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drawings/drawing2.xml" ContentType="application/vnd.openxmlformats-officedocument.drawingml.chartshapes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drawings/drawing3.xml" ContentType="application/vnd.openxmlformats-officedocument.drawingml.chartshape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129"/>
  <workbookPr/>
  <mc:AlternateContent xmlns:mc="http://schemas.openxmlformats.org/markup-compatibility/2006">
    <mc:Choice Requires="x15">
      <x15ac:absPath xmlns:x15ac="http://schemas.microsoft.com/office/spreadsheetml/2010/11/ac" url="D:\Google雲端硬碟-觸角\002-專案服務\01-Fire Risk Assessment\03-專案報告\04-熙特爾新能源-高雄協和案\06-分析圖表\"/>
    </mc:Choice>
  </mc:AlternateContent>
  <xr:revisionPtr revIDLastSave="0" documentId="13_ncr:1_{51938A9E-C562-4D4D-A983-C7AA5301A557}" xr6:coauthVersionLast="47" xr6:coauthVersionMax="47" xr10:uidLastSave="{00000000-0000-0000-0000-000000000000}"/>
  <bookViews>
    <workbookView xWindow="-108" yWindow="-108" windowWidth="23256" windowHeight="12456" xr2:uid="{00000000-000D-0000-FFFF-FFFF00000000}"/>
  </bookViews>
  <sheets>
    <sheet name="經濟曲線" sheetId="6" r:id="rId1"/>
    <sheet name="Fre." sheetId="8" r:id="rId2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經濟曲線!$I$4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P65537" i="6" l="1"/>
  <c r="P65536" i="6"/>
  <c r="P65535" i="6"/>
  <c r="P65534" i="6"/>
  <c r="P65533" i="6"/>
  <c r="P65532" i="6"/>
  <c r="P65531" i="6"/>
  <c r="P65530" i="6"/>
  <c r="P65529" i="6"/>
  <c r="P65528" i="6"/>
  <c r="P65527" i="6"/>
  <c r="P65526" i="6"/>
  <c r="P65525" i="6"/>
  <c r="P65524" i="6"/>
  <c r="P65523" i="6"/>
  <c r="P65522" i="6"/>
  <c r="P65521" i="6"/>
  <c r="P65520" i="6"/>
  <c r="P65519" i="6"/>
  <c r="P65518" i="6"/>
  <c r="P65517" i="6"/>
  <c r="P65516" i="6"/>
  <c r="P65515" i="6"/>
  <c r="P65514" i="6"/>
  <c r="P65513" i="6"/>
  <c r="P65512" i="6"/>
  <c r="P65511" i="6"/>
  <c r="P65510" i="6"/>
  <c r="P65509" i="6"/>
  <c r="P65508" i="6"/>
  <c r="P65507" i="6"/>
  <c r="P65506" i="6"/>
  <c r="P65505" i="6"/>
  <c r="P65504" i="6"/>
  <c r="P65503" i="6"/>
  <c r="P65502" i="6"/>
  <c r="P65501" i="6"/>
  <c r="P65500" i="6"/>
  <c r="P65499" i="6"/>
  <c r="P65498" i="6"/>
  <c r="P65497" i="6"/>
  <c r="P65496" i="6"/>
  <c r="P65495" i="6"/>
  <c r="P65494" i="6"/>
  <c r="P65493" i="6"/>
  <c r="P65492" i="6"/>
  <c r="P65491" i="6"/>
  <c r="P65490" i="6"/>
  <c r="P65489" i="6"/>
  <c r="P65488" i="6"/>
  <c r="P65487" i="6"/>
  <c r="P65486" i="6"/>
  <c r="P65485" i="6"/>
  <c r="P65484" i="6"/>
  <c r="P65483" i="6"/>
  <c r="P65482" i="6"/>
  <c r="P65481" i="6"/>
  <c r="P65480" i="6"/>
  <c r="P65479" i="6"/>
  <c r="P65478" i="6"/>
  <c r="P65477" i="6"/>
  <c r="P65476" i="6"/>
  <c r="P65475" i="6"/>
  <c r="P65474" i="6"/>
  <c r="P65473" i="6"/>
  <c r="P65472" i="6"/>
  <c r="P65471" i="6"/>
  <c r="P65470" i="6"/>
  <c r="P65469" i="6"/>
  <c r="P65468" i="6"/>
  <c r="P65467" i="6"/>
  <c r="P65466" i="6"/>
  <c r="P65465" i="6"/>
  <c r="P65464" i="6"/>
  <c r="P65463" i="6"/>
  <c r="P65462" i="6"/>
  <c r="P65461" i="6"/>
  <c r="P65460" i="6"/>
  <c r="P65459" i="6"/>
  <c r="P65458" i="6"/>
  <c r="P65457" i="6"/>
  <c r="P65456" i="6"/>
  <c r="P65455" i="6"/>
  <c r="P65454" i="6"/>
  <c r="P65453" i="6"/>
  <c r="P65452" i="6"/>
  <c r="P65451" i="6"/>
  <c r="P65450" i="6"/>
  <c r="P65449" i="6"/>
  <c r="P65448" i="6"/>
  <c r="P65447" i="6"/>
  <c r="P65446" i="6"/>
  <c r="P65445" i="6"/>
  <c r="P65444" i="6"/>
  <c r="P65443" i="6"/>
  <c r="P65442" i="6"/>
  <c r="P65441" i="6"/>
  <c r="P65440" i="6"/>
  <c r="P65439" i="6"/>
  <c r="P65438" i="6"/>
  <c r="P65437" i="6"/>
  <c r="P65436" i="6"/>
  <c r="P65435" i="6"/>
  <c r="P65434" i="6"/>
  <c r="P65433" i="6"/>
  <c r="P65432" i="6"/>
  <c r="P65431" i="6"/>
  <c r="P65430" i="6"/>
  <c r="P65429" i="6"/>
  <c r="P65428" i="6"/>
  <c r="P65427" i="6"/>
  <c r="P65426" i="6"/>
  <c r="P65425" i="6"/>
  <c r="P65424" i="6"/>
  <c r="P65423" i="6"/>
  <c r="P65422" i="6"/>
  <c r="P65421" i="6"/>
  <c r="P65420" i="6"/>
  <c r="P65419" i="6"/>
  <c r="P65418" i="6"/>
  <c r="P65417" i="6"/>
  <c r="P65416" i="6"/>
  <c r="P65415" i="6"/>
  <c r="P65414" i="6"/>
  <c r="P65413" i="6"/>
  <c r="P65412" i="6"/>
  <c r="P65411" i="6"/>
  <c r="P65410" i="6"/>
  <c r="P65409" i="6"/>
  <c r="P65408" i="6"/>
  <c r="P65407" i="6"/>
  <c r="P65406" i="6"/>
  <c r="P65405" i="6"/>
  <c r="P65404" i="6"/>
  <c r="P65403" i="6"/>
  <c r="P65402" i="6"/>
  <c r="P65401" i="6"/>
  <c r="P65400" i="6"/>
  <c r="P65399" i="6"/>
  <c r="P65398" i="6"/>
  <c r="P65397" i="6"/>
  <c r="P65396" i="6"/>
  <c r="P65395" i="6"/>
  <c r="P65394" i="6"/>
  <c r="P65393" i="6"/>
  <c r="P65392" i="6"/>
  <c r="P65391" i="6"/>
  <c r="P65390" i="6"/>
  <c r="P65389" i="6"/>
  <c r="P65388" i="6"/>
  <c r="P65387" i="6"/>
  <c r="P65386" i="6"/>
  <c r="P65385" i="6"/>
  <c r="P65384" i="6"/>
  <c r="P65383" i="6"/>
  <c r="P65382" i="6"/>
  <c r="P65381" i="6"/>
  <c r="P65380" i="6"/>
  <c r="P65379" i="6"/>
  <c r="P65378" i="6"/>
  <c r="P65377" i="6"/>
  <c r="P65376" i="6"/>
  <c r="P65375" i="6"/>
  <c r="P65374" i="6"/>
  <c r="P65373" i="6"/>
  <c r="P65372" i="6"/>
  <c r="P65371" i="6"/>
  <c r="P65370" i="6"/>
  <c r="P65369" i="6"/>
  <c r="P65368" i="6"/>
  <c r="P65367" i="6"/>
  <c r="P65366" i="6"/>
  <c r="P65365" i="6"/>
  <c r="P65364" i="6"/>
  <c r="P65363" i="6"/>
  <c r="P65362" i="6"/>
  <c r="P65361" i="6"/>
  <c r="P65360" i="6"/>
  <c r="P65359" i="6"/>
  <c r="P65358" i="6"/>
  <c r="P65357" i="6"/>
  <c r="P65356" i="6"/>
  <c r="P65355" i="6"/>
  <c r="P65354" i="6"/>
  <c r="P65353" i="6"/>
  <c r="P65352" i="6"/>
  <c r="P65351" i="6"/>
  <c r="P65350" i="6"/>
  <c r="P65349" i="6"/>
  <c r="P65348" i="6"/>
  <c r="P65347" i="6"/>
  <c r="P65346" i="6"/>
  <c r="P65345" i="6"/>
  <c r="P65344" i="6"/>
  <c r="P65343" i="6"/>
  <c r="P65342" i="6"/>
  <c r="P65341" i="6"/>
  <c r="P65340" i="6"/>
  <c r="P65339" i="6"/>
  <c r="P65338" i="6"/>
  <c r="P65337" i="6"/>
  <c r="P65336" i="6"/>
  <c r="P65335" i="6"/>
  <c r="P65334" i="6"/>
  <c r="P65333" i="6"/>
  <c r="P65332" i="6"/>
  <c r="P65331" i="6"/>
  <c r="P65330" i="6"/>
  <c r="P65329" i="6"/>
  <c r="P65328" i="6"/>
  <c r="P65327" i="6"/>
  <c r="P65326" i="6"/>
  <c r="P65325" i="6"/>
  <c r="P65324" i="6"/>
  <c r="P65323" i="6"/>
  <c r="P65322" i="6"/>
  <c r="P65321" i="6"/>
  <c r="P65320" i="6"/>
  <c r="P65319" i="6"/>
  <c r="P65318" i="6"/>
  <c r="P65317" i="6"/>
  <c r="P65316" i="6"/>
  <c r="P65315" i="6"/>
  <c r="P65314" i="6"/>
  <c r="P65313" i="6"/>
  <c r="P65312" i="6"/>
  <c r="P65311" i="6"/>
  <c r="P65310" i="6"/>
  <c r="P65309" i="6"/>
  <c r="P65308" i="6"/>
  <c r="P65307" i="6"/>
  <c r="P65306" i="6"/>
  <c r="P65305" i="6"/>
  <c r="P65304" i="6"/>
  <c r="P65303" i="6"/>
  <c r="P65302" i="6"/>
  <c r="P65301" i="6"/>
  <c r="P65300" i="6"/>
  <c r="P65299" i="6"/>
  <c r="P65298" i="6"/>
  <c r="P65297" i="6"/>
  <c r="P65296" i="6"/>
  <c r="P65295" i="6"/>
  <c r="P65294" i="6"/>
  <c r="P65293" i="6"/>
  <c r="P65292" i="6"/>
  <c r="P65291" i="6"/>
  <c r="P65290" i="6"/>
  <c r="P65289" i="6"/>
  <c r="P65288" i="6"/>
  <c r="P65287" i="6"/>
  <c r="P65286" i="6"/>
  <c r="P65285" i="6"/>
  <c r="P65284" i="6"/>
  <c r="P65283" i="6"/>
  <c r="P65282" i="6"/>
  <c r="P65281" i="6"/>
  <c r="P65280" i="6"/>
  <c r="P65279" i="6"/>
  <c r="P65278" i="6"/>
  <c r="P65277" i="6"/>
  <c r="P65276" i="6"/>
  <c r="P65275" i="6"/>
  <c r="P65274" i="6"/>
  <c r="P65273" i="6"/>
  <c r="P65272" i="6"/>
  <c r="P65271" i="6"/>
  <c r="P65270" i="6"/>
  <c r="P65269" i="6"/>
  <c r="P65268" i="6"/>
  <c r="P65267" i="6"/>
  <c r="P65266" i="6"/>
  <c r="P65265" i="6"/>
  <c r="P65264" i="6"/>
  <c r="P65263" i="6"/>
  <c r="P65262" i="6"/>
  <c r="P65261" i="6"/>
  <c r="P65260" i="6"/>
  <c r="P65259" i="6"/>
  <c r="P65258" i="6"/>
  <c r="P65257" i="6"/>
  <c r="P65256" i="6"/>
  <c r="P65255" i="6"/>
  <c r="P65254" i="6"/>
  <c r="P65253" i="6"/>
  <c r="P65252" i="6"/>
  <c r="P65251" i="6"/>
  <c r="P65250" i="6"/>
  <c r="P65249" i="6"/>
  <c r="P65248" i="6"/>
  <c r="P65247" i="6"/>
  <c r="P65246" i="6"/>
  <c r="P65245" i="6"/>
  <c r="P65244" i="6"/>
  <c r="P65243" i="6"/>
  <c r="P65242" i="6"/>
  <c r="P65241" i="6"/>
  <c r="P65240" i="6"/>
  <c r="P65239" i="6"/>
  <c r="P65238" i="6"/>
  <c r="P65237" i="6"/>
  <c r="P65236" i="6"/>
  <c r="P65235" i="6"/>
  <c r="P65234" i="6"/>
  <c r="P65233" i="6"/>
  <c r="P65232" i="6"/>
  <c r="P65231" i="6"/>
  <c r="P65230" i="6"/>
  <c r="P65229" i="6"/>
  <c r="P65228" i="6"/>
  <c r="P65227" i="6"/>
  <c r="P65226" i="6"/>
  <c r="P65225" i="6"/>
  <c r="P65224" i="6"/>
  <c r="P65223" i="6"/>
  <c r="P65222" i="6"/>
  <c r="P65221" i="6"/>
  <c r="P65220" i="6"/>
  <c r="P65219" i="6"/>
  <c r="P65218" i="6"/>
  <c r="P65217" i="6"/>
  <c r="P65216" i="6"/>
  <c r="P65215" i="6"/>
  <c r="P65214" i="6"/>
  <c r="P65213" i="6"/>
  <c r="P65212" i="6"/>
  <c r="P65211" i="6"/>
  <c r="P65210" i="6"/>
  <c r="P65209" i="6"/>
  <c r="P65208" i="6"/>
  <c r="P65207" i="6"/>
  <c r="P65206" i="6"/>
  <c r="P65205" i="6"/>
  <c r="P65204" i="6"/>
  <c r="P65203" i="6"/>
  <c r="P65202" i="6"/>
  <c r="P65201" i="6"/>
  <c r="P65200" i="6"/>
  <c r="P65199" i="6"/>
  <c r="P65198" i="6"/>
  <c r="P65197" i="6"/>
  <c r="P65196" i="6"/>
  <c r="P65195" i="6"/>
  <c r="P65194" i="6"/>
  <c r="P65193" i="6"/>
  <c r="P65192" i="6"/>
  <c r="P65191" i="6"/>
  <c r="P65190" i="6"/>
  <c r="P65189" i="6"/>
  <c r="P65188" i="6"/>
  <c r="P65187" i="6"/>
  <c r="P65186" i="6"/>
  <c r="P65185" i="6"/>
  <c r="P65184" i="6"/>
  <c r="P65183" i="6"/>
  <c r="P65182" i="6"/>
  <c r="P65181" i="6"/>
  <c r="P65180" i="6"/>
  <c r="P65179" i="6"/>
  <c r="P65178" i="6"/>
  <c r="P65177" i="6"/>
  <c r="P65176" i="6"/>
  <c r="P65175" i="6"/>
  <c r="P65174" i="6"/>
  <c r="P65173" i="6"/>
  <c r="P65172" i="6"/>
  <c r="P65171" i="6"/>
  <c r="P65170" i="6"/>
  <c r="P65169" i="6"/>
  <c r="P65168" i="6"/>
  <c r="P65167" i="6"/>
  <c r="P65166" i="6"/>
  <c r="P65165" i="6"/>
  <c r="P65164" i="6"/>
  <c r="P65163" i="6"/>
  <c r="P65162" i="6"/>
  <c r="P65161" i="6"/>
  <c r="P65160" i="6"/>
  <c r="P65159" i="6"/>
  <c r="P65158" i="6"/>
  <c r="P65157" i="6"/>
  <c r="P65156" i="6"/>
  <c r="P65155" i="6"/>
  <c r="P65154" i="6"/>
  <c r="P65153" i="6"/>
  <c r="P65152" i="6"/>
  <c r="P65151" i="6"/>
  <c r="P65150" i="6"/>
  <c r="P65149" i="6"/>
  <c r="P65148" i="6"/>
  <c r="P65147" i="6"/>
  <c r="P65146" i="6"/>
  <c r="P65145" i="6"/>
  <c r="P65144" i="6"/>
  <c r="P65143" i="6"/>
  <c r="P65142" i="6"/>
  <c r="P65141" i="6"/>
  <c r="P65140" i="6"/>
  <c r="P65139" i="6"/>
  <c r="P65138" i="6"/>
  <c r="P65137" i="6"/>
  <c r="P65136" i="6"/>
  <c r="P65135" i="6"/>
  <c r="P65134" i="6"/>
  <c r="P65133" i="6"/>
  <c r="P65132" i="6"/>
  <c r="P65131" i="6"/>
  <c r="P65130" i="6"/>
  <c r="P65129" i="6"/>
  <c r="P65128" i="6"/>
  <c r="P65127" i="6"/>
  <c r="P65126" i="6"/>
  <c r="P65125" i="6"/>
  <c r="P65124" i="6"/>
  <c r="P65123" i="6"/>
  <c r="P65122" i="6"/>
  <c r="P65121" i="6"/>
  <c r="P65120" i="6"/>
  <c r="P65119" i="6"/>
  <c r="P65118" i="6"/>
  <c r="P65117" i="6"/>
  <c r="P65116" i="6"/>
  <c r="P65115" i="6"/>
  <c r="P65114" i="6"/>
  <c r="P65113" i="6"/>
  <c r="P65112" i="6"/>
  <c r="P65111" i="6"/>
  <c r="P65110" i="6"/>
  <c r="P65109" i="6"/>
  <c r="P65108" i="6"/>
  <c r="P65107" i="6"/>
  <c r="P65106" i="6"/>
  <c r="P65105" i="6"/>
  <c r="P65104" i="6"/>
  <c r="P65103" i="6"/>
  <c r="P65102" i="6"/>
  <c r="P65101" i="6"/>
  <c r="P65100" i="6"/>
  <c r="P65099" i="6"/>
  <c r="P65098" i="6"/>
  <c r="P65097" i="6"/>
  <c r="P65096" i="6"/>
  <c r="P65095" i="6"/>
  <c r="P65094" i="6"/>
  <c r="P65093" i="6"/>
  <c r="P65092" i="6"/>
  <c r="P65091" i="6"/>
  <c r="P65090" i="6"/>
  <c r="P65089" i="6"/>
  <c r="P65088" i="6"/>
  <c r="P65087" i="6"/>
  <c r="P65086" i="6"/>
  <c r="P65085" i="6"/>
  <c r="P65084" i="6"/>
  <c r="P65083" i="6"/>
  <c r="P65082" i="6"/>
  <c r="P65081" i="6"/>
  <c r="P65080" i="6"/>
  <c r="P65079" i="6"/>
  <c r="P65078" i="6"/>
  <c r="P65077" i="6"/>
  <c r="P65076" i="6"/>
  <c r="P65075" i="6"/>
  <c r="P65074" i="6"/>
  <c r="P65073" i="6"/>
  <c r="P65072" i="6"/>
  <c r="P65071" i="6"/>
  <c r="P65070" i="6"/>
  <c r="P65069" i="6"/>
  <c r="P65068" i="6"/>
  <c r="P65067" i="6"/>
  <c r="P65066" i="6"/>
  <c r="P65065" i="6"/>
  <c r="P65064" i="6"/>
  <c r="P65063" i="6"/>
  <c r="P65062" i="6"/>
  <c r="P65061" i="6"/>
  <c r="P65060" i="6"/>
  <c r="P65059" i="6"/>
  <c r="P65058" i="6"/>
  <c r="P65057" i="6"/>
  <c r="P65056" i="6"/>
  <c r="P65055" i="6"/>
  <c r="P65054" i="6"/>
  <c r="P65053" i="6"/>
  <c r="P65052" i="6"/>
  <c r="P65051" i="6"/>
  <c r="P65050" i="6"/>
  <c r="P65049" i="6"/>
  <c r="P65048" i="6"/>
  <c r="P65047" i="6"/>
  <c r="P65046" i="6"/>
  <c r="P65045" i="6"/>
  <c r="P65044" i="6"/>
  <c r="P65043" i="6"/>
  <c r="P65042" i="6"/>
  <c r="P65041" i="6"/>
  <c r="P65040" i="6"/>
  <c r="P65039" i="6"/>
  <c r="P65038" i="6"/>
  <c r="P65037" i="6"/>
  <c r="P65036" i="6"/>
  <c r="P65035" i="6"/>
  <c r="P65034" i="6"/>
  <c r="P65033" i="6"/>
  <c r="P65032" i="6"/>
  <c r="P65031" i="6"/>
  <c r="P65030" i="6"/>
  <c r="P65029" i="6"/>
  <c r="P65028" i="6"/>
  <c r="P65027" i="6"/>
  <c r="P65026" i="6"/>
  <c r="P65025" i="6"/>
  <c r="P65024" i="6"/>
  <c r="P65023" i="6"/>
  <c r="P65022" i="6"/>
  <c r="P65021" i="6"/>
  <c r="P65020" i="6"/>
  <c r="P65019" i="6"/>
  <c r="P65018" i="6"/>
  <c r="P65017" i="6"/>
  <c r="P65016" i="6"/>
  <c r="P65015" i="6"/>
  <c r="P65014" i="6"/>
  <c r="P65013" i="6"/>
  <c r="P65012" i="6"/>
  <c r="P65011" i="6"/>
  <c r="P65010" i="6"/>
  <c r="P65009" i="6"/>
  <c r="P65008" i="6"/>
  <c r="P65007" i="6"/>
  <c r="P65006" i="6"/>
  <c r="P65005" i="6"/>
  <c r="P65004" i="6"/>
  <c r="P65003" i="6"/>
  <c r="P65002" i="6"/>
  <c r="P65001" i="6"/>
  <c r="P65000" i="6"/>
  <c r="P64999" i="6"/>
  <c r="P64998" i="6"/>
  <c r="P64997" i="6"/>
  <c r="P64996" i="6"/>
  <c r="P64995" i="6"/>
  <c r="P64994" i="6"/>
  <c r="P64993" i="6"/>
  <c r="P64992" i="6"/>
  <c r="P64991" i="6"/>
  <c r="P64990" i="6"/>
  <c r="P64989" i="6"/>
  <c r="P64988" i="6"/>
  <c r="P64987" i="6"/>
  <c r="P64986" i="6"/>
  <c r="P64985" i="6"/>
  <c r="P64984" i="6"/>
  <c r="P64983" i="6"/>
  <c r="P64982" i="6"/>
  <c r="P64981" i="6"/>
  <c r="P64980" i="6"/>
  <c r="P64979" i="6"/>
  <c r="P64978" i="6"/>
  <c r="P64977" i="6"/>
  <c r="P64976" i="6"/>
  <c r="P64975" i="6"/>
  <c r="P64974" i="6"/>
  <c r="P64973" i="6"/>
  <c r="P64972" i="6"/>
  <c r="P64971" i="6"/>
  <c r="P64970" i="6"/>
  <c r="P64969" i="6"/>
  <c r="P64968" i="6"/>
  <c r="P64967" i="6"/>
  <c r="P64966" i="6"/>
  <c r="P64965" i="6"/>
  <c r="P64964" i="6"/>
  <c r="P64963" i="6"/>
  <c r="P64962" i="6"/>
  <c r="P64961" i="6"/>
  <c r="P64960" i="6"/>
  <c r="P64959" i="6"/>
  <c r="P64958" i="6"/>
  <c r="P64957" i="6"/>
  <c r="P64956" i="6"/>
  <c r="P64955" i="6"/>
  <c r="P64954" i="6"/>
  <c r="P64953" i="6"/>
  <c r="P64952" i="6"/>
  <c r="P64951" i="6"/>
  <c r="P64950" i="6"/>
  <c r="P64949" i="6"/>
  <c r="P64948" i="6"/>
  <c r="P64947" i="6"/>
  <c r="P64946" i="6"/>
  <c r="P64945" i="6"/>
  <c r="P64944" i="6"/>
  <c r="P64943" i="6"/>
  <c r="P64942" i="6"/>
  <c r="P64941" i="6"/>
  <c r="P64940" i="6"/>
  <c r="P64939" i="6"/>
  <c r="P64938" i="6"/>
  <c r="P64937" i="6"/>
  <c r="P64936" i="6"/>
  <c r="P64935" i="6"/>
  <c r="P64934" i="6"/>
  <c r="P64933" i="6"/>
  <c r="P64932" i="6"/>
  <c r="P64931" i="6"/>
  <c r="P64930" i="6"/>
  <c r="P64929" i="6"/>
  <c r="P64928" i="6"/>
  <c r="P64927" i="6"/>
  <c r="P64926" i="6"/>
  <c r="P64925" i="6"/>
  <c r="P64924" i="6"/>
  <c r="P64923" i="6"/>
  <c r="P64922" i="6"/>
  <c r="P64921" i="6"/>
  <c r="P64920" i="6"/>
  <c r="P64919" i="6"/>
  <c r="P64918" i="6"/>
  <c r="P64917" i="6"/>
  <c r="P64916" i="6"/>
  <c r="P64915" i="6"/>
  <c r="P64914" i="6"/>
  <c r="P64913" i="6"/>
  <c r="P64912" i="6"/>
  <c r="P64911" i="6"/>
  <c r="P64910" i="6"/>
  <c r="P64909" i="6"/>
  <c r="P64908" i="6"/>
  <c r="P64907" i="6"/>
  <c r="P64906" i="6"/>
  <c r="P64905" i="6"/>
  <c r="P64904" i="6"/>
  <c r="P64903" i="6"/>
  <c r="P64902" i="6"/>
  <c r="P64901" i="6"/>
  <c r="P64900" i="6"/>
  <c r="P64899" i="6"/>
  <c r="P64898" i="6"/>
  <c r="P64897" i="6"/>
  <c r="P64896" i="6"/>
  <c r="P64895" i="6"/>
  <c r="P64894" i="6"/>
  <c r="P64893" i="6"/>
  <c r="P64892" i="6"/>
  <c r="P64891" i="6"/>
  <c r="P64890" i="6"/>
  <c r="P64889" i="6"/>
  <c r="P64888" i="6"/>
  <c r="P64887" i="6"/>
  <c r="P64886" i="6"/>
  <c r="P64885" i="6"/>
  <c r="P64884" i="6"/>
  <c r="P64883" i="6"/>
  <c r="P64882" i="6"/>
  <c r="P64881" i="6"/>
  <c r="P64880" i="6"/>
  <c r="P64879" i="6"/>
  <c r="P64878" i="6"/>
  <c r="P64877" i="6"/>
  <c r="P64876" i="6"/>
  <c r="P64875" i="6"/>
  <c r="P64874" i="6"/>
  <c r="P64873" i="6"/>
  <c r="P64872" i="6"/>
  <c r="P64871" i="6"/>
  <c r="P64870" i="6"/>
  <c r="P64869" i="6"/>
  <c r="P64868" i="6"/>
  <c r="P64867" i="6"/>
  <c r="P64866" i="6"/>
  <c r="P64865" i="6"/>
  <c r="P64864" i="6"/>
  <c r="P64863" i="6"/>
  <c r="P64862" i="6"/>
  <c r="P64861" i="6"/>
  <c r="P64860" i="6"/>
  <c r="P64859" i="6"/>
  <c r="P64858" i="6"/>
  <c r="P64857" i="6"/>
  <c r="P64856" i="6"/>
  <c r="P64855" i="6"/>
  <c r="P64854" i="6"/>
  <c r="P64853" i="6"/>
  <c r="P64852" i="6"/>
  <c r="P64851" i="6"/>
  <c r="P64850" i="6"/>
  <c r="P64849" i="6"/>
  <c r="P64848" i="6"/>
  <c r="P64847" i="6"/>
  <c r="P64846" i="6"/>
  <c r="P64845" i="6"/>
  <c r="P64844" i="6"/>
  <c r="P64843" i="6"/>
  <c r="P64842" i="6"/>
  <c r="P64841" i="6"/>
  <c r="P64840" i="6"/>
  <c r="P64839" i="6"/>
  <c r="P64838" i="6"/>
  <c r="P64837" i="6"/>
  <c r="P64836" i="6"/>
  <c r="P64835" i="6"/>
  <c r="P64834" i="6"/>
  <c r="P64833" i="6"/>
  <c r="P64832" i="6"/>
  <c r="P64831" i="6"/>
  <c r="P64830" i="6"/>
  <c r="P64829" i="6"/>
  <c r="P64828" i="6"/>
  <c r="P64827" i="6"/>
  <c r="P64826" i="6"/>
  <c r="P64825" i="6"/>
  <c r="P64824" i="6"/>
  <c r="P64823" i="6"/>
  <c r="P64822" i="6"/>
  <c r="P64821" i="6"/>
  <c r="P64820" i="6"/>
  <c r="P64819" i="6"/>
  <c r="P64818" i="6"/>
  <c r="P64817" i="6"/>
  <c r="P64816" i="6"/>
  <c r="P64815" i="6"/>
  <c r="P64814" i="6"/>
  <c r="P64813" i="6"/>
  <c r="P64812" i="6"/>
  <c r="P64811" i="6"/>
  <c r="P64810" i="6"/>
  <c r="P64809" i="6"/>
  <c r="P64808" i="6"/>
  <c r="P64807" i="6"/>
  <c r="P64806" i="6"/>
  <c r="P64805" i="6"/>
  <c r="P64804" i="6"/>
  <c r="P64803" i="6"/>
  <c r="P64802" i="6"/>
  <c r="P64801" i="6"/>
  <c r="P64800" i="6"/>
  <c r="P64799" i="6"/>
  <c r="P64798" i="6"/>
  <c r="P64797" i="6"/>
  <c r="P64796" i="6"/>
  <c r="P64795" i="6"/>
  <c r="P64794" i="6"/>
  <c r="P64793" i="6"/>
  <c r="P64792" i="6"/>
  <c r="P64791" i="6"/>
  <c r="P64790" i="6"/>
  <c r="P64789" i="6"/>
  <c r="P64788" i="6"/>
  <c r="P64787" i="6"/>
  <c r="P64786" i="6"/>
  <c r="P64785" i="6"/>
  <c r="P64784" i="6"/>
  <c r="P64783" i="6"/>
  <c r="P64782" i="6"/>
  <c r="P64781" i="6"/>
  <c r="P64780" i="6"/>
  <c r="P64779" i="6"/>
  <c r="P64778" i="6"/>
  <c r="P64777" i="6"/>
  <c r="P64776" i="6"/>
  <c r="P64775" i="6"/>
  <c r="P64774" i="6"/>
  <c r="P64773" i="6"/>
  <c r="P64772" i="6"/>
  <c r="P64771" i="6"/>
  <c r="P64770" i="6"/>
  <c r="P64769" i="6"/>
  <c r="P64768" i="6"/>
  <c r="P64767" i="6"/>
  <c r="P64766" i="6"/>
  <c r="P64765" i="6"/>
  <c r="P64764" i="6"/>
  <c r="P64763" i="6"/>
  <c r="P64762" i="6"/>
  <c r="P64761" i="6"/>
  <c r="P64760" i="6"/>
  <c r="P64759" i="6"/>
  <c r="P64758" i="6"/>
  <c r="P64757" i="6"/>
  <c r="P64756" i="6"/>
  <c r="P64755" i="6"/>
  <c r="P64754" i="6"/>
  <c r="P64753" i="6"/>
  <c r="P64752" i="6"/>
  <c r="P64751" i="6"/>
  <c r="P64750" i="6"/>
  <c r="P64749" i="6"/>
  <c r="P64748" i="6"/>
  <c r="P64747" i="6"/>
  <c r="P64746" i="6"/>
  <c r="P64745" i="6"/>
  <c r="P64744" i="6"/>
  <c r="P64743" i="6"/>
  <c r="P64742" i="6"/>
  <c r="P64741" i="6"/>
  <c r="P64740" i="6"/>
  <c r="P64739" i="6"/>
  <c r="P64738" i="6"/>
  <c r="P64737" i="6"/>
  <c r="P64736" i="6"/>
  <c r="P64735" i="6"/>
  <c r="P64734" i="6"/>
  <c r="P64733" i="6"/>
  <c r="P64732" i="6"/>
  <c r="P64731" i="6"/>
  <c r="P64730" i="6"/>
  <c r="P64729" i="6"/>
  <c r="P64728" i="6"/>
  <c r="P64727" i="6"/>
  <c r="P64726" i="6"/>
  <c r="P64725" i="6"/>
  <c r="P64724" i="6"/>
  <c r="P64723" i="6"/>
  <c r="P64722" i="6"/>
  <c r="P64721" i="6"/>
  <c r="P64720" i="6"/>
  <c r="P64719" i="6"/>
  <c r="P64718" i="6"/>
  <c r="P64717" i="6"/>
  <c r="P64716" i="6"/>
  <c r="P64715" i="6"/>
  <c r="P64714" i="6"/>
  <c r="P64713" i="6"/>
  <c r="P64712" i="6"/>
  <c r="P64711" i="6"/>
  <c r="P64710" i="6"/>
  <c r="P64709" i="6"/>
  <c r="P64708" i="6"/>
  <c r="P64707" i="6"/>
  <c r="P64706" i="6"/>
  <c r="P64705" i="6"/>
  <c r="P64704" i="6"/>
  <c r="P64703" i="6"/>
  <c r="P64702" i="6"/>
  <c r="P64701" i="6"/>
  <c r="P64700" i="6"/>
  <c r="P64699" i="6"/>
  <c r="P64698" i="6"/>
  <c r="P64697" i="6"/>
  <c r="P64696" i="6"/>
  <c r="P64695" i="6"/>
  <c r="P64694" i="6"/>
  <c r="P64693" i="6"/>
  <c r="P64692" i="6"/>
  <c r="P64691" i="6"/>
  <c r="P64690" i="6"/>
  <c r="P64689" i="6"/>
  <c r="P64688" i="6"/>
  <c r="P64687" i="6"/>
  <c r="P64686" i="6"/>
  <c r="P64685" i="6"/>
  <c r="P64684" i="6"/>
  <c r="P64683" i="6"/>
  <c r="P64682" i="6"/>
  <c r="P64681" i="6"/>
  <c r="P64680" i="6"/>
  <c r="P64679" i="6"/>
  <c r="P64678" i="6"/>
  <c r="P64677" i="6"/>
  <c r="P64676" i="6"/>
  <c r="P64675" i="6"/>
  <c r="P64674" i="6"/>
  <c r="P64673" i="6"/>
  <c r="P64672" i="6"/>
  <c r="P64671" i="6"/>
  <c r="P64670" i="6"/>
  <c r="P64669" i="6"/>
  <c r="P64668" i="6"/>
  <c r="P64667" i="6"/>
  <c r="P64666" i="6"/>
  <c r="P64665" i="6"/>
  <c r="P64664" i="6"/>
  <c r="P64663" i="6"/>
  <c r="P64662" i="6"/>
  <c r="P64661" i="6"/>
  <c r="P64660" i="6"/>
  <c r="P64659" i="6"/>
  <c r="P64658" i="6"/>
  <c r="P64657" i="6"/>
  <c r="P64656" i="6"/>
  <c r="P64655" i="6"/>
  <c r="P64654" i="6"/>
  <c r="P64653" i="6"/>
  <c r="P64652" i="6"/>
  <c r="P64651" i="6"/>
  <c r="P64650" i="6"/>
  <c r="P64649" i="6"/>
  <c r="P64648" i="6"/>
  <c r="P64647" i="6"/>
  <c r="P64646" i="6"/>
  <c r="P64645" i="6"/>
  <c r="P64644" i="6"/>
  <c r="P64643" i="6"/>
  <c r="P64642" i="6"/>
  <c r="P64641" i="6"/>
  <c r="P64640" i="6"/>
  <c r="P64639" i="6"/>
  <c r="P64638" i="6"/>
  <c r="P64637" i="6"/>
  <c r="P64636" i="6"/>
  <c r="P64635" i="6"/>
  <c r="P64634" i="6"/>
  <c r="P64633" i="6"/>
  <c r="P64632" i="6"/>
  <c r="P64631" i="6"/>
  <c r="P64630" i="6"/>
  <c r="P64629" i="6"/>
  <c r="P64628" i="6"/>
  <c r="P64627" i="6"/>
  <c r="P64626" i="6"/>
  <c r="P64625" i="6"/>
  <c r="P64624" i="6"/>
  <c r="P64623" i="6"/>
  <c r="P64622" i="6"/>
  <c r="P64621" i="6"/>
  <c r="P64620" i="6"/>
  <c r="P64619" i="6"/>
  <c r="P64618" i="6"/>
  <c r="P64617" i="6"/>
  <c r="P64616" i="6"/>
  <c r="P64615" i="6"/>
  <c r="P64614" i="6"/>
  <c r="P64613" i="6"/>
  <c r="P64612" i="6"/>
  <c r="P64611" i="6"/>
  <c r="P64610" i="6"/>
  <c r="P64609" i="6"/>
  <c r="P64608" i="6"/>
  <c r="P64607" i="6"/>
  <c r="P64606" i="6"/>
  <c r="P64605" i="6"/>
  <c r="P64604" i="6"/>
  <c r="P64603" i="6"/>
  <c r="P64602" i="6"/>
  <c r="P64601" i="6"/>
  <c r="P64600" i="6"/>
  <c r="P64599" i="6"/>
  <c r="P64598" i="6"/>
  <c r="P64597" i="6"/>
  <c r="P64596" i="6"/>
  <c r="P64595" i="6"/>
  <c r="P64594" i="6"/>
  <c r="P64593" i="6"/>
  <c r="P64592" i="6"/>
  <c r="P64591" i="6"/>
  <c r="P64590" i="6"/>
  <c r="P64589" i="6"/>
  <c r="P64588" i="6"/>
  <c r="P64587" i="6"/>
  <c r="P64586" i="6"/>
  <c r="P64585" i="6"/>
  <c r="P64584" i="6"/>
  <c r="P64583" i="6"/>
  <c r="P64582" i="6"/>
  <c r="P64581" i="6"/>
  <c r="P64580" i="6"/>
  <c r="P64579" i="6"/>
  <c r="P64578" i="6"/>
  <c r="P64577" i="6"/>
  <c r="P64576" i="6"/>
  <c r="P64575" i="6"/>
  <c r="P64574" i="6"/>
  <c r="P64573" i="6"/>
  <c r="P64572" i="6"/>
  <c r="P64571" i="6"/>
  <c r="P64570" i="6"/>
  <c r="P64569" i="6"/>
  <c r="P64568" i="6"/>
  <c r="P64567" i="6"/>
  <c r="P64566" i="6"/>
  <c r="P64565" i="6"/>
  <c r="P64564" i="6"/>
  <c r="P64563" i="6"/>
  <c r="P64562" i="6"/>
  <c r="P64561" i="6"/>
  <c r="P64560" i="6"/>
  <c r="P64559" i="6"/>
  <c r="P64558" i="6"/>
  <c r="P64557" i="6"/>
  <c r="P64556" i="6"/>
  <c r="P64555" i="6"/>
  <c r="P64554" i="6"/>
  <c r="P64553" i="6"/>
  <c r="P64552" i="6"/>
  <c r="P64551" i="6"/>
  <c r="P64550" i="6"/>
  <c r="P64549" i="6"/>
  <c r="P64548" i="6"/>
  <c r="P64547" i="6"/>
  <c r="P64546" i="6"/>
  <c r="P64545" i="6"/>
  <c r="P64544" i="6"/>
  <c r="P64543" i="6"/>
  <c r="P64542" i="6"/>
  <c r="P64541" i="6"/>
  <c r="P64540" i="6"/>
  <c r="P64539" i="6"/>
  <c r="P64538" i="6"/>
  <c r="P64537" i="6"/>
  <c r="P64536" i="6"/>
  <c r="P64535" i="6"/>
  <c r="P64534" i="6"/>
  <c r="P64533" i="6"/>
  <c r="P64532" i="6"/>
  <c r="P64531" i="6"/>
  <c r="P64530" i="6"/>
  <c r="P64529" i="6"/>
  <c r="P64528" i="6"/>
  <c r="P64527" i="6"/>
  <c r="P64526" i="6"/>
  <c r="P64525" i="6"/>
  <c r="P64524" i="6"/>
  <c r="P64523" i="6"/>
  <c r="P64522" i="6"/>
  <c r="P64521" i="6"/>
  <c r="P64520" i="6"/>
  <c r="P64519" i="6"/>
  <c r="P64518" i="6"/>
  <c r="P64517" i="6"/>
  <c r="P64516" i="6"/>
  <c r="P64515" i="6"/>
  <c r="P64514" i="6"/>
  <c r="P64513" i="6"/>
  <c r="P64512" i="6"/>
  <c r="P64511" i="6"/>
  <c r="P64510" i="6"/>
  <c r="P64509" i="6"/>
  <c r="P64508" i="6"/>
  <c r="P64507" i="6"/>
  <c r="P64506" i="6"/>
  <c r="P64505" i="6"/>
  <c r="P64504" i="6"/>
  <c r="P64503" i="6"/>
  <c r="P64502" i="6"/>
  <c r="P64501" i="6"/>
  <c r="P64500" i="6"/>
  <c r="P64499" i="6"/>
  <c r="P64498" i="6"/>
  <c r="P64497" i="6"/>
  <c r="P64496" i="6"/>
  <c r="P64495" i="6"/>
  <c r="P64494" i="6"/>
  <c r="P64493" i="6"/>
  <c r="P64492" i="6"/>
  <c r="P64491" i="6"/>
  <c r="P64490" i="6"/>
  <c r="P64489" i="6"/>
  <c r="P64488" i="6"/>
  <c r="P64487" i="6"/>
  <c r="P64486" i="6"/>
  <c r="P64485" i="6"/>
  <c r="P64484" i="6"/>
  <c r="P64483" i="6"/>
  <c r="P64482" i="6"/>
  <c r="P64481" i="6"/>
  <c r="P64480" i="6"/>
  <c r="P64479" i="6"/>
  <c r="P64478" i="6"/>
  <c r="P64477" i="6"/>
  <c r="P64476" i="6"/>
  <c r="P64475" i="6"/>
  <c r="P64474" i="6"/>
  <c r="P64473" i="6"/>
  <c r="P64472" i="6"/>
  <c r="P64471" i="6"/>
  <c r="P64470" i="6"/>
  <c r="P64469" i="6"/>
  <c r="P64468" i="6"/>
  <c r="P64467" i="6"/>
  <c r="P64466" i="6"/>
  <c r="P64465" i="6"/>
  <c r="P64464" i="6"/>
  <c r="P64463" i="6"/>
  <c r="P64462" i="6"/>
  <c r="P64461" i="6"/>
  <c r="P64460" i="6"/>
  <c r="P64459" i="6"/>
  <c r="P64458" i="6"/>
  <c r="P64457" i="6"/>
  <c r="P64456" i="6"/>
  <c r="P64455" i="6"/>
  <c r="P64454" i="6"/>
  <c r="P64453" i="6"/>
  <c r="P64452" i="6"/>
  <c r="P64451" i="6"/>
  <c r="P64450" i="6"/>
  <c r="P64449" i="6"/>
  <c r="P64448" i="6"/>
  <c r="P64447" i="6"/>
  <c r="P64446" i="6"/>
  <c r="P64445" i="6"/>
  <c r="P64444" i="6"/>
  <c r="P64443" i="6"/>
  <c r="P64442" i="6"/>
  <c r="P64441" i="6"/>
  <c r="P64440" i="6"/>
  <c r="P64439" i="6"/>
  <c r="P64438" i="6"/>
  <c r="P64437" i="6"/>
  <c r="P64436" i="6"/>
  <c r="P64435" i="6"/>
  <c r="P64434" i="6"/>
  <c r="P64433" i="6"/>
  <c r="P64432" i="6"/>
  <c r="P64431" i="6"/>
  <c r="P64430" i="6"/>
  <c r="P64429" i="6"/>
  <c r="P64428" i="6"/>
  <c r="P64427" i="6"/>
  <c r="P64426" i="6"/>
  <c r="P64425" i="6"/>
  <c r="P64424" i="6"/>
  <c r="P64423" i="6"/>
  <c r="P64422" i="6"/>
  <c r="P64421" i="6"/>
  <c r="P64420" i="6"/>
  <c r="P64419" i="6"/>
  <c r="P64418" i="6"/>
  <c r="P64417" i="6"/>
  <c r="P64416" i="6"/>
  <c r="P64415" i="6"/>
  <c r="P64414" i="6"/>
  <c r="P64413" i="6"/>
  <c r="P64412" i="6"/>
  <c r="P64411" i="6"/>
  <c r="P64410" i="6"/>
  <c r="P64409" i="6"/>
  <c r="P64408" i="6"/>
  <c r="P64407" i="6"/>
  <c r="P64406" i="6"/>
  <c r="P64405" i="6"/>
  <c r="P64404" i="6"/>
  <c r="P64403" i="6"/>
  <c r="P64402" i="6"/>
  <c r="P64401" i="6"/>
  <c r="P64400" i="6"/>
  <c r="P64399" i="6"/>
  <c r="P64398" i="6"/>
  <c r="P64397" i="6"/>
  <c r="P64396" i="6"/>
  <c r="P64395" i="6"/>
  <c r="P64394" i="6"/>
  <c r="P64393" i="6"/>
  <c r="P64392" i="6"/>
  <c r="P64391" i="6"/>
  <c r="P64390" i="6"/>
  <c r="P64389" i="6"/>
  <c r="P64388" i="6"/>
  <c r="P64387" i="6"/>
  <c r="P64386" i="6"/>
  <c r="P64385" i="6"/>
  <c r="P64384" i="6"/>
  <c r="P64383" i="6"/>
  <c r="P64382" i="6"/>
  <c r="P64381" i="6"/>
  <c r="P64380" i="6"/>
  <c r="P64379" i="6"/>
  <c r="P64378" i="6"/>
  <c r="P64377" i="6"/>
  <c r="P64376" i="6"/>
  <c r="P64375" i="6"/>
  <c r="P64374" i="6"/>
  <c r="P64373" i="6"/>
  <c r="P64372" i="6"/>
  <c r="P64371" i="6"/>
  <c r="P64370" i="6"/>
  <c r="P64369" i="6"/>
  <c r="P64368" i="6"/>
  <c r="P64367" i="6"/>
  <c r="P64366" i="6"/>
  <c r="P64365" i="6"/>
  <c r="P64364" i="6"/>
  <c r="P64363" i="6"/>
  <c r="P64362" i="6"/>
  <c r="P64361" i="6"/>
  <c r="P64360" i="6"/>
  <c r="P64359" i="6"/>
  <c r="P64358" i="6"/>
  <c r="P64357" i="6"/>
  <c r="P64356" i="6"/>
  <c r="P64355" i="6"/>
  <c r="P64354" i="6"/>
  <c r="P64353" i="6"/>
  <c r="P64352" i="6"/>
  <c r="P64351" i="6"/>
  <c r="P64350" i="6"/>
  <c r="P64349" i="6"/>
  <c r="P64348" i="6"/>
  <c r="P64347" i="6"/>
  <c r="P64346" i="6"/>
  <c r="P64345" i="6"/>
  <c r="P64344" i="6"/>
  <c r="P64343" i="6"/>
  <c r="P64342" i="6"/>
  <c r="P64341" i="6"/>
  <c r="P64340" i="6"/>
  <c r="P64339" i="6"/>
  <c r="P64338" i="6"/>
  <c r="P64337" i="6"/>
  <c r="P64336" i="6"/>
  <c r="P64335" i="6"/>
  <c r="P64334" i="6"/>
  <c r="P64333" i="6"/>
  <c r="P64332" i="6"/>
  <c r="P64331" i="6"/>
  <c r="P64330" i="6"/>
  <c r="P64329" i="6"/>
  <c r="P64328" i="6"/>
  <c r="P64327" i="6"/>
  <c r="P64326" i="6"/>
  <c r="P64325" i="6"/>
  <c r="P64324" i="6"/>
  <c r="P64323" i="6"/>
  <c r="P64322" i="6"/>
  <c r="P64321" i="6"/>
  <c r="P64320" i="6"/>
  <c r="P64319" i="6"/>
  <c r="P64318" i="6"/>
  <c r="P64317" i="6"/>
  <c r="P64316" i="6"/>
  <c r="P64315" i="6"/>
  <c r="P64314" i="6"/>
  <c r="P64313" i="6"/>
  <c r="P64312" i="6"/>
  <c r="P64311" i="6"/>
  <c r="P64310" i="6"/>
  <c r="P64309" i="6"/>
  <c r="P64308" i="6"/>
  <c r="P64307" i="6"/>
  <c r="P64306" i="6"/>
  <c r="P64305" i="6"/>
  <c r="P64304" i="6"/>
  <c r="P64303" i="6"/>
  <c r="P64302" i="6"/>
  <c r="P64301" i="6"/>
  <c r="P64300" i="6"/>
  <c r="P64299" i="6"/>
  <c r="P64298" i="6"/>
  <c r="P64297" i="6"/>
  <c r="P64296" i="6"/>
  <c r="P64295" i="6"/>
  <c r="P64294" i="6"/>
  <c r="P64293" i="6"/>
  <c r="P64292" i="6"/>
  <c r="P64291" i="6"/>
  <c r="P64290" i="6"/>
  <c r="P64289" i="6"/>
  <c r="P64288" i="6"/>
  <c r="P64287" i="6"/>
  <c r="P64286" i="6"/>
  <c r="P64285" i="6"/>
  <c r="P64284" i="6"/>
  <c r="P64283" i="6"/>
  <c r="P64282" i="6"/>
  <c r="P64281" i="6"/>
  <c r="P64280" i="6"/>
  <c r="P64279" i="6"/>
  <c r="P64278" i="6"/>
  <c r="P64277" i="6"/>
  <c r="P64276" i="6"/>
  <c r="P64275" i="6"/>
  <c r="P64274" i="6"/>
  <c r="P64273" i="6"/>
  <c r="P64272" i="6"/>
  <c r="P64271" i="6"/>
  <c r="P64270" i="6"/>
  <c r="P64269" i="6"/>
  <c r="P64268" i="6"/>
  <c r="P64267" i="6"/>
  <c r="P64266" i="6"/>
  <c r="P64265" i="6"/>
  <c r="P64264" i="6"/>
  <c r="P64263" i="6"/>
  <c r="P64262" i="6"/>
  <c r="P64261" i="6"/>
  <c r="P64260" i="6"/>
  <c r="P64259" i="6"/>
  <c r="P64258" i="6"/>
  <c r="P64257" i="6"/>
  <c r="P64256" i="6"/>
  <c r="P64255" i="6"/>
  <c r="P64254" i="6"/>
  <c r="P64253" i="6"/>
  <c r="P64252" i="6"/>
  <c r="P64251" i="6"/>
  <c r="P64250" i="6"/>
  <c r="P64249" i="6"/>
  <c r="P64248" i="6"/>
  <c r="P64247" i="6"/>
  <c r="P64246" i="6"/>
  <c r="P64245" i="6"/>
  <c r="P64244" i="6"/>
  <c r="P64243" i="6"/>
  <c r="P64242" i="6"/>
  <c r="P64241" i="6"/>
  <c r="P64240" i="6"/>
  <c r="P64239" i="6"/>
  <c r="P64238" i="6"/>
  <c r="P64237" i="6"/>
  <c r="P64236" i="6"/>
  <c r="P64235" i="6"/>
  <c r="P64234" i="6"/>
  <c r="P64233" i="6"/>
  <c r="P64232" i="6"/>
  <c r="P64231" i="6"/>
  <c r="P64230" i="6"/>
  <c r="P64229" i="6"/>
  <c r="P64228" i="6"/>
  <c r="P64227" i="6"/>
  <c r="P64226" i="6"/>
  <c r="P64225" i="6"/>
  <c r="P64224" i="6"/>
  <c r="P64223" i="6"/>
  <c r="P64222" i="6"/>
  <c r="P64221" i="6"/>
  <c r="P64220" i="6"/>
  <c r="P64219" i="6"/>
  <c r="P64218" i="6"/>
  <c r="P64217" i="6"/>
  <c r="P64216" i="6"/>
  <c r="P64215" i="6"/>
  <c r="P64214" i="6"/>
  <c r="P64213" i="6"/>
  <c r="P64212" i="6"/>
  <c r="P64211" i="6"/>
  <c r="P64210" i="6"/>
  <c r="P64209" i="6"/>
  <c r="P64208" i="6"/>
  <c r="P64207" i="6"/>
  <c r="P64206" i="6"/>
  <c r="P64205" i="6"/>
  <c r="P64204" i="6"/>
  <c r="P64203" i="6"/>
  <c r="P64202" i="6"/>
  <c r="P64201" i="6"/>
  <c r="P64200" i="6"/>
  <c r="P64199" i="6"/>
  <c r="P64198" i="6"/>
  <c r="P64197" i="6"/>
  <c r="P64196" i="6"/>
  <c r="P64195" i="6"/>
  <c r="P64194" i="6"/>
  <c r="P64193" i="6"/>
  <c r="P64192" i="6"/>
  <c r="P64191" i="6"/>
  <c r="P64190" i="6"/>
  <c r="P64189" i="6"/>
  <c r="P64188" i="6"/>
  <c r="P64187" i="6"/>
  <c r="P64186" i="6"/>
  <c r="P64185" i="6"/>
  <c r="P64184" i="6"/>
  <c r="P64183" i="6"/>
  <c r="P64182" i="6"/>
  <c r="P64181" i="6"/>
  <c r="P64180" i="6"/>
  <c r="P64179" i="6"/>
  <c r="P64178" i="6"/>
  <c r="P64177" i="6"/>
  <c r="P64176" i="6"/>
  <c r="P64175" i="6"/>
  <c r="P64174" i="6"/>
  <c r="P64173" i="6"/>
  <c r="P64172" i="6"/>
  <c r="P64171" i="6"/>
  <c r="P64170" i="6"/>
  <c r="P64169" i="6"/>
  <c r="P64168" i="6"/>
  <c r="P64167" i="6"/>
  <c r="P64166" i="6"/>
  <c r="P64165" i="6"/>
  <c r="P64164" i="6"/>
  <c r="P64163" i="6"/>
  <c r="P64162" i="6"/>
  <c r="P64161" i="6"/>
  <c r="P64160" i="6"/>
  <c r="P64159" i="6"/>
  <c r="P64158" i="6"/>
  <c r="P64157" i="6"/>
  <c r="P64156" i="6"/>
  <c r="P64155" i="6"/>
  <c r="P64154" i="6"/>
  <c r="P64153" i="6"/>
  <c r="P64152" i="6"/>
  <c r="P64151" i="6"/>
  <c r="P64150" i="6"/>
  <c r="P64149" i="6"/>
  <c r="P64148" i="6"/>
  <c r="P64147" i="6"/>
  <c r="P64146" i="6"/>
  <c r="P64145" i="6"/>
  <c r="P64144" i="6"/>
  <c r="P64143" i="6"/>
  <c r="P64142" i="6"/>
  <c r="P64141" i="6"/>
  <c r="P64140" i="6"/>
  <c r="P64139" i="6"/>
  <c r="P64138" i="6"/>
  <c r="P64137" i="6"/>
  <c r="P64136" i="6"/>
  <c r="P64135" i="6"/>
  <c r="P64134" i="6"/>
  <c r="P64133" i="6"/>
  <c r="P64132" i="6"/>
  <c r="P64131" i="6"/>
  <c r="P64130" i="6"/>
  <c r="P64129" i="6"/>
  <c r="P64128" i="6"/>
  <c r="P64127" i="6"/>
  <c r="P64126" i="6"/>
  <c r="P64125" i="6"/>
  <c r="P64124" i="6"/>
  <c r="P64123" i="6"/>
  <c r="P64122" i="6"/>
  <c r="P64121" i="6"/>
  <c r="P64120" i="6"/>
  <c r="P64119" i="6"/>
  <c r="P64118" i="6"/>
  <c r="P64117" i="6"/>
  <c r="P64116" i="6"/>
  <c r="P64115" i="6"/>
  <c r="P64114" i="6"/>
  <c r="P64113" i="6"/>
  <c r="P64112" i="6"/>
  <c r="P64111" i="6"/>
  <c r="P64110" i="6"/>
  <c r="P64109" i="6"/>
  <c r="P64108" i="6"/>
  <c r="P64107" i="6"/>
  <c r="P64106" i="6"/>
  <c r="P64105" i="6"/>
  <c r="P64104" i="6"/>
  <c r="P64103" i="6"/>
  <c r="P64102" i="6"/>
  <c r="P64101" i="6"/>
  <c r="P64100" i="6"/>
  <c r="P64099" i="6"/>
  <c r="P64098" i="6"/>
  <c r="P64097" i="6"/>
  <c r="P64096" i="6"/>
  <c r="P64095" i="6"/>
  <c r="P64094" i="6"/>
  <c r="P64093" i="6"/>
  <c r="P64092" i="6"/>
  <c r="P64091" i="6"/>
  <c r="P64090" i="6"/>
  <c r="P64089" i="6"/>
  <c r="P64088" i="6"/>
  <c r="P64087" i="6"/>
  <c r="P64086" i="6"/>
  <c r="P64085" i="6"/>
  <c r="P64084" i="6"/>
  <c r="P64083" i="6"/>
  <c r="P64082" i="6"/>
  <c r="P64081" i="6"/>
  <c r="P64080" i="6"/>
  <c r="P64079" i="6"/>
  <c r="P64078" i="6"/>
  <c r="P64077" i="6"/>
  <c r="P64076" i="6"/>
  <c r="P64075" i="6"/>
  <c r="P64074" i="6"/>
  <c r="P64073" i="6"/>
  <c r="P64072" i="6"/>
  <c r="P64071" i="6"/>
  <c r="P64070" i="6"/>
  <c r="P64069" i="6"/>
  <c r="P64068" i="6"/>
  <c r="P64067" i="6"/>
  <c r="P64066" i="6"/>
  <c r="P64065" i="6"/>
  <c r="P64064" i="6"/>
  <c r="P64063" i="6"/>
  <c r="P64062" i="6"/>
  <c r="P64061" i="6"/>
  <c r="P64060" i="6"/>
  <c r="P64059" i="6"/>
  <c r="P64058" i="6"/>
  <c r="P64057" i="6"/>
  <c r="P64056" i="6"/>
  <c r="P64055" i="6"/>
  <c r="P64054" i="6"/>
  <c r="P64053" i="6"/>
  <c r="P64052" i="6"/>
  <c r="P64051" i="6"/>
  <c r="P64050" i="6"/>
  <c r="P64049" i="6"/>
  <c r="P64048" i="6"/>
  <c r="P64047" i="6"/>
  <c r="P64046" i="6"/>
  <c r="P64045" i="6"/>
  <c r="P64044" i="6"/>
  <c r="P64043" i="6"/>
  <c r="P64042" i="6"/>
  <c r="P64041" i="6"/>
  <c r="P64040" i="6"/>
  <c r="P64039" i="6"/>
  <c r="P64038" i="6"/>
  <c r="P64037" i="6"/>
  <c r="P64036" i="6"/>
  <c r="P64035" i="6"/>
  <c r="P64034" i="6"/>
  <c r="P64033" i="6"/>
  <c r="P64032" i="6"/>
  <c r="P64031" i="6"/>
  <c r="P64030" i="6"/>
  <c r="P64029" i="6"/>
  <c r="P64028" i="6"/>
  <c r="P64027" i="6"/>
  <c r="P64026" i="6"/>
  <c r="P64025" i="6"/>
  <c r="P64024" i="6"/>
  <c r="P64023" i="6"/>
  <c r="P64022" i="6"/>
  <c r="P64021" i="6"/>
  <c r="P64020" i="6"/>
  <c r="P64019" i="6"/>
  <c r="P64018" i="6"/>
  <c r="P64017" i="6"/>
  <c r="P64016" i="6"/>
  <c r="P64015" i="6"/>
  <c r="P64014" i="6"/>
  <c r="P64013" i="6"/>
  <c r="P64012" i="6"/>
  <c r="P64011" i="6"/>
  <c r="P64010" i="6"/>
  <c r="P64009" i="6"/>
  <c r="P64008" i="6"/>
  <c r="P64007" i="6"/>
  <c r="P64006" i="6"/>
  <c r="P64005" i="6"/>
  <c r="P64004" i="6"/>
  <c r="P64003" i="6"/>
  <c r="P64002" i="6"/>
  <c r="P64001" i="6"/>
  <c r="P64000" i="6"/>
  <c r="P63999" i="6"/>
  <c r="P63998" i="6"/>
  <c r="P63997" i="6"/>
  <c r="P63996" i="6"/>
  <c r="P63995" i="6"/>
  <c r="P63994" i="6"/>
  <c r="P63993" i="6"/>
  <c r="P63992" i="6"/>
  <c r="P63991" i="6"/>
  <c r="P63990" i="6"/>
  <c r="P63989" i="6"/>
  <c r="P63988" i="6"/>
  <c r="P63987" i="6"/>
  <c r="P63986" i="6"/>
  <c r="P63985" i="6"/>
  <c r="P63984" i="6"/>
  <c r="P63983" i="6"/>
  <c r="P63982" i="6"/>
  <c r="P63981" i="6"/>
  <c r="P63980" i="6"/>
  <c r="P63979" i="6"/>
  <c r="P63978" i="6"/>
  <c r="P63977" i="6"/>
  <c r="P63976" i="6"/>
  <c r="P63975" i="6"/>
  <c r="P63974" i="6"/>
  <c r="P63973" i="6"/>
  <c r="P63972" i="6"/>
  <c r="P63971" i="6"/>
  <c r="P63970" i="6"/>
  <c r="P63969" i="6"/>
  <c r="P63968" i="6"/>
  <c r="P63967" i="6"/>
  <c r="P63966" i="6"/>
  <c r="P63965" i="6"/>
  <c r="P63964" i="6"/>
  <c r="P63963" i="6"/>
  <c r="P63962" i="6"/>
  <c r="P63961" i="6"/>
  <c r="P63960" i="6"/>
  <c r="P63959" i="6"/>
  <c r="P63958" i="6"/>
  <c r="P63957" i="6"/>
  <c r="P63956" i="6"/>
  <c r="P63955" i="6"/>
  <c r="P63954" i="6"/>
  <c r="P63953" i="6"/>
  <c r="P63952" i="6"/>
  <c r="P63951" i="6"/>
  <c r="P63950" i="6"/>
  <c r="P63949" i="6"/>
  <c r="P63948" i="6"/>
  <c r="P63947" i="6"/>
  <c r="P63946" i="6"/>
  <c r="P63945" i="6"/>
  <c r="P63944" i="6"/>
  <c r="P63943" i="6"/>
  <c r="P63942" i="6"/>
  <c r="P63941" i="6"/>
  <c r="P63940" i="6"/>
  <c r="P63939" i="6"/>
  <c r="P63938" i="6"/>
  <c r="P63937" i="6"/>
  <c r="P63936" i="6"/>
  <c r="P63935" i="6"/>
  <c r="P63934" i="6"/>
  <c r="P63933" i="6"/>
  <c r="P63932" i="6"/>
  <c r="P63931" i="6"/>
  <c r="P63930" i="6"/>
  <c r="P63929" i="6"/>
  <c r="P63928" i="6"/>
  <c r="P63927" i="6"/>
  <c r="P63926" i="6"/>
  <c r="P63925" i="6"/>
  <c r="P63924" i="6"/>
  <c r="P63923" i="6"/>
  <c r="P63922" i="6"/>
  <c r="P63921" i="6"/>
  <c r="P63920" i="6"/>
  <c r="P63919" i="6"/>
  <c r="P63918" i="6"/>
  <c r="P63917" i="6"/>
  <c r="P63916" i="6"/>
  <c r="P63915" i="6"/>
  <c r="P63914" i="6"/>
  <c r="P63913" i="6"/>
  <c r="P63912" i="6"/>
  <c r="P63911" i="6"/>
  <c r="P63910" i="6"/>
  <c r="P63909" i="6"/>
  <c r="P63908" i="6"/>
  <c r="P63907" i="6"/>
  <c r="P63906" i="6"/>
  <c r="P63905" i="6"/>
  <c r="P63904" i="6"/>
  <c r="P63903" i="6"/>
  <c r="P63902" i="6"/>
  <c r="P63901" i="6"/>
  <c r="P63900" i="6"/>
  <c r="P63899" i="6"/>
  <c r="P63898" i="6"/>
  <c r="P63897" i="6"/>
  <c r="P63896" i="6"/>
  <c r="P63895" i="6"/>
  <c r="P63894" i="6"/>
  <c r="P63893" i="6"/>
  <c r="P63892" i="6"/>
  <c r="P63891" i="6"/>
  <c r="P63890" i="6"/>
  <c r="P63889" i="6"/>
  <c r="P63888" i="6"/>
  <c r="P63887" i="6"/>
  <c r="P63886" i="6"/>
  <c r="P63885" i="6"/>
  <c r="P63884" i="6"/>
  <c r="P63883" i="6"/>
  <c r="P63882" i="6"/>
  <c r="P63881" i="6"/>
  <c r="P63880" i="6"/>
  <c r="P63879" i="6"/>
  <c r="P63878" i="6"/>
  <c r="P63877" i="6"/>
  <c r="P63876" i="6"/>
  <c r="P63875" i="6"/>
  <c r="P63874" i="6"/>
  <c r="P63873" i="6"/>
  <c r="P63872" i="6"/>
  <c r="P63871" i="6"/>
  <c r="P63870" i="6"/>
  <c r="P63869" i="6"/>
  <c r="P63868" i="6"/>
  <c r="P63867" i="6"/>
  <c r="P63866" i="6"/>
  <c r="P63865" i="6"/>
  <c r="P63864" i="6"/>
  <c r="P63863" i="6"/>
  <c r="P63862" i="6"/>
  <c r="P63861" i="6"/>
  <c r="P63860" i="6"/>
  <c r="P63859" i="6"/>
  <c r="P63858" i="6"/>
  <c r="P63857" i="6"/>
  <c r="P63856" i="6"/>
  <c r="P63855" i="6"/>
  <c r="P63854" i="6"/>
  <c r="P63853" i="6"/>
  <c r="P63852" i="6"/>
  <c r="P63851" i="6"/>
  <c r="P63850" i="6"/>
  <c r="P63849" i="6"/>
  <c r="P63848" i="6"/>
  <c r="P63847" i="6"/>
  <c r="P63846" i="6"/>
  <c r="P63845" i="6"/>
  <c r="P63844" i="6"/>
  <c r="P63843" i="6"/>
  <c r="P63842" i="6"/>
  <c r="P63841" i="6"/>
  <c r="P63840" i="6"/>
  <c r="P63839" i="6"/>
  <c r="P63838" i="6"/>
  <c r="P63837" i="6"/>
  <c r="P63836" i="6"/>
  <c r="P63835" i="6"/>
  <c r="P63834" i="6"/>
  <c r="P63833" i="6"/>
  <c r="P63832" i="6"/>
  <c r="P63831" i="6"/>
  <c r="P63830" i="6"/>
  <c r="P63829" i="6"/>
  <c r="P63828" i="6"/>
  <c r="P63827" i="6"/>
  <c r="P63826" i="6"/>
  <c r="P63825" i="6"/>
  <c r="P63824" i="6"/>
  <c r="P63823" i="6"/>
  <c r="P63822" i="6"/>
  <c r="P63821" i="6"/>
  <c r="P63820" i="6"/>
  <c r="P63819" i="6"/>
  <c r="P63818" i="6"/>
  <c r="P63817" i="6"/>
  <c r="P63816" i="6"/>
  <c r="P63815" i="6"/>
  <c r="P63814" i="6"/>
  <c r="P63813" i="6"/>
  <c r="P63812" i="6"/>
  <c r="P63811" i="6"/>
  <c r="P63810" i="6"/>
  <c r="P63809" i="6"/>
  <c r="P63808" i="6"/>
  <c r="P63807" i="6"/>
  <c r="P63806" i="6"/>
  <c r="P63805" i="6"/>
  <c r="P63804" i="6"/>
  <c r="P63803" i="6"/>
  <c r="P63802" i="6"/>
  <c r="P63801" i="6"/>
  <c r="P63800" i="6"/>
  <c r="P63799" i="6"/>
  <c r="P63798" i="6"/>
  <c r="P63797" i="6"/>
  <c r="P63796" i="6"/>
  <c r="P63795" i="6"/>
  <c r="P63794" i="6"/>
  <c r="P63793" i="6"/>
  <c r="P63792" i="6"/>
  <c r="P63791" i="6"/>
  <c r="P63790" i="6"/>
  <c r="P63789" i="6"/>
  <c r="P63788" i="6"/>
  <c r="P63787" i="6"/>
  <c r="P63786" i="6"/>
  <c r="P63785" i="6"/>
  <c r="P63784" i="6"/>
  <c r="P63783" i="6"/>
  <c r="P63782" i="6"/>
  <c r="P63781" i="6"/>
  <c r="P63780" i="6"/>
  <c r="P63779" i="6"/>
  <c r="P63778" i="6"/>
  <c r="P63777" i="6"/>
  <c r="P63776" i="6"/>
  <c r="P63775" i="6"/>
  <c r="P63774" i="6"/>
  <c r="P63773" i="6"/>
  <c r="P63772" i="6"/>
  <c r="P63771" i="6"/>
  <c r="P63770" i="6"/>
  <c r="P63769" i="6"/>
  <c r="P63768" i="6"/>
  <c r="P63767" i="6"/>
  <c r="P63766" i="6"/>
  <c r="P63765" i="6"/>
  <c r="P63764" i="6"/>
  <c r="P63763" i="6"/>
  <c r="P63762" i="6"/>
  <c r="P63761" i="6"/>
  <c r="P63760" i="6"/>
  <c r="P63759" i="6"/>
  <c r="P63758" i="6"/>
  <c r="P63757" i="6"/>
  <c r="P63756" i="6"/>
  <c r="P63755" i="6"/>
  <c r="P63754" i="6"/>
  <c r="P63753" i="6"/>
  <c r="P63752" i="6"/>
  <c r="P63751" i="6"/>
  <c r="P63750" i="6"/>
  <c r="P63749" i="6"/>
  <c r="P63748" i="6"/>
  <c r="P63747" i="6"/>
  <c r="P63746" i="6"/>
  <c r="P63745" i="6"/>
  <c r="P63744" i="6"/>
  <c r="P63743" i="6"/>
  <c r="P63742" i="6"/>
  <c r="P63741" i="6"/>
  <c r="P63740" i="6"/>
  <c r="P63739" i="6"/>
  <c r="P63738" i="6"/>
  <c r="P63737" i="6"/>
  <c r="P63736" i="6"/>
  <c r="P63735" i="6"/>
  <c r="P63734" i="6"/>
  <c r="P63733" i="6"/>
  <c r="P63732" i="6"/>
  <c r="P63731" i="6"/>
  <c r="P63730" i="6"/>
  <c r="P63729" i="6"/>
  <c r="P63728" i="6"/>
  <c r="P63727" i="6"/>
  <c r="P63726" i="6"/>
  <c r="P63725" i="6"/>
  <c r="P63724" i="6"/>
  <c r="P63723" i="6"/>
  <c r="P63722" i="6"/>
  <c r="P63721" i="6"/>
  <c r="P63720" i="6"/>
  <c r="P63719" i="6"/>
  <c r="P63718" i="6"/>
  <c r="P63717" i="6"/>
  <c r="P63716" i="6"/>
  <c r="P63715" i="6"/>
  <c r="P63714" i="6"/>
  <c r="P63713" i="6"/>
  <c r="P63712" i="6"/>
  <c r="P63711" i="6"/>
  <c r="P63710" i="6"/>
  <c r="P63709" i="6"/>
  <c r="P63708" i="6"/>
  <c r="P63707" i="6"/>
  <c r="P63706" i="6"/>
  <c r="P63705" i="6"/>
  <c r="P63704" i="6"/>
  <c r="P63703" i="6"/>
  <c r="P63702" i="6"/>
  <c r="P63701" i="6"/>
  <c r="P63700" i="6"/>
  <c r="P63699" i="6"/>
  <c r="P63698" i="6"/>
  <c r="P63697" i="6"/>
  <c r="P63696" i="6"/>
  <c r="P63695" i="6"/>
  <c r="P63694" i="6"/>
  <c r="P63693" i="6"/>
  <c r="P63692" i="6"/>
  <c r="P63691" i="6"/>
  <c r="P63690" i="6"/>
  <c r="P63689" i="6"/>
  <c r="P63688" i="6"/>
  <c r="P63687" i="6"/>
  <c r="P63686" i="6"/>
  <c r="P63685" i="6"/>
  <c r="P63684" i="6"/>
  <c r="P63683" i="6"/>
  <c r="P63682" i="6"/>
  <c r="P63681" i="6"/>
  <c r="P63680" i="6"/>
  <c r="P63679" i="6"/>
  <c r="P63678" i="6"/>
  <c r="P63677" i="6"/>
  <c r="P63676" i="6"/>
  <c r="P63675" i="6"/>
  <c r="P63674" i="6"/>
  <c r="P63673" i="6"/>
  <c r="P63672" i="6"/>
  <c r="P63671" i="6"/>
  <c r="P63670" i="6"/>
  <c r="P63669" i="6"/>
  <c r="P63668" i="6"/>
  <c r="P63667" i="6"/>
  <c r="P63666" i="6"/>
  <c r="P63665" i="6"/>
  <c r="P63664" i="6"/>
  <c r="P63663" i="6"/>
  <c r="P63662" i="6"/>
  <c r="P63661" i="6"/>
  <c r="P63660" i="6"/>
  <c r="P63659" i="6"/>
  <c r="P63658" i="6"/>
  <c r="P63657" i="6"/>
  <c r="P63656" i="6"/>
  <c r="P63655" i="6"/>
  <c r="P63654" i="6"/>
  <c r="P63653" i="6"/>
  <c r="P63652" i="6"/>
  <c r="P63651" i="6"/>
  <c r="P63650" i="6"/>
  <c r="P63649" i="6"/>
  <c r="P63648" i="6"/>
  <c r="P63647" i="6"/>
  <c r="P63646" i="6"/>
  <c r="P63645" i="6"/>
  <c r="P63644" i="6"/>
  <c r="P63643" i="6"/>
  <c r="P63642" i="6"/>
  <c r="P63641" i="6"/>
  <c r="P63640" i="6"/>
  <c r="P63639" i="6"/>
  <c r="P63638" i="6"/>
  <c r="P63637" i="6"/>
  <c r="P63636" i="6"/>
  <c r="P63635" i="6"/>
  <c r="P63634" i="6"/>
  <c r="P63633" i="6"/>
  <c r="P63632" i="6"/>
  <c r="P63631" i="6"/>
  <c r="P63630" i="6"/>
  <c r="P63629" i="6"/>
  <c r="P63628" i="6"/>
  <c r="P63627" i="6"/>
  <c r="P63626" i="6"/>
  <c r="P63625" i="6"/>
  <c r="P63624" i="6"/>
  <c r="P63623" i="6"/>
  <c r="P63622" i="6"/>
  <c r="P63621" i="6"/>
  <c r="P63620" i="6"/>
  <c r="P63619" i="6"/>
  <c r="P63618" i="6"/>
  <c r="P63617" i="6"/>
  <c r="P63616" i="6"/>
  <c r="P63615" i="6"/>
  <c r="P63614" i="6"/>
  <c r="P63613" i="6"/>
  <c r="P63612" i="6"/>
  <c r="P63611" i="6"/>
  <c r="P63610" i="6"/>
  <c r="P63609" i="6"/>
  <c r="P63608" i="6"/>
  <c r="P63607" i="6"/>
  <c r="P63606" i="6"/>
  <c r="P63605" i="6"/>
  <c r="P63604" i="6"/>
  <c r="P63603" i="6"/>
  <c r="P63602" i="6"/>
  <c r="P63601" i="6"/>
  <c r="P63600" i="6"/>
  <c r="P63599" i="6"/>
  <c r="P63598" i="6"/>
  <c r="P63597" i="6"/>
  <c r="P63596" i="6"/>
  <c r="P63595" i="6"/>
  <c r="P63594" i="6"/>
  <c r="P63593" i="6"/>
  <c r="P63592" i="6"/>
  <c r="P63591" i="6"/>
  <c r="P63590" i="6"/>
  <c r="P63589" i="6"/>
  <c r="P63588" i="6"/>
  <c r="P63587" i="6"/>
  <c r="P63586" i="6"/>
  <c r="P63585" i="6"/>
  <c r="P63584" i="6"/>
  <c r="P63583" i="6"/>
  <c r="P63582" i="6"/>
  <c r="P63581" i="6"/>
  <c r="P63580" i="6"/>
  <c r="P63579" i="6"/>
  <c r="P63578" i="6"/>
  <c r="P63577" i="6"/>
  <c r="P63576" i="6"/>
  <c r="P63575" i="6"/>
  <c r="P63574" i="6"/>
  <c r="P63573" i="6"/>
  <c r="P63572" i="6"/>
  <c r="P63571" i="6"/>
  <c r="P63570" i="6"/>
  <c r="P63569" i="6"/>
  <c r="P63568" i="6"/>
  <c r="P63567" i="6"/>
  <c r="P63566" i="6"/>
  <c r="P63565" i="6"/>
  <c r="P63564" i="6"/>
  <c r="P63563" i="6"/>
  <c r="P63562" i="6"/>
  <c r="P63561" i="6"/>
  <c r="P63560" i="6"/>
  <c r="P63559" i="6"/>
  <c r="P63558" i="6"/>
  <c r="P63557" i="6"/>
  <c r="P63556" i="6"/>
  <c r="P63555" i="6"/>
  <c r="P63554" i="6"/>
  <c r="P63553" i="6"/>
  <c r="P63552" i="6"/>
  <c r="P63551" i="6"/>
  <c r="P63550" i="6"/>
  <c r="P63549" i="6"/>
  <c r="P63548" i="6"/>
  <c r="P63547" i="6"/>
  <c r="P63546" i="6"/>
  <c r="P63545" i="6"/>
  <c r="P63544" i="6"/>
  <c r="P63543" i="6"/>
  <c r="P63542" i="6"/>
  <c r="P63541" i="6"/>
  <c r="P63540" i="6"/>
  <c r="P63539" i="6"/>
  <c r="P63538" i="6"/>
  <c r="P63537" i="6"/>
  <c r="P63536" i="6"/>
  <c r="P63535" i="6"/>
  <c r="P63534" i="6"/>
  <c r="P63533" i="6"/>
  <c r="P63532" i="6"/>
  <c r="P63531" i="6"/>
  <c r="P63530" i="6"/>
  <c r="P63529" i="6"/>
  <c r="P63528" i="6"/>
  <c r="P63527" i="6"/>
  <c r="P63526" i="6"/>
  <c r="P63525" i="6"/>
  <c r="P63524" i="6"/>
  <c r="P63523" i="6"/>
  <c r="P63522" i="6"/>
  <c r="P63521" i="6"/>
  <c r="P63520" i="6"/>
  <c r="P63519" i="6"/>
  <c r="P63518" i="6"/>
  <c r="P63517" i="6"/>
  <c r="P63516" i="6"/>
  <c r="P63515" i="6"/>
  <c r="P63514" i="6"/>
  <c r="P63513" i="6"/>
  <c r="P63512" i="6"/>
  <c r="P63511" i="6"/>
  <c r="P63510" i="6"/>
  <c r="P63509" i="6"/>
  <c r="P63508" i="6"/>
  <c r="P63507" i="6"/>
  <c r="P63506" i="6"/>
  <c r="P63505" i="6"/>
  <c r="P63504" i="6"/>
  <c r="P63503" i="6"/>
  <c r="P63502" i="6"/>
  <c r="P63501" i="6"/>
  <c r="P63500" i="6"/>
  <c r="P63499" i="6"/>
  <c r="P63498" i="6"/>
  <c r="P63497" i="6"/>
  <c r="P63496" i="6"/>
  <c r="P63495" i="6"/>
  <c r="P63494" i="6"/>
  <c r="P63493" i="6"/>
  <c r="P63492" i="6"/>
  <c r="P63491" i="6"/>
  <c r="P63490" i="6"/>
  <c r="P63489" i="6"/>
  <c r="P63488" i="6"/>
  <c r="P63487" i="6"/>
  <c r="P63486" i="6"/>
  <c r="P63485" i="6"/>
  <c r="P63484" i="6"/>
  <c r="P63483" i="6"/>
  <c r="P63482" i="6"/>
  <c r="P63481" i="6"/>
  <c r="P63480" i="6"/>
  <c r="P63479" i="6"/>
  <c r="P63478" i="6"/>
  <c r="P63477" i="6"/>
  <c r="P63476" i="6"/>
  <c r="P63475" i="6"/>
  <c r="P63474" i="6"/>
  <c r="P63473" i="6"/>
  <c r="P63472" i="6"/>
  <c r="P63471" i="6"/>
  <c r="P63470" i="6"/>
  <c r="P63469" i="6"/>
  <c r="P63468" i="6"/>
  <c r="P63467" i="6"/>
  <c r="P63466" i="6"/>
  <c r="P63465" i="6"/>
  <c r="P63464" i="6"/>
  <c r="P63463" i="6"/>
  <c r="P63462" i="6"/>
  <c r="P63461" i="6"/>
  <c r="P63460" i="6"/>
  <c r="P63459" i="6"/>
  <c r="P63458" i="6"/>
  <c r="P63457" i="6"/>
  <c r="P63456" i="6"/>
  <c r="P63455" i="6"/>
  <c r="P63454" i="6"/>
  <c r="P63453" i="6"/>
  <c r="P63452" i="6"/>
  <c r="P63451" i="6"/>
  <c r="P63450" i="6"/>
  <c r="P63449" i="6"/>
  <c r="P63448" i="6"/>
  <c r="P63447" i="6"/>
  <c r="P63446" i="6"/>
  <c r="P63445" i="6"/>
  <c r="P63444" i="6"/>
  <c r="P63443" i="6"/>
  <c r="P63442" i="6"/>
  <c r="P63441" i="6"/>
  <c r="P63440" i="6"/>
  <c r="P63439" i="6"/>
  <c r="P63438" i="6"/>
  <c r="P63437" i="6"/>
  <c r="P63436" i="6"/>
  <c r="P63435" i="6"/>
  <c r="P63434" i="6"/>
  <c r="P63433" i="6"/>
  <c r="P63432" i="6"/>
  <c r="P63431" i="6"/>
  <c r="P63430" i="6"/>
  <c r="P63429" i="6"/>
  <c r="P63428" i="6"/>
  <c r="P63427" i="6"/>
  <c r="P63426" i="6"/>
  <c r="P63425" i="6"/>
  <c r="P63424" i="6"/>
  <c r="P63423" i="6"/>
  <c r="P63422" i="6"/>
  <c r="P63421" i="6"/>
  <c r="P63420" i="6"/>
  <c r="P63419" i="6"/>
  <c r="P63418" i="6"/>
  <c r="P63417" i="6"/>
  <c r="P63416" i="6"/>
  <c r="P63415" i="6"/>
  <c r="P63414" i="6"/>
  <c r="P63413" i="6"/>
  <c r="P63412" i="6"/>
  <c r="P63411" i="6"/>
  <c r="P63410" i="6"/>
  <c r="P63409" i="6"/>
  <c r="P63408" i="6"/>
  <c r="P63407" i="6"/>
  <c r="P63406" i="6"/>
  <c r="P63405" i="6"/>
  <c r="P63404" i="6"/>
  <c r="P63403" i="6"/>
  <c r="P63402" i="6"/>
  <c r="P63401" i="6"/>
  <c r="P63400" i="6"/>
  <c r="P63399" i="6"/>
  <c r="P63398" i="6"/>
  <c r="P63397" i="6"/>
  <c r="P63396" i="6"/>
  <c r="P63395" i="6"/>
  <c r="P63394" i="6"/>
  <c r="P63393" i="6"/>
  <c r="P63392" i="6"/>
  <c r="P63391" i="6"/>
  <c r="P63390" i="6"/>
  <c r="P63389" i="6"/>
  <c r="P63388" i="6"/>
  <c r="P63387" i="6"/>
  <c r="P63386" i="6"/>
  <c r="P63385" i="6"/>
  <c r="P63384" i="6"/>
  <c r="P63383" i="6"/>
  <c r="P63382" i="6"/>
  <c r="P63381" i="6"/>
  <c r="P63380" i="6"/>
  <c r="P63379" i="6"/>
  <c r="P63378" i="6"/>
  <c r="P63377" i="6"/>
  <c r="P63376" i="6"/>
  <c r="P63375" i="6"/>
  <c r="P63374" i="6"/>
  <c r="P63373" i="6"/>
  <c r="P63372" i="6"/>
  <c r="P63371" i="6"/>
  <c r="P63370" i="6"/>
  <c r="P63369" i="6"/>
  <c r="P63368" i="6"/>
  <c r="P63367" i="6"/>
  <c r="P63366" i="6"/>
  <c r="P63365" i="6"/>
  <c r="P63364" i="6"/>
  <c r="P63363" i="6"/>
  <c r="P63362" i="6"/>
  <c r="P63361" i="6"/>
  <c r="P63360" i="6"/>
  <c r="P63359" i="6"/>
  <c r="P63358" i="6"/>
  <c r="P63357" i="6"/>
  <c r="P63356" i="6"/>
  <c r="P63355" i="6"/>
  <c r="P63354" i="6"/>
  <c r="P63353" i="6"/>
  <c r="P63352" i="6"/>
  <c r="P63351" i="6"/>
  <c r="P63350" i="6"/>
  <c r="P63349" i="6"/>
  <c r="P63348" i="6"/>
  <c r="P63347" i="6"/>
  <c r="P63346" i="6"/>
  <c r="P63345" i="6"/>
  <c r="P63344" i="6"/>
  <c r="P63343" i="6"/>
  <c r="P63342" i="6"/>
  <c r="P63341" i="6"/>
  <c r="P63340" i="6"/>
  <c r="P63339" i="6"/>
  <c r="P63338" i="6"/>
  <c r="P63337" i="6"/>
  <c r="P63336" i="6"/>
  <c r="P63335" i="6"/>
  <c r="P63334" i="6"/>
  <c r="P63333" i="6"/>
  <c r="P63332" i="6"/>
  <c r="P63331" i="6"/>
  <c r="P63330" i="6"/>
  <c r="P63329" i="6"/>
  <c r="P63328" i="6"/>
  <c r="P63327" i="6"/>
  <c r="P63326" i="6"/>
  <c r="P63325" i="6"/>
  <c r="P63324" i="6"/>
  <c r="P63323" i="6"/>
  <c r="P63322" i="6"/>
  <c r="P63321" i="6"/>
  <c r="P63320" i="6"/>
  <c r="P63319" i="6"/>
  <c r="P63318" i="6"/>
  <c r="P63317" i="6"/>
  <c r="P63316" i="6"/>
  <c r="P63315" i="6"/>
  <c r="P63314" i="6"/>
  <c r="P63313" i="6"/>
  <c r="P63312" i="6"/>
  <c r="P63311" i="6"/>
  <c r="P63310" i="6"/>
  <c r="P63309" i="6"/>
  <c r="P63308" i="6"/>
  <c r="P63307" i="6"/>
  <c r="P63306" i="6"/>
  <c r="P63305" i="6"/>
  <c r="P63304" i="6"/>
  <c r="P63303" i="6"/>
  <c r="P63302" i="6"/>
  <c r="P63301" i="6"/>
  <c r="P63300" i="6"/>
  <c r="P63299" i="6"/>
  <c r="P63298" i="6"/>
  <c r="P63297" i="6"/>
  <c r="P63296" i="6"/>
  <c r="P63295" i="6"/>
  <c r="P63294" i="6"/>
  <c r="P63293" i="6"/>
  <c r="P63292" i="6"/>
  <c r="P63291" i="6"/>
  <c r="P63290" i="6"/>
  <c r="P63289" i="6"/>
  <c r="P63288" i="6"/>
  <c r="P63287" i="6"/>
  <c r="P63286" i="6"/>
  <c r="P63285" i="6"/>
  <c r="P63284" i="6"/>
  <c r="P63283" i="6"/>
  <c r="P63282" i="6"/>
  <c r="P63281" i="6"/>
  <c r="P63280" i="6"/>
  <c r="P63279" i="6"/>
  <c r="P63278" i="6"/>
  <c r="P63277" i="6"/>
  <c r="P63276" i="6"/>
  <c r="P63275" i="6"/>
  <c r="P63274" i="6"/>
  <c r="P63273" i="6"/>
  <c r="P63272" i="6"/>
  <c r="P63271" i="6"/>
  <c r="P63270" i="6"/>
  <c r="P63269" i="6"/>
  <c r="P63268" i="6"/>
  <c r="P63267" i="6"/>
  <c r="P63266" i="6"/>
  <c r="P63265" i="6"/>
  <c r="P63264" i="6"/>
  <c r="P63263" i="6"/>
  <c r="P63262" i="6"/>
  <c r="P63261" i="6"/>
  <c r="P63260" i="6"/>
  <c r="P63259" i="6"/>
  <c r="P63258" i="6"/>
  <c r="P63257" i="6"/>
  <c r="P63256" i="6"/>
  <c r="P63255" i="6"/>
  <c r="P63254" i="6"/>
  <c r="P63253" i="6"/>
  <c r="P63252" i="6"/>
  <c r="P63251" i="6"/>
  <c r="P63250" i="6"/>
  <c r="P63249" i="6"/>
  <c r="P63248" i="6"/>
  <c r="P63247" i="6"/>
  <c r="P63246" i="6"/>
  <c r="P63245" i="6"/>
  <c r="P63244" i="6"/>
  <c r="P63243" i="6"/>
  <c r="P63242" i="6"/>
  <c r="P63241" i="6"/>
  <c r="P63240" i="6"/>
  <c r="P63239" i="6"/>
  <c r="P63238" i="6"/>
  <c r="P63237" i="6"/>
  <c r="P63236" i="6"/>
  <c r="P63235" i="6"/>
  <c r="P63234" i="6"/>
  <c r="P63233" i="6"/>
  <c r="P63232" i="6"/>
  <c r="P63231" i="6"/>
  <c r="P63230" i="6"/>
  <c r="P63229" i="6"/>
  <c r="P63228" i="6"/>
  <c r="P63227" i="6"/>
  <c r="P63226" i="6"/>
  <c r="P63225" i="6"/>
  <c r="P63224" i="6"/>
  <c r="P63223" i="6"/>
  <c r="P63222" i="6"/>
  <c r="P63221" i="6"/>
  <c r="P63220" i="6"/>
  <c r="P63219" i="6"/>
  <c r="P63218" i="6"/>
  <c r="P63217" i="6"/>
  <c r="P63216" i="6"/>
  <c r="P63215" i="6"/>
  <c r="P63214" i="6"/>
  <c r="P63213" i="6"/>
  <c r="P63212" i="6"/>
  <c r="P63211" i="6"/>
  <c r="P63210" i="6"/>
  <c r="P63209" i="6"/>
  <c r="P63208" i="6"/>
  <c r="P63207" i="6"/>
  <c r="P63206" i="6"/>
  <c r="P63205" i="6"/>
  <c r="P63204" i="6"/>
  <c r="P63203" i="6"/>
  <c r="P63202" i="6"/>
  <c r="P63201" i="6"/>
  <c r="P63200" i="6"/>
  <c r="P63199" i="6"/>
  <c r="P63198" i="6"/>
  <c r="P63197" i="6"/>
  <c r="P63196" i="6"/>
  <c r="P63195" i="6"/>
  <c r="P63194" i="6"/>
  <c r="P63193" i="6"/>
  <c r="P63192" i="6"/>
  <c r="P63191" i="6"/>
  <c r="P63190" i="6"/>
  <c r="P63189" i="6"/>
  <c r="P63188" i="6"/>
  <c r="P63187" i="6"/>
  <c r="P63186" i="6"/>
  <c r="P63185" i="6"/>
  <c r="P63184" i="6"/>
  <c r="P63183" i="6"/>
  <c r="P63182" i="6"/>
  <c r="P63181" i="6"/>
  <c r="P63180" i="6"/>
  <c r="P63179" i="6"/>
  <c r="P63178" i="6"/>
  <c r="P63177" i="6"/>
  <c r="P63176" i="6"/>
  <c r="P63175" i="6"/>
  <c r="P63174" i="6"/>
  <c r="P63173" i="6"/>
  <c r="P63172" i="6"/>
  <c r="P63171" i="6"/>
  <c r="P63170" i="6"/>
  <c r="P63169" i="6"/>
  <c r="P63168" i="6"/>
  <c r="P63167" i="6"/>
  <c r="P63166" i="6"/>
  <c r="P63165" i="6"/>
  <c r="P63164" i="6"/>
  <c r="P63163" i="6"/>
  <c r="P63162" i="6"/>
  <c r="P63161" i="6"/>
  <c r="P63160" i="6"/>
  <c r="P63159" i="6"/>
  <c r="P63158" i="6"/>
  <c r="P63157" i="6"/>
  <c r="P63156" i="6"/>
  <c r="P63155" i="6"/>
  <c r="P63154" i="6"/>
  <c r="P63153" i="6"/>
  <c r="P63152" i="6"/>
  <c r="P63151" i="6"/>
  <c r="P63150" i="6"/>
  <c r="P63149" i="6"/>
  <c r="P63148" i="6"/>
  <c r="P63147" i="6"/>
  <c r="P63146" i="6"/>
  <c r="P63145" i="6"/>
  <c r="P63144" i="6"/>
  <c r="P63143" i="6"/>
  <c r="P63142" i="6"/>
  <c r="P63141" i="6"/>
  <c r="P63140" i="6"/>
  <c r="P63139" i="6"/>
  <c r="P63138" i="6"/>
  <c r="P63137" i="6"/>
  <c r="P63136" i="6"/>
  <c r="P63135" i="6"/>
  <c r="P63134" i="6"/>
  <c r="P63133" i="6"/>
  <c r="P63132" i="6"/>
  <c r="P63131" i="6"/>
  <c r="P63130" i="6"/>
  <c r="P63129" i="6"/>
  <c r="P63128" i="6"/>
  <c r="P63127" i="6"/>
  <c r="P63126" i="6"/>
  <c r="P63125" i="6"/>
  <c r="P63124" i="6"/>
  <c r="P63123" i="6"/>
  <c r="P63122" i="6"/>
  <c r="P63121" i="6"/>
  <c r="P63120" i="6"/>
  <c r="P63119" i="6"/>
  <c r="P63118" i="6"/>
  <c r="P63117" i="6"/>
  <c r="P63116" i="6"/>
  <c r="P63115" i="6"/>
  <c r="P63114" i="6"/>
  <c r="P63113" i="6"/>
  <c r="P63112" i="6"/>
  <c r="P63111" i="6"/>
  <c r="P63110" i="6"/>
  <c r="P63109" i="6"/>
  <c r="P63108" i="6"/>
  <c r="P63107" i="6"/>
  <c r="P63106" i="6"/>
  <c r="P63105" i="6"/>
  <c r="P63104" i="6"/>
  <c r="P63103" i="6"/>
  <c r="P63102" i="6"/>
  <c r="P63101" i="6"/>
  <c r="P63100" i="6"/>
  <c r="P63099" i="6"/>
  <c r="P63098" i="6"/>
  <c r="P63097" i="6"/>
  <c r="P63096" i="6"/>
  <c r="P63095" i="6"/>
  <c r="P63094" i="6"/>
  <c r="P63093" i="6"/>
  <c r="P63092" i="6"/>
  <c r="P63091" i="6"/>
  <c r="P63090" i="6"/>
  <c r="P63089" i="6"/>
  <c r="P63088" i="6"/>
  <c r="P63087" i="6"/>
  <c r="P63086" i="6"/>
  <c r="P63085" i="6"/>
  <c r="P63084" i="6"/>
  <c r="P63083" i="6"/>
  <c r="P63082" i="6"/>
  <c r="P63081" i="6"/>
  <c r="P63080" i="6"/>
  <c r="P63079" i="6"/>
  <c r="P63078" i="6"/>
  <c r="P63077" i="6"/>
  <c r="P63076" i="6"/>
  <c r="P63075" i="6"/>
  <c r="P63074" i="6"/>
  <c r="P63073" i="6"/>
  <c r="P63072" i="6"/>
  <c r="P63071" i="6"/>
  <c r="P63070" i="6"/>
  <c r="P63069" i="6"/>
  <c r="P63068" i="6"/>
  <c r="P63067" i="6"/>
  <c r="P63066" i="6"/>
  <c r="P63065" i="6"/>
  <c r="P63064" i="6"/>
  <c r="P63063" i="6"/>
  <c r="P63062" i="6"/>
  <c r="P63061" i="6"/>
  <c r="P63060" i="6"/>
  <c r="P63059" i="6"/>
  <c r="P63058" i="6"/>
  <c r="P63057" i="6"/>
  <c r="P63056" i="6"/>
  <c r="P63055" i="6"/>
  <c r="P63054" i="6"/>
  <c r="P63053" i="6"/>
  <c r="P63052" i="6"/>
  <c r="P63051" i="6"/>
  <c r="P63050" i="6"/>
  <c r="P63049" i="6"/>
  <c r="P63048" i="6"/>
  <c r="P63047" i="6"/>
  <c r="P63046" i="6"/>
  <c r="P63045" i="6"/>
  <c r="P63044" i="6"/>
  <c r="P63043" i="6"/>
  <c r="P63042" i="6"/>
  <c r="P63041" i="6"/>
  <c r="P63040" i="6"/>
  <c r="P63039" i="6"/>
  <c r="P63038" i="6"/>
  <c r="P63037" i="6"/>
  <c r="P63036" i="6"/>
  <c r="P63035" i="6"/>
  <c r="P63034" i="6"/>
  <c r="P63033" i="6"/>
  <c r="P63032" i="6"/>
  <c r="P63031" i="6"/>
  <c r="P63030" i="6"/>
  <c r="P63029" i="6"/>
  <c r="P63028" i="6"/>
  <c r="P63027" i="6"/>
  <c r="P63026" i="6"/>
  <c r="P63025" i="6"/>
  <c r="P63024" i="6"/>
  <c r="P63023" i="6"/>
  <c r="P63022" i="6"/>
  <c r="P63021" i="6"/>
  <c r="P63020" i="6"/>
  <c r="P63019" i="6"/>
  <c r="P63018" i="6"/>
  <c r="P63017" i="6"/>
  <c r="P63016" i="6"/>
  <c r="P63015" i="6"/>
  <c r="P63014" i="6"/>
  <c r="P63013" i="6"/>
  <c r="P63012" i="6"/>
  <c r="P63011" i="6"/>
  <c r="P63010" i="6"/>
  <c r="P63009" i="6"/>
  <c r="P63008" i="6"/>
  <c r="P63007" i="6"/>
  <c r="P63006" i="6"/>
  <c r="P63005" i="6"/>
  <c r="P63004" i="6"/>
  <c r="P63003" i="6"/>
  <c r="P63002" i="6"/>
  <c r="P63001" i="6"/>
  <c r="P63000" i="6"/>
  <c r="P62999" i="6"/>
  <c r="P62998" i="6"/>
  <c r="P62997" i="6"/>
  <c r="P62996" i="6"/>
  <c r="P62995" i="6"/>
  <c r="P62994" i="6"/>
  <c r="P62993" i="6"/>
  <c r="P62992" i="6"/>
  <c r="P62991" i="6"/>
  <c r="P62990" i="6"/>
  <c r="P62989" i="6"/>
  <c r="P62988" i="6"/>
  <c r="P62987" i="6"/>
  <c r="P62986" i="6"/>
  <c r="P62985" i="6"/>
  <c r="P62984" i="6"/>
  <c r="P62983" i="6"/>
  <c r="P62982" i="6"/>
  <c r="P62981" i="6"/>
  <c r="P62980" i="6"/>
  <c r="P62979" i="6"/>
  <c r="P62978" i="6"/>
  <c r="P62977" i="6"/>
  <c r="P62976" i="6"/>
  <c r="P62975" i="6"/>
  <c r="P62974" i="6"/>
  <c r="P62973" i="6"/>
  <c r="P62972" i="6"/>
  <c r="P62971" i="6"/>
  <c r="P62970" i="6"/>
  <c r="P62969" i="6"/>
  <c r="P62968" i="6"/>
  <c r="P62967" i="6"/>
  <c r="P62966" i="6"/>
  <c r="P62965" i="6"/>
  <c r="P62964" i="6"/>
  <c r="P62963" i="6"/>
  <c r="P62962" i="6"/>
  <c r="P62961" i="6"/>
  <c r="P62960" i="6"/>
  <c r="P62959" i="6"/>
  <c r="P62958" i="6"/>
  <c r="P62957" i="6"/>
  <c r="P62956" i="6"/>
  <c r="P62955" i="6"/>
  <c r="P62954" i="6"/>
  <c r="P62953" i="6"/>
  <c r="P62952" i="6"/>
  <c r="P62951" i="6"/>
  <c r="P62950" i="6"/>
  <c r="P62949" i="6"/>
  <c r="P62948" i="6"/>
  <c r="P62947" i="6"/>
  <c r="P62946" i="6"/>
  <c r="P62945" i="6"/>
  <c r="P62944" i="6"/>
  <c r="P62943" i="6"/>
  <c r="P62942" i="6"/>
  <c r="P62941" i="6"/>
  <c r="P62940" i="6"/>
  <c r="P62939" i="6"/>
  <c r="P62938" i="6"/>
  <c r="P62937" i="6"/>
  <c r="P62936" i="6"/>
  <c r="P62935" i="6"/>
  <c r="P62934" i="6"/>
  <c r="P62933" i="6"/>
  <c r="P62932" i="6"/>
  <c r="P62931" i="6"/>
  <c r="P62930" i="6"/>
  <c r="P62929" i="6"/>
  <c r="P62928" i="6"/>
  <c r="P62927" i="6"/>
  <c r="P62926" i="6"/>
  <c r="P62925" i="6"/>
  <c r="P62924" i="6"/>
  <c r="P62923" i="6"/>
  <c r="P62922" i="6"/>
  <c r="P62921" i="6"/>
  <c r="P62920" i="6"/>
  <c r="P62919" i="6"/>
  <c r="P62918" i="6"/>
  <c r="P62917" i="6"/>
  <c r="P62916" i="6"/>
  <c r="P62915" i="6"/>
  <c r="P62914" i="6"/>
  <c r="P62913" i="6"/>
  <c r="P62912" i="6"/>
  <c r="P62911" i="6"/>
  <c r="P62910" i="6"/>
  <c r="P62909" i="6"/>
  <c r="P62908" i="6"/>
  <c r="P62907" i="6"/>
  <c r="P62906" i="6"/>
  <c r="P62905" i="6"/>
  <c r="P62904" i="6"/>
  <c r="P62903" i="6"/>
  <c r="P62902" i="6"/>
  <c r="P62901" i="6"/>
  <c r="P62900" i="6"/>
  <c r="P62899" i="6"/>
  <c r="P62898" i="6"/>
  <c r="P62897" i="6"/>
  <c r="P62896" i="6"/>
  <c r="P62895" i="6"/>
  <c r="P62894" i="6"/>
  <c r="P62893" i="6"/>
  <c r="P62892" i="6"/>
  <c r="P62891" i="6"/>
  <c r="P62890" i="6"/>
  <c r="P62889" i="6"/>
  <c r="P62888" i="6"/>
  <c r="P62887" i="6"/>
  <c r="P62886" i="6"/>
  <c r="P62885" i="6"/>
  <c r="P62884" i="6"/>
  <c r="P62883" i="6"/>
  <c r="P62882" i="6"/>
  <c r="P62881" i="6"/>
  <c r="P62880" i="6"/>
  <c r="P62879" i="6"/>
  <c r="P62878" i="6"/>
  <c r="P62877" i="6"/>
  <c r="P62876" i="6"/>
  <c r="P62875" i="6"/>
  <c r="P62874" i="6"/>
  <c r="P62873" i="6"/>
  <c r="P62872" i="6"/>
  <c r="P62871" i="6"/>
  <c r="P62870" i="6"/>
  <c r="P62869" i="6"/>
  <c r="P62868" i="6"/>
  <c r="P62867" i="6"/>
  <c r="P62866" i="6"/>
  <c r="P62865" i="6"/>
  <c r="P62864" i="6"/>
  <c r="P62863" i="6"/>
  <c r="P62862" i="6"/>
  <c r="P62861" i="6"/>
  <c r="P62860" i="6"/>
  <c r="P62859" i="6"/>
  <c r="P62858" i="6"/>
  <c r="P62857" i="6"/>
  <c r="P62856" i="6"/>
  <c r="P62855" i="6"/>
  <c r="P62854" i="6"/>
  <c r="P62853" i="6"/>
  <c r="P62852" i="6"/>
  <c r="P62851" i="6"/>
  <c r="P62850" i="6"/>
  <c r="P62849" i="6"/>
  <c r="P62848" i="6"/>
  <c r="P62847" i="6"/>
  <c r="P62846" i="6"/>
  <c r="P62845" i="6"/>
  <c r="P62844" i="6"/>
  <c r="P62843" i="6"/>
  <c r="P62842" i="6"/>
  <c r="P62841" i="6"/>
  <c r="P62840" i="6"/>
  <c r="P62839" i="6"/>
  <c r="P62838" i="6"/>
  <c r="P62837" i="6"/>
  <c r="P62836" i="6"/>
  <c r="P62835" i="6"/>
  <c r="P62834" i="6"/>
  <c r="P62833" i="6"/>
  <c r="P62832" i="6"/>
  <c r="P62831" i="6"/>
  <c r="P62830" i="6"/>
  <c r="P62829" i="6"/>
  <c r="P62828" i="6"/>
  <c r="P62827" i="6"/>
  <c r="P62826" i="6"/>
  <c r="P62825" i="6"/>
  <c r="P62824" i="6"/>
  <c r="P62823" i="6"/>
  <c r="P62822" i="6"/>
  <c r="P62821" i="6"/>
  <c r="P62820" i="6"/>
  <c r="P62819" i="6"/>
  <c r="P62818" i="6"/>
  <c r="P62817" i="6"/>
  <c r="P62816" i="6"/>
  <c r="P62815" i="6"/>
  <c r="P62814" i="6"/>
  <c r="P62813" i="6"/>
  <c r="P62812" i="6"/>
  <c r="P62811" i="6"/>
  <c r="P62810" i="6"/>
  <c r="P62809" i="6"/>
  <c r="P62808" i="6"/>
  <c r="P62807" i="6"/>
  <c r="P62806" i="6"/>
  <c r="P62805" i="6"/>
  <c r="P62804" i="6"/>
  <c r="P62803" i="6"/>
  <c r="P62802" i="6"/>
  <c r="P62801" i="6"/>
  <c r="P62800" i="6"/>
  <c r="P62799" i="6"/>
  <c r="P62798" i="6"/>
  <c r="P62797" i="6"/>
  <c r="P62796" i="6"/>
  <c r="P62795" i="6"/>
  <c r="P62794" i="6"/>
  <c r="P62793" i="6"/>
  <c r="P62792" i="6"/>
  <c r="P62791" i="6"/>
  <c r="P62790" i="6"/>
  <c r="P62789" i="6"/>
  <c r="P62788" i="6"/>
  <c r="P62787" i="6"/>
  <c r="P62786" i="6"/>
  <c r="P62785" i="6"/>
  <c r="P62784" i="6"/>
  <c r="P62783" i="6"/>
  <c r="P62782" i="6"/>
  <c r="P62781" i="6"/>
  <c r="P62780" i="6"/>
  <c r="P62779" i="6"/>
  <c r="P62778" i="6"/>
  <c r="P62777" i="6"/>
  <c r="P62776" i="6"/>
  <c r="P62775" i="6"/>
  <c r="P62774" i="6"/>
  <c r="P62773" i="6"/>
  <c r="P62772" i="6"/>
  <c r="P62771" i="6"/>
  <c r="P62770" i="6"/>
  <c r="P62769" i="6"/>
  <c r="P62768" i="6"/>
  <c r="P62767" i="6"/>
  <c r="P62766" i="6"/>
  <c r="P62765" i="6"/>
  <c r="P62764" i="6"/>
  <c r="P62763" i="6"/>
  <c r="P62762" i="6"/>
  <c r="P62761" i="6"/>
  <c r="P62760" i="6"/>
  <c r="P62759" i="6"/>
  <c r="P62758" i="6"/>
  <c r="P62757" i="6"/>
  <c r="P62756" i="6"/>
  <c r="P62755" i="6"/>
  <c r="P62754" i="6"/>
  <c r="P62753" i="6"/>
  <c r="P62752" i="6"/>
  <c r="P62751" i="6"/>
  <c r="P62750" i="6"/>
  <c r="P62749" i="6"/>
  <c r="P62748" i="6"/>
  <c r="P62747" i="6"/>
  <c r="P62746" i="6"/>
  <c r="P62745" i="6"/>
  <c r="P62744" i="6"/>
  <c r="P62743" i="6"/>
  <c r="P62742" i="6"/>
  <c r="P62741" i="6"/>
  <c r="P62740" i="6"/>
  <c r="P62739" i="6"/>
  <c r="P62738" i="6"/>
  <c r="P62737" i="6"/>
  <c r="P62736" i="6"/>
  <c r="P62735" i="6"/>
  <c r="P62734" i="6"/>
  <c r="P62733" i="6"/>
  <c r="P62732" i="6"/>
  <c r="P62731" i="6"/>
  <c r="P62730" i="6"/>
  <c r="P62729" i="6"/>
  <c r="P62728" i="6"/>
  <c r="P62727" i="6"/>
  <c r="P62726" i="6"/>
  <c r="P62725" i="6"/>
  <c r="P62724" i="6"/>
  <c r="P62723" i="6"/>
  <c r="P62722" i="6"/>
  <c r="P62721" i="6"/>
  <c r="P62720" i="6"/>
  <c r="P62719" i="6"/>
  <c r="P62718" i="6"/>
  <c r="P62717" i="6"/>
  <c r="P62716" i="6"/>
  <c r="P62715" i="6"/>
  <c r="P62714" i="6"/>
  <c r="P62713" i="6"/>
  <c r="P62712" i="6"/>
  <c r="P62711" i="6"/>
  <c r="P62710" i="6"/>
  <c r="P62709" i="6"/>
  <c r="P62708" i="6"/>
  <c r="P62707" i="6"/>
  <c r="P62706" i="6"/>
  <c r="P62705" i="6"/>
  <c r="P62704" i="6"/>
  <c r="P62703" i="6"/>
  <c r="P62702" i="6"/>
  <c r="P62701" i="6"/>
  <c r="P62700" i="6"/>
  <c r="P62699" i="6"/>
  <c r="P62698" i="6"/>
  <c r="P62697" i="6"/>
  <c r="P62696" i="6"/>
  <c r="P62695" i="6"/>
  <c r="P62694" i="6"/>
  <c r="P62693" i="6"/>
  <c r="P62692" i="6"/>
  <c r="P62691" i="6"/>
  <c r="P62690" i="6"/>
  <c r="P62689" i="6"/>
  <c r="P62688" i="6"/>
  <c r="P62687" i="6"/>
  <c r="P62686" i="6"/>
  <c r="P62685" i="6"/>
  <c r="P62684" i="6"/>
  <c r="P62683" i="6"/>
  <c r="P62682" i="6"/>
  <c r="P62681" i="6"/>
  <c r="P62680" i="6"/>
  <c r="P62679" i="6"/>
  <c r="P62678" i="6"/>
  <c r="P62677" i="6"/>
  <c r="P62676" i="6"/>
  <c r="P62675" i="6"/>
  <c r="P62674" i="6"/>
  <c r="P62673" i="6"/>
  <c r="P62672" i="6"/>
  <c r="P62671" i="6"/>
  <c r="P62670" i="6"/>
  <c r="P62669" i="6"/>
  <c r="P62668" i="6"/>
  <c r="P62667" i="6"/>
  <c r="P62666" i="6"/>
  <c r="P62665" i="6"/>
  <c r="P62664" i="6"/>
  <c r="P62663" i="6"/>
  <c r="P62662" i="6"/>
  <c r="P62661" i="6"/>
  <c r="P62660" i="6"/>
  <c r="P62659" i="6"/>
  <c r="P62658" i="6"/>
  <c r="P62657" i="6"/>
  <c r="P62656" i="6"/>
  <c r="P62655" i="6"/>
  <c r="P62654" i="6"/>
  <c r="P62653" i="6"/>
  <c r="P62652" i="6"/>
  <c r="P62651" i="6"/>
  <c r="P62650" i="6"/>
  <c r="P62649" i="6"/>
  <c r="P62648" i="6"/>
  <c r="P62647" i="6"/>
  <c r="P62646" i="6"/>
  <c r="P62645" i="6"/>
  <c r="P62644" i="6"/>
  <c r="P62643" i="6"/>
  <c r="P62642" i="6"/>
  <c r="P62641" i="6"/>
  <c r="P62640" i="6"/>
  <c r="P62639" i="6"/>
  <c r="P62638" i="6"/>
  <c r="P62637" i="6"/>
  <c r="P62636" i="6"/>
  <c r="P62635" i="6"/>
  <c r="P62634" i="6"/>
  <c r="P62633" i="6"/>
  <c r="P62632" i="6"/>
  <c r="P62631" i="6"/>
  <c r="P62630" i="6"/>
  <c r="P62629" i="6"/>
  <c r="P62628" i="6"/>
  <c r="P62627" i="6"/>
  <c r="P62626" i="6"/>
  <c r="P62625" i="6"/>
  <c r="P62624" i="6"/>
  <c r="P62623" i="6"/>
  <c r="P62622" i="6"/>
  <c r="P62621" i="6"/>
  <c r="P62620" i="6"/>
  <c r="P62619" i="6"/>
  <c r="P62618" i="6"/>
  <c r="P62617" i="6"/>
  <c r="P62616" i="6"/>
  <c r="P62615" i="6"/>
  <c r="P62614" i="6"/>
  <c r="P62613" i="6"/>
  <c r="P62612" i="6"/>
  <c r="P62611" i="6"/>
  <c r="P62610" i="6"/>
  <c r="P62609" i="6"/>
  <c r="P62608" i="6"/>
  <c r="P62607" i="6"/>
  <c r="P62606" i="6"/>
  <c r="P62605" i="6"/>
  <c r="P62604" i="6"/>
  <c r="P62603" i="6"/>
  <c r="P62602" i="6"/>
  <c r="P62601" i="6"/>
  <c r="P62600" i="6"/>
  <c r="P62599" i="6"/>
  <c r="P62598" i="6"/>
  <c r="P62597" i="6"/>
  <c r="P62596" i="6"/>
  <c r="P62595" i="6"/>
  <c r="P62594" i="6"/>
  <c r="P62593" i="6"/>
  <c r="P62592" i="6"/>
  <c r="P62591" i="6"/>
  <c r="P62590" i="6"/>
  <c r="P62589" i="6"/>
  <c r="P62588" i="6"/>
  <c r="P62587" i="6"/>
  <c r="P62586" i="6"/>
  <c r="P62585" i="6"/>
  <c r="P62584" i="6"/>
  <c r="P62583" i="6"/>
  <c r="P62582" i="6"/>
  <c r="P62581" i="6"/>
  <c r="P62580" i="6"/>
  <c r="P62579" i="6"/>
  <c r="P62578" i="6"/>
  <c r="P62577" i="6"/>
  <c r="P62576" i="6"/>
  <c r="P62575" i="6"/>
  <c r="P62574" i="6"/>
  <c r="P62573" i="6"/>
  <c r="P62572" i="6"/>
  <c r="P62571" i="6"/>
  <c r="P62570" i="6"/>
  <c r="P62569" i="6"/>
  <c r="P62568" i="6"/>
  <c r="P62567" i="6"/>
  <c r="P62566" i="6"/>
  <c r="P62565" i="6"/>
  <c r="P62564" i="6"/>
  <c r="P62563" i="6"/>
  <c r="P62562" i="6"/>
  <c r="P62561" i="6"/>
  <c r="P62560" i="6"/>
  <c r="P62559" i="6"/>
  <c r="P62558" i="6"/>
  <c r="P62557" i="6"/>
  <c r="P62556" i="6"/>
  <c r="P62555" i="6"/>
  <c r="P62554" i="6"/>
  <c r="P62553" i="6"/>
  <c r="P62552" i="6"/>
  <c r="P62551" i="6"/>
  <c r="P62550" i="6"/>
  <c r="P62549" i="6"/>
  <c r="P62548" i="6"/>
  <c r="P62547" i="6"/>
  <c r="P62546" i="6"/>
  <c r="P62545" i="6"/>
  <c r="P62544" i="6"/>
  <c r="P62543" i="6"/>
  <c r="P62542" i="6"/>
  <c r="P62541" i="6"/>
  <c r="P62540" i="6"/>
  <c r="P62539" i="6"/>
  <c r="P62538" i="6"/>
  <c r="P62537" i="6"/>
  <c r="P62536" i="6"/>
  <c r="P62535" i="6"/>
  <c r="P62534" i="6"/>
  <c r="P62533" i="6"/>
  <c r="P62532" i="6"/>
  <c r="P62531" i="6"/>
  <c r="P62530" i="6"/>
  <c r="P62529" i="6"/>
  <c r="P62528" i="6"/>
  <c r="P62527" i="6"/>
  <c r="P62526" i="6"/>
  <c r="P62525" i="6"/>
  <c r="P62524" i="6"/>
  <c r="P62523" i="6"/>
  <c r="P62522" i="6"/>
  <c r="P62521" i="6"/>
  <c r="P62520" i="6"/>
  <c r="P62519" i="6"/>
  <c r="P62518" i="6"/>
  <c r="P62517" i="6"/>
  <c r="P62516" i="6"/>
  <c r="P62515" i="6"/>
  <c r="P62514" i="6"/>
  <c r="P62513" i="6"/>
  <c r="P62512" i="6"/>
  <c r="P62511" i="6"/>
  <c r="P62510" i="6"/>
  <c r="P62509" i="6"/>
  <c r="P62508" i="6"/>
  <c r="P62507" i="6"/>
  <c r="P62506" i="6"/>
  <c r="P62505" i="6"/>
  <c r="P62504" i="6"/>
  <c r="P62503" i="6"/>
  <c r="P62502" i="6"/>
  <c r="P62501" i="6"/>
  <c r="P62500" i="6"/>
  <c r="P62499" i="6"/>
  <c r="P62498" i="6"/>
  <c r="P62497" i="6"/>
  <c r="P62496" i="6"/>
  <c r="P62495" i="6"/>
  <c r="P62494" i="6"/>
  <c r="P62493" i="6"/>
  <c r="P62492" i="6"/>
  <c r="P62491" i="6"/>
  <c r="P62490" i="6"/>
  <c r="P62489" i="6"/>
  <c r="P62488" i="6"/>
  <c r="P62487" i="6"/>
  <c r="P62486" i="6"/>
  <c r="P62485" i="6"/>
  <c r="P62484" i="6"/>
  <c r="P62483" i="6"/>
  <c r="P62482" i="6"/>
  <c r="P62481" i="6"/>
  <c r="P62480" i="6"/>
  <c r="P62479" i="6"/>
  <c r="P62478" i="6"/>
  <c r="P62477" i="6"/>
  <c r="P62476" i="6"/>
  <c r="P62475" i="6"/>
  <c r="P62474" i="6"/>
  <c r="P62473" i="6"/>
  <c r="P62472" i="6"/>
  <c r="P62471" i="6"/>
  <c r="P62470" i="6"/>
  <c r="P62469" i="6"/>
  <c r="P62468" i="6"/>
  <c r="P62467" i="6"/>
  <c r="P62466" i="6"/>
  <c r="P62465" i="6"/>
  <c r="P62464" i="6"/>
  <c r="P62463" i="6"/>
  <c r="P62462" i="6"/>
  <c r="P62461" i="6"/>
  <c r="P62460" i="6"/>
  <c r="P62459" i="6"/>
  <c r="P62458" i="6"/>
  <c r="P62457" i="6"/>
  <c r="P62456" i="6"/>
  <c r="P62455" i="6"/>
  <c r="P62454" i="6"/>
  <c r="P62453" i="6"/>
  <c r="P62452" i="6"/>
  <c r="P62451" i="6"/>
  <c r="P62450" i="6"/>
  <c r="P62449" i="6"/>
  <c r="P62448" i="6"/>
  <c r="P62447" i="6"/>
  <c r="P62446" i="6"/>
  <c r="P62445" i="6"/>
  <c r="P62444" i="6"/>
  <c r="P62443" i="6"/>
  <c r="P62442" i="6"/>
  <c r="P62441" i="6"/>
  <c r="P62440" i="6"/>
  <c r="P62439" i="6"/>
  <c r="P62438" i="6"/>
  <c r="P62437" i="6"/>
  <c r="P62436" i="6"/>
  <c r="P62435" i="6"/>
  <c r="P62434" i="6"/>
  <c r="P62433" i="6"/>
  <c r="P62432" i="6"/>
  <c r="P62431" i="6"/>
  <c r="P62430" i="6"/>
  <c r="P62429" i="6"/>
  <c r="P62428" i="6"/>
  <c r="P62427" i="6"/>
  <c r="P62426" i="6"/>
  <c r="P62425" i="6"/>
  <c r="P62424" i="6"/>
  <c r="P62423" i="6"/>
  <c r="P62422" i="6"/>
  <c r="P62421" i="6"/>
  <c r="P62420" i="6"/>
  <c r="P62419" i="6"/>
  <c r="P62418" i="6"/>
  <c r="P62417" i="6"/>
  <c r="P62416" i="6"/>
  <c r="P62415" i="6"/>
  <c r="P62414" i="6"/>
  <c r="P62413" i="6"/>
  <c r="P62412" i="6"/>
  <c r="P62411" i="6"/>
  <c r="P62410" i="6"/>
  <c r="P62409" i="6"/>
  <c r="P62408" i="6"/>
  <c r="P62407" i="6"/>
  <c r="P62406" i="6"/>
  <c r="P62405" i="6"/>
  <c r="P62404" i="6"/>
  <c r="P62403" i="6"/>
  <c r="P62402" i="6"/>
  <c r="P62401" i="6"/>
  <c r="P62400" i="6"/>
  <c r="P62399" i="6"/>
  <c r="P62398" i="6"/>
  <c r="P62397" i="6"/>
  <c r="P62396" i="6"/>
  <c r="P62395" i="6"/>
  <c r="P62394" i="6"/>
  <c r="P62393" i="6"/>
  <c r="P62392" i="6"/>
  <c r="P62391" i="6"/>
  <c r="P62390" i="6"/>
  <c r="P62389" i="6"/>
  <c r="P62388" i="6"/>
  <c r="P62387" i="6"/>
  <c r="P62386" i="6"/>
  <c r="P62385" i="6"/>
  <c r="P62384" i="6"/>
  <c r="P62383" i="6"/>
  <c r="P62382" i="6"/>
  <c r="P62381" i="6"/>
  <c r="P62380" i="6"/>
  <c r="P62379" i="6"/>
  <c r="P62378" i="6"/>
  <c r="P62377" i="6"/>
  <c r="P62376" i="6"/>
  <c r="P62375" i="6"/>
  <c r="P62374" i="6"/>
  <c r="P62373" i="6"/>
  <c r="P62372" i="6"/>
  <c r="P62371" i="6"/>
  <c r="P62370" i="6"/>
  <c r="P62369" i="6"/>
  <c r="P62368" i="6"/>
  <c r="P62367" i="6"/>
  <c r="P62366" i="6"/>
  <c r="P62365" i="6"/>
  <c r="P62364" i="6"/>
  <c r="P62363" i="6"/>
  <c r="P62362" i="6"/>
  <c r="P62361" i="6"/>
  <c r="P62360" i="6"/>
  <c r="P62359" i="6"/>
  <c r="P62358" i="6"/>
  <c r="P62357" i="6"/>
  <c r="P62356" i="6"/>
  <c r="P62355" i="6"/>
  <c r="P62354" i="6"/>
  <c r="P62353" i="6"/>
  <c r="P62352" i="6"/>
  <c r="P62351" i="6"/>
  <c r="P62350" i="6"/>
  <c r="P62349" i="6"/>
  <c r="P62348" i="6"/>
  <c r="P62347" i="6"/>
  <c r="P62346" i="6"/>
  <c r="P62345" i="6"/>
  <c r="P62344" i="6"/>
  <c r="P62343" i="6"/>
  <c r="P62342" i="6"/>
  <c r="P62341" i="6"/>
  <c r="P62340" i="6"/>
  <c r="P62339" i="6"/>
  <c r="P62338" i="6"/>
  <c r="P62337" i="6"/>
  <c r="P62336" i="6"/>
  <c r="P62335" i="6"/>
  <c r="P62334" i="6"/>
  <c r="P62333" i="6"/>
  <c r="P62332" i="6"/>
  <c r="P62331" i="6"/>
  <c r="P62330" i="6"/>
  <c r="P62329" i="6"/>
  <c r="P62328" i="6"/>
  <c r="P62327" i="6"/>
  <c r="P62326" i="6"/>
  <c r="P62325" i="6"/>
  <c r="P62324" i="6"/>
  <c r="P62323" i="6"/>
  <c r="P62322" i="6"/>
  <c r="P62321" i="6"/>
  <c r="P62320" i="6"/>
  <c r="P62319" i="6"/>
  <c r="P62318" i="6"/>
  <c r="P62317" i="6"/>
  <c r="P62316" i="6"/>
  <c r="P62315" i="6"/>
  <c r="P62314" i="6"/>
  <c r="P62313" i="6"/>
  <c r="P62312" i="6"/>
  <c r="P62311" i="6"/>
  <c r="P62310" i="6"/>
  <c r="P62309" i="6"/>
  <c r="P62308" i="6"/>
  <c r="P62307" i="6"/>
  <c r="P62306" i="6"/>
  <c r="P62305" i="6"/>
  <c r="P62304" i="6"/>
  <c r="P62303" i="6"/>
  <c r="P62302" i="6"/>
  <c r="P62301" i="6"/>
  <c r="P62300" i="6"/>
  <c r="P62299" i="6"/>
  <c r="P62298" i="6"/>
  <c r="P62297" i="6"/>
  <c r="P62296" i="6"/>
  <c r="P62295" i="6"/>
  <c r="P62294" i="6"/>
  <c r="P62293" i="6"/>
  <c r="P62292" i="6"/>
  <c r="P62291" i="6"/>
  <c r="P62290" i="6"/>
  <c r="P62289" i="6"/>
  <c r="P62288" i="6"/>
  <c r="P62287" i="6"/>
  <c r="P62286" i="6"/>
  <c r="P62285" i="6"/>
  <c r="P62284" i="6"/>
  <c r="P62283" i="6"/>
  <c r="P62282" i="6"/>
  <c r="P62281" i="6"/>
  <c r="P62280" i="6"/>
  <c r="P62279" i="6"/>
  <c r="P62278" i="6"/>
  <c r="P62277" i="6"/>
  <c r="P62276" i="6"/>
  <c r="P62275" i="6"/>
  <c r="P62274" i="6"/>
  <c r="P62273" i="6"/>
  <c r="P62272" i="6"/>
  <c r="P62271" i="6"/>
  <c r="P62270" i="6"/>
  <c r="P62269" i="6"/>
  <c r="P62268" i="6"/>
  <c r="P62267" i="6"/>
  <c r="P62266" i="6"/>
  <c r="P62265" i="6"/>
  <c r="P62264" i="6"/>
  <c r="P62263" i="6"/>
  <c r="P62262" i="6"/>
  <c r="P62261" i="6"/>
  <c r="P62260" i="6"/>
  <c r="P62259" i="6"/>
  <c r="P62258" i="6"/>
  <c r="P62257" i="6"/>
  <c r="P62256" i="6"/>
  <c r="P62255" i="6"/>
  <c r="P62254" i="6"/>
  <c r="P62253" i="6"/>
  <c r="P62252" i="6"/>
  <c r="P62251" i="6"/>
  <c r="P62250" i="6"/>
  <c r="P62249" i="6"/>
  <c r="P62248" i="6"/>
  <c r="P62247" i="6"/>
  <c r="P62246" i="6"/>
  <c r="P62245" i="6"/>
  <c r="P62244" i="6"/>
  <c r="P62243" i="6"/>
  <c r="P62242" i="6"/>
  <c r="P62241" i="6"/>
  <c r="P62240" i="6"/>
  <c r="P62239" i="6"/>
  <c r="P62238" i="6"/>
  <c r="P62237" i="6"/>
  <c r="P62236" i="6"/>
  <c r="P62235" i="6"/>
  <c r="P62234" i="6"/>
  <c r="P62233" i="6"/>
  <c r="P62232" i="6"/>
  <c r="P62231" i="6"/>
  <c r="P62230" i="6"/>
  <c r="P62229" i="6"/>
  <c r="P62228" i="6"/>
  <c r="P62227" i="6"/>
  <c r="P62226" i="6"/>
  <c r="P62225" i="6"/>
  <c r="P62224" i="6"/>
  <c r="P62223" i="6"/>
  <c r="P62222" i="6"/>
  <c r="P62221" i="6"/>
  <c r="P62220" i="6"/>
  <c r="P62219" i="6"/>
  <c r="P62218" i="6"/>
  <c r="P62217" i="6"/>
  <c r="P62216" i="6"/>
  <c r="P62215" i="6"/>
  <c r="P62214" i="6"/>
  <c r="P62213" i="6"/>
  <c r="P62212" i="6"/>
  <c r="P62211" i="6"/>
  <c r="P62210" i="6"/>
  <c r="P62209" i="6"/>
  <c r="P62208" i="6"/>
  <c r="P62207" i="6"/>
  <c r="P62206" i="6"/>
  <c r="P62205" i="6"/>
  <c r="P62204" i="6"/>
  <c r="P62203" i="6"/>
  <c r="P62202" i="6"/>
  <c r="P62201" i="6"/>
  <c r="P62200" i="6"/>
  <c r="P62199" i="6"/>
  <c r="P62198" i="6"/>
  <c r="P62197" i="6"/>
  <c r="P62196" i="6"/>
  <c r="P62195" i="6"/>
  <c r="P62194" i="6"/>
  <c r="P62193" i="6"/>
  <c r="P62192" i="6"/>
  <c r="P62191" i="6"/>
  <c r="P62190" i="6"/>
  <c r="P62189" i="6"/>
  <c r="P62188" i="6"/>
  <c r="P62187" i="6"/>
  <c r="P62186" i="6"/>
  <c r="P62185" i="6"/>
  <c r="P62184" i="6"/>
  <c r="P62183" i="6"/>
  <c r="P62182" i="6"/>
  <c r="P62181" i="6"/>
  <c r="P62180" i="6"/>
  <c r="P62179" i="6"/>
  <c r="P62178" i="6"/>
  <c r="P62177" i="6"/>
  <c r="P62176" i="6"/>
  <c r="P62175" i="6"/>
  <c r="P62174" i="6"/>
  <c r="P62173" i="6"/>
  <c r="P62172" i="6"/>
  <c r="P62171" i="6"/>
  <c r="P62170" i="6"/>
  <c r="P62169" i="6"/>
  <c r="P62168" i="6"/>
  <c r="P62167" i="6"/>
  <c r="P62166" i="6"/>
  <c r="P62165" i="6"/>
  <c r="P62164" i="6"/>
  <c r="P62163" i="6"/>
  <c r="P62162" i="6"/>
  <c r="P62161" i="6"/>
  <c r="P62160" i="6"/>
  <c r="P62159" i="6"/>
  <c r="P62158" i="6"/>
  <c r="P62157" i="6"/>
  <c r="P62156" i="6"/>
  <c r="P62155" i="6"/>
  <c r="P62154" i="6"/>
  <c r="P62153" i="6"/>
  <c r="P62152" i="6"/>
  <c r="P62151" i="6"/>
  <c r="P62150" i="6"/>
  <c r="P62149" i="6"/>
  <c r="P62148" i="6"/>
  <c r="P62147" i="6"/>
  <c r="P62146" i="6"/>
  <c r="P62145" i="6"/>
  <c r="P62144" i="6"/>
  <c r="P62143" i="6"/>
  <c r="P62142" i="6"/>
  <c r="P62141" i="6"/>
  <c r="P62140" i="6"/>
  <c r="P62139" i="6"/>
  <c r="P62138" i="6"/>
  <c r="P62137" i="6"/>
  <c r="P62136" i="6"/>
  <c r="P62135" i="6"/>
  <c r="P62134" i="6"/>
  <c r="P62133" i="6"/>
  <c r="P62132" i="6"/>
  <c r="P62131" i="6"/>
  <c r="P62130" i="6"/>
  <c r="P62129" i="6"/>
  <c r="P62128" i="6"/>
  <c r="P62127" i="6"/>
  <c r="P62126" i="6"/>
  <c r="P62125" i="6"/>
  <c r="P62124" i="6"/>
  <c r="P62123" i="6"/>
  <c r="P62122" i="6"/>
  <c r="P62121" i="6"/>
  <c r="P62120" i="6"/>
  <c r="P62119" i="6"/>
  <c r="P62118" i="6"/>
  <c r="P62117" i="6"/>
  <c r="P62116" i="6"/>
  <c r="P62115" i="6"/>
  <c r="P62114" i="6"/>
  <c r="P62113" i="6"/>
  <c r="P62112" i="6"/>
  <c r="P62111" i="6"/>
  <c r="P62110" i="6"/>
  <c r="P62109" i="6"/>
  <c r="P62108" i="6"/>
  <c r="P62107" i="6"/>
  <c r="P62106" i="6"/>
  <c r="P62105" i="6"/>
  <c r="P62104" i="6"/>
  <c r="P62103" i="6"/>
  <c r="P62102" i="6"/>
  <c r="P62101" i="6"/>
  <c r="P62100" i="6"/>
  <c r="P62099" i="6"/>
  <c r="P62098" i="6"/>
  <c r="P62097" i="6"/>
  <c r="P62096" i="6"/>
  <c r="P62095" i="6"/>
  <c r="P62094" i="6"/>
  <c r="P62093" i="6"/>
  <c r="P62092" i="6"/>
  <c r="P62091" i="6"/>
  <c r="P62090" i="6"/>
  <c r="P62089" i="6"/>
  <c r="P62088" i="6"/>
  <c r="P62087" i="6"/>
  <c r="P62086" i="6"/>
  <c r="P62085" i="6"/>
  <c r="P62084" i="6"/>
  <c r="P62083" i="6"/>
  <c r="P62082" i="6"/>
  <c r="P62081" i="6"/>
  <c r="P62080" i="6"/>
  <c r="P62079" i="6"/>
  <c r="P62078" i="6"/>
  <c r="P62077" i="6"/>
  <c r="P62076" i="6"/>
  <c r="P62075" i="6"/>
  <c r="P62074" i="6"/>
  <c r="P62073" i="6"/>
  <c r="P62072" i="6"/>
  <c r="P62071" i="6"/>
  <c r="P62070" i="6"/>
  <c r="P62069" i="6"/>
  <c r="P62068" i="6"/>
  <c r="P62067" i="6"/>
  <c r="P62066" i="6"/>
  <c r="P62065" i="6"/>
  <c r="P62064" i="6"/>
  <c r="P62063" i="6"/>
  <c r="P62062" i="6"/>
  <c r="P62061" i="6"/>
  <c r="P62060" i="6"/>
  <c r="P62059" i="6"/>
  <c r="P62058" i="6"/>
  <c r="P62057" i="6"/>
  <c r="P62056" i="6"/>
  <c r="P62055" i="6"/>
  <c r="P62054" i="6"/>
  <c r="P62053" i="6"/>
  <c r="P62052" i="6"/>
  <c r="P62051" i="6"/>
  <c r="P62050" i="6"/>
  <c r="P62049" i="6"/>
  <c r="P62048" i="6"/>
  <c r="P62047" i="6"/>
  <c r="P62046" i="6"/>
  <c r="P62045" i="6"/>
  <c r="P62044" i="6"/>
  <c r="P62043" i="6"/>
  <c r="P62042" i="6"/>
  <c r="P62041" i="6"/>
  <c r="P62040" i="6"/>
  <c r="P62039" i="6"/>
  <c r="P62038" i="6"/>
  <c r="P62037" i="6"/>
  <c r="P62036" i="6"/>
  <c r="P62035" i="6"/>
  <c r="P62034" i="6"/>
  <c r="P62033" i="6"/>
  <c r="P62032" i="6"/>
  <c r="P62031" i="6"/>
  <c r="P62030" i="6"/>
  <c r="P62029" i="6"/>
  <c r="P62028" i="6"/>
  <c r="P62027" i="6"/>
  <c r="P62026" i="6"/>
  <c r="P62025" i="6"/>
  <c r="P62024" i="6"/>
  <c r="P62023" i="6"/>
  <c r="P62022" i="6"/>
  <c r="P62021" i="6"/>
  <c r="P62020" i="6"/>
  <c r="P62019" i="6"/>
  <c r="P62018" i="6"/>
  <c r="P62017" i="6"/>
  <c r="P62016" i="6"/>
  <c r="P62015" i="6"/>
  <c r="P62014" i="6"/>
  <c r="P62013" i="6"/>
  <c r="P62012" i="6"/>
  <c r="P62011" i="6"/>
  <c r="P62010" i="6"/>
  <c r="P62009" i="6"/>
  <c r="P62008" i="6"/>
  <c r="P62007" i="6"/>
  <c r="P62006" i="6"/>
  <c r="P62005" i="6"/>
  <c r="P62004" i="6"/>
  <c r="P62003" i="6"/>
  <c r="P62002" i="6"/>
  <c r="P62001" i="6"/>
  <c r="P62000" i="6"/>
  <c r="P61999" i="6"/>
  <c r="P61998" i="6"/>
  <c r="P61997" i="6"/>
  <c r="P61996" i="6"/>
  <c r="P61995" i="6"/>
  <c r="P61994" i="6"/>
  <c r="P61993" i="6"/>
  <c r="P61992" i="6"/>
  <c r="P61991" i="6"/>
  <c r="P61990" i="6"/>
  <c r="P61989" i="6"/>
  <c r="P61988" i="6"/>
  <c r="P61987" i="6"/>
  <c r="P61986" i="6"/>
  <c r="P61985" i="6"/>
  <c r="P61984" i="6"/>
  <c r="P61983" i="6"/>
  <c r="P61982" i="6"/>
  <c r="P61981" i="6"/>
  <c r="P61980" i="6"/>
  <c r="P61979" i="6"/>
  <c r="P61978" i="6"/>
  <c r="P61977" i="6"/>
  <c r="P61976" i="6"/>
  <c r="P61975" i="6"/>
  <c r="P61974" i="6"/>
  <c r="P61973" i="6"/>
  <c r="P61972" i="6"/>
  <c r="P61971" i="6"/>
  <c r="P61970" i="6"/>
  <c r="P61969" i="6"/>
  <c r="P61968" i="6"/>
  <c r="P61967" i="6"/>
  <c r="P61966" i="6"/>
  <c r="P61965" i="6"/>
  <c r="P61964" i="6"/>
  <c r="P61963" i="6"/>
  <c r="P61962" i="6"/>
  <c r="P61961" i="6"/>
  <c r="P61960" i="6"/>
  <c r="P61959" i="6"/>
  <c r="P61958" i="6"/>
  <c r="P61957" i="6"/>
  <c r="P61956" i="6"/>
  <c r="P61955" i="6"/>
  <c r="P61954" i="6"/>
  <c r="P61953" i="6"/>
  <c r="P61952" i="6"/>
  <c r="P61951" i="6"/>
  <c r="P61950" i="6"/>
  <c r="P61949" i="6"/>
  <c r="P61948" i="6"/>
  <c r="P61947" i="6"/>
  <c r="P61946" i="6"/>
  <c r="P61945" i="6"/>
  <c r="P61944" i="6"/>
  <c r="P61943" i="6"/>
  <c r="P61942" i="6"/>
  <c r="P61941" i="6"/>
  <c r="P61940" i="6"/>
  <c r="P61939" i="6"/>
  <c r="P61938" i="6"/>
  <c r="P61937" i="6"/>
  <c r="P61936" i="6"/>
  <c r="P61935" i="6"/>
  <c r="P61934" i="6"/>
  <c r="P61933" i="6"/>
  <c r="P61932" i="6"/>
  <c r="P61931" i="6"/>
  <c r="P61930" i="6"/>
  <c r="P61929" i="6"/>
  <c r="P61928" i="6"/>
  <c r="P61927" i="6"/>
  <c r="P61926" i="6"/>
  <c r="P61925" i="6"/>
  <c r="P61924" i="6"/>
  <c r="P61923" i="6"/>
  <c r="P61922" i="6"/>
  <c r="P61921" i="6"/>
  <c r="P61920" i="6"/>
  <c r="P61919" i="6"/>
  <c r="P61918" i="6"/>
  <c r="P61917" i="6"/>
  <c r="P61916" i="6"/>
  <c r="P61915" i="6"/>
  <c r="P61914" i="6"/>
  <c r="P61913" i="6"/>
  <c r="P61912" i="6"/>
  <c r="P61911" i="6"/>
  <c r="P61910" i="6"/>
  <c r="P61909" i="6"/>
  <c r="P61908" i="6"/>
  <c r="P61907" i="6"/>
  <c r="P61906" i="6"/>
  <c r="P61905" i="6"/>
  <c r="P61904" i="6"/>
  <c r="P61903" i="6"/>
  <c r="P61902" i="6"/>
  <c r="P61901" i="6"/>
  <c r="P61900" i="6"/>
  <c r="P61899" i="6"/>
  <c r="P61898" i="6"/>
  <c r="P61897" i="6"/>
  <c r="P61896" i="6"/>
  <c r="P61895" i="6"/>
  <c r="P61894" i="6"/>
  <c r="P61893" i="6"/>
  <c r="P61892" i="6"/>
  <c r="P61891" i="6"/>
  <c r="P61890" i="6"/>
  <c r="P61889" i="6"/>
  <c r="P61888" i="6"/>
  <c r="P61887" i="6"/>
  <c r="P61886" i="6"/>
  <c r="P61885" i="6"/>
  <c r="P61884" i="6"/>
  <c r="P61883" i="6"/>
  <c r="P61882" i="6"/>
  <c r="P61881" i="6"/>
  <c r="P61880" i="6"/>
  <c r="P61879" i="6"/>
  <c r="P61878" i="6"/>
  <c r="P61877" i="6"/>
  <c r="P61876" i="6"/>
  <c r="P61875" i="6"/>
  <c r="P61874" i="6"/>
  <c r="P61873" i="6"/>
  <c r="P61872" i="6"/>
  <c r="P61871" i="6"/>
  <c r="P61870" i="6"/>
  <c r="P61869" i="6"/>
  <c r="P61868" i="6"/>
  <c r="P61867" i="6"/>
  <c r="P61866" i="6"/>
  <c r="P61865" i="6"/>
  <c r="P61864" i="6"/>
  <c r="P61863" i="6"/>
  <c r="P61862" i="6"/>
  <c r="P61861" i="6"/>
  <c r="P61860" i="6"/>
  <c r="P61859" i="6"/>
  <c r="P61858" i="6"/>
  <c r="P61857" i="6"/>
  <c r="P61856" i="6"/>
  <c r="P61855" i="6"/>
  <c r="P61854" i="6"/>
  <c r="P61853" i="6"/>
  <c r="P61852" i="6"/>
  <c r="P61851" i="6"/>
  <c r="P61850" i="6"/>
  <c r="P61849" i="6"/>
  <c r="P61848" i="6"/>
  <c r="P61847" i="6"/>
  <c r="P61846" i="6"/>
  <c r="P61845" i="6"/>
  <c r="P61844" i="6"/>
  <c r="P61843" i="6"/>
  <c r="P61842" i="6"/>
  <c r="P61841" i="6"/>
  <c r="P61840" i="6"/>
  <c r="P61839" i="6"/>
  <c r="P61838" i="6"/>
  <c r="P61837" i="6"/>
  <c r="P61836" i="6"/>
  <c r="P61835" i="6"/>
  <c r="P61834" i="6"/>
  <c r="P61833" i="6"/>
  <c r="P61832" i="6"/>
  <c r="P61831" i="6"/>
  <c r="P61830" i="6"/>
  <c r="P61829" i="6"/>
  <c r="P61828" i="6"/>
  <c r="P61827" i="6"/>
  <c r="P61826" i="6"/>
  <c r="P61825" i="6"/>
  <c r="P61824" i="6"/>
  <c r="P61823" i="6"/>
  <c r="P61822" i="6"/>
  <c r="P61821" i="6"/>
  <c r="P61820" i="6"/>
  <c r="P61819" i="6"/>
  <c r="P61818" i="6"/>
  <c r="P61817" i="6"/>
  <c r="P61816" i="6"/>
  <c r="P61815" i="6"/>
  <c r="P61814" i="6"/>
  <c r="P61813" i="6"/>
  <c r="P61812" i="6"/>
  <c r="P61811" i="6"/>
  <c r="P61810" i="6"/>
  <c r="P61809" i="6"/>
  <c r="P61808" i="6"/>
  <c r="P61807" i="6"/>
  <c r="P61806" i="6"/>
  <c r="P61805" i="6"/>
  <c r="P61804" i="6"/>
  <c r="P61803" i="6"/>
  <c r="P61802" i="6"/>
  <c r="P61801" i="6"/>
  <c r="P61800" i="6"/>
  <c r="P61799" i="6"/>
  <c r="P61798" i="6"/>
  <c r="P61797" i="6"/>
  <c r="P61796" i="6"/>
  <c r="P61795" i="6"/>
  <c r="P61794" i="6"/>
  <c r="P61793" i="6"/>
  <c r="P61792" i="6"/>
  <c r="P61791" i="6"/>
  <c r="P61790" i="6"/>
  <c r="P61789" i="6"/>
  <c r="P61788" i="6"/>
  <c r="P61787" i="6"/>
  <c r="P61786" i="6"/>
  <c r="P61785" i="6"/>
  <c r="P61784" i="6"/>
  <c r="P61783" i="6"/>
  <c r="P61782" i="6"/>
  <c r="P61781" i="6"/>
  <c r="P61780" i="6"/>
  <c r="P61779" i="6"/>
  <c r="P61778" i="6"/>
  <c r="P61777" i="6"/>
  <c r="P61776" i="6"/>
  <c r="P61775" i="6"/>
  <c r="P61774" i="6"/>
  <c r="P61773" i="6"/>
  <c r="P61772" i="6"/>
  <c r="P61771" i="6"/>
  <c r="P61770" i="6"/>
  <c r="P61769" i="6"/>
  <c r="P61768" i="6"/>
  <c r="P61767" i="6"/>
  <c r="P61766" i="6"/>
  <c r="P61765" i="6"/>
  <c r="P61764" i="6"/>
  <c r="P61763" i="6"/>
  <c r="P61762" i="6"/>
  <c r="P61761" i="6"/>
  <c r="P61760" i="6"/>
  <c r="P61759" i="6"/>
  <c r="P61758" i="6"/>
  <c r="P61757" i="6"/>
  <c r="P61756" i="6"/>
  <c r="P61755" i="6"/>
  <c r="P61754" i="6"/>
  <c r="P61753" i="6"/>
  <c r="P61752" i="6"/>
  <c r="P61751" i="6"/>
  <c r="P61750" i="6"/>
  <c r="P61749" i="6"/>
  <c r="P61748" i="6"/>
  <c r="P61747" i="6"/>
  <c r="P61746" i="6"/>
  <c r="P61745" i="6"/>
  <c r="P61744" i="6"/>
  <c r="P61743" i="6"/>
  <c r="P61742" i="6"/>
  <c r="P61741" i="6"/>
  <c r="P61740" i="6"/>
  <c r="P61739" i="6"/>
  <c r="P61738" i="6"/>
  <c r="P61737" i="6"/>
  <c r="P61736" i="6"/>
  <c r="P61735" i="6"/>
  <c r="P61734" i="6"/>
  <c r="P61733" i="6"/>
  <c r="P61732" i="6"/>
  <c r="P61731" i="6"/>
  <c r="P61730" i="6"/>
  <c r="P61729" i="6"/>
  <c r="P61728" i="6"/>
  <c r="P61727" i="6"/>
  <c r="P61726" i="6"/>
  <c r="P61725" i="6"/>
  <c r="P61724" i="6"/>
  <c r="P61723" i="6"/>
  <c r="P61722" i="6"/>
  <c r="P61721" i="6"/>
  <c r="P61720" i="6"/>
  <c r="P61719" i="6"/>
  <c r="P61718" i="6"/>
  <c r="P61717" i="6"/>
  <c r="P61716" i="6"/>
  <c r="P61715" i="6"/>
  <c r="P61714" i="6"/>
  <c r="P61713" i="6"/>
  <c r="P61712" i="6"/>
  <c r="P61711" i="6"/>
  <c r="P61710" i="6"/>
  <c r="P61709" i="6"/>
  <c r="P61708" i="6"/>
  <c r="P61707" i="6"/>
  <c r="P61706" i="6"/>
  <c r="P61705" i="6"/>
  <c r="P61704" i="6"/>
  <c r="P61703" i="6"/>
  <c r="P61702" i="6"/>
  <c r="P61701" i="6"/>
  <c r="P61700" i="6"/>
  <c r="P61699" i="6"/>
  <c r="P61698" i="6"/>
  <c r="P61697" i="6"/>
  <c r="P61696" i="6"/>
  <c r="P61695" i="6"/>
  <c r="P61694" i="6"/>
  <c r="P61693" i="6"/>
  <c r="P61692" i="6"/>
  <c r="P61691" i="6"/>
  <c r="P61690" i="6"/>
  <c r="P61689" i="6"/>
  <c r="P61688" i="6"/>
  <c r="P61687" i="6"/>
  <c r="P61686" i="6"/>
  <c r="P61685" i="6"/>
  <c r="P61684" i="6"/>
  <c r="P61683" i="6"/>
  <c r="P61682" i="6"/>
  <c r="P61681" i="6"/>
  <c r="P61680" i="6"/>
  <c r="P61679" i="6"/>
  <c r="P61678" i="6"/>
  <c r="P61677" i="6"/>
  <c r="P61676" i="6"/>
  <c r="P61675" i="6"/>
  <c r="P61674" i="6"/>
  <c r="P61673" i="6"/>
  <c r="P61672" i="6"/>
  <c r="P61671" i="6"/>
  <c r="P61670" i="6"/>
  <c r="P61669" i="6"/>
  <c r="P61668" i="6"/>
  <c r="P61667" i="6"/>
  <c r="P61666" i="6"/>
  <c r="P61665" i="6"/>
  <c r="P61664" i="6"/>
  <c r="P61663" i="6"/>
  <c r="P61662" i="6"/>
  <c r="P61661" i="6"/>
  <c r="P61660" i="6"/>
  <c r="P61659" i="6"/>
  <c r="P61658" i="6"/>
  <c r="P61657" i="6"/>
  <c r="P61656" i="6"/>
  <c r="P61655" i="6"/>
  <c r="P61654" i="6"/>
  <c r="P61653" i="6"/>
  <c r="P61652" i="6"/>
  <c r="P61651" i="6"/>
  <c r="P61650" i="6"/>
  <c r="P61649" i="6"/>
  <c r="P61648" i="6"/>
  <c r="P61647" i="6"/>
  <c r="P61646" i="6"/>
  <c r="P61645" i="6"/>
  <c r="P61644" i="6"/>
  <c r="P61643" i="6"/>
  <c r="P61642" i="6"/>
  <c r="P61641" i="6"/>
  <c r="P61640" i="6"/>
  <c r="P61639" i="6"/>
  <c r="P61638" i="6"/>
  <c r="P61637" i="6"/>
  <c r="P61636" i="6"/>
  <c r="P61635" i="6"/>
  <c r="P61634" i="6"/>
  <c r="P61633" i="6"/>
  <c r="P61632" i="6"/>
  <c r="P61631" i="6"/>
  <c r="P61630" i="6"/>
  <c r="P61629" i="6"/>
  <c r="P61628" i="6"/>
  <c r="P61627" i="6"/>
  <c r="P61626" i="6"/>
  <c r="P61625" i="6"/>
  <c r="P61624" i="6"/>
  <c r="P61623" i="6"/>
  <c r="P61622" i="6"/>
  <c r="P61621" i="6"/>
  <c r="P61620" i="6"/>
  <c r="P61619" i="6"/>
  <c r="P61618" i="6"/>
  <c r="P61617" i="6"/>
  <c r="P61616" i="6"/>
  <c r="P61615" i="6"/>
  <c r="P61614" i="6"/>
  <c r="P61613" i="6"/>
  <c r="P61612" i="6"/>
  <c r="P61611" i="6"/>
  <c r="P61610" i="6"/>
  <c r="P61609" i="6"/>
  <c r="P61608" i="6"/>
  <c r="P61607" i="6"/>
  <c r="P61606" i="6"/>
  <c r="P61605" i="6"/>
  <c r="P61604" i="6"/>
  <c r="P61603" i="6"/>
  <c r="P61602" i="6"/>
  <c r="P61601" i="6"/>
  <c r="P61600" i="6"/>
  <c r="P61599" i="6"/>
  <c r="P61598" i="6"/>
  <c r="P61597" i="6"/>
  <c r="P61596" i="6"/>
  <c r="P61595" i="6"/>
  <c r="P61594" i="6"/>
  <c r="P61593" i="6"/>
  <c r="P61592" i="6"/>
  <c r="P61591" i="6"/>
  <c r="P61590" i="6"/>
  <c r="P61589" i="6"/>
  <c r="P61588" i="6"/>
  <c r="P61587" i="6"/>
  <c r="P61586" i="6"/>
  <c r="P61585" i="6"/>
  <c r="P61584" i="6"/>
  <c r="P61583" i="6"/>
  <c r="P61582" i="6"/>
  <c r="P61581" i="6"/>
  <c r="P61580" i="6"/>
  <c r="P61579" i="6"/>
  <c r="P61578" i="6"/>
  <c r="P61577" i="6"/>
  <c r="P61576" i="6"/>
  <c r="P61575" i="6"/>
  <c r="P61574" i="6"/>
  <c r="P61573" i="6"/>
  <c r="P61572" i="6"/>
  <c r="P61571" i="6"/>
  <c r="P61570" i="6"/>
  <c r="P61569" i="6"/>
  <c r="P61568" i="6"/>
  <c r="P61567" i="6"/>
  <c r="P61566" i="6"/>
  <c r="P61565" i="6"/>
  <c r="P61564" i="6"/>
  <c r="P61563" i="6"/>
  <c r="P61562" i="6"/>
  <c r="P61561" i="6"/>
  <c r="P61560" i="6"/>
  <c r="P61559" i="6"/>
  <c r="P61558" i="6"/>
  <c r="P61557" i="6"/>
  <c r="P61556" i="6"/>
  <c r="P61555" i="6"/>
  <c r="P61554" i="6"/>
  <c r="P61553" i="6"/>
  <c r="P61552" i="6"/>
  <c r="P61551" i="6"/>
  <c r="P61550" i="6"/>
  <c r="P61549" i="6"/>
  <c r="P61548" i="6"/>
  <c r="P61547" i="6"/>
  <c r="P61546" i="6"/>
  <c r="P61545" i="6"/>
  <c r="P61544" i="6"/>
  <c r="P61543" i="6"/>
  <c r="P61542" i="6"/>
  <c r="P61541" i="6"/>
  <c r="P61540" i="6"/>
  <c r="P61539" i="6"/>
  <c r="P61538" i="6"/>
  <c r="P61537" i="6"/>
  <c r="P61536" i="6"/>
  <c r="P61535" i="6"/>
  <c r="P61534" i="6"/>
  <c r="P61533" i="6"/>
  <c r="P61532" i="6"/>
  <c r="P61531" i="6"/>
  <c r="P61530" i="6"/>
  <c r="P61529" i="6"/>
  <c r="P61528" i="6"/>
  <c r="P61527" i="6"/>
  <c r="P61526" i="6"/>
  <c r="P61525" i="6"/>
  <c r="P61524" i="6"/>
  <c r="P61523" i="6"/>
  <c r="P61522" i="6"/>
  <c r="P61521" i="6"/>
  <c r="P61520" i="6"/>
  <c r="P61519" i="6"/>
  <c r="P61518" i="6"/>
  <c r="P61517" i="6"/>
  <c r="P61516" i="6"/>
  <c r="P61515" i="6"/>
  <c r="P61514" i="6"/>
  <c r="P61513" i="6"/>
  <c r="P61512" i="6"/>
  <c r="P61511" i="6"/>
  <c r="P61510" i="6"/>
  <c r="P61509" i="6"/>
  <c r="P61508" i="6"/>
  <c r="P61507" i="6"/>
  <c r="P61506" i="6"/>
  <c r="P61505" i="6"/>
  <c r="P61504" i="6"/>
  <c r="P61503" i="6"/>
  <c r="P61502" i="6"/>
  <c r="P61501" i="6"/>
  <c r="P61500" i="6"/>
  <c r="P61499" i="6"/>
  <c r="P61498" i="6"/>
  <c r="P61497" i="6"/>
  <c r="P61496" i="6"/>
  <c r="P61495" i="6"/>
  <c r="P61494" i="6"/>
  <c r="P61493" i="6"/>
  <c r="P61492" i="6"/>
  <c r="P61491" i="6"/>
  <c r="P61490" i="6"/>
  <c r="P61489" i="6"/>
  <c r="P61488" i="6"/>
  <c r="P61487" i="6"/>
  <c r="P61486" i="6"/>
  <c r="P61485" i="6"/>
  <c r="P61484" i="6"/>
  <c r="P61483" i="6"/>
  <c r="P61482" i="6"/>
  <c r="P61481" i="6"/>
  <c r="P61480" i="6"/>
  <c r="P61479" i="6"/>
  <c r="P61478" i="6"/>
  <c r="P61477" i="6"/>
  <c r="P61476" i="6"/>
  <c r="P61475" i="6"/>
  <c r="P61474" i="6"/>
  <c r="P61473" i="6"/>
  <c r="P61472" i="6"/>
  <c r="P61471" i="6"/>
  <c r="P61470" i="6"/>
  <c r="P61469" i="6"/>
  <c r="P61468" i="6"/>
  <c r="P61467" i="6"/>
  <c r="P61466" i="6"/>
  <c r="P61465" i="6"/>
  <c r="P61464" i="6"/>
  <c r="P61463" i="6"/>
  <c r="P61462" i="6"/>
  <c r="P61461" i="6"/>
  <c r="P61460" i="6"/>
  <c r="P61459" i="6"/>
  <c r="P61458" i="6"/>
  <c r="P61457" i="6"/>
  <c r="P61456" i="6"/>
  <c r="P61455" i="6"/>
  <c r="P61454" i="6"/>
  <c r="P61453" i="6"/>
  <c r="P61452" i="6"/>
  <c r="P61451" i="6"/>
  <c r="P61450" i="6"/>
  <c r="P61449" i="6"/>
  <c r="P61448" i="6"/>
  <c r="P61447" i="6"/>
  <c r="P61446" i="6"/>
  <c r="P61445" i="6"/>
  <c r="P61444" i="6"/>
  <c r="P61443" i="6"/>
  <c r="P61442" i="6"/>
  <c r="P61441" i="6"/>
  <c r="P61440" i="6"/>
  <c r="P61439" i="6"/>
  <c r="P61438" i="6"/>
  <c r="P61437" i="6"/>
  <c r="P61436" i="6"/>
  <c r="P61435" i="6"/>
  <c r="P61434" i="6"/>
  <c r="P61433" i="6"/>
  <c r="P61432" i="6"/>
  <c r="P61431" i="6"/>
  <c r="P61430" i="6"/>
  <c r="P61429" i="6"/>
  <c r="P61428" i="6"/>
  <c r="P61427" i="6"/>
  <c r="P61426" i="6"/>
  <c r="P61425" i="6"/>
  <c r="P61424" i="6"/>
  <c r="P61423" i="6"/>
  <c r="P61422" i="6"/>
  <c r="P61421" i="6"/>
  <c r="P61420" i="6"/>
  <c r="P61419" i="6"/>
  <c r="P61418" i="6"/>
  <c r="P61417" i="6"/>
  <c r="P61416" i="6"/>
  <c r="P61415" i="6"/>
  <c r="P61414" i="6"/>
  <c r="P61413" i="6"/>
  <c r="P61412" i="6"/>
  <c r="P61411" i="6"/>
  <c r="P61410" i="6"/>
  <c r="P61409" i="6"/>
  <c r="P61408" i="6"/>
  <c r="P61407" i="6"/>
  <c r="P61406" i="6"/>
  <c r="P61405" i="6"/>
  <c r="P61404" i="6"/>
  <c r="P61403" i="6"/>
  <c r="P61402" i="6"/>
  <c r="P61401" i="6"/>
  <c r="P61400" i="6"/>
  <c r="P61399" i="6"/>
  <c r="P61398" i="6"/>
  <c r="P61397" i="6"/>
  <c r="P61396" i="6"/>
  <c r="P61395" i="6"/>
  <c r="P61394" i="6"/>
  <c r="P61393" i="6"/>
  <c r="P61392" i="6"/>
  <c r="P61391" i="6"/>
  <c r="P61390" i="6"/>
  <c r="P61389" i="6"/>
  <c r="P61388" i="6"/>
  <c r="P61387" i="6"/>
  <c r="P61386" i="6"/>
  <c r="P61385" i="6"/>
  <c r="P61384" i="6"/>
  <c r="P61383" i="6"/>
  <c r="P61382" i="6"/>
  <c r="P61381" i="6"/>
  <c r="P61380" i="6"/>
  <c r="P61379" i="6"/>
  <c r="P61378" i="6"/>
  <c r="P61377" i="6"/>
  <c r="P61376" i="6"/>
  <c r="P61375" i="6"/>
  <c r="P61374" i="6"/>
  <c r="P61373" i="6"/>
  <c r="P61372" i="6"/>
  <c r="P61371" i="6"/>
  <c r="P61370" i="6"/>
  <c r="P61369" i="6"/>
  <c r="P61368" i="6"/>
  <c r="P61367" i="6"/>
  <c r="P61366" i="6"/>
  <c r="P61365" i="6"/>
  <c r="P61364" i="6"/>
  <c r="P61363" i="6"/>
  <c r="P61362" i="6"/>
  <c r="P61361" i="6"/>
  <c r="P61360" i="6"/>
  <c r="P61359" i="6"/>
  <c r="P61358" i="6"/>
  <c r="P61357" i="6"/>
  <c r="P61356" i="6"/>
  <c r="P61355" i="6"/>
  <c r="P61354" i="6"/>
  <c r="P61353" i="6"/>
  <c r="P61352" i="6"/>
  <c r="P61351" i="6"/>
  <c r="P61350" i="6"/>
  <c r="P61349" i="6"/>
  <c r="P61348" i="6"/>
  <c r="P61347" i="6"/>
  <c r="P61346" i="6"/>
  <c r="P61345" i="6"/>
  <c r="P61344" i="6"/>
  <c r="P61343" i="6"/>
  <c r="P61342" i="6"/>
  <c r="P61341" i="6"/>
  <c r="P61340" i="6"/>
  <c r="P61339" i="6"/>
  <c r="P61338" i="6"/>
  <c r="P61337" i="6"/>
  <c r="P61336" i="6"/>
  <c r="P61335" i="6"/>
  <c r="P61334" i="6"/>
  <c r="P61333" i="6"/>
  <c r="P61332" i="6"/>
  <c r="P61331" i="6"/>
  <c r="P61330" i="6"/>
  <c r="P61329" i="6"/>
  <c r="P61328" i="6"/>
  <c r="P61327" i="6"/>
  <c r="P61326" i="6"/>
  <c r="P61325" i="6"/>
  <c r="P61324" i="6"/>
  <c r="P61323" i="6"/>
  <c r="P61322" i="6"/>
  <c r="P61321" i="6"/>
  <c r="P61320" i="6"/>
  <c r="P61319" i="6"/>
  <c r="P61318" i="6"/>
  <c r="P61317" i="6"/>
  <c r="P61316" i="6"/>
  <c r="P61315" i="6"/>
  <c r="P61314" i="6"/>
  <c r="P61313" i="6"/>
  <c r="P61312" i="6"/>
  <c r="P61311" i="6"/>
  <c r="P61310" i="6"/>
  <c r="P61309" i="6"/>
  <c r="P61308" i="6"/>
  <c r="P61307" i="6"/>
  <c r="P61306" i="6"/>
  <c r="P61305" i="6"/>
  <c r="P61304" i="6"/>
  <c r="P61303" i="6"/>
  <c r="P61302" i="6"/>
  <c r="P61301" i="6"/>
  <c r="P61300" i="6"/>
  <c r="P61299" i="6"/>
  <c r="P61298" i="6"/>
  <c r="P61297" i="6"/>
  <c r="P61296" i="6"/>
  <c r="P61295" i="6"/>
  <c r="P61294" i="6"/>
  <c r="P61293" i="6"/>
  <c r="P61292" i="6"/>
  <c r="P61291" i="6"/>
  <c r="P61290" i="6"/>
  <c r="P61289" i="6"/>
  <c r="P61288" i="6"/>
  <c r="P61287" i="6"/>
  <c r="P61286" i="6"/>
  <c r="P61285" i="6"/>
  <c r="P61284" i="6"/>
  <c r="P61283" i="6"/>
  <c r="P61282" i="6"/>
  <c r="P61281" i="6"/>
  <c r="P61280" i="6"/>
  <c r="P61279" i="6"/>
  <c r="P61278" i="6"/>
  <c r="P61277" i="6"/>
  <c r="P61276" i="6"/>
  <c r="P61275" i="6"/>
  <c r="P61274" i="6"/>
  <c r="P61273" i="6"/>
  <c r="P61272" i="6"/>
  <c r="P61271" i="6"/>
  <c r="P61270" i="6"/>
  <c r="P61269" i="6"/>
  <c r="P61268" i="6"/>
  <c r="P61267" i="6"/>
  <c r="P61266" i="6"/>
  <c r="P61265" i="6"/>
  <c r="P61264" i="6"/>
  <c r="P61263" i="6"/>
  <c r="P61262" i="6"/>
  <c r="P61261" i="6"/>
  <c r="P61260" i="6"/>
  <c r="P61259" i="6"/>
  <c r="P61258" i="6"/>
  <c r="P61257" i="6"/>
  <c r="P61256" i="6"/>
  <c r="P61255" i="6"/>
  <c r="P61254" i="6"/>
  <c r="P61253" i="6"/>
  <c r="P61252" i="6"/>
  <c r="P61251" i="6"/>
  <c r="P61250" i="6"/>
  <c r="P61249" i="6"/>
  <c r="P61248" i="6"/>
  <c r="P61247" i="6"/>
  <c r="P61246" i="6"/>
  <c r="P61245" i="6"/>
  <c r="P61244" i="6"/>
  <c r="P61243" i="6"/>
  <c r="P61242" i="6"/>
  <c r="P61241" i="6"/>
  <c r="P61240" i="6"/>
  <c r="P61239" i="6"/>
  <c r="P61238" i="6"/>
  <c r="P61237" i="6"/>
  <c r="P61236" i="6"/>
  <c r="P61235" i="6"/>
  <c r="P61234" i="6"/>
  <c r="P61233" i="6"/>
  <c r="P61232" i="6"/>
  <c r="P61231" i="6"/>
  <c r="P61230" i="6"/>
  <c r="P61229" i="6"/>
  <c r="P61228" i="6"/>
  <c r="P61227" i="6"/>
  <c r="P61226" i="6"/>
  <c r="P61225" i="6"/>
  <c r="P61224" i="6"/>
  <c r="P61223" i="6"/>
  <c r="P61222" i="6"/>
  <c r="P61221" i="6"/>
  <c r="P61220" i="6"/>
  <c r="P61219" i="6"/>
  <c r="P61218" i="6"/>
  <c r="P61217" i="6"/>
  <c r="P61216" i="6"/>
  <c r="P61215" i="6"/>
  <c r="P61214" i="6"/>
  <c r="P61213" i="6"/>
  <c r="P61212" i="6"/>
  <c r="P61211" i="6"/>
  <c r="P61210" i="6"/>
  <c r="P61209" i="6"/>
  <c r="P61208" i="6"/>
  <c r="P61207" i="6"/>
  <c r="P61206" i="6"/>
  <c r="P61205" i="6"/>
  <c r="P61204" i="6"/>
  <c r="P61203" i="6"/>
  <c r="P61202" i="6"/>
  <c r="P61201" i="6"/>
  <c r="P61200" i="6"/>
  <c r="P61199" i="6"/>
  <c r="P61198" i="6"/>
  <c r="P61197" i="6"/>
  <c r="P61196" i="6"/>
  <c r="P61195" i="6"/>
  <c r="P61194" i="6"/>
  <c r="P61193" i="6"/>
  <c r="P61192" i="6"/>
  <c r="P61191" i="6"/>
  <c r="P61190" i="6"/>
  <c r="P61189" i="6"/>
  <c r="P61188" i="6"/>
  <c r="P61187" i="6"/>
  <c r="P61186" i="6"/>
  <c r="P61185" i="6"/>
  <c r="P61184" i="6"/>
  <c r="P61183" i="6"/>
  <c r="P61182" i="6"/>
  <c r="P61181" i="6"/>
  <c r="P61180" i="6"/>
  <c r="P61179" i="6"/>
  <c r="P61178" i="6"/>
  <c r="P61177" i="6"/>
  <c r="P61176" i="6"/>
  <c r="P61175" i="6"/>
  <c r="P61174" i="6"/>
  <c r="P61173" i="6"/>
  <c r="P61172" i="6"/>
  <c r="P61171" i="6"/>
  <c r="P61170" i="6"/>
  <c r="P61169" i="6"/>
  <c r="P61168" i="6"/>
  <c r="P61167" i="6"/>
  <c r="P61166" i="6"/>
  <c r="P61165" i="6"/>
  <c r="P61164" i="6"/>
  <c r="P61163" i="6"/>
  <c r="P61162" i="6"/>
  <c r="P61161" i="6"/>
  <c r="P61160" i="6"/>
  <c r="P61159" i="6"/>
  <c r="P61158" i="6"/>
  <c r="P61157" i="6"/>
  <c r="P61156" i="6"/>
  <c r="P61155" i="6"/>
  <c r="P61154" i="6"/>
  <c r="P61153" i="6"/>
  <c r="P61152" i="6"/>
  <c r="P61151" i="6"/>
  <c r="P61150" i="6"/>
  <c r="P61149" i="6"/>
  <c r="P61148" i="6"/>
  <c r="P61147" i="6"/>
  <c r="P61146" i="6"/>
  <c r="P61145" i="6"/>
  <c r="P61144" i="6"/>
  <c r="P61143" i="6"/>
  <c r="P61142" i="6"/>
  <c r="P61141" i="6"/>
  <c r="P61140" i="6"/>
  <c r="P61139" i="6"/>
  <c r="P61138" i="6"/>
  <c r="P61137" i="6"/>
  <c r="P61136" i="6"/>
  <c r="P61135" i="6"/>
  <c r="P61134" i="6"/>
  <c r="P61133" i="6"/>
  <c r="P61132" i="6"/>
  <c r="P61131" i="6"/>
  <c r="P61130" i="6"/>
  <c r="P61129" i="6"/>
  <c r="P61128" i="6"/>
  <c r="P61127" i="6"/>
  <c r="P61126" i="6"/>
  <c r="P61125" i="6"/>
  <c r="P61124" i="6"/>
  <c r="P61123" i="6"/>
  <c r="P61122" i="6"/>
  <c r="P61121" i="6"/>
  <c r="P61120" i="6"/>
  <c r="P61119" i="6"/>
  <c r="P61118" i="6"/>
  <c r="P61117" i="6"/>
  <c r="P61116" i="6"/>
  <c r="P61115" i="6"/>
  <c r="P61114" i="6"/>
  <c r="P61113" i="6"/>
  <c r="P61112" i="6"/>
  <c r="P61111" i="6"/>
  <c r="P61110" i="6"/>
  <c r="P61109" i="6"/>
  <c r="P61108" i="6"/>
  <c r="P61107" i="6"/>
  <c r="P61106" i="6"/>
  <c r="P61105" i="6"/>
  <c r="P61104" i="6"/>
  <c r="P61103" i="6"/>
  <c r="P61102" i="6"/>
  <c r="P61101" i="6"/>
  <c r="P61100" i="6"/>
  <c r="P61099" i="6"/>
  <c r="P61098" i="6"/>
  <c r="P61097" i="6"/>
  <c r="P61096" i="6"/>
  <c r="P61095" i="6"/>
  <c r="P61094" i="6"/>
  <c r="P61093" i="6"/>
  <c r="P61092" i="6"/>
  <c r="P61091" i="6"/>
  <c r="P61090" i="6"/>
  <c r="P61089" i="6"/>
  <c r="P61088" i="6"/>
  <c r="P61087" i="6"/>
  <c r="P61086" i="6"/>
  <c r="P61085" i="6"/>
  <c r="P61084" i="6"/>
  <c r="P61083" i="6"/>
  <c r="P61082" i="6"/>
  <c r="P61081" i="6"/>
  <c r="P61080" i="6"/>
  <c r="P61079" i="6"/>
  <c r="P61078" i="6"/>
  <c r="P61077" i="6"/>
  <c r="P61076" i="6"/>
  <c r="P61075" i="6"/>
  <c r="P61074" i="6"/>
  <c r="P61073" i="6"/>
  <c r="P61072" i="6"/>
  <c r="P61071" i="6"/>
  <c r="P61070" i="6"/>
  <c r="P61069" i="6"/>
  <c r="P61068" i="6"/>
  <c r="P61067" i="6"/>
  <c r="P61066" i="6"/>
  <c r="P61065" i="6"/>
  <c r="P61064" i="6"/>
  <c r="P61063" i="6"/>
  <c r="P61062" i="6"/>
  <c r="P61061" i="6"/>
  <c r="P61060" i="6"/>
  <c r="P61059" i="6"/>
  <c r="P61058" i="6"/>
  <c r="P61057" i="6"/>
  <c r="P61056" i="6"/>
  <c r="P61055" i="6"/>
  <c r="P61054" i="6"/>
  <c r="P61053" i="6"/>
  <c r="P61052" i="6"/>
  <c r="P61051" i="6"/>
  <c r="P61050" i="6"/>
  <c r="P61049" i="6"/>
  <c r="P61048" i="6"/>
  <c r="P61047" i="6"/>
  <c r="P61046" i="6"/>
  <c r="P61045" i="6"/>
  <c r="P61044" i="6"/>
  <c r="P61043" i="6"/>
  <c r="P61042" i="6"/>
  <c r="P61041" i="6"/>
  <c r="P61040" i="6"/>
  <c r="P61039" i="6"/>
  <c r="P61038" i="6"/>
  <c r="P61037" i="6"/>
  <c r="P61036" i="6"/>
  <c r="P61035" i="6"/>
  <c r="P61034" i="6"/>
  <c r="P61033" i="6"/>
  <c r="P61032" i="6"/>
  <c r="P61031" i="6"/>
  <c r="P61030" i="6"/>
  <c r="P61029" i="6"/>
  <c r="P61028" i="6"/>
  <c r="P61027" i="6"/>
  <c r="P61026" i="6"/>
  <c r="P61025" i="6"/>
  <c r="P61024" i="6"/>
  <c r="P61023" i="6"/>
  <c r="P61022" i="6"/>
  <c r="P61021" i="6"/>
  <c r="P61020" i="6"/>
  <c r="P61019" i="6"/>
  <c r="P61018" i="6"/>
  <c r="P61017" i="6"/>
  <c r="P61016" i="6"/>
  <c r="P61015" i="6"/>
  <c r="P61014" i="6"/>
  <c r="P61013" i="6"/>
  <c r="P61012" i="6"/>
  <c r="P61011" i="6"/>
  <c r="P61010" i="6"/>
  <c r="P61009" i="6"/>
  <c r="P61008" i="6"/>
  <c r="P61007" i="6"/>
  <c r="P61006" i="6"/>
  <c r="P61005" i="6"/>
  <c r="P61004" i="6"/>
  <c r="P61003" i="6"/>
  <c r="P61002" i="6"/>
  <c r="P61001" i="6"/>
  <c r="P61000" i="6"/>
  <c r="P60999" i="6"/>
  <c r="P60998" i="6"/>
  <c r="P60997" i="6"/>
  <c r="P60996" i="6"/>
  <c r="P60995" i="6"/>
  <c r="P60994" i="6"/>
  <c r="P60993" i="6"/>
  <c r="P60992" i="6"/>
  <c r="P60991" i="6"/>
  <c r="P60990" i="6"/>
  <c r="P60989" i="6"/>
  <c r="P60988" i="6"/>
  <c r="P60987" i="6"/>
  <c r="P60986" i="6"/>
  <c r="P60985" i="6"/>
  <c r="P60984" i="6"/>
  <c r="P60983" i="6"/>
  <c r="P60982" i="6"/>
  <c r="P60981" i="6"/>
  <c r="P60980" i="6"/>
  <c r="P60979" i="6"/>
  <c r="P60978" i="6"/>
  <c r="P60977" i="6"/>
  <c r="P60976" i="6"/>
  <c r="P60975" i="6"/>
  <c r="P60974" i="6"/>
  <c r="P60973" i="6"/>
  <c r="P60972" i="6"/>
  <c r="P60971" i="6"/>
  <c r="P60970" i="6"/>
  <c r="P60969" i="6"/>
  <c r="P60968" i="6"/>
  <c r="P60967" i="6"/>
  <c r="P60966" i="6"/>
  <c r="P60965" i="6"/>
  <c r="P60964" i="6"/>
  <c r="P60963" i="6"/>
  <c r="P60962" i="6"/>
  <c r="P60961" i="6"/>
  <c r="P60960" i="6"/>
  <c r="P60959" i="6"/>
  <c r="P60958" i="6"/>
  <c r="P60957" i="6"/>
  <c r="P60956" i="6"/>
  <c r="P60955" i="6"/>
  <c r="P60954" i="6"/>
  <c r="P60953" i="6"/>
  <c r="P60952" i="6"/>
  <c r="P60951" i="6"/>
  <c r="P60950" i="6"/>
  <c r="P60949" i="6"/>
  <c r="P60948" i="6"/>
  <c r="P60947" i="6"/>
  <c r="P60946" i="6"/>
  <c r="P60945" i="6"/>
  <c r="P60944" i="6"/>
  <c r="P60943" i="6"/>
  <c r="P60942" i="6"/>
  <c r="P60941" i="6"/>
  <c r="P60940" i="6"/>
  <c r="P60939" i="6"/>
  <c r="P60938" i="6"/>
  <c r="P60937" i="6"/>
  <c r="P60936" i="6"/>
  <c r="P60935" i="6"/>
  <c r="P60934" i="6"/>
  <c r="P60933" i="6"/>
  <c r="P60932" i="6"/>
  <c r="P60931" i="6"/>
  <c r="P60930" i="6"/>
  <c r="P60929" i="6"/>
  <c r="P60928" i="6"/>
  <c r="P60927" i="6"/>
  <c r="P60926" i="6"/>
  <c r="P60925" i="6"/>
  <c r="P60924" i="6"/>
  <c r="P60923" i="6"/>
  <c r="P60922" i="6"/>
  <c r="P60921" i="6"/>
  <c r="P60920" i="6"/>
  <c r="P60919" i="6"/>
  <c r="P60918" i="6"/>
  <c r="P60917" i="6"/>
  <c r="P60916" i="6"/>
  <c r="P60915" i="6"/>
  <c r="P60914" i="6"/>
  <c r="P60913" i="6"/>
  <c r="P60912" i="6"/>
  <c r="P60911" i="6"/>
  <c r="P60910" i="6"/>
  <c r="P60909" i="6"/>
  <c r="P60908" i="6"/>
  <c r="P60907" i="6"/>
  <c r="P60906" i="6"/>
  <c r="P60905" i="6"/>
  <c r="P60904" i="6"/>
  <c r="P60903" i="6"/>
  <c r="P60902" i="6"/>
  <c r="P60901" i="6"/>
  <c r="P60900" i="6"/>
  <c r="P60899" i="6"/>
  <c r="P60898" i="6"/>
  <c r="P60897" i="6"/>
  <c r="P60896" i="6"/>
  <c r="P60895" i="6"/>
  <c r="P60894" i="6"/>
  <c r="P60893" i="6"/>
  <c r="P60892" i="6"/>
  <c r="P60891" i="6"/>
  <c r="P60890" i="6"/>
  <c r="P60889" i="6"/>
  <c r="P60888" i="6"/>
  <c r="P60887" i="6"/>
  <c r="P60886" i="6"/>
  <c r="P60885" i="6"/>
  <c r="P60884" i="6"/>
  <c r="P60883" i="6"/>
  <c r="P60882" i="6"/>
  <c r="P60881" i="6"/>
  <c r="P60880" i="6"/>
  <c r="P60879" i="6"/>
  <c r="P60878" i="6"/>
  <c r="P60877" i="6"/>
  <c r="P60876" i="6"/>
  <c r="P60875" i="6"/>
  <c r="P60874" i="6"/>
  <c r="P60873" i="6"/>
  <c r="P60872" i="6"/>
  <c r="P60871" i="6"/>
  <c r="P60870" i="6"/>
  <c r="P60869" i="6"/>
  <c r="P60868" i="6"/>
  <c r="P60867" i="6"/>
  <c r="P60866" i="6"/>
  <c r="P60865" i="6"/>
  <c r="P60864" i="6"/>
  <c r="P60863" i="6"/>
  <c r="P60862" i="6"/>
  <c r="P60861" i="6"/>
  <c r="P60860" i="6"/>
  <c r="P60859" i="6"/>
  <c r="P60858" i="6"/>
  <c r="P60857" i="6"/>
  <c r="P60856" i="6"/>
  <c r="P60855" i="6"/>
  <c r="P60854" i="6"/>
  <c r="P60853" i="6"/>
  <c r="P60852" i="6"/>
  <c r="P60851" i="6"/>
  <c r="P60850" i="6"/>
  <c r="P60849" i="6"/>
  <c r="P60848" i="6"/>
  <c r="P60847" i="6"/>
  <c r="P60846" i="6"/>
  <c r="P60845" i="6"/>
  <c r="P60844" i="6"/>
  <c r="P60843" i="6"/>
  <c r="P60842" i="6"/>
  <c r="P60841" i="6"/>
  <c r="P60840" i="6"/>
  <c r="P60839" i="6"/>
  <c r="P60838" i="6"/>
  <c r="P60837" i="6"/>
  <c r="P60836" i="6"/>
  <c r="P60835" i="6"/>
  <c r="P60834" i="6"/>
  <c r="P60833" i="6"/>
  <c r="P60832" i="6"/>
  <c r="P60831" i="6"/>
  <c r="P60830" i="6"/>
  <c r="P60829" i="6"/>
  <c r="P60828" i="6"/>
  <c r="P60827" i="6"/>
  <c r="P60826" i="6"/>
  <c r="P60825" i="6"/>
  <c r="P60824" i="6"/>
  <c r="P60823" i="6"/>
  <c r="P60822" i="6"/>
  <c r="P60821" i="6"/>
  <c r="P60820" i="6"/>
  <c r="P60819" i="6"/>
  <c r="P60818" i="6"/>
  <c r="P60817" i="6"/>
  <c r="P60816" i="6"/>
  <c r="P60815" i="6"/>
  <c r="P60814" i="6"/>
  <c r="P60813" i="6"/>
  <c r="P60812" i="6"/>
  <c r="P60811" i="6"/>
  <c r="P60810" i="6"/>
  <c r="P60809" i="6"/>
  <c r="P60808" i="6"/>
  <c r="P60807" i="6"/>
  <c r="P60806" i="6"/>
  <c r="P60805" i="6"/>
  <c r="P60804" i="6"/>
  <c r="P60803" i="6"/>
  <c r="P60802" i="6"/>
  <c r="P60801" i="6"/>
  <c r="P60800" i="6"/>
  <c r="P60799" i="6"/>
  <c r="P60798" i="6"/>
  <c r="P60797" i="6"/>
  <c r="P60796" i="6"/>
  <c r="P60795" i="6"/>
  <c r="P60794" i="6"/>
  <c r="P60793" i="6"/>
  <c r="P60792" i="6"/>
  <c r="P60791" i="6"/>
  <c r="P60790" i="6"/>
  <c r="P60789" i="6"/>
  <c r="P60788" i="6"/>
  <c r="P60787" i="6"/>
  <c r="P60786" i="6"/>
  <c r="P60785" i="6"/>
  <c r="P60784" i="6"/>
  <c r="P60783" i="6"/>
  <c r="P60782" i="6"/>
  <c r="P60781" i="6"/>
  <c r="P60780" i="6"/>
  <c r="P60779" i="6"/>
  <c r="P60778" i="6"/>
  <c r="P60777" i="6"/>
  <c r="P60776" i="6"/>
  <c r="P60775" i="6"/>
  <c r="P60774" i="6"/>
  <c r="P60773" i="6"/>
  <c r="P60772" i="6"/>
  <c r="P60771" i="6"/>
  <c r="P60770" i="6"/>
  <c r="P60769" i="6"/>
  <c r="P60768" i="6"/>
  <c r="P60767" i="6"/>
  <c r="P60766" i="6"/>
  <c r="P60765" i="6"/>
  <c r="P60764" i="6"/>
  <c r="P60763" i="6"/>
  <c r="P60762" i="6"/>
  <c r="P60761" i="6"/>
  <c r="P60760" i="6"/>
  <c r="P60759" i="6"/>
  <c r="P60758" i="6"/>
  <c r="P60757" i="6"/>
  <c r="P60756" i="6"/>
  <c r="P60755" i="6"/>
  <c r="P60754" i="6"/>
  <c r="P60753" i="6"/>
  <c r="P60752" i="6"/>
  <c r="P60751" i="6"/>
  <c r="P60750" i="6"/>
  <c r="P60749" i="6"/>
  <c r="P60748" i="6"/>
  <c r="P60747" i="6"/>
  <c r="P60746" i="6"/>
  <c r="P60745" i="6"/>
  <c r="P60744" i="6"/>
  <c r="P60743" i="6"/>
  <c r="P60742" i="6"/>
  <c r="P60741" i="6"/>
  <c r="P60740" i="6"/>
  <c r="P60739" i="6"/>
  <c r="P60738" i="6"/>
  <c r="P60737" i="6"/>
  <c r="P60736" i="6"/>
  <c r="P60735" i="6"/>
  <c r="P60734" i="6"/>
  <c r="P60733" i="6"/>
  <c r="P60732" i="6"/>
  <c r="P60731" i="6"/>
  <c r="P60730" i="6"/>
  <c r="P60729" i="6"/>
  <c r="P60728" i="6"/>
  <c r="P60727" i="6"/>
  <c r="P60726" i="6"/>
  <c r="P60725" i="6"/>
  <c r="P60724" i="6"/>
  <c r="P60723" i="6"/>
  <c r="P60722" i="6"/>
  <c r="P60721" i="6"/>
  <c r="P60720" i="6"/>
  <c r="P60719" i="6"/>
  <c r="P60718" i="6"/>
  <c r="P60717" i="6"/>
  <c r="P60716" i="6"/>
  <c r="P60715" i="6"/>
  <c r="P60714" i="6"/>
  <c r="P60713" i="6"/>
  <c r="P60712" i="6"/>
  <c r="P60711" i="6"/>
  <c r="P60710" i="6"/>
  <c r="P60709" i="6"/>
  <c r="P60708" i="6"/>
  <c r="P60707" i="6"/>
  <c r="P60706" i="6"/>
  <c r="P60705" i="6"/>
  <c r="P60704" i="6"/>
  <c r="P60703" i="6"/>
  <c r="P60702" i="6"/>
  <c r="P60701" i="6"/>
  <c r="P60700" i="6"/>
  <c r="P60699" i="6"/>
  <c r="P60698" i="6"/>
  <c r="P60697" i="6"/>
  <c r="P60696" i="6"/>
  <c r="P60695" i="6"/>
  <c r="P60694" i="6"/>
  <c r="P60693" i="6"/>
  <c r="P60692" i="6"/>
  <c r="P60691" i="6"/>
  <c r="P60690" i="6"/>
  <c r="P60689" i="6"/>
  <c r="P60688" i="6"/>
  <c r="P60687" i="6"/>
  <c r="P60686" i="6"/>
  <c r="P60685" i="6"/>
  <c r="P60684" i="6"/>
  <c r="P60683" i="6"/>
  <c r="P60682" i="6"/>
  <c r="P60681" i="6"/>
  <c r="P60680" i="6"/>
  <c r="P60679" i="6"/>
  <c r="P60678" i="6"/>
  <c r="P60677" i="6"/>
  <c r="P60676" i="6"/>
  <c r="P60675" i="6"/>
  <c r="P60674" i="6"/>
  <c r="P60673" i="6"/>
  <c r="P60672" i="6"/>
  <c r="P60671" i="6"/>
  <c r="P60670" i="6"/>
  <c r="P60669" i="6"/>
  <c r="P60668" i="6"/>
  <c r="P60667" i="6"/>
  <c r="P60666" i="6"/>
  <c r="P60665" i="6"/>
  <c r="P60664" i="6"/>
  <c r="P60663" i="6"/>
  <c r="P60662" i="6"/>
  <c r="P60661" i="6"/>
  <c r="P60660" i="6"/>
  <c r="P60659" i="6"/>
  <c r="P60658" i="6"/>
  <c r="P60657" i="6"/>
  <c r="P60656" i="6"/>
  <c r="P60655" i="6"/>
  <c r="P60654" i="6"/>
  <c r="P60653" i="6"/>
  <c r="P60652" i="6"/>
  <c r="P60651" i="6"/>
  <c r="P60650" i="6"/>
  <c r="P60649" i="6"/>
  <c r="P60648" i="6"/>
  <c r="P60647" i="6"/>
  <c r="P60646" i="6"/>
  <c r="P60645" i="6"/>
  <c r="P60644" i="6"/>
  <c r="P60643" i="6"/>
  <c r="P60642" i="6"/>
  <c r="P60641" i="6"/>
  <c r="P60640" i="6"/>
  <c r="P60639" i="6"/>
  <c r="P60638" i="6"/>
  <c r="P60637" i="6"/>
  <c r="P60636" i="6"/>
  <c r="P60635" i="6"/>
  <c r="P60634" i="6"/>
  <c r="P60633" i="6"/>
  <c r="P60632" i="6"/>
  <c r="P60631" i="6"/>
  <c r="P60630" i="6"/>
  <c r="P60629" i="6"/>
  <c r="P60628" i="6"/>
  <c r="P60627" i="6"/>
  <c r="P60626" i="6"/>
  <c r="P60625" i="6"/>
  <c r="P60624" i="6"/>
  <c r="P60623" i="6"/>
  <c r="P60622" i="6"/>
  <c r="P60621" i="6"/>
  <c r="P60620" i="6"/>
  <c r="P60619" i="6"/>
  <c r="P60618" i="6"/>
  <c r="P60617" i="6"/>
  <c r="P60616" i="6"/>
  <c r="P60615" i="6"/>
  <c r="P60614" i="6"/>
  <c r="P60613" i="6"/>
  <c r="P60612" i="6"/>
  <c r="P60611" i="6"/>
  <c r="P60610" i="6"/>
  <c r="P60609" i="6"/>
  <c r="P60608" i="6"/>
  <c r="P60607" i="6"/>
  <c r="P60606" i="6"/>
  <c r="P60605" i="6"/>
  <c r="P60604" i="6"/>
  <c r="P60603" i="6"/>
  <c r="P60602" i="6"/>
  <c r="P60601" i="6"/>
  <c r="P60600" i="6"/>
  <c r="P60599" i="6"/>
  <c r="P60598" i="6"/>
  <c r="P60597" i="6"/>
  <c r="P60596" i="6"/>
  <c r="P60595" i="6"/>
  <c r="P60594" i="6"/>
  <c r="P60593" i="6"/>
  <c r="P60592" i="6"/>
  <c r="P60591" i="6"/>
  <c r="P60590" i="6"/>
  <c r="P60589" i="6"/>
  <c r="P60588" i="6"/>
  <c r="P60587" i="6"/>
  <c r="P60586" i="6"/>
  <c r="P60585" i="6"/>
  <c r="P60584" i="6"/>
  <c r="P60583" i="6"/>
  <c r="P60582" i="6"/>
  <c r="P60581" i="6"/>
  <c r="P60580" i="6"/>
  <c r="P60579" i="6"/>
  <c r="P60578" i="6"/>
  <c r="P60577" i="6"/>
  <c r="P60576" i="6"/>
  <c r="P60575" i="6"/>
  <c r="P60574" i="6"/>
  <c r="P60573" i="6"/>
  <c r="P60572" i="6"/>
  <c r="P60571" i="6"/>
  <c r="P60570" i="6"/>
  <c r="P60569" i="6"/>
  <c r="P60568" i="6"/>
  <c r="P60567" i="6"/>
  <c r="P60566" i="6"/>
  <c r="P60565" i="6"/>
  <c r="P60564" i="6"/>
  <c r="P60563" i="6"/>
  <c r="P60562" i="6"/>
  <c r="P60561" i="6"/>
  <c r="P60560" i="6"/>
  <c r="P60559" i="6"/>
  <c r="P60558" i="6"/>
  <c r="P60557" i="6"/>
  <c r="P60556" i="6"/>
  <c r="P60555" i="6"/>
  <c r="P60554" i="6"/>
  <c r="P60553" i="6"/>
  <c r="P60552" i="6"/>
  <c r="P60551" i="6"/>
  <c r="P60550" i="6"/>
  <c r="P60549" i="6"/>
  <c r="P60548" i="6"/>
  <c r="P60547" i="6"/>
  <c r="P60546" i="6"/>
  <c r="P60545" i="6"/>
  <c r="P60544" i="6"/>
  <c r="P60543" i="6"/>
  <c r="P60542" i="6"/>
  <c r="P60541" i="6"/>
  <c r="P60540" i="6"/>
  <c r="P60539" i="6"/>
  <c r="P60538" i="6"/>
  <c r="P60537" i="6"/>
  <c r="P60536" i="6"/>
  <c r="P60535" i="6"/>
  <c r="P60534" i="6"/>
  <c r="P60533" i="6"/>
  <c r="P60532" i="6"/>
  <c r="P60531" i="6"/>
  <c r="P60530" i="6"/>
  <c r="P60529" i="6"/>
  <c r="P60528" i="6"/>
  <c r="P60527" i="6"/>
  <c r="P60526" i="6"/>
  <c r="P60525" i="6"/>
  <c r="P60524" i="6"/>
  <c r="P60523" i="6"/>
  <c r="P60522" i="6"/>
  <c r="P60521" i="6"/>
  <c r="P60520" i="6"/>
  <c r="P60519" i="6"/>
  <c r="P60518" i="6"/>
  <c r="P60517" i="6"/>
  <c r="P60516" i="6"/>
  <c r="P60515" i="6"/>
  <c r="P60514" i="6"/>
  <c r="P60513" i="6"/>
  <c r="P60512" i="6"/>
  <c r="P60511" i="6"/>
  <c r="P60510" i="6"/>
  <c r="P60509" i="6"/>
  <c r="P60508" i="6"/>
  <c r="P60507" i="6"/>
  <c r="P60506" i="6"/>
  <c r="P60505" i="6"/>
  <c r="P60504" i="6"/>
  <c r="P60503" i="6"/>
  <c r="P60502" i="6"/>
  <c r="P60501" i="6"/>
  <c r="P60500" i="6"/>
  <c r="P60499" i="6"/>
  <c r="P60498" i="6"/>
  <c r="P60497" i="6"/>
  <c r="P60496" i="6"/>
  <c r="P60495" i="6"/>
  <c r="P60494" i="6"/>
  <c r="P60493" i="6"/>
  <c r="P60492" i="6"/>
  <c r="P60491" i="6"/>
  <c r="P60490" i="6"/>
  <c r="P60489" i="6"/>
  <c r="P60488" i="6"/>
  <c r="P60487" i="6"/>
  <c r="P60486" i="6"/>
  <c r="P60485" i="6"/>
  <c r="P60484" i="6"/>
  <c r="P60483" i="6"/>
  <c r="P60482" i="6"/>
  <c r="P60481" i="6"/>
  <c r="P60480" i="6"/>
  <c r="P60479" i="6"/>
  <c r="P60478" i="6"/>
  <c r="P60477" i="6"/>
  <c r="P60476" i="6"/>
  <c r="P60475" i="6"/>
  <c r="P60474" i="6"/>
  <c r="P60473" i="6"/>
  <c r="P60472" i="6"/>
  <c r="P60471" i="6"/>
  <c r="P60470" i="6"/>
  <c r="P60469" i="6"/>
  <c r="P60468" i="6"/>
  <c r="P60467" i="6"/>
  <c r="P60466" i="6"/>
  <c r="P60465" i="6"/>
  <c r="P60464" i="6"/>
  <c r="P60463" i="6"/>
  <c r="P60462" i="6"/>
  <c r="P60461" i="6"/>
  <c r="P60460" i="6"/>
  <c r="P60459" i="6"/>
  <c r="P60458" i="6"/>
  <c r="P60457" i="6"/>
  <c r="P60456" i="6"/>
  <c r="P60455" i="6"/>
  <c r="P60454" i="6"/>
  <c r="P60453" i="6"/>
  <c r="P60452" i="6"/>
  <c r="P60451" i="6"/>
  <c r="P60450" i="6"/>
  <c r="P60449" i="6"/>
  <c r="P60448" i="6"/>
  <c r="P60447" i="6"/>
  <c r="P60446" i="6"/>
  <c r="P60445" i="6"/>
  <c r="P60444" i="6"/>
  <c r="P60443" i="6"/>
  <c r="P60442" i="6"/>
  <c r="P60441" i="6"/>
  <c r="P60440" i="6"/>
  <c r="P60439" i="6"/>
  <c r="P60438" i="6"/>
  <c r="P60437" i="6"/>
  <c r="P60436" i="6"/>
  <c r="P60435" i="6"/>
  <c r="P60434" i="6"/>
  <c r="P60433" i="6"/>
  <c r="P60432" i="6"/>
  <c r="P60431" i="6"/>
  <c r="P60430" i="6"/>
  <c r="P60429" i="6"/>
  <c r="P60428" i="6"/>
  <c r="P60427" i="6"/>
  <c r="P60426" i="6"/>
  <c r="P60425" i="6"/>
  <c r="P60424" i="6"/>
  <c r="P60423" i="6"/>
  <c r="P60422" i="6"/>
  <c r="P60421" i="6"/>
  <c r="P60420" i="6"/>
  <c r="P60419" i="6"/>
  <c r="P60418" i="6"/>
  <c r="P60417" i="6"/>
  <c r="P60416" i="6"/>
  <c r="P60415" i="6"/>
  <c r="P60414" i="6"/>
  <c r="P60413" i="6"/>
  <c r="P60412" i="6"/>
  <c r="P60411" i="6"/>
  <c r="P60410" i="6"/>
  <c r="P60409" i="6"/>
  <c r="P60408" i="6"/>
  <c r="P60407" i="6"/>
  <c r="P60406" i="6"/>
  <c r="P60405" i="6"/>
  <c r="P60404" i="6"/>
  <c r="P60403" i="6"/>
  <c r="P60402" i="6"/>
  <c r="P60401" i="6"/>
  <c r="P60400" i="6"/>
  <c r="P60399" i="6"/>
  <c r="P60398" i="6"/>
  <c r="P60397" i="6"/>
  <c r="P60396" i="6"/>
  <c r="P60395" i="6"/>
  <c r="P60394" i="6"/>
  <c r="P60393" i="6"/>
  <c r="P60392" i="6"/>
  <c r="P60391" i="6"/>
  <c r="P60390" i="6"/>
  <c r="P60389" i="6"/>
  <c r="P60388" i="6"/>
  <c r="P60387" i="6"/>
  <c r="P60386" i="6"/>
  <c r="P60385" i="6"/>
  <c r="P60384" i="6"/>
  <c r="P60383" i="6"/>
  <c r="P60382" i="6"/>
  <c r="P60381" i="6"/>
  <c r="P60380" i="6"/>
  <c r="P60379" i="6"/>
  <c r="P60378" i="6"/>
  <c r="P60377" i="6"/>
  <c r="P60376" i="6"/>
  <c r="P60375" i="6"/>
  <c r="P60374" i="6"/>
  <c r="P60373" i="6"/>
  <c r="P60372" i="6"/>
  <c r="P60371" i="6"/>
  <c r="P60370" i="6"/>
  <c r="P60369" i="6"/>
  <c r="P60368" i="6"/>
  <c r="P60367" i="6"/>
  <c r="P60366" i="6"/>
  <c r="P60365" i="6"/>
  <c r="P60364" i="6"/>
  <c r="P60363" i="6"/>
  <c r="P60362" i="6"/>
  <c r="P60361" i="6"/>
  <c r="P60360" i="6"/>
  <c r="P60359" i="6"/>
  <c r="P60358" i="6"/>
  <c r="P60357" i="6"/>
  <c r="P60356" i="6"/>
  <c r="P60355" i="6"/>
  <c r="P60354" i="6"/>
  <c r="P60353" i="6"/>
  <c r="P60352" i="6"/>
  <c r="P60351" i="6"/>
  <c r="P60350" i="6"/>
  <c r="P60349" i="6"/>
  <c r="P60348" i="6"/>
  <c r="P60347" i="6"/>
  <c r="P60346" i="6"/>
  <c r="P60345" i="6"/>
  <c r="P60344" i="6"/>
  <c r="P60343" i="6"/>
  <c r="P60342" i="6"/>
  <c r="P60341" i="6"/>
  <c r="P60340" i="6"/>
  <c r="P60339" i="6"/>
  <c r="P60338" i="6"/>
  <c r="P60337" i="6"/>
  <c r="P60336" i="6"/>
  <c r="P60335" i="6"/>
  <c r="P60334" i="6"/>
  <c r="P60333" i="6"/>
  <c r="P60332" i="6"/>
  <c r="P60331" i="6"/>
  <c r="P60330" i="6"/>
  <c r="P60329" i="6"/>
  <c r="P60328" i="6"/>
  <c r="P60327" i="6"/>
  <c r="P60326" i="6"/>
  <c r="P60325" i="6"/>
  <c r="P60324" i="6"/>
  <c r="P60323" i="6"/>
  <c r="P60322" i="6"/>
  <c r="P60321" i="6"/>
  <c r="P60320" i="6"/>
  <c r="P60319" i="6"/>
  <c r="P60318" i="6"/>
  <c r="P60317" i="6"/>
  <c r="P60316" i="6"/>
  <c r="P60315" i="6"/>
  <c r="P60314" i="6"/>
  <c r="P60313" i="6"/>
  <c r="P60312" i="6"/>
  <c r="P60311" i="6"/>
  <c r="P60310" i="6"/>
  <c r="P60309" i="6"/>
  <c r="P60308" i="6"/>
  <c r="P60307" i="6"/>
  <c r="P60306" i="6"/>
  <c r="P60305" i="6"/>
  <c r="P60304" i="6"/>
  <c r="P60303" i="6"/>
  <c r="P60302" i="6"/>
  <c r="P60301" i="6"/>
  <c r="P60300" i="6"/>
  <c r="P60299" i="6"/>
  <c r="P60298" i="6"/>
  <c r="P60297" i="6"/>
  <c r="P60296" i="6"/>
  <c r="P60295" i="6"/>
  <c r="P60294" i="6"/>
  <c r="P60293" i="6"/>
  <c r="P60292" i="6"/>
  <c r="P60291" i="6"/>
  <c r="P60290" i="6"/>
  <c r="P60289" i="6"/>
  <c r="P60288" i="6"/>
  <c r="P60287" i="6"/>
  <c r="P60286" i="6"/>
  <c r="P60285" i="6"/>
  <c r="P60284" i="6"/>
  <c r="P60283" i="6"/>
  <c r="P60282" i="6"/>
  <c r="P60281" i="6"/>
  <c r="P60280" i="6"/>
  <c r="P60279" i="6"/>
  <c r="P60278" i="6"/>
  <c r="P60277" i="6"/>
  <c r="P60276" i="6"/>
  <c r="P60275" i="6"/>
  <c r="P60274" i="6"/>
  <c r="P60273" i="6"/>
  <c r="P60272" i="6"/>
  <c r="P60271" i="6"/>
  <c r="P60270" i="6"/>
  <c r="P60269" i="6"/>
  <c r="P60268" i="6"/>
  <c r="P60267" i="6"/>
  <c r="P60266" i="6"/>
  <c r="P60265" i="6"/>
  <c r="P60264" i="6"/>
  <c r="P60263" i="6"/>
  <c r="P60262" i="6"/>
  <c r="P60261" i="6"/>
  <c r="P60260" i="6"/>
  <c r="P60259" i="6"/>
  <c r="P60258" i="6"/>
  <c r="P60257" i="6"/>
  <c r="P60256" i="6"/>
  <c r="P60255" i="6"/>
  <c r="P60254" i="6"/>
  <c r="P60253" i="6"/>
  <c r="P60252" i="6"/>
  <c r="P60251" i="6"/>
  <c r="P60250" i="6"/>
  <c r="P60249" i="6"/>
  <c r="P60248" i="6"/>
  <c r="P60247" i="6"/>
  <c r="P60246" i="6"/>
  <c r="P60245" i="6"/>
  <c r="P60244" i="6"/>
  <c r="P60243" i="6"/>
  <c r="P60242" i="6"/>
  <c r="P60241" i="6"/>
  <c r="P60240" i="6"/>
  <c r="P60239" i="6"/>
  <c r="P60238" i="6"/>
  <c r="P60237" i="6"/>
  <c r="P60236" i="6"/>
  <c r="P60235" i="6"/>
  <c r="P60234" i="6"/>
  <c r="P60233" i="6"/>
  <c r="P60232" i="6"/>
  <c r="P60231" i="6"/>
  <c r="P60230" i="6"/>
  <c r="P60229" i="6"/>
  <c r="P60228" i="6"/>
  <c r="P60227" i="6"/>
  <c r="P60226" i="6"/>
  <c r="P60225" i="6"/>
  <c r="P60224" i="6"/>
  <c r="P60223" i="6"/>
  <c r="P60222" i="6"/>
  <c r="P60221" i="6"/>
  <c r="P60220" i="6"/>
  <c r="P60219" i="6"/>
  <c r="P60218" i="6"/>
  <c r="P60217" i="6"/>
  <c r="P60216" i="6"/>
  <c r="P60215" i="6"/>
  <c r="P60214" i="6"/>
  <c r="P60213" i="6"/>
  <c r="P60212" i="6"/>
  <c r="P60211" i="6"/>
  <c r="P60210" i="6"/>
  <c r="P60209" i="6"/>
  <c r="P60208" i="6"/>
  <c r="P60207" i="6"/>
  <c r="P60206" i="6"/>
  <c r="P60205" i="6"/>
  <c r="P60204" i="6"/>
  <c r="P60203" i="6"/>
  <c r="P60202" i="6"/>
  <c r="P60201" i="6"/>
  <c r="P60200" i="6"/>
  <c r="P60199" i="6"/>
  <c r="P60198" i="6"/>
  <c r="P60197" i="6"/>
  <c r="P60196" i="6"/>
  <c r="P60195" i="6"/>
  <c r="P60194" i="6"/>
  <c r="P60193" i="6"/>
  <c r="P60192" i="6"/>
  <c r="P60191" i="6"/>
  <c r="P60190" i="6"/>
  <c r="P60189" i="6"/>
  <c r="P60188" i="6"/>
  <c r="P60187" i="6"/>
  <c r="P60186" i="6"/>
  <c r="P60185" i="6"/>
  <c r="P60184" i="6"/>
  <c r="P60183" i="6"/>
  <c r="P60182" i="6"/>
  <c r="P60181" i="6"/>
  <c r="P60180" i="6"/>
  <c r="P60179" i="6"/>
  <c r="P60178" i="6"/>
  <c r="P60177" i="6"/>
  <c r="P60176" i="6"/>
  <c r="P60175" i="6"/>
  <c r="P60174" i="6"/>
  <c r="P60173" i="6"/>
  <c r="P60172" i="6"/>
  <c r="P60171" i="6"/>
  <c r="P60170" i="6"/>
  <c r="P60169" i="6"/>
  <c r="P60168" i="6"/>
  <c r="P60167" i="6"/>
  <c r="P60166" i="6"/>
  <c r="P60165" i="6"/>
  <c r="P60164" i="6"/>
  <c r="P60163" i="6"/>
  <c r="P60162" i="6"/>
  <c r="P60161" i="6"/>
  <c r="P60160" i="6"/>
  <c r="P60159" i="6"/>
  <c r="P60158" i="6"/>
  <c r="P60157" i="6"/>
  <c r="P60156" i="6"/>
  <c r="P60155" i="6"/>
  <c r="P60154" i="6"/>
  <c r="P60153" i="6"/>
  <c r="P60152" i="6"/>
  <c r="P60151" i="6"/>
  <c r="P60150" i="6"/>
  <c r="P60149" i="6"/>
  <c r="P60148" i="6"/>
  <c r="P60147" i="6"/>
  <c r="P60146" i="6"/>
  <c r="P60145" i="6"/>
  <c r="P60144" i="6"/>
  <c r="P60143" i="6"/>
  <c r="P60142" i="6"/>
  <c r="P60141" i="6"/>
  <c r="P60140" i="6"/>
  <c r="P60139" i="6"/>
  <c r="P60138" i="6"/>
  <c r="P60137" i="6"/>
  <c r="P60136" i="6"/>
  <c r="P60135" i="6"/>
  <c r="P60134" i="6"/>
  <c r="P60133" i="6"/>
  <c r="P60132" i="6"/>
  <c r="P60131" i="6"/>
  <c r="P60130" i="6"/>
  <c r="P60129" i="6"/>
  <c r="P60128" i="6"/>
  <c r="P60127" i="6"/>
  <c r="P60126" i="6"/>
  <c r="P60125" i="6"/>
  <c r="P60124" i="6"/>
  <c r="P60123" i="6"/>
  <c r="P60122" i="6"/>
  <c r="P60121" i="6"/>
  <c r="P60120" i="6"/>
  <c r="P60119" i="6"/>
  <c r="P60118" i="6"/>
  <c r="P60117" i="6"/>
  <c r="P60116" i="6"/>
  <c r="P60115" i="6"/>
  <c r="P60114" i="6"/>
  <c r="P60113" i="6"/>
  <c r="P60112" i="6"/>
  <c r="P60111" i="6"/>
  <c r="P60110" i="6"/>
  <c r="P60109" i="6"/>
  <c r="P60108" i="6"/>
  <c r="P60107" i="6"/>
  <c r="P60106" i="6"/>
  <c r="P60105" i="6"/>
  <c r="P60104" i="6"/>
  <c r="P60103" i="6"/>
  <c r="P60102" i="6"/>
  <c r="P60101" i="6"/>
  <c r="P60100" i="6"/>
  <c r="P60099" i="6"/>
  <c r="P60098" i="6"/>
  <c r="P60097" i="6"/>
  <c r="P60096" i="6"/>
  <c r="P60095" i="6"/>
  <c r="P60094" i="6"/>
  <c r="P60093" i="6"/>
  <c r="P60092" i="6"/>
  <c r="P60091" i="6"/>
  <c r="P60090" i="6"/>
  <c r="P60089" i="6"/>
  <c r="P60088" i="6"/>
  <c r="P60087" i="6"/>
  <c r="P60086" i="6"/>
  <c r="P60085" i="6"/>
  <c r="P60084" i="6"/>
  <c r="P60083" i="6"/>
  <c r="P60082" i="6"/>
  <c r="P60081" i="6"/>
  <c r="P60080" i="6"/>
  <c r="P60079" i="6"/>
  <c r="P60078" i="6"/>
  <c r="P60077" i="6"/>
  <c r="P60076" i="6"/>
  <c r="P60075" i="6"/>
  <c r="P60074" i="6"/>
  <c r="P60073" i="6"/>
  <c r="P60072" i="6"/>
  <c r="P60071" i="6"/>
  <c r="P60070" i="6"/>
  <c r="P60069" i="6"/>
  <c r="P60068" i="6"/>
  <c r="P60067" i="6"/>
  <c r="P60066" i="6"/>
  <c r="P60065" i="6"/>
  <c r="P60064" i="6"/>
  <c r="P60063" i="6"/>
  <c r="P60062" i="6"/>
  <c r="P60061" i="6"/>
  <c r="P60060" i="6"/>
  <c r="P60059" i="6"/>
  <c r="P60058" i="6"/>
  <c r="P60057" i="6"/>
  <c r="P60056" i="6"/>
  <c r="P60055" i="6"/>
  <c r="P60054" i="6"/>
  <c r="P60053" i="6"/>
  <c r="P60052" i="6"/>
  <c r="P60051" i="6"/>
  <c r="P60050" i="6"/>
  <c r="P60049" i="6"/>
  <c r="P60048" i="6"/>
  <c r="P60047" i="6"/>
  <c r="P60046" i="6"/>
  <c r="P60045" i="6"/>
  <c r="P60044" i="6"/>
  <c r="P60043" i="6"/>
  <c r="P60042" i="6"/>
  <c r="P60041" i="6"/>
  <c r="P60040" i="6"/>
  <c r="P60039" i="6"/>
  <c r="P60038" i="6"/>
  <c r="P60037" i="6"/>
  <c r="P60036" i="6"/>
  <c r="P60035" i="6"/>
  <c r="P60034" i="6"/>
  <c r="P60033" i="6"/>
  <c r="P60032" i="6"/>
  <c r="P60031" i="6"/>
  <c r="P60030" i="6"/>
  <c r="P60029" i="6"/>
  <c r="P60028" i="6"/>
  <c r="P60027" i="6"/>
  <c r="P60026" i="6"/>
  <c r="P60025" i="6"/>
  <c r="P60024" i="6"/>
  <c r="P60023" i="6"/>
  <c r="P60022" i="6"/>
  <c r="P60021" i="6"/>
  <c r="P60020" i="6"/>
  <c r="P60019" i="6"/>
  <c r="P60018" i="6"/>
  <c r="P60017" i="6"/>
  <c r="P60016" i="6"/>
  <c r="P60015" i="6"/>
  <c r="P60014" i="6"/>
  <c r="P60013" i="6"/>
  <c r="P60012" i="6"/>
  <c r="P60011" i="6"/>
  <c r="P60010" i="6"/>
  <c r="P60009" i="6"/>
  <c r="P60008" i="6"/>
  <c r="P60007" i="6"/>
  <c r="P60006" i="6"/>
  <c r="P60005" i="6"/>
  <c r="P60004" i="6"/>
  <c r="P60003" i="6"/>
  <c r="P60002" i="6"/>
  <c r="P60001" i="6"/>
  <c r="P60000" i="6"/>
  <c r="P59999" i="6"/>
  <c r="P59998" i="6"/>
  <c r="P59997" i="6"/>
  <c r="P59996" i="6"/>
  <c r="P59995" i="6"/>
  <c r="P59994" i="6"/>
  <c r="P59993" i="6"/>
  <c r="P59992" i="6"/>
  <c r="P59991" i="6"/>
  <c r="P59990" i="6"/>
  <c r="P59989" i="6"/>
  <c r="P59988" i="6"/>
  <c r="P59987" i="6"/>
  <c r="P59986" i="6"/>
  <c r="P59985" i="6"/>
  <c r="P59984" i="6"/>
  <c r="P59983" i="6"/>
  <c r="P59982" i="6"/>
  <c r="P59981" i="6"/>
  <c r="P59980" i="6"/>
  <c r="P59979" i="6"/>
  <c r="P59978" i="6"/>
  <c r="P59977" i="6"/>
  <c r="P59976" i="6"/>
  <c r="P59975" i="6"/>
  <c r="P59974" i="6"/>
  <c r="P59973" i="6"/>
  <c r="P59972" i="6"/>
  <c r="P59971" i="6"/>
  <c r="P59970" i="6"/>
  <c r="P59969" i="6"/>
  <c r="P59968" i="6"/>
  <c r="P59967" i="6"/>
  <c r="P59966" i="6"/>
  <c r="P59965" i="6"/>
  <c r="P59964" i="6"/>
  <c r="P59963" i="6"/>
  <c r="P59962" i="6"/>
  <c r="P59961" i="6"/>
  <c r="P59960" i="6"/>
  <c r="P59959" i="6"/>
  <c r="P59958" i="6"/>
  <c r="P59957" i="6"/>
  <c r="P59956" i="6"/>
  <c r="P59955" i="6"/>
  <c r="P59954" i="6"/>
  <c r="P59953" i="6"/>
  <c r="P59952" i="6"/>
  <c r="P59951" i="6"/>
  <c r="P59950" i="6"/>
  <c r="P59949" i="6"/>
  <c r="P59948" i="6"/>
  <c r="P59947" i="6"/>
  <c r="P59946" i="6"/>
  <c r="P59945" i="6"/>
  <c r="P59944" i="6"/>
  <c r="P59943" i="6"/>
  <c r="P59942" i="6"/>
  <c r="P59941" i="6"/>
  <c r="P59940" i="6"/>
  <c r="P59939" i="6"/>
  <c r="P59938" i="6"/>
  <c r="P59937" i="6"/>
  <c r="P59936" i="6"/>
  <c r="P59935" i="6"/>
  <c r="P59934" i="6"/>
  <c r="P59933" i="6"/>
  <c r="P59932" i="6"/>
  <c r="P59931" i="6"/>
  <c r="P59930" i="6"/>
  <c r="P59929" i="6"/>
  <c r="P59928" i="6"/>
  <c r="P59927" i="6"/>
  <c r="P59926" i="6"/>
  <c r="P59925" i="6"/>
  <c r="P59924" i="6"/>
  <c r="P59923" i="6"/>
  <c r="P59922" i="6"/>
  <c r="P59921" i="6"/>
  <c r="P59920" i="6"/>
  <c r="P59919" i="6"/>
  <c r="P59918" i="6"/>
  <c r="P59917" i="6"/>
  <c r="P59916" i="6"/>
  <c r="P59915" i="6"/>
  <c r="P59914" i="6"/>
  <c r="P59913" i="6"/>
  <c r="P59912" i="6"/>
  <c r="P59911" i="6"/>
  <c r="P59910" i="6"/>
  <c r="P59909" i="6"/>
  <c r="P59908" i="6"/>
  <c r="P59907" i="6"/>
  <c r="P59906" i="6"/>
  <c r="P59905" i="6"/>
  <c r="P59904" i="6"/>
  <c r="P59903" i="6"/>
  <c r="P59902" i="6"/>
  <c r="P59901" i="6"/>
  <c r="P59900" i="6"/>
  <c r="P59899" i="6"/>
  <c r="P59898" i="6"/>
  <c r="P59897" i="6"/>
  <c r="P59896" i="6"/>
  <c r="P59895" i="6"/>
  <c r="P59894" i="6"/>
  <c r="P59893" i="6"/>
  <c r="P59892" i="6"/>
  <c r="P59891" i="6"/>
  <c r="P59890" i="6"/>
  <c r="P59889" i="6"/>
  <c r="P59888" i="6"/>
  <c r="P59887" i="6"/>
  <c r="P59886" i="6"/>
  <c r="P59885" i="6"/>
  <c r="P59884" i="6"/>
  <c r="P59883" i="6"/>
  <c r="P59882" i="6"/>
  <c r="P59881" i="6"/>
  <c r="P59880" i="6"/>
  <c r="P59879" i="6"/>
  <c r="P59878" i="6"/>
  <c r="P59877" i="6"/>
  <c r="P59876" i="6"/>
  <c r="P59875" i="6"/>
  <c r="P59874" i="6"/>
  <c r="P59873" i="6"/>
  <c r="P59872" i="6"/>
  <c r="P59871" i="6"/>
  <c r="P59870" i="6"/>
  <c r="P59869" i="6"/>
  <c r="P59868" i="6"/>
  <c r="P59867" i="6"/>
  <c r="P59866" i="6"/>
  <c r="P59865" i="6"/>
  <c r="P59864" i="6"/>
  <c r="P59863" i="6"/>
  <c r="P59862" i="6"/>
  <c r="P59861" i="6"/>
  <c r="P59860" i="6"/>
  <c r="P59859" i="6"/>
  <c r="P59858" i="6"/>
  <c r="P59857" i="6"/>
  <c r="P59856" i="6"/>
  <c r="P59855" i="6"/>
  <c r="P59854" i="6"/>
  <c r="P59853" i="6"/>
  <c r="P59852" i="6"/>
  <c r="P59851" i="6"/>
  <c r="P59850" i="6"/>
  <c r="P59849" i="6"/>
  <c r="P59848" i="6"/>
  <c r="P59847" i="6"/>
  <c r="P59846" i="6"/>
  <c r="P59845" i="6"/>
  <c r="P59844" i="6"/>
  <c r="P59843" i="6"/>
  <c r="P59842" i="6"/>
  <c r="P59841" i="6"/>
  <c r="P59840" i="6"/>
  <c r="P59839" i="6"/>
  <c r="P59838" i="6"/>
  <c r="P59837" i="6"/>
  <c r="P59836" i="6"/>
  <c r="P59835" i="6"/>
  <c r="P59834" i="6"/>
  <c r="P59833" i="6"/>
  <c r="P59832" i="6"/>
  <c r="P59831" i="6"/>
  <c r="P59830" i="6"/>
  <c r="P59829" i="6"/>
  <c r="P59828" i="6"/>
  <c r="P59827" i="6"/>
  <c r="P59826" i="6"/>
  <c r="P59825" i="6"/>
  <c r="P59824" i="6"/>
  <c r="P59823" i="6"/>
  <c r="P59822" i="6"/>
  <c r="P59821" i="6"/>
  <c r="P59820" i="6"/>
  <c r="P59819" i="6"/>
  <c r="P59818" i="6"/>
  <c r="P59817" i="6"/>
  <c r="P59816" i="6"/>
  <c r="P59815" i="6"/>
  <c r="P59814" i="6"/>
  <c r="P59813" i="6"/>
  <c r="P59812" i="6"/>
  <c r="P59811" i="6"/>
  <c r="P59810" i="6"/>
  <c r="P59809" i="6"/>
  <c r="P59808" i="6"/>
  <c r="P59807" i="6"/>
  <c r="P59806" i="6"/>
  <c r="P59805" i="6"/>
  <c r="P59804" i="6"/>
  <c r="P59803" i="6"/>
  <c r="P59802" i="6"/>
  <c r="P59801" i="6"/>
  <c r="P59800" i="6"/>
  <c r="P59799" i="6"/>
  <c r="P59798" i="6"/>
  <c r="P59797" i="6"/>
  <c r="P59796" i="6"/>
  <c r="P59795" i="6"/>
  <c r="P59794" i="6"/>
  <c r="P59793" i="6"/>
  <c r="P59792" i="6"/>
  <c r="P59791" i="6"/>
  <c r="P59790" i="6"/>
  <c r="P59789" i="6"/>
  <c r="P59788" i="6"/>
  <c r="P59787" i="6"/>
  <c r="P59786" i="6"/>
  <c r="P59785" i="6"/>
  <c r="P59784" i="6"/>
  <c r="P59783" i="6"/>
  <c r="P59782" i="6"/>
  <c r="P59781" i="6"/>
  <c r="P59780" i="6"/>
  <c r="P59779" i="6"/>
  <c r="P59778" i="6"/>
  <c r="P59777" i="6"/>
  <c r="P59776" i="6"/>
  <c r="P59775" i="6"/>
  <c r="P59774" i="6"/>
  <c r="P59773" i="6"/>
  <c r="P59772" i="6"/>
  <c r="P59771" i="6"/>
  <c r="P59770" i="6"/>
  <c r="P59769" i="6"/>
  <c r="P59768" i="6"/>
  <c r="P59767" i="6"/>
  <c r="P59766" i="6"/>
  <c r="P59765" i="6"/>
  <c r="P59764" i="6"/>
  <c r="P59763" i="6"/>
  <c r="P59762" i="6"/>
  <c r="P59761" i="6"/>
  <c r="P59760" i="6"/>
  <c r="P59759" i="6"/>
  <c r="P59758" i="6"/>
  <c r="P59757" i="6"/>
  <c r="P59756" i="6"/>
  <c r="P59755" i="6"/>
  <c r="P59754" i="6"/>
  <c r="P59753" i="6"/>
  <c r="P59752" i="6"/>
  <c r="P59751" i="6"/>
  <c r="P59750" i="6"/>
  <c r="P59749" i="6"/>
  <c r="P59748" i="6"/>
  <c r="P59747" i="6"/>
  <c r="P59746" i="6"/>
  <c r="P59745" i="6"/>
  <c r="P59744" i="6"/>
  <c r="P59743" i="6"/>
  <c r="P59742" i="6"/>
  <c r="P59741" i="6"/>
  <c r="P59740" i="6"/>
  <c r="P59739" i="6"/>
  <c r="P59738" i="6"/>
  <c r="P59737" i="6"/>
  <c r="P59736" i="6"/>
  <c r="P59735" i="6"/>
  <c r="P59734" i="6"/>
  <c r="P59733" i="6"/>
  <c r="P59732" i="6"/>
  <c r="P59731" i="6"/>
  <c r="P59730" i="6"/>
  <c r="P59729" i="6"/>
  <c r="P59728" i="6"/>
  <c r="P59727" i="6"/>
  <c r="P59726" i="6"/>
  <c r="P59725" i="6"/>
  <c r="P59724" i="6"/>
  <c r="P59723" i="6"/>
  <c r="P59722" i="6"/>
  <c r="P59721" i="6"/>
  <c r="P59720" i="6"/>
  <c r="P59719" i="6"/>
  <c r="P59718" i="6"/>
  <c r="P59717" i="6"/>
  <c r="P59716" i="6"/>
  <c r="P59715" i="6"/>
  <c r="P59714" i="6"/>
  <c r="P59713" i="6"/>
  <c r="P59712" i="6"/>
  <c r="P59711" i="6"/>
  <c r="P59710" i="6"/>
  <c r="P59709" i="6"/>
  <c r="P59708" i="6"/>
  <c r="P59707" i="6"/>
  <c r="P59706" i="6"/>
  <c r="P59705" i="6"/>
  <c r="P59704" i="6"/>
  <c r="P59703" i="6"/>
  <c r="P59702" i="6"/>
  <c r="P59701" i="6"/>
  <c r="P59700" i="6"/>
  <c r="P59699" i="6"/>
  <c r="P59698" i="6"/>
  <c r="P59697" i="6"/>
  <c r="P59696" i="6"/>
  <c r="P59695" i="6"/>
  <c r="P59694" i="6"/>
  <c r="P59693" i="6"/>
  <c r="P59692" i="6"/>
  <c r="P59691" i="6"/>
  <c r="P59690" i="6"/>
  <c r="P59689" i="6"/>
  <c r="P59688" i="6"/>
  <c r="P59687" i="6"/>
  <c r="P59686" i="6"/>
  <c r="P59685" i="6"/>
  <c r="P59684" i="6"/>
  <c r="P59683" i="6"/>
  <c r="P59682" i="6"/>
  <c r="P59681" i="6"/>
  <c r="P59680" i="6"/>
  <c r="P59679" i="6"/>
  <c r="P59678" i="6"/>
  <c r="P59677" i="6"/>
  <c r="P59676" i="6"/>
  <c r="P59675" i="6"/>
  <c r="P59674" i="6"/>
  <c r="P59673" i="6"/>
  <c r="P59672" i="6"/>
  <c r="P59671" i="6"/>
  <c r="P59670" i="6"/>
  <c r="P59669" i="6"/>
  <c r="P59668" i="6"/>
  <c r="P59667" i="6"/>
  <c r="P59666" i="6"/>
  <c r="P59665" i="6"/>
  <c r="P59664" i="6"/>
  <c r="P59663" i="6"/>
  <c r="P59662" i="6"/>
  <c r="P59661" i="6"/>
  <c r="P59660" i="6"/>
  <c r="P59659" i="6"/>
  <c r="P59658" i="6"/>
  <c r="P59657" i="6"/>
  <c r="P59656" i="6"/>
  <c r="P59655" i="6"/>
  <c r="P59654" i="6"/>
  <c r="P59653" i="6"/>
  <c r="P59652" i="6"/>
  <c r="P59651" i="6"/>
  <c r="P59650" i="6"/>
  <c r="P59649" i="6"/>
  <c r="P59648" i="6"/>
  <c r="P59647" i="6"/>
  <c r="P59646" i="6"/>
  <c r="P59645" i="6"/>
  <c r="P59644" i="6"/>
  <c r="P59643" i="6"/>
  <c r="P59642" i="6"/>
  <c r="P59641" i="6"/>
  <c r="P59640" i="6"/>
  <c r="P59639" i="6"/>
  <c r="P59638" i="6"/>
  <c r="P59637" i="6"/>
  <c r="P59636" i="6"/>
  <c r="P59635" i="6"/>
  <c r="P59634" i="6"/>
  <c r="P59633" i="6"/>
  <c r="P59632" i="6"/>
  <c r="P59631" i="6"/>
  <c r="P59630" i="6"/>
  <c r="P59629" i="6"/>
  <c r="P59628" i="6"/>
  <c r="P59627" i="6"/>
  <c r="P59626" i="6"/>
  <c r="P59625" i="6"/>
  <c r="P59624" i="6"/>
  <c r="P59623" i="6"/>
  <c r="P59622" i="6"/>
  <c r="P59621" i="6"/>
  <c r="P59620" i="6"/>
  <c r="P59619" i="6"/>
  <c r="P59618" i="6"/>
  <c r="P59617" i="6"/>
  <c r="P59616" i="6"/>
  <c r="P59615" i="6"/>
  <c r="P59614" i="6"/>
  <c r="P59613" i="6"/>
  <c r="P59612" i="6"/>
  <c r="P59611" i="6"/>
  <c r="P59610" i="6"/>
  <c r="P59609" i="6"/>
  <c r="P59608" i="6"/>
  <c r="P59607" i="6"/>
  <c r="P59606" i="6"/>
  <c r="P59605" i="6"/>
  <c r="P59604" i="6"/>
  <c r="P59603" i="6"/>
  <c r="P59602" i="6"/>
  <c r="P59601" i="6"/>
  <c r="P59600" i="6"/>
  <c r="P59599" i="6"/>
  <c r="P59598" i="6"/>
  <c r="P59597" i="6"/>
  <c r="P59596" i="6"/>
  <c r="P59595" i="6"/>
  <c r="P59594" i="6"/>
  <c r="P59593" i="6"/>
  <c r="P59592" i="6"/>
  <c r="P59591" i="6"/>
  <c r="P59590" i="6"/>
  <c r="P59589" i="6"/>
  <c r="P59588" i="6"/>
  <c r="P59587" i="6"/>
  <c r="P59586" i="6"/>
  <c r="P59585" i="6"/>
  <c r="P59584" i="6"/>
  <c r="P59583" i="6"/>
  <c r="P59582" i="6"/>
  <c r="P59581" i="6"/>
  <c r="P59580" i="6"/>
  <c r="P59579" i="6"/>
  <c r="P59578" i="6"/>
  <c r="P59577" i="6"/>
  <c r="P59576" i="6"/>
  <c r="P59575" i="6"/>
  <c r="P59574" i="6"/>
  <c r="P59573" i="6"/>
  <c r="P59572" i="6"/>
  <c r="P59571" i="6"/>
  <c r="P59570" i="6"/>
  <c r="P59569" i="6"/>
  <c r="P59568" i="6"/>
  <c r="P59567" i="6"/>
  <c r="P59566" i="6"/>
  <c r="P59565" i="6"/>
  <c r="P59564" i="6"/>
  <c r="P59563" i="6"/>
  <c r="P59562" i="6"/>
  <c r="P59561" i="6"/>
  <c r="P59560" i="6"/>
  <c r="P59559" i="6"/>
  <c r="P59558" i="6"/>
  <c r="P59557" i="6"/>
  <c r="P59556" i="6"/>
  <c r="P59555" i="6"/>
  <c r="P59554" i="6"/>
  <c r="P59553" i="6"/>
  <c r="P59552" i="6"/>
  <c r="P59551" i="6"/>
  <c r="P59550" i="6"/>
  <c r="P59549" i="6"/>
  <c r="P59548" i="6"/>
  <c r="P59547" i="6"/>
  <c r="P59546" i="6"/>
  <c r="P59545" i="6"/>
  <c r="P59544" i="6"/>
  <c r="P59543" i="6"/>
  <c r="P59542" i="6"/>
  <c r="P59541" i="6"/>
  <c r="P59540" i="6"/>
  <c r="P59539" i="6"/>
  <c r="P59538" i="6"/>
  <c r="P59537" i="6"/>
  <c r="P59536" i="6"/>
  <c r="P59535" i="6"/>
  <c r="P59534" i="6"/>
  <c r="P59533" i="6"/>
  <c r="P59532" i="6"/>
  <c r="P59531" i="6"/>
  <c r="P59530" i="6"/>
  <c r="P59529" i="6"/>
  <c r="P59528" i="6"/>
  <c r="P59527" i="6"/>
  <c r="P59526" i="6"/>
  <c r="P59525" i="6"/>
  <c r="P59524" i="6"/>
  <c r="P59523" i="6"/>
  <c r="P59522" i="6"/>
  <c r="P59521" i="6"/>
  <c r="P59520" i="6"/>
  <c r="P59519" i="6"/>
  <c r="P59518" i="6"/>
  <c r="P59517" i="6"/>
  <c r="P59516" i="6"/>
  <c r="P59515" i="6"/>
  <c r="P59514" i="6"/>
  <c r="P59513" i="6"/>
  <c r="P59512" i="6"/>
  <c r="P59511" i="6"/>
  <c r="P59510" i="6"/>
  <c r="P59509" i="6"/>
  <c r="P59508" i="6"/>
  <c r="P59507" i="6"/>
  <c r="P59506" i="6"/>
  <c r="P59505" i="6"/>
  <c r="P59504" i="6"/>
  <c r="P59503" i="6"/>
  <c r="P59502" i="6"/>
  <c r="P59501" i="6"/>
  <c r="P59500" i="6"/>
  <c r="P59499" i="6"/>
  <c r="P59498" i="6"/>
  <c r="P59497" i="6"/>
  <c r="P59496" i="6"/>
  <c r="P59495" i="6"/>
  <c r="P59494" i="6"/>
  <c r="P59493" i="6"/>
  <c r="P59492" i="6"/>
  <c r="P59491" i="6"/>
  <c r="P59490" i="6"/>
  <c r="P59489" i="6"/>
  <c r="P59488" i="6"/>
  <c r="P59487" i="6"/>
  <c r="P59486" i="6"/>
  <c r="P59485" i="6"/>
  <c r="P59484" i="6"/>
  <c r="P59483" i="6"/>
  <c r="P59482" i="6"/>
  <c r="P59481" i="6"/>
  <c r="P59480" i="6"/>
  <c r="P59479" i="6"/>
  <c r="P59478" i="6"/>
  <c r="P59477" i="6"/>
  <c r="P59476" i="6"/>
  <c r="P59475" i="6"/>
  <c r="P59474" i="6"/>
  <c r="P59473" i="6"/>
  <c r="P59472" i="6"/>
  <c r="P59471" i="6"/>
  <c r="P59470" i="6"/>
  <c r="P59469" i="6"/>
  <c r="P59468" i="6"/>
  <c r="P59467" i="6"/>
  <c r="P59466" i="6"/>
  <c r="P59465" i="6"/>
  <c r="P59464" i="6"/>
  <c r="P59463" i="6"/>
  <c r="P59462" i="6"/>
  <c r="P59461" i="6"/>
  <c r="P59460" i="6"/>
  <c r="P59459" i="6"/>
  <c r="P59458" i="6"/>
  <c r="P59457" i="6"/>
  <c r="P59456" i="6"/>
  <c r="P59455" i="6"/>
  <c r="P59454" i="6"/>
  <c r="P59453" i="6"/>
  <c r="P59452" i="6"/>
  <c r="P59451" i="6"/>
  <c r="P59450" i="6"/>
  <c r="P59449" i="6"/>
  <c r="P59448" i="6"/>
  <c r="P59447" i="6"/>
  <c r="P59446" i="6"/>
  <c r="P59445" i="6"/>
  <c r="P59444" i="6"/>
  <c r="P59443" i="6"/>
  <c r="P59442" i="6"/>
  <c r="P59441" i="6"/>
  <c r="P59440" i="6"/>
  <c r="P59439" i="6"/>
  <c r="P59438" i="6"/>
  <c r="P59437" i="6"/>
  <c r="P59436" i="6"/>
  <c r="P59435" i="6"/>
  <c r="P59434" i="6"/>
  <c r="P59433" i="6"/>
  <c r="P59432" i="6"/>
  <c r="P59431" i="6"/>
  <c r="P59430" i="6"/>
  <c r="P59429" i="6"/>
  <c r="P59428" i="6"/>
  <c r="P59427" i="6"/>
  <c r="P59426" i="6"/>
  <c r="P59425" i="6"/>
  <c r="P59424" i="6"/>
  <c r="P59423" i="6"/>
  <c r="P59422" i="6"/>
  <c r="P59421" i="6"/>
  <c r="P59420" i="6"/>
  <c r="P59419" i="6"/>
  <c r="P59418" i="6"/>
  <c r="P59417" i="6"/>
  <c r="P59416" i="6"/>
  <c r="P59415" i="6"/>
  <c r="P59414" i="6"/>
  <c r="P59413" i="6"/>
  <c r="P59412" i="6"/>
  <c r="P59411" i="6"/>
  <c r="P59410" i="6"/>
  <c r="P59409" i="6"/>
  <c r="P59408" i="6"/>
  <c r="P59407" i="6"/>
  <c r="P59406" i="6"/>
  <c r="P59405" i="6"/>
  <c r="P59404" i="6"/>
  <c r="P59403" i="6"/>
  <c r="P59402" i="6"/>
  <c r="P59401" i="6"/>
  <c r="P59400" i="6"/>
  <c r="P59399" i="6"/>
  <c r="P59398" i="6"/>
  <c r="P59397" i="6"/>
  <c r="P59396" i="6"/>
  <c r="P59395" i="6"/>
  <c r="P59394" i="6"/>
  <c r="P59393" i="6"/>
  <c r="P59392" i="6"/>
  <c r="P59391" i="6"/>
  <c r="P59390" i="6"/>
  <c r="P59389" i="6"/>
  <c r="P59388" i="6"/>
  <c r="P59387" i="6"/>
  <c r="P59386" i="6"/>
  <c r="P59385" i="6"/>
  <c r="P59384" i="6"/>
  <c r="P59383" i="6"/>
  <c r="P59382" i="6"/>
  <c r="P59381" i="6"/>
  <c r="P59380" i="6"/>
  <c r="P59379" i="6"/>
  <c r="P59378" i="6"/>
  <c r="P59377" i="6"/>
  <c r="P59376" i="6"/>
  <c r="P59375" i="6"/>
  <c r="P59374" i="6"/>
  <c r="P59373" i="6"/>
  <c r="P59372" i="6"/>
  <c r="P59371" i="6"/>
  <c r="P59370" i="6"/>
  <c r="P59369" i="6"/>
  <c r="P59368" i="6"/>
  <c r="P59367" i="6"/>
  <c r="P59366" i="6"/>
  <c r="P59365" i="6"/>
  <c r="P59364" i="6"/>
  <c r="P59363" i="6"/>
  <c r="P59362" i="6"/>
  <c r="P59361" i="6"/>
  <c r="P59360" i="6"/>
  <c r="P59359" i="6"/>
  <c r="P59358" i="6"/>
  <c r="P59357" i="6"/>
  <c r="P59356" i="6"/>
  <c r="P59355" i="6"/>
  <c r="P59354" i="6"/>
  <c r="P59353" i="6"/>
  <c r="P59352" i="6"/>
  <c r="P59351" i="6"/>
  <c r="P59350" i="6"/>
  <c r="P59349" i="6"/>
  <c r="P59348" i="6"/>
  <c r="P59347" i="6"/>
  <c r="P59346" i="6"/>
  <c r="P59345" i="6"/>
  <c r="P59344" i="6"/>
  <c r="P59343" i="6"/>
  <c r="P59342" i="6"/>
  <c r="P59341" i="6"/>
  <c r="P59340" i="6"/>
  <c r="P59339" i="6"/>
  <c r="P59338" i="6"/>
  <c r="P59337" i="6"/>
  <c r="P59336" i="6"/>
  <c r="P59335" i="6"/>
  <c r="P59334" i="6"/>
  <c r="P59333" i="6"/>
  <c r="P59332" i="6"/>
  <c r="P59331" i="6"/>
  <c r="P59330" i="6"/>
  <c r="P59329" i="6"/>
  <c r="P59328" i="6"/>
  <c r="P59327" i="6"/>
  <c r="P59326" i="6"/>
  <c r="P59325" i="6"/>
  <c r="P59324" i="6"/>
  <c r="P59323" i="6"/>
  <c r="P59322" i="6"/>
  <c r="P59321" i="6"/>
  <c r="P59320" i="6"/>
  <c r="P59319" i="6"/>
  <c r="P59318" i="6"/>
  <c r="P59317" i="6"/>
  <c r="P59316" i="6"/>
  <c r="P59315" i="6"/>
  <c r="P59314" i="6"/>
  <c r="P59313" i="6"/>
  <c r="P59312" i="6"/>
  <c r="P59311" i="6"/>
  <c r="P59310" i="6"/>
  <c r="P59309" i="6"/>
  <c r="P59308" i="6"/>
  <c r="P59307" i="6"/>
  <c r="P59306" i="6"/>
  <c r="P59305" i="6"/>
  <c r="P59304" i="6"/>
  <c r="P59303" i="6"/>
  <c r="P59302" i="6"/>
  <c r="P59301" i="6"/>
  <c r="P59300" i="6"/>
  <c r="P59299" i="6"/>
  <c r="P59298" i="6"/>
  <c r="P59297" i="6"/>
  <c r="P59296" i="6"/>
  <c r="P59295" i="6"/>
  <c r="P59294" i="6"/>
  <c r="P59293" i="6"/>
  <c r="P59292" i="6"/>
  <c r="P59291" i="6"/>
  <c r="P59290" i="6"/>
  <c r="P59289" i="6"/>
  <c r="P59288" i="6"/>
  <c r="P59287" i="6"/>
  <c r="P59286" i="6"/>
  <c r="P59285" i="6"/>
  <c r="P59284" i="6"/>
  <c r="P59283" i="6"/>
  <c r="P59282" i="6"/>
  <c r="P59281" i="6"/>
  <c r="P59280" i="6"/>
  <c r="P59279" i="6"/>
  <c r="P59278" i="6"/>
  <c r="P59277" i="6"/>
  <c r="P59276" i="6"/>
  <c r="P59275" i="6"/>
  <c r="P59274" i="6"/>
  <c r="P59273" i="6"/>
  <c r="P59272" i="6"/>
  <c r="P59271" i="6"/>
  <c r="P59270" i="6"/>
  <c r="P59269" i="6"/>
  <c r="P59268" i="6"/>
  <c r="P59267" i="6"/>
  <c r="P59266" i="6"/>
  <c r="P59265" i="6"/>
  <c r="P59264" i="6"/>
  <c r="P59263" i="6"/>
  <c r="P59262" i="6"/>
  <c r="P59261" i="6"/>
  <c r="P59260" i="6"/>
  <c r="P59259" i="6"/>
  <c r="P59258" i="6"/>
  <c r="P59257" i="6"/>
  <c r="P59256" i="6"/>
  <c r="P59255" i="6"/>
  <c r="P59254" i="6"/>
  <c r="P59253" i="6"/>
  <c r="P59252" i="6"/>
  <c r="P59251" i="6"/>
  <c r="P59250" i="6"/>
  <c r="P59249" i="6"/>
  <c r="P59248" i="6"/>
  <c r="P59247" i="6"/>
  <c r="P59246" i="6"/>
  <c r="P59245" i="6"/>
  <c r="P59244" i="6"/>
  <c r="P59243" i="6"/>
  <c r="P59242" i="6"/>
  <c r="P59241" i="6"/>
  <c r="P59240" i="6"/>
  <c r="P59239" i="6"/>
  <c r="P59238" i="6"/>
  <c r="P59237" i="6"/>
  <c r="P59236" i="6"/>
  <c r="P59235" i="6"/>
  <c r="P59234" i="6"/>
  <c r="P59233" i="6"/>
  <c r="P59232" i="6"/>
  <c r="P59231" i="6"/>
  <c r="P59230" i="6"/>
  <c r="P59229" i="6"/>
  <c r="P59228" i="6"/>
  <c r="P59227" i="6"/>
  <c r="P59226" i="6"/>
  <c r="P59225" i="6"/>
  <c r="P59224" i="6"/>
  <c r="P59223" i="6"/>
  <c r="P59222" i="6"/>
  <c r="P59221" i="6"/>
  <c r="P59220" i="6"/>
  <c r="P59219" i="6"/>
  <c r="P59218" i="6"/>
  <c r="P59217" i="6"/>
  <c r="P59216" i="6"/>
  <c r="P59215" i="6"/>
  <c r="P59214" i="6"/>
  <c r="P59213" i="6"/>
  <c r="P59212" i="6"/>
  <c r="P59211" i="6"/>
  <c r="P59210" i="6"/>
  <c r="P59209" i="6"/>
  <c r="P59208" i="6"/>
  <c r="P59207" i="6"/>
  <c r="P59206" i="6"/>
  <c r="P59205" i="6"/>
  <c r="P59204" i="6"/>
  <c r="P59203" i="6"/>
  <c r="P59202" i="6"/>
  <c r="P59201" i="6"/>
  <c r="P59200" i="6"/>
  <c r="P59199" i="6"/>
  <c r="P59198" i="6"/>
  <c r="P59197" i="6"/>
  <c r="P59196" i="6"/>
  <c r="P59195" i="6"/>
  <c r="P59194" i="6"/>
  <c r="P59193" i="6"/>
  <c r="P59192" i="6"/>
  <c r="P59191" i="6"/>
  <c r="P59190" i="6"/>
  <c r="P59189" i="6"/>
  <c r="P59188" i="6"/>
  <c r="P59187" i="6"/>
  <c r="P59186" i="6"/>
  <c r="P59185" i="6"/>
  <c r="P59184" i="6"/>
  <c r="P59183" i="6"/>
  <c r="P59182" i="6"/>
  <c r="P59181" i="6"/>
  <c r="P59180" i="6"/>
  <c r="P59179" i="6"/>
  <c r="P59178" i="6"/>
  <c r="P59177" i="6"/>
  <c r="P59176" i="6"/>
  <c r="P59175" i="6"/>
  <c r="P59174" i="6"/>
  <c r="P59173" i="6"/>
  <c r="P59172" i="6"/>
  <c r="P59171" i="6"/>
  <c r="P59170" i="6"/>
  <c r="P59169" i="6"/>
  <c r="P59168" i="6"/>
  <c r="P59167" i="6"/>
  <c r="P59166" i="6"/>
  <c r="P59165" i="6"/>
  <c r="P59164" i="6"/>
  <c r="P59163" i="6"/>
  <c r="P59162" i="6"/>
  <c r="P59161" i="6"/>
  <c r="P59160" i="6"/>
  <c r="P59159" i="6"/>
  <c r="P59158" i="6"/>
  <c r="P59157" i="6"/>
  <c r="P59156" i="6"/>
  <c r="P59155" i="6"/>
  <c r="P59154" i="6"/>
  <c r="P59153" i="6"/>
  <c r="P59152" i="6"/>
  <c r="P59151" i="6"/>
  <c r="P59150" i="6"/>
  <c r="P59149" i="6"/>
  <c r="P59148" i="6"/>
  <c r="P59147" i="6"/>
  <c r="P59146" i="6"/>
  <c r="P59145" i="6"/>
  <c r="P59144" i="6"/>
  <c r="P59143" i="6"/>
  <c r="P59142" i="6"/>
  <c r="P59141" i="6"/>
  <c r="P59140" i="6"/>
  <c r="P59139" i="6"/>
  <c r="P59138" i="6"/>
  <c r="P59137" i="6"/>
  <c r="P59136" i="6"/>
  <c r="P59135" i="6"/>
  <c r="P59134" i="6"/>
  <c r="P59133" i="6"/>
  <c r="P59132" i="6"/>
  <c r="P59131" i="6"/>
  <c r="P59130" i="6"/>
  <c r="P59129" i="6"/>
  <c r="P59128" i="6"/>
  <c r="P59127" i="6"/>
  <c r="P59126" i="6"/>
  <c r="P59125" i="6"/>
  <c r="P59124" i="6"/>
  <c r="P59123" i="6"/>
  <c r="P59122" i="6"/>
  <c r="P59121" i="6"/>
  <c r="P59120" i="6"/>
  <c r="P59119" i="6"/>
  <c r="P59118" i="6"/>
  <c r="P59117" i="6"/>
  <c r="P59116" i="6"/>
  <c r="P59115" i="6"/>
  <c r="P59114" i="6"/>
  <c r="P59113" i="6"/>
  <c r="P59112" i="6"/>
  <c r="P59111" i="6"/>
  <c r="P59110" i="6"/>
  <c r="P59109" i="6"/>
  <c r="P59108" i="6"/>
  <c r="P59107" i="6"/>
  <c r="P59106" i="6"/>
  <c r="P59105" i="6"/>
  <c r="P59104" i="6"/>
  <c r="P59103" i="6"/>
  <c r="P59102" i="6"/>
  <c r="P59101" i="6"/>
  <c r="P59100" i="6"/>
  <c r="P59099" i="6"/>
  <c r="P59098" i="6"/>
  <c r="P59097" i="6"/>
  <c r="P59096" i="6"/>
  <c r="P59095" i="6"/>
  <c r="P59094" i="6"/>
  <c r="P59093" i="6"/>
  <c r="P59092" i="6"/>
  <c r="P59091" i="6"/>
  <c r="P59090" i="6"/>
  <c r="P59089" i="6"/>
  <c r="P59088" i="6"/>
  <c r="P59087" i="6"/>
  <c r="P59086" i="6"/>
  <c r="P59085" i="6"/>
  <c r="P59084" i="6"/>
  <c r="P59083" i="6"/>
  <c r="P59082" i="6"/>
  <c r="P59081" i="6"/>
  <c r="P59080" i="6"/>
  <c r="P59079" i="6"/>
  <c r="P59078" i="6"/>
  <c r="P59077" i="6"/>
  <c r="P59076" i="6"/>
  <c r="P59075" i="6"/>
  <c r="P59074" i="6"/>
  <c r="P59073" i="6"/>
  <c r="P59072" i="6"/>
  <c r="P59071" i="6"/>
  <c r="P59070" i="6"/>
  <c r="P59069" i="6"/>
  <c r="P59068" i="6"/>
  <c r="P59067" i="6"/>
  <c r="P59066" i="6"/>
  <c r="P59065" i="6"/>
  <c r="P59064" i="6"/>
  <c r="P59063" i="6"/>
  <c r="P59062" i="6"/>
  <c r="P59061" i="6"/>
  <c r="P59060" i="6"/>
  <c r="P59059" i="6"/>
  <c r="P59058" i="6"/>
  <c r="P59057" i="6"/>
  <c r="P59056" i="6"/>
  <c r="P59055" i="6"/>
  <c r="P59054" i="6"/>
  <c r="P59053" i="6"/>
  <c r="P59052" i="6"/>
  <c r="P59051" i="6"/>
  <c r="P59050" i="6"/>
  <c r="P59049" i="6"/>
  <c r="P59048" i="6"/>
  <c r="P59047" i="6"/>
  <c r="P59046" i="6"/>
  <c r="P59045" i="6"/>
  <c r="P59044" i="6"/>
  <c r="P59043" i="6"/>
  <c r="P59042" i="6"/>
  <c r="P59041" i="6"/>
  <c r="P59040" i="6"/>
  <c r="P59039" i="6"/>
  <c r="P59038" i="6"/>
  <c r="P59037" i="6"/>
  <c r="P59036" i="6"/>
  <c r="P59035" i="6"/>
  <c r="P59034" i="6"/>
  <c r="P59033" i="6"/>
  <c r="P59032" i="6"/>
  <c r="P59031" i="6"/>
  <c r="P59030" i="6"/>
  <c r="P59029" i="6"/>
  <c r="P59028" i="6"/>
  <c r="P59027" i="6"/>
  <c r="P59026" i="6"/>
  <c r="P59025" i="6"/>
  <c r="P59024" i="6"/>
  <c r="P59023" i="6"/>
  <c r="P59022" i="6"/>
  <c r="P59021" i="6"/>
  <c r="P59020" i="6"/>
  <c r="P59019" i="6"/>
  <c r="P59018" i="6"/>
  <c r="P59017" i="6"/>
  <c r="P59016" i="6"/>
  <c r="P59015" i="6"/>
  <c r="P59014" i="6"/>
  <c r="P59013" i="6"/>
  <c r="P59012" i="6"/>
  <c r="P59011" i="6"/>
  <c r="P59010" i="6"/>
  <c r="P59009" i="6"/>
  <c r="P59008" i="6"/>
  <c r="P59007" i="6"/>
  <c r="P59006" i="6"/>
  <c r="P59005" i="6"/>
  <c r="P59004" i="6"/>
  <c r="P59003" i="6"/>
  <c r="P59002" i="6"/>
  <c r="P59001" i="6"/>
  <c r="P59000" i="6"/>
  <c r="P58999" i="6"/>
  <c r="P58998" i="6"/>
  <c r="P58997" i="6"/>
  <c r="P58996" i="6"/>
  <c r="P58995" i="6"/>
  <c r="P58994" i="6"/>
  <c r="P58993" i="6"/>
  <c r="P58992" i="6"/>
  <c r="P58991" i="6"/>
  <c r="P58990" i="6"/>
  <c r="P58989" i="6"/>
  <c r="P58988" i="6"/>
  <c r="P58987" i="6"/>
  <c r="P58986" i="6"/>
  <c r="P58985" i="6"/>
  <c r="P58984" i="6"/>
  <c r="P58983" i="6"/>
  <c r="P58982" i="6"/>
  <c r="P58981" i="6"/>
  <c r="P58980" i="6"/>
  <c r="P58979" i="6"/>
  <c r="P58978" i="6"/>
  <c r="P58977" i="6"/>
  <c r="P58976" i="6"/>
  <c r="P58975" i="6"/>
  <c r="P58974" i="6"/>
  <c r="P58973" i="6"/>
  <c r="P58972" i="6"/>
  <c r="P58971" i="6"/>
  <c r="P58970" i="6"/>
  <c r="P58969" i="6"/>
  <c r="P58968" i="6"/>
  <c r="P58967" i="6"/>
  <c r="P58966" i="6"/>
  <c r="P58965" i="6"/>
  <c r="P58964" i="6"/>
  <c r="P58963" i="6"/>
  <c r="P58962" i="6"/>
  <c r="P58961" i="6"/>
  <c r="P58960" i="6"/>
  <c r="P58959" i="6"/>
  <c r="P58958" i="6"/>
  <c r="P58957" i="6"/>
  <c r="P58956" i="6"/>
  <c r="P58955" i="6"/>
  <c r="P58954" i="6"/>
  <c r="P58953" i="6"/>
  <c r="P58952" i="6"/>
  <c r="P58951" i="6"/>
  <c r="P58950" i="6"/>
  <c r="P58949" i="6"/>
  <c r="P58948" i="6"/>
  <c r="P58947" i="6"/>
  <c r="P58946" i="6"/>
  <c r="P58945" i="6"/>
  <c r="P58944" i="6"/>
  <c r="P58943" i="6"/>
  <c r="P58942" i="6"/>
  <c r="P58941" i="6"/>
  <c r="P58940" i="6"/>
  <c r="P58939" i="6"/>
  <c r="P58938" i="6"/>
  <c r="P58937" i="6"/>
  <c r="P58936" i="6"/>
  <c r="P58935" i="6"/>
  <c r="P58934" i="6"/>
  <c r="P58933" i="6"/>
  <c r="P58932" i="6"/>
  <c r="P58931" i="6"/>
  <c r="P58930" i="6"/>
  <c r="P58929" i="6"/>
  <c r="P58928" i="6"/>
  <c r="P58927" i="6"/>
  <c r="P58926" i="6"/>
  <c r="P58925" i="6"/>
  <c r="P58924" i="6"/>
  <c r="P58923" i="6"/>
  <c r="P58922" i="6"/>
  <c r="P58921" i="6"/>
  <c r="P58920" i="6"/>
  <c r="P58919" i="6"/>
  <c r="P58918" i="6"/>
  <c r="P58917" i="6"/>
  <c r="P58916" i="6"/>
  <c r="P58915" i="6"/>
  <c r="P58914" i="6"/>
  <c r="P58913" i="6"/>
  <c r="P58912" i="6"/>
  <c r="P58911" i="6"/>
  <c r="P58910" i="6"/>
  <c r="P58909" i="6"/>
  <c r="P58908" i="6"/>
  <c r="P58907" i="6"/>
  <c r="P58906" i="6"/>
  <c r="P58905" i="6"/>
  <c r="P58904" i="6"/>
  <c r="P58903" i="6"/>
  <c r="P58902" i="6"/>
  <c r="P58901" i="6"/>
  <c r="P58900" i="6"/>
  <c r="P58899" i="6"/>
  <c r="P58898" i="6"/>
  <c r="P58897" i="6"/>
  <c r="P58896" i="6"/>
  <c r="P58895" i="6"/>
  <c r="P58894" i="6"/>
  <c r="P58893" i="6"/>
  <c r="P58892" i="6"/>
  <c r="P58891" i="6"/>
  <c r="P58890" i="6"/>
  <c r="P58889" i="6"/>
  <c r="P58888" i="6"/>
  <c r="P58887" i="6"/>
  <c r="P58886" i="6"/>
  <c r="P58885" i="6"/>
  <c r="P58884" i="6"/>
  <c r="P58883" i="6"/>
  <c r="P58882" i="6"/>
  <c r="P58881" i="6"/>
  <c r="P58880" i="6"/>
  <c r="P58879" i="6"/>
  <c r="P58878" i="6"/>
  <c r="P58877" i="6"/>
  <c r="P58876" i="6"/>
  <c r="P58875" i="6"/>
  <c r="P58874" i="6"/>
  <c r="P58873" i="6"/>
  <c r="P58872" i="6"/>
  <c r="P58871" i="6"/>
  <c r="P58870" i="6"/>
  <c r="P58869" i="6"/>
  <c r="P58868" i="6"/>
  <c r="P58867" i="6"/>
  <c r="P58866" i="6"/>
  <c r="P58865" i="6"/>
  <c r="P58864" i="6"/>
  <c r="P58863" i="6"/>
  <c r="P58862" i="6"/>
  <c r="P58861" i="6"/>
  <c r="P58860" i="6"/>
  <c r="P58859" i="6"/>
  <c r="P58858" i="6"/>
  <c r="P58857" i="6"/>
  <c r="P58856" i="6"/>
  <c r="P58855" i="6"/>
  <c r="P58854" i="6"/>
  <c r="P58853" i="6"/>
  <c r="P58852" i="6"/>
  <c r="P58851" i="6"/>
  <c r="P58850" i="6"/>
  <c r="P58849" i="6"/>
  <c r="P58848" i="6"/>
  <c r="P58847" i="6"/>
  <c r="P58846" i="6"/>
  <c r="P58845" i="6"/>
  <c r="P58844" i="6"/>
  <c r="P58843" i="6"/>
  <c r="P58842" i="6"/>
  <c r="P58841" i="6"/>
  <c r="P58840" i="6"/>
  <c r="P58839" i="6"/>
  <c r="P58838" i="6"/>
  <c r="P58837" i="6"/>
  <c r="P58836" i="6"/>
  <c r="P58835" i="6"/>
  <c r="P58834" i="6"/>
  <c r="P58833" i="6"/>
  <c r="P58832" i="6"/>
  <c r="P58831" i="6"/>
  <c r="P58830" i="6"/>
  <c r="P58829" i="6"/>
  <c r="P58828" i="6"/>
  <c r="P58827" i="6"/>
  <c r="P58826" i="6"/>
  <c r="P58825" i="6"/>
  <c r="P58824" i="6"/>
  <c r="P58823" i="6"/>
  <c r="P58822" i="6"/>
  <c r="P58821" i="6"/>
  <c r="P58820" i="6"/>
  <c r="P58819" i="6"/>
  <c r="P58818" i="6"/>
  <c r="P58817" i="6"/>
  <c r="P58816" i="6"/>
  <c r="P58815" i="6"/>
  <c r="P58814" i="6"/>
  <c r="P58813" i="6"/>
  <c r="P58812" i="6"/>
  <c r="P58811" i="6"/>
  <c r="P58810" i="6"/>
  <c r="P58809" i="6"/>
  <c r="P58808" i="6"/>
  <c r="P58807" i="6"/>
  <c r="P58806" i="6"/>
  <c r="P58805" i="6"/>
  <c r="P58804" i="6"/>
  <c r="P58803" i="6"/>
  <c r="P58802" i="6"/>
  <c r="P58801" i="6"/>
  <c r="P58800" i="6"/>
  <c r="P58799" i="6"/>
  <c r="P58798" i="6"/>
  <c r="P58797" i="6"/>
  <c r="P58796" i="6"/>
  <c r="P58795" i="6"/>
  <c r="P58794" i="6"/>
  <c r="P58793" i="6"/>
  <c r="P58792" i="6"/>
  <c r="P58791" i="6"/>
  <c r="P58790" i="6"/>
  <c r="P58789" i="6"/>
  <c r="P58788" i="6"/>
  <c r="P58787" i="6"/>
  <c r="P58786" i="6"/>
  <c r="P58785" i="6"/>
  <c r="P58784" i="6"/>
  <c r="P58783" i="6"/>
  <c r="P58782" i="6"/>
  <c r="P58781" i="6"/>
  <c r="P58780" i="6"/>
  <c r="P58779" i="6"/>
  <c r="P58778" i="6"/>
  <c r="P58777" i="6"/>
  <c r="P58776" i="6"/>
  <c r="P58775" i="6"/>
  <c r="P58774" i="6"/>
  <c r="P58773" i="6"/>
  <c r="P58772" i="6"/>
  <c r="P58771" i="6"/>
  <c r="P58770" i="6"/>
  <c r="P58769" i="6"/>
  <c r="P58768" i="6"/>
  <c r="P58767" i="6"/>
  <c r="P58766" i="6"/>
  <c r="P58765" i="6"/>
  <c r="P58764" i="6"/>
  <c r="P58763" i="6"/>
  <c r="P58762" i="6"/>
  <c r="P58761" i="6"/>
  <c r="P58760" i="6"/>
  <c r="P58759" i="6"/>
  <c r="P58758" i="6"/>
  <c r="P58757" i="6"/>
  <c r="P58756" i="6"/>
  <c r="P58755" i="6"/>
  <c r="P58754" i="6"/>
  <c r="P58753" i="6"/>
  <c r="P58752" i="6"/>
  <c r="P58751" i="6"/>
  <c r="P58750" i="6"/>
  <c r="P58749" i="6"/>
  <c r="P58748" i="6"/>
  <c r="P58747" i="6"/>
  <c r="P58746" i="6"/>
  <c r="P58745" i="6"/>
  <c r="P58744" i="6"/>
  <c r="P58743" i="6"/>
  <c r="P58742" i="6"/>
  <c r="P58741" i="6"/>
  <c r="P58740" i="6"/>
  <c r="P58739" i="6"/>
  <c r="P58738" i="6"/>
  <c r="P58737" i="6"/>
  <c r="P58736" i="6"/>
  <c r="P58735" i="6"/>
  <c r="P58734" i="6"/>
  <c r="P58733" i="6"/>
  <c r="P58732" i="6"/>
  <c r="P58731" i="6"/>
  <c r="P58730" i="6"/>
  <c r="P58729" i="6"/>
  <c r="P58728" i="6"/>
  <c r="P58727" i="6"/>
  <c r="P58726" i="6"/>
  <c r="P58725" i="6"/>
  <c r="P58724" i="6"/>
  <c r="P58723" i="6"/>
  <c r="P58722" i="6"/>
  <c r="P58721" i="6"/>
  <c r="P58720" i="6"/>
  <c r="P58719" i="6"/>
  <c r="P58718" i="6"/>
  <c r="P58717" i="6"/>
  <c r="P58716" i="6"/>
  <c r="P58715" i="6"/>
  <c r="P58714" i="6"/>
  <c r="P58713" i="6"/>
  <c r="P58712" i="6"/>
  <c r="P58711" i="6"/>
  <c r="P58710" i="6"/>
  <c r="P58709" i="6"/>
  <c r="P58708" i="6"/>
  <c r="P58707" i="6"/>
  <c r="P58706" i="6"/>
  <c r="P58705" i="6"/>
  <c r="P58704" i="6"/>
  <c r="P58703" i="6"/>
  <c r="P58702" i="6"/>
  <c r="P58701" i="6"/>
  <c r="P58700" i="6"/>
  <c r="P58699" i="6"/>
  <c r="P58698" i="6"/>
  <c r="P58697" i="6"/>
  <c r="P58696" i="6"/>
  <c r="P58695" i="6"/>
  <c r="P58694" i="6"/>
  <c r="P58693" i="6"/>
  <c r="P58692" i="6"/>
  <c r="P58691" i="6"/>
  <c r="P58690" i="6"/>
  <c r="P58689" i="6"/>
  <c r="P58688" i="6"/>
  <c r="P58687" i="6"/>
  <c r="P58686" i="6"/>
  <c r="P58685" i="6"/>
  <c r="P58684" i="6"/>
  <c r="P58683" i="6"/>
  <c r="P58682" i="6"/>
  <c r="P58681" i="6"/>
  <c r="P58680" i="6"/>
  <c r="P58679" i="6"/>
  <c r="P58678" i="6"/>
  <c r="P58677" i="6"/>
  <c r="P58676" i="6"/>
  <c r="P58675" i="6"/>
  <c r="P58674" i="6"/>
  <c r="P58673" i="6"/>
  <c r="P58672" i="6"/>
  <c r="P58671" i="6"/>
  <c r="P58670" i="6"/>
  <c r="P58669" i="6"/>
  <c r="P58668" i="6"/>
  <c r="P58667" i="6"/>
  <c r="P58666" i="6"/>
  <c r="P58665" i="6"/>
  <c r="P58664" i="6"/>
  <c r="P58663" i="6"/>
  <c r="P58662" i="6"/>
  <c r="P58661" i="6"/>
  <c r="P58660" i="6"/>
  <c r="P58659" i="6"/>
  <c r="P58658" i="6"/>
  <c r="P58657" i="6"/>
  <c r="P58656" i="6"/>
  <c r="P58655" i="6"/>
  <c r="P58654" i="6"/>
  <c r="P58653" i="6"/>
  <c r="P58652" i="6"/>
  <c r="P58651" i="6"/>
  <c r="P58650" i="6"/>
  <c r="P58649" i="6"/>
  <c r="P58648" i="6"/>
  <c r="P58647" i="6"/>
  <c r="P58646" i="6"/>
  <c r="P58645" i="6"/>
  <c r="P58644" i="6"/>
  <c r="P58643" i="6"/>
  <c r="P58642" i="6"/>
  <c r="P58641" i="6"/>
  <c r="P58640" i="6"/>
  <c r="P58639" i="6"/>
  <c r="P58638" i="6"/>
  <c r="P58637" i="6"/>
  <c r="P58636" i="6"/>
  <c r="P58635" i="6"/>
  <c r="P58634" i="6"/>
  <c r="P58633" i="6"/>
  <c r="P58632" i="6"/>
  <c r="P58631" i="6"/>
  <c r="P58630" i="6"/>
  <c r="P58629" i="6"/>
  <c r="P58628" i="6"/>
  <c r="P58627" i="6"/>
  <c r="P58626" i="6"/>
  <c r="P58625" i="6"/>
  <c r="P58624" i="6"/>
  <c r="P58623" i="6"/>
  <c r="P58622" i="6"/>
  <c r="P58621" i="6"/>
  <c r="P58620" i="6"/>
  <c r="P58619" i="6"/>
  <c r="P58618" i="6"/>
  <c r="P58617" i="6"/>
  <c r="P58616" i="6"/>
  <c r="P58615" i="6"/>
  <c r="P58614" i="6"/>
  <c r="P58613" i="6"/>
  <c r="P58612" i="6"/>
  <c r="P58611" i="6"/>
  <c r="P58610" i="6"/>
  <c r="P58609" i="6"/>
  <c r="P58608" i="6"/>
  <c r="P58607" i="6"/>
  <c r="P58606" i="6"/>
  <c r="P58605" i="6"/>
  <c r="P58604" i="6"/>
  <c r="P58603" i="6"/>
  <c r="P58602" i="6"/>
  <c r="P58601" i="6"/>
  <c r="P58600" i="6"/>
  <c r="P58599" i="6"/>
  <c r="P58598" i="6"/>
  <c r="P58597" i="6"/>
  <c r="P58596" i="6"/>
  <c r="P58595" i="6"/>
  <c r="P58594" i="6"/>
  <c r="P58593" i="6"/>
  <c r="P58592" i="6"/>
  <c r="P58591" i="6"/>
  <c r="P58590" i="6"/>
  <c r="P58589" i="6"/>
  <c r="P58588" i="6"/>
  <c r="P58587" i="6"/>
  <c r="P58586" i="6"/>
  <c r="P58585" i="6"/>
  <c r="P58584" i="6"/>
  <c r="P58583" i="6"/>
  <c r="P58582" i="6"/>
  <c r="P58581" i="6"/>
  <c r="P58580" i="6"/>
  <c r="P58579" i="6"/>
  <c r="P58578" i="6"/>
  <c r="P58577" i="6"/>
  <c r="P58576" i="6"/>
  <c r="P58575" i="6"/>
  <c r="P58574" i="6"/>
  <c r="P58573" i="6"/>
  <c r="P58572" i="6"/>
  <c r="P58571" i="6"/>
  <c r="P58570" i="6"/>
  <c r="P58569" i="6"/>
  <c r="P58568" i="6"/>
  <c r="P58567" i="6"/>
  <c r="P58566" i="6"/>
  <c r="P58565" i="6"/>
  <c r="P58564" i="6"/>
  <c r="P58563" i="6"/>
  <c r="P58562" i="6"/>
  <c r="P58561" i="6"/>
  <c r="P58560" i="6"/>
  <c r="P58559" i="6"/>
  <c r="P58558" i="6"/>
  <c r="P58557" i="6"/>
  <c r="P58556" i="6"/>
  <c r="P58555" i="6"/>
  <c r="P58554" i="6"/>
  <c r="P58553" i="6"/>
  <c r="P58552" i="6"/>
  <c r="P58551" i="6"/>
  <c r="P58550" i="6"/>
  <c r="P58549" i="6"/>
  <c r="P58548" i="6"/>
  <c r="P58547" i="6"/>
  <c r="P58546" i="6"/>
  <c r="P58545" i="6"/>
  <c r="P58544" i="6"/>
  <c r="P58543" i="6"/>
  <c r="P58542" i="6"/>
  <c r="P58541" i="6"/>
  <c r="P58540" i="6"/>
  <c r="P58539" i="6"/>
  <c r="P58538" i="6"/>
  <c r="P58537" i="6"/>
  <c r="P58536" i="6"/>
  <c r="P58535" i="6"/>
  <c r="P58534" i="6"/>
  <c r="P58533" i="6"/>
  <c r="P58532" i="6"/>
  <c r="P58531" i="6"/>
  <c r="P58530" i="6"/>
  <c r="P58529" i="6"/>
  <c r="P58528" i="6"/>
  <c r="P58527" i="6"/>
  <c r="P58526" i="6"/>
  <c r="P58525" i="6"/>
  <c r="P58524" i="6"/>
  <c r="P58523" i="6"/>
  <c r="P58522" i="6"/>
  <c r="P58521" i="6"/>
  <c r="P58520" i="6"/>
  <c r="P58519" i="6"/>
  <c r="P58518" i="6"/>
  <c r="P58517" i="6"/>
  <c r="P58516" i="6"/>
  <c r="P58515" i="6"/>
  <c r="P58514" i="6"/>
  <c r="P58513" i="6"/>
  <c r="P58512" i="6"/>
  <c r="P58511" i="6"/>
  <c r="P58510" i="6"/>
  <c r="P58509" i="6"/>
  <c r="P58508" i="6"/>
  <c r="P58507" i="6"/>
  <c r="P58506" i="6"/>
  <c r="P58505" i="6"/>
  <c r="P58504" i="6"/>
  <c r="P58503" i="6"/>
  <c r="P58502" i="6"/>
  <c r="P58501" i="6"/>
  <c r="P58500" i="6"/>
  <c r="P58499" i="6"/>
  <c r="P58498" i="6"/>
  <c r="P58497" i="6"/>
  <c r="P58496" i="6"/>
  <c r="P58495" i="6"/>
  <c r="P58494" i="6"/>
  <c r="P58493" i="6"/>
  <c r="P58492" i="6"/>
  <c r="P58491" i="6"/>
  <c r="P58490" i="6"/>
  <c r="P58489" i="6"/>
  <c r="P58488" i="6"/>
  <c r="P58487" i="6"/>
  <c r="P58486" i="6"/>
  <c r="P58485" i="6"/>
  <c r="P58484" i="6"/>
  <c r="P58483" i="6"/>
  <c r="P58482" i="6"/>
  <c r="P58481" i="6"/>
  <c r="P58480" i="6"/>
  <c r="P58479" i="6"/>
  <c r="P58478" i="6"/>
  <c r="P58477" i="6"/>
  <c r="P58476" i="6"/>
  <c r="P58475" i="6"/>
  <c r="P58474" i="6"/>
  <c r="P58473" i="6"/>
  <c r="P58472" i="6"/>
  <c r="P58471" i="6"/>
  <c r="P58470" i="6"/>
  <c r="P58469" i="6"/>
  <c r="P58468" i="6"/>
  <c r="P58467" i="6"/>
  <c r="P58466" i="6"/>
  <c r="P58465" i="6"/>
  <c r="P58464" i="6"/>
  <c r="P58463" i="6"/>
  <c r="P58462" i="6"/>
  <c r="P58461" i="6"/>
  <c r="P58460" i="6"/>
  <c r="P58459" i="6"/>
  <c r="P58458" i="6"/>
  <c r="P58457" i="6"/>
  <c r="P58456" i="6"/>
  <c r="P58455" i="6"/>
  <c r="P58454" i="6"/>
  <c r="P58453" i="6"/>
  <c r="P58452" i="6"/>
  <c r="P58451" i="6"/>
  <c r="P58450" i="6"/>
  <c r="P58449" i="6"/>
  <c r="P58448" i="6"/>
  <c r="P58447" i="6"/>
  <c r="P58446" i="6"/>
  <c r="P58445" i="6"/>
  <c r="P58444" i="6"/>
  <c r="P58443" i="6"/>
  <c r="P58442" i="6"/>
  <c r="P58441" i="6"/>
  <c r="P58440" i="6"/>
  <c r="P58439" i="6"/>
  <c r="P58438" i="6"/>
  <c r="P58437" i="6"/>
  <c r="P58436" i="6"/>
  <c r="P58435" i="6"/>
  <c r="P58434" i="6"/>
  <c r="P58433" i="6"/>
  <c r="P58432" i="6"/>
  <c r="P58431" i="6"/>
  <c r="P58430" i="6"/>
  <c r="P58429" i="6"/>
  <c r="P58428" i="6"/>
  <c r="P58427" i="6"/>
  <c r="P58426" i="6"/>
  <c r="P58425" i="6"/>
  <c r="P58424" i="6"/>
  <c r="P58423" i="6"/>
  <c r="P58422" i="6"/>
  <c r="P58421" i="6"/>
  <c r="P58420" i="6"/>
  <c r="P58419" i="6"/>
  <c r="P58418" i="6"/>
  <c r="P58417" i="6"/>
  <c r="P58416" i="6"/>
  <c r="P58415" i="6"/>
  <c r="P58414" i="6"/>
  <c r="P58413" i="6"/>
  <c r="P58412" i="6"/>
  <c r="P58411" i="6"/>
  <c r="P58410" i="6"/>
  <c r="P58409" i="6"/>
  <c r="P58408" i="6"/>
  <c r="P58407" i="6"/>
  <c r="P58406" i="6"/>
  <c r="P58405" i="6"/>
  <c r="P58404" i="6"/>
  <c r="P58403" i="6"/>
  <c r="P58402" i="6"/>
  <c r="P58401" i="6"/>
  <c r="P58400" i="6"/>
  <c r="P58399" i="6"/>
  <c r="P58398" i="6"/>
  <c r="P58397" i="6"/>
  <c r="P58396" i="6"/>
  <c r="P58395" i="6"/>
  <c r="P58394" i="6"/>
  <c r="P58393" i="6"/>
  <c r="P58392" i="6"/>
  <c r="P58391" i="6"/>
  <c r="P58390" i="6"/>
  <c r="P58389" i="6"/>
  <c r="P58388" i="6"/>
  <c r="P58387" i="6"/>
  <c r="P58386" i="6"/>
  <c r="P58385" i="6"/>
  <c r="P58384" i="6"/>
  <c r="P58383" i="6"/>
  <c r="P58382" i="6"/>
  <c r="P58381" i="6"/>
  <c r="P58380" i="6"/>
  <c r="P58379" i="6"/>
  <c r="P58378" i="6"/>
  <c r="P58377" i="6"/>
  <c r="P58376" i="6"/>
  <c r="P58375" i="6"/>
  <c r="P58374" i="6"/>
  <c r="P58373" i="6"/>
  <c r="P58372" i="6"/>
  <c r="P58371" i="6"/>
  <c r="P58370" i="6"/>
  <c r="P58369" i="6"/>
  <c r="P58368" i="6"/>
  <c r="P58367" i="6"/>
  <c r="P58366" i="6"/>
  <c r="P58365" i="6"/>
  <c r="P58364" i="6"/>
  <c r="P58363" i="6"/>
  <c r="P58362" i="6"/>
  <c r="P58361" i="6"/>
  <c r="P58360" i="6"/>
  <c r="P58359" i="6"/>
  <c r="P58358" i="6"/>
  <c r="P58357" i="6"/>
  <c r="P58356" i="6"/>
  <c r="P58355" i="6"/>
  <c r="P58354" i="6"/>
  <c r="P58353" i="6"/>
  <c r="P58352" i="6"/>
  <c r="P58351" i="6"/>
  <c r="P58350" i="6"/>
  <c r="P58349" i="6"/>
  <c r="P58348" i="6"/>
  <c r="P58347" i="6"/>
  <c r="P58346" i="6"/>
  <c r="P58345" i="6"/>
  <c r="P58344" i="6"/>
  <c r="P58343" i="6"/>
  <c r="P58342" i="6"/>
  <c r="P58341" i="6"/>
  <c r="P58340" i="6"/>
  <c r="P58339" i="6"/>
  <c r="P58338" i="6"/>
  <c r="P58337" i="6"/>
  <c r="P58336" i="6"/>
  <c r="P58335" i="6"/>
  <c r="P58334" i="6"/>
  <c r="P58333" i="6"/>
  <c r="P58332" i="6"/>
  <c r="P58331" i="6"/>
  <c r="P58330" i="6"/>
  <c r="P58329" i="6"/>
  <c r="P58328" i="6"/>
  <c r="P58327" i="6"/>
  <c r="P58326" i="6"/>
  <c r="P58325" i="6"/>
  <c r="P58324" i="6"/>
  <c r="P58323" i="6"/>
  <c r="P58322" i="6"/>
  <c r="P58321" i="6"/>
  <c r="P58320" i="6"/>
  <c r="P58319" i="6"/>
  <c r="P58318" i="6"/>
  <c r="P58317" i="6"/>
  <c r="P58316" i="6"/>
  <c r="P58315" i="6"/>
  <c r="P58314" i="6"/>
  <c r="P58313" i="6"/>
  <c r="P58312" i="6"/>
  <c r="P58311" i="6"/>
  <c r="P58310" i="6"/>
  <c r="P58309" i="6"/>
  <c r="P58308" i="6"/>
  <c r="P58307" i="6"/>
  <c r="P58306" i="6"/>
  <c r="P58305" i="6"/>
  <c r="P58304" i="6"/>
  <c r="P58303" i="6"/>
  <c r="P58302" i="6"/>
  <c r="P58301" i="6"/>
  <c r="P58300" i="6"/>
  <c r="P58299" i="6"/>
  <c r="P58298" i="6"/>
  <c r="P58297" i="6"/>
  <c r="P58296" i="6"/>
  <c r="P58295" i="6"/>
  <c r="P58294" i="6"/>
  <c r="P58293" i="6"/>
  <c r="P58292" i="6"/>
  <c r="P58291" i="6"/>
  <c r="P58290" i="6"/>
  <c r="P58289" i="6"/>
  <c r="P58288" i="6"/>
  <c r="P58287" i="6"/>
  <c r="P58286" i="6"/>
  <c r="P58285" i="6"/>
  <c r="P58284" i="6"/>
  <c r="P58283" i="6"/>
  <c r="P58282" i="6"/>
  <c r="P58281" i="6"/>
  <c r="P58280" i="6"/>
  <c r="P58279" i="6"/>
  <c r="P58278" i="6"/>
  <c r="P58277" i="6"/>
  <c r="P58276" i="6"/>
  <c r="P58275" i="6"/>
  <c r="P58274" i="6"/>
  <c r="P58273" i="6"/>
  <c r="P58272" i="6"/>
  <c r="P58271" i="6"/>
  <c r="P58270" i="6"/>
  <c r="P58269" i="6"/>
  <c r="P58268" i="6"/>
  <c r="P58267" i="6"/>
  <c r="P58266" i="6"/>
  <c r="P58265" i="6"/>
  <c r="P58264" i="6"/>
  <c r="P58263" i="6"/>
  <c r="P58262" i="6"/>
  <c r="P58261" i="6"/>
  <c r="P58260" i="6"/>
  <c r="P58259" i="6"/>
  <c r="P58258" i="6"/>
  <c r="P58257" i="6"/>
  <c r="P58256" i="6"/>
  <c r="P58255" i="6"/>
  <c r="P58254" i="6"/>
  <c r="P58253" i="6"/>
  <c r="P58252" i="6"/>
  <c r="P58251" i="6"/>
  <c r="P58250" i="6"/>
  <c r="P58249" i="6"/>
  <c r="P58248" i="6"/>
  <c r="P58247" i="6"/>
  <c r="P58246" i="6"/>
  <c r="P58245" i="6"/>
  <c r="P58244" i="6"/>
  <c r="P58243" i="6"/>
  <c r="P58242" i="6"/>
  <c r="P58241" i="6"/>
  <c r="P58240" i="6"/>
  <c r="P58239" i="6"/>
  <c r="P58238" i="6"/>
  <c r="P58237" i="6"/>
  <c r="P58236" i="6"/>
  <c r="P58235" i="6"/>
  <c r="P58234" i="6"/>
  <c r="P58233" i="6"/>
  <c r="P58232" i="6"/>
  <c r="P58231" i="6"/>
  <c r="P58230" i="6"/>
  <c r="P58229" i="6"/>
  <c r="P58228" i="6"/>
  <c r="P58227" i="6"/>
  <c r="P58226" i="6"/>
  <c r="P58225" i="6"/>
  <c r="P58224" i="6"/>
  <c r="P58223" i="6"/>
  <c r="P58222" i="6"/>
  <c r="P58221" i="6"/>
  <c r="P58220" i="6"/>
  <c r="P58219" i="6"/>
  <c r="P58218" i="6"/>
  <c r="P58217" i="6"/>
  <c r="P58216" i="6"/>
  <c r="P58215" i="6"/>
  <c r="P58214" i="6"/>
  <c r="P58213" i="6"/>
  <c r="P58212" i="6"/>
  <c r="P58211" i="6"/>
  <c r="P58210" i="6"/>
  <c r="P58209" i="6"/>
  <c r="P58208" i="6"/>
  <c r="P58207" i="6"/>
  <c r="P58206" i="6"/>
  <c r="P58205" i="6"/>
  <c r="P58204" i="6"/>
  <c r="P58203" i="6"/>
  <c r="P58202" i="6"/>
  <c r="P58201" i="6"/>
  <c r="P58200" i="6"/>
  <c r="P58199" i="6"/>
  <c r="P58198" i="6"/>
  <c r="P58197" i="6"/>
  <c r="P58196" i="6"/>
  <c r="P58195" i="6"/>
  <c r="P58194" i="6"/>
  <c r="P58193" i="6"/>
  <c r="P58192" i="6"/>
  <c r="P58191" i="6"/>
  <c r="P58190" i="6"/>
  <c r="P58189" i="6"/>
  <c r="P58188" i="6"/>
  <c r="P58187" i="6"/>
  <c r="P58186" i="6"/>
  <c r="P58185" i="6"/>
  <c r="P58184" i="6"/>
  <c r="P58183" i="6"/>
  <c r="P58182" i="6"/>
  <c r="P58181" i="6"/>
  <c r="P58180" i="6"/>
  <c r="P58179" i="6"/>
  <c r="P58178" i="6"/>
  <c r="P58177" i="6"/>
  <c r="P58176" i="6"/>
  <c r="P58175" i="6"/>
  <c r="P58174" i="6"/>
  <c r="P58173" i="6"/>
  <c r="P58172" i="6"/>
  <c r="P58171" i="6"/>
  <c r="P58170" i="6"/>
  <c r="P58169" i="6"/>
  <c r="P58168" i="6"/>
  <c r="P58167" i="6"/>
  <c r="P58166" i="6"/>
  <c r="P58165" i="6"/>
  <c r="P58164" i="6"/>
  <c r="P58163" i="6"/>
  <c r="P58162" i="6"/>
  <c r="P58161" i="6"/>
  <c r="P58160" i="6"/>
  <c r="P58159" i="6"/>
  <c r="P58158" i="6"/>
  <c r="P58157" i="6"/>
  <c r="P58156" i="6"/>
  <c r="P58155" i="6"/>
  <c r="P58154" i="6"/>
  <c r="P58153" i="6"/>
  <c r="P58152" i="6"/>
  <c r="P58151" i="6"/>
  <c r="P58150" i="6"/>
  <c r="P58149" i="6"/>
  <c r="P58148" i="6"/>
  <c r="P58147" i="6"/>
  <c r="P58146" i="6"/>
  <c r="P58145" i="6"/>
  <c r="P58144" i="6"/>
  <c r="P58143" i="6"/>
  <c r="P58142" i="6"/>
  <c r="P58141" i="6"/>
  <c r="P58140" i="6"/>
  <c r="P58139" i="6"/>
  <c r="P58138" i="6"/>
  <c r="P58137" i="6"/>
  <c r="P58136" i="6"/>
  <c r="P58135" i="6"/>
  <c r="P58134" i="6"/>
  <c r="P58133" i="6"/>
  <c r="P58132" i="6"/>
  <c r="P58131" i="6"/>
  <c r="P58130" i="6"/>
  <c r="P58129" i="6"/>
  <c r="P58128" i="6"/>
  <c r="P58127" i="6"/>
  <c r="P58126" i="6"/>
  <c r="P58125" i="6"/>
  <c r="P58124" i="6"/>
  <c r="P58123" i="6"/>
  <c r="P58122" i="6"/>
  <c r="P58121" i="6"/>
  <c r="P58120" i="6"/>
  <c r="P58119" i="6"/>
  <c r="P58118" i="6"/>
  <c r="P58117" i="6"/>
  <c r="P58116" i="6"/>
  <c r="P58115" i="6"/>
  <c r="P58114" i="6"/>
  <c r="P58113" i="6"/>
  <c r="P58112" i="6"/>
  <c r="P58111" i="6"/>
  <c r="P58110" i="6"/>
  <c r="P58109" i="6"/>
  <c r="P58108" i="6"/>
  <c r="P58107" i="6"/>
  <c r="P58106" i="6"/>
  <c r="P58105" i="6"/>
  <c r="P58104" i="6"/>
  <c r="P58103" i="6"/>
  <c r="P58102" i="6"/>
  <c r="P58101" i="6"/>
  <c r="P58100" i="6"/>
  <c r="P58099" i="6"/>
  <c r="P58098" i="6"/>
  <c r="P58097" i="6"/>
  <c r="P58096" i="6"/>
  <c r="P58095" i="6"/>
  <c r="P58094" i="6"/>
  <c r="P58093" i="6"/>
  <c r="P58092" i="6"/>
  <c r="P58091" i="6"/>
  <c r="P58090" i="6"/>
  <c r="P58089" i="6"/>
  <c r="P58088" i="6"/>
  <c r="P58087" i="6"/>
  <c r="P58086" i="6"/>
  <c r="P58085" i="6"/>
  <c r="P58084" i="6"/>
  <c r="P58083" i="6"/>
  <c r="P58082" i="6"/>
  <c r="P58081" i="6"/>
  <c r="P58080" i="6"/>
  <c r="P58079" i="6"/>
  <c r="P58078" i="6"/>
  <c r="P58077" i="6"/>
  <c r="P58076" i="6"/>
  <c r="P58075" i="6"/>
  <c r="P58074" i="6"/>
  <c r="P58073" i="6"/>
  <c r="P58072" i="6"/>
  <c r="P58071" i="6"/>
  <c r="P58070" i="6"/>
  <c r="P58069" i="6"/>
  <c r="P58068" i="6"/>
  <c r="P58067" i="6"/>
  <c r="P58066" i="6"/>
  <c r="P58065" i="6"/>
  <c r="P58064" i="6"/>
  <c r="P58063" i="6"/>
  <c r="P58062" i="6"/>
  <c r="P58061" i="6"/>
  <c r="P58060" i="6"/>
  <c r="P58059" i="6"/>
  <c r="P58058" i="6"/>
  <c r="P58057" i="6"/>
  <c r="P58056" i="6"/>
  <c r="P58055" i="6"/>
  <c r="P58054" i="6"/>
  <c r="P58053" i="6"/>
  <c r="P58052" i="6"/>
  <c r="P58051" i="6"/>
  <c r="P58050" i="6"/>
  <c r="P58049" i="6"/>
  <c r="P58048" i="6"/>
  <c r="P58047" i="6"/>
  <c r="P58046" i="6"/>
  <c r="P58045" i="6"/>
  <c r="P58044" i="6"/>
  <c r="P58043" i="6"/>
  <c r="P58042" i="6"/>
  <c r="P58041" i="6"/>
  <c r="P58040" i="6"/>
  <c r="P58039" i="6"/>
  <c r="P58038" i="6"/>
  <c r="P58037" i="6"/>
  <c r="P58036" i="6"/>
  <c r="P58035" i="6"/>
  <c r="P58034" i="6"/>
  <c r="P58033" i="6"/>
  <c r="P58032" i="6"/>
  <c r="P58031" i="6"/>
  <c r="P58030" i="6"/>
  <c r="P58029" i="6"/>
  <c r="P58028" i="6"/>
  <c r="P58027" i="6"/>
  <c r="P58026" i="6"/>
  <c r="P58025" i="6"/>
  <c r="P58024" i="6"/>
  <c r="P58023" i="6"/>
  <c r="P58022" i="6"/>
  <c r="P58021" i="6"/>
  <c r="P58020" i="6"/>
  <c r="P58019" i="6"/>
  <c r="P58018" i="6"/>
  <c r="P58017" i="6"/>
  <c r="P58016" i="6"/>
  <c r="P58015" i="6"/>
  <c r="P58014" i="6"/>
  <c r="P58013" i="6"/>
  <c r="P58012" i="6"/>
  <c r="P58011" i="6"/>
  <c r="P58010" i="6"/>
  <c r="P58009" i="6"/>
  <c r="P58008" i="6"/>
  <c r="P58007" i="6"/>
  <c r="P58006" i="6"/>
  <c r="P58005" i="6"/>
  <c r="P58004" i="6"/>
  <c r="P58003" i="6"/>
  <c r="P58002" i="6"/>
  <c r="P58001" i="6"/>
  <c r="P58000" i="6"/>
  <c r="P57999" i="6"/>
  <c r="P57998" i="6"/>
  <c r="P57997" i="6"/>
  <c r="P57996" i="6"/>
  <c r="P57995" i="6"/>
  <c r="P57994" i="6"/>
  <c r="P57993" i="6"/>
  <c r="P57992" i="6"/>
  <c r="P57991" i="6"/>
  <c r="P57990" i="6"/>
  <c r="P57989" i="6"/>
  <c r="P57988" i="6"/>
  <c r="P57987" i="6"/>
  <c r="P57986" i="6"/>
  <c r="P57985" i="6"/>
  <c r="P57984" i="6"/>
  <c r="P57983" i="6"/>
  <c r="P57982" i="6"/>
  <c r="P57981" i="6"/>
  <c r="P57980" i="6"/>
  <c r="P57979" i="6"/>
  <c r="P57978" i="6"/>
  <c r="P57977" i="6"/>
  <c r="P57976" i="6"/>
  <c r="P57975" i="6"/>
  <c r="P57974" i="6"/>
  <c r="P57973" i="6"/>
  <c r="P57972" i="6"/>
  <c r="P57971" i="6"/>
  <c r="P57970" i="6"/>
  <c r="P57969" i="6"/>
  <c r="P57968" i="6"/>
  <c r="P57967" i="6"/>
  <c r="P57966" i="6"/>
  <c r="P57965" i="6"/>
  <c r="P57964" i="6"/>
  <c r="P57963" i="6"/>
  <c r="P57962" i="6"/>
  <c r="P57961" i="6"/>
  <c r="P57960" i="6"/>
  <c r="P57959" i="6"/>
  <c r="P57958" i="6"/>
  <c r="P57957" i="6"/>
  <c r="P57956" i="6"/>
  <c r="P57955" i="6"/>
  <c r="P57954" i="6"/>
  <c r="P57953" i="6"/>
  <c r="P57952" i="6"/>
  <c r="P57951" i="6"/>
  <c r="P57950" i="6"/>
  <c r="P57949" i="6"/>
  <c r="P57948" i="6"/>
  <c r="P57947" i="6"/>
  <c r="P57946" i="6"/>
  <c r="P57945" i="6"/>
  <c r="P57944" i="6"/>
  <c r="P57943" i="6"/>
  <c r="P57942" i="6"/>
  <c r="P57941" i="6"/>
  <c r="P57940" i="6"/>
  <c r="P57939" i="6"/>
  <c r="P57938" i="6"/>
  <c r="P57937" i="6"/>
  <c r="P57936" i="6"/>
  <c r="P57935" i="6"/>
  <c r="P57934" i="6"/>
  <c r="P57933" i="6"/>
  <c r="P57932" i="6"/>
  <c r="P57931" i="6"/>
  <c r="P57930" i="6"/>
  <c r="P57929" i="6"/>
  <c r="P57928" i="6"/>
  <c r="P57927" i="6"/>
  <c r="P57926" i="6"/>
  <c r="P57925" i="6"/>
  <c r="P57924" i="6"/>
  <c r="P57923" i="6"/>
  <c r="P57922" i="6"/>
  <c r="P57921" i="6"/>
  <c r="P57920" i="6"/>
  <c r="P57919" i="6"/>
  <c r="P57918" i="6"/>
  <c r="P57917" i="6"/>
  <c r="P57916" i="6"/>
  <c r="P57915" i="6"/>
  <c r="P57914" i="6"/>
  <c r="P57913" i="6"/>
  <c r="P57912" i="6"/>
  <c r="P57911" i="6"/>
  <c r="P57910" i="6"/>
  <c r="P57909" i="6"/>
  <c r="P57908" i="6"/>
  <c r="P57907" i="6"/>
  <c r="P57906" i="6"/>
  <c r="P57905" i="6"/>
  <c r="P57904" i="6"/>
  <c r="P57903" i="6"/>
  <c r="P57902" i="6"/>
  <c r="P57901" i="6"/>
  <c r="P57900" i="6"/>
  <c r="P57899" i="6"/>
  <c r="P57898" i="6"/>
  <c r="P57897" i="6"/>
  <c r="P57896" i="6"/>
  <c r="P57895" i="6"/>
  <c r="P57894" i="6"/>
  <c r="P57893" i="6"/>
  <c r="P57892" i="6"/>
  <c r="P57891" i="6"/>
  <c r="P57890" i="6"/>
  <c r="P57889" i="6"/>
  <c r="P57888" i="6"/>
  <c r="P57887" i="6"/>
  <c r="P57886" i="6"/>
  <c r="P57885" i="6"/>
  <c r="P57884" i="6"/>
  <c r="P57883" i="6"/>
  <c r="P57882" i="6"/>
  <c r="P57881" i="6"/>
  <c r="P57880" i="6"/>
  <c r="P57879" i="6"/>
  <c r="P57878" i="6"/>
  <c r="P57877" i="6"/>
  <c r="P57876" i="6"/>
  <c r="P57875" i="6"/>
  <c r="P57874" i="6"/>
  <c r="P57873" i="6"/>
  <c r="P57872" i="6"/>
  <c r="P57871" i="6"/>
  <c r="P57870" i="6"/>
  <c r="P57869" i="6"/>
  <c r="P57868" i="6"/>
  <c r="P57867" i="6"/>
  <c r="P57866" i="6"/>
  <c r="P57865" i="6"/>
  <c r="P57864" i="6"/>
  <c r="P57863" i="6"/>
  <c r="P57862" i="6"/>
  <c r="P57861" i="6"/>
  <c r="P57860" i="6"/>
  <c r="P57859" i="6"/>
  <c r="P57858" i="6"/>
  <c r="P57857" i="6"/>
  <c r="P57856" i="6"/>
  <c r="P57855" i="6"/>
  <c r="P57854" i="6"/>
  <c r="P57853" i="6"/>
  <c r="P57852" i="6"/>
  <c r="P57851" i="6"/>
  <c r="P57850" i="6"/>
  <c r="P57849" i="6"/>
  <c r="P57848" i="6"/>
  <c r="P57847" i="6"/>
  <c r="P57846" i="6"/>
  <c r="P57845" i="6"/>
  <c r="P57844" i="6"/>
  <c r="P57843" i="6"/>
  <c r="P57842" i="6"/>
  <c r="P57841" i="6"/>
  <c r="P57840" i="6"/>
  <c r="P57839" i="6"/>
  <c r="P57838" i="6"/>
  <c r="P57837" i="6"/>
  <c r="P57836" i="6"/>
  <c r="P57835" i="6"/>
  <c r="P57834" i="6"/>
  <c r="P57833" i="6"/>
  <c r="P57832" i="6"/>
  <c r="P57831" i="6"/>
  <c r="P57830" i="6"/>
  <c r="P57829" i="6"/>
  <c r="P57828" i="6"/>
  <c r="P57827" i="6"/>
  <c r="P57826" i="6"/>
  <c r="P57825" i="6"/>
  <c r="P57824" i="6"/>
  <c r="P57823" i="6"/>
  <c r="P57822" i="6"/>
  <c r="P57821" i="6"/>
  <c r="P57820" i="6"/>
  <c r="P57819" i="6"/>
  <c r="P57818" i="6"/>
  <c r="P57817" i="6"/>
  <c r="P57816" i="6"/>
  <c r="P57815" i="6"/>
  <c r="P57814" i="6"/>
  <c r="P57813" i="6"/>
  <c r="P57812" i="6"/>
  <c r="P57811" i="6"/>
  <c r="P57810" i="6"/>
  <c r="P57809" i="6"/>
  <c r="P57808" i="6"/>
  <c r="P57807" i="6"/>
  <c r="P57806" i="6"/>
  <c r="P57805" i="6"/>
  <c r="P57804" i="6"/>
  <c r="P57803" i="6"/>
  <c r="P57802" i="6"/>
  <c r="P57801" i="6"/>
  <c r="P57800" i="6"/>
  <c r="P57799" i="6"/>
  <c r="P57798" i="6"/>
  <c r="P57797" i="6"/>
  <c r="P57796" i="6"/>
  <c r="P57795" i="6"/>
  <c r="P57794" i="6"/>
  <c r="P57793" i="6"/>
  <c r="P57792" i="6"/>
  <c r="P57791" i="6"/>
  <c r="P57790" i="6"/>
  <c r="P57789" i="6"/>
  <c r="P57788" i="6"/>
  <c r="P57787" i="6"/>
  <c r="P57786" i="6"/>
  <c r="P57785" i="6"/>
  <c r="P57784" i="6"/>
  <c r="P57783" i="6"/>
  <c r="P57782" i="6"/>
  <c r="P57781" i="6"/>
  <c r="P57780" i="6"/>
  <c r="P57779" i="6"/>
  <c r="P57778" i="6"/>
  <c r="P57777" i="6"/>
  <c r="P57776" i="6"/>
  <c r="P57775" i="6"/>
  <c r="P57774" i="6"/>
  <c r="P57773" i="6"/>
  <c r="P57772" i="6"/>
  <c r="P57771" i="6"/>
  <c r="P57770" i="6"/>
  <c r="P57769" i="6"/>
  <c r="P57768" i="6"/>
  <c r="P57767" i="6"/>
  <c r="P57766" i="6"/>
  <c r="P57765" i="6"/>
  <c r="P57764" i="6"/>
  <c r="P57763" i="6"/>
  <c r="P57762" i="6"/>
  <c r="P57761" i="6"/>
  <c r="P57760" i="6"/>
  <c r="P57759" i="6"/>
  <c r="P57758" i="6"/>
  <c r="P57757" i="6"/>
  <c r="P57756" i="6"/>
  <c r="P57755" i="6"/>
  <c r="P57754" i="6"/>
  <c r="P57753" i="6"/>
  <c r="P57752" i="6"/>
  <c r="P57751" i="6"/>
  <c r="P57750" i="6"/>
  <c r="P57749" i="6"/>
  <c r="P57748" i="6"/>
  <c r="P57747" i="6"/>
  <c r="P57746" i="6"/>
  <c r="P57745" i="6"/>
  <c r="P57744" i="6"/>
  <c r="P57743" i="6"/>
  <c r="P57742" i="6"/>
  <c r="P57741" i="6"/>
  <c r="P57740" i="6"/>
  <c r="P57739" i="6"/>
  <c r="P57738" i="6"/>
  <c r="P57737" i="6"/>
  <c r="P57736" i="6"/>
  <c r="P57735" i="6"/>
  <c r="P57734" i="6"/>
  <c r="P57733" i="6"/>
  <c r="P57732" i="6"/>
  <c r="P57731" i="6"/>
  <c r="P57730" i="6"/>
  <c r="P57729" i="6"/>
  <c r="P57728" i="6"/>
  <c r="P57727" i="6"/>
  <c r="P57726" i="6"/>
  <c r="P57725" i="6"/>
  <c r="P57724" i="6"/>
  <c r="P57723" i="6"/>
  <c r="P57722" i="6"/>
  <c r="P57721" i="6"/>
  <c r="P57720" i="6"/>
  <c r="P57719" i="6"/>
  <c r="P57718" i="6"/>
  <c r="P57717" i="6"/>
  <c r="P57716" i="6"/>
  <c r="P57715" i="6"/>
  <c r="P57714" i="6"/>
  <c r="P57713" i="6"/>
  <c r="P57712" i="6"/>
  <c r="P57711" i="6"/>
  <c r="P57710" i="6"/>
  <c r="P57709" i="6"/>
  <c r="P57708" i="6"/>
  <c r="P57707" i="6"/>
  <c r="P57706" i="6"/>
  <c r="P57705" i="6"/>
  <c r="P57704" i="6"/>
  <c r="P57703" i="6"/>
  <c r="P57702" i="6"/>
  <c r="P57701" i="6"/>
  <c r="P57700" i="6"/>
  <c r="P57699" i="6"/>
  <c r="P57698" i="6"/>
  <c r="P57697" i="6"/>
  <c r="P57696" i="6"/>
  <c r="P57695" i="6"/>
  <c r="P57694" i="6"/>
  <c r="P57693" i="6"/>
  <c r="P57692" i="6"/>
  <c r="P57691" i="6"/>
  <c r="P57690" i="6"/>
  <c r="P57689" i="6"/>
  <c r="P57688" i="6"/>
  <c r="P57687" i="6"/>
  <c r="P57686" i="6"/>
  <c r="P57685" i="6"/>
  <c r="P57684" i="6"/>
  <c r="P57683" i="6"/>
  <c r="P57682" i="6"/>
  <c r="P57681" i="6"/>
  <c r="P57680" i="6"/>
  <c r="P57679" i="6"/>
  <c r="P57678" i="6"/>
  <c r="P57677" i="6"/>
  <c r="P57676" i="6"/>
  <c r="P57675" i="6"/>
  <c r="P57674" i="6"/>
  <c r="P57673" i="6"/>
  <c r="P57672" i="6"/>
  <c r="P57671" i="6"/>
  <c r="P57670" i="6"/>
  <c r="P57669" i="6"/>
  <c r="P57668" i="6"/>
  <c r="P57667" i="6"/>
  <c r="P57666" i="6"/>
  <c r="P57665" i="6"/>
  <c r="P57664" i="6"/>
  <c r="P57663" i="6"/>
  <c r="P57662" i="6"/>
  <c r="P57661" i="6"/>
  <c r="P57660" i="6"/>
  <c r="P57659" i="6"/>
  <c r="P57658" i="6"/>
  <c r="P57657" i="6"/>
  <c r="P57656" i="6"/>
  <c r="P57655" i="6"/>
  <c r="P57654" i="6"/>
  <c r="P57653" i="6"/>
  <c r="P57652" i="6"/>
  <c r="P57651" i="6"/>
  <c r="P57650" i="6"/>
  <c r="P57649" i="6"/>
  <c r="P57648" i="6"/>
  <c r="P57647" i="6"/>
  <c r="P57646" i="6"/>
  <c r="P57645" i="6"/>
  <c r="P57644" i="6"/>
  <c r="P57643" i="6"/>
  <c r="P57642" i="6"/>
  <c r="P57641" i="6"/>
  <c r="P57640" i="6"/>
  <c r="P57639" i="6"/>
  <c r="P57638" i="6"/>
  <c r="P57637" i="6"/>
  <c r="P57636" i="6"/>
  <c r="P57635" i="6"/>
  <c r="P57634" i="6"/>
  <c r="P57633" i="6"/>
  <c r="P57632" i="6"/>
  <c r="P57631" i="6"/>
  <c r="P57630" i="6"/>
  <c r="P57629" i="6"/>
  <c r="P57628" i="6"/>
  <c r="P57627" i="6"/>
  <c r="P57626" i="6"/>
  <c r="P57625" i="6"/>
  <c r="P57624" i="6"/>
  <c r="P57623" i="6"/>
  <c r="P57622" i="6"/>
  <c r="P57621" i="6"/>
  <c r="P57620" i="6"/>
  <c r="P57619" i="6"/>
  <c r="P57618" i="6"/>
  <c r="P57617" i="6"/>
  <c r="P57616" i="6"/>
  <c r="P57615" i="6"/>
  <c r="P57614" i="6"/>
  <c r="P57613" i="6"/>
  <c r="P57612" i="6"/>
  <c r="P57611" i="6"/>
  <c r="P57610" i="6"/>
  <c r="P57609" i="6"/>
  <c r="P57608" i="6"/>
  <c r="P57607" i="6"/>
  <c r="P57606" i="6"/>
  <c r="P57605" i="6"/>
  <c r="P57604" i="6"/>
  <c r="P57603" i="6"/>
  <c r="P57602" i="6"/>
  <c r="P57601" i="6"/>
  <c r="P57600" i="6"/>
  <c r="P57599" i="6"/>
  <c r="P57598" i="6"/>
  <c r="P57597" i="6"/>
  <c r="P57596" i="6"/>
  <c r="P57595" i="6"/>
  <c r="P57594" i="6"/>
  <c r="P57593" i="6"/>
  <c r="P57592" i="6"/>
  <c r="P57591" i="6"/>
  <c r="P57590" i="6"/>
  <c r="P57589" i="6"/>
  <c r="P57588" i="6"/>
  <c r="P57587" i="6"/>
  <c r="P57586" i="6"/>
  <c r="P57585" i="6"/>
  <c r="P57584" i="6"/>
  <c r="P57583" i="6"/>
  <c r="P57582" i="6"/>
  <c r="P57581" i="6"/>
  <c r="P57580" i="6"/>
  <c r="P57579" i="6"/>
  <c r="P57578" i="6"/>
  <c r="P57577" i="6"/>
  <c r="P57576" i="6"/>
  <c r="P57575" i="6"/>
  <c r="P57574" i="6"/>
  <c r="P57573" i="6"/>
  <c r="P57572" i="6"/>
  <c r="P57571" i="6"/>
  <c r="P57570" i="6"/>
  <c r="P57569" i="6"/>
  <c r="P57568" i="6"/>
  <c r="P57567" i="6"/>
  <c r="P57566" i="6"/>
  <c r="P57565" i="6"/>
  <c r="P57564" i="6"/>
  <c r="P57563" i="6"/>
  <c r="P57562" i="6"/>
  <c r="P57561" i="6"/>
  <c r="P57560" i="6"/>
  <c r="P57559" i="6"/>
  <c r="P57558" i="6"/>
  <c r="P57557" i="6"/>
  <c r="P57556" i="6"/>
  <c r="P57555" i="6"/>
  <c r="P57554" i="6"/>
  <c r="P57553" i="6"/>
  <c r="P57552" i="6"/>
  <c r="P57551" i="6"/>
  <c r="P57550" i="6"/>
  <c r="P57549" i="6"/>
  <c r="P57548" i="6"/>
  <c r="P57547" i="6"/>
  <c r="P57546" i="6"/>
  <c r="P57545" i="6"/>
  <c r="P57544" i="6"/>
  <c r="P57543" i="6"/>
  <c r="P57542" i="6"/>
  <c r="P57541" i="6"/>
  <c r="P57540" i="6"/>
  <c r="P57539" i="6"/>
  <c r="P57538" i="6"/>
  <c r="P57537" i="6"/>
  <c r="P57536" i="6"/>
  <c r="P57535" i="6"/>
  <c r="P57534" i="6"/>
  <c r="P57533" i="6"/>
  <c r="P57532" i="6"/>
  <c r="P57531" i="6"/>
  <c r="P57530" i="6"/>
  <c r="P57529" i="6"/>
  <c r="P57528" i="6"/>
  <c r="P57527" i="6"/>
  <c r="P57526" i="6"/>
  <c r="P57525" i="6"/>
  <c r="P57524" i="6"/>
  <c r="P57523" i="6"/>
  <c r="P57522" i="6"/>
  <c r="P57521" i="6"/>
  <c r="P57520" i="6"/>
  <c r="P57519" i="6"/>
  <c r="P57518" i="6"/>
  <c r="P57517" i="6"/>
  <c r="P57516" i="6"/>
  <c r="P57515" i="6"/>
  <c r="P57514" i="6"/>
  <c r="P57513" i="6"/>
  <c r="P57512" i="6"/>
  <c r="P57511" i="6"/>
  <c r="P57510" i="6"/>
  <c r="P57509" i="6"/>
  <c r="P57508" i="6"/>
  <c r="P57507" i="6"/>
  <c r="P57506" i="6"/>
  <c r="P57505" i="6"/>
  <c r="P57504" i="6"/>
  <c r="P57503" i="6"/>
  <c r="P57502" i="6"/>
  <c r="P57501" i="6"/>
  <c r="P57500" i="6"/>
  <c r="P57499" i="6"/>
  <c r="P57498" i="6"/>
  <c r="P57497" i="6"/>
  <c r="P57496" i="6"/>
  <c r="P57495" i="6"/>
  <c r="P57494" i="6"/>
  <c r="P57493" i="6"/>
  <c r="P57492" i="6"/>
  <c r="P57491" i="6"/>
  <c r="P57490" i="6"/>
  <c r="P57489" i="6"/>
  <c r="P57488" i="6"/>
  <c r="P57487" i="6"/>
  <c r="P57486" i="6"/>
  <c r="P57485" i="6"/>
  <c r="P57484" i="6"/>
  <c r="P57483" i="6"/>
  <c r="P57482" i="6"/>
  <c r="P57481" i="6"/>
  <c r="P57480" i="6"/>
  <c r="P57479" i="6"/>
  <c r="P57478" i="6"/>
  <c r="P57477" i="6"/>
  <c r="P57476" i="6"/>
  <c r="P57475" i="6"/>
  <c r="P57474" i="6"/>
  <c r="P57473" i="6"/>
  <c r="P57472" i="6"/>
  <c r="P57471" i="6"/>
  <c r="P57470" i="6"/>
  <c r="P57469" i="6"/>
  <c r="P57468" i="6"/>
  <c r="P57467" i="6"/>
  <c r="P57466" i="6"/>
  <c r="P57465" i="6"/>
  <c r="P57464" i="6"/>
  <c r="P57463" i="6"/>
  <c r="P57462" i="6"/>
  <c r="P57461" i="6"/>
  <c r="P57460" i="6"/>
  <c r="P57459" i="6"/>
  <c r="P57458" i="6"/>
  <c r="P57457" i="6"/>
  <c r="P57456" i="6"/>
  <c r="P57455" i="6"/>
  <c r="P57454" i="6"/>
  <c r="P57453" i="6"/>
  <c r="P57452" i="6"/>
  <c r="P57451" i="6"/>
  <c r="P57450" i="6"/>
  <c r="P57449" i="6"/>
  <c r="P57448" i="6"/>
  <c r="P57447" i="6"/>
  <c r="P57446" i="6"/>
  <c r="P57445" i="6"/>
  <c r="P57444" i="6"/>
  <c r="P57443" i="6"/>
  <c r="P57442" i="6"/>
  <c r="P57441" i="6"/>
  <c r="P57440" i="6"/>
  <c r="P57439" i="6"/>
  <c r="P57438" i="6"/>
  <c r="P57437" i="6"/>
  <c r="P57436" i="6"/>
  <c r="P57435" i="6"/>
  <c r="P57434" i="6"/>
  <c r="P57433" i="6"/>
  <c r="P57432" i="6"/>
  <c r="P57431" i="6"/>
  <c r="P57430" i="6"/>
  <c r="P57429" i="6"/>
  <c r="P57428" i="6"/>
  <c r="P57427" i="6"/>
  <c r="P57426" i="6"/>
  <c r="P57425" i="6"/>
  <c r="P57424" i="6"/>
  <c r="P57423" i="6"/>
  <c r="P57422" i="6"/>
  <c r="P57421" i="6"/>
  <c r="P57420" i="6"/>
  <c r="P57419" i="6"/>
  <c r="P57418" i="6"/>
  <c r="P57417" i="6"/>
  <c r="P57416" i="6"/>
  <c r="P57415" i="6"/>
  <c r="P57414" i="6"/>
  <c r="P57413" i="6"/>
  <c r="P57412" i="6"/>
  <c r="P57411" i="6"/>
  <c r="P57410" i="6"/>
  <c r="P57409" i="6"/>
  <c r="P57408" i="6"/>
  <c r="P57407" i="6"/>
  <c r="P57406" i="6"/>
  <c r="P57405" i="6"/>
  <c r="P57404" i="6"/>
  <c r="P57403" i="6"/>
  <c r="P57402" i="6"/>
  <c r="P57401" i="6"/>
  <c r="P57400" i="6"/>
  <c r="P57399" i="6"/>
  <c r="P57398" i="6"/>
  <c r="P57397" i="6"/>
  <c r="P57396" i="6"/>
  <c r="P57395" i="6"/>
  <c r="P57394" i="6"/>
  <c r="P57393" i="6"/>
  <c r="P57392" i="6"/>
  <c r="P57391" i="6"/>
  <c r="P57390" i="6"/>
  <c r="P57389" i="6"/>
  <c r="P57388" i="6"/>
  <c r="P57387" i="6"/>
  <c r="P57386" i="6"/>
  <c r="P57385" i="6"/>
  <c r="P57384" i="6"/>
  <c r="P57383" i="6"/>
  <c r="P57382" i="6"/>
  <c r="P57381" i="6"/>
  <c r="P57380" i="6"/>
  <c r="P57379" i="6"/>
  <c r="P57378" i="6"/>
  <c r="P57377" i="6"/>
  <c r="P57376" i="6"/>
  <c r="P57375" i="6"/>
  <c r="P57374" i="6"/>
  <c r="P57373" i="6"/>
  <c r="P57372" i="6"/>
  <c r="P57371" i="6"/>
  <c r="P57370" i="6"/>
  <c r="P57369" i="6"/>
  <c r="P57368" i="6"/>
  <c r="P57367" i="6"/>
  <c r="P57366" i="6"/>
  <c r="P57365" i="6"/>
  <c r="P57364" i="6"/>
  <c r="P57363" i="6"/>
  <c r="P57362" i="6"/>
  <c r="P57361" i="6"/>
  <c r="P57360" i="6"/>
  <c r="P57359" i="6"/>
  <c r="P57358" i="6"/>
  <c r="P57357" i="6"/>
  <c r="P57356" i="6"/>
  <c r="P57355" i="6"/>
  <c r="P57354" i="6"/>
  <c r="P57353" i="6"/>
  <c r="P57352" i="6"/>
  <c r="P57351" i="6"/>
  <c r="P57350" i="6"/>
  <c r="P57349" i="6"/>
  <c r="P57348" i="6"/>
  <c r="P57347" i="6"/>
  <c r="P57346" i="6"/>
  <c r="P57345" i="6"/>
  <c r="P57344" i="6"/>
  <c r="P57343" i="6"/>
  <c r="P57342" i="6"/>
  <c r="P57341" i="6"/>
  <c r="P57340" i="6"/>
  <c r="P57339" i="6"/>
  <c r="P57338" i="6"/>
  <c r="P57337" i="6"/>
  <c r="P57336" i="6"/>
  <c r="P57335" i="6"/>
  <c r="P57334" i="6"/>
  <c r="P57333" i="6"/>
  <c r="P57332" i="6"/>
  <c r="P57331" i="6"/>
  <c r="P57330" i="6"/>
  <c r="P57329" i="6"/>
  <c r="P57328" i="6"/>
  <c r="P57327" i="6"/>
  <c r="P57326" i="6"/>
  <c r="P57325" i="6"/>
  <c r="P57324" i="6"/>
  <c r="P57323" i="6"/>
  <c r="P57322" i="6"/>
  <c r="P57321" i="6"/>
  <c r="P57320" i="6"/>
  <c r="P57319" i="6"/>
  <c r="P57318" i="6"/>
  <c r="P57317" i="6"/>
  <c r="P57316" i="6"/>
  <c r="P57315" i="6"/>
  <c r="P57314" i="6"/>
  <c r="P57313" i="6"/>
  <c r="P57312" i="6"/>
  <c r="P57311" i="6"/>
  <c r="P57310" i="6"/>
  <c r="P57309" i="6"/>
  <c r="P57308" i="6"/>
  <c r="P57307" i="6"/>
  <c r="P57306" i="6"/>
  <c r="P57305" i="6"/>
  <c r="P57304" i="6"/>
  <c r="P57303" i="6"/>
  <c r="P57302" i="6"/>
  <c r="P57301" i="6"/>
  <c r="P57300" i="6"/>
  <c r="P57299" i="6"/>
  <c r="P57298" i="6"/>
  <c r="P57297" i="6"/>
  <c r="P57296" i="6"/>
  <c r="P57295" i="6"/>
  <c r="P57294" i="6"/>
  <c r="P57293" i="6"/>
  <c r="P57292" i="6"/>
  <c r="P57291" i="6"/>
  <c r="P57290" i="6"/>
  <c r="P57289" i="6"/>
  <c r="P57288" i="6"/>
  <c r="P57287" i="6"/>
  <c r="P57286" i="6"/>
  <c r="P57285" i="6"/>
  <c r="P57284" i="6"/>
  <c r="P57283" i="6"/>
  <c r="P57282" i="6"/>
  <c r="P57281" i="6"/>
  <c r="P57280" i="6"/>
  <c r="P57279" i="6"/>
  <c r="P57278" i="6"/>
  <c r="P57277" i="6"/>
  <c r="P57276" i="6"/>
  <c r="P57275" i="6"/>
  <c r="P57274" i="6"/>
  <c r="P57273" i="6"/>
  <c r="P57272" i="6"/>
  <c r="P57271" i="6"/>
  <c r="P57270" i="6"/>
  <c r="P57269" i="6"/>
  <c r="P57268" i="6"/>
  <c r="P57267" i="6"/>
  <c r="P57266" i="6"/>
  <c r="P57265" i="6"/>
  <c r="P57264" i="6"/>
  <c r="P57263" i="6"/>
  <c r="P57262" i="6"/>
  <c r="P57261" i="6"/>
  <c r="P57260" i="6"/>
  <c r="P57259" i="6"/>
  <c r="P57258" i="6"/>
  <c r="P57257" i="6"/>
  <c r="P57256" i="6"/>
  <c r="P57255" i="6"/>
  <c r="P57254" i="6"/>
  <c r="P57253" i="6"/>
  <c r="P57252" i="6"/>
  <c r="P57251" i="6"/>
  <c r="P57250" i="6"/>
  <c r="P57249" i="6"/>
  <c r="P57248" i="6"/>
  <c r="P57247" i="6"/>
  <c r="P57246" i="6"/>
  <c r="P57245" i="6"/>
  <c r="P57244" i="6"/>
  <c r="P57243" i="6"/>
  <c r="P57242" i="6"/>
  <c r="P57241" i="6"/>
  <c r="P57240" i="6"/>
  <c r="P57239" i="6"/>
  <c r="P57238" i="6"/>
  <c r="P57237" i="6"/>
  <c r="P57236" i="6"/>
  <c r="P57235" i="6"/>
  <c r="P57234" i="6"/>
  <c r="P57233" i="6"/>
  <c r="P57232" i="6"/>
  <c r="P57231" i="6"/>
  <c r="P57230" i="6"/>
  <c r="P57229" i="6"/>
  <c r="P57228" i="6"/>
  <c r="P57227" i="6"/>
  <c r="P57226" i="6"/>
  <c r="P57225" i="6"/>
  <c r="P57224" i="6"/>
  <c r="P57223" i="6"/>
  <c r="P57222" i="6"/>
  <c r="P57221" i="6"/>
  <c r="P57220" i="6"/>
  <c r="P57219" i="6"/>
  <c r="P57218" i="6"/>
  <c r="P57217" i="6"/>
  <c r="P57216" i="6"/>
  <c r="P57215" i="6"/>
  <c r="P57214" i="6"/>
  <c r="P57213" i="6"/>
  <c r="P57212" i="6"/>
  <c r="P57211" i="6"/>
  <c r="P57210" i="6"/>
  <c r="P57209" i="6"/>
  <c r="P57208" i="6"/>
  <c r="P57207" i="6"/>
  <c r="P57206" i="6"/>
  <c r="P57205" i="6"/>
  <c r="P57204" i="6"/>
  <c r="P57203" i="6"/>
  <c r="P57202" i="6"/>
  <c r="P57201" i="6"/>
  <c r="P57200" i="6"/>
  <c r="P57199" i="6"/>
  <c r="P57198" i="6"/>
  <c r="P57197" i="6"/>
  <c r="P57196" i="6"/>
  <c r="P57195" i="6"/>
  <c r="P57194" i="6"/>
  <c r="P57193" i="6"/>
  <c r="P57192" i="6"/>
  <c r="P57191" i="6"/>
  <c r="P57190" i="6"/>
  <c r="P57189" i="6"/>
  <c r="P57188" i="6"/>
  <c r="P57187" i="6"/>
  <c r="P57186" i="6"/>
  <c r="P57185" i="6"/>
  <c r="P57184" i="6"/>
  <c r="P57183" i="6"/>
  <c r="P57182" i="6"/>
  <c r="P57181" i="6"/>
  <c r="P57180" i="6"/>
  <c r="P57179" i="6"/>
  <c r="P57178" i="6"/>
  <c r="P57177" i="6"/>
  <c r="P57176" i="6"/>
  <c r="P57175" i="6"/>
  <c r="P57174" i="6"/>
  <c r="P57173" i="6"/>
  <c r="P57172" i="6"/>
  <c r="P57171" i="6"/>
  <c r="P57170" i="6"/>
  <c r="P57169" i="6"/>
  <c r="P57168" i="6"/>
  <c r="P57167" i="6"/>
  <c r="P57166" i="6"/>
  <c r="P57165" i="6"/>
  <c r="P57164" i="6"/>
  <c r="P57163" i="6"/>
  <c r="P57162" i="6"/>
  <c r="P57161" i="6"/>
  <c r="P57160" i="6"/>
  <c r="P57159" i="6"/>
  <c r="P57158" i="6"/>
  <c r="P57157" i="6"/>
  <c r="P57156" i="6"/>
  <c r="P57155" i="6"/>
  <c r="P57154" i="6"/>
  <c r="P57153" i="6"/>
  <c r="P57152" i="6"/>
  <c r="P57151" i="6"/>
  <c r="P57150" i="6"/>
  <c r="P57149" i="6"/>
  <c r="P57148" i="6"/>
  <c r="P57147" i="6"/>
  <c r="P57146" i="6"/>
  <c r="P57145" i="6"/>
  <c r="P57144" i="6"/>
  <c r="P57143" i="6"/>
  <c r="P57142" i="6"/>
  <c r="P57141" i="6"/>
  <c r="P57140" i="6"/>
  <c r="P57139" i="6"/>
  <c r="P57138" i="6"/>
  <c r="P57137" i="6"/>
  <c r="P57136" i="6"/>
  <c r="P57135" i="6"/>
  <c r="P57134" i="6"/>
  <c r="P57133" i="6"/>
  <c r="P57132" i="6"/>
  <c r="P57131" i="6"/>
  <c r="P57130" i="6"/>
  <c r="P57129" i="6"/>
  <c r="P57128" i="6"/>
  <c r="P57127" i="6"/>
  <c r="P57126" i="6"/>
  <c r="P57125" i="6"/>
  <c r="P57124" i="6"/>
  <c r="P57123" i="6"/>
  <c r="P57122" i="6"/>
  <c r="P57121" i="6"/>
  <c r="P57120" i="6"/>
  <c r="P57119" i="6"/>
  <c r="P57118" i="6"/>
  <c r="P57117" i="6"/>
  <c r="P57116" i="6"/>
  <c r="P57115" i="6"/>
  <c r="P57114" i="6"/>
  <c r="P57113" i="6"/>
  <c r="P57112" i="6"/>
  <c r="P57111" i="6"/>
  <c r="P57110" i="6"/>
  <c r="P57109" i="6"/>
  <c r="P57108" i="6"/>
  <c r="P57107" i="6"/>
  <c r="P57106" i="6"/>
  <c r="P57105" i="6"/>
  <c r="P57104" i="6"/>
  <c r="P57103" i="6"/>
  <c r="P57102" i="6"/>
  <c r="P57101" i="6"/>
  <c r="P57100" i="6"/>
  <c r="P57099" i="6"/>
  <c r="P57098" i="6"/>
  <c r="P57097" i="6"/>
  <c r="P57096" i="6"/>
  <c r="P57095" i="6"/>
  <c r="P57094" i="6"/>
  <c r="P57093" i="6"/>
  <c r="P57092" i="6"/>
  <c r="P57091" i="6"/>
  <c r="P57090" i="6"/>
  <c r="P57089" i="6"/>
  <c r="P57088" i="6"/>
  <c r="P57087" i="6"/>
  <c r="P57086" i="6"/>
  <c r="P57085" i="6"/>
  <c r="P57084" i="6"/>
  <c r="P57083" i="6"/>
  <c r="P57082" i="6"/>
  <c r="P57081" i="6"/>
  <c r="P57080" i="6"/>
  <c r="P57079" i="6"/>
  <c r="P57078" i="6"/>
  <c r="P57077" i="6"/>
  <c r="P57076" i="6"/>
  <c r="P57075" i="6"/>
  <c r="P57074" i="6"/>
  <c r="P57073" i="6"/>
  <c r="P57072" i="6"/>
  <c r="P57071" i="6"/>
  <c r="P57070" i="6"/>
  <c r="P57069" i="6"/>
  <c r="P57068" i="6"/>
  <c r="P57067" i="6"/>
  <c r="P57066" i="6"/>
  <c r="P57065" i="6"/>
  <c r="P57064" i="6"/>
  <c r="P57063" i="6"/>
  <c r="P57062" i="6"/>
  <c r="P57061" i="6"/>
  <c r="P57060" i="6"/>
  <c r="P57059" i="6"/>
  <c r="P57058" i="6"/>
  <c r="P57057" i="6"/>
  <c r="P57056" i="6"/>
  <c r="P57055" i="6"/>
  <c r="P57054" i="6"/>
  <c r="P57053" i="6"/>
  <c r="P57052" i="6"/>
  <c r="P57051" i="6"/>
  <c r="P57050" i="6"/>
  <c r="P57049" i="6"/>
  <c r="P57048" i="6"/>
  <c r="P57047" i="6"/>
  <c r="P57046" i="6"/>
  <c r="P57045" i="6"/>
  <c r="P57044" i="6"/>
  <c r="P57043" i="6"/>
  <c r="P57042" i="6"/>
  <c r="P57041" i="6"/>
  <c r="P57040" i="6"/>
  <c r="P57039" i="6"/>
  <c r="P57038" i="6"/>
  <c r="P57037" i="6"/>
  <c r="P57036" i="6"/>
  <c r="P57035" i="6"/>
  <c r="P57034" i="6"/>
  <c r="P57033" i="6"/>
  <c r="P57032" i="6"/>
  <c r="P57031" i="6"/>
  <c r="P57030" i="6"/>
  <c r="P57029" i="6"/>
  <c r="P57028" i="6"/>
  <c r="P57027" i="6"/>
  <c r="P57026" i="6"/>
  <c r="P57025" i="6"/>
  <c r="P57024" i="6"/>
  <c r="P57023" i="6"/>
  <c r="P57022" i="6"/>
  <c r="P57021" i="6"/>
  <c r="P57020" i="6"/>
  <c r="P57019" i="6"/>
  <c r="P57018" i="6"/>
  <c r="P57017" i="6"/>
  <c r="P57016" i="6"/>
  <c r="P57015" i="6"/>
  <c r="P57014" i="6"/>
  <c r="P57013" i="6"/>
  <c r="P57012" i="6"/>
  <c r="P57011" i="6"/>
  <c r="P57010" i="6"/>
  <c r="P57009" i="6"/>
  <c r="P57008" i="6"/>
  <c r="P57007" i="6"/>
  <c r="P57006" i="6"/>
  <c r="P57005" i="6"/>
  <c r="P57004" i="6"/>
  <c r="P57003" i="6"/>
  <c r="P57002" i="6"/>
  <c r="P57001" i="6"/>
  <c r="P57000" i="6"/>
  <c r="P56999" i="6"/>
  <c r="P56998" i="6"/>
  <c r="P56997" i="6"/>
  <c r="P56996" i="6"/>
  <c r="P56995" i="6"/>
  <c r="P56994" i="6"/>
  <c r="P56993" i="6"/>
  <c r="P56992" i="6"/>
  <c r="P56991" i="6"/>
  <c r="P56990" i="6"/>
  <c r="P56989" i="6"/>
  <c r="P56988" i="6"/>
  <c r="P56987" i="6"/>
  <c r="P56986" i="6"/>
  <c r="P56985" i="6"/>
  <c r="P56984" i="6"/>
  <c r="P56983" i="6"/>
  <c r="P56982" i="6"/>
  <c r="P56981" i="6"/>
  <c r="P56980" i="6"/>
  <c r="P56979" i="6"/>
  <c r="P56978" i="6"/>
  <c r="P56977" i="6"/>
  <c r="P56976" i="6"/>
  <c r="P56975" i="6"/>
  <c r="P56974" i="6"/>
  <c r="P56973" i="6"/>
  <c r="P56972" i="6"/>
  <c r="P56971" i="6"/>
  <c r="P56970" i="6"/>
  <c r="P56969" i="6"/>
  <c r="P56968" i="6"/>
  <c r="P56967" i="6"/>
  <c r="P56966" i="6"/>
  <c r="P56965" i="6"/>
  <c r="P56964" i="6"/>
  <c r="P56963" i="6"/>
  <c r="P56962" i="6"/>
  <c r="P56961" i="6"/>
  <c r="P56960" i="6"/>
  <c r="P56959" i="6"/>
  <c r="P56958" i="6"/>
  <c r="P56957" i="6"/>
  <c r="P56956" i="6"/>
  <c r="P56955" i="6"/>
  <c r="P56954" i="6"/>
  <c r="P56953" i="6"/>
  <c r="P56952" i="6"/>
  <c r="P56951" i="6"/>
  <c r="P56950" i="6"/>
  <c r="P56949" i="6"/>
  <c r="P56948" i="6"/>
  <c r="P56947" i="6"/>
  <c r="P56946" i="6"/>
  <c r="P56945" i="6"/>
  <c r="P56944" i="6"/>
  <c r="P56943" i="6"/>
  <c r="P56942" i="6"/>
  <c r="P56941" i="6"/>
  <c r="P56940" i="6"/>
  <c r="P56939" i="6"/>
  <c r="P56938" i="6"/>
  <c r="P56937" i="6"/>
  <c r="P56936" i="6"/>
  <c r="P56935" i="6"/>
  <c r="P56934" i="6"/>
  <c r="P56933" i="6"/>
  <c r="P56932" i="6"/>
  <c r="P56931" i="6"/>
  <c r="P56930" i="6"/>
  <c r="P56929" i="6"/>
  <c r="P56928" i="6"/>
  <c r="P56927" i="6"/>
  <c r="P56926" i="6"/>
  <c r="P56925" i="6"/>
  <c r="P56924" i="6"/>
  <c r="P56923" i="6"/>
  <c r="P56922" i="6"/>
  <c r="P56921" i="6"/>
  <c r="P56920" i="6"/>
  <c r="P56919" i="6"/>
  <c r="P56918" i="6"/>
  <c r="P56917" i="6"/>
  <c r="P56916" i="6"/>
  <c r="P56915" i="6"/>
  <c r="P56914" i="6"/>
  <c r="P56913" i="6"/>
  <c r="P56912" i="6"/>
  <c r="P56911" i="6"/>
  <c r="P56910" i="6"/>
  <c r="P56909" i="6"/>
  <c r="P56908" i="6"/>
  <c r="P56907" i="6"/>
  <c r="P56906" i="6"/>
  <c r="P56905" i="6"/>
  <c r="P56904" i="6"/>
  <c r="P56903" i="6"/>
  <c r="P56902" i="6"/>
  <c r="P56901" i="6"/>
  <c r="P56900" i="6"/>
  <c r="P56899" i="6"/>
  <c r="P56898" i="6"/>
  <c r="P56897" i="6"/>
  <c r="P56896" i="6"/>
  <c r="P56895" i="6"/>
  <c r="P56894" i="6"/>
  <c r="P56893" i="6"/>
  <c r="P56892" i="6"/>
  <c r="P56891" i="6"/>
  <c r="P56890" i="6"/>
  <c r="P56889" i="6"/>
  <c r="P56888" i="6"/>
  <c r="P56887" i="6"/>
  <c r="P56886" i="6"/>
  <c r="P56885" i="6"/>
  <c r="P56884" i="6"/>
  <c r="P56883" i="6"/>
  <c r="P56882" i="6"/>
  <c r="P56881" i="6"/>
  <c r="P56880" i="6"/>
  <c r="P56879" i="6"/>
  <c r="P56878" i="6"/>
  <c r="P56877" i="6"/>
  <c r="P56876" i="6"/>
  <c r="P56875" i="6"/>
  <c r="P56874" i="6"/>
  <c r="P56873" i="6"/>
  <c r="P56872" i="6"/>
  <c r="P56871" i="6"/>
  <c r="P56870" i="6"/>
  <c r="P56869" i="6"/>
  <c r="P56868" i="6"/>
  <c r="P56867" i="6"/>
  <c r="P56866" i="6"/>
  <c r="P56865" i="6"/>
  <c r="P56864" i="6"/>
  <c r="P56863" i="6"/>
  <c r="P56862" i="6"/>
  <c r="P56861" i="6"/>
  <c r="P56860" i="6"/>
  <c r="P56859" i="6"/>
  <c r="P56858" i="6"/>
  <c r="P56857" i="6"/>
  <c r="P56856" i="6"/>
  <c r="P56855" i="6"/>
  <c r="P56854" i="6"/>
  <c r="P56853" i="6"/>
  <c r="P56852" i="6"/>
  <c r="P56851" i="6"/>
  <c r="P56850" i="6"/>
  <c r="P56849" i="6"/>
  <c r="P56848" i="6"/>
  <c r="P56847" i="6"/>
  <c r="P56846" i="6"/>
  <c r="P56845" i="6"/>
  <c r="P56844" i="6"/>
  <c r="P56843" i="6"/>
  <c r="P56842" i="6"/>
  <c r="P56841" i="6"/>
  <c r="P56840" i="6"/>
  <c r="P56839" i="6"/>
  <c r="P56838" i="6"/>
  <c r="P56837" i="6"/>
  <c r="P56836" i="6"/>
  <c r="P56835" i="6"/>
  <c r="P56834" i="6"/>
  <c r="P56833" i="6"/>
  <c r="P56832" i="6"/>
  <c r="P56831" i="6"/>
  <c r="P56830" i="6"/>
  <c r="P56829" i="6"/>
  <c r="P56828" i="6"/>
  <c r="P56827" i="6"/>
  <c r="P56826" i="6"/>
  <c r="P56825" i="6"/>
  <c r="P56824" i="6"/>
  <c r="P56823" i="6"/>
  <c r="P56822" i="6"/>
  <c r="P56821" i="6"/>
  <c r="P56820" i="6"/>
  <c r="P56819" i="6"/>
  <c r="P56818" i="6"/>
  <c r="P56817" i="6"/>
  <c r="P56816" i="6"/>
  <c r="P56815" i="6"/>
  <c r="P56814" i="6"/>
  <c r="P56813" i="6"/>
  <c r="P56812" i="6"/>
  <c r="P56811" i="6"/>
  <c r="P56810" i="6"/>
  <c r="P56809" i="6"/>
  <c r="P56808" i="6"/>
  <c r="P56807" i="6"/>
  <c r="P56806" i="6"/>
  <c r="P56805" i="6"/>
  <c r="P56804" i="6"/>
  <c r="P56803" i="6"/>
  <c r="P56802" i="6"/>
  <c r="P56801" i="6"/>
  <c r="P56800" i="6"/>
  <c r="P56799" i="6"/>
  <c r="P56798" i="6"/>
  <c r="P56797" i="6"/>
  <c r="P56796" i="6"/>
  <c r="P56795" i="6"/>
  <c r="P56794" i="6"/>
  <c r="P56793" i="6"/>
  <c r="P56792" i="6"/>
  <c r="P56791" i="6"/>
  <c r="P56790" i="6"/>
  <c r="P56789" i="6"/>
  <c r="P56788" i="6"/>
  <c r="P56787" i="6"/>
  <c r="P56786" i="6"/>
  <c r="P56785" i="6"/>
  <c r="P56784" i="6"/>
  <c r="P56783" i="6"/>
  <c r="P56782" i="6"/>
  <c r="P56781" i="6"/>
  <c r="P56780" i="6"/>
  <c r="P56779" i="6"/>
  <c r="P56778" i="6"/>
  <c r="P56777" i="6"/>
  <c r="P56776" i="6"/>
  <c r="P56775" i="6"/>
  <c r="P56774" i="6"/>
  <c r="P56773" i="6"/>
  <c r="P56772" i="6"/>
  <c r="P56771" i="6"/>
  <c r="P56770" i="6"/>
  <c r="P56769" i="6"/>
  <c r="P56768" i="6"/>
  <c r="P56767" i="6"/>
  <c r="P56766" i="6"/>
  <c r="P56765" i="6"/>
  <c r="P56764" i="6"/>
  <c r="P56763" i="6"/>
  <c r="P56762" i="6"/>
  <c r="P56761" i="6"/>
  <c r="P56760" i="6"/>
  <c r="P56759" i="6"/>
  <c r="P56758" i="6"/>
  <c r="P56757" i="6"/>
  <c r="P56756" i="6"/>
  <c r="P56755" i="6"/>
  <c r="P56754" i="6"/>
  <c r="P56753" i="6"/>
  <c r="P56752" i="6"/>
  <c r="P56751" i="6"/>
  <c r="P56750" i="6"/>
  <c r="P56749" i="6"/>
  <c r="P56748" i="6"/>
  <c r="P56747" i="6"/>
  <c r="P56746" i="6"/>
  <c r="P56745" i="6"/>
  <c r="P56744" i="6"/>
  <c r="P56743" i="6"/>
  <c r="P56742" i="6"/>
  <c r="P56741" i="6"/>
  <c r="P56740" i="6"/>
  <c r="P56739" i="6"/>
  <c r="P56738" i="6"/>
  <c r="P56737" i="6"/>
  <c r="P56736" i="6"/>
  <c r="P56735" i="6"/>
  <c r="P56734" i="6"/>
  <c r="P56733" i="6"/>
  <c r="P56732" i="6"/>
  <c r="P56731" i="6"/>
  <c r="P56730" i="6"/>
  <c r="P56729" i="6"/>
  <c r="P56728" i="6"/>
  <c r="P56727" i="6"/>
  <c r="P56726" i="6"/>
  <c r="P56725" i="6"/>
  <c r="P56724" i="6"/>
  <c r="P56723" i="6"/>
  <c r="P56722" i="6"/>
  <c r="P56721" i="6"/>
  <c r="P56720" i="6"/>
  <c r="P56719" i="6"/>
  <c r="P56718" i="6"/>
  <c r="P56717" i="6"/>
  <c r="P56716" i="6"/>
  <c r="P56715" i="6"/>
  <c r="P56714" i="6"/>
  <c r="P56713" i="6"/>
  <c r="P56712" i="6"/>
  <c r="P56711" i="6"/>
  <c r="P56710" i="6"/>
  <c r="P56709" i="6"/>
  <c r="P56708" i="6"/>
  <c r="P56707" i="6"/>
  <c r="P56706" i="6"/>
  <c r="P56705" i="6"/>
  <c r="P56704" i="6"/>
  <c r="P56703" i="6"/>
  <c r="P56702" i="6"/>
  <c r="P56701" i="6"/>
  <c r="P56700" i="6"/>
  <c r="P56699" i="6"/>
  <c r="P56698" i="6"/>
  <c r="P56697" i="6"/>
  <c r="P56696" i="6"/>
  <c r="P56695" i="6"/>
  <c r="P56694" i="6"/>
  <c r="P56693" i="6"/>
  <c r="P56692" i="6"/>
  <c r="P56691" i="6"/>
  <c r="P56690" i="6"/>
  <c r="P56689" i="6"/>
  <c r="P56688" i="6"/>
  <c r="P56687" i="6"/>
  <c r="P56686" i="6"/>
  <c r="P56685" i="6"/>
  <c r="P56684" i="6"/>
  <c r="P56683" i="6"/>
  <c r="P56682" i="6"/>
  <c r="P56681" i="6"/>
  <c r="P56680" i="6"/>
  <c r="P56679" i="6"/>
  <c r="P56678" i="6"/>
  <c r="P56677" i="6"/>
  <c r="P56676" i="6"/>
  <c r="P56675" i="6"/>
  <c r="P56674" i="6"/>
  <c r="P56673" i="6"/>
  <c r="P56672" i="6"/>
  <c r="P56671" i="6"/>
  <c r="P56670" i="6"/>
  <c r="P56669" i="6"/>
  <c r="P56668" i="6"/>
  <c r="P56667" i="6"/>
  <c r="P56666" i="6"/>
  <c r="P56665" i="6"/>
  <c r="P56664" i="6"/>
  <c r="P56663" i="6"/>
  <c r="P56662" i="6"/>
  <c r="P56661" i="6"/>
  <c r="P56660" i="6"/>
  <c r="P56659" i="6"/>
  <c r="P56658" i="6"/>
  <c r="P56657" i="6"/>
  <c r="P56656" i="6"/>
  <c r="P56655" i="6"/>
  <c r="P56654" i="6"/>
  <c r="P56653" i="6"/>
  <c r="P56652" i="6"/>
  <c r="P56651" i="6"/>
  <c r="P56650" i="6"/>
  <c r="P56649" i="6"/>
  <c r="P56648" i="6"/>
  <c r="P56647" i="6"/>
  <c r="P56646" i="6"/>
  <c r="P56645" i="6"/>
  <c r="P56644" i="6"/>
  <c r="P56643" i="6"/>
  <c r="P56642" i="6"/>
  <c r="P56641" i="6"/>
  <c r="P56640" i="6"/>
  <c r="P56639" i="6"/>
  <c r="P56638" i="6"/>
  <c r="P56637" i="6"/>
  <c r="P56636" i="6"/>
  <c r="P56635" i="6"/>
  <c r="P56634" i="6"/>
  <c r="P56633" i="6"/>
  <c r="P56632" i="6"/>
  <c r="P56631" i="6"/>
  <c r="P56630" i="6"/>
  <c r="P56629" i="6"/>
  <c r="P56628" i="6"/>
  <c r="P56627" i="6"/>
  <c r="P56626" i="6"/>
  <c r="P56625" i="6"/>
  <c r="P56624" i="6"/>
  <c r="P56623" i="6"/>
  <c r="P56622" i="6"/>
  <c r="P56621" i="6"/>
  <c r="P56620" i="6"/>
  <c r="P56619" i="6"/>
  <c r="P56618" i="6"/>
  <c r="P56617" i="6"/>
  <c r="P56616" i="6"/>
  <c r="P56615" i="6"/>
  <c r="P56614" i="6"/>
  <c r="P56613" i="6"/>
  <c r="P56612" i="6"/>
  <c r="P56611" i="6"/>
  <c r="P56610" i="6"/>
  <c r="P56609" i="6"/>
  <c r="P56608" i="6"/>
  <c r="P56607" i="6"/>
  <c r="P56606" i="6"/>
  <c r="P56605" i="6"/>
  <c r="P56604" i="6"/>
  <c r="P56603" i="6"/>
  <c r="P56602" i="6"/>
  <c r="P56601" i="6"/>
  <c r="P56600" i="6"/>
  <c r="P56599" i="6"/>
  <c r="P56598" i="6"/>
  <c r="P56597" i="6"/>
  <c r="P56596" i="6"/>
  <c r="P56595" i="6"/>
  <c r="P56594" i="6"/>
  <c r="P56593" i="6"/>
  <c r="P56592" i="6"/>
  <c r="P56591" i="6"/>
  <c r="P56590" i="6"/>
  <c r="P56589" i="6"/>
  <c r="P56588" i="6"/>
  <c r="P56587" i="6"/>
  <c r="P56586" i="6"/>
  <c r="P56585" i="6"/>
  <c r="P56584" i="6"/>
  <c r="P56583" i="6"/>
  <c r="P56582" i="6"/>
  <c r="P56581" i="6"/>
  <c r="P56580" i="6"/>
  <c r="P56579" i="6"/>
  <c r="P56578" i="6"/>
  <c r="P56577" i="6"/>
  <c r="P56576" i="6"/>
  <c r="P56575" i="6"/>
  <c r="P56574" i="6"/>
  <c r="P56573" i="6"/>
  <c r="P56572" i="6"/>
  <c r="P56571" i="6"/>
  <c r="P56570" i="6"/>
  <c r="P56569" i="6"/>
  <c r="P56568" i="6"/>
  <c r="P56567" i="6"/>
  <c r="P56566" i="6"/>
  <c r="P56565" i="6"/>
  <c r="P56564" i="6"/>
  <c r="P56563" i="6"/>
  <c r="P56562" i="6"/>
  <c r="P56561" i="6"/>
  <c r="P56560" i="6"/>
  <c r="P56559" i="6"/>
  <c r="P56558" i="6"/>
  <c r="P56557" i="6"/>
  <c r="P56556" i="6"/>
  <c r="P56555" i="6"/>
  <c r="P56554" i="6"/>
  <c r="P56553" i="6"/>
  <c r="P56552" i="6"/>
  <c r="P56551" i="6"/>
  <c r="P56550" i="6"/>
  <c r="P56549" i="6"/>
  <c r="P56548" i="6"/>
  <c r="P56547" i="6"/>
  <c r="P56546" i="6"/>
  <c r="P56545" i="6"/>
  <c r="P56544" i="6"/>
  <c r="P56543" i="6"/>
  <c r="P56542" i="6"/>
  <c r="P56541" i="6"/>
  <c r="P56540" i="6"/>
  <c r="P56539" i="6"/>
  <c r="P56538" i="6"/>
  <c r="P56537" i="6"/>
  <c r="P56536" i="6"/>
  <c r="P56535" i="6"/>
  <c r="P56534" i="6"/>
  <c r="P56533" i="6"/>
  <c r="P56532" i="6"/>
  <c r="P56531" i="6"/>
  <c r="P56530" i="6"/>
  <c r="P56529" i="6"/>
  <c r="P56528" i="6"/>
  <c r="P56527" i="6"/>
  <c r="P56526" i="6"/>
  <c r="P56525" i="6"/>
  <c r="P56524" i="6"/>
  <c r="P56523" i="6"/>
  <c r="P56522" i="6"/>
  <c r="P56521" i="6"/>
  <c r="P56520" i="6"/>
  <c r="P56519" i="6"/>
  <c r="P56518" i="6"/>
  <c r="P56517" i="6"/>
  <c r="P56516" i="6"/>
  <c r="P56515" i="6"/>
  <c r="P56514" i="6"/>
  <c r="P56513" i="6"/>
  <c r="P56512" i="6"/>
  <c r="P56511" i="6"/>
  <c r="P56510" i="6"/>
  <c r="P56509" i="6"/>
  <c r="P56508" i="6"/>
  <c r="P56507" i="6"/>
  <c r="P56506" i="6"/>
  <c r="P56505" i="6"/>
  <c r="P56504" i="6"/>
  <c r="P56503" i="6"/>
  <c r="P56502" i="6"/>
  <c r="P56501" i="6"/>
  <c r="P56500" i="6"/>
  <c r="P56499" i="6"/>
  <c r="P56498" i="6"/>
  <c r="P56497" i="6"/>
  <c r="P56496" i="6"/>
  <c r="P56495" i="6"/>
  <c r="P56494" i="6"/>
  <c r="P56493" i="6"/>
  <c r="P56492" i="6"/>
  <c r="P56491" i="6"/>
  <c r="P56490" i="6"/>
  <c r="P56489" i="6"/>
  <c r="P56488" i="6"/>
  <c r="P56487" i="6"/>
  <c r="P56486" i="6"/>
  <c r="P56485" i="6"/>
  <c r="P56484" i="6"/>
  <c r="P56483" i="6"/>
  <c r="P56482" i="6"/>
  <c r="P56481" i="6"/>
  <c r="P56480" i="6"/>
  <c r="P56479" i="6"/>
  <c r="P56478" i="6"/>
  <c r="P56477" i="6"/>
  <c r="P56476" i="6"/>
  <c r="P56475" i="6"/>
  <c r="P56474" i="6"/>
  <c r="P56473" i="6"/>
  <c r="P56472" i="6"/>
  <c r="P56471" i="6"/>
  <c r="P56470" i="6"/>
  <c r="P56469" i="6"/>
  <c r="P56468" i="6"/>
  <c r="P56467" i="6"/>
  <c r="P56466" i="6"/>
  <c r="P56465" i="6"/>
  <c r="P56464" i="6"/>
  <c r="P56463" i="6"/>
  <c r="P56462" i="6"/>
  <c r="P56461" i="6"/>
  <c r="P56460" i="6"/>
  <c r="P56459" i="6"/>
  <c r="P56458" i="6"/>
  <c r="P56457" i="6"/>
  <c r="P56456" i="6"/>
  <c r="P56455" i="6"/>
  <c r="P56454" i="6"/>
  <c r="P56453" i="6"/>
  <c r="P56452" i="6"/>
  <c r="P56451" i="6"/>
  <c r="P56450" i="6"/>
  <c r="P56449" i="6"/>
  <c r="P56448" i="6"/>
  <c r="P56447" i="6"/>
  <c r="P56446" i="6"/>
  <c r="P56445" i="6"/>
  <c r="P56444" i="6"/>
  <c r="P56443" i="6"/>
  <c r="P56442" i="6"/>
  <c r="P56441" i="6"/>
  <c r="P56440" i="6"/>
  <c r="P56439" i="6"/>
  <c r="P56438" i="6"/>
  <c r="P56437" i="6"/>
  <c r="P56436" i="6"/>
  <c r="P56435" i="6"/>
  <c r="P56434" i="6"/>
  <c r="P56433" i="6"/>
  <c r="P56432" i="6"/>
  <c r="P56431" i="6"/>
  <c r="P56430" i="6"/>
  <c r="P56429" i="6"/>
  <c r="P56428" i="6"/>
  <c r="P56427" i="6"/>
  <c r="P56426" i="6"/>
  <c r="P56425" i="6"/>
  <c r="P56424" i="6"/>
  <c r="P56423" i="6"/>
  <c r="P56422" i="6"/>
  <c r="P56421" i="6"/>
  <c r="P56420" i="6"/>
  <c r="P56419" i="6"/>
  <c r="P56418" i="6"/>
  <c r="P56417" i="6"/>
  <c r="P56416" i="6"/>
  <c r="P56415" i="6"/>
  <c r="P56414" i="6"/>
  <c r="P56413" i="6"/>
  <c r="P56412" i="6"/>
  <c r="P56411" i="6"/>
  <c r="P56410" i="6"/>
  <c r="P56409" i="6"/>
  <c r="P56408" i="6"/>
  <c r="P56407" i="6"/>
  <c r="P56406" i="6"/>
  <c r="P56405" i="6"/>
  <c r="P56404" i="6"/>
  <c r="P56403" i="6"/>
  <c r="P56402" i="6"/>
  <c r="P56401" i="6"/>
  <c r="P56400" i="6"/>
  <c r="P56399" i="6"/>
  <c r="P56398" i="6"/>
  <c r="P56397" i="6"/>
  <c r="P56396" i="6"/>
  <c r="P56395" i="6"/>
  <c r="P56394" i="6"/>
  <c r="P56393" i="6"/>
  <c r="P56392" i="6"/>
  <c r="P56391" i="6"/>
  <c r="P56390" i="6"/>
  <c r="P56389" i="6"/>
  <c r="P56388" i="6"/>
  <c r="P56387" i="6"/>
  <c r="P56386" i="6"/>
  <c r="P56385" i="6"/>
  <c r="P56384" i="6"/>
  <c r="P56383" i="6"/>
  <c r="P56382" i="6"/>
  <c r="P56381" i="6"/>
  <c r="P56380" i="6"/>
  <c r="P56379" i="6"/>
  <c r="P56378" i="6"/>
  <c r="P56377" i="6"/>
  <c r="P56376" i="6"/>
  <c r="P56375" i="6"/>
  <c r="P56374" i="6"/>
  <c r="P56373" i="6"/>
  <c r="P56372" i="6"/>
  <c r="P56371" i="6"/>
  <c r="P56370" i="6"/>
  <c r="P56369" i="6"/>
  <c r="P56368" i="6"/>
  <c r="P56367" i="6"/>
  <c r="P56366" i="6"/>
  <c r="P56365" i="6"/>
  <c r="P56364" i="6"/>
  <c r="P56363" i="6"/>
  <c r="P56362" i="6"/>
  <c r="P56361" i="6"/>
  <c r="P56360" i="6"/>
  <c r="P56359" i="6"/>
  <c r="P56358" i="6"/>
  <c r="P56357" i="6"/>
  <c r="P56356" i="6"/>
  <c r="P56355" i="6"/>
  <c r="P56354" i="6"/>
  <c r="P56353" i="6"/>
  <c r="P56352" i="6"/>
  <c r="P56351" i="6"/>
  <c r="P56350" i="6"/>
  <c r="P56349" i="6"/>
  <c r="P56348" i="6"/>
  <c r="P56347" i="6"/>
  <c r="P56346" i="6"/>
  <c r="P56345" i="6"/>
  <c r="P56344" i="6"/>
  <c r="P56343" i="6"/>
  <c r="P56342" i="6"/>
  <c r="P56341" i="6"/>
  <c r="P56340" i="6"/>
  <c r="P56339" i="6"/>
  <c r="P56338" i="6"/>
  <c r="P56337" i="6"/>
  <c r="P56336" i="6"/>
  <c r="P56335" i="6"/>
  <c r="P56334" i="6"/>
  <c r="P56333" i="6"/>
  <c r="P56332" i="6"/>
  <c r="P56331" i="6"/>
  <c r="P56330" i="6"/>
  <c r="P56329" i="6"/>
  <c r="P56328" i="6"/>
  <c r="P56327" i="6"/>
  <c r="P56326" i="6"/>
  <c r="P56325" i="6"/>
  <c r="P56324" i="6"/>
  <c r="P56323" i="6"/>
  <c r="P56322" i="6"/>
  <c r="P56321" i="6"/>
  <c r="P56320" i="6"/>
  <c r="P56319" i="6"/>
  <c r="P56318" i="6"/>
  <c r="P56317" i="6"/>
  <c r="P56316" i="6"/>
  <c r="P56315" i="6"/>
  <c r="P56314" i="6"/>
  <c r="P56313" i="6"/>
  <c r="P56312" i="6"/>
  <c r="P56311" i="6"/>
  <c r="P56310" i="6"/>
  <c r="P56309" i="6"/>
  <c r="P56308" i="6"/>
  <c r="P56307" i="6"/>
  <c r="P56306" i="6"/>
  <c r="P56305" i="6"/>
  <c r="P56304" i="6"/>
  <c r="P56303" i="6"/>
  <c r="P56302" i="6"/>
  <c r="P56301" i="6"/>
  <c r="P56300" i="6"/>
  <c r="P56299" i="6"/>
  <c r="P56298" i="6"/>
  <c r="P56297" i="6"/>
  <c r="P56296" i="6"/>
  <c r="P56295" i="6"/>
  <c r="P56294" i="6"/>
  <c r="P56293" i="6"/>
  <c r="P56292" i="6"/>
  <c r="P56291" i="6"/>
  <c r="P56290" i="6"/>
  <c r="P56289" i="6"/>
  <c r="P56288" i="6"/>
  <c r="P56287" i="6"/>
  <c r="P56286" i="6"/>
  <c r="P56285" i="6"/>
  <c r="P56284" i="6"/>
  <c r="P56283" i="6"/>
  <c r="P56282" i="6"/>
  <c r="P56281" i="6"/>
  <c r="P56280" i="6"/>
  <c r="P56279" i="6"/>
  <c r="P56278" i="6"/>
  <c r="P56277" i="6"/>
  <c r="P56276" i="6"/>
  <c r="P56275" i="6"/>
  <c r="P56274" i="6"/>
  <c r="P56273" i="6"/>
  <c r="P56272" i="6"/>
  <c r="P56271" i="6"/>
  <c r="P56270" i="6"/>
  <c r="P56269" i="6"/>
  <c r="P56268" i="6"/>
  <c r="P56267" i="6"/>
  <c r="P56266" i="6"/>
  <c r="P56265" i="6"/>
  <c r="P56264" i="6"/>
  <c r="P56263" i="6"/>
  <c r="P56262" i="6"/>
  <c r="P56261" i="6"/>
  <c r="P56260" i="6"/>
  <c r="P56259" i="6"/>
  <c r="P56258" i="6"/>
  <c r="P56257" i="6"/>
  <c r="P56256" i="6"/>
  <c r="P56255" i="6"/>
  <c r="P56254" i="6"/>
  <c r="P56253" i="6"/>
  <c r="P56252" i="6"/>
  <c r="P56251" i="6"/>
  <c r="P56250" i="6"/>
  <c r="P56249" i="6"/>
  <c r="P56248" i="6"/>
  <c r="P56247" i="6"/>
  <c r="P56246" i="6"/>
  <c r="P56245" i="6"/>
  <c r="P56244" i="6"/>
  <c r="P56243" i="6"/>
  <c r="P56242" i="6"/>
  <c r="P56241" i="6"/>
  <c r="P56240" i="6"/>
  <c r="P56239" i="6"/>
  <c r="P56238" i="6"/>
  <c r="P56237" i="6"/>
  <c r="P56236" i="6"/>
  <c r="P56235" i="6"/>
  <c r="P56234" i="6"/>
  <c r="P56233" i="6"/>
  <c r="P56232" i="6"/>
  <c r="P56231" i="6"/>
  <c r="P56230" i="6"/>
  <c r="P56229" i="6"/>
  <c r="P56228" i="6"/>
  <c r="P56227" i="6"/>
  <c r="P56226" i="6"/>
  <c r="P56225" i="6"/>
  <c r="P56224" i="6"/>
  <c r="P56223" i="6"/>
  <c r="P56222" i="6"/>
  <c r="P56221" i="6"/>
  <c r="P56220" i="6"/>
  <c r="P56219" i="6"/>
  <c r="P56218" i="6"/>
  <c r="P56217" i="6"/>
  <c r="P56216" i="6"/>
  <c r="P56215" i="6"/>
  <c r="P56214" i="6"/>
  <c r="P56213" i="6"/>
  <c r="P56212" i="6"/>
  <c r="P56211" i="6"/>
  <c r="P56210" i="6"/>
  <c r="P56209" i="6"/>
  <c r="P56208" i="6"/>
  <c r="P56207" i="6"/>
  <c r="P56206" i="6"/>
  <c r="P56205" i="6"/>
  <c r="P56204" i="6"/>
  <c r="P56203" i="6"/>
  <c r="P56202" i="6"/>
  <c r="P56201" i="6"/>
  <c r="P56200" i="6"/>
  <c r="P56199" i="6"/>
  <c r="P56198" i="6"/>
  <c r="P56197" i="6"/>
  <c r="P56196" i="6"/>
  <c r="P56195" i="6"/>
  <c r="P56194" i="6"/>
  <c r="P56193" i="6"/>
  <c r="P56192" i="6"/>
  <c r="P56191" i="6"/>
  <c r="P56190" i="6"/>
  <c r="P56189" i="6"/>
  <c r="P56188" i="6"/>
  <c r="P56187" i="6"/>
  <c r="P56186" i="6"/>
  <c r="P56185" i="6"/>
  <c r="P56184" i="6"/>
  <c r="P56183" i="6"/>
  <c r="P56182" i="6"/>
  <c r="P56181" i="6"/>
  <c r="P56180" i="6"/>
  <c r="P56179" i="6"/>
  <c r="P56178" i="6"/>
  <c r="P56177" i="6"/>
  <c r="P56176" i="6"/>
  <c r="P56175" i="6"/>
  <c r="P56174" i="6"/>
  <c r="P56173" i="6"/>
  <c r="P56172" i="6"/>
  <c r="P56171" i="6"/>
  <c r="P56170" i="6"/>
  <c r="P56169" i="6"/>
  <c r="P56168" i="6"/>
  <c r="P56167" i="6"/>
  <c r="P56166" i="6"/>
  <c r="P56165" i="6"/>
  <c r="P56164" i="6"/>
  <c r="P56163" i="6"/>
  <c r="P56162" i="6"/>
  <c r="P56161" i="6"/>
  <c r="P56160" i="6"/>
  <c r="P56159" i="6"/>
  <c r="P56158" i="6"/>
  <c r="P56157" i="6"/>
  <c r="P56156" i="6"/>
  <c r="P56155" i="6"/>
  <c r="P56154" i="6"/>
  <c r="P56153" i="6"/>
  <c r="P56152" i="6"/>
  <c r="P56151" i="6"/>
  <c r="P56150" i="6"/>
  <c r="P56149" i="6"/>
  <c r="P56148" i="6"/>
  <c r="P56147" i="6"/>
  <c r="P56146" i="6"/>
  <c r="P56145" i="6"/>
  <c r="P56144" i="6"/>
  <c r="P56143" i="6"/>
  <c r="P56142" i="6"/>
  <c r="P56141" i="6"/>
  <c r="P56140" i="6"/>
  <c r="P56139" i="6"/>
  <c r="P56138" i="6"/>
  <c r="P56137" i="6"/>
  <c r="P56136" i="6"/>
  <c r="P56135" i="6"/>
  <c r="P56134" i="6"/>
  <c r="P56133" i="6"/>
  <c r="P56132" i="6"/>
  <c r="P56131" i="6"/>
  <c r="P56130" i="6"/>
  <c r="P56129" i="6"/>
  <c r="P56128" i="6"/>
  <c r="P56127" i="6"/>
  <c r="P56126" i="6"/>
  <c r="P56125" i="6"/>
  <c r="P56124" i="6"/>
  <c r="P56123" i="6"/>
  <c r="P56122" i="6"/>
  <c r="P56121" i="6"/>
  <c r="P56120" i="6"/>
  <c r="P56119" i="6"/>
  <c r="P56118" i="6"/>
  <c r="P56117" i="6"/>
  <c r="P56116" i="6"/>
  <c r="P56115" i="6"/>
  <c r="P56114" i="6"/>
  <c r="P56113" i="6"/>
  <c r="P56112" i="6"/>
  <c r="P56111" i="6"/>
  <c r="P56110" i="6"/>
  <c r="P56109" i="6"/>
  <c r="P56108" i="6"/>
  <c r="P56107" i="6"/>
  <c r="P56106" i="6"/>
  <c r="P56105" i="6"/>
  <c r="P56104" i="6"/>
  <c r="P56103" i="6"/>
  <c r="P56102" i="6"/>
  <c r="P56101" i="6"/>
  <c r="P56100" i="6"/>
  <c r="P56099" i="6"/>
  <c r="P56098" i="6"/>
  <c r="P56097" i="6"/>
  <c r="P56096" i="6"/>
  <c r="P56095" i="6"/>
  <c r="P56094" i="6"/>
  <c r="P56093" i="6"/>
  <c r="P56092" i="6"/>
  <c r="P56091" i="6"/>
  <c r="P56090" i="6"/>
  <c r="P56089" i="6"/>
  <c r="P56088" i="6"/>
  <c r="P56087" i="6"/>
  <c r="P56086" i="6"/>
  <c r="P56085" i="6"/>
  <c r="P56084" i="6"/>
  <c r="P56083" i="6"/>
  <c r="P56082" i="6"/>
  <c r="P56081" i="6"/>
  <c r="P56080" i="6"/>
  <c r="P56079" i="6"/>
  <c r="P56078" i="6"/>
  <c r="P56077" i="6"/>
  <c r="P56076" i="6"/>
  <c r="P56075" i="6"/>
  <c r="P56074" i="6"/>
  <c r="P56073" i="6"/>
  <c r="P56072" i="6"/>
  <c r="P56071" i="6"/>
  <c r="P56070" i="6"/>
  <c r="P56069" i="6"/>
  <c r="P56068" i="6"/>
  <c r="P56067" i="6"/>
  <c r="P56066" i="6"/>
  <c r="P56065" i="6"/>
  <c r="P56064" i="6"/>
  <c r="P56063" i="6"/>
  <c r="P56062" i="6"/>
  <c r="P56061" i="6"/>
  <c r="P56060" i="6"/>
  <c r="P56059" i="6"/>
  <c r="P56058" i="6"/>
  <c r="P56057" i="6"/>
  <c r="P56056" i="6"/>
  <c r="P56055" i="6"/>
  <c r="P56054" i="6"/>
  <c r="P56053" i="6"/>
  <c r="P56052" i="6"/>
  <c r="P56051" i="6"/>
  <c r="P56050" i="6"/>
  <c r="P56049" i="6"/>
  <c r="P56048" i="6"/>
  <c r="P56047" i="6"/>
  <c r="P56046" i="6"/>
  <c r="P56045" i="6"/>
  <c r="P56044" i="6"/>
  <c r="P56043" i="6"/>
  <c r="P56042" i="6"/>
  <c r="P56041" i="6"/>
  <c r="P56040" i="6"/>
  <c r="P56039" i="6"/>
  <c r="P56038" i="6"/>
  <c r="P56037" i="6"/>
  <c r="P56036" i="6"/>
  <c r="P56035" i="6"/>
  <c r="P56034" i="6"/>
  <c r="P56033" i="6"/>
  <c r="P56032" i="6"/>
  <c r="P56031" i="6"/>
  <c r="P56030" i="6"/>
  <c r="P56029" i="6"/>
  <c r="P56028" i="6"/>
  <c r="P56027" i="6"/>
  <c r="P56026" i="6"/>
  <c r="P56025" i="6"/>
  <c r="P56024" i="6"/>
  <c r="P56023" i="6"/>
  <c r="P56022" i="6"/>
  <c r="P56021" i="6"/>
  <c r="P56020" i="6"/>
  <c r="P56019" i="6"/>
  <c r="P56018" i="6"/>
  <c r="P56017" i="6"/>
  <c r="P56016" i="6"/>
  <c r="P56015" i="6"/>
  <c r="P56014" i="6"/>
  <c r="P56013" i="6"/>
  <c r="P56012" i="6"/>
  <c r="P56011" i="6"/>
  <c r="P56010" i="6"/>
  <c r="P56009" i="6"/>
  <c r="P56008" i="6"/>
  <c r="P56007" i="6"/>
  <c r="P56006" i="6"/>
  <c r="P56005" i="6"/>
  <c r="P56004" i="6"/>
  <c r="P56003" i="6"/>
  <c r="P56002" i="6"/>
  <c r="P56001" i="6"/>
  <c r="P56000" i="6"/>
  <c r="P55999" i="6"/>
  <c r="P55998" i="6"/>
  <c r="P55997" i="6"/>
  <c r="P55996" i="6"/>
  <c r="P55995" i="6"/>
  <c r="P55994" i="6"/>
  <c r="P55993" i="6"/>
  <c r="P55992" i="6"/>
  <c r="P55991" i="6"/>
  <c r="P55990" i="6"/>
  <c r="P55989" i="6"/>
  <c r="P55988" i="6"/>
  <c r="P55987" i="6"/>
  <c r="P55986" i="6"/>
  <c r="P55985" i="6"/>
  <c r="P55984" i="6"/>
  <c r="P55983" i="6"/>
  <c r="P55982" i="6"/>
  <c r="P55981" i="6"/>
  <c r="P55980" i="6"/>
  <c r="P55979" i="6"/>
  <c r="P55978" i="6"/>
  <c r="P55977" i="6"/>
  <c r="P55976" i="6"/>
  <c r="P55975" i="6"/>
  <c r="P55974" i="6"/>
  <c r="P55973" i="6"/>
  <c r="P55972" i="6"/>
  <c r="P55971" i="6"/>
  <c r="P55970" i="6"/>
  <c r="P55969" i="6"/>
  <c r="P55968" i="6"/>
  <c r="P55967" i="6"/>
  <c r="P55966" i="6"/>
  <c r="P55965" i="6"/>
  <c r="P55964" i="6"/>
  <c r="P55963" i="6"/>
  <c r="P55962" i="6"/>
  <c r="P55961" i="6"/>
  <c r="P55960" i="6"/>
  <c r="P55959" i="6"/>
  <c r="P55958" i="6"/>
  <c r="P55957" i="6"/>
  <c r="P55956" i="6"/>
  <c r="P55955" i="6"/>
  <c r="P55954" i="6"/>
  <c r="P55953" i="6"/>
  <c r="P55952" i="6"/>
  <c r="P55951" i="6"/>
  <c r="P55950" i="6"/>
  <c r="P55949" i="6"/>
  <c r="P55948" i="6"/>
  <c r="P55947" i="6"/>
  <c r="P55946" i="6"/>
  <c r="P55945" i="6"/>
  <c r="P55944" i="6"/>
  <c r="P55943" i="6"/>
  <c r="P55942" i="6"/>
  <c r="P55941" i="6"/>
  <c r="P55940" i="6"/>
  <c r="P55939" i="6"/>
  <c r="P55938" i="6"/>
  <c r="P55937" i="6"/>
  <c r="P55936" i="6"/>
  <c r="P55935" i="6"/>
  <c r="P55934" i="6"/>
  <c r="P55933" i="6"/>
  <c r="P55932" i="6"/>
  <c r="P55931" i="6"/>
  <c r="P55930" i="6"/>
  <c r="P55929" i="6"/>
  <c r="P55928" i="6"/>
  <c r="P55927" i="6"/>
  <c r="P55926" i="6"/>
  <c r="P55925" i="6"/>
  <c r="P55924" i="6"/>
  <c r="P55923" i="6"/>
  <c r="P55922" i="6"/>
  <c r="P55921" i="6"/>
  <c r="P55920" i="6"/>
  <c r="P55919" i="6"/>
  <c r="P55918" i="6"/>
  <c r="P55917" i="6"/>
  <c r="P55916" i="6"/>
  <c r="P55915" i="6"/>
  <c r="P55914" i="6"/>
  <c r="P55913" i="6"/>
  <c r="P55912" i="6"/>
  <c r="P55911" i="6"/>
  <c r="P55910" i="6"/>
  <c r="P55909" i="6"/>
  <c r="P55908" i="6"/>
  <c r="P55907" i="6"/>
  <c r="P55906" i="6"/>
  <c r="P55905" i="6"/>
  <c r="P55904" i="6"/>
  <c r="P55903" i="6"/>
  <c r="P55902" i="6"/>
  <c r="P55901" i="6"/>
  <c r="P55900" i="6"/>
  <c r="P55899" i="6"/>
  <c r="P55898" i="6"/>
  <c r="P55897" i="6"/>
  <c r="P55896" i="6"/>
  <c r="P55895" i="6"/>
  <c r="P55894" i="6"/>
  <c r="P55893" i="6"/>
  <c r="P55892" i="6"/>
  <c r="P55891" i="6"/>
  <c r="P55890" i="6"/>
  <c r="P55889" i="6"/>
  <c r="P55888" i="6"/>
  <c r="P55887" i="6"/>
  <c r="P55886" i="6"/>
  <c r="P55885" i="6"/>
  <c r="P55884" i="6"/>
  <c r="P55883" i="6"/>
  <c r="P55882" i="6"/>
  <c r="P55881" i="6"/>
  <c r="P55880" i="6"/>
  <c r="P55879" i="6"/>
  <c r="P55878" i="6"/>
  <c r="P55877" i="6"/>
  <c r="P55876" i="6"/>
  <c r="P55875" i="6"/>
  <c r="P55874" i="6"/>
  <c r="P55873" i="6"/>
  <c r="P55872" i="6"/>
  <c r="P55871" i="6"/>
  <c r="P55870" i="6"/>
  <c r="P55869" i="6"/>
  <c r="P55868" i="6"/>
  <c r="P55867" i="6"/>
  <c r="P55866" i="6"/>
  <c r="P55865" i="6"/>
  <c r="P55864" i="6"/>
  <c r="P55863" i="6"/>
  <c r="P55862" i="6"/>
  <c r="P55861" i="6"/>
  <c r="P55860" i="6"/>
  <c r="P55859" i="6"/>
  <c r="P55858" i="6"/>
  <c r="P55857" i="6"/>
  <c r="P55856" i="6"/>
  <c r="P55855" i="6"/>
  <c r="P55854" i="6"/>
  <c r="P55853" i="6"/>
  <c r="P55852" i="6"/>
  <c r="P55851" i="6"/>
  <c r="P55850" i="6"/>
  <c r="P55849" i="6"/>
  <c r="P55848" i="6"/>
  <c r="P55847" i="6"/>
  <c r="P55846" i="6"/>
  <c r="P55845" i="6"/>
  <c r="P55844" i="6"/>
  <c r="P55843" i="6"/>
  <c r="P55842" i="6"/>
  <c r="P55841" i="6"/>
  <c r="P55840" i="6"/>
  <c r="P55839" i="6"/>
  <c r="P55838" i="6"/>
  <c r="P55837" i="6"/>
  <c r="P55836" i="6"/>
  <c r="P55835" i="6"/>
  <c r="P55834" i="6"/>
  <c r="P55833" i="6"/>
  <c r="P55832" i="6"/>
  <c r="P55831" i="6"/>
  <c r="P55830" i="6"/>
  <c r="P55829" i="6"/>
  <c r="P55828" i="6"/>
  <c r="P55827" i="6"/>
  <c r="P55826" i="6"/>
  <c r="P55825" i="6"/>
  <c r="P55824" i="6"/>
  <c r="P55823" i="6"/>
  <c r="P55822" i="6"/>
  <c r="P55821" i="6"/>
  <c r="P55820" i="6"/>
  <c r="P55819" i="6"/>
  <c r="P55818" i="6"/>
  <c r="P55817" i="6"/>
  <c r="P55816" i="6"/>
  <c r="P55815" i="6"/>
  <c r="P55814" i="6"/>
  <c r="P55813" i="6"/>
  <c r="P55812" i="6"/>
  <c r="P55811" i="6"/>
  <c r="P55810" i="6"/>
  <c r="P55809" i="6"/>
  <c r="P55808" i="6"/>
  <c r="P55807" i="6"/>
  <c r="P55806" i="6"/>
  <c r="P55805" i="6"/>
  <c r="P55804" i="6"/>
  <c r="P55803" i="6"/>
  <c r="P55802" i="6"/>
  <c r="P55801" i="6"/>
  <c r="P55800" i="6"/>
  <c r="P55799" i="6"/>
  <c r="P55798" i="6"/>
  <c r="P55797" i="6"/>
  <c r="P55796" i="6"/>
  <c r="P55795" i="6"/>
  <c r="P55794" i="6"/>
  <c r="P55793" i="6"/>
  <c r="P55792" i="6"/>
  <c r="P55791" i="6"/>
  <c r="P55790" i="6"/>
  <c r="P55789" i="6"/>
  <c r="P55788" i="6"/>
  <c r="P55787" i="6"/>
  <c r="P55786" i="6"/>
  <c r="P55785" i="6"/>
  <c r="P55784" i="6"/>
  <c r="P55783" i="6"/>
  <c r="P55782" i="6"/>
  <c r="P55781" i="6"/>
  <c r="P55780" i="6"/>
  <c r="P55779" i="6"/>
  <c r="P55778" i="6"/>
  <c r="P55777" i="6"/>
  <c r="P55776" i="6"/>
  <c r="P55775" i="6"/>
  <c r="P55774" i="6"/>
  <c r="P55773" i="6"/>
  <c r="P55772" i="6"/>
  <c r="P55771" i="6"/>
  <c r="P55770" i="6"/>
  <c r="P55769" i="6"/>
  <c r="P55768" i="6"/>
  <c r="P55767" i="6"/>
  <c r="P55766" i="6"/>
  <c r="P55765" i="6"/>
  <c r="P55764" i="6"/>
  <c r="P55763" i="6"/>
  <c r="P55762" i="6"/>
  <c r="P55761" i="6"/>
  <c r="P55760" i="6"/>
  <c r="P55759" i="6"/>
  <c r="P55758" i="6"/>
  <c r="P55757" i="6"/>
  <c r="P55756" i="6"/>
  <c r="P55755" i="6"/>
  <c r="P55754" i="6"/>
  <c r="P55753" i="6"/>
  <c r="P55752" i="6"/>
  <c r="P55751" i="6"/>
  <c r="P55750" i="6"/>
  <c r="P55749" i="6"/>
  <c r="P55748" i="6"/>
  <c r="P55747" i="6"/>
  <c r="P55746" i="6"/>
  <c r="P55745" i="6"/>
  <c r="P55744" i="6"/>
  <c r="P55743" i="6"/>
  <c r="P55742" i="6"/>
  <c r="P55741" i="6"/>
  <c r="P55740" i="6"/>
  <c r="P55739" i="6"/>
  <c r="P55738" i="6"/>
  <c r="P55737" i="6"/>
  <c r="P55736" i="6"/>
  <c r="P55735" i="6"/>
  <c r="P55734" i="6"/>
  <c r="P55733" i="6"/>
  <c r="P55732" i="6"/>
  <c r="P55731" i="6"/>
  <c r="P55730" i="6"/>
  <c r="P55729" i="6"/>
  <c r="P55728" i="6"/>
  <c r="P55727" i="6"/>
  <c r="P55726" i="6"/>
  <c r="P55725" i="6"/>
  <c r="P55724" i="6"/>
  <c r="P55723" i="6"/>
  <c r="P55722" i="6"/>
  <c r="P55721" i="6"/>
  <c r="P55720" i="6"/>
  <c r="P55719" i="6"/>
  <c r="P55718" i="6"/>
  <c r="P55717" i="6"/>
  <c r="P55716" i="6"/>
  <c r="P55715" i="6"/>
  <c r="P55714" i="6"/>
  <c r="P55713" i="6"/>
  <c r="P55712" i="6"/>
  <c r="P55711" i="6"/>
  <c r="P55710" i="6"/>
  <c r="P55709" i="6"/>
  <c r="P55708" i="6"/>
  <c r="P55707" i="6"/>
  <c r="P55706" i="6"/>
  <c r="P55705" i="6"/>
  <c r="P55704" i="6"/>
  <c r="P55703" i="6"/>
  <c r="P55702" i="6"/>
  <c r="P55701" i="6"/>
  <c r="P55700" i="6"/>
  <c r="P55699" i="6"/>
  <c r="P55698" i="6"/>
  <c r="P55697" i="6"/>
  <c r="P55696" i="6"/>
  <c r="P55695" i="6"/>
  <c r="P55694" i="6"/>
  <c r="P55693" i="6"/>
  <c r="P55692" i="6"/>
  <c r="P55691" i="6"/>
  <c r="P55690" i="6"/>
  <c r="P55689" i="6"/>
  <c r="P55688" i="6"/>
  <c r="P55687" i="6"/>
  <c r="P55686" i="6"/>
  <c r="P55685" i="6"/>
  <c r="P55684" i="6"/>
  <c r="P55683" i="6"/>
  <c r="P55682" i="6"/>
  <c r="P55681" i="6"/>
  <c r="P55680" i="6"/>
  <c r="P55679" i="6"/>
  <c r="P55678" i="6"/>
  <c r="P55677" i="6"/>
  <c r="P55676" i="6"/>
  <c r="P55675" i="6"/>
  <c r="P55674" i="6"/>
  <c r="P55673" i="6"/>
  <c r="P55672" i="6"/>
  <c r="P55671" i="6"/>
  <c r="P55670" i="6"/>
  <c r="P55669" i="6"/>
  <c r="P55668" i="6"/>
  <c r="P55667" i="6"/>
  <c r="P55666" i="6"/>
  <c r="P55665" i="6"/>
  <c r="P55664" i="6"/>
  <c r="P55663" i="6"/>
  <c r="P55662" i="6"/>
  <c r="P55661" i="6"/>
  <c r="P55660" i="6"/>
  <c r="P55659" i="6"/>
  <c r="P55658" i="6"/>
  <c r="P55657" i="6"/>
  <c r="P55656" i="6"/>
  <c r="P55655" i="6"/>
  <c r="P55654" i="6"/>
  <c r="P55653" i="6"/>
  <c r="P55652" i="6"/>
  <c r="P55651" i="6"/>
  <c r="P55650" i="6"/>
  <c r="P55649" i="6"/>
  <c r="P55648" i="6"/>
  <c r="P55647" i="6"/>
  <c r="P55646" i="6"/>
  <c r="P55645" i="6"/>
  <c r="P55644" i="6"/>
  <c r="P55643" i="6"/>
  <c r="P55642" i="6"/>
  <c r="P55641" i="6"/>
  <c r="P55640" i="6"/>
  <c r="P55639" i="6"/>
  <c r="P55638" i="6"/>
  <c r="P55637" i="6"/>
  <c r="P55636" i="6"/>
  <c r="P55635" i="6"/>
  <c r="P55634" i="6"/>
  <c r="P55633" i="6"/>
  <c r="P55632" i="6"/>
  <c r="P55631" i="6"/>
  <c r="P55630" i="6"/>
  <c r="P55629" i="6"/>
  <c r="P55628" i="6"/>
  <c r="P55627" i="6"/>
  <c r="P55626" i="6"/>
  <c r="P55625" i="6"/>
  <c r="P55624" i="6"/>
  <c r="P55623" i="6"/>
  <c r="P55622" i="6"/>
  <c r="P55621" i="6"/>
  <c r="P55620" i="6"/>
  <c r="P55619" i="6"/>
  <c r="P55618" i="6"/>
  <c r="P55617" i="6"/>
  <c r="P55616" i="6"/>
  <c r="P55615" i="6"/>
  <c r="P55614" i="6"/>
  <c r="P55613" i="6"/>
  <c r="P55612" i="6"/>
  <c r="P55611" i="6"/>
  <c r="P55610" i="6"/>
  <c r="P55609" i="6"/>
  <c r="P55608" i="6"/>
  <c r="P55607" i="6"/>
  <c r="P55606" i="6"/>
  <c r="P55605" i="6"/>
  <c r="P55604" i="6"/>
  <c r="P55603" i="6"/>
  <c r="P55602" i="6"/>
  <c r="P55601" i="6"/>
  <c r="P55600" i="6"/>
  <c r="P55599" i="6"/>
  <c r="P55598" i="6"/>
  <c r="P55597" i="6"/>
  <c r="P55596" i="6"/>
  <c r="P55595" i="6"/>
  <c r="P55594" i="6"/>
  <c r="P55593" i="6"/>
  <c r="P55592" i="6"/>
  <c r="P55591" i="6"/>
  <c r="P55590" i="6"/>
  <c r="P55589" i="6"/>
  <c r="P55588" i="6"/>
  <c r="P55587" i="6"/>
  <c r="P55586" i="6"/>
  <c r="P55585" i="6"/>
  <c r="P55584" i="6"/>
  <c r="P55583" i="6"/>
  <c r="P55582" i="6"/>
  <c r="P55581" i="6"/>
  <c r="P55580" i="6"/>
  <c r="P55579" i="6"/>
  <c r="P55578" i="6"/>
  <c r="P55577" i="6"/>
  <c r="P55576" i="6"/>
  <c r="P55575" i="6"/>
  <c r="P55574" i="6"/>
  <c r="P55573" i="6"/>
  <c r="P55572" i="6"/>
  <c r="P55571" i="6"/>
  <c r="P55570" i="6"/>
  <c r="P55569" i="6"/>
  <c r="P55568" i="6"/>
  <c r="P55567" i="6"/>
  <c r="P55566" i="6"/>
  <c r="P55565" i="6"/>
  <c r="P55564" i="6"/>
  <c r="P55563" i="6"/>
  <c r="P55562" i="6"/>
  <c r="P55561" i="6"/>
  <c r="P55560" i="6"/>
  <c r="P55559" i="6"/>
  <c r="P55558" i="6"/>
  <c r="P55557" i="6"/>
  <c r="P55556" i="6"/>
  <c r="P55555" i="6"/>
  <c r="P55554" i="6"/>
  <c r="P55553" i="6"/>
  <c r="P55552" i="6"/>
  <c r="P55551" i="6"/>
  <c r="P55550" i="6"/>
  <c r="P55549" i="6"/>
  <c r="P55548" i="6"/>
  <c r="P55547" i="6"/>
  <c r="P55546" i="6"/>
  <c r="P55545" i="6"/>
  <c r="P55544" i="6"/>
  <c r="P55543" i="6"/>
  <c r="P55542" i="6"/>
  <c r="P55541" i="6"/>
  <c r="P55540" i="6"/>
  <c r="P55539" i="6"/>
  <c r="P55538" i="6"/>
  <c r="P55537" i="6"/>
  <c r="P55536" i="6"/>
  <c r="P55535" i="6"/>
  <c r="P55534" i="6"/>
  <c r="P55533" i="6"/>
  <c r="P55532" i="6"/>
  <c r="P55531" i="6"/>
  <c r="P55530" i="6"/>
  <c r="P55529" i="6"/>
  <c r="P55528" i="6"/>
  <c r="P55527" i="6"/>
  <c r="P55526" i="6"/>
  <c r="P55525" i="6"/>
  <c r="P55524" i="6"/>
  <c r="P55523" i="6"/>
  <c r="P55522" i="6"/>
  <c r="P55521" i="6"/>
  <c r="P55520" i="6"/>
  <c r="P55519" i="6"/>
  <c r="P55518" i="6"/>
  <c r="P55517" i="6"/>
  <c r="P55516" i="6"/>
  <c r="P55515" i="6"/>
  <c r="P55514" i="6"/>
  <c r="P55513" i="6"/>
  <c r="P55512" i="6"/>
  <c r="P55511" i="6"/>
  <c r="P55510" i="6"/>
  <c r="P55509" i="6"/>
  <c r="P55508" i="6"/>
  <c r="P55507" i="6"/>
  <c r="P55506" i="6"/>
  <c r="P55505" i="6"/>
  <c r="P55504" i="6"/>
  <c r="P55503" i="6"/>
  <c r="P55502" i="6"/>
  <c r="P55501" i="6"/>
  <c r="P55500" i="6"/>
  <c r="P55499" i="6"/>
  <c r="P55498" i="6"/>
  <c r="P55497" i="6"/>
  <c r="P55496" i="6"/>
  <c r="P55495" i="6"/>
  <c r="P55494" i="6"/>
  <c r="P55493" i="6"/>
  <c r="P55492" i="6"/>
  <c r="P55491" i="6"/>
  <c r="P55490" i="6"/>
  <c r="P55489" i="6"/>
  <c r="P55488" i="6"/>
  <c r="P55487" i="6"/>
  <c r="P55486" i="6"/>
  <c r="P55485" i="6"/>
  <c r="P55484" i="6"/>
  <c r="P55483" i="6"/>
  <c r="P55482" i="6"/>
  <c r="P55481" i="6"/>
  <c r="P55480" i="6"/>
  <c r="P55479" i="6"/>
  <c r="P55478" i="6"/>
  <c r="P55477" i="6"/>
  <c r="P55476" i="6"/>
  <c r="P55475" i="6"/>
  <c r="P55474" i="6"/>
  <c r="P55473" i="6"/>
  <c r="P55472" i="6"/>
  <c r="P55471" i="6"/>
  <c r="P55470" i="6"/>
  <c r="P55469" i="6"/>
  <c r="P55468" i="6"/>
  <c r="P55467" i="6"/>
  <c r="P55466" i="6"/>
  <c r="P55465" i="6"/>
  <c r="P55464" i="6"/>
  <c r="P55463" i="6"/>
  <c r="P55462" i="6"/>
  <c r="P55461" i="6"/>
  <c r="P55460" i="6"/>
  <c r="P55459" i="6"/>
  <c r="P55458" i="6"/>
  <c r="P55457" i="6"/>
  <c r="P55456" i="6"/>
  <c r="P55455" i="6"/>
  <c r="P55454" i="6"/>
  <c r="P55453" i="6"/>
  <c r="P55452" i="6"/>
  <c r="P55451" i="6"/>
  <c r="P55450" i="6"/>
  <c r="P55449" i="6"/>
  <c r="P55448" i="6"/>
  <c r="P55447" i="6"/>
  <c r="P55446" i="6"/>
  <c r="P55445" i="6"/>
  <c r="P55444" i="6"/>
  <c r="P55443" i="6"/>
  <c r="P55442" i="6"/>
  <c r="P55441" i="6"/>
  <c r="P55440" i="6"/>
  <c r="P55439" i="6"/>
  <c r="P55438" i="6"/>
  <c r="P55437" i="6"/>
  <c r="P55436" i="6"/>
  <c r="P55435" i="6"/>
  <c r="P55434" i="6"/>
  <c r="P55433" i="6"/>
  <c r="P55432" i="6"/>
  <c r="P55431" i="6"/>
  <c r="P55430" i="6"/>
  <c r="P55429" i="6"/>
  <c r="P55428" i="6"/>
  <c r="P55427" i="6"/>
  <c r="P55426" i="6"/>
  <c r="P55425" i="6"/>
  <c r="P55424" i="6"/>
  <c r="P55423" i="6"/>
  <c r="P55422" i="6"/>
  <c r="P55421" i="6"/>
  <c r="P55420" i="6"/>
  <c r="P55419" i="6"/>
  <c r="P55418" i="6"/>
  <c r="P55417" i="6"/>
  <c r="P55416" i="6"/>
  <c r="P55415" i="6"/>
  <c r="P55414" i="6"/>
  <c r="P55413" i="6"/>
  <c r="P55412" i="6"/>
  <c r="P55411" i="6"/>
  <c r="P55410" i="6"/>
  <c r="P55409" i="6"/>
  <c r="P55408" i="6"/>
  <c r="P55407" i="6"/>
  <c r="P55406" i="6"/>
  <c r="P55405" i="6"/>
  <c r="P55404" i="6"/>
  <c r="P55403" i="6"/>
  <c r="P55402" i="6"/>
  <c r="P55401" i="6"/>
  <c r="P55400" i="6"/>
  <c r="P55399" i="6"/>
  <c r="P55398" i="6"/>
  <c r="P55397" i="6"/>
  <c r="P55396" i="6"/>
  <c r="P55395" i="6"/>
  <c r="P55394" i="6"/>
  <c r="P55393" i="6"/>
  <c r="P55392" i="6"/>
  <c r="P55391" i="6"/>
  <c r="P55390" i="6"/>
  <c r="P55389" i="6"/>
  <c r="P55388" i="6"/>
  <c r="P55387" i="6"/>
  <c r="P55386" i="6"/>
  <c r="P55385" i="6"/>
  <c r="P55384" i="6"/>
  <c r="P55383" i="6"/>
  <c r="P55382" i="6"/>
  <c r="P55381" i="6"/>
  <c r="P55380" i="6"/>
  <c r="P55379" i="6"/>
  <c r="P55378" i="6"/>
  <c r="P55377" i="6"/>
  <c r="P55376" i="6"/>
  <c r="P55375" i="6"/>
  <c r="P55374" i="6"/>
  <c r="P55373" i="6"/>
  <c r="P55372" i="6"/>
  <c r="P55371" i="6"/>
  <c r="P55370" i="6"/>
  <c r="P55369" i="6"/>
  <c r="P55368" i="6"/>
  <c r="P55367" i="6"/>
  <c r="P55366" i="6"/>
  <c r="P55365" i="6"/>
  <c r="P55364" i="6"/>
  <c r="P55363" i="6"/>
  <c r="P55362" i="6"/>
  <c r="P55361" i="6"/>
  <c r="P55360" i="6"/>
  <c r="P55359" i="6"/>
  <c r="P55358" i="6"/>
  <c r="P55357" i="6"/>
  <c r="P55356" i="6"/>
  <c r="P55355" i="6"/>
  <c r="P55354" i="6"/>
  <c r="P55353" i="6"/>
  <c r="P55352" i="6"/>
  <c r="P55351" i="6"/>
  <c r="P55350" i="6"/>
  <c r="P55349" i="6"/>
  <c r="P55348" i="6"/>
  <c r="P55347" i="6"/>
  <c r="P55346" i="6"/>
  <c r="P55345" i="6"/>
  <c r="P55344" i="6"/>
  <c r="P55343" i="6"/>
  <c r="P55342" i="6"/>
  <c r="P55341" i="6"/>
  <c r="P55340" i="6"/>
  <c r="P55339" i="6"/>
  <c r="P55338" i="6"/>
  <c r="P55337" i="6"/>
  <c r="P55336" i="6"/>
  <c r="P55335" i="6"/>
  <c r="P55334" i="6"/>
  <c r="P55333" i="6"/>
  <c r="P55332" i="6"/>
  <c r="P55331" i="6"/>
  <c r="P55330" i="6"/>
  <c r="P55329" i="6"/>
  <c r="P55328" i="6"/>
  <c r="P55327" i="6"/>
  <c r="P55326" i="6"/>
  <c r="P55325" i="6"/>
  <c r="P55324" i="6"/>
  <c r="P55323" i="6"/>
  <c r="P55322" i="6"/>
  <c r="P55321" i="6"/>
  <c r="P55320" i="6"/>
  <c r="P55319" i="6"/>
  <c r="P55318" i="6"/>
  <c r="P55317" i="6"/>
  <c r="P55316" i="6"/>
  <c r="P55315" i="6"/>
  <c r="P55314" i="6"/>
  <c r="P55313" i="6"/>
  <c r="P55312" i="6"/>
  <c r="P55311" i="6"/>
  <c r="P55310" i="6"/>
  <c r="P55309" i="6"/>
  <c r="P55308" i="6"/>
  <c r="P55307" i="6"/>
  <c r="P55306" i="6"/>
  <c r="P55305" i="6"/>
  <c r="P55304" i="6"/>
  <c r="P55303" i="6"/>
  <c r="P55302" i="6"/>
  <c r="P55301" i="6"/>
  <c r="P55300" i="6"/>
  <c r="P55299" i="6"/>
  <c r="P55298" i="6"/>
  <c r="P55297" i="6"/>
  <c r="P55296" i="6"/>
  <c r="P55295" i="6"/>
  <c r="P55294" i="6"/>
  <c r="P55293" i="6"/>
  <c r="P55292" i="6"/>
  <c r="P55291" i="6"/>
  <c r="P55290" i="6"/>
  <c r="P55289" i="6"/>
  <c r="P55288" i="6"/>
  <c r="P55287" i="6"/>
  <c r="P55286" i="6"/>
  <c r="P55285" i="6"/>
  <c r="P55284" i="6"/>
  <c r="P55283" i="6"/>
  <c r="P55282" i="6"/>
  <c r="P55281" i="6"/>
  <c r="P55280" i="6"/>
  <c r="P55279" i="6"/>
  <c r="P55278" i="6"/>
  <c r="P55277" i="6"/>
  <c r="P55276" i="6"/>
  <c r="P55275" i="6"/>
  <c r="P55274" i="6"/>
  <c r="P55273" i="6"/>
  <c r="P55272" i="6"/>
  <c r="P55271" i="6"/>
  <c r="P55270" i="6"/>
  <c r="P55269" i="6"/>
  <c r="P55268" i="6"/>
  <c r="P55267" i="6"/>
  <c r="P55266" i="6"/>
  <c r="P55265" i="6"/>
  <c r="P55264" i="6"/>
  <c r="P55263" i="6"/>
  <c r="P55262" i="6"/>
  <c r="P55261" i="6"/>
  <c r="P55260" i="6"/>
  <c r="P55259" i="6"/>
  <c r="P55258" i="6"/>
  <c r="P55257" i="6"/>
  <c r="P55256" i="6"/>
  <c r="P55255" i="6"/>
  <c r="P55254" i="6"/>
  <c r="P55253" i="6"/>
  <c r="P55252" i="6"/>
  <c r="P55251" i="6"/>
  <c r="P55250" i="6"/>
  <c r="P55249" i="6"/>
  <c r="P55248" i="6"/>
  <c r="P55247" i="6"/>
  <c r="P55246" i="6"/>
  <c r="P55245" i="6"/>
  <c r="P55244" i="6"/>
  <c r="P55243" i="6"/>
  <c r="P55242" i="6"/>
  <c r="P55241" i="6"/>
  <c r="P55240" i="6"/>
  <c r="P55239" i="6"/>
  <c r="P55238" i="6"/>
  <c r="P55237" i="6"/>
  <c r="P55236" i="6"/>
  <c r="P55235" i="6"/>
  <c r="P55234" i="6"/>
  <c r="P55233" i="6"/>
  <c r="P55232" i="6"/>
  <c r="P55231" i="6"/>
  <c r="P55230" i="6"/>
  <c r="P55229" i="6"/>
  <c r="P55228" i="6"/>
  <c r="P55227" i="6"/>
  <c r="P55226" i="6"/>
  <c r="P55225" i="6"/>
  <c r="P55224" i="6"/>
  <c r="P55223" i="6"/>
  <c r="P55222" i="6"/>
  <c r="P55221" i="6"/>
  <c r="P55220" i="6"/>
  <c r="P55219" i="6"/>
  <c r="P55218" i="6"/>
  <c r="P55217" i="6"/>
  <c r="P55216" i="6"/>
  <c r="P55215" i="6"/>
  <c r="P55214" i="6"/>
  <c r="P55213" i="6"/>
  <c r="P55212" i="6"/>
  <c r="P55211" i="6"/>
  <c r="P55210" i="6"/>
  <c r="P55209" i="6"/>
  <c r="P55208" i="6"/>
  <c r="P55207" i="6"/>
  <c r="P55206" i="6"/>
  <c r="P55205" i="6"/>
  <c r="P55204" i="6"/>
  <c r="P55203" i="6"/>
  <c r="P55202" i="6"/>
  <c r="P55201" i="6"/>
  <c r="P55200" i="6"/>
  <c r="P55199" i="6"/>
  <c r="P55198" i="6"/>
  <c r="P55197" i="6"/>
  <c r="P55196" i="6"/>
  <c r="P55195" i="6"/>
  <c r="P55194" i="6"/>
  <c r="P55193" i="6"/>
  <c r="P55192" i="6"/>
  <c r="P55191" i="6"/>
  <c r="P55190" i="6"/>
  <c r="P55189" i="6"/>
  <c r="P55188" i="6"/>
  <c r="P55187" i="6"/>
  <c r="P55186" i="6"/>
  <c r="P55185" i="6"/>
  <c r="P55184" i="6"/>
  <c r="P55183" i="6"/>
  <c r="P55182" i="6"/>
  <c r="P55181" i="6"/>
  <c r="P55180" i="6"/>
  <c r="P55179" i="6"/>
  <c r="P55178" i="6"/>
  <c r="P55177" i="6"/>
  <c r="P55176" i="6"/>
  <c r="P55175" i="6"/>
  <c r="P55174" i="6"/>
  <c r="P55173" i="6"/>
  <c r="P55172" i="6"/>
  <c r="P55171" i="6"/>
  <c r="P55170" i="6"/>
  <c r="P55169" i="6"/>
  <c r="P55168" i="6"/>
  <c r="P55167" i="6"/>
  <c r="P55166" i="6"/>
  <c r="P55165" i="6"/>
  <c r="P55164" i="6"/>
  <c r="P55163" i="6"/>
  <c r="P55162" i="6"/>
  <c r="P55161" i="6"/>
  <c r="P55160" i="6"/>
  <c r="P55159" i="6"/>
  <c r="P55158" i="6"/>
  <c r="P55157" i="6"/>
  <c r="P55156" i="6"/>
  <c r="P55155" i="6"/>
  <c r="P55154" i="6"/>
  <c r="P55153" i="6"/>
  <c r="P55152" i="6"/>
  <c r="P55151" i="6"/>
  <c r="P55150" i="6"/>
  <c r="P55149" i="6"/>
  <c r="P55148" i="6"/>
  <c r="P55147" i="6"/>
  <c r="P55146" i="6"/>
  <c r="P55145" i="6"/>
  <c r="P55144" i="6"/>
  <c r="P55143" i="6"/>
  <c r="P55142" i="6"/>
  <c r="P55141" i="6"/>
  <c r="P55140" i="6"/>
  <c r="P55139" i="6"/>
  <c r="P55138" i="6"/>
  <c r="P55137" i="6"/>
  <c r="P55136" i="6"/>
  <c r="P55135" i="6"/>
  <c r="P55134" i="6"/>
  <c r="P55133" i="6"/>
  <c r="P55132" i="6"/>
  <c r="P55131" i="6"/>
  <c r="P55130" i="6"/>
  <c r="P55129" i="6"/>
  <c r="P55128" i="6"/>
  <c r="P55127" i="6"/>
  <c r="P55126" i="6"/>
  <c r="P55125" i="6"/>
  <c r="P55124" i="6"/>
  <c r="P55123" i="6"/>
  <c r="P55122" i="6"/>
  <c r="P55121" i="6"/>
  <c r="P55120" i="6"/>
  <c r="P55119" i="6"/>
  <c r="P55118" i="6"/>
  <c r="P55117" i="6"/>
  <c r="P55116" i="6"/>
  <c r="P55115" i="6"/>
  <c r="P55114" i="6"/>
  <c r="P55113" i="6"/>
  <c r="P55112" i="6"/>
  <c r="P55111" i="6"/>
  <c r="P55110" i="6"/>
  <c r="P55109" i="6"/>
  <c r="P55108" i="6"/>
  <c r="P55107" i="6"/>
  <c r="P55106" i="6"/>
  <c r="P55105" i="6"/>
  <c r="P55104" i="6"/>
  <c r="P55103" i="6"/>
  <c r="P55102" i="6"/>
  <c r="P55101" i="6"/>
  <c r="P55100" i="6"/>
  <c r="P55099" i="6"/>
  <c r="P55098" i="6"/>
  <c r="P55097" i="6"/>
  <c r="P55096" i="6"/>
  <c r="P55095" i="6"/>
  <c r="P55094" i="6"/>
  <c r="P55093" i="6"/>
  <c r="P55092" i="6"/>
  <c r="P55091" i="6"/>
  <c r="P55090" i="6"/>
  <c r="P55089" i="6"/>
  <c r="P55088" i="6"/>
  <c r="P55087" i="6"/>
  <c r="P55086" i="6"/>
  <c r="P55085" i="6"/>
  <c r="P55084" i="6"/>
  <c r="P55083" i="6"/>
  <c r="P55082" i="6"/>
  <c r="P55081" i="6"/>
  <c r="P55080" i="6"/>
  <c r="P55079" i="6"/>
  <c r="P55078" i="6"/>
  <c r="P55077" i="6"/>
  <c r="P55076" i="6"/>
  <c r="P55075" i="6"/>
  <c r="P55074" i="6"/>
  <c r="P55073" i="6"/>
  <c r="P55072" i="6"/>
  <c r="P55071" i="6"/>
  <c r="P55070" i="6"/>
  <c r="P55069" i="6"/>
  <c r="P55068" i="6"/>
  <c r="P55067" i="6"/>
  <c r="P55066" i="6"/>
  <c r="P55065" i="6"/>
  <c r="P55064" i="6"/>
  <c r="P55063" i="6"/>
  <c r="P55062" i="6"/>
  <c r="P55061" i="6"/>
  <c r="P55060" i="6"/>
  <c r="P55059" i="6"/>
  <c r="P55058" i="6"/>
  <c r="P55057" i="6"/>
  <c r="P55056" i="6"/>
  <c r="P55055" i="6"/>
  <c r="P55054" i="6"/>
  <c r="P55053" i="6"/>
  <c r="P55052" i="6"/>
  <c r="P55051" i="6"/>
  <c r="P55050" i="6"/>
  <c r="P55049" i="6"/>
  <c r="P55048" i="6"/>
  <c r="P55047" i="6"/>
  <c r="P55046" i="6"/>
  <c r="P55045" i="6"/>
  <c r="P55044" i="6"/>
  <c r="P55043" i="6"/>
  <c r="P55042" i="6"/>
  <c r="P55041" i="6"/>
  <c r="P55040" i="6"/>
  <c r="P55039" i="6"/>
  <c r="P55038" i="6"/>
  <c r="P55037" i="6"/>
  <c r="P55036" i="6"/>
  <c r="P55035" i="6"/>
  <c r="P55034" i="6"/>
  <c r="P55033" i="6"/>
  <c r="P55032" i="6"/>
  <c r="P55031" i="6"/>
  <c r="P55030" i="6"/>
  <c r="P55029" i="6"/>
  <c r="P55028" i="6"/>
  <c r="P55027" i="6"/>
  <c r="P55026" i="6"/>
  <c r="P55025" i="6"/>
  <c r="P55024" i="6"/>
  <c r="P55023" i="6"/>
  <c r="P55022" i="6"/>
  <c r="P55021" i="6"/>
  <c r="P55020" i="6"/>
  <c r="P55019" i="6"/>
  <c r="P55018" i="6"/>
  <c r="P55017" i="6"/>
  <c r="P55016" i="6"/>
  <c r="P55015" i="6"/>
  <c r="P55014" i="6"/>
  <c r="P55013" i="6"/>
  <c r="P55012" i="6"/>
  <c r="P55011" i="6"/>
  <c r="P55010" i="6"/>
  <c r="P55009" i="6"/>
  <c r="P55008" i="6"/>
  <c r="P55007" i="6"/>
  <c r="P55006" i="6"/>
  <c r="P55005" i="6"/>
  <c r="P55004" i="6"/>
  <c r="P55003" i="6"/>
  <c r="P55002" i="6"/>
  <c r="P55001" i="6"/>
  <c r="P55000" i="6"/>
  <c r="P54999" i="6"/>
  <c r="P54998" i="6"/>
  <c r="P54997" i="6"/>
  <c r="P54996" i="6"/>
  <c r="P54995" i="6"/>
  <c r="P54994" i="6"/>
  <c r="P54993" i="6"/>
  <c r="P54992" i="6"/>
  <c r="P54991" i="6"/>
  <c r="P54990" i="6"/>
  <c r="P54989" i="6"/>
  <c r="P54988" i="6"/>
  <c r="P54987" i="6"/>
  <c r="P54986" i="6"/>
  <c r="P54985" i="6"/>
  <c r="P54984" i="6"/>
  <c r="P54983" i="6"/>
  <c r="P54982" i="6"/>
  <c r="P54981" i="6"/>
  <c r="P54980" i="6"/>
  <c r="P54979" i="6"/>
  <c r="P54978" i="6"/>
  <c r="P54977" i="6"/>
  <c r="P54976" i="6"/>
  <c r="P54975" i="6"/>
  <c r="P54974" i="6"/>
  <c r="P54973" i="6"/>
  <c r="P54972" i="6"/>
  <c r="P54971" i="6"/>
  <c r="P54970" i="6"/>
  <c r="P54969" i="6"/>
  <c r="P54968" i="6"/>
  <c r="P54967" i="6"/>
  <c r="P54966" i="6"/>
  <c r="P54965" i="6"/>
  <c r="P54964" i="6"/>
  <c r="P54963" i="6"/>
  <c r="P54962" i="6"/>
  <c r="P54961" i="6"/>
  <c r="P54960" i="6"/>
  <c r="P54959" i="6"/>
  <c r="P54958" i="6"/>
  <c r="P54957" i="6"/>
  <c r="P54956" i="6"/>
  <c r="P54955" i="6"/>
  <c r="P54954" i="6"/>
  <c r="P54953" i="6"/>
  <c r="P54952" i="6"/>
  <c r="P54951" i="6"/>
  <c r="P54950" i="6"/>
  <c r="P54949" i="6"/>
  <c r="P54948" i="6"/>
  <c r="P54947" i="6"/>
  <c r="P54946" i="6"/>
  <c r="P54945" i="6"/>
  <c r="P54944" i="6"/>
  <c r="P54943" i="6"/>
  <c r="P54942" i="6"/>
  <c r="P54941" i="6"/>
  <c r="P54940" i="6"/>
  <c r="P54939" i="6"/>
  <c r="P54938" i="6"/>
  <c r="P54937" i="6"/>
  <c r="P54936" i="6"/>
  <c r="P54935" i="6"/>
  <c r="P54934" i="6"/>
  <c r="P54933" i="6"/>
  <c r="P54932" i="6"/>
  <c r="P54931" i="6"/>
  <c r="P54930" i="6"/>
  <c r="P54929" i="6"/>
  <c r="P54928" i="6"/>
  <c r="P54927" i="6"/>
  <c r="P54926" i="6"/>
  <c r="P54925" i="6"/>
  <c r="P54924" i="6"/>
  <c r="P54923" i="6"/>
  <c r="P54922" i="6"/>
  <c r="P54921" i="6"/>
  <c r="P54920" i="6"/>
  <c r="P54919" i="6"/>
  <c r="P54918" i="6"/>
  <c r="P54917" i="6"/>
  <c r="P54916" i="6"/>
  <c r="P54915" i="6"/>
  <c r="P54914" i="6"/>
  <c r="P54913" i="6"/>
  <c r="P54912" i="6"/>
  <c r="P54911" i="6"/>
  <c r="P54910" i="6"/>
  <c r="P54909" i="6"/>
  <c r="P54908" i="6"/>
  <c r="P54907" i="6"/>
  <c r="P54906" i="6"/>
  <c r="P54905" i="6"/>
  <c r="P54904" i="6"/>
  <c r="P54903" i="6"/>
  <c r="P54902" i="6"/>
  <c r="P54901" i="6"/>
  <c r="P54900" i="6"/>
  <c r="P54899" i="6"/>
  <c r="P54898" i="6"/>
  <c r="P54897" i="6"/>
  <c r="P54896" i="6"/>
  <c r="P54895" i="6"/>
  <c r="P54894" i="6"/>
  <c r="P54893" i="6"/>
  <c r="P54892" i="6"/>
  <c r="P54891" i="6"/>
  <c r="P54890" i="6"/>
  <c r="P54889" i="6"/>
  <c r="P54888" i="6"/>
  <c r="P54887" i="6"/>
  <c r="P54886" i="6"/>
  <c r="P54885" i="6"/>
  <c r="P54884" i="6"/>
  <c r="P54883" i="6"/>
  <c r="P54882" i="6"/>
  <c r="P54881" i="6"/>
  <c r="P54880" i="6"/>
  <c r="P54879" i="6"/>
  <c r="P54878" i="6"/>
  <c r="P54877" i="6"/>
  <c r="P54876" i="6"/>
  <c r="P54875" i="6"/>
  <c r="P54874" i="6"/>
  <c r="P54873" i="6"/>
  <c r="P54872" i="6"/>
  <c r="P54871" i="6"/>
  <c r="P54870" i="6"/>
  <c r="P54869" i="6"/>
  <c r="P54868" i="6"/>
  <c r="P54867" i="6"/>
  <c r="P54866" i="6"/>
  <c r="P54865" i="6"/>
  <c r="P54864" i="6"/>
  <c r="P54863" i="6"/>
  <c r="P54862" i="6"/>
  <c r="P54861" i="6"/>
  <c r="P54860" i="6"/>
  <c r="P54859" i="6"/>
  <c r="P54858" i="6"/>
  <c r="P54857" i="6"/>
  <c r="P54856" i="6"/>
  <c r="P54855" i="6"/>
  <c r="P54854" i="6"/>
  <c r="P54853" i="6"/>
  <c r="P54852" i="6"/>
  <c r="P54851" i="6"/>
  <c r="P54850" i="6"/>
  <c r="P54849" i="6"/>
  <c r="P54848" i="6"/>
  <c r="P54847" i="6"/>
  <c r="P54846" i="6"/>
  <c r="P54845" i="6"/>
  <c r="P54844" i="6"/>
  <c r="P54843" i="6"/>
  <c r="P54842" i="6"/>
  <c r="P54841" i="6"/>
  <c r="P54840" i="6"/>
  <c r="P54839" i="6"/>
  <c r="P54838" i="6"/>
  <c r="P54837" i="6"/>
  <c r="P54836" i="6"/>
  <c r="P54835" i="6"/>
  <c r="P54834" i="6"/>
  <c r="P54833" i="6"/>
  <c r="P54832" i="6"/>
  <c r="P54831" i="6"/>
  <c r="P54830" i="6"/>
  <c r="P54829" i="6"/>
  <c r="P54828" i="6"/>
  <c r="P54827" i="6"/>
  <c r="P54826" i="6"/>
  <c r="P54825" i="6"/>
  <c r="P54824" i="6"/>
  <c r="P54823" i="6"/>
  <c r="P54822" i="6"/>
  <c r="P54821" i="6"/>
  <c r="P54820" i="6"/>
  <c r="P54819" i="6"/>
  <c r="P54818" i="6"/>
  <c r="P54817" i="6"/>
  <c r="P54816" i="6"/>
  <c r="P54815" i="6"/>
  <c r="P54814" i="6"/>
  <c r="P54813" i="6"/>
  <c r="P54812" i="6"/>
  <c r="P54811" i="6"/>
  <c r="P54810" i="6"/>
  <c r="P54809" i="6"/>
  <c r="P54808" i="6"/>
  <c r="P54807" i="6"/>
  <c r="P54806" i="6"/>
  <c r="P54805" i="6"/>
  <c r="P54804" i="6"/>
  <c r="P54803" i="6"/>
  <c r="P54802" i="6"/>
  <c r="P54801" i="6"/>
  <c r="P54800" i="6"/>
  <c r="P54799" i="6"/>
  <c r="P54798" i="6"/>
  <c r="P54797" i="6"/>
  <c r="P54796" i="6"/>
  <c r="P54795" i="6"/>
  <c r="P54794" i="6"/>
  <c r="P54793" i="6"/>
  <c r="P54792" i="6"/>
  <c r="P54791" i="6"/>
  <c r="P54790" i="6"/>
  <c r="P54789" i="6"/>
  <c r="P54788" i="6"/>
  <c r="P54787" i="6"/>
  <c r="P54786" i="6"/>
  <c r="P54785" i="6"/>
  <c r="P54784" i="6"/>
  <c r="P54783" i="6"/>
  <c r="P54782" i="6"/>
  <c r="P54781" i="6"/>
  <c r="P54780" i="6"/>
  <c r="P54779" i="6"/>
  <c r="P54778" i="6"/>
  <c r="P54777" i="6"/>
  <c r="P54776" i="6"/>
  <c r="P54775" i="6"/>
  <c r="P54774" i="6"/>
  <c r="P54773" i="6"/>
  <c r="P54772" i="6"/>
  <c r="P54771" i="6"/>
  <c r="P54770" i="6"/>
  <c r="P54769" i="6"/>
  <c r="P54768" i="6"/>
  <c r="P54767" i="6"/>
  <c r="P54766" i="6"/>
  <c r="P54765" i="6"/>
  <c r="P54764" i="6"/>
  <c r="P54763" i="6"/>
  <c r="P54762" i="6"/>
  <c r="P54761" i="6"/>
  <c r="P54760" i="6"/>
  <c r="P54759" i="6"/>
  <c r="P54758" i="6"/>
  <c r="P54757" i="6"/>
  <c r="P54756" i="6"/>
  <c r="P54755" i="6"/>
  <c r="P54754" i="6"/>
  <c r="P54753" i="6"/>
  <c r="P54752" i="6"/>
  <c r="P54751" i="6"/>
  <c r="P54750" i="6"/>
  <c r="P54749" i="6"/>
  <c r="P54748" i="6"/>
  <c r="P54747" i="6"/>
  <c r="P54746" i="6"/>
  <c r="P54745" i="6"/>
  <c r="P54744" i="6"/>
  <c r="P54743" i="6"/>
  <c r="P54742" i="6"/>
  <c r="P54741" i="6"/>
  <c r="P54740" i="6"/>
  <c r="P54739" i="6"/>
  <c r="P54738" i="6"/>
  <c r="P54737" i="6"/>
  <c r="P54736" i="6"/>
  <c r="P54735" i="6"/>
  <c r="P54734" i="6"/>
  <c r="P54733" i="6"/>
  <c r="P54732" i="6"/>
  <c r="P54731" i="6"/>
  <c r="P54730" i="6"/>
  <c r="P54729" i="6"/>
  <c r="P54728" i="6"/>
  <c r="P54727" i="6"/>
  <c r="P54726" i="6"/>
  <c r="P54725" i="6"/>
  <c r="P54724" i="6"/>
  <c r="P54723" i="6"/>
  <c r="P54722" i="6"/>
  <c r="P54721" i="6"/>
  <c r="P54720" i="6"/>
  <c r="P54719" i="6"/>
  <c r="P54718" i="6"/>
  <c r="P54717" i="6"/>
  <c r="P54716" i="6"/>
  <c r="P54715" i="6"/>
  <c r="P54714" i="6"/>
  <c r="P54713" i="6"/>
  <c r="P54712" i="6"/>
  <c r="P54711" i="6"/>
  <c r="P54710" i="6"/>
  <c r="P54709" i="6"/>
  <c r="P54708" i="6"/>
  <c r="P54707" i="6"/>
  <c r="P54706" i="6"/>
  <c r="P54705" i="6"/>
  <c r="P54704" i="6"/>
  <c r="P54703" i="6"/>
  <c r="P54702" i="6"/>
  <c r="P54701" i="6"/>
  <c r="P54700" i="6"/>
  <c r="P54699" i="6"/>
  <c r="P54698" i="6"/>
  <c r="P54697" i="6"/>
  <c r="P54696" i="6"/>
  <c r="P54695" i="6"/>
  <c r="P54694" i="6"/>
  <c r="P54693" i="6"/>
  <c r="P54692" i="6"/>
  <c r="P54691" i="6"/>
  <c r="P54690" i="6"/>
  <c r="P54689" i="6"/>
  <c r="P54688" i="6"/>
  <c r="P54687" i="6"/>
  <c r="P54686" i="6"/>
  <c r="P54685" i="6"/>
  <c r="P54684" i="6"/>
  <c r="P54683" i="6"/>
  <c r="P54682" i="6"/>
  <c r="P54681" i="6"/>
  <c r="P54680" i="6"/>
  <c r="P54679" i="6"/>
  <c r="P54678" i="6"/>
  <c r="P54677" i="6"/>
  <c r="P54676" i="6"/>
  <c r="P54675" i="6"/>
  <c r="P54674" i="6"/>
  <c r="P54673" i="6"/>
  <c r="P54672" i="6"/>
  <c r="P54671" i="6"/>
  <c r="P54670" i="6"/>
  <c r="P54669" i="6"/>
  <c r="P54668" i="6"/>
  <c r="P54667" i="6"/>
  <c r="P54666" i="6"/>
  <c r="P54665" i="6"/>
  <c r="P54664" i="6"/>
  <c r="P54663" i="6"/>
  <c r="P54662" i="6"/>
  <c r="P54661" i="6"/>
  <c r="P54660" i="6"/>
  <c r="P54659" i="6"/>
  <c r="P54658" i="6"/>
  <c r="P54657" i="6"/>
  <c r="P54656" i="6"/>
  <c r="P54655" i="6"/>
  <c r="P54654" i="6"/>
  <c r="P54653" i="6"/>
  <c r="P54652" i="6"/>
  <c r="P54651" i="6"/>
  <c r="P54650" i="6"/>
  <c r="P54649" i="6"/>
  <c r="P54648" i="6"/>
  <c r="P54647" i="6"/>
  <c r="P54646" i="6"/>
  <c r="P54645" i="6"/>
  <c r="P54644" i="6"/>
  <c r="P54643" i="6"/>
  <c r="P54642" i="6"/>
  <c r="P54641" i="6"/>
  <c r="P54640" i="6"/>
  <c r="P54639" i="6"/>
  <c r="P54638" i="6"/>
  <c r="P54637" i="6"/>
  <c r="P54636" i="6"/>
  <c r="P54635" i="6"/>
  <c r="P54634" i="6"/>
  <c r="P54633" i="6"/>
  <c r="P54632" i="6"/>
  <c r="P54631" i="6"/>
  <c r="P54630" i="6"/>
  <c r="P54629" i="6"/>
  <c r="P54628" i="6"/>
  <c r="P54627" i="6"/>
  <c r="P54626" i="6"/>
  <c r="P54625" i="6"/>
  <c r="P54624" i="6"/>
  <c r="P54623" i="6"/>
  <c r="P54622" i="6"/>
  <c r="P54621" i="6"/>
  <c r="P54620" i="6"/>
  <c r="P54619" i="6"/>
  <c r="P54618" i="6"/>
  <c r="P54617" i="6"/>
  <c r="P54616" i="6"/>
  <c r="P54615" i="6"/>
  <c r="P54614" i="6"/>
  <c r="P54613" i="6"/>
  <c r="P54612" i="6"/>
  <c r="P54611" i="6"/>
  <c r="P54610" i="6"/>
  <c r="P54609" i="6"/>
  <c r="P54608" i="6"/>
  <c r="P54607" i="6"/>
  <c r="P54606" i="6"/>
  <c r="P54605" i="6"/>
  <c r="P54604" i="6"/>
  <c r="P54603" i="6"/>
  <c r="P54602" i="6"/>
  <c r="P54601" i="6"/>
  <c r="P54600" i="6"/>
  <c r="P54599" i="6"/>
  <c r="P54598" i="6"/>
  <c r="P54597" i="6"/>
  <c r="P54596" i="6"/>
  <c r="P54595" i="6"/>
  <c r="P54594" i="6"/>
  <c r="P54593" i="6"/>
  <c r="P54592" i="6"/>
  <c r="P54591" i="6"/>
  <c r="P54590" i="6"/>
  <c r="P54589" i="6"/>
  <c r="P54588" i="6"/>
  <c r="P54587" i="6"/>
  <c r="P54586" i="6"/>
  <c r="P54585" i="6"/>
  <c r="P54584" i="6"/>
  <c r="P54583" i="6"/>
  <c r="P54582" i="6"/>
  <c r="P54581" i="6"/>
  <c r="P54580" i="6"/>
  <c r="P54579" i="6"/>
  <c r="P54578" i="6"/>
  <c r="P54577" i="6"/>
  <c r="P54576" i="6"/>
  <c r="P54575" i="6"/>
  <c r="P54574" i="6"/>
  <c r="P54573" i="6"/>
  <c r="P54572" i="6"/>
  <c r="P54571" i="6"/>
  <c r="P54570" i="6"/>
  <c r="P54569" i="6"/>
  <c r="P54568" i="6"/>
  <c r="P54567" i="6"/>
  <c r="P54566" i="6"/>
  <c r="P54565" i="6"/>
  <c r="P54564" i="6"/>
  <c r="P54563" i="6"/>
  <c r="P54562" i="6"/>
  <c r="P54561" i="6"/>
  <c r="P54560" i="6"/>
  <c r="P54559" i="6"/>
  <c r="P54558" i="6"/>
  <c r="P54557" i="6"/>
  <c r="P54556" i="6"/>
  <c r="P54555" i="6"/>
  <c r="P54554" i="6"/>
  <c r="P54553" i="6"/>
  <c r="P54552" i="6"/>
  <c r="P54551" i="6"/>
  <c r="P54550" i="6"/>
  <c r="P54549" i="6"/>
  <c r="P54548" i="6"/>
  <c r="P54547" i="6"/>
  <c r="P54546" i="6"/>
  <c r="P54545" i="6"/>
  <c r="P54544" i="6"/>
  <c r="P54543" i="6"/>
  <c r="P54542" i="6"/>
  <c r="P54541" i="6"/>
  <c r="P54540" i="6"/>
  <c r="P54539" i="6"/>
  <c r="P54538" i="6"/>
  <c r="P54537" i="6"/>
  <c r="P54536" i="6"/>
  <c r="P54535" i="6"/>
  <c r="P54534" i="6"/>
  <c r="P54533" i="6"/>
  <c r="P54532" i="6"/>
  <c r="P54531" i="6"/>
  <c r="P54530" i="6"/>
  <c r="P54529" i="6"/>
  <c r="P54528" i="6"/>
  <c r="P54527" i="6"/>
  <c r="P54526" i="6"/>
  <c r="P54525" i="6"/>
  <c r="P54524" i="6"/>
  <c r="P54523" i="6"/>
  <c r="P54522" i="6"/>
  <c r="P54521" i="6"/>
  <c r="P54520" i="6"/>
  <c r="P54519" i="6"/>
  <c r="P54518" i="6"/>
  <c r="P54517" i="6"/>
  <c r="P54516" i="6"/>
  <c r="P54515" i="6"/>
  <c r="P54514" i="6"/>
  <c r="P54513" i="6"/>
  <c r="P54512" i="6"/>
  <c r="P54511" i="6"/>
  <c r="P54510" i="6"/>
  <c r="P54509" i="6"/>
  <c r="P54508" i="6"/>
  <c r="P54507" i="6"/>
  <c r="P54506" i="6"/>
  <c r="P54505" i="6"/>
  <c r="P54504" i="6"/>
  <c r="P54503" i="6"/>
  <c r="P54502" i="6"/>
  <c r="P54501" i="6"/>
  <c r="P54500" i="6"/>
  <c r="P54499" i="6"/>
  <c r="P54498" i="6"/>
  <c r="P54497" i="6"/>
  <c r="P54496" i="6"/>
  <c r="P54495" i="6"/>
  <c r="P54494" i="6"/>
  <c r="P54493" i="6"/>
  <c r="P54492" i="6"/>
  <c r="P54491" i="6"/>
  <c r="P54490" i="6"/>
  <c r="P54489" i="6"/>
  <c r="P54488" i="6"/>
  <c r="P54487" i="6"/>
  <c r="P54486" i="6"/>
  <c r="P54485" i="6"/>
  <c r="P54484" i="6"/>
  <c r="P54483" i="6"/>
  <c r="P54482" i="6"/>
  <c r="P54481" i="6"/>
  <c r="P54480" i="6"/>
  <c r="P54479" i="6"/>
  <c r="P54478" i="6"/>
  <c r="P54477" i="6"/>
  <c r="P54476" i="6"/>
  <c r="P54475" i="6"/>
  <c r="P54474" i="6"/>
  <c r="P54473" i="6"/>
  <c r="P54472" i="6"/>
  <c r="P54471" i="6"/>
  <c r="P54470" i="6"/>
  <c r="P54469" i="6"/>
  <c r="P54468" i="6"/>
  <c r="P54467" i="6"/>
  <c r="P54466" i="6"/>
  <c r="P54465" i="6"/>
  <c r="P54464" i="6"/>
  <c r="P54463" i="6"/>
  <c r="P54462" i="6"/>
  <c r="P54461" i="6"/>
  <c r="P54460" i="6"/>
  <c r="P54459" i="6"/>
  <c r="P54458" i="6"/>
  <c r="P54457" i="6"/>
  <c r="P54456" i="6"/>
  <c r="P54455" i="6"/>
  <c r="P54454" i="6"/>
  <c r="P54453" i="6"/>
  <c r="P54452" i="6"/>
  <c r="P54451" i="6"/>
  <c r="P54450" i="6"/>
  <c r="P54449" i="6"/>
  <c r="P54448" i="6"/>
  <c r="P54447" i="6"/>
  <c r="P54446" i="6"/>
  <c r="P54445" i="6"/>
  <c r="P54444" i="6"/>
  <c r="P54443" i="6"/>
  <c r="P54442" i="6"/>
  <c r="P54441" i="6"/>
  <c r="P54440" i="6"/>
  <c r="P54439" i="6"/>
  <c r="P54438" i="6"/>
  <c r="P54437" i="6"/>
  <c r="P54436" i="6"/>
  <c r="P54435" i="6"/>
  <c r="P54434" i="6"/>
  <c r="P54433" i="6"/>
  <c r="P54432" i="6"/>
  <c r="P54431" i="6"/>
  <c r="P54430" i="6"/>
  <c r="P54429" i="6"/>
  <c r="P54428" i="6"/>
  <c r="P54427" i="6"/>
  <c r="P54426" i="6"/>
  <c r="P54425" i="6"/>
  <c r="P54424" i="6"/>
  <c r="P54423" i="6"/>
  <c r="P54422" i="6"/>
  <c r="P54421" i="6"/>
  <c r="P54420" i="6"/>
  <c r="P54419" i="6"/>
  <c r="P54418" i="6"/>
  <c r="P54417" i="6"/>
  <c r="P54416" i="6"/>
  <c r="P54415" i="6"/>
  <c r="P54414" i="6"/>
  <c r="P54413" i="6"/>
  <c r="P54412" i="6"/>
  <c r="P54411" i="6"/>
  <c r="P54410" i="6"/>
  <c r="P54409" i="6"/>
  <c r="P54408" i="6"/>
  <c r="P54407" i="6"/>
  <c r="P54406" i="6"/>
  <c r="P54405" i="6"/>
  <c r="P54404" i="6"/>
  <c r="P54403" i="6"/>
  <c r="P54402" i="6"/>
  <c r="P54401" i="6"/>
  <c r="P54400" i="6"/>
  <c r="P54399" i="6"/>
  <c r="P54398" i="6"/>
  <c r="P54397" i="6"/>
  <c r="P54396" i="6"/>
  <c r="P54395" i="6"/>
  <c r="P54394" i="6"/>
  <c r="P54393" i="6"/>
  <c r="P54392" i="6"/>
  <c r="P54391" i="6"/>
  <c r="P54390" i="6"/>
  <c r="P54389" i="6"/>
  <c r="P54388" i="6"/>
  <c r="P54387" i="6"/>
  <c r="P54386" i="6"/>
  <c r="P54385" i="6"/>
  <c r="P54384" i="6"/>
  <c r="P54383" i="6"/>
  <c r="P54382" i="6"/>
  <c r="P54381" i="6"/>
  <c r="P54380" i="6"/>
  <c r="P54379" i="6"/>
  <c r="P54378" i="6"/>
  <c r="P54377" i="6"/>
  <c r="P54376" i="6"/>
  <c r="P54375" i="6"/>
  <c r="P54374" i="6"/>
  <c r="P54373" i="6"/>
  <c r="P54372" i="6"/>
  <c r="P54371" i="6"/>
  <c r="P54370" i="6"/>
  <c r="P54369" i="6"/>
  <c r="P54368" i="6"/>
  <c r="P54367" i="6"/>
  <c r="P54366" i="6"/>
  <c r="P54365" i="6"/>
  <c r="P54364" i="6"/>
  <c r="P54363" i="6"/>
  <c r="P54362" i="6"/>
  <c r="P54361" i="6"/>
  <c r="P54360" i="6"/>
  <c r="P54359" i="6"/>
  <c r="P54358" i="6"/>
  <c r="P54357" i="6"/>
  <c r="P54356" i="6"/>
  <c r="P54355" i="6"/>
  <c r="P54354" i="6"/>
  <c r="P54353" i="6"/>
  <c r="P54352" i="6"/>
  <c r="P54351" i="6"/>
  <c r="P54350" i="6"/>
  <c r="P54349" i="6"/>
  <c r="P54348" i="6"/>
  <c r="P54347" i="6"/>
  <c r="P54346" i="6"/>
  <c r="P54345" i="6"/>
  <c r="P54344" i="6"/>
  <c r="P54343" i="6"/>
  <c r="P54342" i="6"/>
  <c r="P54341" i="6"/>
  <c r="P54340" i="6"/>
  <c r="P54339" i="6"/>
  <c r="P54338" i="6"/>
  <c r="P54337" i="6"/>
  <c r="P54336" i="6"/>
  <c r="P54335" i="6"/>
  <c r="P54334" i="6"/>
  <c r="P54333" i="6"/>
  <c r="P54332" i="6"/>
  <c r="P54331" i="6"/>
  <c r="P54330" i="6"/>
  <c r="P54329" i="6"/>
  <c r="P54328" i="6"/>
  <c r="P54327" i="6"/>
  <c r="P54326" i="6"/>
  <c r="P54325" i="6"/>
  <c r="P54324" i="6"/>
  <c r="P54323" i="6"/>
  <c r="P54322" i="6"/>
  <c r="P54321" i="6"/>
  <c r="P54320" i="6"/>
  <c r="P54319" i="6"/>
  <c r="P54318" i="6"/>
  <c r="P54317" i="6"/>
  <c r="P54316" i="6"/>
  <c r="P54315" i="6"/>
  <c r="P54314" i="6"/>
  <c r="P54313" i="6"/>
  <c r="P54312" i="6"/>
  <c r="P54311" i="6"/>
  <c r="P54310" i="6"/>
  <c r="P54309" i="6"/>
  <c r="P54308" i="6"/>
  <c r="P54307" i="6"/>
  <c r="P54306" i="6"/>
  <c r="P54305" i="6"/>
  <c r="P54304" i="6"/>
  <c r="P54303" i="6"/>
  <c r="P54302" i="6"/>
  <c r="P54301" i="6"/>
  <c r="P54300" i="6"/>
  <c r="P54299" i="6"/>
  <c r="P54298" i="6"/>
  <c r="P54297" i="6"/>
  <c r="P54296" i="6"/>
  <c r="P54295" i="6"/>
  <c r="P54294" i="6"/>
  <c r="P54293" i="6"/>
  <c r="P54292" i="6"/>
  <c r="P54291" i="6"/>
  <c r="P54290" i="6"/>
  <c r="P54289" i="6"/>
  <c r="P54288" i="6"/>
  <c r="P54287" i="6"/>
  <c r="P54286" i="6"/>
  <c r="P54285" i="6"/>
  <c r="P54284" i="6"/>
  <c r="P54283" i="6"/>
  <c r="P54282" i="6"/>
  <c r="P54281" i="6"/>
  <c r="P54280" i="6"/>
  <c r="P54279" i="6"/>
  <c r="P54278" i="6"/>
  <c r="P54277" i="6"/>
  <c r="P54276" i="6"/>
  <c r="P54275" i="6"/>
  <c r="P54274" i="6"/>
  <c r="P54273" i="6"/>
  <c r="P54272" i="6"/>
  <c r="P54271" i="6"/>
  <c r="P54270" i="6"/>
  <c r="P54269" i="6"/>
  <c r="P54268" i="6"/>
  <c r="P54267" i="6"/>
  <c r="P54266" i="6"/>
  <c r="P54265" i="6"/>
  <c r="P54264" i="6"/>
  <c r="P54263" i="6"/>
  <c r="P54262" i="6"/>
  <c r="P54261" i="6"/>
  <c r="P54260" i="6"/>
  <c r="P54259" i="6"/>
  <c r="P54258" i="6"/>
  <c r="P54257" i="6"/>
  <c r="P54256" i="6"/>
  <c r="P54255" i="6"/>
  <c r="P54254" i="6"/>
  <c r="P54253" i="6"/>
  <c r="P54252" i="6"/>
  <c r="P54251" i="6"/>
  <c r="P54250" i="6"/>
  <c r="P54249" i="6"/>
  <c r="P54248" i="6"/>
  <c r="P54247" i="6"/>
  <c r="P54246" i="6"/>
  <c r="P54245" i="6"/>
  <c r="P54244" i="6"/>
  <c r="P54243" i="6"/>
  <c r="P54242" i="6"/>
  <c r="P54241" i="6"/>
  <c r="P54240" i="6"/>
  <c r="P54239" i="6"/>
  <c r="P54238" i="6"/>
  <c r="P54237" i="6"/>
  <c r="P54236" i="6"/>
  <c r="P54235" i="6"/>
  <c r="P54234" i="6"/>
  <c r="P54233" i="6"/>
  <c r="P54232" i="6"/>
  <c r="P54231" i="6"/>
  <c r="P54230" i="6"/>
  <c r="P54229" i="6"/>
  <c r="P54228" i="6"/>
  <c r="P54227" i="6"/>
  <c r="P54226" i="6"/>
  <c r="P54225" i="6"/>
  <c r="P54224" i="6"/>
  <c r="P54223" i="6"/>
  <c r="P54222" i="6"/>
  <c r="P54221" i="6"/>
  <c r="P54220" i="6"/>
  <c r="P54219" i="6"/>
  <c r="P54218" i="6"/>
  <c r="P54217" i="6"/>
  <c r="P54216" i="6"/>
  <c r="P54215" i="6"/>
  <c r="P54214" i="6"/>
  <c r="P54213" i="6"/>
  <c r="P54212" i="6"/>
  <c r="P54211" i="6"/>
  <c r="P54210" i="6"/>
  <c r="P54209" i="6"/>
  <c r="P54208" i="6"/>
  <c r="P54207" i="6"/>
  <c r="P54206" i="6"/>
  <c r="P54205" i="6"/>
  <c r="P54204" i="6"/>
  <c r="P54203" i="6"/>
  <c r="P54202" i="6"/>
  <c r="P54201" i="6"/>
  <c r="P54200" i="6"/>
  <c r="P54199" i="6"/>
  <c r="P54198" i="6"/>
  <c r="P54197" i="6"/>
  <c r="P54196" i="6"/>
  <c r="P54195" i="6"/>
  <c r="P54194" i="6"/>
  <c r="P54193" i="6"/>
  <c r="P54192" i="6"/>
  <c r="P54191" i="6"/>
  <c r="P54190" i="6"/>
  <c r="P54189" i="6"/>
  <c r="P54188" i="6"/>
  <c r="P54187" i="6"/>
  <c r="P54186" i="6"/>
  <c r="P54185" i="6"/>
  <c r="P54184" i="6"/>
  <c r="P54183" i="6"/>
  <c r="P54182" i="6"/>
  <c r="P54181" i="6"/>
  <c r="P54180" i="6"/>
  <c r="P54179" i="6"/>
  <c r="P54178" i="6"/>
  <c r="P54177" i="6"/>
  <c r="P54176" i="6"/>
  <c r="P54175" i="6"/>
  <c r="P54174" i="6"/>
  <c r="P54173" i="6"/>
  <c r="P54172" i="6"/>
  <c r="P54171" i="6"/>
  <c r="P54170" i="6"/>
  <c r="P54169" i="6"/>
  <c r="P54168" i="6"/>
  <c r="P54167" i="6"/>
  <c r="P54166" i="6"/>
  <c r="P54165" i="6"/>
  <c r="P54164" i="6"/>
  <c r="P54163" i="6"/>
  <c r="P54162" i="6"/>
  <c r="P54161" i="6"/>
  <c r="P54160" i="6"/>
  <c r="P54159" i="6"/>
  <c r="P54158" i="6"/>
  <c r="P54157" i="6"/>
  <c r="P54156" i="6"/>
  <c r="P54155" i="6"/>
  <c r="P54154" i="6"/>
  <c r="P54153" i="6"/>
  <c r="P54152" i="6"/>
  <c r="P54151" i="6"/>
  <c r="P54150" i="6"/>
  <c r="P54149" i="6"/>
  <c r="P54148" i="6"/>
  <c r="P54147" i="6"/>
  <c r="P54146" i="6"/>
  <c r="P54145" i="6"/>
  <c r="P54144" i="6"/>
  <c r="P54143" i="6"/>
  <c r="P54142" i="6"/>
  <c r="P54141" i="6"/>
  <c r="P54140" i="6"/>
  <c r="P54139" i="6"/>
  <c r="P54138" i="6"/>
  <c r="P54137" i="6"/>
  <c r="P54136" i="6"/>
  <c r="P54135" i="6"/>
  <c r="P54134" i="6"/>
  <c r="P54133" i="6"/>
  <c r="P54132" i="6"/>
  <c r="P54131" i="6"/>
  <c r="P54130" i="6"/>
  <c r="P54129" i="6"/>
  <c r="P54128" i="6"/>
  <c r="P54127" i="6"/>
  <c r="P54126" i="6"/>
  <c r="P54125" i="6"/>
  <c r="P54124" i="6"/>
  <c r="P54123" i="6"/>
  <c r="P54122" i="6"/>
  <c r="P54121" i="6"/>
  <c r="P54120" i="6"/>
  <c r="P54119" i="6"/>
  <c r="P54118" i="6"/>
  <c r="P54117" i="6"/>
  <c r="P54116" i="6"/>
  <c r="P54115" i="6"/>
  <c r="P54114" i="6"/>
  <c r="P54113" i="6"/>
  <c r="P54112" i="6"/>
  <c r="P54111" i="6"/>
  <c r="P54110" i="6"/>
  <c r="P54109" i="6"/>
  <c r="P54108" i="6"/>
  <c r="P54107" i="6"/>
  <c r="P54106" i="6"/>
  <c r="P54105" i="6"/>
  <c r="P54104" i="6"/>
  <c r="P54103" i="6"/>
  <c r="P54102" i="6"/>
  <c r="P54101" i="6"/>
  <c r="P54100" i="6"/>
  <c r="P54099" i="6"/>
  <c r="P54098" i="6"/>
  <c r="P54097" i="6"/>
  <c r="P54096" i="6"/>
  <c r="P54095" i="6"/>
  <c r="P54094" i="6"/>
  <c r="P54093" i="6"/>
  <c r="P54092" i="6"/>
  <c r="P54091" i="6"/>
  <c r="P54090" i="6"/>
  <c r="P54089" i="6"/>
  <c r="P54088" i="6"/>
  <c r="P54087" i="6"/>
  <c r="P54086" i="6"/>
  <c r="P54085" i="6"/>
  <c r="P54084" i="6"/>
  <c r="P54083" i="6"/>
  <c r="P54082" i="6"/>
  <c r="P54081" i="6"/>
  <c r="P54080" i="6"/>
  <c r="P54079" i="6"/>
  <c r="P54078" i="6"/>
  <c r="P54077" i="6"/>
  <c r="P54076" i="6"/>
  <c r="P54075" i="6"/>
  <c r="P54074" i="6"/>
  <c r="P54073" i="6"/>
  <c r="P54072" i="6"/>
  <c r="P54071" i="6"/>
  <c r="P54070" i="6"/>
  <c r="P54069" i="6"/>
  <c r="P54068" i="6"/>
  <c r="P54067" i="6"/>
  <c r="P54066" i="6"/>
  <c r="P54065" i="6"/>
  <c r="P54064" i="6"/>
  <c r="P54063" i="6"/>
  <c r="P54062" i="6"/>
  <c r="P54061" i="6"/>
  <c r="P54060" i="6"/>
  <c r="P54059" i="6"/>
  <c r="P54058" i="6"/>
  <c r="P54057" i="6"/>
  <c r="P54056" i="6"/>
  <c r="P54055" i="6"/>
  <c r="P54054" i="6"/>
  <c r="P54053" i="6"/>
  <c r="P54052" i="6"/>
  <c r="P54051" i="6"/>
  <c r="P54050" i="6"/>
  <c r="P54049" i="6"/>
  <c r="P54048" i="6"/>
  <c r="P54047" i="6"/>
  <c r="P54046" i="6"/>
  <c r="P54045" i="6"/>
  <c r="P54044" i="6"/>
  <c r="P54043" i="6"/>
  <c r="P54042" i="6"/>
  <c r="P54041" i="6"/>
  <c r="P54040" i="6"/>
  <c r="P54039" i="6"/>
  <c r="P54038" i="6"/>
  <c r="P54037" i="6"/>
  <c r="P54036" i="6"/>
  <c r="P54035" i="6"/>
  <c r="P54034" i="6"/>
  <c r="P54033" i="6"/>
  <c r="P54032" i="6"/>
  <c r="P54031" i="6"/>
  <c r="P54030" i="6"/>
  <c r="P54029" i="6"/>
  <c r="P54028" i="6"/>
  <c r="P54027" i="6"/>
  <c r="P54026" i="6"/>
  <c r="P54025" i="6"/>
  <c r="P54024" i="6"/>
  <c r="P54023" i="6"/>
  <c r="P54022" i="6"/>
  <c r="P54021" i="6"/>
  <c r="P54020" i="6"/>
  <c r="P54019" i="6"/>
  <c r="P54018" i="6"/>
  <c r="P54017" i="6"/>
  <c r="P54016" i="6"/>
  <c r="P54015" i="6"/>
  <c r="P54014" i="6"/>
  <c r="P54013" i="6"/>
  <c r="P54012" i="6"/>
  <c r="P54011" i="6"/>
  <c r="P54010" i="6"/>
  <c r="P54009" i="6"/>
  <c r="P54008" i="6"/>
  <c r="P54007" i="6"/>
  <c r="P54006" i="6"/>
  <c r="P54005" i="6"/>
  <c r="P54004" i="6"/>
  <c r="P54003" i="6"/>
  <c r="P54002" i="6"/>
  <c r="P54001" i="6"/>
  <c r="P54000" i="6"/>
  <c r="P53999" i="6"/>
  <c r="P53998" i="6"/>
  <c r="P53997" i="6"/>
  <c r="P53996" i="6"/>
  <c r="P53995" i="6"/>
  <c r="P53994" i="6"/>
  <c r="P53993" i="6"/>
  <c r="P53992" i="6"/>
  <c r="P53991" i="6"/>
  <c r="P53990" i="6"/>
  <c r="P53989" i="6"/>
  <c r="P53988" i="6"/>
  <c r="P53987" i="6"/>
  <c r="P53986" i="6"/>
  <c r="P53985" i="6"/>
  <c r="P53984" i="6"/>
  <c r="P53983" i="6"/>
  <c r="P53982" i="6"/>
  <c r="P53981" i="6"/>
  <c r="P53980" i="6"/>
  <c r="P53979" i="6"/>
  <c r="P53978" i="6"/>
  <c r="P53977" i="6"/>
  <c r="P53976" i="6"/>
  <c r="P53975" i="6"/>
  <c r="P53974" i="6"/>
  <c r="P53973" i="6"/>
  <c r="P53972" i="6"/>
  <c r="P53971" i="6"/>
  <c r="P53970" i="6"/>
  <c r="P53969" i="6"/>
  <c r="P53968" i="6"/>
  <c r="P53967" i="6"/>
  <c r="P53966" i="6"/>
  <c r="P53965" i="6"/>
  <c r="P53964" i="6"/>
  <c r="P53963" i="6"/>
  <c r="P53962" i="6"/>
  <c r="P53961" i="6"/>
  <c r="P53960" i="6"/>
  <c r="P53959" i="6"/>
  <c r="P53958" i="6"/>
  <c r="P53957" i="6"/>
  <c r="P53956" i="6"/>
  <c r="P53955" i="6"/>
  <c r="P53954" i="6"/>
  <c r="P53953" i="6"/>
  <c r="P53952" i="6"/>
  <c r="P53951" i="6"/>
  <c r="P53950" i="6"/>
  <c r="P53949" i="6"/>
  <c r="P53948" i="6"/>
  <c r="P53947" i="6"/>
  <c r="P53946" i="6"/>
  <c r="P53945" i="6"/>
  <c r="P53944" i="6"/>
  <c r="P53943" i="6"/>
  <c r="P53942" i="6"/>
  <c r="P53941" i="6"/>
  <c r="P53940" i="6"/>
  <c r="P53939" i="6"/>
  <c r="P53938" i="6"/>
  <c r="P53937" i="6"/>
  <c r="P53936" i="6"/>
  <c r="P53935" i="6"/>
  <c r="P53934" i="6"/>
  <c r="P53933" i="6"/>
  <c r="P53932" i="6"/>
  <c r="P53931" i="6"/>
  <c r="P53930" i="6"/>
  <c r="P53929" i="6"/>
  <c r="P53928" i="6"/>
  <c r="P53927" i="6"/>
  <c r="P53926" i="6"/>
  <c r="P53925" i="6"/>
  <c r="P53924" i="6"/>
  <c r="P53923" i="6"/>
  <c r="P53922" i="6"/>
  <c r="P53921" i="6"/>
  <c r="P53920" i="6"/>
  <c r="P53919" i="6"/>
  <c r="P53918" i="6"/>
  <c r="P53917" i="6"/>
  <c r="P53916" i="6"/>
  <c r="P53915" i="6"/>
  <c r="P53914" i="6"/>
  <c r="P53913" i="6"/>
  <c r="P53912" i="6"/>
  <c r="P53911" i="6"/>
  <c r="P53910" i="6"/>
  <c r="P53909" i="6"/>
  <c r="P53908" i="6"/>
  <c r="P53907" i="6"/>
  <c r="P53906" i="6"/>
  <c r="P53905" i="6"/>
  <c r="P53904" i="6"/>
  <c r="P53903" i="6"/>
  <c r="P53902" i="6"/>
  <c r="P53901" i="6"/>
  <c r="P53900" i="6"/>
  <c r="P53899" i="6"/>
  <c r="P53898" i="6"/>
  <c r="P53897" i="6"/>
  <c r="P53896" i="6"/>
  <c r="P53895" i="6"/>
  <c r="P53894" i="6"/>
  <c r="P53893" i="6"/>
  <c r="P53892" i="6"/>
  <c r="P53891" i="6"/>
  <c r="P53890" i="6"/>
  <c r="P53889" i="6"/>
  <c r="P53888" i="6"/>
  <c r="P53887" i="6"/>
  <c r="P53886" i="6"/>
  <c r="P53885" i="6"/>
  <c r="P53884" i="6"/>
  <c r="P53883" i="6"/>
  <c r="P53882" i="6"/>
  <c r="P53881" i="6"/>
  <c r="P53880" i="6"/>
  <c r="P53879" i="6"/>
  <c r="P53878" i="6"/>
  <c r="P53877" i="6"/>
  <c r="P53876" i="6"/>
  <c r="P53875" i="6"/>
  <c r="P53874" i="6"/>
  <c r="P53873" i="6"/>
  <c r="P53872" i="6"/>
  <c r="P53871" i="6"/>
  <c r="P53870" i="6"/>
  <c r="P53869" i="6"/>
  <c r="P53868" i="6"/>
  <c r="P53867" i="6"/>
  <c r="P53866" i="6"/>
  <c r="P53865" i="6"/>
  <c r="P53864" i="6"/>
  <c r="P53863" i="6"/>
  <c r="P53862" i="6"/>
  <c r="P53861" i="6"/>
  <c r="P53860" i="6"/>
  <c r="P53859" i="6"/>
  <c r="P53858" i="6"/>
  <c r="P53857" i="6"/>
  <c r="P53856" i="6"/>
  <c r="P53855" i="6"/>
  <c r="P53854" i="6"/>
  <c r="P53853" i="6"/>
  <c r="P53852" i="6"/>
  <c r="P53851" i="6"/>
  <c r="P53850" i="6"/>
  <c r="P53849" i="6"/>
  <c r="P53848" i="6"/>
  <c r="P53847" i="6"/>
  <c r="P53846" i="6"/>
  <c r="P53845" i="6"/>
  <c r="P53844" i="6"/>
  <c r="P53843" i="6"/>
  <c r="P53842" i="6"/>
  <c r="P53841" i="6"/>
  <c r="P53840" i="6"/>
  <c r="P53839" i="6"/>
  <c r="P53838" i="6"/>
  <c r="P53837" i="6"/>
  <c r="P53836" i="6"/>
  <c r="P53835" i="6"/>
  <c r="P53834" i="6"/>
  <c r="P53833" i="6"/>
  <c r="P53832" i="6"/>
  <c r="P53831" i="6"/>
  <c r="P53830" i="6"/>
  <c r="P53829" i="6"/>
  <c r="P53828" i="6"/>
  <c r="P53827" i="6"/>
  <c r="P53826" i="6"/>
  <c r="P53825" i="6"/>
  <c r="P53824" i="6"/>
  <c r="P53823" i="6"/>
  <c r="P53822" i="6"/>
  <c r="P53821" i="6"/>
  <c r="P53820" i="6"/>
  <c r="P53819" i="6"/>
  <c r="P53818" i="6"/>
  <c r="P53817" i="6"/>
  <c r="P53816" i="6"/>
  <c r="P53815" i="6"/>
  <c r="P53814" i="6"/>
  <c r="P53813" i="6"/>
  <c r="P53812" i="6"/>
  <c r="P53811" i="6"/>
  <c r="P53810" i="6"/>
  <c r="P53809" i="6"/>
  <c r="P53808" i="6"/>
  <c r="P53807" i="6"/>
  <c r="P53806" i="6"/>
  <c r="P53805" i="6"/>
  <c r="P53804" i="6"/>
  <c r="P53803" i="6"/>
  <c r="P53802" i="6"/>
  <c r="P53801" i="6"/>
  <c r="P53800" i="6"/>
  <c r="P53799" i="6"/>
  <c r="P53798" i="6"/>
  <c r="P53797" i="6"/>
  <c r="P53796" i="6"/>
  <c r="P53795" i="6"/>
  <c r="P53794" i="6"/>
  <c r="P53793" i="6"/>
  <c r="P53792" i="6"/>
  <c r="P53791" i="6"/>
  <c r="P53790" i="6"/>
  <c r="P53789" i="6"/>
  <c r="P53788" i="6"/>
  <c r="P53787" i="6"/>
  <c r="P53786" i="6"/>
  <c r="P53785" i="6"/>
  <c r="P53784" i="6"/>
  <c r="P53783" i="6"/>
  <c r="P53782" i="6"/>
  <c r="P53781" i="6"/>
  <c r="P53780" i="6"/>
  <c r="P53779" i="6"/>
  <c r="P53778" i="6"/>
  <c r="P53777" i="6"/>
  <c r="P53776" i="6"/>
  <c r="P53775" i="6"/>
  <c r="P53774" i="6"/>
  <c r="P53773" i="6"/>
  <c r="P53772" i="6"/>
  <c r="P53771" i="6"/>
  <c r="P53770" i="6"/>
  <c r="P53769" i="6"/>
  <c r="P53768" i="6"/>
  <c r="P53767" i="6"/>
  <c r="P53766" i="6"/>
  <c r="P53765" i="6"/>
  <c r="P53764" i="6"/>
  <c r="P53763" i="6"/>
  <c r="P53762" i="6"/>
  <c r="P53761" i="6"/>
  <c r="P53760" i="6"/>
  <c r="P53759" i="6"/>
  <c r="P53758" i="6"/>
  <c r="P53757" i="6"/>
  <c r="P53756" i="6"/>
  <c r="P53755" i="6"/>
  <c r="P53754" i="6"/>
  <c r="P53753" i="6"/>
  <c r="P53752" i="6"/>
  <c r="P53751" i="6"/>
  <c r="P53750" i="6"/>
  <c r="P53749" i="6"/>
  <c r="P53748" i="6"/>
  <c r="P53747" i="6"/>
  <c r="P53746" i="6"/>
  <c r="P53745" i="6"/>
  <c r="P53744" i="6"/>
  <c r="P53743" i="6"/>
  <c r="P53742" i="6"/>
  <c r="P53741" i="6"/>
  <c r="P53740" i="6"/>
  <c r="P53739" i="6"/>
  <c r="P53738" i="6"/>
  <c r="P53737" i="6"/>
  <c r="P53736" i="6"/>
  <c r="P53735" i="6"/>
  <c r="P53734" i="6"/>
  <c r="P53733" i="6"/>
  <c r="P53732" i="6"/>
  <c r="P53731" i="6"/>
  <c r="P53730" i="6"/>
  <c r="P53729" i="6"/>
  <c r="P53728" i="6"/>
  <c r="P53727" i="6"/>
  <c r="P53726" i="6"/>
  <c r="P53725" i="6"/>
  <c r="P53724" i="6"/>
  <c r="P53723" i="6"/>
  <c r="P53722" i="6"/>
  <c r="P53721" i="6"/>
  <c r="P53720" i="6"/>
  <c r="P53719" i="6"/>
  <c r="P53718" i="6"/>
  <c r="P53717" i="6"/>
  <c r="P53716" i="6"/>
  <c r="P53715" i="6"/>
  <c r="P53714" i="6"/>
  <c r="P53713" i="6"/>
  <c r="P53712" i="6"/>
  <c r="P53711" i="6"/>
  <c r="P53710" i="6"/>
  <c r="P53709" i="6"/>
  <c r="P53708" i="6"/>
  <c r="P53707" i="6"/>
  <c r="P53706" i="6"/>
  <c r="P53705" i="6"/>
  <c r="P53704" i="6"/>
  <c r="P53703" i="6"/>
  <c r="P53702" i="6"/>
  <c r="P53701" i="6"/>
  <c r="P53700" i="6"/>
  <c r="P53699" i="6"/>
  <c r="P53698" i="6"/>
  <c r="P53697" i="6"/>
  <c r="P53696" i="6"/>
  <c r="P53695" i="6"/>
  <c r="P53694" i="6"/>
  <c r="P53693" i="6"/>
  <c r="P53692" i="6"/>
  <c r="P53691" i="6"/>
  <c r="P53690" i="6"/>
  <c r="P53689" i="6"/>
  <c r="P53688" i="6"/>
  <c r="P53687" i="6"/>
  <c r="P53686" i="6"/>
  <c r="P53685" i="6"/>
  <c r="P53684" i="6"/>
  <c r="P53683" i="6"/>
  <c r="P53682" i="6"/>
  <c r="P53681" i="6"/>
  <c r="P53680" i="6"/>
  <c r="P53679" i="6"/>
  <c r="P53678" i="6"/>
  <c r="P53677" i="6"/>
  <c r="P53676" i="6"/>
  <c r="P53675" i="6"/>
  <c r="P53674" i="6"/>
  <c r="P53673" i="6"/>
  <c r="P53672" i="6"/>
  <c r="P53671" i="6"/>
  <c r="P53670" i="6"/>
  <c r="P53669" i="6"/>
  <c r="P53668" i="6"/>
  <c r="P53667" i="6"/>
  <c r="P53666" i="6"/>
  <c r="P53665" i="6"/>
  <c r="P53664" i="6"/>
  <c r="P53663" i="6"/>
  <c r="P53662" i="6"/>
  <c r="P53661" i="6"/>
  <c r="P53660" i="6"/>
  <c r="P53659" i="6"/>
  <c r="P53658" i="6"/>
  <c r="P53657" i="6"/>
  <c r="P53656" i="6"/>
  <c r="P53655" i="6"/>
  <c r="P53654" i="6"/>
  <c r="P53653" i="6"/>
  <c r="P53652" i="6"/>
  <c r="P53651" i="6"/>
  <c r="P53650" i="6"/>
  <c r="P53649" i="6"/>
  <c r="P53648" i="6"/>
  <c r="P53647" i="6"/>
  <c r="P53646" i="6"/>
  <c r="P53645" i="6"/>
  <c r="P53644" i="6"/>
  <c r="P53643" i="6"/>
  <c r="P53642" i="6"/>
  <c r="P53641" i="6"/>
  <c r="P53640" i="6"/>
  <c r="P53639" i="6"/>
  <c r="P53638" i="6"/>
  <c r="P53637" i="6"/>
  <c r="P53636" i="6"/>
  <c r="P53635" i="6"/>
  <c r="P53634" i="6"/>
  <c r="P53633" i="6"/>
  <c r="P53632" i="6"/>
  <c r="P53631" i="6"/>
  <c r="P53630" i="6"/>
  <c r="P53629" i="6"/>
  <c r="P53628" i="6"/>
  <c r="P53627" i="6"/>
  <c r="P53626" i="6"/>
  <c r="P53625" i="6"/>
  <c r="P53624" i="6"/>
  <c r="P53623" i="6"/>
  <c r="P53622" i="6"/>
  <c r="P53621" i="6"/>
  <c r="P53620" i="6"/>
  <c r="P53619" i="6"/>
  <c r="P53618" i="6"/>
  <c r="P53617" i="6"/>
  <c r="P53616" i="6"/>
  <c r="P53615" i="6"/>
  <c r="P53614" i="6"/>
  <c r="P53613" i="6"/>
  <c r="P53612" i="6"/>
  <c r="P53611" i="6"/>
  <c r="P53610" i="6"/>
  <c r="P53609" i="6"/>
  <c r="P53608" i="6"/>
  <c r="P53607" i="6"/>
  <c r="P53606" i="6"/>
  <c r="P53605" i="6"/>
  <c r="P53604" i="6"/>
  <c r="P53603" i="6"/>
  <c r="P53602" i="6"/>
  <c r="P53601" i="6"/>
  <c r="P53600" i="6"/>
  <c r="P53599" i="6"/>
  <c r="P53598" i="6"/>
  <c r="P53597" i="6"/>
  <c r="P53596" i="6"/>
  <c r="P53595" i="6"/>
  <c r="P53594" i="6"/>
  <c r="P53593" i="6"/>
  <c r="P53592" i="6"/>
  <c r="P53591" i="6"/>
  <c r="P53590" i="6"/>
  <c r="P53589" i="6"/>
  <c r="P53588" i="6"/>
  <c r="P53587" i="6"/>
  <c r="P53586" i="6"/>
  <c r="P53585" i="6"/>
  <c r="P53584" i="6"/>
  <c r="P53583" i="6"/>
  <c r="P53582" i="6"/>
  <c r="P53581" i="6"/>
  <c r="P53580" i="6"/>
  <c r="P53579" i="6"/>
  <c r="P53578" i="6"/>
  <c r="P53577" i="6"/>
  <c r="P53576" i="6"/>
  <c r="P53575" i="6"/>
  <c r="P53574" i="6"/>
  <c r="P53573" i="6"/>
  <c r="P53572" i="6"/>
  <c r="P53571" i="6"/>
  <c r="P53570" i="6"/>
  <c r="P53569" i="6"/>
  <c r="P53568" i="6"/>
  <c r="P53567" i="6"/>
  <c r="P53566" i="6"/>
  <c r="P53565" i="6"/>
  <c r="P53564" i="6"/>
  <c r="P53563" i="6"/>
  <c r="P53562" i="6"/>
  <c r="P53561" i="6"/>
  <c r="P53560" i="6"/>
  <c r="P53559" i="6"/>
  <c r="P53558" i="6"/>
  <c r="P53557" i="6"/>
  <c r="P53556" i="6"/>
  <c r="P53555" i="6"/>
  <c r="P53554" i="6"/>
  <c r="P53553" i="6"/>
  <c r="P53552" i="6"/>
  <c r="P53551" i="6"/>
  <c r="P53550" i="6"/>
  <c r="P53549" i="6"/>
  <c r="P53548" i="6"/>
  <c r="P53547" i="6"/>
  <c r="P53546" i="6"/>
  <c r="P53545" i="6"/>
  <c r="P53544" i="6"/>
  <c r="P53543" i="6"/>
  <c r="P53542" i="6"/>
  <c r="P53541" i="6"/>
  <c r="P53540" i="6"/>
  <c r="P53539" i="6"/>
  <c r="P53538" i="6"/>
  <c r="P53537" i="6"/>
  <c r="P53536" i="6"/>
  <c r="P53535" i="6"/>
  <c r="P53534" i="6"/>
  <c r="P53533" i="6"/>
  <c r="P53532" i="6"/>
  <c r="P53531" i="6"/>
  <c r="P53530" i="6"/>
  <c r="P53529" i="6"/>
  <c r="P53528" i="6"/>
  <c r="P53527" i="6"/>
  <c r="P53526" i="6"/>
  <c r="P53525" i="6"/>
  <c r="P53524" i="6"/>
  <c r="P53523" i="6"/>
  <c r="P53522" i="6"/>
  <c r="P53521" i="6"/>
  <c r="P53520" i="6"/>
  <c r="P53519" i="6"/>
  <c r="P53518" i="6"/>
  <c r="P53517" i="6"/>
  <c r="P53516" i="6"/>
  <c r="P53515" i="6"/>
  <c r="P53514" i="6"/>
  <c r="P53513" i="6"/>
  <c r="P53512" i="6"/>
  <c r="P53511" i="6"/>
  <c r="P53510" i="6"/>
  <c r="P53509" i="6"/>
  <c r="P53508" i="6"/>
  <c r="P53507" i="6"/>
  <c r="P53506" i="6"/>
  <c r="P53505" i="6"/>
  <c r="P53504" i="6"/>
  <c r="P53503" i="6"/>
  <c r="P53502" i="6"/>
  <c r="P53501" i="6"/>
  <c r="P53500" i="6"/>
  <c r="P53499" i="6"/>
  <c r="P53498" i="6"/>
  <c r="P53497" i="6"/>
  <c r="P53496" i="6"/>
  <c r="P53495" i="6"/>
  <c r="P53494" i="6"/>
  <c r="P53493" i="6"/>
  <c r="P53492" i="6"/>
  <c r="P53491" i="6"/>
  <c r="P53490" i="6"/>
  <c r="P53489" i="6"/>
  <c r="P53488" i="6"/>
  <c r="P53487" i="6"/>
  <c r="P53486" i="6"/>
  <c r="P53485" i="6"/>
  <c r="P53484" i="6"/>
  <c r="P53483" i="6"/>
  <c r="P53482" i="6"/>
  <c r="P53481" i="6"/>
  <c r="P53480" i="6"/>
  <c r="P53479" i="6"/>
  <c r="P53478" i="6"/>
  <c r="P53477" i="6"/>
  <c r="P53476" i="6"/>
  <c r="P53475" i="6"/>
  <c r="P53474" i="6"/>
  <c r="P53473" i="6"/>
  <c r="P53472" i="6"/>
  <c r="P53471" i="6"/>
  <c r="P53470" i="6"/>
  <c r="P53469" i="6"/>
  <c r="P53468" i="6"/>
  <c r="P53467" i="6"/>
  <c r="P53466" i="6"/>
  <c r="P53465" i="6"/>
  <c r="P53464" i="6"/>
  <c r="P53463" i="6"/>
  <c r="P53462" i="6"/>
  <c r="P53461" i="6"/>
  <c r="P53460" i="6"/>
  <c r="P53459" i="6"/>
  <c r="P53458" i="6"/>
  <c r="P53457" i="6"/>
  <c r="P53456" i="6"/>
  <c r="P53455" i="6"/>
  <c r="P53454" i="6"/>
  <c r="P53453" i="6"/>
  <c r="P53452" i="6"/>
  <c r="P53451" i="6"/>
  <c r="P53450" i="6"/>
  <c r="P53449" i="6"/>
  <c r="P53448" i="6"/>
  <c r="P53447" i="6"/>
  <c r="P53446" i="6"/>
  <c r="P53445" i="6"/>
  <c r="P53444" i="6"/>
  <c r="P53443" i="6"/>
  <c r="P53442" i="6"/>
  <c r="P53441" i="6"/>
  <c r="P53440" i="6"/>
  <c r="P53439" i="6"/>
  <c r="P53438" i="6"/>
  <c r="P53437" i="6"/>
  <c r="P53436" i="6"/>
  <c r="P53435" i="6"/>
  <c r="P53434" i="6"/>
  <c r="P53433" i="6"/>
  <c r="P53432" i="6"/>
  <c r="P53431" i="6"/>
  <c r="P53430" i="6"/>
  <c r="P53429" i="6"/>
  <c r="P53428" i="6"/>
  <c r="P53427" i="6"/>
  <c r="P53426" i="6"/>
  <c r="P53425" i="6"/>
  <c r="P53424" i="6"/>
  <c r="P53423" i="6"/>
  <c r="P53422" i="6"/>
  <c r="P53421" i="6"/>
  <c r="P53420" i="6"/>
  <c r="P53419" i="6"/>
  <c r="P53418" i="6"/>
  <c r="P53417" i="6"/>
  <c r="P53416" i="6"/>
  <c r="P53415" i="6"/>
  <c r="P53414" i="6"/>
  <c r="P53413" i="6"/>
  <c r="P53412" i="6"/>
  <c r="P53411" i="6"/>
  <c r="P53410" i="6"/>
  <c r="P53409" i="6"/>
  <c r="P53408" i="6"/>
  <c r="P53407" i="6"/>
  <c r="P53406" i="6"/>
  <c r="P53405" i="6"/>
  <c r="P53404" i="6"/>
  <c r="P53403" i="6"/>
  <c r="P53402" i="6"/>
  <c r="P53401" i="6"/>
  <c r="P53400" i="6"/>
  <c r="P53399" i="6"/>
  <c r="P53398" i="6"/>
  <c r="P53397" i="6"/>
  <c r="P53396" i="6"/>
  <c r="P53395" i="6"/>
  <c r="P53394" i="6"/>
  <c r="P53393" i="6"/>
  <c r="P53392" i="6"/>
  <c r="P53391" i="6"/>
  <c r="P53390" i="6"/>
  <c r="P53389" i="6"/>
  <c r="P53388" i="6"/>
  <c r="P53387" i="6"/>
  <c r="P53386" i="6"/>
  <c r="P53385" i="6"/>
  <c r="P53384" i="6"/>
  <c r="P53383" i="6"/>
  <c r="P53382" i="6"/>
  <c r="P53381" i="6"/>
  <c r="P53380" i="6"/>
  <c r="P53379" i="6"/>
  <c r="P53378" i="6"/>
  <c r="P53377" i="6"/>
  <c r="P53376" i="6"/>
  <c r="P53375" i="6"/>
  <c r="P53374" i="6"/>
  <c r="P53373" i="6"/>
  <c r="P53372" i="6"/>
  <c r="P53371" i="6"/>
  <c r="P53370" i="6"/>
  <c r="P53369" i="6"/>
  <c r="P53368" i="6"/>
  <c r="P53367" i="6"/>
  <c r="P53366" i="6"/>
  <c r="P53365" i="6"/>
  <c r="P53364" i="6"/>
  <c r="P53363" i="6"/>
  <c r="P53362" i="6"/>
  <c r="P53361" i="6"/>
  <c r="P53360" i="6"/>
  <c r="P53359" i="6"/>
  <c r="P53358" i="6"/>
  <c r="P53357" i="6"/>
  <c r="P53356" i="6"/>
  <c r="P53355" i="6"/>
  <c r="P53354" i="6"/>
  <c r="P53353" i="6"/>
  <c r="P53352" i="6"/>
  <c r="P53351" i="6"/>
  <c r="P53350" i="6"/>
  <c r="P53349" i="6"/>
  <c r="P53348" i="6"/>
  <c r="P53347" i="6"/>
  <c r="P53346" i="6"/>
  <c r="P53345" i="6"/>
  <c r="P53344" i="6"/>
  <c r="P53343" i="6"/>
  <c r="P53342" i="6"/>
  <c r="P53341" i="6"/>
  <c r="P53340" i="6"/>
  <c r="P53339" i="6"/>
  <c r="P53338" i="6"/>
  <c r="P53337" i="6"/>
  <c r="P53336" i="6"/>
  <c r="P53335" i="6"/>
  <c r="P53334" i="6"/>
  <c r="P53333" i="6"/>
  <c r="P53332" i="6"/>
  <c r="P53331" i="6"/>
  <c r="P53330" i="6"/>
  <c r="P53329" i="6"/>
  <c r="P53328" i="6"/>
  <c r="P53327" i="6"/>
  <c r="P53326" i="6"/>
  <c r="P53325" i="6"/>
  <c r="P53324" i="6"/>
  <c r="P53323" i="6"/>
  <c r="P53322" i="6"/>
  <c r="P53321" i="6"/>
  <c r="P53320" i="6"/>
  <c r="P53319" i="6"/>
  <c r="P53318" i="6"/>
  <c r="P53317" i="6"/>
  <c r="P53316" i="6"/>
  <c r="P53315" i="6"/>
  <c r="P53314" i="6"/>
  <c r="P53313" i="6"/>
  <c r="P53312" i="6"/>
  <c r="P53311" i="6"/>
  <c r="P53310" i="6"/>
  <c r="P53309" i="6"/>
  <c r="P53308" i="6"/>
  <c r="P53307" i="6"/>
  <c r="P53306" i="6"/>
  <c r="P53305" i="6"/>
  <c r="P53304" i="6"/>
  <c r="P53303" i="6"/>
  <c r="P53302" i="6"/>
  <c r="P53301" i="6"/>
  <c r="P53300" i="6"/>
  <c r="P53299" i="6"/>
  <c r="P53298" i="6"/>
  <c r="P53297" i="6"/>
  <c r="P53296" i="6"/>
  <c r="P53295" i="6"/>
  <c r="P53294" i="6"/>
  <c r="P53293" i="6"/>
  <c r="P53292" i="6"/>
  <c r="P53291" i="6"/>
  <c r="P53290" i="6"/>
  <c r="P53289" i="6"/>
  <c r="P53288" i="6"/>
  <c r="P53287" i="6"/>
  <c r="P53286" i="6"/>
  <c r="P53285" i="6"/>
  <c r="P53284" i="6"/>
  <c r="P53283" i="6"/>
  <c r="P53282" i="6"/>
  <c r="P53281" i="6"/>
  <c r="P53280" i="6"/>
  <c r="P53279" i="6"/>
  <c r="P53278" i="6"/>
  <c r="P53277" i="6"/>
  <c r="P53276" i="6"/>
  <c r="P53275" i="6"/>
  <c r="P53274" i="6"/>
  <c r="P53273" i="6"/>
  <c r="P53272" i="6"/>
  <c r="P53271" i="6"/>
  <c r="P53270" i="6"/>
  <c r="P53269" i="6"/>
  <c r="P53268" i="6"/>
  <c r="P53267" i="6"/>
  <c r="P53266" i="6"/>
  <c r="P53265" i="6"/>
  <c r="P53264" i="6"/>
  <c r="P53263" i="6"/>
  <c r="P53262" i="6"/>
  <c r="P53261" i="6"/>
  <c r="P53260" i="6"/>
  <c r="P53259" i="6"/>
  <c r="P53258" i="6"/>
  <c r="P53257" i="6"/>
  <c r="P53256" i="6"/>
  <c r="P53255" i="6"/>
  <c r="P53254" i="6"/>
  <c r="P53253" i="6"/>
  <c r="P53252" i="6"/>
  <c r="P53251" i="6"/>
  <c r="P53250" i="6"/>
  <c r="P53249" i="6"/>
  <c r="P53248" i="6"/>
  <c r="P53247" i="6"/>
  <c r="P53246" i="6"/>
  <c r="P53245" i="6"/>
  <c r="P53244" i="6"/>
  <c r="P53243" i="6"/>
  <c r="P53242" i="6"/>
  <c r="P53241" i="6"/>
  <c r="P53240" i="6"/>
  <c r="P53239" i="6"/>
  <c r="P53238" i="6"/>
  <c r="P53237" i="6"/>
  <c r="P53236" i="6"/>
  <c r="P53235" i="6"/>
  <c r="P53234" i="6"/>
  <c r="P53233" i="6"/>
  <c r="P53232" i="6"/>
  <c r="P53231" i="6"/>
  <c r="P53230" i="6"/>
  <c r="P53229" i="6"/>
  <c r="P53228" i="6"/>
  <c r="P53227" i="6"/>
  <c r="P53226" i="6"/>
  <c r="P53225" i="6"/>
  <c r="P53224" i="6"/>
  <c r="P53223" i="6"/>
  <c r="P53222" i="6"/>
  <c r="P53221" i="6"/>
  <c r="P53220" i="6"/>
  <c r="P53219" i="6"/>
  <c r="P53218" i="6"/>
  <c r="P53217" i="6"/>
  <c r="P53216" i="6"/>
  <c r="P53215" i="6"/>
  <c r="P53214" i="6"/>
  <c r="P53213" i="6"/>
  <c r="P53212" i="6"/>
  <c r="P53211" i="6"/>
  <c r="P53210" i="6"/>
  <c r="P53209" i="6"/>
  <c r="P53208" i="6"/>
  <c r="P53207" i="6"/>
  <c r="P53206" i="6"/>
  <c r="P53205" i="6"/>
  <c r="P53204" i="6"/>
  <c r="P53203" i="6"/>
  <c r="P53202" i="6"/>
  <c r="P53201" i="6"/>
  <c r="P53200" i="6"/>
  <c r="P53199" i="6"/>
  <c r="P53198" i="6"/>
  <c r="P53197" i="6"/>
  <c r="P53196" i="6"/>
  <c r="P53195" i="6"/>
  <c r="P53194" i="6"/>
  <c r="P53193" i="6"/>
  <c r="P53192" i="6"/>
  <c r="P53191" i="6"/>
  <c r="P53190" i="6"/>
  <c r="P53189" i="6"/>
  <c r="P53188" i="6"/>
  <c r="P53187" i="6"/>
  <c r="P53186" i="6"/>
  <c r="P53185" i="6"/>
  <c r="P53184" i="6"/>
  <c r="P53183" i="6"/>
  <c r="P53182" i="6"/>
  <c r="P53181" i="6"/>
  <c r="P53180" i="6"/>
  <c r="P53179" i="6"/>
  <c r="P53178" i="6"/>
  <c r="P53177" i="6"/>
  <c r="P53176" i="6"/>
  <c r="P53175" i="6"/>
  <c r="P53174" i="6"/>
  <c r="P53173" i="6"/>
  <c r="P53172" i="6"/>
  <c r="P53171" i="6"/>
  <c r="P53170" i="6"/>
  <c r="P53169" i="6"/>
  <c r="P53168" i="6"/>
  <c r="P53167" i="6"/>
  <c r="P53166" i="6"/>
  <c r="P53165" i="6"/>
  <c r="P53164" i="6"/>
  <c r="P53163" i="6"/>
  <c r="P53162" i="6"/>
  <c r="P53161" i="6"/>
  <c r="P53160" i="6"/>
  <c r="P53159" i="6"/>
  <c r="P53158" i="6"/>
  <c r="P53157" i="6"/>
  <c r="P53156" i="6"/>
  <c r="P53155" i="6"/>
  <c r="P53154" i="6"/>
  <c r="P53153" i="6"/>
  <c r="P53152" i="6"/>
  <c r="P53151" i="6"/>
  <c r="P53150" i="6"/>
  <c r="P53149" i="6"/>
  <c r="P53148" i="6"/>
  <c r="P53147" i="6"/>
  <c r="P53146" i="6"/>
  <c r="P53145" i="6"/>
  <c r="P53144" i="6"/>
  <c r="P53143" i="6"/>
  <c r="P53142" i="6"/>
  <c r="P53141" i="6"/>
  <c r="P53140" i="6"/>
  <c r="P53139" i="6"/>
  <c r="P53138" i="6"/>
  <c r="P53137" i="6"/>
  <c r="P53136" i="6"/>
  <c r="P53135" i="6"/>
  <c r="P53134" i="6"/>
  <c r="P53133" i="6"/>
  <c r="P53132" i="6"/>
  <c r="P53131" i="6"/>
  <c r="P53130" i="6"/>
  <c r="P53129" i="6"/>
  <c r="P53128" i="6"/>
  <c r="P53127" i="6"/>
  <c r="P53126" i="6"/>
  <c r="P53125" i="6"/>
  <c r="P53124" i="6"/>
  <c r="P53123" i="6"/>
  <c r="P53122" i="6"/>
  <c r="P53121" i="6"/>
  <c r="P53120" i="6"/>
  <c r="P53119" i="6"/>
  <c r="P53118" i="6"/>
  <c r="P53117" i="6"/>
  <c r="P53116" i="6"/>
  <c r="P53115" i="6"/>
  <c r="P53114" i="6"/>
  <c r="P53113" i="6"/>
  <c r="P53112" i="6"/>
  <c r="P53111" i="6"/>
  <c r="P53110" i="6"/>
  <c r="P53109" i="6"/>
  <c r="P53108" i="6"/>
  <c r="P53107" i="6"/>
  <c r="P53106" i="6"/>
  <c r="P53105" i="6"/>
  <c r="P53104" i="6"/>
  <c r="P53103" i="6"/>
  <c r="P53102" i="6"/>
  <c r="P53101" i="6"/>
  <c r="P53100" i="6"/>
  <c r="P53099" i="6"/>
  <c r="P53098" i="6"/>
  <c r="P53097" i="6"/>
  <c r="P53096" i="6"/>
  <c r="P53095" i="6"/>
  <c r="P53094" i="6"/>
  <c r="P53093" i="6"/>
  <c r="P53092" i="6"/>
  <c r="P53091" i="6"/>
  <c r="P53090" i="6"/>
  <c r="P53089" i="6"/>
  <c r="P53088" i="6"/>
  <c r="P53087" i="6"/>
  <c r="P53086" i="6"/>
  <c r="P53085" i="6"/>
  <c r="P53084" i="6"/>
  <c r="P53083" i="6"/>
  <c r="P53082" i="6"/>
  <c r="P53081" i="6"/>
  <c r="P53080" i="6"/>
  <c r="P53079" i="6"/>
  <c r="P53078" i="6"/>
  <c r="P53077" i="6"/>
  <c r="P53076" i="6"/>
  <c r="P53075" i="6"/>
  <c r="P53074" i="6"/>
  <c r="P53073" i="6"/>
  <c r="P53072" i="6"/>
  <c r="P53071" i="6"/>
  <c r="P53070" i="6"/>
  <c r="P53069" i="6"/>
  <c r="P53068" i="6"/>
  <c r="P53067" i="6"/>
  <c r="P53066" i="6"/>
  <c r="P53065" i="6"/>
  <c r="P53064" i="6"/>
  <c r="P53063" i="6"/>
  <c r="P53062" i="6"/>
  <c r="P53061" i="6"/>
  <c r="P53060" i="6"/>
  <c r="P53059" i="6"/>
  <c r="P53058" i="6"/>
  <c r="P53057" i="6"/>
  <c r="P53056" i="6"/>
  <c r="P53055" i="6"/>
  <c r="P53054" i="6"/>
  <c r="P53053" i="6"/>
  <c r="P53052" i="6"/>
  <c r="P53051" i="6"/>
  <c r="P53050" i="6"/>
  <c r="P53049" i="6"/>
  <c r="P53048" i="6"/>
  <c r="P53047" i="6"/>
  <c r="P53046" i="6"/>
  <c r="P53045" i="6"/>
  <c r="P53044" i="6"/>
  <c r="P53043" i="6"/>
  <c r="P53042" i="6"/>
  <c r="P53041" i="6"/>
  <c r="P53040" i="6"/>
  <c r="P53039" i="6"/>
  <c r="P53038" i="6"/>
  <c r="P53037" i="6"/>
  <c r="P53036" i="6"/>
  <c r="P53035" i="6"/>
  <c r="P53034" i="6"/>
  <c r="P53033" i="6"/>
  <c r="P53032" i="6"/>
  <c r="P53031" i="6"/>
  <c r="P53030" i="6"/>
  <c r="P53029" i="6"/>
  <c r="P53028" i="6"/>
  <c r="P53027" i="6"/>
  <c r="P53026" i="6"/>
  <c r="P53025" i="6"/>
  <c r="P53024" i="6"/>
  <c r="P53023" i="6"/>
  <c r="P53022" i="6"/>
  <c r="P53021" i="6"/>
  <c r="P53020" i="6"/>
  <c r="P53019" i="6"/>
  <c r="P53018" i="6"/>
  <c r="P53017" i="6"/>
  <c r="P53016" i="6"/>
  <c r="P53015" i="6"/>
  <c r="P53014" i="6"/>
  <c r="P53013" i="6"/>
  <c r="P53012" i="6"/>
  <c r="P53011" i="6"/>
  <c r="P53010" i="6"/>
  <c r="P53009" i="6"/>
  <c r="P53008" i="6"/>
  <c r="P53007" i="6"/>
  <c r="P53006" i="6"/>
  <c r="P53005" i="6"/>
  <c r="P53004" i="6"/>
  <c r="P53003" i="6"/>
  <c r="P53002" i="6"/>
  <c r="P53001" i="6"/>
  <c r="P53000" i="6"/>
  <c r="P52999" i="6"/>
  <c r="P52998" i="6"/>
  <c r="P52997" i="6"/>
  <c r="P52996" i="6"/>
  <c r="P52995" i="6"/>
  <c r="P52994" i="6"/>
  <c r="P52993" i="6"/>
  <c r="P52992" i="6"/>
  <c r="P52991" i="6"/>
  <c r="P52990" i="6"/>
  <c r="P52989" i="6"/>
  <c r="P52988" i="6"/>
  <c r="P52987" i="6"/>
  <c r="P52986" i="6"/>
  <c r="P52985" i="6"/>
  <c r="P52984" i="6"/>
  <c r="P52983" i="6"/>
  <c r="P52982" i="6"/>
  <c r="P52981" i="6"/>
  <c r="P52980" i="6"/>
  <c r="P52979" i="6"/>
  <c r="P52978" i="6"/>
  <c r="P52977" i="6"/>
  <c r="P52976" i="6"/>
  <c r="P52975" i="6"/>
  <c r="P52974" i="6"/>
  <c r="P52973" i="6"/>
  <c r="P52972" i="6"/>
  <c r="P52971" i="6"/>
  <c r="P52970" i="6"/>
  <c r="P52969" i="6"/>
  <c r="P52968" i="6"/>
  <c r="P52967" i="6"/>
  <c r="P52966" i="6"/>
  <c r="P52965" i="6"/>
  <c r="P52964" i="6"/>
  <c r="P52963" i="6"/>
  <c r="P52962" i="6"/>
  <c r="P52961" i="6"/>
  <c r="P52960" i="6"/>
  <c r="P52959" i="6"/>
  <c r="P52958" i="6"/>
  <c r="P52957" i="6"/>
  <c r="P52956" i="6"/>
  <c r="P52955" i="6"/>
  <c r="P52954" i="6"/>
  <c r="P52953" i="6"/>
  <c r="P52952" i="6"/>
  <c r="P52951" i="6"/>
  <c r="P52950" i="6"/>
  <c r="P52949" i="6"/>
  <c r="P52948" i="6"/>
  <c r="P52947" i="6"/>
  <c r="P52946" i="6"/>
  <c r="P52945" i="6"/>
  <c r="P52944" i="6"/>
  <c r="P52943" i="6"/>
  <c r="P52942" i="6"/>
  <c r="P52941" i="6"/>
  <c r="P52940" i="6"/>
  <c r="P52939" i="6"/>
  <c r="P52938" i="6"/>
  <c r="P52937" i="6"/>
  <c r="P52936" i="6"/>
  <c r="P52935" i="6"/>
  <c r="P52934" i="6"/>
  <c r="P52933" i="6"/>
  <c r="P52932" i="6"/>
  <c r="P52931" i="6"/>
  <c r="P52930" i="6"/>
  <c r="P52929" i="6"/>
  <c r="P52928" i="6"/>
  <c r="P52927" i="6"/>
  <c r="P52926" i="6"/>
  <c r="P52925" i="6"/>
  <c r="P52924" i="6"/>
  <c r="P52923" i="6"/>
  <c r="P52922" i="6"/>
  <c r="P52921" i="6"/>
  <c r="P52920" i="6"/>
  <c r="P52919" i="6"/>
  <c r="P52918" i="6"/>
  <c r="P52917" i="6"/>
  <c r="P52916" i="6"/>
  <c r="P52915" i="6"/>
  <c r="P52914" i="6"/>
  <c r="P52913" i="6"/>
  <c r="P52912" i="6"/>
  <c r="P52911" i="6"/>
  <c r="P52910" i="6"/>
  <c r="P52909" i="6"/>
  <c r="P52908" i="6"/>
  <c r="P52907" i="6"/>
  <c r="P52906" i="6"/>
  <c r="P52905" i="6"/>
  <c r="P52904" i="6"/>
  <c r="P52903" i="6"/>
  <c r="P52902" i="6"/>
  <c r="P52901" i="6"/>
  <c r="P52900" i="6"/>
  <c r="P52899" i="6"/>
  <c r="P52898" i="6"/>
  <c r="P52897" i="6"/>
  <c r="P52896" i="6"/>
  <c r="P52895" i="6"/>
  <c r="P52894" i="6"/>
  <c r="P52893" i="6"/>
  <c r="P52892" i="6"/>
  <c r="P52891" i="6"/>
  <c r="P52890" i="6"/>
  <c r="P52889" i="6"/>
  <c r="P52888" i="6"/>
  <c r="P52887" i="6"/>
  <c r="P52886" i="6"/>
  <c r="P52885" i="6"/>
  <c r="P52884" i="6"/>
  <c r="P52883" i="6"/>
  <c r="P52882" i="6"/>
  <c r="P52881" i="6"/>
  <c r="P52880" i="6"/>
  <c r="P52879" i="6"/>
  <c r="P52878" i="6"/>
  <c r="P52877" i="6"/>
  <c r="P52876" i="6"/>
  <c r="P52875" i="6"/>
  <c r="P52874" i="6"/>
  <c r="P52873" i="6"/>
  <c r="P52872" i="6"/>
  <c r="P52871" i="6"/>
  <c r="P52870" i="6"/>
  <c r="P52869" i="6"/>
  <c r="P52868" i="6"/>
  <c r="P52867" i="6"/>
  <c r="P52866" i="6"/>
  <c r="P52865" i="6"/>
  <c r="P52864" i="6"/>
  <c r="P52863" i="6"/>
  <c r="P52862" i="6"/>
  <c r="P52861" i="6"/>
  <c r="P52860" i="6"/>
  <c r="P52859" i="6"/>
  <c r="P52858" i="6"/>
  <c r="P52857" i="6"/>
  <c r="P52856" i="6"/>
  <c r="P52855" i="6"/>
  <c r="P52854" i="6"/>
  <c r="P52853" i="6"/>
  <c r="P52852" i="6"/>
  <c r="P52851" i="6"/>
  <c r="P52850" i="6"/>
  <c r="P52849" i="6"/>
  <c r="P52848" i="6"/>
  <c r="P52847" i="6"/>
  <c r="P52846" i="6"/>
  <c r="P52845" i="6"/>
  <c r="P52844" i="6"/>
  <c r="P52843" i="6"/>
  <c r="P52842" i="6"/>
  <c r="P52841" i="6"/>
  <c r="P52840" i="6"/>
  <c r="P52839" i="6"/>
  <c r="P52838" i="6"/>
  <c r="P52837" i="6"/>
  <c r="P52836" i="6"/>
  <c r="P52835" i="6"/>
  <c r="P52834" i="6"/>
  <c r="P52833" i="6"/>
  <c r="P52832" i="6"/>
  <c r="P52831" i="6"/>
  <c r="P52830" i="6"/>
  <c r="P52829" i="6"/>
  <c r="P52828" i="6"/>
  <c r="P52827" i="6"/>
  <c r="P52826" i="6"/>
  <c r="P52825" i="6"/>
  <c r="P52824" i="6"/>
  <c r="P52823" i="6"/>
  <c r="P52822" i="6"/>
  <c r="P52821" i="6"/>
  <c r="P52820" i="6"/>
  <c r="P52819" i="6"/>
  <c r="P52818" i="6"/>
  <c r="P52817" i="6"/>
  <c r="P52816" i="6"/>
  <c r="P52815" i="6"/>
  <c r="P52814" i="6"/>
  <c r="P52813" i="6"/>
  <c r="P52812" i="6"/>
  <c r="P52811" i="6"/>
  <c r="P52810" i="6"/>
  <c r="P52809" i="6"/>
  <c r="P52808" i="6"/>
  <c r="P52807" i="6"/>
  <c r="P52806" i="6"/>
  <c r="P52805" i="6"/>
  <c r="P52804" i="6"/>
  <c r="P52803" i="6"/>
  <c r="P52802" i="6"/>
  <c r="P52801" i="6"/>
  <c r="P52800" i="6"/>
  <c r="P52799" i="6"/>
  <c r="P52798" i="6"/>
  <c r="P52797" i="6"/>
  <c r="P52796" i="6"/>
  <c r="P52795" i="6"/>
  <c r="P52794" i="6"/>
  <c r="P52793" i="6"/>
  <c r="P52792" i="6"/>
  <c r="P52791" i="6"/>
  <c r="P52790" i="6"/>
  <c r="P52789" i="6"/>
  <c r="P52788" i="6"/>
  <c r="P52787" i="6"/>
  <c r="P52786" i="6"/>
  <c r="P52785" i="6"/>
  <c r="P52784" i="6"/>
  <c r="P52783" i="6"/>
  <c r="P52782" i="6"/>
  <c r="P52781" i="6"/>
  <c r="P52780" i="6"/>
  <c r="P52779" i="6"/>
  <c r="P52778" i="6"/>
  <c r="P52777" i="6"/>
  <c r="P52776" i="6"/>
  <c r="P52775" i="6"/>
  <c r="P52774" i="6"/>
  <c r="P52773" i="6"/>
  <c r="P52772" i="6"/>
  <c r="P52771" i="6"/>
  <c r="P52770" i="6"/>
  <c r="P52769" i="6"/>
  <c r="P52768" i="6"/>
  <c r="P52767" i="6"/>
  <c r="P52766" i="6"/>
  <c r="P52765" i="6"/>
  <c r="P52764" i="6"/>
  <c r="P52763" i="6"/>
  <c r="P52762" i="6"/>
  <c r="P52761" i="6"/>
  <c r="P52760" i="6"/>
  <c r="P52759" i="6"/>
  <c r="P52758" i="6"/>
  <c r="P52757" i="6"/>
  <c r="P52756" i="6"/>
  <c r="P52755" i="6"/>
  <c r="P52754" i="6"/>
  <c r="P52753" i="6"/>
  <c r="P52752" i="6"/>
  <c r="P52751" i="6"/>
  <c r="P52750" i="6"/>
  <c r="P52749" i="6"/>
  <c r="P52748" i="6"/>
  <c r="P52747" i="6"/>
  <c r="P52746" i="6"/>
  <c r="P52745" i="6"/>
  <c r="P52744" i="6"/>
  <c r="P52743" i="6"/>
  <c r="P52742" i="6"/>
  <c r="P52741" i="6"/>
  <c r="P52740" i="6"/>
  <c r="P52739" i="6"/>
  <c r="P52738" i="6"/>
  <c r="P52737" i="6"/>
  <c r="P52736" i="6"/>
  <c r="P52735" i="6"/>
  <c r="P52734" i="6"/>
  <c r="P52733" i="6"/>
  <c r="P52732" i="6"/>
  <c r="P52731" i="6"/>
  <c r="P52730" i="6"/>
  <c r="P52729" i="6"/>
  <c r="P52728" i="6"/>
  <c r="P52727" i="6"/>
  <c r="P52726" i="6"/>
  <c r="P52725" i="6"/>
  <c r="P52724" i="6"/>
  <c r="P52723" i="6"/>
  <c r="P52722" i="6"/>
  <c r="P52721" i="6"/>
  <c r="P52720" i="6"/>
  <c r="P52719" i="6"/>
  <c r="P52718" i="6"/>
  <c r="P52717" i="6"/>
  <c r="P52716" i="6"/>
  <c r="P52715" i="6"/>
  <c r="P52714" i="6"/>
  <c r="P52713" i="6"/>
  <c r="P52712" i="6"/>
  <c r="P52711" i="6"/>
  <c r="P52710" i="6"/>
  <c r="P52709" i="6"/>
  <c r="P52708" i="6"/>
  <c r="P52707" i="6"/>
  <c r="P52706" i="6"/>
  <c r="P52705" i="6"/>
  <c r="P52704" i="6"/>
  <c r="P52703" i="6"/>
  <c r="P52702" i="6"/>
  <c r="P52701" i="6"/>
  <c r="P52700" i="6"/>
  <c r="P52699" i="6"/>
  <c r="P52698" i="6"/>
  <c r="P52697" i="6"/>
  <c r="P52696" i="6"/>
  <c r="P52695" i="6"/>
  <c r="P52694" i="6"/>
  <c r="P52693" i="6"/>
  <c r="P52692" i="6"/>
  <c r="P52691" i="6"/>
  <c r="P52690" i="6"/>
  <c r="P52689" i="6"/>
  <c r="P52688" i="6"/>
  <c r="P52687" i="6"/>
  <c r="P52686" i="6"/>
  <c r="P52685" i="6"/>
  <c r="P52684" i="6"/>
  <c r="P52683" i="6"/>
  <c r="P52682" i="6"/>
  <c r="P52681" i="6"/>
  <c r="P52680" i="6"/>
  <c r="P52679" i="6"/>
  <c r="P52678" i="6"/>
  <c r="P52677" i="6"/>
  <c r="P52676" i="6"/>
  <c r="P52675" i="6"/>
  <c r="P52674" i="6"/>
  <c r="P52673" i="6"/>
  <c r="P52672" i="6"/>
  <c r="P52671" i="6"/>
  <c r="P52670" i="6"/>
  <c r="P52669" i="6"/>
  <c r="P52668" i="6"/>
  <c r="P52667" i="6"/>
  <c r="P52666" i="6"/>
  <c r="P52665" i="6"/>
  <c r="P52664" i="6"/>
  <c r="P52663" i="6"/>
  <c r="P52662" i="6"/>
  <c r="P52661" i="6"/>
  <c r="P52660" i="6"/>
  <c r="P52659" i="6"/>
  <c r="P52658" i="6"/>
  <c r="P52657" i="6"/>
  <c r="P52656" i="6"/>
  <c r="P52655" i="6"/>
  <c r="P52654" i="6"/>
  <c r="P52653" i="6"/>
  <c r="P52652" i="6"/>
  <c r="P52651" i="6"/>
  <c r="P52650" i="6"/>
  <c r="P52649" i="6"/>
  <c r="P52648" i="6"/>
  <c r="P52647" i="6"/>
  <c r="P52646" i="6"/>
  <c r="P52645" i="6"/>
  <c r="P52644" i="6"/>
  <c r="P52643" i="6"/>
  <c r="P52642" i="6"/>
  <c r="P52641" i="6"/>
  <c r="P52640" i="6"/>
  <c r="P52639" i="6"/>
  <c r="P52638" i="6"/>
  <c r="P52637" i="6"/>
  <c r="P52636" i="6"/>
  <c r="P52635" i="6"/>
  <c r="P52634" i="6"/>
  <c r="P52633" i="6"/>
  <c r="P52632" i="6"/>
  <c r="P52631" i="6"/>
  <c r="P52630" i="6"/>
  <c r="P52629" i="6"/>
  <c r="P52628" i="6"/>
  <c r="P52627" i="6"/>
  <c r="P52626" i="6"/>
  <c r="P52625" i="6"/>
  <c r="P52624" i="6"/>
  <c r="P52623" i="6"/>
  <c r="P52622" i="6"/>
  <c r="P52621" i="6"/>
  <c r="P52620" i="6"/>
  <c r="P52619" i="6"/>
  <c r="P52618" i="6"/>
  <c r="P52617" i="6"/>
  <c r="P52616" i="6"/>
  <c r="P52615" i="6"/>
  <c r="P52614" i="6"/>
  <c r="P52613" i="6"/>
  <c r="P52612" i="6"/>
  <c r="P52611" i="6"/>
  <c r="P52610" i="6"/>
  <c r="P52609" i="6"/>
  <c r="P52608" i="6"/>
  <c r="P52607" i="6"/>
  <c r="P52606" i="6"/>
  <c r="P52605" i="6"/>
  <c r="P52604" i="6"/>
  <c r="P52603" i="6"/>
  <c r="P52602" i="6"/>
  <c r="P52601" i="6"/>
  <c r="P52600" i="6"/>
  <c r="P52599" i="6"/>
  <c r="P52598" i="6"/>
  <c r="P52597" i="6"/>
  <c r="P52596" i="6"/>
  <c r="P52595" i="6"/>
  <c r="P52594" i="6"/>
  <c r="P52593" i="6"/>
  <c r="P52592" i="6"/>
  <c r="P52591" i="6"/>
  <c r="P52590" i="6"/>
  <c r="P52589" i="6"/>
  <c r="P52588" i="6"/>
  <c r="P52587" i="6"/>
  <c r="P52586" i="6"/>
  <c r="P52585" i="6"/>
  <c r="P52584" i="6"/>
  <c r="P52583" i="6"/>
  <c r="P52582" i="6"/>
  <c r="P52581" i="6"/>
  <c r="P52580" i="6"/>
  <c r="P52579" i="6"/>
  <c r="P52578" i="6"/>
  <c r="P52577" i="6"/>
  <c r="P52576" i="6"/>
  <c r="P52575" i="6"/>
  <c r="P52574" i="6"/>
  <c r="P52573" i="6"/>
  <c r="P52572" i="6"/>
  <c r="P52571" i="6"/>
  <c r="P52570" i="6"/>
  <c r="P52569" i="6"/>
  <c r="P52568" i="6"/>
  <c r="P52567" i="6"/>
  <c r="P52566" i="6"/>
  <c r="P52565" i="6"/>
  <c r="P52564" i="6"/>
  <c r="P52563" i="6"/>
  <c r="P52562" i="6"/>
  <c r="P52561" i="6"/>
  <c r="P52560" i="6"/>
  <c r="P52559" i="6"/>
  <c r="P52558" i="6"/>
  <c r="P52557" i="6"/>
  <c r="P52556" i="6"/>
  <c r="P52555" i="6"/>
  <c r="P52554" i="6"/>
  <c r="P52553" i="6"/>
  <c r="P52552" i="6"/>
  <c r="P52551" i="6"/>
  <c r="P52550" i="6"/>
  <c r="P52549" i="6"/>
  <c r="P52548" i="6"/>
  <c r="P52547" i="6"/>
  <c r="P52546" i="6"/>
  <c r="P52545" i="6"/>
  <c r="P52544" i="6"/>
  <c r="P52543" i="6"/>
  <c r="P52542" i="6"/>
  <c r="P52541" i="6"/>
  <c r="P52540" i="6"/>
  <c r="P52539" i="6"/>
  <c r="P52538" i="6"/>
  <c r="P52537" i="6"/>
  <c r="P52536" i="6"/>
  <c r="P52535" i="6"/>
  <c r="P52534" i="6"/>
  <c r="P52533" i="6"/>
  <c r="P52532" i="6"/>
  <c r="P52531" i="6"/>
  <c r="P52530" i="6"/>
  <c r="P52529" i="6"/>
  <c r="P52528" i="6"/>
  <c r="P52527" i="6"/>
  <c r="P52526" i="6"/>
  <c r="P52525" i="6"/>
  <c r="P52524" i="6"/>
  <c r="P52523" i="6"/>
  <c r="P52522" i="6"/>
  <c r="P52521" i="6"/>
  <c r="P52520" i="6"/>
  <c r="P52519" i="6"/>
  <c r="P52518" i="6"/>
  <c r="P52517" i="6"/>
  <c r="P52516" i="6"/>
  <c r="P52515" i="6"/>
  <c r="P52514" i="6"/>
  <c r="P52513" i="6"/>
  <c r="P52512" i="6"/>
  <c r="P52511" i="6"/>
  <c r="P52510" i="6"/>
  <c r="P52509" i="6"/>
  <c r="P52508" i="6"/>
  <c r="P52507" i="6"/>
  <c r="P52506" i="6"/>
  <c r="P52505" i="6"/>
  <c r="P52504" i="6"/>
  <c r="P52503" i="6"/>
  <c r="P52502" i="6"/>
  <c r="P52501" i="6"/>
  <c r="P52500" i="6"/>
  <c r="P52499" i="6"/>
  <c r="P52498" i="6"/>
  <c r="P52497" i="6"/>
  <c r="P52496" i="6"/>
  <c r="P52495" i="6"/>
  <c r="P52494" i="6"/>
  <c r="P52493" i="6"/>
  <c r="P52492" i="6"/>
  <c r="P52491" i="6"/>
  <c r="P52490" i="6"/>
  <c r="P52489" i="6"/>
  <c r="P52488" i="6"/>
  <c r="P52487" i="6"/>
  <c r="P52486" i="6"/>
  <c r="P52485" i="6"/>
  <c r="P52484" i="6"/>
  <c r="P52483" i="6"/>
  <c r="P52482" i="6"/>
  <c r="P52481" i="6"/>
  <c r="P52480" i="6"/>
  <c r="P52479" i="6"/>
  <c r="P52478" i="6"/>
  <c r="P52477" i="6"/>
  <c r="P52476" i="6"/>
  <c r="P52475" i="6"/>
  <c r="P52474" i="6"/>
  <c r="P52473" i="6"/>
  <c r="P52472" i="6"/>
  <c r="P52471" i="6"/>
  <c r="P52470" i="6"/>
  <c r="P52469" i="6"/>
  <c r="P52468" i="6"/>
  <c r="P52467" i="6"/>
  <c r="P52466" i="6"/>
  <c r="P52465" i="6"/>
  <c r="P52464" i="6"/>
  <c r="P52463" i="6"/>
  <c r="P52462" i="6"/>
  <c r="P52461" i="6"/>
  <c r="P52460" i="6"/>
  <c r="P52459" i="6"/>
  <c r="P52458" i="6"/>
  <c r="P52457" i="6"/>
  <c r="P52456" i="6"/>
  <c r="P52455" i="6"/>
  <c r="P52454" i="6"/>
  <c r="P52453" i="6"/>
  <c r="P52452" i="6"/>
  <c r="P52451" i="6"/>
  <c r="P52450" i="6"/>
  <c r="P52449" i="6"/>
  <c r="P52448" i="6"/>
  <c r="P52447" i="6"/>
  <c r="P52446" i="6"/>
  <c r="P52445" i="6"/>
  <c r="P52444" i="6"/>
  <c r="P52443" i="6"/>
  <c r="P52442" i="6"/>
  <c r="P52441" i="6"/>
  <c r="P52440" i="6"/>
  <c r="P52439" i="6"/>
  <c r="P52438" i="6"/>
  <c r="P52437" i="6"/>
  <c r="P52436" i="6"/>
  <c r="P52435" i="6"/>
  <c r="P52434" i="6"/>
  <c r="P52433" i="6"/>
  <c r="P52432" i="6"/>
  <c r="P52431" i="6"/>
  <c r="P52430" i="6"/>
  <c r="P52429" i="6"/>
  <c r="P52428" i="6"/>
  <c r="P52427" i="6"/>
  <c r="P52426" i="6"/>
  <c r="P52425" i="6"/>
  <c r="P52424" i="6"/>
  <c r="P52423" i="6"/>
  <c r="P52422" i="6"/>
  <c r="P52421" i="6"/>
  <c r="P52420" i="6"/>
  <c r="P52419" i="6"/>
  <c r="P52418" i="6"/>
  <c r="P52417" i="6"/>
  <c r="P52416" i="6"/>
  <c r="P52415" i="6"/>
  <c r="P52414" i="6"/>
  <c r="P52413" i="6"/>
  <c r="P52412" i="6"/>
  <c r="P52411" i="6"/>
  <c r="P52410" i="6"/>
  <c r="P52409" i="6"/>
  <c r="P52408" i="6"/>
  <c r="P52407" i="6"/>
  <c r="P52406" i="6"/>
  <c r="P52405" i="6"/>
  <c r="P52404" i="6"/>
  <c r="P52403" i="6"/>
  <c r="P52402" i="6"/>
  <c r="P52401" i="6"/>
  <c r="P52400" i="6"/>
  <c r="P52399" i="6"/>
  <c r="P52398" i="6"/>
  <c r="P52397" i="6"/>
  <c r="P52396" i="6"/>
  <c r="P52395" i="6"/>
  <c r="P52394" i="6"/>
  <c r="P52393" i="6"/>
  <c r="P52392" i="6"/>
  <c r="P52391" i="6"/>
  <c r="P52390" i="6"/>
  <c r="P52389" i="6"/>
  <c r="P52388" i="6"/>
  <c r="P52387" i="6"/>
  <c r="P52386" i="6"/>
  <c r="P52385" i="6"/>
  <c r="P52384" i="6"/>
  <c r="P52383" i="6"/>
  <c r="P52382" i="6"/>
  <c r="P52381" i="6"/>
  <c r="P52380" i="6"/>
  <c r="P52379" i="6"/>
  <c r="P52378" i="6"/>
  <c r="P52377" i="6"/>
  <c r="P52376" i="6"/>
  <c r="P52375" i="6"/>
  <c r="P52374" i="6"/>
  <c r="P52373" i="6"/>
  <c r="P52372" i="6"/>
  <c r="P52371" i="6"/>
  <c r="P52370" i="6"/>
  <c r="P52369" i="6"/>
  <c r="P52368" i="6"/>
  <c r="P52367" i="6"/>
  <c r="P52366" i="6"/>
  <c r="P52365" i="6"/>
  <c r="P52364" i="6"/>
  <c r="P52363" i="6"/>
  <c r="P52362" i="6"/>
  <c r="P52361" i="6"/>
  <c r="P52360" i="6"/>
  <c r="P52359" i="6"/>
  <c r="P52358" i="6"/>
  <c r="P52357" i="6"/>
  <c r="P52356" i="6"/>
  <c r="P52355" i="6"/>
  <c r="P52354" i="6"/>
  <c r="P52353" i="6"/>
  <c r="P52352" i="6"/>
  <c r="P52351" i="6"/>
  <c r="P52350" i="6"/>
  <c r="P52349" i="6"/>
  <c r="P52348" i="6"/>
  <c r="P52347" i="6"/>
  <c r="P52346" i="6"/>
  <c r="P52345" i="6"/>
  <c r="P52344" i="6"/>
  <c r="P52343" i="6"/>
  <c r="P52342" i="6"/>
  <c r="P52341" i="6"/>
  <c r="P52340" i="6"/>
  <c r="P52339" i="6"/>
  <c r="P52338" i="6"/>
  <c r="P52337" i="6"/>
  <c r="P52336" i="6"/>
  <c r="P52335" i="6"/>
  <c r="P52334" i="6"/>
  <c r="P52333" i="6"/>
  <c r="P52332" i="6"/>
  <c r="P52331" i="6"/>
  <c r="P52330" i="6"/>
  <c r="P52329" i="6"/>
  <c r="P52328" i="6"/>
  <c r="P52327" i="6"/>
  <c r="P52326" i="6"/>
  <c r="P52325" i="6"/>
  <c r="P52324" i="6"/>
  <c r="P52323" i="6"/>
  <c r="P52322" i="6"/>
  <c r="P52321" i="6"/>
  <c r="P52320" i="6"/>
  <c r="P52319" i="6"/>
  <c r="P52318" i="6"/>
  <c r="P52317" i="6"/>
  <c r="P52316" i="6"/>
  <c r="P52315" i="6"/>
  <c r="P52314" i="6"/>
  <c r="P52313" i="6"/>
  <c r="P52312" i="6"/>
  <c r="P52311" i="6"/>
  <c r="P52310" i="6"/>
  <c r="P52309" i="6"/>
  <c r="P52308" i="6"/>
  <c r="P52307" i="6"/>
  <c r="P52306" i="6"/>
  <c r="P52305" i="6"/>
  <c r="P52304" i="6"/>
  <c r="P52303" i="6"/>
  <c r="P52302" i="6"/>
  <c r="P52301" i="6"/>
  <c r="P52300" i="6"/>
  <c r="P52299" i="6"/>
  <c r="P52298" i="6"/>
  <c r="P52297" i="6"/>
  <c r="P52296" i="6"/>
  <c r="P52295" i="6"/>
  <c r="P52294" i="6"/>
  <c r="P52293" i="6"/>
  <c r="P52292" i="6"/>
  <c r="P52291" i="6"/>
  <c r="P52290" i="6"/>
  <c r="P52289" i="6"/>
  <c r="P52288" i="6"/>
  <c r="P52287" i="6"/>
  <c r="P52286" i="6"/>
  <c r="P52285" i="6"/>
  <c r="P52284" i="6"/>
  <c r="P52283" i="6"/>
  <c r="P52282" i="6"/>
  <c r="P52281" i="6"/>
  <c r="P52280" i="6"/>
  <c r="P52279" i="6"/>
  <c r="P52278" i="6"/>
  <c r="P52277" i="6"/>
  <c r="P52276" i="6"/>
  <c r="P52275" i="6"/>
  <c r="P52274" i="6"/>
  <c r="P52273" i="6"/>
  <c r="P52272" i="6"/>
  <c r="P52271" i="6"/>
  <c r="P52270" i="6"/>
  <c r="P52269" i="6"/>
  <c r="P52268" i="6"/>
  <c r="P52267" i="6"/>
  <c r="P52266" i="6"/>
  <c r="P52265" i="6"/>
  <c r="P52264" i="6"/>
  <c r="P52263" i="6"/>
  <c r="P52262" i="6"/>
  <c r="P52261" i="6"/>
  <c r="P52260" i="6"/>
  <c r="P52259" i="6"/>
  <c r="P52258" i="6"/>
  <c r="P52257" i="6"/>
  <c r="P52256" i="6"/>
  <c r="P52255" i="6"/>
  <c r="P52254" i="6"/>
  <c r="P52253" i="6"/>
  <c r="P52252" i="6"/>
  <c r="P52251" i="6"/>
  <c r="P52250" i="6"/>
  <c r="P52249" i="6"/>
  <c r="P52248" i="6"/>
  <c r="P52247" i="6"/>
  <c r="P52246" i="6"/>
  <c r="P52245" i="6"/>
  <c r="P52244" i="6"/>
  <c r="P52243" i="6"/>
  <c r="P52242" i="6"/>
  <c r="P52241" i="6"/>
  <c r="P52240" i="6"/>
  <c r="P52239" i="6"/>
  <c r="P52238" i="6"/>
  <c r="P52237" i="6"/>
  <c r="P52236" i="6"/>
  <c r="P52235" i="6"/>
  <c r="P52234" i="6"/>
  <c r="P52233" i="6"/>
  <c r="P52232" i="6"/>
  <c r="P52231" i="6"/>
  <c r="P52230" i="6"/>
  <c r="P52229" i="6"/>
  <c r="P52228" i="6"/>
  <c r="P52227" i="6"/>
  <c r="P52226" i="6"/>
  <c r="P52225" i="6"/>
  <c r="P52224" i="6"/>
  <c r="P52223" i="6"/>
  <c r="P52222" i="6"/>
  <c r="P52221" i="6"/>
  <c r="P52220" i="6"/>
  <c r="P52219" i="6"/>
  <c r="P52218" i="6"/>
  <c r="P52217" i="6"/>
  <c r="P52216" i="6"/>
  <c r="P52215" i="6"/>
  <c r="P52214" i="6"/>
  <c r="P52213" i="6"/>
  <c r="P52212" i="6"/>
  <c r="P52211" i="6"/>
  <c r="P52210" i="6"/>
  <c r="P52209" i="6"/>
  <c r="P52208" i="6"/>
  <c r="P52207" i="6"/>
  <c r="P52206" i="6"/>
  <c r="P52205" i="6"/>
  <c r="P52204" i="6"/>
  <c r="P52203" i="6"/>
  <c r="P52202" i="6"/>
  <c r="P52201" i="6"/>
  <c r="P52200" i="6"/>
  <c r="P52199" i="6"/>
  <c r="P52198" i="6"/>
  <c r="P52197" i="6"/>
  <c r="P52196" i="6"/>
  <c r="P52195" i="6"/>
  <c r="P52194" i="6"/>
  <c r="P52193" i="6"/>
  <c r="P52192" i="6"/>
  <c r="P52191" i="6"/>
  <c r="P52190" i="6"/>
  <c r="P52189" i="6"/>
  <c r="P52188" i="6"/>
  <c r="P52187" i="6"/>
  <c r="P52186" i="6"/>
  <c r="P52185" i="6"/>
  <c r="P52184" i="6"/>
  <c r="P52183" i="6"/>
  <c r="P52182" i="6"/>
  <c r="P52181" i="6"/>
  <c r="P52180" i="6"/>
  <c r="P52179" i="6"/>
  <c r="P52178" i="6"/>
  <c r="P52177" i="6"/>
  <c r="P52176" i="6"/>
  <c r="P52175" i="6"/>
  <c r="P52174" i="6"/>
  <c r="P52173" i="6"/>
  <c r="P52172" i="6"/>
  <c r="P52171" i="6"/>
  <c r="P52170" i="6"/>
  <c r="P52169" i="6"/>
  <c r="P52168" i="6"/>
  <c r="P52167" i="6"/>
  <c r="P52166" i="6"/>
  <c r="P52165" i="6"/>
  <c r="P52164" i="6"/>
  <c r="P52163" i="6"/>
  <c r="P52162" i="6"/>
  <c r="P52161" i="6"/>
  <c r="P52160" i="6"/>
  <c r="P52159" i="6"/>
  <c r="P52158" i="6"/>
  <c r="P52157" i="6"/>
  <c r="P52156" i="6"/>
  <c r="P52155" i="6"/>
  <c r="P52154" i="6"/>
  <c r="P52153" i="6"/>
  <c r="P52152" i="6"/>
  <c r="P52151" i="6"/>
  <c r="P52150" i="6"/>
  <c r="P52149" i="6"/>
  <c r="P52148" i="6"/>
  <c r="P52147" i="6"/>
  <c r="P52146" i="6"/>
  <c r="P52145" i="6"/>
  <c r="P52144" i="6"/>
  <c r="P52143" i="6"/>
  <c r="P52142" i="6"/>
  <c r="P52141" i="6"/>
  <c r="P52140" i="6"/>
  <c r="P52139" i="6"/>
  <c r="P52138" i="6"/>
  <c r="P52137" i="6"/>
  <c r="P52136" i="6"/>
  <c r="P52135" i="6"/>
  <c r="P52134" i="6"/>
  <c r="P52133" i="6"/>
  <c r="P52132" i="6"/>
  <c r="P52131" i="6"/>
  <c r="P52130" i="6"/>
  <c r="P52129" i="6"/>
  <c r="P52128" i="6"/>
  <c r="P52127" i="6"/>
  <c r="P52126" i="6"/>
  <c r="P52125" i="6"/>
  <c r="P52124" i="6"/>
  <c r="P52123" i="6"/>
  <c r="P52122" i="6"/>
  <c r="P52121" i="6"/>
  <c r="P52120" i="6"/>
  <c r="P52119" i="6"/>
  <c r="P52118" i="6"/>
  <c r="P52117" i="6"/>
  <c r="P52116" i="6"/>
  <c r="P52115" i="6"/>
  <c r="P52114" i="6"/>
  <c r="P52113" i="6"/>
  <c r="P52112" i="6"/>
  <c r="P52111" i="6"/>
  <c r="P52110" i="6"/>
  <c r="P52109" i="6"/>
  <c r="P52108" i="6"/>
  <c r="P52107" i="6"/>
  <c r="P52106" i="6"/>
  <c r="P52105" i="6"/>
  <c r="P52104" i="6"/>
  <c r="P52103" i="6"/>
  <c r="P52102" i="6"/>
  <c r="P52101" i="6"/>
  <c r="P52100" i="6"/>
  <c r="P52099" i="6"/>
  <c r="P52098" i="6"/>
  <c r="P52097" i="6"/>
  <c r="P52096" i="6"/>
  <c r="P52095" i="6"/>
  <c r="P52094" i="6"/>
  <c r="P52093" i="6"/>
  <c r="P52092" i="6"/>
  <c r="P52091" i="6"/>
  <c r="P52090" i="6"/>
  <c r="P52089" i="6"/>
  <c r="P52088" i="6"/>
  <c r="P52087" i="6"/>
  <c r="P52086" i="6"/>
  <c r="P52085" i="6"/>
  <c r="P52084" i="6"/>
  <c r="P52083" i="6"/>
  <c r="P52082" i="6"/>
  <c r="P52081" i="6"/>
  <c r="P52080" i="6"/>
  <c r="P52079" i="6"/>
  <c r="P52078" i="6"/>
  <c r="P52077" i="6"/>
  <c r="P52076" i="6"/>
  <c r="P52075" i="6"/>
  <c r="P52074" i="6"/>
  <c r="P52073" i="6"/>
  <c r="P52072" i="6"/>
  <c r="P52071" i="6"/>
  <c r="P52070" i="6"/>
  <c r="P52069" i="6"/>
  <c r="P52068" i="6"/>
  <c r="P52067" i="6"/>
  <c r="P52066" i="6"/>
  <c r="P52065" i="6"/>
  <c r="P52064" i="6"/>
  <c r="P52063" i="6"/>
  <c r="P52062" i="6"/>
  <c r="P52061" i="6"/>
  <c r="P52060" i="6"/>
  <c r="P52059" i="6"/>
  <c r="P52058" i="6"/>
  <c r="P52057" i="6"/>
  <c r="P52056" i="6"/>
  <c r="P52055" i="6"/>
  <c r="P52054" i="6"/>
  <c r="P52053" i="6"/>
  <c r="P52052" i="6"/>
  <c r="P52051" i="6"/>
  <c r="P52050" i="6"/>
  <c r="P52049" i="6"/>
  <c r="P52048" i="6"/>
  <c r="P52047" i="6"/>
  <c r="P52046" i="6"/>
  <c r="P52045" i="6"/>
  <c r="P52044" i="6"/>
  <c r="P52043" i="6"/>
  <c r="P52042" i="6"/>
  <c r="P52041" i="6"/>
  <c r="P52040" i="6"/>
  <c r="P52039" i="6"/>
  <c r="P52038" i="6"/>
  <c r="P52037" i="6"/>
  <c r="P52036" i="6"/>
  <c r="P52035" i="6"/>
  <c r="P52034" i="6"/>
  <c r="P52033" i="6"/>
  <c r="P52032" i="6"/>
  <c r="P52031" i="6"/>
  <c r="P52030" i="6"/>
  <c r="P52029" i="6"/>
  <c r="P52028" i="6"/>
  <c r="P52027" i="6"/>
  <c r="P52026" i="6"/>
  <c r="P52025" i="6"/>
  <c r="P52024" i="6"/>
  <c r="P52023" i="6"/>
  <c r="P52022" i="6"/>
  <c r="P52021" i="6"/>
  <c r="P52020" i="6"/>
  <c r="P52019" i="6"/>
  <c r="P52018" i="6"/>
  <c r="P52017" i="6"/>
  <c r="P52016" i="6"/>
  <c r="P52015" i="6"/>
  <c r="P52014" i="6"/>
  <c r="P52013" i="6"/>
  <c r="P52012" i="6"/>
  <c r="P52011" i="6"/>
  <c r="P52010" i="6"/>
  <c r="P52009" i="6"/>
  <c r="P52008" i="6"/>
  <c r="P52007" i="6"/>
  <c r="P52006" i="6"/>
  <c r="P52005" i="6"/>
  <c r="P52004" i="6"/>
  <c r="P52003" i="6"/>
  <c r="P52002" i="6"/>
  <c r="P52001" i="6"/>
  <c r="P52000" i="6"/>
  <c r="P51999" i="6"/>
  <c r="P51998" i="6"/>
  <c r="P51997" i="6"/>
  <c r="P51996" i="6"/>
  <c r="P51995" i="6"/>
  <c r="P51994" i="6"/>
  <c r="P51993" i="6"/>
  <c r="P51992" i="6"/>
  <c r="P51991" i="6"/>
  <c r="P51990" i="6"/>
  <c r="P51989" i="6"/>
  <c r="P51988" i="6"/>
  <c r="P51987" i="6"/>
  <c r="P51986" i="6"/>
  <c r="P51985" i="6"/>
  <c r="P51984" i="6"/>
  <c r="P51983" i="6"/>
  <c r="P51982" i="6"/>
  <c r="P51981" i="6"/>
  <c r="P51980" i="6"/>
  <c r="P51979" i="6"/>
  <c r="P51978" i="6"/>
  <c r="P51977" i="6"/>
  <c r="P51976" i="6"/>
  <c r="P51975" i="6"/>
  <c r="P51974" i="6"/>
  <c r="P51973" i="6"/>
  <c r="P51972" i="6"/>
  <c r="P51971" i="6"/>
  <c r="P51970" i="6"/>
  <c r="P51969" i="6"/>
  <c r="P51968" i="6"/>
  <c r="P51967" i="6"/>
  <c r="P51966" i="6"/>
  <c r="P51965" i="6"/>
  <c r="P51964" i="6"/>
  <c r="P51963" i="6"/>
  <c r="P51962" i="6"/>
  <c r="P51961" i="6"/>
  <c r="P51960" i="6"/>
  <c r="P51959" i="6"/>
  <c r="P51958" i="6"/>
  <c r="P51957" i="6"/>
  <c r="P51956" i="6"/>
  <c r="P51955" i="6"/>
  <c r="P51954" i="6"/>
  <c r="P51953" i="6"/>
  <c r="P51952" i="6"/>
  <c r="P51951" i="6"/>
  <c r="P51950" i="6"/>
  <c r="P51949" i="6"/>
  <c r="P51948" i="6"/>
  <c r="P51947" i="6"/>
  <c r="P51946" i="6"/>
  <c r="P51945" i="6"/>
  <c r="P51944" i="6"/>
  <c r="P51943" i="6"/>
  <c r="P51942" i="6"/>
  <c r="P51941" i="6"/>
  <c r="P51940" i="6"/>
  <c r="P51939" i="6"/>
  <c r="P51938" i="6"/>
  <c r="P51937" i="6"/>
  <c r="P51936" i="6"/>
  <c r="P51935" i="6"/>
  <c r="P51934" i="6"/>
  <c r="P51933" i="6"/>
  <c r="P51932" i="6"/>
  <c r="P51931" i="6"/>
  <c r="P51930" i="6"/>
  <c r="P51929" i="6"/>
  <c r="P51928" i="6"/>
  <c r="P51927" i="6"/>
  <c r="P51926" i="6"/>
  <c r="P51925" i="6"/>
  <c r="P51924" i="6"/>
  <c r="P51923" i="6"/>
  <c r="P51922" i="6"/>
  <c r="P51921" i="6"/>
  <c r="P51920" i="6"/>
  <c r="P51919" i="6"/>
  <c r="P51918" i="6"/>
  <c r="P51917" i="6"/>
  <c r="P51916" i="6"/>
  <c r="P51915" i="6"/>
  <c r="P51914" i="6"/>
  <c r="P51913" i="6"/>
  <c r="P51912" i="6"/>
  <c r="P51911" i="6"/>
  <c r="P51910" i="6"/>
  <c r="P51909" i="6"/>
  <c r="P51908" i="6"/>
  <c r="P51907" i="6"/>
  <c r="P51906" i="6"/>
  <c r="P51905" i="6"/>
  <c r="P51904" i="6"/>
  <c r="P51903" i="6"/>
  <c r="P51902" i="6"/>
  <c r="P51901" i="6"/>
  <c r="P51900" i="6"/>
  <c r="P51899" i="6"/>
  <c r="P51898" i="6"/>
  <c r="P51897" i="6"/>
  <c r="P51896" i="6"/>
  <c r="P51895" i="6"/>
  <c r="P51894" i="6"/>
  <c r="P51893" i="6"/>
  <c r="P51892" i="6"/>
  <c r="P51891" i="6"/>
  <c r="P51890" i="6"/>
  <c r="P51889" i="6"/>
  <c r="P51888" i="6"/>
  <c r="P51887" i="6"/>
  <c r="P51886" i="6"/>
  <c r="P51885" i="6"/>
  <c r="P51884" i="6"/>
  <c r="P51883" i="6"/>
  <c r="P51882" i="6"/>
  <c r="P51881" i="6"/>
  <c r="P51880" i="6"/>
  <c r="P51879" i="6"/>
  <c r="P51878" i="6"/>
  <c r="P51877" i="6"/>
  <c r="P51876" i="6"/>
  <c r="P51875" i="6"/>
  <c r="P51874" i="6"/>
  <c r="P51873" i="6"/>
  <c r="P51872" i="6"/>
  <c r="P51871" i="6"/>
  <c r="P51870" i="6"/>
  <c r="P51869" i="6"/>
  <c r="P51868" i="6"/>
  <c r="P51867" i="6"/>
  <c r="P51866" i="6"/>
  <c r="P51865" i="6"/>
  <c r="P51864" i="6"/>
  <c r="P51863" i="6"/>
  <c r="P51862" i="6"/>
  <c r="P51861" i="6"/>
  <c r="P51860" i="6"/>
  <c r="P51859" i="6"/>
  <c r="P51858" i="6"/>
  <c r="P51857" i="6"/>
  <c r="P51856" i="6"/>
  <c r="P51855" i="6"/>
  <c r="P51854" i="6"/>
  <c r="P51853" i="6"/>
  <c r="P51852" i="6"/>
  <c r="P51851" i="6"/>
  <c r="P51850" i="6"/>
  <c r="P51849" i="6"/>
  <c r="P51848" i="6"/>
  <c r="P51847" i="6"/>
  <c r="P51846" i="6"/>
  <c r="P51845" i="6"/>
  <c r="P51844" i="6"/>
  <c r="P51843" i="6"/>
  <c r="P51842" i="6"/>
  <c r="P51841" i="6"/>
  <c r="P51840" i="6"/>
  <c r="P51839" i="6"/>
  <c r="P51838" i="6"/>
  <c r="P51837" i="6"/>
  <c r="P51836" i="6"/>
  <c r="P51835" i="6"/>
  <c r="P51834" i="6"/>
  <c r="P51833" i="6"/>
  <c r="P51832" i="6"/>
  <c r="P51831" i="6"/>
  <c r="P51830" i="6"/>
  <c r="P51829" i="6"/>
  <c r="P51828" i="6"/>
  <c r="P51827" i="6"/>
  <c r="P51826" i="6"/>
  <c r="P51825" i="6"/>
  <c r="P51824" i="6"/>
  <c r="P51823" i="6"/>
  <c r="P51822" i="6"/>
  <c r="P51821" i="6"/>
  <c r="P51820" i="6"/>
  <c r="P51819" i="6"/>
  <c r="P51818" i="6"/>
  <c r="P51817" i="6"/>
  <c r="P51816" i="6"/>
  <c r="P51815" i="6"/>
  <c r="P51814" i="6"/>
  <c r="P51813" i="6"/>
  <c r="P51812" i="6"/>
  <c r="P51811" i="6"/>
  <c r="P51810" i="6"/>
  <c r="P51809" i="6"/>
  <c r="P51808" i="6"/>
  <c r="P51807" i="6"/>
  <c r="P51806" i="6"/>
  <c r="P51805" i="6"/>
  <c r="P51804" i="6"/>
  <c r="P51803" i="6"/>
  <c r="P51802" i="6"/>
  <c r="P51801" i="6"/>
  <c r="P51800" i="6"/>
  <c r="P51799" i="6"/>
  <c r="P51798" i="6"/>
  <c r="P51797" i="6"/>
  <c r="P51796" i="6"/>
  <c r="P51795" i="6"/>
  <c r="P51794" i="6"/>
  <c r="P51793" i="6"/>
  <c r="P51792" i="6"/>
  <c r="P51791" i="6"/>
  <c r="P51790" i="6"/>
  <c r="P51789" i="6"/>
  <c r="P51788" i="6"/>
  <c r="P51787" i="6"/>
  <c r="P51786" i="6"/>
  <c r="P51785" i="6"/>
  <c r="P51784" i="6"/>
  <c r="P51783" i="6"/>
  <c r="P51782" i="6"/>
  <c r="P51781" i="6"/>
  <c r="P51780" i="6"/>
  <c r="P51779" i="6"/>
  <c r="P51778" i="6"/>
  <c r="P51777" i="6"/>
  <c r="P51776" i="6"/>
  <c r="P51775" i="6"/>
  <c r="P51774" i="6"/>
  <c r="P51773" i="6"/>
  <c r="P51772" i="6"/>
  <c r="P51771" i="6"/>
  <c r="P51770" i="6"/>
  <c r="P51769" i="6"/>
  <c r="P51768" i="6"/>
  <c r="P51767" i="6"/>
  <c r="P51766" i="6"/>
  <c r="P51765" i="6"/>
  <c r="P51764" i="6"/>
  <c r="P51763" i="6"/>
  <c r="P51762" i="6"/>
  <c r="P51761" i="6"/>
  <c r="P51760" i="6"/>
  <c r="P51759" i="6"/>
  <c r="P51758" i="6"/>
  <c r="P51757" i="6"/>
  <c r="P51756" i="6"/>
  <c r="P51755" i="6"/>
  <c r="P51754" i="6"/>
  <c r="P51753" i="6"/>
  <c r="P51752" i="6"/>
  <c r="P51751" i="6"/>
  <c r="P51750" i="6"/>
  <c r="P51749" i="6"/>
  <c r="P51748" i="6"/>
  <c r="P51747" i="6"/>
  <c r="P51746" i="6"/>
  <c r="P51745" i="6"/>
  <c r="P51744" i="6"/>
  <c r="P51743" i="6"/>
  <c r="P51742" i="6"/>
  <c r="P51741" i="6"/>
  <c r="P51740" i="6"/>
  <c r="P51739" i="6"/>
  <c r="P51738" i="6"/>
  <c r="P51737" i="6"/>
  <c r="P51736" i="6"/>
  <c r="P51735" i="6"/>
  <c r="P51734" i="6"/>
  <c r="P51733" i="6"/>
  <c r="P51732" i="6"/>
  <c r="P51731" i="6"/>
  <c r="P51730" i="6"/>
  <c r="P51729" i="6"/>
  <c r="P51728" i="6"/>
  <c r="P51727" i="6"/>
  <c r="P51726" i="6"/>
  <c r="P51725" i="6"/>
  <c r="P51724" i="6"/>
  <c r="P51723" i="6"/>
  <c r="P51722" i="6"/>
  <c r="P51721" i="6"/>
  <c r="P51720" i="6"/>
  <c r="P51719" i="6"/>
  <c r="P51718" i="6"/>
  <c r="P51717" i="6"/>
  <c r="P51716" i="6"/>
  <c r="P51715" i="6"/>
  <c r="P51714" i="6"/>
  <c r="P51713" i="6"/>
  <c r="P51712" i="6"/>
  <c r="P51711" i="6"/>
  <c r="P51710" i="6"/>
  <c r="P51709" i="6"/>
  <c r="P51708" i="6"/>
  <c r="P51707" i="6"/>
  <c r="P51706" i="6"/>
  <c r="P51705" i="6"/>
  <c r="P51704" i="6"/>
  <c r="P51703" i="6"/>
  <c r="P51702" i="6"/>
  <c r="P51701" i="6"/>
  <c r="P51700" i="6"/>
  <c r="P51699" i="6"/>
  <c r="P51698" i="6"/>
  <c r="P51697" i="6"/>
  <c r="P51696" i="6"/>
  <c r="P51695" i="6"/>
  <c r="P51694" i="6"/>
  <c r="P51693" i="6"/>
  <c r="P51692" i="6"/>
  <c r="P51691" i="6"/>
  <c r="P51690" i="6"/>
  <c r="P51689" i="6"/>
  <c r="P51688" i="6"/>
  <c r="P51687" i="6"/>
  <c r="P51686" i="6"/>
  <c r="P51685" i="6"/>
  <c r="P51684" i="6"/>
  <c r="P51683" i="6"/>
  <c r="P51682" i="6"/>
  <c r="P51681" i="6"/>
  <c r="P51680" i="6"/>
  <c r="P51679" i="6"/>
  <c r="P51678" i="6"/>
  <c r="P51677" i="6"/>
  <c r="P51676" i="6"/>
  <c r="P51675" i="6"/>
  <c r="P51674" i="6"/>
  <c r="P51673" i="6"/>
  <c r="P51672" i="6"/>
  <c r="P51671" i="6"/>
  <c r="P51670" i="6"/>
  <c r="P51669" i="6"/>
  <c r="P51668" i="6"/>
  <c r="P51667" i="6"/>
  <c r="P51666" i="6"/>
  <c r="P51665" i="6"/>
  <c r="P51664" i="6"/>
  <c r="P51663" i="6"/>
  <c r="P51662" i="6"/>
  <c r="P51661" i="6"/>
  <c r="P51660" i="6"/>
  <c r="P51659" i="6"/>
  <c r="P51658" i="6"/>
  <c r="P51657" i="6"/>
  <c r="P51656" i="6"/>
  <c r="P51655" i="6"/>
  <c r="P51654" i="6"/>
  <c r="P51653" i="6"/>
  <c r="P51652" i="6"/>
  <c r="P51651" i="6"/>
  <c r="P51650" i="6"/>
  <c r="P51649" i="6"/>
  <c r="P51648" i="6"/>
  <c r="P51647" i="6"/>
  <c r="P51646" i="6"/>
  <c r="P51645" i="6"/>
  <c r="P51644" i="6"/>
  <c r="P51643" i="6"/>
  <c r="P51642" i="6"/>
  <c r="P51641" i="6"/>
  <c r="P51640" i="6"/>
  <c r="P51639" i="6"/>
  <c r="P51638" i="6"/>
  <c r="P51637" i="6"/>
  <c r="P51636" i="6"/>
  <c r="P51635" i="6"/>
  <c r="P51634" i="6"/>
  <c r="P51633" i="6"/>
  <c r="P51632" i="6"/>
  <c r="P51631" i="6"/>
  <c r="P51630" i="6"/>
  <c r="P51629" i="6"/>
  <c r="P51628" i="6"/>
  <c r="P51627" i="6"/>
  <c r="P51626" i="6"/>
  <c r="P51625" i="6"/>
  <c r="P51624" i="6"/>
  <c r="P51623" i="6"/>
  <c r="P51622" i="6"/>
  <c r="P51621" i="6"/>
  <c r="P51620" i="6"/>
  <c r="P51619" i="6"/>
  <c r="P51618" i="6"/>
  <c r="P51617" i="6"/>
  <c r="P51616" i="6"/>
  <c r="P51615" i="6"/>
  <c r="P51614" i="6"/>
  <c r="P51613" i="6"/>
  <c r="P51612" i="6"/>
  <c r="P51611" i="6"/>
  <c r="P51610" i="6"/>
  <c r="P51609" i="6"/>
  <c r="P51608" i="6"/>
  <c r="P51607" i="6"/>
  <c r="P51606" i="6"/>
  <c r="P51605" i="6"/>
  <c r="P51604" i="6"/>
  <c r="P51603" i="6"/>
  <c r="P51602" i="6"/>
  <c r="P51601" i="6"/>
  <c r="P51600" i="6"/>
  <c r="P51599" i="6"/>
  <c r="P51598" i="6"/>
  <c r="P51597" i="6"/>
  <c r="P51596" i="6"/>
  <c r="P51595" i="6"/>
  <c r="P51594" i="6"/>
  <c r="P51593" i="6"/>
  <c r="P51592" i="6"/>
  <c r="P51591" i="6"/>
  <c r="P51590" i="6"/>
  <c r="P51589" i="6"/>
  <c r="P51588" i="6"/>
  <c r="P51587" i="6"/>
  <c r="P51586" i="6"/>
  <c r="P51585" i="6"/>
  <c r="P51584" i="6"/>
  <c r="P51583" i="6"/>
  <c r="P51582" i="6"/>
  <c r="P51581" i="6"/>
  <c r="P51580" i="6"/>
  <c r="P51579" i="6"/>
  <c r="P51578" i="6"/>
  <c r="P51577" i="6"/>
  <c r="P51576" i="6"/>
  <c r="P51575" i="6"/>
  <c r="P51574" i="6"/>
  <c r="P51573" i="6"/>
  <c r="P51572" i="6"/>
  <c r="P51571" i="6"/>
  <c r="P51570" i="6"/>
  <c r="P51569" i="6"/>
  <c r="P51568" i="6"/>
  <c r="P51567" i="6"/>
  <c r="P51566" i="6"/>
  <c r="P51565" i="6"/>
  <c r="P51564" i="6"/>
  <c r="P51563" i="6"/>
  <c r="P51562" i="6"/>
  <c r="P51561" i="6"/>
  <c r="P51560" i="6"/>
  <c r="P51559" i="6"/>
  <c r="P51558" i="6"/>
  <c r="P51557" i="6"/>
  <c r="P51556" i="6"/>
  <c r="P51555" i="6"/>
  <c r="P51554" i="6"/>
  <c r="P51553" i="6"/>
  <c r="P51552" i="6"/>
  <c r="P51551" i="6"/>
  <c r="P51550" i="6"/>
  <c r="P51549" i="6"/>
  <c r="P51548" i="6"/>
  <c r="P51547" i="6"/>
  <c r="P51546" i="6"/>
  <c r="P51545" i="6"/>
  <c r="P51544" i="6"/>
  <c r="P51543" i="6"/>
  <c r="P51542" i="6"/>
  <c r="P51541" i="6"/>
  <c r="P51540" i="6"/>
  <c r="P51539" i="6"/>
  <c r="P51538" i="6"/>
  <c r="P51537" i="6"/>
  <c r="P51536" i="6"/>
  <c r="P51535" i="6"/>
  <c r="P51534" i="6"/>
  <c r="P51533" i="6"/>
  <c r="P51532" i="6"/>
  <c r="P51531" i="6"/>
  <c r="P51530" i="6"/>
  <c r="P51529" i="6"/>
  <c r="P51528" i="6"/>
  <c r="P51527" i="6"/>
  <c r="P51526" i="6"/>
  <c r="P51525" i="6"/>
  <c r="P51524" i="6"/>
  <c r="P51523" i="6"/>
  <c r="P51522" i="6"/>
  <c r="P51521" i="6"/>
  <c r="P51520" i="6"/>
  <c r="P51519" i="6"/>
  <c r="P51518" i="6"/>
  <c r="P51517" i="6"/>
  <c r="P51516" i="6"/>
  <c r="P51515" i="6"/>
  <c r="P51514" i="6"/>
  <c r="P51513" i="6"/>
  <c r="P51512" i="6"/>
  <c r="P51511" i="6"/>
  <c r="P51510" i="6"/>
  <c r="P51509" i="6"/>
  <c r="P51508" i="6"/>
  <c r="P51507" i="6"/>
  <c r="P51506" i="6"/>
  <c r="P51505" i="6"/>
  <c r="P51504" i="6"/>
  <c r="P51503" i="6"/>
  <c r="P51502" i="6"/>
  <c r="P51501" i="6"/>
  <c r="P51500" i="6"/>
  <c r="P51499" i="6"/>
  <c r="P51498" i="6"/>
  <c r="P51497" i="6"/>
  <c r="P51496" i="6"/>
  <c r="P51495" i="6"/>
  <c r="P51494" i="6"/>
  <c r="P51493" i="6"/>
  <c r="P51492" i="6"/>
  <c r="P51491" i="6"/>
  <c r="P51490" i="6"/>
  <c r="P51489" i="6"/>
  <c r="P51488" i="6"/>
  <c r="P51487" i="6"/>
  <c r="P51486" i="6"/>
  <c r="P51485" i="6"/>
  <c r="P51484" i="6"/>
  <c r="P51483" i="6"/>
  <c r="P51482" i="6"/>
  <c r="P51481" i="6"/>
  <c r="P51480" i="6"/>
  <c r="P51479" i="6"/>
  <c r="P51478" i="6"/>
  <c r="P51477" i="6"/>
  <c r="P51476" i="6"/>
  <c r="P51475" i="6"/>
  <c r="P51474" i="6"/>
  <c r="P51473" i="6"/>
  <c r="P51472" i="6"/>
  <c r="P51471" i="6"/>
  <c r="P51470" i="6"/>
  <c r="P51469" i="6"/>
  <c r="P51468" i="6"/>
  <c r="P51467" i="6"/>
  <c r="P51466" i="6"/>
  <c r="P51465" i="6"/>
  <c r="P51464" i="6"/>
  <c r="P51463" i="6"/>
  <c r="P51462" i="6"/>
  <c r="P51461" i="6"/>
  <c r="P51460" i="6"/>
  <c r="P51459" i="6"/>
  <c r="P51458" i="6"/>
  <c r="P51457" i="6"/>
  <c r="P51456" i="6"/>
  <c r="P51455" i="6"/>
  <c r="P51454" i="6"/>
  <c r="P51453" i="6"/>
  <c r="P51452" i="6"/>
  <c r="P51451" i="6"/>
  <c r="P51450" i="6"/>
  <c r="P51449" i="6"/>
  <c r="P51448" i="6"/>
  <c r="P51447" i="6"/>
  <c r="P51446" i="6"/>
  <c r="P51445" i="6"/>
  <c r="P51444" i="6"/>
  <c r="P51443" i="6"/>
  <c r="P51442" i="6"/>
  <c r="P51441" i="6"/>
  <c r="P51440" i="6"/>
  <c r="P51439" i="6"/>
  <c r="P51438" i="6"/>
  <c r="P51437" i="6"/>
  <c r="P51436" i="6"/>
  <c r="P51435" i="6"/>
  <c r="P51434" i="6"/>
  <c r="P51433" i="6"/>
  <c r="P51432" i="6"/>
  <c r="P51431" i="6"/>
  <c r="P51430" i="6"/>
  <c r="P51429" i="6"/>
  <c r="P51428" i="6"/>
  <c r="P51427" i="6"/>
  <c r="P51426" i="6"/>
  <c r="P51425" i="6"/>
  <c r="P51424" i="6"/>
  <c r="P51423" i="6"/>
  <c r="P51422" i="6"/>
  <c r="P51421" i="6"/>
  <c r="P51420" i="6"/>
  <c r="P51419" i="6"/>
  <c r="P51418" i="6"/>
  <c r="P51417" i="6"/>
  <c r="P51416" i="6"/>
  <c r="P51415" i="6"/>
  <c r="P51414" i="6"/>
  <c r="P51413" i="6"/>
  <c r="P51412" i="6"/>
  <c r="P51411" i="6"/>
  <c r="P51410" i="6"/>
  <c r="P51409" i="6"/>
  <c r="P51408" i="6"/>
  <c r="P51407" i="6"/>
  <c r="P51406" i="6"/>
  <c r="P51405" i="6"/>
  <c r="P51404" i="6"/>
  <c r="P51403" i="6"/>
  <c r="P51402" i="6"/>
  <c r="P51401" i="6"/>
  <c r="P51400" i="6"/>
  <c r="P51399" i="6"/>
  <c r="P51398" i="6"/>
  <c r="P51397" i="6"/>
  <c r="P51396" i="6"/>
  <c r="P51395" i="6"/>
  <c r="P51394" i="6"/>
  <c r="P51393" i="6"/>
  <c r="P51392" i="6"/>
  <c r="P51391" i="6"/>
  <c r="P51390" i="6"/>
  <c r="P51389" i="6"/>
  <c r="P51388" i="6"/>
  <c r="P51387" i="6"/>
  <c r="P51386" i="6"/>
  <c r="P51385" i="6"/>
  <c r="P51384" i="6"/>
  <c r="P51383" i="6"/>
  <c r="P51382" i="6"/>
  <c r="P51381" i="6"/>
  <c r="P51380" i="6"/>
  <c r="P51379" i="6"/>
  <c r="P51378" i="6"/>
  <c r="P51377" i="6"/>
  <c r="P51376" i="6"/>
  <c r="P51375" i="6"/>
  <c r="P51374" i="6"/>
  <c r="P51373" i="6"/>
  <c r="P51372" i="6"/>
  <c r="P51371" i="6"/>
  <c r="P51370" i="6"/>
  <c r="P51369" i="6"/>
  <c r="P51368" i="6"/>
  <c r="P51367" i="6"/>
  <c r="P51366" i="6"/>
  <c r="P51365" i="6"/>
  <c r="P51364" i="6"/>
  <c r="P51363" i="6"/>
  <c r="P51362" i="6"/>
  <c r="P51361" i="6"/>
  <c r="P51360" i="6"/>
  <c r="P51359" i="6"/>
  <c r="P51358" i="6"/>
  <c r="P51357" i="6"/>
  <c r="P51356" i="6"/>
  <c r="P51355" i="6"/>
  <c r="P51354" i="6"/>
  <c r="P51353" i="6"/>
  <c r="P51352" i="6"/>
  <c r="P51351" i="6"/>
  <c r="P51350" i="6"/>
  <c r="P51349" i="6"/>
  <c r="P51348" i="6"/>
  <c r="P51347" i="6"/>
  <c r="P51346" i="6"/>
  <c r="P51345" i="6"/>
  <c r="P51344" i="6"/>
  <c r="P51343" i="6"/>
  <c r="P51342" i="6"/>
  <c r="P51341" i="6"/>
  <c r="P51340" i="6"/>
  <c r="P51339" i="6"/>
  <c r="P51338" i="6"/>
  <c r="P51337" i="6"/>
  <c r="P51336" i="6"/>
  <c r="P51335" i="6"/>
  <c r="P51334" i="6"/>
  <c r="P51333" i="6"/>
  <c r="P51332" i="6"/>
  <c r="P51331" i="6"/>
  <c r="P51330" i="6"/>
  <c r="P51329" i="6"/>
  <c r="P51328" i="6"/>
  <c r="P51327" i="6"/>
  <c r="P51326" i="6"/>
  <c r="P51325" i="6"/>
  <c r="P51324" i="6"/>
  <c r="P51323" i="6"/>
  <c r="P51322" i="6"/>
  <c r="P51321" i="6"/>
  <c r="P51320" i="6"/>
  <c r="P51319" i="6"/>
  <c r="P51318" i="6"/>
  <c r="P51317" i="6"/>
  <c r="P51316" i="6"/>
  <c r="P51315" i="6"/>
  <c r="P51314" i="6"/>
  <c r="P51313" i="6"/>
  <c r="P51312" i="6"/>
  <c r="P51311" i="6"/>
  <c r="P51310" i="6"/>
  <c r="P51309" i="6"/>
  <c r="P51308" i="6"/>
  <c r="P51307" i="6"/>
  <c r="P51306" i="6"/>
  <c r="P51305" i="6"/>
  <c r="P51304" i="6"/>
  <c r="P51303" i="6"/>
  <c r="P51302" i="6"/>
  <c r="P51301" i="6"/>
  <c r="P51300" i="6"/>
  <c r="P51299" i="6"/>
  <c r="P51298" i="6"/>
  <c r="P51297" i="6"/>
  <c r="P51296" i="6"/>
  <c r="P51295" i="6"/>
  <c r="P51294" i="6"/>
  <c r="P51293" i="6"/>
  <c r="P51292" i="6"/>
  <c r="P51291" i="6"/>
  <c r="P51290" i="6"/>
  <c r="P51289" i="6"/>
  <c r="P51288" i="6"/>
  <c r="P51287" i="6"/>
  <c r="P51286" i="6"/>
  <c r="P51285" i="6"/>
  <c r="P51284" i="6"/>
  <c r="P51283" i="6"/>
  <c r="P51282" i="6"/>
  <c r="P51281" i="6"/>
  <c r="P51280" i="6"/>
  <c r="P51279" i="6"/>
  <c r="P51278" i="6"/>
  <c r="P51277" i="6"/>
  <c r="P51276" i="6"/>
  <c r="P51275" i="6"/>
  <c r="P51274" i="6"/>
  <c r="P51273" i="6"/>
  <c r="P51272" i="6"/>
  <c r="P51271" i="6"/>
  <c r="P51270" i="6"/>
  <c r="P51269" i="6"/>
  <c r="P51268" i="6"/>
  <c r="P51267" i="6"/>
  <c r="P51266" i="6"/>
  <c r="P51265" i="6"/>
  <c r="P51264" i="6"/>
  <c r="P51263" i="6"/>
  <c r="P51262" i="6"/>
  <c r="P51261" i="6"/>
  <c r="P51260" i="6"/>
  <c r="P51259" i="6"/>
  <c r="P51258" i="6"/>
  <c r="P51257" i="6"/>
  <c r="P51256" i="6"/>
  <c r="P51255" i="6"/>
  <c r="P51254" i="6"/>
  <c r="P51253" i="6"/>
  <c r="P51252" i="6"/>
  <c r="P51251" i="6"/>
  <c r="P51250" i="6"/>
  <c r="P51249" i="6"/>
  <c r="P51248" i="6"/>
  <c r="P51247" i="6"/>
  <c r="P51246" i="6"/>
  <c r="P51245" i="6"/>
  <c r="P51244" i="6"/>
  <c r="P51243" i="6"/>
  <c r="P51242" i="6"/>
  <c r="P51241" i="6"/>
  <c r="P51240" i="6"/>
  <c r="P51239" i="6"/>
  <c r="P51238" i="6"/>
  <c r="P51237" i="6"/>
  <c r="P51236" i="6"/>
  <c r="P51235" i="6"/>
  <c r="P51234" i="6"/>
  <c r="P51233" i="6"/>
  <c r="P51232" i="6"/>
  <c r="P51231" i="6"/>
  <c r="P51230" i="6"/>
  <c r="P51229" i="6"/>
  <c r="P51228" i="6"/>
  <c r="P51227" i="6"/>
  <c r="P51226" i="6"/>
  <c r="P51225" i="6"/>
  <c r="P51224" i="6"/>
  <c r="P51223" i="6"/>
  <c r="P51222" i="6"/>
  <c r="P51221" i="6"/>
  <c r="P51220" i="6"/>
  <c r="P51219" i="6"/>
  <c r="P51218" i="6"/>
  <c r="P51217" i="6"/>
  <c r="P51216" i="6"/>
  <c r="P51215" i="6"/>
  <c r="P51214" i="6"/>
  <c r="P51213" i="6"/>
  <c r="P51212" i="6"/>
  <c r="P51211" i="6"/>
  <c r="P51210" i="6"/>
  <c r="P51209" i="6"/>
  <c r="P51208" i="6"/>
  <c r="P51207" i="6"/>
  <c r="P51206" i="6"/>
  <c r="P51205" i="6"/>
  <c r="P51204" i="6"/>
  <c r="P51203" i="6"/>
  <c r="P51202" i="6"/>
  <c r="P51201" i="6"/>
  <c r="P51200" i="6"/>
  <c r="P51199" i="6"/>
  <c r="P51198" i="6"/>
  <c r="P51197" i="6"/>
  <c r="P51196" i="6"/>
  <c r="P51195" i="6"/>
  <c r="P51194" i="6"/>
  <c r="P51193" i="6"/>
  <c r="P51192" i="6"/>
  <c r="P51191" i="6"/>
  <c r="P51190" i="6"/>
  <c r="P51189" i="6"/>
  <c r="P51188" i="6"/>
  <c r="P51187" i="6"/>
  <c r="P51186" i="6"/>
  <c r="P51185" i="6"/>
  <c r="P51184" i="6"/>
  <c r="P51183" i="6"/>
  <c r="P51182" i="6"/>
  <c r="P51181" i="6"/>
  <c r="P51180" i="6"/>
  <c r="P51179" i="6"/>
  <c r="P51178" i="6"/>
  <c r="P51177" i="6"/>
  <c r="P51176" i="6"/>
  <c r="P51175" i="6"/>
  <c r="P51174" i="6"/>
  <c r="P51173" i="6"/>
  <c r="P51172" i="6"/>
  <c r="P51171" i="6"/>
  <c r="P51170" i="6"/>
  <c r="P51169" i="6"/>
  <c r="P51168" i="6"/>
  <c r="P51167" i="6"/>
  <c r="P51166" i="6"/>
  <c r="P51165" i="6"/>
  <c r="P51164" i="6"/>
  <c r="P51163" i="6"/>
  <c r="P51162" i="6"/>
  <c r="P51161" i="6"/>
  <c r="P51160" i="6"/>
  <c r="P51159" i="6"/>
  <c r="P51158" i="6"/>
  <c r="P51157" i="6"/>
  <c r="P51156" i="6"/>
  <c r="P51155" i="6"/>
  <c r="P51154" i="6"/>
  <c r="P51153" i="6"/>
  <c r="P51152" i="6"/>
  <c r="P51151" i="6"/>
  <c r="P51150" i="6"/>
  <c r="P51149" i="6"/>
  <c r="P51148" i="6"/>
  <c r="P51147" i="6"/>
  <c r="P51146" i="6"/>
  <c r="P51145" i="6"/>
  <c r="P51144" i="6"/>
  <c r="P51143" i="6"/>
  <c r="P51142" i="6"/>
  <c r="P51141" i="6"/>
  <c r="P51140" i="6"/>
  <c r="P51139" i="6"/>
  <c r="P51138" i="6"/>
  <c r="P51137" i="6"/>
  <c r="P51136" i="6"/>
  <c r="P51135" i="6"/>
  <c r="P51134" i="6"/>
  <c r="P51133" i="6"/>
  <c r="P51132" i="6"/>
  <c r="P51131" i="6"/>
  <c r="P51130" i="6"/>
  <c r="P51129" i="6"/>
  <c r="P51128" i="6"/>
  <c r="P51127" i="6"/>
  <c r="P51126" i="6"/>
  <c r="P51125" i="6"/>
  <c r="P51124" i="6"/>
  <c r="P51123" i="6"/>
  <c r="P51122" i="6"/>
  <c r="P51121" i="6"/>
  <c r="P51120" i="6"/>
  <c r="P51119" i="6"/>
  <c r="P51118" i="6"/>
  <c r="P51117" i="6"/>
  <c r="P51116" i="6"/>
  <c r="P51115" i="6"/>
  <c r="P51114" i="6"/>
  <c r="P51113" i="6"/>
  <c r="P51112" i="6"/>
  <c r="P51111" i="6"/>
  <c r="P51110" i="6"/>
  <c r="P51109" i="6"/>
  <c r="P51108" i="6"/>
  <c r="P51107" i="6"/>
  <c r="P51106" i="6"/>
  <c r="P51105" i="6"/>
  <c r="P51104" i="6"/>
  <c r="P51103" i="6"/>
  <c r="P51102" i="6"/>
  <c r="P51101" i="6"/>
  <c r="P51100" i="6"/>
  <c r="P51099" i="6"/>
  <c r="P51098" i="6"/>
  <c r="P51097" i="6"/>
  <c r="P51096" i="6"/>
  <c r="P51095" i="6"/>
  <c r="P51094" i="6"/>
  <c r="P51093" i="6"/>
  <c r="P51092" i="6"/>
  <c r="P51091" i="6"/>
  <c r="P51090" i="6"/>
  <c r="P51089" i="6"/>
  <c r="P51088" i="6"/>
  <c r="P51087" i="6"/>
  <c r="P51086" i="6"/>
  <c r="P51085" i="6"/>
  <c r="P51084" i="6"/>
  <c r="P51083" i="6"/>
  <c r="P51082" i="6"/>
  <c r="P51081" i="6"/>
  <c r="P51080" i="6"/>
  <c r="P51079" i="6"/>
  <c r="P51078" i="6"/>
  <c r="P51077" i="6"/>
  <c r="P51076" i="6"/>
  <c r="P51075" i="6"/>
  <c r="P51074" i="6"/>
  <c r="P51073" i="6"/>
  <c r="P51072" i="6"/>
  <c r="P51071" i="6"/>
  <c r="P51070" i="6"/>
  <c r="P51069" i="6"/>
  <c r="P51068" i="6"/>
  <c r="P51067" i="6"/>
  <c r="P51066" i="6"/>
  <c r="P51065" i="6"/>
  <c r="P51064" i="6"/>
  <c r="P51063" i="6"/>
  <c r="P51062" i="6"/>
  <c r="P51061" i="6"/>
  <c r="P51060" i="6"/>
  <c r="P51059" i="6"/>
  <c r="P51058" i="6"/>
  <c r="P51057" i="6"/>
  <c r="P51056" i="6"/>
  <c r="P51055" i="6"/>
  <c r="P51054" i="6"/>
  <c r="P51053" i="6"/>
  <c r="P51052" i="6"/>
  <c r="P51051" i="6"/>
  <c r="P51050" i="6"/>
  <c r="P51049" i="6"/>
  <c r="P51048" i="6"/>
  <c r="P51047" i="6"/>
  <c r="P51046" i="6"/>
  <c r="P51045" i="6"/>
  <c r="P51044" i="6"/>
  <c r="P51043" i="6"/>
  <c r="P51042" i="6"/>
  <c r="P51041" i="6"/>
  <c r="P51040" i="6"/>
  <c r="P51039" i="6"/>
  <c r="P51038" i="6"/>
  <c r="P51037" i="6"/>
  <c r="P51036" i="6"/>
  <c r="P51035" i="6"/>
  <c r="P51034" i="6"/>
  <c r="P51033" i="6"/>
  <c r="P51032" i="6"/>
  <c r="P51031" i="6"/>
  <c r="P51030" i="6"/>
  <c r="P51029" i="6"/>
  <c r="P51028" i="6"/>
  <c r="P51027" i="6"/>
  <c r="P51026" i="6"/>
  <c r="P51025" i="6"/>
  <c r="P51024" i="6"/>
  <c r="P51023" i="6"/>
  <c r="P51022" i="6"/>
  <c r="P51021" i="6"/>
  <c r="P51020" i="6"/>
  <c r="P51019" i="6"/>
  <c r="P51018" i="6"/>
  <c r="P51017" i="6"/>
  <c r="P51016" i="6"/>
  <c r="P51015" i="6"/>
  <c r="P51014" i="6"/>
  <c r="P51013" i="6"/>
  <c r="P51012" i="6"/>
  <c r="P51011" i="6"/>
  <c r="P51010" i="6"/>
  <c r="P51009" i="6"/>
  <c r="P51008" i="6"/>
  <c r="P51007" i="6"/>
  <c r="P51006" i="6"/>
  <c r="P51005" i="6"/>
  <c r="P51004" i="6"/>
  <c r="P51003" i="6"/>
  <c r="P51002" i="6"/>
  <c r="P51001" i="6"/>
  <c r="P51000" i="6"/>
  <c r="P50999" i="6"/>
  <c r="P50998" i="6"/>
  <c r="P50997" i="6"/>
  <c r="P50996" i="6"/>
  <c r="P50995" i="6"/>
  <c r="P50994" i="6"/>
  <c r="P50993" i="6"/>
  <c r="P50992" i="6"/>
  <c r="P50991" i="6"/>
  <c r="P50990" i="6"/>
  <c r="P50989" i="6"/>
  <c r="P50988" i="6"/>
  <c r="P50987" i="6"/>
  <c r="P50986" i="6"/>
  <c r="P50985" i="6"/>
  <c r="P50984" i="6"/>
  <c r="P50983" i="6"/>
  <c r="P50982" i="6"/>
  <c r="P50981" i="6"/>
  <c r="P50980" i="6"/>
  <c r="P50979" i="6"/>
  <c r="P50978" i="6"/>
  <c r="P50977" i="6"/>
  <c r="P50976" i="6"/>
  <c r="P50975" i="6"/>
  <c r="P50974" i="6"/>
  <c r="P50973" i="6"/>
  <c r="P50972" i="6"/>
  <c r="P50971" i="6"/>
  <c r="P50970" i="6"/>
  <c r="P50969" i="6"/>
  <c r="P50968" i="6"/>
  <c r="P50967" i="6"/>
  <c r="P50966" i="6"/>
  <c r="P50965" i="6"/>
  <c r="P50964" i="6"/>
  <c r="P50963" i="6"/>
  <c r="P50962" i="6"/>
  <c r="P50961" i="6"/>
  <c r="P50960" i="6"/>
  <c r="P50959" i="6"/>
  <c r="P50958" i="6"/>
  <c r="P50957" i="6"/>
  <c r="P50956" i="6"/>
  <c r="P50955" i="6"/>
  <c r="P50954" i="6"/>
  <c r="P50953" i="6"/>
  <c r="P50952" i="6"/>
  <c r="P50951" i="6"/>
  <c r="P50950" i="6"/>
  <c r="P50949" i="6"/>
  <c r="P50948" i="6"/>
  <c r="P50947" i="6"/>
  <c r="P50946" i="6"/>
  <c r="P50945" i="6"/>
  <c r="P50944" i="6"/>
  <c r="P50943" i="6"/>
  <c r="P50942" i="6"/>
  <c r="P50941" i="6"/>
  <c r="P50940" i="6"/>
  <c r="P50939" i="6"/>
  <c r="P50938" i="6"/>
  <c r="P50937" i="6"/>
  <c r="P50936" i="6"/>
  <c r="P50935" i="6"/>
  <c r="P50934" i="6"/>
  <c r="P50933" i="6"/>
  <c r="P50932" i="6"/>
  <c r="P50931" i="6"/>
  <c r="P50930" i="6"/>
  <c r="P50929" i="6"/>
  <c r="P50928" i="6"/>
  <c r="P50927" i="6"/>
  <c r="P50926" i="6"/>
  <c r="P50925" i="6"/>
  <c r="P50924" i="6"/>
  <c r="P50923" i="6"/>
  <c r="P50922" i="6"/>
  <c r="P50921" i="6"/>
  <c r="P50920" i="6"/>
  <c r="P50919" i="6"/>
  <c r="P50918" i="6"/>
  <c r="P50917" i="6"/>
  <c r="P50916" i="6"/>
  <c r="P50915" i="6"/>
  <c r="P50914" i="6"/>
  <c r="P50913" i="6"/>
  <c r="P50912" i="6"/>
  <c r="P50911" i="6"/>
  <c r="P50910" i="6"/>
  <c r="P50909" i="6"/>
  <c r="P50908" i="6"/>
  <c r="P50907" i="6"/>
  <c r="P50906" i="6"/>
  <c r="P50905" i="6"/>
  <c r="P50904" i="6"/>
  <c r="P50903" i="6"/>
  <c r="P50902" i="6"/>
  <c r="P50901" i="6"/>
  <c r="P50900" i="6"/>
  <c r="P50899" i="6"/>
  <c r="P50898" i="6"/>
  <c r="P50897" i="6"/>
  <c r="P50896" i="6"/>
  <c r="P50895" i="6"/>
  <c r="P50894" i="6"/>
  <c r="P50893" i="6"/>
  <c r="P50892" i="6"/>
  <c r="P50891" i="6"/>
  <c r="P50890" i="6"/>
  <c r="P50889" i="6"/>
  <c r="P50888" i="6"/>
  <c r="P50887" i="6"/>
  <c r="P50886" i="6"/>
  <c r="P50885" i="6"/>
  <c r="P50884" i="6"/>
  <c r="P50883" i="6"/>
  <c r="P50882" i="6"/>
  <c r="P50881" i="6"/>
  <c r="P50880" i="6"/>
  <c r="P50879" i="6"/>
  <c r="P50878" i="6"/>
  <c r="P50877" i="6"/>
  <c r="P50876" i="6"/>
  <c r="P50875" i="6"/>
  <c r="P50874" i="6"/>
  <c r="P50873" i="6"/>
  <c r="P50872" i="6"/>
  <c r="P50871" i="6"/>
  <c r="P50870" i="6"/>
  <c r="P50869" i="6"/>
  <c r="P50868" i="6"/>
  <c r="P50867" i="6"/>
  <c r="P50866" i="6"/>
  <c r="P50865" i="6"/>
  <c r="P50864" i="6"/>
  <c r="P50863" i="6"/>
  <c r="P50862" i="6"/>
  <c r="P50861" i="6"/>
  <c r="P50860" i="6"/>
  <c r="P50859" i="6"/>
  <c r="P50858" i="6"/>
  <c r="P50857" i="6"/>
  <c r="P50856" i="6"/>
  <c r="P50855" i="6"/>
  <c r="P50854" i="6"/>
  <c r="P50853" i="6"/>
  <c r="P50852" i="6"/>
  <c r="P50851" i="6"/>
  <c r="P50850" i="6"/>
  <c r="P50849" i="6"/>
  <c r="P50848" i="6"/>
  <c r="P50847" i="6"/>
  <c r="P50846" i="6"/>
  <c r="P50845" i="6"/>
  <c r="P50844" i="6"/>
  <c r="P50843" i="6"/>
  <c r="P50842" i="6"/>
  <c r="P50841" i="6"/>
  <c r="P50840" i="6"/>
  <c r="P50839" i="6"/>
  <c r="P50838" i="6"/>
  <c r="P50837" i="6"/>
  <c r="P50836" i="6"/>
  <c r="P50835" i="6"/>
  <c r="P50834" i="6"/>
  <c r="P50833" i="6"/>
  <c r="P50832" i="6"/>
  <c r="P50831" i="6"/>
  <c r="P50830" i="6"/>
  <c r="P50829" i="6"/>
  <c r="P50828" i="6"/>
  <c r="P50827" i="6"/>
  <c r="P50826" i="6"/>
  <c r="P50825" i="6"/>
  <c r="P50824" i="6"/>
  <c r="P50823" i="6"/>
  <c r="P50822" i="6"/>
  <c r="P50821" i="6"/>
  <c r="P50820" i="6"/>
  <c r="P50819" i="6"/>
  <c r="P50818" i="6"/>
  <c r="P50817" i="6"/>
  <c r="P50816" i="6"/>
  <c r="P50815" i="6"/>
  <c r="P50814" i="6"/>
  <c r="P50813" i="6"/>
  <c r="P50812" i="6"/>
  <c r="P50811" i="6"/>
  <c r="P50810" i="6"/>
  <c r="P50809" i="6"/>
  <c r="P50808" i="6"/>
  <c r="P50807" i="6"/>
  <c r="P50806" i="6"/>
  <c r="P50805" i="6"/>
  <c r="P50804" i="6"/>
  <c r="P50803" i="6"/>
  <c r="P50802" i="6"/>
  <c r="P50801" i="6"/>
  <c r="P50800" i="6"/>
  <c r="P50799" i="6"/>
  <c r="P50798" i="6"/>
  <c r="P50797" i="6"/>
  <c r="P50796" i="6"/>
  <c r="P50795" i="6"/>
  <c r="P50794" i="6"/>
  <c r="P50793" i="6"/>
  <c r="P50792" i="6"/>
  <c r="P50791" i="6"/>
  <c r="P50790" i="6"/>
  <c r="P50789" i="6"/>
  <c r="P50788" i="6"/>
  <c r="P50787" i="6"/>
  <c r="P50786" i="6"/>
  <c r="P50785" i="6"/>
  <c r="P50784" i="6"/>
  <c r="P50783" i="6"/>
  <c r="P50782" i="6"/>
  <c r="P50781" i="6"/>
  <c r="P50780" i="6"/>
  <c r="P50779" i="6"/>
  <c r="P50778" i="6"/>
  <c r="P50777" i="6"/>
  <c r="P50776" i="6"/>
  <c r="P50775" i="6"/>
  <c r="P50774" i="6"/>
  <c r="P50773" i="6"/>
  <c r="P50772" i="6"/>
  <c r="P50771" i="6"/>
  <c r="P50770" i="6"/>
  <c r="P50769" i="6"/>
  <c r="P50768" i="6"/>
  <c r="P50767" i="6"/>
  <c r="P50766" i="6"/>
  <c r="P50765" i="6"/>
  <c r="P50764" i="6"/>
  <c r="P50763" i="6"/>
  <c r="P50762" i="6"/>
  <c r="P50761" i="6"/>
  <c r="P50760" i="6"/>
  <c r="P50759" i="6"/>
  <c r="P50758" i="6"/>
  <c r="P50757" i="6"/>
  <c r="P50756" i="6"/>
  <c r="P50755" i="6"/>
  <c r="P50754" i="6"/>
  <c r="P50753" i="6"/>
  <c r="P50752" i="6"/>
  <c r="P50751" i="6"/>
  <c r="P50750" i="6"/>
  <c r="P50749" i="6"/>
  <c r="P50748" i="6"/>
  <c r="P50747" i="6"/>
  <c r="P50746" i="6"/>
  <c r="P50745" i="6"/>
  <c r="P50744" i="6"/>
  <c r="P50743" i="6"/>
  <c r="P50742" i="6"/>
  <c r="P50741" i="6"/>
  <c r="P50740" i="6"/>
  <c r="P50739" i="6"/>
  <c r="P50738" i="6"/>
  <c r="P50737" i="6"/>
  <c r="P50736" i="6"/>
  <c r="P50735" i="6"/>
  <c r="P50734" i="6"/>
  <c r="P50733" i="6"/>
  <c r="P50732" i="6"/>
  <c r="P50731" i="6"/>
  <c r="P50730" i="6"/>
  <c r="P50729" i="6"/>
  <c r="P50728" i="6"/>
  <c r="P50727" i="6"/>
  <c r="P50726" i="6"/>
  <c r="P50725" i="6"/>
  <c r="P50724" i="6"/>
  <c r="P50723" i="6"/>
  <c r="P50722" i="6"/>
  <c r="P50721" i="6"/>
  <c r="P50720" i="6"/>
  <c r="P50719" i="6"/>
  <c r="P50718" i="6"/>
  <c r="P50717" i="6"/>
  <c r="P50716" i="6"/>
  <c r="P50715" i="6"/>
  <c r="P50714" i="6"/>
  <c r="P50713" i="6"/>
  <c r="P50712" i="6"/>
  <c r="P50711" i="6"/>
  <c r="P50710" i="6"/>
  <c r="P50709" i="6"/>
  <c r="P50708" i="6"/>
  <c r="P50707" i="6"/>
  <c r="P50706" i="6"/>
  <c r="P50705" i="6"/>
  <c r="P50704" i="6"/>
  <c r="P50703" i="6"/>
  <c r="P50702" i="6"/>
  <c r="P50701" i="6"/>
  <c r="P50700" i="6"/>
  <c r="P50699" i="6"/>
  <c r="P50698" i="6"/>
  <c r="P50697" i="6"/>
  <c r="P50696" i="6"/>
  <c r="P50695" i="6"/>
  <c r="P50694" i="6"/>
  <c r="P50693" i="6"/>
  <c r="P50692" i="6"/>
  <c r="P50691" i="6"/>
  <c r="P50690" i="6"/>
  <c r="P50689" i="6"/>
  <c r="P50688" i="6"/>
  <c r="P50687" i="6"/>
  <c r="P50686" i="6"/>
  <c r="P50685" i="6"/>
  <c r="P50684" i="6"/>
  <c r="P50683" i="6"/>
  <c r="P50682" i="6"/>
  <c r="P50681" i="6"/>
  <c r="P50680" i="6"/>
  <c r="P50679" i="6"/>
  <c r="P50678" i="6"/>
  <c r="P50677" i="6"/>
  <c r="P50676" i="6"/>
  <c r="P50675" i="6"/>
  <c r="P50674" i="6"/>
  <c r="P50673" i="6"/>
  <c r="P50672" i="6"/>
  <c r="P50671" i="6"/>
  <c r="P50670" i="6"/>
  <c r="P50669" i="6"/>
  <c r="P50668" i="6"/>
  <c r="P50667" i="6"/>
  <c r="P50666" i="6"/>
  <c r="P50665" i="6"/>
  <c r="P50664" i="6"/>
  <c r="P50663" i="6"/>
  <c r="P50662" i="6"/>
  <c r="P50661" i="6"/>
  <c r="P50660" i="6"/>
  <c r="P50659" i="6"/>
  <c r="P50658" i="6"/>
  <c r="P50657" i="6"/>
  <c r="P50656" i="6"/>
  <c r="P50655" i="6"/>
  <c r="P50654" i="6"/>
  <c r="P50653" i="6"/>
  <c r="P50652" i="6"/>
  <c r="P50651" i="6"/>
  <c r="P50650" i="6"/>
  <c r="P50649" i="6"/>
  <c r="P50648" i="6"/>
  <c r="P50647" i="6"/>
  <c r="P50646" i="6"/>
  <c r="P50645" i="6"/>
  <c r="P50644" i="6"/>
  <c r="P50643" i="6"/>
  <c r="P50642" i="6"/>
  <c r="P50641" i="6"/>
  <c r="P50640" i="6"/>
  <c r="P50639" i="6"/>
  <c r="P50638" i="6"/>
  <c r="P50637" i="6"/>
  <c r="P50636" i="6"/>
  <c r="P50635" i="6"/>
  <c r="P50634" i="6"/>
  <c r="P50633" i="6"/>
  <c r="P50632" i="6"/>
  <c r="P50631" i="6"/>
  <c r="P50630" i="6"/>
  <c r="P50629" i="6"/>
  <c r="P50628" i="6"/>
  <c r="P50627" i="6"/>
  <c r="P50626" i="6"/>
  <c r="P50625" i="6"/>
  <c r="P50624" i="6"/>
  <c r="P50623" i="6"/>
  <c r="P50622" i="6"/>
  <c r="P50621" i="6"/>
  <c r="P50620" i="6"/>
  <c r="P50619" i="6"/>
  <c r="P50618" i="6"/>
  <c r="P50617" i="6"/>
  <c r="P50616" i="6"/>
  <c r="P50615" i="6"/>
  <c r="P50614" i="6"/>
  <c r="P50613" i="6"/>
  <c r="P50612" i="6"/>
  <c r="P50611" i="6"/>
  <c r="P50610" i="6"/>
  <c r="P50609" i="6"/>
  <c r="P50608" i="6"/>
  <c r="P50607" i="6"/>
  <c r="P50606" i="6"/>
  <c r="P50605" i="6"/>
  <c r="P50604" i="6"/>
  <c r="P50603" i="6"/>
  <c r="P50602" i="6"/>
  <c r="P50601" i="6"/>
  <c r="P50600" i="6"/>
  <c r="P50599" i="6"/>
  <c r="P50598" i="6"/>
  <c r="P50597" i="6"/>
  <c r="P50596" i="6"/>
  <c r="P50595" i="6"/>
  <c r="P50594" i="6"/>
  <c r="P50593" i="6"/>
  <c r="P50592" i="6"/>
  <c r="P50591" i="6"/>
  <c r="P50590" i="6"/>
  <c r="P50589" i="6"/>
  <c r="P50588" i="6"/>
  <c r="P50587" i="6"/>
  <c r="P50586" i="6"/>
  <c r="P50585" i="6"/>
  <c r="P50584" i="6"/>
  <c r="P50583" i="6"/>
  <c r="P50582" i="6"/>
  <c r="P50581" i="6"/>
  <c r="P50580" i="6"/>
  <c r="P50579" i="6"/>
  <c r="P50578" i="6"/>
  <c r="P50577" i="6"/>
  <c r="P50576" i="6"/>
  <c r="P50575" i="6"/>
  <c r="P50574" i="6"/>
  <c r="P50573" i="6"/>
  <c r="P50572" i="6"/>
  <c r="P50571" i="6"/>
  <c r="P50570" i="6"/>
  <c r="P50569" i="6"/>
  <c r="P50568" i="6"/>
  <c r="P50567" i="6"/>
  <c r="P50566" i="6"/>
  <c r="P50565" i="6"/>
  <c r="P50564" i="6"/>
  <c r="P50563" i="6"/>
  <c r="P50562" i="6"/>
  <c r="P50561" i="6"/>
  <c r="P50560" i="6"/>
  <c r="P50559" i="6"/>
  <c r="P50558" i="6"/>
  <c r="P50557" i="6"/>
  <c r="P50556" i="6"/>
  <c r="P50555" i="6"/>
  <c r="P50554" i="6"/>
  <c r="P50553" i="6"/>
  <c r="P50552" i="6"/>
  <c r="P50551" i="6"/>
  <c r="P50550" i="6"/>
  <c r="P50549" i="6"/>
  <c r="P50548" i="6"/>
  <c r="P50547" i="6"/>
  <c r="P50546" i="6"/>
  <c r="P50545" i="6"/>
  <c r="P50544" i="6"/>
  <c r="P50543" i="6"/>
  <c r="P50542" i="6"/>
  <c r="P50541" i="6"/>
  <c r="P50540" i="6"/>
  <c r="P50539" i="6"/>
  <c r="P50538" i="6"/>
  <c r="P50537" i="6"/>
  <c r="P50536" i="6"/>
  <c r="P50535" i="6"/>
  <c r="P50534" i="6"/>
  <c r="P50533" i="6"/>
  <c r="P50532" i="6"/>
  <c r="P50531" i="6"/>
  <c r="P50530" i="6"/>
  <c r="P50529" i="6"/>
  <c r="P50528" i="6"/>
  <c r="P50527" i="6"/>
  <c r="P50526" i="6"/>
  <c r="P50525" i="6"/>
  <c r="P50524" i="6"/>
  <c r="P50523" i="6"/>
  <c r="P50522" i="6"/>
  <c r="P50521" i="6"/>
  <c r="P50520" i="6"/>
  <c r="P50519" i="6"/>
  <c r="P50518" i="6"/>
  <c r="P50517" i="6"/>
  <c r="P50516" i="6"/>
  <c r="P50515" i="6"/>
  <c r="P50514" i="6"/>
  <c r="P50513" i="6"/>
  <c r="P50512" i="6"/>
  <c r="P50511" i="6"/>
  <c r="P50510" i="6"/>
  <c r="P50509" i="6"/>
  <c r="P50508" i="6"/>
  <c r="P50507" i="6"/>
  <c r="P50506" i="6"/>
  <c r="P50505" i="6"/>
  <c r="P50504" i="6"/>
  <c r="P50503" i="6"/>
  <c r="P50502" i="6"/>
  <c r="P50501" i="6"/>
  <c r="P50500" i="6"/>
  <c r="P50499" i="6"/>
  <c r="P50498" i="6"/>
  <c r="P50497" i="6"/>
  <c r="P50496" i="6"/>
  <c r="P50495" i="6"/>
  <c r="P50494" i="6"/>
  <c r="P50493" i="6"/>
  <c r="P50492" i="6"/>
  <c r="P50491" i="6"/>
  <c r="P50490" i="6"/>
  <c r="P50489" i="6"/>
  <c r="P50488" i="6"/>
  <c r="P50487" i="6"/>
  <c r="P50486" i="6"/>
  <c r="P50485" i="6"/>
  <c r="P50484" i="6"/>
  <c r="P50483" i="6"/>
  <c r="P50482" i="6"/>
  <c r="P50481" i="6"/>
  <c r="P50480" i="6"/>
  <c r="P50479" i="6"/>
  <c r="P50478" i="6"/>
  <c r="P50477" i="6"/>
  <c r="P50476" i="6"/>
  <c r="P50475" i="6"/>
  <c r="P50474" i="6"/>
  <c r="P50473" i="6"/>
  <c r="P50472" i="6"/>
  <c r="P50471" i="6"/>
  <c r="P50470" i="6"/>
  <c r="P50469" i="6"/>
  <c r="P50468" i="6"/>
  <c r="P50467" i="6"/>
  <c r="P50466" i="6"/>
  <c r="P50465" i="6"/>
  <c r="P50464" i="6"/>
  <c r="P50463" i="6"/>
  <c r="P50462" i="6"/>
  <c r="P50461" i="6"/>
  <c r="P50460" i="6"/>
  <c r="P50459" i="6"/>
  <c r="P50458" i="6"/>
  <c r="P50457" i="6"/>
  <c r="P50456" i="6"/>
  <c r="P50455" i="6"/>
  <c r="P50454" i="6"/>
  <c r="P50453" i="6"/>
  <c r="P50452" i="6"/>
  <c r="P50451" i="6"/>
  <c r="P50450" i="6"/>
  <c r="P50449" i="6"/>
  <c r="P50448" i="6"/>
  <c r="P50447" i="6"/>
  <c r="P50446" i="6"/>
  <c r="P50445" i="6"/>
  <c r="P50444" i="6"/>
  <c r="P50443" i="6"/>
  <c r="P50442" i="6"/>
  <c r="P50441" i="6"/>
  <c r="P50440" i="6"/>
  <c r="P50439" i="6"/>
  <c r="P50438" i="6"/>
  <c r="P50437" i="6"/>
  <c r="P50436" i="6"/>
  <c r="P50435" i="6"/>
  <c r="P50434" i="6"/>
  <c r="P50433" i="6"/>
  <c r="P50432" i="6"/>
  <c r="P50431" i="6"/>
  <c r="P50430" i="6"/>
  <c r="P50429" i="6"/>
  <c r="P50428" i="6"/>
  <c r="P50427" i="6"/>
  <c r="P50426" i="6"/>
  <c r="P50425" i="6"/>
  <c r="P50424" i="6"/>
  <c r="P50423" i="6"/>
  <c r="P50422" i="6"/>
  <c r="P50421" i="6"/>
  <c r="P50420" i="6"/>
  <c r="P50419" i="6"/>
  <c r="P50418" i="6"/>
  <c r="P50417" i="6"/>
  <c r="P50416" i="6"/>
  <c r="P50415" i="6"/>
  <c r="P50414" i="6"/>
  <c r="P50413" i="6"/>
  <c r="P50412" i="6"/>
  <c r="P50411" i="6"/>
  <c r="P50410" i="6"/>
  <c r="P50409" i="6"/>
  <c r="P50408" i="6"/>
  <c r="P50407" i="6"/>
  <c r="P50406" i="6"/>
  <c r="P50405" i="6"/>
  <c r="P50404" i="6"/>
  <c r="P50403" i="6"/>
  <c r="P50402" i="6"/>
  <c r="P50401" i="6"/>
  <c r="P50400" i="6"/>
  <c r="P50399" i="6"/>
  <c r="P50398" i="6"/>
  <c r="P50397" i="6"/>
  <c r="P50396" i="6"/>
  <c r="P50395" i="6"/>
  <c r="P50394" i="6"/>
  <c r="P50393" i="6"/>
  <c r="P50392" i="6"/>
  <c r="P50391" i="6"/>
  <c r="P50390" i="6"/>
  <c r="P50389" i="6"/>
  <c r="P50388" i="6"/>
  <c r="P50387" i="6"/>
  <c r="P50386" i="6"/>
  <c r="P50385" i="6"/>
  <c r="P50384" i="6"/>
  <c r="P50383" i="6"/>
  <c r="P50382" i="6"/>
  <c r="P50381" i="6"/>
  <c r="P50380" i="6"/>
  <c r="P50379" i="6"/>
  <c r="P50378" i="6"/>
  <c r="P50377" i="6"/>
  <c r="P50376" i="6"/>
  <c r="P50375" i="6"/>
  <c r="P50374" i="6"/>
  <c r="P50373" i="6"/>
  <c r="P50372" i="6"/>
  <c r="P50371" i="6"/>
  <c r="P50370" i="6"/>
  <c r="P50369" i="6"/>
  <c r="P50368" i="6"/>
  <c r="P50367" i="6"/>
  <c r="P50366" i="6"/>
  <c r="P50365" i="6"/>
  <c r="P50364" i="6"/>
  <c r="P50363" i="6"/>
  <c r="P50362" i="6"/>
  <c r="P50361" i="6"/>
  <c r="P50360" i="6"/>
  <c r="P50359" i="6"/>
  <c r="P50358" i="6"/>
  <c r="P50357" i="6"/>
  <c r="P50356" i="6"/>
  <c r="P50355" i="6"/>
  <c r="P50354" i="6"/>
  <c r="P50353" i="6"/>
  <c r="P50352" i="6"/>
  <c r="P50351" i="6"/>
  <c r="P50350" i="6"/>
  <c r="P50349" i="6"/>
  <c r="P50348" i="6"/>
  <c r="P50347" i="6"/>
  <c r="P50346" i="6"/>
  <c r="P50345" i="6"/>
  <c r="P50344" i="6"/>
  <c r="P50343" i="6"/>
  <c r="P50342" i="6"/>
  <c r="P50341" i="6"/>
  <c r="P50340" i="6"/>
  <c r="P50339" i="6"/>
  <c r="P50338" i="6"/>
  <c r="P50337" i="6"/>
  <c r="P50336" i="6"/>
  <c r="P50335" i="6"/>
  <c r="P50334" i="6"/>
  <c r="P50333" i="6"/>
  <c r="P50332" i="6"/>
  <c r="P50331" i="6"/>
  <c r="P50330" i="6"/>
  <c r="P50329" i="6"/>
  <c r="P50328" i="6"/>
  <c r="P50327" i="6"/>
  <c r="P50326" i="6"/>
  <c r="P50325" i="6"/>
  <c r="P50324" i="6"/>
  <c r="P50323" i="6"/>
  <c r="P50322" i="6"/>
  <c r="P50321" i="6"/>
  <c r="P50320" i="6"/>
  <c r="P50319" i="6"/>
  <c r="P50318" i="6"/>
  <c r="P50317" i="6"/>
  <c r="P50316" i="6"/>
  <c r="P50315" i="6"/>
  <c r="P50314" i="6"/>
  <c r="P50313" i="6"/>
  <c r="P50312" i="6"/>
  <c r="P50311" i="6"/>
  <c r="P50310" i="6"/>
  <c r="P50309" i="6"/>
  <c r="P50308" i="6"/>
  <c r="P50307" i="6"/>
  <c r="P50306" i="6"/>
  <c r="P50305" i="6"/>
  <c r="P50304" i="6"/>
  <c r="P50303" i="6"/>
  <c r="P50302" i="6"/>
  <c r="P50301" i="6"/>
  <c r="P50300" i="6"/>
  <c r="P50299" i="6"/>
  <c r="P50298" i="6"/>
  <c r="P50297" i="6"/>
  <c r="P50296" i="6"/>
  <c r="P50295" i="6"/>
  <c r="P50294" i="6"/>
  <c r="P50293" i="6"/>
  <c r="P50292" i="6"/>
  <c r="P50291" i="6"/>
  <c r="P50290" i="6"/>
  <c r="P50289" i="6"/>
  <c r="P50288" i="6"/>
  <c r="P50287" i="6"/>
  <c r="P50286" i="6"/>
  <c r="P50285" i="6"/>
  <c r="P50284" i="6"/>
  <c r="P50283" i="6"/>
  <c r="P50282" i="6"/>
  <c r="P50281" i="6"/>
  <c r="P50280" i="6"/>
  <c r="P50279" i="6"/>
  <c r="P50278" i="6"/>
  <c r="P50277" i="6"/>
  <c r="P50276" i="6"/>
  <c r="P50275" i="6"/>
  <c r="P50274" i="6"/>
  <c r="P50273" i="6"/>
  <c r="P50272" i="6"/>
  <c r="P50271" i="6"/>
  <c r="P50270" i="6"/>
  <c r="P50269" i="6"/>
  <c r="P50268" i="6"/>
  <c r="P50267" i="6"/>
  <c r="P50266" i="6"/>
  <c r="P50265" i="6"/>
  <c r="P50264" i="6"/>
  <c r="P50263" i="6"/>
  <c r="P50262" i="6"/>
  <c r="P50261" i="6"/>
  <c r="P50260" i="6"/>
  <c r="P50259" i="6"/>
  <c r="P50258" i="6"/>
  <c r="P50257" i="6"/>
  <c r="P50256" i="6"/>
  <c r="P50255" i="6"/>
  <c r="P50254" i="6"/>
  <c r="P50253" i="6"/>
  <c r="P50252" i="6"/>
  <c r="P50251" i="6"/>
  <c r="P50250" i="6"/>
  <c r="P50249" i="6"/>
  <c r="P50248" i="6"/>
  <c r="P50247" i="6"/>
  <c r="P50246" i="6"/>
  <c r="P50245" i="6"/>
  <c r="P50244" i="6"/>
  <c r="P50243" i="6"/>
  <c r="P50242" i="6"/>
  <c r="P50241" i="6"/>
  <c r="P50240" i="6"/>
  <c r="P50239" i="6"/>
  <c r="P50238" i="6"/>
  <c r="P50237" i="6"/>
  <c r="P50236" i="6"/>
  <c r="P50235" i="6"/>
  <c r="P50234" i="6"/>
  <c r="P50233" i="6"/>
  <c r="P50232" i="6"/>
  <c r="P50231" i="6"/>
  <c r="P50230" i="6"/>
  <c r="P50229" i="6"/>
  <c r="P50228" i="6"/>
  <c r="P50227" i="6"/>
  <c r="P50226" i="6"/>
  <c r="P50225" i="6"/>
  <c r="P50224" i="6"/>
  <c r="P50223" i="6"/>
  <c r="P50222" i="6"/>
  <c r="P50221" i="6"/>
  <c r="P50220" i="6"/>
  <c r="P50219" i="6"/>
  <c r="P50218" i="6"/>
  <c r="P50217" i="6"/>
  <c r="P50216" i="6"/>
  <c r="P50215" i="6"/>
  <c r="P50214" i="6"/>
  <c r="P50213" i="6"/>
  <c r="P50212" i="6"/>
  <c r="P50211" i="6"/>
  <c r="P50210" i="6"/>
  <c r="P50209" i="6"/>
  <c r="P50208" i="6"/>
  <c r="P50207" i="6"/>
  <c r="P50206" i="6"/>
  <c r="P50205" i="6"/>
  <c r="P50204" i="6"/>
  <c r="P50203" i="6"/>
  <c r="P50202" i="6"/>
  <c r="P50201" i="6"/>
  <c r="P50200" i="6"/>
  <c r="P50199" i="6"/>
  <c r="P50198" i="6"/>
  <c r="P50197" i="6"/>
  <c r="P50196" i="6"/>
  <c r="P50195" i="6"/>
  <c r="P50194" i="6"/>
  <c r="P50193" i="6"/>
  <c r="P50192" i="6"/>
  <c r="P50191" i="6"/>
  <c r="P50190" i="6"/>
  <c r="P50189" i="6"/>
  <c r="P50188" i="6"/>
  <c r="P50187" i="6"/>
  <c r="P50186" i="6"/>
  <c r="P50185" i="6"/>
  <c r="P50184" i="6"/>
  <c r="P50183" i="6"/>
  <c r="P50182" i="6"/>
  <c r="P50181" i="6"/>
  <c r="P50180" i="6"/>
  <c r="P50179" i="6"/>
  <c r="P50178" i="6"/>
  <c r="P50177" i="6"/>
  <c r="P50176" i="6"/>
  <c r="P50175" i="6"/>
  <c r="P50174" i="6"/>
  <c r="P50173" i="6"/>
  <c r="P50172" i="6"/>
  <c r="P50171" i="6"/>
  <c r="P50170" i="6"/>
  <c r="P50169" i="6"/>
  <c r="P50168" i="6"/>
  <c r="P50167" i="6"/>
  <c r="P50166" i="6"/>
  <c r="P50165" i="6"/>
  <c r="P50164" i="6"/>
  <c r="P50163" i="6"/>
  <c r="P50162" i="6"/>
  <c r="P50161" i="6"/>
  <c r="P50160" i="6"/>
  <c r="P50159" i="6"/>
  <c r="P50158" i="6"/>
  <c r="P50157" i="6"/>
  <c r="P50156" i="6"/>
  <c r="P50155" i="6"/>
  <c r="P50154" i="6"/>
  <c r="P50153" i="6"/>
  <c r="P50152" i="6"/>
  <c r="P50151" i="6"/>
  <c r="P50150" i="6"/>
  <c r="P50149" i="6"/>
  <c r="P50148" i="6"/>
  <c r="P50147" i="6"/>
  <c r="P50146" i="6"/>
  <c r="P50145" i="6"/>
  <c r="P50144" i="6"/>
  <c r="P50143" i="6"/>
  <c r="P50142" i="6"/>
  <c r="P50141" i="6"/>
  <c r="P50140" i="6"/>
  <c r="P50139" i="6"/>
  <c r="P50138" i="6"/>
  <c r="P50137" i="6"/>
  <c r="P50136" i="6"/>
  <c r="P50135" i="6"/>
  <c r="P50134" i="6"/>
  <c r="P50133" i="6"/>
  <c r="P50132" i="6"/>
  <c r="P50131" i="6"/>
  <c r="P50130" i="6"/>
  <c r="P50129" i="6"/>
  <c r="P50128" i="6"/>
  <c r="P50127" i="6"/>
  <c r="P50126" i="6"/>
  <c r="P50125" i="6"/>
  <c r="P50124" i="6"/>
  <c r="P50123" i="6"/>
  <c r="P50122" i="6"/>
  <c r="P50121" i="6"/>
  <c r="P50120" i="6"/>
  <c r="P50119" i="6"/>
  <c r="P50118" i="6"/>
  <c r="P50117" i="6"/>
  <c r="P50116" i="6"/>
  <c r="P50115" i="6"/>
  <c r="P50114" i="6"/>
  <c r="P50113" i="6"/>
  <c r="P50112" i="6"/>
  <c r="P50111" i="6"/>
  <c r="P50110" i="6"/>
  <c r="P50109" i="6"/>
  <c r="P50108" i="6"/>
  <c r="P50107" i="6"/>
  <c r="P50106" i="6"/>
  <c r="P50105" i="6"/>
  <c r="P50104" i="6"/>
  <c r="P50103" i="6"/>
  <c r="P50102" i="6"/>
  <c r="P50101" i="6"/>
  <c r="P50100" i="6"/>
  <c r="P50099" i="6"/>
  <c r="P50098" i="6"/>
  <c r="P50097" i="6"/>
  <c r="P50096" i="6"/>
  <c r="P50095" i="6"/>
  <c r="P50094" i="6"/>
  <c r="P50093" i="6"/>
  <c r="P50092" i="6"/>
  <c r="P50091" i="6"/>
  <c r="P50090" i="6"/>
  <c r="P50089" i="6"/>
  <c r="P50088" i="6"/>
  <c r="P50087" i="6"/>
  <c r="P50086" i="6"/>
  <c r="P50085" i="6"/>
  <c r="P50084" i="6"/>
  <c r="P50083" i="6"/>
  <c r="P50082" i="6"/>
  <c r="P50081" i="6"/>
  <c r="P50080" i="6"/>
  <c r="P50079" i="6"/>
  <c r="P50078" i="6"/>
  <c r="P50077" i="6"/>
  <c r="P50076" i="6"/>
  <c r="P50075" i="6"/>
  <c r="P50074" i="6"/>
  <c r="P50073" i="6"/>
  <c r="P50072" i="6"/>
  <c r="P50071" i="6"/>
  <c r="P50070" i="6"/>
  <c r="P50069" i="6"/>
  <c r="P50068" i="6"/>
  <c r="P50067" i="6"/>
  <c r="P50066" i="6"/>
  <c r="P50065" i="6"/>
  <c r="P50064" i="6"/>
  <c r="P50063" i="6"/>
  <c r="P50062" i="6"/>
  <c r="P50061" i="6"/>
  <c r="P50060" i="6"/>
  <c r="P50059" i="6"/>
  <c r="P50058" i="6"/>
  <c r="P50057" i="6"/>
  <c r="P50056" i="6"/>
  <c r="P50055" i="6"/>
  <c r="P50054" i="6"/>
  <c r="P50053" i="6"/>
  <c r="P50052" i="6"/>
  <c r="P50051" i="6"/>
  <c r="P50050" i="6"/>
  <c r="P50049" i="6"/>
  <c r="P50048" i="6"/>
  <c r="P50047" i="6"/>
  <c r="P50046" i="6"/>
  <c r="P50045" i="6"/>
  <c r="P50044" i="6"/>
  <c r="P50043" i="6"/>
  <c r="P50042" i="6"/>
  <c r="P50041" i="6"/>
  <c r="P50040" i="6"/>
  <c r="P50039" i="6"/>
  <c r="P50038" i="6"/>
  <c r="P50037" i="6"/>
  <c r="P50036" i="6"/>
  <c r="P50035" i="6"/>
  <c r="P50034" i="6"/>
  <c r="P50033" i="6"/>
  <c r="P50032" i="6"/>
  <c r="P50031" i="6"/>
  <c r="P50030" i="6"/>
  <c r="P50029" i="6"/>
  <c r="P50028" i="6"/>
  <c r="P50027" i="6"/>
  <c r="P50026" i="6"/>
  <c r="P50025" i="6"/>
  <c r="P50024" i="6"/>
  <c r="P50023" i="6"/>
  <c r="P50022" i="6"/>
  <c r="P50021" i="6"/>
  <c r="P50020" i="6"/>
  <c r="P50019" i="6"/>
  <c r="P50018" i="6"/>
  <c r="P50017" i="6"/>
  <c r="P50016" i="6"/>
  <c r="P50015" i="6"/>
  <c r="P50014" i="6"/>
  <c r="P50013" i="6"/>
  <c r="P50012" i="6"/>
  <c r="P50011" i="6"/>
  <c r="P50010" i="6"/>
  <c r="P50009" i="6"/>
  <c r="P50008" i="6"/>
  <c r="P50007" i="6"/>
  <c r="P50006" i="6"/>
  <c r="P50005" i="6"/>
  <c r="P50004" i="6"/>
  <c r="P50003" i="6"/>
  <c r="P50002" i="6"/>
  <c r="P50001" i="6"/>
  <c r="P50000" i="6"/>
  <c r="P49999" i="6"/>
  <c r="P49998" i="6"/>
  <c r="P49997" i="6"/>
  <c r="P49996" i="6"/>
  <c r="P49995" i="6"/>
  <c r="P49994" i="6"/>
  <c r="P49993" i="6"/>
  <c r="P49992" i="6"/>
  <c r="P49991" i="6"/>
  <c r="P49990" i="6"/>
  <c r="P49989" i="6"/>
  <c r="P49988" i="6"/>
  <c r="P49987" i="6"/>
  <c r="P49986" i="6"/>
  <c r="P49985" i="6"/>
  <c r="P49984" i="6"/>
  <c r="P49983" i="6"/>
  <c r="P49982" i="6"/>
  <c r="P49981" i="6"/>
  <c r="P49980" i="6"/>
  <c r="P49979" i="6"/>
  <c r="P49978" i="6"/>
  <c r="P49977" i="6"/>
  <c r="P49976" i="6"/>
  <c r="P49975" i="6"/>
  <c r="P49974" i="6"/>
  <c r="P49973" i="6"/>
  <c r="P49972" i="6"/>
  <c r="P49971" i="6"/>
  <c r="P49970" i="6"/>
  <c r="P49969" i="6"/>
  <c r="P49968" i="6"/>
  <c r="P49967" i="6"/>
  <c r="P49966" i="6"/>
  <c r="P49965" i="6"/>
  <c r="P49964" i="6"/>
  <c r="P49963" i="6"/>
  <c r="P49962" i="6"/>
  <c r="P49961" i="6"/>
  <c r="P49960" i="6"/>
  <c r="P49959" i="6"/>
  <c r="P49958" i="6"/>
  <c r="P49957" i="6"/>
  <c r="P49956" i="6"/>
  <c r="P49955" i="6"/>
  <c r="P49954" i="6"/>
  <c r="P49953" i="6"/>
  <c r="P49952" i="6"/>
  <c r="P49951" i="6"/>
  <c r="P49950" i="6"/>
  <c r="P49949" i="6"/>
  <c r="P49948" i="6"/>
  <c r="P49947" i="6"/>
  <c r="P49946" i="6"/>
  <c r="P49945" i="6"/>
  <c r="P49944" i="6"/>
  <c r="P49943" i="6"/>
  <c r="P49942" i="6"/>
  <c r="P49941" i="6"/>
  <c r="P49940" i="6"/>
  <c r="P49939" i="6"/>
  <c r="P49938" i="6"/>
  <c r="P49937" i="6"/>
  <c r="P49936" i="6"/>
  <c r="P49935" i="6"/>
  <c r="P49934" i="6"/>
  <c r="P49933" i="6"/>
  <c r="P49932" i="6"/>
  <c r="P49931" i="6"/>
  <c r="P49930" i="6"/>
  <c r="P49929" i="6"/>
  <c r="P49928" i="6"/>
  <c r="P49927" i="6"/>
  <c r="P49926" i="6"/>
  <c r="P49925" i="6"/>
  <c r="P49924" i="6"/>
  <c r="P49923" i="6"/>
  <c r="P49922" i="6"/>
  <c r="P49921" i="6"/>
  <c r="P49920" i="6"/>
  <c r="P49919" i="6"/>
  <c r="P49918" i="6"/>
  <c r="P49917" i="6"/>
  <c r="P49916" i="6"/>
  <c r="P49915" i="6"/>
  <c r="P49914" i="6"/>
  <c r="P49913" i="6"/>
  <c r="P49912" i="6"/>
  <c r="P49911" i="6"/>
  <c r="P49910" i="6"/>
  <c r="P49909" i="6"/>
  <c r="P49908" i="6"/>
  <c r="P49907" i="6"/>
  <c r="P49906" i="6"/>
  <c r="P49905" i="6"/>
  <c r="P49904" i="6"/>
  <c r="P49903" i="6"/>
  <c r="P49902" i="6"/>
  <c r="P49901" i="6"/>
  <c r="P49900" i="6"/>
  <c r="P49899" i="6"/>
  <c r="P49898" i="6"/>
  <c r="P49897" i="6"/>
  <c r="P49896" i="6"/>
  <c r="P49895" i="6"/>
  <c r="P49894" i="6"/>
  <c r="P49893" i="6"/>
  <c r="P49892" i="6"/>
  <c r="P49891" i="6"/>
  <c r="P49890" i="6"/>
  <c r="P49889" i="6"/>
  <c r="P49888" i="6"/>
  <c r="P49887" i="6"/>
  <c r="P49886" i="6"/>
  <c r="P49885" i="6"/>
  <c r="P49884" i="6"/>
  <c r="P49883" i="6"/>
  <c r="P49882" i="6"/>
  <c r="P49881" i="6"/>
  <c r="P49880" i="6"/>
  <c r="P49879" i="6"/>
  <c r="P49878" i="6"/>
  <c r="P49877" i="6"/>
  <c r="P49876" i="6"/>
  <c r="P49875" i="6"/>
  <c r="P49874" i="6"/>
  <c r="P49873" i="6"/>
  <c r="P49872" i="6"/>
  <c r="P49871" i="6"/>
  <c r="P49870" i="6"/>
  <c r="P49869" i="6"/>
  <c r="P49868" i="6"/>
  <c r="P49867" i="6"/>
  <c r="P49866" i="6"/>
  <c r="P49865" i="6"/>
  <c r="P49864" i="6"/>
  <c r="P49863" i="6"/>
  <c r="P49862" i="6"/>
  <c r="P49861" i="6"/>
  <c r="P49860" i="6"/>
  <c r="P49859" i="6"/>
  <c r="P49858" i="6"/>
  <c r="P49857" i="6"/>
  <c r="P49856" i="6"/>
  <c r="P49855" i="6"/>
  <c r="P49854" i="6"/>
  <c r="P49853" i="6"/>
  <c r="P49852" i="6"/>
  <c r="P49851" i="6"/>
  <c r="P49850" i="6"/>
  <c r="P49849" i="6"/>
  <c r="P49848" i="6"/>
  <c r="P49847" i="6"/>
  <c r="P49846" i="6"/>
  <c r="P49845" i="6"/>
  <c r="P49844" i="6"/>
  <c r="P49843" i="6"/>
  <c r="P49842" i="6"/>
  <c r="P49841" i="6"/>
  <c r="P49840" i="6"/>
  <c r="P49839" i="6"/>
  <c r="P49838" i="6"/>
  <c r="P49837" i="6"/>
  <c r="P49836" i="6"/>
  <c r="P49835" i="6"/>
  <c r="P49834" i="6"/>
  <c r="P49833" i="6"/>
  <c r="P49832" i="6"/>
  <c r="P49831" i="6"/>
  <c r="P49830" i="6"/>
  <c r="P49829" i="6"/>
  <c r="P49828" i="6"/>
  <c r="P49827" i="6"/>
  <c r="P49826" i="6"/>
  <c r="P49825" i="6"/>
  <c r="P49824" i="6"/>
  <c r="P49823" i="6"/>
  <c r="P49822" i="6"/>
  <c r="P49821" i="6"/>
  <c r="P49820" i="6"/>
  <c r="P49819" i="6"/>
  <c r="P49818" i="6"/>
  <c r="P49817" i="6"/>
  <c r="P49816" i="6"/>
  <c r="P49815" i="6"/>
  <c r="P49814" i="6"/>
  <c r="P49813" i="6"/>
  <c r="P49812" i="6"/>
  <c r="P49811" i="6"/>
  <c r="P49810" i="6"/>
  <c r="P49809" i="6"/>
  <c r="P49808" i="6"/>
  <c r="P49807" i="6"/>
  <c r="P49806" i="6"/>
  <c r="P49805" i="6"/>
  <c r="P49804" i="6"/>
  <c r="P49803" i="6"/>
  <c r="P49802" i="6"/>
  <c r="P49801" i="6"/>
  <c r="P49800" i="6"/>
  <c r="P49799" i="6"/>
  <c r="P49798" i="6"/>
  <c r="P49797" i="6"/>
  <c r="P49796" i="6"/>
  <c r="P49795" i="6"/>
  <c r="P49794" i="6"/>
  <c r="P49793" i="6"/>
  <c r="P49792" i="6"/>
  <c r="P49791" i="6"/>
  <c r="P49790" i="6"/>
  <c r="P49789" i="6"/>
  <c r="P49788" i="6"/>
  <c r="P49787" i="6"/>
  <c r="P49786" i="6"/>
  <c r="P49785" i="6"/>
  <c r="P49784" i="6"/>
  <c r="P49783" i="6"/>
  <c r="P49782" i="6"/>
  <c r="P49781" i="6"/>
  <c r="P49780" i="6"/>
  <c r="P49779" i="6"/>
  <c r="P49778" i="6"/>
  <c r="P49777" i="6"/>
  <c r="P49776" i="6"/>
  <c r="P49775" i="6"/>
  <c r="P49774" i="6"/>
  <c r="P49773" i="6"/>
  <c r="P49772" i="6"/>
  <c r="P49771" i="6"/>
  <c r="P49770" i="6"/>
  <c r="P49769" i="6"/>
  <c r="P49768" i="6"/>
  <c r="P49767" i="6"/>
  <c r="P49766" i="6"/>
  <c r="P49765" i="6"/>
  <c r="P49764" i="6"/>
  <c r="P49763" i="6"/>
  <c r="P49762" i="6"/>
  <c r="P49761" i="6"/>
  <c r="P49760" i="6"/>
  <c r="P49759" i="6"/>
  <c r="P49758" i="6"/>
  <c r="P49757" i="6"/>
  <c r="P49756" i="6"/>
  <c r="P49755" i="6"/>
  <c r="P49754" i="6"/>
  <c r="P49753" i="6"/>
  <c r="P49752" i="6"/>
  <c r="P49751" i="6"/>
  <c r="P49750" i="6"/>
  <c r="P49749" i="6"/>
  <c r="P49748" i="6"/>
  <c r="P49747" i="6"/>
  <c r="P49746" i="6"/>
  <c r="P49745" i="6"/>
  <c r="P49744" i="6"/>
  <c r="P49743" i="6"/>
  <c r="P49742" i="6"/>
  <c r="P49741" i="6"/>
  <c r="P49740" i="6"/>
  <c r="P49739" i="6"/>
  <c r="P49738" i="6"/>
  <c r="P49737" i="6"/>
  <c r="P49736" i="6"/>
  <c r="P49735" i="6"/>
  <c r="P49734" i="6"/>
  <c r="P49733" i="6"/>
  <c r="P49732" i="6"/>
  <c r="P49731" i="6"/>
  <c r="P49730" i="6"/>
  <c r="P49729" i="6"/>
  <c r="P49728" i="6"/>
  <c r="P49727" i="6"/>
  <c r="P49726" i="6"/>
  <c r="P49725" i="6"/>
  <c r="P49724" i="6"/>
  <c r="P49723" i="6"/>
  <c r="P49722" i="6"/>
  <c r="P49721" i="6"/>
  <c r="P49720" i="6"/>
  <c r="P49719" i="6"/>
  <c r="P49718" i="6"/>
  <c r="P49717" i="6"/>
  <c r="P49716" i="6"/>
  <c r="P49715" i="6"/>
  <c r="P49714" i="6"/>
  <c r="P49713" i="6"/>
  <c r="P49712" i="6"/>
  <c r="P49711" i="6"/>
  <c r="P49710" i="6"/>
  <c r="P49709" i="6"/>
  <c r="P49708" i="6"/>
  <c r="P49707" i="6"/>
  <c r="P49706" i="6"/>
  <c r="P49705" i="6"/>
  <c r="P49704" i="6"/>
  <c r="P49703" i="6"/>
  <c r="P49702" i="6"/>
  <c r="P49701" i="6"/>
  <c r="P49700" i="6"/>
  <c r="P49699" i="6"/>
  <c r="P49698" i="6"/>
  <c r="P49697" i="6"/>
  <c r="P49696" i="6"/>
  <c r="P49695" i="6"/>
  <c r="P49694" i="6"/>
  <c r="P49693" i="6"/>
  <c r="P49692" i="6"/>
  <c r="P49691" i="6"/>
  <c r="P49690" i="6"/>
  <c r="P49689" i="6"/>
  <c r="P49688" i="6"/>
  <c r="P49687" i="6"/>
  <c r="P49686" i="6"/>
  <c r="P49685" i="6"/>
  <c r="P49684" i="6"/>
  <c r="P49683" i="6"/>
  <c r="P49682" i="6"/>
  <c r="P49681" i="6"/>
  <c r="P49680" i="6"/>
  <c r="P49679" i="6"/>
  <c r="P49678" i="6"/>
  <c r="P49677" i="6"/>
  <c r="P49676" i="6"/>
  <c r="P49675" i="6"/>
  <c r="P49674" i="6"/>
  <c r="P49673" i="6"/>
  <c r="P49672" i="6"/>
  <c r="P49671" i="6"/>
  <c r="P49670" i="6"/>
  <c r="P49669" i="6"/>
  <c r="P49668" i="6"/>
  <c r="P49667" i="6"/>
  <c r="P49666" i="6"/>
  <c r="P49665" i="6"/>
  <c r="P49664" i="6"/>
  <c r="P49663" i="6"/>
  <c r="P49662" i="6"/>
  <c r="P49661" i="6"/>
  <c r="P49660" i="6"/>
  <c r="P49659" i="6"/>
  <c r="P49658" i="6"/>
  <c r="P49657" i="6"/>
  <c r="P49656" i="6"/>
  <c r="P49655" i="6"/>
  <c r="P49654" i="6"/>
  <c r="P49653" i="6"/>
  <c r="P49652" i="6"/>
  <c r="P49651" i="6"/>
  <c r="P49650" i="6"/>
  <c r="P49649" i="6"/>
  <c r="P49648" i="6"/>
  <c r="P49647" i="6"/>
  <c r="P49646" i="6"/>
  <c r="P49645" i="6"/>
  <c r="P49644" i="6"/>
  <c r="P49643" i="6"/>
  <c r="P49642" i="6"/>
  <c r="P49641" i="6"/>
  <c r="P49640" i="6"/>
  <c r="P49639" i="6"/>
  <c r="P49638" i="6"/>
  <c r="P49637" i="6"/>
  <c r="P49636" i="6"/>
  <c r="P49635" i="6"/>
  <c r="P49634" i="6"/>
  <c r="P49633" i="6"/>
  <c r="P49632" i="6"/>
  <c r="P49631" i="6"/>
  <c r="P49630" i="6"/>
  <c r="P49629" i="6"/>
  <c r="P49628" i="6"/>
  <c r="P49627" i="6"/>
  <c r="P49626" i="6"/>
  <c r="P49625" i="6"/>
  <c r="P49624" i="6"/>
  <c r="P49623" i="6"/>
  <c r="P49622" i="6"/>
  <c r="P49621" i="6"/>
  <c r="P49620" i="6"/>
  <c r="P49619" i="6"/>
  <c r="P49618" i="6"/>
  <c r="P49617" i="6"/>
  <c r="P49616" i="6"/>
  <c r="P49615" i="6"/>
  <c r="P49614" i="6"/>
  <c r="P49613" i="6"/>
  <c r="P49612" i="6"/>
  <c r="P49611" i="6"/>
  <c r="P49610" i="6"/>
  <c r="P49609" i="6"/>
  <c r="P49608" i="6"/>
  <c r="P49607" i="6"/>
  <c r="P49606" i="6"/>
  <c r="P49605" i="6"/>
  <c r="P49604" i="6"/>
  <c r="P49603" i="6"/>
  <c r="P49602" i="6"/>
  <c r="P49601" i="6"/>
  <c r="P49600" i="6"/>
  <c r="P49599" i="6"/>
  <c r="P49598" i="6"/>
  <c r="P49597" i="6"/>
  <c r="P49596" i="6"/>
  <c r="P49595" i="6"/>
  <c r="P49594" i="6"/>
  <c r="P49593" i="6"/>
  <c r="P49592" i="6"/>
  <c r="P49591" i="6"/>
  <c r="P49590" i="6"/>
  <c r="P49589" i="6"/>
  <c r="P49588" i="6"/>
  <c r="P49587" i="6"/>
  <c r="P49586" i="6"/>
  <c r="P49585" i="6"/>
  <c r="P49584" i="6"/>
  <c r="P49583" i="6"/>
  <c r="P49582" i="6"/>
  <c r="P49581" i="6"/>
  <c r="P49580" i="6"/>
  <c r="P49579" i="6"/>
  <c r="P49578" i="6"/>
  <c r="P49577" i="6"/>
  <c r="P49576" i="6"/>
  <c r="P49575" i="6"/>
  <c r="P49574" i="6"/>
  <c r="P49573" i="6"/>
  <c r="P49572" i="6"/>
  <c r="P49571" i="6"/>
  <c r="P49570" i="6"/>
  <c r="P49569" i="6"/>
  <c r="P49568" i="6"/>
  <c r="P49567" i="6"/>
  <c r="P49566" i="6"/>
  <c r="P49565" i="6"/>
  <c r="P49564" i="6"/>
  <c r="P49563" i="6"/>
  <c r="P49562" i="6"/>
  <c r="P49561" i="6"/>
  <c r="P49560" i="6"/>
  <c r="P49559" i="6"/>
  <c r="P49558" i="6"/>
  <c r="P49557" i="6"/>
  <c r="P49556" i="6"/>
  <c r="P49555" i="6"/>
  <c r="P49554" i="6"/>
  <c r="P49553" i="6"/>
  <c r="P49552" i="6"/>
  <c r="P49551" i="6"/>
  <c r="P49550" i="6"/>
  <c r="P49549" i="6"/>
  <c r="P49548" i="6"/>
  <c r="P49547" i="6"/>
  <c r="P49546" i="6"/>
  <c r="P49545" i="6"/>
  <c r="P49544" i="6"/>
  <c r="P49543" i="6"/>
  <c r="P49542" i="6"/>
  <c r="P49541" i="6"/>
  <c r="P49540" i="6"/>
  <c r="P49539" i="6"/>
  <c r="P49538" i="6"/>
  <c r="P49537" i="6"/>
  <c r="P49536" i="6"/>
  <c r="P49535" i="6"/>
  <c r="P49534" i="6"/>
  <c r="P49533" i="6"/>
  <c r="P49532" i="6"/>
  <c r="P49531" i="6"/>
  <c r="P49530" i="6"/>
  <c r="P49529" i="6"/>
  <c r="P49528" i="6"/>
  <c r="P49527" i="6"/>
  <c r="P49526" i="6"/>
  <c r="P49525" i="6"/>
  <c r="P49524" i="6"/>
  <c r="P49523" i="6"/>
  <c r="P49522" i="6"/>
  <c r="P49521" i="6"/>
  <c r="P49520" i="6"/>
  <c r="P49519" i="6"/>
  <c r="P49518" i="6"/>
  <c r="P49517" i="6"/>
  <c r="P49516" i="6"/>
  <c r="P49515" i="6"/>
  <c r="P49514" i="6"/>
  <c r="P49513" i="6"/>
  <c r="P49512" i="6"/>
  <c r="P49511" i="6"/>
  <c r="P49510" i="6"/>
  <c r="P49509" i="6"/>
  <c r="P49508" i="6"/>
  <c r="P49507" i="6"/>
  <c r="P49506" i="6"/>
  <c r="P49505" i="6"/>
  <c r="P49504" i="6"/>
  <c r="P49503" i="6"/>
  <c r="P49502" i="6"/>
  <c r="P49501" i="6"/>
  <c r="P49500" i="6"/>
  <c r="P49499" i="6"/>
  <c r="P49498" i="6"/>
  <c r="P49497" i="6"/>
  <c r="P49496" i="6"/>
  <c r="P49495" i="6"/>
  <c r="P49494" i="6"/>
  <c r="P49493" i="6"/>
  <c r="P49492" i="6"/>
  <c r="P49491" i="6"/>
  <c r="P49490" i="6"/>
  <c r="P49489" i="6"/>
  <c r="P49488" i="6"/>
  <c r="P49487" i="6"/>
  <c r="P49486" i="6"/>
  <c r="P49485" i="6"/>
  <c r="P49484" i="6"/>
  <c r="P49483" i="6"/>
  <c r="P49482" i="6"/>
  <c r="P49481" i="6"/>
  <c r="P49480" i="6"/>
  <c r="P49479" i="6"/>
  <c r="P49478" i="6"/>
  <c r="P49477" i="6"/>
  <c r="P49476" i="6"/>
  <c r="P49475" i="6"/>
  <c r="P49474" i="6"/>
  <c r="P49473" i="6"/>
  <c r="P49472" i="6"/>
  <c r="P49471" i="6"/>
  <c r="P49470" i="6"/>
  <c r="P49469" i="6"/>
  <c r="P49468" i="6"/>
  <c r="P49467" i="6"/>
  <c r="P49466" i="6"/>
  <c r="P49465" i="6"/>
  <c r="P49464" i="6"/>
  <c r="P49463" i="6"/>
  <c r="P49462" i="6"/>
  <c r="P49461" i="6"/>
  <c r="P49460" i="6"/>
  <c r="P49459" i="6"/>
  <c r="P49458" i="6"/>
  <c r="P49457" i="6"/>
  <c r="P49456" i="6"/>
  <c r="P49455" i="6"/>
  <c r="P49454" i="6"/>
  <c r="P49453" i="6"/>
  <c r="P49452" i="6"/>
  <c r="P49451" i="6"/>
  <c r="P49450" i="6"/>
  <c r="P49449" i="6"/>
  <c r="P49448" i="6"/>
  <c r="P49447" i="6"/>
  <c r="P49446" i="6"/>
  <c r="P49445" i="6"/>
  <c r="P49444" i="6"/>
  <c r="P49443" i="6"/>
  <c r="P49442" i="6"/>
  <c r="P49441" i="6"/>
  <c r="P49440" i="6"/>
  <c r="P49439" i="6"/>
  <c r="P49438" i="6"/>
  <c r="P49437" i="6"/>
  <c r="P49436" i="6"/>
  <c r="P49435" i="6"/>
  <c r="P49434" i="6"/>
  <c r="P49433" i="6"/>
  <c r="P49432" i="6"/>
  <c r="P49431" i="6"/>
  <c r="P49430" i="6"/>
  <c r="P49429" i="6"/>
  <c r="P49428" i="6"/>
  <c r="P49427" i="6"/>
  <c r="P49426" i="6"/>
  <c r="P49425" i="6"/>
  <c r="P49424" i="6"/>
  <c r="P49423" i="6"/>
  <c r="P49422" i="6"/>
  <c r="P49421" i="6"/>
  <c r="P49420" i="6"/>
  <c r="P49419" i="6"/>
  <c r="P49418" i="6"/>
  <c r="P49417" i="6"/>
  <c r="P49416" i="6"/>
  <c r="P49415" i="6"/>
  <c r="P49414" i="6"/>
  <c r="P49413" i="6"/>
  <c r="P49412" i="6"/>
  <c r="P49411" i="6"/>
  <c r="P49410" i="6"/>
  <c r="P49409" i="6"/>
  <c r="P49408" i="6"/>
  <c r="P49407" i="6"/>
  <c r="P49406" i="6"/>
  <c r="P49405" i="6"/>
  <c r="P49404" i="6"/>
  <c r="P49403" i="6"/>
  <c r="P49402" i="6"/>
  <c r="P49401" i="6"/>
  <c r="P49400" i="6"/>
  <c r="P49399" i="6"/>
  <c r="P49398" i="6"/>
  <c r="P49397" i="6"/>
  <c r="P49396" i="6"/>
  <c r="P49395" i="6"/>
  <c r="P49394" i="6"/>
  <c r="P49393" i="6"/>
  <c r="P49392" i="6"/>
  <c r="P49391" i="6"/>
  <c r="P49390" i="6"/>
  <c r="P49389" i="6"/>
  <c r="P49388" i="6"/>
  <c r="P49387" i="6"/>
  <c r="P49386" i="6"/>
  <c r="P49385" i="6"/>
  <c r="P49384" i="6"/>
  <c r="P49383" i="6"/>
  <c r="P49382" i="6"/>
  <c r="P49381" i="6"/>
  <c r="P49380" i="6"/>
  <c r="P49379" i="6"/>
  <c r="P49378" i="6"/>
  <c r="P49377" i="6"/>
  <c r="P49376" i="6"/>
  <c r="P49375" i="6"/>
  <c r="P49374" i="6"/>
  <c r="P49373" i="6"/>
  <c r="P49372" i="6"/>
  <c r="P49371" i="6"/>
  <c r="P49370" i="6"/>
  <c r="P49369" i="6"/>
  <c r="P49368" i="6"/>
  <c r="P49367" i="6"/>
  <c r="P49366" i="6"/>
  <c r="P49365" i="6"/>
  <c r="P49364" i="6"/>
  <c r="P49363" i="6"/>
  <c r="P49362" i="6"/>
  <c r="P49361" i="6"/>
  <c r="P49360" i="6"/>
  <c r="P49359" i="6"/>
  <c r="P49358" i="6"/>
  <c r="P49357" i="6"/>
  <c r="P49356" i="6"/>
  <c r="P49355" i="6"/>
  <c r="P49354" i="6"/>
  <c r="P49353" i="6"/>
  <c r="P49352" i="6"/>
  <c r="P49351" i="6"/>
  <c r="P49350" i="6"/>
  <c r="P49349" i="6"/>
  <c r="P49348" i="6"/>
  <c r="P49347" i="6"/>
  <c r="P49346" i="6"/>
  <c r="P49345" i="6"/>
  <c r="P49344" i="6"/>
  <c r="P49343" i="6"/>
  <c r="P49342" i="6"/>
  <c r="P49341" i="6"/>
  <c r="P49340" i="6"/>
  <c r="P49339" i="6"/>
  <c r="P49338" i="6"/>
  <c r="P49337" i="6"/>
  <c r="P49336" i="6"/>
  <c r="P49335" i="6"/>
  <c r="P49334" i="6"/>
  <c r="P49333" i="6"/>
  <c r="P49332" i="6"/>
  <c r="P49331" i="6"/>
  <c r="P49330" i="6"/>
  <c r="P49329" i="6"/>
  <c r="P49328" i="6"/>
  <c r="P49327" i="6"/>
  <c r="P49326" i="6"/>
  <c r="P49325" i="6"/>
  <c r="P49324" i="6"/>
  <c r="P49323" i="6"/>
  <c r="P49322" i="6"/>
  <c r="P49321" i="6"/>
  <c r="P49320" i="6"/>
  <c r="P49319" i="6"/>
  <c r="P49318" i="6"/>
  <c r="P49317" i="6"/>
  <c r="P49316" i="6"/>
  <c r="P49315" i="6"/>
  <c r="P49314" i="6"/>
  <c r="P49313" i="6"/>
  <c r="P49312" i="6"/>
  <c r="P49311" i="6"/>
  <c r="P49310" i="6"/>
  <c r="P49309" i="6"/>
  <c r="P49308" i="6"/>
  <c r="P49307" i="6"/>
  <c r="P49306" i="6"/>
  <c r="P49305" i="6"/>
  <c r="P49304" i="6"/>
  <c r="P49303" i="6"/>
  <c r="P49302" i="6"/>
  <c r="P49301" i="6"/>
  <c r="P49300" i="6"/>
  <c r="P49299" i="6"/>
  <c r="P49298" i="6"/>
  <c r="P49297" i="6"/>
  <c r="P49296" i="6"/>
  <c r="P49295" i="6"/>
  <c r="P49294" i="6"/>
  <c r="P49293" i="6"/>
  <c r="P49292" i="6"/>
  <c r="P49291" i="6"/>
  <c r="P49290" i="6"/>
  <c r="P49289" i="6"/>
  <c r="P49288" i="6"/>
  <c r="P49287" i="6"/>
  <c r="P49286" i="6"/>
  <c r="P49285" i="6"/>
  <c r="P49284" i="6"/>
  <c r="P49283" i="6"/>
  <c r="P49282" i="6"/>
  <c r="P49281" i="6"/>
  <c r="P49280" i="6"/>
  <c r="P49279" i="6"/>
  <c r="P49278" i="6"/>
  <c r="P49277" i="6"/>
  <c r="P49276" i="6"/>
  <c r="P49275" i="6"/>
  <c r="P49274" i="6"/>
  <c r="P49273" i="6"/>
  <c r="P49272" i="6"/>
  <c r="P49271" i="6"/>
  <c r="P49270" i="6"/>
  <c r="P49269" i="6"/>
  <c r="P49268" i="6"/>
  <c r="P49267" i="6"/>
  <c r="P49266" i="6"/>
  <c r="P49265" i="6"/>
  <c r="P49264" i="6"/>
  <c r="P49263" i="6"/>
  <c r="P49262" i="6"/>
  <c r="P49261" i="6"/>
  <c r="P49260" i="6"/>
  <c r="P49259" i="6"/>
  <c r="P49258" i="6"/>
  <c r="P49257" i="6"/>
  <c r="P49256" i="6"/>
  <c r="P49255" i="6"/>
  <c r="P49254" i="6"/>
  <c r="P49253" i="6"/>
  <c r="P49252" i="6"/>
  <c r="P49251" i="6"/>
  <c r="P49250" i="6"/>
  <c r="P49249" i="6"/>
  <c r="P49248" i="6"/>
  <c r="P49247" i="6"/>
  <c r="P49246" i="6"/>
  <c r="P49245" i="6"/>
  <c r="P49244" i="6"/>
  <c r="P49243" i="6"/>
  <c r="P49242" i="6"/>
  <c r="P49241" i="6"/>
  <c r="P49240" i="6"/>
  <c r="P49239" i="6"/>
  <c r="P49238" i="6"/>
  <c r="P49237" i="6"/>
  <c r="P49236" i="6"/>
  <c r="P49235" i="6"/>
  <c r="P49234" i="6"/>
  <c r="P49233" i="6"/>
  <c r="P49232" i="6"/>
  <c r="P49231" i="6"/>
  <c r="P49230" i="6"/>
  <c r="P49229" i="6"/>
  <c r="P49228" i="6"/>
  <c r="P49227" i="6"/>
  <c r="P49226" i="6"/>
  <c r="P49225" i="6"/>
  <c r="P49224" i="6"/>
  <c r="P49223" i="6"/>
  <c r="P49222" i="6"/>
  <c r="P49221" i="6"/>
  <c r="P49220" i="6"/>
  <c r="P49219" i="6"/>
  <c r="P49218" i="6"/>
  <c r="P49217" i="6"/>
  <c r="P49216" i="6"/>
  <c r="P49215" i="6"/>
  <c r="P49214" i="6"/>
  <c r="P49213" i="6"/>
  <c r="P49212" i="6"/>
  <c r="P49211" i="6"/>
  <c r="P49210" i="6"/>
  <c r="P49209" i="6"/>
  <c r="P49208" i="6"/>
  <c r="P49207" i="6"/>
  <c r="P49206" i="6"/>
  <c r="P49205" i="6"/>
  <c r="P49204" i="6"/>
  <c r="P49203" i="6"/>
  <c r="P49202" i="6"/>
  <c r="P49201" i="6"/>
  <c r="P49200" i="6"/>
  <c r="P49199" i="6"/>
  <c r="P49198" i="6"/>
  <c r="P49197" i="6"/>
  <c r="P49196" i="6"/>
  <c r="P49195" i="6"/>
  <c r="P49194" i="6"/>
  <c r="P49193" i="6"/>
  <c r="P49192" i="6"/>
  <c r="P49191" i="6"/>
  <c r="P49190" i="6"/>
  <c r="P49189" i="6"/>
  <c r="P49188" i="6"/>
  <c r="P49187" i="6"/>
  <c r="P49186" i="6"/>
  <c r="P49185" i="6"/>
  <c r="P49184" i="6"/>
  <c r="P49183" i="6"/>
  <c r="P49182" i="6"/>
  <c r="P49181" i="6"/>
  <c r="P49180" i="6"/>
  <c r="P49179" i="6"/>
  <c r="P49178" i="6"/>
  <c r="P49177" i="6"/>
  <c r="P49176" i="6"/>
  <c r="P49175" i="6"/>
  <c r="P49174" i="6"/>
  <c r="P49173" i="6"/>
  <c r="P49172" i="6"/>
  <c r="P49171" i="6"/>
  <c r="P49170" i="6"/>
  <c r="P49169" i="6"/>
  <c r="P49168" i="6"/>
  <c r="P49167" i="6"/>
  <c r="P49166" i="6"/>
  <c r="P49165" i="6"/>
  <c r="P49164" i="6"/>
  <c r="P49163" i="6"/>
  <c r="P49162" i="6"/>
  <c r="P49161" i="6"/>
  <c r="P49160" i="6"/>
  <c r="P49159" i="6"/>
  <c r="P49158" i="6"/>
  <c r="P49157" i="6"/>
  <c r="P49156" i="6"/>
  <c r="P49155" i="6"/>
  <c r="P49154" i="6"/>
  <c r="P49153" i="6"/>
  <c r="P49152" i="6"/>
  <c r="P49151" i="6"/>
  <c r="P49150" i="6"/>
  <c r="P49149" i="6"/>
  <c r="P49148" i="6"/>
  <c r="P49147" i="6"/>
  <c r="P49146" i="6"/>
  <c r="P49145" i="6"/>
  <c r="P49144" i="6"/>
  <c r="P49143" i="6"/>
  <c r="P49142" i="6"/>
  <c r="P49141" i="6"/>
  <c r="P49140" i="6"/>
  <c r="P49139" i="6"/>
  <c r="P49138" i="6"/>
  <c r="P49137" i="6"/>
  <c r="P49136" i="6"/>
  <c r="P49135" i="6"/>
  <c r="P49134" i="6"/>
  <c r="P49133" i="6"/>
  <c r="P49132" i="6"/>
  <c r="P49131" i="6"/>
  <c r="P49130" i="6"/>
  <c r="P49129" i="6"/>
  <c r="P49128" i="6"/>
  <c r="P49127" i="6"/>
  <c r="P49126" i="6"/>
  <c r="P49125" i="6"/>
  <c r="P49124" i="6"/>
  <c r="P49123" i="6"/>
  <c r="P49122" i="6"/>
  <c r="P49121" i="6"/>
  <c r="P49120" i="6"/>
  <c r="P49119" i="6"/>
  <c r="P49118" i="6"/>
  <c r="P49117" i="6"/>
  <c r="P49116" i="6"/>
  <c r="P49115" i="6"/>
  <c r="P49114" i="6"/>
  <c r="P49113" i="6"/>
  <c r="P49112" i="6"/>
  <c r="P49111" i="6"/>
  <c r="P49110" i="6"/>
  <c r="P49109" i="6"/>
  <c r="P49108" i="6"/>
  <c r="P49107" i="6"/>
  <c r="P49106" i="6"/>
  <c r="P49105" i="6"/>
  <c r="P49104" i="6"/>
  <c r="P49103" i="6"/>
  <c r="P49102" i="6"/>
  <c r="P49101" i="6"/>
  <c r="P49100" i="6"/>
  <c r="P49099" i="6"/>
  <c r="P49098" i="6"/>
  <c r="P49097" i="6"/>
  <c r="P49096" i="6"/>
  <c r="P49095" i="6"/>
  <c r="P49094" i="6"/>
  <c r="P49093" i="6"/>
  <c r="P49092" i="6"/>
  <c r="P49091" i="6"/>
  <c r="P49090" i="6"/>
  <c r="P49089" i="6"/>
  <c r="P49088" i="6"/>
  <c r="P49087" i="6"/>
  <c r="P49086" i="6"/>
  <c r="P49085" i="6"/>
  <c r="P49084" i="6"/>
  <c r="P49083" i="6"/>
  <c r="P49082" i="6"/>
  <c r="P49081" i="6"/>
  <c r="P49080" i="6"/>
  <c r="P49079" i="6"/>
  <c r="P49078" i="6"/>
  <c r="P49077" i="6"/>
  <c r="P49076" i="6"/>
  <c r="P49075" i="6"/>
  <c r="P49074" i="6"/>
  <c r="P49073" i="6"/>
  <c r="P49072" i="6"/>
  <c r="P49071" i="6"/>
  <c r="P49070" i="6"/>
  <c r="P49069" i="6"/>
  <c r="P49068" i="6"/>
  <c r="P49067" i="6"/>
  <c r="P49066" i="6"/>
  <c r="P49065" i="6"/>
  <c r="P49064" i="6"/>
  <c r="P49063" i="6"/>
  <c r="P49062" i="6"/>
  <c r="P49061" i="6"/>
  <c r="P49060" i="6"/>
  <c r="P49059" i="6"/>
  <c r="P49058" i="6"/>
  <c r="P49057" i="6"/>
  <c r="P49056" i="6"/>
  <c r="P49055" i="6"/>
  <c r="P49054" i="6"/>
  <c r="P49053" i="6"/>
  <c r="P49052" i="6"/>
  <c r="P49051" i="6"/>
  <c r="P49050" i="6"/>
  <c r="P49049" i="6"/>
  <c r="P49048" i="6"/>
  <c r="P49047" i="6"/>
  <c r="P49046" i="6"/>
  <c r="P49045" i="6"/>
  <c r="P49044" i="6"/>
  <c r="P49043" i="6"/>
  <c r="P49042" i="6"/>
  <c r="P49041" i="6"/>
  <c r="P49040" i="6"/>
  <c r="P49039" i="6"/>
  <c r="P49038" i="6"/>
  <c r="P49037" i="6"/>
  <c r="P49036" i="6"/>
  <c r="P49035" i="6"/>
  <c r="P49034" i="6"/>
  <c r="P49033" i="6"/>
  <c r="P49032" i="6"/>
  <c r="P49031" i="6"/>
  <c r="P49030" i="6"/>
  <c r="P49029" i="6"/>
  <c r="P49028" i="6"/>
  <c r="P49027" i="6"/>
  <c r="P49026" i="6"/>
  <c r="P49025" i="6"/>
  <c r="P49024" i="6"/>
  <c r="P49023" i="6"/>
  <c r="P49022" i="6"/>
  <c r="P49021" i="6"/>
  <c r="P49020" i="6"/>
  <c r="P49019" i="6"/>
  <c r="P49018" i="6"/>
  <c r="P49017" i="6"/>
  <c r="P49016" i="6"/>
  <c r="P49015" i="6"/>
  <c r="P49014" i="6"/>
  <c r="P49013" i="6"/>
  <c r="P49012" i="6"/>
  <c r="P49011" i="6"/>
  <c r="P49010" i="6"/>
  <c r="P49009" i="6"/>
  <c r="P49008" i="6"/>
  <c r="P49007" i="6"/>
  <c r="P49006" i="6"/>
  <c r="P49005" i="6"/>
  <c r="P49004" i="6"/>
  <c r="P49003" i="6"/>
  <c r="P49002" i="6"/>
  <c r="P49001" i="6"/>
  <c r="P49000" i="6"/>
  <c r="P48999" i="6"/>
  <c r="P48998" i="6"/>
  <c r="P48997" i="6"/>
  <c r="P48996" i="6"/>
  <c r="P48995" i="6"/>
  <c r="P48994" i="6"/>
  <c r="P48993" i="6"/>
  <c r="P48992" i="6"/>
  <c r="P48991" i="6"/>
  <c r="P48990" i="6"/>
  <c r="P48989" i="6"/>
  <c r="P48988" i="6"/>
  <c r="P48987" i="6"/>
  <c r="P48986" i="6"/>
  <c r="P48985" i="6"/>
  <c r="P48984" i="6"/>
  <c r="P48983" i="6"/>
  <c r="P48982" i="6"/>
  <c r="P48981" i="6"/>
  <c r="P48980" i="6"/>
  <c r="P48979" i="6"/>
  <c r="P48978" i="6"/>
  <c r="P48977" i="6"/>
  <c r="P48976" i="6"/>
  <c r="P48975" i="6"/>
  <c r="P48974" i="6"/>
  <c r="P48973" i="6"/>
  <c r="P48972" i="6"/>
  <c r="P48971" i="6"/>
  <c r="P48970" i="6"/>
  <c r="P48969" i="6"/>
  <c r="P48968" i="6"/>
  <c r="P48967" i="6"/>
  <c r="P48966" i="6"/>
  <c r="P48965" i="6"/>
  <c r="P48964" i="6"/>
  <c r="P48963" i="6"/>
  <c r="P48962" i="6"/>
  <c r="P48961" i="6"/>
  <c r="P48960" i="6"/>
  <c r="P48959" i="6"/>
  <c r="P48958" i="6"/>
  <c r="P48957" i="6"/>
  <c r="P48956" i="6"/>
  <c r="P48955" i="6"/>
  <c r="P48954" i="6"/>
  <c r="P48953" i="6"/>
  <c r="P48952" i="6"/>
  <c r="P48951" i="6"/>
  <c r="P48950" i="6"/>
  <c r="P48949" i="6"/>
  <c r="P48948" i="6"/>
  <c r="P48947" i="6"/>
  <c r="P48946" i="6"/>
  <c r="P48945" i="6"/>
  <c r="P48944" i="6"/>
  <c r="P48943" i="6"/>
  <c r="P48942" i="6"/>
  <c r="P48941" i="6"/>
  <c r="P48940" i="6"/>
  <c r="P48939" i="6"/>
  <c r="P48938" i="6"/>
  <c r="P48937" i="6"/>
  <c r="P48936" i="6"/>
  <c r="P48935" i="6"/>
  <c r="P48934" i="6"/>
  <c r="P48933" i="6"/>
  <c r="P48932" i="6"/>
  <c r="P48931" i="6"/>
  <c r="P48930" i="6"/>
  <c r="P48929" i="6"/>
  <c r="P48928" i="6"/>
  <c r="P48927" i="6"/>
  <c r="P48926" i="6"/>
  <c r="P48925" i="6"/>
  <c r="P48924" i="6"/>
  <c r="P48923" i="6"/>
  <c r="P48922" i="6"/>
  <c r="P48921" i="6"/>
  <c r="P48920" i="6"/>
  <c r="P48919" i="6"/>
  <c r="P48918" i="6"/>
  <c r="P48917" i="6"/>
  <c r="P48916" i="6"/>
  <c r="P48915" i="6"/>
  <c r="P48914" i="6"/>
  <c r="P48913" i="6"/>
  <c r="P48912" i="6"/>
  <c r="P48911" i="6"/>
  <c r="P48910" i="6"/>
  <c r="P48909" i="6"/>
  <c r="P48908" i="6"/>
  <c r="P48907" i="6"/>
  <c r="P48906" i="6"/>
  <c r="P48905" i="6"/>
  <c r="P48904" i="6"/>
  <c r="P48903" i="6"/>
  <c r="P48902" i="6"/>
  <c r="P48901" i="6"/>
  <c r="P48900" i="6"/>
  <c r="P48899" i="6"/>
  <c r="P48898" i="6"/>
  <c r="P48897" i="6"/>
  <c r="P48896" i="6"/>
  <c r="P48895" i="6"/>
  <c r="P48894" i="6"/>
  <c r="P48893" i="6"/>
  <c r="P48892" i="6"/>
  <c r="P48891" i="6"/>
  <c r="P48890" i="6"/>
  <c r="P48889" i="6"/>
  <c r="P48888" i="6"/>
  <c r="P48887" i="6"/>
  <c r="P48886" i="6"/>
  <c r="P48885" i="6"/>
  <c r="P48884" i="6"/>
  <c r="P48883" i="6"/>
  <c r="P48882" i="6"/>
  <c r="P48881" i="6"/>
  <c r="P48880" i="6"/>
  <c r="P48879" i="6"/>
  <c r="P48878" i="6"/>
  <c r="P48877" i="6"/>
  <c r="P48876" i="6"/>
  <c r="P48875" i="6"/>
  <c r="P48874" i="6"/>
  <c r="P48873" i="6"/>
  <c r="P48872" i="6"/>
  <c r="P48871" i="6"/>
  <c r="P48870" i="6"/>
  <c r="P48869" i="6"/>
  <c r="P48868" i="6"/>
  <c r="P48867" i="6"/>
  <c r="P48866" i="6"/>
  <c r="P48865" i="6"/>
  <c r="P48864" i="6"/>
  <c r="P48863" i="6"/>
  <c r="P48862" i="6"/>
  <c r="P48861" i="6"/>
  <c r="P48860" i="6"/>
  <c r="P48859" i="6"/>
  <c r="P48858" i="6"/>
  <c r="P48857" i="6"/>
  <c r="P48856" i="6"/>
  <c r="P48855" i="6"/>
  <c r="P48854" i="6"/>
  <c r="P48853" i="6"/>
  <c r="P48852" i="6"/>
  <c r="P48851" i="6"/>
  <c r="P48850" i="6"/>
  <c r="P48849" i="6"/>
  <c r="P48848" i="6"/>
  <c r="P48847" i="6"/>
  <c r="P48846" i="6"/>
  <c r="P48845" i="6"/>
  <c r="P48844" i="6"/>
  <c r="P48843" i="6"/>
  <c r="P48842" i="6"/>
  <c r="P48841" i="6"/>
  <c r="P48840" i="6"/>
  <c r="P48839" i="6"/>
  <c r="P48838" i="6"/>
  <c r="P48837" i="6"/>
  <c r="P48836" i="6"/>
  <c r="P48835" i="6"/>
  <c r="P48834" i="6"/>
  <c r="P48833" i="6"/>
  <c r="P48832" i="6"/>
  <c r="P48831" i="6"/>
  <c r="P48830" i="6"/>
  <c r="P48829" i="6"/>
  <c r="P48828" i="6"/>
  <c r="P48827" i="6"/>
  <c r="P48826" i="6"/>
  <c r="P48825" i="6"/>
  <c r="P48824" i="6"/>
  <c r="P48823" i="6"/>
  <c r="P48822" i="6"/>
  <c r="P48821" i="6"/>
  <c r="P48820" i="6"/>
  <c r="P48819" i="6"/>
  <c r="P48818" i="6"/>
  <c r="P48817" i="6"/>
  <c r="P48816" i="6"/>
  <c r="P48815" i="6"/>
  <c r="P48814" i="6"/>
  <c r="P48813" i="6"/>
  <c r="P48812" i="6"/>
  <c r="P48811" i="6"/>
  <c r="P48810" i="6"/>
  <c r="P48809" i="6"/>
  <c r="P48808" i="6"/>
  <c r="P48807" i="6"/>
  <c r="P48806" i="6"/>
  <c r="P48805" i="6"/>
  <c r="P48804" i="6"/>
  <c r="P48803" i="6"/>
  <c r="P48802" i="6"/>
  <c r="P48801" i="6"/>
  <c r="P48800" i="6"/>
  <c r="P48799" i="6"/>
  <c r="P48798" i="6"/>
  <c r="P48797" i="6"/>
  <c r="P48796" i="6"/>
  <c r="P48795" i="6"/>
  <c r="P48794" i="6"/>
  <c r="P48793" i="6"/>
  <c r="P48792" i="6"/>
  <c r="P48791" i="6"/>
  <c r="P48790" i="6"/>
  <c r="P48789" i="6"/>
  <c r="P48788" i="6"/>
  <c r="P48787" i="6"/>
  <c r="P48786" i="6"/>
  <c r="P48785" i="6"/>
  <c r="P48784" i="6"/>
  <c r="P48783" i="6"/>
  <c r="P48782" i="6"/>
  <c r="P48781" i="6"/>
  <c r="P48780" i="6"/>
  <c r="P48779" i="6"/>
  <c r="P48778" i="6"/>
  <c r="P48777" i="6"/>
  <c r="P48776" i="6"/>
  <c r="P48775" i="6"/>
  <c r="P48774" i="6"/>
  <c r="P48773" i="6"/>
  <c r="P48772" i="6"/>
  <c r="P48771" i="6"/>
  <c r="P48770" i="6"/>
  <c r="P48769" i="6"/>
  <c r="P48768" i="6"/>
  <c r="P48767" i="6"/>
  <c r="P48766" i="6"/>
  <c r="P48765" i="6"/>
  <c r="P48764" i="6"/>
  <c r="P48763" i="6"/>
  <c r="P48762" i="6"/>
  <c r="P48761" i="6"/>
  <c r="P48760" i="6"/>
  <c r="P48759" i="6"/>
  <c r="P48758" i="6"/>
  <c r="P48757" i="6"/>
  <c r="P48756" i="6"/>
  <c r="P48755" i="6"/>
  <c r="P48754" i="6"/>
  <c r="P48753" i="6"/>
  <c r="P48752" i="6"/>
  <c r="P48751" i="6"/>
  <c r="P48750" i="6"/>
  <c r="P48749" i="6"/>
  <c r="P48748" i="6"/>
  <c r="P48747" i="6"/>
  <c r="P48746" i="6"/>
  <c r="P48745" i="6"/>
  <c r="P48744" i="6"/>
  <c r="P48743" i="6"/>
  <c r="P48742" i="6"/>
  <c r="P48741" i="6"/>
  <c r="P48740" i="6"/>
  <c r="P48739" i="6"/>
  <c r="P48738" i="6"/>
  <c r="P48737" i="6"/>
  <c r="P48736" i="6"/>
  <c r="P48735" i="6"/>
  <c r="P48734" i="6"/>
  <c r="P48733" i="6"/>
  <c r="P48732" i="6"/>
  <c r="P48731" i="6"/>
  <c r="P48730" i="6"/>
  <c r="P48729" i="6"/>
  <c r="P48728" i="6"/>
  <c r="P48727" i="6"/>
  <c r="P48726" i="6"/>
  <c r="P48725" i="6"/>
  <c r="P48724" i="6"/>
  <c r="P48723" i="6"/>
  <c r="P48722" i="6"/>
  <c r="P48721" i="6"/>
  <c r="P48720" i="6"/>
  <c r="P48719" i="6"/>
  <c r="P48718" i="6"/>
  <c r="P48717" i="6"/>
  <c r="P48716" i="6"/>
  <c r="P48715" i="6"/>
  <c r="P48714" i="6"/>
  <c r="P48713" i="6"/>
  <c r="P48712" i="6"/>
  <c r="P48711" i="6"/>
  <c r="P48710" i="6"/>
  <c r="P48709" i="6"/>
  <c r="P48708" i="6"/>
  <c r="P48707" i="6"/>
  <c r="P48706" i="6"/>
  <c r="P48705" i="6"/>
  <c r="P48704" i="6"/>
  <c r="P48703" i="6"/>
  <c r="P48702" i="6"/>
  <c r="P48701" i="6"/>
  <c r="P48700" i="6"/>
  <c r="P48699" i="6"/>
  <c r="P48698" i="6"/>
  <c r="P48697" i="6"/>
  <c r="P48696" i="6"/>
  <c r="P48695" i="6"/>
  <c r="P48694" i="6"/>
  <c r="P48693" i="6"/>
  <c r="P48692" i="6"/>
  <c r="P48691" i="6"/>
  <c r="P48690" i="6"/>
  <c r="P48689" i="6"/>
  <c r="P48688" i="6"/>
  <c r="P48687" i="6"/>
  <c r="P48686" i="6"/>
  <c r="P48685" i="6"/>
  <c r="P48684" i="6"/>
  <c r="P48683" i="6"/>
  <c r="P48682" i="6"/>
  <c r="P48681" i="6"/>
  <c r="P48680" i="6"/>
  <c r="P48679" i="6"/>
  <c r="P48678" i="6"/>
  <c r="P48677" i="6"/>
  <c r="P48676" i="6"/>
  <c r="P48675" i="6"/>
  <c r="P48674" i="6"/>
  <c r="P48673" i="6"/>
  <c r="P48672" i="6"/>
  <c r="P48671" i="6"/>
  <c r="P48670" i="6"/>
  <c r="P48669" i="6"/>
  <c r="P48668" i="6"/>
  <c r="P48667" i="6"/>
  <c r="P48666" i="6"/>
  <c r="P48665" i="6"/>
  <c r="P48664" i="6"/>
  <c r="P48663" i="6"/>
  <c r="P48662" i="6"/>
  <c r="P48661" i="6"/>
  <c r="P48660" i="6"/>
  <c r="P48659" i="6"/>
  <c r="P48658" i="6"/>
  <c r="P48657" i="6"/>
  <c r="P48656" i="6"/>
  <c r="P48655" i="6"/>
  <c r="P48654" i="6"/>
  <c r="P48653" i="6"/>
  <c r="P48652" i="6"/>
  <c r="P48651" i="6"/>
  <c r="P48650" i="6"/>
  <c r="P48649" i="6"/>
  <c r="P48648" i="6"/>
  <c r="P48647" i="6"/>
  <c r="P48646" i="6"/>
  <c r="P48645" i="6"/>
  <c r="P48644" i="6"/>
  <c r="P48643" i="6"/>
  <c r="P48642" i="6"/>
  <c r="P48641" i="6"/>
  <c r="P48640" i="6"/>
  <c r="P48639" i="6"/>
  <c r="P48638" i="6"/>
  <c r="P48637" i="6"/>
  <c r="P48636" i="6"/>
  <c r="P48635" i="6"/>
  <c r="P48634" i="6"/>
  <c r="P48633" i="6"/>
  <c r="P48632" i="6"/>
  <c r="P48631" i="6"/>
  <c r="P48630" i="6"/>
  <c r="P48629" i="6"/>
  <c r="P48628" i="6"/>
  <c r="P48627" i="6"/>
  <c r="P48626" i="6"/>
  <c r="P48625" i="6"/>
  <c r="P48624" i="6"/>
  <c r="P48623" i="6"/>
  <c r="P48622" i="6"/>
  <c r="P48621" i="6"/>
  <c r="P48620" i="6"/>
  <c r="P48619" i="6"/>
  <c r="P48618" i="6"/>
  <c r="P48617" i="6"/>
  <c r="P48616" i="6"/>
  <c r="P48615" i="6"/>
  <c r="P48614" i="6"/>
  <c r="P48613" i="6"/>
  <c r="P48612" i="6"/>
  <c r="P48611" i="6"/>
  <c r="P48610" i="6"/>
  <c r="P48609" i="6"/>
  <c r="P48608" i="6"/>
  <c r="P48607" i="6"/>
  <c r="P48606" i="6"/>
  <c r="P48605" i="6"/>
  <c r="P48604" i="6"/>
  <c r="P48603" i="6"/>
  <c r="P48602" i="6"/>
  <c r="P48601" i="6"/>
  <c r="P48600" i="6"/>
  <c r="P48599" i="6"/>
  <c r="P48598" i="6"/>
  <c r="P48597" i="6"/>
  <c r="P48596" i="6"/>
  <c r="P48595" i="6"/>
  <c r="P48594" i="6"/>
  <c r="P48593" i="6"/>
  <c r="P48592" i="6"/>
  <c r="P48591" i="6"/>
  <c r="P48590" i="6"/>
  <c r="P48589" i="6"/>
  <c r="P48588" i="6"/>
  <c r="P48587" i="6"/>
  <c r="P48586" i="6"/>
  <c r="P48585" i="6"/>
  <c r="P48584" i="6"/>
  <c r="P48583" i="6"/>
  <c r="P48582" i="6"/>
  <c r="P48581" i="6"/>
  <c r="P48580" i="6"/>
  <c r="P48579" i="6"/>
  <c r="P48578" i="6"/>
  <c r="P48577" i="6"/>
  <c r="P48576" i="6"/>
  <c r="P48575" i="6"/>
  <c r="P48574" i="6"/>
  <c r="P48573" i="6"/>
  <c r="P48572" i="6"/>
  <c r="P48571" i="6"/>
  <c r="P48570" i="6"/>
  <c r="P48569" i="6"/>
  <c r="P48568" i="6"/>
  <c r="P48567" i="6"/>
  <c r="P48566" i="6"/>
  <c r="P48565" i="6"/>
  <c r="P48564" i="6"/>
  <c r="P48563" i="6"/>
  <c r="P48562" i="6"/>
  <c r="P48561" i="6"/>
  <c r="P48560" i="6"/>
  <c r="P48559" i="6"/>
  <c r="P48558" i="6"/>
  <c r="P48557" i="6"/>
  <c r="P48556" i="6"/>
  <c r="P48555" i="6"/>
  <c r="P48554" i="6"/>
  <c r="P48553" i="6"/>
  <c r="P48552" i="6"/>
  <c r="P48551" i="6"/>
  <c r="P48550" i="6"/>
  <c r="P48549" i="6"/>
  <c r="P48548" i="6"/>
  <c r="P48547" i="6"/>
  <c r="P48546" i="6"/>
  <c r="P48545" i="6"/>
  <c r="P48544" i="6"/>
  <c r="P48543" i="6"/>
  <c r="P48542" i="6"/>
  <c r="P48541" i="6"/>
  <c r="P48540" i="6"/>
  <c r="P48539" i="6"/>
  <c r="P48538" i="6"/>
  <c r="P48537" i="6"/>
  <c r="P48536" i="6"/>
  <c r="P48535" i="6"/>
  <c r="P48534" i="6"/>
  <c r="P48533" i="6"/>
  <c r="P48532" i="6"/>
  <c r="P48531" i="6"/>
  <c r="P48530" i="6"/>
  <c r="P48529" i="6"/>
  <c r="P48528" i="6"/>
  <c r="P48527" i="6"/>
  <c r="P48526" i="6"/>
  <c r="P48525" i="6"/>
  <c r="P48524" i="6"/>
  <c r="P48523" i="6"/>
  <c r="P48522" i="6"/>
  <c r="P48521" i="6"/>
  <c r="P48520" i="6"/>
  <c r="P48519" i="6"/>
  <c r="P48518" i="6"/>
  <c r="P48517" i="6"/>
  <c r="P48516" i="6"/>
  <c r="P48515" i="6"/>
  <c r="P48514" i="6"/>
  <c r="P48513" i="6"/>
  <c r="P48512" i="6"/>
  <c r="P48511" i="6"/>
  <c r="P48510" i="6"/>
  <c r="P48509" i="6"/>
  <c r="P48508" i="6"/>
  <c r="P48507" i="6"/>
  <c r="P48506" i="6"/>
  <c r="P48505" i="6"/>
  <c r="P48504" i="6"/>
  <c r="P48503" i="6"/>
  <c r="P48502" i="6"/>
  <c r="P48501" i="6"/>
  <c r="P48500" i="6"/>
  <c r="P48499" i="6"/>
  <c r="P48498" i="6"/>
  <c r="P48497" i="6"/>
  <c r="P48496" i="6"/>
  <c r="P48495" i="6"/>
  <c r="P48494" i="6"/>
  <c r="P48493" i="6"/>
  <c r="P48492" i="6"/>
  <c r="P48491" i="6"/>
  <c r="P48490" i="6"/>
  <c r="P48489" i="6"/>
  <c r="P48488" i="6"/>
  <c r="P48487" i="6"/>
  <c r="P48486" i="6"/>
  <c r="P48485" i="6"/>
  <c r="P48484" i="6"/>
  <c r="P48483" i="6"/>
  <c r="P48482" i="6"/>
  <c r="P48481" i="6"/>
  <c r="P48480" i="6"/>
  <c r="P48479" i="6"/>
  <c r="P48478" i="6"/>
  <c r="P48477" i="6"/>
  <c r="P48476" i="6"/>
  <c r="P48475" i="6"/>
  <c r="P48474" i="6"/>
  <c r="P48473" i="6"/>
  <c r="P48472" i="6"/>
  <c r="P48471" i="6"/>
  <c r="P48470" i="6"/>
  <c r="P48469" i="6"/>
  <c r="P48468" i="6"/>
  <c r="P48467" i="6"/>
  <c r="P48466" i="6"/>
  <c r="P48465" i="6"/>
  <c r="P48464" i="6"/>
  <c r="P48463" i="6"/>
  <c r="P48462" i="6"/>
  <c r="P48461" i="6"/>
  <c r="P48460" i="6"/>
  <c r="P48459" i="6"/>
  <c r="P48458" i="6"/>
  <c r="P48457" i="6"/>
  <c r="P48456" i="6"/>
  <c r="P48455" i="6"/>
  <c r="P48454" i="6"/>
  <c r="P48453" i="6"/>
  <c r="P48452" i="6"/>
  <c r="P48451" i="6"/>
  <c r="P48450" i="6"/>
  <c r="P48449" i="6"/>
  <c r="P48448" i="6"/>
  <c r="P48447" i="6"/>
  <c r="P48446" i="6"/>
  <c r="P48445" i="6"/>
  <c r="P48444" i="6"/>
  <c r="P48443" i="6"/>
  <c r="P48442" i="6"/>
  <c r="P48441" i="6"/>
  <c r="P48440" i="6"/>
  <c r="P48439" i="6"/>
  <c r="P48438" i="6"/>
  <c r="P48437" i="6"/>
  <c r="P48436" i="6"/>
  <c r="P48435" i="6"/>
  <c r="P48434" i="6"/>
  <c r="P48433" i="6"/>
  <c r="P48432" i="6"/>
  <c r="P48431" i="6"/>
  <c r="P48430" i="6"/>
  <c r="P48429" i="6"/>
  <c r="P48428" i="6"/>
  <c r="P48427" i="6"/>
  <c r="P48426" i="6"/>
  <c r="P48425" i="6"/>
  <c r="P48424" i="6"/>
  <c r="P48423" i="6"/>
  <c r="P48422" i="6"/>
  <c r="P48421" i="6"/>
  <c r="P48420" i="6"/>
  <c r="P48419" i="6"/>
  <c r="P48418" i="6"/>
  <c r="P48417" i="6"/>
  <c r="P48416" i="6"/>
  <c r="P48415" i="6"/>
  <c r="P48414" i="6"/>
  <c r="P48413" i="6"/>
  <c r="P48412" i="6"/>
  <c r="P48411" i="6"/>
  <c r="P48410" i="6"/>
  <c r="P48409" i="6"/>
  <c r="P48408" i="6"/>
  <c r="P48407" i="6"/>
  <c r="P48406" i="6"/>
  <c r="P48405" i="6"/>
  <c r="P48404" i="6"/>
  <c r="P48403" i="6"/>
  <c r="P48402" i="6"/>
  <c r="P48401" i="6"/>
  <c r="P48400" i="6"/>
  <c r="P48399" i="6"/>
  <c r="P48398" i="6"/>
  <c r="P48397" i="6"/>
  <c r="P48396" i="6"/>
  <c r="P48395" i="6"/>
  <c r="P48394" i="6"/>
  <c r="P48393" i="6"/>
  <c r="P48392" i="6"/>
  <c r="P48391" i="6"/>
  <c r="P48390" i="6"/>
  <c r="P48389" i="6"/>
  <c r="P48388" i="6"/>
  <c r="P48387" i="6"/>
  <c r="P48386" i="6"/>
  <c r="P48385" i="6"/>
  <c r="P48384" i="6"/>
  <c r="P48383" i="6"/>
  <c r="P48382" i="6"/>
  <c r="P48381" i="6"/>
  <c r="P48380" i="6"/>
  <c r="P48379" i="6"/>
  <c r="P48378" i="6"/>
  <c r="P48377" i="6"/>
  <c r="P48376" i="6"/>
  <c r="P48375" i="6"/>
  <c r="P48374" i="6"/>
  <c r="P48373" i="6"/>
  <c r="P48372" i="6"/>
  <c r="P48371" i="6"/>
  <c r="P48370" i="6"/>
  <c r="P48369" i="6"/>
  <c r="P48368" i="6"/>
  <c r="P48367" i="6"/>
  <c r="P48366" i="6"/>
  <c r="P48365" i="6"/>
  <c r="P48364" i="6"/>
  <c r="P48363" i="6"/>
  <c r="P48362" i="6"/>
  <c r="P48361" i="6"/>
  <c r="P48360" i="6"/>
  <c r="P48359" i="6"/>
  <c r="P48358" i="6"/>
  <c r="P48357" i="6"/>
  <c r="P48356" i="6"/>
  <c r="P48355" i="6"/>
  <c r="P48354" i="6"/>
  <c r="P48353" i="6"/>
  <c r="P48352" i="6"/>
  <c r="P48351" i="6"/>
  <c r="P48350" i="6"/>
  <c r="P48349" i="6"/>
  <c r="P48348" i="6"/>
  <c r="P48347" i="6"/>
  <c r="P48346" i="6"/>
  <c r="P48345" i="6"/>
  <c r="P48344" i="6"/>
  <c r="P48343" i="6"/>
  <c r="P48342" i="6"/>
  <c r="P48341" i="6"/>
  <c r="P48340" i="6"/>
  <c r="P48339" i="6"/>
  <c r="P48338" i="6"/>
  <c r="P48337" i="6"/>
  <c r="P48336" i="6"/>
  <c r="P48335" i="6"/>
  <c r="P48334" i="6"/>
  <c r="P48333" i="6"/>
  <c r="P48332" i="6"/>
  <c r="P48331" i="6"/>
  <c r="P48330" i="6"/>
  <c r="P48329" i="6"/>
  <c r="P48328" i="6"/>
  <c r="P48327" i="6"/>
  <c r="P48326" i="6"/>
  <c r="P48325" i="6"/>
  <c r="P48324" i="6"/>
  <c r="P48323" i="6"/>
  <c r="P48322" i="6"/>
  <c r="P48321" i="6"/>
  <c r="P48320" i="6"/>
  <c r="P48319" i="6"/>
  <c r="P48318" i="6"/>
  <c r="P48317" i="6"/>
  <c r="P48316" i="6"/>
  <c r="P48315" i="6"/>
  <c r="P48314" i="6"/>
  <c r="P48313" i="6"/>
  <c r="P48312" i="6"/>
  <c r="P48311" i="6"/>
  <c r="P48310" i="6"/>
  <c r="P48309" i="6"/>
  <c r="P48308" i="6"/>
  <c r="P48307" i="6"/>
  <c r="P48306" i="6"/>
  <c r="P48305" i="6"/>
  <c r="P48304" i="6"/>
  <c r="P48303" i="6"/>
  <c r="P48302" i="6"/>
  <c r="P48301" i="6"/>
  <c r="P48300" i="6"/>
  <c r="P48299" i="6"/>
  <c r="P48298" i="6"/>
  <c r="P48297" i="6"/>
  <c r="P48296" i="6"/>
  <c r="P48295" i="6"/>
  <c r="P48294" i="6"/>
  <c r="P48293" i="6"/>
  <c r="P48292" i="6"/>
  <c r="P48291" i="6"/>
  <c r="P48290" i="6"/>
  <c r="P48289" i="6"/>
  <c r="P48288" i="6"/>
  <c r="P48287" i="6"/>
  <c r="P48286" i="6"/>
  <c r="P48285" i="6"/>
  <c r="P48284" i="6"/>
  <c r="P48283" i="6"/>
  <c r="P48282" i="6"/>
  <c r="P48281" i="6"/>
  <c r="P48280" i="6"/>
  <c r="P48279" i="6"/>
  <c r="P48278" i="6"/>
  <c r="P48277" i="6"/>
  <c r="P48276" i="6"/>
  <c r="P48275" i="6"/>
  <c r="P48274" i="6"/>
  <c r="P48273" i="6"/>
  <c r="P48272" i="6"/>
  <c r="P48271" i="6"/>
  <c r="P48270" i="6"/>
  <c r="P48269" i="6"/>
  <c r="P48268" i="6"/>
  <c r="P48267" i="6"/>
  <c r="P48266" i="6"/>
  <c r="P48265" i="6"/>
  <c r="P48264" i="6"/>
  <c r="P48263" i="6"/>
  <c r="P48262" i="6"/>
  <c r="P48261" i="6"/>
  <c r="P48260" i="6"/>
  <c r="P48259" i="6"/>
  <c r="P48258" i="6"/>
  <c r="P48257" i="6"/>
  <c r="P48256" i="6"/>
  <c r="P48255" i="6"/>
  <c r="P48254" i="6"/>
  <c r="P48253" i="6"/>
  <c r="P48252" i="6"/>
  <c r="P48251" i="6"/>
  <c r="P48250" i="6"/>
  <c r="P48249" i="6"/>
  <c r="P48248" i="6"/>
  <c r="P48247" i="6"/>
  <c r="P48246" i="6"/>
  <c r="P48245" i="6"/>
  <c r="P48244" i="6"/>
  <c r="P48243" i="6"/>
  <c r="P48242" i="6"/>
  <c r="P48241" i="6"/>
  <c r="P48240" i="6"/>
  <c r="P48239" i="6"/>
  <c r="P48238" i="6"/>
  <c r="P48237" i="6"/>
  <c r="P48236" i="6"/>
  <c r="P48235" i="6"/>
  <c r="P48234" i="6"/>
  <c r="P48233" i="6"/>
  <c r="P48232" i="6"/>
  <c r="P48231" i="6"/>
  <c r="P48230" i="6"/>
  <c r="P48229" i="6"/>
  <c r="P48228" i="6"/>
  <c r="P48227" i="6"/>
  <c r="P48226" i="6"/>
  <c r="P48225" i="6"/>
  <c r="P48224" i="6"/>
  <c r="P48223" i="6"/>
  <c r="P48222" i="6"/>
  <c r="P48221" i="6"/>
  <c r="P48220" i="6"/>
  <c r="P48219" i="6"/>
  <c r="P48218" i="6"/>
  <c r="P48217" i="6"/>
  <c r="P48216" i="6"/>
  <c r="P48215" i="6"/>
  <c r="P48214" i="6"/>
  <c r="P48213" i="6"/>
  <c r="P48212" i="6"/>
  <c r="P48211" i="6"/>
  <c r="P48210" i="6"/>
  <c r="P48209" i="6"/>
  <c r="P48208" i="6"/>
  <c r="P48207" i="6"/>
  <c r="P48206" i="6"/>
  <c r="P48205" i="6"/>
  <c r="P48204" i="6"/>
  <c r="P48203" i="6"/>
  <c r="P48202" i="6"/>
  <c r="P48201" i="6"/>
  <c r="P48200" i="6"/>
  <c r="P48199" i="6"/>
  <c r="P48198" i="6"/>
  <c r="P48197" i="6"/>
  <c r="P48196" i="6"/>
  <c r="P48195" i="6"/>
  <c r="P48194" i="6"/>
  <c r="P48193" i="6"/>
  <c r="P48192" i="6"/>
  <c r="P48191" i="6"/>
  <c r="P48190" i="6"/>
  <c r="P48189" i="6"/>
  <c r="P48188" i="6"/>
  <c r="P48187" i="6"/>
  <c r="P48186" i="6"/>
  <c r="P48185" i="6"/>
  <c r="P48184" i="6"/>
  <c r="P48183" i="6"/>
  <c r="P48182" i="6"/>
  <c r="P48181" i="6"/>
  <c r="P48180" i="6"/>
  <c r="P48179" i="6"/>
  <c r="P48178" i="6"/>
  <c r="P48177" i="6"/>
  <c r="P48176" i="6"/>
  <c r="P48175" i="6"/>
  <c r="P48174" i="6"/>
  <c r="P48173" i="6"/>
  <c r="P48172" i="6"/>
  <c r="P48171" i="6"/>
  <c r="P48170" i="6"/>
  <c r="P48169" i="6"/>
  <c r="P48168" i="6"/>
  <c r="P48167" i="6"/>
  <c r="P48166" i="6"/>
  <c r="P48165" i="6"/>
  <c r="P48164" i="6"/>
  <c r="P48163" i="6"/>
  <c r="P48162" i="6"/>
  <c r="P48161" i="6"/>
  <c r="P48160" i="6"/>
  <c r="P48159" i="6"/>
  <c r="P48158" i="6"/>
  <c r="P48157" i="6"/>
  <c r="P48156" i="6"/>
  <c r="P48155" i="6"/>
  <c r="P48154" i="6"/>
  <c r="P48153" i="6"/>
  <c r="P48152" i="6"/>
  <c r="P48151" i="6"/>
  <c r="P48150" i="6"/>
  <c r="P48149" i="6"/>
  <c r="P48148" i="6"/>
  <c r="P48147" i="6"/>
  <c r="P48146" i="6"/>
  <c r="P48145" i="6"/>
  <c r="P48144" i="6"/>
  <c r="P48143" i="6"/>
  <c r="P48142" i="6"/>
  <c r="P48141" i="6"/>
  <c r="P48140" i="6"/>
  <c r="P48139" i="6"/>
  <c r="P48138" i="6"/>
  <c r="P48137" i="6"/>
  <c r="P48136" i="6"/>
  <c r="P48135" i="6"/>
  <c r="P48134" i="6"/>
  <c r="P48133" i="6"/>
  <c r="P48132" i="6"/>
  <c r="P48131" i="6"/>
  <c r="P48130" i="6"/>
  <c r="P48129" i="6"/>
  <c r="P48128" i="6"/>
  <c r="P48127" i="6"/>
  <c r="P48126" i="6"/>
  <c r="P48125" i="6"/>
  <c r="P48124" i="6"/>
  <c r="P48123" i="6"/>
  <c r="P48122" i="6"/>
  <c r="P48121" i="6"/>
  <c r="P48120" i="6"/>
  <c r="P48119" i="6"/>
  <c r="P48118" i="6"/>
  <c r="P48117" i="6"/>
  <c r="P48116" i="6"/>
  <c r="P48115" i="6"/>
  <c r="P48114" i="6"/>
  <c r="P48113" i="6"/>
  <c r="P48112" i="6"/>
  <c r="P48111" i="6"/>
  <c r="P48110" i="6"/>
  <c r="P48109" i="6"/>
  <c r="P48108" i="6"/>
  <c r="P48107" i="6"/>
  <c r="P48106" i="6"/>
  <c r="P48105" i="6"/>
  <c r="P48104" i="6"/>
  <c r="P48103" i="6"/>
  <c r="P48102" i="6"/>
  <c r="P48101" i="6"/>
  <c r="P48100" i="6"/>
  <c r="P48099" i="6"/>
  <c r="P48098" i="6"/>
  <c r="P48097" i="6"/>
  <c r="P48096" i="6"/>
  <c r="P48095" i="6"/>
  <c r="P48094" i="6"/>
  <c r="P48093" i="6"/>
  <c r="P48092" i="6"/>
  <c r="P48091" i="6"/>
  <c r="P48090" i="6"/>
  <c r="P48089" i="6"/>
  <c r="P48088" i="6"/>
  <c r="P48087" i="6"/>
  <c r="P48086" i="6"/>
  <c r="P48085" i="6"/>
  <c r="P48084" i="6"/>
  <c r="P48083" i="6"/>
  <c r="P48082" i="6"/>
  <c r="P48081" i="6"/>
  <c r="P48080" i="6"/>
  <c r="P48079" i="6"/>
  <c r="P48078" i="6"/>
  <c r="P48077" i="6"/>
  <c r="P48076" i="6"/>
  <c r="P48075" i="6"/>
  <c r="P48074" i="6"/>
  <c r="P48073" i="6"/>
  <c r="P48072" i="6"/>
  <c r="P48071" i="6"/>
  <c r="P48070" i="6"/>
  <c r="P48069" i="6"/>
  <c r="P48068" i="6"/>
  <c r="P48067" i="6"/>
  <c r="P48066" i="6"/>
  <c r="P48065" i="6"/>
  <c r="P48064" i="6"/>
  <c r="P48063" i="6"/>
  <c r="P48062" i="6"/>
  <c r="P48061" i="6"/>
  <c r="P48060" i="6"/>
  <c r="P48059" i="6"/>
  <c r="P48058" i="6"/>
  <c r="P48057" i="6"/>
  <c r="P48056" i="6"/>
  <c r="P48055" i="6"/>
  <c r="P48054" i="6"/>
  <c r="P48053" i="6"/>
  <c r="P48052" i="6"/>
  <c r="P48051" i="6"/>
  <c r="P48050" i="6"/>
  <c r="P48049" i="6"/>
  <c r="P48048" i="6"/>
  <c r="P48047" i="6"/>
  <c r="P48046" i="6"/>
  <c r="P48045" i="6"/>
  <c r="P48044" i="6"/>
  <c r="P48043" i="6"/>
  <c r="P48042" i="6"/>
  <c r="P48041" i="6"/>
  <c r="P48040" i="6"/>
  <c r="P48039" i="6"/>
  <c r="P48038" i="6"/>
  <c r="P48037" i="6"/>
  <c r="P48036" i="6"/>
  <c r="P48035" i="6"/>
  <c r="P48034" i="6"/>
  <c r="P48033" i="6"/>
  <c r="P48032" i="6"/>
  <c r="P48031" i="6"/>
  <c r="P48030" i="6"/>
  <c r="P48029" i="6"/>
  <c r="P48028" i="6"/>
  <c r="P48027" i="6"/>
  <c r="P48026" i="6"/>
  <c r="P48025" i="6"/>
  <c r="P48024" i="6"/>
  <c r="P48023" i="6"/>
  <c r="P48022" i="6"/>
  <c r="P48021" i="6"/>
  <c r="P48020" i="6"/>
  <c r="P48019" i="6"/>
  <c r="P48018" i="6"/>
  <c r="P48017" i="6"/>
  <c r="P48016" i="6"/>
  <c r="P48015" i="6"/>
  <c r="P48014" i="6"/>
  <c r="P48013" i="6"/>
  <c r="P48012" i="6"/>
  <c r="P48011" i="6"/>
  <c r="P48010" i="6"/>
  <c r="P48009" i="6"/>
  <c r="P48008" i="6"/>
  <c r="P48007" i="6"/>
  <c r="P48006" i="6"/>
  <c r="P48005" i="6"/>
  <c r="P48004" i="6"/>
  <c r="P48003" i="6"/>
  <c r="P48002" i="6"/>
  <c r="P48001" i="6"/>
  <c r="P48000" i="6"/>
  <c r="P47999" i="6"/>
  <c r="P47998" i="6"/>
  <c r="P47997" i="6"/>
  <c r="P47996" i="6"/>
  <c r="P47995" i="6"/>
  <c r="P47994" i="6"/>
  <c r="P47993" i="6"/>
  <c r="P47992" i="6"/>
  <c r="P47991" i="6"/>
  <c r="P47990" i="6"/>
  <c r="P47989" i="6"/>
  <c r="P47988" i="6"/>
  <c r="P47987" i="6"/>
  <c r="P47986" i="6"/>
  <c r="P47985" i="6"/>
  <c r="P47984" i="6"/>
  <c r="P47983" i="6"/>
  <c r="P47982" i="6"/>
  <c r="P47981" i="6"/>
  <c r="P47980" i="6"/>
  <c r="P47979" i="6"/>
  <c r="P47978" i="6"/>
  <c r="P47977" i="6"/>
  <c r="P47976" i="6"/>
  <c r="P47975" i="6"/>
  <c r="P47974" i="6"/>
  <c r="P47973" i="6"/>
  <c r="P47972" i="6"/>
  <c r="P47971" i="6"/>
  <c r="P47970" i="6"/>
  <c r="P47969" i="6"/>
  <c r="P47968" i="6"/>
  <c r="P47967" i="6"/>
  <c r="P47966" i="6"/>
  <c r="P47965" i="6"/>
  <c r="P47964" i="6"/>
  <c r="P47963" i="6"/>
  <c r="P47962" i="6"/>
  <c r="P47961" i="6"/>
  <c r="P47960" i="6"/>
  <c r="P47959" i="6"/>
  <c r="P47958" i="6"/>
  <c r="P47957" i="6"/>
  <c r="P47956" i="6"/>
  <c r="P47955" i="6"/>
  <c r="P47954" i="6"/>
  <c r="P47953" i="6"/>
  <c r="P47952" i="6"/>
  <c r="P47951" i="6"/>
  <c r="P47950" i="6"/>
  <c r="P47949" i="6"/>
  <c r="P47948" i="6"/>
  <c r="P47947" i="6"/>
  <c r="P47946" i="6"/>
  <c r="P47945" i="6"/>
  <c r="P47944" i="6"/>
  <c r="P47943" i="6"/>
  <c r="P47942" i="6"/>
  <c r="P47941" i="6"/>
  <c r="P47940" i="6"/>
  <c r="P47939" i="6"/>
  <c r="P47938" i="6"/>
  <c r="P47937" i="6"/>
  <c r="P47936" i="6"/>
  <c r="P47935" i="6"/>
  <c r="P47934" i="6"/>
  <c r="P47933" i="6"/>
  <c r="P47932" i="6"/>
  <c r="P47931" i="6"/>
  <c r="P47930" i="6"/>
  <c r="P47929" i="6"/>
  <c r="P47928" i="6"/>
  <c r="P47927" i="6"/>
  <c r="P47926" i="6"/>
  <c r="P47925" i="6"/>
  <c r="P47924" i="6"/>
  <c r="P47923" i="6"/>
  <c r="P47922" i="6"/>
  <c r="P47921" i="6"/>
  <c r="P47920" i="6"/>
  <c r="P47919" i="6"/>
  <c r="P47918" i="6"/>
  <c r="P47917" i="6"/>
  <c r="P47916" i="6"/>
  <c r="P47915" i="6"/>
  <c r="P47914" i="6"/>
  <c r="P47913" i="6"/>
  <c r="P47912" i="6"/>
  <c r="P47911" i="6"/>
  <c r="P47910" i="6"/>
  <c r="P47909" i="6"/>
  <c r="P47908" i="6"/>
  <c r="P47907" i="6"/>
  <c r="P47906" i="6"/>
  <c r="P47905" i="6"/>
  <c r="P47904" i="6"/>
  <c r="P47903" i="6"/>
  <c r="P47902" i="6"/>
  <c r="P47901" i="6"/>
  <c r="P47900" i="6"/>
  <c r="P47899" i="6"/>
  <c r="P47898" i="6"/>
  <c r="P47897" i="6"/>
  <c r="P47896" i="6"/>
  <c r="P47895" i="6"/>
  <c r="P47894" i="6"/>
  <c r="P47893" i="6"/>
  <c r="P47892" i="6"/>
  <c r="P47891" i="6"/>
  <c r="P47890" i="6"/>
  <c r="P47889" i="6"/>
  <c r="P47888" i="6"/>
  <c r="P47887" i="6"/>
  <c r="P47886" i="6"/>
  <c r="P47885" i="6"/>
  <c r="P47884" i="6"/>
  <c r="P47883" i="6"/>
  <c r="P47882" i="6"/>
  <c r="P47881" i="6"/>
  <c r="P47880" i="6"/>
  <c r="P47879" i="6"/>
  <c r="P47878" i="6"/>
  <c r="P47877" i="6"/>
  <c r="P47876" i="6"/>
  <c r="P47875" i="6"/>
  <c r="P47874" i="6"/>
  <c r="P47873" i="6"/>
  <c r="P47872" i="6"/>
  <c r="P47871" i="6"/>
  <c r="P47870" i="6"/>
  <c r="P47869" i="6"/>
  <c r="P47868" i="6"/>
  <c r="P47867" i="6"/>
  <c r="P47866" i="6"/>
  <c r="P47865" i="6"/>
  <c r="P47864" i="6"/>
  <c r="P47863" i="6"/>
  <c r="P47862" i="6"/>
  <c r="P47861" i="6"/>
  <c r="P47860" i="6"/>
  <c r="P47859" i="6"/>
  <c r="P47858" i="6"/>
  <c r="P47857" i="6"/>
  <c r="P47856" i="6"/>
  <c r="P47855" i="6"/>
  <c r="P47854" i="6"/>
  <c r="P47853" i="6"/>
  <c r="P47852" i="6"/>
  <c r="P47851" i="6"/>
  <c r="P47850" i="6"/>
  <c r="P47849" i="6"/>
  <c r="P47848" i="6"/>
  <c r="P47847" i="6"/>
  <c r="P47846" i="6"/>
  <c r="P47845" i="6"/>
  <c r="P47844" i="6"/>
  <c r="P47843" i="6"/>
  <c r="P47842" i="6"/>
  <c r="P47841" i="6"/>
  <c r="P47840" i="6"/>
  <c r="P47839" i="6"/>
  <c r="P47838" i="6"/>
  <c r="P47837" i="6"/>
  <c r="P47836" i="6"/>
  <c r="P47835" i="6"/>
  <c r="P47834" i="6"/>
  <c r="P47833" i="6"/>
  <c r="P47832" i="6"/>
  <c r="P47831" i="6"/>
  <c r="P47830" i="6"/>
  <c r="P47829" i="6"/>
  <c r="P47828" i="6"/>
  <c r="P47827" i="6"/>
  <c r="P47826" i="6"/>
  <c r="P47825" i="6"/>
  <c r="P47824" i="6"/>
  <c r="P47823" i="6"/>
  <c r="P47822" i="6"/>
  <c r="P47821" i="6"/>
  <c r="P47820" i="6"/>
  <c r="P47819" i="6"/>
  <c r="P47818" i="6"/>
  <c r="P47817" i="6"/>
  <c r="P47816" i="6"/>
  <c r="P47815" i="6"/>
  <c r="P47814" i="6"/>
  <c r="P47813" i="6"/>
  <c r="P47812" i="6"/>
  <c r="P47811" i="6"/>
  <c r="P47810" i="6"/>
  <c r="P47809" i="6"/>
  <c r="P47808" i="6"/>
  <c r="P47807" i="6"/>
  <c r="P47806" i="6"/>
  <c r="P47805" i="6"/>
  <c r="P47804" i="6"/>
  <c r="P47803" i="6"/>
  <c r="P47802" i="6"/>
  <c r="P47801" i="6"/>
  <c r="P47800" i="6"/>
  <c r="P47799" i="6"/>
  <c r="P47798" i="6"/>
  <c r="P47797" i="6"/>
  <c r="P47796" i="6"/>
  <c r="P47795" i="6"/>
  <c r="P47794" i="6"/>
  <c r="P47793" i="6"/>
  <c r="P47792" i="6"/>
  <c r="P47791" i="6"/>
  <c r="P47790" i="6"/>
  <c r="P47789" i="6"/>
  <c r="P47788" i="6"/>
  <c r="P47787" i="6"/>
  <c r="P47786" i="6"/>
  <c r="P47785" i="6"/>
  <c r="P47784" i="6"/>
  <c r="P47783" i="6"/>
  <c r="P47782" i="6"/>
  <c r="P47781" i="6"/>
  <c r="P47780" i="6"/>
  <c r="P47779" i="6"/>
  <c r="P47778" i="6"/>
  <c r="P47777" i="6"/>
  <c r="P47776" i="6"/>
  <c r="P47775" i="6"/>
  <c r="P47774" i="6"/>
  <c r="P47773" i="6"/>
  <c r="P47772" i="6"/>
  <c r="P47771" i="6"/>
  <c r="P47770" i="6"/>
  <c r="P47769" i="6"/>
  <c r="P47768" i="6"/>
  <c r="P47767" i="6"/>
  <c r="P47766" i="6"/>
  <c r="P47765" i="6"/>
  <c r="P47764" i="6"/>
  <c r="P47763" i="6"/>
  <c r="P47762" i="6"/>
  <c r="P47761" i="6"/>
  <c r="P47760" i="6"/>
  <c r="P47759" i="6"/>
  <c r="P47758" i="6"/>
  <c r="P47757" i="6"/>
  <c r="P47756" i="6"/>
  <c r="P47755" i="6"/>
  <c r="P47754" i="6"/>
  <c r="P47753" i="6"/>
  <c r="P47752" i="6"/>
  <c r="P47751" i="6"/>
  <c r="P47750" i="6"/>
  <c r="P47749" i="6"/>
  <c r="P47748" i="6"/>
  <c r="P47747" i="6"/>
  <c r="P47746" i="6"/>
  <c r="P47745" i="6"/>
  <c r="P47744" i="6"/>
  <c r="P47743" i="6"/>
  <c r="P47742" i="6"/>
  <c r="P47741" i="6"/>
  <c r="P47740" i="6"/>
  <c r="P47739" i="6"/>
  <c r="P47738" i="6"/>
  <c r="P47737" i="6"/>
  <c r="P47736" i="6"/>
  <c r="P47735" i="6"/>
  <c r="P47734" i="6"/>
  <c r="P47733" i="6"/>
  <c r="P47732" i="6"/>
  <c r="P47731" i="6"/>
  <c r="P47730" i="6"/>
  <c r="P47729" i="6"/>
  <c r="P47728" i="6"/>
  <c r="P47727" i="6"/>
  <c r="P47726" i="6"/>
  <c r="P47725" i="6"/>
  <c r="P47724" i="6"/>
  <c r="P47723" i="6"/>
  <c r="P47722" i="6"/>
  <c r="P47721" i="6"/>
  <c r="P47720" i="6"/>
  <c r="P47719" i="6"/>
  <c r="P47718" i="6"/>
  <c r="P47717" i="6"/>
  <c r="P47716" i="6"/>
  <c r="P47715" i="6"/>
  <c r="P47714" i="6"/>
  <c r="P47713" i="6"/>
  <c r="P47712" i="6"/>
  <c r="P47711" i="6"/>
  <c r="P47710" i="6"/>
  <c r="P47709" i="6"/>
  <c r="P47708" i="6"/>
  <c r="P47707" i="6"/>
  <c r="P47706" i="6"/>
  <c r="P47705" i="6"/>
  <c r="P47704" i="6"/>
  <c r="P47703" i="6"/>
  <c r="P47702" i="6"/>
  <c r="P47701" i="6"/>
  <c r="P47700" i="6"/>
  <c r="P47699" i="6"/>
  <c r="P47698" i="6"/>
  <c r="P47697" i="6"/>
  <c r="P47696" i="6"/>
  <c r="P47695" i="6"/>
  <c r="P47694" i="6"/>
  <c r="P47693" i="6"/>
  <c r="P47692" i="6"/>
  <c r="P47691" i="6"/>
  <c r="P47690" i="6"/>
  <c r="P47689" i="6"/>
  <c r="P47688" i="6"/>
  <c r="P47687" i="6"/>
  <c r="P47686" i="6"/>
  <c r="P47685" i="6"/>
  <c r="P47684" i="6"/>
  <c r="P47683" i="6"/>
  <c r="P47682" i="6"/>
  <c r="P47681" i="6"/>
  <c r="P47680" i="6"/>
  <c r="P47679" i="6"/>
  <c r="P47678" i="6"/>
  <c r="P47677" i="6"/>
  <c r="P47676" i="6"/>
  <c r="P47675" i="6"/>
  <c r="P47674" i="6"/>
  <c r="P47673" i="6"/>
  <c r="P47672" i="6"/>
  <c r="P47671" i="6"/>
  <c r="P47670" i="6"/>
  <c r="P47669" i="6"/>
  <c r="P47668" i="6"/>
  <c r="P47667" i="6"/>
  <c r="P47666" i="6"/>
  <c r="P47665" i="6"/>
  <c r="P47664" i="6"/>
  <c r="P47663" i="6"/>
  <c r="P47662" i="6"/>
  <c r="P47661" i="6"/>
  <c r="P47660" i="6"/>
  <c r="P47659" i="6"/>
  <c r="P47658" i="6"/>
  <c r="P47657" i="6"/>
  <c r="P47656" i="6"/>
  <c r="P47655" i="6"/>
  <c r="P47654" i="6"/>
  <c r="P47653" i="6"/>
  <c r="P47652" i="6"/>
  <c r="P47651" i="6"/>
  <c r="P47650" i="6"/>
  <c r="P47649" i="6"/>
  <c r="P47648" i="6"/>
  <c r="P47647" i="6"/>
  <c r="P47646" i="6"/>
  <c r="P47645" i="6"/>
  <c r="P47644" i="6"/>
  <c r="P47643" i="6"/>
  <c r="P47642" i="6"/>
  <c r="P47641" i="6"/>
  <c r="P47640" i="6"/>
  <c r="P47639" i="6"/>
  <c r="P47638" i="6"/>
  <c r="P47637" i="6"/>
  <c r="P47636" i="6"/>
  <c r="P47635" i="6"/>
  <c r="P47634" i="6"/>
  <c r="P47633" i="6"/>
  <c r="P47632" i="6"/>
  <c r="P47631" i="6"/>
  <c r="P47630" i="6"/>
  <c r="P47629" i="6"/>
  <c r="P47628" i="6"/>
  <c r="P47627" i="6"/>
  <c r="P47626" i="6"/>
  <c r="P47625" i="6"/>
  <c r="P47624" i="6"/>
  <c r="P47623" i="6"/>
  <c r="P47622" i="6"/>
  <c r="P47621" i="6"/>
  <c r="P47620" i="6"/>
  <c r="P47619" i="6"/>
  <c r="P47618" i="6"/>
  <c r="P47617" i="6"/>
  <c r="P47616" i="6"/>
  <c r="P47615" i="6"/>
  <c r="P47614" i="6"/>
  <c r="P47613" i="6"/>
  <c r="P47612" i="6"/>
  <c r="P47611" i="6"/>
  <c r="P47610" i="6"/>
  <c r="P47609" i="6"/>
  <c r="P47608" i="6"/>
  <c r="P47607" i="6"/>
  <c r="P47606" i="6"/>
  <c r="P47605" i="6"/>
  <c r="P47604" i="6"/>
  <c r="P47603" i="6"/>
  <c r="P47602" i="6"/>
  <c r="P47601" i="6"/>
  <c r="P47600" i="6"/>
  <c r="P47599" i="6"/>
  <c r="P47598" i="6"/>
  <c r="P47597" i="6"/>
  <c r="P47596" i="6"/>
  <c r="P47595" i="6"/>
  <c r="P47594" i="6"/>
  <c r="P47593" i="6"/>
  <c r="P47592" i="6"/>
  <c r="P47591" i="6"/>
  <c r="P47590" i="6"/>
  <c r="P47589" i="6"/>
  <c r="P47588" i="6"/>
  <c r="P47587" i="6"/>
  <c r="P47586" i="6"/>
  <c r="P47585" i="6"/>
  <c r="P47584" i="6"/>
  <c r="P47583" i="6"/>
  <c r="P47582" i="6"/>
  <c r="P47581" i="6"/>
  <c r="P47580" i="6"/>
  <c r="P47579" i="6"/>
  <c r="P47578" i="6"/>
  <c r="P47577" i="6"/>
  <c r="P47576" i="6"/>
  <c r="P47575" i="6"/>
  <c r="P47574" i="6"/>
  <c r="P47573" i="6"/>
  <c r="P47572" i="6"/>
  <c r="P47571" i="6"/>
  <c r="P47570" i="6"/>
  <c r="P47569" i="6"/>
  <c r="P47568" i="6"/>
  <c r="P47567" i="6"/>
  <c r="P47566" i="6"/>
  <c r="P47565" i="6"/>
  <c r="P47564" i="6"/>
  <c r="P47563" i="6"/>
  <c r="P47562" i="6"/>
  <c r="P47561" i="6"/>
  <c r="P47560" i="6"/>
  <c r="P47559" i="6"/>
  <c r="P47558" i="6"/>
  <c r="P47557" i="6"/>
  <c r="P47556" i="6"/>
  <c r="P47555" i="6"/>
  <c r="P47554" i="6"/>
  <c r="P47553" i="6"/>
  <c r="P47552" i="6"/>
  <c r="P47551" i="6"/>
  <c r="P47550" i="6"/>
  <c r="P47549" i="6"/>
  <c r="P47548" i="6"/>
  <c r="P47547" i="6"/>
  <c r="P47546" i="6"/>
  <c r="P47545" i="6"/>
  <c r="P47544" i="6"/>
  <c r="P47543" i="6"/>
  <c r="P47542" i="6"/>
  <c r="P47541" i="6"/>
  <c r="P47540" i="6"/>
  <c r="P47539" i="6"/>
  <c r="P47538" i="6"/>
  <c r="P47537" i="6"/>
  <c r="P47536" i="6"/>
  <c r="P47535" i="6"/>
  <c r="P47534" i="6"/>
  <c r="P47533" i="6"/>
  <c r="P47532" i="6"/>
  <c r="P47531" i="6"/>
  <c r="P47530" i="6"/>
  <c r="P47529" i="6"/>
  <c r="P47528" i="6"/>
  <c r="P47527" i="6"/>
  <c r="P47526" i="6"/>
  <c r="P47525" i="6"/>
  <c r="P47524" i="6"/>
  <c r="P47523" i="6"/>
  <c r="P47522" i="6"/>
  <c r="P47521" i="6"/>
  <c r="P47520" i="6"/>
  <c r="P47519" i="6"/>
  <c r="P47518" i="6"/>
  <c r="P47517" i="6"/>
  <c r="P47516" i="6"/>
  <c r="P47515" i="6"/>
  <c r="P47514" i="6"/>
  <c r="P47513" i="6"/>
  <c r="P47512" i="6"/>
  <c r="P47511" i="6"/>
  <c r="P47510" i="6"/>
  <c r="P47509" i="6"/>
  <c r="P47508" i="6"/>
  <c r="P47507" i="6"/>
  <c r="P47506" i="6"/>
  <c r="P47505" i="6"/>
  <c r="P47504" i="6"/>
  <c r="P47503" i="6"/>
  <c r="P47502" i="6"/>
  <c r="P47501" i="6"/>
  <c r="P47500" i="6"/>
  <c r="P47499" i="6"/>
  <c r="P47498" i="6"/>
  <c r="P47497" i="6"/>
  <c r="P47496" i="6"/>
  <c r="P47495" i="6"/>
  <c r="P47494" i="6"/>
  <c r="P47493" i="6"/>
  <c r="P47492" i="6"/>
  <c r="P47491" i="6"/>
  <c r="P47490" i="6"/>
  <c r="P47489" i="6"/>
  <c r="P47488" i="6"/>
  <c r="P47487" i="6"/>
  <c r="P47486" i="6"/>
  <c r="P47485" i="6"/>
  <c r="P47484" i="6"/>
  <c r="P47483" i="6"/>
  <c r="P47482" i="6"/>
  <c r="P47481" i="6"/>
  <c r="P47480" i="6"/>
  <c r="P47479" i="6"/>
  <c r="P47478" i="6"/>
  <c r="P47477" i="6"/>
  <c r="P47476" i="6"/>
  <c r="P47475" i="6"/>
  <c r="P47474" i="6"/>
  <c r="P47473" i="6"/>
  <c r="P47472" i="6"/>
  <c r="P47471" i="6"/>
  <c r="P47470" i="6"/>
  <c r="P47469" i="6"/>
  <c r="P47468" i="6"/>
  <c r="P47467" i="6"/>
  <c r="P47466" i="6"/>
  <c r="P47465" i="6"/>
  <c r="P47464" i="6"/>
  <c r="P47463" i="6"/>
  <c r="P47462" i="6"/>
  <c r="P47461" i="6"/>
  <c r="P47460" i="6"/>
  <c r="P47459" i="6"/>
  <c r="P47458" i="6"/>
  <c r="P47457" i="6"/>
  <c r="P47456" i="6"/>
  <c r="P47455" i="6"/>
  <c r="P47454" i="6"/>
  <c r="P47453" i="6"/>
  <c r="P47452" i="6"/>
  <c r="P47451" i="6"/>
  <c r="P47450" i="6"/>
  <c r="P47449" i="6"/>
  <c r="P47448" i="6"/>
  <c r="P47447" i="6"/>
  <c r="P47446" i="6"/>
  <c r="P47445" i="6"/>
  <c r="P47444" i="6"/>
  <c r="P47443" i="6"/>
  <c r="P47442" i="6"/>
  <c r="P47441" i="6"/>
  <c r="P47440" i="6"/>
  <c r="P47439" i="6"/>
  <c r="P47438" i="6"/>
  <c r="P47437" i="6"/>
  <c r="P47436" i="6"/>
  <c r="P47435" i="6"/>
  <c r="P47434" i="6"/>
  <c r="P47433" i="6"/>
  <c r="P47432" i="6"/>
  <c r="P47431" i="6"/>
  <c r="P47430" i="6"/>
  <c r="P47429" i="6"/>
  <c r="P47428" i="6"/>
  <c r="P47427" i="6"/>
  <c r="P47426" i="6"/>
  <c r="P47425" i="6"/>
  <c r="P47424" i="6"/>
  <c r="P47423" i="6"/>
  <c r="P47422" i="6"/>
  <c r="P47421" i="6"/>
  <c r="P47420" i="6"/>
  <c r="P47419" i="6"/>
  <c r="P47418" i="6"/>
  <c r="P47417" i="6"/>
  <c r="P47416" i="6"/>
  <c r="P47415" i="6"/>
  <c r="P47414" i="6"/>
  <c r="P47413" i="6"/>
  <c r="P47412" i="6"/>
  <c r="P47411" i="6"/>
  <c r="P47410" i="6"/>
  <c r="P47409" i="6"/>
  <c r="P47408" i="6"/>
  <c r="P47407" i="6"/>
  <c r="P47406" i="6"/>
  <c r="P47405" i="6"/>
  <c r="P47404" i="6"/>
  <c r="P47403" i="6"/>
  <c r="P47402" i="6"/>
  <c r="P47401" i="6"/>
  <c r="P47400" i="6"/>
  <c r="P47399" i="6"/>
  <c r="P47398" i="6"/>
  <c r="P47397" i="6"/>
  <c r="P47396" i="6"/>
  <c r="P47395" i="6"/>
  <c r="P47394" i="6"/>
  <c r="P47393" i="6"/>
  <c r="P47392" i="6"/>
  <c r="P47391" i="6"/>
  <c r="P47390" i="6"/>
  <c r="P47389" i="6"/>
  <c r="P47388" i="6"/>
  <c r="P47387" i="6"/>
  <c r="P47386" i="6"/>
  <c r="P47385" i="6"/>
  <c r="P47384" i="6"/>
  <c r="P47383" i="6"/>
  <c r="P47382" i="6"/>
  <c r="P47381" i="6"/>
  <c r="P47380" i="6"/>
  <c r="P47379" i="6"/>
  <c r="P47378" i="6"/>
  <c r="P47377" i="6"/>
  <c r="P47376" i="6"/>
  <c r="P47375" i="6"/>
  <c r="P47374" i="6"/>
  <c r="P47373" i="6"/>
  <c r="P47372" i="6"/>
  <c r="P47371" i="6"/>
  <c r="P47370" i="6"/>
  <c r="P47369" i="6"/>
  <c r="P47368" i="6"/>
  <c r="P47367" i="6"/>
  <c r="P47366" i="6"/>
  <c r="P47365" i="6"/>
  <c r="P47364" i="6"/>
  <c r="P47363" i="6"/>
  <c r="P47362" i="6"/>
  <c r="P47361" i="6"/>
  <c r="P47360" i="6"/>
  <c r="P47359" i="6"/>
  <c r="P47358" i="6"/>
  <c r="P47357" i="6"/>
  <c r="P47356" i="6"/>
  <c r="P47355" i="6"/>
  <c r="P47354" i="6"/>
  <c r="P47353" i="6"/>
  <c r="P47352" i="6"/>
  <c r="P47351" i="6"/>
  <c r="P47350" i="6"/>
  <c r="P47349" i="6"/>
  <c r="P47348" i="6"/>
  <c r="P47347" i="6"/>
  <c r="P47346" i="6"/>
  <c r="P47345" i="6"/>
  <c r="P47344" i="6"/>
  <c r="P47343" i="6"/>
  <c r="P47342" i="6"/>
  <c r="P47341" i="6"/>
  <c r="P47340" i="6"/>
  <c r="P47339" i="6"/>
  <c r="P47338" i="6"/>
  <c r="P47337" i="6"/>
  <c r="P47336" i="6"/>
  <c r="P47335" i="6"/>
  <c r="P47334" i="6"/>
  <c r="P47333" i="6"/>
  <c r="P47332" i="6"/>
  <c r="P47331" i="6"/>
  <c r="P47330" i="6"/>
  <c r="P47329" i="6"/>
  <c r="P47328" i="6"/>
  <c r="P47327" i="6"/>
  <c r="P47326" i="6"/>
  <c r="P47325" i="6"/>
  <c r="P47324" i="6"/>
  <c r="P47323" i="6"/>
  <c r="P47322" i="6"/>
  <c r="P47321" i="6"/>
  <c r="P47320" i="6"/>
  <c r="P47319" i="6"/>
  <c r="P47318" i="6"/>
  <c r="P47317" i="6"/>
  <c r="P47316" i="6"/>
  <c r="P47315" i="6"/>
  <c r="P47314" i="6"/>
  <c r="P47313" i="6"/>
  <c r="P47312" i="6"/>
  <c r="P47311" i="6"/>
  <c r="P47310" i="6"/>
  <c r="P47309" i="6"/>
  <c r="P47308" i="6"/>
  <c r="P47307" i="6"/>
  <c r="P47306" i="6"/>
  <c r="P47305" i="6"/>
  <c r="P47304" i="6"/>
  <c r="P47303" i="6"/>
  <c r="P47302" i="6"/>
  <c r="P47301" i="6"/>
  <c r="P47300" i="6"/>
  <c r="P47299" i="6"/>
  <c r="P47298" i="6"/>
  <c r="P47297" i="6"/>
  <c r="P47296" i="6"/>
  <c r="P47295" i="6"/>
  <c r="P47294" i="6"/>
  <c r="P47293" i="6"/>
  <c r="P47292" i="6"/>
  <c r="P47291" i="6"/>
  <c r="P47290" i="6"/>
  <c r="P47289" i="6"/>
  <c r="P47288" i="6"/>
  <c r="P47287" i="6"/>
  <c r="P47286" i="6"/>
  <c r="P47285" i="6"/>
  <c r="P47284" i="6"/>
  <c r="P47283" i="6"/>
  <c r="P47282" i="6"/>
  <c r="P47281" i="6"/>
  <c r="P47280" i="6"/>
  <c r="P47279" i="6"/>
  <c r="P47278" i="6"/>
  <c r="P47277" i="6"/>
  <c r="P47276" i="6"/>
  <c r="P47275" i="6"/>
  <c r="P47274" i="6"/>
  <c r="P47273" i="6"/>
  <c r="P47272" i="6"/>
  <c r="P47271" i="6"/>
  <c r="P47270" i="6"/>
  <c r="P47269" i="6"/>
  <c r="P47268" i="6"/>
  <c r="P47267" i="6"/>
  <c r="P47266" i="6"/>
  <c r="P47265" i="6"/>
  <c r="P47264" i="6"/>
  <c r="P47263" i="6"/>
  <c r="P47262" i="6"/>
  <c r="P47261" i="6"/>
  <c r="P47260" i="6"/>
  <c r="P47259" i="6"/>
  <c r="P47258" i="6"/>
  <c r="P47257" i="6"/>
  <c r="P47256" i="6"/>
  <c r="P47255" i="6"/>
  <c r="P47254" i="6"/>
  <c r="P47253" i="6"/>
  <c r="P47252" i="6"/>
  <c r="P47251" i="6"/>
  <c r="P47250" i="6"/>
  <c r="P47249" i="6"/>
  <c r="P47248" i="6"/>
  <c r="P47247" i="6"/>
  <c r="P47246" i="6"/>
  <c r="P47245" i="6"/>
  <c r="P47244" i="6"/>
  <c r="P47243" i="6"/>
  <c r="P47242" i="6"/>
  <c r="P47241" i="6"/>
  <c r="P47240" i="6"/>
  <c r="P47239" i="6"/>
  <c r="P47238" i="6"/>
  <c r="P47237" i="6"/>
  <c r="P47236" i="6"/>
  <c r="P47235" i="6"/>
  <c r="P47234" i="6"/>
  <c r="P47233" i="6"/>
  <c r="P47232" i="6"/>
  <c r="P47231" i="6"/>
  <c r="P47230" i="6"/>
  <c r="P47229" i="6"/>
  <c r="P47228" i="6"/>
  <c r="P47227" i="6"/>
  <c r="P47226" i="6"/>
  <c r="P47225" i="6"/>
  <c r="P47224" i="6"/>
  <c r="P47223" i="6"/>
  <c r="P47222" i="6"/>
  <c r="P47221" i="6"/>
  <c r="P47220" i="6"/>
  <c r="P47219" i="6"/>
  <c r="P47218" i="6"/>
  <c r="P47217" i="6"/>
  <c r="P47216" i="6"/>
  <c r="P47215" i="6"/>
  <c r="P47214" i="6"/>
  <c r="P47213" i="6"/>
  <c r="P47212" i="6"/>
  <c r="P47211" i="6"/>
  <c r="P47210" i="6"/>
  <c r="P47209" i="6"/>
  <c r="P47208" i="6"/>
  <c r="P47207" i="6"/>
  <c r="P47206" i="6"/>
  <c r="P47205" i="6"/>
  <c r="P47204" i="6"/>
  <c r="P47203" i="6"/>
  <c r="P47202" i="6"/>
  <c r="P47201" i="6"/>
  <c r="P47200" i="6"/>
  <c r="P47199" i="6"/>
  <c r="P47198" i="6"/>
  <c r="P47197" i="6"/>
  <c r="P47196" i="6"/>
  <c r="P47195" i="6"/>
  <c r="P47194" i="6"/>
  <c r="P47193" i="6"/>
  <c r="P47192" i="6"/>
  <c r="P47191" i="6"/>
  <c r="P47190" i="6"/>
  <c r="P47189" i="6"/>
  <c r="P47188" i="6"/>
  <c r="P47187" i="6"/>
  <c r="P47186" i="6"/>
  <c r="P47185" i="6"/>
  <c r="P47184" i="6"/>
  <c r="P47183" i="6"/>
  <c r="P47182" i="6"/>
  <c r="P47181" i="6"/>
  <c r="P47180" i="6"/>
  <c r="P47179" i="6"/>
  <c r="P47178" i="6"/>
  <c r="P47177" i="6"/>
  <c r="P47176" i="6"/>
  <c r="P47175" i="6"/>
  <c r="P47174" i="6"/>
  <c r="P47173" i="6"/>
  <c r="P47172" i="6"/>
  <c r="P47171" i="6"/>
  <c r="P47170" i="6"/>
  <c r="P47169" i="6"/>
  <c r="P47168" i="6"/>
  <c r="P47167" i="6"/>
  <c r="P47166" i="6"/>
  <c r="P47165" i="6"/>
  <c r="P47164" i="6"/>
  <c r="P47163" i="6"/>
  <c r="P47162" i="6"/>
  <c r="P47161" i="6"/>
  <c r="P47160" i="6"/>
  <c r="P47159" i="6"/>
  <c r="P47158" i="6"/>
  <c r="P47157" i="6"/>
  <c r="P47156" i="6"/>
  <c r="P47155" i="6"/>
  <c r="P47154" i="6"/>
  <c r="P47153" i="6"/>
  <c r="P47152" i="6"/>
  <c r="P47151" i="6"/>
  <c r="P47150" i="6"/>
  <c r="P47149" i="6"/>
  <c r="P47148" i="6"/>
  <c r="P47147" i="6"/>
  <c r="P47146" i="6"/>
  <c r="P47145" i="6"/>
  <c r="P47144" i="6"/>
  <c r="P47143" i="6"/>
  <c r="P47142" i="6"/>
  <c r="P47141" i="6"/>
  <c r="P47140" i="6"/>
  <c r="P47139" i="6"/>
  <c r="P47138" i="6"/>
  <c r="P47137" i="6"/>
  <c r="P47136" i="6"/>
  <c r="P47135" i="6"/>
  <c r="P47134" i="6"/>
  <c r="P47133" i="6"/>
  <c r="P47132" i="6"/>
  <c r="P47131" i="6"/>
  <c r="P47130" i="6"/>
  <c r="P47129" i="6"/>
  <c r="P47128" i="6"/>
  <c r="P47127" i="6"/>
  <c r="P47126" i="6"/>
  <c r="P47125" i="6"/>
  <c r="P47124" i="6"/>
  <c r="P47123" i="6"/>
  <c r="P47122" i="6"/>
  <c r="P47121" i="6"/>
  <c r="P47120" i="6"/>
  <c r="P47119" i="6"/>
  <c r="P47118" i="6"/>
  <c r="P47117" i="6"/>
  <c r="P47116" i="6"/>
  <c r="P47115" i="6"/>
  <c r="P47114" i="6"/>
  <c r="P47113" i="6"/>
  <c r="P47112" i="6"/>
  <c r="P47111" i="6"/>
  <c r="P47110" i="6"/>
  <c r="P47109" i="6"/>
  <c r="P47108" i="6"/>
  <c r="P47107" i="6"/>
  <c r="P47106" i="6"/>
  <c r="P47105" i="6"/>
  <c r="P47104" i="6"/>
  <c r="P47103" i="6"/>
  <c r="P47102" i="6"/>
  <c r="P47101" i="6"/>
  <c r="P47100" i="6"/>
  <c r="P47099" i="6"/>
  <c r="P47098" i="6"/>
  <c r="P47097" i="6"/>
  <c r="P47096" i="6"/>
  <c r="P47095" i="6"/>
  <c r="P47094" i="6"/>
  <c r="P47093" i="6"/>
  <c r="P47092" i="6"/>
  <c r="P47091" i="6"/>
  <c r="P47090" i="6"/>
  <c r="P47089" i="6"/>
  <c r="P47088" i="6"/>
  <c r="P47087" i="6"/>
  <c r="P47086" i="6"/>
  <c r="P47085" i="6"/>
  <c r="P47084" i="6"/>
  <c r="P47083" i="6"/>
  <c r="P47082" i="6"/>
  <c r="P47081" i="6"/>
  <c r="P47080" i="6"/>
  <c r="P47079" i="6"/>
  <c r="P47078" i="6"/>
  <c r="P47077" i="6"/>
  <c r="P47076" i="6"/>
  <c r="P47075" i="6"/>
  <c r="P47074" i="6"/>
  <c r="P47073" i="6"/>
  <c r="P47072" i="6"/>
  <c r="P47071" i="6"/>
  <c r="P47070" i="6"/>
  <c r="P47069" i="6"/>
  <c r="P47068" i="6"/>
  <c r="P47067" i="6"/>
  <c r="P47066" i="6"/>
  <c r="P47065" i="6"/>
  <c r="P47064" i="6"/>
  <c r="P47063" i="6"/>
  <c r="P47062" i="6"/>
  <c r="P47061" i="6"/>
  <c r="P47060" i="6"/>
  <c r="P47059" i="6"/>
  <c r="P47058" i="6"/>
  <c r="P47057" i="6"/>
  <c r="P47056" i="6"/>
  <c r="P47055" i="6"/>
  <c r="P47054" i="6"/>
  <c r="P47053" i="6"/>
  <c r="P47052" i="6"/>
  <c r="P47051" i="6"/>
  <c r="P47050" i="6"/>
  <c r="P47049" i="6"/>
  <c r="P47048" i="6"/>
  <c r="P47047" i="6"/>
  <c r="P47046" i="6"/>
  <c r="P47045" i="6"/>
  <c r="P47044" i="6"/>
  <c r="P47043" i="6"/>
  <c r="P47042" i="6"/>
  <c r="P47041" i="6"/>
  <c r="P47040" i="6"/>
  <c r="P47039" i="6"/>
  <c r="P47038" i="6"/>
  <c r="P47037" i="6"/>
  <c r="P47036" i="6"/>
  <c r="P47035" i="6"/>
  <c r="P47034" i="6"/>
  <c r="P47033" i="6"/>
  <c r="P47032" i="6"/>
  <c r="P47031" i="6"/>
  <c r="P47030" i="6"/>
  <c r="P47029" i="6"/>
  <c r="P47028" i="6"/>
  <c r="P47027" i="6"/>
  <c r="P47026" i="6"/>
  <c r="P47025" i="6"/>
  <c r="P47024" i="6"/>
  <c r="P47023" i="6"/>
  <c r="P47022" i="6"/>
  <c r="P47021" i="6"/>
  <c r="P47020" i="6"/>
  <c r="P47019" i="6"/>
  <c r="P47018" i="6"/>
  <c r="P47017" i="6"/>
  <c r="P47016" i="6"/>
  <c r="P47015" i="6"/>
  <c r="P47014" i="6"/>
  <c r="P47013" i="6"/>
  <c r="P47012" i="6"/>
  <c r="P47011" i="6"/>
  <c r="P47010" i="6"/>
  <c r="P47009" i="6"/>
  <c r="P47008" i="6"/>
  <c r="P47007" i="6"/>
  <c r="P47006" i="6"/>
  <c r="P47005" i="6"/>
  <c r="P47004" i="6"/>
  <c r="P47003" i="6"/>
  <c r="P47002" i="6"/>
  <c r="P47001" i="6"/>
  <c r="P47000" i="6"/>
  <c r="P46999" i="6"/>
  <c r="P46998" i="6"/>
  <c r="P46997" i="6"/>
  <c r="P46996" i="6"/>
  <c r="P46995" i="6"/>
  <c r="P46994" i="6"/>
  <c r="P46993" i="6"/>
  <c r="P46992" i="6"/>
  <c r="P46991" i="6"/>
  <c r="P46990" i="6"/>
  <c r="P46989" i="6"/>
  <c r="P46988" i="6"/>
  <c r="P46987" i="6"/>
  <c r="P46986" i="6"/>
  <c r="P46985" i="6"/>
  <c r="P46984" i="6"/>
  <c r="P46983" i="6"/>
  <c r="P46982" i="6"/>
  <c r="P46981" i="6"/>
  <c r="P46980" i="6"/>
  <c r="P46979" i="6"/>
  <c r="P46978" i="6"/>
  <c r="P46977" i="6"/>
  <c r="P46976" i="6"/>
  <c r="P46975" i="6"/>
  <c r="P46974" i="6"/>
  <c r="P46973" i="6"/>
  <c r="P46972" i="6"/>
  <c r="P46971" i="6"/>
  <c r="P46970" i="6"/>
  <c r="P46969" i="6"/>
  <c r="P46968" i="6"/>
  <c r="P46967" i="6"/>
  <c r="P46966" i="6"/>
  <c r="P46965" i="6"/>
  <c r="P46964" i="6"/>
  <c r="P46963" i="6"/>
  <c r="P46962" i="6"/>
  <c r="P46961" i="6"/>
  <c r="P46960" i="6"/>
  <c r="P46959" i="6"/>
  <c r="P46958" i="6"/>
  <c r="P46957" i="6"/>
  <c r="P46956" i="6"/>
  <c r="P46955" i="6"/>
  <c r="P46954" i="6"/>
  <c r="P46953" i="6"/>
  <c r="P46952" i="6"/>
  <c r="P46951" i="6"/>
  <c r="P46950" i="6"/>
  <c r="P46949" i="6"/>
  <c r="P46948" i="6"/>
  <c r="P46947" i="6"/>
  <c r="P46946" i="6"/>
  <c r="P46945" i="6"/>
  <c r="P46944" i="6"/>
  <c r="P46943" i="6"/>
  <c r="P46942" i="6"/>
  <c r="P46941" i="6"/>
  <c r="P46940" i="6"/>
  <c r="P46939" i="6"/>
  <c r="P46938" i="6"/>
  <c r="P46937" i="6"/>
  <c r="P46936" i="6"/>
  <c r="P46935" i="6"/>
  <c r="P46934" i="6"/>
  <c r="P46933" i="6"/>
  <c r="P46932" i="6"/>
  <c r="P46931" i="6"/>
  <c r="P46930" i="6"/>
  <c r="P46929" i="6"/>
  <c r="P46928" i="6"/>
  <c r="P46927" i="6"/>
  <c r="P46926" i="6"/>
  <c r="P46925" i="6"/>
  <c r="P46924" i="6"/>
  <c r="P46923" i="6"/>
  <c r="P46922" i="6"/>
  <c r="P46921" i="6"/>
  <c r="P46920" i="6"/>
  <c r="P46919" i="6"/>
  <c r="P46918" i="6"/>
  <c r="P46917" i="6"/>
  <c r="P46916" i="6"/>
  <c r="P46915" i="6"/>
  <c r="P46914" i="6"/>
  <c r="P46913" i="6"/>
  <c r="P46912" i="6"/>
  <c r="P46911" i="6"/>
  <c r="P46910" i="6"/>
  <c r="P46909" i="6"/>
  <c r="P46908" i="6"/>
  <c r="P46907" i="6"/>
  <c r="P46906" i="6"/>
  <c r="P46905" i="6"/>
  <c r="P46904" i="6"/>
  <c r="P46903" i="6"/>
  <c r="P46902" i="6"/>
  <c r="P46901" i="6"/>
  <c r="P46900" i="6"/>
  <c r="P46899" i="6"/>
  <c r="P46898" i="6"/>
  <c r="P46897" i="6"/>
  <c r="P46896" i="6"/>
  <c r="P46895" i="6"/>
  <c r="P46894" i="6"/>
  <c r="P46893" i="6"/>
  <c r="P46892" i="6"/>
  <c r="P46891" i="6"/>
  <c r="P46890" i="6"/>
  <c r="P46889" i="6"/>
  <c r="P46888" i="6"/>
  <c r="P46887" i="6"/>
  <c r="P46886" i="6"/>
  <c r="P46885" i="6"/>
  <c r="P46884" i="6"/>
  <c r="P46883" i="6"/>
  <c r="P46882" i="6"/>
  <c r="P46881" i="6"/>
  <c r="P46880" i="6"/>
  <c r="P46879" i="6"/>
  <c r="P46878" i="6"/>
  <c r="P46877" i="6"/>
  <c r="P46876" i="6"/>
  <c r="P46875" i="6"/>
  <c r="P46874" i="6"/>
  <c r="P46873" i="6"/>
  <c r="P46872" i="6"/>
  <c r="P46871" i="6"/>
  <c r="P46870" i="6"/>
  <c r="P46869" i="6"/>
  <c r="P46868" i="6"/>
  <c r="P46867" i="6"/>
  <c r="P46866" i="6"/>
  <c r="P46865" i="6"/>
  <c r="P46864" i="6"/>
  <c r="P46863" i="6"/>
  <c r="P46862" i="6"/>
  <c r="P46861" i="6"/>
  <c r="P46860" i="6"/>
  <c r="P46859" i="6"/>
  <c r="P46858" i="6"/>
  <c r="P46857" i="6"/>
  <c r="P46856" i="6"/>
  <c r="P46855" i="6"/>
  <c r="P46854" i="6"/>
  <c r="P46853" i="6"/>
  <c r="P46852" i="6"/>
  <c r="P46851" i="6"/>
  <c r="P46850" i="6"/>
  <c r="P46849" i="6"/>
  <c r="P46848" i="6"/>
  <c r="P46847" i="6"/>
  <c r="P46846" i="6"/>
  <c r="P46845" i="6"/>
  <c r="P46844" i="6"/>
  <c r="P46843" i="6"/>
  <c r="P46842" i="6"/>
  <c r="P46841" i="6"/>
  <c r="P46840" i="6"/>
  <c r="P46839" i="6"/>
  <c r="P46838" i="6"/>
  <c r="P46837" i="6"/>
  <c r="P46836" i="6"/>
  <c r="P46835" i="6"/>
  <c r="P46834" i="6"/>
  <c r="P46833" i="6"/>
  <c r="P46832" i="6"/>
  <c r="P46831" i="6"/>
  <c r="P46830" i="6"/>
  <c r="P46829" i="6"/>
  <c r="P46828" i="6"/>
  <c r="P46827" i="6"/>
  <c r="P46826" i="6"/>
  <c r="P46825" i="6"/>
  <c r="P46824" i="6"/>
  <c r="P46823" i="6"/>
  <c r="P46822" i="6"/>
  <c r="P46821" i="6"/>
  <c r="P46820" i="6"/>
  <c r="P46819" i="6"/>
  <c r="P46818" i="6"/>
  <c r="P46817" i="6"/>
  <c r="P46816" i="6"/>
  <c r="P46815" i="6"/>
  <c r="P46814" i="6"/>
  <c r="P46813" i="6"/>
  <c r="P46812" i="6"/>
  <c r="P46811" i="6"/>
  <c r="P46810" i="6"/>
  <c r="P46809" i="6"/>
  <c r="P46808" i="6"/>
  <c r="P46807" i="6"/>
  <c r="P46806" i="6"/>
  <c r="P46805" i="6"/>
  <c r="P46804" i="6"/>
  <c r="P46803" i="6"/>
  <c r="P46802" i="6"/>
  <c r="P46801" i="6"/>
  <c r="P46800" i="6"/>
  <c r="P46799" i="6"/>
  <c r="P46798" i="6"/>
  <c r="P46797" i="6"/>
  <c r="P46796" i="6"/>
  <c r="P46795" i="6"/>
  <c r="P46794" i="6"/>
  <c r="P46793" i="6"/>
  <c r="P46792" i="6"/>
  <c r="P46791" i="6"/>
  <c r="P46790" i="6"/>
  <c r="P46789" i="6"/>
  <c r="P46788" i="6"/>
  <c r="P46787" i="6"/>
  <c r="P46786" i="6"/>
  <c r="P46785" i="6"/>
  <c r="P46784" i="6"/>
  <c r="P46783" i="6"/>
  <c r="P46782" i="6"/>
  <c r="P46781" i="6"/>
  <c r="P46780" i="6"/>
  <c r="P46779" i="6"/>
  <c r="P46778" i="6"/>
  <c r="P46777" i="6"/>
  <c r="P46776" i="6"/>
  <c r="P46775" i="6"/>
  <c r="P46774" i="6"/>
  <c r="P46773" i="6"/>
  <c r="P46772" i="6"/>
  <c r="P46771" i="6"/>
  <c r="P46770" i="6"/>
  <c r="P46769" i="6"/>
  <c r="P46768" i="6"/>
  <c r="P46767" i="6"/>
  <c r="P46766" i="6"/>
  <c r="P46765" i="6"/>
  <c r="P46764" i="6"/>
  <c r="P46763" i="6"/>
  <c r="P46762" i="6"/>
  <c r="P46761" i="6"/>
  <c r="P46760" i="6"/>
  <c r="P46759" i="6"/>
  <c r="P46758" i="6"/>
  <c r="P46757" i="6"/>
  <c r="P46756" i="6"/>
  <c r="P46755" i="6"/>
  <c r="P46754" i="6"/>
  <c r="P46753" i="6"/>
  <c r="P46752" i="6"/>
  <c r="P46751" i="6"/>
  <c r="P46750" i="6"/>
  <c r="P46749" i="6"/>
  <c r="P46748" i="6"/>
  <c r="P46747" i="6"/>
  <c r="P46746" i="6"/>
  <c r="P46745" i="6"/>
  <c r="P46744" i="6"/>
  <c r="P46743" i="6"/>
  <c r="P46742" i="6"/>
  <c r="P46741" i="6"/>
  <c r="P46740" i="6"/>
  <c r="P46739" i="6"/>
  <c r="P46738" i="6"/>
  <c r="P46737" i="6"/>
  <c r="P46736" i="6"/>
  <c r="P46735" i="6"/>
  <c r="P46734" i="6"/>
  <c r="P46733" i="6"/>
  <c r="P46732" i="6"/>
  <c r="P46731" i="6"/>
  <c r="P46730" i="6"/>
  <c r="P46729" i="6"/>
  <c r="P46728" i="6"/>
  <c r="P46727" i="6"/>
  <c r="P46726" i="6"/>
  <c r="P46725" i="6"/>
  <c r="P46724" i="6"/>
  <c r="P46723" i="6"/>
  <c r="P46722" i="6"/>
  <c r="P46721" i="6"/>
  <c r="P46720" i="6"/>
  <c r="P46719" i="6"/>
  <c r="P46718" i="6"/>
  <c r="P46717" i="6"/>
  <c r="P46716" i="6"/>
  <c r="P46715" i="6"/>
  <c r="P46714" i="6"/>
  <c r="P46713" i="6"/>
  <c r="P46712" i="6"/>
  <c r="P46711" i="6"/>
  <c r="P46710" i="6"/>
  <c r="P46709" i="6"/>
  <c r="P46708" i="6"/>
  <c r="P46707" i="6"/>
  <c r="P46706" i="6"/>
  <c r="P46705" i="6"/>
  <c r="P46704" i="6"/>
  <c r="P46703" i="6"/>
  <c r="P46702" i="6"/>
  <c r="P46701" i="6"/>
  <c r="P46700" i="6"/>
  <c r="P46699" i="6"/>
  <c r="P46698" i="6"/>
  <c r="P46697" i="6"/>
  <c r="P46696" i="6"/>
  <c r="P46695" i="6"/>
  <c r="P46694" i="6"/>
  <c r="P46693" i="6"/>
  <c r="P46692" i="6"/>
  <c r="P46691" i="6"/>
  <c r="P46690" i="6"/>
  <c r="P46689" i="6"/>
  <c r="P46688" i="6"/>
  <c r="P46687" i="6"/>
  <c r="P46686" i="6"/>
  <c r="P46685" i="6"/>
  <c r="P46684" i="6"/>
  <c r="P46683" i="6"/>
  <c r="P46682" i="6"/>
  <c r="P46681" i="6"/>
  <c r="P46680" i="6"/>
  <c r="P46679" i="6"/>
  <c r="P46678" i="6"/>
  <c r="P46677" i="6"/>
  <c r="P46676" i="6"/>
  <c r="P46675" i="6"/>
  <c r="P46674" i="6"/>
  <c r="P46673" i="6"/>
  <c r="P46672" i="6"/>
  <c r="P46671" i="6"/>
  <c r="P46670" i="6"/>
  <c r="P46669" i="6"/>
  <c r="P46668" i="6"/>
  <c r="P46667" i="6"/>
  <c r="P46666" i="6"/>
  <c r="P46665" i="6"/>
  <c r="P46664" i="6"/>
  <c r="P46663" i="6"/>
  <c r="P46662" i="6"/>
  <c r="P46661" i="6"/>
  <c r="P46660" i="6"/>
  <c r="P46659" i="6"/>
  <c r="P46658" i="6"/>
  <c r="P46657" i="6"/>
  <c r="P46656" i="6"/>
  <c r="P46655" i="6"/>
  <c r="P46654" i="6"/>
  <c r="P46653" i="6"/>
  <c r="P46652" i="6"/>
  <c r="P46651" i="6"/>
  <c r="P46650" i="6"/>
  <c r="P46649" i="6"/>
  <c r="P46648" i="6"/>
  <c r="P46647" i="6"/>
  <c r="P46646" i="6"/>
  <c r="P46645" i="6"/>
  <c r="P46644" i="6"/>
  <c r="P46643" i="6"/>
  <c r="P46642" i="6"/>
  <c r="P46641" i="6"/>
  <c r="P46640" i="6"/>
  <c r="P46639" i="6"/>
  <c r="P46638" i="6"/>
  <c r="P46637" i="6"/>
  <c r="P46636" i="6"/>
  <c r="P46635" i="6"/>
  <c r="P46634" i="6"/>
  <c r="P46633" i="6"/>
  <c r="P46632" i="6"/>
  <c r="P46631" i="6"/>
  <c r="P46630" i="6"/>
  <c r="P46629" i="6"/>
  <c r="P46628" i="6"/>
  <c r="P46627" i="6"/>
  <c r="P46626" i="6"/>
  <c r="P46625" i="6"/>
  <c r="P46624" i="6"/>
  <c r="P46623" i="6"/>
  <c r="P46622" i="6"/>
  <c r="P46621" i="6"/>
  <c r="P46620" i="6"/>
  <c r="P46619" i="6"/>
  <c r="P46618" i="6"/>
  <c r="P46617" i="6"/>
  <c r="P46616" i="6"/>
  <c r="P46615" i="6"/>
  <c r="P46614" i="6"/>
  <c r="P46613" i="6"/>
  <c r="P46612" i="6"/>
  <c r="P46611" i="6"/>
  <c r="P46610" i="6"/>
  <c r="P46609" i="6"/>
  <c r="P46608" i="6"/>
  <c r="P46607" i="6"/>
  <c r="P46606" i="6"/>
  <c r="P46605" i="6"/>
  <c r="P46604" i="6"/>
  <c r="P46603" i="6"/>
  <c r="P46602" i="6"/>
  <c r="P46601" i="6"/>
  <c r="P46600" i="6"/>
  <c r="P46599" i="6"/>
  <c r="P46598" i="6"/>
  <c r="P46597" i="6"/>
  <c r="P46596" i="6"/>
  <c r="P46595" i="6"/>
  <c r="P46594" i="6"/>
  <c r="P46593" i="6"/>
  <c r="P46592" i="6"/>
  <c r="P46591" i="6"/>
  <c r="P46590" i="6"/>
  <c r="P46589" i="6"/>
  <c r="P46588" i="6"/>
  <c r="P46587" i="6"/>
  <c r="P46586" i="6"/>
  <c r="P46585" i="6"/>
  <c r="P46584" i="6"/>
  <c r="P46583" i="6"/>
  <c r="P46582" i="6"/>
  <c r="P46581" i="6"/>
  <c r="P46580" i="6"/>
  <c r="P46579" i="6"/>
  <c r="P46578" i="6"/>
  <c r="P46577" i="6"/>
  <c r="P46576" i="6"/>
  <c r="P46575" i="6"/>
  <c r="P46574" i="6"/>
  <c r="P46573" i="6"/>
  <c r="P46572" i="6"/>
  <c r="P46571" i="6"/>
  <c r="P46570" i="6"/>
  <c r="P46569" i="6"/>
  <c r="P46568" i="6"/>
  <c r="P46567" i="6"/>
  <c r="P46566" i="6"/>
  <c r="P46565" i="6"/>
  <c r="P46564" i="6"/>
  <c r="P46563" i="6"/>
  <c r="P46562" i="6"/>
  <c r="P46561" i="6"/>
  <c r="P46560" i="6"/>
  <c r="P46559" i="6"/>
  <c r="P46558" i="6"/>
  <c r="P46557" i="6"/>
  <c r="P46556" i="6"/>
  <c r="P46555" i="6"/>
  <c r="P46554" i="6"/>
  <c r="P46553" i="6"/>
  <c r="P46552" i="6"/>
  <c r="P46551" i="6"/>
  <c r="P46550" i="6"/>
  <c r="P46549" i="6"/>
  <c r="P46548" i="6"/>
  <c r="P46547" i="6"/>
  <c r="P46546" i="6"/>
  <c r="P46545" i="6"/>
  <c r="P46544" i="6"/>
  <c r="P46543" i="6"/>
  <c r="P46542" i="6"/>
  <c r="P46541" i="6"/>
  <c r="P46540" i="6"/>
  <c r="P46539" i="6"/>
  <c r="P46538" i="6"/>
  <c r="P46537" i="6"/>
  <c r="P46536" i="6"/>
  <c r="P46535" i="6"/>
  <c r="P46534" i="6"/>
  <c r="P46533" i="6"/>
  <c r="P46532" i="6"/>
  <c r="P46531" i="6"/>
  <c r="P46530" i="6"/>
  <c r="P46529" i="6"/>
  <c r="P46528" i="6"/>
  <c r="P46527" i="6"/>
  <c r="P46526" i="6"/>
  <c r="P46525" i="6"/>
  <c r="P46524" i="6"/>
  <c r="P46523" i="6"/>
  <c r="P46522" i="6"/>
  <c r="P46521" i="6"/>
  <c r="P46520" i="6"/>
  <c r="P46519" i="6"/>
  <c r="P46518" i="6"/>
  <c r="P46517" i="6"/>
  <c r="P46516" i="6"/>
  <c r="P46515" i="6"/>
  <c r="P46514" i="6"/>
  <c r="P46513" i="6"/>
  <c r="P46512" i="6"/>
  <c r="P46511" i="6"/>
  <c r="P46510" i="6"/>
  <c r="P46509" i="6"/>
  <c r="P46508" i="6"/>
  <c r="P46507" i="6"/>
  <c r="P46506" i="6"/>
  <c r="P46505" i="6"/>
  <c r="P46504" i="6"/>
  <c r="P46503" i="6"/>
  <c r="P46502" i="6"/>
  <c r="P46501" i="6"/>
  <c r="P46500" i="6"/>
  <c r="P46499" i="6"/>
  <c r="P46498" i="6"/>
  <c r="P46497" i="6"/>
  <c r="P46496" i="6"/>
  <c r="P46495" i="6"/>
  <c r="P46494" i="6"/>
  <c r="P46493" i="6"/>
  <c r="P46492" i="6"/>
  <c r="P46491" i="6"/>
  <c r="P46490" i="6"/>
  <c r="P46489" i="6"/>
  <c r="P46488" i="6"/>
  <c r="P46487" i="6"/>
  <c r="P46486" i="6"/>
  <c r="P46485" i="6"/>
  <c r="P46484" i="6"/>
  <c r="P46483" i="6"/>
  <c r="P46482" i="6"/>
  <c r="P46481" i="6"/>
  <c r="P46480" i="6"/>
  <c r="P46479" i="6"/>
  <c r="P46478" i="6"/>
  <c r="P46477" i="6"/>
  <c r="P46476" i="6"/>
  <c r="P46475" i="6"/>
  <c r="P46474" i="6"/>
  <c r="P46473" i="6"/>
  <c r="P46472" i="6"/>
  <c r="P46471" i="6"/>
  <c r="P46470" i="6"/>
  <c r="P46469" i="6"/>
  <c r="P46468" i="6"/>
  <c r="P46467" i="6"/>
  <c r="P46466" i="6"/>
  <c r="P46465" i="6"/>
  <c r="P46464" i="6"/>
  <c r="P46463" i="6"/>
  <c r="P46462" i="6"/>
  <c r="P46461" i="6"/>
  <c r="P46460" i="6"/>
  <c r="P46459" i="6"/>
  <c r="P46458" i="6"/>
  <c r="P46457" i="6"/>
  <c r="P46456" i="6"/>
  <c r="P46455" i="6"/>
  <c r="P46454" i="6"/>
  <c r="P46453" i="6"/>
  <c r="P46452" i="6"/>
  <c r="P46451" i="6"/>
  <c r="P46450" i="6"/>
  <c r="P46449" i="6"/>
  <c r="P46448" i="6"/>
  <c r="P46447" i="6"/>
  <c r="P46446" i="6"/>
  <c r="P46445" i="6"/>
  <c r="P46444" i="6"/>
  <c r="P46443" i="6"/>
  <c r="P46442" i="6"/>
  <c r="P46441" i="6"/>
  <c r="P46440" i="6"/>
  <c r="P46439" i="6"/>
  <c r="P46438" i="6"/>
  <c r="P46437" i="6"/>
  <c r="P46436" i="6"/>
  <c r="P46435" i="6"/>
  <c r="P46434" i="6"/>
  <c r="P46433" i="6"/>
  <c r="P46432" i="6"/>
  <c r="P46431" i="6"/>
  <c r="P46430" i="6"/>
  <c r="P46429" i="6"/>
  <c r="P46428" i="6"/>
  <c r="P46427" i="6"/>
  <c r="P46426" i="6"/>
  <c r="P46425" i="6"/>
  <c r="P46424" i="6"/>
  <c r="P46423" i="6"/>
  <c r="P46422" i="6"/>
  <c r="P46421" i="6"/>
  <c r="P46420" i="6"/>
  <c r="P46419" i="6"/>
  <c r="P46418" i="6"/>
  <c r="P46417" i="6"/>
  <c r="P46416" i="6"/>
  <c r="P46415" i="6"/>
  <c r="P46414" i="6"/>
  <c r="P46413" i="6"/>
  <c r="P46412" i="6"/>
  <c r="P46411" i="6"/>
  <c r="P46410" i="6"/>
  <c r="P46409" i="6"/>
  <c r="P46408" i="6"/>
  <c r="P46407" i="6"/>
  <c r="P46406" i="6"/>
  <c r="P46405" i="6"/>
  <c r="P46404" i="6"/>
  <c r="P46403" i="6"/>
  <c r="P46402" i="6"/>
  <c r="P46401" i="6"/>
  <c r="P46400" i="6"/>
  <c r="P46399" i="6"/>
  <c r="P46398" i="6"/>
  <c r="P46397" i="6"/>
  <c r="P46396" i="6"/>
  <c r="P46395" i="6"/>
  <c r="P46394" i="6"/>
  <c r="P46393" i="6"/>
  <c r="P46392" i="6"/>
  <c r="P46391" i="6"/>
  <c r="P46390" i="6"/>
  <c r="P46389" i="6"/>
  <c r="P46388" i="6"/>
  <c r="P46387" i="6"/>
  <c r="P46386" i="6"/>
  <c r="P46385" i="6"/>
  <c r="P46384" i="6"/>
  <c r="P46383" i="6"/>
  <c r="P46382" i="6"/>
  <c r="P46381" i="6"/>
  <c r="P46380" i="6"/>
  <c r="P46379" i="6"/>
  <c r="P46378" i="6"/>
  <c r="P46377" i="6"/>
  <c r="P46376" i="6"/>
  <c r="P46375" i="6"/>
  <c r="P46374" i="6"/>
  <c r="P46373" i="6"/>
  <c r="P46372" i="6"/>
  <c r="P46371" i="6"/>
  <c r="P46370" i="6"/>
  <c r="P46369" i="6"/>
  <c r="P46368" i="6"/>
  <c r="P46367" i="6"/>
  <c r="P46366" i="6"/>
  <c r="P46365" i="6"/>
  <c r="P46364" i="6"/>
  <c r="P46363" i="6"/>
  <c r="P46362" i="6"/>
  <c r="P46361" i="6"/>
  <c r="P46360" i="6"/>
  <c r="P46359" i="6"/>
  <c r="P46358" i="6"/>
  <c r="P46357" i="6"/>
  <c r="P46356" i="6"/>
  <c r="P46355" i="6"/>
  <c r="P46354" i="6"/>
  <c r="P46353" i="6"/>
  <c r="P46352" i="6"/>
  <c r="P46351" i="6"/>
  <c r="P46350" i="6"/>
  <c r="P46349" i="6"/>
  <c r="P46348" i="6"/>
  <c r="P46347" i="6"/>
  <c r="P46346" i="6"/>
  <c r="P46345" i="6"/>
  <c r="P46344" i="6"/>
  <c r="P46343" i="6"/>
  <c r="P46342" i="6"/>
  <c r="P46341" i="6"/>
  <c r="P46340" i="6"/>
  <c r="P46339" i="6"/>
  <c r="P46338" i="6"/>
  <c r="P46337" i="6"/>
  <c r="P46336" i="6"/>
  <c r="P46335" i="6"/>
  <c r="P46334" i="6"/>
  <c r="P46333" i="6"/>
  <c r="P46332" i="6"/>
  <c r="P46331" i="6"/>
  <c r="P46330" i="6"/>
  <c r="P46329" i="6"/>
  <c r="P46328" i="6"/>
  <c r="P46327" i="6"/>
  <c r="P46326" i="6"/>
  <c r="P46325" i="6"/>
  <c r="P46324" i="6"/>
  <c r="P46323" i="6"/>
  <c r="P46322" i="6"/>
  <c r="P46321" i="6"/>
  <c r="P46320" i="6"/>
  <c r="P46319" i="6"/>
  <c r="P46318" i="6"/>
  <c r="P46317" i="6"/>
  <c r="P46316" i="6"/>
  <c r="P46315" i="6"/>
  <c r="P46314" i="6"/>
  <c r="P46313" i="6"/>
  <c r="P46312" i="6"/>
  <c r="P46311" i="6"/>
  <c r="P46310" i="6"/>
  <c r="P46309" i="6"/>
  <c r="P46308" i="6"/>
  <c r="P46307" i="6"/>
  <c r="P46306" i="6"/>
  <c r="P46305" i="6"/>
  <c r="P46304" i="6"/>
  <c r="P46303" i="6"/>
  <c r="P46302" i="6"/>
  <c r="P46301" i="6"/>
  <c r="P46300" i="6"/>
  <c r="P46299" i="6"/>
  <c r="P46298" i="6"/>
  <c r="P46297" i="6"/>
  <c r="P46296" i="6"/>
  <c r="P46295" i="6"/>
  <c r="P46294" i="6"/>
  <c r="P46293" i="6"/>
  <c r="P46292" i="6"/>
  <c r="P46291" i="6"/>
  <c r="P46290" i="6"/>
  <c r="P46289" i="6"/>
  <c r="P46288" i="6"/>
  <c r="P46287" i="6"/>
  <c r="P46286" i="6"/>
  <c r="P46285" i="6"/>
  <c r="P46284" i="6"/>
  <c r="P46283" i="6"/>
  <c r="P46282" i="6"/>
  <c r="P46281" i="6"/>
  <c r="P46280" i="6"/>
  <c r="P46279" i="6"/>
  <c r="P46278" i="6"/>
  <c r="P46277" i="6"/>
  <c r="P46276" i="6"/>
  <c r="P46275" i="6"/>
  <c r="P46274" i="6"/>
  <c r="P46273" i="6"/>
  <c r="P46272" i="6"/>
  <c r="P46271" i="6"/>
  <c r="P46270" i="6"/>
  <c r="P46269" i="6"/>
  <c r="P46268" i="6"/>
  <c r="P46267" i="6"/>
  <c r="P46266" i="6"/>
  <c r="P46265" i="6"/>
  <c r="P46264" i="6"/>
  <c r="P46263" i="6"/>
  <c r="P46262" i="6"/>
  <c r="P46261" i="6"/>
  <c r="P46260" i="6"/>
  <c r="P46259" i="6"/>
  <c r="P46258" i="6"/>
  <c r="P46257" i="6"/>
  <c r="P46256" i="6"/>
  <c r="P46255" i="6"/>
  <c r="P46254" i="6"/>
  <c r="P46253" i="6"/>
  <c r="P46252" i="6"/>
  <c r="P46251" i="6"/>
  <c r="P46250" i="6"/>
  <c r="P46249" i="6"/>
  <c r="P46248" i="6"/>
  <c r="P46247" i="6"/>
  <c r="P46246" i="6"/>
  <c r="P46245" i="6"/>
  <c r="P46244" i="6"/>
  <c r="P46243" i="6"/>
  <c r="P46242" i="6"/>
  <c r="P46241" i="6"/>
  <c r="P46240" i="6"/>
  <c r="P46239" i="6"/>
  <c r="P46238" i="6"/>
  <c r="P46237" i="6"/>
  <c r="P46236" i="6"/>
  <c r="P46235" i="6"/>
  <c r="P46234" i="6"/>
  <c r="P46233" i="6"/>
  <c r="P46232" i="6"/>
  <c r="P46231" i="6"/>
  <c r="P46230" i="6"/>
  <c r="P46229" i="6"/>
  <c r="P46228" i="6"/>
  <c r="P46227" i="6"/>
  <c r="P46226" i="6"/>
  <c r="P46225" i="6"/>
  <c r="P46224" i="6"/>
  <c r="P46223" i="6"/>
  <c r="P46222" i="6"/>
  <c r="P46221" i="6"/>
  <c r="P46220" i="6"/>
  <c r="P46219" i="6"/>
  <c r="P46218" i="6"/>
  <c r="P46217" i="6"/>
  <c r="P46216" i="6"/>
  <c r="P46215" i="6"/>
  <c r="P46214" i="6"/>
  <c r="P46213" i="6"/>
  <c r="P46212" i="6"/>
  <c r="P46211" i="6"/>
  <c r="P46210" i="6"/>
  <c r="P46209" i="6"/>
  <c r="P46208" i="6"/>
  <c r="P46207" i="6"/>
  <c r="P46206" i="6"/>
  <c r="P46205" i="6"/>
  <c r="P46204" i="6"/>
  <c r="P46203" i="6"/>
  <c r="P46202" i="6"/>
  <c r="P46201" i="6"/>
  <c r="P46200" i="6"/>
  <c r="P46199" i="6"/>
  <c r="P46198" i="6"/>
  <c r="P46197" i="6"/>
  <c r="P46196" i="6"/>
  <c r="P46195" i="6"/>
  <c r="P46194" i="6"/>
  <c r="P46193" i="6"/>
  <c r="P46192" i="6"/>
  <c r="P46191" i="6"/>
  <c r="P46190" i="6"/>
  <c r="P46189" i="6"/>
  <c r="P46188" i="6"/>
  <c r="P46187" i="6"/>
  <c r="P46186" i="6"/>
  <c r="P46185" i="6"/>
  <c r="P46184" i="6"/>
  <c r="P46183" i="6"/>
  <c r="P46182" i="6"/>
  <c r="P46181" i="6"/>
  <c r="P46180" i="6"/>
  <c r="P46179" i="6"/>
  <c r="P46178" i="6"/>
  <c r="P46177" i="6"/>
  <c r="P46176" i="6"/>
  <c r="P46175" i="6"/>
  <c r="P46174" i="6"/>
  <c r="P46173" i="6"/>
  <c r="P46172" i="6"/>
  <c r="P46171" i="6"/>
  <c r="P46170" i="6"/>
  <c r="P46169" i="6"/>
  <c r="P46168" i="6"/>
  <c r="P46167" i="6"/>
  <c r="P46166" i="6"/>
  <c r="P46165" i="6"/>
  <c r="P46164" i="6"/>
  <c r="P46163" i="6"/>
  <c r="P46162" i="6"/>
  <c r="P46161" i="6"/>
  <c r="P46160" i="6"/>
  <c r="P46159" i="6"/>
  <c r="P46158" i="6"/>
  <c r="P46157" i="6"/>
  <c r="P46156" i="6"/>
  <c r="P46155" i="6"/>
  <c r="P46154" i="6"/>
  <c r="P46153" i="6"/>
  <c r="P46152" i="6"/>
  <c r="P46151" i="6"/>
  <c r="P46150" i="6"/>
  <c r="P46149" i="6"/>
  <c r="P46148" i="6"/>
  <c r="P46147" i="6"/>
  <c r="P46146" i="6"/>
  <c r="P46145" i="6"/>
  <c r="P46144" i="6"/>
  <c r="P46143" i="6"/>
  <c r="P46142" i="6"/>
  <c r="P46141" i="6"/>
  <c r="P46140" i="6"/>
  <c r="P46139" i="6"/>
  <c r="P46138" i="6"/>
  <c r="P46137" i="6"/>
  <c r="P46136" i="6"/>
  <c r="P46135" i="6"/>
  <c r="P46134" i="6"/>
  <c r="P46133" i="6"/>
  <c r="P46132" i="6"/>
  <c r="P46131" i="6"/>
  <c r="P46130" i="6"/>
  <c r="P46129" i="6"/>
  <c r="P46128" i="6"/>
  <c r="P46127" i="6"/>
  <c r="P46126" i="6"/>
  <c r="P46125" i="6"/>
  <c r="P46124" i="6"/>
  <c r="P46123" i="6"/>
  <c r="P46122" i="6"/>
  <c r="P46121" i="6"/>
  <c r="P46120" i="6"/>
  <c r="P46119" i="6"/>
  <c r="P46118" i="6"/>
  <c r="P46117" i="6"/>
  <c r="P46116" i="6"/>
  <c r="P46115" i="6"/>
  <c r="P46114" i="6"/>
  <c r="P46113" i="6"/>
  <c r="P46112" i="6"/>
  <c r="P46111" i="6"/>
  <c r="P46110" i="6"/>
  <c r="P46109" i="6"/>
  <c r="P46108" i="6"/>
  <c r="P46107" i="6"/>
  <c r="P46106" i="6"/>
  <c r="P46105" i="6"/>
  <c r="P46104" i="6"/>
  <c r="P46103" i="6"/>
  <c r="P46102" i="6"/>
  <c r="P46101" i="6"/>
  <c r="P46100" i="6"/>
  <c r="P46099" i="6"/>
  <c r="P46098" i="6"/>
  <c r="P46097" i="6"/>
  <c r="P46096" i="6"/>
  <c r="P46095" i="6"/>
  <c r="P46094" i="6"/>
  <c r="P46093" i="6"/>
  <c r="P46092" i="6"/>
  <c r="P46091" i="6"/>
  <c r="P46090" i="6"/>
  <c r="P46089" i="6"/>
  <c r="P46088" i="6"/>
  <c r="P46087" i="6"/>
  <c r="P46086" i="6"/>
  <c r="P46085" i="6"/>
  <c r="P46084" i="6"/>
  <c r="P46083" i="6"/>
  <c r="P46082" i="6"/>
  <c r="P46081" i="6"/>
  <c r="P46080" i="6"/>
  <c r="P46079" i="6"/>
  <c r="P46078" i="6"/>
  <c r="P46077" i="6"/>
  <c r="P46076" i="6"/>
  <c r="P46075" i="6"/>
  <c r="P46074" i="6"/>
  <c r="P46073" i="6"/>
  <c r="P46072" i="6"/>
  <c r="P46071" i="6"/>
  <c r="P46070" i="6"/>
  <c r="P46069" i="6"/>
  <c r="P46068" i="6"/>
  <c r="P46067" i="6"/>
  <c r="P46066" i="6"/>
  <c r="P46065" i="6"/>
  <c r="P46064" i="6"/>
  <c r="P46063" i="6"/>
  <c r="P46062" i="6"/>
  <c r="P46061" i="6"/>
  <c r="P46060" i="6"/>
  <c r="P46059" i="6"/>
  <c r="P46058" i="6"/>
  <c r="P46057" i="6"/>
  <c r="P46056" i="6"/>
  <c r="P46055" i="6"/>
  <c r="P46054" i="6"/>
  <c r="P46053" i="6"/>
  <c r="P46052" i="6"/>
  <c r="P46051" i="6"/>
  <c r="P46050" i="6"/>
  <c r="P46049" i="6"/>
  <c r="P46048" i="6"/>
  <c r="P46047" i="6"/>
  <c r="P46046" i="6"/>
  <c r="P46045" i="6"/>
  <c r="P46044" i="6"/>
  <c r="P46043" i="6"/>
  <c r="P46042" i="6"/>
  <c r="P46041" i="6"/>
  <c r="P46040" i="6"/>
  <c r="P46039" i="6"/>
  <c r="P46038" i="6"/>
  <c r="P46037" i="6"/>
  <c r="P46036" i="6"/>
  <c r="P46035" i="6"/>
  <c r="P46034" i="6"/>
  <c r="P46033" i="6"/>
  <c r="P46032" i="6"/>
  <c r="P46031" i="6"/>
  <c r="P46030" i="6"/>
  <c r="P46029" i="6"/>
  <c r="P46028" i="6"/>
  <c r="P46027" i="6"/>
  <c r="P46026" i="6"/>
  <c r="P46025" i="6"/>
  <c r="P46024" i="6"/>
  <c r="P46023" i="6"/>
  <c r="P46022" i="6"/>
  <c r="P46021" i="6"/>
  <c r="P46020" i="6"/>
  <c r="P46019" i="6"/>
  <c r="P46018" i="6"/>
  <c r="P46017" i="6"/>
  <c r="P46016" i="6"/>
  <c r="P46015" i="6"/>
  <c r="P46014" i="6"/>
  <c r="P46013" i="6"/>
  <c r="P46012" i="6"/>
  <c r="P46011" i="6"/>
  <c r="P46010" i="6"/>
  <c r="P46009" i="6"/>
  <c r="P46008" i="6"/>
  <c r="P46007" i="6"/>
  <c r="P46006" i="6"/>
  <c r="P46005" i="6"/>
  <c r="P46004" i="6"/>
  <c r="P46003" i="6"/>
  <c r="P46002" i="6"/>
  <c r="P46001" i="6"/>
  <c r="P46000" i="6"/>
  <c r="P45999" i="6"/>
  <c r="P45998" i="6"/>
  <c r="P45997" i="6"/>
  <c r="P45996" i="6"/>
  <c r="P45995" i="6"/>
  <c r="P45994" i="6"/>
  <c r="P45993" i="6"/>
  <c r="P45992" i="6"/>
  <c r="P45991" i="6"/>
  <c r="P45990" i="6"/>
  <c r="P45989" i="6"/>
  <c r="P45988" i="6"/>
  <c r="P45987" i="6"/>
  <c r="P45986" i="6"/>
  <c r="P45985" i="6"/>
  <c r="P45984" i="6"/>
  <c r="P45983" i="6"/>
  <c r="P45982" i="6"/>
  <c r="P45981" i="6"/>
  <c r="P45980" i="6"/>
  <c r="P45979" i="6"/>
  <c r="P45978" i="6"/>
  <c r="P45977" i="6"/>
  <c r="P45976" i="6"/>
  <c r="P45975" i="6"/>
  <c r="P45974" i="6"/>
  <c r="P45973" i="6"/>
  <c r="P45972" i="6"/>
  <c r="P45971" i="6"/>
  <c r="P45970" i="6"/>
  <c r="P45969" i="6"/>
  <c r="P45968" i="6"/>
  <c r="P45967" i="6"/>
  <c r="P45966" i="6"/>
  <c r="P45965" i="6"/>
  <c r="P45964" i="6"/>
  <c r="P45963" i="6"/>
  <c r="P45962" i="6"/>
  <c r="P45961" i="6"/>
  <c r="P45960" i="6"/>
  <c r="P45959" i="6"/>
  <c r="P45958" i="6"/>
  <c r="P45957" i="6"/>
  <c r="P45956" i="6"/>
  <c r="P45955" i="6"/>
  <c r="P45954" i="6"/>
  <c r="P45953" i="6"/>
  <c r="P45952" i="6"/>
  <c r="P45951" i="6"/>
  <c r="P45950" i="6"/>
  <c r="P45949" i="6"/>
  <c r="P45948" i="6"/>
  <c r="P45947" i="6"/>
  <c r="P45946" i="6"/>
  <c r="P45945" i="6"/>
  <c r="P45944" i="6"/>
  <c r="P45943" i="6"/>
  <c r="P45942" i="6"/>
  <c r="P45941" i="6"/>
  <c r="P45940" i="6"/>
  <c r="P45939" i="6"/>
  <c r="P45938" i="6"/>
  <c r="P45937" i="6"/>
  <c r="P45936" i="6"/>
  <c r="P45935" i="6"/>
  <c r="P45934" i="6"/>
  <c r="P45933" i="6"/>
  <c r="P45932" i="6"/>
  <c r="P45931" i="6"/>
  <c r="P45930" i="6"/>
  <c r="P45929" i="6"/>
  <c r="P45928" i="6"/>
  <c r="P45927" i="6"/>
  <c r="P45926" i="6"/>
  <c r="P45925" i="6"/>
  <c r="P45924" i="6"/>
  <c r="P45923" i="6"/>
  <c r="P45922" i="6"/>
  <c r="P45921" i="6"/>
  <c r="P45920" i="6"/>
  <c r="P45919" i="6"/>
  <c r="P45918" i="6"/>
  <c r="P45917" i="6"/>
  <c r="P45916" i="6"/>
  <c r="P45915" i="6"/>
  <c r="P45914" i="6"/>
  <c r="P45913" i="6"/>
  <c r="P45912" i="6"/>
  <c r="P45911" i="6"/>
  <c r="P45910" i="6"/>
  <c r="P45909" i="6"/>
  <c r="P45908" i="6"/>
  <c r="P45907" i="6"/>
  <c r="P45906" i="6"/>
  <c r="P45905" i="6"/>
  <c r="P45904" i="6"/>
  <c r="P45903" i="6"/>
  <c r="P45902" i="6"/>
  <c r="P45901" i="6"/>
  <c r="P45900" i="6"/>
  <c r="P45899" i="6"/>
  <c r="P45898" i="6"/>
  <c r="P45897" i="6"/>
  <c r="P45896" i="6"/>
  <c r="P45895" i="6"/>
  <c r="P45894" i="6"/>
  <c r="P45893" i="6"/>
  <c r="P45892" i="6"/>
  <c r="P45891" i="6"/>
  <c r="P45890" i="6"/>
  <c r="P45889" i="6"/>
  <c r="P45888" i="6"/>
  <c r="P45887" i="6"/>
  <c r="P45886" i="6"/>
  <c r="P45885" i="6"/>
  <c r="P45884" i="6"/>
  <c r="P45883" i="6"/>
  <c r="P45882" i="6"/>
  <c r="P45881" i="6"/>
  <c r="P45880" i="6"/>
  <c r="P45879" i="6"/>
  <c r="P45878" i="6"/>
  <c r="P45877" i="6"/>
  <c r="P45876" i="6"/>
  <c r="P45875" i="6"/>
  <c r="P45874" i="6"/>
  <c r="P45873" i="6"/>
  <c r="P45872" i="6"/>
  <c r="P45871" i="6"/>
  <c r="P45870" i="6"/>
  <c r="P45869" i="6"/>
  <c r="P45868" i="6"/>
  <c r="P45867" i="6"/>
  <c r="P45866" i="6"/>
  <c r="P45865" i="6"/>
  <c r="P45864" i="6"/>
  <c r="P45863" i="6"/>
  <c r="P45862" i="6"/>
  <c r="P45861" i="6"/>
  <c r="P45860" i="6"/>
  <c r="P45859" i="6"/>
  <c r="P45858" i="6"/>
  <c r="P45857" i="6"/>
  <c r="P45856" i="6"/>
  <c r="P45855" i="6"/>
  <c r="P45854" i="6"/>
  <c r="P45853" i="6"/>
  <c r="P45852" i="6"/>
  <c r="P45851" i="6"/>
  <c r="P45850" i="6"/>
  <c r="P45849" i="6"/>
  <c r="P45848" i="6"/>
  <c r="P45847" i="6"/>
  <c r="P45846" i="6"/>
  <c r="P45845" i="6"/>
  <c r="P45844" i="6"/>
  <c r="P45843" i="6"/>
  <c r="P45842" i="6"/>
  <c r="P45841" i="6"/>
  <c r="P45840" i="6"/>
  <c r="P45839" i="6"/>
  <c r="P45838" i="6"/>
  <c r="P45837" i="6"/>
  <c r="P45836" i="6"/>
  <c r="P45835" i="6"/>
  <c r="P45834" i="6"/>
  <c r="P45833" i="6"/>
  <c r="P45832" i="6"/>
  <c r="P45831" i="6"/>
  <c r="P45830" i="6"/>
  <c r="P45829" i="6"/>
  <c r="P45828" i="6"/>
  <c r="P45827" i="6"/>
  <c r="P45826" i="6"/>
  <c r="P45825" i="6"/>
  <c r="P45824" i="6"/>
  <c r="P45823" i="6"/>
  <c r="P45822" i="6"/>
  <c r="P45821" i="6"/>
  <c r="P45820" i="6"/>
  <c r="P45819" i="6"/>
  <c r="P45818" i="6"/>
  <c r="P45817" i="6"/>
  <c r="P45816" i="6"/>
  <c r="P45815" i="6"/>
  <c r="P45814" i="6"/>
  <c r="P45813" i="6"/>
  <c r="P45812" i="6"/>
  <c r="P45811" i="6"/>
  <c r="P45810" i="6"/>
  <c r="P45809" i="6"/>
  <c r="P45808" i="6"/>
  <c r="P45807" i="6"/>
  <c r="P45806" i="6"/>
  <c r="P45805" i="6"/>
  <c r="P45804" i="6"/>
  <c r="P45803" i="6"/>
  <c r="P45802" i="6"/>
  <c r="P45801" i="6"/>
  <c r="P45800" i="6"/>
  <c r="P45799" i="6"/>
  <c r="P45798" i="6"/>
  <c r="P45797" i="6"/>
  <c r="P45796" i="6"/>
  <c r="P45795" i="6"/>
  <c r="P45794" i="6"/>
  <c r="P45793" i="6"/>
  <c r="P45792" i="6"/>
  <c r="P45791" i="6"/>
  <c r="P45790" i="6"/>
  <c r="P45789" i="6"/>
  <c r="P45788" i="6"/>
  <c r="P45787" i="6"/>
  <c r="P45786" i="6"/>
  <c r="P45785" i="6"/>
  <c r="P45784" i="6"/>
  <c r="P45783" i="6"/>
  <c r="P45782" i="6"/>
  <c r="P45781" i="6"/>
  <c r="P45780" i="6"/>
  <c r="P45779" i="6"/>
  <c r="P45778" i="6"/>
  <c r="P45777" i="6"/>
  <c r="P45776" i="6"/>
  <c r="P45775" i="6"/>
  <c r="P45774" i="6"/>
  <c r="P45773" i="6"/>
  <c r="P45772" i="6"/>
  <c r="P45771" i="6"/>
  <c r="P45770" i="6"/>
  <c r="P45769" i="6"/>
  <c r="P45768" i="6"/>
  <c r="P45767" i="6"/>
  <c r="P45766" i="6"/>
  <c r="P45765" i="6"/>
  <c r="P45764" i="6"/>
  <c r="P45763" i="6"/>
  <c r="P45762" i="6"/>
  <c r="P45761" i="6"/>
  <c r="P45760" i="6"/>
  <c r="P45759" i="6"/>
  <c r="P45758" i="6"/>
  <c r="P45757" i="6"/>
  <c r="P45756" i="6"/>
  <c r="P45755" i="6"/>
  <c r="P45754" i="6"/>
  <c r="P45753" i="6"/>
  <c r="P45752" i="6"/>
  <c r="P45751" i="6"/>
  <c r="P45750" i="6"/>
  <c r="P45749" i="6"/>
  <c r="P45748" i="6"/>
  <c r="P45747" i="6"/>
  <c r="P45746" i="6"/>
  <c r="P45745" i="6"/>
  <c r="P45744" i="6"/>
  <c r="P45743" i="6"/>
  <c r="P45742" i="6"/>
  <c r="P45741" i="6"/>
  <c r="P45740" i="6"/>
  <c r="P45739" i="6"/>
  <c r="P45738" i="6"/>
  <c r="P45737" i="6"/>
  <c r="P45736" i="6"/>
  <c r="P45735" i="6"/>
  <c r="P45734" i="6"/>
  <c r="P45733" i="6"/>
  <c r="P45732" i="6"/>
  <c r="P45731" i="6"/>
  <c r="P45730" i="6"/>
  <c r="P45729" i="6"/>
  <c r="P45728" i="6"/>
  <c r="P45727" i="6"/>
  <c r="P45726" i="6"/>
  <c r="P45725" i="6"/>
  <c r="P45724" i="6"/>
  <c r="P45723" i="6"/>
  <c r="P45722" i="6"/>
  <c r="P45721" i="6"/>
  <c r="P45720" i="6"/>
  <c r="P45719" i="6"/>
  <c r="P45718" i="6"/>
  <c r="P45717" i="6"/>
  <c r="P45716" i="6"/>
  <c r="P45715" i="6"/>
  <c r="P45714" i="6"/>
  <c r="P45713" i="6"/>
  <c r="P45712" i="6"/>
  <c r="P45711" i="6"/>
  <c r="P45710" i="6"/>
  <c r="P45709" i="6"/>
  <c r="P45708" i="6"/>
  <c r="P45707" i="6"/>
  <c r="P45706" i="6"/>
  <c r="P45705" i="6"/>
  <c r="P45704" i="6"/>
  <c r="P45703" i="6"/>
  <c r="P45702" i="6"/>
  <c r="P45701" i="6"/>
  <c r="P45700" i="6"/>
  <c r="P45699" i="6"/>
  <c r="P45698" i="6"/>
  <c r="P45697" i="6"/>
  <c r="P45696" i="6"/>
  <c r="P45695" i="6"/>
  <c r="P45694" i="6"/>
  <c r="P45693" i="6"/>
  <c r="P45692" i="6"/>
  <c r="P45691" i="6"/>
  <c r="P45690" i="6"/>
  <c r="P45689" i="6"/>
  <c r="P45688" i="6"/>
  <c r="P45687" i="6"/>
  <c r="P45686" i="6"/>
  <c r="P45685" i="6"/>
  <c r="P45684" i="6"/>
  <c r="P45683" i="6"/>
  <c r="P45682" i="6"/>
  <c r="P45681" i="6"/>
  <c r="P45680" i="6"/>
  <c r="P45679" i="6"/>
  <c r="P45678" i="6"/>
  <c r="P45677" i="6"/>
  <c r="P45676" i="6"/>
  <c r="P45675" i="6"/>
  <c r="P45674" i="6"/>
  <c r="P45673" i="6"/>
  <c r="P45672" i="6"/>
  <c r="P45671" i="6"/>
  <c r="P45670" i="6"/>
  <c r="P45669" i="6"/>
  <c r="P45668" i="6"/>
  <c r="P45667" i="6"/>
  <c r="P45666" i="6"/>
  <c r="P45665" i="6"/>
  <c r="P45664" i="6"/>
  <c r="P45663" i="6"/>
  <c r="P45662" i="6"/>
  <c r="P45661" i="6"/>
  <c r="P45660" i="6"/>
  <c r="P45659" i="6"/>
  <c r="P45658" i="6"/>
  <c r="P45657" i="6"/>
  <c r="P45656" i="6"/>
  <c r="P45655" i="6"/>
  <c r="P45654" i="6"/>
  <c r="P45653" i="6"/>
  <c r="P45652" i="6"/>
  <c r="P45651" i="6"/>
  <c r="P45650" i="6"/>
  <c r="P45649" i="6"/>
  <c r="P45648" i="6"/>
  <c r="P45647" i="6"/>
  <c r="P45646" i="6"/>
  <c r="P45645" i="6"/>
  <c r="P45644" i="6"/>
  <c r="P45643" i="6"/>
  <c r="P45642" i="6"/>
  <c r="P45641" i="6"/>
  <c r="P45640" i="6"/>
  <c r="P45639" i="6"/>
  <c r="P45638" i="6"/>
  <c r="P45637" i="6"/>
  <c r="P45636" i="6"/>
  <c r="P45635" i="6"/>
  <c r="P45634" i="6"/>
  <c r="P45633" i="6"/>
  <c r="P45632" i="6"/>
  <c r="P45631" i="6"/>
  <c r="P45630" i="6"/>
  <c r="P45629" i="6"/>
  <c r="P45628" i="6"/>
  <c r="P45627" i="6"/>
  <c r="P45626" i="6"/>
  <c r="P45625" i="6"/>
  <c r="P45624" i="6"/>
  <c r="P45623" i="6"/>
  <c r="P45622" i="6"/>
  <c r="P45621" i="6"/>
  <c r="P45620" i="6"/>
  <c r="P45619" i="6"/>
  <c r="P45618" i="6"/>
  <c r="P45617" i="6"/>
  <c r="P45616" i="6"/>
  <c r="P45615" i="6"/>
  <c r="P45614" i="6"/>
  <c r="P45613" i="6"/>
  <c r="P45612" i="6"/>
  <c r="P45611" i="6"/>
  <c r="P45610" i="6"/>
  <c r="P45609" i="6"/>
  <c r="P45608" i="6"/>
  <c r="P45607" i="6"/>
  <c r="P45606" i="6"/>
  <c r="P45605" i="6"/>
  <c r="P45604" i="6"/>
  <c r="P45603" i="6"/>
  <c r="P45602" i="6"/>
  <c r="P45601" i="6"/>
  <c r="P45600" i="6"/>
  <c r="P45599" i="6"/>
  <c r="P45598" i="6"/>
  <c r="P45597" i="6"/>
  <c r="P45596" i="6"/>
  <c r="P45595" i="6"/>
  <c r="P45594" i="6"/>
  <c r="P45593" i="6"/>
  <c r="P45592" i="6"/>
  <c r="P45591" i="6"/>
  <c r="P45590" i="6"/>
  <c r="P45589" i="6"/>
  <c r="P45588" i="6"/>
  <c r="P45587" i="6"/>
  <c r="P45586" i="6"/>
  <c r="P45585" i="6"/>
  <c r="P45584" i="6"/>
  <c r="P45583" i="6"/>
  <c r="P45582" i="6"/>
  <c r="P45581" i="6"/>
  <c r="P45580" i="6"/>
  <c r="P45579" i="6"/>
  <c r="P45578" i="6"/>
  <c r="P45577" i="6"/>
  <c r="P45576" i="6"/>
  <c r="P45575" i="6"/>
  <c r="P45574" i="6"/>
  <c r="P45573" i="6"/>
  <c r="P45572" i="6"/>
  <c r="P45571" i="6"/>
  <c r="P45570" i="6"/>
  <c r="P45569" i="6"/>
  <c r="P45568" i="6"/>
  <c r="P45567" i="6"/>
  <c r="P45566" i="6"/>
  <c r="P45565" i="6"/>
  <c r="P45564" i="6"/>
  <c r="P45563" i="6"/>
  <c r="P45562" i="6"/>
  <c r="P45561" i="6"/>
  <c r="P45560" i="6"/>
  <c r="P45559" i="6"/>
  <c r="P45558" i="6"/>
  <c r="P45557" i="6"/>
  <c r="P45556" i="6"/>
  <c r="P45555" i="6"/>
  <c r="P45554" i="6"/>
  <c r="P45553" i="6"/>
  <c r="P45552" i="6"/>
  <c r="P45551" i="6"/>
  <c r="P45550" i="6"/>
  <c r="P45549" i="6"/>
  <c r="P45548" i="6"/>
  <c r="P45547" i="6"/>
  <c r="P45546" i="6"/>
  <c r="P45545" i="6"/>
  <c r="P45544" i="6"/>
  <c r="P45543" i="6"/>
  <c r="P45542" i="6"/>
  <c r="P45541" i="6"/>
  <c r="P45540" i="6"/>
  <c r="P45539" i="6"/>
  <c r="P45538" i="6"/>
  <c r="P45537" i="6"/>
  <c r="P45536" i="6"/>
  <c r="P45535" i="6"/>
  <c r="P45534" i="6"/>
  <c r="P45533" i="6"/>
  <c r="P45532" i="6"/>
  <c r="P45531" i="6"/>
  <c r="P45530" i="6"/>
  <c r="P45529" i="6"/>
  <c r="P45528" i="6"/>
  <c r="P45527" i="6"/>
  <c r="P45526" i="6"/>
  <c r="P45525" i="6"/>
  <c r="P45524" i="6"/>
  <c r="P45523" i="6"/>
  <c r="P45522" i="6"/>
  <c r="P45521" i="6"/>
  <c r="P45520" i="6"/>
  <c r="P45519" i="6"/>
  <c r="P45518" i="6"/>
  <c r="P45517" i="6"/>
  <c r="P45516" i="6"/>
  <c r="P45515" i="6"/>
  <c r="P45514" i="6"/>
  <c r="P45513" i="6"/>
  <c r="P45512" i="6"/>
  <c r="P45511" i="6"/>
  <c r="P45510" i="6"/>
  <c r="P45509" i="6"/>
  <c r="P45508" i="6"/>
  <c r="P45507" i="6"/>
  <c r="P45506" i="6"/>
  <c r="P45505" i="6"/>
  <c r="P45504" i="6"/>
  <c r="P45503" i="6"/>
  <c r="P45502" i="6"/>
  <c r="P45501" i="6"/>
  <c r="P45500" i="6"/>
  <c r="P45499" i="6"/>
  <c r="P45498" i="6"/>
  <c r="P45497" i="6"/>
  <c r="P45496" i="6"/>
  <c r="P45495" i="6"/>
  <c r="P45494" i="6"/>
  <c r="P45493" i="6"/>
  <c r="P45492" i="6"/>
  <c r="P45491" i="6"/>
  <c r="P45490" i="6"/>
  <c r="P45489" i="6"/>
  <c r="P45488" i="6"/>
  <c r="P45487" i="6"/>
  <c r="P45486" i="6"/>
  <c r="P45485" i="6"/>
  <c r="P45484" i="6"/>
  <c r="P45483" i="6"/>
  <c r="P45482" i="6"/>
  <c r="P45481" i="6"/>
  <c r="P45480" i="6"/>
  <c r="P45479" i="6"/>
  <c r="P45478" i="6"/>
  <c r="P45477" i="6"/>
  <c r="P45476" i="6"/>
  <c r="P45475" i="6"/>
  <c r="P45474" i="6"/>
  <c r="P45473" i="6"/>
  <c r="P45472" i="6"/>
  <c r="P45471" i="6"/>
  <c r="P45470" i="6"/>
  <c r="P45469" i="6"/>
  <c r="P45468" i="6"/>
  <c r="P45467" i="6"/>
  <c r="P45466" i="6"/>
  <c r="P45465" i="6"/>
  <c r="P45464" i="6"/>
  <c r="P45463" i="6"/>
  <c r="P45462" i="6"/>
  <c r="P45461" i="6"/>
  <c r="P45460" i="6"/>
  <c r="P45459" i="6"/>
  <c r="P45458" i="6"/>
  <c r="P45457" i="6"/>
  <c r="P45456" i="6"/>
  <c r="P45455" i="6"/>
  <c r="P45454" i="6"/>
  <c r="P45453" i="6"/>
  <c r="P45452" i="6"/>
  <c r="P45451" i="6"/>
  <c r="P45450" i="6"/>
  <c r="P45449" i="6"/>
  <c r="P45448" i="6"/>
  <c r="P45447" i="6"/>
  <c r="P45446" i="6"/>
  <c r="P45445" i="6"/>
  <c r="P45444" i="6"/>
  <c r="P45443" i="6"/>
  <c r="P45442" i="6"/>
  <c r="P45441" i="6"/>
  <c r="P45440" i="6"/>
  <c r="P45439" i="6"/>
  <c r="P45438" i="6"/>
  <c r="P45437" i="6"/>
  <c r="P45436" i="6"/>
  <c r="P45435" i="6"/>
  <c r="P45434" i="6"/>
  <c r="P45433" i="6"/>
  <c r="P45432" i="6"/>
  <c r="P45431" i="6"/>
  <c r="P45430" i="6"/>
  <c r="P45429" i="6"/>
  <c r="P45428" i="6"/>
  <c r="P45427" i="6"/>
  <c r="P45426" i="6"/>
  <c r="P45425" i="6"/>
  <c r="P45424" i="6"/>
  <c r="P45423" i="6"/>
  <c r="P45422" i="6"/>
  <c r="P45421" i="6"/>
  <c r="P45420" i="6"/>
  <c r="P45419" i="6"/>
  <c r="P45418" i="6"/>
  <c r="P45417" i="6"/>
  <c r="P45416" i="6"/>
  <c r="P45415" i="6"/>
  <c r="P45414" i="6"/>
  <c r="P45413" i="6"/>
  <c r="P45412" i="6"/>
  <c r="P45411" i="6"/>
  <c r="P45410" i="6"/>
  <c r="P45409" i="6"/>
  <c r="P45408" i="6"/>
  <c r="P45407" i="6"/>
  <c r="P45406" i="6"/>
  <c r="P45405" i="6"/>
  <c r="P45404" i="6"/>
  <c r="P45403" i="6"/>
  <c r="P45402" i="6"/>
  <c r="P45401" i="6"/>
  <c r="P45400" i="6"/>
  <c r="P45399" i="6"/>
  <c r="P45398" i="6"/>
  <c r="P45397" i="6"/>
  <c r="P45396" i="6"/>
  <c r="P45395" i="6"/>
  <c r="P45394" i="6"/>
  <c r="P45393" i="6"/>
  <c r="P45392" i="6"/>
  <c r="P45391" i="6"/>
  <c r="P45390" i="6"/>
  <c r="P45389" i="6"/>
  <c r="P45388" i="6"/>
  <c r="P45387" i="6"/>
  <c r="P45386" i="6"/>
  <c r="P45385" i="6"/>
  <c r="P45384" i="6"/>
  <c r="P45383" i="6"/>
  <c r="P45382" i="6"/>
  <c r="P45381" i="6"/>
  <c r="P45380" i="6"/>
  <c r="P45379" i="6"/>
  <c r="P45378" i="6"/>
  <c r="P45377" i="6"/>
  <c r="P45376" i="6"/>
  <c r="P45375" i="6"/>
  <c r="P45374" i="6"/>
  <c r="P45373" i="6"/>
  <c r="P45372" i="6"/>
  <c r="P45371" i="6"/>
  <c r="P45370" i="6"/>
  <c r="P45369" i="6"/>
  <c r="P45368" i="6"/>
  <c r="P45367" i="6"/>
  <c r="P45366" i="6"/>
  <c r="P45365" i="6"/>
  <c r="P45364" i="6"/>
  <c r="P45363" i="6"/>
  <c r="P45362" i="6"/>
  <c r="P45361" i="6"/>
  <c r="P45360" i="6"/>
  <c r="P45359" i="6"/>
  <c r="P45358" i="6"/>
  <c r="P45357" i="6"/>
  <c r="P45356" i="6"/>
  <c r="P45355" i="6"/>
  <c r="P45354" i="6"/>
  <c r="P45353" i="6"/>
  <c r="P45352" i="6"/>
  <c r="P45351" i="6"/>
  <c r="P45350" i="6"/>
  <c r="P45349" i="6"/>
  <c r="P45348" i="6"/>
  <c r="P45347" i="6"/>
  <c r="P45346" i="6"/>
  <c r="P45345" i="6"/>
  <c r="P45344" i="6"/>
  <c r="P45343" i="6"/>
  <c r="P45342" i="6"/>
  <c r="P45341" i="6"/>
  <c r="P45340" i="6"/>
  <c r="P45339" i="6"/>
  <c r="P45338" i="6"/>
  <c r="P45337" i="6"/>
  <c r="P45336" i="6"/>
  <c r="P45335" i="6"/>
  <c r="P45334" i="6"/>
  <c r="P45333" i="6"/>
  <c r="P45332" i="6"/>
  <c r="P45331" i="6"/>
  <c r="P45330" i="6"/>
  <c r="P45329" i="6"/>
  <c r="P45328" i="6"/>
  <c r="P45327" i="6"/>
  <c r="P45326" i="6"/>
  <c r="P45325" i="6"/>
  <c r="P45324" i="6"/>
  <c r="P45323" i="6"/>
  <c r="P45322" i="6"/>
  <c r="P45321" i="6"/>
  <c r="P45320" i="6"/>
  <c r="P45319" i="6"/>
  <c r="P45318" i="6"/>
  <c r="P45317" i="6"/>
  <c r="P45316" i="6"/>
  <c r="P45315" i="6"/>
  <c r="P45314" i="6"/>
  <c r="P45313" i="6"/>
  <c r="P45312" i="6"/>
  <c r="P45311" i="6"/>
  <c r="P45310" i="6"/>
  <c r="P45309" i="6"/>
  <c r="P45308" i="6"/>
  <c r="P45307" i="6"/>
  <c r="P45306" i="6"/>
  <c r="P45305" i="6"/>
  <c r="P45304" i="6"/>
  <c r="P45303" i="6"/>
  <c r="P45302" i="6"/>
  <c r="P45301" i="6"/>
  <c r="P45300" i="6"/>
  <c r="P45299" i="6"/>
  <c r="P45298" i="6"/>
  <c r="P45297" i="6"/>
  <c r="P45296" i="6"/>
  <c r="P45295" i="6"/>
  <c r="P45294" i="6"/>
  <c r="P45293" i="6"/>
  <c r="P45292" i="6"/>
  <c r="P45291" i="6"/>
  <c r="P45290" i="6"/>
  <c r="P45289" i="6"/>
  <c r="P45288" i="6"/>
  <c r="P45287" i="6"/>
  <c r="P45286" i="6"/>
  <c r="P45285" i="6"/>
  <c r="P45284" i="6"/>
  <c r="P45283" i="6"/>
  <c r="P45282" i="6"/>
  <c r="P45281" i="6"/>
  <c r="P45280" i="6"/>
  <c r="P45279" i="6"/>
  <c r="P45278" i="6"/>
  <c r="P45277" i="6"/>
  <c r="P45276" i="6"/>
  <c r="P45275" i="6"/>
  <c r="P45274" i="6"/>
  <c r="P45273" i="6"/>
  <c r="P45272" i="6"/>
  <c r="P45271" i="6"/>
  <c r="P45270" i="6"/>
  <c r="P45269" i="6"/>
  <c r="P45268" i="6"/>
  <c r="P45267" i="6"/>
  <c r="P45266" i="6"/>
  <c r="P45265" i="6"/>
  <c r="P45264" i="6"/>
  <c r="P45263" i="6"/>
  <c r="P45262" i="6"/>
  <c r="P45261" i="6"/>
  <c r="P45260" i="6"/>
  <c r="P45259" i="6"/>
  <c r="P45258" i="6"/>
  <c r="P45257" i="6"/>
  <c r="P45256" i="6"/>
  <c r="P45255" i="6"/>
  <c r="P45254" i="6"/>
  <c r="P45253" i="6"/>
  <c r="P45252" i="6"/>
  <c r="P45251" i="6"/>
  <c r="P45250" i="6"/>
  <c r="P45249" i="6"/>
  <c r="P45248" i="6"/>
  <c r="P45247" i="6"/>
  <c r="P45246" i="6"/>
  <c r="P45245" i="6"/>
  <c r="P45244" i="6"/>
  <c r="P45243" i="6"/>
  <c r="P45242" i="6"/>
  <c r="P45241" i="6"/>
  <c r="P45240" i="6"/>
  <c r="P45239" i="6"/>
  <c r="P45238" i="6"/>
  <c r="P45237" i="6"/>
  <c r="P45236" i="6"/>
  <c r="P45235" i="6"/>
  <c r="P45234" i="6"/>
  <c r="P45233" i="6"/>
  <c r="P45232" i="6"/>
  <c r="P45231" i="6"/>
  <c r="P45230" i="6"/>
  <c r="P45229" i="6"/>
  <c r="P45228" i="6"/>
  <c r="P45227" i="6"/>
  <c r="P45226" i="6"/>
  <c r="P45225" i="6"/>
  <c r="P45224" i="6"/>
  <c r="P45223" i="6"/>
  <c r="P45222" i="6"/>
  <c r="P45221" i="6"/>
  <c r="P45220" i="6"/>
  <c r="P45219" i="6"/>
  <c r="P45218" i="6"/>
  <c r="P45217" i="6"/>
  <c r="P45216" i="6"/>
  <c r="P45215" i="6"/>
  <c r="P45214" i="6"/>
  <c r="P45213" i="6"/>
  <c r="P45212" i="6"/>
  <c r="P45211" i="6"/>
  <c r="P45210" i="6"/>
  <c r="P45209" i="6"/>
  <c r="P45208" i="6"/>
  <c r="P45207" i="6"/>
  <c r="P45206" i="6"/>
  <c r="P45205" i="6"/>
  <c r="P45204" i="6"/>
  <c r="P45203" i="6"/>
  <c r="P45202" i="6"/>
  <c r="P45201" i="6"/>
  <c r="P45200" i="6"/>
  <c r="P45199" i="6"/>
  <c r="P45198" i="6"/>
  <c r="P45197" i="6"/>
  <c r="P45196" i="6"/>
  <c r="P45195" i="6"/>
  <c r="P45194" i="6"/>
  <c r="P45193" i="6"/>
  <c r="P45192" i="6"/>
  <c r="P45191" i="6"/>
  <c r="P45190" i="6"/>
  <c r="P45189" i="6"/>
  <c r="P45188" i="6"/>
  <c r="P45187" i="6"/>
  <c r="P45186" i="6"/>
  <c r="P45185" i="6"/>
  <c r="P45184" i="6"/>
  <c r="P45183" i="6"/>
  <c r="P45182" i="6"/>
  <c r="P45181" i="6"/>
  <c r="P45180" i="6"/>
  <c r="P45179" i="6"/>
  <c r="P45178" i="6"/>
  <c r="P45177" i="6"/>
  <c r="P45176" i="6"/>
  <c r="P45175" i="6"/>
  <c r="P45174" i="6"/>
  <c r="P45173" i="6"/>
  <c r="P45172" i="6"/>
  <c r="P45171" i="6"/>
  <c r="P45170" i="6"/>
  <c r="P45169" i="6"/>
  <c r="P45168" i="6"/>
  <c r="P45167" i="6"/>
  <c r="P45166" i="6"/>
  <c r="P45165" i="6"/>
  <c r="P45164" i="6"/>
  <c r="P45163" i="6"/>
  <c r="P45162" i="6"/>
  <c r="P45161" i="6"/>
  <c r="P45160" i="6"/>
  <c r="P45159" i="6"/>
  <c r="P45158" i="6"/>
  <c r="P45157" i="6"/>
  <c r="P45156" i="6"/>
  <c r="P45155" i="6"/>
  <c r="P45154" i="6"/>
  <c r="P45153" i="6"/>
  <c r="P45152" i="6"/>
  <c r="P45151" i="6"/>
  <c r="P45150" i="6"/>
  <c r="P45149" i="6"/>
  <c r="P45148" i="6"/>
  <c r="P45147" i="6"/>
  <c r="P45146" i="6"/>
  <c r="P45145" i="6"/>
  <c r="P45144" i="6"/>
  <c r="P45143" i="6"/>
  <c r="P45142" i="6"/>
  <c r="P45141" i="6"/>
  <c r="P45140" i="6"/>
  <c r="P45139" i="6"/>
  <c r="P45138" i="6"/>
  <c r="P45137" i="6"/>
  <c r="P45136" i="6"/>
  <c r="P45135" i="6"/>
  <c r="P45134" i="6"/>
  <c r="P45133" i="6"/>
  <c r="P45132" i="6"/>
  <c r="P45131" i="6"/>
  <c r="P45130" i="6"/>
  <c r="P45129" i="6"/>
  <c r="P45128" i="6"/>
  <c r="P45127" i="6"/>
  <c r="P45126" i="6"/>
  <c r="P45125" i="6"/>
  <c r="P45124" i="6"/>
  <c r="P45123" i="6"/>
  <c r="P45122" i="6"/>
  <c r="P45121" i="6"/>
  <c r="P45120" i="6"/>
  <c r="P45119" i="6"/>
  <c r="P45118" i="6"/>
  <c r="P45117" i="6"/>
  <c r="P45116" i="6"/>
  <c r="P45115" i="6"/>
  <c r="P45114" i="6"/>
  <c r="P45113" i="6"/>
  <c r="P45112" i="6"/>
  <c r="P45111" i="6"/>
  <c r="P45110" i="6"/>
  <c r="P45109" i="6"/>
  <c r="P45108" i="6"/>
  <c r="P45107" i="6"/>
  <c r="P45106" i="6"/>
  <c r="P45105" i="6"/>
  <c r="P45104" i="6"/>
  <c r="P45103" i="6"/>
  <c r="P45102" i="6"/>
  <c r="P45101" i="6"/>
  <c r="P45100" i="6"/>
  <c r="P45099" i="6"/>
  <c r="P45098" i="6"/>
  <c r="P45097" i="6"/>
  <c r="P45096" i="6"/>
  <c r="P45095" i="6"/>
  <c r="P45094" i="6"/>
  <c r="P45093" i="6"/>
  <c r="P45092" i="6"/>
  <c r="P45091" i="6"/>
  <c r="P45090" i="6"/>
  <c r="P45089" i="6"/>
  <c r="P45088" i="6"/>
  <c r="P45087" i="6"/>
  <c r="P45086" i="6"/>
  <c r="P45085" i="6"/>
  <c r="P45084" i="6"/>
  <c r="P45083" i="6"/>
  <c r="P45082" i="6"/>
  <c r="P45081" i="6"/>
  <c r="P45080" i="6"/>
  <c r="P45079" i="6"/>
  <c r="P45078" i="6"/>
  <c r="P45077" i="6"/>
  <c r="P45076" i="6"/>
  <c r="P45075" i="6"/>
  <c r="P45074" i="6"/>
  <c r="P45073" i="6"/>
  <c r="P45072" i="6"/>
  <c r="P45071" i="6"/>
  <c r="P45070" i="6"/>
  <c r="P45069" i="6"/>
  <c r="P45068" i="6"/>
  <c r="P45067" i="6"/>
  <c r="P45066" i="6"/>
  <c r="P45065" i="6"/>
  <c r="P45064" i="6"/>
  <c r="P45063" i="6"/>
  <c r="P45062" i="6"/>
  <c r="P45061" i="6"/>
  <c r="P45060" i="6"/>
  <c r="P45059" i="6"/>
  <c r="P45058" i="6"/>
  <c r="P45057" i="6"/>
  <c r="P45056" i="6"/>
  <c r="P45055" i="6"/>
  <c r="P45054" i="6"/>
  <c r="P45053" i="6"/>
  <c r="P45052" i="6"/>
  <c r="P45051" i="6"/>
  <c r="P45050" i="6"/>
  <c r="P45049" i="6"/>
  <c r="P45048" i="6"/>
  <c r="P45047" i="6"/>
  <c r="P45046" i="6"/>
  <c r="P45045" i="6"/>
  <c r="P45044" i="6"/>
  <c r="P45043" i="6"/>
  <c r="P45042" i="6"/>
  <c r="P45041" i="6"/>
  <c r="P45040" i="6"/>
  <c r="P45039" i="6"/>
  <c r="P45038" i="6"/>
  <c r="P45037" i="6"/>
  <c r="P45036" i="6"/>
  <c r="P45035" i="6"/>
  <c r="P45034" i="6"/>
  <c r="P45033" i="6"/>
  <c r="P45032" i="6"/>
  <c r="P45031" i="6"/>
  <c r="P45030" i="6"/>
  <c r="P45029" i="6"/>
  <c r="P45028" i="6"/>
  <c r="P45027" i="6"/>
  <c r="P45026" i="6"/>
  <c r="P45025" i="6"/>
  <c r="P45024" i="6"/>
  <c r="P45023" i="6"/>
  <c r="P45022" i="6"/>
  <c r="P45021" i="6"/>
  <c r="P45020" i="6"/>
  <c r="P45019" i="6"/>
  <c r="P45018" i="6"/>
  <c r="P45017" i="6"/>
  <c r="P45016" i="6"/>
  <c r="P45015" i="6"/>
  <c r="P45014" i="6"/>
  <c r="P45013" i="6"/>
  <c r="P45012" i="6"/>
  <c r="P45011" i="6"/>
  <c r="P45010" i="6"/>
  <c r="P45009" i="6"/>
  <c r="P45008" i="6"/>
  <c r="P45007" i="6"/>
  <c r="P45006" i="6"/>
  <c r="P45005" i="6"/>
  <c r="P45004" i="6"/>
  <c r="P45003" i="6"/>
  <c r="P45002" i="6"/>
  <c r="P45001" i="6"/>
  <c r="P45000" i="6"/>
  <c r="P44999" i="6"/>
  <c r="P44998" i="6"/>
  <c r="P44997" i="6"/>
  <c r="P44996" i="6"/>
  <c r="P44995" i="6"/>
  <c r="P44994" i="6"/>
  <c r="P44993" i="6"/>
  <c r="P44992" i="6"/>
  <c r="P44991" i="6"/>
  <c r="P44990" i="6"/>
  <c r="P44989" i="6"/>
  <c r="P44988" i="6"/>
  <c r="P44987" i="6"/>
  <c r="P44986" i="6"/>
  <c r="P44985" i="6"/>
  <c r="P44984" i="6"/>
  <c r="P44983" i="6"/>
  <c r="P44982" i="6"/>
  <c r="P44981" i="6"/>
  <c r="P44980" i="6"/>
  <c r="P44979" i="6"/>
  <c r="P44978" i="6"/>
  <c r="P44977" i="6"/>
  <c r="P44976" i="6"/>
  <c r="P44975" i="6"/>
  <c r="P44974" i="6"/>
  <c r="P44973" i="6"/>
  <c r="P44972" i="6"/>
  <c r="P44971" i="6"/>
  <c r="P44970" i="6"/>
  <c r="P44969" i="6"/>
  <c r="P44968" i="6"/>
  <c r="P44967" i="6"/>
  <c r="P44966" i="6"/>
  <c r="P44965" i="6"/>
  <c r="P44964" i="6"/>
  <c r="P44963" i="6"/>
  <c r="P44962" i="6"/>
  <c r="P44961" i="6"/>
  <c r="P44960" i="6"/>
  <c r="P44959" i="6"/>
  <c r="P44958" i="6"/>
  <c r="P44957" i="6"/>
  <c r="P44956" i="6"/>
  <c r="P44955" i="6"/>
  <c r="P44954" i="6"/>
  <c r="P44953" i="6"/>
  <c r="P44952" i="6"/>
  <c r="P44951" i="6"/>
  <c r="P44950" i="6"/>
  <c r="P44949" i="6"/>
  <c r="P44948" i="6"/>
  <c r="P44947" i="6"/>
  <c r="P44946" i="6"/>
  <c r="P44945" i="6"/>
  <c r="P44944" i="6"/>
  <c r="P44943" i="6"/>
  <c r="P44942" i="6"/>
  <c r="P44941" i="6"/>
  <c r="P44940" i="6"/>
  <c r="P44939" i="6"/>
  <c r="P44938" i="6"/>
  <c r="P44937" i="6"/>
  <c r="P44936" i="6"/>
  <c r="P44935" i="6"/>
  <c r="P44934" i="6"/>
  <c r="P44933" i="6"/>
  <c r="P44932" i="6"/>
  <c r="P44931" i="6"/>
  <c r="P44930" i="6"/>
  <c r="P44929" i="6"/>
  <c r="P44928" i="6"/>
  <c r="P44927" i="6"/>
  <c r="P44926" i="6"/>
  <c r="P44925" i="6"/>
  <c r="P44924" i="6"/>
  <c r="P44923" i="6"/>
  <c r="P44922" i="6"/>
  <c r="P44921" i="6"/>
  <c r="P44920" i="6"/>
  <c r="P44919" i="6"/>
  <c r="P44918" i="6"/>
  <c r="P44917" i="6"/>
  <c r="P44916" i="6"/>
  <c r="P44915" i="6"/>
  <c r="P44914" i="6"/>
  <c r="P44913" i="6"/>
  <c r="P44912" i="6"/>
  <c r="P44911" i="6"/>
  <c r="P44910" i="6"/>
  <c r="P44909" i="6"/>
  <c r="P44908" i="6"/>
  <c r="P44907" i="6"/>
  <c r="P44906" i="6"/>
  <c r="P44905" i="6"/>
  <c r="P44904" i="6"/>
  <c r="P44903" i="6"/>
  <c r="P44902" i="6"/>
  <c r="P44901" i="6"/>
  <c r="P44900" i="6"/>
  <c r="P44899" i="6"/>
  <c r="P44898" i="6"/>
  <c r="P44897" i="6"/>
  <c r="P44896" i="6"/>
  <c r="P44895" i="6"/>
  <c r="P44894" i="6"/>
  <c r="P44893" i="6"/>
  <c r="P44892" i="6"/>
  <c r="P44891" i="6"/>
  <c r="P44890" i="6"/>
  <c r="P44889" i="6"/>
  <c r="P44888" i="6"/>
  <c r="P44887" i="6"/>
  <c r="P44886" i="6"/>
  <c r="P44885" i="6"/>
  <c r="P44884" i="6"/>
  <c r="P44883" i="6"/>
  <c r="P44882" i="6"/>
  <c r="P44881" i="6"/>
  <c r="P44880" i="6"/>
  <c r="P44879" i="6"/>
  <c r="P44878" i="6"/>
  <c r="P44877" i="6"/>
  <c r="P44876" i="6"/>
  <c r="P44875" i="6"/>
  <c r="P44874" i="6"/>
  <c r="P44873" i="6"/>
  <c r="P44872" i="6"/>
  <c r="P44871" i="6"/>
  <c r="P44870" i="6"/>
  <c r="P44869" i="6"/>
  <c r="P44868" i="6"/>
  <c r="P44867" i="6"/>
  <c r="P44866" i="6"/>
  <c r="P44865" i="6"/>
  <c r="P44864" i="6"/>
  <c r="P44863" i="6"/>
  <c r="P44862" i="6"/>
  <c r="P44861" i="6"/>
  <c r="P44860" i="6"/>
  <c r="P44859" i="6"/>
  <c r="P44858" i="6"/>
  <c r="P44857" i="6"/>
  <c r="P44856" i="6"/>
  <c r="P44855" i="6"/>
  <c r="P44854" i="6"/>
  <c r="P44853" i="6"/>
  <c r="P44852" i="6"/>
  <c r="P44851" i="6"/>
  <c r="P44850" i="6"/>
  <c r="P44849" i="6"/>
  <c r="P44848" i="6"/>
  <c r="P44847" i="6"/>
  <c r="P44846" i="6"/>
  <c r="P44845" i="6"/>
  <c r="P44844" i="6"/>
  <c r="P44843" i="6"/>
  <c r="P44842" i="6"/>
  <c r="P44841" i="6"/>
  <c r="P44840" i="6"/>
  <c r="P44839" i="6"/>
  <c r="P44838" i="6"/>
  <c r="P44837" i="6"/>
  <c r="P44836" i="6"/>
  <c r="P44835" i="6"/>
  <c r="P44834" i="6"/>
  <c r="P44833" i="6"/>
  <c r="P44832" i="6"/>
  <c r="P44831" i="6"/>
  <c r="P44830" i="6"/>
  <c r="P44829" i="6"/>
  <c r="P44828" i="6"/>
  <c r="P44827" i="6"/>
  <c r="P44826" i="6"/>
  <c r="P44825" i="6"/>
  <c r="P44824" i="6"/>
  <c r="P44823" i="6"/>
  <c r="P44822" i="6"/>
  <c r="P44821" i="6"/>
  <c r="P44820" i="6"/>
  <c r="P44819" i="6"/>
  <c r="P44818" i="6"/>
  <c r="P44817" i="6"/>
  <c r="P44816" i="6"/>
  <c r="P44815" i="6"/>
  <c r="P44814" i="6"/>
  <c r="P44813" i="6"/>
  <c r="P44812" i="6"/>
  <c r="P44811" i="6"/>
  <c r="P44810" i="6"/>
  <c r="P44809" i="6"/>
  <c r="P44808" i="6"/>
  <c r="P44807" i="6"/>
  <c r="P44806" i="6"/>
  <c r="P44805" i="6"/>
  <c r="P44804" i="6"/>
  <c r="P44803" i="6"/>
  <c r="P44802" i="6"/>
  <c r="P44801" i="6"/>
  <c r="P44800" i="6"/>
  <c r="P44799" i="6"/>
  <c r="P44798" i="6"/>
  <c r="P44797" i="6"/>
  <c r="P44796" i="6"/>
  <c r="P44795" i="6"/>
  <c r="P44794" i="6"/>
  <c r="P44793" i="6"/>
  <c r="P44792" i="6"/>
  <c r="P44791" i="6"/>
  <c r="P44790" i="6"/>
  <c r="P44789" i="6"/>
  <c r="P44788" i="6"/>
  <c r="P44787" i="6"/>
  <c r="P44786" i="6"/>
  <c r="P44785" i="6"/>
  <c r="P44784" i="6"/>
  <c r="P44783" i="6"/>
  <c r="P44782" i="6"/>
  <c r="P44781" i="6"/>
  <c r="P44780" i="6"/>
  <c r="P44779" i="6"/>
  <c r="P44778" i="6"/>
  <c r="P44777" i="6"/>
  <c r="P44776" i="6"/>
  <c r="P44775" i="6"/>
  <c r="P44774" i="6"/>
  <c r="P44773" i="6"/>
  <c r="P44772" i="6"/>
  <c r="P44771" i="6"/>
  <c r="P44770" i="6"/>
  <c r="P44769" i="6"/>
  <c r="P44768" i="6"/>
  <c r="P44767" i="6"/>
  <c r="P44766" i="6"/>
  <c r="P44765" i="6"/>
  <c r="P44764" i="6"/>
  <c r="P44763" i="6"/>
  <c r="P44762" i="6"/>
  <c r="P44761" i="6"/>
  <c r="P44760" i="6"/>
  <c r="P44759" i="6"/>
  <c r="P44758" i="6"/>
  <c r="P44757" i="6"/>
  <c r="P44756" i="6"/>
  <c r="P44755" i="6"/>
  <c r="P44754" i="6"/>
  <c r="P44753" i="6"/>
  <c r="P44752" i="6"/>
  <c r="P44751" i="6"/>
  <c r="P44750" i="6"/>
  <c r="P44749" i="6"/>
  <c r="P44748" i="6"/>
  <c r="P44747" i="6"/>
  <c r="P44746" i="6"/>
  <c r="P44745" i="6"/>
  <c r="P44744" i="6"/>
  <c r="P44743" i="6"/>
  <c r="P44742" i="6"/>
  <c r="P44741" i="6"/>
  <c r="P44740" i="6"/>
  <c r="P44739" i="6"/>
  <c r="P44738" i="6"/>
  <c r="P44737" i="6"/>
  <c r="P44736" i="6"/>
  <c r="P44735" i="6"/>
  <c r="P44734" i="6"/>
  <c r="P44733" i="6"/>
  <c r="P44732" i="6"/>
  <c r="P44731" i="6"/>
  <c r="P44730" i="6"/>
  <c r="P44729" i="6"/>
  <c r="P44728" i="6"/>
  <c r="P44727" i="6"/>
  <c r="P44726" i="6"/>
  <c r="P44725" i="6"/>
  <c r="P44724" i="6"/>
  <c r="P44723" i="6"/>
  <c r="P44722" i="6"/>
  <c r="P44721" i="6"/>
  <c r="P44720" i="6"/>
  <c r="P44719" i="6"/>
  <c r="P44718" i="6"/>
  <c r="P44717" i="6"/>
  <c r="P44716" i="6"/>
  <c r="P44715" i="6"/>
  <c r="P44714" i="6"/>
  <c r="P44713" i="6"/>
  <c r="P44712" i="6"/>
  <c r="P44711" i="6"/>
  <c r="P44710" i="6"/>
  <c r="P44709" i="6"/>
  <c r="P44708" i="6"/>
  <c r="P44707" i="6"/>
  <c r="P44706" i="6"/>
  <c r="P44705" i="6"/>
  <c r="P44704" i="6"/>
  <c r="P44703" i="6"/>
  <c r="P44702" i="6"/>
  <c r="P44701" i="6"/>
  <c r="P44700" i="6"/>
  <c r="P44699" i="6"/>
  <c r="P44698" i="6"/>
  <c r="P44697" i="6"/>
  <c r="P44696" i="6"/>
  <c r="P44695" i="6"/>
  <c r="P44694" i="6"/>
  <c r="P44693" i="6"/>
  <c r="P44692" i="6"/>
  <c r="P44691" i="6"/>
  <c r="P44690" i="6"/>
  <c r="P44689" i="6"/>
  <c r="P44688" i="6"/>
  <c r="P44687" i="6"/>
  <c r="P44686" i="6"/>
  <c r="P44685" i="6"/>
  <c r="P44684" i="6"/>
  <c r="P44683" i="6"/>
  <c r="P44682" i="6"/>
  <c r="P44681" i="6"/>
  <c r="P44680" i="6"/>
  <c r="P44679" i="6"/>
  <c r="P44678" i="6"/>
  <c r="P44677" i="6"/>
  <c r="P44676" i="6"/>
  <c r="P44675" i="6"/>
  <c r="P44674" i="6"/>
  <c r="P44673" i="6"/>
  <c r="P44672" i="6"/>
  <c r="P44671" i="6"/>
  <c r="P44670" i="6"/>
  <c r="P44669" i="6"/>
  <c r="P44668" i="6"/>
  <c r="P44667" i="6"/>
  <c r="P44666" i="6"/>
  <c r="P44665" i="6"/>
  <c r="P44664" i="6"/>
  <c r="P44663" i="6"/>
  <c r="P44662" i="6"/>
  <c r="P44661" i="6"/>
  <c r="P44660" i="6"/>
  <c r="P44659" i="6"/>
  <c r="P44658" i="6"/>
  <c r="P44657" i="6"/>
  <c r="P44656" i="6"/>
  <c r="P44655" i="6"/>
  <c r="P44654" i="6"/>
  <c r="P44653" i="6"/>
  <c r="P44652" i="6"/>
  <c r="P44651" i="6"/>
  <c r="P44650" i="6"/>
  <c r="P44649" i="6"/>
  <c r="P44648" i="6"/>
  <c r="P44647" i="6"/>
  <c r="P44646" i="6"/>
  <c r="P44645" i="6"/>
  <c r="P44644" i="6"/>
  <c r="P44643" i="6"/>
  <c r="P44642" i="6"/>
  <c r="P44641" i="6"/>
  <c r="P44640" i="6"/>
  <c r="P44639" i="6"/>
  <c r="P44638" i="6"/>
  <c r="P44637" i="6"/>
  <c r="P44636" i="6"/>
  <c r="P44635" i="6"/>
  <c r="P44634" i="6"/>
  <c r="P44633" i="6"/>
  <c r="P44632" i="6"/>
  <c r="P44631" i="6"/>
  <c r="P44630" i="6"/>
  <c r="P44629" i="6"/>
  <c r="P44628" i="6"/>
  <c r="P44627" i="6"/>
  <c r="P44626" i="6"/>
  <c r="P44625" i="6"/>
  <c r="P44624" i="6"/>
  <c r="P44623" i="6"/>
  <c r="P44622" i="6"/>
  <c r="P44621" i="6"/>
  <c r="P44620" i="6"/>
  <c r="P44619" i="6"/>
  <c r="P44618" i="6"/>
  <c r="P44617" i="6"/>
  <c r="P44616" i="6"/>
  <c r="P44615" i="6"/>
  <c r="P44614" i="6"/>
  <c r="P44613" i="6"/>
  <c r="P44612" i="6"/>
  <c r="P44611" i="6"/>
  <c r="P44610" i="6"/>
  <c r="P44609" i="6"/>
  <c r="P44608" i="6"/>
  <c r="P44607" i="6"/>
  <c r="P44606" i="6"/>
  <c r="P44605" i="6"/>
  <c r="P44604" i="6"/>
  <c r="P44603" i="6"/>
  <c r="P44602" i="6"/>
  <c r="P44601" i="6"/>
  <c r="P44600" i="6"/>
  <c r="P44599" i="6"/>
  <c r="P44598" i="6"/>
  <c r="P44597" i="6"/>
  <c r="P44596" i="6"/>
  <c r="P44595" i="6"/>
  <c r="P44594" i="6"/>
  <c r="P44593" i="6"/>
  <c r="P44592" i="6"/>
  <c r="P44591" i="6"/>
  <c r="P44590" i="6"/>
  <c r="P44589" i="6"/>
  <c r="P44588" i="6"/>
  <c r="P44587" i="6"/>
  <c r="P44586" i="6"/>
  <c r="P44585" i="6"/>
  <c r="P44584" i="6"/>
  <c r="P44583" i="6"/>
  <c r="P44582" i="6"/>
  <c r="P44581" i="6"/>
  <c r="P44580" i="6"/>
  <c r="P44579" i="6"/>
  <c r="P44578" i="6"/>
  <c r="P44577" i="6"/>
  <c r="P44576" i="6"/>
  <c r="P44575" i="6"/>
  <c r="P44574" i="6"/>
  <c r="P44573" i="6"/>
  <c r="P44572" i="6"/>
  <c r="P44571" i="6"/>
  <c r="P44570" i="6"/>
  <c r="P44569" i="6"/>
  <c r="P44568" i="6"/>
  <c r="P44567" i="6"/>
  <c r="P44566" i="6"/>
  <c r="P44565" i="6"/>
  <c r="P44564" i="6"/>
  <c r="P44563" i="6"/>
  <c r="P44562" i="6"/>
  <c r="P44561" i="6"/>
  <c r="P44560" i="6"/>
  <c r="P44559" i="6"/>
  <c r="P44558" i="6"/>
  <c r="P44557" i="6"/>
  <c r="P44556" i="6"/>
  <c r="P44555" i="6"/>
  <c r="P44554" i="6"/>
  <c r="P44553" i="6"/>
  <c r="P44552" i="6"/>
  <c r="P44551" i="6"/>
  <c r="P44550" i="6"/>
  <c r="P44549" i="6"/>
  <c r="P44548" i="6"/>
  <c r="P44547" i="6"/>
  <c r="P44546" i="6"/>
  <c r="P44545" i="6"/>
  <c r="P44544" i="6"/>
  <c r="P44543" i="6"/>
  <c r="P44542" i="6"/>
  <c r="P44541" i="6"/>
  <c r="P44540" i="6"/>
  <c r="P44539" i="6"/>
  <c r="P44538" i="6"/>
  <c r="P44537" i="6"/>
  <c r="P44536" i="6"/>
  <c r="P44535" i="6"/>
  <c r="P44534" i="6"/>
  <c r="P44533" i="6"/>
  <c r="P44532" i="6"/>
  <c r="P44531" i="6"/>
  <c r="P44530" i="6"/>
  <c r="P44529" i="6"/>
  <c r="P44528" i="6"/>
  <c r="P44527" i="6"/>
  <c r="P44526" i="6"/>
  <c r="P44525" i="6"/>
  <c r="P44524" i="6"/>
  <c r="P44523" i="6"/>
  <c r="P44522" i="6"/>
  <c r="P44521" i="6"/>
  <c r="P44520" i="6"/>
  <c r="P44519" i="6"/>
  <c r="P44518" i="6"/>
  <c r="P44517" i="6"/>
  <c r="P44516" i="6"/>
  <c r="P44515" i="6"/>
  <c r="P44514" i="6"/>
  <c r="P44513" i="6"/>
  <c r="P44512" i="6"/>
  <c r="P44511" i="6"/>
  <c r="P44510" i="6"/>
  <c r="P44509" i="6"/>
  <c r="P44508" i="6"/>
  <c r="P44507" i="6"/>
  <c r="P44506" i="6"/>
  <c r="P44505" i="6"/>
  <c r="P44504" i="6"/>
  <c r="P44503" i="6"/>
  <c r="P44502" i="6"/>
  <c r="P44501" i="6"/>
  <c r="P44500" i="6"/>
  <c r="P44499" i="6"/>
  <c r="P44498" i="6"/>
  <c r="P44497" i="6"/>
  <c r="P44496" i="6"/>
  <c r="P44495" i="6"/>
  <c r="P44494" i="6"/>
  <c r="P44493" i="6"/>
  <c r="P44492" i="6"/>
  <c r="P44491" i="6"/>
  <c r="P44490" i="6"/>
  <c r="P44489" i="6"/>
  <c r="P44488" i="6"/>
  <c r="P44487" i="6"/>
  <c r="P44486" i="6"/>
  <c r="P44485" i="6"/>
  <c r="P44484" i="6"/>
  <c r="P44483" i="6"/>
  <c r="P44482" i="6"/>
  <c r="P44481" i="6"/>
  <c r="P44480" i="6"/>
  <c r="P44479" i="6"/>
  <c r="P44478" i="6"/>
  <c r="P44477" i="6"/>
  <c r="P44476" i="6"/>
  <c r="P44475" i="6"/>
  <c r="P44474" i="6"/>
  <c r="P44473" i="6"/>
  <c r="P44472" i="6"/>
  <c r="P44471" i="6"/>
  <c r="P44470" i="6"/>
  <c r="P44469" i="6"/>
  <c r="P44468" i="6"/>
  <c r="P44467" i="6"/>
  <c r="P44466" i="6"/>
  <c r="P44465" i="6"/>
  <c r="P44464" i="6"/>
  <c r="P44463" i="6"/>
  <c r="P44462" i="6"/>
  <c r="P44461" i="6"/>
  <c r="P44460" i="6"/>
  <c r="P44459" i="6"/>
  <c r="P44458" i="6"/>
  <c r="P44457" i="6"/>
  <c r="P44456" i="6"/>
  <c r="P44455" i="6"/>
  <c r="P44454" i="6"/>
  <c r="P44453" i="6"/>
  <c r="P44452" i="6"/>
  <c r="P44451" i="6"/>
  <c r="P44450" i="6"/>
  <c r="P44449" i="6"/>
  <c r="P44448" i="6"/>
  <c r="P44447" i="6"/>
  <c r="P44446" i="6"/>
  <c r="P44445" i="6"/>
  <c r="P44444" i="6"/>
  <c r="P44443" i="6"/>
  <c r="P44442" i="6"/>
  <c r="P44441" i="6"/>
  <c r="P44440" i="6"/>
  <c r="P44439" i="6"/>
  <c r="P44438" i="6"/>
  <c r="P44437" i="6"/>
  <c r="P44436" i="6"/>
  <c r="P44435" i="6"/>
  <c r="P44434" i="6"/>
  <c r="P44433" i="6"/>
  <c r="P44432" i="6"/>
  <c r="P44431" i="6"/>
  <c r="P44430" i="6"/>
  <c r="P44429" i="6"/>
  <c r="P44428" i="6"/>
  <c r="P44427" i="6"/>
  <c r="P44426" i="6"/>
  <c r="P44425" i="6"/>
  <c r="P44424" i="6"/>
  <c r="P44423" i="6"/>
  <c r="P44422" i="6"/>
  <c r="P44421" i="6"/>
  <c r="P44420" i="6"/>
  <c r="P44419" i="6"/>
  <c r="P44418" i="6"/>
  <c r="P44417" i="6"/>
  <c r="P44416" i="6"/>
  <c r="P44415" i="6"/>
  <c r="P44414" i="6"/>
  <c r="P44413" i="6"/>
  <c r="P44412" i="6"/>
  <c r="P44411" i="6"/>
  <c r="P44410" i="6"/>
  <c r="P44409" i="6"/>
  <c r="P44408" i="6"/>
  <c r="P44407" i="6"/>
  <c r="P44406" i="6"/>
  <c r="P44405" i="6"/>
  <c r="P44404" i="6"/>
  <c r="P44403" i="6"/>
  <c r="P44402" i="6"/>
  <c r="P44401" i="6"/>
  <c r="P44400" i="6"/>
  <c r="P44399" i="6"/>
  <c r="P44398" i="6"/>
  <c r="P44397" i="6"/>
  <c r="P44396" i="6"/>
  <c r="P44395" i="6"/>
  <c r="P44394" i="6"/>
  <c r="P44393" i="6"/>
  <c r="P44392" i="6"/>
  <c r="P44391" i="6"/>
  <c r="P44390" i="6"/>
  <c r="P44389" i="6"/>
  <c r="P44388" i="6"/>
  <c r="P44387" i="6"/>
  <c r="P44386" i="6"/>
  <c r="P44385" i="6"/>
  <c r="P44384" i="6"/>
  <c r="P44383" i="6"/>
  <c r="P44382" i="6"/>
  <c r="P44381" i="6"/>
  <c r="P44380" i="6"/>
  <c r="P44379" i="6"/>
  <c r="P44378" i="6"/>
  <c r="P44377" i="6"/>
  <c r="P44376" i="6"/>
  <c r="P44375" i="6"/>
  <c r="P44374" i="6"/>
  <c r="P44373" i="6"/>
  <c r="P44372" i="6"/>
  <c r="P44371" i="6"/>
  <c r="P44370" i="6"/>
  <c r="P44369" i="6"/>
  <c r="P44368" i="6"/>
  <c r="P44367" i="6"/>
  <c r="P44366" i="6"/>
  <c r="P44365" i="6"/>
  <c r="P44364" i="6"/>
  <c r="P44363" i="6"/>
  <c r="P44362" i="6"/>
  <c r="P44361" i="6"/>
  <c r="P44360" i="6"/>
  <c r="P44359" i="6"/>
  <c r="P44358" i="6"/>
  <c r="P44357" i="6"/>
  <c r="P44356" i="6"/>
  <c r="P44355" i="6"/>
  <c r="P44354" i="6"/>
  <c r="P44353" i="6"/>
  <c r="P44352" i="6"/>
  <c r="P44351" i="6"/>
  <c r="P44350" i="6"/>
  <c r="P44349" i="6"/>
  <c r="P44348" i="6"/>
  <c r="P44347" i="6"/>
  <c r="P44346" i="6"/>
  <c r="P44345" i="6"/>
  <c r="P44344" i="6"/>
  <c r="P44343" i="6"/>
  <c r="P44342" i="6"/>
  <c r="P44341" i="6"/>
  <c r="P44340" i="6"/>
  <c r="P44339" i="6"/>
  <c r="P44338" i="6"/>
  <c r="P44337" i="6"/>
  <c r="P44336" i="6"/>
  <c r="P44335" i="6"/>
  <c r="P44334" i="6"/>
  <c r="P44333" i="6"/>
  <c r="P44332" i="6"/>
  <c r="P44331" i="6"/>
  <c r="P44330" i="6"/>
  <c r="P44329" i="6"/>
  <c r="P44328" i="6"/>
  <c r="P44327" i="6"/>
  <c r="P44326" i="6"/>
  <c r="P44325" i="6"/>
  <c r="P44324" i="6"/>
  <c r="P44323" i="6"/>
  <c r="P44322" i="6"/>
  <c r="P44321" i="6"/>
  <c r="P44320" i="6"/>
  <c r="P44319" i="6"/>
  <c r="P44318" i="6"/>
  <c r="P44317" i="6"/>
  <c r="P44316" i="6"/>
  <c r="P44315" i="6"/>
  <c r="P44314" i="6"/>
  <c r="P44313" i="6"/>
  <c r="P44312" i="6"/>
  <c r="P44311" i="6"/>
  <c r="P44310" i="6"/>
  <c r="P44309" i="6"/>
  <c r="P44308" i="6"/>
  <c r="P44307" i="6"/>
  <c r="P44306" i="6"/>
  <c r="P44305" i="6"/>
  <c r="P44304" i="6"/>
  <c r="P44303" i="6"/>
  <c r="P44302" i="6"/>
  <c r="P44301" i="6"/>
  <c r="P44300" i="6"/>
  <c r="P44299" i="6"/>
  <c r="P44298" i="6"/>
  <c r="P44297" i="6"/>
  <c r="P44296" i="6"/>
  <c r="P44295" i="6"/>
  <c r="P44294" i="6"/>
  <c r="P44293" i="6"/>
  <c r="P44292" i="6"/>
  <c r="P44291" i="6"/>
  <c r="P44290" i="6"/>
  <c r="P44289" i="6"/>
  <c r="P44288" i="6"/>
  <c r="P44287" i="6"/>
  <c r="P44286" i="6"/>
  <c r="P44285" i="6"/>
  <c r="P44284" i="6"/>
  <c r="P44283" i="6"/>
  <c r="P44282" i="6"/>
  <c r="P44281" i="6"/>
  <c r="P44280" i="6"/>
  <c r="P44279" i="6"/>
  <c r="P44278" i="6"/>
  <c r="P44277" i="6"/>
  <c r="P44276" i="6"/>
  <c r="P44275" i="6"/>
  <c r="P44274" i="6"/>
  <c r="P44273" i="6"/>
  <c r="P44272" i="6"/>
  <c r="P44271" i="6"/>
  <c r="P44270" i="6"/>
  <c r="P44269" i="6"/>
  <c r="P44268" i="6"/>
  <c r="P44267" i="6"/>
  <c r="P44266" i="6"/>
  <c r="P44265" i="6"/>
  <c r="P44264" i="6"/>
  <c r="P44263" i="6"/>
  <c r="P44262" i="6"/>
  <c r="P44261" i="6"/>
  <c r="P44260" i="6"/>
  <c r="P44259" i="6"/>
  <c r="P44258" i="6"/>
  <c r="P44257" i="6"/>
  <c r="P44256" i="6"/>
  <c r="P44255" i="6"/>
  <c r="P44254" i="6"/>
  <c r="P44253" i="6"/>
  <c r="P44252" i="6"/>
  <c r="P44251" i="6"/>
  <c r="P44250" i="6"/>
  <c r="P44249" i="6"/>
  <c r="P44248" i="6"/>
  <c r="P44247" i="6"/>
  <c r="P44246" i="6"/>
  <c r="P44245" i="6"/>
  <c r="P44244" i="6"/>
  <c r="P44243" i="6"/>
  <c r="P44242" i="6"/>
  <c r="P44241" i="6"/>
  <c r="P44240" i="6"/>
  <c r="P44239" i="6"/>
  <c r="P44238" i="6"/>
  <c r="P44237" i="6"/>
  <c r="P44236" i="6"/>
  <c r="P44235" i="6"/>
  <c r="P44234" i="6"/>
  <c r="P44233" i="6"/>
  <c r="P44232" i="6"/>
  <c r="P44231" i="6"/>
  <c r="P44230" i="6"/>
  <c r="P44229" i="6"/>
  <c r="P44228" i="6"/>
  <c r="P44227" i="6"/>
  <c r="P44226" i="6"/>
  <c r="P44225" i="6"/>
  <c r="P44224" i="6"/>
  <c r="P44223" i="6"/>
  <c r="P44222" i="6"/>
  <c r="P44221" i="6"/>
  <c r="P44220" i="6"/>
  <c r="P44219" i="6"/>
  <c r="P44218" i="6"/>
  <c r="P44217" i="6"/>
  <c r="P44216" i="6"/>
  <c r="P44215" i="6"/>
  <c r="P44214" i="6"/>
  <c r="P44213" i="6"/>
  <c r="P44212" i="6"/>
  <c r="P44211" i="6"/>
  <c r="P44210" i="6"/>
  <c r="P44209" i="6"/>
  <c r="P44208" i="6"/>
  <c r="P44207" i="6"/>
  <c r="P44206" i="6"/>
  <c r="P44205" i="6"/>
  <c r="P44204" i="6"/>
  <c r="P44203" i="6"/>
  <c r="P44202" i="6"/>
  <c r="P44201" i="6"/>
  <c r="P44200" i="6"/>
  <c r="P44199" i="6"/>
  <c r="P44198" i="6"/>
  <c r="P44197" i="6"/>
  <c r="P44196" i="6"/>
  <c r="P44195" i="6"/>
  <c r="P44194" i="6"/>
  <c r="P44193" i="6"/>
  <c r="P44192" i="6"/>
  <c r="P44191" i="6"/>
  <c r="P44190" i="6"/>
  <c r="P44189" i="6"/>
  <c r="P44188" i="6"/>
  <c r="P44187" i="6"/>
  <c r="P44186" i="6"/>
  <c r="P44185" i="6"/>
  <c r="P44184" i="6"/>
  <c r="P44183" i="6"/>
  <c r="P44182" i="6"/>
  <c r="P44181" i="6"/>
  <c r="P44180" i="6"/>
  <c r="P44179" i="6"/>
  <c r="P44178" i="6"/>
  <c r="P44177" i="6"/>
  <c r="P44176" i="6"/>
  <c r="P44175" i="6"/>
  <c r="P44174" i="6"/>
  <c r="P44173" i="6"/>
  <c r="P44172" i="6"/>
  <c r="P44171" i="6"/>
  <c r="P44170" i="6"/>
  <c r="P44169" i="6"/>
  <c r="P44168" i="6"/>
  <c r="P44167" i="6"/>
  <c r="P44166" i="6"/>
  <c r="P44165" i="6"/>
  <c r="P44164" i="6"/>
  <c r="P44163" i="6"/>
  <c r="P44162" i="6"/>
  <c r="P44161" i="6"/>
  <c r="P44160" i="6"/>
  <c r="P44159" i="6"/>
  <c r="P44158" i="6"/>
  <c r="P44157" i="6"/>
  <c r="P44156" i="6"/>
  <c r="P44155" i="6"/>
  <c r="P44154" i="6"/>
  <c r="P44153" i="6"/>
  <c r="P44152" i="6"/>
  <c r="P44151" i="6"/>
  <c r="P44150" i="6"/>
  <c r="P44149" i="6"/>
  <c r="P44148" i="6"/>
  <c r="P44147" i="6"/>
  <c r="P44146" i="6"/>
  <c r="P44145" i="6"/>
  <c r="P44144" i="6"/>
  <c r="P44143" i="6"/>
  <c r="P44142" i="6"/>
  <c r="P44141" i="6"/>
  <c r="P44140" i="6"/>
  <c r="P44139" i="6"/>
  <c r="P44138" i="6"/>
  <c r="P44137" i="6"/>
  <c r="P44136" i="6"/>
  <c r="P44135" i="6"/>
  <c r="P44134" i="6"/>
  <c r="P44133" i="6"/>
  <c r="P44132" i="6"/>
  <c r="P44131" i="6"/>
  <c r="P44130" i="6"/>
  <c r="P44129" i="6"/>
  <c r="P44128" i="6"/>
  <c r="P44127" i="6"/>
  <c r="P44126" i="6"/>
  <c r="P44125" i="6"/>
  <c r="P44124" i="6"/>
  <c r="P44123" i="6"/>
  <c r="P44122" i="6"/>
  <c r="P44121" i="6"/>
  <c r="P44120" i="6"/>
  <c r="P44119" i="6"/>
  <c r="P44118" i="6"/>
  <c r="P44117" i="6"/>
  <c r="P44116" i="6"/>
  <c r="P44115" i="6"/>
  <c r="P44114" i="6"/>
  <c r="P44113" i="6"/>
  <c r="P44112" i="6"/>
  <c r="P44111" i="6"/>
  <c r="P44110" i="6"/>
  <c r="P44109" i="6"/>
  <c r="P44108" i="6"/>
  <c r="P44107" i="6"/>
  <c r="P44106" i="6"/>
  <c r="P44105" i="6"/>
  <c r="P44104" i="6"/>
  <c r="P44103" i="6"/>
  <c r="P44102" i="6"/>
  <c r="P44101" i="6"/>
  <c r="P44100" i="6"/>
  <c r="P44099" i="6"/>
  <c r="P44098" i="6"/>
  <c r="P44097" i="6"/>
  <c r="P44096" i="6"/>
  <c r="P44095" i="6"/>
  <c r="P44094" i="6"/>
  <c r="P44093" i="6"/>
  <c r="P44092" i="6"/>
  <c r="P44091" i="6"/>
  <c r="P44090" i="6"/>
  <c r="P44089" i="6"/>
  <c r="P44088" i="6"/>
  <c r="P44087" i="6"/>
  <c r="P44086" i="6"/>
  <c r="P44085" i="6"/>
  <c r="P44084" i="6"/>
  <c r="P44083" i="6"/>
  <c r="P44082" i="6"/>
  <c r="P44081" i="6"/>
  <c r="P44080" i="6"/>
  <c r="P44079" i="6"/>
  <c r="P44078" i="6"/>
  <c r="P44077" i="6"/>
  <c r="P44076" i="6"/>
  <c r="P44075" i="6"/>
  <c r="P44074" i="6"/>
  <c r="P44073" i="6"/>
  <c r="P44072" i="6"/>
  <c r="P44071" i="6"/>
  <c r="P44070" i="6"/>
  <c r="P44069" i="6"/>
  <c r="P44068" i="6"/>
  <c r="P44067" i="6"/>
  <c r="P44066" i="6"/>
  <c r="P44065" i="6"/>
  <c r="P44064" i="6"/>
  <c r="P44063" i="6"/>
  <c r="P44062" i="6"/>
  <c r="P44061" i="6"/>
  <c r="P44060" i="6"/>
  <c r="P44059" i="6"/>
  <c r="P44058" i="6"/>
  <c r="P44057" i="6"/>
  <c r="P44056" i="6"/>
  <c r="P44055" i="6"/>
  <c r="P44054" i="6"/>
  <c r="P44053" i="6"/>
  <c r="P44052" i="6"/>
  <c r="P44051" i="6"/>
  <c r="P44050" i="6"/>
  <c r="P44049" i="6"/>
  <c r="P44048" i="6"/>
  <c r="P44047" i="6"/>
  <c r="P44046" i="6"/>
  <c r="P44045" i="6"/>
  <c r="P44044" i="6"/>
  <c r="P44043" i="6"/>
  <c r="P44042" i="6"/>
  <c r="P44041" i="6"/>
  <c r="P44040" i="6"/>
  <c r="P44039" i="6"/>
  <c r="P44038" i="6"/>
  <c r="P44037" i="6"/>
  <c r="P44036" i="6"/>
  <c r="P44035" i="6"/>
  <c r="P44034" i="6"/>
  <c r="P44033" i="6"/>
  <c r="P44032" i="6"/>
  <c r="P44031" i="6"/>
  <c r="P44030" i="6"/>
  <c r="P44029" i="6"/>
  <c r="P44028" i="6"/>
  <c r="P44027" i="6"/>
  <c r="P44026" i="6"/>
  <c r="P44025" i="6"/>
  <c r="P44024" i="6"/>
  <c r="P44023" i="6"/>
  <c r="P44022" i="6"/>
  <c r="P44021" i="6"/>
  <c r="P44020" i="6"/>
  <c r="P44019" i="6"/>
  <c r="P44018" i="6"/>
  <c r="P44017" i="6"/>
  <c r="P44016" i="6"/>
  <c r="P44015" i="6"/>
  <c r="P44014" i="6"/>
  <c r="P44013" i="6"/>
  <c r="P44012" i="6"/>
  <c r="P44011" i="6"/>
  <c r="P44010" i="6"/>
  <c r="P44009" i="6"/>
  <c r="P44008" i="6"/>
  <c r="P44007" i="6"/>
  <c r="P44006" i="6"/>
  <c r="P44005" i="6"/>
  <c r="P44004" i="6"/>
  <c r="P44003" i="6"/>
  <c r="P44002" i="6"/>
  <c r="P44001" i="6"/>
  <c r="P44000" i="6"/>
  <c r="P43999" i="6"/>
  <c r="P43998" i="6"/>
  <c r="P43997" i="6"/>
  <c r="P43996" i="6"/>
  <c r="P43995" i="6"/>
  <c r="P43994" i="6"/>
  <c r="P43993" i="6"/>
  <c r="P43992" i="6"/>
  <c r="P43991" i="6"/>
  <c r="P43990" i="6"/>
  <c r="P43989" i="6"/>
  <c r="P43988" i="6"/>
  <c r="P43987" i="6"/>
  <c r="P43986" i="6"/>
  <c r="P43985" i="6"/>
  <c r="P43984" i="6"/>
  <c r="P43983" i="6"/>
  <c r="P43982" i="6"/>
  <c r="P43981" i="6"/>
  <c r="P43980" i="6"/>
  <c r="P43979" i="6"/>
  <c r="P43978" i="6"/>
  <c r="P43977" i="6"/>
  <c r="P43976" i="6"/>
  <c r="P43975" i="6"/>
  <c r="P43974" i="6"/>
  <c r="P43973" i="6"/>
  <c r="P43972" i="6"/>
  <c r="P43971" i="6"/>
  <c r="P43970" i="6"/>
  <c r="P43969" i="6"/>
  <c r="P43968" i="6"/>
  <c r="P43967" i="6"/>
  <c r="P43966" i="6"/>
  <c r="P43965" i="6"/>
  <c r="P43964" i="6"/>
  <c r="P43963" i="6"/>
  <c r="P43962" i="6"/>
  <c r="P43961" i="6"/>
  <c r="P43960" i="6"/>
  <c r="P43959" i="6"/>
  <c r="P43958" i="6"/>
  <c r="P43957" i="6"/>
  <c r="P43956" i="6"/>
  <c r="P43955" i="6"/>
  <c r="P43954" i="6"/>
  <c r="P43953" i="6"/>
  <c r="P43952" i="6"/>
  <c r="P43951" i="6"/>
  <c r="P43950" i="6"/>
  <c r="P43949" i="6"/>
  <c r="P43948" i="6"/>
  <c r="P43947" i="6"/>
  <c r="P43946" i="6"/>
  <c r="P43945" i="6"/>
  <c r="P43944" i="6"/>
  <c r="P43943" i="6"/>
  <c r="P43942" i="6"/>
  <c r="P43941" i="6"/>
  <c r="P43940" i="6"/>
  <c r="P43939" i="6"/>
  <c r="P43938" i="6"/>
  <c r="P43937" i="6"/>
  <c r="P43936" i="6"/>
  <c r="P43935" i="6"/>
  <c r="P43934" i="6"/>
  <c r="P43933" i="6"/>
  <c r="P43932" i="6"/>
  <c r="P43931" i="6"/>
  <c r="P43930" i="6"/>
  <c r="P43929" i="6"/>
  <c r="P43928" i="6"/>
  <c r="P43927" i="6"/>
  <c r="P43926" i="6"/>
  <c r="P43925" i="6"/>
  <c r="P43924" i="6"/>
  <c r="P43923" i="6"/>
  <c r="P43922" i="6"/>
  <c r="P43921" i="6"/>
  <c r="P43920" i="6"/>
  <c r="P43919" i="6"/>
  <c r="P43918" i="6"/>
  <c r="P43917" i="6"/>
  <c r="P43916" i="6"/>
  <c r="P43915" i="6"/>
  <c r="P43914" i="6"/>
  <c r="P43913" i="6"/>
  <c r="P43912" i="6"/>
  <c r="P43911" i="6"/>
  <c r="P43910" i="6"/>
  <c r="P43909" i="6"/>
  <c r="P43908" i="6"/>
  <c r="P43907" i="6"/>
  <c r="P43906" i="6"/>
  <c r="P43905" i="6"/>
  <c r="P43904" i="6"/>
  <c r="P43903" i="6"/>
  <c r="P43902" i="6"/>
  <c r="P43901" i="6"/>
  <c r="P43900" i="6"/>
  <c r="P43899" i="6"/>
  <c r="P43898" i="6"/>
  <c r="P43897" i="6"/>
  <c r="P43896" i="6"/>
  <c r="P43895" i="6"/>
  <c r="P43894" i="6"/>
  <c r="P43893" i="6"/>
  <c r="P43892" i="6"/>
  <c r="P43891" i="6"/>
  <c r="P43890" i="6"/>
  <c r="P43889" i="6"/>
  <c r="P43888" i="6"/>
  <c r="P43887" i="6"/>
  <c r="P43886" i="6"/>
  <c r="P43885" i="6"/>
  <c r="P43884" i="6"/>
  <c r="P43883" i="6"/>
  <c r="P43882" i="6"/>
  <c r="P43881" i="6"/>
  <c r="P43880" i="6"/>
  <c r="P43879" i="6"/>
  <c r="P43878" i="6"/>
  <c r="P43877" i="6"/>
  <c r="P43876" i="6"/>
  <c r="P43875" i="6"/>
  <c r="P43874" i="6"/>
  <c r="P43873" i="6"/>
  <c r="P43872" i="6"/>
  <c r="P43871" i="6"/>
  <c r="P43870" i="6"/>
  <c r="P43869" i="6"/>
  <c r="P43868" i="6"/>
  <c r="P43867" i="6"/>
  <c r="P43866" i="6"/>
  <c r="P43865" i="6"/>
  <c r="P43864" i="6"/>
  <c r="P43863" i="6"/>
  <c r="P43862" i="6"/>
  <c r="P43861" i="6"/>
  <c r="P43860" i="6"/>
  <c r="P43859" i="6"/>
  <c r="P43858" i="6"/>
  <c r="P43857" i="6"/>
  <c r="P43856" i="6"/>
  <c r="P43855" i="6"/>
  <c r="P43854" i="6"/>
  <c r="P43853" i="6"/>
  <c r="P43852" i="6"/>
  <c r="P43851" i="6"/>
  <c r="P43850" i="6"/>
  <c r="P43849" i="6"/>
  <c r="P43848" i="6"/>
  <c r="P43847" i="6"/>
  <c r="P43846" i="6"/>
  <c r="P43845" i="6"/>
  <c r="P43844" i="6"/>
  <c r="P43843" i="6"/>
  <c r="P43842" i="6"/>
  <c r="P43841" i="6"/>
  <c r="P43840" i="6"/>
  <c r="P43839" i="6"/>
  <c r="P43838" i="6"/>
  <c r="P43837" i="6"/>
  <c r="P43836" i="6"/>
  <c r="P43835" i="6"/>
  <c r="P43834" i="6"/>
  <c r="P43833" i="6"/>
  <c r="P43832" i="6"/>
  <c r="P43831" i="6"/>
  <c r="P43830" i="6"/>
  <c r="P43829" i="6"/>
  <c r="P43828" i="6"/>
  <c r="P43827" i="6"/>
  <c r="P43826" i="6"/>
  <c r="P43825" i="6"/>
  <c r="P43824" i="6"/>
  <c r="P43823" i="6"/>
  <c r="P43822" i="6"/>
  <c r="P43821" i="6"/>
  <c r="P43820" i="6"/>
  <c r="P43819" i="6"/>
  <c r="P43818" i="6"/>
  <c r="P43817" i="6"/>
  <c r="P43816" i="6"/>
  <c r="P43815" i="6"/>
  <c r="P43814" i="6"/>
  <c r="P43813" i="6"/>
  <c r="P43812" i="6"/>
  <c r="P43811" i="6"/>
  <c r="P43810" i="6"/>
  <c r="P43809" i="6"/>
  <c r="P43808" i="6"/>
  <c r="P43807" i="6"/>
  <c r="P43806" i="6"/>
  <c r="P43805" i="6"/>
  <c r="P43804" i="6"/>
  <c r="P43803" i="6"/>
  <c r="P43802" i="6"/>
  <c r="P43801" i="6"/>
  <c r="P43800" i="6"/>
  <c r="P43799" i="6"/>
  <c r="P43798" i="6"/>
  <c r="P43797" i="6"/>
  <c r="P43796" i="6"/>
  <c r="P43795" i="6"/>
  <c r="P43794" i="6"/>
  <c r="P43793" i="6"/>
  <c r="P43792" i="6"/>
  <c r="P43791" i="6"/>
  <c r="P43790" i="6"/>
  <c r="P43789" i="6"/>
  <c r="P43788" i="6"/>
  <c r="P43787" i="6"/>
  <c r="P43786" i="6"/>
  <c r="P43785" i="6"/>
  <c r="P43784" i="6"/>
  <c r="P43783" i="6"/>
  <c r="P43782" i="6"/>
  <c r="P43781" i="6"/>
  <c r="P43780" i="6"/>
  <c r="P43779" i="6"/>
  <c r="P43778" i="6"/>
  <c r="P43777" i="6"/>
  <c r="P43776" i="6"/>
  <c r="P43775" i="6"/>
  <c r="P43774" i="6"/>
  <c r="P43773" i="6"/>
  <c r="P43772" i="6"/>
  <c r="P43771" i="6"/>
  <c r="P43770" i="6"/>
  <c r="P43769" i="6"/>
  <c r="P43768" i="6"/>
  <c r="P43767" i="6"/>
  <c r="P43766" i="6"/>
  <c r="P43765" i="6"/>
  <c r="P43764" i="6"/>
  <c r="P43763" i="6"/>
  <c r="P43762" i="6"/>
  <c r="P43761" i="6"/>
  <c r="P43760" i="6"/>
  <c r="P43759" i="6"/>
  <c r="P43758" i="6"/>
  <c r="P43757" i="6"/>
  <c r="P43756" i="6"/>
  <c r="P43755" i="6"/>
  <c r="P43754" i="6"/>
  <c r="P43753" i="6"/>
  <c r="P43752" i="6"/>
  <c r="P43751" i="6"/>
  <c r="P43750" i="6"/>
  <c r="P43749" i="6"/>
  <c r="P43748" i="6"/>
  <c r="P43747" i="6"/>
  <c r="P43746" i="6"/>
  <c r="P43745" i="6"/>
  <c r="P43744" i="6"/>
  <c r="P43743" i="6"/>
  <c r="P43742" i="6"/>
  <c r="P43741" i="6"/>
  <c r="P43740" i="6"/>
  <c r="P43739" i="6"/>
  <c r="P43738" i="6"/>
  <c r="P43737" i="6"/>
  <c r="P43736" i="6"/>
  <c r="P43735" i="6"/>
  <c r="P43734" i="6"/>
  <c r="P43733" i="6"/>
  <c r="P43732" i="6"/>
  <c r="P43731" i="6"/>
  <c r="P43730" i="6"/>
  <c r="P43729" i="6"/>
  <c r="P43728" i="6"/>
  <c r="P43727" i="6"/>
  <c r="P43726" i="6"/>
  <c r="P43725" i="6"/>
  <c r="P43724" i="6"/>
  <c r="P43723" i="6"/>
  <c r="P43722" i="6"/>
  <c r="P43721" i="6"/>
  <c r="P43720" i="6"/>
  <c r="P43719" i="6"/>
  <c r="P43718" i="6"/>
  <c r="P43717" i="6"/>
  <c r="P43716" i="6"/>
  <c r="P43715" i="6"/>
  <c r="P43714" i="6"/>
  <c r="P43713" i="6"/>
  <c r="P43712" i="6"/>
  <c r="P43711" i="6"/>
  <c r="P43710" i="6"/>
  <c r="P43709" i="6"/>
  <c r="P43708" i="6"/>
  <c r="P43707" i="6"/>
  <c r="P43706" i="6"/>
  <c r="P43705" i="6"/>
  <c r="P43704" i="6"/>
  <c r="P43703" i="6"/>
  <c r="P43702" i="6"/>
  <c r="P43701" i="6"/>
  <c r="P43700" i="6"/>
  <c r="P43699" i="6"/>
  <c r="P43698" i="6"/>
  <c r="P43697" i="6"/>
  <c r="P43696" i="6"/>
  <c r="P43695" i="6"/>
  <c r="P43694" i="6"/>
  <c r="P43693" i="6"/>
  <c r="P43692" i="6"/>
  <c r="P43691" i="6"/>
  <c r="P43690" i="6"/>
  <c r="P43689" i="6"/>
  <c r="P43688" i="6"/>
  <c r="P43687" i="6"/>
  <c r="P43686" i="6"/>
  <c r="P43685" i="6"/>
  <c r="P43684" i="6"/>
  <c r="P43683" i="6"/>
  <c r="P43682" i="6"/>
  <c r="P43681" i="6"/>
  <c r="P43680" i="6"/>
  <c r="P43679" i="6"/>
  <c r="P43678" i="6"/>
  <c r="P43677" i="6"/>
  <c r="P43676" i="6"/>
  <c r="P43675" i="6"/>
  <c r="P43674" i="6"/>
  <c r="P43673" i="6"/>
  <c r="P43672" i="6"/>
  <c r="P43671" i="6"/>
  <c r="P43670" i="6"/>
  <c r="P43669" i="6"/>
  <c r="P43668" i="6"/>
  <c r="P43667" i="6"/>
  <c r="P43666" i="6"/>
  <c r="P43665" i="6"/>
  <c r="P43664" i="6"/>
  <c r="P43663" i="6"/>
  <c r="P43662" i="6"/>
  <c r="P43661" i="6"/>
  <c r="P43660" i="6"/>
  <c r="P43659" i="6"/>
  <c r="P43658" i="6"/>
  <c r="P43657" i="6"/>
  <c r="P43656" i="6"/>
  <c r="P43655" i="6"/>
  <c r="P43654" i="6"/>
  <c r="P43653" i="6"/>
  <c r="P43652" i="6"/>
  <c r="P43651" i="6"/>
  <c r="P43650" i="6"/>
  <c r="P43649" i="6"/>
  <c r="P43648" i="6"/>
  <c r="P43647" i="6"/>
  <c r="P43646" i="6"/>
  <c r="P43645" i="6"/>
  <c r="P43644" i="6"/>
  <c r="P43643" i="6"/>
  <c r="P43642" i="6"/>
  <c r="P43641" i="6"/>
  <c r="P43640" i="6"/>
  <c r="P43639" i="6"/>
  <c r="P43638" i="6"/>
  <c r="P43637" i="6"/>
  <c r="P43636" i="6"/>
  <c r="P43635" i="6"/>
  <c r="P43634" i="6"/>
  <c r="P43633" i="6"/>
  <c r="P43632" i="6"/>
  <c r="P43631" i="6"/>
  <c r="P43630" i="6"/>
  <c r="P43629" i="6"/>
  <c r="P43628" i="6"/>
  <c r="P43627" i="6"/>
  <c r="P43626" i="6"/>
  <c r="P43625" i="6"/>
  <c r="P43624" i="6"/>
  <c r="P43623" i="6"/>
  <c r="P43622" i="6"/>
  <c r="P43621" i="6"/>
  <c r="P43620" i="6"/>
  <c r="P43619" i="6"/>
  <c r="P43618" i="6"/>
  <c r="P43617" i="6"/>
  <c r="P43616" i="6"/>
  <c r="P43615" i="6"/>
  <c r="P43614" i="6"/>
  <c r="P43613" i="6"/>
  <c r="P43612" i="6"/>
  <c r="P43611" i="6"/>
  <c r="P43610" i="6"/>
  <c r="P43609" i="6"/>
  <c r="P43608" i="6"/>
  <c r="P43607" i="6"/>
  <c r="P43606" i="6"/>
  <c r="P43605" i="6"/>
  <c r="P43604" i="6"/>
  <c r="P43603" i="6"/>
  <c r="P43602" i="6"/>
  <c r="P43601" i="6"/>
  <c r="P43600" i="6"/>
  <c r="P43599" i="6"/>
  <c r="P43598" i="6"/>
  <c r="P43597" i="6"/>
  <c r="P43596" i="6"/>
  <c r="P43595" i="6"/>
  <c r="P43594" i="6"/>
  <c r="P43593" i="6"/>
  <c r="P43592" i="6"/>
  <c r="P43591" i="6"/>
  <c r="P43590" i="6"/>
  <c r="P43589" i="6"/>
  <c r="P43588" i="6"/>
  <c r="P43587" i="6"/>
  <c r="P43586" i="6"/>
  <c r="P43585" i="6"/>
  <c r="P43584" i="6"/>
  <c r="P43583" i="6"/>
  <c r="P43582" i="6"/>
  <c r="P43581" i="6"/>
  <c r="P43580" i="6"/>
  <c r="P43579" i="6"/>
  <c r="P43578" i="6"/>
  <c r="P43577" i="6"/>
  <c r="P43576" i="6"/>
  <c r="P43575" i="6"/>
  <c r="P43574" i="6"/>
  <c r="P43573" i="6"/>
  <c r="P43572" i="6"/>
  <c r="P43571" i="6"/>
  <c r="P43570" i="6"/>
  <c r="P43569" i="6"/>
  <c r="P43568" i="6"/>
  <c r="P43567" i="6"/>
  <c r="P43566" i="6"/>
  <c r="P43565" i="6"/>
  <c r="P43564" i="6"/>
  <c r="P43563" i="6"/>
  <c r="P43562" i="6"/>
  <c r="P43561" i="6"/>
  <c r="P43560" i="6"/>
  <c r="P43559" i="6"/>
  <c r="P43558" i="6"/>
  <c r="P43557" i="6"/>
  <c r="P43556" i="6"/>
  <c r="P43555" i="6"/>
  <c r="P43554" i="6"/>
  <c r="P43553" i="6"/>
  <c r="P43552" i="6"/>
  <c r="P43551" i="6"/>
  <c r="P43550" i="6"/>
  <c r="P43549" i="6"/>
  <c r="P43548" i="6"/>
  <c r="P43547" i="6"/>
  <c r="P43546" i="6"/>
  <c r="P43545" i="6"/>
  <c r="P43544" i="6"/>
  <c r="P43543" i="6"/>
  <c r="P43542" i="6"/>
  <c r="P43541" i="6"/>
  <c r="P43540" i="6"/>
  <c r="P43539" i="6"/>
  <c r="P43538" i="6"/>
  <c r="P43537" i="6"/>
  <c r="P43536" i="6"/>
  <c r="P43535" i="6"/>
  <c r="P43534" i="6"/>
  <c r="P43533" i="6"/>
  <c r="P43532" i="6"/>
  <c r="P43531" i="6"/>
  <c r="P43530" i="6"/>
  <c r="P43529" i="6"/>
  <c r="P43528" i="6"/>
  <c r="P43527" i="6"/>
  <c r="P43526" i="6"/>
  <c r="P43525" i="6"/>
  <c r="P43524" i="6"/>
  <c r="P43523" i="6"/>
  <c r="P43522" i="6"/>
  <c r="P43521" i="6"/>
  <c r="P43520" i="6"/>
  <c r="P43519" i="6"/>
  <c r="P43518" i="6"/>
  <c r="P43517" i="6"/>
  <c r="P43516" i="6"/>
  <c r="P43515" i="6"/>
  <c r="P43514" i="6"/>
  <c r="P43513" i="6"/>
  <c r="P43512" i="6"/>
  <c r="P43511" i="6"/>
  <c r="P43510" i="6"/>
  <c r="P43509" i="6"/>
  <c r="P43508" i="6"/>
  <c r="P43507" i="6"/>
  <c r="P43506" i="6"/>
  <c r="P43505" i="6"/>
  <c r="P43504" i="6"/>
  <c r="P43503" i="6"/>
  <c r="P43502" i="6"/>
  <c r="P43501" i="6"/>
  <c r="P43500" i="6"/>
  <c r="P43499" i="6"/>
  <c r="P43498" i="6"/>
  <c r="P43497" i="6"/>
  <c r="P43496" i="6"/>
  <c r="P43495" i="6"/>
  <c r="P43494" i="6"/>
  <c r="P43493" i="6"/>
  <c r="P43492" i="6"/>
  <c r="P43491" i="6"/>
  <c r="P43490" i="6"/>
  <c r="P43489" i="6"/>
  <c r="P43488" i="6"/>
  <c r="P43487" i="6"/>
  <c r="P43486" i="6"/>
  <c r="P43485" i="6"/>
  <c r="P43484" i="6"/>
  <c r="P43483" i="6"/>
  <c r="P43482" i="6"/>
  <c r="P43481" i="6"/>
  <c r="P43480" i="6"/>
  <c r="P43479" i="6"/>
  <c r="P43478" i="6"/>
  <c r="P43477" i="6"/>
  <c r="P43476" i="6"/>
  <c r="P43475" i="6"/>
  <c r="P43474" i="6"/>
  <c r="P43473" i="6"/>
  <c r="P43472" i="6"/>
  <c r="P43471" i="6"/>
  <c r="P43470" i="6"/>
  <c r="P43469" i="6"/>
  <c r="P43468" i="6"/>
  <c r="P43467" i="6"/>
  <c r="P43466" i="6"/>
  <c r="P43465" i="6"/>
  <c r="P43464" i="6"/>
  <c r="P43463" i="6"/>
  <c r="P43462" i="6"/>
  <c r="P43461" i="6"/>
  <c r="P43460" i="6"/>
  <c r="P43459" i="6"/>
  <c r="P43458" i="6"/>
  <c r="P43457" i="6"/>
  <c r="P43456" i="6"/>
  <c r="P43455" i="6"/>
  <c r="P43454" i="6"/>
  <c r="P43453" i="6"/>
  <c r="P43452" i="6"/>
  <c r="P43451" i="6"/>
  <c r="P43450" i="6"/>
  <c r="P43449" i="6"/>
  <c r="P43448" i="6"/>
  <c r="P43447" i="6"/>
  <c r="P43446" i="6"/>
  <c r="P43445" i="6"/>
  <c r="P43444" i="6"/>
  <c r="P43443" i="6"/>
  <c r="P43442" i="6"/>
  <c r="P43441" i="6"/>
  <c r="P43440" i="6"/>
  <c r="P43439" i="6"/>
  <c r="P43438" i="6"/>
  <c r="P43437" i="6"/>
  <c r="P43436" i="6"/>
  <c r="P43435" i="6"/>
  <c r="P43434" i="6"/>
  <c r="P43433" i="6"/>
  <c r="P43432" i="6"/>
  <c r="P43431" i="6"/>
  <c r="P43430" i="6"/>
  <c r="P43429" i="6"/>
  <c r="P43428" i="6"/>
  <c r="P43427" i="6"/>
  <c r="P43426" i="6"/>
  <c r="P43425" i="6"/>
  <c r="P43424" i="6"/>
  <c r="P43423" i="6"/>
  <c r="P43422" i="6"/>
  <c r="P43421" i="6"/>
  <c r="P43420" i="6"/>
  <c r="P43419" i="6"/>
  <c r="P43418" i="6"/>
  <c r="P43417" i="6"/>
  <c r="P43416" i="6"/>
  <c r="P43415" i="6"/>
  <c r="P43414" i="6"/>
  <c r="P43413" i="6"/>
  <c r="P43412" i="6"/>
  <c r="P43411" i="6"/>
  <c r="P43410" i="6"/>
  <c r="P43409" i="6"/>
  <c r="P43408" i="6"/>
  <c r="P43407" i="6"/>
  <c r="P43406" i="6"/>
  <c r="P43405" i="6"/>
  <c r="P43404" i="6"/>
  <c r="P43403" i="6"/>
  <c r="P43402" i="6"/>
  <c r="P43401" i="6"/>
  <c r="P43400" i="6"/>
  <c r="P43399" i="6"/>
  <c r="P43398" i="6"/>
  <c r="P43397" i="6"/>
  <c r="P43396" i="6"/>
  <c r="P43395" i="6"/>
  <c r="P43394" i="6"/>
  <c r="P43393" i="6"/>
  <c r="P43392" i="6"/>
  <c r="P43391" i="6"/>
  <c r="P43390" i="6"/>
  <c r="P43389" i="6"/>
  <c r="P43388" i="6"/>
  <c r="P43387" i="6"/>
  <c r="P43386" i="6"/>
  <c r="P43385" i="6"/>
  <c r="P43384" i="6"/>
  <c r="P43383" i="6"/>
  <c r="P43382" i="6"/>
  <c r="P43381" i="6"/>
  <c r="P43380" i="6"/>
  <c r="P43379" i="6"/>
  <c r="P43378" i="6"/>
  <c r="P43377" i="6"/>
  <c r="P43376" i="6"/>
  <c r="P43375" i="6"/>
  <c r="P43374" i="6"/>
  <c r="P43373" i="6"/>
  <c r="P43372" i="6"/>
  <c r="P43371" i="6"/>
  <c r="P43370" i="6"/>
  <c r="P43369" i="6"/>
  <c r="P43368" i="6"/>
  <c r="P43367" i="6"/>
  <c r="P43366" i="6"/>
  <c r="P43365" i="6"/>
  <c r="P43364" i="6"/>
  <c r="P43363" i="6"/>
  <c r="P43362" i="6"/>
  <c r="P43361" i="6"/>
  <c r="P43360" i="6"/>
  <c r="P43359" i="6"/>
  <c r="P43358" i="6"/>
  <c r="P43357" i="6"/>
  <c r="P43356" i="6"/>
  <c r="P43355" i="6"/>
  <c r="P43354" i="6"/>
  <c r="P43353" i="6"/>
  <c r="P43352" i="6"/>
  <c r="P43351" i="6"/>
  <c r="P43350" i="6"/>
  <c r="P43349" i="6"/>
  <c r="P43348" i="6"/>
  <c r="P43347" i="6"/>
  <c r="P43346" i="6"/>
  <c r="P43345" i="6"/>
  <c r="P43344" i="6"/>
  <c r="P43343" i="6"/>
  <c r="P43342" i="6"/>
  <c r="P43341" i="6"/>
  <c r="P43340" i="6"/>
  <c r="P43339" i="6"/>
  <c r="P43338" i="6"/>
  <c r="P43337" i="6"/>
  <c r="P43336" i="6"/>
  <c r="P43335" i="6"/>
  <c r="P43334" i="6"/>
  <c r="P43333" i="6"/>
  <c r="P43332" i="6"/>
  <c r="P43331" i="6"/>
  <c r="P43330" i="6"/>
  <c r="P43329" i="6"/>
  <c r="P43328" i="6"/>
  <c r="P43327" i="6"/>
  <c r="P43326" i="6"/>
  <c r="P43325" i="6"/>
  <c r="P43324" i="6"/>
  <c r="P43323" i="6"/>
  <c r="P43322" i="6"/>
  <c r="P43321" i="6"/>
  <c r="P43320" i="6"/>
  <c r="P43319" i="6"/>
  <c r="P43318" i="6"/>
  <c r="P43317" i="6"/>
  <c r="P43316" i="6"/>
  <c r="P43315" i="6"/>
  <c r="P43314" i="6"/>
  <c r="P43313" i="6"/>
  <c r="P43312" i="6"/>
  <c r="P43311" i="6"/>
  <c r="P43310" i="6"/>
  <c r="P43309" i="6"/>
  <c r="P43308" i="6"/>
  <c r="P43307" i="6"/>
  <c r="P43306" i="6"/>
  <c r="P43305" i="6"/>
  <c r="P43304" i="6"/>
  <c r="P43303" i="6"/>
  <c r="P43302" i="6"/>
  <c r="P43301" i="6"/>
  <c r="P43300" i="6"/>
  <c r="P43299" i="6"/>
  <c r="P43298" i="6"/>
  <c r="P43297" i="6"/>
  <c r="P43296" i="6"/>
  <c r="P43295" i="6"/>
  <c r="P43294" i="6"/>
  <c r="P43293" i="6"/>
  <c r="P43292" i="6"/>
  <c r="P43291" i="6"/>
  <c r="P43290" i="6"/>
  <c r="P43289" i="6"/>
  <c r="P43288" i="6"/>
  <c r="P43287" i="6"/>
  <c r="P43286" i="6"/>
  <c r="P43285" i="6"/>
  <c r="P43284" i="6"/>
  <c r="P43283" i="6"/>
  <c r="P43282" i="6"/>
  <c r="P43281" i="6"/>
  <c r="P43280" i="6"/>
  <c r="P43279" i="6"/>
  <c r="P43278" i="6"/>
  <c r="P43277" i="6"/>
  <c r="P43276" i="6"/>
  <c r="P43275" i="6"/>
  <c r="P43274" i="6"/>
  <c r="P43273" i="6"/>
  <c r="P43272" i="6"/>
  <c r="P43271" i="6"/>
  <c r="P43270" i="6"/>
  <c r="P43269" i="6"/>
  <c r="P43268" i="6"/>
  <c r="P43267" i="6"/>
  <c r="P43266" i="6"/>
  <c r="P43265" i="6"/>
  <c r="P43264" i="6"/>
  <c r="P43263" i="6"/>
  <c r="P43262" i="6"/>
  <c r="P43261" i="6"/>
  <c r="P43260" i="6"/>
  <c r="P43259" i="6"/>
  <c r="P43258" i="6"/>
  <c r="P43257" i="6"/>
  <c r="P43256" i="6"/>
  <c r="P43255" i="6"/>
  <c r="P43254" i="6"/>
  <c r="P43253" i="6"/>
  <c r="P43252" i="6"/>
  <c r="P43251" i="6"/>
  <c r="P43250" i="6"/>
  <c r="P43249" i="6"/>
  <c r="P43248" i="6"/>
  <c r="P43247" i="6"/>
  <c r="P43246" i="6"/>
  <c r="P43245" i="6"/>
  <c r="P43244" i="6"/>
  <c r="P43243" i="6"/>
  <c r="P43242" i="6"/>
  <c r="P43241" i="6"/>
  <c r="P43240" i="6"/>
  <c r="P43239" i="6"/>
  <c r="P43238" i="6"/>
  <c r="P43237" i="6"/>
  <c r="P43236" i="6"/>
  <c r="P43235" i="6"/>
  <c r="P43234" i="6"/>
  <c r="P43233" i="6"/>
  <c r="P43232" i="6"/>
  <c r="P43231" i="6"/>
  <c r="P43230" i="6"/>
  <c r="P43229" i="6"/>
  <c r="P43228" i="6"/>
  <c r="P43227" i="6"/>
  <c r="P43226" i="6"/>
  <c r="P43225" i="6"/>
  <c r="P43224" i="6"/>
  <c r="P43223" i="6"/>
  <c r="P43222" i="6"/>
  <c r="P43221" i="6"/>
  <c r="P43220" i="6"/>
  <c r="P43219" i="6"/>
  <c r="P43218" i="6"/>
  <c r="P43217" i="6"/>
  <c r="P43216" i="6"/>
  <c r="P43215" i="6"/>
  <c r="P43214" i="6"/>
  <c r="P43213" i="6"/>
  <c r="P43212" i="6"/>
  <c r="P43211" i="6"/>
  <c r="P43210" i="6"/>
  <c r="P43209" i="6"/>
  <c r="P43208" i="6"/>
  <c r="P43207" i="6"/>
  <c r="P43206" i="6"/>
  <c r="P43205" i="6"/>
  <c r="P43204" i="6"/>
  <c r="P43203" i="6"/>
  <c r="P43202" i="6"/>
  <c r="P43201" i="6"/>
  <c r="P43200" i="6"/>
  <c r="P43199" i="6"/>
  <c r="P43198" i="6"/>
  <c r="P43197" i="6"/>
  <c r="P43196" i="6"/>
  <c r="P43195" i="6"/>
  <c r="P43194" i="6"/>
  <c r="P43193" i="6"/>
  <c r="P43192" i="6"/>
  <c r="P43191" i="6"/>
  <c r="P43190" i="6"/>
  <c r="P43189" i="6"/>
  <c r="P43188" i="6"/>
  <c r="P43187" i="6"/>
  <c r="P43186" i="6"/>
  <c r="P43185" i="6"/>
  <c r="P43184" i="6"/>
  <c r="P43183" i="6"/>
  <c r="P43182" i="6"/>
  <c r="P43181" i="6"/>
  <c r="P43180" i="6"/>
  <c r="P43179" i="6"/>
  <c r="P43178" i="6"/>
  <c r="P43177" i="6"/>
  <c r="P43176" i="6"/>
  <c r="P43175" i="6"/>
  <c r="P43174" i="6"/>
  <c r="P43173" i="6"/>
  <c r="P43172" i="6"/>
  <c r="P43171" i="6"/>
  <c r="P43170" i="6"/>
  <c r="P43169" i="6"/>
  <c r="P43168" i="6"/>
  <c r="P43167" i="6"/>
  <c r="P43166" i="6"/>
  <c r="P43165" i="6"/>
  <c r="P43164" i="6"/>
  <c r="P43163" i="6"/>
  <c r="P43162" i="6"/>
  <c r="P43161" i="6"/>
  <c r="P43160" i="6"/>
  <c r="P43159" i="6"/>
  <c r="P43158" i="6"/>
  <c r="P43157" i="6"/>
  <c r="P43156" i="6"/>
  <c r="P43155" i="6"/>
  <c r="P43154" i="6"/>
  <c r="P43153" i="6"/>
  <c r="P43152" i="6"/>
  <c r="P43151" i="6"/>
  <c r="P43150" i="6"/>
  <c r="P43149" i="6"/>
  <c r="P43148" i="6"/>
  <c r="P43147" i="6"/>
  <c r="P43146" i="6"/>
  <c r="P43145" i="6"/>
  <c r="P43144" i="6"/>
  <c r="P43143" i="6"/>
  <c r="P43142" i="6"/>
  <c r="P43141" i="6"/>
  <c r="P43140" i="6"/>
  <c r="P43139" i="6"/>
  <c r="P43138" i="6"/>
  <c r="P43137" i="6"/>
  <c r="P43136" i="6"/>
  <c r="P43135" i="6"/>
  <c r="P43134" i="6"/>
  <c r="P43133" i="6"/>
  <c r="P43132" i="6"/>
  <c r="P43131" i="6"/>
  <c r="P43130" i="6"/>
  <c r="P43129" i="6"/>
  <c r="P43128" i="6"/>
  <c r="P43127" i="6"/>
  <c r="P43126" i="6"/>
  <c r="P43125" i="6"/>
  <c r="P43124" i="6"/>
  <c r="P43123" i="6"/>
  <c r="P43122" i="6"/>
  <c r="P43121" i="6"/>
  <c r="P43120" i="6"/>
  <c r="P43119" i="6"/>
  <c r="P43118" i="6"/>
  <c r="P43117" i="6"/>
  <c r="P43116" i="6"/>
  <c r="P43115" i="6"/>
  <c r="P43114" i="6"/>
  <c r="P43113" i="6"/>
  <c r="P43112" i="6"/>
  <c r="P43111" i="6"/>
  <c r="P43110" i="6"/>
  <c r="P43109" i="6"/>
  <c r="P43108" i="6"/>
  <c r="P43107" i="6"/>
  <c r="P43106" i="6"/>
  <c r="P43105" i="6"/>
  <c r="P43104" i="6"/>
  <c r="P43103" i="6"/>
  <c r="P43102" i="6"/>
  <c r="P43101" i="6"/>
  <c r="P43100" i="6"/>
  <c r="P43099" i="6"/>
  <c r="P43098" i="6"/>
  <c r="P43097" i="6"/>
  <c r="P43096" i="6"/>
  <c r="P43095" i="6"/>
  <c r="P43094" i="6"/>
  <c r="P43093" i="6"/>
  <c r="P43092" i="6"/>
  <c r="P43091" i="6"/>
  <c r="P43090" i="6"/>
  <c r="P43089" i="6"/>
  <c r="P43088" i="6"/>
  <c r="P43087" i="6"/>
  <c r="P43086" i="6"/>
  <c r="P43085" i="6"/>
  <c r="P43084" i="6"/>
  <c r="P43083" i="6"/>
  <c r="P43082" i="6"/>
  <c r="P43081" i="6"/>
  <c r="P43080" i="6"/>
  <c r="P43079" i="6"/>
  <c r="P43078" i="6"/>
  <c r="P43077" i="6"/>
  <c r="P43076" i="6"/>
  <c r="P43075" i="6"/>
  <c r="P43074" i="6"/>
  <c r="P43073" i="6"/>
  <c r="P43072" i="6"/>
  <c r="P43071" i="6"/>
  <c r="P43070" i="6"/>
  <c r="P43069" i="6"/>
  <c r="P43068" i="6"/>
  <c r="P43067" i="6"/>
  <c r="P43066" i="6"/>
  <c r="P43065" i="6"/>
  <c r="P43064" i="6"/>
  <c r="P43063" i="6"/>
  <c r="P43062" i="6"/>
  <c r="P43061" i="6"/>
  <c r="P43060" i="6"/>
  <c r="P43059" i="6"/>
  <c r="P43058" i="6"/>
  <c r="P43057" i="6"/>
  <c r="P43056" i="6"/>
  <c r="P43055" i="6"/>
  <c r="P43054" i="6"/>
  <c r="P43053" i="6"/>
  <c r="P43052" i="6"/>
  <c r="P43051" i="6"/>
  <c r="P43050" i="6"/>
  <c r="P43049" i="6"/>
  <c r="P43048" i="6"/>
  <c r="P43047" i="6"/>
  <c r="P43046" i="6"/>
  <c r="P43045" i="6"/>
  <c r="P43044" i="6"/>
  <c r="P43043" i="6"/>
  <c r="P43042" i="6"/>
  <c r="P43041" i="6"/>
  <c r="P43040" i="6"/>
  <c r="P43039" i="6"/>
  <c r="P43038" i="6"/>
  <c r="P43037" i="6"/>
  <c r="P43036" i="6"/>
  <c r="P43035" i="6"/>
  <c r="P43034" i="6"/>
  <c r="P43033" i="6"/>
  <c r="P43032" i="6"/>
  <c r="P43031" i="6"/>
  <c r="P43030" i="6"/>
  <c r="P43029" i="6"/>
  <c r="P43028" i="6"/>
  <c r="P43027" i="6"/>
  <c r="P43026" i="6"/>
  <c r="P43025" i="6"/>
  <c r="P43024" i="6"/>
  <c r="P43023" i="6"/>
  <c r="P43022" i="6"/>
  <c r="P43021" i="6"/>
  <c r="P43020" i="6"/>
  <c r="P43019" i="6"/>
  <c r="P43018" i="6"/>
  <c r="P43017" i="6"/>
  <c r="P43016" i="6"/>
  <c r="P43015" i="6"/>
  <c r="P43014" i="6"/>
  <c r="P43013" i="6"/>
  <c r="P43012" i="6"/>
  <c r="P43011" i="6"/>
  <c r="P43010" i="6"/>
  <c r="P43009" i="6"/>
  <c r="P43008" i="6"/>
  <c r="P43007" i="6"/>
  <c r="P43006" i="6"/>
  <c r="P43005" i="6"/>
  <c r="P43004" i="6"/>
  <c r="P43003" i="6"/>
  <c r="P43002" i="6"/>
  <c r="P43001" i="6"/>
  <c r="P43000" i="6"/>
  <c r="P42999" i="6"/>
  <c r="P42998" i="6"/>
  <c r="P42997" i="6"/>
  <c r="P42996" i="6"/>
  <c r="P42995" i="6"/>
  <c r="P42994" i="6"/>
  <c r="P42993" i="6"/>
  <c r="P42992" i="6"/>
  <c r="P42991" i="6"/>
  <c r="P42990" i="6"/>
  <c r="P42989" i="6"/>
  <c r="P42988" i="6"/>
  <c r="P42987" i="6"/>
  <c r="P42986" i="6"/>
  <c r="P42985" i="6"/>
  <c r="P42984" i="6"/>
  <c r="P42983" i="6"/>
  <c r="P42982" i="6"/>
  <c r="P42981" i="6"/>
  <c r="P42980" i="6"/>
  <c r="P42979" i="6"/>
  <c r="P42978" i="6"/>
  <c r="P42977" i="6"/>
  <c r="P42976" i="6"/>
  <c r="P42975" i="6"/>
  <c r="P42974" i="6"/>
  <c r="P42973" i="6"/>
  <c r="P42972" i="6"/>
  <c r="P42971" i="6"/>
  <c r="P42970" i="6"/>
  <c r="P42969" i="6"/>
  <c r="P42968" i="6"/>
  <c r="P42967" i="6"/>
  <c r="P42966" i="6"/>
  <c r="P42965" i="6"/>
  <c r="P42964" i="6"/>
  <c r="P42963" i="6"/>
  <c r="P42962" i="6"/>
  <c r="P42961" i="6"/>
  <c r="P42960" i="6"/>
  <c r="P42959" i="6"/>
  <c r="P42958" i="6"/>
  <c r="P42957" i="6"/>
  <c r="P42956" i="6"/>
  <c r="P42955" i="6"/>
  <c r="P42954" i="6"/>
  <c r="P42953" i="6"/>
  <c r="P42952" i="6"/>
  <c r="P42951" i="6"/>
  <c r="P42950" i="6"/>
  <c r="P42949" i="6"/>
  <c r="P42948" i="6"/>
  <c r="P42947" i="6"/>
  <c r="P42946" i="6"/>
  <c r="P42945" i="6"/>
  <c r="P42944" i="6"/>
  <c r="P42943" i="6"/>
  <c r="P42942" i="6"/>
  <c r="P42941" i="6"/>
  <c r="P42940" i="6"/>
  <c r="P42939" i="6"/>
  <c r="P42938" i="6"/>
  <c r="P42937" i="6"/>
  <c r="P42936" i="6"/>
  <c r="P42935" i="6"/>
  <c r="P42934" i="6"/>
  <c r="P42933" i="6"/>
  <c r="P42932" i="6"/>
  <c r="P42931" i="6"/>
  <c r="P42930" i="6"/>
  <c r="P42929" i="6"/>
  <c r="P42928" i="6"/>
  <c r="P42927" i="6"/>
  <c r="P42926" i="6"/>
  <c r="P42925" i="6"/>
  <c r="P42924" i="6"/>
  <c r="P42923" i="6"/>
  <c r="P42922" i="6"/>
  <c r="P42921" i="6"/>
  <c r="P42920" i="6"/>
  <c r="P42919" i="6"/>
  <c r="P42918" i="6"/>
  <c r="P42917" i="6"/>
  <c r="P42916" i="6"/>
  <c r="P42915" i="6"/>
  <c r="P42914" i="6"/>
  <c r="P42913" i="6"/>
  <c r="P42912" i="6"/>
  <c r="P42911" i="6"/>
  <c r="P42910" i="6"/>
  <c r="P42909" i="6"/>
  <c r="P42908" i="6"/>
  <c r="P42907" i="6"/>
  <c r="P42906" i="6"/>
  <c r="P42905" i="6"/>
  <c r="P42904" i="6"/>
  <c r="P42903" i="6"/>
  <c r="P42902" i="6"/>
  <c r="P42901" i="6"/>
  <c r="P42900" i="6"/>
  <c r="P42899" i="6"/>
  <c r="P42898" i="6"/>
  <c r="P42897" i="6"/>
  <c r="P42896" i="6"/>
  <c r="P42895" i="6"/>
  <c r="P42894" i="6"/>
  <c r="P42893" i="6"/>
  <c r="P42892" i="6"/>
  <c r="P42891" i="6"/>
  <c r="P42890" i="6"/>
  <c r="P42889" i="6"/>
  <c r="P42888" i="6"/>
  <c r="P42887" i="6"/>
  <c r="P42886" i="6"/>
  <c r="P42885" i="6"/>
  <c r="P42884" i="6"/>
  <c r="P42883" i="6"/>
  <c r="P42882" i="6"/>
  <c r="P42881" i="6"/>
  <c r="P42880" i="6"/>
  <c r="P42879" i="6"/>
  <c r="P42878" i="6"/>
  <c r="P42877" i="6"/>
  <c r="P42876" i="6"/>
  <c r="P42875" i="6"/>
  <c r="P42874" i="6"/>
  <c r="P42873" i="6"/>
  <c r="P42872" i="6"/>
  <c r="P42871" i="6"/>
  <c r="P42870" i="6"/>
  <c r="P42869" i="6"/>
  <c r="P42868" i="6"/>
  <c r="P42867" i="6"/>
  <c r="P42866" i="6"/>
  <c r="P42865" i="6"/>
  <c r="P42864" i="6"/>
  <c r="P42863" i="6"/>
  <c r="P42862" i="6"/>
  <c r="P42861" i="6"/>
  <c r="P42860" i="6"/>
  <c r="P42859" i="6"/>
  <c r="P42858" i="6"/>
  <c r="P42857" i="6"/>
  <c r="P42856" i="6"/>
  <c r="P42855" i="6"/>
  <c r="P42854" i="6"/>
  <c r="P42853" i="6"/>
  <c r="P42852" i="6"/>
  <c r="P42851" i="6"/>
  <c r="P42850" i="6"/>
  <c r="P42849" i="6"/>
  <c r="P42848" i="6"/>
  <c r="P42847" i="6"/>
  <c r="P42846" i="6"/>
  <c r="P42845" i="6"/>
  <c r="P42844" i="6"/>
  <c r="P42843" i="6"/>
  <c r="P42842" i="6"/>
  <c r="P42841" i="6"/>
  <c r="P42840" i="6"/>
  <c r="P42839" i="6"/>
  <c r="P42838" i="6"/>
  <c r="P42837" i="6"/>
  <c r="P42836" i="6"/>
  <c r="P42835" i="6"/>
  <c r="P42834" i="6"/>
  <c r="P42833" i="6"/>
  <c r="P42832" i="6"/>
  <c r="P42831" i="6"/>
  <c r="P42830" i="6"/>
  <c r="P42829" i="6"/>
  <c r="P42828" i="6"/>
  <c r="P42827" i="6"/>
  <c r="P42826" i="6"/>
  <c r="P42825" i="6"/>
  <c r="P42824" i="6"/>
  <c r="P42823" i="6"/>
  <c r="P42822" i="6"/>
  <c r="P42821" i="6"/>
  <c r="P42820" i="6"/>
  <c r="P42819" i="6"/>
  <c r="P42818" i="6"/>
  <c r="P42817" i="6"/>
  <c r="P42816" i="6"/>
  <c r="P42815" i="6"/>
  <c r="P42814" i="6"/>
  <c r="P42813" i="6"/>
  <c r="P42812" i="6"/>
  <c r="P42811" i="6"/>
  <c r="P42810" i="6"/>
  <c r="P42809" i="6"/>
  <c r="P42808" i="6"/>
  <c r="P42807" i="6"/>
  <c r="P42806" i="6"/>
  <c r="P42805" i="6"/>
  <c r="P42804" i="6"/>
  <c r="P42803" i="6"/>
  <c r="P42802" i="6"/>
  <c r="P42801" i="6"/>
  <c r="P42800" i="6"/>
  <c r="P42799" i="6"/>
  <c r="P42798" i="6"/>
  <c r="P42797" i="6"/>
  <c r="P42796" i="6"/>
  <c r="P42795" i="6"/>
  <c r="P42794" i="6"/>
  <c r="P42793" i="6"/>
  <c r="P42792" i="6"/>
  <c r="P42791" i="6"/>
  <c r="P42790" i="6"/>
  <c r="P42789" i="6"/>
  <c r="P42788" i="6"/>
  <c r="P42787" i="6"/>
  <c r="P42786" i="6"/>
  <c r="P42785" i="6"/>
  <c r="P42784" i="6"/>
  <c r="P42783" i="6"/>
  <c r="P42782" i="6"/>
  <c r="P42781" i="6"/>
  <c r="P42780" i="6"/>
  <c r="P42779" i="6"/>
  <c r="P42778" i="6"/>
  <c r="P42777" i="6"/>
  <c r="P42776" i="6"/>
  <c r="P42775" i="6"/>
  <c r="P42774" i="6"/>
  <c r="P42773" i="6"/>
  <c r="P42772" i="6"/>
  <c r="P42771" i="6"/>
  <c r="P42770" i="6"/>
  <c r="P42769" i="6"/>
  <c r="P42768" i="6"/>
  <c r="P42767" i="6"/>
  <c r="P42766" i="6"/>
  <c r="P42765" i="6"/>
  <c r="P42764" i="6"/>
  <c r="P42763" i="6"/>
  <c r="P42762" i="6"/>
  <c r="P42761" i="6"/>
  <c r="P42760" i="6"/>
  <c r="P42759" i="6"/>
  <c r="P42758" i="6"/>
  <c r="P42757" i="6"/>
  <c r="P42756" i="6"/>
  <c r="P42755" i="6"/>
  <c r="P42754" i="6"/>
  <c r="P42753" i="6"/>
  <c r="P42752" i="6"/>
  <c r="P42751" i="6"/>
  <c r="P42750" i="6"/>
  <c r="P42749" i="6"/>
  <c r="P42748" i="6"/>
  <c r="P42747" i="6"/>
  <c r="P42746" i="6"/>
  <c r="P42745" i="6"/>
  <c r="P42744" i="6"/>
  <c r="P42743" i="6"/>
  <c r="P42742" i="6"/>
  <c r="P42741" i="6"/>
  <c r="P42740" i="6"/>
  <c r="P42739" i="6"/>
  <c r="P42738" i="6"/>
  <c r="P42737" i="6"/>
  <c r="P42736" i="6"/>
  <c r="P42735" i="6"/>
  <c r="P42734" i="6"/>
  <c r="P42733" i="6"/>
  <c r="P42732" i="6"/>
  <c r="P42731" i="6"/>
  <c r="P42730" i="6"/>
  <c r="P42729" i="6"/>
  <c r="P42728" i="6"/>
  <c r="P42727" i="6"/>
  <c r="P42726" i="6"/>
  <c r="P42725" i="6"/>
  <c r="P42724" i="6"/>
  <c r="P42723" i="6"/>
  <c r="P42722" i="6"/>
  <c r="P42721" i="6"/>
  <c r="P42720" i="6"/>
  <c r="P42719" i="6"/>
  <c r="P42718" i="6"/>
  <c r="P42717" i="6"/>
  <c r="P42716" i="6"/>
  <c r="P42715" i="6"/>
  <c r="P42714" i="6"/>
  <c r="P42713" i="6"/>
  <c r="P42712" i="6"/>
  <c r="P42711" i="6"/>
  <c r="P42710" i="6"/>
  <c r="P42709" i="6"/>
  <c r="P42708" i="6"/>
  <c r="P42707" i="6"/>
  <c r="P42706" i="6"/>
  <c r="P42705" i="6"/>
  <c r="P42704" i="6"/>
  <c r="P42703" i="6"/>
  <c r="P42702" i="6"/>
  <c r="P42701" i="6"/>
  <c r="P42700" i="6"/>
  <c r="P42699" i="6"/>
  <c r="P42698" i="6"/>
  <c r="P42697" i="6"/>
  <c r="P42696" i="6"/>
  <c r="P42695" i="6"/>
  <c r="P42694" i="6"/>
  <c r="P42693" i="6"/>
  <c r="P42692" i="6"/>
  <c r="P42691" i="6"/>
  <c r="P42690" i="6"/>
  <c r="P42689" i="6"/>
  <c r="P42688" i="6"/>
  <c r="P42687" i="6"/>
  <c r="P42686" i="6"/>
  <c r="P42685" i="6"/>
  <c r="P42684" i="6"/>
  <c r="P42683" i="6"/>
  <c r="P42682" i="6"/>
  <c r="P42681" i="6"/>
  <c r="P42680" i="6"/>
  <c r="P42679" i="6"/>
  <c r="P42678" i="6"/>
  <c r="P42677" i="6"/>
  <c r="P42676" i="6"/>
  <c r="P42675" i="6"/>
  <c r="P42674" i="6"/>
  <c r="P42673" i="6"/>
  <c r="P42672" i="6"/>
  <c r="P42671" i="6"/>
  <c r="P42670" i="6"/>
  <c r="P42669" i="6"/>
  <c r="P42668" i="6"/>
  <c r="P42667" i="6"/>
  <c r="P42666" i="6"/>
  <c r="P42665" i="6"/>
  <c r="P42664" i="6"/>
  <c r="P42663" i="6"/>
  <c r="P42662" i="6"/>
  <c r="P42661" i="6"/>
  <c r="P42660" i="6"/>
  <c r="P42659" i="6"/>
  <c r="P42658" i="6"/>
  <c r="P42657" i="6"/>
  <c r="P42656" i="6"/>
  <c r="P42655" i="6"/>
  <c r="P42654" i="6"/>
  <c r="P42653" i="6"/>
  <c r="P42652" i="6"/>
  <c r="P42651" i="6"/>
  <c r="P42650" i="6"/>
  <c r="P42649" i="6"/>
  <c r="P42648" i="6"/>
  <c r="P42647" i="6"/>
  <c r="P42646" i="6"/>
  <c r="P42645" i="6"/>
  <c r="P42644" i="6"/>
  <c r="P42643" i="6"/>
  <c r="P42642" i="6"/>
  <c r="P42641" i="6"/>
  <c r="P42640" i="6"/>
  <c r="P42639" i="6"/>
  <c r="P42638" i="6"/>
  <c r="P42637" i="6"/>
  <c r="P42636" i="6"/>
  <c r="P42635" i="6"/>
  <c r="P42634" i="6"/>
  <c r="P42633" i="6"/>
  <c r="P42632" i="6"/>
  <c r="P42631" i="6"/>
  <c r="P42630" i="6"/>
  <c r="P42629" i="6"/>
  <c r="P42628" i="6"/>
  <c r="P42627" i="6"/>
  <c r="P42626" i="6"/>
  <c r="P42625" i="6"/>
  <c r="P42624" i="6"/>
  <c r="P42623" i="6"/>
  <c r="P42622" i="6"/>
  <c r="P42621" i="6"/>
  <c r="P42620" i="6"/>
  <c r="P42619" i="6"/>
  <c r="P42618" i="6"/>
  <c r="P42617" i="6"/>
  <c r="P42616" i="6"/>
  <c r="P42615" i="6"/>
  <c r="P42614" i="6"/>
  <c r="P42613" i="6"/>
  <c r="P42612" i="6"/>
  <c r="P42611" i="6"/>
  <c r="P42610" i="6"/>
  <c r="P42609" i="6"/>
  <c r="P42608" i="6"/>
  <c r="P42607" i="6"/>
  <c r="P42606" i="6"/>
  <c r="P42605" i="6"/>
  <c r="P42604" i="6"/>
  <c r="P42603" i="6"/>
  <c r="P42602" i="6"/>
  <c r="P42601" i="6"/>
  <c r="P42600" i="6"/>
  <c r="P42599" i="6"/>
  <c r="P42598" i="6"/>
  <c r="P42597" i="6"/>
  <c r="P42596" i="6"/>
  <c r="P42595" i="6"/>
  <c r="P42594" i="6"/>
  <c r="P42593" i="6"/>
  <c r="P42592" i="6"/>
  <c r="P42591" i="6"/>
  <c r="P42590" i="6"/>
  <c r="P42589" i="6"/>
  <c r="P42588" i="6"/>
  <c r="P42587" i="6"/>
  <c r="P42586" i="6"/>
  <c r="P42585" i="6"/>
  <c r="P42584" i="6"/>
  <c r="P42583" i="6"/>
  <c r="P42582" i="6"/>
  <c r="P42581" i="6"/>
  <c r="P42580" i="6"/>
  <c r="P42579" i="6"/>
  <c r="P42578" i="6"/>
  <c r="P42577" i="6"/>
  <c r="P42576" i="6"/>
  <c r="P42575" i="6"/>
  <c r="P42574" i="6"/>
  <c r="P42573" i="6"/>
  <c r="P42572" i="6"/>
  <c r="P42571" i="6"/>
  <c r="P42570" i="6"/>
  <c r="P42569" i="6"/>
  <c r="P42568" i="6"/>
  <c r="P42567" i="6"/>
  <c r="P42566" i="6"/>
  <c r="P42565" i="6"/>
  <c r="P42564" i="6"/>
  <c r="P42563" i="6"/>
  <c r="P42562" i="6"/>
  <c r="P42561" i="6"/>
  <c r="P42560" i="6"/>
  <c r="P42559" i="6"/>
  <c r="P42558" i="6"/>
  <c r="P42557" i="6"/>
  <c r="P42556" i="6"/>
  <c r="P42555" i="6"/>
  <c r="P42554" i="6"/>
  <c r="P42553" i="6"/>
  <c r="P42552" i="6"/>
  <c r="P42551" i="6"/>
  <c r="P42550" i="6"/>
  <c r="P42549" i="6"/>
  <c r="P42548" i="6"/>
  <c r="P42547" i="6"/>
  <c r="P42546" i="6"/>
  <c r="P42545" i="6"/>
  <c r="P42544" i="6"/>
  <c r="P42543" i="6"/>
  <c r="P42542" i="6"/>
  <c r="P42541" i="6"/>
  <c r="P42540" i="6"/>
  <c r="P42539" i="6"/>
  <c r="P42538" i="6"/>
  <c r="P42537" i="6"/>
  <c r="P42536" i="6"/>
  <c r="P42535" i="6"/>
  <c r="P42534" i="6"/>
  <c r="P42533" i="6"/>
  <c r="P42532" i="6"/>
  <c r="P42531" i="6"/>
  <c r="P42530" i="6"/>
  <c r="P42529" i="6"/>
  <c r="P42528" i="6"/>
  <c r="P42527" i="6"/>
  <c r="P42526" i="6"/>
  <c r="P42525" i="6"/>
  <c r="P42524" i="6"/>
  <c r="P42523" i="6"/>
  <c r="P42522" i="6"/>
  <c r="P42521" i="6"/>
  <c r="P42520" i="6"/>
  <c r="P42519" i="6"/>
  <c r="P42518" i="6"/>
  <c r="P42517" i="6"/>
  <c r="P42516" i="6"/>
  <c r="P42515" i="6"/>
  <c r="P42514" i="6"/>
  <c r="P42513" i="6"/>
  <c r="P42512" i="6"/>
  <c r="P42511" i="6"/>
  <c r="P42510" i="6"/>
  <c r="P42509" i="6"/>
  <c r="P42508" i="6"/>
  <c r="P42507" i="6"/>
  <c r="P42506" i="6"/>
  <c r="P42505" i="6"/>
  <c r="P42504" i="6"/>
  <c r="P42503" i="6"/>
  <c r="P42502" i="6"/>
  <c r="P42501" i="6"/>
  <c r="P42500" i="6"/>
  <c r="P42499" i="6"/>
  <c r="P42498" i="6"/>
  <c r="P42497" i="6"/>
  <c r="P42496" i="6"/>
  <c r="P42495" i="6"/>
  <c r="P42494" i="6"/>
  <c r="P42493" i="6"/>
  <c r="P42492" i="6"/>
  <c r="P42491" i="6"/>
  <c r="P42490" i="6"/>
  <c r="P42489" i="6"/>
  <c r="P42488" i="6"/>
  <c r="P42487" i="6"/>
  <c r="P42486" i="6"/>
  <c r="P42485" i="6"/>
  <c r="P42484" i="6"/>
  <c r="P42483" i="6"/>
  <c r="P42482" i="6"/>
  <c r="P42481" i="6"/>
  <c r="P42480" i="6"/>
  <c r="P42479" i="6"/>
  <c r="P42478" i="6"/>
  <c r="P42477" i="6"/>
  <c r="P42476" i="6"/>
  <c r="P42475" i="6"/>
  <c r="P42474" i="6"/>
  <c r="P42473" i="6"/>
  <c r="P42472" i="6"/>
  <c r="P42471" i="6"/>
  <c r="P42470" i="6"/>
  <c r="P42469" i="6"/>
  <c r="P42468" i="6"/>
  <c r="P42467" i="6"/>
  <c r="P42466" i="6"/>
  <c r="P42465" i="6"/>
  <c r="P42464" i="6"/>
  <c r="P42463" i="6"/>
  <c r="P42462" i="6"/>
  <c r="P42461" i="6"/>
  <c r="P42460" i="6"/>
  <c r="P42459" i="6"/>
  <c r="P42458" i="6"/>
  <c r="P42457" i="6"/>
  <c r="P42456" i="6"/>
  <c r="P42455" i="6"/>
  <c r="P42454" i="6"/>
  <c r="P42453" i="6"/>
  <c r="P42452" i="6"/>
  <c r="P42451" i="6"/>
  <c r="P42450" i="6"/>
  <c r="P42449" i="6"/>
  <c r="P42448" i="6"/>
  <c r="P42447" i="6"/>
  <c r="P42446" i="6"/>
  <c r="P42445" i="6"/>
  <c r="P42444" i="6"/>
  <c r="P42443" i="6"/>
  <c r="P42442" i="6"/>
  <c r="P42441" i="6"/>
  <c r="P42440" i="6"/>
  <c r="P42439" i="6"/>
  <c r="P42438" i="6"/>
  <c r="P42437" i="6"/>
  <c r="P42436" i="6"/>
  <c r="P42435" i="6"/>
  <c r="P42434" i="6"/>
  <c r="P42433" i="6"/>
  <c r="P42432" i="6"/>
  <c r="P42431" i="6"/>
  <c r="P42430" i="6"/>
  <c r="P42429" i="6"/>
  <c r="P42428" i="6"/>
  <c r="P42427" i="6"/>
  <c r="P42426" i="6"/>
  <c r="P42425" i="6"/>
  <c r="P42424" i="6"/>
  <c r="P42423" i="6"/>
  <c r="P42422" i="6"/>
  <c r="P42421" i="6"/>
  <c r="P42420" i="6"/>
  <c r="P42419" i="6"/>
  <c r="P42418" i="6"/>
  <c r="P42417" i="6"/>
  <c r="P42416" i="6"/>
  <c r="P42415" i="6"/>
  <c r="P42414" i="6"/>
  <c r="P42413" i="6"/>
  <c r="P42412" i="6"/>
  <c r="P42411" i="6"/>
  <c r="P42410" i="6"/>
  <c r="P42409" i="6"/>
  <c r="P42408" i="6"/>
  <c r="P42407" i="6"/>
  <c r="P42406" i="6"/>
  <c r="P42405" i="6"/>
  <c r="P42404" i="6"/>
  <c r="P42403" i="6"/>
  <c r="P42402" i="6"/>
  <c r="P42401" i="6"/>
  <c r="P42400" i="6"/>
  <c r="P42399" i="6"/>
  <c r="P42398" i="6"/>
  <c r="P42397" i="6"/>
  <c r="P42396" i="6"/>
  <c r="P42395" i="6"/>
  <c r="P42394" i="6"/>
  <c r="P42393" i="6"/>
  <c r="P42392" i="6"/>
  <c r="P42391" i="6"/>
  <c r="P42390" i="6"/>
  <c r="P42389" i="6"/>
  <c r="P42388" i="6"/>
  <c r="P42387" i="6"/>
  <c r="P42386" i="6"/>
  <c r="P42385" i="6"/>
  <c r="P42384" i="6"/>
  <c r="P42383" i="6"/>
  <c r="P42382" i="6"/>
  <c r="P42381" i="6"/>
  <c r="P42380" i="6"/>
  <c r="P42379" i="6"/>
  <c r="P42378" i="6"/>
  <c r="P42377" i="6"/>
  <c r="P42376" i="6"/>
  <c r="P42375" i="6"/>
  <c r="P42374" i="6"/>
  <c r="P42373" i="6"/>
  <c r="P42372" i="6"/>
  <c r="P42371" i="6"/>
  <c r="P42370" i="6"/>
  <c r="P42369" i="6"/>
  <c r="P42368" i="6"/>
  <c r="P42367" i="6"/>
  <c r="P42366" i="6"/>
  <c r="P42365" i="6"/>
  <c r="P42364" i="6"/>
  <c r="P42363" i="6"/>
  <c r="P42362" i="6"/>
  <c r="P42361" i="6"/>
  <c r="P42360" i="6"/>
  <c r="P42359" i="6"/>
  <c r="P42358" i="6"/>
  <c r="P42357" i="6"/>
  <c r="P42356" i="6"/>
  <c r="P42355" i="6"/>
  <c r="P42354" i="6"/>
  <c r="P42353" i="6"/>
  <c r="P42352" i="6"/>
  <c r="P42351" i="6"/>
  <c r="P42350" i="6"/>
  <c r="P42349" i="6"/>
  <c r="P42348" i="6"/>
  <c r="P42347" i="6"/>
  <c r="P42346" i="6"/>
  <c r="P42345" i="6"/>
  <c r="P42344" i="6"/>
  <c r="P42343" i="6"/>
  <c r="P42342" i="6"/>
  <c r="P42341" i="6"/>
  <c r="P42340" i="6"/>
  <c r="P42339" i="6"/>
  <c r="P42338" i="6"/>
  <c r="P42337" i="6"/>
  <c r="P42336" i="6"/>
  <c r="P42335" i="6"/>
  <c r="P42334" i="6"/>
  <c r="P42333" i="6"/>
  <c r="P42332" i="6"/>
  <c r="P42331" i="6"/>
  <c r="P42330" i="6"/>
  <c r="P42329" i="6"/>
  <c r="P42328" i="6"/>
  <c r="P42327" i="6"/>
  <c r="P42326" i="6"/>
  <c r="P42325" i="6"/>
  <c r="P42324" i="6"/>
  <c r="P42323" i="6"/>
  <c r="P42322" i="6"/>
  <c r="P42321" i="6"/>
  <c r="P42320" i="6"/>
  <c r="P42319" i="6"/>
  <c r="P42318" i="6"/>
  <c r="P42317" i="6"/>
  <c r="P42316" i="6"/>
  <c r="P42315" i="6"/>
  <c r="P42314" i="6"/>
  <c r="P42313" i="6"/>
  <c r="P42312" i="6"/>
  <c r="P42311" i="6"/>
  <c r="P42310" i="6"/>
  <c r="P42309" i="6"/>
  <c r="P42308" i="6"/>
  <c r="P42307" i="6"/>
  <c r="P42306" i="6"/>
  <c r="P42305" i="6"/>
  <c r="P42304" i="6"/>
  <c r="P42303" i="6"/>
  <c r="P42302" i="6"/>
  <c r="P42301" i="6"/>
  <c r="P42300" i="6"/>
  <c r="P42299" i="6"/>
  <c r="P42298" i="6"/>
  <c r="P42297" i="6"/>
  <c r="P42296" i="6"/>
  <c r="P42295" i="6"/>
  <c r="P42294" i="6"/>
  <c r="P42293" i="6"/>
  <c r="P42292" i="6"/>
  <c r="P42291" i="6"/>
  <c r="P42290" i="6"/>
  <c r="P42289" i="6"/>
  <c r="P42288" i="6"/>
  <c r="P42287" i="6"/>
  <c r="P42286" i="6"/>
  <c r="P42285" i="6"/>
  <c r="P42284" i="6"/>
  <c r="P42283" i="6"/>
  <c r="P42282" i="6"/>
  <c r="P42281" i="6"/>
  <c r="P42280" i="6"/>
  <c r="P42279" i="6"/>
  <c r="P42278" i="6"/>
  <c r="P42277" i="6"/>
  <c r="P42276" i="6"/>
  <c r="P42275" i="6"/>
  <c r="P42274" i="6"/>
  <c r="P42273" i="6"/>
  <c r="P42272" i="6"/>
  <c r="P42271" i="6"/>
  <c r="P42270" i="6"/>
  <c r="P42269" i="6"/>
  <c r="P42268" i="6"/>
  <c r="P42267" i="6"/>
  <c r="P42266" i="6"/>
  <c r="P42265" i="6"/>
  <c r="P42264" i="6"/>
  <c r="P42263" i="6"/>
  <c r="P42262" i="6"/>
  <c r="P42261" i="6"/>
  <c r="P42260" i="6"/>
  <c r="P42259" i="6"/>
  <c r="P42258" i="6"/>
  <c r="P42257" i="6"/>
  <c r="P42256" i="6"/>
  <c r="P42255" i="6"/>
  <c r="P42254" i="6"/>
  <c r="P42253" i="6"/>
  <c r="P42252" i="6"/>
  <c r="P42251" i="6"/>
  <c r="P42250" i="6"/>
  <c r="P42249" i="6"/>
  <c r="P42248" i="6"/>
  <c r="P42247" i="6"/>
  <c r="P42246" i="6"/>
  <c r="P42245" i="6"/>
  <c r="P42244" i="6"/>
  <c r="P42243" i="6"/>
  <c r="P42242" i="6"/>
  <c r="P42241" i="6"/>
  <c r="P42240" i="6"/>
  <c r="P42239" i="6"/>
  <c r="P42238" i="6"/>
  <c r="P42237" i="6"/>
  <c r="P42236" i="6"/>
  <c r="P42235" i="6"/>
  <c r="P42234" i="6"/>
  <c r="P42233" i="6"/>
  <c r="P42232" i="6"/>
  <c r="P42231" i="6"/>
  <c r="P42230" i="6"/>
  <c r="P42229" i="6"/>
  <c r="P42228" i="6"/>
  <c r="P42227" i="6"/>
  <c r="P42226" i="6"/>
  <c r="P42225" i="6"/>
  <c r="P42224" i="6"/>
  <c r="P42223" i="6"/>
  <c r="P42222" i="6"/>
  <c r="P42221" i="6"/>
  <c r="P42220" i="6"/>
  <c r="P42219" i="6"/>
  <c r="P42218" i="6"/>
  <c r="P42217" i="6"/>
  <c r="P42216" i="6"/>
  <c r="P42215" i="6"/>
  <c r="P42214" i="6"/>
  <c r="P42213" i="6"/>
  <c r="P42212" i="6"/>
  <c r="P42211" i="6"/>
  <c r="P42210" i="6"/>
  <c r="P42209" i="6"/>
  <c r="P42208" i="6"/>
  <c r="P42207" i="6"/>
  <c r="P42206" i="6"/>
  <c r="P42205" i="6"/>
  <c r="P42204" i="6"/>
  <c r="P42203" i="6"/>
  <c r="P42202" i="6"/>
  <c r="P42201" i="6"/>
  <c r="P42200" i="6"/>
  <c r="P42199" i="6"/>
  <c r="P42198" i="6"/>
  <c r="P42197" i="6"/>
  <c r="P42196" i="6"/>
  <c r="P42195" i="6"/>
  <c r="P42194" i="6"/>
  <c r="P42193" i="6"/>
  <c r="P42192" i="6"/>
  <c r="P42191" i="6"/>
  <c r="P42190" i="6"/>
  <c r="P42189" i="6"/>
  <c r="P42188" i="6"/>
  <c r="P42187" i="6"/>
  <c r="P42186" i="6"/>
  <c r="P42185" i="6"/>
  <c r="P42184" i="6"/>
  <c r="P42183" i="6"/>
  <c r="P42182" i="6"/>
  <c r="P42181" i="6"/>
  <c r="P42180" i="6"/>
  <c r="P42179" i="6"/>
  <c r="P42178" i="6"/>
  <c r="P42177" i="6"/>
  <c r="P42176" i="6"/>
  <c r="P42175" i="6"/>
  <c r="P42174" i="6"/>
  <c r="P42173" i="6"/>
  <c r="P42172" i="6"/>
  <c r="P42171" i="6"/>
  <c r="P42170" i="6"/>
  <c r="P42169" i="6"/>
  <c r="P42168" i="6"/>
  <c r="P42167" i="6"/>
  <c r="P42166" i="6"/>
  <c r="P42165" i="6"/>
  <c r="P42164" i="6"/>
  <c r="P42163" i="6"/>
  <c r="P42162" i="6"/>
  <c r="P42161" i="6"/>
  <c r="P42160" i="6"/>
  <c r="P42159" i="6"/>
  <c r="P42158" i="6"/>
  <c r="P42157" i="6"/>
  <c r="P42156" i="6"/>
  <c r="P42155" i="6"/>
  <c r="P42154" i="6"/>
  <c r="P42153" i="6"/>
  <c r="P42152" i="6"/>
  <c r="P42151" i="6"/>
  <c r="P42150" i="6"/>
  <c r="P42149" i="6"/>
  <c r="P42148" i="6"/>
  <c r="P42147" i="6"/>
  <c r="P42146" i="6"/>
  <c r="P42145" i="6"/>
  <c r="P42144" i="6"/>
  <c r="P42143" i="6"/>
  <c r="P42142" i="6"/>
  <c r="P42141" i="6"/>
  <c r="P42140" i="6"/>
  <c r="P42139" i="6"/>
  <c r="P42138" i="6"/>
  <c r="P42137" i="6"/>
  <c r="P42136" i="6"/>
  <c r="P42135" i="6"/>
  <c r="P42134" i="6"/>
  <c r="P42133" i="6"/>
  <c r="P42132" i="6"/>
  <c r="P42131" i="6"/>
  <c r="P42130" i="6"/>
  <c r="P42129" i="6"/>
  <c r="P42128" i="6"/>
  <c r="P42127" i="6"/>
  <c r="P42126" i="6"/>
  <c r="P42125" i="6"/>
  <c r="P42124" i="6"/>
  <c r="P42123" i="6"/>
  <c r="P42122" i="6"/>
  <c r="P42121" i="6"/>
  <c r="P42120" i="6"/>
  <c r="P42119" i="6"/>
  <c r="P42118" i="6"/>
  <c r="P42117" i="6"/>
  <c r="P42116" i="6"/>
  <c r="P42115" i="6"/>
  <c r="P42114" i="6"/>
  <c r="P42113" i="6"/>
  <c r="P42112" i="6"/>
  <c r="P42111" i="6"/>
  <c r="P42110" i="6"/>
  <c r="P42109" i="6"/>
  <c r="P42108" i="6"/>
  <c r="P42107" i="6"/>
  <c r="P42106" i="6"/>
  <c r="P42105" i="6"/>
  <c r="P42104" i="6"/>
  <c r="P42103" i="6"/>
  <c r="P42102" i="6"/>
  <c r="P42101" i="6"/>
  <c r="P42100" i="6"/>
  <c r="P42099" i="6"/>
  <c r="P42098" i="6"/>
  <c r="P42097" i="6"/>
  <c r="P42096" i="6"/>
  <c r="P42095" i="6"/>
  <c r="P42094" i="6"/>
  <c r="P42093" i="6"/>
  <c r="P42092" i="6"/>
  <c r="P42091" i="6"/>
  <c r="P42090" i="6"/>
  <c r="P42089" i="6"/>
  <c r="P42088" i="6"/>
  <c r="P42087" i="6"/>
  <c r="P42086" i="6"/>
  <c r="P42085" i="6"/>
  <c r="P42084" i="6"/>
  <c r="P42083" i="6"/>
  <c r="P42082" i="6"/>
  <c r="P42081" i="6"/>
  <c r="P42080" i="6"/>
  <c r="P42079" i="6"/>
  <c r="P42078" i="6"/>
  <c r="P42077" i="6"/>
  <c r="P42076" i="6"/>
  <c r="P42075" i="6"/>
  <c r="P42074" i="6"/>
  <c r="P42073" i="6"/>
  <c r="P42072" i="6"/>
  <c r="P42071" i="6"/>
  <c r="P42070" i="6"/>
  <c r="P42069" i="6"/>
  <c r="P42068" i="6"/>
  <c r="P42067" i="6"/>
  <c r="P42066" i="6"/>
  <c r="P42065" i="6"/>
  <c r="P42064" i="6"/>
  <c r="P42063" i="6"/>
  <c r="P42062" i="6"/>
  <c r="P42061" i="6"/>
  <c r="P42060" i="6"/>
  <c r="P42059" i="6"/>
  <c r="P42058" i="6"/>
  <c r="P42057" i="6"/>
  <c r="P42056" i="6"/>
  <c r="P42055" i="6"/>
  <c r="P42054" i="6"/>
  <c r="P42053" i="6"/>
  <c r="P42052" i="6"/>
  <c r="P42051" i="6"/>
  <c r="P42050" i="6"/>
  <c r="P42049" i="6"/>
  <c r="P42048" i="6"/>
  <c r="P42047" i="6"/>
  <c r="P42046" i="6"/>
  <c r="P42045" i="6"/>
  <c r="P42044" i="6"/>
  <c r="P42043" i="6"/>
  <c r="P42042" i="6"/>
  <c r="P42041" i="6"/>
  <c r="P42040" i="6"/>
  <c r="P42039" i="6"/>
  <c r="P42038" i="6"/>
  <c r="P42037" i="6"/>
  <c r="P42036" i="6"/>
  <c r="P42035" i="6"/>
  <c r="P42034" i="6"/>
  <c r="P42033" i="6"/>
  <c r="P42032" i="6"/>
  <c r="P42031" i="6"/>
  <c r="P42030" i="6"/>
  <c r="P42029" i="6"/>
  <c r="P42028" i="6"/>
  <c r="P42027" i="6"/>
  <c r="P42026" i="6"/>
  <c r="P42025" i="6"/>
  <c r="P42024" i="6"/>
  <c r="P42023" i="6"/>
  <c r="P42022" i="6"/>
  <c r="P42021" i="6"/>
  <c r="P42020" i="6"/>
  <c r="P42019" i="6"/>
  <c r="P42018" i="6"/>
  <c r="P42017" i="6"/>
  <c r="P42016" i="6"/>
  <c r="P42015" i="6"/>
  <c r="P42014" i="6"/>
  <c r="P42013" i="6"/>
  <c r="P42012" i="6"/>
  <c r="P42011" i="6"/>
  <c r="P42010" i="6"/>
  <c r="P42009" i="6"/>
  <c r="P42008" i="6"/>
  <c r="P42007" i="6"/>
  <c r="P42006" i="6"/>
  <c r="P42005" i="6"/>
  <c r="P42004" i="6"/>
  <c r="P42003" i="6"/>
  <c r="P42002" i="6"/>
  <c r="P42001" i="6"/>
  <c r="P42000" i="6"/>
  <c r="P41999" i="6"/>
  <c r="P41998" i="6"/>
  <c r="P41997" i="6"/>
  <c r="P41996" i="6"/>
  <c r="P41995" i="6"/>
  <c r="P41994" i="6"/>
  <c r="P41993" i="6"/>
  <c r="P41992" i="6"/>
  <c r="P41991" i="6"/>
  <c r="P41990" i="6"/>
  <c r="P41989" i="6"/>
  <c r="P41988" i="6"/>
  <c r="P41987" i="6"/>
  <c r="P41986" i="6"/>
  <c r="P41985" i="6"/>
  <c r="P41984" i="6"/>
  <c r="P41983" i="6"/>
  <c r="P41982" i="6"/>
  <c r="P41981" i="6"/>
  <c r="P41980" i="6"/>
  <c r="P41979" i="6"/>
  <c r="P41978" i="6"/>
  <c r="P41977" i="6"/>
  <c r="P41976" i="6"/>
  <c r="P41975" i="6"/>
  <c r="P41974" i="6"/>
  <c r="P41973" i="6"/>
  <c r="P41972" i="6"/>
  <c r="P41971" i="6"/>
  <c r="P41970" i="6"/>
  <c r="P41969" i="6"/>
  <c r="P41968" i="6"/>
  <c r="P41967" i="6"/>
  <c r="P41966" i="6"/>
  <c r="P41965" i="6"/>
  <c r="P41964" i="6"/>
  <c r="P41963" i="6"/>
  <c r="P41962" i="6"/>
  <c r="P41961" i="6"/>
  <c r="P41960" i="6"/>
  <c r="P41959" i="6"/>
  <c r="P41958" i="6"/>
  <c r="P41957" i="6"/>
  <c r="P41956" i="6"/>
  <c r="P41955" i="6"/>
  <c r="P41954" i="6"/>
  <c r="P41953" i="6"/>
  <c r="P41952" i="6"/>
  <c r="P41951" i="6"/>
  <c r="P41950" i="6"/>
  <c r="P41949" i="6"/>
  <c r="P41948" i="6"/>
  <c r="P41947" i="6"/>
  <c r="P41946" i="6"/>
  <c r="P41945" i="6"/>
  <c r="P41944" i="6"/>
  <c r="P41943" i="6"/>
  <c r="P41942" i="6"/>
  <c r="P41941" i="6"/>
  <c r="P41940" i="6"/>
  <c r="P41939" i="6"/>
  <c r="P41938" i="6"/>
  <c r="P41937" i="6"/>
  <c r="P41936" i="6"/>
  <c r="P41935" i="6"/>
  <c r="P41934" i="6"/>
  <c r="P41933" i="6"/>
  <c r="P41932" i="6"/>
  <c r="P41931" i="6"/>
  <c r="P41930" i="6"/>
  <c r="P41929" i="6"/>
  <c r="P41928" i="6"/>
  <c r="P41927" i="6"/>
  <c r="P41926" i="6"/>
  <c r="P41925" i="6"/>
  <c r="P41924" i="6"/>
  <c r="P41923" i="6"/>
  <c r="P41922" i="6"/>
  <c r="P41921" i="6"/>
  <c r="P41920" i="6"/>
  <c r="P41919" i="6"/>
  <c r="P41918" i="6"/>
  <c r="P41917" i="6"/>
  <c r="P41916" i="6"/>
  <c r="P41915" i="6"/>
  <c r="P41914" i="6"/>
  <c r="P41913" i="6"/>
  <c r="P41912" i="6"/>
  <c r="P41911" i="6"/>
  <c r="P41910" i="6"/>
  <c r="P41909" i="6"/>
  <c r="P41908" i="6"/>
  <c r="P41907" i="6"/>
  <c r="P41906" i="6"/>
  <c r="P41905" i="6"/>
  <c r="P41904" i="6"/>
  <c r="P41903" i="6"/>
  <c r="P41902" i="6"/>
  <c r="P41901" i="6"/>
  <c r="P41900" i="6"/>
  <c r="P41899" i="6"/>
  <c r="P41898" i="6"/>
  <c r="P41897" i="6"/>
  <c r="P41896" i="6"/>
  <c r="P41895" i="6"/>
  <c r="P41894" i="6"/>
  <c r="P41893" i="6"/>
  <c r="P41892" i="6"/>
  <c r="P41891" i="6"/>
  <c r="P41890" i="6"/>
  <c r="P41889" i="6"/>
  <c r="P41888" i="6"/>
  <c r="P41887" i="6"/>
  <c r="P41886" i="6"/>
  <c r="P41885" i="6"/>
  <c r="P41884" i="6"/>
  <c r="P41883" i="6"/>
  <c r="P41882" i="6"/>
  <c r="P41881" i="6"/>
  <c r="P41880" i="6"/>
  <c r="P41879" i="6"/>
  <c r="P41878" i="6"/>
  <c r="P41877" i="6"/>
  <c r="P41876" i="6"/>
  <c r="P41875" i="6"/>
  <c r="P41874" i="6"/>
  <c r="P41873" i="6"/>
  <c r="P41872" i="6"/>
  <c r="P41871" i="6"/>
  <c r="P41870" i="6"/>
  <c r="P41869" i="6"/>
  <c r="P41868" i="6"/>
  <c r="P41867" i="6"/>
  <c r="P41866" i="6"/>
  <c r="P41865" i="6"/>
  <c r="P41864" i="6"/>
  <c r="P41863" i="6"/>
  <c r="P41862" i="6"/>
  <c r="P41861" i="6"/>
  <c r="P41860" i="6"/>
  <c r="P41859" i="6"/>
  <c r="P41858" i="6"/>
  <c r="P41857" i="6"/>
  <c r="P41856" i="6"/>
  <c r="P41855" i="6"/>
  <c r="P41854" i="6"/>
  <c r="P41853" i="6"/>
  <c r="P41852" i="6"/>
  <c r="P41851" i="6"/>
  <c r="P41850" i="6"/>
  <c r="P41849" i="6"/>
  <c r="P41848" i="6"/>
  <c r="P41847" i="6"/>
  <c r="P41846" i="6"/>
  <c r="P41845" i="6"/>
  <c r="P41844" i="6"/>
  <c r="P41843" i="6"/>
  <c r="P41842" i="6"/>
  <c r="P41841" i="6"/>
  <c r="P41840" i="6"/>
  <c r="P41839" i="6"/>
  <c r="P41838" i="6"/>
  <c r="P41837" i="6"/>
  <c r="P41836" i="6"/>
  <c r="P41835" i="6"/>
  <c r="P41834" i="6"/>
  <c r="P41833" i="6"/>
  <c r="P41832" i="6"/>
  <c r="P41831" i="6"/>
  <c r="P41830" i="6"/>
  <c r="P41829" i="6"/>
  <c r="P41828" i="6"/>
  <c r="P41827" i="6"/>
  <c r="P41826" i="6"/>
  <c r="P41825" i="6"/>
  <c r="P41824" i="6"/>
  <c r="P41823" i="6"/>
  <c r="P41822" i="6"/>
  <c r="P41821" i="6"/>
  <c r="P41820" i="6"/>
  <c r="P41819" i="6"/>
  <c r="P41818" i="6"/>
  <c r="P41817" i="6"/>
  <c r="P41816" i="6"/>
  <c r="P41815" i="6"/>
  <c r="P41814" i="6"/>
  <c r="P41813" i="6"/>
  <c r="P41812" i="6"/>
  <c r="P41811" i="6"/>
  <c r="P41810" i="6"/>
  <c r="P41809" i="6"/>
  <c r="P41808" i="6"/>
  <c r="P41807" i="6"/>
  <c r="P41806" i="6"/>
  <c r="P41805" i="6"/>
  <c r="P41804" i="6"/>
  <c r="P41803" i="6"/>
  <c r="P41802" i="6"/>
  <c r="P41801" i="6"/>
  <c r="P41800" i="6"/>
  <c r="P41799" i="6"/>
  <c r="P41798" i="6"/>
  <c r="P41797" i="6"/>
  <c r="P41796" i="6"/>
  <c r="P41795" i="6"/>
  <c r="P41794" i="6"/>
  <c r="P41793" i="6"/>
  <c r="P41792" i="6"/>
  <c r="P41791" i="6"/>
  <c r="P41790" i="6"/>
  <c r="P41789" i="6"/>
  <c r="P41788" i="6"/>
  <c r="P41787" i="6"/>
  <c r="P41786" i="6"/>
  <c r="P41785" i="6"/>
  <c r="P41784" i="6"/>
  <c r="P41783" i="6"/>
  <c r="P41782" i="6"/>
  <c r="P41781" i="6"/>
  <c r="P41780" i="6"/>
  <c r="P41779" i="6"/>
  <c r="P41778" i="6"/>
  <c r="P41777" i="6"/>
  <c r="P41776" i="6"/>
  <c r="P41775" i="6"/>
  <c r="P41774" i="6"/>
  <c r="P41773" i="6"/>
  <c r="P41772" i="6"/>
  <c r="P41771" i="6"/>
  <c r="P41770" i="6"/>
  <c r="P41769" i="6"/>
  <c r="P41768" i="6"/>
  <c r="P41767" i="6"/>
  <c r="P41766" i="6"/>
  <c r="P41765" i="6"/>
  <c r="P41764" i="6"/>
  <c r="P41763" i="6"/>
  <c r="P41762" i="6"/>
  <c r="P41761" i="6"/>
  <c r="P41760" i="6"/>
  <c r="P41759" i="6"/>
  <c r="P41758" i="6"/>
  <c r="P41757" i="6"/>
  <c r="P41756" i="6"/>
  <c r="P41755" i="6"/>
  <c r="P41754" i="6"/>
  <c r="P41753" i="6"/>
  <c r="P41752" i="6"/>
  <c r="P41751" i="6"/>
  <c r="P41750" i="6"/>
  <c r="P41749" i="6"/>
  <c r="P41748" i="6"/>
  <c r="P41747" i="6"/>
  <c r="P41746" i="6"/>
  <c r="P41745" i="6"/>
  <c r="P41744" i="6"/>
  <c r="P41743" i="6"/>
  <c r="P41742" i="6"/>
  <c r="P41741" i="6"/>
  <c r="P41740" i="6"/>
  <c r="P41739" i="6"/>
  <c r="P41738" i="6"/>
  <c r="P41737" i="6"/>
  <c r="P41736" i="6"/>
  <c r="P41735" i="6"/>
  <c r="P41734" i="6"/>
  <c r="P41733" i="6"/>
  <c r="P41732" i="6"/>
  <c r="P41731" i="6"/>
  <c r="P41730" i="6"/>
  <c r="P41729" i="6"/>
  <c r="P41728" i="6"/>
  <c r="P41727" i="6"/>
  <c r="P41726" i="6"/>
  <c r="P41725" i="6"/>
  <c r="P41724" i="6"/>
  <c r="P41723" i="6"/>
  <c r="P41722" i="6"/>
  <c r="P41721" i="6"/>
  <c r="P41720" i="6"/>
  <c r="P41719" i="6"/>
  <c r="P41718" i="6"/>
  <c r="P41717" i="6"/>
  <c r="P41716" i="6"/>
  <c r="P41715" i="6"/>
  <c r="P41714" i="6"/>
  <c r="P41713" i="6"/>
  <c r="P41712" i="6"/>
  <c r="P41711" i="6"/>
  <c r="P41710" i="6"/>
  <c r="P41709" i="6"/>
  <c r="P41708" i="6"/>
  <c r="P41707" i="6"/>
  <c r="P41706" i="6"/>
  <c r="P41705" i="6"/>
  <c r="P41704" i="6"/>
  <c r="P41703" i="6"/>
  <c r="P41702" i="6"/>
  <c r="P41701" i="6"/>
  <c r="P41700" i="6"/>
  <c r="P41699" i="6"/>
  <c r="P41698" i="6"/>
  <c r="P41697" i="6"/>
  <c r="P41696" i="6"/>
  <c r="P41695" i="6"/>
  <c r="P41694" i="6"/>
  <c r="P41693" i="6"/>
  <c r="P41692" i="6"/>
  <c r="P41691" i="6"/>
  <c r="P41690" i="6"/>
  <c r="P41689" i="6"/>
  <c r="P41688" i="6"/>
  <c r="P41687" i="6"/>
  <c r="P41686" i="6"/>
  <c r="P41685" i="6"/>
  <c r="P41684" i="6"/>
  <c r="P41683" i="6"/>
  <c r="P41682" i="6"/>
  <c r="P41681" i="6"/>
  <c r="P41680" i="6"/>
  <c r="P41679" i="6"/>
  <c r="P41678" i="6"/>
  <c r="P41677" i="6"/>
  <c r="P41676" i="6"/>
  <c r="P41675" i="6"/>
  <c r="P41674" i="6"/>
  <c r="P41673" i="6"/>
  <c r="P41672" i="6"/>
  <c r="P41671" i="6"/>
  <c r="P41670" i="6"/>
  <c r="P41669" i="6"/>
  <c r="P41668" i="6"/>
  <c r="P41667" i="6"/>
  <c r="P41666" i="6"/>
  <c r="P41665" i="6"/>
  <c r="P41664" i="6"/>
  <c r="P41663" i="6"/>
  <c r="P41662" i="6"/>
  <c r="P41661" i="6"/>
  <c r="P41660" i="6"/>
  <c r="P41659" i="6"/>
  <c r="P41658" i="6"/>
  <c r="P41657" i="6"/>
  <c r="P41656" i="6"/>
  <c r="P41655" i="6"/>
  <c r="P41654" i="6"/>
  <c r="P41653" i="6"/>
  <c r="P41652" i="6"/>
  <c r="P41651" i="6"/>
  <c r="P41650" i="6"/>
  <c r="P41649" i="6"/>
  <c r="P41648" i="6"/>
  <c r="P41647" i="6"/>
  <c r="P41646" i="6"/>
  <c r="P41645" i="6"/>
  <c r="P41644" i="6"/>
  <c r="P41643" i="6"/>
  <c r="P41642" i="6"/>
  <c r="P41641" i="6"/>
  <c r="P41640" i="6"/>
  <c r="P41639" i="6"/>
  <c r="P41638" i="6"/>
  <c r="P41637" i="6"/>
  <c r="P41636" i="6"/>
  <c r="P41635" i="6"/>
  <c r="P41634" i="6"/>
  <c r="P41633" i="6"/>
  <c r="P41632" i="6"/>
  <c r="P41631" i="6"/>
  <c r="P41630" i="6"/>
  <c r="P41629" i="6"/>
  <c r="P41628" i="6"/>
  <c r="P41627" i="6"/>
  <c r="P41626" i="6"/>
  <c r="P41625" i="6"/>
  <c r="P41624" i="6"/>
  <c r="P41623" i="6"/>
  <c r="P41622" i="6"/>
  <c r="P41621" i="6"/>
  <c r="P41620" i="6"/>
  <c r="P41619" i="6"/>
  <c r="P41618" i="6"/>
  <c r="P41617" i="6"/>
  <c r="P41616" i="6"/>
  <c r="P41615" i="6"/>
  <c r="P41614" i="6"/>
  <c r="P41613" i="6"/>
  <c r="P41612" i="6"/>
  <c r="P41611" i="6"/>
  <c r="P41610" i="6"/>
  <c r="P41609" i="6"/>
  <c r="P41608" i="6"/>
  <c r="P41607" i="6"/>
  <c r="P41606" i="6"/>
  <c r="P41605" i="6"/>
  <c r="P41604" i="6"/>
  <c r="P41603" i="6"/>
  <c r="P41602" i="6"/>
  <c r="P41601" i="6"/>
  <c r="P41600" i="6"/>
  <c r="P41599" i="6"/>
  <c r="P41598" i="6"/>
  <c r="P41597" i="6"/>
  <c r="P41596" i="6"/>
  <c r="P41595" i="6"/>
  <c r="P41594" i="6"/>
  <c r="P41593" i="6"/>
  <c r="P41592" i="6"/>
  <c r="P41591" i="6"/>
  <c r="P41590" i="6"/>
  <c r="P41589" i="6"/>
  <c r="P41588" i="6"/>
  <c r="P41587" i="6"/>
  <c r="P41586" i="6"/>
  <c r="P41585" i="6"/>
  <c r="P41584" i="6"/>
  <c r="P41583" i="6"/>
  <c r="P41582" i="6"/>
  <c r="P41581" i="6"/>
  <c r="P41580" i="6"/>
  <c r="P41579" i="6"/>
  <c r="P41578" i="6"/>
  <c r="P41577" i="6"/>
  <c r="P41576" i="6"/>
  <c r="P41575" i="6"/>
  <c r="P41574" i="6"/>
  <c r="P41573" i="6"/>
  <c r="P41572" i="6"/>
  <c r="P41571" i="6"/>
  <c r="P41570" i="6"/>
  <c r="P41569" i="6"/>
  <c r="P41568" i="6"/>
  <c r="P41567" i="6"/>
  <c r="P41566" i="6"/>
  <c r="P41565" i="6"/>
  <c r="P41564" i="6"/>
  <c r="P41563" i="6"/>
  <c r="P41562" i="6"/>
  <c r="P41561" i="6"/>
  <c r="P41560" i="6"/>
  <c r="P41559" i="6"/>
  <c r="P41558" i="6"/>
  <c r="P41557" i="6"/>
  <c r="P41556" i="6"/>
  <c r="P41555" i="6"/>
  <c r="P41554" i="6"/>
  <c r="P41553" i="6"/>
  <c r="P41552" i="6"/>
  <c r="P41551" i="6"/>
  <c r="P41550" i="6"/>
  <c r="P41549" i="6"/>
  <c r="P41548" i="6"/>
  <c r="P41547" i="6"/>
  <c r="P41546" i="6"/>
  <c r="P41545" i="6"/>
  <c r="P41544" i="6"/>
  <c r="P41543" i="6"/>
  <c r="P41542" i="6"/>
  <c r="P41541" i="6"/>
  <c r="P41540" i="6"/>
  <c r="P41539" i="6"/>
  <c r="P41538" i="6"/>
  <c r="P41537" i="6"/>
  <c r="P41536" i="6"/>
  <c r="P41535" i="6"/>
  <c r="P41534" i="6"/>
  <c r="P41533" i="6"/>
  <c r="P41532" i="6"/>
  <c r="P41531" i="6"/>
  <c r="P41530" i="6"/>
  <c r="P41529" i="6"/>
  <c r="P41528" i="6"/>
  <c r="P41527" i="6"/>
  <c r="P41526" i="6"/>
  <c r="P41525" i="6"/>
  <c r="P41524" i="6"/>
  <c r="P41523" i="6"/>
  <c r="P41522" i="6"/>
  <c r="P41521" i="6"/>
  <c r="P41520" i="6"/>
  <c r="P41519" i="6"/>
  <c r="P41518" i="6"/>
  <c r="P41517" i="6"/>
  <c r="P41516" i="6"/>
  <c r="P41515" i="6"/>
  <c r="P41514" i="6"/>
  <c r="P41513" i="6"/>
  <c r="P41512" i="6"/>
  <c r="P41511" i="6"/>
  <c r="P41510" i="6"/>
  <c r="P41509" i="6"/>
  <c r="P41508" i="6"/>
  <c r="P41507" i="6"/>
  <c r="P41506" i="6"/>
  <c r="P41505" i="6"/>
  <c r="P41504" i="6"/>
  <c r="P41503" i="6"/>
  <c r="P41502" i="6"/>
  <c r="P41501" i="6"/>
  <c r="P41500" i="6"/>
  <c r="P41499" i="6"/>
  <c r="P41498" i="6"/>
  <c r="P41497" i="6"/>
  <c r="P41496" i="6"/>
  <c r="P41495" i="6"/>
  <c r="P41494" i="6"/>
  <c r="P41493" i="6"/>
  <c r="P41492" i="6"/>
  <c r="P41491" i="6"/>
  <c r="P41490" i="6"/>
  <c r="P41489" i="6"/>
  <c r="P41488" i="6"/>
  <c r="P41487" i="6"/>
  <c r="P41486" i="6"/>
  <c r="P41485" i="6"/>
  <c r="P41484" i="6"/>
  <c r="P41483" i="6"/>
  <c r="P41482" i="6"/>
  <c r="P41481" i="6"/>
  <c r="P41480" i="6"/>
  <c r="P41479" i="6"/>
  <c r="P41478" i="6"/>
  <c r="P41477" i="6"/>
  <c r="P41476" i="6"/>
  <c r="P41475" i="6"/>
  <c r="P41474" i="6"/>
  <c r="P41473" i="6"/>
  <c r="P41472" i="6"/>
  <c r="P41471" i="6"/>
  <c r="P41470" i="6"/>
  <c r="P41469" i="6"/>
  <c r="P41468" i="6"/>
  <c r="P41467" i="6"/>
  <c r="P41466" i="6"/>
  <c r="P41465" i="6"/>
  <c r="P41464" i="6"/>
  <c r="P41463" i="6"/>
  <c r="P41462" i="6"/>
  <c r="P41461" i="6"/>
  <c r="P41460" i="6"/>
  <c r="P41459" i="6"/>
  <c r="P41458" i="6"/>
  <c r="P41457" i="6"/>
  <c r="P41456" i="6"/>
  <c r="P41455" i="6"/>
  <c r="P41454" i="6"/>
  <c r="P41453" i="6"/>
  <c r="P41452" i="6"/>
  <c r="P41451" i="6"/>
  <c r="P41450" i="6"/>
  <c r="P41449" i="6"/>
  <c r="P41448" i="6"/>
  <c r="P41447" i="6"/>
  <c r="P41446" i="6"/>
  <c r="P41445" i="6"/>
  <c r="P41444" i="6"/>
  <c r="P41443" i="6"/>
  <c r="P41442" i="6"/>
  <c r="P41441" i="6"/>
  <c r="P41440" i="6"/>
  <c r="P41439" i="6"/>
  <c r="P41438" i="6"/>
  <c r="P41437" i="6"/>
  <c r="P41436" i="6"/>
  <c r="P41435" i="6"/>
  <c r="P41434" i="6"/>
  <c r="P41433" i="6"/>
  <c r="P41432" i="6"/>
  <c r="P41431" i="6"/>
  <c r="P41430" i="6"/>
  <c r="P41429" i="6"/>
  <c r="P41428" i="6"/>
  <c r="P41427" i="6"/>
  <c r="P41426" i="6"/>
  <c r="P41425" i="6"/>
  <c r="P41424" i="6"/>
  <c r="P41423" i="6"/>
  <c r="P41422" i="6"/>
  <c r="P41421" i="6"/>
  <c r="P41420" i="6"/>
  <c r="P41419" i="6"/>
  <c r="P41418" i="6"/>
  <c r="P41417" i="6"/>
  <c r="P41416" i="6"/>
  <c r="P41415" i="6"/>
  <c r="P41414" i="6"/>
  <c r="P41413" i="6"/>
  <c r="P41412" i="6"/>
  <c r="P41411" i="6"/>
  <c r="P41410" i="6"/>
  <c r="P41409" i="6"/>
  <c r="P41408" i="6"/>
  <c r="P41407" i="6"/>
  <c r="P41406" i="6"/>
  <c r="P41405" i="6"/>
  <c r="P41404" i="6"/>
  <c r="P41403" i="6"/>
  <c r="P41402" i="6"/>
  <c r="P41401" i="6"/>
  <c r="P41400" i="6"/>
  <c r="P41399" i="6"/>
  <c r="P41398" i="6"/>
  <c r="P41397" i="6"/>
  <c r="P41396" i="6"/>
  <c r="P41395" i="6"/>
  <c r="P41394" i="6"/>
  <c r="P41393" i="6"/>
  <c r="P41392" i="6"/>
  <c r="P41391" i="6"/>
  <c r="P41390" i="6"/>
  <c r="P41389" i="6"/>
  <c r="P41388" i="6"/>
  <c r="P41387" i="6"/>
  <c r="P41386" i="6"/>
  <c r="P41385" i="6"/>
  <c r="P41384" i="6"/>
  <c r="P41383" i="6"/>
  <c r="P41382" i="6"/>
  <c r="P41381" i="6"/>
  <c r="P41380" i="6"/>
  <c r="P41379" i="6"/>
  <c r="P41378" i="6"/>
  <c r="P41377" i="6"/>
  <c r="P41376" i="6"/>
  <c r="P41375" i="6"/>
  <c r="P41374" i="6"/>
  <c r="P41373" i="6"/>
  <c r="P41372" i="6"/>
  <c r="P41371" i="6"/>
  <c r="P41370" i="6"/>
  <c r="P41369" i="6"/>
  <c r="P41368" i="6"/>
  <c r="P41367" i="6"/>
  <c r="P41366" i="6"/>
  <c r="P41365" i="6"/>
  <c r="P41364" i="6"/>
  <c r="P41363" i="6"/>
  <c r="P41362" i="6"/>
  <c r="P41361" i="6"/>
  <c r="P41360" i="6"/>
  <c r="P41359" i="6"/>
  <c r="P41358" i="6"/>
  <c r="P41357" i="6"/>
  <c r="P41356" i="6"/>
  <c r="P41355" i="6"/>
  <c r="P41354" i="6"/>
  <c r="P41353" i="6"/>
  <c r="P41352" i="6"/>
  <c r="P41351" i="6"/>
  <c r="P41350" i="6"/>
  <c r="P41349" i="6"/>
  <c r="P41348" i="6"/>
  <c r="P41347" i="6"/>
  <c r="P41346" i="6"/>
  <c r="P41345" i="6"/>
  <c r="P41344" i="6"/>
  <c r="P41343" i="6"/>
  <c r="P41342" i="6"/>
  <c r="P41341" i="6"/>
  <c r="P41340" i="6"/>
  <c r="P41339" i="6"/>
  <c r="P41338" i="6"/>
  <c r="P41337" i="6"/>
  <c r="P41336" i="6"/>
  <c r="P41335" i="6"/>
  <c r="P41334" i="6"/>
  <c r="P41333" i="6"/>
  <c r="P41332" i="6"/>
  <c r="P41331" i="6"/>
  <c r="P41330" i="6"/>
  <c r="P41329" i="6"/>
  <c r="P41328" i="6"/>
  <c r="P41327" i="6"/>
  <c r="P41326" i="6"/>
  <c r="P41325" i="6"/>
  <c r="P41324" i="6"/>
  <c r="P41323" i="6"/>
  <c r="P41322" i="6"/>
  <c r="P41321" i="6"/>
  <c r="P41320" i="6"/>
  <c r="P41319" i="6"/>
  <c r="P41318" i="6"/>
  <c r="P41317" i="6"/>
  <c r="P41316" i="6"/>
  <c r="P41315" i="6"/>
  <c r="P41314" i="6"/>
  <c r="P41313" i="6"/>
  <c r="P41312" i="6"/>
  <c r="P41311" i="6"/>
  <c r="P41310" i="6"/>
  <c r="P41309" i="6"/>
  <c r="P41308" i="6"/>
  <c r="P41307" i="6"/>
  <c r="P41306" i="6"/>
  <c r="P41305" i="6"/>
  <c r="P41304" i="6"/>
  <c r="P41303" i="6"/>
  <c r="P41302" i="6"/>
  <c r="P41301" i="6"/>
  <c r="P41300" i="6"/>
  <c r="P41299" i="6"/>
  <c r="P41298" i="6"/>
  <c r="P41297" i="6"/>
  <c r="P41296" i="6"/>
  <c r="P41295" i="6"/>
  <c r="P41294" i="6"/>
  <c r="P41293" i="6"/>
  <c r="P41292" i="6"/>
  <c r="P41291" i="6"/>
  <c r="P41290" i="6"/>
  <c r="P41289" i="6"/>
  <c r="P41288" i="6"/>
  <c r="P41287" i="6"/>
  <c r="P41286" i="6"/>
  <c r="P41285" i="6"/>
  <c r="P41284" i="6"/>
  <c r="P41283" i="6"/>
  <c r="P41282" i="6"/>
  <c r="P41281" i="6"/>
  <c r="P41280" i="6"/>
  <c r="P41279" i="6"/>
  <c r="P41278" i="6"/>
  <c r="P41277" i="6"/>
  <c r="P41276" i="6"/>
  <c r="P41275" i="6"/>
  <c r="P41274" i="6"/>
  <c r="P41273" i="6"/>
  <c r="P41272" i="6"/>
  <c r="P41271" i="6"/>
  <c r="P41270" i="6"/>
  <c r="P41269" i="6"/>
  <c r="P41268" i="6"/>
  <c r="P41267" i="6"/>
  <c r="P41266" i="6"/>
  <c r="P41265" i="6"/>
  <c r="P41264" i="6"/>
  <c r="P41263" i="6"/>
  <c r="P41262" i="6"/>
  <c r="P41261" i="6"/>
  <c r="P41260" i="6"/>
  <c r="P41259" i="6"/>
  <c r="P41258" i="6"/>
  <c r="P41257" i="6"/>
  <c r="P41256" i="6"/>
  <c r="P41255" i="6"/>
  <c r="P41254" i="6"/>
  <c r="P41253" i="6"/>
  <c r="P41252" i="6"/>
  <c r="P41251" i="6"/>
  <c r="P41250" i="6"/>
  <c r="P41249" i="6"/>
  <c r="P41248" i="6"/>
  <c r="P41247" i="6"/>
  <c r="P41246" i="6"/>
  <c r="P41245" i="6"/>
  <c r="P41244" i="6"/>
  <c r="P41243" i="6"/>
  <c r="P41242" i="6"/>
  <c r="P41241" i="6"/>
  <c r="P41240" i="6"/>
  <c r="P41239" i="6"/>
  <c r="P41238" i="6"/>
  <c r="P41237" i="6"/>
  <c r="P41236" i="6"/>
  <c r="P41235" i="6"/>
  <c r="P41234" i="6"/>
  <c r="P41233" i="6"/>
  <c r="P41232" i="6"/>
  <c r="P41231" i="6"/>
  <c r="P41230" i="6"/>
  <c r="P41229" i="6"/>
  <c r="P41228" i="6"/>
  <c r="P41227" i="6"/>
  <c r="P41226" i="6"/>
  <c r="P41225" i="6"/>
  <c r="P41224" i="6"/>
  <c r="P41223" i="6"/>
  <c r="P41222" i="6"/>
  <c r="P41221" i="6"/>
  <c r="P41220" i="6"/>
  <c r="P41219" i="6"/>
  <c r="P41218" i="6"/>
  <c r="P41217" i="6"/>
  <c r="P41216" i="6"/>
  <c r="P41215" i="6"/>
  <c r="P41214" i="6"/>
  <c r="P41213" i="6"/>
  <c r="P41212" i="6"/>
  <c r="P41211" i="6"/>
  <c r="P41210" i="6"/>
  <c r="P41209" i="6"/>
  <c r="P41208" i="6"/>
  <c r="P41207" i="6"/>
  <c r="P41206" i="6"/>
  <c r="P41205" i="6"/>
  <c r="P41204" i="6"/>
  <c r="P41203" i="6"/>
  <c r="P41202" i="6"/>
  <c r="P41201" i="6"/>
  <c r="P41200" i="6"/>
  <c r="P41199" i="6"/>
  <c r="P41198" i="6"/>
  <c r="P41197" i="6"/>
  <c r="P41196" i="6"/>
  <c r="P41195" i="6"/>
  <c r="P41194" i="6"/>
  <c r="P41193" i="6"/>
  <c r="P41192" i="6"/>
  <c r="P41191" i="6"/>
  <c r="P41190" i="6"/>
  <c r="P41189" i="6"/>
  <c r="P41188" i="6"/>
  <c r="P41187" i="6"/>
  <c r="P41186" i="6"/>
  <c r="P41185" i="6"/>
  <c r="P41184" i="6"/>
  <c r="P41183" i="6"/>
  <c r="P41182" i="6"/>
  <c r="P41181" i="6"/>
  <c r="P41180" i="6"/>
  <c r="P41179" i="6"/>
  <c r="P41178" i="6"/>
  <c r="P41177" i="6"/>
  <c r="P41176" i="6"/>
  <c r="P41175" i="6"/>
  <c r="P41174" i="6"/>
  <c r="P41173" i="6"/>
  <c r="P41172" i="6"/>
  <c r="P41171" i="6"/>
  <c r="P41170" i="6"/>
  <c r="P41169" i="6"/>
  <c r="P41168" i="6"/>
  <c r="P41167" i="6"/>
  <c r="P41166" i="6"/>
  <c r="P41165" i="6"/>
  <c r="P41164" i="6"/>
  <c r="P41163" i="6"/>
  <c r="P41162" i="6"/>
  <c r="P41161" i="6"/>
  <c r="P41160" i="6"/>
  <c r="P41159" i="6"/>
  <c r="P41158" i="6"/>
  <c r="P41157" i="6"/>
  <c r="P41156" i="6"/>
  <c r="P41155" i="6"/>
  <c r="P41154" i="6"/>
  <c r="P41153" i="6"/>
  <c r="P41152" i="6"/>
  <c r="P41151" i="6"/>
  <c r="P41150" i="6"/>
  <c r="P41149" i="6"/>
  <c r="P41148" i="6"/>
  <c r="P41147" i="6"/>
  <c r="P41146" i="6"/>
  <c r="P41145" i="6"/>
  <c r="P41144" i="6"/>
  <c r="P41143" i="6"/>
  <c r="P41142" i="6"/>
  <c r="P41141" i="6"/>
  <c r="P41140" i="6"/>
  <c r="P41139" i="6"/>
  <c r="P41138" i="6"/>
  <c r="P41137" i="6"/>
  <c r="P41136" i="6"/>
  <c r="P41135" i="6"/>
  <c r="P41134" i="6"/>
  <c r="P41133" i="6"/>
  <c r="P41132" i="6"/>
  <c r="P41131" i="6"/>
  <c r="P41130" i="6"/>
  <c r="P41129" i="6"/>
  <c r="P41128" i="6"/>
  <c r="P41127" i="6"/>
  <c r="P41126" i="6"/>
  <c r="P41125" i="6"/>
  <c r="P41124" i="6"/>
  <c r="P41123" i="6"/>
  <c r="P41122" i="6"/>
  <c r="P41121" i="6"/>
  <c r="P41120" i="6"/>
  <c r="P41119" i="6"/>
  <c r="P41118" i="6"/>
  <c r="P41117" i="6"/>
  <c r="P41116" i="6"/>
  <c r="P41115" i="6"/>
  <c r="P41114" i="6"/>
  <c r="P41113" i="6"/>
  <c r="P41112" i="6"/>
  <c r="P41111" i="6"/>
  <c r="P41110" i="6"/>
  <c r="P41109" i="6"/>
  <c r="P41108" i="6"/>
  <c r="P41107" i="6"/>
  <c r="P41106" i="6"/>
  <c r="P41105" i="6"/>
  <c r="P41104" i="6"/>
  <c r="P41103" i="6"/>
  <c r="P41102" i="6"/>
  <c r="P41101" i="6"/>
  <c r="P41100" i="6"/>
  <c r="P41099" i="6"/>
  <c r="P41098" i="6"/>
  <c r="P41097" i="6"/>
  <c r="P41096" i="6"/>
  <c r="P41095" i="6"/>
  <c r="P41094" i="6"/>
  <c r="P41093" i="6"/>
  <c r="P41092" i="6"/>
  <c r="P41091" i="6"/>
  <c r="P41090" i="6"/>
  <c r="P41089" i="6"/>
  <c r="P41088" i="6"/>
  <c r="P41087" i="6"/>
  <c r="P41086" i="6"/>
  <c r="P41085" i="6"/>
  <c r="P41084" i="6"/>
  <c r="P41083" i="6"/>
  <c r="P41082" i="6"/>
  <c r="P41081" i="6"/>
  <c r="P41080" i="6"/>
  <c r="P41079" i="6"/>
  <c r="P41078" i="6"/>
  <c r="P41077" i="6"/>
  <c r="P41076" i="6"/>
  <c r="P41075" i="6"/>
  <c r="P41074" i="6"/>
  <c r="P41073" i="6"/>
  <c r="P41072" i="6"/>
  <c r="P41071" i="6"/>
  <c r="P41070" i="6"/>
  <c r="P41069" i="6"/>
  <c r="P41068" i="6"/>
  <c r="P41067" i="6"/>
  <c r="P41066" i="6"/>
  <c r="P41065" i="6"/>
  <c r="P41064" i="6"/>
  <c r="P41063" i="6"/>
  <c r="P41062" i="6"/>
  <c r="P41061" i="6"/>
  <c r="P41060" i="6"/>
  <c r="P41059" i="6"/>
  <c r="P41058" i="6"/>
  <c r="P41057" i="6"/>
  <c r="P41056" i="6"/>
  <c r="P41055" i="6"/>
  <c r="P41054" i="6"/>
  <c r="P41053" i="6"/>
  <c r="P41052" i="6"/>
  <c r="P41051" i="6"/>
  <c r="P41050" i="6"/>
  <c r="P41049" i="6"/>
  <c r="P41048" i="6"/>
  <c r="P41047" i="6"/>
  <c r="P41046" i="6"/>
  <c r="P41045" i="6"/>
  <c r="P41044" i="6"/>
  <c r="P41043" i="6"/>
  <c r="P41042" i="6"/>
  <c r="P41041" i="6"/>
  <c r="P41040" i="6"/>
  <c r="P41039" i="6"/>
  <c r="P41038" i="6"/>
  <c r="P41037" i="6"/>
  <c r="P41036" i="6"/>
  <c r="P41035" i="6"/>
  <c r="P41034" i="6"/>
  <c r="P41033" i="6"/>
  <c r="P41032" i="6"/>
  <c r="P41031" i="6"/>
  <c r="P41030" i="6"/>
  <c r="P41029" i="6"/>
  <c r="P41028" i="6"/>
  <c r="P41027" i="6"/>
  <c r="P41026" i="6"/>
  <c r="P41025" i="6"/>
  <c r="P41024" i="6"/>
  <c r="P41023" i="6"/>
  <c r="P41022" i="6"/>
  <c r="P41021" i="6"/>
  <c r="P41020" i="6"/>
  <c r="P41019" i="6"/>
  <c r="P41018" i="6"/>
  <c r="P41017" i="6"/>
  <c r="P41016" i="6"/>
  <c r="P41015" i="6"/>
  <c r="P41014" i="6"/>
  <c r="P41013" i="6"/>
  <c r="P41012" i="6"/>
  <c r="P41011" i="6"/>
  <c r="P41010" i="6"/>
  <c r="P41009" i="6"/>
  <c r="P41008" i="6"/>
  <c r="P41007" i="6"/>
  <c r="P41006" i="6"/>
  <c r="P41005" i="6"/>
  <c r="P41004" i="6"/>
  <c r="P41003" i="6"/>
  <c r="P41002" i="6"/>
  <c r="P41001" i="6"/>
  <c r="P41000" i="6"/>
  <c r="P40999" i="6"/>
  <c r="P40998" i="6"/>
  <c r="P40997" i="6"/>
  <c r="P40996" i="6"/>
  <c r="P40995" i="6"/>
  <c r="P40994" i="6"/>
  <c r="P40993" i="6"/>
  <c r="P40992" i="6"/>
  <c r="P40991" i="6"/>
  <c r="P40990" i="6"/>
  <c r="P40989" i="6"/>
  <c r="P40988" i="6"/>
  <c r="P40987" i="6"/>
  <c r="P40986" i="6"/>
  <c r="P40985" i="6"/>
  <c r="P40984" i="6"/>
  <c r="P40983" i="6"/>
  <c r="P40982" i="6"/>
  <c r="P40981" i="6"/>
  <c r="P40980" i="6"/>
  <c r="P40979" i="6"/>
  <c r="P40978" i="6"/>
  <c r="P40977" i="6"/>
  <c r="P40976" i="6"/>
  <c r="P40975" i="6"/>
  <c r="P40974" i="6"/>
  <c r="P40973" i="6"/>
  <c r="P40972" i="6"/>
  <c r="P40971" i="6"/>
  <c r="P40970" i="6"/>
  <c r="P40969" i="6"/>
  <c r="P40968" i="6"/>
  <c r="P40967" i="6"/>
  <c r="P40966" i="6"/>
  <c r="P40965" i="6"/>
  <c r="P40964" i="6"/>
  <c r="P40963" i="6"/>
  <c r="P40962" i="6"/>
  <c r="P40961" i="6"/>
  <c r="P40960" i="6"/>
  <c r="P40959" i="6"/>
  <c r="P40958" i="6"/>
  <c r="P40957" i="6"/>
  <c r="P40956" i="6"/>
  <c r="P40955" i="6"/>
  <c r="P40954" i="6"/>
  <c r="P40953" i="6"/>
  <c r="P40952" i="6"/>
  <c r="P40951" i="6"/>
  <c r="P40950" i="6"/>
  <c r="P40949" i="6"/>
  <c r="P40948" i="6"/>
  <c r="P40947" i="6"/>
  <c r="P40946" i="6"/>
  <c r="P40945" i="6"/>
  <c r="P40944" i="6"/>
  <c r="P40943" i="6"/>
  <c r="P40942" i="6"/>
  <c r="P40941" i="6"/>
  <c r="P40940" i="6"/>
  <c r="P40939" i="6"/>
  <c r="P40938" i="6"/>
  <c r="P40937" i="6"/>
  <c r="P40936" i="6"/>
  <c r="P40935" i="6"/>
  <c r="P40934" i="6"/>
  <c r="P40933" i="6"/>
  <c r="P40932" i="6"/>
  <c r="P40931" i="6"/>
  <c r="P40930" i="6"/>
  <c r="P40929" i="6"/>
  <c r="P40928" i="6"/>
  <c r="P40927" i="6"/>
  <c r="P40926" i="6"/>
  <c r="P40925" i="6"/>
  <c r="P40924" i="6"/>
  <c r="P40923" i="6"/>
  <c r="P40922" i="6"/>
  <c r="P40921" i="6"/>
  <c r="P40920" i="6"/>
  <c r="P40919" i="6"/>
  <c r="P40918" i="6"/>
  <c r="P40917" i="6"/>
  <c r="P40916" i="6"/>
  <c r="P40915" i="6"/>
  <c r="P40914" i="6"/>
  <c r="P40913" i="6"/>
  <c r="P40912" i="6"/>
  <c r="P40911" i="6"/>
  <c r="P40910" i="6"/>
  <c r="P40909" i="6"/>
  <c r="P40908" i="6"/>
  <c r="P40907" i="6"/>
  <c r="P40906" i="6"/>
  <c r="P40905" i="6"/>
  <c r="P40904" i="6"/>
  <c r="P40903" i="6"/>
  <c r="P40902" i="6"/>
  <c r="P40901" i="6"/>
  <c r="P40900" i="6"/>
  <c r="P40899" i="6"/>
  <c r="P40898" i="6"/>
  <c r="P40897" i="6"/>
  <c r="P40896" i="6"/>
  <c r="P40895" i="6"/>
  <c r="P40894" i="6"/>
  <c r="P40893" i="6"/>
  <c r="P40892" i="6"/>
  <c r="P40891" i="6"/>
  <c r="P40890" i="6"/>
  <c r="P40889" i="6"/>
  <c r="P40888" i="6"/>
  <c r="P40887" i="6"/>
  <c r="P40886" i="6"/>
  <c r="P40885" i="6"/>
  <c r="P40884" i="6"/>
  <c r="P40883" i="6"/>
  <c r="P40882" i="6"/>
  <c r="P40881" i="6"/>
  <c r="P40880" i="6"/>
  <c r="P40879" i="6"/>
  <c r="P40878" i="6"/>
  <c r="P40877" i="6"/>
  <c r="P40876" i="6"/>
  <c r="P40875" i="6"/>
  <c r="P40874" i="6"/>
  <c r="P40873" i="6"/>
  <c r="P40872" i="6"/>
  <c r="P40871" i="6"/>
  <c r="P40870" i="6"/>
  <c r="P40869" i="6"/>
  <c r="P40868" i="6"/>
  <c r="P40867" i="6"/>
  <c r="P40866" i="6"/>
  <c r="P40865" i="6"/>
  <c r="P40864" i="6"/>
  <c r="P40863" i="6"/>
  <c r="P40862" i="6"/>
  <c r="P40861" i="6"/>
  <c r="P40860" i="6"/>
  <c r="P40859" i="6"/>
  <c r="P40858" i="6"/>
  <c r="P40857" i="6"/>
  <c r="P40856" i="6"/>
  <c r="P40855" i="6"/>
  <c r="P40854" i="6"/>
  <c r="P40853" i="6"/>
  <c r="P40852" i="6"/>
  <c r="P40851" i="6"/>
  <c r="P40850" i="6"/>
  <c r="P40849" i="6"/>
  <c r="P40848" i="6"/>
  <c r="P40847" i="6"/>
  <c r="P40846" i="6"/>
  <c r="P40845" i="6"/>
  <c r="P40844" i="6"/>
  <c r="P40843" i="6"/>
  <c r="P40842" i="6"/>
  <c r="P40841" i="6"/>
  <c r="P40840" i="6"/>
  <c r="P40839" i="6"/>
  <c r="P40838" i="6"/>
  <c r="P40837" i="6"/>
  <c r="P40836" i="6"/>
  <c r="P40835" i="6"/>
  <c r="P40834" i="6"/>
  <c r="P40833" i="6"/>
  <c r="P40832" i="6"/>
  <c r="P40831" i="6"/>
  <c r="P40830" i="6"/>
  <c r="P40829" i="6"/>
  <c r="P40828" i="6"/>
  <c r="P40827" i="6"/>
  <c r="P40826" i="6"/>
  <c r="P40825" i="6"/>
  <c r="P40824" i="6"/>
  <c r="P40823" i="6"/>
  <c r="P40822" i="6"/>
  <c r="P40821" i="6"/>
  <c r="P40820" i="6"/>
  <c r="P40819" i="6"/>
  <c r="P40818" i="6"/>
  <c r="P40817" i="6"/>
  <c r="P40816" i="6"/>
  <c r="P40815" i="6"/>
  <c r="P40814" i="6"/>
  <c r="P40813" i="6"/>
  <c r="P40812" i="6"/>
  <c r="P40811" i="6"/>
  <c r="P40810" i="6"/>
  <c r="P40809" i="6"/>
  <c r="P40808" i="6"/>
  <c r="P40807" i="6"/>
  <c r="P40806" i="6"/>
  <c r="P40805" i="6"/>
  <c r="P40804" i="6"/>
  <c r="P40803" i="6"/>
  <c r="P40802" i="6"/>
  <c r="P40801" i="6"/>
  <c r="P40800" i="6"/>
  <c r="P40799" i="6"/>
  <c r="P40798" i="6"/>
  <c r="P40797" i="6"/>
  <c r="P40796" i="6"/>
  <c r="P40795" i="6"/>
  <c r="P40794" i="6"/>
  <c r="P40793" i="6"/>
  <c r="P40792" i="6"/>
  <c r="P40791" i="6"/>
  <c r="P40790" i="6"/>
  <c r="P40789" i="6"/>
  <c r="P40788" i="6"/>
  <c r="P40787" i="6"/>
  <c r="P40786" i="6"/>
  <c r="P40785" i="6"/>
  <c r="P40784" i="6"/>
  <c r="P40783" i="6"/>
  <c r="P40782" i="6"/>
  <c r="P40781" i="6"/>
  <c r="P40780" i="6"/>
  <c r="P40779" i="6"/>
  <c r="P40778" i="6"/>
  <c r="P40777" i="6"/>
  <c r="P40776" i="6"/>
  <c r="P40775" i="6"/>
  <c r="P40774" i="6"/>
  <c r="P40773" i="6"/>
  <c r="P40772" i="6"/>
  <c r="P40771" i="6"/>
  <c r="P40770" i="6"/>
  <c r="P40769" i="6"/>
  <c r="P40768" i="6"/>
  <c r="P40767" i="6"/>
  <c r="P40766" i="6"/>
  <c r="P40765" i="6"/>
  <c r="P40764" i="6"/>
  <c r="P40763" i="6"/>
  <c r="P40762" i="6"/>
  <c r="P40761" i="6"/>
  <c r="P40760" i="6"/>
  <c r="P40759" i="6"/>
  <c r="P40758" i="6"/>
  <c r="P40757" i="6"/>
  <c r="P40756" i="6"/>
  <c r="P40755" i="6"/>
  <c r="P40754" i="6"/>
  <c r="P40753" i="6"/>
  <c r="P40752" i="6"/>
  <c r="P40751" i="6"/>
  <c r="P40750" i="6"/>
  <c r="P40749" i="6"/>
  <c r="P40748" i="6"/>
  <c r="P40747" i="6"/>
  <c r="P40746" i="6"/>
  <c r="P40745" i="6"/>
  <c r="P40744" i="6"/>
  <c r="P40743" i="6"/>
  <c r="P40742" i="6"/>
  <c r="P40741" i="6"/>
  <c r="P40740" i="6"/>
  <c r="P40739" i="6"/>
  <c r="P40738" i="6"/>
  <c r="P40737" i="6"/>
  <c r="P40736" i="6"/>
  <c r="P40735" i="6"/>
  <c r="P40734" i="6"/>
  <c r="P40733" i="6"/>
  <c r="P40732" i="6"/>
  <c r="P40731" i="6"/>
  <c r="P40730" i="6"/>
  <c r="P40729" i="6"/>
  <c r="P40728" i="6"/>
  <c r="P40727" i="6"/>
  <c r="P40726" i="6"/>
  <c r="P40725" i="6"/>
  <c r="P40724" i="6"/>
  <c r="P40723" i="6"/>
  <c r="P40722" i="6"/>
  <c r="P40721" i="6"/>
  <c r="P40720" i="6"/>
  <c r="P40719" i="6"/>
  <c r="P40718" i="6"/>
  <c r="P40717" i="6"/>
  <c r="P40716" i="6"/>
  <c r="P40715" i="6"/>
  <c r="P40714" i="6"/>
  <c r="P40713" i="6"/>
  <c r="P40712" i="6"/>
  <c r="P40711" i="6"/>
  <c r="P40710" i="6"/>
  <c r="P40709" i="6"/>
  <c r="P40708" i="6"/>
  <c r="P40707" i="6"/>
  <c r="P40706" i="6"/>
  <c r="P40705" i="6"/>
  <c r="P40704" i="6"/>
  <c r="P40703" i="6"/>
  <c r="P40702" i="6"/>
  <c r="P40701" i="6"/>
  <c r="P40700" i="6"/>
  <c r="P40699" i="6"/>
  <c r="P40698" i="6"/>
  <c r="P40697" i="6"/>
  <c r="P40696" i="6"/>
  <c r="P40695" i="6"/>
  <c r="P40694" i="6"/>
  <c r="P40693" i="6"/>
  <c r="P40692" i="6"/>
  <c r="P40691" i="6"/>
  <c r="P40690" i="6"/>
  <c r="P40689" i="6"/>
  <c r="P40688" i="6"/>
  <c r="P40687" i="6"/>
  <c r="P40686" i="6"/>
  <c r="P40685" i="6"/>
  <c r="P40684" i="6"/>
  <c r="P40683" i="6"/>
  <c r="P40682" i="6"/>
  <c r="P40681" i="6"/>
  <c r="P40680" i="6"/>
  <c r="P40679" i="6"/>
  <c r="P40678" i="6"/>
  <c r="P40677" i="6"/>
  <c r="P40676" i="6"/>
  <c r="P40675" i="6"/>
  <c r="P40674" i="6"/>
  <c r="P40673" i="6"/>
  <c r="P40672" i="6"/>
  <c r="P40671" i="6"/>
  <c r="P40670" i="6"/>
  <c r="P40669" i="6"/>
  <c r="P40668" i="6"/>
  <c r="P40667" i="6"/>
  <c r="P40666" i="6"/>
  <c r="P40665" i="6"/>
  <c r="P40664" i="6"/>
  <c r="P40663" i="6"/>
  <c r="P40662" i="6"/>
  <c r="P40661" i="6"/>
  <c r="P40660" i="6"/>
  <c r="P40659" i="6"/>
  <c r="P40658" i="6"/>
  <c r="P40657" i="6"/>
  <c r="P40656" i="6"/>
  <c r="P40655" i="6"/>
  <c r="P40654" i="6"/>
  <c r="P40653" i="6"/>
  <c r="P40652" i="6"/>
  <c r="P40651" i="6"/>
  <c r="P40650" i="6"/>
  <c r="P40649" i="6"/>
  <c r="P40648" i="6"/>
  <c r="P40647" i="6"/>
  <c r="P40646" i="6"/>
  <c r="P40645" i="6"/>
  <c r="P40644" i="6"/>
  <c r="P40643" i="6"/>
  <c r="P40642" i="6"/>
  <c r="P40641" i="6"/>
  <c r="P40640" i="6"/>
  <c r="P40639" i="6"/>
  <c r="P40638" i="6"/>
  <c r="P40637" i="6"/>
  <c r="P40636" i="6"/>
  <c r="P40635" i="6"/>
  <c r="P40634" i="6"/>
  <c r="P40633" i="6"/>
  <c r="P40632" i="6"/>
  <c r="P40631" i="6"/>
  <c r="P40630" i="6"/>
  <c r="P40629" i="6"/>
  <c r="P40628" i="6"/>
  <c r="P40627" i="6"/>
  <c r="P40626" i="6"/>
  <c r="P40625" i="6"/>
  <c r="P40624" i="6"/>
  <c r="P40623" i="6"/>
  <c r="P40622" i="6"/>
  <c r="P40621" i="6"/>
  <c r="P40620" i="6"/>
  <c r="P40619" i="6"/>
  <c r="P40618" i="6"/>
  <c r="P40617" i="6"/>
  <c r="P40616" i="6"/>
  <c r="P40615" i="6"/>
  <c r="P40614" i="6"/>
  <c r="P40613" i="6"/>
  <c r="P40612" i="6"/>
  <c r="P40611" i="6"/>
  <c r="P40610" i="6"/>
  <c r="P40609" i="6"/>
  <c r="P40608" i="6"/>
  <c r="P40607" i="6"/>
  <c r="P40606" i="6"/>
  <c r="P40605" i="6"/>
  <c r="P40604" i="6"/>
  <c r="P40603" i="6"/>
  <c r="P40602" i="6"/>
  <c r="P40601" i="6"/>
  <c r="P40600" i="6"/>
  <c r="P40599" i="6"/>
  <c r="P40598" i="6"/>
  <c r="P40597" i="6"/>
  <c r="P40596" i="6"/>
  <c r="P40595" i="6"/>
  <c r="P40594" i="6"/>
  <c r="P40593" i="6"/>
  <c r="P40592" i="6"/>
  <c r="P40591" i="6"/>
  <c r="P40590" i="6"/>
  <c r="P40589" i="6"/>
  <c r="P40588" i="6"/>
  <c r="P40587" i="6"/>
  <c r="P40586" i="6"/>
  <c r="P40585" i="6"/>
  <c r="P40584" i="6"/>
  <c r="P40583" i="6"/>
  <c r="P40582" i="6"/>
  <c r="P40581" i="6"/>
  <c r="P40580" i="6"/>
  <c r="P40579" i="6"/>
  <c r="P40578" i="6"/>
  <c r="P40577" i="6"/>
  <c r="P40576" i="6"/>
  <c r="P40575" i="6"/>
  <c r="P40574" i="6"/>
  <c r="P40573" i="6"/>
  <c r="P40572" i="6"/>
  <c r="P40571" i="6"/>
  <c r="P40570" i="6"/>
  <c r="P40569" i="6"/>
  <c r="P40568" i="6"/>
  <c r="P40567" i="6"/>
  <c r="P40566" i="6"/>
  <c r="P40565" i="6"/>
  <c r="P40564" i="6"/>
  <c r="P40563" i="6"/>
  <c r="P40562" i="6"/>
  <c r="P40561" i="6"/>
  <c r="P40560" i="6"/>
  <c r="P40559" i="6"/>
  <c r="P40558" i="6"/>
  <c r="P40557" i="6"/>
  <c r="P40556" i="6"/>
  <c r="P40555" i="6"/>
  <c r="P40554" i="6"/>
  <c r="P40553" i="6"/>
  <c r="P40552" i="6"/>
  <c r="P40551" i="6"/>
  <c r="P40550" i="6"/>
  <c r="P40549" i="6"/>
  <c r="P40548" i="6"/>
  <c r="P40547" i="6"/>
  <c r="P40546" i="6"/>
  <c r="P40545" i="6"/>
  <c r="P40544" i="6"/>
  <c r="P40543" i="6"/>
  <c r="P40542" i="6"/>
  <c r="P40541" i="6"/>
  <c r="P40540" i="6"/>
  <c r="P40539" i="6"/>
  <c r="P40538" i="6"/>
  <c r="P40537" i="6"/>
  <c r="P40536" i="6"/>
  <c r="P40535" i="6"/>
  <c r="P40534" i="6"/>
  <c r="P40533" i="6"/>
  <c r="P40532" i="6"/>
  <c r="P40531" i="6"/>
  <c r="P40530" i="6"/>
  <c r="P40529" i="6"/>
  <c r="P40528" i="6"/>
  <c r="P40527" i="6"/>
  <c r="P40526" i="6"/>
  <c r="P40525" i="6"/>
  <c r="P40524" i="6"/>
  <c r="P40523" i="6"/>
  <c r="P40522" i="6"/>
  <c r="P40521" i="6"/>
  <c r="P40520" i="6"/>
  <c r="P40519" i="6"/>
  <c r="P40518" i="6"/>
  <c r="P40517" i="6"/>
  <c r="P40516" i="6"/>
  <c r="P40515" i="6"/>
  <c r="P40514" i="6"/>
  <c r="P40513" i="6"/>
  <c r="P40512" i="6"/>
  <c r="P40511" i="6"/>
  <c r="P40510" i="6"/>
  <c r="P40509" i="6"/>
  <c r="P40508" i="6"/>
  <c r="P40507" i="6"/>
  <c r="P40506" i="6"/>
  <c r="P40505" i="6"/>
  <c r="P40504" i="6"/>
  <c r="P40503" i="6"/>
  <c r="P40502" i="6"/>
  <c r="P40501" i="6"/>
  <c r="P40500" i="6"/>
  <c r="P40499" i="6"/>
  <c r="P40498" i="6"/>
  <c r="P40497" i="6"/>
  <c r="P40496" i="6"/>
  <c r="P40495" i="6"/>
  <c r="P40494" i="6"/>
  <c r="P40493" i="6"/>
  <c r="P40492" i="6"/>
  <c r="P40491" i="6"/>
  <c r="P40490" i="6"/>
  <c r="P40489" i="6"/>
  <c r="P40488" i="6"/>
  <c r="P40487" i="6"/>
  <c r="P40486" i="6"/>
  <c r="P40485" i="6"/>
  <c r="P40484" i="6"/>
  <c r="P40483" i="6"/>
  <c r="P40482" i="6"/>
  <c r="P40481" i="6"/>
  <c r="P40480" i="6"/>
  <c r="P40479" i="6"/>
  <c r="P40478" i="6"/>
  <c r="P40477" i="6"/>
  <c r="P40476" i="6"/>
  <c r="P40475" i="6"/>
  <c r="P40474" i="6"/>
  <c r="P40473" i="6"/>
  <c r="P40472" i="6"/>
  <c r="P40471" i="6"/>
  <c r="P40470" i="6"/>
  <c r="P40469" i="6"/>
  <c r="P40468" i="6"/>
  <c r="P40467" i="6"/>
  <c r="P40466" i="6"/>
  <c r="P40465" i="6"/>
  <c r="P40464" i="6"/>
  <c r="P40463" i="6"/>
  <c r="P40462" i="6"/>
  <c r="P40461" i="6"/>
  <c r="P40460" i="6"/>
  <c r="P40459" i="6"/>
  <c r="P40458" i="6"/>
  <c r="P40457" i="6"/>
  <c r="P40456" i="6"/>
  <c r="P40455" i="6"/>
  <c r="P40454" i="6"/>
  <c r="P40453" i="6"/>
  <c r="P40452" i="6"/>
  <c r="P40451" i="6"/>
  <c r="P40450" i="6"/>
  <c r="P40449" i="6"/>
  <c r="P40448" i="6"/>
  <c r="P40447" i="6"/>
  <c r="P40446" i="6"/>
  <c r="P40445" i="6"/>
  <c r="P40444" i="6"/>
  <c r="P40443" i="6"/>
  <c r="P40442" i="6"/>
  <c r="P40441" i="6"/>
  <c r="P40440" i="6"/>
  <c r="P40439" i="6"/>
  <c r="P40438" i="6"/>
  <c r="P40437" i="6"/>
  <c r="P40436" i="6"/>
  <c r="P40435" i="6"/>
  <c r="P40434" i="6"/>
  <c r="P40433" i="6"/>
  <c r="P40432" i="6"/>
  <c r="P40431" i="6"/>
  <c r="P40430" i="6"/>
  <c r="P40429" i="6"/>
  <c r="P40428" i="6"/>
  <c r="P40427" i="6"/>
  <c r="P40426" i="6"/>
  <c r="P40425" i="6"/>
  <c r="P40424" i="6"/>
  <c r="P40423" i="6"/>
  <c r="P40422" i="6"/>
  <c r="P40421" i="6"/>
  <c r="P40420" i="6"/>
  <c r="P40419" i="6"/>
  <c r="P40418" i="6"/>
  <c r="P40417" i="6"/>
  <c r="P40416" i="6"/>
  <c r="P40415" i="6"/>
  <c r="P40414" i="6"/>
  <c r="P40413" i="6"/>
  <c r="P40412" i="6"/>
  <c r="P40411" i="6"/>
  <c r="P40410" i="6"/>
  <c r="P40409" i="6"/>
  <c r="P40408" i="6"/>
  <c r="P40407" i="6"/>
  <c r="P40406" i="6"/>
  <c r="P40405" i="6"/>
  <c r="P40404" i="6"/>
  <c r="P40403" i="6"/>
  <c r="P40402" i="6"/>
  <c r="P40401" i="6"/>
  <c r="P40400" i="6"/>
  <c r="P40399" i="6"/>
  <c r="P40398" i="6"/>
  <c r="P40397" i="6"/>
  <c r="P40396" i="6"/>
  <c r="P40395" i="6"/>
  <c r="P40394" i="6"/>
  <c r="P40393" i="6"/>
  <c r="P40392" i="6"/>
  <c r="P40391" i="6"/>
  <c r="P40390" i="6"/>
  <c r="P40389" i="6"/>
  <c r="P40388" i="6"/>
  <c r="P40387" i="6"/>
  <c r="P40386" i="6"/>
  <c r="P40385" i="6"/>
  <c r="P40384" i="6"/>
  <c r="P40383" i="6"/>
  <c r="P40382" i="6"/>
  <c r="P40381" i="6"/>
  <c r="P40380" i="6"/>
  <c r="P40379" i="6"/>
  <c r="P40378" i="6"/>
  <c r="P40377" i="6"/>
  <c r="P40376" i="6"/>
  <c r="P40375" i="6"/>
  <c r="P40374" i="6"/>
  <c r="P40373" i="6"/>
  <c r="P40372" i="6"/>
  <c r="P40371" i="6"/>
  <c r="P40370" i="6"/>
  <c r="P40369" i="6"/>
  <c r="P40368" i="6"/>
  <c r="P40367" i="6"/>
  <c r="P40366" i="6"/>
  <c r="P40365" i="6"/>
  <c r="P40364" i="6"/>
  <c r="P40363" i="6"/>
  <c r="P40362" i="6"/>
  <c r="P40361" i="6"/>
  <c r="P40360" i="6"/>
  <c r="P40359" i="6"/>
  <c r="P40358" i="6"/>
  <c r="P40357" i="6"/>
  <c r="P40356" i="6"/>
  <c r="P40355" i="6"/>
  <c r="P40354" i="6"/>
  <c r="P40353" i="6"/>
  <c r="P40352" i="6"/>
  <c r="P40351" i="6"/>
  <c r="P40350" i="6"/>
  <c r="P40349" i="6"/>
  <c r="P40348" i="6"/>
  <c r="P40347" i="6"/>
  <c r="P40346" i="6"/>
  <c r="P40345" i="6"/>
  <c r="P40344" i="6"/>
  <c r="P40343" i="6"/>
  <c r="P40342" i="6"/>
  <c r="P40341" i="6"/>
  <c r="P40340" i="6"/>
  <c r="P40339" i="6"/>
  <c r="P40338" i="6"/>
  <c r="P40337" i="6"/>
  <c r="P40336" i="6"/>
  <c r="P40335" i="6"/>
  <c r="P40334" i="6"/>
  <c r="P40333" i="6"/>
  <c r="P40332" i="6"/>
  <c r="P40331" i="6"/>
  <c r="P40330" i="6"/>
  <c r="P40329" i="6"/>
  <c r="P40328" i="6"/>
  <c r="P40327" i="6"/>
  <c r="P40326" i="6"/>
  <c r="P40325" i="6"/>
  <c r="P40324" i="6"/>
  <c r="P40323" i="6"/>
  <c r="P40322" i="6"/>
  <c r="P40321" i="6"/>
  <c r="P40320" i="6"/>
  <c r="P40319" i="6"/>
  <c r="P40318" i="6"/>
  <c r="P40317" i="6"/>
  <c r="P40316" i="6"/>
  <c r="P40315" i="6"/>
  <c r="P40314" i="6"/>
  <c r="P40313" i="6"/>
  <c r="P40312" i="6"/>
  <c r="P40311" i="6"/>
  <c r="P40310" i="6"/>
  <c r="P40309" i="6"/>
  <c r="P40308" i="6"/>
  <c r="P40307" i="6"/>
  <c r="P40306" i="6"/>
  <c r="P40305" i="6"/>
  <c r="P40304" i="6"/>
  <c r="P40303" i="6"/>
  <c r="P40302" i="6"/>
  <c r="P40301" i="6"/>
  <c r="P40300" i="6"/>
  <c r="P40299" i="6"/>
  <c r="P40298" i="6"/>
  <c r="P40297" i="6"/>
  <c r="P40296" i="6"/>
  <c r="P40295" i="6"/>
  <c r="P40294" i="6"/>
  <c r="P40293" i="6"/>
  <c r="P40292" i="6"/>
  <c r="P40291" i="6"/>
  <c r="P40290" i="6"/>
  <c r="P40289" i="6"/>
  <c r="P40288" i="6"/>
  <c r="P40287" i="6"/>
  <c r="P40286" i="6"/>
  <c r="P40285" i="6"/>
  <c r="P40284" i="6"/>
  <c r="P40283" i="6"/>
  <c r="P40282" i="6"/>
  <c r="P40281" i="6"/>
  <c r="P40280" i="6"/>
  <c r="P40279" i="6"/>
  <c r="P40278" i="6"/>
  <c r="P40277" i="6"/>
  <c r="P40276" i="6"/>
  <c r="P40275" i="6"/>
  <c r="P40274" i="6"/>
  <c r="P40273" i="6"/>
  <c r="P40272" i="6"/>
  <c r="P40271" i="6"/>
  <c r="P40270" i="6"/>
  <c r="P40269" i="6"/>
  <c r="P40268" i="6"/>
  <c r="P40267" i="6"/>
  <c r="P40266" i="6"/>
  <c r="P40265" i="6"/>
  <c r="P40264" i="6"/>
  <c r="P40263" i="6"/>
  <c r="P40262" i="6"/>
  <c r="P40261" i="6"/>
  <c r="P40260" i="6"/>
  <c r="P40259" i="6"/>
  <c r="P40258" i="6"/>
  <c r="P40257" i="6"/>
  <c r="P40256" i="6"/>
  <c r="P40255" i="6"/>
  <c r="P40254" i="6"/>
  <c r="P40253" i="6"/>
  <c r="P40252" i="6"/>
  <c r="P40251" i="6"/>
  <c r="P40250" i="6"/>
  <c r="P40249" i="6"/>
  <c r="P40248" i="6"/>
  <c r="P40247" i="6"/>
  <c r="P40246" i="6"/>
  <c r="P40245" i="6"/>
  <c r="P40244" i="6"/>
  <c r="P40243" i="6"/>
  <c r="P40242" i="6"/>
  <c r="P40241" i="6"/>
  <c r="P40240" i="6"/>
  <c r="P40239" i="6"/>
  <c r="P40238" i="6"/>
  <c r="P40237" i="6"/>
  <c r="P40236" i="6"/>
  <c r="P40235" i="6"/>
  <c r="P40234" i="6"/>
  <c r="P40233" i="6"/>
  <c r="P40232" i="6"/>
  <c r="P40231" i="6"/>
  <c r="P40230" i="6"/>
  <c r="P40229" i="6"/>
  <c r="P40228" i="6"/>
  <c r="P40227" i="6"/>
  <c r="P40226" i="6"/>
  <c r="P40225" i="6"/>
  <c r="P40224" i="6"/>
  <c r="P40223" i="6"/>
  <c r="P40222" i="6"/>
  <c r="P40221" i="6"/>
  <c r="P40220" i="6"/>
  <c r="P40219" i="6"/>
  <c r="P40218" i="6"/>
  <c r="P40217" i="6"/>
  <c r="P40216" i="6"/>
  <c r="P40215" i="6"/>
  <c r="P40214" i="6"/>
  <c r="P40213" i="6"/>
  <c r="P40212" i="6"/>
  <c r="P40211" i="6"/>
  <c r="P40210" i="6"/>
  <c r="P40209" i="6"/>
  <c r="P40208" i="6"/>
  <c r="P40207" i="6"/>
  <c r="P40206" i="6"/>
  <c r="P40205" i="6"/>
  <c r="P40204" i="6"/>
  <c r="P40203" i="6"/>
  <c r="P40202" i="6"/>
  <c r="P40201" i="6"/>
  <c r="P40200" i="6"/>
  <c r="P40199" i="6"/>
  <c r="P40198" i="6"/>
  <c r="P40197" i="6"/>
  <c r="P40196" i="6"/>
  <c r="P40195" i="6"/>
  <c r="P40194" i="6"/>
  <c r="P40193" i="6"/>
  <c r="P40192" i="6"/>
  <c r="P40191" i="6"/>
  <c r="P40190" i="6"/>
  <c r="P40189" i="6"/>
  <c r="P40188" i="6"/>
  <c r="P40187" i="6"/>
  <c r="P40186" i="6"/>
  <c r="P40185" i="6"/>
  <c r="P40184" i="6"/>
  <c r="P40183" i="6"/>
  <c r="P40182" i="6"/>
  <c r="P40181" i="6"/>
  <c r="P40180" i="6"/>
  <c r="P40179" i="6"/>
  <c r="P40178" i="6"/>
  <c r="P40177" i="6"/>
  <c r="P40176" i="6"/>
  <c r="P40175" i="6"/>
  <c r="P40174" i="6"/>
  <c r="P40173" i="6"/>
  <c r="P40172" i="6"/>
  <c r="P40171" i="6"/>
  <c r="P40170" i="6"/>
  <c r="P40169" i="6"/>
  <c r="P40168" i="6"/>
  <c r="P40167" i="6"/>
  <c r="P40166" i="6"/>
  <c r="P40165" i="6"/>
  <c r="P40164" i="6"/>
  <c r="P40163" i="6"/>
  <c r="P40162" i="6"/>
  <c r="P40161" i="6"/>
  <c r="P40160" i="6"/>
  <c r="P40159" i="6"/>
  <c r="P40158" i="6"/>
  <c r="P40157" i="6"/>
  <c r="P40156" i="6"/>
  <c r="P40155" i="6"/>
  <c r="P40154" i="6"/>
  <c r="P40153" i="6"/>
  <c r="P40152" i="6"/>
  <c r="P40151" i="6"/>
  <c r="P40150" i="6"/>
  <c r="P40149" i="6"/>
  <c r="P40148" i="6"/>
  <c r="P40147" i="6"/>
  <c r="P40146" i="6"/>
  <c r="P40145" i="6"/>
  <c r="P40144" i="6"/>
  <c r="P40143" i="6"/>
  <c r="P40142" i="6"/>
  <c r="P40141" i="6"/>
  <c r="P40140" i="6"/>
  <c r="P40139" i="6"/>
  <c r="P40138" i="6"/>
  <c r="P40137" i="6"/>
  <c r="P40136" i="6"/>
  <c r="P40135" i="6"/>
  <c r="P40134" i="6"/>
  <c r="P40133" i="6"/>
  <c r="P40132" i="6"/>
  <c r="P40131" i="6"/>
  <c r="P40130" i="6"/>
  <c r="P40129" i="6"/>
  <c r="P40128" i="6"/>
  <c r="P40127" i="6"/>
  <c r="P40126" i="6"/>
  <c r="P40125" i="6"/>
  <c r="P40124" i="6"/>
  <c r="P40123" i="6"/>
  <c r="P40122" i="6"/>
  <c r="P40121" i="6"/>
  <c r="P40120" i="6"/>
  <c r="P40119" i="6"/>
  <c r="P40118" i="6"/>
  <c r="P40117" i="6"/>
  <c r="P40116" i="6"/>
  <c r="P40115" i="6"/>
  <c r="P40114" i="6"/>
  <c r="P40113" i="6"/>
  <c r="P40112" i="6"/>
  <c r="P40111" i="6"/>
  <c r="P40110" i="6"/>
  <c r="P40109" i="6"/>
  <c r="P40108" i="6"/>
  <c r="P40107" i="6"/>
  <c r="P40106" i="6"/>
  <c r="P40105" i="6"/>
  <c r="P40104" i="6"/>
  <c r="P40103" i="6"/>
  <c r="P40102" i="6"/>
  <c r="P40101" i="6"/>
  <c r="P40100" i="6"/>
  <c r="P40099" i="6"/>
  <c r="P40098" i="6"/>
  <c r="P40097" i="6"/>
  <c r="P40096" i="6"/>
  <c r="P40095" i="6"/>
  <c r="P40094" i="6"/>
  <c r="P40093" i="6"/>
  <c r="P40092" i="6"/>
  <c r="P40091" i="6"/>
  <c r="P40090" i="6"/>
  <c r="P40089" i="6"/>
  <c r="P40088" i="6"/>
  <c r="P40087" i="6"/>
  <c r="P40086" i="6"/>
  <c r="P40085" i="6"/>
  <c r="P40084" i="6"/>
  <c r="P40083" i="6"/>
  <c r="P40082" i="6"/>
  <c r="P40081" i="6"/>
  <c r="P40080" i="6"/>
  <c r="P40079" i="6"/>
  <c r="P40078" i="6"/>
  <c r="P40077" i="6"/>
  <c r="P40076" i="6"/>
  <c r="P40075" i="6"/>
  <c r="P40074" i="6"/>
  <c r="P40073" i="6"/>
  <c r="P40072" i="6"/>
  <c r="P40071" i="6"/>
  <c r="P40070" i="6"/>
  <c r="P40069" i="6"/>
  <c r="P40068" i="6"/>
  <c r="P40067" i="6"/>
  <c r="P40066" i="6"/>
  <c r="P40065" i="6"/>
  <c r="P40064" i="6"/>
  <c r="P40063" i="6"/>
  <c r="P40062" i="6"/>
  <c r="P40061" i="6"/>
  <c r="P40060" i="6"/>
  <c r="P40059" i="6"/>
  <c r="P40058" i="6"/>
  <c r="P40057" i="6"/>
  <c r="P40056" i="6"/>
  <c r="P40055" i="6"/>
  <c r="P40054" i="6"/>
  <c r="P40053" i="6"/>
  <c r="P40052" i="6"/>
  <c r="P40051" i="6"/>
  <c r="P40050" i="6"/>
  <c r="P40049" i="6"/>
  <c r="P40048" i="6"/>
  <c r="P40047" i="6"/>
  <c r="P40046" i="6"/>
  <c r="P40045" i="6"/>
  <c r="P40044" i="6"/>
  <c r="P40043" i="6"/>
  <c r="P40042" i="6"/>
  <c r="P40041" i="6"/>
  <c r="P40040" i="6"/>
  <c r="P40039" i="6"/>
  <c r="P40038" i="6"/>
  <c r="P40037" i="6"/>
  <c r="P40036" i="6"/>
  <c r="P40035" i="6"/>
  <c r="P40034" i="6"/>
  <c r="P40033" i="6"/>
  <c r="P40032" i="6"/>
  <c r="P40031" i="6"/>
  <c r="P40030" i="6"/>
  <c r="P40029" i="6"/>
  <c r="P40028" i="6"/>
  <c r="P40027" i="6"/>
  <c r="P40026" i="6"/>
  <c r="P40025" i="6"/>
  <c r="P40024" i="6"/>
  <c r="P40023" i="6"/>
  <c r="P40022" i="6"/>
  <c r="P40021" i="6"/>
  <c r="P40020" i="6"/>
  <c r="P40019" i="6"/>
  <c r="P40018" i="6"/>
  <c r="P40017" i="6"/>
  <c r="P40016" i="6"/>
  <c r="P40015" i="6"/>
  <c r="P40014" i="6"/>
  <c r="P40013" i="6"/>
  <c r="P40012" i="6"/>
  <c r="P40011" i="6"/>
  <c r="P40010" i="6"/>
  <c r="P40009" i="6"/>
  <c r="P40008" i="6"/>
  <c r="P40007" i="6"/>
  <c r="P40006" i="6"/>
  <c r="P40005" i="6"/>
  <c r="P40004" i="6"/>
  <c r="P40003" i="6"/>
  <c r="P40002" i="6"/>
  <c r="P40001" i="6"/>
  <c r="P40000" i="6"/>
  <c r="P39999" i="6"/>
  <c r="P39998" i="6"/>
  <c r="P39997" i="6"/>
  <c r="P39996" i="6"/>
  <c r="P39995" i="6"/>
  <c r="P39994" i="6"/>
  <c r="P39993" i="6"/>
  <c r="P39992" i="6"/>
  <c r="P39991" i="6"/>
  <c r="P39990" i="6"/>
  <c r="P39989" i="6"/>
  <c r="P39988" i="6"/>
  <c r="P39987" i="6"/>
  <c r="P39986" i="6"/>
  <c r="P39985" i="6"/>
  <c r="P39984" i="6"/>
  <c r="P39983" i="6"/>
  <c r="P39982" i="6"/>
  <c r="P39981" i="6"/>
  <c r="P39980" i="6"/>
  <c r="P39979" i="6"/>
  <c r="P39978" i="6"/>
  <c r="P39977" i="6"/>
  <c r="P39976" i="6"/>
  <c r="P39975" i="6"/>
  <c r="P39974" i="6"/>
  <c r="P39973" i="6"/>
  <c r="P39972" i="6"/>
  <c r="P39971" i="6"/>
  <c r="P39970" i="6"/>
  <c r="P39969" i="6"/>
  <c r="P39968" i="6"/>
  <c r="P39967" i="6"/>
  <c r="P39966" i="6"/>
  <c r="P39965" i="6"/>
  <c r="P39964" i="6"/>
  <c r="P39963" i="6"/>
  <c r="P39962" i="6"/>
  <c r="P39961" i="6"/>
  <c r="P39960" i="6"/>
  <c r="P39959" i="6"/>
  <c r="P39958" i="6"/>
  <c r="P39957" i="6"/>
  <c r="P39956" i="6"/>
  <c r="P39955" i="6"/>
  <c r="P39954" i="6"/>
  <c r="P39953" i="6"/>
  <c r="P39952" i="6"/>
  <c r="P39951" i="6"/>
  <c r="P39950" i="6"/>
  <c r="P39949" i="6"/>
  <c r="P39948" i="6"/>
  <c r="P39947" i="6"/>
  <c r="P39946" i="6"/>
  <c r="P39945" i="6"/>
  <c r="P39944" i="6"/>
  <c r="P39943" i="6"/>
  <c r="P39942" i="6"/>
  <c r="P39941" i="6"/>
  <c r="P39940" i="6"/>
  <c r="P39939" i="6"/>
  <c r="P39938" i="6"/>
  <c r="P39937" i="6"/>
  <c r="P39936" i="6"/>
  <c r="P39935" i="6"/>
  <c r="P39934" i="6"/>
  <c r="P39933" i="6"/>
  <c r="P39932" i="6"/>
  <c r="P39931" i="6"/>
  <c r="P39930" i="6"/>
  <c r="P39929" i="6"/>
  <c r="P39928" i="6"/>
  <c r="P39927" i="6"/>
  <c r="P39926" i="6"/>
  <c r="P39925" i="6"/>
  <c r="P39924" i="6"/>
  <c r="P39923" i="6"/>
  <c r="P39922" i="6"/>
  <c r="P39921" i="6"/>
  <c r="P39920" i="6"/>
  <c r="P39919" i="6"/>
  <c r="P39918" i="6"/>
  <c r="P39917" i="6"/>
  <c r="P39916" i="6"/>
  <c r="P39915" i="6"/>
  <c r="P39914" i="6"/>
  <c r="P39913" i="6"/>
  <c r="P39912" i="6"/>
  <c r="P39911" i="6"/>
  <c r="P39910" i="6"/>
  <c r="P39909" i="6"/>
  <c r="P39908" i="6"/>
  <c r="P39907" i="6"/>
  <c r="P39906" i="6"/>
  <c r="P39905" i="6"/>
  <c r="P39904" i="6"/>
  <c r="P39903" i="6"/>
  <c r="P39902" i="6"/>
  <c r="P39901" i="6"/>
  <c r="P39900" i="6"/>
  <c r="P39899" i="6"/>
  <c r="P39898" i="6"/>
  <c r="P39897" i="6"/>
  <c r="P39896" i="6"/>
  <c r="P39895" i="6"/>
  <c r="P39894" i="6"/>
  <c r="P39893" i="6"/>
  <c r="P39892" i="6"/>
  <c r="P39891" i="6"/>
  <c r="P39890" i="6"/>
  <c r="P39889" i="6"/>
  <c r="P39888" i="6"/>
  <c r="P39887" i="6"/>
  <c r="P39886" i="6"/>
  <c r="P39885" i="6"/>
  <c r="P39884" i="6"/>
  <c r="P39883" i="6"/>
  <c r="P39882" i="6"/>
  <c r="P39881" i="6"/>
  <c r="P39880" i="6"/>
  <c r="P39879" i="6"/>
  <c r="P39878" i="6"/>
  <c r="P39877" i="6"/>
  <c r="P39876" i="6"/>
  <c r="P39875" i="6"/>
  <c r="P39874" i="6"/>
  <c r="P39873" i="6"/>
  <c r="P39872" i="6"/>
  <c r="P39871" i="6"/>
  <c r="P39870" i="6"/>
  <c r="P39869" i="6"/>
  <c r="P39868" i="6"/>
  <c r="P39867" i="6"/>
  <c r="P39866" i="6"/>
  <c r="P39865" i="6"/>
  <c r="P39864" i="6"/>
  <c r="P39863" i="6"/>
  <c r="P39862" i="6"/>
  <c r="P39861" i="6"/>
  <c r="P39860" i="6"/>
  <c r="P39859" i="6"/>
  <c r="P39858" i="6"/>
  <c r="P39857" i="6"/>
  <c r="P39856" i="6"/>
  <c r="P39855" i="6"/>
  <c r="P39854" i="6"/>
  <c r="P39853" i="6"/>
  <c r="P39852" i="6"/>
  <c r="P39851" i="6"/>
  <c r="P39850" i="6"/>
  <c r="P39849" i="6"/>
  <c r="P39848" i="6"/>
  <c r="P39847" i="6"/>
  <c r="P39846" i="6"/>
  <c r="P39845" i="6"/>
  <c r="P39844" i="6"/>
  <c r="P39843" i="6"/>
  <c r="P39842" i="6"/>
  <c r="P39841" i="6"/>
  <c r="P39840" i="6"/>
  <c r="P39839" i="6"/>
  <c r="P39838" i="6"/>
  <c r="P39837" i="6"/>
  <c r="P39836" i="6"/>
  <c r="P39835" i="6"/>
  <c r="P39834" i="6"/>
  <c r="P39833" i="6"/>
  <c r="P39832" i="6"/>
  <c r="P39831" i="6"/>
  <c r="P39830" i="6"/>
  <c r="P39829" i="6"/>
  <c r="P39828" i="6"/>
  <c r="P39827" i="6"/>
  <c r="P39826" i="6"/>
  <c r="P39825" i="6"/>
  <c r="P39824" i="6"/>
  <c r="P39823" i="6"/>
  <c r="P39822" i="6"/>
  <c r="P39821" i="6"/>
  <c r="P39820" i="6"/>
  <c r="P39819" i="6"/>
  <c r="P39818" i="6"/>
  <c r="P39817" i="6"/>
  <c r="P39816" i="6"/>
  <c r="P39815" i="6"/>
  <c r="P39814" i="6"/>
  <c r="P39813" i="6"/>
  <c r="P39812" i="6"/>
  <c r="P39811" i="6"/>
  <c r="P39810" i="6"/>
  <c r="P39809" i="6"/>
  <c r="P39808" i="6"/>
  <c r="P39807" i="6"/>
  <c r="P39806" i="6"/>
  <c r="P39805" i="6"/>
  <c r="P39804" i="6"/>
  <c r="P39803" i="6"/>
  <c r="P39802" i="6"/>
  <c r="P39801" i="6"/>
  <c r="P39800" i="6"/>
  <c r="P39799" i="6"/>
  <c r="P39798" i="6"/>
  <c r="P39797" i="6"/>
  <c r="P39796" i="6"/>
  <c r="P39795" i="6"/>
  <c r="P39794" i="6"/>
  <c r="P39793" i="6"/>
  <c r="P39792" i="6"/>
  <c r="P39791" i="6"/>
  <c r="P39790" i="6"/>
  <c r="P39789" i="6"/>
  <c r="P39788" i="6"/>
  <c r="P39787" i="6"/>
  <c r="P39786" i="6"/>
  <c r="P39785" i="6"/>
  <c r="P39784" i="6"/>
  <c r="P39783" i="6"/>
  <c r="P39782" i="6"/>
  <c r="P39781" i="6"/>
  <c r="P39780" i="6"/>
  <c r="P39779" i="6"/>
  <c r="P39778" i="6"/>
  <c r="P39777" i="6"/>
  <c r="P39776" i="6"/>
  <c r="P39775" i="6"/>
  <c r="P39774" i="6"/>
  <c r="P39773" i="6"/>
  <c r="P39772" i="6"/>
  <c r="P39771" i="6"/>
  <c r="P39770" i="6"/>
  <c r="P39769" i="6"/>
  <c r="P39768" i="6"/>
  <c r="P39767" i="6"/>
  <c r="P39766" i="6"/>
  <c r="P39765" i="6"/>
  <c r="P39764" i="6"/>
  <c r="P39763" i="6"/>
  <c r="P39762" i="6"/>
  <c r="P39761" i="6"/>
  <c r="P39760" i="6"/>
  <c r="P39759" i="6"/>
  <c r="P39758" i="6"/>
  <c r="P39757" i="6"/>
  <c r="P39756" i="6"/>
  <c r="P39755" i="6"/>
  <c r="P39754" i="6"/>
  <c r="P39753" i="6"/>
  <c r="P39752" i="6"/>
  <c r="P39751" i="6"/>
  <c r="P39750" i="6"/>
  <c r="P39749" i="6"/>
  <c r="P39748" i="6"/>
  <c r="P39747" i="6"/>
  <c r="P39746" i="6"/>
  <c r="P39745" i="6"/>
  <c r="P39744" i="6"/>
  <c r="P39743" i="6"/>
  <c r="P39742" i="6"/>
  <c r="P39741" i="6"/>
  <c r="P39740" i="6"/>
  <c r="P39739" i="6"/>
  <c r="P39738" i="6"/>
  <c r="P39737" i="6"/>
  <c r="P39736" i="6"/>
  <c r="P39735" i="6"/>
  <c r="P39734" i="6"/>
  <c r="P39733" i="6"/>
  <c r="P39732" i="6"/>
  <c r="P39731" i="6"/>
  <c r="P39730" i="6"/>
  <c r="P39729" i="6"/>
  <c r="P39728" i="6"/>
  <c r="P39727" i="6"/>
  <c r="P39726" i="6"/>
  <c r="P39725" i="6"/>
  <c r="P39724" i="6"/>
  <c r="P39723" i="6"/>
  <c r="P39722" i="6"/>
  <c r="P39721" i="6"/>
  <c r="P39720" i="6"/>
  <c r="P39719" i="6"/>
  <c r="P39718" i="6"/>
  <c r="P39717" i="6"/>
  <c r="P39716" i="6"/>
  <c r="P39715" i="6"/>
  <c r="P39714" i="6"/>
  <c r="P39713" i="6"/>
  <c r="P39712" i="6"/>
  <c r="P39711" i="6"/>
  <c r="P39710" i="6"/>
  <c r="P39709" i="6"/>
  <c r="P39708" i="6"/>
  <c r="P39707" i="6"/>
  <c r="P39706" i="6"/>
  <c r="P39705" i="6"/>
  <c r="P39704" i="6"/>
  <c r="P39703" i="6"/>
  <c r="P39702" i="6"/>
  <c r="P39701" i="6"/>
  <c r="P39700" i="6"/>
  <c r="P39699" i="6"/>
  <c r="P39698" i="6"/>
  <c r="P39697" i="6"/>
  <c r="P39696" i="6"/>
  <c r="P39695" i="6"/>
  <c r="P39694" i="6"/>
  <c r="P39693" i="6"/>
  <c r="P39692" i="6"/>
  <c r="P39691" i="6"/>
  <c r="P39690" i="6"/>
  <c r="P39689" i="6"/>
  <c r="P39688" i="6"/>
  <c r="P39687" i="6"/>
  <c r="P39686" i="6"/>
  <c r="P39685" i="6"/>
  <c r="P39684" i="6"/>
  <c r="P39683" i="6"/>
  <c r="P39682" i="6"/>
  <c r="P39681" i="6"/>
  <c r="P39680" i="6"/>
  <c r="P39679" i="6"/>
  <c r="P39678" i="6"/>
  <c r="P39677" i="6"/>
  <c r="P39676" i="6"/>
  <c r="P39675" i="6"/>
  <c r="P39674" i="6"/>
  <c r="P39673" i="6"/>
  <c r="P39672" i="6"/>
  <c r="P39671" i="6"/>
  <c r="P39670" i="6"/>
  <c r="P39669" i="6"/>
  <c r="P39668" i="6"/>
  <c r="P39667" i="6"/>
  <c r="P39666" i="6"/>
  <c r="P39665" i="6"/>
  <c r="P39664" i="6"/>
  <c r="P39663" i="6"/>
  <c r="P39662" i="6"/>
  <c r="P39661" i="6"/>
  <c r="P39660" i="6"/>
  <c r="P39659" i="6"/>
  <c r="P39658" i="6"/>
  <c r="P39657" i="6"/>
  <c r="P39656" i="6"/>
  <c r="P39655" i="6"/>
  <c r="P39654" i="6"/>
  <c r="P39653" i="6"/>
  <c r="P39652" i="6"/>
  <c r="P39651" i="6"/>
  <c r="P39650" i="6"/>
  <c r="P39649" i="6"/>
  <c r="P39648" i="6"/>
  <c r="P39647" i="6"/>
  <c r="P39646" i="6"/>
  <c r="P39645" i="6"/>
  <c r="P39644" i="6"/>
  <c r="P39643" i="6"/>
  <c r="P39642" i="6"/>
  <c r="P39641" i="6"/>
  <c r="P39640" i="6"/>
  <c r="P39639" i="6"/>
  <c r="P39638" i="6"/>
  <c r="P39637" i="6"/>
  <c r="P39636" i="6"/>
  <c r="P39635" i="6"/>
  <c r="P39634" i="6"/>
  <c r="P39633" i="6"/>
  <c r="P39632" i="6"/>
  <c r="P39631" i="6"/>
  <c r="P39630" i="6"/>
  <c r="P39629" i="6"/>
  <c r="P39628" i="6"/>
  <c r="P39627" i="6"/>
  <c r="P39626" i="6"/>
  <c r="P39625" i="6"/>
  <c r="P39624" i="6"/>
  <c r="P39623" i="6"/>
  <c r="P39622" i="6"/>
  <c r="P39621" i="6"/>
  <c r="P39620" i="6"/>
  <c r="P39619" i="6"/>
  <c r="P39618" i="6"/>
  <c r="P39617" i="6"/>
  <c r="P39616" i="6"/>
  <c r="P39615" i="6"/>
  <c r="P39614" i="6"/>
  <c r="P39613" i="6"/>
  <c r="P39612" i="6"/>
  <c r="P39611" i="6"/>
  <c r="P39610" i="6"/>
  <c r="P39609" i="6"/>
  <c r="P39608" i="6"/>
  <c r="P39607" i="6"/>
  <c r="P39606" i="6"/>
  <c r="P39605" i="6"/>
  <c r="P39604" i="6"/>
  <c r="P39603" i="6"/>
  <c r="P39602" i="6"/>
  <c r="P39601" i="6"/>
  <c r="P39600" i="6"/>
  <c r="P39599" i="6"/>
  <c r="P39598" i="6"/>
  <c r="P39597" i="6"/>
  <c r="P39596" i="6"/>
  <c r="P39595" i="6"/>
  <c r="P39594" i="6"/>
  <c r="P39593" i="6"/>
  <c r="P39592" i="6"/>
  <c r="P39591" i="6"/>
  <c r="P39590" i="6"/>
  <c r="P39589" i="6"/>
  <c r="P39588" i="6"/>
  <c r="P39587" i="6"/>
  <c r="P39586" i="6"/>
  <c r="P39585" i="6"/>
  <c r="P39584" i="6"/>
  <c r="P39583" i="6"/>
  <c r="P39582" i="6"/>
  <c r="P39581" i="6"/>
  <c r="P39580" i="6"/>
  <c r="P39579" i="6"/>
  <c r="P39578" i="6"/>
  <c r="P39577" i="6"/>
  <c r="P39576" i="6"/>
  <c r="P39575" i="6"/>
  <c r="P39574" i="6"/>
  <c r="P39573" i="6"/>
  <c r="P39572" i="6"/>
  <c r="P39571" i="6"/>
  <c r="P39570" i="6"/>
  <c r="P39569" i="6"/>
  <c r="P39568" i="6"/>
  <c r="P39567" i="6"/>
  <c r="P39566" i="6"/>
  <c r="P39565" i="6"/>
  <c r="P39564" i="6"/>
  <c r="P39563" i="6"/>
  <c r="P39562" i="6"/>
  <c r="P39561" i="6"/>
  <c r="P39560" i="6"/>
  <c r="P39559" i="6"/>
  <c r="P39558" i="6"/>
  <c r="P39557" i="6"/>
  <c r="P39556" i="6"/>
  <c r="P39555" i="6"/>
  <c r="P39554" i="6"/>
  <c r="P39553" i="6"/>
  <c r="P39552" i="6"/>
  <c r="P39551" i="6"/>
  <c r="P39550" i="6"/>
  <c r="P39549" i="6"/>
  <c r="P39548" i="6"/>
  <c r="P39547" i="6"/>
  <c r="P39546" i="6"/>
  <c r="P39545" i="6"/>
  <c r="P39544" i="6"/>
  <c r="P39543" i="6"/>
  <c r="P39542" i="6"/>
  <c r="P39541" i="6"/>
  <c r="P39540" i="6"/>
  <c r="P39539" i="6"/>
  <c r="P39538" i="6"/>
  <c r="P39537" i="6"/>
  <c r="P39536" i="6"/>
  <c r="P39535" i="6"/>
  <c r="P39534" i="6"/>
  <c r="P39533" i="6"/>
  <c r="P39532" i="6"/>
  <c r="P39531" i="6"/>
  <c r="P39530" i="6"/>
  <c r="P39529" i="6"/>
  <c r="P39528" i="6"/>
  <c r="P39527" i="6"/>
  <c r="P39526" i="6"/>
  <c r="P39525" i="6"/>
  <c r="P39524" i="6"/>
  <c r="P39523" i="6"/>
  <c r="P39522" i="6"/>
  <c r="P39521" i="6"/>
  <c r="P39520" i="6"/>
  <c r="P39519" i="6"/>
  <c r="P39518" i="6"/>
  <c r="P39517" i="6"/>
  <c r="P39516" i="6"/>
  <c r="P39515" i="6"/>
  <c r="P39514" i="6"/>
  <c r="P39513" i="6"/>
  <c r="P39512" i="6"/>
  <c r="P39511" i="6"/>
  <c r="P39510" i="6"/>
  <c r="P39509" i="6"/>
  <c r="P39508" i="6"/>
  <c r="P39507" i="6"/>
  <c r="P39506" i="6"/>
  <c r="P39505" i="6"/>
  <c r="P39504" i="6"/>
  <c r="P39503" i="6"/>
  <c r="P39502" i="6"/>
  <c r="P39501" i="6"/>
  <c r="P39500" i="6"/>
  <c r="P39499" i="6"/>
  <c r="P39498" i="6"/>
  <c r="P39497" i="6"/>
  <c r="P39496" i="6"/>
  <c r="P39495" i="6"/>
  <c r="P39494" i="6"/>
  <c r="P39493" i="6"/>
  <c r="P39492" i="6"/>
  <c r="P39491" i="6"/>
  <c r="P39490" i="6"/>
  <c r="P39489" i="6"/>
  <c r="P39488" i="6"/>
  <c r="P39487" i="6"/>
  <c r="P39486" i="6"/>
  <c r="P39485" i="6"/>
  <c r="P39484" i="6"/>
  <c r="P39483" i="6"/>
  <c r="P39482" i="6"/>
  <c r="P39481" i="6"/>
  <c r="P39480" i="6"/>
  <c r="P39479" i="6"/>
  <c r="P39478" i="6"/>
  <c r="P39477" i="6"/>
  <c r="P39476" i="6"/>
  <c r="P39475" i="6"/>
  <c r="P39474" i="6"/>
  <c r="P39473" i="6"/>
  <c r="P39472" i="6"/>
  <c r="P39471" i="6"/>
  <c r="P39470" i="6"/>
  <c r="P39469" i="6"/>
  <c r="P39468" i="6"/>
  <c r="P39467" i="6"/>
  <c r="P39466" i="6"/>
  <c r="P39465" i="6"/>
  <c r="P39464" i="6"/>
  <c r="P39463" i="6"/>
  <c r="P39462" i="6"/>
  <c r="P39461" i="6"/>
  <c r="P39460" i="6"/>
  <c r="P39459" i="6"/>
  <c r="P39458" i="6"/>
  <c r="P39457" i="6"/>
  <c r="P39456" i="6"/>
  <c r="P39455" i="6"/>
  <c r="P39454" i="6"/>
  <c r="P39453" i="6"/>
  <c r="P39452" i="6"/>
  <c r="P39451" i="6"/>
  <c r="P39450" i="6"/>
  <c r="P39449" i="6"/>
  <c r="P39448" i="6"/>
  <c r="P39447" i="6"/>
  <c r="P39446" i="6"/>
  <c r="P39445" i="6"/>
  <c r="P39444" i="6"/>
  <c r="P39443" i="6"/>
  <c r="P39442" i="6"/>
  <c r="P39441" i="6"/>
  <c r="P39440" i="6"/>
  <c r="P39439" i="6"/>
  <c r="P39438" i="6"/>
  <c r="P39437" i="6"/>
  <c r="P39436" i="6"/>
  <c r="P39435" i="6"/>
  <c r="P39434" i="6"/>
  <c r="P39433" i="6"/>
  <c r="P39432" i="6"/>
  <c r="P39431" i="6"/>
  <c r="P39430" i="6"/>
  <c r="P39429" i="6"/>
  <c r="P39428" i="6"/>
  <c r="P39427" i="6"/>
  <c r="P39426" i="6"/>
  <c r="P39425" i="6"/>
  <c r="P39424" i="6"/>
  <c r="P39423" i="6"/>
  <c r="P39422" i="6"/>
  <c r="P39421" i="6"/>
  <c r="P39420" i="6"/>
  <c r="P39419" i="6"/>
  <c r="P39418" i="6"/>
  <c r="P39417" i="6"/>
  <c r="P39416" i="6"/>
  <c r="P39415" i="6"/>
  <c r="P39414" i="6"/>
  <c r="P39413" i="6"/>
  <c r="P39412" i="6"/>
  <c r="P39411" i="6"/>
  <c r="P39410" i="6"/>
  <c r="P39409" i="6"/>
  <c r="P39408" i="6"/>
  <c r="P39407" i="6"/>
  <c r="P39406" i="6"/>
  <c r="P39405" i="6"/>
  <c r="P39404" i="6"/>
  <c r="P39403" i="6"/>
  <c r="P39402" i="6"/>
  <c r="P39401" i="6"/>
  <c r="P39400" i="6"/>
  <c r="P39399" i="6"/>
  <c r="P39398" i="6"/>
  <c r="P39397" i="6"/>
  <c r="P39396" i="6"/>
  <c r="P39395" i="6"/>
  <c r="P39394" i="6"/>
  <c r="P39393" i="6"/>
  <c r="P39392" i="6"/>
  <c r="P39391" i="6"/>
  <c r="P39390" i="6"/>
  <c r="P39389" i="6"/>
  <c r="P39388" i="6"/>
  <c r="P39387" i="6"/>
  <c r="P39386" i="6"/>
  <c r="P39385" i="6"/>
  <c r="P39384" i="6"/>
  <c r="P39383" i="6"/>
  <c r="P39382" i="6"/>
  <c r="P39381" i="6"/>
  <c r="P39380" i="6"/>
  <c r="P39379" i="6"/>
  <c r="P39378" i="6"/>
  <c r="P39377" i="6"/>
  <c r="P39376" i="6"/>
  <c r="P39375" i="6"/>
  <c r="P39374" i="6"/>
  <c r="P39373" i="6"/>
  <c r="P39372" i="6"/>
  <c r="P39371" i="6"/>
  <c r="P39370" i="6"/>
  <c r="P39369" i="6"/>
  <c r="P39368" i="6"/>
  <c r="P39367" i="6"/>
  <c r="P39366" i="6"/>
  <c r="P39365" i="6"/>
  <c r="P39364" i="6"/>
  <c r="P39363" i="6"/>
  <c r="P39362" i="6"/>
  <c r="P39361" i="6"/>
  <c r="P39360" i="6"/>
  <c r="P39359" i="6"/>
  <c r="P39358" i="6"/>
  <c r="P39357" i="6"/>
  <c r="P39356" i="6"/>
  <c r="P39355" i="6"/>
  <c r="P39354" i="6"/>
  <c r="P39353" i="6"/>
  <c r="P39352" i="6"/>
  <c r="P39351" i="6"/>
  <c r="P39350" i="6"/>
  <c r="P39349" i="6"/>
  <c r="P39348" i="6"/>
  <c r="P39347" i="6"/>
  <c r="P39346" i="6"/>
  <c r="P39345" i="6"/>
  <c r="P39344" i="6"/>
  <c r="P39343" i="6"/>
  <c r="P39342" i="6"/>
  <c r="P39341" i="6"/>
  <c r="P39340" i="6"/>
  <c r="P39339" i="6"/>
  <c r="P39338" i="6"/>
  <c r="P39337" i="6"/>
  <c r="P39336" i="6"/>
  <c r="P39335" i="6"/>
  <c r="P39334" i="6"/>
  <c r="P39333" i="6"/>
  <c r="P39332" i="6"/>
  <c r="P39331" i="6"/>
  <c r="P39330" i="6"/>
  <c r="P39329" i="6"/>
  <c r="P39328" i="6"/>
  <c r="P39327" i="6"/>
  <c r="P39326" i="6"/>
  <c r="P39325" i="6"/>
  <c r="P39324" i="6"/>
  <c r="P39323" i="6"/>
  <c r="P39322" i="6"/>
  <c r="P39321" i="6"/>
  <c r="P39320" i="6"/>
  <c r="P39319" i="6"/>
  <c r="P39318" i="6"/>
  <c r="P39317" i="6"/>
  <c r="P39316" i="6"/>
  <c r="P39315" i="6"/>
  <c r="P39314" i="6"/>
  <c r="P39313" i="6"/>
  <c r="P39312" i="6"/>
  <c r="P39311" i="6"/>
  <c r="P39310" i="6"/>
  <c r="P39309" i="6"/>
  <c r="P39308" i="6"/>
  <c r="P39307" i="6"/>
  <c r="P39306" i="6"/>
  <c r="P39305" i="6"/>
  <c r="P39304" i="6"/>
  <c r="P39303" i="6"/>
  <c r="P39302" i="6"/>
  <c r="P39301" i="6"/>
  <c r="P39300" i="6"/>
  <c r="P39299" i="6"/>
  <c r="P39298" i="6"/>
  <c r="P39297" i="6"/>
  <c r="P39296" i="6"/>
  <c r="P39295" i="6"/>
  <c r="P39294" i="6"/>
  <c r="P39293" i="6"/>
  <c r="P39292" i="6"/>
  <c r="P39291" i="6"/>
  <c r="P39290" i="6"/>
  <c r="P39289" i="6"/>
  <c r="P39288" i="6"/>
  <c r="P39287" i="6"/>
  <c r="P39286" i="6"/>
  <c r="P39285" i="6"/>
  <c r="P39284" i="6"/>
  <c r="P39283" i="6"/>
  <c r="P39282" i="6"/>
  <c r="P39281" i="6"/>
  <c r="P39280" i="6"/>
  <c r="P39279" i="6"/>
  <c r="P39278" i="6"/>
  <c r="P39277" i="6"/>
  <c r="P39276" i="6"/>
  <c r="P39275" i="6"/>
  <c r="P39274" i="6"/>
  <c r="P39273" i="6"/>
  <c r="P39272" i="6"/>
  <c r="P39271" i="6"/>
  <c r="P39270" i="6"/>
  <c r="P39269" i="6"/>
  <c r="P39268" i="6"/>
  <c r="P39267" i="6"/>
  <c r="P39266" i="6"/>
  <c r="P39265" i="6"/>
  <c r="P39264" i="6"/>
  <c r="P39263" i="6"/>
  <c r="P39262" i="6"/>
  <c r="P39261" i="6"/>
  <c r="P39260" i="6"/>
  <c r="P39259" i="6"/>
  <c r="P39258" i="6"/>
  <c r="P39257" i="6"/>
  <c r="P39256" i="6"/>
  <c r="P39255" i="6"/>
  <c r="P39254" i="6"/>
  <c r="P39253" i="6"/>
  <c r="P39252" i="6"/>
  <c r="P39251" i="6"/>
  <c r="P39250" i="6"/>
  <c r="P39249" i="6"/>
  <c r="P39248" i="6"/>
  <c r="P39247" i="6"/>
  <c r="P39246" i="6"/>
  <c r="P39245" i="6"/>
  <c r="P39244" i="6"/>
  <c r="P39243" i="6"/>
  <c r="P39242" i="6"/>
  <c r="P39241" i="6"/>
  <c r="P39240" i="6"/>
  <c r="P39239" i="6"/>
  <c r="P39238" i="6"/>
  <c r="P39237" i="6"/>
  <c r="P39236" i="6"/>
  <c r="P39235" i="6"/>
  <c r="P39234" i="6"/>
  <c r="P39233" i="6"/>
  <c r="P39232" i="6"/>
  <c r="P39231" i="6"/>
  <c r="P39230" i="6"/>
  <c r="P39229" i="6"/>
  <c r="P39228" i="6"/>
  <c r="P39227" i="6"/>
  <c r="P39226" i="6"/>
  <c r="P39225" i="6"/>
  <c r="P39224" i="6"/>
  <c r="P39223" i="6"/>
  <c r="P39222" i="6"/>
  <c r="P39221" i="6"/>
  <c r="P39220" i="6"/>
  <c r="P39219" i="6"/>
  <c r="P39218" i="6"/>
  <c r="P39217" i="6"/>
  <c r="P39216" i="6"/>
  <c r="P39215" i="6"/>
  <c r="P39214" i="6"/>
  <c r="P39213" i="6"/>
  <c r="P39212" i="6"/>
  <c r="P39211" i="6"/>
  <c r="P39210" i="6"/>
  <c r="P39209" i="6"/>
  <c r="P39208" i="6"/>
  <c r="P39207" i="6"/>
  <c r="P39206" i="6"/>
  <c r="P39205" i="6"/>
  <c r="P39204" i="6"/>
  <c r="P39203" i="6"/>
  <c r="P39202" i="6"/>
  <c r="P39201" i="6"/>
  <c r="P39200" i="6"/>
  <c r="P39199" i="6"/>
  <c r="P39198" i="6"/>
  <c r="P39197" i="6"/>
  <c r="P39196" i="6"/>
  <c r="P39195" i="6"/>
  <c r="P39194" i="6"/>
  <c r="P39193" i="6"/>
  <c r="P39192" i="6"/>
  <c r="P39191" i="6"/>
  <c r="P39190" i="6"/>
  <c r="P39189" i="6"/>
  <c r="P39188" i="6"/>
  <c r="P39187" i="6"/>
  <c r="P39186" i="6"/>
  <c r="P39185" i="6"/>
  <c r="P39184" i="6"/>
  <c r="P39183" i="6"/>
  <c r="P39182" i="6"/>
  <c r="P39181" i="6"/>
  <c r="P39180" i="6"/>
  <c r="P39179" i="6"/>
  <c r="P39178" i="6"/>
  <c r="P39177" i="6"/>
  <c r="P39176" i="6"/>
  <c r="P39175" i="6"/>
  <c r="P39174" i="6"/>
  <c r="P39173" i="6"/>
  <c r="P39172" i="6"/>
  <c r="P39171" i="6"/>
  <c r="P39170" i="6"/>
  <c r="P39169" i="6"/>
  <c r="P39168" i="6"/>
  <c r="P39167" i="6"/>
  <c r="P39166" i="6"/>
  <c r="P39165" i="6"/>
  <c r="P39164" i="6"/>
  <c r="P39163" i="6"/>
  <c r="P39162" i="6"/>
  <c r="P39161" i="6"/>
  <c r="P39160" i="6"/>
  <c r="P39159" i="6"/>
  <c r="P39158" i="6"/>
  <c r="P39157" i="6"/>
  <c r="P39156" i="6"/>
  <c r="P39155" i="6"/>
  <c r="P39154" i="6"/>
  <c r="P39153" i="6"/>
  <c r="P39152" i="6"/>
  <c r="P39151" i="6"/>
  <c r="P39150" i="6"/>
  <c r="P39149" i="6"/>
  <c r="P39148" i="6"/>
  <c r="P39147" i="6"/>
  <c r="P39146" i="6"/>
  <c r="P39145" i="6"/>
  <c r="P39144" i="6"/>
  <c r="P39143" i="6"/>
  <c r="P39142" i="6"/>
  <c r="P39141" i="6"/>
  <c r="P39140" i="6"/>
  <c r="P39139" i="6"/>
  <c r="P39138" i="6"/>
  <c r="P39137" i="6"/>
  <c r="P39136" i="6"/>
  <c r="P39135" i="6"/>
  <c r="P39134" i="6"/>
  <c r="P39133" i="6"/>
  <c r="P39132" i="6"/>
  <c r="P39131" i="6"/>
  <c r="P39130" i="6"/>
  <c r="P39129" i="6"/>
  <c r="P39128" i="6"/>
  <c r="P39127" i="6"/>
  <c r="P39126" i="6"/>
  <c r="P39125" i="6"/>
  <c r="P39124" i="6"/>
  <c r="P39123" i="6"/>
  <c r="P39122" i="6"/>
  <c r="P39121" i="6"/>
  <c r="P39120" i="6"/>
  <c r="P39119" i="6"/>
  <c r="P39118" i="6"/>
  <c r="P39117" i="6"/>
  <c r="P39116" i="6"/>
  <c r="P39115" i="6"/>
  <c r="P39114" i="6"/>
  <c r="P39113" i="6"/>
  <c r="P39112" i="6"/>
  <c r="P39111" i="6"/>
  <c r="P39110" i="6"/>
  <c r="P39109" i="6"/>
  <c r="P39108" i="6"/>
  <c r="P39107" i="6"/>
  <c r="P39106" i="6"/>
  <c r="P39105" i="6"/>
  <c r="P39104" i="6"/>
  <c r="P39103" i="6"/>
  <c r="P39102" i="6"/>
  <c r="P39101" i="6"/>
  <c r="P39100" i="6"/>
  <c r="P39099" i="6"/>
  <c r="P39098" i="6"/>
  <c r="P39097" i="6"/>
  <c r="P39096" i="6"/>
  <c r="P39095" i="6"/>
  <c r="P39094" i="6"/>
  <c r="P39093" i="6"/>
  <c r="P39092" i="6"/>
  <c r="P39091" i="6"/>
  <c r="P39090" i="6"/>
  <c r="P39089" i="6"/>
  <c r="P39088" i="6"/>
  <c r="P39087" i="6"/>
  <c r="P39086" i="6"/>
  <c r="P39085" i="6"/>
  <c r="P39084" i="6"/>
  <c r="P39083" i="6"/>
  <c r="P39082" i="6"/>
  <c r="P39081" i="6"/>
  <c r="P39080" i="6"/>
  <c r="P39079" i="6"/>
  <c r="P39078" i="6"/>
  <c r="P39077" i="6"/>
  <c r="P39076" i="6"/>
  <c r="P39075" i="6"/>
  <c r="P39074" i="6"/>
  <c r="P39073" i="6"/>
  <c r="P39072" i="6"/>
  <c r="P39071" i="6"/>
  <c r="P39070" i="6"/>
  <c r="P39069" i="6"/>
  <c r="P39068" i="6"/>
  <c r="P39067" i="6"/>
  <c r="P39066" i="6"/>
  <c r="P39065" i="6"/>
  <c r="P39064" i="6"/>
  <c r="P39063" i="6"/>
  <c r="P39062" i="6"/>
  <c r="P39061" i="6"/>
  <c r="P39060" i="6"/>
  <c r="P39059" i="6"/>
  <c r="P39058" i="6"/>
  <c r="P39057" i="6"/>
  <c r="P39056" i="6"/>
  <c r="P39055" i="6"/>
  <c r="P39054" i="6"/>
  <c r="P39053" i="6"/>
  <c r="P39052" i="6"/>
  <c r="P39051" i="6"/>
  <c r="P39050" i="6"/>
  <c r="P39049" i="6"/>
  <c r="P39048" i="6"/>
  <c r="P39047" i="6"/>
  <c r="P39046" i="6"/>
  <c r="P39045" i="6"/>
  <c r="P39044" i="6"/>
  <c r="P39043" i="6"/>
  <c r="P39042" i="6"/>
  <c r="P39041" i="6"/>
  <c r="P39040" i="6"/>
  <c r="P39039" i="6"/>
  <c r="P39038" i="6"/>
  <c r="P39037" i="6"/>
  <c r="P39036" i="6"/>
  <c r="P39035" i="6"/>
  <c r="P39034" i="6"/>
  <c r="P39033" i="6"/>
  <c r="P39032" i="6"/>
  <c r="P39031" i="6"/>
  <c r="P39030" i="6"/>
  <c r="P39029" i="6"/>
  <c r="P39028" i="6"/>
  <c r="P39027" i="6"/>
  <c r="P39026" i="6"/>
  <c r="P39025" i="6"/>
  <c r="P39024" i="6"/>
  <c r="P39023" i="6"/>
  <c r="P39022" i="6"/>
  <c r="P39021" i="6"/>
  <c r="P39020" i="6"/>
  <c r="P39019" i="6"/>
  <c r="P39018" i="6"/>
  <c r="P39017" i="6"/>
  <c r="P39016" i="6"/>
  <c r="P39015" i="6"/>
  <c r="P39014" i="6"/>
  <c r="P39013" i="6"/>
  <c r="P39012" i="6"/>
  <c r="P39011" i="6"/>
  <c r="P39010" i="6"/>
  <c r="P39009" i="6"/>
  <c r="P39008" i="6"/>
  <c r="P39007" i="6"/>
  <c r="P39006" i="6"/>
  <c r="P39005" i="6"/>
  <c r="P39004" i="6"/>
  <c r="P39003" i="6"/>
  <c r="P39002" i="6"/>
  <c r="P39001" i="6"/>
  <c r="P39000" i="6"/>
  <c r="P38999" i="6"/>
  <c r="P38998" i="6"/>
  <c r="P38997" i="6"/>
  <c r="P38996" i="6"/>
  <c r="P38995" i="6"/>
  <c r="P38994" i="6"/>
  <c r="P38993" i="6"/>
  <c r="P38992" i="6"/>
  <c r="P38991" i="6"/>
  <c r="P38990" i="6"/>
  <c r="P38989" i="6"/>
  <c r="P38988" i="6"/>
  <c r="P38987" i="6"/>
  <c r="P38986" i="6"/>
  <c r="P38985" i="6"/>
  <c r="P38984" i="6"/>
  <c r="P38983" i="6"/>
  <c r="P38982" i="6"/>
  <c r="P38981" i="6"/>
  <c r="P38980" i="6"/>
  <c r="P38979" i="6"/>
  <c r="P38978" i="6"/>
  <c r="P38977" i="6"/>
  <c r="P38976" i="6"/>
  <c r="P38975" i="6"/>
  <c r="P38974" i="6"/>
  <c r="P38973" i="6"/>
  <c r="P38972" i="6"/>
  <c r="P38971" i="6"/>
  <c r="P38970" i="6"/>
  <c r="P38969" i="6"/>
  <c r="P38968" i="6"/>
  <c r="P38967" i="6"/>
  <c r="P38966" i="6"/>
  <c r="P38965" i="6"/>
  <c r="P38964" i="6"/>
  <c r="P38963" i="6"/>
  <c r="P38962" i="6"/>
  <c r="P38961" i="6"/>
  <c r="P38960" i="6"/>
  <c r="P38959" i="6"/>
  <c r="P38958" i="6"/>
  <c r="P38957" i="6"/>
  <c r="P38956" i="6"/>
  <c r="P38955" i="6"/>
  <c r="P38954" i="6"/>
  <c r="P38953" i="6"/>
  <c r="P38952" i="6"/>
  <c r="P38951" i="6"/>
  <c r="P38950" i="6"/>
  <c r="P38949" i="6"/>
  <c r="P38948" i="6"/>
  <c r="P38947" i="6"/>
  <c r="P38946" i="6"/>
  <c r="P38945" i="6"/>
  <c r="P38944" i="6"/>
  <c r="P38943" i="6"/>
  <c r="P38942" i="6"/>
  <c r="P38941" i="6"/>
  <c r="P38940" i="6"/>
  <c r="P38939" i="6"/>
  <c r="P38938" i="6"/>
  <c r="P38937" i="6"/>
  <c r="P38936" i="6"/>
  <c r="P38935" i="6"/>
  <c r="P38934" i="6"/>
  <c r="P38933" i="6"/>
  <c r="P38932" i="6"/>
  <c r="P38931" i="6"/>
  <c r="P38930" i="6"/>
  <c r="P38929" i="6"/>
  <c r="P38928" i="6"/>
  <c r="P38927" i="6"/>
  <c r="P38926" i="6"/>
  <c r="P38925" i="6"/>
  <c r="P38924" i="6"/>
  <c r="P38923" i="6"/>
  <c r="P38922" i="6"/>
  <c r="P38921" i="6"/>
  <c r="P38920" i="6"/>
  <c r="P38919" i="6"/>
  <c r="P38918" i="6"/>
  <c r="P38917" i="6"/>
  <c r="P38916" i="6"/>
  <c r="P38915" i="6"/>
  <c r="P38914" i="6"/>
  <c r="P38913" i="6"/>
  <c r="P38912" i="6"/>
  <c r="P38911" i="6"/>
  <c r="P38910" i="6"/>
  <c r="P38909" i="6"/>
  <c r="P38908" i="6"/>
  <c r="P38907" i="6"/>
  <c r="P38906" i="6"/>
  <c r="P38905" i="6"/>
  <c r="P38904" i="6"/>
  <c r="P38903" i="6"/>
  <c r="P38902" i="6"/>
  <c r="P38901" i="6"/>
  <c r="P38900" i="6"/>
  <c r="P38899" i="6"/>
  <c r="P38898" i="6"/>
  <c r="P38897" i="6"/>
  <c r="P38896" i="6"/>
  <c r="P38895" i="6"/>
  <c r="P38894" i="6"/>
  <c r="P38893" i="6"/>
  <c r="P38892" i="6"/>
  <c r="P38891" i="6"/>
  <c r="P38890" i="6"/>
  <c r="P38889" i="6"/>
  <c r="P38888" i="6"/>
  <c r="P38887" i="6"/>
  <c r="P38886" i="6"/>
  <c r="P38885" i="6"/>
  <c r="P38884" i="6"/>
  <c r="P38883" i="6"/>
  <c r="P38882" i="6"/>
  <c r="P38881" i="6"/>
  <c r="P38880" i="6"/>
  <c r="P38879" i="6"/>
  <c r="P38878" i="6"/>
  <c r="P38877" i="6"/>
  <c r="P38876" i="6"/>
  <c r="P38875" i="6"/>
  <c r="P38874" i="6"/>
  <c r="P38873" i="6"/>
  <c r="P38872" i="6"/>
  <c r="P38871" i="6"/>
  <c r="P38870" i="6"/>
  <c r="P38869" i="6"/>
  <c r="P38868" i="6"/>
  <c r="P38867" i="6"/>
  <c r="P38866" i="6"/>
  <c r="P38865" i="6"/>
  <c r="P38864" i="6"/>
  <c r="P38863" i="6"/>
  <c r="P38862" i="6"/>
  <c r="P38861" i="6"/>
  <c r="P38860" i="6"/>
  <c r="P38859" i="6"/>
  <c r="P38858" i="6"/>
  <c r="P38857" i="6"/>
  <c r="P38856" i="6"/>
  <c r="P38855" i="6"/>
  <c r="P38854" i="6"/>
  <c r="P38853" i="6"/>
  <c r="P38852" i="6"/>
  <c r="P38851" i="6"/>
  <c r="P38850" i="6"/>
  <c r="P38849" i="6"/>
  <c r="P38848" i="6"/>
  <c r="P38847" i="6"/>
  <c r="P38846" i="6"/>
  <c r="P38845" i="6"/>
  <c r="P38844" i="6"/>
  <c r="P38843" i="6"/>
  <c r="P38842" i="6"/>
  <c r="P38841" i="6"/>
  <c r="P38840" i="6"/>
  <c r="P38839" i="6"/>
  <c r="P38838" i="6"/>
  <c r="P38837" i="6"/>
  <c r="P38836" i="6"/>
  <c r="P38835" i="6"/>
  <c r="P38834" i="6"/>
  <c r="P38833" i="6"/>
  <c r="P38832" i="6"/>
  <c r="P38831" i="6"/>
  <c r="P38830" i="6"/>
  <c r="P38829" i="6"/>
  <c r="P38828" i="6"/>
  <c r="P38827" i="6"/>
  <c r="P38826" i="6"/>
  <c r="P38825" i="6"/>
  <c r="P38824" i="6"/>
  <c r="P38823" i="6"/>
  <c r="P38822" i="6"/>
  <c r="P38821" i="6"/>
  <c r="P38820" i="6"/>
  <c r="P38819" i="6"/>
  <c r="P38818" i="6"/>
  <c r="P38817" i="6"/>
  <c r="P38816" i="6"/>
  <c r="P38815" i="6"/>
  <c r="P38814" i="6"/>
  <c r="P38813" i="6"/>
  <c r="P38812" i="6"/>
  <c r="P38811" i="6"/>
  <c r="P38810" i="6"/>
  <c r="P38809" i="6"/>
  <c r="P38808" i="6"/>
  <c r="P38807" i="6"/>
  <c r="P38806" i="6"/>
  <c r="P38805" i="6"/>
  <c r="P38804" i="6"/>
  <c r="P38803" i="6"/>
  <c r="P38802" i="6"/>
  <c r="P38801" i="6"/>
  <c r="P38800" i="6"/>
  <c r="P38799" i="6"/>
  <c r="P38798" i="6"/>
  <c r="P38797" i="6"/>
  <c r="P38796" i="6"/>
  <c r="P38795" i="6"/>
  <c r="P38794" i="6"/>
  <c r="P38793" i="6"/>
  <c r="P38792" i="6"/>
  <c r="P38791" i="6"/>
  <c r="P38790" i="6"/>
  <c r="P38789" i="6"/>
  <c r="P38788" i="6"/>
  <c r="P38787" i="6"/>
  <c r="P38786" i="6"/>
  <c r="P38785" i="6"/>
  <c r="P38784" i="6"/>
  <c r="P38783" i="6"/>
  <c r="P38782" i="6"/>
  <c r="P38781" i="6"/>
  <c r="P38780" i="6"/>
  <c r="P38779" i="6"/>
  <c r="P38778" i="6"/>
  <c r="P38777" i="6"/>
  <c r="P38776" i="6"/>
  <c r="P38775" i="6"/>
  <c r="P38774" i="6"/>
  <c r="P38773" i="6"/>
  <c r="P38772" i="6"/>
  <c r="P38771" i="6"/>
  <c r="P38770" i="6"/>
  <c r="P38769" i="6"/>
  <c r="P38768" i="6"/>
  <c r="P38767" i="6"/>
  <c r="P38766" i="6"/>
  <c r="P38765" i="6"/>
  <c r="P38764" i="6"/>
  <c r="P38763" i="6"/>
  <c r="P38762" i="6"/>
  <c r="P38761" i="6"/>
  <c r="P38760" i="6"/>
  <c r="P38759" i="6"/>
  <c r="P38758" i="6"/>
  <c r="P38757" i="6"/>
  <c r="P38756" i="6"/>
  <c r="P38755" i="6"/>
  <c r="P38754" i="6"/>
  <c r="P38753" i="6"/>
  <c r="P38752" i="6"/>
  <c r="P38751" i="6"/>
  <c r="P38750" i="6"/>
  <c r="P38749" i="6"/>
  <c r="P38748" i="6"/>
  <c r="P38747" i="6"/>
  <c r="P38746" i="6"/>
  <c r="P38745" i="6"/>
  <c r="P38744" i="6"/>
  <c r="P38743" i="6"/>
  <c r="P38742" i="6"/>
  <c r="P38741" i="6"/>
  <c r="P38740" i="6"/>
  <c r="P38739" i="6"/>
  <c r="P38738" i="6"/>
  <c r="P38737" i="6"/>
  <c r="P38736" i="6"/>
  <c r="P38735" i="6"/>
  <c r="P38734" i="6"/>
  <c r="P38733" i="6"/>
  <c r="P38732" i="6"/>
  <c r="P38731" i="6"/>
  <c r="P38730" i="6"/>
  <c r="P38729" i="6"/>
  <c r="P38728" i="6"/>
  <c r="P38727" i="6"/>
  <c r="P38726" i="6"/>
  <c r="P38725" i="6"/>
  <c r="P38724" i="6"/>
  <c r="P38723" i="6"/>
  <c r="P38722" i="6"/>
  <c r="P38721" i="6"/>
  <c r="P38720" i="6"/>
  <c r="P38719" i="6"/>
  <c r="P38718" i="6"/>
  <c r="P38717" i="6"/>
  <c r="P38716" i="6"/>
  <c r="P38715" i="6"/>
  <c r="P38714" i="6"/>
  <c r="P38713" i="6"/>
  <c r="P38712" i="6"/>
  <c r="P38711" i="6"/>
  <c r="P38710" i="6"/>
  <c r="P38709" i="6"/>
  <c r="P38708" i="6"/>
  <c r="P38707" i="6"/>
  <c r="P38706" i="6"/>
  <c r="P38705" i="6"/>
  <c r="P38704" i="6"/>
  <c r="P38703" i="6"/>
  <c r="P38702" i="6"/>
  <c r="P38701" i="6"/>
  <c r="P38700" i="6"/>
  <c r="P38699" i="6"/>
  <c r="P38698" i="6"/>
  <c r="P38697" i="6"/>
  <c r="P38696" i="6"/>
  <c r="P38695" i="6"/>
  <c r="P38694" i="6"/>
  <c r="P38693" i="6"/>
  <c r="P38692" i="6"/>
  <c r="P38691" i="6"/>
  <c r="P38690" i="6"/>
  <c r="P38689" i="6"/>
  <c r="P38688" i="6"/>
  <c r="P38687" i="6"/>
  <c r="P38686" i="6"/>
  <c r="P38685" i="6"/>
  <c r="P38684" i="6"/>
  <c r="P38683" i="6"/>
  <c r="P38682" i="6"/>
  <c r="P38681" i="6"/>
  <c r="P38680" i="6"/>
  <c r="P38679" i="6"/>
  <c r="P38678" i="6"/>
  <c r="P38677" i="6"/>
  <c r="P38676" i="6"/>
  <c r="P38675" i="6"/>
  <c r="P38674" i="6"/>
  <c r="P38673" i="6"/>
  <c r="P38672" i="6"/>
  <c r="P38671" i="6"/>
  <c r="P38670" i="6"/>
  <c r="P38669" i="6"/>
  <c r="P38668" i="6"/>
  <c r="P38667" i="6"/>
  <c r="P38666" i="6"/>
  <c r="P38665" i="6"/>
  <c r="P38664" i="6"/>
  <c r="P38663" i="6"/>
  <c r="P38662" i="6"/>
  <c r="P38661" i="6"/>
  <c r="P38660" i="6"/>
  <c r="P38659" i="6"/>
  <c r="P38658" i="6"/>
  <c r="P38657" i="6"/>
  <c r="P38656" i="6"/>
  <c r="P38655" i="6"/>
  <c r="P38654" i="6"/>
  <c r="P38653" i="6"/>
  <c r="P38652" i="6"/>
  <c r="P38651" i="6"/>
  <c r="P38650" i="6"/>
  <c r="P38649" i="6"/>
  <c r="P38648" i="6"/>
  <c r="P38647" i="6"/>
  <c r="P38646" i="6"/>
  <c r="P38645" i="6"/>
  <c r="P38644" i="6"/>
  <c r="P38643" i="6"/>
  <c r="P38642" i="6"/>
  <c r="P38641" i="6"/>
  <c r="P38640" i="6"/>
  <c r="P38639" i="6"/>
  <c r="P38638" i="6"/>
  <c r="P38637" i="6"/>
  <c r="P38636" i="6"/>
  <c r="P38635" i="6"/>
  <c r="P38634" i="6"/>
  <c r="P38633" i="6"/>
  <c r="P38632" i="6"/>
  <c r="P38631" i="6"/>
  <c r="P38630" i="6"/>
  <c r="P38629" i="6"/>
  <c r="P38628" i="6"/>
  <c r="P38627" i="6"/>
  <c r="P38626" i="6"/>
  <c r="P38625" i="6"/>
  <c r="P38624" i="6"/>
  <c r="P38623" i="6"/>
  <c r="P38622" i="6"/>
  <c r="P38621" i="6"/>
  <c r="P38620" i="6"/>
  <c r="P38619" i="6"/>
  <c r="P38618" i="6"/>
  <c r="P38617" i="6"/>
  <c r="P38616" i="6"/>
  <c r="P38615" i="6"/>
  <c r="P38614" i="6"/>
  <c r="P38613" i="6"/>
  <c r="P38612" i="6"/>
  <c r="P38611" i="6"/>
  <c r="P38610" i="6"/>
  <c r="P38609" i="6"/>
  <c r="P38608" i="6"/>
  <c r="P38607" i="6"/>
  <c r="P38606" i="6"/>
  <c r="P38605" i="6"/>
  <c r="P38604" i="6"/>
  <c r="P38603" i="6"/>
  <c r="P38602" i="6"/>
  <c r="P38601" i="6"/>
  <c r="P38600" i="6"/>
  <c r="P38599" i="6"/>
  <c r="P38598" i="6"/>
  <c r="P38597" i="6"/>
  <c r="P38596" i="6"/>
  <c r="P38595" i="6"/>
  <c r="P38594" i="6"/>
  <c r="P38593" i="6"/>
  <c r="P38592" i="6"/>
  <c r="P38591" i="6"/>
  <c r="P38590" i="6"/>
  <c r="P38589" i="6"/>
  <c r="P38588" i="6"/>
  <c r="P38587" i="6"/>
  <c r="P38586" i="6"/>
  <c r="P38585" i="6"/>
  <c r="P38584" i="6"/>
  <c r="P38583" i="6"/>
  <c r="P38582" i="6"/>
  <c r="P38581" i="6"/>
  <c r="P38580" i="6"/>
  <c r="P38579" i="6"/>
  <c r="P38578" i="6"/>
  <c r="P38577" i="6"/>
  <c r="P38576" i="6"/>
  <c r="P38575" i="6"/>
  <c r="P38574" i="6"/>
  <c r="P38573" i="6"/>
  <c r="P38572" i="6"/>
  <c r="P38571" i="6"/>
  <c r="P38570" i="6"/>
  <c r="P38569" i="6"/>
  <c r="P38568" i="6"/>
  <c r="P38567" i="6"/>
  <c r="P38566" i="6"/>
  <c r="P38565" i="6"/>
  <c r="P38564" i="6"/>
  <c r="P38563" i="6"/>
  <c r="P38562" i="6"/>
  <c r="P38561" i="6"/>
  <c r="P38560" i="6"/>
  <c r="P38559" i="6"/>
  <c r="P38558" i="6"/>
  <c r="P38557" i="6"/>
  <c r="P38556" i="6"/>
  <c r="P38555" i="6"/>
  <c r="P38554" i="6"/>
  <c r="P38553" i="6"/>
  <c r="P38552" i="6"/>
  <c r="P38551" i="6"/>
  <c r="P38550" i="6"/>
  <c r="P38549" i="6"/>
  <c r="P38548" i="6"/>
  <c r="P38547" i="6"/>
  <c r="P38546" i="6"/>
  <c r="P38545" i="6"/>
  <c r="P38544" i="6"/>
  <c r="P38543" i="6"/>
  <c r="P38542" i="6"/>
  <c r="P38541" i="6"/>
  <c r="P38540" i="6"/>
  <c r="P38539" i="6"/>
  <c r="P38538" i="6"/>
  <c r="P38537" i="6"/>
  <c r="P38536" i="6"/>
  <c r="P38535" i="6"/>
  <c r="P38534" i="6"/>
  <c r="P38533" i="6"/>
  <c r="P38532" i="6"/>
  <c r="P38531" i="6"/>
  <c r="P38530" i="6"/>
  <c r="P38529" i="6"/>
  <c r="P38528" i="6"/>
  <c r="P38527" i="6"/>
  <c r="P38526" i="6"/>
  <c r="P38525" i="6"/>
  <c r="P38524" i="6"/>
  <c r="P38523" i="6"/>
  <c r="P38522" i="6"/>
  <c r="P38521" i="6"/>
  <c r="P38520" i="6"/>
  <c r="P38519" i="6"/>
  <c r="P38518" i="6"/>
  <c r="P38517" i="6"/>
  <c r="P38516" i="6"/>
  <c r="P38515" i="6"/>
  <c r="P38514" i="6"/>
  <c r="P38513" i="6"/>
  <c r="P38512" i="6"/>
  <c r="P38511" i="6"/>
  <c r="P38510" i="6"/>
  <c r="P38509" i="6"/>
  <c r="P38508" i="6"/>
  <c r="P38507" i="6"/>
  <c r="P38506" i="6"/>
  <c r="P38505" i="6"/>
  <c r="P38504" i="6"/>
  <c r="P38503" i="6"/>
  <c r="P38502" i="6"/>
  <c r="P38501" i="6"/>
  <c r="P38500" i="6"/>
  <c r="P38499" i="6"/>
  <c r="P38498" i="6"/>
  <c r="P38497" i="6"/>
  <c r="P38496" i="6"/>
  <c r="P38495" i="6"/>
  <c r="P38494" i="6"/>
  <c r="P38493" i="6"/>
  <c r="P38492" i="6"/>
  <c r="P38491" i="6"/>
  <c r="P38490" i="6"/>
  <c r="P38489" i="6"/>
  <c r="P38488" i="6"/>
  <c r="P38487" i="6"/>
  <c r="P38486" i="6"/>
  <c r="P38485" i="6"/>
  <c r="P38484" i="6"/>
  <c r="P38483" i="6"/>
  <c r="P38482" i="6"/>
  <c r="P38481" i="6"/>
  <c r="P38480" i="6"/>
  <c r="P38479" i="6"/>
  <c r="P38478" i="6"/>
  <c r="P38477" i="6"/>
  <c r="P38476" i="6"/>
  <c r="P38475" i="6"/>
  <c r="P38474" i="6"/>
  <c r="P38473" i="6"/>
  <c r="P38472" i="6"/>
  <c r="P38471" i="6"/>
  <c r="P38470" i="6"/>
  <c r="P38469" i="6"/>
  <c r="P38468" i="6"/>
  <c r="P38467" i="6"/>
  <c r="P38466" i="6"/>
  <c r="P38465" i="6"/>
  <c r="P38464" i="6"/>
  <c r="P38463" i="6"/>
  <c r="P38462" i="6"/>
  <c r="P38461" i="6"/>
  <c r="P38460" i="6"/>
  <c r="P38459" i="6"/>
  <c r="P38458" i="6"/>
  <c r="P38457" i="6"/>
  <c r="P38456" i="6"/>
  <c r="P38455" i="6"/>
  <c r="P38454" i="6"/>
  <c r="P38453" i="6"/>
  <c r="P38452" i="6"/>
  <c r="P38451" i="6"/>
  <c r="P38450" i="6"/>
  <c r="P38449" i="6"/>
  <c r="P38448" i="6"/>
  <c r="P38447" i="6"/>
  <c r="P38446" i="6"/>
  <c r="P38445" i="6"/>
  <c r="P38444" i="6"/>
  <c r="P38443" i="6"/>
  <c r="P38442" i="6"/>
  <c r="P38441" i="6"/>
  <c r="P38440" i="6"/>
  <c r="P38439" i="6"/>
  <c r="P38438" i="6"/>
  <c r="P38437" i="6"/>
  <c r="P38436" i="6"/>
  <c r="P38435" i="6"/>
  <c r="P38434" i="6"/>
  <c r="P38433" i="6"/>
  <c r="P38432" i="6"/>
  <c r="P38431" i="6"/>
  <c r="P38430" i="6"/>
  <c r="P38429" i="6"/>
  <c r="P38428" i="6"/>
  <c r="P38427" i="6"/>
  <c r="P38426" i="6"/>
  <c r="P38425" i="6"/>
  <c r="P38424" i="6"/>
  <c r="P38423" i="6"/>
  <c r="P38422" i="6"/>
  <c r="P38421" i="6"/>
  <c r="P38420" i="6"/>
  <c r="P38419" i="6"/>
  <c r="P38418" i="6"/>
  <c r="P38417" i="6"/>
  <c r="P38416" i="6"/>
  <c r="P38415" i="6"/>
  <c r="P38414" i="6"/>
  <c r="P38413" i="6"/>
  <c r="P38412" i="6"/>
  <c r="P38411" i="6"/>
  <c r="P38410" i="6"/>
  <c r="P38409" i="6"/>
  <c r="P38408" i="6"/>
  <c r="P38407" i="6"/>
  <c r="P38406" i="6"/>
  <c r="P38405" i="6"/>
  <c r="P38404" i="6"/>
  <c r="P38403" i="6"/>
  <c r="P38402" i="6"/>
  <c r="P38401" i="6"/>
  <c r="P38400" i="6"/>
  <c r="P38399" i="6"/>
  <c r="P38398" i="6"/>
  <c r="P38397" i="6"/>
  <c r="P38396" i="6"/>
  <c r="P38395" i="6"/>
  <c r="P38394" i="6"/>
  <c r="P38393" i="6"/>
  <c r="P38392" i="6"/>
  <c r="P38391" i="6"/>
  <c r="P38390" i="6"/>
  <c r="P38389" i="6"/>
  <c r="P38388" i="6"/>
  <c r="P38387" i="6"/>
  <c r="P38386" i="6"/>
  <c r="P38385" i="6"/>
  <c r="P38384" i="6"/>
  <c r="P38383" i="6"/>
  <c r="P38382" i="6"/>
  <c r="P38381" i="6"/>
  <c r="P38380" i="6"/>
  <c r="P38379" i="6"/>
  <c r="P38378" i="6"/>
  <c r="P38377" i="6"/>
  <c r="P38376" i="6"/>
  <c r="P38375" i="6"/>
  <c r="P38374" i="6"/>
  <c r="P38373" i="6"/>
  <c r="P38372" i="6"/>
  <c r="P38371" i="6"/>
  <c r="P38370" i="6"/>
  <c r="P38369" i="6"/>
  <c r="P38368" i="6"/>
  <c r="P38367" i="6"/>
  <c r="P38366" i="6"/>
  <c r="P38365" i="6"/>
  <c r="P38364" i="6"/>
  <c r="P38363" i="6"/>
  <c r="P38362" i="6"/>
  <c r="P38361" i="6"/>
  <c r="P38360" i="6"/>
  <c r="P38359" i="6"/>
  <c r="P38358" i="6"/>
  <c r="P38357" i="6"/>
  <c r="P38356" i="6"/>
  <c r="P38355" i="6"/>
  <c r="P38354" i="6"/>
  <c r="P38353" i="6"/>
  <c r="P38352" i="6"/>
  <c r="P38351" i="6"/>
  <c r="P38350" i="6"/>
  <c r="P38349" i="6"/>
  <c r="P38348" i="6"/>
  <c r="P38347" i="6"/>
  <c r="P38346" i="6"/>
  <c r="P38345" i="6"/>
  <c r="P38344" i="6"/>
  <c r="P38343" i="6"/>
  <c r="P38342" i="6"/>
  <c r="P38341" i="6"/>
  <c r="P38340" i="6"/>
  <c r="P38339" i="6"/>
  <c r="P38338" i="6"/>
  <c r="P38337" i="6"/>
  <c r="P38336" i="6"/>
  <c r="P38335" i="6"/>
  <c r="P38334" i="6"/>
  <c r="P38333" i="6"/>
  <c r="P38332" i="6"/>
  <c r="P38331" i="6"/>
  <c r="P38330" i="6"/>
  <c r="P38329" i="6"/>
  <c r="P38328" i="6"/>
  <c r="P38327" i="6"/>
  <c r="P38326" i="6"/>
  <c r="P38325" i="6"/>
  <c r="P38324" i="6"/>
  <c r="P38323" i="6"/>
  <c r="P38322" i="6"/>
  <c r="P38321" i="6"/>
  <c r="P38320" i="6"/>
  <c r="P38319" i="6"/>
  <c r="P38318" i="6"/>
  <c r="P38317" i="6"/>
  <c r="P38316" i="6"/>
  <c r="P38315" i="6"/>
  <c r="P38314" i="6"/>
  <c r="P38313" i="6"/>
  <c r="P38312" i="6"/>
  <c r="P38311" i="6"/>
  <c r="P38310" i="6"/>
  <c r="P38309" i="6"/>
  <c r="P38308" i="6"/>
  <c r="P38307" i="6"/>
  <c r="P38306" i="6"/>
  <c r="P38305" i="6"/>
  <c r="P38304" i="6"/>
  <c r="P38303" i="6"/>
  <c r="P38302" i="6"/>
  <c r="P38301" i="6"/>
  <c r="P38300" i="6"/>
  <c r="P38299" i="6"/>
  <c r="P38298" i="6"/>
  <c r="P38297" i="6"/>
  <c r="P38296" i="6"/>
  <c r="P38295" i="6"/>
  <c r="P38294" i="6"/>
  <c r="P38293" i="6"/>
  <c r="P38292" i="6"/>
  <c r="P38291" i="6"/>
  <c r="P38290" i="6"/>
  <c r="P38289" i="6"/>
  <c r="P38288" i="6"/>
  <c r="P38287" i="6"/>
  <c r="P38286" i="6"/>
  <c r="P38285" i="6"/>
  <c r="P38284" i="6"/>
  <c r="P38283" i="6"/>
  <c r="P38282" i="6"/>
  <c r="P38281" i="6"/>
  <c r="P38280" i="6"/>
  <c r="P38279" i="6"/>
  <c r="P38278" i="6"/>
  <c r="P38277" i="6"/>
  <c r="P38276" i="6"/>
  <c r="P38275" i="6"/>
  <c r="P38274" i="6"/>
  <c r="P38273" i="6"/>
  <c r="P38272" i="6"/>
  <c r="P38271" i="6"/>
  <c r="P38270" i="6"/>
  <c r="P38269" i="6"/>
  <c r="P38268" i="6"/>
  <c r="P38267" i="6"/>
  <c r="P38266" i="6"/>
  <c r="P38265" i="6"/>
  <c r="P38264" i="6"/>
  <c r="P38263" i="6"/>
  <c r="P38262" i="6"/>
  <c r="P38261" i="6"/>
  <c r="P38260" i="6"/>
  <c r="P38259" i="6"/>
  <c r="P38258" i="6"/>
  <c r="P38257" i="6"/>
  <c r="P38256" i="6"/>
  <c r="P38255" i="6"/>
  <c r="P38254" i="6"/>
  <c r="P38253" i="6"/>
  <c r="P38252" i="6"/>
  <c r="P38251" i="6"/>
  <c r="P38250" i="6"/>
  <c r="P38249" i="6"/>
  <c r="P38248" i="6"/>
  <c r="P38247" i="6"/>
  <c r="P38246" i="6"/>
  <c r="P38245" i="6"/>
  <c r="P38244" i="6"/>
  <c r="P38243" i="6"/>
  <c r="P38242" i="6"/>
  <c r="P38241" i="6"/>
  <c r="P38240" i="6"/>
  <c r="P38239" i="6"/>
  <c r="P38238" i="6"/>
  <c r="P38237" i="6"/>
  <c r="P38236" i="6"/>
  <c r="P38235" i="6"/>
  <c r="P38234" i="6"/>
  <c r="P38233" i="6"/>
  <c r="P38232" i="6"/>
  <c r="P38231" i="6"/>
  <c r="P38230" i="6"/>
  <c r="P38229" i="6"/>
  <c r="P38228" i="6"/>
  <c r="P38227" i="6"/>
  <c r="P38226" i="6"/>
  <c r="P38225" i="6"/>
  <c r="P38224" i="6"/>
  <c r="P38223" i="6"/>
  <c r="P38222" i="6"/>
  <c r="P38221" i="6"/>
  <c r="P38220" i="6"/>
  <c r="P38219" i="6"/>
  <c r="P38218" i="6"/>
  <c r="P38217" i="6"/>
  <c r="P38216" i="6"/>
  <c r="P38215" i="6"/>
  <c r="P38214" i="6"/>
  <c r="P38213" i="6"/>
  <c r="P38212" i="6"/>
  <c r="P38211" i="6"/>
  <c r="P38210" i="6"/>
  <c r="P38209" i="6"/>
  <c r="P38208" i="6"/>
  <c r="P38207" i="6"/>
  <c r="P38206" i="6"/>
  <c r="P38205" i="6"/>
  <c r="P38204" i="6"/>
  <c r="P38203" i="6"/>
  <c r="P38202" i="6"/>
  <c r="P38201" i="6"/>
  <c r="P38200" i="6"/>
  <c r="P38199" i="6"/>
  <c r="P38198" i="6"/>
  <c r="P38197" i="6"/>
  <c r="P38196" i="6"/>
  <c r="P38195" i="6"/>
  <c r="P38194" i="6"/>
  <c r="P38193" i="6"/>
  <c r="P38192" i="6"/>
  <c r="P38191" i="6"/>
  <c r="P38190" i="6"/>
  <c r="P38189" i="6"/>
  <c r="P38188" i="6"/>
  <c r="P38187" i="6"/>
  <c r="P38186" i="6"/>
  <c r="P38185" i="6"/>
  <c r="P38184" i="6"/>
  <c r="P38183" i="6"/>
  <c r="P38182" i="6"/>
  <c r="P38181" i="6"/>
  <c r="P38180" i="6"/>
  <c r="P38179" i="6"/>
  <c r="P38178" i="6"/>
  <c r="P38177" i="6"/>
  <c r="P38176" i="6"/>
  <c r="P38175" i="6"/>
  <c r="P38174" i="6"/>
  <c r="P38173" i="6"/>
  <c r="P38172" i="6"/>
  <c r="P38171" i="6"/>
  <c r="P38170" i="6"/>
  <c r="P38169" i="6"/>
  <c r="P38168" i="6"/>
  <c r="P38167" i="6"/>
  <c r="P38166" i="6"/>
  <c r="P38165" i="6"/>
  <c r="P38164" i="6"/>
  <c r="P38163" i="6"/>
  <c r="P38162" i="6"/>
  <c r="P38161" i="6"/>
  <c r="P38160" i="6"/>
  <c r="P38159" i="6"/>
  <c r="P38158" i="6"/>
  <c r="P38157" i="6"/>
  <c r="P38156" i="6"/>
  <c r="P38155" i="6"/>
  <c r="P38154" i="6"/>
  <c r="P38153" i="6"/>
  <c r="P38152" i="6"/>
  <c r="P38151" i="6"/>
  <c r="P38150" i="6"/>
  <c r="P38149" i="6"/>
  <c r="P38148" i="6"/>
  <c r="P38147" i="6"/>
  <c r="P38146" i="6"/>
  <c r="P38145" i="6"/>
  <c r="P38144" i="6"/>
  <c r="P38143" i="6"/>
  <c r="P38142" i="6"/>
  <c r="P38141" i="6"/>
  <c r="P38140" i="6"/>
  <c r="P38139" i="6"/>
  <c r="P38138" i="6"/>
  <c r="P38137" i="6"/>
  <c r="P38136" i="6"/>
  <c r="P38135" i="6"/>
  <c r="P38134" i="6"/>
  <c r="P38133" i="6"/>
  <c r="P38132" i="6"/>
  <c r="P38131" i="6"/>
  <c r="P38130" i="6"/>
  <c r="P38129" i="6"/>
  <c r="P38128" i="6"/>
  <c r="P38127" i="6"/>
  <c r="P38126" i="6"/>
  <c r="P38125" i="6"/>
  <c r="P38124" i="6"/>
  <c r="P38123" i="6"/>
  <c r="P38122" i="6"/>
  <c r="P38121" i="6"/>
  <c r="P38120" i="6"/>
  <c r="P38119" i="6"/>
  <c r="P38118" i="6"/>
  <c r="P38117" i="6"/>
  <c r="P38116" i="6"/>
  <c r="P38115" i="6"/>
  <c r="P38114" i="6"/>
  <c r="P38113" i="6"/>
  <c r="P38112" i="6"/>
  <c r="P38111" i="6"/>
  <c r="P38110" i="6"/>
  <c r="P38109" i="6"/>
  <c r="P38108" i="6"/>
  <c r="P38107" i="6"/>
  <c r="P38106" i="6"/>
  <c r="P38105" i="6"/>
  <c r="P38104" i="6"/>
  <c r="P38103" i="6"/>
  <c r="P38102" i="6"/>
  <c r="P38101" i="6"/>
  <c r="P38100" i="6"/>
  <c r="P38099" i="6"/>
  <c r="P38098" i="6"/>
  <c r="P38097" i="6"/>
  <c r="P38096" i="6"/>
  <c r="P38095" i="6"/>
  <c r="P38094" i="6"/>
  <c r="P38093" i="6"/>
  <c r="P38092" i="6"/>
  <c r="P38091" i="6"/>
  <c r="P38090" i="6"/>
  <c r="P38089" i="6"/>
  <c r="P38088" i="6"/>
  <c r="P38087" i="6"/>
  <c r="P38086" i="6"/>
  <c r="P38085" i="6"/>
  <c r="P38084" i="6"/>
  <c r="P38083" i="6"/>
  <c r="P38082" i="6"/>
  <c r="P38081" i="6"/>
  <c r="P38080" i="6"/>
  <c r="P38079" i="6"/>
  <c r="P38078" i="6"/>
  <c r="P38077" i="6"/>
  <c r="P38076" i="6"/>
  <c r="P38075" i="6"/>
  <c r="P38074" i="6"/>
  <c r="P38073" i="6"/>
  <c r="P38072" i="6"/>
  <c r="P38071" i="6"/>
  <c r="P38070" i="6"/>
  <c r="P38069" i="6"/>
  <c r="P38068" i="6"/>
  <c r="P38067" i="6"/>
  <c r="P38066" i="6"/>
  <c r="P38065" i="6"/>
  <c r="P38064" i="6"/>
  <c r="P38063" i="6"/>
  <c r="P38062" i="6"/>
  <c r="P38061" i="6"/>
  <c r="P38060" i="6"/>
  <c r="P38059" i="6"/>
  <c r="P38058" i="6"/>
  <c r="P38057" i="6"/>
  <c r="P38056" i="6"/>
  <c r="P38055" i="6"/>
  <c r="P38054" i="6"/>
  <c r="P38053" i="6"/>
  <c r="P38052" i="6"/>
  <c r="P38051" i="6"/>
  <c r="P38050" i="6"/>
  <c r="P38049" i="6"/>
  <c r="P38048" i="6"/>
  <c r="P38047" i="6"/>
  <c r="P38046" i="6"/>
  <c r="P38045" i="6"/>
  <c r="P38044" i="6"/>
  <c r="P38043" i="6"/>
  <c r="P38042" i="6"/>
  <c r="P38041" i="6"/>
  <c r="P38040" i="6"/>
  <c r="P38039" i="6"/>
  <c r="P38038" i="6"/>
  <c r="P38037" i="6"/>
  <c r="P38036" i="6"/>
  <c r="P38035" i="6"/>
  <c r="P38034" i="6"/>
  <c r="P38033" i="6"/>
  <c r="P38032" i="6"/>
  <c r="P38031" i="6"/>
  <c r="P38030" i="6"/>
  <c r="P38029" i="6"/>
  <c r="P38028" i="6"/>
  <c r="P38027" i="6"/>
  <c r="P38026" i="6"/>
  <c r="P38025" i="6"/>
  <c r="P38024" i="6"/>
  <c r="P38023" i="6"/>
  <c r="P38022" i="6"/>
  <c r="P38021" i="6"/>
  <c r="P38020" i="6"/>
  <c r="P38019" i="6"/>
  <c r="P38018" i="6"/>
  <c r="P38017" i="6"/>
  <c r="P38016" i="6"/>
  <c r="P38015" i="6"/>
  <c r="P38014" i="6"/>
  <c r="P38013" i="6"/>
  <c r="P38012" i="6"/>
  <c r="P38011" i="6"/>
  <c r="P38010" i="6"/>
  <c r="P38009" i="6"/>
  <c r="P38008" i="6"/>
  <c r="P38007" i="6"/>
  <c r="P38006" i="6"/>
  <c r="P38005" i="6"/>
  <c r="P38004" i="6"/>
  <c r="P38003" i="6"/>
  <c r="P38002" i="6"/>
  <c r="P38001" i="6"/>
  <c r="P38000" i="6"/>
  <c r="P37999" i="6"/>
  <c r="P37998" i="6"/>
  <c r="P37997" i="6"/>
  <c r="P37996" i="6"/>
  <c r="P37995" i="6"/>
  <c r="P37994" i="6"/>
  <c r="P37993" i="6"/>
  <c r="P37992" i="6"/>
  <c r="P37991" i="6"/>
  <c r="P37990" i="6"/>
  <c r="P37989" i="6"/>
  <c r="P37988" i="6"/>
  <c r="P37987" i="6"/>
  <c r="P37986" i="6"/>
  <c r="P37985" i="6"/>
  <c r="P37984" i="6"/>
  <c r="P37983" i="6"/>
  <c r="P37982" i="6"/>
  <c r="P37981" i="6"/>
  <c r="P37980" i="6"/>
  <c r="P37979" i="6"/>
  <c r="P37978" i="6"/>
  <c r="P37977" i="6"/>
  <c r="P37976" i="6"/>
  <c r="P37975" i="6"/>
  <c r="P37974" i="6"/>
  <c r="P37973" i="6"/>
  <c r="P37972" i="6"/>
  <c r="P37971" i="6"/>
  <c r="P37970" i="6"/>
  <c r="P37969" i="6"/>
  <c r="P37968" i="6"/>
  <c r="P37967" i="6"/>
  <c r="P37966" i="6"/>
  <c r="P37965" i="6"/>
  <c r="P37964" i="6"/>
  <c r="P37963" i="6"/>
  <c r="P37962" i="6"/>
  <c r="P37961" i="6"/>
  <c r="P37960" i="6"/>
  <c r="P37959" i="6"/>
  <c r="P37958" i="6"/>
  <c r="P37957" i="6"/>
  <c r="P37956" i="6"/>
  <c r="P37955" i="6"/>
  <c r="P37954" i="6"/>
  <c r="P37953" i="6"/>
  <c r="P37952" i="6"/>
  <c r="P37951" i="6"/>
  <c r="P37950" i="6"/>
  <c r="P37949" i="6"/>
  <c r="P37948" i="6"/>
  <c r="P37947" i="6"/>
  <c r="P37946" i="6"/>
  <c r="P37945" i="6"/>
  <c r="P37944" i="6"/>
  <c r="P37943" i="6"/>
  <c r="P37942" i="6"/>
  <c r="P37941" i="6"/>
  <c r="P37940" i="6"/>
  <c r="P37939" i="6"/>
  <c r="P37938" i="6"/>
  <c r="P37937" i="6"/>
  <c r="P37936" i="6"/>
  <c r="P37935" i="6"/>
  <c r="P37934" i="6"/>
  <c r="P37933" i="6"/>
  <c r="P37932" i="6"/>
  <c r="P37931" i="6"/>
  <c r="P37930" i="6"/>
  <c r="P37929" i="6"/>
  <c r="P37928" i="6"/>
  <c r="P37927" i="6"/>
  <c r="P37926" i="6"/>
  <c r="P37925" i="6"/>
  <c r="P37924" i="6"/>
  <c r="P37923" i="6"/>
  <c r="P37922" i="6"/>
  <c r="P37921" i="6"/>
  <c r="P37920" i="6"/>
  <c r="P37919" i="6"/>
  <c r="P37918" i="6"/>
  <c r="P37917" i="6"/>
  <c r="P37916" i="6"/>
  <c r="P37915" i="6"/>
  <c r="P37914" i="6"/>
  <c r="P37913" i="6"/>
  <c r="P37912" i="6"/>
  <c r="P37911" i="6"/>
  <c r="P37910" i="6"/>
  <c r="P37909" i="6"/>
  <c r="P37908" i="6"/>
  <c r="P37907" i="6"/>
  <c r="P37906" i="6"/>
  <c r="P37905" i="6"/>
  <c r="P37904" i="6"/>
  <c r="P37903" i="6"/>
  <c r="P37902" i="6"/>
  <c r="P37901" i="6"/>
  <c r="P37900" i="6"/>
  <c r="P37899" i="6"/>
  <c r="P37898" i="6"/>
  <c r="P37897" i="6"/>
  <c r="P37896" i="6"/>
  <c r="P37895" i="6"/>
  <c r="P37894" i="6"/>
  <c r="P37893" i="6"/>
  <c r="P37892" i="6"/>
  <c r="P37891" i="6"/>
  <c r="P37890" i="6"/>
  <c r="P37889" i="6"/>
  <c r="P37888" i="6"/>
  <c r="P37887" i="6"/>
  <c r="P37886" i="6"/>
  <c r="P37885" i="6"/>
  <c r="P37884" i="6"/>
  <c r="P37883" i="6"/>
  <c r="P37882" i="6"/>
  <c r="P37881" i="6"/>
  <c r="P37880" i="6"/>
  <c r="P37879" i="6"/>
  <c r="P37878" i="6"/>
  <c r="P37877" i="6"/>
  <c r="P37876" i="6"/>
  <c r="P37875" i="6"/>
  <c r="P37874" i="6"/>
  <c r="P37873" i="6"/>
  <c r="P37872" i="6"/>
  <c r="P37871" i="6"/>
  <c r="P37870" i="6"/>
  <c r="P37869" i="6"/>
  <c r="P37868" i="6"/>
  <c r="P37867" i="6"/>
  <c r="P37866" i="6"/>
  <c r="P37865" i="6"/>
  <c r="P37864" i="6"/>
  <c r="P37863" i="6"/>
  <c r="P37862" i="6"/>
  <c r="P37861" i="6"/>
  <c r="P37860" i="6"/>
  <c r="P37859" i="6"/>
  <c r="P37858" i="6"/>
  <c r="P37857" i="6"/>
  <c r="P37856" i="6"/>
  <c r="P37855" i="6"/>
  <c r="P37854" i="6"/>
  <c r="P37853" i="6"/>
  <c r="P37852" i="6"/>
  <c r="P37851" i="6"/>
  <c r="P37850" i="6"/>
  <c r="P37849" i="6"/>
  <c r="P37848" i="6"/>
  <c r="P37847" i="6"/>
  <c r="P37846" i="6"/>
  <c r="P37845" i="6"/>
  <c r="P37844" i="6"/>
  <c r="P37843" i="6"/>
  <c r="P37842" i="6"/>
  <c r="P37841" i="6"/>
  <c r="P37840" i="6"/>
  <c r="P37839" i="6"/>
  <c r="P37838" i="6"/>
  <c r="P37837" i="6"/>
  <c r="P37836" i="6"/>
  <c r="P37835" i="6"/>
  <c r="P37834" i="6"/>
  <c r="P37833" i="6"/>
  <c r="P37832" i="6"/>
  <c r="P37831" i="6"/>
  <c r="P37830" i="6"/>
  <c r="P37829" i="6"/>
  <c r="P37828" i="6"/>
  <c r="P37827" i="6"/>
  <c r="P37826" i="6"/>
  <c r="P37825" i="6"/>
  <c r="P37824" i="6"/>
  <c r="P37823" i="6"/>
  <c r="P37822" i="6"/>
  <c r="P37821" i="6"/>
  <c r="P37820" i="6"/>
  <c r="P37819" i="6"/>
  <c r="P37818" i="6"/>
  <c r="P37817" i="6"/>
  <c r="P37816" i="6"/>
  <c r="P37815" i="6"/>
  <c r="P37814" i="6"/>
  <c r="P37813" i="6"/>
  <c r="P37812" i="6"/>
  <c r="P37811" i="6"/>
  <c r="P37810" i="6"/>
  <c r="P37809" i="6"/>
  <c r="P37808" i="6"/>
  <c r="P37807" i="6"/>
  <c r="P37806" i="6"/>
  <c r="P37805" i="6"/>
  <c r="P37804" i="6"/>
  <c r="P37803" i="6"/>
  <c r="P37802" i="6"/>
  <c r="P37801" i="6"/>
  <c r="P37800" i="6"/>
  <c r="P37799" i="6"/>
  <c r="P37798" i="6"/>
  <c r="P37797" i="6"/>
  <c r="P37796" i="6"/>
  <c r="P37795" i="6"/>
  <c r="P37794" i="6"/>
  <c r="P37793" i="6"/>
  <c r="P37792" i="6"/>
  <c r="P37791" i="6"/>
  <c r="P37790" i="6"/>
  <c r="P37789" i="6"/>
  <c r="P37788" i="6"/>
  <c r="P37787" i="6"/>
  <c r="P37786" i="6"/>
  <c r="P37785" i="6"/>
  <c r="P37784" i="6"/>
  <c r="P37783" i="6"/>
  <c r="P37782" i="6"/>
  <c r="P37781" i="6"/>
  <c r="P37780" i="6"/>
  <c r="P37779" i="6"/>
  <c r="P37778" i="6"/>
  <c r="P37777" i="6"/>
  <c r="P37776" i="6"/>
  <c r="P37775" i="6"/>
  <c r="P37774" i="6"/>
  <c r="P37773" i="6"/>
  <c r="P37772" i="6"/>
  <c r="P37771" i="6"/>
  <c r="P37770" i="6"/>
  <c r="P37769" i="6"/>
  <c r="P37768" i="6"/>
  <c r="P37767" i="6"/>
  <c r="P37766" i="6"/>
  <c r="P37765" i="6"/>
  <c r="P37764" i="6"/>
  <c r="P37763" i="6"/>
  <c r="P37762" i="6"/>
  <c r="P37761" i="6"/>
  <c r="P37760" i="6"/>
  <c r="P37759" i="6"/>
  <c r="P37758" i="6"/>
  <c r="P37757" i="6"/>
  <c r="P37756" i="6"/>
  <c r="P37755" i="6"/>
  <c r="P37754" i="6"/>
  <c r="P37753" i="6"/>
  <c r="P37752" i="6"/>
  <c r="P37751" i="6"/>
  <c r="P37750" i="6"/>
  <c r="P37749" i="6"/>
  <c r="P37748" i="6"/>
  <c r="P37747" i="6"/>
  <c r="P37746" i="6"/>
  <c r="P37745" i="6"/>
  <c r="P37744" i="6"/>
  <c r="P37743" i="6"/>
  <c r="P37742" i="6"/>
  <c r="P37741" i="6"/>
  <c r="P37740" i="6"/>
  <c r="P37739" i="6"/>
  <c r="P37738" i="6"/>
  <c r="P37737" i="6"/>
  <c r="P37736" i="6"/>
  <c r="P37735" i="6"/>
  <c r="P37734" i="6"/>
  <c r="P37733" i="6"/>
  <c r="P37732" i="6"/>
  <c r="P37731" i="6"/>
  <c r="P37730" i="6"/>
  <c r="P37729" i="6"/>
  <c r="P37728" i="6"/>
  <c r="P37727" i="6"/>
  <c r="P37726" i="6"/>
  <c r="P37725" i="6"/>
  <c r="P37724" i="6"/>
  <c r="P37723" i="6"/>
  <c r="P37722" i="6"/>
  <c r="P37721" i="6"/>
  <c r="P37720" i="6"/>
  <c r="P37719" i="6"/>
  <c r="P37718" i="6"/>
  <c r="P37717" i="6"/>
  <c r="P37716" i="6"/>
  <c r="P37715" i="6"/>
  <c r="P37714" i="6"/>
  <c r="P37713" i="6"/>
  <c r="P37712" i="6"/>
  <c r="P37711" i="6"/>
  <c r="P37710" i="6"/>
  <c r="P37709" i="6"/>
  <c r="P37708" i="6"/>
  <c r="P37707" i="6"/>
  <c r="P37706" i="6"/>
  <c r="P37705" i="6"/>
  <c r="P37704" i="6"/>
  <c r="P37703" i="6"/>
  <c r="P37702" i="6"/>
  <c r="P37701" i="6"/>
  <c r="P37700" i="6"/>
  <c r="P37699" i="6"/>
  <c r="P37698" i="6"/>
  <c r="P37697" i="6"/>
  <c r="P37696" i="6"/>
  <c r="P37695" i="6"/>
  <c r="P37694" i="6"/>
  <c r="P37693" i="6"/>
  <c r="P37692" i="6"/>
  <c r="P37691" i="6"/>
  <c r="P37690" i="6"/>
  <c r="P37689" i="6"/>
  <c r="P37688" i="6"/>
  <c r="P37687" i="6"/>
  <c r="P37686" i="6"/>
  <c r="P37685" i="6"/>
  <c r="P37684" i="6"/>
  <c r="P37683" i="6"/>
  <c r="P37682" i="6"/>
  <c r="P37681" i="6"/>
  <c r="P37680" i="6"/>
  <c r="P37679" i="6"/>
  <c r="P37678" i="6"/>
  <c r="P37677" i="6"/>
  <c r="P37676" i="6"/>
  <c r="P37675" i="6"/>
  <c r="P37674" i="6"/>
  <c r="P37673" i="6"/>
  <c r="P37672" i="6"/>
  <c r="P37671" i="6"/>
  <c r="P37670" i="6"/>
  <c r="P37669" i="6"/>
  <c r="P37668" i="6"/>
  <c r="P37667" i="6"/>
  <c r="P37666" i="6"/>
  <c r="P37665" i="6"/>
  <c r="P37664" i="6"/>
  <c r="P37663" i="6"/>
  <c r="P37662" i="6"/>
  <c r="P37661" i="6"/>
  <c r="P37660" i="6"/>
  <c r="P37659" i="6"/>
  <c r="P37658" i="6"/>
  <c r="P37657" i="6"/>
  <c r="P37656" i="6"/>
  <c r="P37655" i="6"/>
  <c r="P37654" i="6"/>
  <c r="P37653" i="6"/>
  <c r="P37652" i="6"/>
  <c r="P37651" i="6"/>
  <c r="P37650" i="6"/>
  <c r="P37649" i="6"/>
  <c r="P37648" i="6"/>
  <c r="P37647" i="6"/>
  <c r="P37646" i="6"/>
  <c r="P37645" i="6"/>
  <c r="P37644" i="6"/>
  <c r="P37643" i="6"/>
  <c r="P37642" i="6"/>
  <c r="P37641" i="6"/>
  <c r="P37640" i="6"/>
  <c r="P37639" i="6"/>
  <c r="P37638" i="6"/>
  <c r="P37637" i="6"/>
  <c r="P37636" i="6"/>
  <c r="P37635" i="6"/>
  <c r="P37634" i="6"/>
  <c r="P37633" i="6"/>
  <c r="P37632" i="6"/>
  <c r="P37631" i="6"/>
  <c r="P37630" i="6"/>
  <c r="P37629" i="6"/>
  <c r="P37628" i="6"/>
  <c r="P37627" i="6"/>
  <c r="P37626" i="6"/>
  <c r="P37625" i="6"/>
  <c r="P37624" i="6"/>
  <c r="P37623" i="6"/>
  <c r="P37622" i="6"/>
  <c r="P37621" i="6"/>
  <c r="P37620" i="6"/>
  <c r="P37619" i="6"/>
  <c r="P37618" i="6"/>
  <c r="P37617" i="6"/>
  <c r="P37616" i="6"/>
  <c r="P37615" i="6"/>
  <c r="P37614" i="6"/>
  <c r="P37613" i="6"/>
  <c r="P37612" i="6"/>
  <c r="P37611" i="6"/>
  <c r="P37610" i="6"/>
  <c r="P37609" i="6"/>
  <c r="P37608" i="6"/>
  <c r="P37607" i="6"/>
  <c r="P37606" i="6"/>
  <c r="P37605" i="6"/>
  <c r="P37604" i="6"/>
  <c r="P37603" i="6"/>
  <c r="P37602" i="6"/>
  <c r="P37601" i="6"/>
  <c r="P37600" i="6"/>
  <c r="P37599" i="6"/>
  <c r="P37598" i="6"/>
  <c r="P37597" i="6"/>
  <c r="P37596" i="6"/>
  <c r="P37595" i="6"/>
  <c r="P37594" i="6"/>
  <c r="P37593" i="6"/>
  <c r="P37592" i="6"/>
  <c r="P37591" i="6"/>
  <c r="P37590" i="6"/>
  <c r="P37589" i="6"/>
  <c r="P37588" i="6"/>
  <c r="P37587" i="6"/>
  <c r="P37586" i="6"/>
  <c r="P37585" i="6"/>
  <c r="P37584" i="6"/>
  <c r="P37583" i="6"/>
  <c r="P37582" i="6"/>
  <c r="P37581" i="6"/>
  <c r="P37580" i="6"/>
  <c r="P37579" i="6"/>
  <c r="P37578" i="6"/>
  <c r="P37577" i="6"/>
  <c r="P37576" i="6"/>
  <c r="P37575" i="6"/>
  <c r="P37574" i="6"/>
  <c r="P37573" i="6"/>
  <c r="P37572" i="6"/>
  <c r="P37571" i="6"/>
  <c r="P37570" i="6"/>
  <c r="P37569" i="6"/>
  <c r="P37568" i="6"/>
  <c r="P37567" i="6"/>
  <c r="P37566" i="6"/>
  <c r="P37565" i="6"/>
  <c r="P37564" i="6"/>
  <c r="P37563" i="6"/>
  <c r="P37562" i="6"/>
  <c r="P37561" i="6"/>
  <c r="P37560" i="6"/>
  <c r="P37559" i="6"/>
  <c r="P37558" i="6"/>
  <c r="P37557" i="6"/>
  <c r="P37556" i="6"/>
  <c r="P37555" i="6"/>
  <c r="P37554" i="6"/>
  <c r="P37553" i="6"/>
  <c r="P37552" i="6"/>
  <c r="P37551" i="6"/>
  <c r="P37550" i="6"/>
  <c r="P37549" i="6"/>
  <c r="P37548" i="6"/>
  <c r="P37547" i="6"/>
  <c r="P37546" i="6"/>
  <c r="P37545" i="6"/>
  <c r="P37544" i="6"/>
  <c r="P37543" i="6"/>
  <c r="P37542" i="6"/>
  <c r="P37541" i="6"/>
  <c r="P37540" i="6"/>
  <c r="P37539" i="6"/>
  <c r="P37538" i="6"/>
  <c r="P37537" i="6"/>
  <c r="P37536" i="6"/>
  <c r="P37535" i="6"/>
  <c r="P37534" i="6"/>
  <c r="P37533" i="6"/>
  <c r="P37532" i="6"/>
  <c r="P37531" i="6"/>
  <c r="P37530" i="6"/>
  <c r="P37529" i="6"/>
  <c r="P37528" i="6"/>
  <c r="P37527" i="6"/>
  <c r="P37526" i="6"/>
  <c r="P37525" i="6"/>
  <c r="P37524" i="6"/>
  <c r="P37523" i="6"/>
  <c r="P37522" i="6"/>
  <c r="P37521" i="6"/>
  <c r="P37520" i="6"/>
  <c r="P37519" i="6"/>
  <c r="P37518" i="6"/>
  <c r="P37517" i="6"/>
  <c r="P37516" i="6"/>
  <c r="P37515" i="6"/>
  <c r="P37514" i="6"/>
  <c r="P37513" i="6"/>
  <c r="P37512" i="6"/>
  <c r="P37511" i="6"/>
  <c r="P37510" i="6"/>
  <c r="P37509" i="6"/>
  <c r="P37508" i="6"/>
  <c r="P37507" i="6"/>
  <c r="P37506" i="6"/>
  <c r="P37505" i="6"/>
  <c r="P37504" i="6"/>
  <c r="P37503" i="6"/>
  <c r="P37502" i="6"/>
  <c r="P37501" i="6"/>
  <c r="P37500" i="6"/>
  <c r="P37499" i="6"/>
  <c r="P37498" i="6"/>
  <c r="P37497" i="6"/>
  <c r="P37496" i="6"/>
  <c r="P37495" i="6"/>
  <c r="P37494" i="6"/>
  <c r="P37493" i="6"/>
  <c r="P37492" i="6"/>
  <c r="P37491" i="6"/>
  <c r="P37490" i="6"/>
  <c r="P37489" i="6"/>
  <c r="P37488" i="6"/>
  <c r="P37487" i="6"/>
  <c r="P37486" i="6"/>
  <c r="P37485" i="6"/>
  <c r="P37484" i="6"/>
  <c r="P37483" i="6"/>
  <c r="P37482" i="6"/>
  <c r="P37481" i="6"/>
  <c r="P37480" i="6"/>
  <c r="P37479" i="6"/>
  <c r="P37478" i="6"/>
  <c r="P37477" i="6"/>
  <c r="P37476" i="6"/>
  <c r="P37475" i="6"/>
  <c r="P37474" i="6"/>
  <c r="P37473" i="6"/>
  <c r="P37472" i="6"/>
  <c r="P37471" i="6"/>
  <c r="P37470" i="6"/>
  <c r="P37469" i="6"/>
  <c r="P37468" i="6"/>
  <c r="P37467" i="6"/>
  <c r="P37466" i="6"/>
  <c r="P37465" i="6"/>
  <c r="P37464" i="6"/>
  <c r="P37463" i="6"/>
  <c r="P37462" i="6"/>
  <c r="P37461" i="6"/>
  <c r="P37460" i="6"/>
  <c r="P37459" i="6"/>
  <c r="P37458" i="6"/>
  <c r="P37457" i="6"/>
  <c r="P37456" i="6"/>
  <c r="P37455" i="6"/>
  <c r="P37454" i="6"/>
  <c r="P37453" i="6"/>
  <c r="P37452" i="6"/>
  <c r="P37451" i="6"/>
  <c r="P37450" i="6"/>
  <c r="P37449" i="6"/>
  <c r="P37448" i="6"/>
  <c r="P37447" i="6"/>
  <c r="P37446" i="6"/>
  <c r="P37445" i="6"/>
  <c r="P37444" i="6"/>
  <c r="P37443" i="6"/>
  <c r="P37442" i="6"/>
  <c r="P37441" i="6"/>
  <c r="P37440" i="6"/>
  <c r="P37439" i="6"/>
  <c r="P37438" i="6"/>
  <c r="P37437" i="6"/>
  <c r="P37436" i="6"/>
  <c r="P37435" i="6"/>
  <c r="P37434" i="6"/>
  <c r="P37433" i="6"/>
  <c r="P37432" i="6"/>
  <c r="P37431" i="6"/>
  <c r="P37430" i="6"/>
  <c r="P37429" i="6"/>
  <c r="P37428" i="6"/>
  <c r="P37427" i="6"/>
  <c r="P37426" i="6"/>
  <c r="P37425" i="6"/>
  <c r="P37424" i="6"/>
  <c r="P37423" i="6"/>
  <c r="P37422" i="6"/>
  <c r="P37421" i="6"/>
  <c r="P37420" i="6"/>
  <c r="P37419" i="6"/>
  <c r="P37418" i="6"/>
  <c r="P37417" i="6"/>
  <c r="P37416" i="6"/>
  <c r="P37415" i="6"/>
  <c r="P37414" i="6"/>
  <c r="P37413" i="6"/>
  <c r="P37412" i="6"/>
  <c r="P37411" i="6"/>
  <c r="P37410" i="6"/>
  <c r="P37409" i="6"/>
  <c r="P37408" i="6"/>
  <c r="P37407" i="6"/>
  <c r="P37406" i="6"/>
  <c r="P37405" i="6"/>
  <c r="P37404" i="6"/>
  <c r="P37403" i="6"/>
  <c r="P37402" i="6"/>
  <c r="P37401" i="6"/>
  <c r="P37400" i="6"/>
  <c r="P37399" i="6"/>
  <c r="P37398" i="6"/>
  <c r="P37397" i="6"/>
  <c r="P37396" i="6"/>
  <c r="P37395" i="6"/>
  <c r="P37394" i="6"/>
  <c r="P37393" i="6"/>
  <c r="P37392" i="6"/>
  <c r="P37391" i="6"/>
  <c r="P37390" i="6"/>
  <c r="P37389" i="6"/>
  <c r="P37388" i="6"/>
  <c r="P37387" i="6"/>
  <c r="P37386" i="6"/>
  <c r="P37385" i="6"/>
  <c r="P37384" i="6"/>
  <c r="P37383" i="6"/>
  <c r="P37382" i="6"/>
  <c r="P37381" i="6"/>
  <c r="P37380" i="6"/>
  <c r="P37379" i="6"/>
  <c r="P37378" i="6"/>
  <c r="P37377" i="6"/>
  <c r="P37376" i="6"/>
  <c r="P37375" i="6"/>
  <c r="P37374" i="6"/>
  <c r="P37373" i="6"/>
  <c r="P37372" i="6"/>
  <c r="P37371" i="6"/>
  <c r="P37370" i="6"/>
  <c r="P37369" i="6"/>
  <c r="P37368" i="6"/>
  <c r="P37367" i="6"/>
  <c r="P37366" i="6"/>
  <c r="P37365" i="6"/>
  <c r="P37364" i="6"/>
  <c r="P37363" i="6"/>
  <c r="P37362" i="6"/>
  <c r="P37361" i="6"/>
  <c r="P37360" i="6"/>
  <c r="P37359" i="6"/>
  <c r="P37358" i="6"/>
  <c r="P37357" i="6"/>
  <c r="P37356" i="6"/>
  <c r="P37355" i="6"/>
  <c r="P37354" i="6"/>
  <c r="P37353" i="6"/>
  <c r="P37352" i="6"/>
  <c r="P37351" i="6"/>
  <c r="P37350" i="6"/>
  <c r="P37349" i="6"/>
  <c r="P37348" i="6"/>
  <c r="P37347" i="6"/>
  <c r="P37346" i="6"/>
  <c r="P37345" i="6"/>
  <c r="P37344" i="6"/>
  <c r="P37343" i="6"/>
  <c r="P37342" i="6"/>
  <c r="P37341" i="6"/>
  <c r="P37340" i="6"/>
  <c r="P37339" i="6"/>
  <c r="P37338" i="6"/>
  <c r="P37337" i="6"/>
  <c r="P37336" i="6"/>
  <c r="P37335" i="6"/>
  <c r="P37334" i="6"/>
  <c r="P37333" i="6"/>
  <c r="P37332" i="6"/>
  <c r="P37331" i="6"/>
  <c r="P37330" i="6"/>
  <c r="P37329" i="6"/>
  <c r="P37328" i="6"/>
  <c r="P37327" i="6"/>
  <c r="P37326" i="6"/>
  <c r="P37325" i="6"/>
  <c r="P37324" i="6"/>
  <c r="P37323" i="6"/>
  <c r="P37322" i="6"/>
  <c r="P37321" i="6"/>
  <c r="P37320" i="6"/>
  <c r="P37319" i="6"/>
  <c r="P37318" i="6"/>
  <c r="P37317" i="6"/>
  <c r="P37316" i="6"/>
  <c r="P37315" i="6"/>
  <c r="P37314" i="6"/>
  <c r="P37313" i="6"/>
  <c r="P37312" i="6"/>
  <c r="P37311" i="6"/>
  <c r="P37310" i="6"/>
  <c r="P37309" i="6"/>
  <c r="P37308" i="6"/>
  <c r="P37307" i="6"/>
  <c r="P37306" i="6"/>
  <c r="P37305" i="6"/>
  <c r="P37304" i="6"/>
  <c r="P37303" i="6"/>
  <c r="P37302" i="6"/>
  <c r="P37301" i="6"/>
  <c r="P37300" i="6"/>
  <c r="P37299" i="6"/>
  <c r="P37298" i="6"/>
  <c r="P37297" i="6"/>
  <c r="P37296" i="6"/>
  <c r="P37295" i="6"/>
  <c r="P37294" i="6"/>
  <c r="P37293" i="6"/>
  <c r="P37292" i="6"/>
  <c r="P37291" i="6"/>
  <c r="P37290" i="6"/>
  <c r="P37289" i="6"/>
  <c r="P37288" i="6"/>
  <c r="P37287" i="6"/>
  <c r="P37286" i="6"/>
  <c r="P37285" i="6"/>
  <c r="P37284" i="6"/>
  <c r="P37283" i="6"/>
  <c r="P37282" i="6"/>
  <c r="P37281" i="6"/>
  <c r="P37280" i="6"/>
  <c r="P37279" i="6"/>
  <c r="P37278" i="6"/>
  <c r="P37277" i="6"/>
  <c r="P37276" i="6"/>
  <c r="P37275" i="6"/>
  <c r="P37274" i="6"/>
  <c r="P37273" i="6"/>
  <c r="P37272" i="6"/>
  <c r="P37271" i="6"/>
  <c r="P37270" i="6"/>
  <c r="P37269" i="6"/>
  <c r="P37268" i="6"/>
  <c r="P37267" i="6"/>
  <c r="P37266" i="6"/>
  <c r="P37265" i="6"/>
  <c r="P37264" i="6"/>
  <c r="P37263" i="6"/>
  <c r="P37262" i="6"/>
  <c r="P37261" i="6"/>
  <c r="P37260" i="6"/>
  <c r="P37259" i="6"/>
  <c r="P37258" i="6"/>
  <c r="P37257" i="6"/>
  <c r="P37256" i="6"/>
  <c r="P37255" i="6"/>
  <c r="P37254" i="6"/>
  <c r="P37253" i="6"/>
  <c r="P37252" i="6"/>
  <c r="P37251" i="6"/>
  <c r="P37250" i="6"/>
  <c r="P37249" i="6"/>
  <c r="P37248" i="6"/>
  <c r="P37247" i="6"/>
  <c r="P37246" i="6"/>
  <c r="P37245" i="6"/>
  <c r="P37244" i="6"/>
  <c r="P37243" i="6"/>
  <c r="P37242" i="6"/>
  <c r="P37241" i="6"/>
  <c r="P37240" i="6"/>
  <c r="P37239" i="6"/>
  <c r="P37238" i="6"/>
  <c r="P37237" i="6"/>
  <c r="P37236" i="6"/>
  <c r="P37235" i="6"/>
  <c r="P37234" i="6"/>
  <c r="P37233" i="6"/>
  <c r="P37232" i="6"/>
  <c r="P37231" i="6"/>
  <c r="P37230" i="6"/>
  <c r="P37229" i="6"/>
  <c r="P37228" i="6"/>
  <c r="P37227" i="6"/>
  <c r="P37226" i="6"/>
  <c r="P37225" i="6"/>
  <c r="P37224" i="6"/>
  <c r="P37223" i="6"/>
  <c r="P37222" i="6"/>
  <c r="P37221" i="6"/>
  <c r="P37220" i="6"/>
  <c r="P37219" i="6"/>
  <c r="P37218" i="6"/>
  <c r="P37217" i="6"/>
  <c r="P37216" i="6"/>
  <c r="P37215" i="6"/>
  <c r="P37214" i="6"/>
  <c r="P37213" i="6"/>
  <c r="P37212" i="6"/>
  <c r="P37211" i="6"/>
  <c r="P37210" i="6"/>
  <c r="P37209" i="6"/>
  <c r="P37208" i="6"/>
  <c r="P37207" i="6"/>
  <c r="P37206" i="6"/>
  <c r="P37205" i="6"/>
  <c r="P37204" i="6"/>
  <c r="P37203" i="6"/>
  <c r="P37202" i="6"/>
  <c r="P37201" i="6"/>
  <c r="P37200" i="6"/>
  <c r="P37199" i="6"/>
  <c r="P37198" i="6"/>
  <c r="P37197" i="6"/>
  <c r="P37196" i="6"/>
  <c r="P37195" i="6"/>
  <c r="P37194" i="6"/>
  <c r="P37193" i="6"/>
  <c r="P37192" i="6"/>
  <c r="P37191" i="6"/>
  <c r="P37190" i="6"/>
  <c r="P37189" i="6"/>
  <c r="P37188" i="6"/>
  <c r="P37187" i="6"/>
  <c r="P37186" i="6"/>
  <c r="P37185" i="6"/>
  <c r="P37184" i="6"/>
  <c r="P37183" i="6"/>
  <c r="P37182" i="6"/>
  <c r="P37181" i="6"/>
  <c r="P37180" i="6"/>
  <c r="P37179" i="6"/>
  <c r="P37178" i="6"/>
  <c r="P37177" i="6"/>
  <c r="P37176" i="6"/>
  <c r="P37175" i="6"/>
  <c r="P37174" i="6"/>
  <c r="P37173" i="6"/>
  <c r="P37172" i="6"/>
  <c r="P37171" i="6"/>
  <c r="P37170" i="6"/>
  <c r="P37169" i="6"/>
  <c r="P37168" i="6"/>
  <c r="P37167" i="6"/>
  <c r="P37166" i="6"/>
  <c r="P37165" i="6"/>
  <c r="P37164" i="6"/>
  <c r="P37163" i="6"/>
  <c r="P37162" i="6"/>
  <c r="P37161" i="6"/>
  <c r="P37160" i="6"/>
  <c r="P37159" i="6"/>
  <c r="P37158" i="6"/>
  <c r="P37157" i="6"/>
  <c r="P37156" i="6"/>
  <c r="P37155" i="6"/>
  <c r="P37154" i="6"/>
  <c r="P37153" i="6"/>
  <c r="P37152" i="6"/>
  <c r="P37151" i="6"/>
  <c r="P37150" i="6"/>
  <c r="P37149" i="6"/>
  <c r="P37148" i="6"/>
  <c r="P37147" i="6"/>
  <c r="P37146" i="6"/>
  <c r="P37145" i="6"/>
  <c r="P37144" i="6"/>
  <c r="P37143" i="6"/>
  <c r="P37142" i="6"/>
  <c r="P37141" i="6"/>
  <c r="P37140" i="6"/>
  <c r="P37139" i="6"/>
  <c r="P37138" i="6"/>
  <c r="P37137" i="6"/>
  <c r="P37136" i="6"/>
  <c r="P37135" i="6"/>
  <c r="P37134" i="6"/>
  <c r="P37133" i="6"/>
  <c r="P37132" i="6"/>
  <c r="P37131" i="6"/>
  <c r="P37130" i="6"/>
  <c r="P37129" i="6"/>
  <c r="P37128" i="6"/>
  <c r="P37127" i="6"/>
  <c r="P37126" i="6"/>
  <c r="P37125" i="6"/>
  <c r="P37124" i="6"/>
  <c r="P37123" i="6"/>
  <c r="P37122" i="6"/>
  <c r="P37121" i="6"/>
  <c r="P37120" i="6"/>
  <c r="P37119" i="6"/>
  <c r="P37118" i="6"/>
  <c r="P37117" i="6"/>
  <c r="P37116" i="6"/>
  <c r="P37115" i="6"/>
  <c r="P37114" i="6"/>
  <c r="P37113" i="6"/>
  <c r="P37112" i="6"/>
  <c r="P37111" i="6"/>
  <c r="P37110" i="6"/>
  <c r="P37109" i="6"/>
  <c r="P37108" i="6"/>
  <c r="P37107" i="6"/>
  <c r="P37106" i="6"/>
  <c r="P37105" i="6"/>
  <c r="P37104" i="6"/>
  <c r="P37103" i="6"/>
  <c r="P37102" i="6"/>
  <c r="P37101" i="6"/>
  <c r="P37100" i="6"/>
  <c r="P37099" i="6"/>
  <c r="P37098" i="6"/>
  <c r="P37097" i="6"/>
  <c r="P37096" i="6"/>
  <c r="P37095" i="6"/>
  <c r="P37094" i="6"/>
  <c r="P37093" i="6"/>
  <c r="P37092" i="6"/>
  <c r="P37091" i="6"/>
  <c r="P37090" i="6"/>
  <c r="P37089" i="6"/>
  <c r="P37088" i="6"/>
  <c r="P37087" i="6"/>
  <c r="P37086" i="6"/>
  <c r="P37085" i="6"/>
  <c r="P37084" i="6"/>
  <c r="P37083" i="6"/>
  <c r="P37082" i="6"/>
  <c r="P37081" i="6"/>
  <c r="P37080" i="6"/>
  <c r="P37079" i="6"/>
  <c r="P37078" i="6"/>
  <c r="P37077" i="6"/>
  <c r="P37076" i="6"/>
  <c r="P37075" i="6"/>
  <c r="P37074" i="6"/>
  <c r="P37073" i="6"/>
  <c r="P37072" i="6"/>
  <c r="P37071" i="6"/>
  <c r="P37070" i="6"/>
  <c r="P37069" i="6"/>
  <c r="P37068" i="6"/>
  <c r="P37067" i="6"/>
  <c r="P37066" i="6"/>
  <c r="P37065" i="6"/>
  <c r="P37064" i="6"/>
  <c r="P37063" i="6"/>
  <c r="P37062" i="6"/>
  <c r="P37061" i="6"/>
  <c r="P37060" i="6"/>
  <c r="P37059" i="6"/>
  <c r="P37058" i="6"/>
  <c r="P37057" i="6"/>
  <c r="P37056" i="6"/>
  <c r="P37055" i="6"/>
  <c r="P37054" i="6"/>
  <c r="P37053" i="6"/>
  <c r="P37052" i="6"/>
  <c r="P37051" i="6"/>
  <c r="P37050" i="6"/>
  <c r="P37049" i="6"/>
  <c r="P37048" i="6"/>
  <c r="P37047" i="6"/>
  <c r="P37046" i="6"/>
  <c r="P37045" i="6"/>
  <c r="P37044" i="6"/>
  <c r="P37043" i="6"/>
  <c r="P37042" i="6"/>
  <c r="P37041" i="6"/>
  <c r="P37040" i="6"/>
  <c r="P37039" i="6"/>
  <c r="P37038" i="6"/>
  <c r="P37037" i="6"/>
  <c r="P37036" i="6"/>
  <c r="P37035" i="6"/>
  <c r="P37034" i="6"/>
  <c r="P37033" i="6"/>
  <c r="P37032" i="6"/>
  <c r="P37031" i="6"/>
  <c r="P37030" i="6"/>
  <c r="P37029" i="6"/>
  <c r="P37028" i="6"/>
  <c r="P37027" i="6"/>
  <c r="P37026" i="6"/>
  <c r="P37025" i="6"/>
  <c r="P37024" i="6"/>
  <c r="P37023" i="6"/>
  <c r="P37022" i="6"/>
  <c r="P37021" i="6"/>
  <c r="P37020" i="6"/>
  <c r="P37019" i="6"/>
  <c r="P37018" i="6"/>
  <c r="P37017" i="6"/>
  <c r="P37016" i="6"/>
  <c r="P37015" i="6"/>
  <c r="P37014" i="6"/>
  <c r="P37013" i="6"/>
  <c r="P37012" i="6"/>
  <c r="P37011" i="6"/>
  <c r="P37010" i="6"/>
  <c r="P37009" i="6"/>
  <c r="P37008" i="6"/>
  <c r="P37007" i="6"/>
  <c r="P37006" i="6"/>
  <c r="P37005" i="6"/>
  <c r="P37004" i="6"/>
  <c r="P37003" i="6"/>
  <c r="P37002" i="6"/>
  <c r="P37001" i="6"/>
  <c r="P37000" i="6"/>
  <c r="P36999" i="6"/>
  <c r="P36998" i="6"/>
  <c r="P36997" i="6"/>
  <c r="P36996" i="6"/>
  <c r="P36995" i="6"/>
  <c r="P36994" i="6"/>
  <c r="P36993" i="6"/>
  <c r="P36992" i="6"/>
  <c r="P36991" i="6"/>
  <c r="P36990" i="6"/>
  <c r="P36989" i="6"/>
  <c r="P36988" i="6"/>
  <c r="P36987" i="6"/>
  <c r="P36986" i="6"/>
  <c r="P36985" i="6"/>
  <c r="P36984" i="6"/>
  <c r="P36983" i="6"/>
  <c r="P36982" i="6"/>
  <c r="P36981" i="6"/>
  <c r="P36980" i="6"/>
  <c r="P36979" i="6"/>
  <c r="P36978" i="6"/>
  <c r="P36977" i="6"/>
  <c r="P36976" i="6"/>
  <c r="P36975" i="6"/>
  <c r="P36974" i="6"/>
  <c r="P36973" i="6"/>
  <c r="P36972" i="6"/>
  <c r="P36971" i="6"/>
  <c r="P36970" i="6"/>
  <c r="P36969" i="6"/>
  <c r="P36968" i="6"/>
  <c r="P36967" i="6"/>
  <c r="P36966" i="6"/>
  <c r="P36965" i="6"/>
  <c r="P36964" i="6"/>
  <c r="P36963" i="6"/>
  <c r="P36962" i="6"/>
  <c r="P36961" i="6"/>
  <c r="P36960" i="6"/>
  <c r="P36959" i="6"/>
  <c r="P36958" i="6"/>
  <c r="P36957" i="6"/>
  <c r="P36956" i="6"/>
  <c r="P36955" i="6"/>
  <c r="P36954" i="6"/>
  <c r="P36953" i="6"/>
  <c r="P36952" i="6"/>
  <c r="P36951" i="6"/>
  <c r="P36950" i="6"/>
  <c r="P36949" i="6"/>
  <c r="P36948" i="6"/>
  <c r="P36947" i="6"/>
  <c r="P36946" i="6"/>
  <c r="P36945" i="6"/>
  <c r="P36944" i="6"/>
  <c r="P36943" i="6"/>
  <c r="P36942" i="6"/>
  <c r="P36941" i="6"/>
  <c r="P36940" i="6"/>
  <c r="P36939" i="6"/>
  <c r="P36938" i="6"/>
  <c r="P36937" i="6"/>
  <c r="P36936" i="6"/>
  <c r="P36935" i="6"/>
  <c r="P36934" i="6"/>
  <c r="P36933" i="6"/>
  <c r="P36932" i="6"/>
  <c r="P36931" i="6"/>
  <c r="P36930" i="6"/>
  <c r="P36929" i="6"/>
  <c r="P36928" i="6"/>
  <c r="P36927" i="6"/>
  <c r="P36926" i="6"/>
  <c r="P36925" i="6"/>
  <c r="P36924" i="6"/>
  <c r="P36923" i="6"/>
  <c r="P36922" i="6"/>
  <c r="P36921" i="6"/>
  <c r="P36920" i="6"/>
  <c r="P36919" i="6"/>
  <c r="P36918" i="6"/>
  <c r="P36917" i="6"/>
  <c r="P36916" i="6"/>
  <c r="P36915" i="6"/>
  <c r="P36914" i="6"/>
  <c r="P36913" i="6"/>
  <c r="P36912" i="6"/>
  <c r="P36911" i="6"/>
  <c r="P36910" i="6"/>
  <c r="P36909" i="6"/>
  <c r="P36908" i="6"/>
  <c r="P36907" i="6"/>
  <c r="P36906" i="6"/>
  <c r="P36905" i="6"/>
  <c r="P36904" i="6"/>
  <c r="P36903" i="6"/>
  <c r="P36902" i="6"/>
  <c r="P36901" i="6"/>
  <c r="P36900" i="6"/>
  <c r="P36899" i="6"/>
  <c r="P36898" i="6"/>
  <c r="P36897" i="6"/>
  <c r="P36896" i="6"/>
  <c r="P36895" i="6"/>
  <c r="P36894" i="6"/>
  <c r="P36893" i="6"/>
  <c r="P36892" i="6"/>
  <c r="P36891" i="6"/>
  <c r="P36890" i="6"/>
  <c r="P36889" i="6"/>
  <c r="P36888" i="6"/>
  <c r="P36887" i="6"/>
  <c r="P36886" i="6"/>
  <c r="P36885" i="6"/>
  <c r="P36884" i="6"/>
  <c r="P36883" i="6"/>
  <c r="P36882" i="6"/>
  <c r="P36881" i="6"/>
  <c r="P36880" i="6"/>
  <c r="P36879" i="6"/>
  <c r="P36878" i="6"/>
  <c r="P36877" i="6"/>
  <c r="P36876" i="6"/>
  <c r="P36875" i="6"/>
  <c r="P36874" i="6"/>
  <c r="P36873" i="6"/>
  <c r="P36872" i="6"/>
  <c r="P36871" i="6"/>
  <c r="P36870" i="6"/>
  <c r="P36869" i="6"/>
  <c r="P36868" i="6"/>
  <c r="P36867" i="6"/>
  <c r="P36866" i="6"/>
  <c r="P36865" i="6"/>
  <c r="P36864" i="6"/>
  <c r="P36863" i="6"/>
  <c r="P36862" i="6"/>
  <c r="P36861" i="6"/>
  <c r="P36860" i="6"/>
  <c r="P36859" i="6"/>
  <c r="P36858" i="6"/>
  <c r="P36857" i="6"/>
  <c r="P36856" i="6"/>
  <c r="P36855" i="6"/>
  <c r="P36854" i="6"/>
  <c r="P36853" i="6"/>
  <c r="P36852" i="6"/>
  <c r="P36851" i="6"/>
  <c r="P36850" i="6"/>
  <c r="P36849" i="6"/>
  <c r="P36848" i="6"/>
  <c r="P36847" i="6"/>
  <c r="P36846" i="6"/>
  <c r="P36845" i="6"/>
  <c r="P36844" i="6"/>
  <c r="P36843" i="6"/>
  <c r="P36842" i="6"/>
  <c r="P36841" i="6"/>
  <c r="P36840" i="6"/>
  <c r="P36839" i="6"/>
  <c r="P36838" i="6"/>
  <c r="P36837" i="6"/>
  <c r="P36836" i="6"/>
  <c r="P36835" i="6"/>
  <c r="P36834" i="6"/>
  <c r="P36833" i="6"/>
  <c r="P36832" i="6"/>
  <c r="P36831" i="6"/>
  <c r="P36830" i="6"/>
  <c r="P36829" i="6"/>
  <c r="P36828" i="6"/>
  <c r="P36827" i="6"/>
  <c r="P36826" i="6"/>
  <c r="P36825" i="6"/>
  <c r="P36824" i="6"/>
  <c r="P36823" i="6"/>
  <c r="P36822" i="6"/>
  <c r="P36821" i="6"/>
  <c r="P36820" i="6"/>
  <c r="P36819" i="6"/>
  <c r="P36818" i="6"/>
  <c r="P36817" i="6"/>
  <c r="P36816" i="6"/>
  <c r="P36815" i="6"/>
  <c r="P36814" i="6"/>
  <c r="P36813" i="6"/>
  <c r="P36812" i="6"/>
  <c r="P36811" i="6"/>
  <c r="P36810" i="6"/>
  <c r="P36809" i="6"/>
  <c r="P36808" i="6"/>
  <c r="P36807" i="6"/>
  <c r="P36806" i="6"/>
  <c r="P36805" i="6"/>
  <c r="P36804" i="6"/>
  <c r="P36803" i="6"/>
  <c r="P36802" i="6"/>
  <c r="P36801" i="6"/>
  <c r="P36800" i="6"/>
  <c r="P36799" i="6"/>
  <c r="P36798" i="6"/>
  <c r="P36797" i="6"/>
  <c r="P36796" i="6"/>
  <c r="P36795" i="6"/>
  <c r="P36794" i="6"/>
  <c r="P36793" i="6"/>
  <c r="P36792" i="6"/>
  <c r="P36791" i="6"/>
  <c r="P36790" i="6"/>
  <c r="P36789" i="6"/>
  <c r="P36788" i="6"/>
  <c r="P36787" i="6"/>
  <c r="P36786" i="6"/>
  <c r="P36785" i="6"/>
  <c r="P36784" i="6"/>
  <c r="P36783" i="6"/>
  <c r="P36782" i="6"/>
  <c r="P36781" i="6"/>
  <c r="P36780" i="6"/>
  <c r="P36779" i="6"/>
  <c r="P36778" i="6"/>
  <c r="P36777" i="6"/>
  <c r="P36776" i="6"/>
  <c r="P36775" i="6"/>
  <c r="P36774" i="6"/>
  <c r="P36773" i="6"/>
  <c r="P36772" i="6"/>
  <c r="P36771" i="6"/>
  <c r="P36770" i="6"/>
  <c r="P36769" i="6"/>
  <c r="P36768" i="6"/>
  <c r="P36767" i="6"/>
  <c r="P36766" i="6"/>
  <c r="P36765" i="6"/>
  <c r="P36764" i="6"/>
  <c r="P36763" i="6"/>
  <c r="P36762" i="6"/>
  <c r="P36761" i="6"/>
  <c r="P36760" i="6"/>
  <c r="P36759" i="6"/>
  <c r="P36758" i="6"/>
  <c r="P36757" i="6"/>
  <c r="P36756" i="6"/>
  <c r="P36755" i="6"/>
  <c r="P36754" i="6"/>
  <c r="P36753" i="6"/>
  <c r="P36752" i="6"/>
  <c r="P36751" i="6"/>
  <c r="P36750" i="6"/>
  <c r="P36749" i="6"/>
  <c r="P36748" i="6"/>
  <c r="P36747" i="6"/>
  <c r="P36746" i="6"/>
  <c r="P36745" i="6"/>
  <c r="P36744" i="6"/>
  <c r="P36743" i="6"/>
  <c r="P36742" i="6"/>
  <c r="P36741" i="6"/>
  <c r="P36740" i="6"/>
  <c r="P36739" i="6"/>
  <c r="P36738" i="6"/>
  <c r="P36737" i="6"/>
  <c r="P36736" i="6"/>
  <c r="P36735" i="6"/>
  <c r="P36734" i="6"/>
  <c r="P36733" i="6"/>
  <c r="P36732" i="6"/>
  <c r="P36731" i="6"/>
  <c r="P36730" i="6"/>
  <c r="P36729" i="6"/>
  <c r="P36728" i="6"/>
  <c r="P36727" i="6"/>
  <c r="P36726" i="6"/>
  <c r="P36725" i="6"/>
  <c r="P36724" i="6"/>
  <c r="P36723" i="6"/>
  <c r="P36722" i="6"/>
  <c r="P36721" i="6"/>
  <c r="P36720" i="6"/>
  <c r="P36719" i="6"/>
  <c r="P36718" i="6"/>
  <c r="P36717" i="6"/>
  <c r="P36716" i="6"/>
  <c r="P36715" i="6"/>
  <c r="P36714" i="6"/>
  <c r="P36713" i="6"/>
  <c r="P36712" i="6"/>
  <c r="P36711" i="6"/>
  <c r="P36710" i="6"/>
  <c r="P36709" i="6"/>
  <c r="P36708" i="6"/>
  <c r="P36707" i="6"/>
  <c r="P36706" i="6"/>
  <c r="P36705" i="6"/>
  <c r="P36704" i="6"/>
  <c r="P36703" i="6"/>
  <c r="P36702" i="6"/>
  <c r="P36701" i="6"/>
  <c r="P36700" i="6"/>
  <c r="P36699" i="6"/>
  <c r="P36698" i="6"/>
  <c r="P36697" i="6"/>
  <c r="P36696" i="6"/>
  <c r="P36695" i="6"/>
  <c r="P36694" i="6"/>
  <c r="P36693" i="6"/>
  <c r="P36692" i="6"/>
  <c r="P36691" i="6"/>
  <c r="P36690" i="6"/>
  <c r="P36689" i="6"/>
  <c r="P36688" i="6"/>
  <c r="P36687" i="6"/>
  <c r="P36686" i="6"/>
  <c r="P36685" i="6"/>
  <c r="P36684" i="6"/>
  <c r="P36683" i="6"/>
  <c r="P36682" i="6"/>
  <c r="P36681" i="6"/>
  <c r="P36680" i="6"/>
  <c r="P36679" i="6"/>
  <c r="P36678" i="6"/>
  <c r="P36677" i="6"/>
  <c r="P36676" i="6"/>
  <c r="P36675" i="6"/>
  <c r="P36674" i="6"/>
  <c r="P36673" i="6"/>
  <c r="P36672" i="6"/>
  <c r="P36671" i="6"/>
  <c r="P36670" i="6"/>
  <c r="P36669" i="6"/>
  <c r="P36668" i="6"/>
  <c r="P36667" i="6"/>
  <c r="P36666" i="6"/>
  <c r="P36665" i="6"/>
  <c r="P36664" i="6"/>
  <c r="P36663" i="6"/>
  <c r="P36662" i="6"/>
  <c r="P36661" i="6"/>
  <c r="P36660" i="6"/>
  <c r="P36659" i="6"/>
  <c r="P36658" i="6"/>
  <c r="P36657" i="6"/>
  <c r="P36656" i="6"/>
  <c r="P36655" i="6"/>
  <c r="P36654" i="6"/>
  <c r="P36653" i="6"/>
  <c r="P36652" i="6"/>
  <c r="P36651" i="6"/>
  <c r="P36650" i="6"/>
  <c r="P36649" i="6"/>
  <c r="P36648" i="6"/>
  <c r="P36647" i="6"/>
  <c r="P36646" i="6"/>
  <c r="P36645" i="6"/>
  <c r="P36644" i="6"/>
  <c r="P36643" i="6"/>
  <c r="P36642" i="6"/>
  <c r="P36641" i="6"/>
  <c r="P36640" i="6"/>
  <c r="P36639" i="6"/>
  <c r="P36638" i="6"/>
  <c r="P36637" i="6"/>
  <c r="P36636" i="6"/>
  <c r="P36635" i="6"/>
  <c r="P36634" i="6"/>
  <c r="P36633" i="6"/>
  <c r="P36632" i="6"/>
  <c r="P36631" i="6"/>
  <c r="P36630" i="6"/>
  <c r="P36629" i="6"/>
  <c r="P36628" i="6"/>
  <c r="P36627" i="6"/>
  <c r="P36626" i="6"/>
  <c r="P36625" i="6"/>
  <c r="P36624" i="6"/>
  <c r="P36623" i="6"/>
  <c r="P36622" i="6"/>
  <c r="P36621" i="6"/>
  <c r="P36620" i="6"/>
  <c r="P36619" i="6"/>
  <c r="P36618" i="6"/>
  <c r="P36617" i="6"/>
  <c r="P36616" i="6"/>
  <c r="P36615" i="6"/>
  <c r="P36614" i="6"/>
  <c r="P36613" i="6"/>
  <c r="P36612" i="6"/>
  <c r="P36611" i="6"/>
  <c r="P36610" i="6"/>
  <c r="P36609" i="6"/>
  <c r="P36608" i="6"/>
  <c r="P36607" i="6"/>
  <c r="P36606" i="6"/>
  <c r="P36605" i="6"/>
  <c r="P36604" i="6"/>
  <c r="P36603" i="6"/>
  <c r="P36602" i="6"/>
  <c r="P36601" i="6"/>
  <c r="P36600" i="6"/>
  <c r="P36599" i="6"/>
  <c r="P36598" i="6"/>
  <c r="P36597" i="6"/>
  <c r="P36596" i="6"/>
  <c r="P36595" i="6"/>
  <c r="P36594" i="6"/>
  <c r="P36593" i="6"/>
  <c r="P36592" i="6"/>
  <c r="P36591" i="6"/>
  <c r="P36590" i="6"/>
  <c r="P36589" i="6"/>
  <c r="P36588" i="6"/>
  <c r="P36587" i="6"/>
  <c r="P36586" i="6"/>
  <c r="P36585" i="6"/>
  <c r="P36584" i="6"/>
  <c r="P36583" i="6"/>
  <c r="P36582" i="6"/>
  <c r="P36581" i="6"/>
  <c r="P36580" i="6"/>
  <c r="P36579" i="6"/>
  <c r="P36578" i="6"/>
  <c r="P36577" i="6"/>
  <c r="P36576" i="6"/>
  <c r="P36575" i="6"/>
  <c r="P36574" i="6"/>
  <c r="P36573" i="6"/>
  <c r="P36572" i="6"/>
  <c r="P36571" i="6"/>
  <c r="P36570" i="6"/>
  <c r="P36569" i="6"/>
  <c r="P36568" i="6"/>
  <c r="P36567" i="6"/>
  <c r="P36566" i="6"/>
  <c r="P36565" i="6"/>
  <c r="P36564" i="6"/>
  <c r="P36563" i="6"/>
  <c r="P36562" i="6"/>
  <c r="P36561" i="6"/>
  <c r="P36560" i="6"/>
  <c r="P36559" i="6"/>
  <c r="P36558" i="6"/>
  <c r="P36557" i="6"/>
  <c r="P36556" i="6"/>
  <c r="P36555" i="6"/>
  <c r="P36554" i="6"/>
  <c r="P36553" i="6"/>
  <c r="P36552" i="6"/>
  <c r="P36551" i="6"/>
  <c r="P36550" i="6"/>
  <c r="P36549" i="6"/>
  <c r="P36548" i="6"/>
  <c r="P36547" i="6"/>
  <c r="P36546" i="6"/>
  <c r="P36545" i="6"/>
  <c r="P36544" i="6"/>
  <c r="P36543" i="6"/>
  <c r="P36542" i="6"/>
  <c r="P36541" i="6"/>
  <c r="P36540" i="6"/>
  <c r="P36539" i="6"/>
  <c r="P36538" i="6"/>
  <c r="P36537" i="6"/>
  <c r="P36536" i="6"/>
  <c r="P36535" i="6"/>
  <c r="P36534" i="6"/>
  <c r="P36533" i="6"/>
  <c r="P36532" i="6"/>
  <c r="P36531" i="6"/>
  <c r="P36530" i="6"/>
  <c r="P36529" i="6"/>
  <c r="P36528" i="6"/>
  <c r="P36527" i="6"/>
  <c r="P36526" i="6"/>
  <c r="P36525" i="6"/>
  <c r="P36524" i="6"/>
  <c r="P36523" i="6"/>
  <c r="P36522" i="6"/>
  <c r="P36521" i="6"/>
  <c r="P36520" i="6"/>
  <c r="P36519" i="6"/>
  <c r="P36518" i="6"/>
  <c r="P36517" i="6"/>
  <c r="P36516" i="6"/>
  <c r="P36515" i="6"/>
  <c r="P36514" i="6"/>
  <c r="P36513" i="6"/>
  <c r="P36512" i="6"/>
  <c r="P36511" i="6"/>
  <c r="P36510" i="6"/>
  <c r="P36509" i="6"/>
  <c r="P36508" i="6"/>
  <c r="P36507" i="6"/>
  <c r="P36506" i="6"/>
  <c r="P36505" i="6"/>
  <c r="P36504" i="6"/>
  <c r="P36503" i="6"/>
  <c r="P36502" i="6"/>
  <c r="P36501" i="6"/>
  <c r="P36500" i="6"/>
  <c r="P36499" i="6"/>
  <c r="P36498" i="6"/>
  <c r="P36497" i="6"/>
  <c r="P36496" i="6"/>
  <c r="P36495" i="6"/>
  <c r="P36494" i="6"/>
  <c r="P36493" i="6"/>
  <c r="P36492" i="6"/>
  <c r="P36491" i="6"/>
  <c r="P36490" i="6"/>
  <c r="P36489" i="6"/>
  <c r="P36488" i="6"/>
  <c r="P36487" i="6"/>
  <c r="P36486" i="6"/>
  <c r="P36485" i="6"/>
  <c r="P36484" i="6"/>
  <c r="P36483" i="6"/>
  <c r="P36482" i="6"/>
  <c r="P36481" i="6"/>
  <c r="P36480" i="6"/>
  <c r="P36479" i="6"/>
  <c r="P36478" i="6"/>
  <c r="P36477" i="6"/>
  <c r="P36476" i="6"/>
  <c r="P36475" i="6"/>
  <c r="P36474" i="6"/>
  <c r="P36473" i="6"/>
  <c r="P36472" i="6"/>
  <c r="P36471" i="6"/>
  <c r="P36470" i="6"/>
  <c r="P36469" i="6"/>
  <c r="P36468" i="6"/>
  <c r="P36467" i="6"/>
  <c r="P36466" i="6"/>
  <c r="P36465" i="6"/>
  <c r="P36464" i="6"/>
  <c r="P36463" i="6"/>
  <c r="P36462" i="6"/>
  <c r="P36461" i="6"/>
  <c r="P36460" i="6"/>
  <c r="P36459" i="6"/>
  <c r="P36458" i="6"/>
  <c r="P36457" i="6"/>
  <c r="P36456" i="6"/>
  <c r="P36455" i="6"/>
  <c r="P36454" i="6"/>
  <c r="P36453" i="6"/>
  <c r="P36452" i="6"/>
  <c r="P36451" i="6"/>
  <c r="P36450" i="6"/>
  <c r="P36449" i="6"/>
  <c r="P36448" i="6"/>
  <c r="P36447" i="6"/>
  <c r="P36446" i="6"/>
  <c r="P36445" i="6"/>
  <c r="P36444" i="6"/>
  <c r="P36443" i="6"/>
  <c r="P36442" i="6"/>
  <c r="P36441" i="6"/>
  <c r="P36440" i="6"/>
  <c r="P36439" i="6"/>
  <c r="P36438" i="6"/>
  <c r="P36437" i="6"/>
  <c r="P36436" i="6"/>
  <c r="P36435" i="6"/>
  <c r="P36434" i="6"/>
  <c r="P36433" i="6"/>
  <c r="P36432" i="6"/>
  <c r="P36431" i="6"/>
  <c r="P36430" i="6"/>
  <c r="P36429" i="6"/>
  <c r="P36428" i="6"/>
  <c r="P36427" i="6"/>
  <c r="P36426" i="6"/>
  <c r="P36425" i="6"/>
  <c r="P36424" i="6"/>
  <c r="P36423" i="6"/>
  <c r="P36422" i="6"/>
  <c r="P36421" i="6"/>
  <c r="P36420" i="6"/>
  <c r="P36419" i="6"/>
  <c r="P36418" i="6"/>
  <c r="P36417" i="6"/>
  <c r="P36416" i="6"/>
  <c r="P36415" i="6"/>
  <c r="P36414" i="6"/>
  <c r="P36413" i="6"/>
  <c r="P36412" i="6"/>
  <c r="P36411" i="6"/>
  <c r="P36410" i="6"/>
  <c r="P36409" i="6"/>
  <c r="P36408" i="6"/>
  <c r="P36407" i="6"/>
  <c r="P36406" i="6"/>
  <c r="P36405" i="6"/>
  <c r="P36404" i="6"/>
  <c r="P36403" i="6"/>
  <c r="P36402" i="6"/>
  <c r="P36401" i="6"/>
  <c r="P36400" i="6"/>
  <c r="P36399" i="6"/>
  <c r="P36398" i="6"/>
  <c r="P36397" i="6"/>
  <c r="P36396" i="6"/>
  <c r="P36395" i="6"/>
  <c r="P36394" i="6"/>
  <c r="P36393" i="6"/>
  <c r="P36392" i="6"/>
  <c r="P36391" i="6"/>
  <c r="P36390" i="6"/>
  <c r="P36389" i="6"/>
  <c r="P36388" i="6"/>
  <c r="P36387" i="6"/>
  <c r="P36386" i="6"/>
  <c r="P36385" i="6"/>
  <c r="P36384" i="6"/>
  <c r="P36383" i="6"/>
  <c r="P36382" i="6"/>
  <c r="P36381" i="6"/>
  <c r="P36380" i="6"/>
  <c r="P36379" i="6"/>
  <c r="P36378" i="6"/>
  <c r="P36377" i="6"/>
  <c r="P36376" i="6"/>
  <c r="P36375" i="6"/>
  <c r="P36374" i="6"/>
  <c r="P36373" i="6"/>
  <c r="P36372" i="6"/>
  <c r="P36371" i="6"/>
  <c r="P36370" i="6"/>
  <c r="P36369" i="6"/>
  <c r="P36368" i="6"/>
  <c r="P36367" i="6"/>
  <c r="P36366" i="6"/>
  <c r="P36365" i="6"/>
  <c r="P36364" i="6"/>
  <c r="P36363" i="6"/>
  <c r="P36362" i="6"/>
  <c r="P36361" i="6"/>
  <c r="P36360" i="6"/>
  <c r="P36359" i="6"/>
  <c r="P36358" i="6"/>
  <c r="P36357" i="6"/>
  <c r="P36356" i="6"/>
  <c r="P36355" i="6"/>
  <c r="P36354" i="6"/>
  <c r="P36353" i="6"/>
  <c r="P36352" i="6"/>
  <c r="P36351" i="6"/>
  <c r="P36350" i="6"/>
  <c r="P36349" i="6"/>
  <c r="P36348" i="6"/>
  <c r="P36347" i="6"/>
  <c r="P36346" i="6"/>
  <c r="P36345" i="6"/>
  <c r="P36344" i="6"/>
  <c r="P36343" i="6"/>
  <c r="P36342" i="6"/>
  <c r="P36341" i="6"/>
  <c r="P36340" i="6"/>
  <c r="P36339" i="6"/>
  <c r="P36338" i="6"/>
  <c r="P36337" i="6"/>
  <c r="P36336" i="6"/>
  <c r="P36335" i="6"/>
  <c r="P36334" i="6"/>
  <c r="P36333" i="6"/>
  <c r="P36332" i="6"/>
  <c r="P36331" i="6"/>
  <c r="P36330" i="6"/>
  <c r="P36329" i="6"/>
  <c r="P36328" i="6"/>
  <c r="P36327" i="6"/>
  <c r="P36326" i="6"/>
  <c r="P36325" i="6"/>
  <c r="P36324" i="6"/>
  <c r="P36323" i="6"/>
  <c r="P36322" i="6"/>
  <c r="P36321" i="6"/>
  <c r="P36320" i="6"/>
  <c r="P36319" i="6"/>
  <c r="P36318" i="6"/>
  <c r="P36317" i="6"/>
  <c r="P36316" i="6"/>
  <c r="P36315" i="6"/>
  <c r="P36314" i="6"/>
  <c r="P36313" i="6"/>
  <c r="P36312" i="6"/>
  <c r="P36311" i="6"/>
  <c r="P36310" i="6"/>
  <c r="P36309" i="6"/>
  <c r="P36308" i="6"/>
  <c r="P36307" i="6"/>
  <c r="P36306" i="6"/>
  <c r="P36305" i="6"/>
  <c r="P36304" i="6"/>
  <c r="P36303" i="6"/>
  <c r="P36302" i="6"/>
  <c r="P36301" i="6"/>
  <c r="P36300" i="6"/>
  <c r="P36299" i="6"/>
  <c r="P36298" i="6"/>
  <c r="P36297" i="6"/>
  <c r="P36296" i="6"/>
  <c r="P36295" i="6"/>
  <c r="P36294" i="6"/>
  <c r="P36293" i="6"/>
  <c r="P36292" i="6"/>
  <c r="P36291" i="6"/>
  <c r="P36290" i="6"/>
  <c r="P36289" i="6"/>
  <c r="P36288" i="6"/>
  <c r="P36287" i="6"/>
  <c r="P36286" i="6"/>
  <c r="P36285" i="6"/>
  <c r="P36284" i="6"/>
  <c r="P36283" i="6"/>
  <c r="P36282" i="6"/>
  <c r="P36281" i="6"/>
  <c r="P36280" i="6"/>
  <c r="P36279" i="6"/>
  <c r="P36278" i="6"/>
  <c r="P36277" i="6"/>
  <c r="P36276" i="6"/>
  <c r="P36275" i="6"/>
  <c r="P36274" i="6"/>
  <c r="P36273" i="6"/>
  <c r="P36272" i="6"/>
  <c r="P36271" i="6"/>
  <c r="P36270" i="6"/>
  <c r="P36269" i="6"/>
  <c r="P36268" i="6"/>
  <c r="P36267" i="6"/>
  <c r="P36266" i="6"/>
  <c r="P36265" i="6"/>
  <c r="P36264" i="6"/>
  <c r="P36263" i="6"/>
  <c r="P36262" i="6"/>
  <c r="P36261" i="6"/>
  <c r="P36260" i="6"/>
  <c r="P36259" i="6"/>
  <c r="P36258" i="6"/>
  <c r="P36257" i="6"/>
  <c r="P36256" i="6"/>
  <c r="P36255" i="6"/>
  <c r="P36254" i="6"/>
  <c r="P36253" i="6"/>
  <c r="P36252" i="6"/>
  <c r="P36251" i="6"/>
  <c r="P36250" i="6"/>
  <c r="P36249" i="6"/>
  <c r="P36248" i="6"/>
  <c r="P36247" i="6"/>
  <c r="P36246" i="6"/>
  <c r="P36245" i="6"/>
  <c r="P36244" i="6"/>
  <c r="P36243" i="6"/>
  <c r="P36242" i="6"/>
  <c r="P36241" i="6"/>
  <c r="P36240" i="6"/>
  <c r="P36239" i="6"/>
  <c r="P36238" i="6"/>
  <c r="P36237" i="6"/>
  <c r="P36236" i="6"/>
  <c r="P36235" i="6"/>
  <c r="P36234" i="6"/>
  <c r="P36233" i="6"/>
  <c r="P36232" i="6"/>
  <c r="P36231" i="6"/>
  <c r="P36230" i="6"/>
  <c r="P36229" i="6"/>
  <c r="P36228" i="6"/>
  <c r="P36227" i="6"/>
  <c r="P36226" i="6"/>
  <c r="P36225" i="6"/>
  <c r="P36224" i="6"/>
  <c r="P36223" i="6"/>
  <c r="P36222" i="6"/>
  <c r="P36221" i="6"/>
  <c r="P36220" i="6"/>
  <c r="P36219" i="6"/>
  <c r="P36218" i="6"/>
  <c r="P36217" i="6"/>
  <c r="P36216" i="6"/>
  <c r="P36215" i="6"/>
  <c r="P36214" i="6"/>
  <c r="P36213" i="6"/>
  <c r="P36212" i="6"/>
  <c r="P36211" i="6"/>
  <c r="P36210" i="6"/>
  <c r="P36209" i="6"/>
  <c r="P36208" i="6"/>
  <c r="P36207" i="6"/>
  <c r="P36206" i="6"/>
  <c r="P36205" i="6"/>
  <c r="P36204" i="6"/>
  <c r="P36203" i="6"/>
  <c r="P36202" i="6"/>
  <c r="P36201" i="6"/>
  <c r="P36200" i="6"/>
  <c r="P36199" i="6"/>
  <c r="P36198" i="6"/>
  <c r="P36197" i="6"/>
  <c r="P36196" i="6"/>
  <c r="P36195" i="6"/>
  <c r="P36194" i="6"/>
  <c r="P36193" i="6"/>
  <c r="P36192" i="6"/>
  <c r="P36191" i="6"/>
  <c r="P36190" i="6"/>
  <c r="P36189" i="6"/>
  <c r="P36188" i="6"/>
  <c r="P36187" i="6"/>
  <c r="P36186" i="6"/>
  <c r="P36185" i="6"/>
  <c r="P36184" i="6"/>
  <c r="P36183" i="6"/>
  <c r="P36182" i="6"/>
  <c r="P36181" i="6"/>
  <c r="P36180" i="6"/>
  <c r="P36179" i="6"/>
  <c r="P36178" i="6"/>
  <c r="P36177" i="6"/>
  <c r="P36176" i="6"/>
  <c r="P36175" i="6"/>
  <c r="P36174" i="6"/>
  <c r="P36173" i="6"/>
  <c r="P36172" i="6"/>
  <c r="P36171" i="6"/>
  <c r="P36170" i="6"/>
  <c r="P36169" i="6"/>
  <c r="P36168" i="6"/>
  <c r="P36167" i="6"/>
  <c r="P36166" i="6"/>
  <c r="P36165" i="6"/>
  <c r="P36164" i="6"/>
  <c r="P36163" i="6"/>
  <c r="P36162" i="6"/>
  <c r="P36161" i="6"/>
  <c r="P36160" i="6"/>
  <c r="P36159" i="6"/>
  <c r="P36158" i="6"/>
  <c r="P36157" i="6"/>
  <c r="P36156" i="6"/>
  <c r="P36155" i="6"/>
  <c r="P36154" i="6"/>
  <c r="P36153" i="6"/>
  <c r="P36152" i="6"/>
  <c r="P36151" i="6"/>
  <c r="P36150" i="6"/>
  <c r="P36149" i="6"/>
  <c r="P36148" i="6"/>
  <c r="P36147" i="6"/>
  <c r="P36146" i="6"/>
  <c r="P36145" i="6"/>
  <c r="P36144" i="6"/>
  <c r="P36143" i="6"/>
  <c r="P36142" i="6"/>
  <c r="P36141" i="6"/>
  <c r="P36140" i="6"/>
  <c r="P36139" i="6"/>
  <c r="P36138" i="6"/>
  <c r="P36137" i="6"/>
  <c r="P36136" i="6"/>
  <c r="P36135" i="6"/>
  <c r="P36134" i="6"/>
  <c r="P36133" i="6"/>
  <c r="P36132" i="6"/>
  <c r="P36131" i="6"/>
  <c r="P36130" i="6"/>
  <c r="P36129" i="6"/>
  <c r="P36128" i="6"/>
  <c r="P36127" i="6"/>
  <c r="P36126" i="6"/>
  <c r="P36125" i="6"/>
  <c r="P36124" i="6"/>
  <c r="P36123" i="6"/>
  <c r="P36122" i="6"/>
  <c r="P36121" i="6"/>
  <c r="P36120" i="6"/>
  <c r="P36119" i="6"/>
  <c r="P36118" i="6"/>
  <c r="P36117" i="6"/>
  <c r="P36116" i="6"/>
  <c r="P36115" i="6"/>
  <c r="P36114" i="6"/>
  <c r="P36113" i="6"/>
  <c r="P36112" i="6"/>
  <c r="P36111" i="6"/>
  <c r="P36110" i="6"/>
  <c r="P36109" i="6"/>
  <c r="P36108" i="6"/>
  <c r="P36107" i="6"/>
  <c r="P36106" i="6"/>
  <c r="P36105" i="6"/>
  <c r="P36104" i="6"/>
  <c r="P36103" i="6"/>
  <c r="P36102" i="6"/>
  <c r="P36101" i="6"/>
  <c r="P36100" i="6"/>
  <c r="P36099" i="6"/>
  <c r="P36098" i="6"/>
  <c r="P36097" i="6"/>
  <c r="P36096" i="6"/>
  <c r="P36095" i="6"/>
  <c r="P36094" i="6"/>
  <c r="P36093" i="6"/>
  <c r="P36092" i="6"/>
  <c r="P36091" i="6"/>
  <c r="P36090" i="6"/>
  <c r="P36089" i="6"/>
  <c r="P36088" i="6"/>
  <c r="P36087" i="6"/>
  <c r="P36086" i="6"/>
  <c r="P36085" i="6"/>
  <c r="P36084" i="6"/>
  <c r="P36083" i="6"/>
  <c r="P36082" i="6"/>
  <c r="P36081" i="6"/>
  <c r="P36080" i="6"/>
  <c r="P36079" i="6"/>
  <c r="P36078" i="6"/>
  <c r="P36077" i="6"/>
  <c r="P36076" i="6"/>
  <c r="P36075" i="6"/>
  <c r="P36074" i="6"/>
  <c r="P36073" i="6"/>
  <c r="P36072" i="6"/>
  <c r="P36071" i="6"/>
  <c r="P36070" i="6"/>
  <c r="P36069" i="6"/>
  <c r="P36068" i="6"/>
  <c r="P36067" i="6"/>
  <c r="P36066" i="6"/>
  <c r="P36065" i="6"/>
  <c r="P36064" i="6"/>
  <c r="P36063" i="6"/>
  <c r="P36062" i="6"/>
  <c r="P36061" i="6"/>
  <c r="P36060" i="6"/>
  <c r="P36059" i="6"/>
  <c r="P36058" i="6"/>
  <c r="P36057" i="6"/>
  <c r="P36056" i="6"/>
  <c r="P36055" i="6"/>
  <c r="P36054" i="6"/>
  <c r="P36053" i="6"/>
  <c r="P36052" i="6"/>
  <c r="P36051" i="6"/>
  <c r="P36050" i="6"/>
  <c r="P36049" i="6"/>
  <c r="P36048" i="6"/>
  <c r="P36047" i="6"/>
  <c r="P36046" i="6"/>
  <c r="P36045" i="6"/>
  <c r="P36044" i="6"/>
  <c r="P36043" i="6"/>
  <c r="P36042" i="6"/>
  <c r="P36041" i="6"/>
  <c r="P36040" i="6"/>
  <c r="P36039" i="6"/>
  <c r="P36038" i="6"/>
  <c r="P36037" i="6"/>
  <c r="P36036" i="6"/>
  <c r="P36035" i="6"/>
  <c r="P36034" i="6"/>
  <c r="P36033" i="6"/>
  <c r="P36032" i="6"/>
  <c r="P36031" i="6"/>
  <c r="P36030" i="6"/>
  <c r="P36029" i="6"/>
  <c r="P36028" i="6"/>
  <c r="P36027" i="6"/>
  <c r="P36026" i="6"/>
  <c r="P36025" i="6"/>
  <c r="P36024" i="6"/>
  <c r="P36023" i="6"/>
  <c r="P36022" i="6"/>
  <c r="P36021" i="6"/>
  <c r="P36020" i="6"/>
  <c r="P36019" i="6"/>
  <c r="P36018" i="6"/>
  <c r="P36017" i="6"/>
  <c r="P36016" i="6"/>
  <c r="P36015" i="6"/>
  <c r="P36014" i="6"/>
  <c r="P36013" i="6"/>
  <c r="P36012" i="6"/>
  <c r="P36011" i="6"/>
  <c r="P36010" i="6"/>
  <c r="P36009" i="6"/>
  <c r="P36008" i="6"/>
  <c r="P36007" i="6"/>
  <c r="P36006" i="6"/>
  <c r="P36005" i="6"/>
  <c r="P36004" i="6"/>
  <c r="P36003" i="6"/>
  <c r="P36002" i="6"/>
  <c r="P36001" i="6"/>
  <c r="P36000" i="6"/>
  <c r="P35999" i="6"/>
  <c r="P35998" i="6"/>
  <c r="P35997" i="6"/>
  <c r="P35996" i="6"/>
  <c r="P35995" i="6"/>
  <c r="P35994" i="6"/>
  <c r="P35993" i="6"/>
  <c r="P35992" i="6"/>
  <c r="P35991" i="6"/>
  <c r="P35990" i="6"/>
  <c r="P35989" i="6"/>
  <c r="P35988" i="6"/>
  <c r="P35987" i="6"/>
  <c r="P35986" i="6"/>
  <c r="P35985" i="6"/>
  <c r="P35984" i="6"/>
  <c r="P35983" i="6"/>
  <c r="P35982" i="6"/>
  <c r="P35981" i="6"/>
  <c r="P35980" i="6"/>
  <c r="P35979" i="6"/>
  <c r="P35978" i="6"/>
  <c r="P35977" i="6"/>
  <c r="P35976" i="6"/>
  <c r="P35975" i="6"/>
  <c r="P35974" i="6"/>
  <c r="P35973" i="6"/>
  <c r="P35972" i="6"/>
  <c r="P35971" i="6"/>
  <c r="P35970" i="6"/>
  <c r="P35969" i="6"/>
  <c r="P35968" i="6"/>
  <c r="P35967" i="6"/>
  <c r="P35966" i="6"/>
  <c r="P35965" i="6"/>
  <c r="P35964" i="6"/>
  <c r="P35963" i="6"/>
  <c r="P35962" i="6"/>
  <c r="P35961" i="6"/>
  <c r="P35960" i="6"/>
  <c r="P35959" i="6"/>
  <c r="P35958" i="6"/>
  <c r="P35957" i="6"/>
  <c r="P35956" i="6"/>
  <c r="P35955" i="6"/>
  <c r="P35954" i="6"/>
  <c r="P35953" i="6"/>
  <c r="P35952" i="6"/>
  <c r="P35951" i="6"/>
  <c r="P35950" i="6"/>
  <c r="P35949" i="6"/>
  <c r="P35948" i="6"/>
  <c r="P35947" i="6"/>
  <c r="P35946" i="6"/>
  <c r="P35945" i="6"/>
  <c r="P35944" i="6"/>
  <c r="P35943" i="6"/>
  <c r="P35942" i="6"/>
  <c r="P35941" i="6"/>
  <c r="P35940" i="6"/>
  <c r="P35939" i="6"/>
  <c r="P35938" i="6"/>
  <c r="P35937" i="6"/>
  <c r="P35936" i="6"/>
  <c r="P35935" i="6"/>
  <c r="P35934" i="6"/>
  <c r="P35933" i="6"/>
  <c r="P35932" i="6"/>
  <c r="P35931" i="6"/>
  <c r="P35930" i="6"/>
  <c r="P35929" i="6"/>
  <c r="P35928" i="6"/>
  <c r="P35927" i="6"/>
  <c r="P35926" i="6"/>
  <c r="P35925" i="6"/>
  <c r="P35924" i="6"/>
  <c r="P35923" i="6"/>
  <c r="P35922" i="6"/>
  <c r="P35921" i="6"/>
  <c r="P35920" i="6"/>
  <c r="P35919" i="6"/>
  <c r="P35918" i="6"/>
  <c r="P35917" i="6"/>
  <c r="P35916" i="6"/>
  <c r="P35915" i="6"/>
  <c r="P35914" i="6"/>
  <c r="P35913" i="6"/>
  <c r="P35912" i="6"/>
  <c r="P35911" i="6"/>
  <c r="P35910" i="6"/>
  <c r="P35909" i="6"/>
  <c r="P35908" i="6"/>
  <c r="P35907" i="6"/>
  <c r="P35906" i="6"/>
  <c r="P35905" i="6"/>
  <c r="P35904" i="6"/>
  <c r="P35903" i="6"/>
  <c r="P35902" i="6"/>
  <c r="P35901" i="6"/>
  <c r="P35900" i="6"/>
  <c r="P35899" i="6"/>
  <c r="P35898" i="6"/>
  <c r="P35897" i="6"/>
  <c r="P35896" i="6"/>
  <c r="P35895" i="6"/>
  <c r="P35894" i="6"/>
  <c r="P35893" i="6"/>
  <c r="P35892" i="6"/>
  <c r="P35891" i="6"/>
  <c r="P35890" i="6"/>
  <c r="P35889" i="6"/>
  <c r="P35888" i="6"/>
  <c r="P35887" i="6"/>
  <c r="P35886" i="6"/>
  <c r="P35885" i="6"/>
  <c r="P35884" i="6"/>
  <c r="P35883" i="6"/>
  <c r="P35882" i="6"/>
  <c r="P35881" i="6"/>
  <c r="P35880" i="6"/>
  <c r="P35879" i="6"/>
  <c r="P35878" i="6"/>
  <c r="P35877" i="6"/>
  <c r="P35876" i="6"/>
  <c r="P35875" i="6"/>
  <c r="P35874" i="6"/>
  <c r="P35873" i="6"/>
  <c r="P35872" i="6"/>
  <c r="P35871" i="6"/>
  <c r="P35870" i="6"/>
  <c r="P35869" i="6"/>
  <c r="P35868" i="6"/>
  <c r="P35867" i="6"/>
  <c r="P35866" i="6"/>
  <c r="P35865" i="6"/>
  <c r="P35864" i="6"/>
  <c r="P35863" i="6"/>
  <c r="P35862" i="6"/>
  <c r="P35861" i="6"/>
  <c r="P35860" i="6"/>
  <c r="P35859" i="6"/>
  <c r="P35858" i="6"/>
  <c r="P35857" i="6"/>
  <c r="P35856" i="6"/>
  <c r="P35855" i="6"/>
  <c r="P35854" i="6"/>
  <c r="P35853" i="6"/>
  <c r="P35852" i="6"/>
  <c r="P35851" i="6"/>
  <c r="P35850" i="6"/>
  <c r="P35849" i="6"/>
  <c r="P35848" i="6"/>
  <c r="P35847" i="6"/>
  <c r="P35846" i="6"/>
  <c r="P35845" i="6"/>
  <c r="P35844" i="6"/>
  <c r="P35843" i="6"/>
  <c r="P35842" i="6"/>
  <c r="P35841" i="6"/>
  <c r="P35840" i="6"/>
  <c r="P35839" i="6"/>
  <c r="P35838" i="6"/>
  <c r="P35837" i="6"/>
  <c r="P35836" i="6"/>
  <c r="P35835" i="6"/>
  <c r="P35834" i="6"/>
  <c r="P35833" i="6"/>
  <c r="P35832" i="6"/>
  <c r="P35831" i="6"/>
  <c r="P35830" i="6"/>
  <c r="P35829" i="6"/>
  <c r="P35828" i="6"/>
  <c r="P35827" i="6"/>
  <c r="P35826" i="6"/>
  <c r="P35825" i="6"/>
  <c r="P35824" i="6"/>
  <c r="P35823" i="6"/>
  <c r="P35822" i="6"/>
  <c r="P35821" i="6"/>
  <c r="P35820" i="6"/>
  <c r="P35819" i="6"/>
  <c r="P35818" i="6"/>
  <c r="P35817" i="6"/>
  <c r="P35816" i="6"/>
  <c r="P35815" i="6"/>
  <c r="P35814" i="6"/>
  <c r="P35813" i="6"/>
  <c r="P35812" i="6"/>
  <c r="P35811" i="6"/>
  <c r="P35810" i="6"/>
  <c r="P35809" i="6"/>
  <c r="P35808" i="6"/>
  <c r="P35807" i="6"/>
  <c r="P35806" i="6"/>
  <c r="P35805" i="6"/>
  <c r="P35804" i="6"/>
  <c r="P35803" i="6"/>
  <c r="P35802" i="6"/>
  <c r="P35801" i="6"/>
  <c r="P35800" i="6"/>
  <c r="P35799" i="6"/>
  <c r="P35798" i="6"/>
  <c r="P35797" i="6"/>
  <c r="P35796" i="6"/>
  <c r="P35795" i="6"/>
  <c r="P35794" i="6"/>
  <c r="P35793" i="6"/>
  <c r="P35792" i="6"/>
  <c r="P35791" i="6"/>
  <c r="P35790" i="6"/>
  <c r="P35789" i="6"/>
  <c r="P35788" i="6"/>
  <c r="P35787" i="6"/>
  <c r="P35786" i="6"/>
  <c r="P35785" i="6"/>
  <c r="P35784" i="6"/>
  <c r="P35783" i="6"/>
  <c r="P35782" i="6"/>
  <c r="P35781" i="6"/>
  <c r="P35780" i="6"/>
  <c r="P35779" i="6"/>
  <c r="P35778" i="6"/>
  <c r="P35777" i="6"/>
  <c r="P35776" i="6"/>
  <c r="P35775" i="6"/>
  <c r="P35774" i="6"/>
  <c r="P35773" i="6"/>
  <c r="P35772" i="6"/>
  <c r="P35771" i="6"/>
  <c r="P35770" i="6"/>
  <c r="P35769" i="6"/>
  <c r="P35768" i="6"/>
  <c r="P35767" i="6"/>
  <c r="P35766" i="6"/>
  <c r="P35765" i="6"/>
  <c r="P35764" i="6"/>
  <c r="P35763" i="6"/>
  <c r="P35762" i="6"/>
  <c r="P35761" i="6"/>
  <c r="P35760" i="6"/>
  <c r="P35759" i="6"/>
  <c r="P35758" i="6"/>
  <c r="P35757" i="6"/>
  <c r="P35756" i="6"/>
  <c r="P35755" i="6"/>
  <c r="P35754" i="6"/>
  <c r="P35753" i="6"/>
  <c r="P35752" i="6"/>
  <c r="P35751" i="6"/>
  <c r="P35750" i="6"/>
  <c r="P35749" i="6"/>
  <c r="P35748" i="6"/>
  <c r="P35747" i="6"/>
  <c r="P35746" i="6"/>
  <c r="P35745" i="6"/>
  <c r="P35744" i="6"/>
  <c r="P35743" i="6"/>
  <c r="P35742" i="6"/>
  <c r="P35741" i="6"/>
  <c r="P35740" i="6"/>
  <c r="P35739" i="6"/>
  <c r="P35738" i="6"/>
  <c r="P35737" i="6"/>
  <c r="P35736" i="6"/>
  <c r="P35735" i="6"/>
  <c r="P35734" i="6"/>
  <c r="P35733" i="6"/>
  <c r="P35732" i="6"/>
  <c r="P35731" i="6"/>
  <c r="P35730" i="6"/>
  <c r="P35729" i="6"/>
  <c r="P35728" i="6"/>
  <c r="P35727" i="6"/>
  <c r="P35726" i="6"/>
  <c r="P35725" i="6"/>
  <c r="P35724" i="6"/>
  <c r="P35723" i="6"/>
  <c r="P35722" i="6"/>
  <c r="P35721" i="6"/>
  <c r="P35720" i="6"/>
  <c r="P35719" i="6"/>
  <c r="P35718" i="6"/>
  <c r="P35717" i="6"/>
  <c r="P35716" i="6"/>
  <c r="P35715" i="6"/>
  <c r="P35714" i="6"/>
  <c r="P35713" i="6"/>
  <c r="P35712" i="6"/>
  <c r="P35711" i="6"/>
  <c r="P35710" i="6"/>
  <c r="P35709" i="6"/>
  <c r="P35708" i="6"/>
  <c r="P35707" i="6"/>
  <c r="P35706" i="6"/>
  <c r="P35705" i="6"/>
  <c r="P35704" i="6"/>
  <c r="P35703" i="6"/>
  <c r="P35702" i="6"/>
  <c r="P35701" i="6"/>
  <c r="P35700" i="6"/>
  <c r="P35699" i="6"/>
  <c r="P35698" i="6"/>
  <c r="P35697" i="6"/>
  <c r="P35696" i="6"/>
  <c r="P35695" i="6"/>
  <c r="P35694" i="6"/>
  <c r="P35693" i="6"/>
  <c r="P35692" i="6"/>
  <c r="P35691" i="6"/>
  <c r="P35690" i="6"/>
  <c r="P35689" i="6"/>
  <c r="P35688" i="6"/>
  <c r="P35687" i="6"/>
  <c r="P35686" i="6"/>
  <c r="P35685" i="6"/>
  <c r="P35684" i="6"/>
  <c r="P35683" i="6"/>
  <c r="P35682" i="6"/>
  <c r="P35681" i="6"/>
  <c r="P35680" i="6"/>
  <c r="P35679" i="6"/>
  <c r="P35678" i="6"/>
  <c r="P35677" i="6"/>
  <c r="P35676" i="6"/>
  <c r="P35675" i="6"/>
  <c r="P35674" i="6"/>
  <c r="P35673" i="6"/>
  <c r="P35672" i="6"/>
  <c r="P35671" i="6"/>
  <c r="P35670" i="6"/>
  <c r="P35669" i="6"/>
  <c r="P35668" i="6"/>
  <c r="P35667" i="6"/>
  <c r="P35666" i="6"/>
  <c r="P35665" i="6"/>
  <c r="P35664" i="6"/>
  <c r="P35663" i="6"/>
  <c r="P35662" i="6"/>
  <c r="P35661" i="6"/>
  <c r="P35660" i="6"/>
  <c r="P35659" i="6"/>
  <c r="P35658" i="6"/>
  <c r="P35657" i="6"/>
  <c r="P35656" i="6"/>
  <c r="P35655" i="6"/>
  <c r="P35654" i="6"/>
  <c r="P35653" i="6"/>
  <c r="P35652" i="6"/>
  <c r="P35651" i="6"/>
  <c r="P35650" i="6"/>
  <c r="P35649" i="6"/>
  <c r="P35648" i="6"/>
  <c r="P35647" i="6"/>
  <c r="P35646" i="6"/>
  <c r="P35645" i="6"/>
  <c r="P35644" i="6"/>
  <c r="P35643" i="6"/>
  <c r="P35642" i="6"/>
  <c r="P35641" i="6"/>
  <c r="P35640" i="6"/>
  <c r="P35639" i="6"/>
  <c r="P35638" i="6"/>
  <c r="P35637" i="6"/>
  <c r="P35636" i="6"/>
  <c r="P35635" i="6"/>
  <c r="P35634" i="6"/>
  <c r="P35633" i="6"/>
  <c r="P35632" i="6"/>
  <c r="P35631" i="6"/>
  <c r="P35630" i="6"/>
  <c r="P35629" i="6"/>
  <c r="P35628" i="6"/>
  <c r="P35627" i="6"/>
  <c r="P35626" i="6"/>
  <c r="P35625" i="6"/>
  <c r="P35624" i="6"/>
  <c r="P35623" i="6"/>
  <c r="P35622" i="6"/>
  <c r="P35621" i="6"/>
  <c r="P35620" i="6"/>
  <c r="P35619" i="6"/>
  <c r="P35618" i="6"/>
  <c r="P35617" i="6"/>
  <c r="P35616" i="6"/>
  <c r="P35615" i="6"/>
  <c r="P35614" i="6"/>
  <c r="P35613" i="6"/>
  <c r="P35612" i="6"/>
  <c r="P35611" i="6"/>
  <c r="P35610" i="6"/>
  <c r="P35609" i="6"/>
  <c r="P35608" i="6"/>
  <c r="P35607" i="6"/>
  <c r="P35606" i="6"/>
  <c r="P35605" i="6"/>
  <c r="P35604" i="6"/>
  <c r="P35603" i="6"/>
  <c r="P35602" i="6"/>
  <c r="P35601" i="6"/>
  <c r="P35600" i="6"/>
  <c r="P35599" i="6"/>
  <c r="P35598" i="6"/>
  <c r="P35597" i="6"/>
  <c r="P35596" i="6"/>
  <c r="P35595" i="6"/>
  <c r="P35594" i="6"/>
  <c r="P35593" i="6"/>
  <c r="P35592" i="6"/>
  <c r="P35591" i="6"/>
  <c r="P35590" i="6"/>
  <c r="P35589" i="6"/>
  <c r="P35588" i="6"/>
  <c r="P35587" i="6"/>
  <c r="P35586" i="6"/>
  <c r="P35585" i="6"/>
  <c r="P35584" i="6"/>
  <c r="P35583" i="6"/>
  <c r="P35582" i="6"/>
  <c r="P35581" i="6"/>
  <c r="P35580" i="6"/>
  <c r="P35579" i="6"/>
  <c r="P35578" i="6"/>
  <c r="P35577" i="6"/>
  <c r="P35576" i="6"/>
  <c r="P35575" i="6"/>
  <c r="P35574" i="6"/>
  <c r="P35573" i="6"/>
  <c r="P35572" i="6"/>
  <c r="P35571" i="6"/>
  <c r="P35570" i="6"/>
  <c r="P35569" i="6"/>
  <c r="P35568" i="6"/>
  <c r="P35567" i="6"/>
  <c r="P35566" i="6"/>
  <c r="P35565" i="6"/>
  <c r="P35564" i="6"/>
  <c r="P35563" i="6"/>
  <c r="P35562" i="6"/>
  <c r="P35561" i="6"/>
  <c r="P35560" i="6"/>
  <c r="P35559" i="6"/>
  <c r="P35558" i="6"/>
  <c r="P35557" i="6"/>
  <c r="P35556" i="6"/>
  <c r="P35555" i="6"/>
  <c r="P35554" i="6"/>
  <c r="P35553" i="6"/>
  <c r="P35552" i="6"/>
  <c r="P35551" i="6"/>
  <c r="P35550" i="6"/>
  <c r="P35549" i="6"/>
  <c r="P35548" i="6"/>
  <c r="P35547" i="6"/>
  <c r="P35546" i="6"/>
  <c r="P35545" i="6"/>
  <c r="P35544" i="6"/>
  <c r="P35543" i="6"/>
  <c r="P35542" i="6"/>
  <c r="P35541" i="6"/>
  <c r="P35540" i="6"/>
  <c r="P35539" i="6"/>
  <c r="P35538" i="6"/>
  <c r="P35537" i="6"/>
  <c r="P35536" i="6"/>
  <c r="P35535" i="6"/>
  <c r="P35534" i="6"/>
  <c r="P35533" i="6"/>
  <c r="P35532" i="6"/>
  <c r="P35531" i="6"/>
  <c r="P35530" i="6"/>
  <c r="P35529" i="6"/>
  <c r="P35528" i="6"/>
  <c r="P35527" i="6"/>
  <c r="P35526" i="6"/>
  <c r="P35525" i="6"/>
  <c r="P35524" i="6"/>
  <c r="P35523" i="6"/>
  <c r="P35522" i="6"/>
  <c r="P35521" i="6"/>
  <c r="P35520" i="6"/>
  <c r="P35519" i="6"/>
  <c r="P35518" i="6"/>
  <c r="P35517" i="6"/>
  <c r="P35516" i="6"/>
  <c r="P35515" i="6"/>
  <c r="P35514" i="6"/>
  <c r="P35513" i="6"/>
  <c r="P35512" i="6"/>
  <c r="P35511" i="6"/>
  <c r="P35510" i="6"/>
  <c r="P35509" i="6"/>
  <c r="P35508" i="6"/>
  <c r="P35507" i="6"/>
  <c r="P35506" i="6"/>
  <c r="P35505" i="6"/>
  <c r="P35504" i="6"/>
  <c r="P35503" i="6"/>
  <c r="P35502" i="6"/>
  <c r="P35501" i="6"/>
  <c r="P35500" i="6"/>
  <c r="P35499" i="6"/>
  <c r="P35498" i="6"/>
  <c r="P35497" i="6"/>
  <c r="P35496" i="6"/>
  <c r="P35495" i="6"/>
  <c r="P35494" i="6"/>
  <c r="P35493" i="6"/>
  <c r="P35492" i="6"/>
  <c r="P35491" i="6"/>
  <c r="P35490" i="6"/>
  <c r="P35489" i="6"/>
  <c r="P35488" i="6"/>
  <c r="P35487" i="6"/>
  <c r="P35486" i="6"/>
  <c r="P35485" i="6"/>
  <c r="P35484" i="6"/>
  <c r="P35483" i="6"/>
  <c r="P35482" i="6"/>
  <c r="P35481" i="6"/>
  <c r="P35480" i="6"/>
  <c r="P35479" i="6"/>
  <c r="P35478" i="6"/>
  <c r="P35477" i="6"/>
  <c r="P35476" i="6"/>
  <c r="P35475" i="6"/>
  <c r="P35474" i="6"/>
  <c r="P35473" i="6"/>
  <c r="P35472" i="6"/>
  <c r="P35471" i="6"/>
  <c r="P35470" i="6"/>
  <c r="P35469" i="6"/>
  <c r="P35468" i="6"/>
  <c r="P35467" i="6"/>
  <c r="P35466" i="6"/>
  <c r="P35465" i="6"/>
  <c r="P35464" i="6"/>
  <c r="P35463" i="6"/>
  <c r="P35462" i="6"/>
  <c r="P35461" i="6"/>
  <c r="P35460" i="6"/>
  <c r="P35459" i="6"/>
  <c r="P35458" i="6"/>
  <c r="P35457" i="6"/>
  <c r="P35456" i="6"/>
  <c r="P35455" i="6"/>
  <c r="P35454" i="6"/>
  <c r="P35453" i="6"/>
  <c r="P35452" i="6"/>
  <c r="P35451" i="6"/>
  <c r="P35450" i="6"/>
  <c r="P35449" i="6"/>
  <c r="P35448" i="6"/>
  <c r="P35447" i="6"/>
  <c r="P35446" i="6"/>
  <c r="P35445" i="6"/>
  <c r="P35444" i="6"/>
  <c r="P35443" i="6"/>
  <c r="P35442" i="6"/>
  <c r="P35441" i="6"/>
  <c r="P35440" i="6"/>
  <c r="P35439" i="6"/>
  <c r="P35438" i="6"/>
  <c r="P35437" i="6"/>
  <c r="P35436" i="6"/>
  <c r="P35435" i="6"/>
  <c r="P35434" i="6"/>
  <c r="P35433" i="6"/>
  <c r="P35432" i="6"/>
  <c r="P35431" i="6"/>
  <c r="P35430" i="6"/>
  <c r="P35429" i="6"/>
  <c r="P35428" i="6"/>
  <c r="P35427" i="6"/>
  <c r="P35426" i="6"/>
  <c r="P35425" i="6"/>
  <c r="P35424" i="6"/>
  <c r="P35423" i="6"/>
  <c r="P35422" i="6"/>
  <c r="P35421" i="6"/>
  <c r="P35420" i="6"/>
  <c r="P35419" i="6"/>
  <c r="P35418" i="6"/>
  <c r="P35417" i="6"/>
  <c r="P35416" i="6"/>
  <c r="P35415" i="6"/>
  <c r="P35414" i="6"/>
  <c r="P35413" i="6"/>
  <c r="P35412" i="6"/>
  <c r="P35411" i="6"/>
  <c r="P35410" i="6"/>
  <c r="P35409" i="6"/>
  <c r="P35408" i="6"/>
  <c r="P35407" i="6"/>
  <c r="P35406" i="6"/>
  <c r="P35405" i="6"/>
  <c r="P35404" i="6"/>
  <c r="P35403" i="6"/>
  <c r="P35402" i="6"/>
  <c r="P35401" i="6"/>
  <c r="P35400" i="6"/>
  <c r="P35399" i="6"/>
  <c r="P35398" i="6"/>
  <c r="P35397" i="6"/>
  <c r="P35396" i="6"/>
  <c r="P35395" i="6"/>
  <c r="P35394" i="6"/>
  <c r="P35393" i="6"/>
  <c r="P35392" i="6"/>
  <c r="P35391" i="6"/>
  <c r="P35390" i="6"/>
  <c r="P35389" i="6"/>
  <c r="P35388" i="6"/>
  <c r="P35387" i="6"/>
  <c r="P35386" i="6"/>
  <c r="P35385" i="6"/>
  <c r="P35384" i="6"/>
  <c r="P35383" i="6"/>
  <c r="P35382" i="6"/>
  <c r="P35381" i="6"/>
  <c r="P35380" i="6"/>
  <c r="P35379" i="6"/>
  <c r="P35378" i="6"/>
  <c r="P35377" i="6"/>
  <c r="P35376" i="6"/>
  <c r="P35375" i="6"/>
  <c r="P35374" i="6"/>
  <c r="P35373" i="6"/>
  <c r="P35372" i="6"/>
  <c r="P35371" i="6"/>
  <c r="P35370" i="6"/>
  <c r="P35369" i="6"/>
  <c r="P35368" i="6"/>
  <c r="P35367" i="6"/>
  <c r="P35366" i="6"/>
  <c r="P35365" i="6"/>
  <c r="P35364" i="6"/>
  <c r="P35363" i="6"/>
  <c r="P35362" i="6"/>
  <c r="P35361" i="6"/>
  <c r="P35360" i="6"/>
  <c r="P35359" i="6"/>
  <c r="P35358" i="6"/>
  <c r="P35357" i="6"/>
  <c r="P35356" i="6"/>
  <c r="P35355" i="6"/>
  <c r="P35354" i="6"/>
  <c r="P35353" i="6"/>
  <c r="P35352" i="6"/>
  <c r="P35351" i="6"/>
  <c r="P35350" i="6"/>
  <c r="P35349" i="6"/>
  <c r="P35348" i="6"/>
  <c r="P35347" i="6"/>
  <c r="P35346" i="6"/>
  <c r="P35345" i="6"/>
  <c r="P35344" i="6"/>
  <c r="P35343" i="6"/>
  <c r="P35342" i="6"/>
  <c r="P35341" i="6"/>
  <c r="P35340" i="6"/>
  <c r="P35339" i="6"/>
  <c r="P35338" i="6"/>
  <c r="P35337" i="6"/>
  <c r="P35336" i="6"/>
  <c r="P35335" i="6"/>
  <c r="P35334" i="6"/>
  <c r="P35333" i="6"/>
  <c r="P35332" i="6"/>
  <c r="P35331" i="6"/>
  <c r="P35330" i="6"/>
  <c r="P35329" i="6"/>
  <c r="P35328" i="6"/>
  <c r="P35327" i="6"/>
  <c r="P35326" i="6"/>
  <c r="P35325" i="6"/>
  <c r="P35324" i="6"/>
  <c r="P35323" i="6"/>
  <c r="P35322" i="6"/>
  <c r="P35321" i="6"/>
  <c r="P35320" i="6"/>
  <c r="P35319" i="6"/>
  <c r="P35318" i="6"/>
  <c r="P35317" i="6"/>
  <c r="P35316" i="6"/>
  <c r="P35315" i="6"/>
  <c r="P35314" i="6"/>
  <c r="P35313" i="6"/>
  <c r="P35312" i="6"/>
  <c r="P35311" i="6"/>
  <c r="P35310" i="6"/>
  <c r="P35309" i="6"/>
  <c r="P35308" i="6"/>
  <c r="P35307" i="6"/>
  <c r="P35306" i="6"/>
  <c r="P35305" i="6"/>
  <c r="P35304" i="6"/>
  <c r="P35303" i="6"/>
  <c r="P35302" i="6"/>
  <c r="P35301" i="6"/>
  <c r="P35300" i="6"/>
  <c r="P35299" i="6"/>
  <c r="P35298" i="6"/>
  <c r="P35297" i="6"/>
  <c r="P35296" i="6"/>
  <c r="P35295" i="6"/>
  <c r="P35294" i="6"/>
  <c r="P35293" i="6"/>
  <c r="P35292" i="6"/>
  <c r="P35291" i="6"/>
  <c r="P35290" i="6"/>
  <c r="P35289" i="6"/>
  <c r="P35288" i="6"/>
  <c r="P35287" i="6"/>
  <c r="P35286" i="6"/>
  <c r="P35285" i="6"/>
  <c r="P35284" i="6"/>
  <c r="P35283" i="6"/>
  <c r="P35282" i="6"/>
  <c r="P35281" i="6"/>
  <c r="P35280" i="6"/>
  <c r="P35279" i="6"/>
  <c r="P35278" i="6"/>
  <c r="P35277" i="6"/>
  <c r="P35276" i="6"/>
  <c r="P35275" i="6"/>
  <c r="P35274" i="6"/>
  <c r="P35273" i="6"/>
  <c r="P35272" i="6"/>
  <c r="P35271" i="6"/>
  <c r="P35270" i="6"/>
  <c r="P35269" i="6"/>
  <c r="P35268" i="6"/>
  <c r="P35267" i="6"/>
  <c r="P35266" i="6"/>
  <c r="P35265" i="6"/>
  <c r="P35264" i="6"/>
  <c r="P35263" i="6"/>
  <c r="P35262" i="6"/>
  <c r="P35261" i="6"/>
  <c r="P35260" i="6"/>
  <c r="P35259" i="6"/>
  <c r="P35258" i="6"/>
  <c r="P35257" i="6"/>
  <c r="P35256" i="6"/>
  <c r="P35255" i="6"/>
  <c r="P35254" i="6"/>
  <c r="P35253" i="6"/>
  <c r="P35252" i="6"/>
  <c r="P35251" i="6"/>
  <c r="P35250" i="6"/>
  <c r="P35249" i="6"/>
  <c r="P35248" i="6"/>
  <c r="P35247" i="6"/>
  <c r="P35246" i="6"/>
  <c r="P35245" i="6"/>
  <c r="P35244" i="6"/>
  <c r="P35243" i="6"/>
  <c r="P35242" i="6"/>
  <c r="P35241" i="6"/>
  <c r="P35240" i="6"/>
  <c r="P35239" i="6"/>
  <c r="P35238" i="6"/>
  <c r="P35237" i="6"/>
  <c r="P35236" i="6"/>
  <c r="P35235" i="6"/>
  <c r="P35234" i="6"/>
  <c r="P35233" i="6"/>
  <c r="P35232" i="6"/>
  <c r="P35231" i="6"/>
  <c r="P35230" i="6"/>
  <c r="P35229" i="6"/>
  <c r="P35228" i="6"/>
  <c r="P35227" i="6"/>
  <c r="P35226" i="6"/>
  <c r="P35225" i="6"/>
  <c r="P35224" i="6"/>
  <c r="P35223" i="6"/>
  <c r="P35222" i="6"/>
  <c r="P35221" i="6"/>
  <c r="P35220" i="6"/>
  <c r="P35219" i="6"/>
  <c r="P35218" i="6"/>
  <c r="P35217" i="6"/>
  <c r="P35216" i="6"/>
  <c r="P35215" i="6"/>
  <c r="P35214" i="6"/>
  <c r="P35213" i="6"/>
  <c r="P35212" i="6"/>
  <c r="P35211" i="6"/>
  <c r="P35210" i="6"/>
  <c r="P35209" i="6"/>
  <c r="P35208" i="6"/>
  <c r="P35207" i="6"/>
  <c r="P35206" i="6"/>
  <c r="P35205" i="6"/>
  <c r="P35204" i="6"/>
  <c r="P35203" i="6"/>
  <c r="P35202" i="6"/>
  <c r="P35201" i="6"/>
  <c r="P35200" i="6"/>
  <c r="P35199" i="6"/>
  <c r="P35198" i="6"/>
  <c r="P35197" i="6"/>
  <c r="P35196" i="6"/>
  <c r="P35195" i="6"/>
  <c r="P35194" i="6"/>
  <c r="P35193" i="6"/>
  <c r="P35192" i="6"/>
  <c r="P35191" i="6"/>
  <c r="P35190" i="6"/>
  <c r="P35189" i="6"/>
  <c r="P35188" i="6"/>
  <c r="P35187" i="6"/>
  <c r="P35186" i="6"/>
  <c r="P35185" i="6"/>
  <c r="P35184" i="6"/>
  <c r="P35183" i="6"/>
  <c r="P35182" i="6"/>
  <c r="P35181" i="6"/>
  <c r="P35180" i="6"/>
  <c r="P35179" i="6"/>
  <c r="P35178" i="6"/>
  <c r="P35177" i="6"/>
  <c r="P35176" i="6"/>
  <c r="P35175" i="6"/>
  <c r="P35174" i="6"/>
  <c r="P35173" i="6"/>
  <c r="P35172" i="6"/>
  <c r="P35171" i="6"/>
  <c r="P35170" i="6"/>
  <c r="P35169" i="6"/>
  <c r="P35168" i="6"/>
  <c r="P35167" i="6"/>
  <c r="P35166" i="6"/>
  <c r="P35165" i="6"/>
  <c r="P35164" i="6"/>
  <c r="P35163" i="6"/>
  <c r="P35162" i="6"/>
  <c r="P35161" i="6"/>
  <c r="P35160" i="6"/>
  <c r="P35159" i="6"/>
  <c r="P35158" i="6"/>
  <c r="P35157" i="6"/>
  <c r="P35156" i="6"/>
  <c r="P35155" i="6"/>
  <c r="P35154" i="6"/>
  <c r="P35153" i="6"/>
  <c r="P35152" i="6"/>
  <c r="P35151" i="6"/>
  <c r="P35150" i="6"/>
  <c r="P35149" i="6"/>
  <c r="P35148" i="6"/>
  <c r="P35147" i="6"/>
  <c r="P35146" i="6"/>
  <c r="P35145" i="6"/>
  <c r="P35144" i="6"/>
  <c r="P35143" i="6"/>
  <c r="P35142" i="6"/>
  <c r="P35141" i="6"/>
  <c r="P35140" i="6"/>
  <c r="P35139" i="6"/>
  <c r="P35138" i="6"/>
  <c r="P35137" i="6"/>
  <c r="P35136" i="6"/>
  <c r="P35135" i="6"/>
  <c r="P35134" i="6"/>
  <c r="P35133" i="6"/>
  <c r="P35132" i="6"/>
  <c r="P35131" i="6"/>
  <c r="P35130" i="6"/>
  <c r="P35129" i="6"/>
  <c r="P35128" i="6"/>
  <c r="P35127" i="6"/>
  <c r="P35126" i="6"/>
  <c r="P35125" i="6"/>
  <c r="P35124" i="6"/>
  <c r="P35123" i="6"/>
  <c r="P35122" i="6"/>
  <c r="P35121" i="6"/>
  <c r="P35120" i="6"/>
  <c r="P35119" i="6"/>
  <c r="P35118" i="6"/>
  <c r="P35117" i="6"/>
  <c r="P35116" i="6"/>
  <c r="P35115" i="6"/>
  <c r="P35114" i="6"/>
  <c r="P35113" i="6"/>
  <c r="P35112" i="6"/>
  <c r="P35111" i="6"/>
  <c r="P35110" i="6"/>
  <c r="P35109" i="6"/>
  <c r="P35108" i="6"/>
  <c r="P35107" i="6"/>
  <c r="P35106" i="6"/>
  <c r="P35105" i="6"/>
  <c r="P35104" i="6"/>
  <c r="P35103" i="6"/>
  <c r="P35102" i="6"/>
  <c r="P35101" i="6"/>
  <c r="P35100" i="6"/>
  <c r="P35099" i="6"/>
  <c r="P35098" i="6"/>
  <c r="P35097" i="6"/>
  <c r="P35096" i="6"/>
  <c r="P35095" i="6"/>
  <c r="P35094" i="6"/>
  <c r="P35093" i="6"/>
  <c r="P35092" i="6"/>
  <c r="P35091" i="6"/>
  <c r="P35090" i="6"/>
  <c r="P35089" i="6"/>
  <c r="P35088" i="6"/>
  <c r="P35087" i="6"/>
  <c r="P35086" i="6"/>
  <c r="P35085" i="6"/>
  <c r="P35084" i="6"/>
  <c r="P35083" i="6"/>
  <c r="P35082" i="6"/>
  <c r="P35081" i="6"/>
  <c r="P35080" i="6"/>
  <c r="P35079" i="6"/>
  <c r="P35078" i="6"/>
  <c r="P35077" i="6"/>
  <c r="P35076" i="6"/>
  <c r="P35075" i="6"/>
  <c r="P35074" i="6"/>
  <c r="P35073" i="6"/>
  <c r="P35072" i="6"/>
  <c r="P35071" i="6"/>
  <c r="P35070" i="6"/>
  <c r="P35069" i="6"/>
  <c r="P35068" i="6"/>
  <c r="P35067" i="6"/>
  <c r="P35066" i="6"/>
  <c r="P35065" i="6"/>
  <c r="P35064" i="6"/>
  <c r="P35063" i="6"/>
  <c r="P35062" i="6"/>
  <c r="P35061" i="6"/>
  <c r="P35060" i="6"/>
  <c r="P35059" i="6"/>
  <c r="P35058" i="6"/>
  <c r="P35057" i="6"/>
  <c r="P35056" i="6"/>
  <c r="P35055" i="6"/>
  <c r="P35054" i="6"/>
  <c r="P35053" i="6"/>
  <c r="P35052" i="6"/>
  <c r="P35051" i="6"/>
  <c r="P35050" i="6"/>
  <c r="P35049" i="6"/>
  <c r="P35048" i="6"/>
  <c r="P35047" i="6"/>
  <c r="P35046" i="6"/>
  <c r="P35045" i="6"/>
  <c r="P35044" i="6"/>
  <c r="P35043" i="6"/>
  <c r="P35042" i="6"/>
  <c r="P35041" i="6"/>
  <c r="P35040" i="6"/>
  <c r="P35039" i="6"/>
  <c r="P35038" i="6"/>
  <c r="P35037" i="6"/>
  <c r="P35036" i="6"/>
  <c r="P35035" i="6"/>
  <c r="P35034" i="6"/>
  <c r="P35033" i="6"/>
  <c r="P35032" i="6"/>
  <c r="P35031" i="6"/>
  <c r="P35030" i="6"/>
  <c r="P35029" i="6"/>
  <c r="P35028" i="6"/>
  <c r="P35027" i="6"/>
  <c r="P35026" i="6"/>
  <c r="P35025" i="6"/>
  <c r="P35024" i="6"/>
  <c r="P35023" i="6"/>
  <c r="P35022" i="6"/>
  <c r="P35021" i="6"/>
  <c r="P35020" i="6"/>
  <c r="P35019" i="6"/>
  <c r="P35018" i="6"/>
  <c r="P35017" i="6"/>
  <c r="P35016" i="6"/>
  <c r="P35015" i="6"/>
  <c r="P35014" i="6"/>
  <c r="P35013" i="6"/>
  <c r="P35012" i="6"/>
  <c r="P35011" i="6"/>
  <c r="P35010" i="6"/>
  <c r="P35009" i="6"/>
  <c r="P35008" i="6"/>
  <c r="P35007" i="6"/>
  <c r="P35006" i="6"/>
  <c r="P35005" i="6"/>
  <c r="P35004" i="6"/>
  <c r="P35003" i="6"/>
  <c r="P35002" i="6"/>
  <c r="P35001" i="6"/>
  <c r="P35000" i="6"/>
  <c r="P34999" i="6"/>
  <c r="P34998" i="6"/>
  <c r="P34997" i="6"/>
  <c r="P34996" i="6"/>
  <c r="P34995" i="6"/>
  <c r="P34994" i="6"/>
  <c r="P34993" i="6"/>
  <c r="P34992" i="6"/>
  <c r="P34991" i="6"/>
  <c r="P34990" i="6"/>
  <c r="P34989" i="6"/>
  <c r="P34988" i="6"/>
  <c r="P34987" i="6"/>
  <c r="P34986" i="6"/>
  <c r="P34985" i="6"/>
  <c r="P34984" i="6"/>
  <c r="P34983" i="6"/>
  <c r="P34982" i="6"/>
  <c r="P34981" i="6"/>
  <c r="P34980" i="6"/>
  <c r="P34979" i="6"/>
  <c r="P34978" i="6"/>
  <c r="P34977" i="6"/>
  <c r="P34976" i="6"/>
  <c r="P34975" i="6"/>
  <c r="P34974" i="6"/>
  <c r="P34973" i="6"/>
  <c r="P34972" i="6"/>
  <c r="P34971" i="6"/>
  <c r="P34970" i="6"/>
  <c r="P34969" i="6"/>
  <c r="P34968" i="6"/>
  <c r="P34967" i="6"/>
  <c r="P34966" i="6"/>
  <c r="P34965" i="6"/>
  <c r="P34964" i="6"/>
  <c r="P34963" i="6"/>
  <c r="P34962" i="6"/>
  <c r="P34961" i="6"/>
  <c r="P34960" i="6"/>
  <c r="P34959" i="6"/>
  <c r="P34958" i="6"/>
  <c r="P34957" i="6"/>
  <c r="P34956" i="6"/>
  <c r="P34955" i="6"/>
  <c r="P34954" i="6"/>
  <c r="P34953" i="6"/>
  <c r="P34952" i="6"/>
  <c r="P34951" i="6"/>
  <c r="P34950" i="6"/>
  <c r="P34949" i="6"/>
  <c r="P34948" i="6"/>
  <c r="P34947" i="6"/>
  <c r="P34946" i="6"/>
  <c r="P34945" i="6"/>
  <c r="P34944" i="6"/>
  <c r="P34943" i="6"/>
  <c r="P34942" i="6"/>
  <c r="P34941" i="6"/>
  <c r="P34940" i="6"/>
  <c r="P34939" i="6"/>
  <c r="P34938" i="6"/>
  <c r="P34937" i="6"/>
  <c r="P34936" i="6"/>
  <c r="P34935" i="6"/>
  <c r="P34934" i="6"/>
  <c r="P34933" i="6"/>
  <c r="P34932" i="6"/>
  <c r="P34931" i="6"/>
  <c r="P34930" i="6"/>
  <c r="P34929" i="6"/>
  <c r="P34928" i="6"/>
  <c r="P34927" i="6"/>
  <c r="P34926" i="6"/>
  <c r="P34925" i="6"/>
  <c r="P34924" i="6"/>
  <c r="P34923" i="6"/>
  <c r="P34922" i="6"/>
  <c r="P34921" i="6"/>
  <c r="P34920" i="6"/>
  <c r="P34919" i="6"/>
  <c r="P34918" i="6"/>
  <c r="P34917" i="6"/>
  <c r="P34916" i="6"/>
  <c r="P34915" i="6"/>
  <c r="P34914" i="6"/>
  <c r="P34913" i="6"/>
  <c r="P34912" i="6"/>
  <c r="P34911" i="6"/>
  <c r="P34910" i="6"/>
  <c r="P34909" i="6"/>
  <c r="P34908" i="6"/>
  <c r="P34907" i="6"/>
  <c r="P34906" i="6"/>
  <c r="P34905" i="6"/>
  <c r="P34904" i="6"/>
  <c r="P34903" i="6"/>
  <c r="P34902" i="6"/>
  <c r="P34901" i="6"/>
  <c r="P34900" i="6"/>
  <c r="P34899" i="6"/>
  <c r="P34898" i="6"/>
  <c r="P34897" i="6"/>
  <c r="P34896" i="6"/>
  <c r="P34895" i="6"/>
  <c r="P34894" i="6"/>
  <c r="P34893" i="6"/>
  <c r="P34892" i="6"/>
  <c r="P34891" i="6"/>
  <c r="P34890" i="6"/>
  <c r="P34889" i="6"/>
  <c r="P34888" i="6"/>
  <c r="P34887" i="6"/>
  <c r="P34886" i="6"/>
  <c r="P34885" i="6"/>
  <c r="P34884" i="6"/>
  <c r="P34883" i="6"/>
  <c r="P34882" i="6"/>
  <c r="P34881" i="6"/>
  <c r="P34880" i="6"/>
  <c r="P34879" i="6"/>
  <c r="P34878" i="6"/>
  <c r="P34877" i="6"/>
  <c r="P34876" i="6"/>
  <c r="P34875" i="6"/>
  <c r="P34874" i="6"/>
  <c r="P34873" i="6"/>
  <c r="P34872" i="6"/>
  <c r="P34871" i="6"/>
  <c r="P34870" i="6"/>
  <c r="P34869" i="6"/>
  <c r="P34868" i="6"/>
  <c r="P34867" i="6"/>
  <c r="P34866" i="6"/>
  <c r="P34865" i="6"/>
  <c r="P34864" i="6"/>
  <c r="P34863" i="6"/>
  <c r="P34862" i="6"/>
  <c r="P34861" i="6"/>
  <c r="P34860" i="6"/>
  <c r="P34859" i="6"/>
  <c r="P34858" i="6"/>
  <c r="P34857" i="6"/>
  <c r="P34856" i="6"/>
  <c r="P34855" i="6"/>
  <c r="P34854" i="6"/>
  <c r="P34853" i="6"/>
  <c r="P34852" i="6"/>
  <c r="P34851" i="6"/>
  <c r="P34850" i="6"/>
  <c r="P34849" i="6"/>
  <c r="P34848" i="6"/>
  <c r="P34847" i="6"/>
  <c r="P34846" i="6"/>
  <c r="P34845" i="6"/>
  <c r="P34844" i="6"/>
  <c r="P34843" i="6"/>
  <c r="P34842" i="6"/>
  <c r="P34841" i="6"/>
  <c r="P34840" i="6"/>
  <c r="P34839" i="6"/>
  <c r="P34838" i="6"/>
  <c r="P34837" i="6"/>
  <c r="P34836" i="6"/>
  <c r="P34835" i="6"/>
  <c r="P34834" i="6"/>
  <c r="P34833" i="6"/>
  <c r="P34832" i="6"/>
  <c r="P34831" i="6"/>
  <c r="P34830" i="6"/>
  <c r="P34829" i="6"/>
  <c r="P34828" i="6"/>
  <c r="P34827" i="6"/>
  <c r="P34826" i="6"/>
  <c r="P34825" i="6"/>
  <c r="P34824" i="6"/>
  <c r="P34823" i="6"/>
  <c r="P34822" i="6"/>
  <c r="P34821" i="6"/>
  <c r="P34820" i="6"/>
  <c r="P34819" i="6"/>
  <c r="P34818" i="6"/>
  <c r="P34817" i="6"/>
  <c r="P34816" i="6"/>
  <c r="P34815" i="6"/>
  <c r="P34814" i="6"/>
  <c r="P34813" i="6"/>
  <c r="P34812" i="6"/>
  <c r="P34811" i="6"/>
  <c r="P34810" i="6"/>
  <c r="P34809" i="6"/>
  <c r="P34808" i="6"/>
  <c r="P34807" i="6"/>
  <c r="P34806" i="6"/>
  <c r="P34805" i="6"/>
  <c r="P34804" i="6"/>
  <c r="P34803" i="6"/>
  <c r="P34802" i="6"/>
  <c r="P34801" i="6"/>
  <c r="P34800" i="6"/>
  <c r="P34799" i="6"/>
  <c r="P34798" i="6"/>
  <c r="P34797" i="6"/>
  <c r="P34796" i="6"/>
  <c r="P34795" i="6"/>
  <c r="P34794" i="6"/>
  <c r="P34793" i="6"/>
  <c r="P34792" i="6"/>
  <c r="P34791" i="6"/>
  <c r="P34790" i="6"/>
  <c r="P34789" i="6"/>
  <c r="P34788" i="6"/>
  <c r="P34787" i="6"/>
  <c r="P34786" i="6"/>
  <c r="P34785" i="6"/>
  <c r="P34784" i="6"/>
  <c r="P34783" i="6"/>
  <c r="P34782" i="6"/>
  <c r="P34781" i="6"/>
  <c r="P34780" i="6"/>
  <c r="P34779" i="6"/>
  <c r="P34778" i="6"/>
  <c r="P34777" i="6"/>
  <c r="P34776" i="6"/>
  <c r="P34775" i="6"/>
  <c r="P34774" i="6"/>
  <c r="P34773" i="6"/>
  <c r="P34772" i="6"/>
  <c r="P34771" i="6"/>
  <c r="P34770" i="6"/>
  <c r="P34769" i="6"/>
  <c r="P34768" i="6"/>
  <c r="P34767" i="6"/>
  <c r="P34766" i="6"/>
  <c r="P34765" i="6"/>
  <c r="P34764" i="6"/>
  <c r="P34763" i="6"/>
  <c r="P34762" i="6"/>
  <c r="P34761" i="6"/>
  <c r="P34760" i="6"/>
  <c r="P34759" i="6"/>
  <c r="P34758" i="6"/>
  <c r="P34757" i="6"/>
  <c r="P34756" i="6"/>
  <c r="P34755" i="6"/>
  <c r="P34754" i="6"/>
  <c r="P34753" i="6"/>
  <c r="P34752" i="6"/>
  <c r="P34751" i="6"/>
  <c r="P34750" i="6"/>
  <c r="P34749" i="6"/>
  <c r="P34748" i="6"/>
  <c r="P34747" i="6"/>
  <c r="P34746" i="6"/>
  <c r="P34745" i="6"/>
  <c r="P34744" i="6"/>
  <c r="P34743" i="6"/>
  <c r="P34742" i="6"/>
  <c r="P34741" i="6"/>
  <c r="P34740" i="6"/>
  <c r="P34739" i="6"/>
  <c r="P34738" i="6"/>
  <c r="P34737" i="6"/>
  <c r="P34736" i="6"/>
  <c r="P34735" i="6"/>
  <c r="P34734" i="6"/>
  <c r="P34733" i="6"/>
  <c r="P34732" i="6"/>
  <c r="P34731" i="6"/>
  <c r="P34730" i="6"/>
  <c r="P34729" i="6"/>
  <c r="P34728" i="6"/>
  <c r="P34727" i="6"/>
  <c r="P34726" i="6"/>
  <c r="P34725" i="6"/>
  <c r="P34724" i="6"/>
  <c r="P34723" i="6"/>
  <c r="P34722" i="6"/>
  <c r="P34721" i="6"/>
  <c r="P34720" i="6"/>
  <c r="P34719" i="6"/>
  <c r="P34718" i="6"/>
  <c r="P34717" i="6"/>
  <c r="P34716" i="6"/>
  <c r="P34715" i="6"/>
  <c r="P34714" i="6"/>
  <c r="P34713" i="6"/>
  <c r="P34712" i="6"/>
  <c r="P34711" i="6"/>
  <c r="P34710" i="6"/>
  <c r="P34709" i="6"/>
  <c r="P34708" i="6"/>
  <c r="P34707" i="6"/>
  <c r="P34706" i="6"/>
  <c r="P34705" i="6"/>
  <c r="P34704" i="6"/>
  <c r="P34703" i="6"/>
  <c r="P34702" i="6"/>
  <c r="P34701" i="6"/>
  <c r="P34700" i="6"/>
  <c r="P34699" i="6"/>
  <c r="P34698" i="6"/>
  <c r="P34697" i="6"/>
  <c r="P34696" i="6"/>
  <c r="P34695" i="6"/>
  <c r="P34694" i="6"/>
  <c r="P34693" i="6"/>
  <c r="P34692" i="6"/>
  <c r="P34691" i="6"/>
  <c r="P34690" i="6"/>
  <c r="P34689" i="6"/>
  <c r="P34688" i="6"/>
  <c r="P34687" i="6"/>
  <c r="P34686" i="6"/>
  <c r="P34685" i="6"/>
  <c r="P34684" i="6"/>
  <c r="P34683" i="6"/>
  <c r="P34682" i="6"/>
  <c r="P34681" i="6"/>
  <c r="P34680" i="6"/>
  <c r="P34679" i="6"/>
  <c r="P34678" i="6"/>
  <c r="P34677" i="6"/>
  <c r="P34676" i="6"/>
  <c r="P34675" i="6"/>
  <c r="P34674" i="6"/>
  <c r="P34673" i="6"/>
  <c r="P34672" i="6"/>
  <c r="P34671" i="6"/>
  <c r="P34670" i="6"/>
  <c r="P34669" i="6"/>
  <c r="P34668" i="6"/>
  <c r="P34667" i="6"/>
  <c r="P34666" i="6"/>
  <c r="P34665" i="6"/>
  <c r="P34664" i="6"/>
  <c r="P34663" i="6"/>
  <c r="P34662" i="6"/>
  <c r="P34661" i="6"/>
  <c r="P34660" i="6"/>
  <c r="P34659" i="6"/>
  <c r="P34658" i="6"/>
  <c r="P34657" i="6"/>
  <c r="P34656" i="6"/>
  <c r="P34655" i="6"/>
  <c r="P34654" i="6"/>
  <c r="P34653" i="6"/>
  <c r="P34652" i="6"/>
  <c r="P34651" i="6"/>
  <c r="P34650" i="6"/>
  <c r="P34649" i="6"/>
  <c r="P34648" i="6"/>
  <c r="P34647" i="6"/>
  <c r="P34646" i="6"/>
  <c r="P34645" i="6"/>
  <c r="P34644" i="6"/>
  <c r="P34643" i="6"/>
  <c r="P34642" i="6"/>
  <c r="P34641" i="6"/>
  <c r="P34640" i="6"/>
  <c r="P34639" i="6"/>
  <c r="P34638" i="6"/>
  <c r="P34637" i="6"/>
  <c r="P34636" i="6"/>
  <c r="P34635" i="6"/>
  <c r="P34634" i="6"/>
  <c r="P34633" i="6"/>
  <c r="P34632" i="6"/>
  <c r="P34631" i="6"/>
  <c r="P34630" i="6"/>
  <c r="P34629" i="6"/>
  <c r="P34628" i="6"/>
  <c r="P34627" i="6"/>
  <c r="P34626" i="6"/>
  <c r="P34625" i="6"/>
  <c r="P34624" i="6"/>
  <c r="P34623" i="6"/>
  <c r="P34622" i="6"/>
  <c r="P34621" i="6"/>
  <c r="P34620" i="6"/>
  <c r="P34619" i="6"/>
  <c r="P34618" i="6"/>
  <c r="P34617" i="6"/>
  <c r="P34616" i="6"/>
  <c r="P34615" i="6"/>
  <c r="P34614" i="6"/>
  <c r="P34613" i="6"/>
  <c r="P34612" i="6"/>
  <c r="P34611" i="6"/>
  <c r="P34610" i="6"/>
  <c r="P34609" i="6"/>
  <c r="P34608" i="6"/>
  <c r="P34607" i="6"/>
  <c r="P34606" i="6"/>
  <c r="P34605" i="6"/>
  <c r="P34604" i="6"/>
  <c r="P34603" i="6"/>
  <c r="P34602" i="6"/>
  <c r="P34601" i="6"/>
  <c r="P34600" i="6"/>
  <c r="P34599" i="6"/>
  <c r="P34598" i="6"/>
  <c r="P34597" i="6"/>
  <c r="P34596" i="6"/>
  <c r="P34595" i="6"/>
  <c r="P34594" i="6"/>
  <c r="P34593" i="6"/>
  <c r="P34592" i="6"/>
  <c r="P34591" i="6"/>
  <c r="P34590" i="6"/>
  <c r="P34589" i="6"/>
  <c r="P34588" i="6"/>
  <c r="P34587" i="6"/>
  <c r="P34586" i="6"/>
  <c r="P34585" i="6"/>
  <c r="P34584" i="6"/>
  <c r="P34583" i="6"/>
  <c r="P34582" i="6"/>
  <c r="P34581" i="6"/>
  <c r="P34580" i="6"/>
  <c r="P34579" i="6"/>
  <c r="P34578" i="6"/>
  <c r="P34577" i="6"/>
  <c r="P34576" i="6"/>
  <c r="P34575" i="6"/>
  <c r="P34574" i="6"/>
  <c r="P34573" i="6"/>
  <c r="P34572" i="6"/>
  <c r="P34571" i="6"/>
  <c r="P34570" i="6"/>
  <c r="P34569" i="6"/>
  <c r="P34568" i="6"/>
  <c r="P34567" i="6"/>
  <c r="P34566" i="6"/>
  <c r="P34565" i="6"/>
  <c r="P34564" i="6"/>
  <c r="P34563" i="6"/>
  <c r="P34562" i="6"/>
  <c r="P34561" i="6"/>
  <c r="P34560" i="6"/>
  <c r="P34559" i="6"/>
  <c r="P34558" i="6"/>
  <c r="P34557" i="6"/>
  <c r="P34556" i="6"/>
  <c r="P34555" i="6"/>
  <c r="P34554" i="6"/>
  <c r="P34553" i="6"/>
  <c r="P34552" i="6"/>
  <c r="P34551" i="6"/>
  <c r="P34550" i="6"/>
  <c r="P34549" i="6"/>
  <c r="P34548" i="6"/>
  <c r="P34547" i="6"/>
  <c r="P34546" i="6"/>
  <c r="P34545" i="6"/>
  <c r="P34544" i="6"/>
  <c r="P34543" i="6"/>
  <c r="P34542" i="6"/>
  <c r="P34541" i="6"/>
  <c r="P34540" i="6"/>
  <c r="P34539" i="6"/>
  <c r="P34538" i="6"/>
  <c r="P34537" i="6"/>
  <c r="P34536" i="6"/>
  <c r="P34535" i="6"/>
  <c r="P34534" i="6"/>
  <c r="P34533" i="6"/>
  <c r="P34532" i="6"/>
  <c r="P34531" i="6"/>
  <c r="P34530" i="6"/>
  <c r="P34529" i="6"/>
  <c r="P34528" i="6"/>
  <c r="P34527" i="6"/>
  <c r="P34526" i="6"/>
  <c r="P34525" i="6"/>
  <c r="P34524" i="6"/>
  <c r="P34523" i="6"/>
  <c r="P34522" i="6"/>
  <c r="P34521" i="6"/>
  <c r="P34520" i="6"/>
  <c r="P34519" i="6"/>
  <c r="P34518" i="6"/>
  <c r="P34517" i="6"/>
  <c r="P34516" i="6"/>
  <c r="P34515" i="6"/>
  <c r="P34514" i="6"/>
  <c r="P34513" i="6"/>
  <c r="P34512" i="6"/>
  <c r="P34511" i="6"/>
  <c r="P34510" i="6"/>
  <c r="P34509" i="6"/>
  <c r="P34508" i="6"/>
  <c r="P34507" i="6"/>
  <c r="P34506" i="6"/>
  <c r="P34505" i="6"/>
  <c r="P34504" i="6"/>
  <c r="P34503" i="6"/>
  <c r="P34502" i="6"/>
  <c r="P34501" i="6"/>
  <c r="P34500" i="6"/>
  <c r="P34499" i="6"/>
  <c r="P34498" i="6"/>
  <c r="P34497" i="6"/>
  <c r="P34496" i="6"/>
  <c r="P34495" i="6"/>
  <c r="P34494" i="6"/>
  <c r="P34493" i="6"/>
  <c r="P34492" i="6"/>
  <c r="P34491" i="6"/>
  <c r="P34490" i="6"/>
  <c r="P34489" i="6"/>
  <c r="P34488" i="6"/>
  <c r="P34487" i="6"/>
  <c r="P34486" i="6"/>
  <c r="P34485" i="6"/>
  <c r="P34484" i="6"/>
  <c r="P34483" i="6"/>
  <c r="P34482" i="6"/>
  <c r="P34481" i="6"/>
  <c r="P34480" i="6"/>
  <c r="P34479" i="6"/>
  <c r="P34478" i="6"/>
  <c r="P34477" i="6"/>
  <c r="P34476" i="6"/>
  <c r="P34475" i="6"/>
  <c r="P34474" i="6"/>
  <c r="P34473" i="6"/>
  <c r="P34472" i="6"/>
  <c r="P34471" i="6"/>
  <c r="P34470" i="6"/>
  <c r="P34469" i="6"/>
  <c r="P34468" i="6"/>
  <c r="P34467" i="6"/>
  <c r="P34466" i="6"/>
  <c r="P34465" i="6"/>
  <c r="P34464" i="6"/>
  <c r="P34463" i="6"/>
  <c r="P34462" i="6"/>
  <c r="P34461" i="6"/>
  <c r="P34460" i="6"/>
  <c r="P34459" i="6"/>
  <c r="P34458" i="6"/>
  <c r="P34457" i="6"/>
  <c r="P34456" i="6"/>
  <c r="P34455" i="6"/>
  <c r="P34454" i="6"/>
  <c r="P34453" i="6"/>
  <c r="P34452" i="6"/>
  <c r="P34451" i="6"/>
  <c r="P34450" i="6"/>
  <c r="P34449" i="6"/>
  <c r="P34448" i="6"/>
  <c r="P34447" i="6"/>
  <c r="P34446" i="6"/>
  <c r="P34445" i="6"/>
  <c r="P34444" i="6"/>
  <c r="P34443" i="6"/>
  <c r="P34442" i="6"/>
  <c r="P34441" i="6"/>
  <c r="P34440" i="6"/>
  <c r="P34439" i="6"/>
  <c r="P34438" i="6"/>
  <c r="P34437" i="6"/>
  <c r="P34436" i="6"/>
  <c r="P34435" i="6"/>
  <c r="P34434" i="6"/>
  <c r="P34433" i="6"/>
  <c r="P34432" i="6"/>
  <c r="P34431" i="6"/>
  <c r="P34430" i="6"/>
  <c r="P34429" i="6"/>
  <c r="P34428" i="6"/>
  <c r="P34427" i="6"/>
  <c r="P34426" i="6"/>
  <c r="P34425" i="6"/>
  <c r="P34424" i="6"/>
  <c r="P34423" i="6"/>
  <c r="P34422" i="6"/>
  <c r="P34421" i="6"/>
  <c r="P34420" i="6"/>
  <c r="P34419" i="6"/>
  <c r="P34418" i="6"/>
  <c r="P34417" i="6"/>
  <c r="P34416" i="6"/>
  <c r="P34415" i="6"/>
  <c r="P34414" i="6"/>
  <c r="P34413" i="6"/>
  <c r="P34412" i="6"/>
  <c r="P34411" i="6"/>
  <c r="P34410" i="6"/>
  <c r="P34409" i="6"/>
  <c r="P34408" i="6"/>
  <c r="P34407" i="6"/>
  <c r="P34406" i="6"/>
  <c r="P34405" i="6"/>
  <c r="P34404" i="6"/>
  <c r="P34403" i="6"/>
  <c r="P34402" i="6"/>
  <c r="P34401" i="6"/>
  <c r="P34400" i="6"/>
  <c r="P34399" i="6"/>
  <c r="P34398" i="6"/>
  <c r="P34397" i="6"/>
  <c r="P34396" i="6"/>
  <c r="P34395" i="6"/>
  <c r="P34394" i="6"/>
  <c r="P34393" i="6"/>
  <c r="P34392" i="6"/>
  <c r="P34391" i="6"/>
  <c r="P34390" i="6"/>
  <c r="P34389" i="6"/>
  <c r="P34388" i="6"/>
  <c r="P34387" i="6"/>
  <c r="P34386" i="6"/>
  <c r="P34385" i="6"/>
  <c r="P34384" i="6"/>
  <c r="P34383" i="6"/>
  <c r="P34382" i="6"/>
  <c r="P34381" i="6"/>
  <c r="P34380" i="6"/>
  <c r="P34379" i="6"/>
  <c r="P34378" i="6"/>
  <c r="P34377" i="6"/>
  <c r="P34376" i="6"/>
  <c r="P34375" i="6"/>
  <c r="P34374" i="6"/>
  <c r="P34373" i="6"/>
  <c r="P34372" i="6"/>
  <c r="P34371" i="6"/>
  <c r="P34370" i="6"/>
  <c r="P34369" i="6"/>
  <c r="P34368" i="6"/>
  <c r="P34367" i="6"/>
  <c r="P34366" i="6"/>
  <c r="P34365" i="6"/>
  <c r="P34364" i="6"/>
  <c r="P34363" i="6"/>
  <c r="P34362" i="6"/>
  <c r="P34361" i="6"/>
  <c r="P34360" i="6"/>
  <c r="P34359" i="6"/>
  <c r="P34358" i="6"/>
  <c r="P34357" i="6"/>
  <c r="P34356" i="6"/>
  <c r="P34355" i="6"/>
  <c r="P34354" i="6"/>
  <c r="P34353" i="6"/>
  <c r="P34352" i="6"/>
  <c r="P34351" i="6"/>
  <c r="P34350" i="6"/>
  <c r="P34349" i="6"/>
  <c r="P34348" i="6"/>
  <c r="P34347" i="6"/>
  <c r="P34346" i="6"/>
  <c r="P34345" i="6"/>
  <c r="P34344" i="6"/>
  <c r="P34343" i="6"/>
  <c r="P34342" i="6"/>
  <c r="P34341" i="6"/>
  <c r="P34340" i="6"/>
  <c r="P34339" i="6"/>
  <c r="P34338" i="6"/>
  <c r="P34337" i="6"/>
  <c r="P34336" i="6"/>
  <c r="P34335" i="6"/>
  <c r="P34334" i="6"/>
  <c r="P34333" i="6"/>
  <c r="P34332" i="6"/>
  <c r="P34331" i="6"/>
  <c r="P34330" i="6"/>
  <c r="P34329" i="6"/>
  <c r="P34328" i="6"/>
  <c r="P34327" i="6"/>
  <c r="P34326" i="6"/>
  <c r="P34325" i="6"/>
  <c r="P34324" i="6"/>
  <c r="P34323" i="6"/>
  <c r="P34322" i="6"/>
  <c r="P34321" i="6"/>
  <c r="P34320" i="6"/>
  <c r="P34319" i="6"/>
  <c r="P34318" i="6"/>
  <c r="P34317" i="6"/>
  <c r="P34316" i="6"/>
  <c r="P34315" i="6"/>
  <c r="P34314" i="6"/>
  <c r="P34313" i="6"/>
  <c r="P34312" i="6"/>
  <c r="P34311" i="6"/>
  <c r="P34310" i="6"/>
  <c r="P34309" i="6"/>
  <c r="P34308" i="6"/>
  <c r="P34307" i="6"/>
  <c r="P34306" i="6"/>
  <c r="P34305" i="6"/>
  <c r="P34304" i="6"/>
  <c r="P34303" i="6"/>
  <c r="P34302" i="6"/>
  <c r="P34301" i="6"/>
  <c r="P34300" i="6"/>
  <c r="P34299" i="6"/>
  <c r="P34298" i="6"/>
  <c r="P34297" i="6"/>
  <c r="P34296" i="6"/>
  <c r="P34295" i="6"/>
  <c r="P34294" i="6"/>
  <c r="P34293" i="6"/>
  <c r="P34292" i="6"/>
  <c r="P34291" i="6"/>
  <c r="P34290" i="6"/>
  <c r="P34289" i="6"/>
  <c r="P34288" i="6"/>
  <c r="P34287" i="6"/>
  <c r="P34286" i="6"/>
  <c r="P34285" i="6"/>
  <c r="P34284" i="6"/>
  <c r="P34283" i="6"/>
  <c r="P34282" i="6"/>
  <c r="P34281" i="6"/>
  <c r="P34280" i="6"/>
  <c r="P34279" i="6"/>
  <c r="P34278" i="6"/>
  <c r="P34277" i="6"/>
  <c r="P34276" i="6"/>
  <c r="P34275" i="6"/>
  <c r="P34274" i="6"/>
  <c r="P34273" i="6"/>
  <c r="P34272" i="6"/>
  <c r="P34271" i="6"/>
  <c r="P34270" i="6"/>
  <c r="P34269" i="6"/>
  <c r="P34268" i="6"/>
  <c r="P34267" i="6"/>
  <c r="P34266" i="6"/>
  <c r="P34265" i="6"/>
  <c r="P34264" i="6"/>
  <c r="P34263" i="6"/>
  <c r="P34262" i="6"/>
  <c r="P34261" i="6"/>
  <c r="P34260" i="6"/>
  <c r="P34259" i="6"/>
  <c r="P34258" i="6"/>
  <c r="P34257" i="6"/>
  <c r="P34256" i="6"/>
  <c r="P34255" i="6"/>
  <c r="P34254" i="6"/>
  <c r="P34253" i="6"/>
  <c r="P34252" i="6"/>
  <c r="P34251" i="6"/>
  <c r="P34250" i="6"/>
  <c r="P34249" i="6"/>
  <c r="P34248" i="6"/>
  <c r="P34247" i="6"/>
  <c r="P34246" i="6"/>
  <c r="P34245" i="6"/>
  <c r="P34244" i="6"/>
  <c r="P34243" i="6"/>
  <c r="P34242" i="6"/>
  <c r="P34241" i="6"/>
  <c r="P34240" i="6"/>
  <c r="P34239" i="6"/>
  <c r="P34238" i="6"/>
  <c r="P34237" i="6"/>
  <c r="P34236" i="6"/>
  <c r="P34235" i="6"/>
  <c r="P34234" i="6"/>
  <c r="P34233" i="6"/>
  <c r="P34232" i="6"/>
  <c r="P34231" i="6"/>
  <c r="P34230" i="6"/>
  <c r="P34229" i="6"/>
  <c r="P34228" i="6"/>
  <c r="P34227" i="6"/>
  <c r="P34226" i="6"/>
  <c r="P34225" i="6"/>
  <c r="P34224" i="6"/>
  <c r="P34223" i="6"/>
  <c r="P34222" i="6"/>
  <c r="P34221" i="6"/>
  <c r="P34220" i="6"/>
  <c r="P34219" i="6"/>
  <c r="P34218" i="6"/>
  <c r="P34217" i="6"/>
  <c r="P34216" i="6"/>
  <c r="P34215" i="6"/>
  <c r="P34214" i="6"/>
  <c r="P34213" i="6"/>
  <c r="P34212" i="6"/>
  <c r="P34211" i="6"/>
  <c r="P34210" i="6"/>
  <c r="P34209" i="6"/>
  <c r="P34208" i="6"/>
  <c r="P34207" i="6"/>
  <c r="P34206" i="6"/>
  <c r="P34205" i="6"/>
  <c r="P34204" i="6"/>
  <c r="P34203" i="6"/>
  <c r="P34202" i="6"/>
  <c r="P34201" i="6"/>
  <c r="P34200" i="6"/>
  <c r="P34199" i="6"/>
  <c r="P34198" i="6"/>
  <c r="P34197" i="6"/>
  <c r="P34196" i="6"/>
  <c r="P34195" i="6"/>
  <c r="P34194" i="6"/>
  <c r="P34193" i="6"/>
  <c r="P34192" i="6"/>
  <c r="P34191" i="6"/>
  <c r="P34190" i="6"/>
  <c r="P34189" i="6"/>
  <c r="P34188" i="6"/>
  <c r="P34187" i="6"/>
  <c r="P34186" i="6"/>
  <c r="P34185" i="6"/>
  <c r="P34184" i="6"/>
  <c r="P34183" i="6"/>
  <c r="P34182" i="6"/>
  <c r="P34181" i="6"/>
  <c r="P34180" i="6"/>
  <c r="P34179" i="6"/>
  <c r="P34178" i="6"/>
  <c r="P34177" i="6"/>
  <c r="P34176" i="6"/>
  <c r="P34175" i="6"/>
  <c r="P34174" i="6"/>
  <c r="P34173" i="6"/>
  <c r="P34172" i="6"/>
  <c r="P34171" i="6"/>
  <c r="P34170" i="6"/>
  <c r="P34169" i="6"/>
  <c r="P34168" i="6"/>
  <c r="P34167" i="6"/>
  <c r="P34166" i="6"/>
  <c r="P34165" i="6"/>
  <c r="P34164" i="6"/>
  <c r="P34163" i="6"/>
  <c r="P34162" i="6"/>
  <c r="P34161" i="6"/>
  <c r="P34160" i="6"/>
  <c r="P34159" i="6"/>
  <c r="P34158" i="6"/>
  <c r="P34157" i="6"/>
  <c r="P34156" i="6"/>
  <c r="P34155" i="6"/>
  <c r="P34154" i="6"/>
  <c r="P34153" i="6"/>
  <c r="P34152" i="6"/>
  <c r="P34151" i="6"/>
  <c r="P34150" i="6"/>
  <c r="P34149" i="6"/>
  <c r="P34148" i="6"/>
  <c r="P34147" i="6"/>
  <c r="P34146" i="6"/>
  <c r="P34145" i="6"/>
  <c r="P34144" i="6"/>
  <c r="P34143" i="6"/>
  <c r="P34142" i="6"/>
  <c r="P34141" i="6"/>
  <c r="P34140" i="6"/>
  <c r="P34139" i="6"/>
  <c r="P34138" i="6"/>
  <c r="P34137" i="6"/>
  <c r="P34136" i="6"/>
  <c r="P34135" i="6"/>
  <c r="P34134" i="6"/>
  <c r="P34133" i="6"/>
  <c r="P34132" i="6"/>
  <c r="P34131" i="6"/>
  <c r="P34130" i="6"/>
  <c r="P34129" i="6"/>
  <c r="P34128" i="6"/>
  <c r="P34127" i="6"/>
  <c r="P34126" i="6"/>
  <c r="P34125" i="6"/>
  <c r="P34124" i="6"/>
  <c r="P34123" i="6"/>
  <c r="P34122" i="6"/>
  <c r="P34121" i="6"/>
  <c r="P34120" i="6"/>
  <c r="P34119" i="6"/>
  <c r="P34118" i="6"/>
  <c r="P34117" i="6"/>
  <c r="P34116" i="6"/>
  <c r="P34115" i="6"/>
  <c r="P34114" i="6"/>
  <c r="P34113" i="6"/>
  <c r="P34112" i="6"/>
  <c r="P34111" i="6"/>
  <c r="P34110" i="6"/>
  <c r="P34109" i="6"/>
  <c r="P34108" i="6"/>
  <c r="P34107" i="6"/>
  <c r="P34106" i="6"/>
  <c r="P34105" i="6"/>
  <c r="P34104" i="6"/>
  <c r="P34103" i="6"/>
  <c r="P34102" i="6"/>
  <c r="P34101" i="6"/>
  <c r="P34100" i="6"/>
  <c r="P34099" i="6"/>
  <c r="P34098" i="6"/>
  <c r="P34097" i="6"/>
  <c r="P34096" i="6"/>
  <c r="P34095" i="6"/>
  <c r="P34094" i="6"/>
  <c r="P34093" i="6"/>
  <c r="P34092" i="6"/>
  <c r="P34091" i="6"/>
  <c r="P34090" i="6"/>
  <c r="P34089" i="6"/>
  <c r="P34088" i="6"/>
  <c r="P34087" i="6"/>
  <c r="P34086" i="6"/>
  <c r="P34085" i="6"/>
  <c r="P34084" i="6"/>
  <c r="P34083" i="6"/>
  <c r="P34082" i="6"/>
  <c r="P34081" i="6"/>
  <c r="P34080" i="6"/>
  <c r="P34079" i="6"/>
  <c r="P34078" i="6"/>
  <c r="P34077" i="6"/>
  <c r="P34076" i="6"/>
  <c r="P34075" i="6"/>
  <c r="P34074" i="6"/>
  <c r="P34073" i="6"/>
  <c r="P34072" i="6"/>
  <c r="P34071" i="6"/>
  <c r="P34070" i="6"/>
  <c r="P34069" i="6"/>
  <c r="P34068" i="6"/>
  <c r="P34067" i="6"/>
  <c r="P34066" i="6"/>
  <c r="P34065" i="6"/>
  <c r="P34064" i="6"/>
  <c r="P34063" i="6"/>
  <c r="P34062" i="6"/>
  <c r="P34061" i="6"/>
  <c r="P34060" i="6"/>
  <c r="P34059" i="6"/>
  <c r="P34058" i="6"/>
  <c r="P34057" i="6"/>
  <c r="P34056" i="6"/>
  <c r="P34055" i="6"/>
  <c r="P34054" i="6"/>
  <c r="P34053" i="6"/>
  <c r="P34052" i="6"/>
  <c r="P34051" i="6"/>
  <c r="P34050" i="6"/>
  <c r="P34049" i="6"/>
  <c r="P34048" i="6"/>
  <c r="P34047" i="6"/>
  <c r="P34046" i="6"/>
  <c r="P34045" i="6"/>
  <c r="P34044" i="6"/>
  <c r="P34043" i="6"/>
  <c r="P34042" i="6"/>
  <c r="P34041" i="6"/>
  <c r="P34040" i="6"/>
  <c r="P34039" i="6"/>
  <c r="P34038" i="6"/>
  <c r="P34037" i="6"/>
  <c r="P34036" i="6"/>
  <c r="P34035" i="6"/>
  <c r="P34034" i="6"/>
  <c r="P34033" i="6"/>
  <c r="P34032" i="6"/>
  <c r="P34031" i="6"/>
  <c r="P34030" i="6"/>
  <c r="P34029" i="6"/>
  <c r="P34028" i="6"/>
  <c r="P34027" i="6"/>
  <c r="P34026" i="6"/>
  <c r="P34025" i="6"/>
  <c r="P34024" i="6"/>
  <c r="P34023" i="6"/>
  <c r="P34022" i="6"/>
  <c r="P34021" i="6"/>
  <c r="P34020" i="6"/>
  <c r="P34019" i="6"/>
  <c r="P34018" i="6"/>
  <c r="P34017" i="6"/>
  <c r="P34016" i="6"/>
  <c r="P34015" i="6"/>
  <c r="P34014" i="6"/>
  <c r="P34013" i="6"/>
  <c r="P34012" i="6"/>
  <c r="P34011" i="6"/>
  <c r="P34010" i="6"/>
  <c r="P34009" i="6"/>
  <c r="P34008" i="6"/>
  <c r="P34007" i="6"/>
  <c r="P34006" i="6"/>
  <c r="P34005" i="6"/>
  <c r="P34004" i="6"/>
  <c r="P34003" i="6"/>
  <c r="P34002" i="6"/>
  <c r="P34001" i="6"/>
  <c r="P34000" i="6"/>
  <c r="P33999" i="6"/>
  <c r="P33998" i="6"/>
  <c r="P33997" i="6"/>
  <c r="P33996" i="6"/>
  <c r="P33995" i="6"/>
  <c r="P33994" i="6"/>
  <c r="P33993" i="6"/>
  <c r="P33992" i="6"/>
  <c r="P33991" i="6"/>
  <c r="P33990" i="6"/>
  <c r="P33989" i="6"/>
  <c r="P33988" i="6"/>
  <c r="P33987" i="6"/>
  <c r="P33986" i="6"/>
  <c r="P33985" i="6"/>
  <c r="P33984" i="6"/>
  <c r="P33983" i="6"/>
  <c r="P33982" i="6"/>
  <c r="P33981" i="6"/>
  <c r="P33980" i="6"/>
  <c r="P33979" i="6"/>
  <c r="P33978" i="6"/>
  <c r="P33977" i="6"/>
  <c r="P33976" i="6"/>
  <c r="P33975" i="6"/>
  <c r="P33974" i="6"/>
  <c r="P33973" i="6"/>
  <c r="P33972" i="6"/>
  <c r="P33971" i="6"/>
  <c r="P33970" i="6"/>
  <c r="P33969" i="6"/>
  <c r="P33968" i="6"/>
  <c r="P33967" i="6"/>
  <c r="P33966" i="6"/>
  <c r="P33965" i="6"/>
  <c r="P33964" i="6"/>
  <c r="P33963" i="6"/>
  <c r="P33962" i="6"/>
  <c r="P33961" i="6"/>
  <c r="P33960" i="6"/>
  <c r="P33959" i="6"/>
  <c r="P33958" i="6"/>
  <c r="P33957" i="6"/>
  <c r="P33956" i="6"/>
  <c r="P33955" i="6"/>
  <c r="P33954" i="6"/>
  <c r="P33953" i="6"/>
  <c r="P33952" i="6"/>
  <c r="P33951" i="6"/>
  <c r="P33950" i="6"/>
  <c r="P33949" i="6"/>
  <c r="P33948" i="6"/>
  <c r="P33947" i="6"/>
  <c r="P33946" i="6"/>
  <c r="P33945" i="6"/>
  <c r="P33944" i="6"/>
  <c r="P33943" i="6"/>
  <c r="P33942" i="6"/>
  <c r="P33941" i="6"/>
  <c r="P33940" i="6"/>
  <c r="P33939" i="6"/>
  <c r="P33938" i="6"/>
  <c r="P33937" i="6"/>
  <c r="P33936" i="6"/>
  <c r="P33935" i="6"/>
  <c r="P33934" i="6"/>
  <c r="P33933" i="6"/>
  <c r="P33932" i="6"/>
  <c r="P33931" i="6"/>
  <c r="P33930" i="6"/>
  <c r="P33929" i="6"/>
  <c r="P33928" i="6"/>
  <c r="P33927" i="6"/>
  <c r="P33926" i="6"/>
  <c r="P33925" i="6"/>
  <c r="P33924" i="6"/>
  <c r="P33923" i="6"/>
  <c r="P33922" i="6"/>
  <c r="P33921" i="6"/>
  <c r="P33920" i="6"/>
  <c r="P33919" i="6"/>
  <c r="P33918" i="6"/>
  <c r="P33917" i="6"/>
  <c r="P33916" i="6"/>
  <c r="P33915" i="6"/>
  <c r="P33914" i="6"/>
  <c r="P33913" i="6"/>
  <c r="P33912" i="6"/>
  <c r="P33911" i="6"/>
  <c r="P33910" i="6"/>
  <c r="P33909" i="6"/>
  <c r="P33908" i="6"/>
  <c r="P33907" i="6"/>
  <c r="P33906" i="6"/>
  <c r="P33905" i="6"/>
  <c r="P33904" i="6"/>
  <c r="P33903" i="6"/>
  <c r="P33902" i="6"/>
  <c r="P33901" i="6"/>
  <c r="P33900" i="6"/>
  <c r="P33899" i="6"/>
  <c r="P33898" i="6"/>
  <c r="P33897" i="6"/>
  <c r="P33896" i="6"/>
  <c r="P33895" i="6"/>
  <c r="P33894" i="6"/>
  <c r="P33893" i="6"/>
  <c r="P33892" i="6"/>
  <c r="P33891" i="6"/>
  <c r="P33890" i="6"/>
  <c r="P33889" i="6"/>
  <c r="P33888" i="6"/>
  <c r="P33887" i="6"/>
  <c r="P33886" i="6"/>
  <c r="P33885" i="6"/>
  <c r="P33884" i="6"/>
  <c r="P33883" i="6"/>
  <c r="P33882" i="6"/>
  <c r="P33881" i="6"/>
  <c r="P33880" i="6"/>
  <c r="P33879" i="6"/>
  <c r="P33878" i="6"/>
  <c r="P33877" i="6"/>
  <c r="P33876" i="6"/>
  <c r="P33875" i="6"/>
  <c r="P33874" i="6"/>
  <c r="P33873" i="6"/>
  <c r="P33872" i="6"/>
  <c r="P33871" i="6"/>
  <c r="P33870" i="6"/>
  <c r="P33869" i="6"/>
  <c r="P33868" i="6"/>
  <c r="P33867" i="6"/>
  <c r="P33866" i="6"/>
  <c r="P33865" i="6"/>
  <c r="P33864" i="6"/>
  <c r="P33863" i="6"/>
  <c r="P33862" i="6"/>
  <c r="P33861" i="6"/>
  <c r="P33860" i="6"/>
  <c r="P33859" i="6"/>
  <c r="P33858" i="6"/>
  <c r="P33857" i="6"/>
  <c r="P33856" i="6"/>
  <c r="P33855" i="6"/>
  <c r="P33854" i="6"/>
  <c r="P33853" i="6"/>
  <c r="P33852" i="6"/>
  <c r="P33851" i="6"/>
  <c r="P33850" i="6"/>
  <c r="P33849" i="6"/>
  <c r="P33848" i="6"/>
  <c r="P33847" i="6"/>
  <c r="P33846" i="6"/>
  <c r="P33845" i="6"/>
  <c r="P33844" i="6"/>
  <c r="P33843" i="6"/>
  <c r="P33842" i="6"/>
  <c r="P33841" i="6"/>
  <c r="P33840" i="6"/>
  <c r="P33839" i="6"/>
  <c r="P33838" i="6"/>
  <c r="P33837" i="6"/>
  <c r="P33836" i="6"/>
  <c r="P33835" i="6"/>
  <c r="P33834" i="6"/>
  <c r="P33833" i="6"/>
  <c r="P33832" i="6"/>
  <c r="P33831" i="6"/>
  <c r="P33830" i="6"/>
  <c r="P33829" i="6"/>
  <c r="P33828" i="6"/>
  <c r="P33827" i="6"/>
  <c r="P33826" i="6"/>
  <c r="P33825" i="6"/>
  <c r="P33824" i="6"/>
  <c r="P33823" i="6"/>
  <c r="P33822" i="6"/>
  <c r="P33821" i="6"/>
  <c r="P33820" i="6"/>
  <c r="P33819" i="6"/>
  <c r="P33818" i="6"/>
  <c r="P33817" i="6"/>
  <c r="P33816" i="6"/>
  <c r="P33815" i="6"/>
  <c r="P33814" i="6"/>
  <c r="P33813" i="6"/>
  <c r="P33812" i="6"/>
  <c r="P33811" i="6"/>
  <c r="P33810" i="6"/>
  <c r="P33809" i="6"/>
  <c r="P33808" i="6"/>
  <c r="P33807" i="6"/>
  <c r="P33806" i="6"/>
  <c r="P33805" i="6"/>
  <c r="P33804" i="6"/>
  <c r="P33803" i="6"/>
  <c r="P33802" i="6"/>
  <c r="P33801" i="6"/>
  <c r="P33800" i="6"/>
  <c r="P33799" i="6"/>
  <c r="P33798" i="6"/>
  <c r="P33797" i="6"/>
  <c r="P33796" i="6"/>
  <c r="P33795" i="6"/>
  <c r="P33794" i="6"/>
  <c r="P33793" i="6"/>
  <c r="P33792" i="6"/>
  <c r="P33791" i="6"/>
  <c r="P33790" i="6"/>
  <c r="P33789" i="6"/>
  <c r="P33788" i="6"/>
  <c r="P33787" i="6"/>
  <c r="P33786" i="6"/>
  <c r="P33785" i="6"/>
  <c r="P33784" i="6"/>
  <c r="P33783" i="6"/>
  <c r="P33782" i="6"/>
  <c r="P33781" i="6"/>
  <c r="P33780" i="6"/>
  <c r="P33779" i="6"/>
  <c r="P33778" i="6"/>
  <c r="P33777" i="6"/>
  <c r="P33776" i="6"/>
  <c r="P33775" i="6"/>
  <c r="P33774" i="6"/>
  <c r="P33773" i="6"/>
  <c r="P33772" i="6"/>
  <c r="P33771" i="6"/>
  <c r="P33770" i="6"/>
  <c r="P33769" i="6"/>
  <c r="P33768" i="6"/>
  <c r="P33767" i="6"/>
  <c r="P33766" i="6"/>
  <c r="P33765" i="6"/>
  <c r="P33764" i="6"/>
  <c r="P33763" i="6"/>
  <c r="P33762" i="6"/>
  <c r="P33761" i="6"/>
  <c r="P33760" i="6"/>
  <c r="P33759" i="6"/>
  <c r="P33758" i="6"/>
  <c r="P33757" i="6"/>
  <c r="P33756" i="6"/>
  <c r="P33755" i="6"/>
  <c r="P33754" i="6"/>
  <c r="P33753" i="6"/>
  <c r="P33752" i="6"/>
  <c r="P33751" i="6"/>
  <c r="P33750" i="6"/>
  <c r="P33749" i="6"/>
  <c r="P33748" i="6"/>
  <c r="P33747" i="6"/>
  <c r="P33746" i="6"/>
  <c r="P33745" i="6"/>
  <c r="P33744" i="6"/>
  <c r="P33743" i="6"/>
  <c r="P33742" i="6"/>
  <c r="P33741" i="6"/>
  <c r="P33740" i="6"/>
  <c r="P33739" i="6"/>
  <c r="P33738" i="6"/>
  <c r="P33737" i="6"/>
  <c r="P33736" i="6"/>
  <c r="P33735" i="6"/>
  <c r="P33734" i="6"/>
  <c r="P33733" i="6"/>
  <c r="P33732" i="6"/>
  <c r="P33731" i="6"/>
  <c r="P33730" i="6"/>
  <c r="P33729" i="6"/>
  <c r="P33728" i="6"/>
  <c r="P33727" i="6"/>
  <c r="P33726" i="6"/>
  <c r="P33725" i="6"/>
  <c r="P33724" i="6"/>
  <c r="P33723" i="6"/>
  <c r="P33722" i="6"/>
  <c r="P33721" i="6"/>
  <c r="P33720" i="6"/>
  <c r="P33719" i="6"/>
  <c r="P33718" i="6"/>
  <c r="P33717" i="6"/>
  <c r="P33716" i="6"/>
  <c r="P33715" i="6"/>
  <c r="P33714" i="6"/>
  <c r="P33713" i="6"/>
  <c r="P33712" i="6"/>
  <c r="P33711" i="6"/>
  <c r="P33710" i="6"/>
  <c r="P33709" i="6"/>
  <c r="P33708" i="6"/>
  <c r="P33707" i="6"/>
  <c r="P33706" i="6"/>
  <c r="P33705" i="6"/>
  <c r="P33704" i="6"/>
  <c r="P33703" i="6"/>
  <c r="P33702" i="6"/>
  <c r="P33701" i="6"/>
  <c r="P33700" i="6"/>
  <c r="P33699" i="6"/>
  <c r="P33698" i="6"/>
  <c r="P33697" i="6"/>
  <c r="P33696" i="6"/>
  <c r="P33695" i="6"/>
  <c r="P33694" i="6"/>
  <c r="P33693" i="6"/>
  <c r="P33692" i="6"/>
  <c r="P33691" i="6"/>
  <c r="P33690" i="6"/>
  <c r="P33689" i="6"/>
  <c r="P33688" i="6"/>
  <c r="P33687" i="6"/>
  <c r="P33686" i="6"/>
  <c r="P33685" i="6"/>
  <c r="P33684" i="6"/>
  <c r="P33683" i="6"/>
  <c r="P33682" i="6"/>
  <c r="P33681" i="6"/>
  <c r="P33680" i="6"/>
  <c r="P33679" i="6"/>
  <c r="P33678" i="6"/>
  <c r="P33677" i="6"/>
  <c r="P33676" i="6"/>
  <c r="P33675" i="6"/>
  <c r="P33674" i="6"/>
  <c r="P33673" i="6"/>
  <c r="P33672" i="6"/>
  <c r="P33671" i="6"/>
  <c r="P33670" i="6"/>
  <c r="P33669" i="6"/>
  <c r="P33668" i="6"/>
  <c r="P33667" i="6"/>
  <c r="P33666" i="6"/>
  <c r="P33665" i="6"/>
  <c r="P33664" i="6"/>
  <c r="P33663" i="6"/>
  <c r="P33662" i="6"/>
  <c r="P33661" i="6"/>
  <c r="P33660" i="6"/>
  <c r="P33659" i="6"/>
  <c r="P33658" i="6"/>
  <c r="P33657" i="6"/>
  <c r="P33656" i="6"/>
  <c r="P33655" i="6"/>
  <c r="P33654" i="6"/>
  <c r="P33653" i="6"/>
  <c r="P33652" i="6"/>
  <c r="P33651" i="6"/>
  <c r="P33650" i="6"/>
  <c r="P33649" i="6"/>
  <c r="P33648" i="6"/>
  <c r="P33647" i="6"/>
  <c r="P33646" i="6"/>
  <c r="P33645" i="6"/>
  <c r="P33644" i="6"/>
  <c r="P33643" i="6"/>
  <c r="P33642" i="6"/>
  <c r="P33641" i="6"/>
  <c r="P33640" i="6"/>
  <c r="P33639" i="6"/>
  <c r="P33638" i="6"/>
  <c r="P33637" i="6"/>
  <c r="P33636" i="6"/>
  <c r="P33635" i="6"/>
  <c r="P33634" i="6"/>
  <c r="P33633" i="6"/>
  <c r="P33632" i="6"/>
  <c r="P33631" i="6"/>
  <c r="P33630" i="6"/>
  <c r="P33629" i="6"/>
  <c r="P33628" i="6"/>
  <c r="P33627" i="6"/>
  <c r="P33626" i="6"/>
  <c r="P33625" i="6"/>
  <c r="P33624" i="6"/>
  <c r="P33623" i="6"/>
  <c r="P33622" i="6"/>
  <c r="P33621" i="6"/>
  <c r="P33620" i="6"/>
  <c r="P33619" i="6"/>
  <c r="P33618" i="6"/>
  <c r="P33617" i="6"/>
  <c r="P33616" i="6"/>
  <c r="P33615" i="6"/>
  <c r="P33614" i="6"/>
  <c r="P33613" i="6"/>
  <c r="P33612" i="6"/>
  <c r="P33611" i="6"/>
  <c r="P33610" i="6"/>
  <c r="P33609" i="6"/>
  <c r="P33608" i="6"/>
  <c r="P33607" i="6"/>
  <c r="P33606" i="6"/>
  <c r="P33605" i="6"/>
  <c r="P33604" i="6"/>
  <c r="P33603" i="6"/>
  <c r="P33602" i="6"/>
  <c r="P33601" i="6"/>
  <c r="P33600" i="6"/>
  <c r="P33599" i="6"/>
  <c r="P33598" i="6"/>
  <c r="P33597" i="6"/>
  <c r="P33596" i="6"/>
  <c r="P33595" i="6"/>
  <c r="P33594" i="6"/>
  <c r="P33593" i="6"/>
  <c r="P33592" i="6"/>
  <c r="P33591" i="6"/>
  <c r="P33590" i="6"/>
  <c r="P33589" i="6"/>
  <c r="P33588" i="6"/>
  <c r="P33587" i="6"/>
  <c r="P33586" i="6"/>
  <c r="P33585" i="6"/>
  <c r="P33584" i="6"/>
  <c r="P33583" i="6"/>
  <c r="P33582" i="6"/>
  <c r="P33581" i="6"/>
  <c r="P33580" i="6"/>
  <c r="P33579" i="6"/>
  <c r="P33578" i="6"/>
  <c r="P33577" i="6"/>
  <c r="P33576" i="6"/>
  <c r="P33575" i="6"/>
  <c r="P33574" i="6"/>
  <c r="P33573" i="6"/>
  <c r="P33572" i="6"/>
  <c r="P33571" i="6"/>
  <c r="P33570" i="6"/>
  <c r="P33569" i="6"/>
  <c r="P33568" i="6"/>
  <c r="P33567" i="6"/>
  <c r="P33566" i="6"/>
  <c r="P33565" i="6"/>
  <c r="P33564" i="6"/>
  <c r="P33563" i="6"/>
  <c r="P33562" i="6"/>
  <c r="P33561" i="6"/>
  <c r="P33560" i="6"/>
  <c r="P33559" i="6"/>
  <c r="P33558" i="6"/>
  <c r="P33557" i="6"/>
  <c r="P33556" i="6"/>
  <c r="P33555" i="6"/>
  <c r="P33554" i="6"/>
  <c r="P33553" i="6"/>
  <c r="P33552" i="6"/>
  <c r="P33551" i="6"/>
  <c r="P33550" i="6"/>
  <c r="P33549" i="6"/>
  <c r="P33548" i="6"/>
  <c r="P33547" i="6"/>
  <c r="P33546" i="6"/>
  <c r="P33545" i="6"/>
  <c r="P33544" i="6"/>
  <c r="P33543" i="6"/>
  <c r="P33542" i="6"/>
  <c r="P33541" i="6"/>
  <c r="P33540" i="6"/>
  <c r="P33539" i="6"/>
  <c r="P33538" i="6"/>
  <c r="P33537" i="6"/>
  <c r="P33536" i="6"/>
  <c r="P33535" i="6"/>
  <c r="P33534" i="6"/>
  <c r="P33533" i="6"/>
  <c r="P33532" i="6"/>
  <c r="P33531" i="6"/>
  <c r="P33530" i="6"/>
  <c r="P33529" i="6"/>
  <c r="P33528" i="6"/>
  <c r="P33527" i="6"/>
  <c r="P33526" i="6"/>
  <c r="P33525" i="6"/>
  <c r="P33524" i="6"/>
  <c r="P33523" i="6"/>
  <c r="P33522" i="6"/>
  <c r="P33521" i="6"/>
  <c r="P33520" i="6"/>
  <c r="P33519" i="6"/>
  <c r="P33518" i="6"/>
  <c r="P33517" i="6"/>
  <c r="P33516" i="6"/>
  <c r="P33515" i="6"/>
  <c r="P33514" i="6"/>
  <c r="P33513" i="6"/>
  <c r="P33512" i="6"/>
  <c r="P33511" i="6"/>
  <c r="P33510" i="6"/>
  <c r="P33509" i="6"/>
  <c r="P33508" i="6"/>
  <c r="P33507" i="6"/>
  <c r="P33506" i="6"/>
  <c r="P33505" i="6"/>
  <c r="P33504" i="6"/>
  <c r="P33503" i="6"/>
  <c r="P33502" i="6"/>
  <c r="P33501" i="6"/>
  <c r="P33500" i="6"/>
  <c r="P33499" i="6"/>
  <c r="P33498" i="6"/>
  <c r="P33497" i="6"/>
  <c r="P33496" i="6"/>
  <c r="P33495" i="6"/>
  <c r="P33494" i="6"/>
  <c r="P33493" i="6"/>
  <c r="P33492" i="6"/>
  <c r="P33491" i="6"/>
  <c r="P33490" i="6"/>
  <c r="P33489" i="6"/>
  <c r="P33488" i="6"/>
  <c r="P33487" i="6"/>
  <c r="P33486" i="6"/>
  <c r="P33485" i="6"/>
  <c r="P33484" i="6"/>
  <c r="P33483" i="6"/>
  <c r="P33482" i="6"/>
  <c r="P33481" i="6"/>
  <c r="P33480" i="6"/>
  <c r="P33479" i="6"/>
  <c r="P33478" i="6"/>
  <c r="P33477" i="6"/>
  <c r="P33476" i="6"/>
  <c r="P33475" i="6"/>
  <c r="P33474" i="6"/>
  <c r="P33473" i="6"/>
  <c r="P33472" i="6"/>
  <c r="P33471" i="6"/>
  <c r="P33470" i="6"/>
  <c r="P33469" i="6"/>
  <c r="P33468" i="6"/>
  <c r="P33467" i="6"/>
  <c r="P33466" i="6"/>
  <c r="P33465" i="6"/>
  <c r="P33464" i="6"/>
  <c r="P33463" i="6"/>
  <c r="P33462" i="6"/>
  <c r="P33461" i="6"/>
  <c r="P33460" i="6"/>
  <c r="P33459" i="6"/>
  <c r="P33458" i="6"/>
  <c r="P33457" i="6"/>
  <c r="P33456" i="6"/>
  <c r="P33455" i="6"/>
  <c r="P33454" i="6"/>
  <c r="P33453" i="6"/>
  <c r="P33452" i="6"/>
  <c r="P33451" i="6"/>
  <c r="P33450" i="6"/>
  <c r="P33449" i="6"/>
  <c r="P33448" i="6"/>
  <c r="P33447" i="6"/>
  <c r="P33446" i="6"/>
  <c r="P33445" i="6"/>
  <c r="P33444" i="6"/>
  <c r="P33443" i="6"/>
  <c r="P33442" i="6"/>
  <c r="P33441" i="6"/>
  <c r="P33440" i="6"/>
  <c r="P33439" i="6"/>
  <c r="P33438" i="6"/>
  <c r="P33437" i="6"/>
  <c r="P33436" i="6"/>
  <c r="P33435" i="6"/>
  <c r="P33434" i="6"/>
  <c r="P33433" i="6"/>
  <c r="P33432" i="6"/>
  <c r="P33431" i="6"/>
  <c r="P33430" i="6"/>
  <c r="P33429" i="6"/>
  <c r="P33428" i="6"/>
  <c r="P33427" i="6"/>
  <c r="P33426" i="6"/>
  <c r="P33425" i="6"/>
  <c r="P33424" i="6"/>
  <c r="P33423" i="6"/>
  <c r="P33422" i="6"/>
  <c r="P33421" i="6"/>
  <c r="P33420" i="6"/>
  <c r="P33419" i="6"/>
  <c r="P33418" i="6"/>
  <c r="P33417" i="6"/>
  <c r="P33416" i="6"/>
  <c r="P33415" i="6"/>
  <c r="P33414" i="6"/>
  <c r="P33413" i="6"/>
  <c r="P33412" i="6"/>
  <c r="P33411" i="6"/>
  <c r="P33410" i="6"/>
  <c r="P33409" i="6"/>
  <c r="P33408" i="6"/>
  <c r="P33407" i="6"/>
  <c r="P33406" i="6"/>
  <c r="P33405" i="6"/>
  <c r="P33404" i="6"/>
  <c r="P33403" i="6"/>
  <c r="P33402" i="6"/>
  <c r="P33401" i="6"/>
  <c r="P33400" i="6"/>
  <c r="P33399" i="6"/>
  <c r="P33398" i="6"/>
  <c r="P33397" i="6"/>
  <c r="P33396" i="6"/>
  <c r="P33395" i="6"/>
  <c r="P33394" i="6"/>
  <c r="P33393" i="6"/>
  <c r="P33392" i="6"/>
  <c r="P33391" i="6"/>
  <c r="P33390" i="6"/>
  <c r="P33389" i="6"/>
  <c r="P33388" i="6"/>
  <c r="P33387" i="6"/>
  <c r="P33386" i="6"/>
  <c r="P33385" i="6"/>
  <c r="P33384" i="6"/>
  <c r="P33383" i="6"/>
  <c r="P33382" i="6"/>
  <c r="P33381" i="6"/>
  <c r="P33380" i="6"/>
  <c r="P33379" i="6"/>
  <c r="P33378" i="6"/>
  <c r="P33377" i="6"/>
  <c r="P33376" i="6"/>
  <c r="P33375" i="6"/>
  <c r="P33374" i="6"/>
  <c r="P33373" i="6"/>
  <c r="P33372" i="6"/>
  <c r="P33371" i="6"/>
  <c r="P33370" i="6"/>
  <c r="P33369" i="6"/>
  <c r="P33368" i="6"/>
  <c r="P33367" i="6"/>
  <c r="P33366" i="6"/>
  <c r="P33365" i="6"/>
  <c r="P33364" i="6"/>
  <c r="P33363" i="6"/>
  <c r="P33362" i="6"/>
  <c r="P33361" i="6"/>
  <c r="P33360" i="6"/>
  <c r="P33359" i="6"/>
  <c r="P33358" i="6"/>
  <c r="P33357" i="6"/>
  <c r="P33356" i="6"/>
  <c r="P33355" i="6"/>
  <c r="P33354" i="6"/>
  <c r="P33353" i="6"/>
  <c r="P33352" i="6"/>
  <c r="P33351" i="6"/>
  <c r="P33350" i="6"/>
  <c r="P33349" i="6"/>
  <c r="P33348" i="6"/>
  <c r="P33347" i="6"/>
  <c r="P33346" i="6"/>
  <c r="P33345" i="6"/>
  <c r="P33344" i="6"/>
  <c r="P33343" i="6"/>
  <c r="P33342" i="6"/>
  <c r="P33341" i="6"/>
  <c r="P33340" i="6"/>
  <c r="P33339" i="6"/>
  <c r="P33338" i="6"/>
  <c r="P33337" i="6"/>
  <c r="P33336" i="6"/>
  <c r="P33335" i="6"/>
  <c r="P33334" i="6"/>
  <c r="P33333" i="6"/>
  <c r="P33332" i="6"/>
  <c r="P33331" i="6"/>
  <c r="P33330" i="6"/>
  <c r="P33329" i="6"/>
  <c r="P33328" i="6"/>
  <c r="P33327" i="6"/>
  <c r="P33326" i="6"/>
  <c r="P33325" i="6"/>
  <c r="P33324" i="6"/>
  <c r="P33323" i="6"/>
  <c r="P33322" i="6"/>
  <c r="P33321" i="6"/>
  <c r="P33320" i="6"/>
  <c r="P33319" i="6"/>
  <c r="P33318" i="6"/>
  <c r="P33317" i="6"/>
  <c r="P33316" i="6"/>
  <c r="P33315" i="6"/>
  <c r="P33314" i="6"/>
  <c r="P33313" i="6"/>
  <c r="P33312" i="6"/>
  <c r="P33311" i="6"/>
  <c r="P33310" i="6"/>
  <c r="P33309" i="6"/>
  <c r="P33308" i="6"/>
  <c r="P33307" i="6"/>
  <c r="P33306" i="6"/>
  <c r="P33305" i="6"/>
  <c r="P33304" i="6"/>
  <c r="P33303" i="6"/>
  <c r="P33302" i="6"/>
  <c r="P33301" i="6"/>
  <c r="P33300" i="6"/>
  <c r="P33299" i="6"/>
  <c r="P33298" i="6"/>
  <c r="P33297" i="6"/>
  <c r="P33296" i="6"/>
  <c r="P33295" i="6"/>
  <c r="P33294" i="6"/>
  <c r="P33293" i="6"/>
  <c r="P33292" i="6"/>
  <c r="P33291" i="6"/>
  <c r="P33290" i="6"/>
  <c r="P33289" i="6"/>
  <c r="P33288" i="6"/>
  <c r="P33287" i="6"/>
  <c r="P33286" i="6"/>
  <c r="P33285" i="6"/>
  <c r="P33284" i="6"/>
  <c r="P33283" i="6"/>
  <c r="P33282" i="6"/>
  <c r="P33281" i="6"/>
  <c r="P33280" i="6"/>
  <c r="P33279" i="6"/>
  <c r="P33278" i="6"/>
  <c r="P33277" i="6"/>
  <c r="P33276" i="6"/>
  <c r="P33275" i="6"/>
  <c r="P33274" i="6"/>
  <c r="P33273" i="6"/>
  <c r="P33272" i="6"/>
  <c r="P33271" i="6"/>
  <c r="P33270" i="6"/>
  <c r="P33269" i="6"/>
  <c r="P33268" i="6"/>
  <c r="P33267" i="6"/>
  <c r="P33266" i="6"/>
  <c r="P33265" i="6"/>
  <c r="P33264" i="6"/>
  <c r="P33263" i="6"/>
  <c r="P33262" i="6"/>
  <c r="P33261" i="6"/>
  <c r="P33260" i="6"/>
  <c r="P33259" i="6"/>
  <c r="P33258" i="6"/>
  <c r="P33257" i="6"/>
  <c r="P33256" i="6"/>
  <c r="P33255" i="6"/>
  <c r="P33254" i="6"/>
  <c r="P33253" i="6"/>
  <c r="P33252" i="6"/>
  <c r="P33251" i="6"/>
  <c r="P33250" i="6"/>
  <c r="P33249" i="6"/>
  <c r="P33248" i="6"/>
  <c r="P33247" i="6"/>
  <c r="P33246" i="6"/>
  <c r="P33245" i="6"/>
  <c r="P33244" i="6"/>
  <c r="P33243" i="6"/>
  <c r="P33242" i="6"/>
  <c r="P33241" i="6"/>
  <c r="P33240" i="6"/>
  <c r="P33239" i="6"/>
  <c r="P33238" i="6"/>
  <c r="P33237" i="6"/>
  <c r="P33236" i="6"/>
  <c r="P33235" i="6"/>
  <c r="P33234" i="6"/>
  <c r="P33233" i="6"/>
  <c r="P33232" i="6"/>
  <c r="P33231" i="6"/>
  <c r="P33230" i="6"/>
  <c r="P33229" i="6"/>
  <c r="P33228" i="6"/>
  <c r="P33227" i="6"/>
  <c r="P33226" i="6"/>
  <c r="P33225" i="6"/>
  <c r="P33224" i="6"/>
  <c r="P33223" i="6"/>
  <c r="P33222" i="6"/>
  <c r="P33221" i="6"/>
  <c r="P33220" i="6"/>
  <c r="P33219" i="6"/>
  <c r="P33218" i="6"/>
  <c r="P33217" i="6"/>
  <c r="P33216" i="6"/>
  <c r="P33215" i="6"/>
  <c r="P33214" i="6"/>
  <c r="P33213" i="6"/>
  <c r="P33212" i="6"/>
  <c r="P33211" i="6"/>
  <c r="P33210" i="6"/>
  <c r="P33209" i="6"/>
  <c r="P33208" i="6"/>
  <c r="P33207" i="6"/>
  <c r="P33206" i="6"/>
  <c r="P33205" i="6"/>
  <c r="P33204" i="6"/>
  <c r="P33203" i="6"/>
  <c r="P33202" i="6"/>
  <c r="P33201" i="6"/>
  <c r="P33200" i="6"/>
  <c r="P33199" i="6"/>
  <c r="P33198" i="6"/>
  <c r="P33197" i="6"/>
  <c r="P33196" i="6"/>
  <c r="P33195" i="6"/>
  <c r="P33194" i="6"/>
  <c r="P33193" i="6"/>
  <c r="P33192" i="6"/>
  <c r="P33191" i="6"/>
  <c r="P33190" i="6"/>
  <c r="P33189" i="6"/>
  <c r="P33188" i="6"/>
  <c r="P33187" i="6"/>
  <c r="P33186" i="6"/>
  <c r="P33185" i="6"/>
  <c r="P33184" i="6"/>
  <c r="P33183" i="6"/>
  <c r="P33182" i="6"/>
  <c r="P33181" i="6"/>
  <c r="P33180" i="6"/>
  <c r="P33179" i="6"/>
  <c r="P33178" i="6"/>
  <c r="P33177" i="6"/>
  <c r="P33176" i="6"/>
  <c r="P33175" i="6"/>
  <c r="P33174" i="6"/>
  <c r="P33173" i="6"/>
  <c r="P33172" i="6"/>
  <c r="P33171" i="6"/>
  <c r="P33170" i="6"/>
  <c r="P33169" i="6"/>
  <c r="P33168" i="6"/>
  <c r="P33167" i="6"/>
  <c r="P33166" i="6"/>
  <c r="P33165" i="6"/>
  <c r="P33164" i="6"/>
  <c r="P33163" i="6"/>
  <c r="P33162" i="6"/>
  <c r="P33161" i="6"/>
  <c r="P33160" i="6"/>
  <c r="P33159" i="6"/>
  <c r="P33158" i="6"/>
  <c r="P33157" i="6"/>
  <c r="P33156" i="6"/>
  <c r="P33155" i="6"/>
  <c r="P33154" i="6"/>
  <c r="P33153" i="6"/>
  <c r="P33152" i="6"/>
  <c r="P33151" i="6"/>
  <c r="P33150" i="6"/>
  <c r="P33149" i="6"/>
  <c r="P33148" i="6"/>
  <c r="P33147" i="6"/>
  <c r="P33146" i="6"/>
  <c r="P33145" i="6"/>
  <c r="P33144" i="6"/>
  <c r="P33143" i="6"/>
  <c r="P33142" i="6"/>
  <c r="P33141" i="6"/>
  <c r="P33140" i="6"/>
  <c r="P33139" i="6"/>
  <c r="P33138" i="6"/>
  <c r="P33137" i="6"/>
  <c r="P33136" i="6"/>
  <c r="P33135" i="6"/>
  <c r="P33134" i="6"/>
  <c r="P33133" i="6"/>
  <c r="P33132" i="6"/>
  <c r="P33131" i="6"/>
  <c r="P33130" i="6"/>
  <c r="P33129" i="6"/>
  <c r="P33128" i="6"/>
  <c r="P33127" i="6"/>
  <c r="P33126" i="6"/>
  <c r="P33125" i="6"/>
  <c r="P33124" i="6"/>
  <c r="P33123" i="6"/>
  <c r="P33122" i="6"/>
  <c r="P33121" i="6"/>
  <c r="P33120" i="6"/>
  <c r="P33119" i="6"/>
  <c r="P33118" i="6"/>
  <c r="P33117" i="6"/>
  <c r="P33116" i="6"/>
  <c r="P33115" i="6"/>
  <c r="P33114" i="6"/>
  <c r="P33113" i="6"/>
  <c r="P33112" i="6"/>
  <c r="P33111" i="6"/>
  <c r="P33110" i="6"/>
  <c r="P33109" i="6"/>
  <c r="P33108" i="6"/>
  <c r="P33107" i="6"/>
  <c r="P33106" i="6"/>
  <c r="P33105" i="6"/>
  <c r="P33104" i="6"/>
  <c r="P33103" i="6"/>
  <c r="P33102" i="6"/>
  <c r="P33101" i="6"/>
  <c r="P33100" i="6"/>
  <c r="P33099" i="6"/>
  <c r="P33098" i="6"/>
  <c r="P33097" i="6"/>
  <c r="P33096" i="6"/>
  <c r="P33095" i="6"/>
  <c r="P33094" i="6"/>
  <c r="P33093" i="6"/>
  <c r="P33092" i="6"/>
  <c r="P33091" i="6"/>
  <c r="P33090" i="6"/>
  <c r="P33089" i="6"/>
  <c r="P33088" i="6"/>
  <c r="P33087" i="6"/>
  <c r="P33086" i="6"/>
  <c r="P33085" i="6"/>
  <c r="P33084" i="6"/>
  <c r="P33083" i="6"/>
  <c r="P33082" i="6"/>
  <c r="P33081" i="6"/>
  <c r="P33080" i="6"/>
  <c r="P33079" i="6"/>
  <c r="P33078" i="6"/>
  <c r="P33077" i="6"/>
  <c r="P33076" i="6"/>
  <c r="P33075" i="6"/>
  <c r="P33074" i="6"/>
  <c r="P33073" i="6"/>
  <c r="P33072" i="6"/>
  <c r="P33071" i="6"/>
  <c r="P33070" i="6"/>
  <c r="P33069" i="6"/>
  <c r="P33068" i="6"/>
  <c r="P33067" i="6"/>
  <c r="P33066" i="6"/>
  <c r="P33065" i="6"/>
  <c r="P33064" i="6"/>
  <c r="P33063" i="6"/>
  <c r="P33062" i="6"/>
  <c r="P33061" i="6"/>
  <c r="P33060" i="6"/>
  <c r="P33059" i="6"/>
  <c r="P33058" i="6"/>
  <c r="P33057" i="6"/>
  <c r="P33056" i="6"/>
  <c r="P33055" i="6"/>
  <c r="P33054" i="6"/>
  <c r="P33053" i="6"/>
  <c r="P33052" i="6"/>
  <c r="P33051" i="6"/>
  <c r="P33050" i="6"/>
  <c r="P33049" i="6"/>
  <c r="P33048" i="6"/>
  <c r="P33047" i="6"/>
  <c r="P33046" i="6"/>
  <c r="P33045" i="6"/>
  <c r="P33044" i="6"/>
  <c r="P33043" i="6"/>
  <c r="P33042" i="6"/>
  <c r="P33041" i="6"/>
  <c r="P33040" i="6"/>
  <c r="P33039" i="6"/>
  <c r="P33038" i="6"/>
  <c r="P33037" i="6"/>
  <c r="P33036" i="6"/>
  <c r="P33035" i="6"/>
  <c r="P33034" i="6"/>
  <c r="P33033" i="6"/>
  <c r="P33032" i="6"/>
  <c r="P33031" i="6"/>
  <c r="P33030" i="6"/>
  <c r="P33029" i="6"/>
  <c r="P33028" i="6"/>
  <c r="P33027" i="6"/>
  <c r="P33026" i="6"/>
  <c r="P33025" i="6"/>
  <c r="P33024" i="6"/>
  <c r="P33023" i="6"/>
  <c r="P33022" i="6"/>
  <c r="P33021" i="6"/>
  <c r="P33020" i="6"/>
  <c r="P33019" i="6"/>
  <c r="P33018" i="6"/>
  <c r="P33017" i="6"/>
  <c r="P33016" i="6"/>
  <c r="P33015" i="6"/>
  <c r="P33014" i="6"/>
  <c r="P33013" i="6"/>
  <c r="P33012" i="6"/>
  <c r="P33011" i="6"/>
  <c r="P33010" i="6"/>
  <c r="P33009" i="6"/>
  <c r="P33008" i="6"/>
  <c r="P33007" i="6"/>
  <c r="P33006" i="6"/>
  <c r="P33005" i="6"/>
  <c r="P33004" i="6"/>
  <c r="P33003" i="6"/>
  <c r="P33002" i="6"/>
  <c r="P33001" i="6"/>
  <c r="P33000" i="6"/>
  <c r="P32999" i="6"/>
  <c r="P32998" i="6"/>
  <c r="P32997" i="6"/>
  <c r="P32996" i="6"/>
  <c r="P32995" i="6"/>
  <c r="P32994" i="6"/>
  <c r="P32993" i="6"/>
  <c r="P32992" i="6"/>
  <c r="P32991" i="6"/>
  <c r="P32990" i="6"/>
  <c r="P32989" i="6"/>
  <c r="P32988" i="6"/>
  <c r="P32987" i="6"/>
  <c r="P32986" i="6"/>
  <c r="P32985" i="6"/>
  <c r="P32984" i="6"/>
  <c r="P32983" i="6"/>
  <c r="P32982" i="6"/>
  <c r="P32981" i="6"/>
  <c r="P32980" i="6"/>
  <c r="P32979" i="6"/>
  <c r="P32978" i="6"/>
  <c r="P32977" i="6"/>
  <c r="P32976" i="6"/>
  <c r="P32975" i="6"/>
  <c r="P32974" i="6"/>
  <c r="P32973" i="6"/>
  <c r="P32972" i="6"/>
  <c r="P32971" i="6"/>
  <c r="P32970" i="6"/>
  <c r="P32969" i="6"/>
  <c r="P32968" i="6"/>
  <c r="P32967" i="6"/>
  <c r="P32966" i="6"/>
  <c r="P32965" i="6"/>
  <c r="P32964" i="6"/>
  <c r="P32963" i="6"/>
  <c r="P32962" i="6"/>
  <c r="P32961" i="6"/>
  <c r="P32960" i="6"/>
  <c r="P32959" i="6"/>
  <c r="P32958" i="6"/>
  <c r="P32957" i="6"/>
  <c r="P32956" i="6"/>
  <c r="P32955" i="6"/>
  <c r="P32954" i="6"/>
  <c r="P32953" i="6"/>
  <c r="P32952" i="6"/>
  <c r="P32951" i="6"/>
  <c r="P32950" i="6"/>
  <c r="P32949" i="6"/>
  <c r="P32948" i="6"/>
  <c r="P32947" i="6"/>
  <c r="P32946" i="6"/>
  <c r="P32945" i="6"/>
  <c r="P32944" i="6"/>
  <c r="P32943" i="6"/>
  <c r="P32942" i="6"/>
  <c r="P32941" i="6"/>
  <c r="P32940" i="6"/>
  <c r="P32939" i="6"/>
  <c r="P32938" i="6"/>
  <c r="P32937" i="6"/>
  <c r="P32936" i="6"/>
  <c r="P32935" i="6"/>
  <c r="P32934" i="6"/>
  <c r="P32933" i="6"/>
  <c r="P32932" i="6"/>
  <c r="P32931" i="6"/>
  <c r="P32930" i="6"/>
  <c r="P32929" i="6"/>
  <c r="P32928" i="6"/>
  <c r="P32927" i="6"/>
  <c r="P32926" i="6"/>
  <c r="P32925" i="6"/>
  <c r="P32924" i="6"/>
  <c r="P32923" i="6"/>
  <c r="P32922" i="6"/>
  <c r="P32921" i="6"/>
  <c r="P32920" i="6"/>
  <c r="P32919" i="6"/>
  <c r="P32918" i="6"/>
  <c r="P32917" i="6"/>
  <c r="P32916" i="6"/>
  <c r="P32915" i="6"/>
  <c r="P32914" i="6"/>
  <c r="P32913" i="6"/>
  <c r="P32912" i="6"/>
  <c r="P32911" i="6"/>
  <c r="P32910" i="6"/>
  <c r="P32909" i="6"/>
  <c r="P32908" i="6"/>
  <c r="P32907" i="6"/>
  <c r="P32906" i="6"/>
  <c r="P32905" i="6"/>
  <c r="P32904" i="6"/>
  <c r="P32903" i="6"/>
  <c r="P32902" i="6"/>
  <c r="P32901" i="6"/>
  <c r="P32900" i="6"/>
  <c r="P32899" i="6"/>
  <c r="P32898" i="6"/>
  <c r="P32897" i="6"/>
  <c r="P32896" i="6"/>
  <c r="P32895" i="6"/>
  <c r="P32894" i="6"/>
  <c r="P32893" i="6"/>
  <c r="P32892" i="6"/>
  <c r="P32891" i="6"/>
  <c r="P32890" i="6"/>
  <c r="P32889" i="6"/>
  <c r="P32888" i="6"/>
  <c r="P32887" i="6"/>
  <c r="P32886" i="6"/>
  <c r="P32885" i="6"/>
  <c r="P32884" i="6"/>
  <c r="P32883" i="6"/>
  <c r="P32882" i="6"/>
  <c r="P32881" i="6"/>
  <c r="P32880" i="6"/>
  <c r="P32879" i="6"/>
  <c r="P32878" i="6"/>
  <c r="P32877" i="6"/>
  <c r="P32876" i="6"/>
  <c r="P32875" i="6"/>
  <c r="P32874" i="6"/>
  <c r="P32873" i="6"/>
  <c r="P32872" i="6"/>
  <c r="P32871" i="6"/>
  <c r="P32870" i="6"/>
  <c r="P32869" i="6"/>
  <c r="P32868" i="6"/>
  <c r="P32867" i="6"/>
  <c r="P32866" i="6"/>
  <c r="P32865" i="6"/>
  <c r="P32864" i="6"/>
  <c r="P32863" i="6"/>
  <c r="P32862" i="6"/>
  <c r="P32861" i="6"/>
  <c r="P32860" i="6"/>
  <c r="P32859" i="6"/>
  <c r="P32858" i="6"/>
  <c r="P32857" i="6"/>
  <c r="P32856" i="6"/>
  <c r="P32855" i="6"/>
  <c r="P32854" i="6"/>
  <c r="P32853" i="6"/>
  <c r="P32852" i="6"/>
  <c r="P32851" i="6"/>
  <c r="P32850" i="6"/>
  <c r="P32849" i="6"/>
  <c r="P32848" i="6"/>
  <c r="P32847" i="6"/>
  <c r="P32846" i="6"/>
  <c r="P32845" i="6"/>
  <c r="P32844" i="6"/>
  <c r="P32843" i="6"/>
  <c r="P32842" i="6"/>
  <c r="P32841" i="6"/>
  <c r="P32840" i="6"/>
  <c r="P32839" i="6"/>
  <c r="P32838" i="6"/>
  <c r="P32837" i="6"/>
  <c r="P32836" i="6"/>
  <c r="P32835" i="6"/>
  <c r="P32834" i="6"/>
  <c r="P32833" i="6"/>
  <c r="P32832" i="6"/>
  <c r="P32831" i="6"/>
  <c r="P32830" i="6"/>
  <c r="P32829" i="6"/>
  <c r="P32828" i="6"/>
  <c r="P32827" i="6"/>
  <c r="P32826" i="6"/>
  <c r="P32825" i="6"/>
  <c r="P32824" i="6"/>
  <c r="P32823" i="6"/>
  <c r="P32822" i="6"/>
  <c r="P32821" i="6"/>
  <c r="P32820" i="6"/>
  <c r="P32819" i="6"/>
  <c r="P32818" i="6"/>
  <c r="P32817" i="6"/>
  <c r="P32816" i="6"/>
  <c r="P32815" i="6"/>
  <c r="P32814" i="6"/>
  <c r="P32813" i="6"/>
  <c r="P32812" i="6"/>
  <c r="P32811" i="6"/>
  <c r="P32810" i="6"/>
  <c r="P32809" i="6"/>
  <c r="P32808" i="6"/>
  <c r="P32807" i="6"/>
  <c r="P32806" i="6"/>
  <c r="P32805" i="6"/>
  <c r="P32804" i="6"/>
  <c r="P32803" i="6"/>
  <c r="P32802" i="6"/>
  <c r="P32801" i="6"/>
  <c r="P32800" i="6"/>
  <c r="P32799" i="6"/>
  <c r="P32798" i="6"/>
  <c r="P32797" i="6"/>
  <c r="P32796" i="6"/>
  <c r="P32795" i="6"/>
  <c r="P32794" i="6"/>
  <c r="P32793" i="6"/>
  <c r="P32792" i="6"/>
  <c r="P32791" i="6"/>
  <c r="P32790" i="6"/>
  <c r="P32789" i="6"/>
  <c r="P32788" i="6"/>
  <c r="P32787" i="6"/>
  <c r="P32786" i="6"/>
  <c r="P32785" i="6"/>
  <c r="P32784" i="6"/>
  <c r="P32783" i="6"/>
  <c r="P32782" i="6"/>
  <c r="P32781" i="6"/>
  <c r="P32780" i="6"/>
  <c r="P32779" i="6"/>
  <c r="P32778" i="6"/>
  <c r="P32777" i="6"/>
  <c r="P32776" i="6"/>
  <c r="P32775" i="6"/>
  <c r="P32774" i="6"/>
  <c r="P32773" i="6"/>
  <c r="P32772" i="6"/>
  <c r="P32771" i="6"/>
  <c r="P32770" i="6"/>
  <c r="P32769" i="6"/>
  <c r="P32768" i="6"/>
  <c r="P32767" i="6"/>
  <c r="P32766" i="6"/>
  <c r="P32765" i="6"/>
  <c r="P32764" i="6"/>
  <c r="P32763" i="6"/>
  <c r="P32762" i="6"/>
  <c r="P32761" i="6"/>
  <c r="P32760" i="6"/>
  <c r="P32759" i="6"/>
  <c r="P32758" i="6"/>
  <c r="P32757" i="6"/>
  <c r="P32756" i="6"/>
  <c r="P32755" i="6"/>
  <c r="P32754" i="6"/>
  <c r="P32753" i="6"/>
  <c r="P32752" i="6"/>
  <c r="P32751" i="6"/>
  <c r="P32750" i="6"/>
  <c r="P32749" i="6"/>
  <c r="P32748" i="6"/>
  <c r="P32747" i="6"/>
  <c r="P32746" i="6"/>
  <c r="P32745" i="6"/>
  <c r="P32744" i="6"/>
  <c r="P32743" i="6"/>
  <c r="P32742" i="6"/>
  <c r="P32741" i="6"/>
  <c r="P32740" i="6"/>
  <c r="P32739" i="6"/>
  <c r="P32738" i="6"/>
  <c r="P32737" i="6"/>
  <c r="P32736" i="6"/>
  <c r="P32735" i="6"/>
  <c r="P32734" i="6"/>
  <c r="P32733" i="6"/>
  <c r="P32732" i="6"/>
  <c r="P32731" i="6"/>
  <c r="P32730" i="6"/>
  <c r="P32729" i="6"/>
  <c r="P32728" i="6"/>
  <c r="P32727" i="6"/>
  <c r="P32726" i="6"/>
  <c r="P32725" i="6"/>
  <c r="P32724" i="6"/>
  <c r="P32723" i="6"/>
  <c r="P32722" i="6"/>
  <c r="P32721" i="6"/>
  <c r="P32720" i="6"/>
  <c r="P32719" i="6"/>
  <c r="P32718" i="6"/>
  <c r="P32717" i="6"/>
  <c r="P32716" i="6"/>
  <c r="P32715" i="6"/>
  <c r="P32714" i="6"/>
  <c r="P32713" i="6"/>
  <c r="P32712" i="6"/>
  <c r="P32711" i="6"/>
  <c r="P32710" i="6"/>
  <c r="P32709" i="6"/>
  <c r="P32708" i="6"/>
  <c r="P32707" i="6"/>
  <c r="P32706" i="6"/>
  <c r="P32705" i="6"/>
  <c r="P32704" i="6"/>
  <c r="P32703" i="6"/>
  <c r="P32702" i="6"/>
  <c r="P32701" i="6"/>
  <c r="P32700" i="6"/>
  <c r="P32699" i="6"/>
  <c r="P32698" i="6"/>
  <c r="P32697" i="6"/>
  <c r="P32696" i="6"/>
  <c r="P32695" i="6"/>
  <c r="P32694" i="6"/>
  <c r="P32693" i="6"/>
  <c r="P32692" i="6"/>
  <c r="P32691" i="6"/>
  <c r="P32690" i="6"/>
  <c r="P32689" i="6"/>
  <c r="P32688" i="6"/>
  <c r="P32687" i="6"/>
  <c r="P32686" i="6"/>
  <c r="P32685" i="6"/>
  <c r="P32684" i="6"/>
  <c r="P32683" i="6"/>
  <c r="P32682" i="6"/>
  <c r="P32681" i="6"/>
  <c r="P32680" i="6"/>
  <c r="P32679" i="6"/>
  <c r="P32678" i="6"/>
  <c r="P32677" i="6"/>
  <c r="P32676" i="6"/>
  <c r="P32675" i="6"/>
  <c r="P32674" i="6"/>
  <c r="P32673" i="6"/>
  <c r="P32672" i="6"/>
  <c r="P32671" i="6"/>
  <c r="P32670" i="6"/>
  <c r="P32669" i="6"/>
  <c r="P32668" i="6"/>
  <c r="P32667" i="6"/>
  <c r="P32666" i="6"/>
  <c r="P32665" i="6"/>
  <c r="P32664" i="6"/>
  <c r="P32663" i="6"/>
  <c r="P32662" i="6"/>
  <c r="P32661" i="6"/>
  <c r="P32660" i="6"/>
  <c r="P32659" i="6"/>
  <c r="P32658" i="6"/>
  <c r="P32657" i="6"/>
  <c r="P32656" i="6"/>
  <c r="P32655" i="6"/>
  <c r="P32654" i="6"/>
  <c r="P32653" i="6"/>
  <c r="P32652" i="6"/>
  <c r="P32651" i="6"/>
  <c r="P32650" i="6"/>
  <c r="P32649" i="6"/>
  <c r="P32648" i="6"/>
  <c r="P32647" i="6"/>
  <c r="P32646" i="6"/>
  <c r="P32645" i="6"/>
  <c r="P32644" i="6"/>
  <c r="P32643" i="6"/>
  <c r="P32642" i="6"/>
  <c r="P32641" i="6"/>
  <c r="P32640" i="6"/>
  <c r="P32639" i="6"/>
  <c r="P32638" i="6"/>
  <c r="P32637" i="6"/>
  <c r="P32636" i="6"/>
  <c r="P32635" i="6"/>
  <c r="P32634" i="6"/>
  <c r="P32633" i="6"/>
  <c r="P32632" i="6"/>
  <c r="P32631" i="6"/>
  <c r="P32630" i="6"/>
  <c r="P32629" i="6"/>
  <c r="P32628" i="6"/>
  <c r="P32627" i="6"/>
  <c r="P32626" i="6"/>
  <c r="P32625" i="6"/>
  <c r="P32624" i="6"/>
  <c r="P32623" i="6"/>
  <c r="P32622" i="6"/>
  <c r="P32621" i="6"/>
  <c r="P32620" i="6"/>
  <c r="P32619" i="6"/>
  <c r="P32618" i="6"/>
  <c r="P32617" i="6"/>
  <c r="P32616" i="6"/>
  <c r="P32615" i="6"/>
  <c r="P32614" i="6"/>
  <c r="P32613" i="6"/>
  <c r="P32612" i="6"/>
  <c r="P32611" i="6"/>
  <c r="P32610" i="6"/>
  <c r="P32609" i="6"/>
  <c r="P32608" i="6"/>
  <c r="P32607" i="6"/>
  <c r="P32606" i="6"/>
  <c r="P32605" i="6"/>
  <c r="P32604" i="6"/>
  <c r="P32603" i="6"/>
  <c r="P32602" i="6"/>
  <c r="P32601" i="6"/>
  <c r="P32600" i="6"/>
  <c r="P32599" i="6"/>
  <c r="P32598" i="6"/>
  <c r="P32597" i="6"/>
  <c r="P32596" i="6"/>
  <c r="P32595" i="6"/>
  <c r="P32594" i="6"/>
  <c r="P32593" i="6"/>
  <c r="P32592" i="6"/>
  <c r="P32591" i="6"/>
  <c r="P32590" i="6"/>
  <c r="P32589" i="6"/>
  <c r="P32588" i="6"/>
  <c r="P32587" i="6"/>
  <c r="P32586" i="6"/>
  <c r="P32585" i="6"/>
  <c r="P32584" i="6"/>
  <c r="P32583" i="6"/>
  <c r="P32582" i="6"/>
  <c r="P32581" i="6"/>
  <c r="P32580" i="6"/>
  <c r="P32579" i="6"/>
  <c r="P32578" i="6"/>
  <c r="P32577" i="6"/>
  <c r="P32576" i="6"/>
  <c r="P32575" i="6"/>
  <c r="P32574" i="6"/>
  <c r="P32573" i="6"/>
  <c r="P32572" i="6"/>
  <c r="P32571" i="6"/>
  <c r="P32570" i="6"/>
  <c r="P32569" i="6"/>
  <c r="P32568" i="6"/>
  <c r="P32567" i="6"/>
  <c r="P32566" i="6"/>
  <c r="P32565" i="6"/>
  <c r="P32564" i="6"/>
  <c r="P32563" i="6"/>
  <c r="P32562" i="6"/>
  <c r="P32561" i="6"/>
  <c r="P32560" i="6"/>
  <c r="P32559" i="6"/>
  <c r="P32558" i="6"/>
  <c r="P32557" i="6"/>
  <c r="P32556" i="6"/>
  <c r="P32555" i="6"/>
  <c r="P32554" i="6"/>
  <c r="P32553" i="6"/>
  <c r="P32552" i="6"/>
  <c r="P32551" i="6"/>
  <c r="P32550" i="6"/>
  <c r="P32549" i="6"/>
  <c r="P32548" i="6"/>
  <c r="P32547" i="6"/>
  <c r="P32546" i="6"/>
  <c r="P32545" i="6"/>
  <c r="P32544" i="6"/>
  <c r="P32543" i="6"/>
  <c r="P32542" i="6"/>
  <c r="P32541" i="6"/>
  <c r="P32540" i="6"/>
  <c r="P32539" i="6"/>
  <c r="P32538" i="6"/>
  <c r="P32537" i="6"/>
  <c r="P32536" i="6"/>
  <c r="P32535" i="6"/>
  <c r="P32534" i="6"/>
  <c r="P32533" i="6"/>
  <c r="P32532" i="6"/>
  <c r="P32531" i="6"/>
  <c r="P32530" i="6"/>
  <c r="P32529" i="6"/>
  <c r="P32528" i="6"/>
  <c r="P32527" i="6"/>
  <c r="P32526" i="6"/>
  <c r="P32525" i="6"/>
  <c r="P32524" i="6"/>
  <c r="P32523" i="6"/>
  <c r="P32522" i="6"/>
  <c r="P32521" i="6"/>
  <c r="P32520" i="6"/>
  <c r="P32519" i="6"/>
  <c r="P32518" i="6"/>
  <c r="P32517" i="6"/>
  <c r="P32516" i="6"/>
  <c r="P32515" i="6"/>
  <c r="P32514" i="6"/>
  <c r="P32513" i="6"/>
  <c r="P32512" i="6"/>
  <c r="P32511" i="6"/>
  <c r="P32510" i="6"/>
  <c r="P32509" i="6"/>
  <c r="P32508" i="6"/>
  <c r="P32507" i="6"/>
  <c r="P32506" i="6"/>
  <c r="P32505" i="6"/>
  <c r="P32504" i="6"/>
  <c r="P32503" i="6"/>
  <c r="P32502" i="6"/>
  <c r="P32501" i="6"/>
  <c r="P32500" i="6"/>
  <c r="P32499" i="6"/>
  <c r="P32498" i="6"/>
  <c r="P32497" i="6"/>
  <c r="P32496" i="6"/>
  <c r="P32495" i="6"/>
  <c r="P32494" i="6"/>
  <c r="P32493" i="6"/>
  <c r="P32492" i="6"/>
  <c r="P32491" i="6"/>
  <c r="P32490" i="6"/>
  <c r="P32489" i="6"/>
  <c r="P32488" i="6"/>
  <c r="P32487" i="6"/>
  <c r="P32486" i="6"/>
  <c r="P32485" i="6"/>
  <c r="P32484" i="6"/>
  <c r="P32483" i="6"/>
  <c r="P32482" i="6"/>
  <c r="P32481" i="6"/>
  <c r="P32480" i="6"/>
  <c r="P32479" i="6"/>
  <c r="P32478" i="6"/>
  <c r="P32477" i="6"/>
  <c r="P32476" i="6"/>
  <c r="P32475" i="6"/>
  <c r="P32474" i="6"/>
  <c r="P32473" i="6"/>
  <c r="P32472" i="6"/>
  <c r="P32471" i="6"/>
  <c r="P32470" i="6"/>
  <c r="P32469" i="6"/>
  <c r="P32468" i="6"/>
  <c r="P32467" i="6"/>
  <c r="P32466" i="6"/>
  <c r="P32465" i="6"/>
  <c r="P32464" i="6"/>
  <c r="P32463" i="6"/>
  <c r="P32462" i="6"/>
  <c r="P32461" i="6"/>
  <c r="P32460" i="6"/>
  <c r="P32459" i="6"/>
  <c r="P32458" i="6"/>
  <c r="P32457" i="6"/>
  <c r="P32456" i="6"/>
  <c r="P32455" i="6"/>
  <c r="P32454" i="6"/>
  <c r="P32453" i="6"/>
  <c r="P32452" i="6"/>
  <c r="P32451" i="6"/>
  <c r="P32450" i="6"/>
  <c r="P32449" i="6"/>
  <c r="P32448" i="6"/>
  <c r="P32447" i="6"/>
  <c r="P32446" i="6"/>
  <c r="P32445" i="6"/>
  <c r="P32444" i="6"/>
  <c r="P32443" i="6"/>
  <c r="P32442" i="6"/>
  <c r="P32441" i="6"/>
  <c r="P32440" i="6"/>
  <c r="P32439" i="6"/>
  <c r="P32438" i="6"/>
  <c r="P32437" i="6"/>
  <c r="P32436" i="6"/>
  <c r="P32435" i="6"/>
  <c r="P32434" i="6"/>
  <c r="P32433" i="6"/>
  <c r="P32432" i="6"/>
  <c r="P32431" i="6"/>
  <c r="P32430" i="6"/>
  <c r="P32429" i="6"/>
  <c r="P32428" i="6"/>
  <c r="P32427" i="6"/>
  <c r="P32426" i="6"/>
  <c r="P32425" i="6"/>
  <c r="P32424" i="6"/>
  <c r="P32423" i="6"/>
  <c r="P32422" i="6"/>
  <c r="P32421" i="6"/>
  <c r="P32420" i="6"/>
  <c r="P32419" i="6"/>
  <c r="P32418" i="6"/>
  <c r="P32417" i="6"/>
  <c r="P32416" i="6"/>
  <c r="P32415" i="6"/>
  <c r="P32414" i="6"/>
  <c r="P32413" i="6"/>
  <c r="P32412" i="6"/>
  <c r="P32411" i="6"/>
  <c r="P32410" i="6"/>
  <c r="P32409" i="6"/>
  <c r="P32408" i="6"/>
  <c r="P32407" i="6"/>
  <c r="P32406" i="6"/>
  <c r="P32405" i="6"/>
  <c r="P32404" i="6"/>
  <c r="P32403" i="6"/>
  <c r="P32402" i="6"/>
  <c r="P32401" i="6"/>
  <c r="P32400" i="6"/>
  <c r="P32399" i="6"/>
  <c r="P32398" i="6"/>
  <c r="P32397" i="6"/>
  <c r="P32396" i="6"/>
  <c r="P32395" i="6"/>
  <c r="P32394" i="6"/>
  <c r="P32393" i="6"/>
  <c r="P32392" i="6"/>
  <c r="P32391" i="6"/>
  <c r="P32390" i="6"/>
  <c r="P32389" i="6"/>
  <c r="P32388" i="6"/>
  <c r="P32387" i="6"/>
  <c r="P32386" i="6"/>
  <c r="P32385" i="6"/>
  <c r="P32384" i="6"/>
  <c r="P32383" i="6"/>
  <c r="P32382" i="6"/>
  <c r="P32381" i="6"/>
  <c r="P32380" i="6"/>
  <c r="P32379" i="6"/>
  <c r="P32378" i="6"/>
  <c r="P32377" i="6"/>
  <c r="P32376" i="6"/>
  <c r="P32375" i="6"/>
  <c r="P32374" i="6"/>
  <c r="P32373" i="6"/>
  <c r="P32372" i="6"/>
  <c r="P32371" i="6"/>
  <c r="P32370" i="6"/>
  <c r="P32369" i="6"/>
  <c r="P32368" i="6"/>
  <c r="P32367" i="6"/>
  <c r="P32366" i="6"/>
  <c r="P32365" i="6"/>
  <c r="P32364" i="6"/>
  <c r="P32363" i="6"/>
  <c r="P32362" i="6"/>
  <c r="P32361" i="6"/>
  <c r="P32360" i="6"/>
  <c r="P32359" i="6"/>
  <c r="P32358" i="6"/>
  <c r="P32357" i="6"/>
  <c r="P32356" i="6"/>
  <c r="P32355" i="6"/>
  <c r="P32354" i="6"/>
  <c r="P32353" i="6"/>
  <c r="P32352" i="6"/>
  <c r="P32351" i="6"/>
  <c r="P32350" i="6"/>
  <c r="P32349" i="6"/>
  <c r="P32348" i="6"/>
  <c r="P32347" i="6"/>
  <c r="P32346" i="6"/>
  <c r="P32345" i="6"/>
  <c r="P32344" i="6"/>
  <c r="P32343" i="6"/>
  <c r="P32342" i="6"/>
  <c r="P32341" i="6"/>
  <c r="P32340" i="6"/>
  <c r="P32339" i="6"/>
  <c r="P32338" i="6"/>
  <c r="P32337" i="6"/>
  <c r="P32336" i="6"/>
  <c r="P32335" i="6"/>
  <c r="P32334" i="6"/>
  <c r="P32333" i="6"/>
  <c r="P32332" i="6"/>
  <c r="P32331" i="6"/>
  <c r="P32330" i="6"/>
  <c r="P32329" i="6"/>
  <c r="P32328" i="6"/>
  <c r="P32327" i="6"/>
  <c r="P32326" i="6"/>
  <c r="P32325" i="6"/>
  <c r="P32324" i="6"/>
  <c r="P32323" i="6"/>
  <c r="P32322" i="6"/>
  <c r="P32321" i="6"/>
  <c r="P32320" i="6"/>
  <c r="P32319" i="6"/>
  <c r="P32318" i="6"/>
  <c r="P32317" i="6"/>
  <c r="P32316" i="6"/>
  <c r="P32315" i="6"/>
  <c r="P32314" i="6"/>
  <c r="P32313" i="6"/>
  <c r="P32312" i="6"/>
  <c r="P32311" i="6"/>
  <c r="P32310" i="6"/>
  <c r="P32309" i="6"/>
  <c r="P32308" i="6"/>
  <c r="P32307" i="6"/>
  <c r="P32306" i="6"/>
  <c r="P32305" i="6"/>
  <c r="P32304" i="6"/>
  <c r="P32303" i="6"/>
  <c r="P32302" i="6"/>
  <c r="P32301" i="6"/>
  <c r="P32300" i="6"/>
  <c r="P32299" i="6"/>
  <c r="P32298" i="6"/>
  <c r="P32297" i="6"/>
  <c r="P32296" i="6"/>
  <c r="P32295" i="6"/>
  <c r="P32294" i="6"/>
  <c r="P32293" i="6"/>
  <c r="P32292" i="6"/>
  <c r="P32291" i="6"/>
  <c r="P32290" i="6"/>
  <c r="P32289" i="6"/>
  <c r="P32288" i="6"/>
  <c r="P32287" i="6"/>
  <c r="P32286" i="6"/>
  <c r="P32285" i="6"/>
  <c r="P32284" i="6"/>
  <c r="P32283" i="6"/>
  <c r="P32282" i="6"/>
  <c r="P32281" i="6"/>
  <c r="P32280" i="6"/>
  <c r="P32279" i="6"/>
  <c r="P32278" i="6"/>
  <c r="P32277" i="6"/>
  <c r="P32276" i="6"/>
  <c r="P32275" i="6"/>
  <c r="P32274" i="6"/>
  <c r="P32273" i="6"/>
  <c r="P32272" i="6"/>
  <c r="P32271" i="6"/>
  <c r="P32270" i="6"/>
  <c r="P32269" i="6"/>
  <c r="P32268" i="6"/>
  <c r="P32267" i="6"/>
  <c r="P32266" i="6"/>
  <c r="P32265" i="6"/>
  <c r="P32264" i="6"/>
  <c r="P32263" i="6"/>
  <c r="P32262" i="6"/>
  <c r="P32261" i="6"/>
  <c r="P32260" i="6"/>
  <c r="P32259" i="6"/>
  <c r="P32258" i="6"/>
  <c r="P32257" i="6"/>
  <c r="P32256" i="6"/>
  <c r="P32255" i="6"/>
  <c r="P32254" i="6"/>
  <c r="P32253" i="6"/>
  <c r="P32252" i="6"/>
  <c r="P32251" i="6"/>
  <c r="P32250" i="6"/>
  <c r="P32249" i="6"/>
  <c r="P32248" i="6"/>
  <c r="P32247" i="6"/>
  <c r="P32246" i="6"/>
  <c r="P32245" i="6"/>
  <c r="P32244" i="6"/>
  <c r="P32243" i="6"/>
  <c r="P32242" i="6"/>
  <c r="P32241" i="6"/>
  <c r="P32240" i="6"/>
  <c r="P32239" i="6"/>
  <c r="P32238" i="6"/>
  <c r="P32237" i="6"/>
  <c r="P32236" i="6"/>
  <c r="P32235" i="6"/>
  <c r="P32234" i="6"/>
  <c r="P32233" i="6"/>
  <c r="P32232" i="6"/>
  <c r="P32231" i="6"/>
  <c r="P32230" i="6"/>
  <c r="P32229" i="6"/>
  <c r="P32228" i="6"/>
  <c r="P32227" i="6"/>
  <c r="P32226" i="6"/>
  <c r="P32225" i="6"/>
  <c r="P32224" i="6"/>
  <c r="P32223" i="6"/>
  <c r="P32222" i="6"/>
  <c r="P32221" i="6"/>
  <c r="P32220" i="6"/>
  <c r="P32219" i="6"/>
  <c r="P32218" i="6"/>
  <c r="P32217" i="6"/>
  <c r="P32216" i="6"/>
  <c r="P32215" i="6"/>
  <c r="P32214" i="6"/>
  <c r="P32213" i="6"/>
  <c r="P32212" i="6"/>
  <c r="P32211" i="6"/>
  <c r="P32210" i="6"/>
  <c r="P32209" i="6"/>
  <c r="P32208" i="6"/>
  <c r="P32207" i="6"/>
  <c r="P32206" i="6"/>
  <c r="P32205" i="6"/>
  <c r="P32204" i="6"/>
  <c r="P32203" i="6"/>
  <c r="P32202" i="6"/>
  <c r="P32201" i="6"/>
  <c r="P32200" i="6"/>
  <c r="P32199" i="6"/>
  <c r="P32198" i="6"/>
  <c r="P32197" i="6"/>
  <c r="P32196" i="6"/>
  <c r="P32195" i="6"/>
  <c r="P32194" i="6"/>
  <c r="P32193" i="6"/>
  <c r="P32192" i="6"/>
  <c r="P32191" i="6"/>
  <c r="P32190" i="6"/>
  <c r="P32189" i="6"/>
  <c r="P32188" i="6"/>
  <c r="P32187" i="6"/>
  <c r="P32186" i="6"/>
  <c r="P32185" i="6"/>
  <c r="P32184" i="6"/>
  <c r="P32183" i="6"/>
  <c r="P32182" i="6"/>
  <c r="P32181" i="6"/>
  <c r="P32180" i="6"/>
  <c r="P32179" i="6"/>
  <c r="P32178" i="6"/>
  <c r="P32177" i="6"/>
  <c r="P32176" i="6"/>
  <c r="P32175" i="6"/>
  <c r="P32174" i="6"/>
  <c r="P32173" i="6"/>
  <c r="P32172" i="6"/>
  <c r="P32171" i="6"/>
  <c r="P32170" i="6"/>
  <c r="P32169" i="6"/>
  <c r="P32168" i="6"/>
  <c r="P32167" i="6"/>
  <c r="P32166" i="6"/>
  <c r="P32165" i="6"/>
  <c r="P32164" i="6"/>
  <c r="P32163" i="6"/>
  <c r="P32162" i="6"/>
  <c r="P32161" i="6"/>
  <c r="P32160" i="6"/>
  <c r="P32159" i="6"/>
  <c r="P32158" i="6"/>
  <c r="P32157" i="6"/>
  <c r="P32156" i="6"/>
  <c r="P32155" i="6"/>
  <c r="P32154" i="6"/>
  <c r="P32153" i="6"/>
  <c r="P32152" i="6"/>
  <c r="P32151" i="6"/>
  <c r="P32150" i="6"/>
  <c r="P32149" i="6"/>
  <c r="P32148" i="6"/>
  <c r="P32147" i="6"/>
  <c r="P32146" i="6"/>
  <c r="P32145" i="6"/>
  <c r="P32144" i="6"/>
  <c r="P32143" i="6"/>
  <c r="P32142" i="6"/>
  <c r="P32141" i="6"/>
  <c r="P32140" i="6"/>
  <c r="P32139" i="6"/>
  <c r="P32138" i="6"/>
  <c r="P32137" i="6"/>
  <c r="P32136" i="6"/>
  <c r="P32135" i="6"/>
  <c r="P32134" i="6"/>
  <c r="P32133" i="6"/>
  <c r="P32132" i="6"/>
  <c r="P32131" i="6"/>
  <c r="P32130" i="6"/>
  <c r="P32129" i="6"/>
  <c r="P32128" i="6"/>
  <c r="P32127" i="6"/>
  <c r="P32126" i="6"/>
  <c r="P32125" i="6"/>
  <c r="P32124" i="6"/>
  <c r="P32123" i="6"/>
  <c r="P32122" i="6"/>
  <c r="P32121" i="6"/>
  <c r="P32120" i="6"/>
  <c r="P32119" i="6"/>
  <c r="P32118" i="6"/>
  <c r="P32117" i="6"/>
  <c r="P32116" i="6"/>
  <c r="P32115" i="6"/>
  <c r="P32114" i="6"/>
  <c r="P32113" i="6"/>
  <c r="P32112" i="6"/>
  <c r="P32111" i="6"/>
  <c r="P32110" i="6"/>
  <c r="P32109" i="6"/>
  <c r="P32108" i="6"/>
  <c r="P32107" i="6"/>
  <c r="P32106" i="6"/>
  <c r="P32105" i="6"/>
  <c r="P32104" i="6"/>
  <c r="P32103" i="6"/>
  <c r="P32102" i="6"/>
  <c r="P32101" i="6"/>
  <c r="P32100" i="6"/>
  <c r="P32099" i="6"/>
  <c r="P32098" i="6"/>
  <c r="P32097" i="6"/>
  <c r="P32096" i="6"/>
  <c r="P32095" i="6"/>
  <c r="P32094" i="6"/>
  <c r="P32093" i="6"/>
  <c r="P32092" i="6"/>
  <c r="P32091" i="6"/>
  <c r="P32090" i="6"/>
  <c r="P32089" i="6"/>
  <c r="P32088" i="6"/>
  <c r="P32087" i="6"/>
  <c r="P32086" i="6"/>
  <c r="P32085" i="6"/>
  <c r="P32084" i="6"/>
  <c r="P32083" i="6"/>
  <c r="P32082" i="6"/>
  <c r="P32081" i="6"/>
  <c r="P32080" i="6"/>
  <c r="P32079" i="6"/>
  <c r="P32078" i="6"/>
  <c r="P32077" i="6"/>
  <c r="P32076" i="6"/>
  <c r="P32075" i="6"/>
  <c r="P32074" i="6"/>
  <c r="P32073" i="6"/>
  <c r="P32072" i="6"/>
  <c r="P32071" i="6"/>
  <c r="P32070" i="6"/>
  <c r="P32069" i="6"/>
  <c r="P32068" i="6"/>
  <c r="P32067" i="6"/>
  <c r="P32066" i="6"/>
  <c r="P32065" i="6"/>
  <c r="P32064" i="6"/>
  <c r="P32063" i="6"/>
  <c r="P32062" i="6"/>
  <c r="P32061" i="6"/>
  <c r="P32060" i="6"/>
  <c r="P32059" i="6"/>
  <c r="P32058" i="6"/>
  <c r="P32057" i="6"/>
  <c r="P32056" i="6"/>
  <c r="P32055" i="6"/>
  <c r="P32054" i="6"/>
  <c r="P32053" i="6"/>
  <c r="P32052" i="6"/>
  <c r="P32051" i="6"/>
  <c r="P32050" i="6"/>
  <c r="P32049" i="6"/>
  <c r="P32048" i="6"/>
  <c r="P32047" i="6"/>
  <c r="P32046" i="6"/>
  <c r="P32045" i="6"/>
  <c r="P32044" i="6"/>
  <c r="P32043" i="6"/>
  <c r="P32042" i="6"/>
  <c r="P32041" i="6"/>
  <c r="P32040" i="6"/>
  <c r="P32039" i="6"/>
  <c r="P32038" i="6"/>
  <c r="P32037" i="6"/>
  <c r="P32036" i="6"/>
  <c r="P32035" i="6"/>
  <c r="P32034" i="6"/>
  <c r="P32033" i="6"/>
  <c r="P32032" i="6"/>
  <c r="P32031" i="6"/>
  <c r="P32030" i="6"/>
  <c r="P32029" i="6"/>
  <c r="P32028" i="6"/>
  <c r="P32027" i="6"/>
  <c r="P32026" i="6"/>
  <c r="P32025" i="6"/>
  <c r="P32024" i="6"/>
  <c r="P32023" i="6"/>
  <c r="P32022" i="6"/>
  <c r="P32021" i="6"/>
  <c r="P32020" i="6"/>
  <c r="P32019" i="6"/>
  <c r="P32018" i="6"/>
  <c r="P32017" i="6"/>
  <c r="P32016" i="6"/>
  <c r="P32015" i="6"/>
  <c r="P32014" i="6"/>
  <c r="P32013" i="6"/>
  <c r="P32012" i="6"/>
  <c r="P32011" i="6"/>
  <c r="P32010" i="6"/>
  <c r="P32009" i="6"/>
  <c r="P32008" i="6"/>
  <c r="P32007" i="6"/>
  <c r="P32006" i="6"/>
  <c r="P32005" i="6"/>
  <c r="P32004" i="6"/>
  <c r="P32003" i="6"/>
  <c r="P32002" i="6"/>
  <c r="P32001" i="6"/>
  <c r="P32000" i="6"/>
  <c r="P31999" i="6"/>
  <c r="P31998" i="6"/>
  <c r="P31997" i="6"/>
  <c r="P31996" i="6"/>
  <c r="P31995" i="6"/>
  <c r="P31994" i="6"/>
  <c r="P31993" i="6"/>
  <c r="P31992" i="6"/>
  <c r="P31991" i="6"/>
  <c r="P31990" i="6"/>
  <c r="P31989" i="6"/>
  <c r="P31988" i="6"/>
  <c r="P31987" i="6"/>
  <c r="P31986" i="6"/>
  <c r="P31985" i="6"/>
  <c r="P31984" i="6"/>
  <c r="P31983" i="6"/>
  <c r="P31982" i="6"/>
  <c r="P31981" i="6"/>
  <c r="P31980" i="6"/>
  <c r="P31979" i="6"/>
  <c r="P31978" i="6"/>
  <c r="P31977" i="6"/>
  <c r="P31976" i="6"/>
  <c r="P31975" i="6"/>
  <c r="P31974" i="6"/>
  <c r="P31973" i="6"/>
  <c r="P31972" i="6"/>
  <c r="P31971" i="6"/>
  <c r="P31970" i="6"/>
  <c r="P31969" i="6"/>
  <c r="P31968" i="6"/>
  <c r="P31967" i="6"/>
  <c r="P31966" i="6"/>
  <c r="P31965" i="6"/>
  <c r="P31964" i="6"/>
  <c r="P31963" i="6"/>
  <c r="P31962" i="6"/>
  <c r="P31961" i="6"/>
  <c r="P31960" i="6"/>
  <c r="P31959" i="6"/>
  <c r="P31958" i="6"/>
  <c r="P31957" i="6"/>
  <c r="P31956" i="6"/>
  <c r="P31955" i="6"/>
  <c r="P31954" i="6"/>
  <c r="P31953" i="6"/>
  <c r="P31952" i="6"/>
  <c r="P31951" i="6"/>
  <c r="P31950" i="6"/>
  <c r="P31949" i="6"/>
  <c r="P31948" i="6"/>
  <c r="P31947" i="6"/>
  <c r="P31946" i="6"/>
  <c r="P31945" i="6"/>
  <c r="P31944" i="6"/>
  <c r="P31943" i="6"/>
  <c r="P31942" i="6"/>
  <c r="P31941" i="6"/>
  <c r="P31940" i="6"/>
  <c r="P31939" i="6"/>
  <c r="P31938" i="6"/>
  <c r="P31937" i="6"/>
  <c r="P31936" i="6"/>
  <c r="P31935" i="6"/>
  <c r="P31934" i="6"/>
  <c r="P31933" i="6"/>
  <c r="P31932" i="6"/>
  <c r="P31931" i="6"/>
  <c r="P31930" i="6"/>
  <c r="P31929" i="6"/>
  <c r="P31928" i="6"/>
  <c r="P31927" i="6"/>
  <c r="P31926" i="6"/>
  <c r="P31925" i="6"/>
  <c r="P31924" i="6"/>
  <c r="P31923" i="6"/>
  <c r="P31922" i="6"/>
  <c r="P31921" i="6"/>
  <c r="P31920" i="6"/>
  <c r="P31919" i="6"/>
  <c r="P31918" i="6"/>
  <c r="P31917" i="6"/>
  <c r="P31916" i="6"/>
  <c r="P31915" i="6"/>
  <c r="P31914" i="6"/>
  <c r="P31913" i="6"/>
  <c r="P31912" i="6"/>
  <c r="P31911" i="6"/>
  <c r="P31910" i="6"/>
  <c r="P31909" i="6"/>
  <c r="P31908" i="6"/>
  <c r="P31907" i="6"/>
  <c r="P31906" i="6"/>
  <c r="P31905" i="6"/>
  <c r="P31904" i="6"/>
  <c r="P31903" i="6"/>
  <c r="P31902" i="6"/>
  <c r="P31901" i="6"/>
  <c r="P31900" i="6"/>
  <c r="P31899" i="6"/>
  <c r="P31898" i="6"/>
  <c r="P31897" i="6"/>
  <c r="P31896" i="6"/>
  <c r="P31895" i="6"/>
  <c r="P31894" i="6"/>
  <c r="P31893" i="6"/>
  <c r="P31892" i="6"/>
  <c r="P31891" i="6"/>
  <c r="P31890" i="6"/>
  <c r="P31889" i="6"/>
  <c r="P31888" i="6"/>
  <c r="P31887" i="6"/>
  <c r="P31886" i="6"/>
  <c r="P31885" i="6"/>
  <c r="P31884" i="6"/>
  <c r="P31883" i="6"/>
  <c r="P31882" i="6"/>
  <c r="P31881" i="6"/>
  <c r="P31880" i="6"/>
  <c r="P31879" i="6"/>
  <c r="P31878" i="6"/>
  <c r="P31877" i="6"/>
  <c r="P31876" i="6"/>
  <c r="P31875" i="6"/>
  <c r="P31874" i="6"/>
  <c r="P31873" i="6"/>
  <c r="P31872" i="6"/>
  <c r="P31871" i="6"/>
  <c r="P31870" i="6"/>
  <c r="P31869" i="6"/>
  <c r="P31868" i="6"/>
  <c r="P31867" i="6"/>
  <c r="P31866" i="6"/>
  <c r="P31865" i="6"/>
  <c r="P31864" i="6"/>
  <c r="P31863" i="6"/>
  <c r="P31862" i="6"/>
  <c r="P31861" i="6"/>
  <c r="P31860" i="6"/>
  <c r="P31859" i="6"/>
  <c r="P31858" i="6"/>
  <c r="P31857" i="6"/>
  <c r="P31856" i="6"/>
  <c r="P31855" i="6"/>
  <c r="P31854" i="6"/>
  <c r="P31853" i="6"/>
  <c r="P31852" i="6"/>
  <c r="P31851" i="6"/>
  <c r="P31850" i="6"/>
  <c r="P31849" i="6"/>
  <c r="P31848" i="6"/>
  <c r="P31847" i="6"/>
  <c r="P31846" i="6"/>
  <c r="P31845" i="6"/>
  <c r="P31844" i="6"/>
  <c r="P31843" i="6"/>
  <c r="P31842" i="6"/>
  <c r="P31841" i="6"/>
  <c r="P31840" i="6"/>
  <c r="P31839" i="6"/>
  <c r="P31838" i="6"/>
  <c r="P31837" i="6"/>
  <c r="P31836" i="6"/>
  <c r="P31835" i="6"/>
  <c r="P31834" i="6"/>
  <c r="P31833" i="6"/>
  <c r="P31832" i="6"/>
  <c r="P31831" i="6"/>
  <c r="P31830" i="6"/>
  <c r="P31829" i="6"/>
  <c r="P31828" i="6"/>
  <c r="P31827" i="6"/>
  <c r="P31826" i="6"/>
  <c r="P31825" i="6"/>
  <c r="P31824" i="6"/>
  <c r="P31823" i="6"/>
  <c r="P31822" i="6"/>
  <c r="P31821" i="6"/>
  <c r="P31820" i="6"/>
  <c r="P31819" i="6"/>
  <c r="P31818" i="6"/>
  <c r="P31817" i="6"/>
  <c r="P31816" i="6"/>
  <c r="P31815" i="6"/>
  <c r="P31814" i="6"/>
  <c r="P31813" i="6"/>
  <c r="P31812" i="6"/>
  <c r="P31811" i="6"/>
  <c r="P31810" i="6"/>
  <c r="P31809" i="6"/>
  <c r="P31808" i="6"/>
  <c r="P31807" i="6"/>
  <c r="P31806" i="6"/>
  <c r="P31805" i="6"/>
  <c r="P31804" i="6"/>
  <c r="P31803" i="6"/>
  <c r="P31802" i="6"/>
  <c r="P31801" i="6"/>
  <c r="P31800" i="6"/>
  <c r="P31799" i="6"/>
  <c r="P31798" i="6"/>
  <c r="P31797" i="6"/>
  <c r="P31796" i="6"/>
  <c r="P31795" i="6"/>
  <c r="P31794" i="6"/>
  <c r="P31793" i="6"/>
  <c r="P31792" i="6"/>
  <c r="P31791" i="6"/>
  <c r="P31790" i="6"/>
  <c r="P31789" i="6"/>
  <c r="P31788" i="6"/>
  <c r="P31787" i="6"/>
  <c r="P31786" i="6"/>
  <c r="P31785" i="6"/>
  <c r="P31784" i="6"/>
  <c r="P31783" i="6"/>
  <c r="P31782" i="6"/>
  <c r="P31781" i="6"/>
  <c r="P31780" i="6"/>
  <c r="P31779" i="6"/>
  <c r="P31778" i="6"/>
  <c r="P31777" i="6"/>
  <c r="P31776" i="6"/>
  <c r="P31775" i="6"/>
  <c r="P31774" i="6"/>
  <c r="P31773" i="6"/>
  <c r="P31772" i="6"/>
  <c r="P31771" i="6"/>
  <c r="P31770" i="6"/>
  <c r="P31769" i="6"/>
  <c r="P31768" i="6"/>
  <c r="P31767" i="6"/>
  <c r="P31766" i="6"/>
  <c r="P31765" i="6"/>
  <c r="P31764" i="6"/>
  <c r="P31763" i="6"/>
  <c r="P31762" i="6"/>
  <c r="P31761" i="6"/>
  <c r="P31760" i="6"/>
  <c r="P31759" i="6"/>
  <c r="P31758" i="6"/>
  <c r="P31757" i="6"/>
  <c r="P31756" i="6"/>
  <c r="P31755" i="6"/>
  <c r="P31754" i="6"/>
  <c r="P31753" i="6"/>
  <c r="P31752" i="6"/>
  <c r="P31751" i="6"/>
  <c r="P31750" i="6"/>
  <c r="P31749" i="6"/>
  <c r="P31748" i="6"/>
  <c r="P31747" i="6"/>
  <c r="P31746" i="6"/>
  <c r="P31745" i="6"/>
  <c r="P31744" i="6"/>
  <c r="P31743" i="6"/>
  <c r="P31742" i="6"/>
  <c r="P31741" i="6"/>
  <c r="P31740" i="6"/>
  <c r="P31739" i="6"/>
  <c r="P31738" i="6"/>
  <c r="P31737" i="6"/>
  <c r="P31736" i="6"/>
  <c r="P31735" i="6"/>
  <c r="P31734" i="6"/>
  <c r="P31733" i="6"/>
  <c r="P31732" i="6"/>
  <c r="P31731" i="6"/>
  <c r="P31730" i="6"/>
  <c r="P31729" i="6"/>
  <c r="P31728" i="6"/>
  <c r="P31727" i="6"/>
  <c r="P31726" i="6"/>
  <c r="P31725" i="6"/>
  <c r="P31724" i="6"/>
  <c r="P31723" i="6"/>
  <c r="P31722" i="6"/>
  <c r="P31721" i="6"/>
  <c r="P31720" i="6"/>
  <c r="P31719" i="6"/>
  <c r="P31718" i="6"/>
  <c r="P31717" i="6"/>
  <c r="P31716" i="6"/>
  <c r="P31715" i="6"/>
  <c r="P31714" i="6"/>
  <c r="P31713" i="6"/>
  <c r="P31712" i="6"/>
  <c r="P31711" i="6"/>
  <c r="P31710" i="6"/>
  <c r="P31709" i="6"/>
  <c r="P31708" i="6"/>
  <c r="P31707" i="6"/>
  <c r="P31706" i="6"/>
  <c r="P31705" i="6"/>
  <c r="P31704" i="6"/>
  <c r="P31703" i="6"/>
  <c r="P31702" i="6"/>
  <c r="P31701" i="6"/>
  <c r="P31700" i="6"/>
  <c r="P31699" i="6"/>
  <c r="P31698" i="6"/>
  <c r="P31697" i="6"/>
  <c r="P31696" i="6"/>
  <c r="P31695" i="6"/>
  <c r="P31694" i="6"/>
  <c r="P31693" i="6"/>
  <c r="P31692" i="6"/>
  <c r="P31691" i="6"/>
  <c r="P31690" i="6"/>
  <c r="P31689" i="6"/>
  <c r="P31688" i="6"/>
  <c r="P31687" i="6"/>
  <c r="P31686" i="6"/>
  <c r="P31685" i="6"/>
  <c r="P31684" i="6"/>
  <c r="P31683" i="6"/>
  <c r="P31682" i="6"/>
  <c r="P31681" i="6"/>
  <c r="P31680" i="6"/>
  <c r="P31679" i="6"/>
  <c r="P31678" i="6"/>
  <c r="P31677" i="6"/>
  <c r="P31676" i="6"/>
  <c r="P31675" i="6"/>
  <c r="P31674" i="6"/>
  <c r="P31673" i="6"/>
  <c r="P31672" i="6"/>
  <c r="P31671" i="6"/>
  <c r="P31670" i="6"/>
  <c r="P31669" i="6"/>
  <c r="P31668" i="6"/>
  <c r="P31667" i="6"/>
  <c r="P31666" i="6"/>
  <c r="P31665" i="6"/>
  <c r="P31664" i="6"/>
  <c r="P31663" i="6"/>
  <c r="P31662" i="6"/>
  <c r="P31661" i="6"/>
  <c r="P31660" i="6"/>
  <c r="P31659" i="6"/>
  <c r="P31658" i="6"/>
  <c r="P31657" i="6"/>
  <c r="P31656" i="6"/>
  <c r="P31655" i="6"/>
  <c r="P31654" i="6"/>
  <c r="P31653" i="6"/>
  <c r="P31652" i="6"/>
  <c r="P31651" i="6"/>
  <c r="P31650" i="6"/>
  <c r="P31649" i="6"/>
  <c r="P31648" i="6"/>
  <c r="P31647" i="6"/>
  <c r="P31646" i="6"/>
  <c r="P31645" i="6"/>
  <c r="P31644" i="6"/>
  <c r="P31643" i="6"/>
  <c r="P31642" i="6"/>
  <c r="P31641" i="6"/>
  <c r="P31640" i="6"/>
  <c r="P31639" i="6"/>
  <c r="P31638" i="6"/>
  <c r="P31637" i="6"/>
  <c r="P31636" i="6"/>
  <c r="P31635" i="6"/>
  <c r="P31634" i="6"/>
  <c r="P31633" i="6"/>
  <c r="P31632" i="6"/>
  <c r="P31631" i="6"/>
  <c r="P31630" i="6"/>
  <c r="P31629" i="6"/>
  <c r="P31628" i="6"/>
  <c r="P31627" i="6"/>
  <c r="P31626" i="6"/>
  <c r="P31625" i="6"/>
  <c r="P31624" i="6"/>
  <c r="P31623" i="6"/>
  <c r="P31622" i="6"/>
  <c r="P31621" i="6"/>
  <c r="P31620" i="6"/>
  <c r="P31619" i="6"/>
  <c r="P31618" i="6"/>
  <c r="P31617" i="6"/>
  <c r="P31616" i="6"/>
  <c r="P31615" i="6"/>
  <c r="P31614" i="6"/>
  <c r="P31613" i="6"/>
  <c r="P31612" i="6"/>
  <c r="P31611" i="6"/>
  <c r="P31610" i="6"/>
  <c r="P31609" i="6"/>
  <c r="P31608" i="6"/>
  <c r="P31607" i="6"/>
  <c r="P31606" i="6"/>
  <c r="P31605" i="6"/>
  <c r="P31604" i="6"/>
  <c r="P31603" i="6"/>
  <c r="P31602" i="6"/>
  <c r="P31601" i="6"/>
  <c r="P31600" i="6"/>
  <c r="P31599" i="6"/>
  <c r="P31598" i="6"/>
  <c r="P31597" i="6"/>
  <c r="P31596" i="6"/>
  <c r="P31595" i="6"/>
  <c r="P31594" i="6"/>
  <c r="P31593" i="6"/>
  <c r="P31592" i="6"/>
  <c r="P31591" i="6"/>
  <c r="P31590" i="6"/>
  <c r="P31589" i="6"/>
  <c r="P31588" i="6"/>
  <c r="P31587" i="6"/>
  <c r="P31586" i="6"/>
  <c r="P31585" i="6"/>
  <c r="P31584" i="6"/>
  <c r="P31583" i="6"/>
  <c r="P31582" i="6"/>
  <c r="P31581" i="6"/>
  <c r="P31580" i="6"/>
  <c r="P31579" i="6"/>
  <c r="P31578" i="6"/>
  <c r="P31577" i="6"/>
  <c r="P31576" i="6"/>
  <c r="P31575" i="6"/>
  <c r="P31574" i="6"/>
  <c r="P31573" i="6"/>
  <c r="P31572" i="6"/>
  <c r="P31571" i="6"/>
  <c r="P31570" i="6"/>
  <c r="P31569" i="6"/>
  <c r="P31568" i="6"/>
  <c r="P31567" i="6"/>
  <c r="P31566" i="6"/>
  <c r="P31565" i="6"/>
  <c r="P31564" i="6"/>
  <c r="P31563" i="6"/>
  <c r="P31562" i="6"/>
  <c r="P31561" i="6"/>
  <c r="P31560" i="6"/>
  <c r="P31559" i="6"/>
  <c r="P31558" i="6"/>
  <c r="P31557" i="6"/>
  <c r="P31556" i="6"/>
  <c r="P31555" i="6"/>
  <c r="P31554" i="6"/>
  <c r="P31553" i="6"/>
  <c r="P31552" i="6"/>
  <c r="P31551" i="6"/>
  <c r="P31550" i="6"/>
  <c r="P31549" i="6"/>
  <c r="P31548" i="6"/>
  <c r="P31547" i="6"/>
  <c r="P31546" i="6"/>
  <c r="P31545" i="6"/>
  <c r="P31544" i="6"/>
  <c r="P31543" i="6"/>
  <c r="P31542" i="6"/>
  <c r="P31541" i="6"/>
  <c r="P31540" i="6"/>
  <c r="P31539" i="6"/>
  <c r="P31538" i="6"/>
  <c r="P31537" i="6"/>
  <c r="P31536" i="6"/>
  <c r="P31535" i="6"/>
  <c r="P31534" i="6"/>
  <c r="P31533" i="6"/>
  <c r="P31532" i="6"/>
  <c r="P31531" i="6"/>
  <c r="P31530" i="6"/>
  <c r="P31529" i="6"/>
  <c r="P31528" i="6"/>
  <c r="P31527" i="6"/>
  <c r="P31526" i="6"/>
  <c r="P31525" i="6"/>
  <c r="P31524" i="6"/>
  <c r="P31523" i="6"/>
  <c r="P31522" i="6"/>
  <c r="P31521" i="6"/>
  <c r="P31520" i="6"/>
  <c r="P31519" i="6"/>
  <c r="P31518" i="6"/>
  <c r="P31517" i="6"/>
  <c r="P31516" i="6"/>
  <c r="P31515" i="6"/>
  <c r="P31514" i="6"/>
  <c r="P31513" i="6"/>
  <c r="P31512" i="6"/>
  <c r="P31511" i="6"/>
  <c r="P31510" i="6"/>
  <c r="P31509" i="6"/>
  <c r="P31508" i="6"/>
  <c r="P31507" i="6"/>
  <c r="P31506" i="6"/>
  <c r="P31505" i="6"/>
  <c r="P31504" i="6"/>
  <c r="P31503" i="6"/>
  <c r="P31502" i="6"/>
  <c r="P31501" i="6"/>
  <c r="P31500" i="6"/>
  <c r="P31499" i="6"/>
  <c r="P31498" i="6"/>
  <c r="P31497" i="6"/>
  <c r="P31496" i="6"/>
  <c r="P31495" i="6"/>
  <c r="P31494" i="6"/>
  <c r="P31493" i="6"/>
  <c r="P31492" i="6"/>
  <c r="P31491" i="6"/>
  <c r="P31490" i="6"/>
  <c r="P31489" i="6"/>
  <c r="P31488" i="6"/>
  <c r="P31487" i="6"/>
  <c r="P31486" i="6"/>
  <c r="P31485" i="6"/>
  <c r="P31484" i="6"/>
  <c r="P31483" i="6"/>
  <c r="P31482" i="6"/>
  <c r="P31481" i="6"/>
  <c r="P31480" i="6"/>
  <c r="P31479" i="6"/>
  <c r="P31478" i="6"/>
  <c r="P31477" i="6"/>
  <c r="P31476" i="6"/>
  <c r="P31475" i="6"/>
  <c r="P31474" i="6"/>
  <c r="P31473" i="6"/>
  <c r="P31472" i="6"/>
  <c r="P31471" i="6"/>
  <c r="P31470" i="6"/>
  <c r="P31469" i="6"/>
  <c r="P31468" i="6"/>
  <c r="P31467" i="6"/>
  <c r="P31466" i="6"/>
  <c r="P31465" i="6"/>
  <c r="P31464" i="6"/>
  <c r="P31463" i="6"/>
  <c r="P31462" i="6"/>
  <c r="P31461" i="6"/>
  <c r="P31460" i="6"/>
  <c r="P31459" i="6"/>
  <c r="P31458" i="6"/>
  <c r="P31457" i="6"/>
  <c r="P31456" i="6"/>
  <c r="P31455" i="6"/>
  <c r="P31454" i="6"/>
  <c r="P31453" i="6"/>
  <c r="P31452" i="6"/>
  <c r="P31451" i="6"/>
  <c r="P31450" i="6"/>
  <c r="P31449" i="6"/>
  <c r="P31448" i="6"/>
  <c r="P31447" i="6"/>
  <c r="P31446" i="6"/>
  <c r="P31445" i="6"/>
  <c r="P31444" i="6"/>
  <c r="P31443" i="6"/>
  <c r="P31442" i="6"/>
  <c r="P31441" i="6"/>
  <c r="P31440" i="6"/>
  <c r="P31439" i="6"/>
  <c r="P31438" i="6"/>
  <c r="P31437" i="6"/>
  <c r="P31436" i="6"/>
  <c r="P31435" i="6"/>
  <c r="P31434" i="6"/>
  <c r="P31433" i="6"/>
  <c r="P31432" i="6"/>
  <c r="P31431" i="6"/>
  <c r="P31430" i="6"/>
  <c r="P31429" i="6"/>
  <c r="P31428" i="6"/>
  <c r="P31427" i="6"/>
  <c r="P31426" i="6"/>
  <c r="P31425" i="6"/>
  <c r="P31424" i="6"/>
  <c r="P31423" i="6"/>
  <c r="P31422" i="6"/>
  <c r="P31421" i="6"/>
  <c r="P31420" i="6"/>
  <c r="P31419" i="6"/>
  <c r="P31418" i="6"/>
  <c r="P31417" i="6"/>
  <c r="P31416" i="6"/>
  <c r="P31415" i="6"/>
  <c r="P31414" i="6"/>
  <c r="P31413" i="6"/>
  <c r="P31412" i="6"/>
  <c r="P31411" i="6"/>
  <c r="P31410" i="6"/>
  <c r="P31409" i="6"/>
  <c r="P31408" i="6"/>
  <c r="P31407" i="6"/>
  <c r="P31406" i="6"/>
  <c r="P31405" i="6"/>
  <c r="P31404" i="6"/>
  <c r="P31403" i="6"/>
  <c r="P31402" i="6"/>
  <c r="P31401" i="6"/>
  <c r="P31400" i="6"/>
  <c r="P31399" i="6"/>
  <c r="P31398" i="6"/>
  <c r="P31397" i="6"/>
  <c r="P31396" i="6"/>
  <c r="P31395" i="6"/>
  <c r="P31394" i="6"/>
  <c r="P31393" i="6"/>
  <c r="P31392" i="6"/>
  <c r="P31391" i="6"/>
  <c r="P31390" i="6"/>
  <c r="P31389" i="6"/>
  <c r="P31388" i="6"/>
  <c r="P31387" i="6"/>
  <c r="P31386" i="6"/>
  <c r="P31385" i="6"/>
  <c r="P31384" i="6"/>
  <c r="P31383" i="6"/>
  <c r="P31382" i="6"/>
  <c r="P31381" i="6"/>
  <c r="P31380" i="6"/>
  <c r="P31379" i="6"/>
  <c r="P31378" i="6"/>
  <c r="P31377" i="6"/>
  <c r="P31376" i="6"/>
  <c r="P31375" i="6"/>
  <c r="P31374" i="6"/>
  <c r="P31373" i="6"/>
  <c r="P31372" i="6"/>
  <c r="P31371" i="6"/>
  <c r="P31370" i="6"/>
  <c r="P31369" i="6"/>
  <c r="P31368" i="6"/>
  <c r="P31367" i="6"/>
  <c r="P31366" i="6"/>
  <c r="P31365" i="6"/>
  <c r="P31364" i="6"/>
  <c r="P31363" i="6"/>
  <c r="P31362" i="6"/>
  <c r="P31361" i="6"/>
  <c r="P31360" i="6"/>
  <c r="P31359" i="6"/>
  <c r="P31358" i="6"/>
  <c r="P31357" i="6"/>
  <c r="P31356" i="6"/>
  <c r="P31355" i="6"/>
  <c r="P31354" i="6"/>
  <c r="P31353" i="6"/>
  <c r="P31352" i="6"/>
  <c r="P31351" i="6"/>
  <c r="P31350" i="6"/>
  <c r="P31349" i="6"/>
  <c r="P31348" i="6"/>
  <c r="P31347" i="6"/>
  <c r="P31346" i="6"/>
  <c r="P31345" i="6"/>
  <c r="P31344" i="6"/>
  <c r="P31343" i="6"/>
  <c r="P31342" i="6"/>
  <c r="P31341" i="6"/>
  <c r="P31340" i="6"/>
  <c r="P31339" i="6"/>
  <c r="P31338" i="6"/>
  <c r="P31337" i="6"/>
  <c r="P31336" i="6"/>
  <c r="P31335" i="6"/>
  <c r="P31334" i="6"/>
  <c r="P31333" i="6"/>
  <c r="P31332" i="6"/>
  <c r="P31331" i="6"/>
  <c r="P31330" i="6"/>
  <c r="P31329" i="6"/>
  <c r="P31328" i="6"/>
  <c r="P31327" i="6"/>
  <c r="P31326" i="6"/>
  <c r="P31325" i="6"/>
  <c r="P31324" i="6"/>
  <c r="P31323" i="6"/>
  <c r="P31322" i="6"/>
  <c r="P31321" i="6"/>
  <c r="P31320" i="6"/>
  <c r="P31319" i="6"/>
  <c r="P31318" i="6"/>
  <c r="P31317" i="6"/>
  <c r="P31316" i="6"/>
  <c r="P31315" i="6"/>
  <c r="P31314" i="6"/>
  <c r="P31313" i="6"/>
  <c r="P31312" i="6"/>
  <c r="P31311" i="6"/>
  <c r="P31310" i="6"/>
  <c r="P31309" i="6"/>
  <c r="P31308" i="6"/>
  <c r="P31307" i="6"/>
  <c r="P31306" i="6"/>
  <c r="P31305" i="6"/>
  <c r="P31304" i="6"/>
  <c r="P31303" i="6"/>
  <c r="P31302" i="6"/>
  <c r="P31301" i="6"/>
  <c r="P31300" i="6"/>
  <c r="P31299" i="6"/>
  <c r="P31298" i="6"/>
  <c r="P31297" i="6"/>
  <c r="P31296" i="6"/>
  <c r="P31295" i="6"/>
  <c r="P31294" i="6"/>
  <c r="P31293" i="6"/>
  <c r="P31292" i="6"/>
  <c r="P31291" i="6"/>
  <c r="P31290" i="6"/>
  <c r="P31289" i="6"/>
  <c r="P31288" i="6"/>
  <c r="P31287" i="6"/>
  <c r="P31286" i="6"/>
  <c r="P31285" i="6"/>
  <c r="P31284" i="6"/>
  <c r="P31283" i="6"/>
  <c r="P31282" i="6"/>
  <c r="P31281" i="6"/>
  <c r="P31280" i="6"/>
  <c r="P31279" i="6"/>
  <c r="P31278" i="6"/>
  <c r="P31277" i="6"/>
  <c r="P31276" i="6"/>
  <c r="P31275" i="6"/>
  <c r="P31274" i="6"/>
  <c r="P31273" i="6"/>
  <c r="P31272" i="6"/>
  <c r="P31271" i="6"/>
  <c r="P31270" i="6"/>
  <c r="P31269" i="6"/>
  <c r="P31268" i="6"/>
  <c r="P31267" i="6"/>
  <c r="P31266" i="6"/>
  <c r="P31265" i="6"/>
  <c r="P31264" i="6"/>
  <c r="P31263" i="6"/>
  <c r="P31262" i="6"/>
  <c r="P31261" i="6"/>
  <c r="P31260" i="6"/>
  <c r="P31259" i="6"/>
  <c r="P31258" i="6"/>
  <c r="P31257" i="6"/>
  <c r="P31256" i="6"/>
  <c r="P31255" i="6"/>
  <c r="P31254" i="6"/>
  <c r="P31253" i="6"/>
  <c r="P31252" i="6"/>
  <c r="P31251" i="6"/>
  <c r="P31250" i="6"/>
  <c r="P31249" i="6"/>
  <c r="P31248" i="6"/>
  <c r="P31247" i="6"/>
  <c r="P31246" i="6"/>
  <c r="P31245" i="6"/>
  <c r="P31244" i="6"/>
  <c r="P31243" i="6"/>
  <c r="P31242" i="6"/>
  <c r="P31241" i="6"/>
  <c r="P31240" i="6"/>
  <c r="P31239" i="6"/>
  <c r="P31238" i="6"/>
  <c r="P31237" i="6"/>
  <c r="P31236" i="6"/>
  <c r="P31235" i="6"/>
  <c r="P31234" i="6"/>
  <c r="P31233" i="6"/>
  <c r="P31232" i="6"/>
  <c r="P31231" i="6"/>
  <c r="P31230" i="6"/>
  <c r="P31229" i="6"/>
  <c r="P31228" i="6"/>
  <c r="P31227" i="6"/>
  <c r="P31226" i="6"/>
  <c r="P31225" i="6"/>
  <c r="P31224" i="6"/>
  <c r="P31223" i="6"/>
  <c r="P31222" i="6"/>
  <c r="P31221" i="6"/>
  <c r="P31220" i="6"/>
  <c r="P31219" i="6"/>
  <c r="P31218" i="6"/>
  <c r="P31217" i="6"/>
  <c r="P31216" i="6"/>
  <c r="P31215" i="6"/>
  <c r="P31214" i="6"/>
  <c r="P31213" i="6"/>
  <c r="P31212" i="6"/>
  <c r="P31211" i="6"/>
  <c r="P31210" i="6"/>
  <c r="P31209" i="6"/>
  <c r="P31208" i="6"/>
  <c r="P31207" i="6"/>
  <c r="P31206" i="6"/>
  <c r="P31205" i="6"/>
  <c r="P31204" i="6"/>
  <c r="P31203" i="6"/>
  <c r="P31202" i="6"/>
  <c r="P31201" i="6"/>
  <c r="P31200" i="6"/>
  <c r="P31199" i="6"/>
  <c r="P31198" i="6"/>
  <c r="P31197" i="6"/>
  <c r="P31196" i="6"/>
  <c r="P31195" i="6"/>
  <c r="P31194" i="6"/>
  <c r="P31193" i="6"/>
  <c r="P31192" i="6"/>
  <c r="P31191" i="6"/>
  <c r="P31190" i="6"/>
  <c r="P31189" i="6"/>
  <c r="P31188" i="6"/>
  <c r="P31187" i="6"/>
  <c r="P31186" i="6"/>
  <c r="P31185" i="6"/>
  <c r="P31184" i="6"/>
  <c r="P31183" i="6"/>
  <c r="P31182" i="6"/>
  <c r="P31181" i="6"/>
  <c r="P31180" i="6"/>
  <c r="P31179" i="6"/>
  <c r="P31178" i="6"/>
  <c r="P31177" i="6"/>
  <c r="P31176" i="6"/>
  <c r="P31175" i="6"/>
  <c r="P31174" i="6"/>
  <c r="P31173" i="6"/>
  <c r="P31172" i="6"/>
  <c r="P31171" i="6"/>
  <c r="P31170" i="6"/>
  <c r="P31169" i="6"/>
  <c r="P31168" i="6"/>
  <c r="P31167" i="6"/>
  <c r="P31166" i="6"/>
  <c r="P31165" i="6"/>
  <c r="P31164" i="6"/>
  <c r="P31163" i="6"/>
  <c r="P31162" i="6"/>
  <c r="P31161" i="6"/>
  <c r="P31160" i="6"/>
  <c r="P31159" i="6"/>
  <c r="P31158" i="6"/>
  <c r="P31157" i="6"/>
  <c r="P31156" i="6"/>
  <c r="P31155" i="6"/>
  <c r="P31154" i="6"/>
  <c r="P31153" i="6"/>
  <c r="P31152" i="6"/>
  <c r="P31151" i="6"/>
  <c r="P31150" i="6"/>
  <c r="P31149" i="6"/>
  <c r="P31148" i="6"/>
  <c r="P31147" i="6"/>
  <c r="P31146" i="6"/>
  <c r="P31145" i="6"/>
  <c r="P31144" i="6"/>
  <c r="P31143" i="6"/>
  <c r="P31142" i="6"/>
  <c r="P31141" i="6"/>
  <c r="P31140" i="6"/>
  <c r="P31139" i="6"/>
  <c r="P31138" i="6"/>
  <c r="P31137" i="6"/>
  <c r="P31136" i="6"/>
  <c r="P31135" i="6"/>
  <c r="P31134" i="6"/>
  <c r="P31133" i="6"/>
  <c r="P31132" i="6"/>
  <c r="P31131" i="6"/>
  <c r="P31130" i="6"/>
  <c r="P31129" i="6"/>
  <c r="P31128" i="6"/>
  <c r="P31127" i="6"/>
  <c r="P31126" i="6"/>
  <c r="P31125" i="6"/>
  <c r="P31124" i="6"/>
  <c r="P31123" i="6"/>
  <c r="P31122" i="6"/>
  <c r="P31121" i="6"/>
  <c r="P31120" i="6"/>
  <c r="P31119" i="6"/>
  <c r="P31118" i="6"/>
  <c r="P31117" i="6"/>
  <c r="P31116" i="6"/>
  <c r="P31115" i="6"/>
  <c r="P31114" i="6"/>
  <c r="P31113" i="6"/>
  <c r="P31112" i="6"/>
  <c r="P31111" i="6"/>
  <c r="P31110" i="6"/>
  <c r="P31109" i="6"/>
  <c r="P31108" i="6"/>
  <c r="P31107" i="6"/>
  <c r="P31106" i="6"/>
  <c r="P31105" i="6"/>
  <c r="P31104" i="6"/>
  <c r="P31103" i="6"/>
  <c r="P31102" i="6"/>
  <c r="P31101" i="6"/>
  <c r="P31100" i="6"/>
  <c r="P31099" i="6"/>
  <c r="P31098" i="6"/>
  <c r="P31097" i="6"/>
  <c r="P31096" i="6"/>
  <c r="P31095" i="6"/>
  <c r="P31094" i="6"/>
  <c r="P31093" i="6"/>
  <c r="P31092" i="6"/>
  <c r="P31091" i="6"/>
  <c r="P31090" i="6"/>
  <c r="P31089" i="6"/>
  <c r="P31088" i="6"/>
  <c r="P31087" i="6"/>
  <c r="P31086" i="6"/>
  <c r="P31085" i="6"/>
  <c r="P31084" i="6"/>
  <c r="P31083" i="6"/>
  <c r="P31082" i="6"/>
  <c r="P31081" i="6"/>
  <c r="P31080" i="6"/>
  <c r="P31079" i="6"/>
  <c r="P31078" i="6"/>
  <c r="P31077" i="6"/>
  <c r="P31076" i="6"/>
  <c r="P31075" i="6"/>
  <c r="P31074" i="6"/>
  <c r="P31073" i="6"/>
  <c r="P31072" i="6"/>
  <c r="P31071" i="6"/>
  <c r="P31070" i="6"/>
  <c r="P31069" i="6"/>
  <c r="P31068" i="6"/>
  <c r="P31067" i="6"/>
  <c r="P31066" i="6"/>
  <c r="P31065" i="6"/>
  <c r="P31064" i="6"/>
  <c r="P31063" i="6"/>
  <c r="P31062" i="6"/>
  <c r="P31061" i="6"/>
  <c r="P31060" i="6"/>
  <c r="P31059" i="6"/>
  <c r="P31058" i="6"/>
  <c r="P31057" i="6"/>
  <c r="P31056" i="6"/>
  <c r="P31055" i="6"/>
  <c r="P31054" i="6"/>
  <c r="P31053" i="6"/>
  <c r="P31052" i="6"/>
  <c r="P31051" i="6"/>
  <c r="P31050" i="6"/>
  <c r="P31049" i="6"/>
  <c r="P31048" i="6"/>
  <c r="P31047" i="6"/>
  <c r="P31046" i="6"/>
  <c r="P31045" i="6"/>
  <c r="P31044" i="6"/>
  <c r="P31043" i="6"/>
  <c r="P31042" i="6"/>
  <c r="P31041" i="6"/>
  <c r="P31040" i="6"/>
  <c r="P31039" i="6"/>
  <c r="P31038" i="6"/>
  <c r="P31037" i="6"/>
  <c r="P31036" i="6"/>
  <c r="P31035" i="6"/>
  <c r="P31034" i="6"/>
  <c r="P31033" i="6"/>
  <c r="P31032" i="6"/>
  <c r="P31031" i="6"/>
  <c r="P31030" i="6"/>
  <c r="P31029" i="6"/>
  <c r="P31028" i="6"/>
  <c r="P31027" i="6"/>
  <c r="P31026" i="6"/>
  <c r="P31025" i="6"/>
  <c r="P31024" i="6"/>
  <c r="P31023" i="6"/>
  <c r="P31022" i="6"/>
  <c r="P31021" i="6"/>
  <c r="P31020" i="6"/>
  <c r="P31019" i="6"/>
  <c r="P31018" i="6"/>
  <c r="P31017" i="6"/>
  <c r="P31016" i="6"/>
  <c r="P31015" i="6"/>
  <c r="P31014" i="6"/>
  <c r="P31013" i="6"/>
  <c r="P31012" i="6"/>
  <c r="P31011" i="6"/>
  <c r="P31010" i="6"/>
  <c r="P31009" i="6"/>
  <c r="P31008" i="6"/>
  <c r="P31007" i="6"/>
  <c r="P31006" i="6"/>
  <c r="P31005" i="6"/>
  <c r="P31004" i="6"/>
  <c r="P31003" i="6"/>
  <c r="P31002" i="6"/>
  <c r="P31001" i="6"/>
  <c r="P31000" i="6"/>
  <c r="P30999" i="6"/>
  <c r="P30998" i="6"/>
  <c r="P30997" i="6"/>
  <c r="P30996" i="6"/>
  <c r="P30995" i="6"/>
  <c r="P30994" i="6"/>
  <c r="P30993" i="6"/>
  <c r="P30992" i="6"/>
  <c r="P30991" i="6"/>
  <c r="P30990" i="6"/>
  <c r="P30989" i="6"/>
  <c r="P30988" i="6"/>
  <c r="P30987" i="6"/>
  <c r="P30986" i="6"/>
  <c r="P30985" i="6"/>
  <c r="P30984" i="6"/>
  <c r="P30983" i="6"/>
  <c r="P30982" i="6"/>
  <c r="P30981" i="6"/>
  <c r="P30980" i="6"/>
  <c r="P30979" i="6"/>
  <c r="P30978" i="6"/>
  <c r="P30977" i="6"/>
  <c r="P30976" i="6"/>
  <c r="P30975" i="6"/>
  <c r="P30974" i="6"/>
  <c r="P30973" i="6"/>
  <c r="P30972" i="6"/>
  <c r="P30971" i="6"/>
  <c r="P30970" i="6"/>
  <c r="P30969" i="6"/>
  <c r="P30968" i="6"/>
  <c r="P30967" i="6"/>
  <c r="P30966" i="6"/>
  <c r="P30965" i="6"/>
  <c r="P30964" i="6"/>
  <c r="P30963" i="6"/>
  <c r="P30962" i="6"/>
  <c r="P30961" i="6"/>
  <c r="P30960" i="6"/>
  <c r="P30959" i="6"/>
  <c r="P30958" i="6"/>
  <c r="P30957" i="6"/>
  <c r="P30956" i="6"/>
  <c r="P30955" i="6"/>
  <c r="P30954" i="6"/>
  <c r="P30953" i="6"/>
  <c r="P30952" i="6"/>
  <c r="P30951" i="6"/>
  <c r="P30950" i="6"/>
  <c r="P30949" i="6"/>
  <c r="P30948" i="6"/>
  <c r="P30947" i="6"/>
  <c r="P30946" i="6"/>
  <c r="P30945" i="6"/>
  <c r="P30944" i="6"/>
  <c r="P30943" i="6"/>
  <c r="P30942" i="6"/>
  <c r="P30941" i="6"/>
  <c r="P30940" i="6"/>
  <c r="P30939" i="6"/>
  <c r="P30938" i="6"/>
  <c r="P30937" i="6"/>
  <c r="P30936" i="6"/>
  <c r="P30935" i="6"/>
  <c r="P30934" i="6"/>
  <c r="P30933" i="6"/>
  <c r="P30932" i="6"/>
  <c r="P30931" i="6"/>
  <c r="P30930" i="6"/>
  <c r="P30929" i="6"/>
  <c r="P30928" i="6"/>
  <c r="P30927" i="6"/>
  <c r="P30926" i="6"/>
  <c r="P30925" i="6"/>
  <c r="P30924" i="6"/>
  <c r="P30923" i="6"/>
  <c r="P30922" i="6"/>
  <c r="P30921" i="6"/>
  <c r="P30920" i="6"/>
  <c r="P30919" i="6"/>
  <c r="P30918" i="6"/>
  <c r="P30917" i="6"/>
  <c r="P30916" i="6"/>
  <c r="P30915" i="6"/>
  <c r="P30914" i="6"/>
  <c r="P30913" i="6"/>
  <c r="P30912" i="6"/>
  <c r="P30911" i="6"/>
  <c r="P30910" i="6"/>
  <c r="P30909" i="6"/>
  <c r="P30908" i="6"/>
  <c r="P30907" i="6"/>
  <c r="P30906" i="6"/>
  <c r="P30905" i="6"/>
  <c r="P30904" i="6"/>
  <c r="P30903" i="6"/>
  <c r="P30902" i="6"/>
  <c r="P30901" i="6"/>
  <c r="P30900" i="6"/>
  <c r="P30899" i="6"/>
  <c r="P30898" i="6"/>
  <c r="P30897" i="6"/>
  <c r="P30896" i="6"/>
  <c r="P30895" i="6"/>
  <c r="P30894" i="6"/>
  <c r="P30893" i="6"/>
  <c r="P30892" i="6"/>
  <c r="P30891" i="6"/>
  <c r="P30890" i="6"/>
  <c r="P30889" i="6"/>
  <c r="P30888" i="6"/>
  <c r="P30887" i="6"/>
  <c r="P30886" i="6"/>
  <c r="P30885" i="6"/>
  <c r="P30884" i="6"/>
  <c r="P30883" i="6"/>
  <c r="P30882" i="6"/>
  <c r="P30881" i="6"/>
  <c r="P30880" i="6"/>
  <c r="P30879" i="6"/>
  <c r="P30878" i="6"/>
  <c r="P30877" i="6"/>
  <c r="P30876" i="6"/>
  <c r="P30875" i="6"/>
  <c r="P30874" i="6"/>
  <c r="P30873" i="6"/>
  <c r="P30872" i="6"/>
  <c r="P30871" i="6"/>
  <c r="P30870" i="6"/>
  <c r="P30869" i="6"/>
  <c r="P30868" i="6"/>
  <c r="P30867" i="6"/>
  <c r="P30866" i="6"/>
  <c r="P30865" i="6"/>
  <c r="P30864" i="6"/>
  <c r="P30863" i="6"/>
  <c r="P30862" i="6"/>
  <c r="P30861" i="6"/>
  <c r="P30860" i="6"/>
  <c r="P30859" i="6"/>
  <c r="P30858" i="6"/>
  <c r="P30857" i="6"/>
  <c r="P30856" i="6"/>
  <c r="P30855" i="6"/>
  <c r="P30854" i="6"/>
  <c r="P30853" i="6"/>
  <c r="P30852" i="6"/>
  <c r="P30851" i="6"/>
  <c r="P30850" i="6"/>
  <c r="P30849" i="6"/>
  <c r="P30848" i="6"/>
  <c r="P30847" i="6"/>
  <c r="P30846" i="6"/>
  <c r="P30845" i="6"/>
  <c r="P30844" i="6"/>
  <c r="P30843" i="6"/>
  <c r="P30842" i="6"/>
  <c r="P30841" i="6"/>
  <c r="P30840" i="6"/>
  <c r="P30839" i="6"/>
  <c r="P30838" i="6"/>
  <c r="P30837" i="6"/>
  <c r="P30836" i="6"/>
  <c r="P30835" i="6"/>
  <c r="P30834" i="6"/>
  <c r="P30833" i="6"/>
  <c r="P30832" i="6"/>
  <c r="P30831" i="6"/>
  <c r="P30830" i="6"/>
  <c r="P30829" i="6"/>
  <c r="P30828" i="6"/>
  <c r="P30827" i="6"/>
  <c r="P30826" i="6"/>
  <c r="P30825" i="6"/>
  <c r="P30824" i="6"/>
  <c r="P30823" i="6"/>
  <c r="P30822" i="6"/>
  <c r="P30821" i="6"/>
  <c r="P30820" i="6"/>
  <c r="P30819" i="6"/>
  <c r="P30818" i="6"/>
  <c r="P30817" i="6"/>
  <c r="P30816" i="6"/>
  <c r="P30815" i="6"/>
  <c r="P30814" i="6"/>
  <c r="P30813" i="6"/>
  <c r="P30812" i="6"/>
  <c r="P30811" i="6"/>
  <c r="P30810" i="6"/>
  <c r="P30809" i="6"/>
  <c r="P30808" i="6"/>
  <c r="P30807" i="6"/>
  <c r="P30806" i="6"/>
  <c r="P30805" i="6"/>
  <c r="P30804" i="6"/>
  <c r="P30803" i="6"/>
  <c r="P30802" i="6"/>
  <c r="P30801" i="6"/>
  <c r="P30800" i="6"/>
  <c r="P30799" i="6"/>
  <c r="P30798" i="6"/>
  <c r="P30797" i="6"/>
  <c r="P30796" i="6"/>
  <c r="P30795" i="6"/>
  <c r="P30794" i="6"/>
  <c r="P30793" i="6"/>
  <c r="P30792" i="6"/>
  <c r="P30791" i="6"/>
  <c r="P30790" i="6"/>
  <c r="P30789" i="6"/>
  <c r="P30788" i="6"/>
  <c r="P30787" i="6"/>
  <c r="P30786" i="6"/>
  <c r="P30785" i="6"/>
  <c r="P30784" i="6"/>
  <c r="P30783" i="6"/>
  <c r="P30782" i="6"/>
  <c r="P30781" i="6"/>
  <c r="P30780" i="6"/>
  <c r="P30779" i="6"/>
  <c r="P30778" i="6"/>
  <c r="P30777" i="6"/>
  <c r="P30776" i="6"/>
  <c r="P30775" i="6"/>
  <c r="P30774" i="6"/>
  <c r="P30773" i="6"/>
  <c r="P30772" i="6"/>
  <c r="P30771" i="6"/>
  <c r="P30770" i="6"/>
  <c r="P30769" i="6"/>
  <c r="P30768" i="6"/>
  <c r="P30767" i="6"/>
  <c r="P30766" i="6"/>
  <c r="P30765" i="6"/>
  <c r="P30764" i="6"/>
  <c r="P30763" i="6"/>
  <c r="P30762" i="6"/>
  <c r="P30761" i="6"/>
  <c r="P30760" i="6"/>
  <c r="P30759" i="6"/>
  <c r="P30758" i="6"/>
  <c r="P30757" i="6"/>
  <c r="P30756" i="6"/>
  <c r="P30755" i="6"/>
  <c r="P30754" i="6"/>
  <c r="P30753" i="6"/>
  <c r="P30752" i="6"/>
  <c r="P30751" i="6"/>
  <c r="P30750" i="6"/>
  <c r="P30749" i="6"/>
  <c r="P30748" i="6"/>
  <c r="P30747" i="6"/>
  <c r="P30746" i="6"/>
  <c r="P30745" i="6"/>
  <c r="P30744" i="6"/>
  <c r="P30743" i="6"/>
  <c r="P30742" i="6"/>
  <c r="P30741" i="6"/>
  <c r="P30740" i="6"/>
  <c r="P30739" i="6"/>
  <c r="P30738" i="6"/>
  <c r="P30737" i="6"/>
  <c r="P30736" i="6"/>
  <c r="P30735" i="6"/>
  <c r="P30734" i="6"/>
  <c r="P30733" i="6"/>
  <c r="P30732" i="6"/>
  <c r="P30731" i="6"/>
  <c r="P30730" i="6"/>
  <c r="P30729" i="6"/>
  <c r="P30728" i="6"/>
  <c r="P30727" i="6"/>
  <c r="P30726" i="6"/>
  <c r="P30725" i="6"/>
  <c r="P30724" i="6"/>
  <c r="P30723" i="6"/>
  <c r="P30722" i="6"/>
  <c r="P30721" i="6"/>
  <c r="P30720" i="6"/>
  <c r="P30719" i="6"/>
  <c r="P30718" i="6"/>
  <c r="P30717" i="6"/>
  <c r="P30716" i="6"/>
  <c r="P30715" i="6"/>
  <c r="P30714" i="6"/>
  <c r="P30713" i="6"/>
  <c r="P30712" i="6"/>
  <c r="P30711" i="6"/>
  <c r="P30710" i="6"/>
  <c r="P30709" i="6"/>
  <c r="P30708" i="6"/>
  <c r="P30707" i="6"/>
  <c r="P30706" i="6"/>
  <c r="P30705" i="6"/>
  <c r="P30704" i="6"/>
  <c r="P30703" i="6"/>
  <c r="P30702" i="6"/>
  <c r="P30701" i="6"/>
  <c r="P30700" i="6"/>
  <c r="P30699" i="6"/>
  <c r="P30698" i="6"/>
  <c r="P30697" i="6"/>
  <c r="P30696" i="6"/>
  <c r="P30695" i="6"/>
  <c r="P30694" i="6"/>
  <c r="P30693" i="6"/>
  <c r="P30692" i="6"/>
  <c r="P30691" i="6"/>
  <c r="P30690" i="6"/>
  <c r="P30689" i="6"/>
  <c r="P30688" i="6"/>
  <c r="P30687" i="6"/>
  <c r="P30686" i="6"/>
  <c r="P30685" i="6"/>
  <c r="P30684" i="6"/>
  <c r="P30683" i="6"/>
  <c r="P30682" i="6"/>
  <c r="P30681" i="6"/>
  <c r="P30680" i="6"/>
  <c r="P30679" i="6"/>
  <c r="P30678" i="6"/>
  <c r="P30677" i="6"/>
  <c r="P30676" i="6"/>
  <c r="P30675" i="6"/>
  <c r="P30674" i="6"/>
  <c r="P30673" i="6"/>
  <c r="P30672" i="6"/>
  <c r="P30671" i="6"/>
  <c r="P30670" i="6"/>
  <c r="P30669" i="6"/>
  <c r="P30668" i="6"/>
  <c r="P30667" i="6"/>
  <c r="P30666" i="6"/>
  <c r="P30665" i="6"/>
  <c r="P30664" i="6"/>
  <c r="P30663" i="6"/>
  <c r="P30662" i="6"/>
  <c r="P30661" i="6"/>
  <c r="P30660" i="6"/>
  <c r="P30659" i="6"/>
  <c r="P30658" i="6"/>
  <c r="P30657" i="6"/>
  <c r="P30656" i="6"/>
  <c r="P30655" i="6"/>
  <c r="P30654" i="6"/>
  <c r="P30653" i="6"/>
  <c r="P30652" i="6"/>
  <c r="P30651" i="6"/>
  <c r="P30650" i="6"/>
  <c r="P30649" i="6"/>
  <c r="P30648" i="6"/>
  <c r="P30647" i="6"/>
  <c r="P30646" i="6"/>
  <c r="P30645" i="6"/>
  <c r="P30644" i="6"/>
  <c r="P30643" i="6"/>
  <c r="P30642" i="6"/>
  <c r="P30641" i="6"/>
  <c r="P30640" i="6"/>
  <c r="P30639" i="6"/>
  <c r="P30638" i="6"/>
  <c r="P30637" i="6"/>
  <c r="P30636" i="6"/>
  <c r="P30635" i="6"/>
  <c r="P30634" i="6"/>
  <c r="P30633" i="6"/>
  <c r="P30632" i="6"/>
  <c r="P30631" i="6"/>
  <c r="P30630" i="6"/>
  <c r="P30629" i="6"/>
  <c r="P30628" i="6"/>
  <c r="P30627" i="6"/>
  <c r="P30626" i="6"/>
  <c r="P30625" i="6"/>
  <c r="P30624" i="6"/>
  <c r="P30623" i="6"/>
  <c r="P30622" i="6"/>
  <c r="P30621" i="6"/>
  <c r="P30620" i="6"/>
  <c r="P30619" i="6"/>
  <c r="P30618" i="6"/>
  <c r="P30617" i="6"/>
  <c r="P30616" i="6"/>
  <c r="P30615" i="6"/>
  <c r="P30614" i="6"/>
  <c r="P30613" i="6"/>
  <c r="P30612" i="6"/>
  <c r="P30611" i="6"/>
  <c r="P30610" i="6"/>
  <c r="P30609" i="6"/>
  <c r="P30608" i="6"/>
  <c r="P30607" i="6"/>
  <c r="P30606" i="6"/>
  <c r="P30605" i="6"/>
  <c r="P30604" i="6"/>
  <c r="P30603" i="6"/>
  <c r="P30602" i="6"/>
  <c r="P30601" i="6"/>
  <c r="P30600" i="6"/>
  <c r="P30599" i="6"/>
  <c r="P30598" i="6"/>
  <c r="P30597" i="6"/>
  <c r="P30596" i="6"/>
  <c r="P30595" i="6"/>
  <c r="P30594" i="6"/>
  <c r="P30593" i="6"/>
  <c r="P30592" i="6"/>
  <c r="P30591" i="6"/>
  <c r="P30590" i="6"/>
  <c r="P30589" i="6"/>
  <c r="P30588" i="6"/>
  <c r="P30587" i="6"/>
  <c r="P30586" i="6"/>
  <c r="P30585" i="6"/>
  <c r="P30584" i="6"/>
  <c r="P30583" i="6"/>
  <c r="P30582" i="6"/>
  <c r="P30581" i="6"/>
  <c r="P30580" i="6"/>
  <c r="P30579" i="6"/>
  <c r="P30578" i="6"/>
  <c r="P30577" i="6"/>
  <c r="P30576" i="6"/>
  <c r="P30575" i="6"/>
  <c r="P30574" i="6"/>
  <c r="P30573" i="6"/>
  <c r="P30572" i="6"/>
  <c r="P30571" i="6"/>
  <c r="P30570" i="6"/>
  <c r="P30569" i="6"/>
  <c r="P30568" i="6"/>
  <c r="P30567" i="6"/>
  <c r="P30566" i="6"/>
  <c r="P30565" i="6"/>
  <c r="P30564" i="6"/>
  <c r="P30563" i="6"/>
  <c r="P30562" i="6"/>
  <c r="P30561" i="6"/>
  <c r="P30560" i="6"/>
  <c r="P30559" i="6"/>
  <c r="P30558" i="6"/>
  <c r="P30557" i="6"/>
  <c r="P30556" i="6"/>
  <c r="P30555" i="6"/>
  <c r="P30554" i="6"/>
  <c r="P30553" i="6"/>
  <c r="P30552" i="6"/>
  <c r="P30551" i="6"/>
  <c r="P30550" i="6"/>
  <c r="P30549" i="6"/>
  <c r="P30548" i="6"/>
  <c r="P30547" i="6"/>
  <c r="P30546" i="6"/>
  <c r="P30545" i="6"/>
  <c r="P30544" i="6"/>
  <c r="P30543" i="6"/>
  <c r="P30542" i="6"/>
  <c r="P30541" i="6"/>
  <c r="P30540" i="6"/>
  <c r="P30539" i="6"/>
  <c r="P30538" i="6"/>
  <c r="P30537" i="6"/>
  <c r="P30536" i="6"/>
  <c r="P30535" i="6"/>
  <c r="P30534" i="6"/>
  <c r="P30533" i="6"/>
  <c r="P30532" i="6"/>
  <c r="P30531" i="6"/>
  <c r="P30530" i="6"/>
  <c r="P30529" i="6"/>
  <c r="P30528" i="6"/>
  <c r="P30527" i="6"/>
  <c r="P30526" i="6"/>
  <c r="P30525" i="6"/>
  <c r="P30524" i="6"/>
  <c r="P30523" i="6"/>
  <c r="P30522" i="6"/>
  <c r="P30521" i="6"/>
  <c r="P30520" i="6"/>
  <c r="P30519" i="6"/>
  <c r="P30518" i="6"/>
  <c r="P30517" i="6"/>
  <c r="P30516" i="6"/>
  <c r="P30515" i="6"/>
  <c r="P30514" i="6"/>
  <c r="P30513" i="6"/>
  <c r="P30512" i="6"/>
  <c r="P30511" i="6"/>
  <c r="P30510" i="6"/>
  <c r="P30509" i="6"/>
  <c r="P30508" i="6"/>
  <c r="P30507" i="6"/>
  <c r="P30506" i="6"/>
  <c r="P30505" i="6"/>
  <c r="P30504" i="6"/>
  <c r="P30503" i="6"/>
  <c r="P30502" i="6"/>
  <c r="P30501" i="6"/>
  <c r="P30500" i="6"/>
  <c r="P30499" i="6"/>
  <c r="P30498" i="6"/>
  <c r="P30497" i="6"/>
  <c r="P30496" i="6"/>
  <c r="P30495" i="6"/>
  <c r="P30494" i="6"/>
  <c r="P30493" i="6"/>
  <c r="P30492" i="6"/>
  <c r="P30491" i="6"/>
  <c r="P30490" i="6"/>
  <c r="P30489" i="6"/>
  <c r="P30488" i="6"/>
  <c r="P30487" i="6"/>
  <c r="P30486" i="6"/>
  <c r="P30485" i="6"/>
  <c r="P30484" i="6"/>
  <c r="P30483" i="6"/>
  <c r="P30482" i="6"/>
  <c r="P30481" i="6"/>
  <c r="P30480" i="6"/>
  <c r="P30479" i="6"/>
  <c r="P30478" i="6"/>
  <c r="P30477" i="6"/>
  <c r="P30476" i="6"/>
  <c r="P30475" i="6"/>
  <c r="P30474" i="6"/>
  <c r="P30473" i="6"/>
  <c r="P30472" i="6"/>
  <c r="P30471" i="6"/>
  <c r="P30470" i="6"/>
  <c r="P30469" i="6"/>
  <c r="P30468" i="6"/>
  <c r="P30467" i="6"/>
  <c r="P30466" i="6"/>
  <c r="P30465" i="6"/>
  <c r="P30464" i="6"/>
  <c r="P30463" i="6"/>
  <c r="P30462" i="6"/>
  <c r="P30461" i="6"/>
  <c r="P30460" i="6"/>
  <c r="P30459" i="6"/>
  <c r="P30458" i="6"/>
  <c r="P30457" i="6"/>
  <c r="P30456" i="6"/>
  <c r="P30455" i="6"/>
  <c r="P30454" i="6"/>
  <c r="P30453" i="6"/>
  <c r="P30452" i="6"/>
  <c r="P30451" i="6"/>
  <c r="P30450" i="6"/>
  <c r="P30449" i="6"/>
  <c r="P30448" i="6"/>
  <c r="P30447" i="6"/>
  <c r="P30446" i="6"/>
  <c r="P30445" i="6"/>
  <c r="P30444" i="6"/>
  <c r="P30443" i="6"/>
  <c r="P30442" i="6"/>
  <c r="P30441" i="6"/>
  <c r="P30440" i="6"/>
  <c r="P30439" i="6"/>
  <c r="P30438" i="6"/>
  <c r="P30437" i="6"/>
  <c r="P30436" i="6"/>
  <c r="P30435" i="6"/>
  <c r="P30434" i="6"/>
  <c r="P30433" i="6"/>
  <c r="P30432" i="6"/>
  <c r="P30431" i="6"/>
  <c r="P30430" i="6"/>
  <c r="P30429" i="6"/>
  <c r="P30428" i="6"/>
  <c r="P30427" i="6"/>
  <c r="P30426" i="6"/>
  <c r="P30425" i="6"/>
  <c r="P30424" i="6"/>
  <c r="P30423" i="6"/>
  <c r="P30422" i="6"/>
  <c r="P30421" i="6"/>
  <c r="P30420" i="6"/>
  <c r="P30419" i="6"/>
  <c r="P30418" i="6"/>
  <c r="P30417" i="6"/>
  <c r="P30416" i="6"/>
  <c r="P30415" i="6"/>
  <c r="P30414" i="6"/>
  <c r="P30413" i="6"/>
  <c r="P30412" i="6"/>
  <c r="P30411" i="6"/>
  <c r="P30410" i="6"/>
  <c r="P30409" i="6"/>
  <c r="P30408" i="6"/>
  <c r="P30407" i="6"/>
  <c r="P30406" i="6"/>
  <c r="P30405" i="6"/>
  <c r="P30404" i="6"/>
  <c r="P30403" i="6"/>
  <c r="P30402" i="6"/>
  <c r="P30401" i="6"/>
  <c r="P30400" i="6"/>
  <c r="P30399" i="6"/>
  <c r="P30398" i="6"/>
  <c r="P30397" i="6"/>
  <c r="P30396" i="6"/>
  <c r="P30395" i="6"/>
  <c r="P30394" i="6"/>
  <c r="P30393" i="6"/>
  <c r="P30392" i="6"/>
  <c r="P30391" i="6"/>
  <c r="P30390" i="6"/>
  <c r="P30389" i="6"/>
  <c r="P30388" i="6"/>
  <c r="P30387" i="6"/>
  <c r="P30386" i="6"/>
  <c r="P30385" i="6"/>
  <c r="P30384" i="6"/>
  <c r="P30383" i="6"/>
  <c r="P30382" i="6"/>
  <c r="P30381" i="6"/>
  <c r="P30380" i="6"/>
  <c r="P30379" i="6"/>
  <c r="P30378" i="6"/>
  <c r="P30377" i="6"/>
  <c r="P30376" i="6"/>
  <c r="P30375" i="6"/>
  <c r="P30374" i="6"/>
  <c r="P30373" i="6"/>
  <c r="P30372" i="6"/>
  <c r="P30371" i="6"/>
  <c r="P30370" i="6"/>
  <c r="P30369" i="6"/>
  <c r="P30368" i="6"/>
  <c r="P30367" i="6"/>
  <c r="P30366" i="6"/>
  <c r="P30365" i="6"/>
  <c r="P30364" i="6"/>
  <c r="P30363" i="6"/>
  <c r="P30362" i="6"/>
  <c r="P30361" i="6"/>
  <c r="P30360" i="6"/>
  <c r="P30359" i="6"/>
  <c r="P30358" i="6"/>
  <c r="P30357" i="6"/>
  <c r="P30356" i="6"/>
  <c r="P30355" i="6"/>
  <c r="P30354" i="6"/>
  <c r="P30353" i="6"/>
  <c r="P30352" i="6"/>
  <c r="P30351" i="6"/>
  <c r="P30350" i="6"/>
  <c r="P30349" i="6"/>
  <c r="P30348" i="6"/>
  <c r="P30347" i="6"/>
  <c r="P30346" i="6"/>
  <c r="P30345" i="6"/>
  <c r="P30344" i="6"/>
  <c r="P30343" i="6"/>
  <c r="P30342" i="6"/>
  <c r="P30341" i="6"/>
  <c r="P30340" i="6"/>
  <c r="P30339" i="6"/>
  <c r="P30338" i="6"/>
  <c r="P30337" i="6"/>
  <c r="P30336" i="6"/>
  <c r="P30335" i="6"/>
  <c r="P30334" i="6"/>
  <c r="P30333" i="6"/>
  <c r="P30332" i="6"/>
  <c r="P30331" i="6"/>
  <c r="P30330" i="6"/>
  <c r="P30329" i="6"/>
  <c r="P30328" i="6"/>
  <c r="P30327" i="6"/>
  <c r="P30326" i="6"/>
  <c r="P30325" i="6"/>
  <c r="P30324" i="6"/>
  <c r="P30323" i="6"/>
  <c r="P30322" i="6"/>
  <c r="P30321" i="6"/>
  <c r="P30320" i="6"/>
  <c r="P30319" i="6"/>
  <c r="P30318" i="6"/>
  <c r="P30317" i="6"/>
  <c r="P30316" i="6"/>
  <c r="P30315" i="6"/>
  <c r="P30314" i="6"/>
  <c r="P30313" i="6"/>
  <c r="P30312" i="6"/>
  <c r="P30311" i="6"/>
  <c r="P30310" i="6"/>
  <c r="P30309" i="6"/>
  <c r="P30308" i="6"/>
  <c r="P30307" i="6"/>
  <c r="P30306" i="6"/>
  <c r="P30305" i="6"/>
  <c r="P30304" i="6"/>
  <c r="P30303" i="6"/>
  <c r="P30302" i="6"/>
  <c r="P30301" i="6"/>
  <c r="P30300" i="6"/>
  <c r="P30299" i="6"/>
  <c r="P30298" i="6"/>
  <c r="P30297" i="6"/>
  <c r="P30296" i="6"/>
  <c r="P30295" i="6"/>
  <c r="P30294" i="6"/>
  <c r="P30293" i="6"/>
  <c r="P30292" i="6"/>
  <c r="P30291" i="6"/>
  <c r="P30290" i="6"/>
  <c r="P30289" i="6"/>
  <c r="P30288" i="6"/>
  <c r="P30287" i="6"/>
  <c r="P30286" i="6"/>
  <c r="P30285" i="6"/>
  <c r="P30284" i="6"/>
  <c r="P30283" i="6"/>
  <c r="P30282" i="6"/>
  <c r="P30281" i="6"/>
  <c r="P30280" i="6"/>
  <c r="P30279" i="6"/>
  <c r="P30278" i="6"/>
  <c r="P30277" i="6"/>
  <c r="P30276" i="6"/>
  <c r="P30275" i="6"/>
  <c r="P30274" i="6"/>
  <c r="P30273" i="6"/>
  <c r="P30272" i="6"/>
  <c r="P30271" i="6"/>
  <c r="P30270" i="6"/>
  <c r="P30269" i="6"/>
  <c r="P30268" i="6"/>
  <c r="P30267" i="6"/>
  <c r="P30266" i="6"/>
  <c r="P30265" i="6"/>
  <c r="P30264" i="6"/>
  <c r="P30263" i="6"/>
  <c r="P30262" i="6"/>
  <c r="P30261" i="6"/>
  <c r="P30260" i="6"/>
  <c r="P30259" i="6"/>
  <c r="P30258" i="6"/>
  <c r="P30257" i="6"/>
  <c r="P30256" i="6"/>
  <c r="P30255" i="6"/>
  <c r="P30254" i="6"/>
  <c r="P30253" i="6"/>
  <c r="P30252" i="6"/>
  <c r="P30251" i="6"/>
  <c r="P30250" i="6"/>
  <c r="P30249" i="6"/>
  <c r="P30248" i="6"/>
  <c r="P30247" i="6"/>
  <c r="P30246" i="6"/>
  <c r="P30245" i="6"/>
  <c r="P30244" i="6"/>
  <c r="P30243" i="6"/>
  <c r="P30242" i="6"/>
  <c r="P30241" i="6"/>
  <c r="P30240" i="6"/>
  <c r="P30239" i="6"/>
  <c r="P30238" i="6"/>
  <c r="P30237" i="6"/>
  <c r="P30236" i="6"/>
  <c r="P30235" i="6"/>
  <c r="P30234" i="6"/>
  <c r="P30233" i="6"/>
  <c r="P30232" i="6"/>
  <c r="P30231" i="6"/>
  <c r="P30230" i="6"/>
  <c r="P30229" i="6"/>
  <c r="P30228" i="6"/>
  <c r="P30227" i="6"/>
  <c r="P30226" i="6"/>
  <c r="P30225" i="6"/>
  <c r="P30224" i="6"/>
  <c r="P30223" i="6"/>
  <c r="P30222" i="6"/>
  <c r="P30221" i="6"/>
  <c r="P30220" i="6"/>
  <c r="P30219" i="6"/>
  <c r="P30218" i="6"/>
  <c r="P30217" i="6"/>
  <c r="P30216" i="6"/>
  <c r="P30215" i="6"/>
  <c r="P30214" i="6"/>
  <c r="P30213" i="6"/>
  <c r="P30212" i="6"/>
  <c r="P30211" i="6"/>
  <c r="P30210" i="6"/>
  <c r="P30209" i="6"/>
  <c r="P30208" i="6"/>
  <c r="P30207" i="6"/>
  <c r="P30206" i="6"/>
  <c r="P30205" i="6"/>
  <c r="P30204" i="6"/>
  <c r="P30203" i="6"/>
  <c r="P30202" i="6"/>
  <c r="P30201" i="6"/>
  <c r="P30200" i="6"/>
  <c r="P30199" i="6"/>
  <c r="P30198" i="6"/>
  <c r="P30197" i="6"/>
  <c r="P30196" i="6"/>
  <c r="P30195" i="6"/>
  <c r="P30194" i="6"/>
  <c r="P30193" i="6"/>
  <c r="P30192" i="6"/>
  <c r="P30191" i="6"/>
  <c r="P30190" i="6"/>
  <c r="P30189" i="6"/>
  <c r="P30188" i="6"/>
  <c r="P30187" i="6"/>
  <c r="P30186" i="6"/>
  <c r="P30185" i="6"/>
  <c r="P30184" i="6"/>
  <c r="P30183" i="6"/>
  <c r="P30182" i="6"/>
  <c r="P30181" i="6"/>
  <c r="P30180" i="6"/>
  <c r="P30179" i="6"/>
  <c r="P30178" i="6"/>
  <c r="P30177" i="6"/>
  <c r="P30176" i="6"/>
  <c r="P30175" i="6"/>
  <c r="P30174" i="6"/>
  <c r="P30173" i="6"/>
  <c r="P30172" i="6"/>
  <c r="P30171" i="6"/>
  <c r="P30170" i="6"/>
  <c r="P30169" i="6"/>
  <c r="P30168" i="6"/>
  <c r="P30167" i="6"/>
  <c r="P30166" i="6"/>
  <c r="P30165" i="6"/>
  <c r="P30164" i="6"/>
  <c r="P30163" i="6"/>
  <c r="P30162" i="6"/>
  <c r="P30161" i="6"/>
  <c r="P30160" i="6"/>
  <c r="P30159" i="6"/>
  <c r="P30158" i="6"/>
  <c r="P30157" i="6"/>
  <c r="P30156" i="6"/>
  <c r="P30155" i="6"/>
  <c r="P30154" i="6"/>
  <c r="P30153" i="6"/>
  <c r="P30152" i="6"/>
  <c r="P30151" i="6"/>
  <c r="P30150" i="6"/>
  <c r="P30149" i="6"/>
  <c r="P30148" i="6"/>
  <c r="P30147" i="6"/>
  <c r="P30146" i="6"/>
  <c r="P30145" i="6"/>
  <c r="P30144" i="6"/>
  <c r="P30143" i="6"/>
  <c r="P30142" i="6"/>
  <c r="P30141" i="6"/>
  <c r="P30140" i="6"/>
  <c r="P30139" i="6"/>
  <c r="P30138" i="6"/>
  <c r="P30137" i="6"/>
  <c r="P30136" i="6"/>
  <c r="P30135" i="6"/>
  <c r="P30134" i="6"/>
  <c r="P30133" i="6"/>
  <c r="P30132" i="6"/>
  <c r="P30131" i="6"/>
  <c r="P30130" i="6"/>
  <c r="P30129" i="6"/>
  <c r="P30128" i="6"/>
  <c r="P30127" i="6"/>
  <c r="P30126" i="6"/>
  <c r="P30125" i="6"/>
  <c r="P30124" i="6"/>
  <c r="P30123" i="6"/>
  <c r="P30122" i="6"/>
  <c r="P30121" i="6"/>
  <c r="P30120" i="6"/>
  <c r="P30119" i="6"/>
  <c r="P30118" i="6"/>
  <c r="P30117" i="6"/>
  <c r="P30116" i="6"/>
  <c r="P30115" i="6"/>
  <c r="P30114" i="6"/>
  <c r="P30113" i="6"/>
  <c r="P30112" i="6"/>
  <c r="P30111" i="6"/>
  <c r="P30110" i="6"/>
  <c r="P30109" i="6"/>
  <c r="P30108" i="6"/>
  <c r="P30107" i="6"/>
  <c r="P30106" i="6"/>
  <c r="P30105" i="6"/>
  <c r="P30104" i="6"/>
  <c r="P30103" i="6"/>
  <c r="P30102" i="6"/>
  <c r="P30101" i="6"/>
  <c r="P30100" i="6"/>
  <c r="P30099" i="6"/>
  <c r="P30098" i="6"/>
  <c r="P30097" i="6"/>
  <c r="P30096" i="6"/>
  <c r="P30095" i="6"/>
  <c r="P30094" i="6"/>
  <c r="P30093" i="6"/>
  <c r="P30092" i="6"/>
  <c r="P30091" i="6"/>
  <c r="P30090" i="6"/>
  <c r="P30089" i="6"/>
  <c r="P30088" i="6"/>
  <c r="P30087" i="6"/>
  <c r="P30086" i="6"/>
  <c r="P30085" i="6"/>
  <c r="P30084" i="6"/>
  <c r="P30083" i="6"/>
  <c r="P30082" i="6"/>
  <c r="P30081" i="6"/>
  <c r="P30080" i="6"/>
  <c r="P30079" i="6"/>
  <c r="P30078" i="6"/>
  <c r="P30077" i="6"/>
  <c r="P30076" i="6"/>
  <c r="P30075" i="6"/>
  <c r="P30074" i="6"/>
  <c r="P30073" i="6"/>
  <c r="P30072" i="6"/>
  <c r="P30071" i="6"/>
  <c r="P30070" i="6"/>
  <c r="P30069" i="6"/>
  <c r="P30068" i="6"/>
  <c r="P30067" i="6"/>
  <c r="P30066" i="6"/>
  <c r="P30065" i="6"/>
  <c r="P30064" i="6"/>
  <c r="P30063" i="6"/>
  <c r="P30062" i="6"/>
  <c r="P30061" i="6"/>
  <c r="P30060" i="6"/>
  <c r="P30059" i="6"/>
  <c r="P30058" i="6"/>
  <c r="P30057" i="6"/>
  <c r="P30056" i="6"/>
  <c r="P30055" i="6"/>
  <c r="P30054" i="6"/>
  <c r="P30053" i="6"/>
  <c r="P30052" i="6"/>
  <c r="P30051" i="6"/>
  <c r="P30050" i="6"/>
  <c r="P30049" i="6"/>
  <c r="P30048" i="6"/>
  <c r="P30047" i="6"/>
  <c r="P30046" i="6"/>
  <c r="P30045" i="6"/>
  <c r="P30044" i="6"/>
  <c r="P30043" i="6"/>
  <c r="P30042" i="6"/>
  <c r="P30041" i="6"/>
  <c r="P30040" i="6"/>
  <c r="P30039" i="6"/>
  <c r="P30038" i="6"/>
  <c r="P30037" i="6"/>
  <c r="P30036" i="6"/>
  <c r="P30035" i="6"/>
  <c r="P30034" i="6"/>
  <c r="P30033" i="6"/>
  <c r="P30032" i="6"/>
  <c r="P30031" i="6"/>
  <c r="P30030" i="6"/>
  <c r="P30029" i="6"/>
  <c r="P30028" i="6"/>
  <c r="P30027" i="6"/>
  <c r="P30026" i="6"/>
  <c r="P30025" i="6"/>
  <c r="P30024" i="6"/>
  <c r="P30023" i="6"/>
  <c r="P30022" i="6"/>
  <c r="P30021" i="6"/>
  <c r="P30020" i="6"/>
  <c r="P30019" i="6"/>
  <c r="P30018" i="6"/>
  <c r="P30017" i="6"/>
  <c r="P30016" i="6"/>
  <c r="P30015" i="6"/>
  <c r="P30014" i="6"/>
  <c r="P30013" i="6"/>
  <c r="P30012" i="6"/>
  <c r="P30011" i="6"/>
  <c r="P30010" i="6"/>
  <c r="P30009" i="6"/>
  <c r="P30008" i="6"/>
  <c r="P30007" i="6"/>
  <c r="P30006" i="6"/>
  <c r="P30005" i="6"/>
  <c r="P30004" i="6"/>
  <c r="P30003" i="6"/>
  <c r="P30002" i="6"/>
  <c r="P30001" i="6"/>
  <c r="P30000" i="6"/>
  <c r="P29999" i="6"/>
  <c r="P29998" i="6"/>
  <c r="P29997" i="6"/>
  <c r="P29996" i="6"/>
  <c r="P29995" i="6"/>
  <c r="P29994" i="6"/>
  <c r="P29993" i="6"/>
  <c r="P29992" i="6"/>
  <c r="P29991" i="6"/>
  <c r="P29990" i="6"/>
  <c r="P29989" i="6"/>
  <c r="P29988" i="6"/>
  <c r="P29987" i="6"/>
  <c r="P29986" i="6"/>
  <c r="P29985" i="6"/>
  <c r="P29984" i="6"/>
  <c r="P29983" i="6"/>
  <c r="P29982" i="6"/>
  <c r="P29981" i="6"/>
  <c r="P29980" i="6"/>
  <c r="P29979" i="6"/>
  <c r="P29978" i="6"/>
  <c r="P29977" i="6"/>
  <c r="P29976" i="6"/>
  <c r="P29975" i="6"/>
  <c r="P29974" i="6"/>
  <c r="P29973" i="6"/>
  <c r="P29972" i="6"/>
  <c r="P29971" i="6"/>
  <c r="P29970" i="6"/>
  <c r="P29969" i="6"/>
  <c r="P29968" i="6"/>
  <c r="P29967" i="6"/>
  <c r="P29966" i="6"/>
  <c r="P29965" i="6"/>
  <c r="P29964" i="6"/>
  <c r="P29963" i="6"/>
  <c r="P29962" i="6"/>
  <c r="P29961" i="6"/>
  <c r="P29960" i="6"/>
  <c r="P29959" i="6"/>
  <c r="P29958" i="6"/>
  <c r="P29957" i="6"/>
  <c r="P29956" i="6"/>
  <c r="P29955" i="6"/>
  <c r="P29954" i="6"/>
  <c r="P29953" i="6"/>
  <c r="P29952" i="6"/>
  <c r="P29951" i="6"/>
  <c r="P29950" i="6"/>
  <c r="P29949" i="6"/>
  <c r="P29948" i="6"/>
  <c r="P29947" i="6"/>
  <c r="P29946" i="6"/>
  <c r="P29945" i="6"/>
  <c r="P29944" i="6"/>
  <c r="P29943" i="6"/>
  <c r="P29942" i="6"/>
  <c r="P29941" i="6"/>
  <c r="P29940" i="6"/>
  <c r="P29939" i="6"/>
  <c r="P29938" i="6"/>
  <c r="P29937" i="6"/>
  <c r="P29936" i="6"/>
  <c r="P29935" i="6"/>
  <c r="P29934" i="6"/>
  <c r="P29933" i="6"/>
  <c r="P29932" i="6"/>
  <c r="P29931" i="6"/>
  <c r="P29930" i="6"/>
  <c r="P29929" i="6"/>
  <c r="P29928" i="6"/>
  <c r="P29927" i="6"/>
  <c r="P29926" i="6"/>
  <c r="P29925" i="6"/>
  <c r="P29924" i="6"/>
  <c r="P29923" i="6"/>
  <c r="P29922" i="6"/>
  <c r="P29921" i="6"/>
  <c r="P29920" i="6"/>
  <c r="P29919" i="6"/>
  <c r="P29918" i="6"/>
  <c r="P29917" i="6"/>
  <c r="P29916" i="6"/>
  <c r="P29915" i="6"/>
  <c r="P29914" i="6"/>
  <c r="P29913" i="6"/>
  <c r="P29912" i="6"/>
  <c r="P29911" i="6"/>
  <c r="P29910" i="6"/>
  <c r="P29909" i="6"/>
  <c r="P29908" i="6"/>
  <c r="P29907" i="6"/>
  <c r="P29906" i="6"/>
  <c r="P29905" i="6"/>
  <c r="P29904" i="6"/>
  <c r="P29903" i="6"/>
  <c r="P29902" i="6"/>
  <c r="P29901" i="6"/>
  <c r="P29900" i="6"/>
  <c r="P29899" i="6"/>
  <c r="P29898" i="6"/>
  <c r="P29897" i="6"/>
  <c r="P29896" i="6"/>
  <c r="P29895" i="6"/>
  <c r="P29894" i="6"/>
  <c r="P29893" i="6"/>
  <c r="P29892" i="6"/>
  <c r="P29891" i="6"/>
  <c r="P29890" i="6"/>
  <c r="P29889" i="6"/>
  <c r="P29888" i="6"/>
  <c r="P29887" i="6"/>
  <c r="P29886" i="6"/>
  <c r="P29885" i="6"/>
  <c r="P29884" i="6"/>
  <c r="P29883" i="6"/>
  <c r="P29882" i="6"/>
  <c r="P29881" i="6"/>
  <c r="P29880" i="6"/>
  <c r="P29879" i="6"/>
  <c r="P29878" i="6"/>
  <c r="P29877" i="6"/>
  <c r="P29876" i="6"/>
  <c r="P29875" i="6"/>
  <c r="P29874" i="6"/>
  <c r="P29873" i="6"/>
  <c r="P29872" i="6"/>
  <c r="P29871" i="6"/>
  <c r="P29870" i="6"/>
  <c r="P29869" i="6"/>
  <c r="P29868" i="6"/>
  <c r="P29867" i="6"/>
  <c r="P29866" i="6"/>
  <c r="P29865" i="6"/>
  <c r="P29864" i="6"/>
  <c r="P29863" i="6"/>
  <c r="P29862" i="6"/>
  <c r="P29861" i="6"/>
  <c r="P29860" i="6"/>
  <c r="P29859" i="6"/>
  <c r="P29858" i="6"/>
  <c r="P29857" i="6"/>
  <c r="P29856" i="6"/>
  <c r="P29855" i="6"/>
  <c r="P29854" i="6"/>
  <c r="P29853" i="6"/>
  <c r="P29852" i="6"/>
  <c r="P29851" i="6"/>
  <c r="P29850" i="6"/>
  <c r="P29849" i="6"/>
  <c r="P29848" i="6"/>
  <c r="P29847" i="6"/>
  <c r="P29846" i="6"/>
  <c r="P29845" i="6"/>
  <c r="P29844" i="6"/>
  <c r="P29843" i="6"/>
  <c r="P29842" i="6"/>
  <c r="P29841" i="6"/>
  <c r="P29840" i="6"/>
  <c r="P29839" i="6"/>
  <c r="P29838" i="6"/>
  <c r="P29837" i="6"/>
  <c r="P29836" i="6"/>
  <c r="P29835" i="6"/>
  <c r="P29834" i="6"/>
  <c r="P29833" i="6"/>
  <c r="P29832" i="6"/>
  <c r="P29831" i="6"/>
  <c r="P29830" i="6"/>
  <c r="P29829" i="6"/>
  <c r="P29828" i="6"/>
  <c r="P29827" i="6"/>
  <c r="P29826" i="6"/>
  <c r="P29825" i="6"/>
  <c r="P29824" i="6"/>
  <c r="P29823" i="6"/>
  <c r="P29822" i="6"/>
  <c r="P29821" i="6"/>
  <c r="P29820" i="6"/>
  <c r="P29819" i="6"/>
  <c r="P29818" i="6"/>
  <c r="P29817" i="6"/>
  <c r="P29816" i="6"/>
  <c r="P29815" i="6"/>
  <c r="P29814" i="6"/>
  <c r="P29813" i="6"/>
  <c r="P29812" i="6"/>
  <c r="P29811" i="6"/>
  <c r="P29810" i="6"/>
  <c r="P29809" i="6"/>
  <c r="P29808" i="6"/>
  <c r="P29807" i="6"/>
  <c r="P29806" i="6"/>
  <c r="P29805" i="6"/>
  <c r="P29804" i="6"/>
  <c r="P29803" i="6"/>
  <c r="P29802" i="6"/>
  <c r="P29801" i="6"/>
  <c r="P29800" i="6"/>
  <c r="P29799" i="6"/>
  <c r="P29798" i="6"/>
  <c r="P29797" i="6"/>
  <c r="P29796" i="6"/>
  <c r="P29795" i="6"/>
  <c r="P29794" i="6"/>
  <c r="P29793" i="6"/>
  <c r="P29792" i="6"/>
  <c r="P29791" i="6"/>
  <c r="P29790" i="6"/>
  <c r="P29789" i="6"/>
  <c r="P29788" i="6"/>
  <c r="P29787" i="6"/>
  <c r="P29786" i="6"/>
  <c r="P29785" i="6"/>
  <c r="P29784" i="6"/>
  <c r="P29783" i="6"/>
  <c r="P29782" i="6"/>
  <c r="P29781" i="6"/>
  <c r="P29780" i="6"/>
  <c r="P29779" i="6"/>
  <c r="P29778" i="6"/>
  <c r="P29777" i="6"/>
  <c r="P29776" i="6"/>
  <c r="P29775" i="6"/>
  <c r="P29774" i="6"/>
  <c r="P29773" i="6"/>
  <c r="P29772" i="6"/>
  <c r="P29771" i="6"/>
  <c r="P29770" i="6"/>
  <c r="P29769" i="6"/>
  <c r="P29768" i="6"/>
  <c r="P29767" i="6"/>
  <c r="P29766" i="6"/>
  <c r="P29765" i="6"/>
  <c r="P29764" i="6"/>
  <c r="P29763" i="6"/>
  <c r="P29762" i="6"/>
  <c r="P29761" i="6"/>
  <c r="P29760" i="6"/>
  <c r="P29759" i="6"/>
  <c r="P29758" i="6"/>
  <c r="P29757" i="6"/>
  <c r="P29756" i="6"/>
  <c r="P29755" i="6"/>
  <c r="P29754" i="6"/>
  <c r="P29753" i="6"/>
  <c r="P29752" i="6"/>
  <c r="P29751" i="6"/>
  <c r="P29750" i="6"/>
  <c r="P29749" i="6"/>
  <c r="P29748" i="6"/>
  <c r="P29747" i="6"/>
  <c r="P29746" i="6"/>
  <c r="P29745" i="6"/>
  <c r="P29744" i="6"/>
  <c r="P29743" i="6"/>
  <c r="P29742" i="6"/>
  <c r="P29741" i="6"/>
  <c r="P29740" i="6"/>
  <c r="P29739" i="6"/>
  <c r="P29738" i="6"/>
  <c r="P29737" i="6"/>
  <c r="P29736" i="6"/>
  <c r="P29735" i="6"/>
  <c r="P29734" i="6"/>
  <c r="P29733" i="6"/>
  <c r="P29732" i="6"/>
  <c r="P29731" i="6"/>
  <c r="P29730" i="6"/>
  <c r="P29729" i="6"/>
  <c r="P29728" i="6"/>
  <c r="P29727" i="6"/>
  <c r="P29726" i="6"/>
  <c r="P29725" i="6"/>
  <c r="P29724" i="6"/>
  <c r="P29723" i="6"/>
  <c r="P29722" i="6"/>
  <c r="P29721" i="6"/>
  <c r="P29720" i="6"/>
  <c r="P29719" i="6"/>
  <c r="P29718" i="6"/>
  <c r="P29717" i="6"/>
  <c r="P29716" i="6"/>
  <c r="P29715" i="6"/>
  <c r="P29714" i="6"/>
  <c r="P29713" i="6"/>
  <c r="P29712" i="6"/>
  <c r="P29711" i="6"/>
  <c r="P29710" i="6"/>
  <c r="P29709" i="6"/>
  <c r="P29708" i="6"/>
  <c r="P29707" i="6"/>
  <c r="P29706" i="6"/>
  <c r="P29705" i="6"/>
  <c r="P29704" i="6"/>
  <c r="P29703" i="6"/>
  <c r="P29702" i="6"/>
  <c r="P29701" i="6"/>
  <c r="P29700" i="6"/>
  <c r="P29699" i="6"/>
  <c r="P29698" i="6"/>
  <c r="P29697" i="6"/>
  <c r="P29696" i="6"/>
  <c r="P29695" i="6"/>
  <c r="P29694" i="6"/>
  <c r="P29693" i="6"/>
  <c r="P29692" i="6"/>
  <c r="P29691" i="6"/>
  <c r="P29690" i="6"/>
  <c r="P29689" i="6"/>
  <c r="P29688" i="6"/>
  <c r="P29687" i="6"/>
  <c r="P29686" i="6"/>
  <c r="P29685" i="6"/>
  <c r="P29684" i="6"/>
  <c r="P29683" i="6"/>
  <c r="P29682" i="6"/>
  <c r="P29681" i="6"/>
  <c r="P29680" i="6"/>
  <c r="P29679" i="6"/>
  <c r="P29678" i="6"/>
  <c r="P29677" i="6"/>
  <c r="P29676" i="6"/>
  <c r="P29675" i="6"/>
  <c r="P29674" i="6"/>
  <c r="P29673" i="6"/>
  <c r="P29672" i="6"/>
  <c r="P29671" i="6"/>
  <c r="P29670" i="6"/>
  <c r="P29669" i="6"/>
  <c r="P29668" i="6"/>
  <c r="P29667" i="6"/>
  <c r="P29666" i="6"/>
  <c r="P29665" i="6"/>
  <c r="P29664" i="6"/>
  <c r="P29663" i="6"/>
  <c r="P29662" i="6"/>
  <c r="P29661" i="6"/>
  <c r="P29660" i="6"/>
  <c r="P29659" i="6"/>
  <c r="P29658" i="6"/>
  <c r="P29657" i="6"/>
  <c r="P29656" i="6"/>
  <c r="P29655" i="6"/>
  <c r="P29654" i="6"/>
  <c r="P29653" i="6"/>
  <c r="P29652" i="6"/>
  <c r="P29651" i="6"/>
  <c r="P29650" i="6"/>
  <c r="P29649" i="6"/>
  <c r="P29648" i="6"/>
  <c r="P29647" i="6"/>
  <c r="P29646" i="6"/>
  <c r="P29645" i="6"/>
  <c r="P29644" i="6"/>
  <c r="P29643" i="6"/>
  <c r="P29642" i="6"/>
  <c r="P29641" i="6"/>
  <c r="P29640" i="6"/>
  <c r="P29639" i="6"/>
  <c r="P29638" i="6"/>
  <c r="P29637" i="6"/>
  <c r="P29636" i="6"/>
  <c r="P29635" i="6"/>
  <c r="P29634" i="6"/>
  <c r="P29633" i="6"/>
  <c r="P29632" i="6"/>
  <c r="P29631" i="6"/>
  <c r="P29630" i="6"/>
  <c r="P29629" i="6"/>
  <c r="P29628" i="6"/>
  <c r="P29627" i="6"/>
  <c r="P29626" i="6"/>
  <c r="P29625" i="6"/>
  <c r="P29624" i="6"/>
  <c r="P29623" i="6"/>
  <c r="P29622" i="6"/>
  <c r="P29621" i="6"/>
  <c r="P29620" i="6"/>
  <c r="P29619" i="6"/>
  <c r="P29618" i="6"/>
  <c r="P29617" i="6"/>
  <c r="P29616" i="6"/>
  <c r="P29615" i="6"/>
  <c r="P29614" i="6"/>
  <c r="P29613" i="6"/>
  <c r="P29612" i="6"/>
  <c r="P29611" i="6"/>
  <c r="P29610" i="6"/>
  <c r="P29609" i="6"/>
  <c r="P29608" i="6"/>
  <c r="P29607" i="6"/>
  <c r="P29606" i="6"/>
  <c r="P29605" i="6"/>
  <c r="P29604" i="6"/>
  <c r="P29603" i="6"/>
  <c r="P29602" i="6"/>
  <c r="P29601" i="6"/>
  <c r="P29600" i="6"/>
  <c r="P29599" i="6"/>
  <c r="P29598" i="6"/>
  <c r="P29597" i="6"/>
  <c r="P29596" i="6"/>
  <c r="P29595" i="6"/>
  <c r="P29594" i="6"/>
  <c r="P29593" i="6"/>
  <c r="P29592" i="6"/>
  <c r="P29591" i="6"/>
  <c r="P29590" i="6"/>
  <c r="P29589" i="6"/>
  <c r="P29588" i="6"/>
  <c r="P29587" i="6"/>
  <c r="P29586" i="6"/>
  <c r="P29585" i="6"/>
  <c r="P29584" i="6"/>
  <c r="P29583" i="6"/>
  <c r="P29582" i="6"/>
  <c r="P29581" i="6"/>
  <c r="P29580" i="6"/>
  <c r="P29579" i="6"/>
  <c r="P29578" i="6"/>
  <c r="P29577" i="6"/>
  <c r="P29576" i="6"/>
  <c r="P29575" i="6"/>
  <c r="P29574" i="6"/>
  <c r="P29573" i="6"/>
  <c r="P29572" i="6"/>
  <c r="P29571" i="6"/>
  <c r="P29570" i="6"/>
  <c r="P29569" i="6"/>
  <c r="P29568" i="6"/>
  <c r="P29567" i="6"/>
  <c r="P29566" i="6"/>
  <c r="P29565" i="6"/>
  <c r="P29564" i="6"/>
  <c r="P29563" i="6"/>
  <c r="P29562" i="6"/>
  <c r="P29561" i="6"/>
  <c r="P29560" i="6"/>
  <c r="P29559" i="6"/>
  <c r="P29558" i="6"/>
  <c r="P29557" i="6"/>
  <c r="P29556" i="6"/>
  <c r="P29555" i="6"/>
  <c r="P29554" i="6"/>
  <c r="P29553" i="6"/>
  <c r="P29552" i="6"/>
  <c r="P29551" i="6"/>
  <c r="P29550" i="6"/>
  <c r="P29549" i="6"/>
  <c r="P29548" i="6"/>
  <c r="P29547" i="6"/>
  <c r="P29546" i="6"/>
  <c r="P29545" i="6"/>
  <c r="P29544" i="6"/>
  <c r="P29543" i="6"/>
  <c r="P29542" i="6"/>
  <c r="P29541" i="6"/>
  <c r="P29540" i="6"/>
  <c r="P29539" i="6"/>
  <c r="P29538" i="6"/>
  <c r="P29537" i="6"/>
  <c r="P29536" i="6"/>
  <c r="P29535" i="6"/>
  <c r="P29534" i="6"/>
  <c r="P29533" i="6"/>
  <c r="P29532" i="6"/>
  <c r="P29531" i="6"/>
  <c r="P29530" i="6"/>
  <c r="P29529" i="6"/>
  <c r="P29528" i="6"/>
  <c r="P29527" i="6"/>
  <c r="P29526" i="6"/>
  <c r="P29525" i="6"/>
  <c r="P29524" i="6"/>
  <c r="P29523" i="6"/>
  <c r="P29522" i="6"/>
  <c r="P29521" i="6"/>
  <c r="P29520" i="6"/>
  <c r="P29519" i="6"/>
  <c r="P29518" i="6"/>
  <c r="P29517" i="6"/>
  <c r="P29516" i="6"/>
  <c r="P29515" i="6"/>
  <c r="P29514" i="6"/>
  <c r="P29513" i="6"/>
  <c r="P29512" i="6"/>
  <c r="P29511" i="6"/>
  <c r="P29510" i="6"/>
  <c r="P29509" i="6"/>
  <c r="P29508" i="6"/>
  <c r="P29507" i="6"/>
  <c r="P29506" i="6"/>
  <c r="P29505" i="6"/>
  <c r="P29504" i="6"/>
  <c r="P29503" i="6"/>
  <c r="P29502" i="6"/>
  <c r="P29501" i="6"/>
  <c r="P29500" i="6"/>
  <c r="P29499" i="6"/>
  <c r="P29498" i="6"/>
  <c r="P29497" i="6"/>
  <c r="P29496" i="6"/>
  <c r="P29495" i="6"/>
  <c r="P29494" i="6"/>
  <c r="P29493" i="6"/>
  <c r="P29492" i="6"/>
  <c r="P29491" i="6"/>
  <c r="P29490" i="6"/>
  <c r="P29489" i="6"/>
  <c r="P29488" i="6"/>
  <c r="P29487" i="6"/>
  <c r="P29486" i="6"/>
  <c r="P29485" i="6"/>
  <c r="P29484" i="6"/>
  <c r="P29483" i="6"/>
  <c r="P29482" i="6"/>
  <c r="P29481" i="6"/>
  <c r="P29480" i="6"/>
  <c r="P29479" i="6"/>
  <c r="P29478" i="6"/>
  <c r="P29477" i="6"/>
  <c r="P29476" i="6"/>
  <c r="P29475" i="6"/>
  <c r="P29474" i="6"/>
  <c r="P29473" i="6"/>
  <c r="P29472" i="6"/>
  <c r="P29471" i="6"/>
  <c r="P29470" i="6"/>
  <c r="P29469" i="6"/>
  <c r="P29468" i="6"/>
  <c r="P29467" i="6"/>
  <c r="P29466" i="6"/>
  <c r="P29465" i="6"/>
  <c r="P29464" i="6"/>
  <c r="P29463" i="6"/>
  <c r="P29462" i="6"/>
  <c r="P29461" i="6"/>
  <c r="P29460" i="6"/>
  <c r="P29459" i="6"/>
  <c r="P29458" i="6"/>
  <c r="P29457" i="6"/>
  <c r="P29456" i="6"/>
  <c r="P29455" i="6"/>
  <c r="P29454" i="6"/>
  <c r="P29453" i="6"/>
  <c r="P29452" i="6"/>
  <c r="P29451" i="6"/>
  <c r="P29450" i="6"/>
  <c r="P29449" i="6"/>
  <c r="P29448" i="6"/>
  <c r="P29447" i="6"/>
  <c r="P29446" i="6"/>
  <c r="P29445" i="6"/>
  <c r="P29444" i="6"/>
  <c r="P29443" i="6"/>
  <c r="P29442" i="6"/>
  <c r="P29441" i="6"/>
  <c r="P29440" i="6"/>
  <c r="P29439" i="6"/>
  <c r="P29438" i="6"/>
  <c r="P29437" i="6"/>
  <c r="P29436" i="6"/>
  <c r="P29435" i="6"/>
  <c r="P29434" i="6"/>
  <c r="P29433" i="6"/>
  <c r="P29432" i="6"/>
  <c r="P29431" i="6"/>
  <c r="P29430" i="6"/>
  <c r="P29429" i="6"/>
  <c r="P29428" i="6"/>
  <c r="P29427" i="6"/>
  <c r="P29426" i="6"/>
  <c r="P29425" i="6"/>
  <c r="P29424" i="6"/>
  <c r="P29423" i="6"/>
  <c r="P29422" i="6"/>
  <c r="P29421" i="6"/>
  <c r="P29420" i="6"/>
  <c r="P29419" i="6"/>
  <c r="P29418" i="6"/>
  <c r="P29417" i="6"/>
  <c r="P29416" i="6"/>
  <c r="P29415" i="6"/>
  <c r="P29414" i="6"/>
  <c r="P29413" i="6"/>
  <c r="P29412" i="6"/>
  <c r="P29411" i="6"/>
  <c r="P29410" i="6"/>
  <c r="P29409" i="6"/>
  <c r="P29408" i="6"/>
  <c r="P29407" i="6"/>
  <c r="P29406" i="6"/>
  <c r="P29405" i="6"/>
  <c r="P29404" i="6"/>
  <c r="P29403" i="6"/>
  <c r="P29402" i="6"/>
  <c r="P29401" i="6"/>
  <c r="P29400" i="6"/>
  <c r="P29399" i="6"/>
  <c r="P29398" i="6"/>
  <c r="P29397" i="6"/>
  <c r="P29396" i="6"/>
  <c r="P29395" i="6"/>
  <c r="P29394" i="6"/>
  <c r="P29393" i="6"/>
  <c r="P29392" i="6"/>
  <c r="P29391" i="6"/>
  <c r="P29390" i="6"/>
  <c r="P29389" i="6"/>
  <c r="P29388" i="6"/>
  <c r="P29387" i="6"/>
  <c r="P29386" i="6"/>
  <c r="P29385" i="6"/>
  <c r="P29384" i="6"/>
  <c r="P29383" i="6"/>
  <c r="P29382" i="6"/>
  <c r="P29381" i="6"/>
  <c r="P29380" i="6"/>
  <c r="P29379" i="6"/>
  <c r="P29378" i="6"/>
  <c r="P29377" i="6"/>
  <c r="P29376" i="6"/>
  <c r="P29375" i="6"/>
  <c r="P29374" i="6"/>
  <c r="P29373" i="6"/>
  <c r="P29372" i="6"/>
  <c r="P29371" i="6"/>
  <c r="P29370" i="6"/>
  <c r="P29369" i="6"/>
  <c r="P29368" i="6"/>
  <c r="P29367" i="6"/>
  <c r="P29366" i="6"/>
  <c r="P29365" i="6"/>
  <c r="P29364" i="6"/>
  <c r="P29363" i="6"/>
  <c r="P29362" i="6"/>
  <c r="P29361" i="6"/>
  <c r="P29360" i="6"/>
  <c r="P29359" i="6"/>
  <c r="P29358" i="6"/>
  <c r="P29357" i="6"/>
  <c r="P29356" i="6"/>
  <c r="P29355" i="6"/>
  <c r="P29354" i="6"/>
  <c r="P29353" i="6"/>
  <c r="P29352" i="6"/>
  <c r="P29351" i="6"/>
  <c r="P29350" i="6"/>
  <c r="P29349" i="6"/>
  <c r="P29348" i="6"/>
  <c r="P29347" i="6"/>
  <c r="P29346" i="6"/>
  <c r="P29345" i="6"/>
  <c r="P29344" i="6"/>
  <c r="P29343" i="6"/>
  <c r="P29342" i="6"/>
  <c r="P29341" i="6"/>
  <c r="P29340" i="6"/>
  <c r="P29339" i="6"/>
  <c r="P29338" i="6"/>
  <c r="P29337" i="6"/>
  <c r="P29336" i="6"/>
  <c r="P29335" i="6"/>
  <c r="P29334" i="6"/>
  <c r="P29333" i="6"/>
  <c r="P29332" i="6"/>
  <c r="P29331" i="6"/>
  <c r="P29330" i="6"/>
  <c r="P29329" i="6"/>
  <c r="P29328" i="6"/>
  <c r="P29327" i="6"/>
  <c r="P29326" i="6"/>
  <c r="P29325" i="6"/>
  <c r="P29324" i="6"/>
  <c r="P29323" i="6"/>
  <c r="P29322" i="6"/>
  <c r="P29321" i="6"/>
  <c r="P29320" i="6"/>
  <c r="P29319" i="6"/>
  <c r="P29318" i="6"/>
  <c r="P29317" i="6"/>
  <c r="P29316" i="6"/>
  <c r="P29315" i="6"/>
  <c r="P29314" i="6"/>
  <c r="P29313" i="6"/>
  <c r="P29312" i="6"/>
  <c r="P29311" i="6"/>
  <c r="P29310" i="6"/>
  <c r="P29309" i="6"/>
  <c r="P29308" i="6"/>
  <c r="P29307" i="6"/>
  <c r="P29306" i="6"/>
  <c r="P29305" i="6"/>
  <c r="P29304" i="6"/>
  <c r="P29303" i="6"/>
  <c r="P29302" i="6"/>
  <c r="P29301" i="6"/>
  <c r="P29300" i="6"/>
  <c r="P29299" i="6"/>
  <c r="P29298" i="6"/>
  <c r="P29297" i="6"/>
  <c r="P29296" i="6"/>
  <c r="P29295" i="6"/>
  <c r="P29294" i="6"/>
  <c r="P29293" i="6"/>
  <c r="P29292" i="6"/>
  <c r="P29291" i="6"/>
  <c r="P29290" i="6"/>
  <c r="P29289" i="6"/>
  <c r="P29288" i="6"/>
  <c r="P29287" i="6"/>
  <c r="P29286" i="6"/>
  <c r="P29285" i="6"/>
  <c r="P29284" i="6"/>
  <c r="P29283" i="6"/>
  <c r="P29282" i="6"/>
  <c r="P29281" i="6"/>
  <c r="P29280" i="6"/>
  <c r="P29279" i="6"/>
  <c r="P29278" i="6"/>
  <c r="P29277" i="6"/>
  <c r="P29276" i="6"/>
  <c r="P29275" i="6"/>
  <c r="P29274" i="6"/>
  <c r="P29273" i="6"/>
  <c r="P29272" i="6"/>
  <c r="P29271" i="6"/>
  <c r="P29270" i="6"/>
  <c r="P29269" i="6"/>
  <c r="P29268" i="6"/>
  <c r="P29267" i="6"/>
  <c r="P29266" i="6"/>
  <c r="P29265" i="6"/>
  <c r="P29264" i="6"/>
  <c r="P29263" i="6"/>
  <c r="P29262" i="6"/>
  <c r="P29261" i="6"/>
  <c r="P29260" i="6"/>
  <c r="P29259" i="6"/>
  <c r="P29258" i="6"/>
  <c r="P29257" i="6"/>
  <c r="P29256" i="6"/>
  <c r="P29255" i="6"/>
  <c r="P29254" i="6"/>
  <c r="P29253" i="6"/>
  <c r="P29252" i="6"/>
  <c r="P29251" i="6"/>
  <c r="P29250" i="6"/>
  <c r="P29249" i="6"/>
  <c r="P29248" i="6"/>
  <c r="P29247" i="6"/>
  <c r="P29246" i="6"/>
  <c r="P29245" i="6"/>
  <c r="P29244" i="6"/>
  <c r="P29243" i="6"/>
  <c r="P29242" i="6"/>
  <c r="P29241" i="6"/>
  <c r="P29240" i="6"/>
  <c r="P29239" i="6"/>
  <c r="P29238" i="6"/>
  <c r="P29237" i="6"/>
  <c r="P29236" i="6"/>
  <c r="P29235" i="6"/>
  <c r="P29234" i="6"/>
  <c r="P29233" i="6"/>
  <c r="P29232" i="6"/>
  <c r="P29231" i="6"/>
  <c r="P29230" i="6"/>
  <c r="P29229" i="6"/>
  <c r="P29228" i="6"/>
  <c r="P29227" i="6"/>
  <c r="P29226" i="6"/>
  <c r="P29225" i="6"/>
  <c r="P29224" i="6"/>
  <c r="P29223" i="6"/>
  <c r="P29222" i="6"/>
  <c r="P29221" i="6"/>
  <c r="P29220" i="6"/>
  <c r="P29219" i="6"/>
  <c r="P29218" i="6"/>
  <c r="P29217" i="6"/>
  <c r="P29216" i="6"/>
  <c r="P29215" i="6"/>
  <c r="P29214" i="6"/>
  <c r="P29213" i="6"/>
  <c r="P29212" i="6"/>
  <c r="P29211" i="6"/>
  <c r="P29210" i="6"/>
  <c r="P29209" i="6"/>
  <c r="P29208" i="6"/>
  <c r="P29207" i="6"/>
  <c r="P29206" i="6"/>
  <c r="P29205" i="6"/>
  <c r="P29204" i="6"/>
  <c r="P29203" i="6"/>
  <c r="P29202" i="6"/>
  <c r="P29201" i="6"/>
  <c r="P29200" i="6"/>
  <c r="P29199" i="6"/>
  <c r="P29198" i="6"/>
  <c r="P29197" i="6"/>
  <c r="P29196" i="6"/>
  <c r="P29195" i="6"/>
  <c r="P29194" i="6"/>
  <c r="P29193" i="6"/>
  <c r="P29192" i="6"/>
  <c r="P29191" i="6"/>
  <c r="P29190" i="6"/>
  <c r="P29189" i="6"/>
  <c r="P29188" i="6"/>
  <c r="P29187" i="6"/>
  <c r="P29186" i="6"/>
  <c r="P29185" i="6"/>
  <c r="P29184" i="6"/>
  <c r="P29183" i="6"/>
  <c r="P29182" i="6"/>
  <c r="P29181" i="6"/>
  <c r="P29180" i="6"/>
  <c r="P29179" i="6"/>
  <c r="P29178" i="6"/>
  <c r="P29177" i="6"/>
  <c r="P29176" i="6"/>
  <c r="P29175" i="6"/>
  <c r="P29174" i="6"/>
  <c r="P29173" i="6"/>
  <c r="P29172" i="6"/>
  <c r="P29171" i="6"/>
  <c r="P29170" i="6"/>
  <c r="P29169" i="6"/>
  <c r="P29168" i="6"/>
  <c r="P29167" i="6"/>
  <c r="P29166" i="6"/>
  <c r="P29165" i="6"/>
  <c r="P29164" i="6"/>
  <c r="P29163" i="6"/>
  <c r="P29162" i="6"/>
  <c r="P29161" i="6"/>
  <c r="P29160" i="6"/>
  <c r="P29159" i="6"/>
  <c r="P29158" i="6"/>
  <c r="P29157" i="6"/>
  <c r="P29156" i="6"/>
  <c r="P29155" i="6"/>
  <c r="P29154" i="6"/>
  <c r="P29153" i="6"/>
  <c r="P29152" i="6"/>
  <c r="P29151" i="6"/>
  <c r="P29150" i="6"/>
  <c r="P29149" i="6"/>
  <c r="P29148" i="6"/>
  <c r="P29147" i="6"/>
  <c r="P29146" i="6"/>
  <c r="P29145" i="6"/>
  <c r="P29144" i="6"/>
  <c r="P29143" i="6"/>
  <c r="P29142" i="6"/>
  <c r="P29141" i="6"/>
  <c r="P29140" i="6"/>
  <c r="P29139" i="6"/>
  <c r="P29138" i="6"/>
  <c r="P29137" i="6"/>
  <c r="P29136" i="6"/>
  <c r="P29135" i="6"/>
  <c r="P29134" i="6"/>
  <c r="P29133" i="6"/>
  <c r="P29132" i="6"/>
  <c r="P29131" i="6"/>
  <c r="P29130" i="6"/>
  <c r="P29129" i="6"/>
  <c r="P29128" i="6"/>
  <c r="P29127" i="6"/>
  <c r="P29126" i="6"/>
  <c r="P29125" i="6"/>
  <c r="P29124" i="6"/>
  <c r="P29123" i="6"/>
  <c r="P29122" i="6"/>
  <c r="P29121" i="6"/>
  <c r="P29120" i="6"/>
  <c r="P29119" i="6"/>
  <c r="P29118" i="6"/>
  <c r="P29117" i="6"/>
  <c r="P29116" i="6"/>
  <c r="P29115" i="6"/>
  <c r="P29114" i="6"/>
  <c r="P29113" i="6"/>
  <c r="P29112" i="6"/>
  <c r="P29111" i="6"/>
  <c r="P29110" i="6"/>
  <c r="P29109" i="6"/>
  <c r="P29108" i="6"/>
  <c r="P29107" i="6"/>
  <c r="P29106" i="6"/>
  <c r="P29105" i="6"/>
  <c r="P29104" i="6"/>
  <c r="P29103" i="6"/>
  <c r="P29102" i="6"/>
  <c r="P29101" i="6"/>
  <c r="P29100" i="6"/>
  <c r="P29099" i="6"/>
  <c r="P29098" i="6"/>
  <c r="P29097" i="6"/>
  <c r="P29096" i="6"/>
  <c r="P29095" i="6"/>
  <c r="P29094" i="6"/>
  <c r="P29093" i="6"/>
  <c r="P29092" i="6"/>
  <c r="P29091" i="6"/>
  <c r="P29090" i="6"/>
  <c r="P29089" i="6"/>
  <c r="P29088" i="6"/>
  <c r="P29087" i="6"/>
  <c r="P29086" i="6"/>
  <c r="P29085" i="6"/>
  <c r="P29084" i="6"/>
  <c r="P29083" i="6"/>
  <c r="P29082" i="6"/>
  <c r="P29081" i="6"/>
  <c r="P29080" i="6"/>
  <c r="P29079" i="6"/>
  <c r="P29078" i="6"/>
  <c r="P29077" i="6"/>
  <c r="P29076" i="6"/>
  <c r="P29075" i="6"/>
  <c r="P29074" i="6"/>
  <c r="P29073" i="6"/>
  <c r="P29072" i="6"/>
  <c r="P29071" i="6"/>
  <c r="P29070" i="6"/>
  <c r="P29069" i="6"/>
  <c r="P29068" i="6"/>
  <c r="P29067" i="6"/>
  <c r="P29066" i="6"/>
  <c r="P29065" i="6"/>
  <c r="P29064" i="6"/>
  <c r="P29063" i="6"/>
  <c r="P29062" i="6"/>
  <c r="P29061" i="6"/>
  <c r="P29060" i="6"/>
  <c r="P29059" i="6"/>
  <c r="P29058" i="6"/>
  <c r="P29057" i="6"/>
  <c r="P29056" i="6"/>
  <c r="P29055" i="6"/>
  <c r="P29054" i="6"/>
  <c r="P29053" i="6"/>
  <c r="P29052" i="6"/>
  <c r="P29051" i="6"/>
  <c r="P29050" i="6"/>
  <c r="P29049" i="6"/>
  <c r="P29048" i="6"/>
  <c r="P29047" i="6"/>
  <c r="P29046" i="6"/>
  <c r="P29045" i="6"/>
  <c r="P29044" i="6"/>
  <c r="P29043" i="6"/>
  <c r="P29042" i="6"/>
  <c r="P29041" i="6"/>
  <c r="P29040" i="6"/>
  <c r="P29039" i="6"/>
  <c r="P29038" i="6"/>
  <c r="P29037" i="6"/>
  <c r="P29036" i="6"/>
  <c r="P29035" i="6"/>
  <c r="P29034" i="6"/>
  <c r="P29033" i="6"/>
  <c r="P29032" i="6"/>
  <c r="P29031" i="6"/>
  <c r="P29030" i="6"/>
  <c r="P29029" i="6"/>
  <c r="P29028" i="6"/>
  <c r="P29027" i="6"/>
  <c r="P29026" i="6"/>
  <c r="P29025" i="6"/>
  <c r="P29024" i="6"/>
  <c r="P29023" i="6"/>
  <c r="P29022" i="6"/>
  <c r="P29021" i="6"/>
  <c r="P29020" i="6"/>
  <c r="P29019" i="6"/>
  <c r="P29018" i="6"/>
  <c r="P29017" i="6"/>
  <c r="P29016" i="6"/>
  <c r="P29015" i="6"/>
  <c r="P29014" i="6"/>
  <c r="P29013" i="6"/>
  <c r="P29012" i="6"/>
  <c r="P29011" i="6"/>
  <c r="P29010" i="6"/>
  <c r="P29009" i="6"/>
  <c r="P29008" i="6"/>
  <c r="P29007" i="6"/>
  <c r="P29006" i="6"/>
  <c r="P29005" i="6"/>
  <c r="P29004" i="6"/>
  <c r="P29003" i="6"/>
  <c r="P29002" i="6"/>
  <c r="P29001" i="6"/>
  <c r="P29000" i="6"/>
  <c r="P28999" i="6"/>
  <c r="P28998" i="6"/>
  <c r="P28997" i="6"/>
  <c r="P28996" i="6"/>
  <c r="P28995" i="6"/>
  <c r="P28994" i="6"/>
  <c r="P28993" i="6"/>
  <c r="P28992" i="6"/>
  <c r="P28991" i="6"/>
  <c r="P28990" i="6"/>
  <c r="P28989" i="6"/>
  <c r="P28988" i="6"/>
  <c r="P28987" i="6"/>
  <c r="P28986" i="6"/>
  <c r="P28985" i="6"/>
  <c r="P28984" i="6"/>
  <c r="P28983" i="6"/>
  <c r="P28982" i="6"/>
  <c r="P28981" i="6"/>
  <c r="P28980" i="6"/>
  <c r="P28979" i="6"/>
  <c r="P28978" i="6"/>
  <c r="P28977" i="6"/>
  <c r="P28976" i="6"/>
  <c r="P28975" i="6"/>
  <c r="P28974" i="6"/>
  <c r="P28973" i="6"/>
  <c r="P28972" i="6"/>
  <c r="P28971" i="6"/>
  <c r="P28970" i="6"/>
  <c r="P28969" i="6"/>
  <c r="P28968" i="6"/>
  <c r="P28967" i="6"/>
  <c r="P28966" i="6"/>
  <c r="P28965" i="6"/>
  <c r="P28964" i="6"/>
  <c r="P28963" i="6"/>
  <c r="P28962" i="6"/>
  <c r="P28961" i="6"/>
  <c r="P28960" i="6"/>
  <c r="P28959" i="6"/>
  <c r="P28958" i="6"/>
  <c r="P28957" i="6"/>
  <c r="P28956" i="6"/>
  <c r="P28955" i="6"/>
  <c r="P28954" i="6"/>
  <c r="P28953" i="6"/>
  <c r="P28952" i="6"/>
  <c r="P28951" i="6"/>
  <c r="P28950" i="6"/>
  <c r="P28949" i="6"/>
  <c r="P28948" i="6"/>
  <c r="P28947" i="6"/>
  <c r="P28946" i="6"/>
  <c r="P28945" i="6"/>
  <c r="P28944" i="6"/>
  <c r="P28943" i="6"/>
  <c r="P28942" i="6"/>
  <c r="P28941" i="6"/>
  <c r="P28940" i="6"/>
  <c r="P28939" i="6"/>
  <c r="P28938" i="6"/>
  <c r="P28937" i="6"/>
  <c r="P28936" i="6"/>
  <c r="P28935" i="6"/>
  <c r="P28934" i="6"/>
  <c r="P28933" i="6"/>
  <c r="P28932" i="6"/>
  <c r="P28931" i="6"/>
  <c r="P28930" i="6"/>
  <c r="P28929" i="6"/>
  <c r="P28928" i="6"/>
  <c r="P28927" i="6"/>
  <c r="P28926" i="6"/>
  <c r="P28925" i="6"/>
  <c r="P28924" i="6"/>
  <c r="P28923" i="6"/>
  <c r="P28922" i="6"/>
  <c r="P28921" i="6"/>
  <c r="P28920" i="6"/>
  <c r="P28919" i="6"/>
  <c r="P28918" i="6"/>
  <c r="P28917" i="6"/>
  <c r="P28916" i="6"/>
  <c r="P28915" i="6"/>
  <c r="P28914" i="6"/>
  <c r="P28913" i="6"/>
  <c r="P28912" i="6"/>
  <c r="P28911" i="6"/>
  <c r="P28910" i="6"/>
  <c r="P28909" i="6"/>
  <c r="P28908" i="6"/>
  <c r="P28907" i="6"/>
  <c r="P28906" i="6"/>
  <c r="P28905" i="6"/>
  <c r="P28904" i="6"/>
  <c r="P28903" i="6"/>
  <c r="P28902" i="6"/>
  <c r="P28901" i="6"/>
  <c r="P28900" i="6"/>
  <c r="P28899" i="6"/>
  <c r="P28898" i="6"/>
  <c r="P28897" i="6"/>
  <c r="P28896" i="6"/>
  <c r="P28895" i="6"/>
  <c r="P28894" i="6"/>
  <c r="P28893" i="6"/>
  <c r="P28892" i="6"/>
  <c r="P28891" i="6"/>
  <c r="P28890" i="6"/>
  <c r="P28889" i="6"/>
  <c r="P28888" i="6"/>
  <c r="P28887" i="6"/>
  <c r="P28886" i="6"/>
  <c r="P28885" i="6"/>
  <c r="P28884" i="6"/>
  <c r="P28883" i="6"/>
  <c r="P28882" i="6"/>
  <c r="P28881" i="6"/>
  <c r="P28880" i="6"/>
  <c r="P28879" i="6"/>
  <c r="P28878" i="6"/>
  <c r="P28877" i="6"/>
  <c r="P28876" i="6"/>
  <c r="P28875" i="6"/>
  <c r="P28874" i="6"/>
  <c r="P28873" i="6"/>
  <c r="P28872" i="6"/>
  <c r="P28871" i="6"/>
  <c r="P28870" i="6"/>
  <c r="P28869" i="6"/>
  <c r="P28868" i="6"/>
  <c r="P28867" i="6"/>
  <c r="P28866" i="6"/>
  <c r="P28865" i="6"/>
  <c r="P28864" i="6"/>
  <c r="P28863" i="6"/>
  <c r="P28862" i="6"/>
  <c r="P28861" i="6"/>
  <c r="P28860" i="6"/>
  <c r="P28859" i="6"/>
  <c r="P28858" i="6"/>
  <c r="P28857" i="6"/>
  <c r="P28856" i="6"/>
  <c r="P28855" i="6"/>
  <c r="P28854" i="6"/>
  <c r="P28853" i="6"/>
  <c r="P28852" i="6"/>
  <c r="P28851" i="6"/>
  <c r="P28850" i="6"/>
  <c r="P28849" i="6"/>
  <c r="P28848" i="6"/>
  <c r="P28847" i="6"/>
  <c r="P28846" i="6"/>
  <c r="P28845" i="6"/>
  <c r="P28844" i="6"/>
  <c r="P28843" i="6"/>
  <c r="P28842" i="6"/>
  <c r="P28841" i="6"/>
  <c r="P28840" i="6"/>
  <c r="P28839" i="6"/>
  <c r="P28838" i="6"/>
  <c r="P28837" i="6"/>
  <c r="P28836" i="6"/>
  <c r="P28835" i="6"/>
  <c r="P28834" i="6"/>
  <c r="P28833" i="6"/>
  <c r="P28832" i="6"/>
  <c r="P28831" i="6"/>
  <c r="P28830" i="6"/>
  <c r="P28829" i="6"/>
  <c r="P28828" i="6"/>
  <c r="P28827" i="6"/>
  <c r="P28826" i="6"/>
  <c r="P28825" i="6"/>
  <c r="P28824" i="6"/>
  <c r="P28823" i="6"/>
  <c r="P28822" i="6"/>
  <c r="P28821" i="6"/>
  <c r="P28820" i="6"/>
  <c r="P28819" i="6"/>
  <c r="P28818" i="6"/>
  <c r="P28817" i="6"/>
  <c r="P28816" i="6"/>
  <c r="P28815" i="6"/>
  <c r="P28814" i="6"/>
  <c r="P28813" i="6"/>
  <c r="P28812" i="6"/>
  <c r="P28811" i="6"/>
  <c r="P28810" i="6"/>
  <c r="P28809" i="6"/>
  <c r="P28808" i="6"/>
  <c r="P28807" i="6"/>
  <c r="P28806" i="6"/>
  <c r="P28805" i="6"/>
  <c r="P28804" i="6"/>
  <c r="P28803" i="6"/>
  <c r="P28802" i="6"/>
  <c r="P28801" i="6"/>
  <c r="P28800" i="6"/>
  <c r="P28799" i="6"/>
  <c r="P28798" i="6"/>
  <c r="P28797" i="6"/>
  <c r="P28796" i="6"/>
  <c r="P28795" i="6"/>
  <c r="P28794" i="6"/>
  <c r="P28793" i="6"/>
  <c r="P28792" i="6"/>
  <c r="P28791" i="6"/>
  <c r="P28790" i="6"/>
  <c r="P28789" i="6"/>
  <c r="P28788" i="6"/>
  <c r="P28787" i="6"/>
  <c r="P28786" i="6"/>
  <c r="P28785" i="6"/>
  <c r="P28784" i="6"/>
  <c r="P28783" i="6"/>
  <c r="P28782" i="6"/>
  <c r="P28781" i="6"/>
  <c r="P28780" i="6"/>
  <c r="P28779" i="6"/>
  <c r="P28778" i="6"/>
  <c r="P28777" i="6"/>
  <c r="P28776" i="6"/>
  <c r="P28775" i="6"/>
  <c r="P28774" i="6"/>
  <c r="P28773" i="6"/>
  <c r="P28772" i="6"/>
  <c r="P28771" i="6"/>
  <c r="P28770" i="6"/>
  <c r="P28769" i="6"/>
  <c r="P28768" i="6"/>
  <c r="P28767" i="6"/>
  <c r="P28766" i="6"/>
  <c r="P28765" i="6"/>
  <c r="P28764" i="6"/>
  <c r="P28763" i="6"/>
  <c r="P28762" i="6"/>
  <c r="P28761" i="6"/>
  <c r="P28760" i="6"/>
  <c r="P28759" i="6"/>
  <c r="P28758" i="6"/>
  <c r="P28757" i="6"/>
  <c r="P28756" i="6"/>
  <c r="P28755" i="6"/>
  <c r="P28754" i="6"/>
  <c r="P28753" i="6"/>
  <c r="P28752" i="6"/>
  <c r="P28751" i="6"/>
  <c r="P28750" i="6"/>
  <c r="P28749" i="6"/>
  <c r="P28748" i="6"/>
  <c r="P28747" i="6"/>
  <c r="P28746" i="6"/>
  <c r="P28745" i="6"/>
  <c r="P28744" i="6"/>
  <c r="P28743" i="6"/>
  <c r="P28742" i="6"/>
  <c r="P28741" i="6"/>
  <c r="P28740" i="6"/>
  <c r="P28739" i="6"/>
  <c r="P28738" i="6"/>
  <c r="P28737" i="6"/>
  <c r="P28736" i="6"/>
  <c r="P28735" i="6"/>
  <c r="P28734" i="6"/>
  <c r="P28733" i="6"/>
  <c r="P28732" i="6"/>
  <c r="P28731" i="6"/>
  <c r="P28730" i="6"/>
  <c r="P28729" i="6"/>
  <c r="P28728" i="6"/>
  <c r="P28727" i="6"/>
  <c r="P28726" i="6"/>
  <c r="P28725" i="6"/>
  <c r="P28724" i="6"/>
  <c r="P28723" i="6"/>
  <c r="P28722" i="6"/>
  <c r="P28721" i="6"/>
  <c r="P28720" i="6"/>
  <c r="P28719" i="6"/>
  <c r="P28718" i="6"/>
  <c r="P28717" i="6"/>
  <c r="P28716" i="6"/>
  <c r="P28715" i="6"/>
  <c r="P28714" i="6"/>
  <c r="P28713" i="6"/>
  <c r="P28712" i="6"/>
  <c r="P28711" i="6"/>
  <c r="P28710" i="6"/>
  <c r="P28709" i="6"/>
  <c r="P28708" i="6"/>
  <c r="P28707" i="6"/>
  <c r="P28706" i="6"/>
  <c r="P28705" i="6"/>
  <c r="P28704" i="6"/>
  <c r="P28703" i="6"/>
  <c r="P28702" i="6"/>
  <c r="P28701" i="6"/>
  <c r="P28700" i="6"/>
  <c r="P28699" i="6"/>
  <c r="P28698" i="6"/>
  <c r="P28697" i="6"/>
  <c r="P28696" i="6"/>
  <c r="P28695" i="6"/>
  <c r="P28694" i="6"/>
  <c r="P28693" i="6"/>
  <c r="P28692" i="6"/>
  <c r="P28691" i="6"/>
  <c r="P28690" i="6"/>
  <c r="P28689" i="6"/>
  <c r="P28688" i="6"/>
  <c r="P28687" i="6"/>
  <c r="P28686" i="6"/>
  <c r="P28685" i="6"/>
  <c r="P28684" i="6"/>
  <c r="P28683" i="6"/>
  <c r="P28682" i="6"/>
  <c r="P28681" i="6"/>
  <c r="P28680" i="6"/>
  <c r="P28679" i="6"/>
  <c r="P28678" i="6"/>
  <c r="P28677" i="6"/>
  <c r="P28676" i="6"/>
  <c r="P28675" i="6"/>
  <c r="P28674" i="6"/>
  <c r="P28673" i="6"/>
  <c r="P28672" i="6"/>
  <c r="P28671" i="6"/>
  <c r="P28670" i="6"/>
  <c r="P28669" i="6"/>
  <c r="P28668" i="6"/>
  <c r="P28667" i="6"/>
  <c r="P28666" i="6"/>
  <c r="P28665" i="6"/>
  <c r="P28664" i="6"/>
  <c r="P28663" i="6"/>
  <c r="P28662" i="6"/>
  <c r="P28661" i="6"/>
  <c r="P28660" i="6"/>
  <c r="P28659" i="6"/>
  <c r="P28658" i="6"/>
  <c r="P28657" i="6"/>
  <c r="P28656" i="6"/>
  <c r="P28655" i="6"/>
  <c r="P28654" i="6"/>
  <c r="P28653" i="6"/>
  <c r="P28652" i="6"/>
  <c r="P28651" i="6"/>
  <c r="P28650" i="6"/>
  <c r="P28649" i="6"/>
  <c r="P28648" i="6"/>
  <c r="P28647" i="6"/>
  <c r="P28646" i="6"/>
  <c r="P28645" i="6"/>
  <c r="P28644" i="6"/>
  <c r="P28643" i="6"/>
  <c r="P28642" i="6"/>
  <c r="P28641" i="6"/>
  <c r="P28640" i="6"/>
  <c r="P28639" i="6"/>
  <c r="P28638" i="6"/>
  <c r="P28637" i="6"/>
  <c r="P28636" i="6"/>
  <c r="P28635" i="6"/>
  <c r="P28634" i="6"/>
  <c r="P28633" i="6"/>
  <c r="P28632" i="6"/>
  <c r="P28631" i="6"/>
  <c r="P28630" i="6"/>
  <c r="P28629" i="6"/>
  <c r="P28628" i="6"/>
  <c r="P28627" i="6"/>
  <c r="P28626" i="6"/>
  <c r="P28625" i="6"/>
  <c r="P28624" i="6"/>
  <c r="P28623" i="6"/>
  <c r="P28622" i="6"/>
  <c r="P28621" i="6"/>
  <c r="P28620" i="6"/>
  <c r="P28619" i="6"/>
  <c r="P28618" i="6"/>
  <c r="P28617" i="6"/>
  <c r="P28616" i="6"/>
  <c r="P28615" i="6"/>
  <c r="P28614" i="6"/>
  <c r="P28613" i="6"/>
  <c r="P28612" i="6"/>
  <c r="P28611" i="6"/>
  <c r="P28610" i="6"/>
  <c r="P28609" i="6"/>
  <c r="P28608" i="6"/>
  <c r="P28607" i="6"/>
  <c r="P28606" i="6"/>
  <c r="P28605" i="6"/>
  <c r="P28604" i="6"/>
  <c r="P28603" i="6"/>
  <c r="P28602" i="6"/>
  <c r="P28601" i="6"/>
  <c r="P28600" i="6"/>
  <c r="P28599" i="6"/>
  <c r="P28598" i="6"/>
  <c r="P28597" i="6"/>
  <c r="P28596" i="6"/>
  <c r="P28595" i="6"/>
  <c r="P28594" i="6"/>
  <c r="P28593" i="6"/>
  <c r="P28592" i="6"/>
  <c r="P28591" i="6"/>
  <c r="P28590" i="6"/>
  <c r="P28589" i="6"/>
  <c r="P28588" i="6"/>
  <c r="P28587" i="6"/>
  <c r="P28586" i="6"/>
  <c r="P28585" i="6"/>
  <c r="P28584" i="6"/>
  <c r="P28583" i="6"/>
  <c r="P28582" i="6"/>
  <c r="P28581" i="6"/>
  <c r="P28580" i="6"/>
  <c r="P28579" i="6"/>
  <c r="P28578" i="6"/>
  <c r="P28577" i="6"/>
  <c r="P28576" i="6"/>
  <c r="P28575" i="6"/>
  <c r="P28574" i="6"/>
  <c r="P28573" i="6"/>
  <c r="P28572" i="6"/>
  <c r="P28571" i="6"/>
  <c r="P28570" i="6"/>
  <c r="P28569" i="6"/>
  <c r="P28568" i="6"/>
  <c r="P28567" i="6"/>
  <c r="P28566" i="6"/>
  <c r="P28565" i="6"/>
  <c r="P28564" i="6"/>
  <c r="P28563" i="6"/>
  <c r="P28562" i="6"/>
  <c r="P28561" i="6"/>
  <c r="P28560" i="6"/>
  <c r="P28559" i="6"/>
  <c r="P28558" i="6"/>
  <c r="P28557" i="6"/>
  <c r="P28556" i="6"/>
  <c r="P28555" i="6"/>
  <c r="P28554" i="6"/>
  <c r="P28553" i="6"/>
  <c r="P28552" i="6"/>
  <c r="P28551" i="6"/>
  <c r="P28550" i="6"/>
  <c r="P28549" i="6"/>
  <c r="P28548" i="6"/>
  <c r="P28547" i="6"/>
  <c r="P28546" i="6"/>
  <c r="P28545" i="6"/>
  <c r="P28544" i="6"/>
  <c r="P28543" i="6"/>
  <c r="P28542" i="6"/>
  <c r="P28541" i="6"/>
  <c r="P28540" i="6"/>
  <c r="P28539" i="6"/>
  <c r="P28538" i="6"/>
  <c r="P28537" i="6"/>
  <c r="P28536" i="6"/>
  <c r="P28535" i="6"/>
  <c r="P28534" i="6"/>
  <c r="P28533" i="6"/>
  <c r="P28532" i="6"/>
  <c r="P28531" i="6"/>
  <c r="P28530" i="6"/>
  <c r="P28529" i="6"/>
  <c r="P28528" i="6"/>
  <c r="P28527" i="6"/>
  <c r="P28526" i="6"/>
  <c r="P28525" i="6"/>
  <c r="P28524" i="6"/>
  <c r="P28523" i="6"/>
  <c r="P28522" i="6"/>
  <c r="P28521" i="6"/>
  <c r="P28520" i="6"/>
  <c r="P28519" i="6"/>
  <c r="P28518" i="6"/>
  <c r="P28517" i="6"/>
  <c r="P28516" i="6"/>
  <c r="P28515" i="6"/>
  <c r="P28514" i="6"/>
  <c r="P28513" i="6"/>
  <c r="P28512" i="6"/>
  <c r="P28511" i="6"/>
  <c r="P28510" i="6"/>
  <c r="P28509" i="6"/>
  <c r="P28508" i="6"/>
  <c r="P28507" i="6"/>
  <c r="P28506" i="6"/>
  <c r="P28505" i="6"/>
  <c r="P28504" i="6"/>
  <c r="P28503" i="6"/>
  <c r="P28502" i="6"/>
  <c r="P28501" i="6"/>
  <c r="P28500" i="6"/>
  <c r="P28499" i="6"/>
  <c r="P28498" i="6"/>
  <c r="P28497" i="6"/>
  <c r="P28496" i="6"/>
  <c r="P28495" i="6"/>
  <c r="P28494" i="6"/>
  <c r="P28493" i="6"/>
  <c r="P28492" i="6"/>
  <c r="P28491" i="6"/>
  <c r="P28490" i="6"/>
  <c r="P28489" i="6"/>
  <c r="P28488" i="6"/>
  <c r="P28487" i="6"/>
  <c r="P28486" i="6"/>
  <c r="P28485" i="6"/>
  <c r="P28484" i="6"/>
  <c r="P28483" i="6"/>
  <c r="P28482" i="6"/>
  <c r="P28481" i="6"/>
  <c r="P28480" i="6"/>
  <c r="P28479" i="6"/>
  <c r="P28478" i="6"/>
  <c r="P28477" i="6"/>
  <c r="P28476" i="6"/>
  <c r="P28475" i="6"/>
  <c r="P28474" i="6"/>
  <c r="P28473" i="6"/>
  <c r="P28472" i="6"/>
  <c r="P28471" i="6"/>
  <c r="P28470" i="6"/>
  <c r="P28469" i="6"/>
  <c r="P28468" i="6"/>
  <c r="P28467" i="6"/>
  <c r="P28466" i="6"/>
  <c r="P28465" i="6"/>
  <c r="P28464" i="6"/>
  <c r="P28463" i="6"/>
  <c r="P28462" i="6"/>
  <c r="P28461" i="6"/>
  <c r="P28460" i="6"/>
  <c r="P28459" i="6"/>
  <c r="P28458" i="6"/>
  <c r="P28457" i="6"/>
  <c r="P28456" i="6"/>
  <c r="P28455" i="6"/>
  <c r="P28454" i="6"/>
  <c r="P28453" i="6"/>
  <c r="P28452" i="6"/>
  <c r="P28451" i="6"/>
  <c r="P28450" i="6"/>
  <c r="P28449" i="6"/>
  <c r="P28448" i="6"/>
  <c r="P28447" i="6"/>
  <c r="P28446" i="6"/>
  <c r="P28445" i="6"/>
  <c r="P28444" i="6"/>
  <c r="P28443" i="6"/>
  <c r="P28442" i="6"/>
  <c r="P28441" i="6"/>
  <c r="P28440" i="6"/>
  <c r="P28439" i="6"/>
  <c r="P28438" i="6"/>
  <c r="P28437" i="6"/>
  <c r="P28436" i="6"/>
  <c r="P28435" i="6"/>
  <c r="P28434" i="6"/>
  <c r="P28433" i="6"/>
  <c r="P28432" i="6"/>
  <c r="P28431" i="6"/>
  <c r="P28430" i="6"/>
  <c r="P28429" i="6"/>
  <c r="P28428" i="6"/>
  <c r="P28427" i="6"/>
  <c r="P28426" i="6"/>
  <c r="P28425" i="6"/>
  <c r="P28424" i="6"/>
  <c r="P28423" i="6"/>
  <c r="P28422" i="6"/>
  <c r="P28421" i="6"/>
  <c r="P28420" i="6"/>
  <c r="P28419" i="6"/>
  <c r="P28418" i="6"/>
  <c r="P28417" i="6"/>
  <c r="P28416" i="6"/>
  <c r="P28415" i="6"/>
  <c r="P28414" i="6"/>
  <c r="P28413" i="6"/>
  <c r="P28412" i="6"/>
  <c r="P28411" i="6"/>
  <c r="P28410" i="6"/>
  <c r="P28409" i="6"/>
  <c r="P28408" i="6"/>
  <c r="P28407" i="6"/>
  <c r="P28406" i="6"/>
  <c r="P28405" i="6"/>
  <c r="P28404" i="6"/>
  <c r="P28403" i="6"/>
  <c r="P28402" i="6"/>
  <c r="P28401" i="6"/>
  <c r="P28400" i="6"/>
  <c r="P28399" i="6"/>
  <c r="P28398" i="6"/>
  <c r="P28397" i="6"/>
  <c r="P28396" i="6"/>
  <c r="P28395" i="6"/>
  <c r="P28394" i="6"/>
  <c r="P28393" i="6"/>
  <c r="P28392" i="6"/>
  <c r="P28391" i="6"/>
  <c r="P28390" i="6"/>
  <c r="P28389" i="6"/>
  <c r="P28388" i="6"/>
  <c r="P28387" i="6"/>
  <c r="P28386" i="6"/>
  <c r="P28385" i="6"/>
  <c r="P28384" i="6"/>
  <c r="P28383" i="6"/>
  <c r="P28382" i="6"/>
  <c r="P28381" i="6"/>
  <c r="P28380" i="6"/>
  <c r="P28379" i="6"/>
  <c r="P28378" i="6"/>
  <c r="P28377" i="6"/>
  <c r="P28376" i="6"/>
  <c r="P28375" i="6"/>
  <c r="P28374" i="6"/>
  <c r="P28373" i="6"/>
  <c r="P28372" i="6"/>
  <c r="P28371" i="6"/>
  <c r="P28370" i="6"/>
  <c r="P28369" i="6"/>
  <c r="P28368" i="6"/>
  <c r="P28367" i="6"/>
  <c r="P28366" i="6"/>
  <c r="P28365" i="6"/>
  <c r="P28364" i="6"/>
  <c r="P28363" i="6"/>
  <c r="P28362" i="6"/>
  <c r="P28361" i="6"/>
  <c r="P28360" i="6"/>
  <c r="P28359" i="6"/>
  <c r="P28358" i="6"/>
  <c r="P28357" i="6"/>
  <c r="P28356" i="6"/>
  <c r="P28355" i="6"/>
  <c r="P28354" i="6"/>
  <c r="P28353" i="6"/>
  <c r="P28352" i="6"/>
  <c r="P28351" i="6"/>
  <c r="P28350" i="6"/>
  <c r="P28349" i="6"/>
  <c r="P28348" i="6"/>
  <c r="P28347" i="6"/>
  <c r="P28346" i="6"/>
  <c r="P28345" i="6"/>
  <c r="P28344" i="6"/>
  <c r="P28343" i="6"/>
  <c r="P28342" i="6"/>
  <c r="P28341" i="6"/>
  <c r="P28340" i="6"/>
  <c r="P28339" i="6"/>
  <c r="P28338" i="6"/>
  <c r="P28337" i="6"/>
  <c r="P28336" i="6"/>
  <c r="P28335" i="6"/>
  <c r="P28334" i="6"/>
  <c r="P28333" i="6"/>
  <c r="P28332" i="6"/>
  <c r="P28331" i="6"/>
  <c r="P28330" i="6"/>
  <c r="P28329" i="6"/>
  <c r="P28328" i="6"/>
  <c r="P28327" i="6"/>
  <c r="P28326" i="6"/>
  <c r="P28325" i="6"/>
  <c r="P28324" i="6"/>
  <c r="P28323" i="6"/>
  <c r="P28322" i="6"/>
  <c r="P28321" i="6"/>
  <c r="P28320" i="6"/>
  <c r="P28319" i="6"/>
  <c r="P28318" i="6"/>
  <c r="P28317" i="6"/>
  <c r="P28316" i="6"/>
  <c r="P28315" i="6"/>
  <c r="P28314" i="6"/>
  <c r="P28313" i="6"/>
  <c r="P28312" i="6"/>
  <c r="P28311" i="6"/>
  <c r="P28310" i="6"/>
  <c r="P28309" i="6"/>
  <c r="P28308" i="6"/>
  <c r="P28307" i="6"/>
  <c r="P28306" i="6"/>
  <c r="P28305" i="6"/>
  <c r="P28304" i="6"/>
  <c r="P28303" i="6"/>
  <c r="P28302" i="6"/>
  <c r="P28301" i="6"/>
  <c r="P28300" i="6"/>
  <c r="P28299" i="6"/>
  <c r="P28298" i="6"/>
  <c r="P28297" i="6"/>
  <c r="P28296" i="6"/>
  <c r="P28295" i="6"/>
  <c r="P28294" i="6"/>
  <c r="P28293" i="6"/>
  <c r="P28292" i="6"/>
  <c r="P28291" i="6"/>
  <c r="P28290" i="6"/>
  <c r="P28289" i="6"/>
  <c r="P28288" i="6"/>
  <c r="P28287" i="6"/>
  <c r="P28286" i="6"/>
  <c r="P28285" i="6"/>
  <c r="P28284" i="6"/>
  <c r="P28283" i="6"/>
  <c r="P28282" i="6"/>
  <c r="P28281" i="6"/>
  <c r="P28280" i="6"/>
  <c r="P28279" i="6"/>
  <c r="P28278" i="6"/>
  <c r="P28277" i="6"/>
  <c r="P28276" i="6"/>
  <c r="P28275" i="6"/>
  <c r="P28274" i="6"/>
  <c r="P28273" i="6"/>
  <c r="P28272" i="6"/>
  <c r="P28271" i="6"/>
  <c r="P28270" i="6"/>
  <c r="P28269" i="6"/>
  <c r="P28268" i="6"/>
  <c r="P28267" i="6"/>
  <c r="P28266" i="6"/>
  <c r="P28265" i="6"/>
  <c r="P28264" i="6"/>
  <c r="P28263" i="6"/>
  <c r="P28262" i="6"/>
  <c r="P28261" i="6"/>
  <c r="P28260" i="6"/>
  <c r="P28259" i="6"/>
  <c r="P28258" i="6"/>
  <c r="P28257" i="6"/>
  <c r="P28256" i="6"/>
  <c r="P28255" i="6"/>
  <c r="P28254" i="6"/>
  <c r="P28253" i="6"/>
  <c r="P28252" i="6"/>
  <c r="P28251" i="6"/>
  <c r="P28250" i="6"/>
  <c r="P28249" i="6"/>
  <c r="P28248" i="6"/>
  <c r="P28247" i="6"/>
  <c r="P28246" i="6"/>
  <c r="P28245" i="6"/>
  <c r="P28244" i="6"/>
  <c r="P28243" i="6"/>
  <c r="P28242" i="6"/>
  <c r="P28241" i="6"/>
  <c r="P28240" i="6"/>
  <c r="P28239" i="6"/>
  <c r="P28238" i="6"/>
  <c r="P28237" i="6"/>
  <c r="P28236" i="6"/>
  <c r="P28235" i="6"/>
  <c r="P28234" i="6"/>
  <c r="P28233" i="6"/>
  <c r="P28232" i="6"/>
  <c r="P28231" i="6"/>
  <c r="P28230" i="6"/>
  <c r="P28229" i="6"/>
  <c r="P28228" i="6"/>
  <c r="P28227" i="6"/>
  <c r="P28226" i="6"/>
  <c r="P28225" i="6"/>
  <c r="P28224" i="6"/>
  <c r="P28223" i="6"/>
  <c r="P28222" i="6"/>
  <c r="P28221" i="6"/>
  <c r="P28220" i="6"/>
  <c r="P28219" i="6"/>
  <c r="P28218" i="6"/>
  <c r="P28217" i="6"/>
  <c r="P28216" i="6"/>
  <c r="P28215" i="6"/>
  <c r="P28214" i="6"/>
  <c r="P28213" i="6"/>
  <c r="P28212" i="6"/>
  <c r="P28211" i="6"/>
  <c r="P28210" i="6"/>
  <c r="P28209" i="6"/>
  <c r="P28208" i="6"/>
  <c r="P28207" i="6"/>
  <c r="P28206" i="6"/>
  <c r="P28205" i="6"/>
  <c r="P28204" i="6"/>
  <c r="P28203" i="6"/>
  <c r="P28202" i="6"/>
  <c r="P28201" i="6"/>
  <c r="P28200" i="6"/>
  <c r="P28199" i="6"/>
  <c r="P28198" i="6"/>
  <c r="P28197" i="6"/>
  <c r="P28196" i="6"/>
  <c r="P28195" i="6"/>
  <c r="P28194" i="6"/>
  <c r="P28193" i="6"/>
  <c r="P28192" i="6"/>
  <c r="P28191" i="6"/>
  <c r="P28190" i="6"/>
  <c r="P28189" i="6"/>
  <c r="P28188" i="6"/>
  <c r="P28187" i="6"/>
  <c r="P28186" i="6"/>
  <c r="P28185" i="6"/>
  <c r="P28184" i="6"/>
  <c r="P28183" i="6"/>
  <c r="P28182" i="6"/>
  <c r="P28181" i="6"/>
  <c r="P28180" i="6"/>
  <c r="P28179" i="6"/>
  <c r="P28178" i="6"/>
  <c r="P28177" i="6"/>
  <c r="P28176" i="6"/>
  <c r="P28175" i="6"/>
  <c r="P28174" i="6"/>
  <c r="P28173" i="6"/>
  <c r="P28172" i="6"/>
  <c r="P28171" i="6"/>
  <c r="P28170" i="6"/>
  <c r="P28169" i="6"/>
  <c r="P28168" i="6"/>
  <c r="P28167" i="6"/>
  <c r="P28166" i="6"/>
  <c r="P28165" i="6"/>
  <c r="P28164" i="6"/>
  <c r="P28163" i="6"/>
  <c r="P28162" i="6"/>
  <c r="P28161" i="6"/>
  <c r="P28160" i="6"/>
  <c r="P28159" i="6"/>
  <c r="P28158" i="6"/>
  <c r="P28157" i="6"/>
  <c r="P28156" i="6"/>
  <c r="P28155" i="6"/>
  <c r="P28154" i="6"/>
  <c r="P28153" i="6"/>
  <c r="P28152" i="6"/>
  <c r="P28151" i="6"/>
  <c r="P28150" i="6"/>
  <c r="P28149" i="6"/>
  <c r="P28148" i="6"/>
  <c r="P28147" i="6"/>
  <c r="P28146" i="6"/>
  <c r="P28145" i="6"/>
  <c r="P28144" i="6"/>
  <c r="P28143" i="6"/>
  <c r="P28142" i="6"/>
  <c r="P28141" i="6"/>
  <c r="P28140" i="6"/>
  <c r="P28139" i="6"/>
  <c r="P28138" i="6"/>
  <c r="P28137" i="6"/>
  <c r="P28136" i="6"/>
  <c r="P28135" i="6"/>
  <c r="P28134" i="6"/>
  <c r="P28133" i="6"/>
  <c r="P28132" i="6"/>
  <c r="P28131" i="6"/>
  <c r="P28130" i="6"/>
  <c r="P28129" i="6"/>
  <c r="P28128" i="6"/>
  <c r="P28127" i="6"/>
  <c r="P28126" i="6"/>
  <c r="P28125" i="6"/>
  <c r="P28124" i="6"/>
  <c r="P28123" i="6"/>
  <c r="P28122" i="6"/>
  <c r="P28121" i="6"/>
  <c r="P28120" i="6"/>
  <c r="P28119" i="6"/>
  <c r="P28118" i="6"/>
  <c r="P28117" i="6"/>
  <c r="P28116" i="6"/>
  <c r="P28115" i="6"/>
  <c r="P28114" i="6"/>
  <c r="P28113" i="6"/>
  <c r="P28112" i="6"/>
  <c r="P28111" i="6"/>
  <c r="P28110" i="6"/>
  <c r="P28109" i="6"/>
  <c r="P28108" i="6"/>
  <c r="P28107" i="6"/>
  <c r="P28106" i="6"/>
  <c r="P28105" i="6"/>
  <c r="P28104" i="6"/>
  <c r="P28103" i="6"/>
  <c r="P28102" i="6"/>
  <c r="P28101" i="6"/>
  <c r="P28100" i="6"/>
  <c r="P28099" i="6"/>
  <c r="P28098" i="6"/>
  <c r="P28097" i="6"/>
  <c r="P28096" i="6"/>
  <c r="P28095" i="6"/>
  <c r="P28094" i="6"/>
  <c r="P28093" i="6"/>
  <c r="P28092" i="6"/>
  <c r="P28091" i="6"/>
  <c r="P28090" i="6"/>
  <c r="P28089" i="6"/>
  <c r="P28088" i="6"/>
  <c r="P28087" i="6"/>
  <c r="P28086" i="6"/>
  <c r="P28085" i="6"/>
  <c r="P28084" i="6"/>
  <c r="P28083" i="6"/>
  <c r="P28082" i="6"/>
  <c r="P28081" i="6"/>
  <c r="P28080" i="6"/>
  <c r="P28079" i="6"/>
  <c r="P28078" i="6"/>
  <c r="P28077" i="6"/>
  <c r="P28076" i="6"/>
  <c r="P28075" i="6"/>
  <c r="P28074" i="6"/>
  <c r="P28073" i="6"/>
  <c r="P28072" i="6"/>
  <c r="P28071" i="6"/>
  <c r="P28070" i="6"/>
  <c r="P28069" i="6"/>
  <c r="P28068" i="6"/>
  <c r="P28067" i="6"/>
  <c r="P28066" i="6"/>
  <c r="P28065" i="6"/>
  <c r="P28064" i="6"/>
  <c r="P28063" i="6"/>
  <c r="P28062" i="6"/>
  <c r="P28061" i="6"/>
  <c r="P28060" i="6"/>
  <c r="P28059" i="6"/>
  <c r="P28058" i="6"/>
  <c r="P28057" i="6"/>
  <c r="P28056" i="6"/>
  <c r="P28055" i="6"/>
  <c r="P28054" i="6"/>
  <c r="P28053" i="6"/>
  <c r="P28052" i="6"/>
  <c r="P28051" i="6"/>
  <c r="P28050" i="6"/>
  <c r="P28049" i="6"/>
  <c r="P28048" i="6"/>
  <c r="P28047" i="6"/>
  <c r="P28046" i="6"/>
  <c r="P28045" i="6"/>
  <c r="P28044" i="6"/>
  <c r="P28043" i="6"/>
  <c r="P28042" i="6"/>
  <c r="P28041" i="6"/>
  <c r="P28040" i="6"/>
  <c r="P28039" i="6"/>
  <c r="P28038" i="6"/>
  <c r="P28037" i="6"/>
  <c r="P28036" i="6"/>
  <c r="P28035" i="6"/>
  <c r="P28034" i="6"/>
  <c r="P28033" i="6"/>
  <c r="P28032" i="6"/>
  <c r="P28031" i="6"/>
  <c r="P28030" i="6"/>
  <c r="P28029" i="6"/>
  <c r="P28028" i="6"/>
  <c r="P28027" i="6"/>
  <c r="P28026" i="6"/>
  <c r="P28025" i="6"/>
  <c r="P28024" i="6"/>
  <c r="P28023" i="6"/>
  <c r="P28022" i="6"/>
  <c r="P28021" i="6"/>
  <c r="P28020" i="6"/>
  <c r="P28019" i="6"/>
  <c r="P28018" i="6"/>
  <c r="P28017" i="6"/>
  <c r="P28016" i="6"/>
  <c r="P28015" i="6"/>
  <c r="P28014" i="6"/>
  <c r="P28013" i="6"/>
  <c r="P28012" i="6"/>
  <c r="P28011" i="6"/>
  <c r="P28010" i="6"/>
  <c r="P28009" i="6"/>
  <c r="P28008" i="6"/>
  <c r="P28007" i="6"/>
  <c r="P28006" i="6"/>
  <c r="P28005" i="6"/>
  <c r="P28004" i="6"/>
  <c r="P28003" i="6"/>
  <c r="P28002" i="6"/>
  <c r="P28001" i="6"/>
  <c r="P28000" i="6"/>
  <c r="P27999" i="6"/>
  <c r="P27998" i="6"/>
  <c r="P27997" i="6"/>
  <c r="P27996" i="6"/>
  <c r="P27995" i="6"/>
  <c r="P27994" i="6"/>
  <c r="P27993" i="6"/>
  <c r="P27992" i="6"/>
  <c r="P27991" i="6"/>
  <c r="P27990" i="6"/>
  <c r="P27989" i="6"/>
  <c r="P27988" i="6"/>
  <c r="P27987" i="6"/>
  <c r="P27986" i="6"/>
  <c r="P27985" i="6"/>
  <c r="P27984" i="6"/>
  <c r="P27983" i="6"/>
  <c r="P27982" i="6"/>
  <c r="P27981" i="6"/>
  <c r="P27980" i="6"/>
  <c r="P27979" i="6"/>
  <c r="P27978" i="6"/>
  <c r="P27977" i="6"/>
  <c r="P27976" i="6"/>
  <c r="P27975" i="6"/>
  <c r="P27974" i="6"/>
  <c r="P27973" i="6"/>
  <c r="P27972" i="6"/>
  <c r="P27971" i="6"/>
  <c r="P27970" i="6"/>
  <c r="P27969" i="6"/>
  <c r="P27968" i="6"/>
  <c r="P27967" i="6"/>
  <c r="P27966" i="6"/>
  <c r="P27965" i="6"/>
  <c r="P27964" i="6"/>
  <c r="P27963" i="6"/>
  <c r="P27962" i="6"/>
  <c r="P27961" i="6"/>
  <c r="P27960" i="6"/>
  <c r="P27959" i="6"/>
  <c r="P27958" i="6"/>
  <c r="P27957" i="6"/>
  <c r="P27956" i="6"/>
  <c r="P27955" i="6"/>
  <c r="P27954" i="6"/>
  <c r="P27953" i="6"/>
  <c r="P27952" i="6"/>
  <c r="P27951" i="6"/>
  <c r="P27950" i="6"/>
  <c r="P27949" i="6"/>
  <c r="P27948" i="6"/>
  <c r="P27947" i="6"/>
  <c r="P27946" i="6"/>
  <c r="P27945" i="6"/>
  <c r="P27944" i="6"/>
  <c r="P27943" i="6"/>
  <c r="P27942" i="6"/>
  <c r="P27941" i="6"/>
  <c r="P27940" i="6"/>
  <c r="P27939" i="6"/>
  <c r="P27938" i="6"/>
  <c r="P27937" i="6"/>
  <c r="P27936" i="6"/>
  <c r="P27935" i="6"/>
  <c r="P27934" i="6"/>
  <c r="P27933" i="6"/>
  <c r="P27932" i="6"/>
  <c r="P27931" i="6"/>
  <c r="P27930" i="6"/>
  <c r="P27929" i="6"/>
  <c r="P27928" i="6"/>
  <c r="P27927" i="6"/>
  <c r="P27926" i="6"/>
  <c r="P27925" i="6"/>
  <c r="P27924" i="6"/>
  <c r="P27923" i="6"/>
  <c r="P27922" i="6"/>
  <c r="P27921" i="6"/>
  <c r="P27920" i="6"/>
  <c r="P27919" i="6"/>
  <c r="P27918" i="6"/>
  <c r="P27917" i="6"/>
  <c r="P27916" i="6"/>
  <c r="P27915" i="6"/>
  <c r="P27914" i="6"/>
  <c r="P27913" i="6"/>
  <c r="P27912" i="6"/>
  <c r="P27911" i="6"/>
  <c r="P27910" i="6"/>
  <c r="P27909" i="6"/>
  <c r="P27908" i="6"/>
  <c r="P27907" i="6"/>
  <c r="P27906" i="6"/>
  <c r="P27905" i="6"/>
  <c r="P27904" i="6"/>
  <c r="P27903" i="6"/>
  <c r="P27902" i="6"/>
  <c r="P27901" i="6"/>
  <c r="P27900" i="6"/>
  <c r="P27899" i="6"/>
  <c r="P27898" i="6"/>
  <c r="P27897" i="6"/>
  <c r="P27896" i="6"/>
  <c r="P27895" i="6"/>
  <c r="P27894" i="6"/>
  <c r="P27893" i="6"/>
  <c r="P27892" i="6"/>
  <c r="P27891" i="6"/>
  <c r="P27890" i="6"/>
  <c r="P27889" i="6"/>
  <c r="P27888" i="6"/>
  <c r="P27887" i="6"/>
  <c r="P27886" i="6"/>
  <c r="P27885" i="6"/>
  <c r="P27884" i="6"/>
  <c r="P27883" i="6"/>
  <c r="P27882" i="6"/>
  <c r="P27881" i="6"/>
  <c r="P27880" i="6"/>
  <c r="P27879" i="6"/>
  <c r="P27878" i="6"/>
  <c r="P27877" i="6"/>
  <c r="P27876" i="6"/>
  <c r="P27875" i="6"/>
  <c r="P27874" i="6"/>
  <c r="P27873" i="6"/>
  <c r="P27872" i="6"/>
  <c r="P27871" i="6"/>
  <c r="P27870" i="6"/>
  <c r="P27869" i="6"/>
  <c r="P27868" i="6"/>
  <c r="P27867" i="6"/>
  <c r="P27866" i="6"/>
  <c r="P27865" i="6"/>
  <c r="P27864" i="6"/>
  <c r="P27863" i="6"/>
  <c r="P27862" i="6"/>
  <c r="P27861" i="6"/>
  <c r="P27860" i="6"/>
  <c r="P27859" i="6"/>
  <c r="P27858" i="6"/>
  <c r="P27857" i="6"/>
  <c r="P27856" i="6"/>
  <c r="P27855" i="6"/>
  <c r="P27854" i="6"/>
  <c r="P27853" i="6"/>
  <c r="P27852" i="6"/>
  <c r="P27851" i="6"/>
  <c r="P27850" i="6"/>
  <c r="P27849" i="6"/>
  <c r="P27848" i="6"/>
  <c r="P27847" i="6"/>
  <c r="P27846" i="6"/>
  <c r="P27845" i="6"/>
  <c r="P27844" i="6"/>
  <c r="P27843" i="6"/>
  <c r="P27842" i="6"/>
  <c r="P27841" i="6"/>
  <c r="P27840" i="6"/>
  <c r="P27839" i="6"/>
  <c r="P27838" i="6"/>
  <c r="P27837" i="6"/>
  <c r="P27836" i="6"/>
  <c r="P27835" i="6"/>
  <c r="P27834" i="6"/>
  <c r="P27833" i="6"/>
  <c r="P27832" i="6"/>
  <c r="P27831" i="6"/>
  <c r="P27830" i="6"/>
  <c r="P27829" i="6"/>
  <c r="P27828" i="6"/>
  <c r="P27827" i="6"/>
  <c r="P27826" i="6"/>
  <c r="P27825" i="6"/>
  <c r="P27824" i="6"/>
  <c r="P27823" i="6"/>
  <c r="P27822" i="6"/>
  <c r="P27821" i="6"/>
  <c r="P27820" i="6"/>
  <c r="P27819" i="6"/>
  <c r="P27818" i="6"/>
  <c r="P27817" i="6"/>
  <c r="P27816" i="6"/>
  <c r="P27815" i="6"/>
  <c r="P27814" i="6"/>
  <c r="P27813" i="6"/>
  <c r="P27812" i="6"/>
  <c r="P27811" i="6"/>
  <c r="P27810" i="6"/>
  <c r="P27809" i="6"/>
  <c r="P27808" i="6"/>
  <c r="P27807" i="6"/>
  <c r="P27806" i="6"/>
  <c r="P27805" i="6"/>
  <c r="P27804" i="6"/>
  <c r="P27803" i="6"/>
  <c r="P27802" i="6"/>
  <c r="P27801" i="6"/>
  <c r="P27800" i="6"/>
  <c r="P27799" i="6"/>
  <c r="P27798" i="6"/>
  <c r="P27797" i="6"/>
  <c r="P27796" i="6"/>
  <c r="P27795" i="6"/>
  <c r="P27794" i="6"/>
  <c r="P27793" i="6"/>
  <c r="P27792" i="6"/>
  <c r="P27791" i="6"/>
  <c r="P27790" i="6"/>
  <c r="P27789" i="6"/>
  <c r="P27788" i="6"/>
  <c r="P27787" i="6"/>
  <c r="P27786" i="6"/>
  <c r="P27785" i="6"/>
  <c r="P27784" i="6"/>
  <c r="P27783" i="6"/>
  <c r="P27782" i="6"/>
  <c r="P27781" i="6"/>
  <c r="P27780" i="6"/>
  <c r="P27779" i="6"/>
  <c r="P27778" i="6"/>
  <c r="P27777" i="6"/>
  <c r="P27776" i="6"/>
  <c r="P27775" i="6"/>
  <c r="P27774" i="6"/>
  <c r="P27773" i="6"/>
  <c r="P27772" i="6"/>
  <c r="P27771" i="6"/>
  <c r="P27770" i="6"/>
  <c r="P27769" i="6"/>
  <c r="P27768" i="6"/>
  <c r="P27767" i="6"/>
  <c r="P27766" i="6"/>
  <c r="P27765" i="6"/>
  <c r="P27764" i="6"/>
  <c r="P27763" i="6"/>
  <c r="P27762" i="6"/>
  <c r="P27761" i="6"/>
  <c r="P27760" i="6"/>
  <c r="P27759" i="6"/>
  <c r="P27758" i="6"/>
  <c r="P27757" i="6"/>
  <c r="P27756" i="6"/>
  <c r="P27755" i="6"/>
  <c r="P27754" i="6"/>
  <c r="P27753" i="6"/>
  <c r="P27752" i="6"/>
  <c r="P27751" i="6"/>
  <c r="P27750" i="6"/>
  <c r="P27749" i="6"/>
  <c r="P27748" i="6"/>
  <c r="P27747" i="6"/>
  <c r="P27746" i="6"/>
  <c r="P27745" i="6"/>
  <c r="P27744" i="6"/>
  <c r="P27743" i="6"/>
  <c r="P27742" i="6"/>
  <c r="P27741" i="6"/>
  <c r="P27740" i="6"/>
  <c r="P27739" i="6"/>
  <c r="P27738" i="6"/>
  <c r="P27737" i="6"/>
  <c r="P27736" i="6"/>
  <c r="P27735" i="6"/>
  <c r="P27734" i="6"/>
  <c r="P27733" i="6"/>
  <c r="P27732" i="6"/>
  <c r="P27731" i="6"/>
  <c r="P27730" i="6"/>
  <c r="P27729" i="6"/>
  <c r="P27728" i="6"/>
  <c r="P27727" i="6"/>
  <c r="P27726" i="6"/>
  <c r="P27725" i="6"/>
  <c r="P27724" i="6"/>
  <c r="P27723" i="6"/>
  <c r="P27722" i="6"/>
  <c r="P27721" i="6"/>
  <c r="P27720" i="6"/>
  <c r="P27719" i="6"/>
  <c r="P27718" i="6"/>
  <c r="P27717" i="6"/>
  <c r="P27716" i="6"/>
  <c r="P27715" i="6"/>
  <c r="P27714" i="6"/>
  <c r="P27713" i="6"/>
  <c r="P27712" i="6"/>
  <c r="P27711" i="6"/>
  <c r="P27710" i="6"/>
  <c r="P27709" i="6"/>
  <c r="P27708" i="6"/>
  <c r="P27707" i="6"/>
  <c r="P27706" i="6"/>
  <c r="P27705" i="6"/>
  <c r="P27704" i="6"/>
  <c r="P27703" i="6"/>
  <c r="P27702" i="6"/>
  <c r="P27701" i="6"/>
  <c r="P27700" i="6"/>
  <c r="P27699" i="6"/>
  <c r="P27698" i="6"/>
  <c r="P27697" i="6"/>
  <c r="P27696" i="6"/>
  <c r="P27695" i="6"/>
  <c r="P27694" i="6"/>
  <c r="P27693" i="6"/>
  <c r="P27692" i="6"/>
  <c r="P27691" i="6"/>
  <c r="P27690" i="6"/>
  <c r="P27689" i="6"/>
  <c r="P27688" i="6"/>
  <c r="P27687" i="6"/>
  <c r="P27686" i="6"/>
  <c r="P27685" i="6"/>
  <c r="P27684" i="6"/>
  <c r="P27683" i="6"/>
  <c r="P27682" i="6"/>
  <c r="P27681" i="6"/>
  <c r="P27680" i="6"/>
  <c r="P27679" i="6"/>
  <c r="P27678" i="6"/>
  <c r="P27677" i="6"/>
  <c r="P27676" i="6"/>
  <c r="P27675" i="6"/>
  <c r="P27674" i="6"/>
  <c r="P27673" i="6"/>
  <c r="P27672" i="6"/>
  <c r="P27671" i="6"/>
  <c r="P27670" i="6"/>
  <c r="P27669" i="6"/>
  <c r="P27668" i="6"/>
  <c r="P27667" i="6"/>
  <c r="P27666" i="6"/>
  <c r="P27665" i="6"/>
  <c r="P27664" i="6"/>
  <c r="P27663" i="6"/>
  <c r="P27662" i="6"/>
  <c r="P27661" i="6"/>
  <c r="P27660" i="6"/>
  <c r="P27659" i="6"/>
  <c r="P27658" i="6"/>
  <c r="P27657" i="6"/>
  <c r="P27656" i="6"/>
  <c r="P27655" i="6"/>
  <c r="P27654" i="6"/>
  <c r="P27653" i="6"/>
  <c r="P27652" i="6"/>
  <c r="P27651" i="6"/>
  <c r="P27650" i="6"/>
  <c r="P27649" i="6"/>
  <c r="P27648" i="6"/>
  <c r="P27647" i="6"/>
  <c r="P27646" i="6"/>
  <c r="P27645" i="6"/>
  <c r="P27644" i="6"/>
  <c r="P27643" i="6"/>
  <c r="P27642" i="6"/>
  <c r="P27641" i="6"/>
  <c r="P27640" i="6"/>
  <c r="P27639" i="6"/>
  <c r="P27638" i="6"/>
  <c r="P27637" i="6"/>
  <c r="P27636" i="6"/>
  <c r="P27635" i="6"/>
  <c r="P27634" i="6"/>
  <c r="P27633" i="6"/>
  <c r="P27632" i="6"/>
  <c r="P27631" i="6"/>
  <c r="P27630" i="6"/>
  <c r="P27629" i="6"/>
  <c r="P27628" i="6"/>
  <c r="P27627" i="6"/>
  <c r="P27626" i="6"/>
  <c r="P27625" i="6"/>
  <c r="P27624" i="6"/>
  <c r="P27623" i="6"/>
  <c r="P27622" i="6"/>
  <c r="P27621" i="6"/>
  <c r="P27620" i="6"/>
  <c r="P27619" i="6"/>
  <c r="P27618" i="6"/>
  <c r="P27617" i="6"/>
  <c r="P27616" i="6"/>
  <c r="P27615" i="6"/>
  <c r="P27614" i="6"/>
  <c r="P27613" i="6"/>
  <c r="P27612" i="6"/>
  <c r="P27611" i="6"/>
  <c r="P27610" i="6"/>
  <c r="P27609" i="6"/>
  <c r="P27608" i="6"/>
  <c r="P27607" i="6"/>
  <c r="P27606" i="6"/>
  <c r="P27605" i="6"/>
  <c r="P27604" i="6"/>
  <c r="P27603" i="6"/>
  <c r="P27602" i="6"/>
  <c r="P27601" i="6"/>
  <c r="P27600" i="6"/>
  <c r="P27599" i="6"/>
  <c r="P27598" i="6"/>
  <c r="P27597" i="6"/>
  <c r="P27596" i="6"/>
  <c r="P27595" i="6"/>
  <c r="P27594" i="6"/>
  <c r="P27593" i="6"/>
  <c r="P27592" i="6"/>
  <c r="P27591" i="6"/>
  <c r="P27590" i="6"/>
  <c r="P27589" i="6"/>
  <c r="P27588" i="6"/>
  <c r="P27587" i="6"/>
  <c r="P27586" i="6"/>
  <c r="P27585" i="6"/>
  <c r="P27584" i="6"/>
  <c r="P27583" i="6"/>
  <c r="P27582" i="6"/>
  <c r="P27581" i="6"/>
  <c r="P27580" i="6"/>
  <c r="P27579" i="6"/>
  <c r="P27578" i="6"/>
  <c r="P27577" i="6"/>
  <c r="P27576" i="6"/>
  <c r="P27575" i="6"/>
  <c r="P27574" i="6"/>
  <c r="P27573" i="6"/>
  <c r="P27572" i="6"/>
  <c r="P27571" i="6"/>
  <c r="P27570" i="6"/>
  <c r="P27569" i="6"/>
  <c r="P27568" i="6"/>
  <c r="P27567" i="6"/>
  <c r="P27566" i="6"/>
  <c r="P27565" i="6"/>
  <c r="P27564" i="6"/>
  <c r="P27563" i="6"/>
  <c r="P27562" i="6"/>
  <c r="P27561" i="6"/>
  <c r="P27560" i="6"/>
  <c r="P27559" i="6"/>
  <c r="P27558" i="6"/>
  <c r="P27557" i="6"/>
  <c r="P27556" i="6"/>
  <c r="P27555" i="6"/>
  <c r="P27554" i="6"/>
  <c r="P27553" i="6"/>
  <c r="P27552" i="6"/>
  <c r="P27551" i="6"/>
  <c r="P27550" i="6"/>
  <c r="P27549" i="6"/>
  <c r="P27548" i="6"/>
  <c r="P27547" i="6"/>
  <c r="P27546" i="6"/>
  <c r="P27545" i="6"/>
  <c r="P27544" i="6"/>
  <c r="P27543" i="6"/>
  <c r="P27542" i="6"/>
  <c r="P27541" i="6"/>
  <c r="P27540" i="6"/>
  <c r="P27539" i="6"/>
  <c r="P27538" i="6"/>
  <c r="P27537" i="6"/>
  <c r="P27536" i="6"/>
  <c r="P27535" i="6"/>
  <c r="P27534" i="6"/>
  <c r="P27533" i="6"/>
  <c r="P27532" i="6"/>
  <c r="P27531" i="6"/>
  <c r="P27530" i="6"/>
  <c r="P27529" i="6"/>
  <c r="P27528" i="6"/>
  <c r="P27527" i="6"/>
  <c r="P27526" i="6"/>
  <c r="P27525" i="6"/>
  <c r="P27524" i="6"/>
  <c r="P27523" i="6"/>
  <c r="P27522" i="6"/>
  <c r="P27521" i="6"/>
  <c r="P27520" i="6"/>
  <c r="P27519" i="6"/>
  <c r="P27518" i="6"/>
  <c r="P27517" i="6"/>
  <c r="P27516" i="6"/>
  <c r="P27515" i="6"/>
  <c r="P27514" i="6"/>
  <c r="P27513" i="6"/>
  <c r="P27512" i="6"/>
  <c r="P27511" i="6"/>
  <c r="P27510" i="6"/>
  <c r="P27509" i="6"/>
  <c r="P27508" i="6"/>
  <c r="P27507" i="6"/>
  <c r="P27506" i="6"/>
  <c r="P27505" i="6"/>
  <c r="P27504" i="6"/>
  <c r="P27503" i="6"/>
  <c r="P27502" i="6"/>
  <c r="P27501" i="6"/>
  <c r="P27500" i="6"/>
  <c r="P27499" i="6"/>
  <c r="P27498" i="6"/>
  <c r="P27497" i="6"/>
  <c r="P27496" i="6"/>
  <c r="P27495" i="6"/>
  <c r="P27494" i="6"/>
  <c r="P27493" i="6"/>
  <c r="P27492" i="6"/>
  <c r="P27491" i="6"/>
  <c r="P27490" i="6"/>
  <c r="P27489" i="6"/>
  <c r="P27488" i="6"/>
  <c r="P27487" i="6"/>
  <c r="P27486" i="6"/>
  <c r="P27485" i="6"/>
  <c r="P27484" i="6"/>
  <c r="P27483" i="6"/>
  <c r="P27482" i="6"/>
  <c r="P27481" i="6"/>
  <c r="P27480" i="6"/>
  <c r="P27479" i="6"/>
  <c r="P27478" i="6"/>
  <c r="P27477" i="6"/>
  <c r="P27476" i="6"/>
  <c r="P27475" i="6"/>
  <c r="P27474" i="6"/>
  <c r="P27473" i="6"/>
  <c r="P27472" i="6"/>
  <c r="P27471" i="6"/>
  <c r="P27470" i="6"/>
  <c r="P27469" i="6"/>
  <c r="P27468" i="6"/>
  <c r="P27467" i="6"/>
  <c r="P27466" i="6"/>
  <c r="P27465" i="6"/>
  <c r="P27464" i="6"/>
  <c r="P27463" i="6"/>
  <c r="P27462" i="6"/>
  <c r="P27461" i="6"/>
  <c r="P27460" i="6"/>
  <c r="P27459" i="6"/>
  <c r="P27458" i="6"/>
  <c r="P27457" i="6"/>
  <c r="P27456" i="6"/>
  <c r="P27455" i="6"/>
  <c r="P27454" i="6"/>
  <c r="P27453" i="6"/>
  <c r="P27452" i="6"/>
  <c r="P27451" i="6"/>
  <c r="P27450" i="6"/>
  <c r="P27449" i="6"/>
  <c r="P27448" i="6"/>
  <c r="P27447" i="6"/>
  <c r="P27446" i="6"/>
  <c r="P27445" i="6"/>
  <c r="P27444" i="6"/>
  <c r="P27443" i="6"/>
  <c r="P27442" i="6"/>
  <c r="P27441" i="6"/>
  <c r="P27440" i="6"/>
  <c r="P27439" i="6"/>
  <c r="P27438" i="6"/>
  <c r="P27437" i="6"/>
  <c r="P27436" i="6"/>
  <c r="P27435" i="6"/>
  <c r="P27434" i="6"/>
  <c r="P27433" i="6"/>
  <c r="P27432" i="6"/>
  <c r="P27431" i="6"/>
  <c r="P27430" i="6"/>
  <c r="P27429" i="6"/>
  <c r="P27428" i="6"/>
  <c r="P27427" i="6"/>
  <c r="P27426" i="6"/>
  <c r="P27425" i="6"/>
  <c r="P27424" i="6"/>
  <c r="P27423" i="6"/>
  <c r="P27422" i="6"/>
  <c r="P27421" i="6"/>
  <c r="P27420" i="6"/>
  <c r="P27419" i="6"/>
  <c r="P27418" i="6"/>
  <c r="P27417" i="6"/>
  <c r="P27416" i="6"/>
  <c r="P27415" i="6"/>
  <c r="P27414" i="6"/>
  <c r="P27413" i="6"/>
  <c r="P27412" i="6"/>
  <c r="P27411" i="6"/>
  <c r="P27410" i="6"/>
  <c r="P27409" i="6"/>
  <c r="P27408" i="6"/>
  <c r="P27407" i="6"/>
  <c r="P27406" i="6"/>
  <c r="P27405" i="6"/>
  <c r="P27404" i="6"/>
  <c r="P27403" i="6"/>
  <c r="P27402" i="6"/>
  <c r="P27401" i="6"/>
  <c r="P27400" i="6"/>
  <c r="P27399" i="6"/>
  <c r="P27398" i="6"/>
  <c r="P27397" i="6"/>
  <c r="P27396" i="6"/>
  <c r="P27395" i="6"/>
  <c r="P27394" i="6"/>
  <c r="P27393" i="6"/>
  <c r="P27392" i="6"/>
  <c r="P27391" i="6"/>
  <c r="P27390" i="6"/>
  <c r="P27389" i="6"/>
  <c r="P27388" i="6"/>
  <c r="P27387" i="6"/>
  <c r="P27386" i="6"/>
  <c r="P27385" i="6"/>
  <c r="P27384" i="6"/>
  <c r="P27383" i="6"/>
  <c r="P27382" i="6"/>
  <c r="P27381" i="6"/>
  <c r="P27380" i="6"/>
  <c r="P27379" i="6"/>
  <c r="P27378" i="6"/>
  <c r="P27377" i="6"/>
  <c r="P27376" i="6"/>
  <c r="P27375" i="6"/>
  <c r="P27374" i="6"/>
  <c r="P27373" i="6"/>
  <c r="P27372" i="6"/>
  <c r="P27371" i="6"/>
  <c r="P27370" i="6"/>
  <c r="P27369" i="6"/>
  <c r="P27368" i="6"/>
  <c r="P27367" i="6"/>
  <c r="P27366" i="6"/>
  <c r="P27365" i="6"/>
  <c r="P27364" i="6"/>
  <c r="P27363" i="6"/>
  <c r="P27362" i="6"/>
  <c r="P27361" i="6"/>
  <c r="P27360" i="6"/>
  <c r="P27359" i="6"/>
  <c r="P27358" i="6"/>
  <c r="P27357" i="6"/>
  <c r="P27356" i="6"/>
  <c r="P27355" i="6"/>
  <c r="P27354" i="6"/>
  <c r="P27353" i="6"/>
  <c r="P27352" i="6"/>
  <c r="P27351" i="6"/>
  <c r="P27350" i="6"/>
  <c r="P27349" i="6"/>
  <c r="P27348" i="6"/>
  <c r="P27347" i="6"/>
  <c r="P27346" i="6"/>
  <c r="P27345" i="6"/>
  <c r="P27344" i="6"/>
  <c r="P27343" i="6"/>
  <c r="P27342" i="6"/>
  <c r="P27341" i="6"/>
  <c r="P27340" i="6"/>
  <c r="P27339" i="6"/>
  <c r="P27338" i="6"/>
  <c r="P27337" i="6"/>
  <c r="P27336" i="6"/>
  <c r="P27335" i="6"/>
  <c r="P27334" i="6"/>
  <c r="P27333" i="6"/>
  <c r="P27332" i="6"/>
  <c r="P27331" i="6"/>
  <c r="P27330" i="6"/>
  <c r="P27329" i="6"/>
  <c r="P27328" i="6"/>
  <c r="P27327" i="6"/>
  <c r="P27326" i="6"/>
  <c r="P27325" i="6"/>
  <c r="P27324" i="6"/>
  <c r="P27323" i="6"/>
  <c r="P27322" i="6"/>
  <c r="P27321" i="6"/>
  <c r="P27320" i="6"/>
  <c r="P27319" i="6"/>
  <c r="P27318" i="6"/>
  <c r="P27317" i="6"/>
  <c r="P27316" i="6"/>
  <c r="P27315" i="6"/>
  <c r="P27314" i="6"/>
  <c r="P27313" i="6"/>
  <c r="P27312" i="6"/>
  <c r="P27311" i="6"/>
  <c r="P27310" i="6"/>
  <c r="P27309" i="6"/>
  <c r="P27308" i="6"/>
  <c r="P27307" i="6"/>
  <c r="P27306" i="6"/>
  <c r="P27305" i="6"/>
  <c r="P27304" i="6"/>
  <c r="P27303" i="6"/>
  <c r="P27302" i="6"/>
  <c r="P27301" i="6"/>
  <c r="P27300" i="6"/>
  <c r="P27299" i="6"/>
  <c r="P27298" i="6"/>
  <c r="P27297" i="6"/>
  <c r="P27296" i="6"/>
  <c r="P27295" i="6"/>
  <c r="P27294" i="6"/>
  <c r="P27293" i="6"/>
  <c r="P27292" i="6"/>
  <c r="P27291" i="6"/>
  <c r="P27290" i="6"/>
  <c r="P27289" i="6"/>
  <c r="P27288" i="6"/>
  <c r="P27287" i="6"/>
  <c r="P27286" i="6"/>
  <c r="P27285" i="6"/>
  <c r="P27284" i="6"/>
  <c r="P27283" i="6"/>
  <c r="P27282" i="6"/>
  <c r="P27281" i="6"/>
  <c r="P27280" i="6"/>
  <c r="P27279" i="6"/>
  <c r="P27278" i="6"/>
  <c r="P27277" i="6"/>
  <c r="P27276" i="6"/>
  <c r="P27275" i="6"/>
  <c r="P27274" i="6"/>
  <c r="P27273" i="6"/>
  <c r="P27272" i="6"/>
  <c r="P27271" i="6"/>
  <c r="P27270" i="6"/>
  <c r="P27269" i="6"/>
  <c r="P27268" i="6"/>
  <c r="P27267" i="6"/>
  <c r="P27266" i="6"/>
  <c r="P27265" i="6"/>
  <c r="P27264" i="6"/>
  <c r="P27263" i="6"/>
  <c r="P27262" i="6"/>
  <c r="P27261" i="6"/>
  <c r="P27260" i="6"/>
  <c r="P27259" i="6"/>
  <c r="P27258" i="6"/>
  <c r="P27257" i="6"/>
  <c r="P27256" i="6"/>
  <c r="P27255" i="6"/>
  <c r="P27254" i="6"/>
  <c r="P27253" i="6"/>
  <c r="P27252" i="6"/>
  <c r="P27251" i="6"/>
  <c r="P27250" i="6"/>
  <c r="P27249" i="6"/>
  <c r="P27248" i="6"/>
  <c r="P27247" i="6"/>
  <c r="P27246" i="6"/>
  <c r="P27245" i="6"/>
  <c r="P27244" i="6"/>
  <c r="P27243" i="6"/>
  <c r="P27242" i="6"/>
  <c r="P27241" i="6"/>
  <c r="P27240" i="6"/>
  <c r="P27239" i="6"/>
  <c r="P27238" i="6"/>
  <c r="P27237" i="6"/>
  <c r="P27236" i="6"/>
  <c r="P27235" i="6"/>
  <c r="P27234" i="6"/>
  <c r="P27233" i="6"/>
  <c r="P27232" i="6"/>
  <c r="P27231" i="6"/>
  <c r="P27230" i="6"/>
  <c r="P27229" i="6"/>
  <c r="P27228" i="6"/>
  <c r="P27227" i="6"/>
  <c r="P27226" i="6"/>
  <c r="P27225" i="6"/>
  <c r="P27224" i="6"/>
  <c r="P27223" i="6"/>
  <c r="P27222" i="6"/>
  <c r="P27221" i="6"/>
  <c r="P27220" i="6"/>
  <c r="P27219" i="6"/>
  <c r="P27218" i="6"/>
  <c r="P27217" i="6"/>
  <c r="P27216" i="6"/>
  <c r="P27215" i="6"/>
  <c r="P27214" i="6"/>
  <c r="P27213" i="6"/>
  <c r="P27212" i="6"/>
  <c r="P27211" i="6"/>
  <c r="P27210" i="6"/>
  <c r="P27209" i="6"/>
  <c r="P27208" i="6"/>
  <c r="P27207" i="6"/>
  <c r="P27206" i="6"/>
  <c r="P27205" i="6"/>
  <c r="P27204" i="6"/>
  <c r="P27203" i="6"/>
  <c r="P27202" i="6"/>
  <c r="P27201" i="6"/>
  <c r="P27200" i="6"/>
  <c r="P27199" i="6"/>
  <c r="P27198" i="6"/>
  <c r="P27197" i="6"/>
  <c r="P27196" i="6"/>
  <c r="P27195" i="6"/>
  <c r="P27194" i="6"/>
  <c r="P27193" i="6"/>
  <c r="P27192" i="6"/>
  <c r="P27191" i="6"/>
  <c r="P27190" i="6"/>
  <c r="P27189" i="6"/>
  <c r="P27188" i="6"/>
  <c r="P27187" i="6"/>
  <c r="P27186" i="6"/>
  <c r="P27185" i="6"/>
  <c r="P27184" i="6"/>
  <c r="P27183" i="6"/>
  <c r="P27182" i="6"/>
  <c r="P27181" i="6"/>
  <c r="P27180" i="6"/>
  <c r="P27179" i="6"/>
  <c r="P27178" i="6"/>
  <c r="P27177" i="6"/>
  <c r="P27176" i="6"/>
  <c r="P27175" i="6"/>
  <c r="P27174" i="6"/>
  <c r="P27173" i="6"/>
  <c r="P27172" i="6"/>
  <c r="P27171" i="6"/>
  <c r="P27170" i="6"/>
  <c r="P27169" i="6"/>
  <c r="P27168" i="6"/>
  <c r="P27167" i="6"/>
  <c r="P27166" i="6"/>
  <c r="P27165" i="6"/>
  <c r="P27164" i="6"/>
  <c r="P27163" i="6"/>
  <c r="P27162" i="6"/>
  <c r="P27161" i="6"/>
  <c r="P27160" i="6"/>
  <c r="P27159" i="6"/>
  <c r="P27158" i="6"/>
  <c r="P27157" i="6"/>
  <c r="P27156" i="6"/>
  <c r="P27155" i="6"/>
  <c r="P27154" i="6"/>
  <c r="P27153" i="6"/>
  <c r="P27152" i="6"/>
  <c r="P27151" i="6"/>
  <c r="P27150" i="6"/>
  <c r="P27149" i="6"/>
  <c r="P27148" i="6"/>
  <c r="P27147" i="6"/>
  <c r="P27146" i="6"/>
  <c r="P27145" i="6"/>
  <c r="P27144" i="6"/>
  <c r="P27143" i="6"/>
  <c r="P27142" i="6"/>
  <c r="P27141" i="6"/>
  <c r="P27140" i="6"/>
  <c r="P27139" i="6"/>
  <c r="P27138" i="6"/>
  <c r="P27137" i="6"/>
  <c r="P27136" i="6"/>
  <c r="P27135" i="6"/>
  <c r="P27134" i="6"/>
  <c r="P27133" i="6"/>
  <c r="P27132" i="6"/>
  <c r="P27131" i="6"/>
  <c r="P27130" i="6"/>
  <c r="P27129" i="6"/>
  <c r="P27128" i="6"/>
  <c r="P27127" i="6"/>
  <c r="P27126" i="6"/>
  <c r="P27125" i="6"/>
  <c r="P27124" i="6"/>
  <c r="P27123" i="6"/>
  <c r="P27122" i="6"/>
  <c r="P27121" i="6"/>
  <c r="P27120" i="6"/>
  <c r="P27119" i="6"/>
  <c r="P27118" i="6"/>
  <c r="P27117" i="6"/>
  <c r="P27116" i="6"/>
  <c r="P27115" i="6"/>
  <c r="P27114" i="6"/>
  <c r="P27113" i="6"/>
  <c r="P27112" i="6"/>
  <c r="P27111" i="6"/>
  <c r="P27110" i="6"/>
  <c r="P27109" i="6"/>
  <c r="P27108" i="6"/>
  <c r="P27107" i="6"/>
  <c r="P27106" i="6"/>
  <c r="P27105" i="6"/>
  <c r="P27104" i="6"/>
  <c r="P27103" i="6"/>
  <c r="P27102" i="6"/>
  <c r="P27101" i="6"/>
  <c r="P27100" i="6"/>
  <c r="P27099" i="6"/>
  <c r="P27098" i="6"/>
  <c r="P27097" i="6"/>
  <c r="P27096" i="6"/>
  <c r="P27095" i="6"/>
  <c r="P27094" i="6"/>
  <c r="P27093" i="6"/>
  <c r="P27092" i="6"/>
  <c r="P27091" i="6"/>
  <c r="P27090" i="6"/>
  <c r="P27089" i="6"/>
  <c r="P27088" i="6"/>
  <c r="P27087" i="6"/>
  <c r="P27086" i="6"/>
  <c r="P27085" i="6"/>
  <c r="P27084" i="6"/>
  <c r="P27083" i="6"/>
  <c r="P27082" i="6"/>
  <c r="P27081" i="6"/>
  <c r="P27080" i="6"/>
  <c r="P27079" i="6"/>
  <c r="P27078" i="6"/>
  <c r="P27077" i="6"/>
  <c r="P27076" i="6"/>
  <c r="P27075" i="6"/>
  <c r="P27074" i="6"/>
  <c r="P27073" i="6"/>
  <c r="P27072" i="6"/>
  <c r="P27071" i="6"/>
  <c r="P27070" i="6"/>
  <c r="P27069" i="6"/>
  <c r="P27068" i="6"/>
  <c r="P27067" i="6"/>
  <c r="P27066" i="6"/>
  <c r="P27065" i="6"/>
  <c r="P27064" i="6"/>
  <c r="P27063" i="6"/>
  <c r="P27062" i="6"/>
  <c r="P27061" i="6"/>
  <c r="P27060" i="6"/>
  <c r="P27059" i="6"/>
  <c r="P27058" i="6"/>
  <c r="P27057" i="6"/>
  <c r="P27056" i="6"/>
  <c r="P27055" i="6"/>
  <c r="P27054" i="6"/>
  <c r="P27053" i="6"/>
  <c r="P27052" i="6"/>
  <c r="P27051" i="6"/>
  <c r="P27050" i="6"/>
  <c r="P27049" i="6"/>
  <c r="P27048" i="6"/>
  <c r="P27047" i="6"/>
  <c r="P27046" i="6"/>
  <c r="P27045" i="6"/>
  <c r="P27044" i="6"/>
  <c r="P27043" i="6"/>
  <c r="P27042" i="6"/>
  <c r="P27041" i="6"/>
  <c r="P27040" i="6"/>
  <c r="P27039" i="6"/>
  <c r="P27038" i="6"/>
  <c r="P27037" i="6"/>
  <c r="P27036" i="6"/>
  <c r="P27035" i="6"/>
  <c r="P27034" i="6"/>
  <c r="P27033" i="6"/>
  <c r="P27032" i="6"/>
  <c r="P27031" i="6"/>
  <c r="P27030" i="6"/>
  <c r="P27029" i="6"/>
  <c r="P27028" i="6"/>
  <c r="P27027" i="6"/>
  <c r="P27026" i="6"/>
  <c r="P27025" i="6"/>
  <c r="P27024" i="6"/>
  <c r="P27023" i="6"/>
  <c r="P27022" i="6"/>
  <c r="P27021" i="6"/>
  <c r="P27020" i="6"/>
  <c r="P27019" i="6"/>
  <c r="P27018" i="6"/>
  <c r="P27017" i="6"/>
  <c r="P27016" i="6"/>
  <c r="P27015" i="6"/>
  <c r="P27014" i="6"/>
  <c r="P27013" i="6"/>
  <c r="P27012" i="6"/>
  <c r="P27011" i="6"/>
  <c r="P27010" i="6"/>
  <c r="P27009" i="6"/>
  <c r="P27008" i="6"/>
  <c r="P27007" i="6"/>
  <c r="P27006" i="6"/>
  <c r="P27005" i="6"/>
  <c r="P27004" i="6"/>
  <c r="P27003" i="6"/>
  <c r="P27002" i="6"/>
  <c r="P27001" i="6"/>
  <c r="P27000" i="6"/>
  <c r="P26999" i="6"/>
  <c r="P26998" i="6"/>
  <c r="P26997" i="6"/>
  <c r="P26996" i="6"/>
  <c r="P26995" i="6"/>
  <c r="P26994" i="6"/>
  <c r="P26993" i="6"/>
  <c r="P26992" i="6"/>
  <c r="P26991" i="6"/>
  <c r="P26990" i="6"/>
  <c r="P26989" i="6"/>
  <c r="P26988" i="6"/>
  <c r="P26987" i="6"/>
  <c r="P26986" i="6"/>
  <c r="P26985" i="6"/>
  <c r="P26984" i="6"/>
  <c r="P26983" i="6"/>
  <c r="P26982" i="6"/>
  <c r="P26981" i="6"/>
  <c r="P26980" i="6"/>
  <c r="P26979" i="6"/>
  <c r="P26978" i="6"/>
  <c r="P26977" i="6"/>
  <c r="P26976" i="6"/>
  <c r="P26975" i="6"/>
  <c r="P26974" i="6"/>
  <c r="P26973" i="6"/>
  <c r="P26972" i="6"/>
  <c r="P26971" i="6"/>
  <c r="P26970" i="6"/>
  <c r="P26969" i="6"/>
  <c r="P26968" i="6"/>
  <c r="P26967" i="6"/>
  <c r="P26966" i="6"/>
  <c r="P26965" i="6"/>
  <c r="P26964" i="6"/>
  <c r="P26963" i="6"/>
  <c r="P26962" i="6"/>
  <c r="P26961" i="6"/>
  <c r="P26960" i="6"/>
  <c r="P26959" i="6"/>
  <c r="P26958" i="6"/>
  <c r="P26957" i="6"/>
  <c r="P26956" i="6"/>
  <c r="P26955" i="6"/>
  <c r="P26954" i="6"/>
  <c r="P26953" i="6"/>
  <c r="P26952" i="6"/>
  <c r="P26951" i="6"/>
  <c r="P26950" i="6"/>
  <c r="P26949" i="6"/>
  <c r="P26948" i="6"/>
  <c r="P26947" i="6"/>
  <c r="P26946" i="6"/>
  <c r="P26945" i="6"/>
  <c r="P26944" i="6"/>
  <c r="P26943" i="6"/>
  <c r="P26942" i="6"/>
  <c r="P26941" i="6"/>
  <c r="P26940" i="6"/>
  <c r="P26939" i="6"/>
  <c r="P26938" i="6"/>
  <c r="P26937" i="6"/>
  <c r="P26936" i="6"/>
  <c r="P26935" i="6"/>
  <c r="P26934" i="6"/>
  <c r="P26933" i="6"/>
  <c r="P26932" i="6"/>
  <c r="P26931" i="6"/>
  <c r="P26930" i="6"/>
  <c r="P26929" i="6"/>
  <c r="P26928" i="6"/>
  <c r="P26927" i="6"/>
  <c r="P26926" i="6"/>
  <c r="P26925" i="6"/>
  <c r="P26924" i="6"/>
  <c r="P26923" i="6"/>
  <c r="P26922" i="6"/>
  <c r="P26921" i="6"/>
  <c r="P26920" i="6"/>
  <c r="P26919" i="6"/>
  <c r="P26918" i="6"/>
  <c r="P26917" i="6"/>
  <c r="P26916" i="6"/>
  <c r="P26915" i="6"/>
  <c r="P26914" i="6"/>
  <c r="P26913" i="6"/>
  <c r="P26912" i="6"/>
  <c r="P26911" i="6"/>
  <c r="P26910" i="6"/>
  <c r="P26909" i="6"/>
  <c r="P26908" i="6"/>
  <c r="P26907" i="6"/>
  <c r="P26906" i="6"/>
  <c r="P26905" i="6"/>
  <c r="P26904" i="6"/>
  <c r="P26903" i="6"/>
  <c r="P26902" i="6"/>
  <c r="P26901" i="6"/>
  <c r="P26900" i="6"/>
  <c r="P26899" i="6"/>
  <c r="P26898" i="6"/>
  <c r="P26897" i="6"/>
  <c r="P26896" i="6"/>
  <c r="P26895" i="6"/>
  <c r="P26894" i="6"/>
  <c r="P26893" i="6"/>
  <c r="P26892" i="6"/>
  <c r="P26891" i="6"/>
  <c r="P26890" i="6"/>
  <c r="P26889" i="6"/>
  <c r="P26888" i="6"/>
  <c r="P26887" i="6"/>
  <c r="P26886" i="6"/>
  <c r="P26885" i="6"/>
  <c r="P26884" i="6"/>
  <c r="P26883" i="6"/>
  <c r="P26882" i="6"/>
  <c r="P26881" i="6"/>
  <c r="P26880" i="6"/>
  <c r="P26879" i="6"/>
  <c r="P26878" i="6"/>
  <c r="P26877" i="6"/>
  <c r="P26876" i="6"/>
  <c r="P26875" i="6"/>
  <c r="P26874" i="6"/>
  <c r="P26873" i="6"/>
  <c r="P26872" i="6"/>
  <c r="P26871" i="6"/>
  <c r="P26870" i="6"/>
  <c r="P26869" i="6"/>
  <c r="P26868" i="6"/>
  <c r="P26867" i="6"/>
  <c r="P26866" i="6"/>
  <c r="P26865" i="6"/>
  <c r="P26864" i="6"/>
  <c r="P26863" i="6"/>
  <c r="P26862" i="6"/>
  <c r="P26861" i="6"/>
  <c r="P26860" i="6"/>
  <c r="P26859" i="6"/>
  <c r="P26858" i="6"/>
  <c r="P26857" i="6"/>
  <c r="P26856" i="6"/>
  <c r="P26855" i="6"/>
  <c r="P26854" i="6"/>
  <c r="P26853" i="6"/>
  <c r="P26852" i="6"/>
  <c r="P26851" i="6"/>
  <c r="P26850" i="6"/>
  <c r="P26849" i="6"/>
  <c r="P26848" i="6"/>
  <c r="P26847" i="6"/>
  <c r="P26846" i="6"/>
  <c r="P26845" i="6"/>
  <c r="P26844" i="6"/>
  <c r="P26843" i="6"/>
  <c r="P26842" i="6"/>
  <c r="P26841" i="6"/>
  <c r="P26840" i="6"/>
  <c r="P26839" i="6"/>
  <c r="P26838" i="6"/>
  <c r="P26837" i="6"/>
  <c r="P26836" i="6"/>
  <c r="P26835" i="6"/>
  <c r="P26834" i="6"/>
  <c r="P26833" i="6"/>
  <c r="P26832" i="6"/>
  <c r="P26831" i="6"/>
  <c r="P26830" i="6"/>
  <c r="P26829" i="6"/>
  <c r="P26828" i="6"/>
  <c r="P26827" i="6"/>
  <c r="P26826" i="6"/>
  <c r="P26825" i="6"/>
  <c r="P26824" i="6"/>
  <c r="P26823" i="6"/>
  <c r="P26822" i="6"/>
  <c r="P26821" i="6"/>
  <c r="P26820" i="6"/>
  <c r="P26819" i="6"/>
  <c r="P26818" i="6"/>
  <c r="P26817" i="6"/>
  <c r="P26816" i="6"/>
  <c r="P26815" i="6"/>
  <c r="P26814" i="6"/>
  <c r="P26813" i="6"/>
  <c r="P26812" i="6"/>
  <c r="P26811" i="6"/>
  <c r="P26810" i="6"/>
  <c r="P26809" i="6"/>
  <c r="P26808" i="6"/>
  <c r="P26807" i="6"/>
  <c r="P26806" i="6"/>
  <c r="P26805" i="6"/>
  <c r="P26804" i="6"/>
  <c r="P26803" i="6"/>
  <c r="P26802" i="6"/>
  <c r="P26801" i="6"/>
  <c r="P26800" i="6"/>
  <c r="P26799" i="6"/>
  <c r="P26798" i="6"/>
  <c r="P26797" i="6"/>
  <c r="P26796" i="6"/>
  <c r="P26795" i="6"/>
  <c r="P26794" i="6"/>
  <c r="P26793" i="6"/>
  <c r="P26792" i="6"/>
  <c r="P26791" i="6"/>
  <c r="P26790" i="6"/>
  <c r="P26789" i="6"/>
  <c r="P26788" i="6"/>
  <c r="P26787" i="6"/>
  <c r="P26786" i="6"/>
  <c r="P26785" i="6"/>
  <c r="P26784" i="6"/>
  <c r="P26783" i="6"/>
  <c r="P26782" i="6"/>
  <c r="P26781" i="6"/>
  <c r="P26780" i="6"/>
  <c r="P26779" i="6"/>
  <c r="P26778" i="6"/>
  <c r="P26777" i="6"/>
  <c r="P26776" i="6"/>
  <c r="P26775" i="6"/>
  <c r="P26774" i="6"/>
  <c r="P26773" i="6"/>
  <c r="P26772" i="6"/>
  <c r="P26771" i="6"/>
  <c r="P26770" i="6"/>
  <c r="P26769" i="6"/>
  <c r="P26768" i="6"/>
  <c r="P26767" i="6"/>
  <c r="P26766" i="6"/>
  <c r="P26765" i="6"/>
  <c r="P26764" i="6"/>
  <c r="P26763" i="6"/>
  <c r="P26762" i="6"/>
  <c r="P26761" i="6"/>
  <c r="P26760" i="6"/>
  <c r="P26759" i="6"/>
  <c r="P26758" i="6"/>
  <c r="P26757" i="6"/>
  <c r="P26756" i="6"/>
  <c r="P26755" i="6"/>
  <c r="P26754" i="6"/>
  <c r="P26753" i="6"/>
  <c r="P26752" i="6"/>
  <c r="P26751" i="6"/>
  <c r="P26750" i="6"/>
  <c r="P26749" i="6"/>
  <c r="P26748" i="6"/>
  <c r="P26747" i="6"/>
  <c r="P26746" i="6"/>
  <c r="P26745" i="6"/>
  <c r="P26744" i="6"/>
  <c r="P26743" i="6"/>
  <c r="P26742" i="6"/>
  <c r="P26741" i="6"/>
  <c r="P26740" i="6"/>
  <c r="P26739" i="6"/>
  <c r="P26738" i="6"/>
  <c r="P26737" i="6"/>
  <c r="P26736" i="6"/>
  <c r="P26735" i="6"/>
  <c r="P26734" i="6"/>
  <c r="P26733" i="6"/>
  <c r="P26732" i="6"/>
  <c r="P26731" i="6"/>
  <c r="P26730" i="6"/>
  <c r="P26729" i="6"/>
  <c r="P26728" i="6"/>
  <c r="P26727" i="6"/>
  <c r="P26726" i="6"/>
  <c r="P26725" i="6"/>
  <c r="P26724" i="6"/>
  <c r="P26723" i="6"/>
  <c r="P26722" i="6"/>
  <c r="P26721" i="6"/>
  <c r="P26720" i="6"/>
  <c r="P26719" i="6"/>
  <c r="P26718" i="6"/>
  <c r="P26717" i="6"/>
  <c r="P26716" i="6"/>
  <c r="P26715" i="6"/>
  <c r="P26714" i="6"/>
  <c r="P26713" i="6"/>
  <c r="P26712" i="6"/>
  <c r="P26711" i="6"/>
  <c r="P26710" i="6"/>
  <c r="P26709" i="6"/>
  <c r="P26708" i="6"/>
  <c r="P26707" i="6"/>
  <c r="P26706" i="6"/>
  <c r="P26705" i="6"/>
  <c r="P26704" i="6"/>
  <c r="P26703" i="6"/>
  <c r="P26702" i="6"/>
  <c r="P26701" i="6"/>
  <c r="P26700" i="6"/>
  <c r="P26699" i="6"/>
  <c r="P26698" i="6"/>
  <c r="P26697" i="6"/>
  <c r="P26696" i="6"/>
  <c r="P26695" i="6"/>
  <c r="P26694" i="6"/>
  <c r="P26693" i="6"/>
  <c r="P26692" i="6"/>
  <c r="P26691" i="6"/>
  <c r="P26690" i="6"/>
  <c r="P26689" i="6"/>
  <c r="P26688" i="6"/>
  <c r="P26687" i="6"/>
  <c r="P26686" i="6"/>
  <c r="P26685" i="6"/>
  <c r="P26684" i="6"/>
  <c r="P26683" i="6"/>
  <c r="P26682" i="6"/>
  <c r="P26681" i="6"/>
  <c r="P26680" i="6"/>
  <c r="P26679" i="6"/>
  <c r="P26678" i="6"/>
  <c r="P26677" i="6"/>
  <c r="P26676" i="6"/>
  <c r="P26675" i="6"/>
  <c r="P26674" i="6"/>
  <c r="P26673" i="6"/>
  <c r="P26672" i="6"/>
  <c r="P26671" i="6"/>
  <c r="P26670" i="6"/>
  <c r="P26669" i="6"/>
  <c r="P26668" i="6"/>
  <c r="P26667" i="6"/>
  <c r="P26666" i="6"/>
  <c r="P26665" i="6"/>
  <c r="P26664" i="6"/>
  <c r="P26663" i="6"/>
  <c r="P26662" i="6"/>
  <c r="P26661" i="6"/>
  <c r="P26660" i="6"/>
  <c r="P26659" i="6"/>
  <c r="P26658" i="6"/>
  <c r="P26657" i="6"/>
  <c r="P26656" i="6"/>
  <c r="P26655" i="6"/>
  <c r="P26654" i="6"/>
  <c r="P26653" i="6"/>
  <c r="P26652" i="6"/>
  <c r="P26651" i="6"/>
  <c r="P26650" i="6"/>
  <c r="P26649" i="6"/>
  <c r="P26648" i="6"/>
  <c r="P26647" i="6"/>
  <c r="P26646" i="6"/>
  <c r="P26645" i="6"/>
  <c r="P26644" i="6"/>
  <c r="P26643" i="6"/>
  <c r="P26642" i="6"/>
  <c r="P26641" i="6"/>
  <c r="P26640" i="6"/>
  <c r="P26639" i="6"/>
  <c r="P26638" i="6"/>
  <c r="P26637" i="6"/>
  <c r="P26636" i="6"/>
  <c r="P26635" i="6"/>
  <c r="P26634" i="6"/>
  <c r="P26633" i="6"/>
  <c r="P26632" i="6"/>
  <c r="P26631" i="6"/>
  <c r="P26630" i="6"/>
  <c r="P26629" i="6"/>
  <c r="P26628" i="6"/>
  <c r="P26627" i="6"/>
  <c r="P26626" i="6"/>
  <c r="P26625" i="6"/>
  <c r="P26624" i="6"/>
  <c r="P26623" i="6"/>
  <c r="P26622" i="6"/>
  <c r="P26621" i="6"/>
  <c r="P26620" i="6"/>
  <c r="P26619" i="6"/>
  <c r="P26618" i="6"/>
  <c r="P26617" i="6"/>
  <c r="P26616" i="6"/>
  <c r="P26615" i="6"/>
  <c r="P26614" i="6"/>
  <c r="P26613" i="6"/>
  <c r="P26612" i="6"/>
  <c r="P26611" i="6"/>
  <c r="P26610" i="6"/>
  <c r="P26609" i="6"/>
  <c r="P26608" i="6"/>
  <c r="P26607" i="6"/>
  <c r="P26606" i="6"/>
  <c r="P26605" i="6"/>
  <c r="P26604" i="6"/>
  <c r="P26603" i="6"/>
  <c r="P26602" i="6"/>
  <c r="P26601" i="6"/>
  <c r="P26600" i="6"/>
  <c r="P26599" i="6"/>
  <c r="P26598" i="6"/>
  <c r="P26597" i="6"/>
  <c r="P26596" i="6"/>
  <c r="P26595" i="6"/>
  <c r="P26594" i="6"/>
  <c r="P26593" i="6"/>
  <c r="P26592" i="6"/>
  <c r="P26591" i="6"/>
  <c r="P26590" i="6"/>
  <c r="P26589" i="6"/>
  <c r="P26588" i="6"/>
  <c r="P26587" i="6"/>
  <c r="P26586" i="6"/>
  <c r="P26585" i="6"/>
  <c r="P26584" i="6"/>
  <c r="P26583" i="6"/>
  <c r="P26582" i="6"/>
  <c r="P26581" i="6"/>
  <c r="P26580" i="6"/>
  <c r="P26579" i="6"/>
  <c r="P26578" i="6"/>
  <c r="P26577" i="6"/>
  <c r="P26576" i="6"/>
  <c r="P26575" i="6"/>
  <c r="P26574" i="6"/>
  <c r="P26573" i="6"/>
  <c r="P26572" i="6"/>
  <c r="P26571" i="6"/>
  <c r="P26570" i="6"/>
  <c r="P26569" i="6"/>
  <c r="P26568" i="6"/>
  <c r="P26567" i="6"/>
  <c r="P26566" i="6"/>
  <c r="P26565" i="6"/>
  <c r="P26564" i="6"/>
  <c r="P26563" i="6"/>
  <c r="P26562" i="6"/>
  <c r="P26561" i="6"/>
  <c r="P26560" i="6"/>
  <c r="P26559" i="6"/>
  <c r="P26558" i="6"/>
  <c r="P26557" i="6"/>
  <c r="P26556" i="6"/>
  <c r="P26555" i="6"/>
  <c r="P26554" i="6"/>
  <c r="P26553" i="6"/>
  <c r="P26552" i="6"/>
  <c r="P26551" i="6"/>
  <c r="P26550" i="6"/>
  <c r="P26549" i="6"/>
  <c r="P26548" i="6"/>
  <c r="P26547" i="6"/>
  <c r="P26546" i="6"/>
  <c r="P26545" i="6"/>
  <c r="P26544" i="6"/>
  <c r="P26543" i="6"/>
  <c r="P26542" i="6"/>
  <c r="P26541" i="6"/>
  <c r="P26540" i="6"/>
  <c r="P26539" i="6"/>
  <c r="P26538" i="6"/>
  <c r="P26537" i="6"/>
  <c r="P26536" i="6"/>
  <c r="P26535" i="6"/>
  <c r="P26534" i="6"/>
  <c r="P26533" i="6"/>
  <c r="P26532" i="6"/>
  <c r="P26531" i="6"/>
  <c r="P26530" i="6"/>
  <c r="P26529" i="6"/>
  <c r="P26528" i="6"/>
  <c r="P26527" i="6"/>
  <c r="P26526" i="6"/>
  <c r="P26525" i="6"/>
  <c r="P26524" i="6"/>
  <c r="P26523" i="6"/>
  <c r="P26522" i="6"/>
  <c r="P26521" i="6"/>
  <c r="P26520" i="6"/>
  <c r="P26519" i="6"/>
  <c r="P26518" i="6"/>
  <c r="P26517" i="6"/>
  <c r="P26516" i="6"/>
  <c r="P26515" i="6"/>
  <c r="P26514" i="6"/>
  <c r="P26513" i="6"/>
  <c r="P26512" i="6"/>
  <c r="P26511" i="6"/>
  <c r="P26510" i="6"/>
  <c r="P26509" i="6"/>
  <c r="P26508" i="6"/>
  <c r="P26507" i="6"/>
  <c r="P26506" i="6"/>
  <c r="P26505" i="6"/>
  <c r="P26504" i="6"/>
  <c r="P26503" i="6"/>
  <c r="P26502" i="6"/>
  <c r="P26501" i="6"/>
  <c r="P26500" i="6"/>
  <c r="P26499" i="6"/>
  <c r="P26498" i="6"/>
  <c r="P26497" i="6"/>
  <c r="P26496" i="6"/>
  <c r="P26495" i="6"/>
  <c r="P26494" i="6"/>
  <c r="P26493" i="6"/>
  <c r="P26492" i="6"/>
  <c r="P26491" i="6"/>
  <c r="P26490" i="6"/>
  <c r="P26489" i="6"/>
  <c r="P26488" i="6"/>
  <c r="P26487" i="6"/>
  <c r="P26486" i="6"/>
  <c r="P26485" i="6"/>
  <c r="P26484" i="6"/>
  <c r="P26483" i="6"/>
  <c r="P26482" i="6"/>
  <c r="P26481" i="6"/>
  <c r="P26480" i="6"/>
  <c r="P26479" i="6"/>
  <c r="P26478" i="6"/>
  <c r="P26477" i="6"/>
  <c r="P26476" i="6"/>
  <c r="P26475" i="6"/>
  <c r="P26474" i="6"/>
  <c r="P26473" i="6"/>
  <c r="P26472" i="6"/>
  <c r="P26471" i="6"/>
  <c r="P26470" i="6"/>
  <c r="P26469" i="6"/>
  <c r="P26468" i="6"/>
  <c r="P26467" i="6"/>
  <c r="P26466" i="6"/>
  <c r="P26465" i="6"/>
  <c r="P26464" i="6"/>
  <c r="P26463" i="6"/>
  <c r="P26462" i="6"/>
  <c r="P26461" i="6"/>
  <c r="P26460" i="6"/>
  <c r="P26459" i="6"/>
  <c r="P26458" i="6"/>
  <c r="P26457" i="6"/>
  <c r="P26456" i="6"/>
  <c r="P26455" i="6"/>
  <c r="P26454" i="6"/>
  <c r="P26453" i="6"/>
  <c r="P26452" i="6"/>
  <c r="P26451" i="6"/>
  <c r="P26450" i="6"/>
  <c r="P26449" i="6"/>
  <c r="P26448" i="6"/>
  <c r="P26447" i="6"/>
  <c r="P26446" i="6"/>
  <c r="P26445" i="6"/>
  <c r="P26444" i="6"/>
  <c r="P26443" i="6"/>
  <c r="P26442" i="6"/>
  <c r="P26441" i="6"/>
  <c r="P26440" i="6"/>
  <c r="P26439" i="6"/>
  <c r="P26438" i="6"/>
  <c r="P26437" i="6"/>
  <c r="P26436" i="6"/>
  <c r="P26435" i="6"/>
  <c r="P26434" i="6"/>
  <c r="P26433" i="6"/>
  <c r="P26432" i="6"/>
  <c r="P26431" i="6"/>
  <c r="P26430" i="6"/>
  <c r="P26429" i="6"/>
  <c r="P26428" i="6"/>
  <c r="P26427" i="6"/>
  <c r="P26426" i="6"/>
  <c r="P26425" i="6"/>
  <c r="P26424" i="6"/>
  <c r="P26423" i="6"/>
  <c r="P26422" i="6"/>
  <c r="P26421" i="6"/>
  <c r="P26420" i="6"/>
  <c r="P26419" i="6"/>
  <c r="P26418" i="6"/>
  <c r="P26417" i="6"/>
  <c r="P26416" i="6"/>
  <c r="P26415" i="6"/>
  <c r="P26414" i="6"/>
  <c r="P26413" i="6"/>
  <c r="P26412" i="6"/>
  <c r="P26411" i="6"/>
  <c r="P26410" i="6"/>
  <c r="P26409" i="6"/>
  <c r="P26408" i="6"/>
  <c r="P26407" i="6"/>
  <c r="P26406" i="6"/>
  <c r="P26405" i="6"/>
  <c r="P26404" i="6"/>
  <c r="P26403" i="6"/>
  <c r="P26402" i="6"/>
  <c r="P26401" i="6"/>
  <c r="P26400" i="6"/>
  <c r="P26399" i="6"/>
  <c r="P26398" i="6"/>
  <c r="P26397" i="6"/>
  <c r="P26396" i="6"/>
  <c r="P26395" i="6"/>
  <c r="P26394" i="6"/>
  <c r="P26393" i="6"/>
  <c r="P26392" i="6"/>
  <c r="P26391" i="6"/>
  <c r="P26390" i="6"/>
  <c r="P26389" i="6"/>
  <c r="P26388" i="6"/>
  <c r="P26387" i="6"/>
  <c r="P26386" i="6"/>
  <c r="P26385" i="6"/>
  <c r="P26384" i="6"/>
  <c r="P26383" i="6"/>
  <c r="P26382" i="6"/>
  <c r="P26381" i="6"/>
  <c r="P26380" i="6"/>
  <c r="P26379" i="6"/>
  <c r="P26378" i="6"/>
  <c r="P26377" i="6"/>
  <c r="P26376" i="6"/>
  <c r="P26375" i="6"/>
  <c r="P26374" i="6"/>
  <c r="P26373" i="6"/>
  <c r="P26372" i="6"/>
  <c r="P26371" i="6"/>
  <c r="P26370" i="6"/>
  <c r="P26369" i="6"/>
  <c r="P26368" i="6"/>
  <c r="P26367" i="6"/>
  <c r="P26366" i="6"/>
  <c r="P26365" i="6"/>
  <c r="P26364" i="6"/>
  <c r="P26363" i="6"/>
  <c r="P26362" i="6"/>
  <c r="P26361" i="6"/>
  <c r="P26360" i="6"/>
  <c r="P26359" i="6"/>
  <c r="P26358" i="6"/>
  <c r="P26357" i="6"/>
  <c r="P26356" i="6"/>
  <c r="P26355" i="6"/>
  <c r="P26354" i="6"/>
  <c r="P26353" i="6"/>
  <c r="P26352" i="6"/>
  <c r="P26351" i="6"/>
  <c r="P26350" i="6"/>
  <c r="P26349" i="6"/>
  <c r="P26348" i="6"/>
  <c r="P26347" i="6"/>
  <c r="P26346" i="6"/>
  <c r="P26345" i="6"/>
  <c r="P26344" i="6"/>
  <c r="P26343" i="6"/>
  <c r="P26342" i="6"/>
  <c r="P26341" i="6"/>
  <c r="P26340" i="6"/>
  <c r="P26339" i="6"/>
  <c r="P26338" i="6"/>
  <c r="P26337" i="6"/>
  <c r="P26336" i="6"/>
  <c r="P26335" i="6"/>
  <c r="P26334" i="6"/>
  <c r="P26333" i="6"/>
  <c r="P26332" i="6"/>
  <c r="P26331" i="6"/>
  <c r="P26330" i="6"/>
  <c r="P26329" i="6"/>
  <c r="P26328" i="6"/>
  <c r="P26327" i="6"/>
  <c r="P26326" i="6"/>
  <c r="P26325" i="6"/>
  <c r="P26324" i="6"/>
  <c r="P26323" i="6"/>
  <c r="P26322" i="6"/>
  <c r="P26321" i="6"/>
  <c r="P26320" i="6"/>
  <c r="P26319" i="6"/>
  <c r="P26318" i="6"/>
  <c r="P26317" i="6"/>
  <c r="P26316" i="6"/>
  <c r="P26315" i="6"/>
  <c r="P26314" i="6"/>
  <c r="P26313" i="6"/>
  <c r="P26312" i="6"/>
  <c r="P26311" i="6"/>
  <c r="P26310" i="6"/>
  <c r="P26309" i="6"/>
  <c r="P26308" i="6"/>
  <c r="P26307" i="6"/>
  <c r="P26306" i="6"/>
  <c r="P26305" i="6"/>
  <c r="P26304" i="6"/>
  <c r="P26303" i="6"/>
  <c r="P26302" i="6"/>
  <c r="P26301" i="6"/>
  <c r="P26300" i="6"/>
  <c r="P26299" i="6"/>
  <c r="P26298" i="6"/>
  <c r="P26297" i="6"/>
  <c r="P26296" i="6"/>
  <c r="P26295" i="6"/>
  <c r="P26294" i="6"/>
  <c r="P26293" i="6"/>
  <c r="P26292" i="6"/>
  <c r="P26291" i="6"/>
  <c r="P26290" i="6"/>
  <c r="P26289" i="6"/>
  <c r="P26288" i="6"/>
  <c r="P26287" i="6"/>
  <c r="P26286" i="6"/>
  <c r="P26285" i="6"/>
  <c r="P26284" i="6"/>
  <c r="P26283" i="6"/>
  <c r="P26282" i="6"/>
  <c r="P26281" i="6"/>
  <c r="P26280" i="6"/>
  <c r="P26279" i="6"/>
  <c r="P26278" i="6"/>
  <c r="P26277" i="6"/>
  <c r="P26276" i="6"/>
  <c r="P26275" i="6"/>
  <c r="P26274" i="6"/>
  <c r="P26273" i="6"/>
  <c r="P26272" i="6"/>
  <c r="P26271" i="6"/>
  <c r="P26270" i="6"/>
  <c r="P26269" i="6"/>
  <c r="P26268" i="6"/>
  <c r="P26267" i="6"/>
  <c r="P26266" i="6"/>
  <c r="P26265" i="6"/>
  <c r="P26264" i="6"/>
  <c r="P26263" i="6"/>
  <c r="P26262" i="6"/>
  <c r="P26261" i="6"/>
  <c r="P26260" i="6"/>
  <c r="P26259" i="6"/>
  <c r="P26258" i="6"/>
  <c r="P26257" i="6"/>
  <c r="P26256" i="6"/>
  <c r="P26255" i="6"/>
  <c r="P26254" i="6"/>
  <c r="P26253" i="6"/>
  <c r="P26252" i="6"/>
  <c r="P26251" i="6"/>
  <c r="P26250" i="6"/>
  <c r="P26249" i="6"/>
  <c r="P26248" i="6"/>
  <c r="P26247" i="6"/>
  <c r="P26246" i="6"/>
  <c r="P26245" i="6"/>
  <c r="P26244" i="6"/>
  <c r="P26243" i="6"/>
  <c r="P26242" i="6"/>
  <c r="P26241" i="6"/>
  <c r="P26240" i="6"/>
  <c r="P26239" i="6"/>
  <c r="P26238" i="6"/>
  <c r="P26237" i="6"/>
  <c r="P26236" i="6"/>
  <c r="P26235" i="6"/>
  <c r="P26234" i="6"/>
  <c r="P26233" i="6"/>
  <c r="P26232" i="6"/>
  <c r="P26231" i="6"/>
  <c r="P26230" i="6"/>
  <c r="P26229" i="6"/>
  <c r="P26228" i="6"/>
  <c r="P26227" i="6"/>
  <c r="P26226" i="6"/>
  <c r="P26225" i="6"/>
  <c r="P26224" i="6"/>
  <c r="P26223" i="6"/>
  <c r="P26222" i="6"/>
  <c r="P26221" i="6"/>
  <c r="P26220" i="6"/>
  <c r="P26219" i="6"/>
  <c r="P26218" i="6"/>
  <c r="P26217" i="6"/>
  <c r="P26216" i="6"/>
  <c r="P26215" i="6"/>
  <c r="P26214" i="6"/>
  <c r="P26213" i="6"/>
  <c r="P26212" i="6"/>
  <c r="P26211" i="6"/>
  <c r="P26210" i="6"/>
  <c r="P26209" i="6"/>
  <c r="P26208" i="6"/>
  <c r="P26207" i="6"/>
  <c r="P26206" i="6"/>
  <c r="P26205" i="6"/>
  <c r="P26204" i="6"/>
  <c r="P26203" i="6"/>
  <c r="P26202" i="6"/>
  <c r="P26201" i="6"/>
  <c r="P26200" i="6"/>
  <c r="P26199" i="6"/>
  <c r="P26198" i="6"/>
  <c r="P26197" i="6"/>
  <c r="P26196" i="6"/>
  <c r="P26195" i="6"/>
  <c r="P26194" i="6"/>
  <c r="P26193" i="6"/>
  <c r="P26192" i="6"/>
  <c r="P26191" i="6"/>
  <c r="P26190" i="6"/>
  <c r="P26189" i="6"/>
  <c r="P26188" i="6"/>
  <c r="P26187" i="6"/>
  <c r="P26186" i="6"/>
  <c r="P26185" i="6"/>
  <c r="P26184" i="6"/>
  <c r="P26183" i="6"/>
  <c r="P26182" i="6"/>
  <c r="P26181" i="6"/>
  <c r="P26180" i="6"/>
  <c r="P26179" i="6"/>
  <c r="P26178" i="6"/>
  <c r="P26177" i="6"/>
  <c r="P26176" i="6"/>
  <c r="P26175" i="6"/>
  <c r="P26174" i="6"/>
  <c r="P26173" i="6"/>
  <c r="P26172" i="6"/>
  <c r="P26171" i="6"/>
  <c r="P26170" i="6"/>
  <c r="P26169" i="6"/>
  <c r="P26168" i="6"/>
  <c r="P26167" i="6"/>
  <c r="P26166" i="6"/>
  <c r="P26165" i="6"/>
  <c r="P26164" i="6"/>
  <c r="P26163" i="6"/>
  <c r="P26162" i="6"/>
  <c r="P26161" i="6"/>
  <c r="P26160" i="6"/>
  <c r="P26159" i="6"/>
  <c r="P26158" i="6"/>
  <c r="P26157" i="6"/>
  <c r="P26156" i="6"/>
  <c r="P26155" i="6"/>
  <c r="P26154" i="6"/>
  <c r="P26153" i="6"/>
  <c r="P26152" i="6"/>
  <c r="P26151" i="6"/>
  <c r="P26150" i="6"/>
  <c r="P26149" i="6"/>
  <c r="P26148" i="6"/>
  <c r="P26147" i="6"/>
  <c r="P26146" i="6"/>
  <c r="P26145" i="6"/>
  <c r="P26144" i="6"/>
  <c r="P26143" i="6"/>
  <c r="P26142" i="6"/>
  <c r="P26141" i="6"/>
  <c r="P26140" i="6"/>
  <c r="P26139" i="6"/>
  <c r="P26138" i="6"/>
  <c r="P26137" i="6"/>
  <c r="P26136" i="6"/>
  <c r="P26135" i="6"/>
  <c r="P26134" i="6"/>
  <c r="P26133" i="6"/>
  <c r="P26132" i="6"/>
  <c r="P26131" i="6"/>
  <c r="P26130" i="6"/>
  <c r="P26129" i="6"/>
  <c r="P26128" i="6"/>
  <c r="P26127" i="6"/>
  <c r="P26126" i="6"/>
  <c r="P26125" i="6"/>
  <c r="P26124" i="6"/>
  <c r="P26123" i="6"/>
  <c r="P26122" i="6"/>
  <c r="P26121" i="6"/>
  <c r="P26120" i="6"/>
  <c r="P26119" i="6"/>
  <c r="P26118" i="6"/>
  <c r="P26117" i="6"/>
  <c r="P26116" i="6"/>
  <c r="P26115" i="6"/>
  <c r="P26114" i="6"/>
  <c r="P26113" i="6"/>
  <c r="P26112" i="6"/>
  <c r="P26111" i="6"/>
  <c r="P26110" i="6"/>
  <c r="P26109" i="6"/>
  <c r="P26108" i="6"/>
  <c r="P26107" i="6"/>
  <c r="P26106" i="6"/>
  <c r="P26105" i="6"/>
  <c r="P26104" i="6"/>
  <c r="P26103" i="6"/>
  <c r="P26102" i="6"/>
  <c r="P26101" i="6"/>
  <c r="P26100" i="6"/>
  <c r="P26099" i="6"/>
  <c r="P26098" i="6"/>
  <c r="P26097" i="6"/>
  <c r="P26096" i="6"/>
  <c r="P26095" i="6"/>
  <c r="P26094" i="6"/>
  <c r="P26093" i="6"/>
  <c r="P26092" i="6"/>
  <c r="P26091" i="6"/>
  <c r="P26090" i="6"/>
  <c r="P26089" i="6"/>
  <c r="P26088" i="6"/>
  <c r="P26087" i="6"/>
  <c r="P26086" i="6"/>
  <c r="P26085" i="6"/>
  <c r="P26084" i="6"/>
  <c r="P26083" i="6"/>
  <c r="P26082" i="6"/>
  <c r="P26081" i="6"/>
  <c r="P26080" i="6"/>
  <c r="P26079" i="6"/>
  <c r="P26078" i="6"/>
  <c r="P26077" i="6"/>
  <c r="P26076" i="6"/>
  <c r="P26075" i="6"/>
  <c r="P26074" i="6"/>
  <c r="P26073" i="6"/>
  <c r="P26072" i="6"/>
  <c r="P26071" i="6"/>
  <c r="P26070" i="6"/>
  <c r="P26069" i="6"/>
  <c r="P26068" i="6"/>
  <c r="P26067" i="6"/>
  <c r="P26066" i="6"/>
  <c r="P26065" i="6"/>
  <c r="P26064" i="6"/>
  <c r="P26063" i="6"/>
  <c r="P26062" i="6"/>
  <c r="P26061" i="6"/>
  <c r="P26060" i="6"/>
  <c r="P26059" i="6"/>
  <c r="P26058" i="6"/>
  <c r="P26057" i="6"/>
  <c r="P26056" i="6"/>
  <c r="P26055" i="6"/>
  <c r="P26054" i="6"/>
  <c r="P26053" i="6"/>
  <c r="P26052" i="6"/>
  <c r="P26051" i="6"/>
  <c r="P26050" i="6"/>
  <c r="P26049" i="6"/>
  <c r="P26048" i="6"/>
  <c r="P26047" i="6"/>
  <c r="P26046" i="6"/>
  <c r="P26045" i="6"/>
  <c r="P26044" i="6"/>
  <c r="P26043" i="6"/>
  <c r="P26042" i="6"/>
  <c r="P26041" i="6"/>
  <c r="P26040" i="6"/>
  <c r="P26039" i="6"/>
  <c r="P26038" i="6"/>
  <c r="P26037" i="6"/>
  <c r="P26036" i="6"/>
  <c r="P26035" i="6"/>
  <c r="P26034" i="6"/>
  <c r="P26033" i="6"/>
  <c r="P26032" i="6"/>
  <c r="P26031" i="6"/>
  <c r="P26030" i="6"/>
  <c r="P26029" i="6"/>
  <c r="P26028" i="6"/>
  <c r="P26027" i="6"/>
  <c r="P26026" i="6"/>
  <c r="P26025" i="6"/>
  <c r="P26024" i="6"/>
  <c r="P26023" i="6"/>
  <c r="P26022" i="6"/>
  <c r="P26021" i="6"/>
  <c r="P26020" i="6"/>
  <c r="P26019" i="6"/>
  <c r="P26018" i="6"/>
  <c r="P26017" i="6"/>
  <c r="P26016" i="6"/>
  <c r="P26015" i="6"/>
  <c r="P26014" i="6"/>
  <c r="P26013" i="6"/>
  <c r="P26012" i="6"/>
  <c r="P26011" i="6"/>
  <c r="P26010" i="6"/>
  <c r="P26009" i="6"/>
  <c r="P26008" i="6"/>
  <c r="P26007" i="6"/>
  <c r="P26006" i="6"/>
  <c r="P26005" i="6"/>
  <c r="P26004" i="6"/>
  <c r="P26003" i="6"/>
  <c r="P26002" i="6"/>
  <c r="P26001" i="6"/>
  <c r="P26000" i="6"/>
  <c r="P25999" i="6"/>
  <c r="P25998" i="6"/>
  <c r="P25997" i="6"/>
  <c r="P25996" i="6"/>
  <c r="P25995" i="6"/>
  <c r="P25994" i="6"/>
  <c r="P25993" i="6"/>
  <c r="P25992" i="6"/>
  <c r="P25991" i="6"/>
  <c r="P25990" i="6"/>
  <c r="P25989" i="6"/>
  <c r="P25988" i="6"/>
  <c r="P25987" i="6"/>
  <c r="P25986" i="6"/>
  <c r="P25985" i="6"/>
  <c r="P25984" i="6"/>
  <c r="P25983" i="6"/>
  <c r="P25982" i="6"/>
  <c r="P25981" i="6"/>
  <c r="P25980" i="6"/>
  <c r="P25979" i="6"/>
  <c r="P25978" i="6"/>
  <c r="P25977" i="6"/>
  <c r="P25976" i="6"/>
  <c r="P25975" i="6"/>
  <c r="P25974" i="6"/>
  <c r="P25973" i="6"/>
  <c r="P25972" i="6"/>
  <c r="P25971" i="6"/>
  <c r="P25970" i="6"/>
  <c r="P25969" i="6"/>
  <c r="P25968" i="6"/>
  <c r="P25967" i="6"/>
  <c r="P25966" i="6"/>
  <c r="P25965" i="6"/>
  <c r="P25964" i="6"/>
  <c r="P25963" i="6"/>
  <c r="P25962" i="6"/>
  <c r="P25961" i="6"/>
  <c r="P25960" i="6"/>
  <c r="P25959" i="6"/>
  <c r="P25958" i="6"/>
  <c r="P25957" i="6"/>
  <c r="P25956" i="6"/>
  <c r="P25955" i="6"/>
  <c r="P25954" i="6"/>
  <c r="P25953" i="6"/>
  <c r="P25952" i="6"/>
  <c r="P25951" i="6"/>
  <c r="P25950" i="6"/>
  <c r="P25949" i="6"/>
  <c r="P25948" i="6"/>
  <c r="P25947" i="6"/>
  <c r="P25946" i="6"/>
  <c r="P25945" i="6"/>
  <c r="P25944" i="6"/>
  <c r="P25943" i="6"/>
  <c r="P25942" i="6"/>
  <c r="P25941" i="6"/>
  <c r="P25940" i="6"/>
  <c r="P25939" i="6"/>
  <c r="P25938" i="6"/>
  <c r="P25937" i="6"/>
  <c r="P25936" i="6"/>
  <c r="P25935" i="6"/>
  <c r="P25934" i="6"/>
  <c r="P25933" i="6"/>
  <c r="P25932" i="6"/>
  <c r="P25931" i="6"/>
  <c r="P25930" i="6"/>
  <c r="P25929" i="6"/>
  <c r="P25928" i="6"/>
  <c r="P25927" i="6"/>
  <c r="P25926" i="6"/>
  <c r="P25925" i="6"/>
  <c r="P25924" i="6"/>
  <c r="P25923" i="6"/>
  <c r="P25922" i="6"/>
  <c r="P25921" i="6"/>
  <c r="P25920" i="6"/>
  <c r="P25919" i="6"/>
  <c r="P25918" i="6"/>
  <c r="P25917" i="6"/>
  <c r="P25916" i="6"/>
  <c r="P25915" i="6"/>
  <c r="P25914" i="6"/>
  <c r="P25913" i="6"/>
  <c r="P25912" i="6"/>
  <c r="P25911" i="6"/>
  <c r="P25910" i="6"/>
  <c r="P25909" i="6"/>
  <c r="P25908" i="6"/>
  <c r="P25907" i="6"/>
  <c r="P25906" i="6"/>
  <c r="P25905" i="6"/>
  <c r="P25904" i="6"/>
  <c r="P25903" i="6"/>
  <c r="P25902" i="6"/>
  <c r="P25901" i="6"/>
  <c r="P25900" i="6"/>
  <c r="P25899" i="6"/>
  <c r="P25898" i="6"/>
  <c r="P25897" i="6"/>
  <c r="P25896" i="6"/>
  <c r="P25895" i="6"/>
  <c r="P25894" i="6"/>
  <c r="P25893" i="6"/>
  <c r="P25892" i="6"/>
  <c r="P25891" i="6"/>
  <c r="P25890" i="6"/>
  <c r="P25889" i="6"/>
  <c r="P25888" i="6"/>
  <c r="P25887" i="6"/>
  <c r="P25886" i="6"/>
  <c r="P25885" i="6"/>
  <c r="P25884" i="6"/>
  <c r="P25883" i="6"/>
  <c r="P25882" i="6"/>
  <c r="P25881" i="6"/>
  <c r="P25880" i="6"/>
  <c r="P25879" i="6"/>
  <c r="P25878" i="6"/>
  <c r="P25877" i="6"/>
  <c r="P25876" i="6"/>
  <c r="P25875" i="6"/>
  <c r="P25874" i="6"/>
  <c r="P25873" i="6"/>
  <c r="P25872" i="6"/>
  <c r="P25871" i="6"/>
  <c r="P25870" i="6"/>
  <c r="P25869" i="6"/>
  <c r="P25868" i="6"/>
  <c r="P25867" i="6"/>
  <c r="P25866" i="6"/>
  <c r="P25865" i="6"/>
  <c r="P25864" i="6"/>
  <c r="P25863" i="6"/>
  <c r="P25862" i="6"/>
  <c r="P25861" i="6"/>
  <c r="P25860" i="6"/>
  <c r="P25859" i="6"/>
  <c r="P25858" i="6"/>
  <c r="P25857" i="6"/>
  <c r="P25856" i="6"/>
  <c r="P25855" i="6"/>
  <c r="P25854" i="6"/>
  <c r="P25853" i="6"/>
  <c r="P25852" i="6"/>
  <c r="P25851" i="6"/>
  <c r="P25850" i="6"/>
  <c r="P25849" i="6"/>
  <c r="P25848" i="6"/>
  <c r="P25847" i="6"/>
  <c r="P25846" i="6"/>
  <c r="P25845" i="6"/>
  <c r="P25844" i="6"/>
  <c r="P25843" i="6"/>
  <c r="P25842" i="6"/>
  <c r="P25841" i="6"/>
  <c r="P25840" i="6"/>
  <c r="P25839" i="6"/>
  <c r="P25838" i="6"/>
  <c r="P25837" i="6"/>
  <c r="P25836" i="6"/>
  <c r="P25835" i="6"/>
  <c r="P25834" i="6"/>
  <c r="P25833" i="6"/>
  <c r="P25832" i="6"/>
  <c r="P25831" i="6"/>
  <c r="P25830" i="6"/>
  <c r="P25829" i="6"/>
  <c r="P25828" i="6"/>
  <c r="P25827" i="6"/>
  <c r="P25826" i="6"/>
  <c r="P25825" i="6"/>
  <c r="P25824" i="6"/>
  <c r="P25823" i="6"/>
  <c r="P25822" i="6"/>
  <c r="P25821" i="6"/>
  <c r="P25820" i="6"/>
  <c r="P25819" i="6"/>
  <c r="P25818" i="6"/>
  <c r="P25817" i="6"/>
  <c r="P25816" i="6"/>
  <c r="P25815" i="6"/>
  <c r="P25814" i="6"/>
  <c r="P25813" i="6"/>
  <c r="P25812" i="6"/>
  <c r="P25811" i="6"/>
  <c r="P25810" i="6"/>
  <c r="P25809" i="6"/>
  <c r="P25808" i="6"/>
  <c r="P25807" i="6"/>
  <c r="P25806" i="6"/>
  <c r="P25805" i="6"/>
  <c r="P25804" i="6"/>
  <c r="P25803" i="6"/>
  <c r="P25802" i="6"/>
  <c r="P25801" i="6"/>
  <c r="P25800" i="6"/>
  <c r="P25799" i="6"/>
  <c r="P25798" i="6"/>
  <c r="P25797" i="6"/>
  <c r="P25796" i="6"/>
  <c r="P25795" i="6"/>
  <c r="P25794" i="6"/>
  <c r="P25793" i="6"/>
  <c r="P25792" i="6"/>
  <c r="P25791" i="6"/>
  <c r="P25790" i="6"/>
  <c r="P25789" i="6"/>
  <c r="P25788" i="6"/>
  <c r="P25787" i="6"/>
  <c r="P25786" i="6"/>
  <c r="P25785" i="6"/>
  <c r="P25784" i="6"/>
  <c r="P25783" i="6"/>
  <c r="P25782" i="6"/>
  <c r="P25781" i="6"/>
  <c r="P25780" i="6"/>
  <c r="P25779" i="6"/>
  <c r="P25778" i="6"/>
  <c r="P25777" i="6"/>
  <c r="P25776" i="6"/>
  <c r="P25775" i="6"/>
  <c r="P25774" i="6"/>
  <c r="P25773" i="6"/>
  <c r="P25772" i="6"/>
  <c r="P25771" i="6"/>
  <c r="P25770" i="6"/>
  <c r="P25769" i="6"/>
  <c r="P25768" i="6"/>
  <c r="P25767" i="6"/>
  <c r="P25766" i="6"/>
  <c r="P25765" i="6"/>
  <c r="P25764" i="6"/>
  <c r="P25763" i="6"/>
  <c r="P25762" i="6"/>
  <c r="P25761" i="6"/>
  <c r="P25760" i="6"/>
  <c r="P25759" i="6"/>
  <c r="P25758" i="6"/>
  <c r="P25757" i="6"/>
  <c r="P25756" i="6"/>
  <c r="P25755" i="6"/>
  <c r="P25754" i="6"/>
  <c r="P25753" i="6"/>
  <c r="P25752" i="6"/>
  <c r="P25751" i="6"/>
  <c r="P25750" i="6"/>
  <c r="P25749" i="6"/>
  <c r="P25748" i="6"/>
  <c r="P25747" i="6"/>
  <c r="P25746" i="6"/>
  <c r="P25745" i="6"/>
  <c r="P25744" i="6"/>
  <c r="P25743" i="6"/>
  <c r="P25742" i="6"/>
  <c r="P25741" i="6"/>
  <c r="P25740" i="6"/>
  <c r="P25739" i="6"/>
  <c r="P25738" i="6"/>
  <c r="P25737" i="6"/>
  <c r="P25736" i="6"/>
  <c r="P25735" i="6"/>
  <c r="P25734" i="6"/>
  <c r="P25733" i="6"/>
  <c r="P25732" i="6"/>
  <c r="P25731" i="6"/>
  <c r="P25730" i="6"/>
  <c r="P25729" i="6"/>
  <c r="P25728" i="6"/>
  <c r="P25727" i="6"/>
  <c r="P25726" i="6"/>
  <c r="P25725" i="6"/>
  <c r="P25724" i="6"/>
  <c r="P25723" i="6"/>
  <c r="P25722" i="6"/>
  <c r="P25721" i="6"/>
  <c r="P25720" i="6"/>
  <c r="P25719" i="6"/>
  <c r="P25718" i="6"/>
  <c r="P25717" i="6"/>
  <c r="P25716" i="6"/>
  <c r="P25715" i="6"/>
  <c r="P25714" i="6"/>
  <c r="P25713" i="6"/>
  <c r="P25712" i="6"/>
  <c r="P25711" i="6"/>
  <c r="P25710" i="6"/>
  <c r="P25709" i="6"/>
  <c r="P25708" i="6"/>
  <c r="P25707" i="6"/>
  <c r="P25706" i="6"/>
  <c r="P25705" i="6"/>
  <c r="P25704" i="6"/>
  <c r="P25703" i="6"/>
  <c r="P25702" i="6"/>
  <c r="P25701" i="6"/>
  <c r="P25700" i="6"/>
  <c r="P25699" i="6"/>
  <c r="P25698" i="6"/>
  <c r="P25697" i="6"/>
  <c r="P25696" i="6"/>
  <c r="P25695" i="6"/>
  <c r="P25694" i="6"/>
  <c r="P25693" i="6"/>
  <c r="P25692" i="6"/>
  <c r="P25691" i="6"/>
  <c r="P25690" i="6"/>
  <c r="P25689" i="6"/>
  <c r="P25688" i="6"/>
  <c r="P25687" i="6"/>
  <c r="P25686" i="6"/>
  <c r="P25685" i="6"/>
  <c r="P25684" i="6"/>
  <c r="P25683" i="6"/>
  <c r="P25682" i="6"/>
  <c r="P25681" i="6"/>
  <c r="P25680" i="6"/>
  <c r="P25679" i="6"/>
  <c r="P25678" i="6"/>
  <c r="P25677" i="6"/>
  <c r="P25676" i="6"/>
  <c r="P25675" i="6"/>
  <c r="P25674" i="6"/>
  <c r="P25673" i="6"/>
  <c r="P25672" i="6"/>
  <c r="P25671" i="6"/>
  <c r="P25670" i="6"/>
  <c r="P25669" i="6"/>
  <c r="P25668" i="6"/>
  <c r="P25667" i="6"/>
  <c r="P25666" i="6"/>
  <c r="P25665" i="6"/>
  <c r="P25664" i="6"/>
  <c r="P25663" i="6"/>
  <c r="P25662" i="6"/>
  <c r="P25661" i="6"/>
  <c r="P25660" i="6"/>
  <c r="P25659" i="6"/>
  <c r="P25658" i="6"/>
  <c r="P25657" i="6"/>
  <c r="P25656" i="6"/>
  <c r="P25655" i="6"/>
  <c r="P25654" i="6"/>
  <c r="P25653" i="6"/>
  <c r="P25652" i="6"/>
  <c r="P25651" i="6"/>
  <c r="P25650" i="6"/>
  <c r="P25649" i="6"/>
  <c r="P25648" i="6"/>
  <c r="P25647" i="6"/>
  <c r="P25646" i="6"/>
  <c r="P25645" i="6"/>
  <c r="P25644" i="6"/>
  <c r="P25643" i="6"/>
  <c r="P25642" i="6"/>
  <c r="P25641" i="6"/>
  <c r="P25640" i="6"/>
  <c r="P25639" i="6"/>
  <c r="P25638" i="6"/>
  <c r="P25637" i="6"/>
  <c r="P25636" i="6"/>
  <c r="P25635" i="6"/>
  <c r="P25634" i="6"/>
  <c r="P25633" i="6"/>
  <c r="P25632" i="6"/>
  <c r="P25631" i="6"/>
  <c r="P25630" i="6"/>
  <c r="P25629" i="6"/>
  <c r="P25628" i="6"/>
  <c r="P25627" i="6"/>
  <c r="P25626" i="6"/>
  <c r="P25625" i="6"/>
  <c r="P25624" i="6"/>
  <c r="P25623" i="6"/>
  <c r="P25622" i="6"/>
  <c r="P25621" i="6"/>
  <c r="P25620" i="6"/>
  <c r="P25619" i="6"/>
  <c r="P25618" i="6"/>
  <c r="P25617" i="6"/>
  <c r="P25616" i="6"/>
  <c r="P25615" i="6"/>
  <c r="P25614" i="6"/>
  <c r="P25613" i="6"/>
  <c r="P25612" i="6"/>
  <c r="P25611" i="6"/>
  <c r="P25610" i="6"/>
  <c r="P25609" i="6"/>
  <c r="P25608" i="6"/>
  <c r="P25607" i="6"/>
  <c r="P25606" i="6"/>
  <c r="P25605" i="6"/>
  <c r="P25604" i="6"/>
  <c r="P25603" i="6"/>
  <c r="P25602" i="6"/>
  <c r="P25601" i="6"/>
  <c r="P25600" i="6"/>
  <c r="P25599" i="6"/>
  <c r="P25598" i="6"/>
  <c r="P25597" i="6"/>
  <c r="P25596" i="6"/>
  <c r="P25595" i="6"/>
  <c r="P25594" i="6"/>
  <c r="P25593" i="6"/>
  <c r="P25592" i="6"/>
  <c r="P25591" i="6"/>
  <c r="P25590" i="6"/>
  <c r="P25589" i="6"/>
  <c r="P25588" i="6"/>
  <c r="P25587" i="6"/>
  <c r="P25586" i="6"/>
  <c r="P25585" i="6"/>
  <c r="P25584" i="6"/>
  <c r="P25583" i="6"/>
  <c r="P25582" i="6"/>
  <c r="P25581" i="6"/>
  <c r="P25580" i="6"/>
  <c r="P25579" i="6"/>
  <c r="P25578" i="6"/>
  <c r="P25577" i="6"/>
  <c r="P25576" i="6"/>
  <c r="P25575" i="6"/>
  <c r="P25574" i="6"/>
  <c r="P25573" i="6"/>
  <c r="P25572" i="6"/>
  <c r="P25571" i="6"/>
  <c r="P25570" i="6"/>
  <c r="P25569" i="6"/>
  <c r="P25568" i="6"/>
  <c r="P25567" i="6"/>
  <c r="P25566" i="6"/>
  <c r="P25565" i="6"/>
  <c r="P25564" i="6"/>
  <c r="P25563" i="6"/>
  <c r="P25562" i="6"/>
  <c r="P25561" i="6"/>
  <c r="P25560" i="6"/>
  <c r="P25559" i="6"/>
  <c r="P25558" i="6"/>
  <c r="P25557" i="6"/>
  <c r="P25556" i="6"/>
  <c r="P25555" i="6"/>
  <c r="P25554" i="6"/>
  <c r="P25553" i="6"/>
  <c r="P25552" i="6"/>
  <c r="P25551" i="6"/>
  <c r="P25550" i="6"/>
  <c r="P25549" i="6"/>
  <c r="P25548" i="6"/>
  <c r="P25547" i="6"/>
  <c r="P25546" i="6"/>
  <c r="P25545" i="6"/>
  <c r="P25544" i="6"/>
  <c r="P25543" i="6"/>
  <c r="P25542" i="6"/>
  <c r="P25541" i="6"/>
  <c r="P25540" i="6"/>
  <c r="P25539" i="6"/>
  <c r="P25538" i="6"/>
  <c r="P25537" i="6"/>
  <c r="P25536" i="6"/>
  <c r="P25535" i="6"/>
  <c r="P25534" i="6"/>
  <c r="P25533" i="6"/>
  <c r="P25532" i="6"/>
  <c r="P25531" i="6"/>
  <c r="P25530" i="6"/>
  <c r="P25529" i="6"/>
  <c r="P25528" i="6"/>
  <c r="P25527" i="6"/>
  <c r="P25526" i="6"/>
  <c r="P25525" i="6"/>
  <c r="P25524" i="6"/>
  <c r="P25523" i="6"/>
  <c r="P25522" i="6"/>
  <c r="P25521" i="6"/>
  <c r="P25520" i="6"/>
  <c r="P25519" i="6"/>
  <c r="P25518" i="6"/>
  <c r="P25517" i="6"/>
  <c r="P25516" i="6"/>
  <c r="P25515" i="6"/>
  <c r="P25514" i="6"/>
  <c r="P25513" i="6"/>
  <c r="P25512" i="6"/>
  <c r="P25511" i="6"/>
  <c r="P25510" i="6"/>
  <c r="P25509" i="6"/>
  <c r="P25508" i="6"/>
  <c r="P25507" i="6"/>
  <c r="P25506" i="6"/>
  <c r="P25505" i="6"/>
  <c r="P25504" i="6"/>
  <c r="P25503" i="6"/>
  <c r="P25502" i="6"/>
  <c r="P25501" i="6"/>
  <c r="P25500" i="6"/>
  <c r="P25499" i="6"/>
  <c r="P25498" i="6"/>
  <c r="P25497" i="6"/>
  <c r="P25496" i="6"/>
  <c r="P25495" i="6"/>
  <c r="P25494" i="6"/>
  <c r="P25493" i="6"/>
  <c r="P25492" i="6"/>
  <c r="P25491" i="6"/>
  <c r="P25490" i="6"/>
  <c r="P25489" i="6"/>
  <c r="P25488" i="6"/>
  <c r="P25487" i="6"/>
  <c r="P25486" i="6"/>
  <c r="P25485" i="6"/>
  <c r="P25484" i="6"/>
  <c r="P25483" i="6"/>
  <c r="P25482" i="6"/>
  <c r="P25481" i="6"/>
  <c r="P25480" i="6"/>
  <c r="P25479" i="6"/>
  <c r="P25478" i="6"/>
  <c r="P25477" i="6"/>
  <c r="P25476" i="6"/>
  <c r="P25475" i="6"/>
  <c r="P25474" i="6"/>
  <c r="P25473" i="6"/>
  <c r="P25472" i="6"/>
  <c r="P25471" i="6"/>
  <c r="P25470" i="6"/>
  <c r="P25469" i="6"/>
  <c r="P25468" i="6"/>
  <c r="P25467" i="6"/>
  <c r="P25466" i="6"/>
  <c r="P25465" i="6"/>
  <c r="P25464" i="6"/>
  <c r="P25463" i="6"/>
  <c r="P25462" i="6"/>
  <c r="P25461" i="6"/>
  <c r="P25460" i="6"/>
  <c r="P25459" i="6"/>
  <c r="P25458" i="6"/>
  <c r="P25457" i="6"/>
  <c r="P25456" i="6"/>
  <c r="P25455" i="6"/>
  <c r="P25454" i="6"/>
  <c r="P25453" i="6"/>
  <c r="P25452" i="6"/>
  <c r="P25451" i="6"/>
  <c r="P25450" i="6"/>
  <c r="P25449" i="6"/>
  <c r="P25448" i="6"/>
  <c r="P25447" i="6"/>
  <c r="P25446" i="6"/>
  <c r="P25445" i="6"/>
  <c r="P25444" i="6"/>
  <c r="P25443" i="6"/>
  <c r="P25442" i="6"/>
  <c r="P25441" i="6"/>
  <c r="P25440" i="6"/>
  <c r="P25439" i="6"/>
  <c r="P25438" i="6"/>
  <c r="P25437" i="6"/>
  <c r="P25436" i="6"/>
  <c r="P25435" i="6"/>
  <c r="P25434" i="6"/>
  <c r="P25433" i="6"/>
  <c r="P25432" i="6"/>
  <c r="P25431" i="6"/>
  <c r="P25430" i="6"/>
  <c r="P25429" i="6"/>
  <c r="P25428" i="6"/>
  <c r="P25427" i="6"/>
  <c r="P25426" i="6"/>
  <c r="P25425" i="6"/>
  <c r="P25424" i="6"/>
  <c r="P25423" i="6"/>
  <c r="P25422" i="6"/>
  <c r="P25421" i="6"/>
  <c r="P25420" i="6"/>
  <c r="P25419" i="6"/>
  <c r="P25418" i="6"/>
  <c r="P25417" i="6"/>
  <c r="P25416" i="6"/>
  <c r="P25415" i="6"/>
  <c r="P25414" i="6"/>
  <c r="P25413" i="6"/>
  <c r="P25412" i="6"/>
  <c r="P25411" i="6"/>
  <c r="P25410" i="6"/>
  <c r="P25409" i="6"/>
  <c r="P25408" i="6"/>
  <c r="P25407" i="6"/>
  <c r="P25406" i="6"/>
  <c r="P25405" i="6"/>
  <c r="P25404" i="6"/>
  <c r="P25403" i="6"/>
  <c r="P25402" i="6"/>
  <c r="P25401" i="6"/>
  <c r="P25400" i="6"/>
  <c r="P25399" i="6"/>
  <c r="P25398" i="6"/>
  <c r="P25397" i="6"/>
  <c r="P25396" i="6"/>
  <c r="P25395" i="6"/>
  <c r="P25394" i="6"/>
  <c r="P25393" i="6"/>
  <c r="P25392" i="6"/>
  <c r="P25391" i="6"/>
  <c r="P25390" i="6"/>
  <c r="P25389" i="6"/>
  <c r="P25388" i="6"/>
  <c r="P25387" i="6"/>
  <c r="P25386" i="6"/>
  <c r="P25385" i="6"/>
  <c r="P25384" i="6"/>
  <c r="P25383" i="6"/>
  <c r="P25382" i="6"/>
  <c r="P25381" i="6"/>
  <c r="P25380" i="6"/>
  <c r="P25379" i="6"/>
  <c r="P25378" i="6"/>
  <c r="P25377" i="6"/>
  <c r="P25376" i="6"/>
  <c r="P25375" i="6"/>
  <c r="P25374" i="6"/>
  <c r="P25373" i="6"/>
  <c r="P25372" i="6"/>
  <c r="P25371" i="6"/>
  <c r="P25370" i="6"/>
  <c r="P25369" i="6"/>
  <c r="P25368" i="6"/>
  <c r="P25367" i="6"/>
  <c r="P25366" i="6"/>
  <c r="P25365" i="6"/>
  <c r="P25364" i="6"/>
  <c r="P25363" i="6"/>
  <c r="P25362" i="6"/>
  <c r="P25361" i="6"/>
  <c r="P25360" i="6"/>
  <c r="P25359" i="6"/>
  <c r="P25358" i="6"/>
  <c r="P25357" i="6"/>
  <c r="P25356" i="6"/>
  <c r="P25355" i="6"/>
  <c r="P25354" i="6"/>
  <c r="P25353" i="6"/>
  <c r="P25352" i="6"/>
  <c r="P25351" i="6"/>
  <c r="P25350" i="6"/>
  <c r="P25349" i="6"/>
  <c r="P25348" i="6"/>
  <c r="P25347" i="6"/>
  <c r="P25346" i="6"/>
  <c r="P25345" i="6"/>
  <c r="P25344" i="6"/>
  <c r="P25343" i="6"/>
  <c r="P25342" i="6"/>
  <c r="P25341" i="6"/>
  <c r="P25340" i="6"/>
  <c r="P25339" i="6"/>
  <c r="P25338" i="6"/>
  <c r="P25337" i="6"/>
  <c r="P25336" i="6"/>
  <c r="P25335" i="6"/>
  <c r="P25334" i="6"/>
  <c r="P25333" i="6"/>
  <c r="P25332" i="6"/>
  <c r="P25331" i="6"/>
  <c r="P25330" i="6"/>
  <c r="P25329" i="6"/>
  <c r="P25328" i="6"/>
  <c r="P25327" i="6"/>
  <c r="P25326" i="6"/>
  <c r="P25325" i="6"/>
  <c r="P25324" i="6"/>
  <c r="P25323" i="6"/>
  <c r="P25322" i="6"/>
  <c r="P25321" i="6"/>
  <c r="P25320" i="6"/>
  <c r="P25319" i="6"/>
  <c r="P25318" i="6"/>
  <c r="P25317" i="6"/>
  <c r="P25316" i="6"/>
  <c r="P25315" i="6"/>
  <c r="P25314" i="6"/>
  <c r="P25313" i="6"/>
  <c r="P25312" i="6"/>
  <c r="P25311" i="6"/>
  <c r="P25310" i="6"/>
  <c r="P25309" i="6"/>
  <c r="P25308" i="6"/>
  <c r="P25307" i="6"/>
  <c r="P25306" i="6"/>
  <c r="P25305" i="6"/>
  <c r="P25304" i="6"/>
  <c r="P25303" i="6"/>
  <c r="P25302" i="6"/>
  <c r="P25301" i="6"/>
  <c r="P25300" i="6"/>
  <c r="P25299" i="6"/>
  <c r="P25298" i="6"/>
  <c r="P25297" i="6"/>
  <c r="P25296" i="6"/>
  <c r="P25295" i="6"/>
  <c r="P25294" i="6"/>
  <c r="P25293" i="6"/>
  <c r="P25292" i="6"/>
  <c r="P25291" i="6"/>
  <c r="P25290" i="6"/>
  <c r="P25289" i="6"/>
  <c r="P25288" i="6"/>
  <c r="P25287" i="6"/>
  <c r="P25286" i="6"/>
  <c r="P25285" i="6"/>
  <c r="P25284" i="6"/>
  <c r="P25283" i="6"/>
  <c r="P25282" i="6"/>
  <c r="P25281" i="6"/>
  <c r="P25280" i="6"/>
  <c r="P25279" i="6"/>
  <c r="P25278" i="6"/>
  <c r="P25277" i="6"/>
  <c r="P25276" i="6"/>
  <c r="P25275" i="6"/>
  <c r="P25274" i="6"/>
  <c r="P25273" i="6"/>
  <c r="P25272" i="6"/>
  <c r="P25271" i="6"/>
  <c r="P25270" i="6"/>
  <c r="P25269" i="6"/>
  <c r="P25268" i="6"/>
  <c r="P25267" i="6"/>
  <c r="P25266" i="6"/>
  <c r="P25265" i="6"/>
  <c r="P25264" i="6"/>
  <c r="P25263" i="6"/>
  <c r="P25262" i="6"/>
  <c r="P25261" i="6"/>
  <c r="P25260" i="6"/>
  <c r="P25259" i="6"/>
  <c r="P25258" i="6"/>
  <c r="P25257" i="6"/>
  <c r="P25256" i="6"/>
  <c r="P25255" i="6"/>
  <c r="P25254" i="6"/>
  <c r="P25253" i="6"/>
  <c r="P25252" i="6"/>
  <c r="P25251" i="6"/>
  <c r="P25250" i="6"/>
  <c r="P25249" i="6"/>
  <c r="P25248" i="6"/>
  <c r="P25247" i="6"/>
  <c r="P25246" i="6"/>
  <c r="P25245" i="6"/>
  <c r="P25244" i="6"/>
  <c r="P25243" i="6"/>
  <c r="P25242" i="6"/>
  <c r="P25241" i="6"/>
  <c r="P25240" i="6"/>
  <c r="P25239" i="6"/>
  <c r="P25238" i="6"/>
  <c r="P25237" i="6"/>
  <c r="P25236" i="6"/>
  <c r="P25235" i="6"/>
  <c r="P25234" i="6"/>
  <c r="P25233" i="6"/>
  <c r="P25232" i="6"/>
  <c r="P25231" i="6"/>
  <c r="P25230" i="6"/>
  <c r="P25229" i="6"/>
  <c r="P25228" i="6"/>
  <c r="P25227" i="6"/>
  <c r="P25226" i="6"/>
  <c r="P25225" i="6"/>
  <c r="P25224" i="6"/>
  <c r="P25223" i="6"/>
  <c r="P25222" i="6"/>
  <c r="P25221" i="6"/>
  <c r="P25220" i="6"/>
  <c r="P25219" i="6"/>
  <c r="P25218" i="6"/>
  <c r="P25217" i="6"/>
  <c r="P25216" i="6"/>
  <c r="P25215" i="6"/>
  <c r="P25214" i="6"/>
  <c r="P25213" i="6"/>
  <c r="P25212" i="6"/>
  <c r="P25211" i="6"/>
  <c r="P25210" i="6"/>
  <c r="P25209" i="6"/>
  <c r="P25208" i="6"/>
  <c r="P25207" i="6"/>
  <c r="P25206" i="6"/>
  <c r="P25205" i="6"/>
  <c r="P25204" i="6"/>
  <c r="P25203" i="6"/>
  <c r="P25202" i="6"/>
  <c r="P25201" i="6"/>
  <c r="P25200" i="6"/>
  <c r="P25199" i="6"/>
  <c r="P25198" i="6"/>
  <c r="P25197" i="6"/>
  <c r="P25196" i="6"/>
  <c r="P25195" i="6"/>
  <c r="P25194" i="6"/>
  <c r="P25193" i="6"/>
  <c r="P25192" i="6"/>
  <c r="P25191" i="6"/>
  <c r="P25190" i="6"/>
  <c r="P25189" i="6"/>
  <c r="P25188" i="6"/>
  <c r="P25187" i="6"/>
  <c r="P25186" i="6"/>
  <c r="P25185" i="6"/>
  <c r="P25184" i="6"/>
  <c r="P25183" i="6"/>
  <c r="P25182" i="6"/>
  <c r="P25181" i="6"/>
  <c r="P25180" i="6"/>
  <c r="P25179" i="6"/>
  <c r="P25178" i="6"/>
  <c r="P25177" i="6"/>
  <c r="P25176" i="6"/>
  <c r="P25175" i="6"/>
  <c r="P25174" i="6"/>
  <c r="P25173" i="6"/>
  <c r="P25172" i="6"/>
  <c r="P25171" i="6"/>
  <c r="P25170" i="6"/>
  <c r="P25169" i="6"/>
  <c r="P25168" i="6"/>
  <c r="P25167" i="6"/>
  <c r="P25166" i="6"/>
  <c r="P25165" i="6"/>
  <c r="P25164" i="6"/>
  <c r="P25163" i="6"/>
  <c r="P25162" i="6"/>
  <c r="P25161" i="6"/>
  <c r="P25160" i="6"/>
  <c r="P25159" i="6"/>
  <c r="P25158" i="6"/>
  <c r="P25157" i="6"/>
  <c r="P25156" i="6"/>
  <c r="P25155" i="6"/>
  <c r="P25154" i="6"/>
  <c r="P25153" i="6"/>
  <c r="P25152" i="6"/>
  <c r="P25151" i="6"/>
  <c r="P25150" i="6"/>
  <c r="P25149" i="6"/>
  <c r="P25148" i="6"/>
  <c r="P25147" i="6"/>
  <c r="P25146" i="6"/>
  <c r="P25145" i="6"/>
  <c r="P25144" i="6"/>
  <c r="P25143" i="6"/>
  <c r="P25142" i="6"/>
  <c r="P25141" i="6"/>
  <c r="P25140" i="6"/>
  <c r="P25139" i="6"/>
  <c r="P25138" i="6"/>
  <c r="P25137" i="6"/>
  <c r="P25136" i="6"/>
  <c r="P25135" i="6"/>
  <c r="P25134" i="6"/>
  <c r="P25133" i="6"/>
  <c r="P25132" i="6"/>
  <c r="P25131" i="6"/>
  <c r="P25130" i="6"/>
  <c r="P25129" i="6"/>
  <c r="P25128" i="6"/>
  <c r="P25127" i="6"/>
  <c r="P25126" i="6"/>
  <c r="P25125" i="6"/>
  <c r="P25124" i="6"/>
  <c r="P25123" i="6"/>
  <c r="P25122" i="6"/>
  <c r="P25121" i="6"/>
  <c r="P25120" i="6"/>
  <c r="P25119" i="6"/>
  <c r="P25118" i="6"/>
  <c r="P25117" i="6"/>
  <c r="P25116" i="6"/>
  <c r="P25115" i="6"/>
  <c r="P25114" i="6"/>
  <c r="P25113" i="6"/>
  <c r="P25112" i="6"/>
  <c r="P25111" i="6"/>
  <c r="P25110" i="6"/>
  <c r="P25109" i="6"/>
  <c r="P25108" i="6"/>
  <c r="P25107" i="6"/>
  <c r="P25106" i="6"/>
  <c r="P25105" i="6"/>
  <c r="P25104" i="6"/>
  <c r="P25103" i="6"/>
  <c r="P25102" i="6"/>
  <c r="P25101" i="6"/>
  <c r="P25100" i="6"/>
  <c r="P25099" i="6"/>
  <c r="P25098" i="6"/>
  <c r="P25097" i="6"/>
  <c r="P25096" i="6"/>
  <c r="P25095" i="6"/>
  <c r="P25094" i="6"/>
  <c r="P25093" i="6"/>
  <c r="P25092" i="6"/>
  <c r="P25091" i="6"/>
  <c r="P25090" i="6"/>
  <c r="P25089" i="6"/>
  <c r="P25088" i="6"/>
  <c r="P25087" i="6"/>
  <c r="P25086" i="6"/>
  <c r="P25085" i="6"/>
  <c r="P25084" i="6"/>
  <c r="P25083" i="6"/>
  <c r="P25082" i="6"/>
  <c r="P25081" i="6"/>
  <c r="P25080" i="6"/>
  <c r="P25079" i="6"/>
  <c r="P25078" i="6"/>
  <c r="P25077" i="6"/>
  <c r="P25076" i="6"/>
  <c r="P25075" i="6"/>
  <c r="P25074" i="6"/>
  <c r="P25073" i="6"/>
  <c r="P25072" i="6"/>
  <c r="P25071" i="6"/>
  <c r="P25070" i="6"/>
  <c r="P25069" i="6"/>
  <c r="P25068" i="6"/>
  <c r="P25067" i="6"/>
  <c r="P25066" i="6"/>
  <c r="P25065" i="6"/>
  <c r="P25064" i="6"/>
  <c r="P25063" i="6"/>
  <c r="P25062" i="6"/>
  <c r="P25061" i="6"/>
  <c r="P25060" i="6"/>
  <c r="P25059" i="6"/>
  <c r="P25058" i="6"/>
  <c r="P25057" i="6"/>
  <c r="P25056" i="6"/>
  <c r="P25055" i="6"/>
  <c r="P25054" i="6"/>
  <c r="P25053" i="6"/>
  <c r="P25052" i="6"/>
  <c r="P25051" i="6"/>
  <c r="P25050" i="6"/>
  <c r="P25049" i="6"/>
  <c r="P25048" i="6"/>
  <c r="P25047" i="6"/>
  <c r="P25046" i="6"/>
  <c r="P25045" i="6"/>
  <c r="P25044" i="6"/>
  <c r="P25043" i="6"/>
  <c r="P25042" i="6"/>
  <c r="P25041" i="6"/>
  <c r="P25040" i="6"/>
  <c r="P25039" i="6"/>
  <c r="P25038" i="6"/>
  <c r="P25037" i="6"/>
  <c r="P25036" i="6"/>
  <c r="P25035" i="6"/>
  <c r="P25034" i="6"/>
  <c r="P25033" i="6"/>
  <c r="P25032" i="6"/>
  <c r="P25031" i="6"/>
  <c r="P25030" i="6"/>
  <c r="P25029" i="6"/>
  <c r="P25028" i="6"/>
  <c r="P25027" i="6"/>
  <c r="P25026" i="6"/>
  <c r="P25025" i="6"/>
  <c r="P25024" i="6"/>
  <c r="P25023" i="6"/>
  <c r="P25022" i="6"/>
  <c r="P25021" i="6"/>
  <c r="P25020" i="6"/>
  <c r="P25019" i="6"/>
  <c r="P25018" i="6"/>
  <c r="P25017" i="6"/>
  <c r="P25016" i="6"/>
  <c r="P25015" i="6"/>
  <c r="P25014" i="6"/>
  <c r="P25013" i="6"/>
  <c r="P25012" i="6"/>
  <c r="P25011" i="6"/>
  <c r="P25010" i="6"/>
  <c r="P25009" i="6"/>
  <c r="P25008" i="6"/>
  <c r="P25007" i="6"/>
  <c r="P25006" i="6"/>
  <c r="P25005" i="6"/>
  <c r="P25004" i="6"/>
  <c r="P25003" i="6"/>
  <c r="P25002" i="6"/>
  <c r="P25001" i="6"/>
  <c r="P25000" i="6"/>
  <c r="P24999" i="6"/>
  <c r="P24998" i="6"/>
  <c r="P24997" i="6"/>
  <c r="P24996" i="6"/>
  <c r="P24995" i="6"/>
  <c r="P24994" i="6"/>
  <c r="P24993" i="6"/>
  <c r="P24992" i="6"/>
  <c r="P24991" i="6"/>
  <c r="P24990" i="6"/>
  <c r="P24989" i="6"/>
  <c r="P24988" i="6"/>
  <c r="P24987" i="6"/>
  <c r="P24986" i="6"/>
  <c r="P24985" i="6"/>
  <c r="P24984" i="6"/>
  <c r="P24983" i="6"/>
  <c r="P24982" i="6"/>
  <c r="P24981" i="6"/>
  <c r="P24980" i="6"/>
  <c r="P24979" i="6"/>
  <c r="P24978" i="6"/>
  <c r="P24977" i="6"/>
  <c r="P24976" i="6"/>
  <c r="P24975" i="6"/>
  <c r="P24974" i="6"/>
  <c r="P24973" i="6"/>
  <c r="P24972" i="6"/>
  <c r="P24971" i="6"/>
  <c r="P24970" i="6"/>
  <c r="P24969" i="6"/>
  <c r="P24968" i="6"/>
  <c r="P24967" i="6"/>
  <c r="P24966" i="6"/>
  <c r="P24965" i="6"/>
  <c r="P24964" i="6"/>
  <c r="P24963" i="6"/>
  <c r="P24962" i="6"/>
  <c r="P24961" i="6"/>
  <c r="P24960" i="6"/>
  <c r="P24959" i="6"/>
  <c r="P24958" i="6"/>
  <c r="P24957" i="6"/>
  <c r="P24956" i="6"/>
  <c r="P24955" i="6"/>
  <c r="P24954" i="6"/>
  <c r="P24953" i="6"/>
  <c r="P24952" i="6"/>
  <c r="P24951" i="6"/>
  <c r="P24950" i="6"/>
  <c r="P24949" i="6"/>
  <c r="P24948" i="6"/>
  <c r="P24947" i="6"/>
  <c r="P24946" i="6"/>
  <c r="P24945" i="6"/>
  <c r="P24944" i="6"/>
  <c r="P24943" i="6"/>
  <c r="P24942" i="6"/>
  <c r="P24941" i="6"/>
  <c r="P24940" i="6"/>
  <c r="P24939" i="6"/>
  <c r="P24938" i="6"/>
  <c r="P24937" i="6"/>
  <c r="P24936" i="6"/>
  <c r="P24935" i="6"/>
  <c r="P24934" i="6"/>
  <c r="P24933" i="6"/>
  <c r="P24932" i="6"/>
  <c r="P24931" i="6"/>
  <c r="P24930" i="6"/>
  <c r="P24929" i="6"/>
  <c r="P24928" i="6"/>
  <c r="P24927" i="6"/>
  <c r="P24926" i="6"/>
  <c r="P24925" i="6"/>
  <c r="P24924" i="6"/>
  <c r="P24923" i="6"/>
  <c r="P24922" i="6"/>
  <c r="P24921" i="6"/>
  <c r="P24920" i="6"/>
  <c r="P24919" i="6"/>
  <c r="P24918" i="6"/>
  <c r="P24917" i="6"/>
  <c r="P24916" i="6"/>
  <c r="P24915" i="6"/>
  <c r="P24914" i="6"/>
  <c r="P24913" i="6"/>
  <c r="P24912" i="6"/>
  <c r="P24911" i="6"/>
  <c r="P24910" i="6"/>
  <c r="P24909" i="6"/>
  <c r="P24908" i="6"/>
  <c r="P24907" i="6"/>
  <c r="P24906" i="6"/>
  <c r="P24905" i="6"/>
  <c r="P24904" i="6"/>
  <c r="P24903" i="6"/>
  <c r="P24902" i="6"/>
  <c r="P24901" i="6"/>
  <c r="P24900" i="6"/>
  <c r="P24899" i="6"/>
  <c r="P24898" i="6"/>
  <c r="P24897" i="6"/>
  <c r="P24896" i="6"/>
  <c r="P24895" i="6"/>
  <c r="P24894" i="6"/>
  <c r="P24893" i="6"/>
  <c r="P24892" i="6"/>
  <c r="P24891" i="6"/>
  <c r="P24890" i="6"/>
  <c r="P24889" i="6"/>
  <c r="P24888" i="6"/>
  <c r="P24887" i="6"/>
  <c r="P24886" i="6"/>
  <c r="P24885" i="6"/>
  <c r="P24884" i="6"/>
  <c r="P24883" i="6"/>
  <c r="P24882" i="6"/>
  <c r="P24881" i="6"/>
  <c r="P24880" i="6"/>
  <c r="P24879" i="6"/>
  <c r="P24878" i="6"/>
  <c r="P24877" i="6"/>
  <c r="P24876" i="6"/>
  <c r="P24875" i="6"/>
  <c r="P24874" i="6"/>
  <c r="P24873" i="6"/>
  <c r="P24872" i="6"/>
  <c r="P24871" i="6"/>
  <c r="P24870" i="6"/>
  <c r="P24869" i="6"/>
  <c r="P24868" i="6"/>
  <c r="P24867" i="6"/>
  <c r="P24866" i="6"/>
  <c r="P24865" i="6"/>
  <c r="P24864" i="6"/>
  <c r="P24863" i="6"/>
  <c r="P24862" i="6"/>
  <c r="P24861" i="6"/>
  <c r="P24860" i="6"/>
  <c r="P24859" i="6"/>
  <c r="P24858" i="6"/>
  <c r="P24857" i="6"/>
  <c r="P24856" i="6"/>
  <c r="P24855" i="6"/>
  <c r="P24854" i="6"/>
  <c r="P24853" i="6"/>
  <c r="P24852" i="6"/>
  <c r="P24851" i="6"/>
  <c r="P24850" i="6"/>
  <c r="P24849" i="6"/>
  <c r="P24848" i="6"/>
  <c r="P24847" i="6"/>
  <c r="P24846" i="6"/>
  <c r="P24845" i="6"/>
  <c r="P24844" i="6"/>
  <c r="P24843" i="6"/>
  <c r="P24842" i="6"/>
  <c r="P24841" i="6"/>
  <c r="P24840" i="6"/>
  <c r="P24839" i="6"/>
  <c r="P24838" i="6"/>
  <c r="P24837" i="6"/>
  <c r="P24836" i="6"/>
  <c r="P24835" i="6"/>
  <c r="P24834" i="6"/>
  <c r="P24833" i="6"/>
  <c r="P24832" i="6"/>
  <c r="P24831" i="6"/>
  <c r="P24830" i="6"/>
  <c r="P24829" i="6"/>
  <c r="P24828" i="6"/>
  <c r="P24827" i="6"/>
  <c r="P24826" i="6"/>
  <c r="P24825" i="6"/>
  <c r="P24824" i="6"/>
  <c r="P24823" i="6"/>
  <c r="P24822" i="6"/>
  <c r="P24821" i="6"/>
  <c r="P24820" i="6"/>
  <c r="P24819" i="6"/>
  <c r="P24818" i="6"/>
  <c r="P24817" i="6"/>
  <c r="P24816" i="6"/>
  <c r="P24815" i="6"/>
  <c r="P24814" i="6"/>
  <c r="P24813" i="6"/>
  <c r="P24812" i="6"/>
  <c r="P24811" i="6"/>
  <c r="P24810" i="6"/>
  <c r="P24809" i="6"/>
  <c r="P24808" i="6"/>
  <c r="P24807" i="6"/>
  <c r="P24806" i="6"/>
  <c r="P24805" i="6"/>
  <c r="P24804" i="6"/>
  <c r="P24803" i="6"/>
  <c r="P24802" i="6"/>
  <c r="P24801" i="6"/>
  <c r="P24800" i="6"/>
  <c r="P24799" i="6"/>
  <c r="P24798" i="6"/>
  <c r="P24797" i="6"/>
  <c r="P24796" i="6"/>
  <c r="P24795" i="6"/>
  <c r="P24794" i="6"/>
  <c r="P24793" i="6"/>
  <c r="P24792" i="6"/>
  <c r="P24791" i="6"/>
  <c r="P24790" i="6"/>
  <c r="P24789" i="6"/>
  <c r="P24788" i="6"/>
  <c r="P24787" i="6"/>
  <c r="P24786" i="6"/>
  <c r="P24785" i="6"/>
  <c r="P24784" i="6"/>
  <c r="P24783" i="6"/>
  <c r="P24782" i="6"/>
  <c r="P24781" i="6"/>
  <c r="P24780" i="6"/>
  <c r="P24779" i="6"/>
  <c r="P24778" i="6"/>
  <c r="P24777" i="6"/>
  <c r="P24776" i="6"/>
  <c r="P24775" i="6"/>
  <c r="P24774" i="6"/>
  <c r="P24773" i="6"/>
  <c r="P24772" i="6"/>
  <c r="P24771" i="6"/>
  <c r="P24770" i="6"/>
  <c r="P24769" i="6"/>
  <c r="P24768" i="6"/>
  <c r="P24767" i="6"/>
  <c r="P24766" i="6"/>
  <c r="P24765" i="6"/>
  <c r="P24764" i="6"/>
  <c r="P24763" i="6"/>
  <c r="P24762" i="6"/>
  <c r="P24761" i="6"/>
  <c r="P24760" i="6"/>
  <c r="P24759" i="6"/>
  <c r="P24758" i="6"/>
  <c r="P24757" i="6"/>
  <c r="P24756" i="6"/>
  <c r="P24755" i="6"/>
  <c r="P24754" i="6"/>
  <c r="P24753" i="6"/>
  <c r="P24752" i="6"/>
  <c r="P24751" i="6"/>
  <c r="P24750" i="6"/>
  <c r="P24749" i="6"/>
  <c r="P24748" i="6"/>
  <c r="P24747" i="6"/>
  <c r="P24746" i="6"/>
  <c r="P24745" i="6"/>
  <c r="P24744" i="6"/>
  <c r="P24743" i="6"/>
  <c r="P24742" i="6"/>
  <c r="P24741" i="6"/>
  <c r="P24740" i="6"/>
  <c r="P24739" i="6"/>
  <c r="P24738" i="6"/>
  <c r="P24737" i="6"/>
  <c r="P24736" i="6"/>
  <c r="P24735" i="6"/>
  <c r="P24734" i="6"/>
  <c r="P24733" i="6"/>
  <c r="P24732" i="6"/>
  <c r="P24731" i="6"/>
  <c r="P24730" i="6"/>
  <c r="P24729" i="6"/>
  <c r="P24728" i="6"/>
  <c r="P24727" i="6"/>
  <c r="P24726" i="6"/>
  <c r="P24725" i="6"/>
  <c r="P24724" i="6"/>
  <c r="P24723" i="6"/>
  <c r="P24722" i="6"/>
  <c r="P24721" i="6"/>
  <c r="P24720" i="6"/>
  <c r="P24719" i="6"/>
  <c r="P24718" i="6"/>
  <c r="P24717" i="6"/>
  <c r="P24716" i="6"/>
  <c r="P24715" i="6"/>
  <c r="P24714" i="6"/>
  <c r="P24713" i="6"/>
  <c r="P24712" i="6"/>
  <c r="P24711" i="6"/>
  <c r="P24710" i="6"/>
  <c r="P24709" i="6"/>
  <c r="P24708" i="6"/>
  <c r="P24707" i="6"/>
  <c r="P24706" i="6"/>
  <c r="P24705" i="6"/>
  <c r="P24704" i="6"/>
  <c r="P24703" i="6"/>
  <c r="P24702" i="6"/>
  <c r="P24701" i="6"/>
  <c r="P24700" i="6"/>
  <c r="P24699" i="6"/>
  <c r="P24698" i="6"/>
  <c r="P24697" i="6"/>
  <c r="P24696" i="6"/>
  <c r="P24695" i="6"/>
  <c r="P24694" i="6"/>
  <c r="P24693" i="6"/>
  <c r="P24692" i="6"/>
  <c r="P24691" i="6"/>
  <c r="P24690" i="6"/>
  <c r="P24689" i="6"/>
  <c r="P24688" i="6"/>
  <c r="P24687" i="6"/>
  <c r="P24686" i="6"/>
  <c r="P24685" i="6"/>
  <c r="P24684" i="6"/>
  <c r="P24683" i="6"/>
  <c r="P24682" i="6"/>
  <c r="P24681" i="6"/>
  <c r="P24680" i="6"/>
  <c r="P24679" i="6"/>
  <c r="P24678" i="6"/>
  <c r="P24677" i="6"/>
  <c r="P24676" i="6"/>
  <c r="P24675" i="6"/>
  <c r="P24674" i="6"/>
  <c r="P24673" i="6"/>
  <c r="P24672" i="6"/>
  <c r="P24671" i="6"/>
  <c r="P24670" i="6"/>
  <c r="P24669" i="6"/>
  <c r="P24668" i="6"/>
  <c r="P24667" i="6"/>
  <c r="P24666" i="6"/>
  <c r="P24665" i="6"/>
  <c r="P24664" i="6"/>
  <c r="P24663" i="6"/>
  <c r="P24662" i="6"/>
  <c r="P24661" i="6"/>
  <c r="P24660" i="6"/>
  <c r="P24659" i="6"/>
  <c r="P24658" i="6"/>
  <c r="P24657" i="6"/>
  <c r="P24656" i="6"/>
  <c r="P24655" i="6"/>
  <c r="P24654" i="6"/>
  <c r="P24653" i="6"/>
  <c r="P24652" i="6"/>
  <c r="P24651" i="6"/>
  <c r="P24650" i="6"/>
  <c r="P24649" i="6"/>
  <c r="P24648" i="6"/>
  <c r="P24647" i="6"/>
  <c r="P24646" i="6"/>
  <c r="P24645" i="6"/>
  <c r="P24644" i="6"/>
  <c r="P24643" i="6"/>
  <c r="P24642" i="6"/>
  <c r="P24641" i="6"/>
  <c r="P24640" i="6"/>
  <c r="P24639" i="6"/>
  <c r="P24638" i="6"/>
  <c r="P24637" i="6"/>
  <c r="P24636" i="6"/>
  <c r="P24635" i="6"/>
  <c r="P24634" i="6"/>
  <c r="P24633" i="6"/>
  <c r="P24632" i="6"/>
  <c r="P24631" i="6"/>
  <c r="P24630" i="6"/>
  <c r="P24629" i="6"/>
  <c r="P24628" i="6"/>
  <c r="P24627" i="6"/>
  <c r="P24626" i="6"/>
  <c r="P24625" i="6"/>
  <c r="P24624" i="6"/>
  <c r="P24623" i="6"/>
  <c r="P24622" i="6"/>
  <c r="P24621" i="6"/>
  <c r="P24620" i="6"/>
  <c r="P24619" i="6"/>
  <c r="P24618" i="6"/>
  <c r="P24617" i="6"/>
  <c r="P24616" i="6"/>
  <c r="P24615" i="6"/>
  <c r="P24614" i="6"/>
  <c r="P24613" i="6"/>
  <c r="P24612" i="6"/>
  <c r="P24611" i="6"/>
  <c r="P24610" i="6"/>
  <c r="P24609" i="6"/>
  <c r="P24608" i="6"/>
  <c r="P24607" i="6"/>
  <c r="P24606" i="6"/>
  <c r="P24605" i="6"/>
  <c r="P24604" i="6"/>
  <c r="P24603" i="6"/>
  <c r="P24602" i="6"/>
  <c r="P24601" i="6"/>
  <c r="P24600" i="6"/>
  <c r="P24599" i="6"/>
  <c r="P24598" i="6"/>
  <c r="P24597" i="6"/>
  <c r="P24596" i="6"/>
  <c r="P24595" i="6"/>
  <c r="P24594" i="6"/>
  <c r="P24593" i="6"/>
  <c r="P24592" i="6"/>
  <c r="P24591" i="6"/>
  <c r="P24590" i="6"/>
  <c r="P24589" i="6"/>
  <c r="P24588" i="6"/>
  <c r="P24587" i="6"/>
  <c r="P24586" i="6"/>
  <c r="P24585" i="6"/>
  <c r="P24584" i="6"/>
  <c r="P24583" i="6"/>
  <c r="P24582" i="6"/>
  <c r="P24581" i="6"/>
  <c r="P24580" i="6"/>
  <c r="P24579" i="6"/>
  <c r="P24578" i="6"/>
  <c r="P24577" i="6"/>
  <c r="P24576" i="6"/>
  <c r="P24575" i="6"/>
  <c r="P24574" i="6"/>
  <c r="P24573" i="6"/>
  <c r="P24572" i="6"/>
  <c r="P24571" i="6"/>
  <c r="P24570" i="6"/>
  <c r="P24569" i="6"/>
  <c r="P24568" i="6"/>
  <c r="P24567" i="6"/>
  <c r="P24566" i="6"/>
  <c r="P24565" i="6"/>
  <c r="P24564" i="6"/>
  <c r="P24563" i="6"/>
  <c r="P24562" i="6"/>
  <c r="P24561" i="6"/>
  <c r="P24560" i="6"/>
  <c r="P24559" i="6"/>
  <c r="P24558" i="6"/>
  <c r="P24557" i="6"/>
  <c r="P24556" i="6"/>
  <c r="P24555" i="6"/>
  <c r="P24554" i="6"/>
  <c r="P24553" i="6"/>
  <c r="P24552" i="6"/>
  <c r="P24551" i="6"/>
  <c r="P24550" i="6"/>
  <c r="P24549" i="6"/>
  <c r="P24548" i="6"/>
  <c r="P24547" i="6"/>
  <c r="P24546" i="6"/>
  <c r="P24545" i="6"/>
  <c r="P24544" i="6"/>
  <c r="P24543" i="6"/>
  <c r="P24542" i="6"/>
  <c r="P24541" i="6"/>
  <c r="P24540" i="6"/>
  <c r="P24539" i="6"/>
  <c r="P24538" i="6"/>
  <c r="P24537" i="6"/>
  <c r="P24536" i="6"/>
  <c r="P24535" i="6"/>
  <c r="P24534" i="6"/>
  <c r="P24533" i="6"/>
  <c r="P24532" i="6"/>
  <c r="P24531" i="6"/>
  <c r="P24530" i="6"/>
  <c r="P24529" i="6"/>
  <c r="P24528" i="6"/>
  <c r="P24527" i="6"/>
  <c r="P24526" i="6"/>
  <c r="P24525" i="6"/>
  <c r="P24524" i="6"/>
  <c r="P24523" i="6"/>
  <c r="P24522" i="6"/>
  <c r="P24521" i="6"/>
  <c r="P24520" i="6"/>
  <c r="P24519" i="6"/>
  <c r="P24518" i="6"/>
  <c r="P24517" i="6"/>
  <c r="P24516" i="6"/>
  <c r="P24515" i="6"/>
  <c r="P24514" i="6"/>
  <c r="P24513" i="6"/>
  <c r="P24512" i="6"/>
  <c r="P24511" i="6"/>
  <c r="P24510" i="6"/>
  <c r="P24509" i="6"/>
  <c r="P24508" i="6"/>
  <c r="P24507" i="6"/>
  <c r="P24506" i="6"/>
  <c r="P24505" i="6"/>
  <c r="P24504" i="6"/>
  <c r="P24503" i="6"/>
  <c r="P24502" i="6"/>
  <c r="P24501" i="6"/>
  <c r="P24500" i="6"/>
  <c r="P24499" i="6"/>
  <c r="P24498" i="6"/>
  <c r="P24497" i="6"/>
  <c r="P24496" i="6"/>
  <c r="P24495" i="6"/>
  <c r="P24494" i="6"/>
  <c r="P24493" i="6"/>
  <c r="P24492" i="6"/>
  <c r="P24491" i="6"/>
  <c r="P24490" i="6"/>
  <c r="P24489" i="6"/>
  <c r="P24488" i="6"/>
  <c r="P24487" i="6"/>
  <c r="P24486" i="6"/>
  <c r="P24485" i="6"/>
  <c r="P24484" i="6"/>
  <c r="P24483" i="6"/>
  <c r="P24482" i="6"/>
  <c r="P24481" i="6"/>
  <c r="P24480" i="6"/>
  <c r="P24479" i="6"/>
  <c r="P24478" i="6"/>
  <c r="P24477" i="6"/>
  <c r="P24476" i="6"/>
  <c r="P24475" i="6"/>
  <c r="P24474" i="6"/>
  <c r="P24473" i="6"/>
  <c r="P24472" i="6"/>
  <c r="P24471" i="6"/>
  <c r="P24470" i="6"/>
  <c r="P24469" i="6"/>
  <c r="P24468" i="6"/>
  <c r="P24467" i="6"/>
  <c r="P24466" i="6"/>
  <c r="P24465" i="6"/>
  <c r="P24464" i="6"/>
  <c r="P24463" i="6"/>
  <c r="P24462" i="6"/>
  <c r="P24461" i="6"/>
  <c r="P24460" i="6"/>
  <c r="P24459" i="6"/>
  <c r="P24458" i="6"/>
  <c r="P24457" i="6"/>
  <c r="P24456" i="6"/>
  <c r="P24455" i="6"/>
  <c r="P24454" i="6"/>
  <c r="P24453" i="6"/>
  <c r="P24452" i="6"/>
  <c r="P24451" i="6"/>
  <c r="P24450" i="6"/>
  <c r="P24449" i="6"/>
  <c r="P24448" i="6"/>
  <c r="P24447" i="6"/>
  <c r="P24446" i="6"/>
  <c r="P24445" i="6"/>
  <c r="P24444" i="6"/>
  <c r="P24443" i="6"/>
  <c r="P24442" i="6"/>
  <c r="P24441" i="6"/>
  <c r="P24440" i="6"/>
  <c r="P24439" i="6"/>
  <c r="P24438" i="6"/>
  <c r="P24437" i="6"/>
  <c r="P24436" i="6"/>
  <c r="P24435" i="6"/>
  <c r="P24434" i="6"/>
  <c r="P24433" i="6"/>
  <c r="P24432" i="6"/>
  <c r="P24431" i="6"/>
  <c r="P24430" i="6"/>
  <c r="P24429" i="6"/>
  <c r="P24428" i="6"/>
  <c r="P24427" i="6"/>
  <c r="P24426" i="6"/>
  <c r="P24425" i="6"/>
  <c r="P24424" i="6"/>
  <c r="P24423" i="6"/>
  <c r="P24422" i="6"/>
  <c r="P24421" i="6"/>
  <c r="P24420" i="6"/>
  <c r="P24419" i="6"/>
  <c r="P24418" i="6"/>
  <c r="P24417" i="6"/>
  <c r="P24416" i="6"/>
  <c r="P24415" i="6"/>
  <c r="P24414" i="6"/>
  <c r="P24413" i="6"/>
  <c r="P24412" i="6"/>
  <c r="P24411" i="6"/>
  <c r="P24410" i="6"/>
  <c r="P24409" i="6"/>
  <c r="P24408" i="6"/>
  <c r="P24407" i="6"/>
  <c r="P24406" i="6"/>
  <c r="P24405" i="6"/>
  <c r="P24404" i="6"/>
  <c r="P24403" i="6"/>
  <c r="P24402" i="6"/>
  <c r="P24401" i="6"/>
  <c r="P24400" i="6"/>
  <c r="P24399" i="6"/>
  <c r="P24398" i="6"/>
  <c r="P24397" i="6"/>
  <c r="P24396" i="6"/>
  <c r="P24395" i="6"/>
  <c r="P24394" i="6"/>
  <c r="P24393" i="6"/>
  <c r="P24392" i="6"/>
  <c r="P24391" i="6"/>
  <c r="P24390" i="6"/>
  <c r="P24389" i="6"/>
  <c r="P24388" i="6"/>
  <c r="P24387" i="6"/>
  <c r="P24386" i="6"/>
  <c r="P24385" i="6"/>
  <c r="P24384" i="6"/>
  <c r="P24383" i="6"/>
  <c r="P24382" i="6"/>
  <c r="P24381" i="6"/>
  <c r="P24380" i="6"/>
  <c r="P24379" i="6"/>
  <c r="P24378" i="6"/>
  <c r="P24377" i="6"/>
  <c r="P24376" i="6"/>
  <c r="P24375" i="6"/>
  <c r="P24374" i="6"/>
  <c r="P24373" i="6"/>
  <c r="P24372" i="6"/>
  <c r="P24371" i="6"/>
  <c r="P24370" i="6"/>
  <c r="P24369" i="6"/>
  <c r="P24368" i="6"/>
  <c r="P24367" i="6"/>
  <c r="P24366" i="6"/>
  <c r="P24365" i="6"/>
  <c r="P24364" i="6"/>
  <c r="P24363" i="6"/>
  <c r="P24362" i="6"/>
  <c r="P24361" i="6"/>
  <c r="P24360" i="6"/>
  <c r="P24359" i="6"/>
  <c r="P24358" i="6"/>
  <c r="P24357" i="6"/>
  <c r="P24356" i="6"/>
  <c r="P24355" i="6"/>
  <c r="P24354" i="6"/>
  <c r="P24353" i="6"/>
  <c r="P24352" i="6"/>
  <c r="P24351" i="6"/>
  <c r="P24350" i="6"/>
  <c r="P24349" i="6"/>
  <c r="P24348" i="6"/>
  <c r="P24347" i="6"/>
  <c r="P24346" i="6"/>
  <c r="P24345" i="6"/>
  <c r="P24344" i="6"/>
  <c r="P24343" i="6"/>
  <c r="P24342" i="6"/>
  <c r="P24341" i="6"/>
  <c r="P24340" i="6"/>
  <c r="P24339" i="6"/>
  <c r="P24338" i="6"/>
  <c r="P24337" i="6"/>
  <c r="P24336" i="6"/>
  <c r="P24335" i="6"/>
  <c r="P24334" i="6"/>
  <c r="P24333" i="6"/>
  <c r="P24332" i="6"/>
  <c r="P24331" i="6"/>
  <c r="P24330" i="6"/>
  <c r="P24329" i="6"/>
  <c r="P24328" i="6"/>
  <c r="P24327" i="6"/>
  <c r="P24326" i="6"/>
  <c r="P24325" i="6"/>
  <c r="P24324" i="6"/>
  <c r="P24323" i="6"/>
  <c r="P24322" i="6"/>
  <c r="P24321" i="6"/>
  <c r="P24320" i="6"/>
  <c r="P24319" i="6"/>
  <c r="P24318" i="6"/>
  <c r="P24317" i="6"/>
  <c r="P24316" i="6"/>
  <c r="P24315" i="6"/>
  <c r="P24314" i="6"/>
  <c r="P24313" i="6"/>
  <c r="P24312" i="6"/>
  <c r="P24311" i="6"/>
  <c r="P24310" i="6"/>
  <c r="P24309" i="6"/>
  <c r="P24308" i="6"/>
  <c r="P24307" i="6"/>
  <c r="P24306" i="6"/>
  <c r="P24305" i="6"/>
  <c r="P24304" i="6"/>
  <c r="P24303" i="6"/>
  <c r="P24302" i="6"/>
  <c r="P24301" i="6"/>
  <c r="P24300" i="6"/>
  <c r="P24299" i="6"/>
  <c r="P24298" i="6"/>
  <c r="P24297" i="6"/>
  <c r="P24296" i="6"/>
  <c r="P24295" i="6"/>
  <c r="P24294" i="6"/>
  <c r="P24293" i="6"/>
  <c r="P24292" i="6"/>
  <c r="P24291" i="6"/>
  <c r="P24290" i="6"/>
  <c r="P24289" i="6"/>
  <c r="P24288" i="6"/>
  <c r="P24287" i="6"/>
  <c r="P24286" i="6"/>
  <c r="P24285" i="6"/>
  <c r="P24284" i="6"/>
  <c r="P24283" i="6"/>
  <c r="P24282" i="6"/>
  <c r="P24281" i="6"/>
  <c r="P24280" i="6"/>
  <c r="P24279" i="6"/>
  <c r="P24278" i="6"/>
  <c r="P24277" i="6"/>
  <c r="P24276" i="6"/>
  <c r="P24275" i="6"/>
  <c r="P24274" i="6"/>
  <c r="P24273" i="6"/>
  <c r="P24272" i="6"/>
  <c r="P24271" i="6"/>
  <c r="P24270" i="6"/>
  <c r="P24269" i="6"/>
  <c r="P24268" i="6"/>
  <c r="P24267" i="6"/>
  <c r="P24266" i="6"/>
  <c r="P24265" i="6"/>
  <c r="P24264" i="6"/>
  <c r="P24263" i="6"/>
  <c r="P24262" i="6"/>
  <c r="P24261" i="6"/>
  <c r="P24260" i="6"/>
  <c r="P24259" i="6"/>
  <c r="P24258" i="6"/>
  <c r="P24257" i="6"/>
  <c r="P24256" i="6"/>
  <c r="P24255" i="6"/>
  <c r="P24254" i="6"/>
  <c r="P24253" i="6"/>
  <c r="P24252" i="6"/>
  <c r="P24251" i="6"/>
  <c r="P24250" i="6"/>
  <c r="P24249" i="6"/>
  <c r="P24248" i="6"/>
  <c r="P24247" i="6"/>
  <c r="P24246" i="6"/>
  <c r="P24245" i="6"/>
  <c r="P24244" i="6"/>
  <c r="P24243" i="6"/>
  <c r="P24242" i="6"/>
  <c r="P24241" i="6"/>
  <c r="P24240" i="6"/>
  <c r="P24239" i="6"/>
  <c r="P24238" i="6"/>
  <c r="P24237" i="6"/>
  <c r="P24236" i="6"/>
  <c r="P24235" i="6"/>
  <c r="P24234" i="6"/>
  <c r="P24233" i="6"/>
  <c r="P24232" i="6"/>
  <c r="P24231" i="6"/>
  <c r="P24230" i="6"/>
  <c r="P24229" i="6"/>
  <c r="P24228" i="6"/>
  <c r="P24227" i="6"/>
  <c r="P24226" i="6"/>
  <c r="P24225" i="6"/>
  <c r="P24224" i="6"/>
  <c r="P24223" i="6"/>
  <c r="P24222" i="6"/>
  <c r="P24221" i="6"/>
  <c r="P24220" i="6"/>
  <c r="P24219" i="6"/>
  <c r="P24218" i="6"/>
  <c r="P24217" i="6"/>
  <c r="P24216" i="6"/>
  <c r="P24215" i="6"/>
  <c r="P24214" i="6"/>
  <c r="P24213" i="6"/>
  <c r="P24212" i="6"/>
  <c r="P24211" i="6"/>
  <c r="P24210" i="6"/>
  <c r="P24209" i="6"/>
  <c r="P24208" i="6"/>
  <c r="P24207" i="6"/>
  <c r="P24206" i="6"/>
  <c r="P24205" i="6"/>
  <c r="P24204" i="6"/>
  <c r="P24203" i="6"/>
  <c r="P24202" i="6"/>
  <c r="P24201" i="6"/>
  <c r="P24200" i="6"/>
  <c r="P24199" i="6"/>
  <c r="P24198" i="6"/>
  <c r="P24197" i="6"/>
  <c r="P24196" i="6"/>
  <c r="P24195" i="6"/>
  <c r="P24194" i="6"/>
  <c r="P24193" i="6"/>
  <c r="P24192" i="6"/>
  <c r="P24191" i="6"/>
  <c r="P24190" i="6"/>
  <c r="P24189" i="6"/>
  <c r="P24188" i="6"/>
  <c r="P24187" i="6"/>
  <c r="P24186" i="6"/>
  <c r="P24185" i="6"/>
  <c r="P24184" i="6"/>
  <c r="P24183" i="6"/>
  <c r="P24182" i="6"/>
  <c r="P24181" i="6"/>
  <c r="P24180" i="6"/>
  <c r="P24179" i="6"/>
  <c r="P24178" i="6"/>
  <c r="P24177" i="6"/>
  <c r="P24176" i="6"/>
  <c r="P24175" i="6"/>
  <c r="P24174" i="6"/>
  <c r="P24173" i="6"/>
  <c r="P24172" i="6"/>
  <c r="P24171" i="6"/>
  <c r="P24170" i="6"/>
  <c r="P24169" i="6"/>
  <c r="P24168" i="6"/>
  <c r="P24167" i="6"/>
  <c r="P24166" i="6"/>
  <c r="P24165" i="6"/>
  <c r="P24164" i="6"/>
  <c r="P24163" i="6"/>
  <c r="P24162" i="6"/>
  <c r="P24161" i="6"/>
  <c r="P24160" i="6"/>
  <c r="P24159" i="6"/>
  <c r="P24158" i="6"/>
  <c r="P24157" i="6"/>
  <c r="P24156" i="6"/>
  <c r="P24155" i="6"/>
  <c r="P24154" i="6"/>
  <c r="P24153" i="6"/>
  <c r="P24152" i="6"/>
  <c r="P24151" i="6"/>
  <c r="P24150" i="6"/>
  <c r="P24149" i="6"/>
  <c r="P24148" i="6"/>
  <c r="P24147" i="6"/>
  <c r="P24146" i="6"/>
  <c r="P24145" i="6"/>
  <c r="P24144" i="6"/>
  <c r="P24143" i="6"/>
  <c r="P24142" i="6"/>
  <c r="P24141" i="6"/>
  <c r="P24140" i="6"/>
  <c r="P24139" i="6"/>
  <c r="P24138" i="6"/>
  <c r="P24137" i="6"/>
  <c r="P24136" i="6"/>
  <c r="P24135" i="6"/>
  <c r="P24134" i="6"/>
  <c r="P24133" i="6"/>
  <c r="P24132" i="6"/>
  <c r="P24131" i="6"/>
  <c r="P24130" i="6"/>
  <c r="P24129" i="6"/>
  <c r="P24128" i="6"/>
  <c r="P24127" i="6"/>
  <c r="P24126" i="6"/>
  <c r="P24125" i="6"/>
  <c r="P24124" i="6"/>
  <c r="P24123" i="6"/>
  <c r="P24122" i="6"/>
  <c r="P24121" i="6"/>
  <c r="P24120" i="6"/>
  <c r="P24119" i="6"/>
  <c r="P24118" i="6"/>
  <c r="P24117" i="6"/>
  <c r="P24116" i="6"/>
  <c r="P24115" i="6"/>
  <c r="P24114" i="6"/>
  <c r="P24113" i="6"/>
  <c r="P24112" i="6"/>
  <c r="P24111" i="6"/>
  <c r="P24110" i="6"/>
  <c r="P24109" i="6"/>
  <c r="P24108" i="6"/>
  <c r="P24107" i="6"/>
  <c r="P24106" i="6"/>
  <c r="P24105" i="6"/>
  <c r="P24104" i="6"/>
  <c r="P24103" i="6"/>
  <c r="P24102" i="6"/>
  <c r="P24101" i="6"/>
  <c r="P24100" i="6"/>
  <c r="P24099" i="6"/>
  <c r="P24098" i="6"/>
  <c r="P24097" i="6"/>
  <c r="P24096" i="6"/>
  <c r="P24095" i="6"/>
  <c r="P24094" i="6"/>
  <c r="P24093" i="6"/>
  <c r="P24092" i="6"/>
  <c r="P24091" i="6"/>
  <c r="P24090" i="6"/>
  <c r="P24089" i="6"/>
  <c r="P24088" i="6"/>
  <c r="P24087" i="6"/>
  <c r="P24086" i="6"/>
  <c r="P24085" i="6"/>
  <c r="P24084" i="6"/>
  <c r="P24083" i="6"/>
  <c r="P24082" i="6"/>
  <c r="P24081" i="6"/>
  <c r="P24080" i="6"/>
  <c r="P24079" i="6"/>
  <c r="P24078" i="6"/>
  <c r="P24077" i="6"/>
  <c r="P24076" i="6"/>
  <c r="P24075" i="6"/>
  <c r="P24074" i="6"/>
  <c r="P24073" i="6"/>
  <c r="P24072" i="6"/>
  <c r="P24071" i="6"/>
  <c r="P24070" i="6"/>
  <c r="P24069" i="6"/>
  <c r="P24068" i="6"/>
  <c r="P24067" i="6"/>
  <c r="P24066" i="6"/>
  <c r="P24065" i="6"/>
  <c r="P24064" i="6"/>
  <c r="P24063" i="6"/>
  <c r="P24062" i="6"/>
  <c r="P24061" i="6"/>
  <c r="P24060" i="6"/>
  <c r="P24059" i="6"/>
  <c r="P24058" i="6"/>
  <c r="P24057" i="6"/>
  <c r="P24056" i="6"/>
  <c r="P24055" i="6"/>
  <c r="P24054" i="6"/>
  <c r="P24053" i="6"/>
  <c r="P24052" i="6"/>
  <c r="P24051" i="6"/>
  <c r="P24050" i="6"/>
  <c r="P24049" i="6"/>
  <c r="P24048" i="6"/>
  <c r="P24047" i="6"/>
  <c r="P24046" i="6"/>
  <c r="P24045" i="6"/>
  <c r="P24044" i="6"/>
  <c r="P24043" i="6"/>
  <c r="P24042" i="6"/>
  <c r="P24041" i="6"/>
  <c r="P24040" i="6"/>
  <c r="P24039" i="6"/>
  <c r="P24038" i="6"/>
  <c r="P24037" i="6"/>
  <c r="P24036" i="6"/>
  <c r="P24035" i="6"/>
  <c r="P24034" i="6"/>
  <c r="P24033" i="6"/>
  <c r="P24032" i="6"/>
  <c r="P24031" i="6"/>
  <c r="P24030" i="6"/>
  <c r="P24029" i="6"/>
  <c r="P24028" i="6"/>
  <c r="P24027" i="6"/>
  <c r="P24026" i="6"/>
  <c r="P24025" i="6"/>
  <c r="P24024" i="6"/>
  <c r="P24023" i="6"/>
  <c r="P24022" i="6"/>
  <c r="P24021" i="6"/>
  <c r="P24020" i="6"/>
  <c r="P24019" i="6"/>
  <c r="P24018" i="6"/>
  <c r="P24017" i="6"/>
  <c r="P24016" i="6"/>
  <c r="P24015" i="6"/>
  <c r="P24014" i="6"/>
  <c r="P24013" i="6"/>
  <c r="P24012" i="6"/>
  <c r="P24011" i="6"/>
  <c r="P24010" i="6"/>
  <c r="P24009" i="6"/>
  <c r="P24008" i="6"/>
  <c r="P24007" i="6"/>
  <c r="P24006" i="6"/>
  <c r="P24005" i="6"/>
  <c r="P24004" i="6"/>
  <c r="P24003" i="6"/>
  <c r="P24002" i="6"/>
  <c r="P24001" i="6"/>
  <c r="P24000" i="6"/>
  <c r="P23999" i="6"/>
  <c r="P23998" i="6"/>
  <c r="P23997" i="6"/>
  <c r="P23996" i="6"/>
  <c r="P23995" i="6"/>
  <c r="P23994" i="6"/>
  <c r="P23993" i="6"/>
  <c r="P23992" i="6"/>
  <c r="P23991" i="6"/>
  <c r="P23990" i="6"/>
  <c r="P23989" i="6"/>
  <c r="P23988" i="6"/>
  <c r="P23987" i="6"/>
  <c r="P23986" i="6"/>
  <c r="P23985" i="6"/>
  <c r="P23984" i="6"/>
  <c r="P23983" i="6"/>
  <c r="P23982" i="6"/>
  <c r="P23981" i="6"/>
  <c r="P23980" i="6"/>
  <c r="P23979" i="6"/>
  <c r="P23978" i="6"/>
  <c r="P23977" i="6"/>
  <c r="P23976" i="6"/>
  <c r="P23975" i="6"/>
  <c r="P23974" i="6"/>
  <c r="P23973" i="6"/>
  <c r="P23972" i="6"/>
  <c r="P23971" i="6"/>
  <c r="P23970" i="6"/>
  <c r="P23969" i="6"/>
  <c r="P23968" i="6"/>
  <c r="P23967" i="6"/>
  <c r="P23966" i="6"/>
  <c r="P23965" i="6"/>
  <c r="P23964" i="6"/>
  <c r="P23963" i="6"/>
  <c r="P23962" i="6"/>
  <c r="P23961" i="6"/>
  <c r="P23960" i="6"/>
  <c r="P23959" i="6"/>
  <c r="P23958" i="6"/>
  <c r="P23957" i="6"/>
  <c r="P23956" i="6"/>
  <c r="P23955" i="6"/>
  <c r="P23954" i="6"/>
  <c r="P23953" i="6"/>
  <c r="P23952" i="6"/>
  <c r="P23951" i="6"/>
  <c r="P23950" i="6"/>
  <c r="P23949" i="6"/>
  <c r="P23948" i="6"/>
  <c r="P23947" i="6"/>
  <c r="P23946" i="6"/>
  <c r="P23945" i="6"/>
  <c r="P23944" i="6"/>
  <c r="P23943" i="6"/>
  <c r="P23942" i="6"/>
  <c r="P23941" i="6"/>
  <c r="P23940" i="6"/>
  <c r="P23939" i="6"/>
  <c r="P23938" i="6"/>
  <c r="P23937" i="6"/>
  <c r="P23936" i="6"/>
  <c r="P23935" i="6"/>
  <c r="P23934" i="6"/>
  <c r="P23933" i="6"/>
  <c r="P23932" i="6"/>
  <c r="P23931" i="6"/>
  <c r="P23930" i="6"/>
  <c r="P23929" i="6"/>
  <c r="P23928" i="6"/>
  <c r="P23927" i="6"/>
  <c r="P23926" i="6"/>
  <c r="P23925" i="6"/>
  <c r="P23924" i="6"/>
  <c r="P23923" i="6"/>
  <c r="P23922" i="6"/>
  <c r="P23921" i="6"/>
  <c r="P23920" i="6"/>
  <c r="P23919" i="6"/>
  <c r="P23918" i="6"/>
  <c r="P23917" i="6"/>
  <c r="P23916" i="6"/>
  <c r="P23915" i="6"/>
  <c r="P23914" i="6"/>
  <c r="P23913" i="6"/>
  <c r="P23912" i="6"/>
  <c r="P23911" i="6"/>
  <c r="P23910" i="6"/>
  <c r="P23909" i="6"/>
  <c r="P23908" i="6"/>
  <c r="P23907" i="6"/>
  <c r="P23906" i="6"/>
  <c r="P23905" i="6"/>
  <c r="P23904" i="6"/>
  <c r="P23903" i="6"/>
  <c r="P23902" i="6"/>
  <c r="P23901" i="6"/>
  <c r="P23900" i="6"/>
  <c r="P23899" i="6"/>
  <c r="P23898" i="6"/>
  <c r="P23897" i="6"/>
  <c r="P23896" i="6"/>
  <c r="P23895" i="6"/>
  <c r="P23894" i="6"/>
  <c r="P23893" i="6"/>
  <c r="P23892" i="6"/>
  <c r="P23891" i="6"/>
  <c r="P23890" i="6"/>
  <c r="P23889" i="6"/>
  <c r="P23888" i="6"/>
  <c r="P23887" i="6"/>
  <c r="P23886" i="6"/>
  <c r="P23885" i="6"/>
  <c r="P23884" i="6"/>
  <c r="P23883" i="6"/>
  <c r="P23882" i="6"/>
  <c r="P23881" i="6"/>
  <c r="P23880" i="6"/>
  <c r="P23879" i="6"/>
  <c r="P23878" i="6"/>
  <c r="P23877" i="6"/>
  <c r="P23876" i="6"/>
  <c r="P23875" i="6"/>
  <c r="P23874" i="6"/>
  <c r="P23873" i="6"/>
  <c r="P23872" i="6"/>
  <c r="P23871" i="6"/>
  <c r="P23870" i="6"/>
  <c r="P23869" i="6"/>
  <c r="P23868" i="6"/>
  <c r="P23867" i="6"/>
  <c r="P23866" i="6"/>
  <c r="P23865" i="6"/>
  <c r="P23864" i="6"/>
  <c r="P23863" i="6"/>
  <c r="P23862" i="6"/>
  <c r="P23861" i="6"/>
  <c r="P23860" i="6"/>
  <c r="P23859" i="6"/>
  <c r="P23858" i="6"/>
  <c r="P23857" i="6"/>
  <c r="P23856" i="6"/>
  <c r="P23855" i="6"/>
  <c r="P23854" i="6"/>
  <c r="P23853" i="6"/>
  <c r="P23852" i="6"/>
  <c r="P23851" i="6"/>
  <c r="P23850" i="6"/>
  <c r="P23849" i="6"/>
  <c r="P23848" i="6"/>
  <c r="P23847" i="6"/>
  <c r="P23846" i="6"/>
  <c r="P23845" i="6"/>
  <c r="P23844" i="6"/>
  <c r="P23843" i="6"/>
  <c r="P23842" i="6"/>
  <c r="P23841" i="6"/>
  <c r="P23840" i="6"/>
  <c r="P23839" i="6"/>
  <c r="P23838" i="6"/>
  <c r="P23837" i="6"/>
  <c r="P23836" i="6"/>
  <c r="P23835" i="6"/>
  <c r="P23834" i="6"/>
  <c r="P23833" i="6"/>
  <c r="P23832" i="6"/>
  <c r="P23831" i="6"/>
  <c r="P23830" i="6"/>
  <c r="P23829" i="6"/>
  <c r="P23828" i="6"/>
  <c r="P23827" i="6"/>
  <c r="P23826" i="6"/>
  <c r="P23825" i="6"/>
  <c r="P23824" i="6"/>
  <c r="P23823" i="6"/>
  <c r="P23822" i="6"/>
  <c r="P23821" i="6"/>
  <c r="P23820" i="6"/>
  <c r="P23819" i="6"/>
  <c r="P23818" i="6"/>
  <c r="P23817" i="6"/>
  <c r="P23816" i="6"/>
  <c r="P23815" i="6"/>
  <c r="P23814" i="6"/>
  <c r="P23813" i="6"/>
  <c r="P23812" i="6"/>
  <c r="P23811" i="6"/>
  <c r="P23810" i="6"/>
  <c r="P23809" i="6"/>
  <c r="P23808" i="6"/>
  <c r="P23807" i="6"/>
  <c r="P23806" i="6"/>
  <c r="P23805" i="6"/>
  <c r="P23804" i="6"/>
  <c r="P23803" i="6"/>
  <c r="P23802" i="6"/>
  <c r="P23801" i="6"/>
  <c r="P23800" i="6"/>
  <c r="P23799" i="6"/>
  <c r="P23798" i="6"/>
  <c r="P23797" i="6"/>
  <c r="P23796" i="6"/>
  <c r="P23795" i="6"/>
  <c r="P23794" i="6"/>
  <c r="P23793" i="6"/>
  <c r="P23792" i="6"/>
  <c r="P23791" i="6"/>
  <c r="P23790" i="6"/>
  <c r="P23789" i="6"/>
  <c r="P23788" i="6"/>
  <c r="P23787" i="6"/>
  <c r="P23786" i="6"/>
  <c r="P23785" i="6"/>
  <c r="P23784" i="6"/>
  <c r="P23783" i="6"/>
  <c r="P23782" i="6"/>
  <c r="P23781" i="6"/>
  <c r="P23780" i="6"/>
  <c r="P23779" i="6"/>
  <c r="P23778" i="6"/>
  <c r="P23777" i="6"/>
  <c r="P23776" i="6"/>
  <c r="P23775" i="6"/>
  <c r="P23774" i="6"/>
  <c r="P23773" i="6"/>
  <c r="P23772" i="6"/>
  <c r="P23771" i="6"/>
  <c r="P23770" i="6"/>
  <c r="P23769" i="6"/>
  <c r="P23768" i="6"/>
  <c r="P23767" i="6"/>
  <c r="P23766" i="6"/>
  <c r="P23765" i="6"/>
  <c r="P23764" i="6"/>
  <c r="P23763" i="6"/>
  <c r="P23762" i="6"/>
  <c r="P23761" i="6"/>
  <c r="P23760" i="6"/>
  <c r="P23759" i="6"/>
  <c r="P23758" i="6"/>
  <c r="P23757" i="6"/>
  <c r="P23756" i="6"/>
  <c r="P23755" i="6"/>
  <c r="P23754" i="6"/>
  <c r="P23753" i="6"/>
  <c r="P23752" i="6"/>
  <c r="P23751" i="6"/>
  <c r="P23750" i="6"/>
  <c r="P23749" i="6"/>
  <c r="P23748" i="6"/>
  <c r="P23747" i="6"/>
  <c r="P23746" i="6"/>
  <c r="P23745" i="6"/>
  <c r="P23744" i="6"/>
  <c r="P23743" i="6"/>
  <c r="P23742" i="6"/>
  <c r="P23741" i="6"/>
  <c r="P23740" i="6"/>
  <c r="P23739" i="6"/>
  <c r="P23738" i="6"/>
  <c r="P23737" i="6"/>
  <c r="P23736" i="6"/>
  <c r="P23735" i="6"/>
  <c r="P23734" i="6"/>
  <c r="P23733" i="6"/>
  <c r="P23732" i="6"/>
  <c r="P23731" i="6"/>
  <c r="P23730" i="6"/>
  <c r="P23729" i="6"/>
  <c r="P23728" i="6"/>
  <c r="P23727" i="6"/>
  <c r="P23726" i="6"/>
  <c r="P23725" i="6"/>
  <c r="P23724" i="6"/>
  <c r="P23723" i="6"/>
  <c r="P23722" i="6"/>
  <c r="P23721" i="6"/>
  <c r="P23720" i="6"/>
  <c r="P23719" i="6"/>
  <c r="P23718" i="6"/>
  <c r="P23717" i="6"/>
  <c r="P23716" i="6"/>
  <c r="P23715" i="6"/>
  <c r="P23714" i="6"/>
  <c r="P23713" i="6"/>
  <c r="P23712" i="6"/>
  <c r="P23711" i="6"/>
  <c r="P23710" i="6"/>
  <c r="P23709" i="6"/>
  <c r="P23708" i="6"/>
  <c r="P23707" i="6"/>
  <c r="P23706" i="6"/>
  <c r="P23705" i="6"/>
  <c r="P23704" i="6"/>
  <c r="P23703" i="6"/>
  <c r="P23702" i="6"/>
  <c r="P23701" i="6"/>
  <c r="P23700" i="6"/>
  <c r="P23699" i="6"/>
  <c r="P23698" i="6"/>
  <c r="P23697" i="6"/>
  <c r="P23696" i="6"/>
  <c r="P23695" i="6"/>
  <c r="P23694" i="6"/>
  <c r="P23693" i="6"/>
  <c r="P23692" i="6"/>
  <c r="P23691" i="6"/>
  <c r="P23690" i="6"/>
  <c r="P23689" i="6"/>
  <c r="P23688" i="6"/>
  <c r="P23687" i="6"/>
  <c r="P23686" i="6"/>
  <c r="P23685" i="6"/>
  <c r="P23684" i="6"/>
  <c r="P23683" i="6"/>
  <c r="P23682" i="6"/>
  <c r="P23681" i="6"/>
  <c r="P23680" i="6"/>
  <c r="P23679" i="6"/>
  <c r="P23678" i="6"/>
  <c r="P23677" i="6"/>
  <c r="P23676" i="6"/>
  <c r="P23675" i="6"/>
  <c r="P23674" i="6"/>
  <c r="P23673" i="6"/>
  <c r="P23672" i="6"/>
  <c r="P23671" i="6"/>
  <c r="P23670" i="6"/>
  <c r="P23669" i="6"/>
  <c r="P23668" i="6"/>
  <c r="P23667" i="6"/>
  <c r="P23666" i="6"/>
  <c r="P23665" i="6"/>
  <c r="P23664" i="6"/>
  <c r="P23663" i="6"/>
  <c r="P23662" i="6"/>
  <c r="P23661" i="6"/>
  <c r="P23660" i="6"/>
  <c r="P23659" i="6"/>
  <c r="P23658" i="6"/>
  <c r="P23657" i="6"/>
  <c r="P23656" i="6"/>
  <c r="P23655" i="6"/>
  <c r="P23654" i="6"/>
  <c r="P23653" i="6"/>
  <c r="P23652" i="6"/>
  <c r="P23651" i="6"/>
  <c r="P23650" i="6"/>
  <c r="P23649" i="6"/>
  <c r="P23648" i="6"/>
  <c r="P23647" i="6"/>
  <c r="P23646" i="6"/>
  <c r="P23645" i="6"/>
  <c r="P23644" i="6"/>
  <c r="P23643" i="6"/>
  <c r="P23642" i="6"/>
  <c r="P23641" i="6"/>
  <c r="P23640" i="6"/>
  <c r="P23639" i="6"/>
  <c r="P23638" i="6"/>
  <c r="P23637" i="6"/>
  <c r="P23636" i="6"/>
  <c r="P23635" i="6"/>
  <c r="P23634" i="6"/>
  <c r="P23633" i="6"/>
  <c r="P23632" i="6"/>
  <c r="P23631" i="6"/>
  <c r="P23630" i="6"/>
  <c r="P23629" i="6"/>
  <c r="P23628" i="6"/>
  <c r="P23627" i="6"/>
  <c r="P23626" i="6"/>
  <c r="P23625" i="6"/>
  <c r="P23624" i="6"/>
  <c r="P23623" i="6"/>
  <c r="P23622" i="6"/>
  <c r="P23621" i="6"/>
  <c r="P23620" i="6"/>
  <c r="P23619" i="6"/>
  <c r="P23618" i="6"/>
  <c r="P23617" i="6"/>
  <c r="P23616" i="6"/>
  <c r="P23615" i="6"/>
  <c r="P23614" i="6"/>
  <c r="P23613" i="6"/>
  <c r="P23612" i="6"/>
  <c r="P23611" i="6"/>
  <c r="P23610" i="6"/>
  <c r="P23609" i="6"/>
  <c r="P23608" i="6"/>
  <c r="P23607" i="6"/>
  <c r="P23606" i="6"/>
  <c r="P23605" i="6"/>
  <c r="P23604" i="6"/>
  <c r="P23603" i="6"/>
  <c r="P23602" i="6"/>
  <c r="P23601" i="6"/>
  <c r="P23600" i="6"/>
  <c r="P23599" i="6"/>
  <c r="P23598" i="6"/>
  <c r="P23597" i="6"/>
  <c r="P23596" i="6"/>
  <c r="P23595" i="6"/>
  <c r="P23594" i="6"/>
  <c r="P23593" i="6"/>
  <c r="P23592" i="6"/>
  <c r="P23591" i="6"/>
  <c r="P23590" i="6"/>
  <c r="P23589" i="6"/>
  <c r="P23588" i="6"/>
  <c r="P23587" i="6"/>
  <c r="P23586" i="6"/>
  <c r="P23585" i="6"/>
  <c r="P23584" i="6"/>
  <c r="P23583" i="6"/>
  <c r="P23582" i="6"/>
  <c r="P23581" i="6"/>
  <c r="P23580" i="6"/>
  <c r="P23579" i="6"/>
  <c r="P23578" i="6"/>
  <c r="P23577" i="6"/>
  <c r="P23576" i="6"/>
  <c r="P23575" i="6"/>
  <c r="P23574" i="6"/>
  <c r="P23573" i="6"/>
  <c r="P23572" i="6"/>
  <c r="P23571" i="6"/>
  <c r="P23570" i="6"/>
  <c r="P23569" i="6"/>
  <c r="P23568" i="6"/>
  <c r="P23567" i="6"/>
  <c r="P23566" i="6"/>
  <c r="P23565" i="6"/>
  <c r="P23564" i="6"/>
  <c r="P23563" i="6"/>
  <c r="P23562" i="6"/>
  <c r="P23561" i="6"/>
  <c r="P23560" i="6"/>
  <c r="P23559" i="6"/>
  <c r="P23558" i="6"/>
  <c r="P23557" i="6"/>
  <c r="P23556" i="6"/>
  <c r="P23555" i="6"/>
  <c r="P23554" i="6"/>
  <c r="P23553" i="6"/>
  <c r="P23552" i="6"/>
  <c r="P23551" i="6"/>
  <c r="P23550" i="6"/>
  <c r="P23549" i="6"/>
  <c r="P23548" i="6"/>
  <c r="P23547" i="6"/>
  <c r="P23546" i="6"/>
  <c r="P23545" i="6"/>
  <c r="P23544" i="6"/>
  <c r="P23543" i="6"/>
  <c r="P23542" i="6"/>
  <c r="P23541" i="6"/>
  <c r="P23540" i="6"/>
  <c r="P23539" i="6"/>
  <c r="P23538" i="6"/>
  <c r="P23537" i="6"/>
  <c r="P23536" i="6"/>
  <c r="P23535" i="6"/>
  <c r="P23534" i="6"/>
  <c r="P23533" i="6"/>
  <c r="P23532" i="6"/>
  <c r="P23531" i="6"/>
  <c r="P23530" i="6"/>
  <c r="P23529" i="6"/>
  <c r="P23528" i="6"/>
  <c r="P23527" i="6"/>
  <c r="P23526" i="6"/>
  <c r="P23525" i="6"/>
  <c r="P23524" i="6"/>
  <c r="P23523" i="6"/>
  <c r="P23522" i="6"/>
  <c r="P23521" i="6"/>
  <c r="P23520" i="6"/>
  <c r="P23519" i="6"/>
  <c r="P23518" i="6"/>
  <c r="P23517" i="6"/>
  <c r="P23516" i="6"/>
  <c r="P23515" i="6"/>
  <c r="P23514" i="6"/>
  <c r="P23513" i="6"/>
  <c r="P23512" i="6"/>
  <c r="P23511" i="6"/>
  <c r="P23510" i="6"/>
  <c r="P23509" i="6"/>
  <c r="P23508" i="6"/>
  <c r="P23507" i="6"/>
  <c r="P23506" i="6"/>
  <c r="P23505" i="6"/>
  <c r="P23504" i="6"/>
  <c r="P23503" i="6"/>
  <c r="P23502" i="6"/>
  <c r="P23501" i="6"/>
  <c r="P23500" i="6"/>
  <c r="P23499" i="6"/>
  <c r="P23498" i="6"/>
  <c r="P23497" i="6"/>
  <c r="P23496" i="6"/>
  <c r="P23495" i="6"/>
  <c r="P23494" i="6"/>
  <c r="P23493" i="6"/>
  <c r="P23492" i="6"/>
  <c r="P23491" i="6"/>
  <c r="P23490" i="6"/>
  <c r="P23489" i="6"/>
  <c r="P23488" i="6"/>
  <c r="P23487" i="6"/>
  <c r="P23486" i="6"/>
  <c r="P23485" i="6"/>
  <c r="P23484" i="6"/>
  <c r="P23483" i="6"/>
  <c r="P23482" i="6"/>
  <c r="P23481" i="6"/>
  <c r="P23480" i="6"/>
  <c r="P23479" i="6"/>
  <c r="P23478" i="6"/>
  <c r="P23477" i="6"/>
  <c r="P23476" i="6"/>
  <c r="P23475" i="6"/>
  <c r="P23474" i="6"/>
  <c r="P23473" i="6"/>
  <c r="P23472" i="6"/>
  <c r="P23471" i="6"/>
  <c r="P23470" i="6"/>
  <c r="P23469" i="6"/>
  <c r="P23468" i="6"/>
  <c r="P23467" i="6"/>
  <c r="P23466" i="6"/>
  <c r="P23465" i="6"/>
  <c r="P23464" i="6"/>
  <c r="P23463" i="6"/>
  <c r="P23462" i="6"/>
  <c r="P23461" i="6"/>
  <c r="P23460" i="6"/>
  <c r="P23459" i="6"/>
  <c r="P23458" i="6"/>
  <c r="P23457" i="6"/>
  <c r="P23456" i="6"/>
  <c r="P23455" i="6"/>
  <c r="P23454" i="6"/>
  <c r="P23453" i="6"/>
  <c r="P23452" i="6"/>
  <c r="P23451" i="6"/>
  <c r="P23450" i="6"/>
  <c r="P23449" i="6"/>
  <c r="P23448" i="6"/>
  <c r="P23447" i="6"/>
  <c r="P23446" i="6"/>
  <c r="P23445" i="6"/>
  <c r="P23444" i="6"/>
  <c r="P23443" i="6"/>
  <c r="P23442" i="6"/>
  <c r="P23441" i="6"/>
  <c r="P23440" i="6"/>
  <c r="P23439" i="6"/>
  <c r="P23438" i="6"/>
  <c r="P23437" i="6"/>
  <c r="P23436" i="6"/>
  <c r="P23435" i="6"/>
  <c r="P23434" i="6"/>
  <c r="P23433" i="6"/>
  <c r="P23432" i="6"/>
  <c r="P23431" i="6"/>
  <c r="P23430" i="6"/>
  <c r="P23429" i="6"/>
  <c r="P23428" i="6"/>
  <c r="P23427" i="6"/>
  <c r="P23426" i="6"/>
  <c r="P23425" i="6"/>
  <c r="P23424" i="6"/>
  <c r="P23423" i="6"/>
  <c r="P23422" i="6"/>
  <c r="P23421" i="6"/>
  <c r="P23420" i="6"/>
  <c r="P23419" i="6"/>
  <c r="P23418" i="6"/>
  <c r="P23417" i="6"/>
  <c r="P23416" i="6"/>
  <c r="P23415" i="6"/>
  <c r="P23414" i="6"/>
  <c r="P23413" i="6"/>
  <c r="P23412" i="6"/>
  <c r="P23411" i="6"/>
  <c r="P23410" i="6"/>
  <c r="P23409" i="6"/>
  <c r="P23408" i="6"/>
  <c r="P23407" i="6"/>
  <c r="P23406" i="6"/>
  <c r="P23405" i="6"/>
  <c r="P23404" i="6"/>
  <c r="P23403" i="6"/>
  <c r="P23402" i="6"/>
  <c r="P23401" i="6"/>
  <c r="P23400" i="6"/>
  <c r="P23399" i="6"/>
  <c r="P23398" i="6"/>
  <c r="P23397" i="6"/>
  <c r="P23396" i="6"/>
  <c r="P23395" i="6"/>
  <c r="P23394" i="6"/>
  <c r="P23393" i="6"/>
  <c r="P23392" i="6"/>
  <c r="P23391" i="6"/>
  <c r="P23390" i="6"/>
  <c r="P23389" i="6"/>
  <c r="P23388" i="6"/>
  <c r="P23387" i="6"/>
  <c r="P23386" i="6"/>
  <c r="P23385" i="6"/>
  <c r="P23384" i="6"/>
  <c r="P23383" i="6"/>
  <c r="P23382" i="6"/>
  <c r="P23381" i="6"/>
  <c r="P23380" i="6"/>
  <c r="P23379" i="6"/>
  <c r="P23378" i="6"/>
  <c r="P23377" i="6"/>
  <c r="P23376" i="6"/>
  <c r="P23375" i="6"/>
  <c r="P23374" i="6"/>
  <c r="P23373" i="6"/>
  <c r="P23372" i="6"/>
  <c r="P23371" i="6"/>
  <c r="P23370" i="6"/>
  <c r="P23369" i="6"/>
  <c r="P23368" i="6"/>
  <c r="P23367" i="6"/>
  <c r="P23366" i="6"/>
  <c r="P23365" i="6"/>
  <c r="P23364" i="6"/>
  <c r="P23363" i="6"/>
  <c r="P23362" i="6"/>
  <c r="P23361" i="6"/>
  <c r="P23360" i="6"/>
  <c r="P23359" i="6"/>
  <c r="P23358" i="6"/>
  <c r="P23357" i="6"/>
  <c r="P23356" i="6"/>
  <c r="P23355" i="6"/>
  <c r="P23354" i="6"/>
  <c r="P23353" i="6"/>
  <c r="P23352" i="6"/>
  <c r="P23351" i="6"/>
  <c r="P23350" i="6"/>
  <c r="P23349" i="6"/>
  <c r="P23348" i="6"/>
  <c r="P23347" i="6"/>
  <c r="P23346" i="6"/>
  <c r="P23345" i="6"/>
  <c r="P23344" i="6"/>
  <c r="P23343" i="6"/>
  <c r="P23342" i="6"/>
  <c r="P23341" i="6"/>
  <c r="P23340" i="6"/>
  <c r="P23339" i="6"/>
  <c r="P23338" i="6"/>
  <c r="P23337" i="6"/>
  <c r="P23336" i="6"/>
  <c r="P23335" i="6"/>
  <c r="P23334" i="6"/>
  <c r="P23333" i="6"/>
  <c r="P23332" i="6"/>
  <c r="P23331" i="6"/>
  <c r="P23330" i="6"/>
  <c r="P23329" i="6"/>
  <c r="P23328" i="6"/>
  <c r="P23327" i="6"/>
  <c r="P23326" i="6"/>
  <c r="P23325" i="6"/>
  <c r="P23324" i="6"/>
  <c r="P23323" i="6"/>
  <c r="P23322" i="6"/>
  <c r="P23321" i="6"/>
  <c r="P23320" i="6"/>
  <c r="P23319" i="6"/>
  <c r="P23318" i="6"/>
  <c r="P23317" i="6"/>
  <c r="P23316" i="6"/>
  <c r="P23315" i="6"/>
  <c r="P23314" i="6"/>
  <c r="P23313" i="6"/>
  <c r="P23312" i="6"/>
  <c r="P23311" i="6"/>
  <c r="P23310" i="6"/>
  <c r="P23309" i="6"/>
  <c r="P23308" i="6"/>
  <c r="P23307" i="6"/>
  <c r="P23306" i="6"/>
  <c r="P23305" i="6"/>
  <c r="P23304" i="6"/>
  <c r="P23303" i="6"/>
  <c r="P23302" i="6"/>
  <c r="P23301" i="6"/>
  <c r="P23300" i="6"/>
  <c r="P23299" i="6"/>
  <c r="P23298" i="6"/>
  <c r="P23297" i="6"/>
  <c r="P23296" i="6"/>
  <c r="P23295" i="6"/>
  <c r="P23294" i="6"/>
  <c r="P23293" i="6"/>
  <c r="P23292" i="6"/>
  <c r="P23291" i="6"/>
  <c r="P23290" i="6"/>
  <c r="P23289" i="6"/>
  <c r="P23288" i="6"/>
  <c r="P23287" i="6"/>
  <c r="P23286" i="6"/>
  <c r="P23285" i="6"/>
  <c r="P23284" i="6"/>
  <c r="P23283" i="6"/>
  <c r="P23282" i="6"/>
  <c r="P23281" i="6"/>
  <c r="P23280" i="6"/>
  <c r="P23279" i="6"/>
  <c r="P23278" i="6"/>
  <c r="P23277" i="6"/>
  <c r="P23276" i="6"/>
  <c r="P23275" i="6"/>
  <c r="P23274" i="6"/>
  <c r="P23273" i="6"/>
  <c r="P23272" i="6"/>
  <c r="P23271" i="6"/>
  <c r="P23270" i="6"/>
  <c r="P23269" i="6"/>
  <c r="P23268" i="6"/>
  <c r="P23267" i="6"/>
  <c r="P23266" i="6"/>
  <c r="P23265" i="6"/>
  <c r="P23264" i="6"/>
  <c r="P23263" i="6"/>
  <c r="P23262" i="6"/>
  <c r="P23261" i="6"/>
  <c r="P23260" i="6"/>
  <c r="P23259" i="6"/>
  <c r="P23258" i="6"/>
  <c r="P23257" i="6"/>
  <c r="P23256" i="6"/>
  <c r="P23255" i="6"/>
  <c r="P23254" i="6"/>
  <c r="P23253" i="6"/>
  <c r="P23252" i="6"/>
  <c r="P23251" i="6"/>
  <c r="P23250" i="6"/>
  <c r="P23249" i="6"/>
  <c r="P23248" i="6"/>
  <c r="P23247" i="6"/>
  <c r="P23246" i="6"/>
  <c r="P23245" i="6"/>
  <c r="P23244" i="6"/>
  <c r="P23243" i="6"/>
  <c r="P23242" i="6"/>
  <c r="P23241" i="6"/>
  <c r="P23240" i="6"/>
  <c r="P23239" i="6"/>
  <c r="P23238" i="6"/>
  <c r="P23237" i="6"/>
  <c r="P23236" i="6"/>
  <c r="P23235" i="6"/>
  <c r="P23234" i="6"/>
  <c r="P23233" i="6"/>
  <c r="P23232" i="6"/>
  <c r="P23231" i="6"/>
  <c r="P23230" i="6"/>
  <c r="P23229" i="6"/>
  <c r="P23228" i="6"/>
  <c r="P23227" i="6"/>
  <c r="P23226" i="6"/>
  <c r="P23225" i="6"/>
  <c r="P23224" i="6"/>
  <c r="P23223" i="6"/>
  <c r="P23222" i="6"/>
  <c r="P23221" i="6"/>
  <c r="P23220" i="6"/>
  <c r="P23219" i="6"/>
  <c r="P23218" i="6"/>
  <c r="P23217" i="6"/>
  <c r="P23216" i="6"/>
  <c r="P23215" i="6"/>
  <c r="P23214" i="6"/>
  <c r="P23213" i="6"/>
  <c r="P23212" i="6"/>
  <c r="P23211" i="6"/>
  <c r="P23210" i="6"/>
  <c r="P23209" i="6"/>
  <c r="P23208" i="6"/>
  <c r="P23207" i="6"/>
  <c r="P23206" i="6"/>
  <c r="P23205" i="6"/>
  <c r="P23204" i="6"/>
  <c r="P23203" i="6"/>
  <c r="P23202" i="6"/>
  <c r="P23201" i="6"/>
  <c r="P23200" i="6"/>
  <c r="P23199" i="6"/>
  <c r="P23198" i="6"/>
  <c r="P23197" i="6"/>
  <c r="P23196" i="6"/>
  <c r="P23195" i="6"/>
  <c r="P23194" i="6"/>
  <c r="P23193" i="6"/>
  <c r="P23192" i="6"/>
  <c r="P23191" i="6"/>
  <c r="P23190" i="6"/>
  <c r="P23189" i="6"/>
  <c r="P23188" i="6"/>
  <c r="P23187" i="6"/>
  <c r="P23186" i="6"/>
  <c r="P23185" i="6"/>
  <c r="P23184" i="6"/>
  <c r="P23183" i="6"/>
  <c r="P23182" i="6"/>
  <c r="P23181" i="6"/>
  <c r="P23180" i="6"/>
  <c r="P23179" i="6"/>
  <c r="P23178" i="6"/>
  <c r="P23177" i="6"/>
  <c r="P23176" i="6"/>
  <c r="P23175" i="6"/>
  <c r="P23174" i="6"/>
  <c r="P23173" i="6"/>
  <c r="P23172" i="6"/>
  <c r="P23171" i="6"/>
  <c r="P23170" i="6"/>
  <c r="P23169" i="6"/>
  <c r="P23168" i="6"/>
  <c r="P23167" i="6"/>
  <c r="P23166" i="6"/>
  <c r="P23165" i="6"/>
  <c r="P23164" i="6"/>
  <c r="P23163" i="6"/>
  <c r="P23162" i="6"/>
  <c r="P23161" i="6"/>
  <c r="P23160" i="6"/>
  <c r="P23159" i="6"/>
  <c r="P23158" i="6"/>
  <c r="P23157" i="6"/>
  <c r="P23156" i="6"/>
  <c r="P23155" i="6"/>
  <c r="P23154" i="6"/>
  <c r="P23153" i="6"/>
  <c r="P23152" i="6"/>
  <c r="P23151" i="6"/>
  <c r="P23150" i="6"/>
  <c r="P23149" i="6"/>
  <c r="P23148" i="6"/>
  <c r="P23147" i="6"/>
  <c r="P23146" i="6"/>
  <c r="P23145" i="6"/>
  <c r="P23144" i="6"/>
  <c r="P23143" i="6"/>
  <c r="P23142" i="6"/>
  <c r="P23141" i="6"/>
  <c r="P23140" i="6"/>
  <c r="P23139" i="6"/>
  <c r="P23138" i="6"/>
  <c r="P23137" i="6"/>
  <c r="P23136" i="6"/>
  <c r="P23135" i="6"/>
  <c r="P23134" i="6"/>
  <c r="P23133" i="6"/>
  <c r="P23132" i="6"/>
  <c r="P23131" i="6"/>
  <c r="P23130" i="6"/>
  <c r="P23129" i="6"/>
  <c r="P23128" i="6"/>
  <c r="P23127" i="6"/>
  <c r="P23126" i="6"/>
  <c r="P23125" i="6"/>
  <c r="P23124" i="6"/>
  <c r="P23123" i="6"/>
  <c r="P23122" i="6"/>
  <c r="P23121" i="6"/>
  <c r="P23120" i="6"/>
  <c r="P23119" i="6"/>
  <c r="P23118" i="6"/>
  <c r="P23117" i="6"/>
  <c r="P23116" i="6"/>
  <c r="P23115" i="6"/>
  <c r="P23114" i="6"/>
  <c r="P23113" i="6"/>
  <c r="P23112" i="6"/>
  <c r="P23111" i="6"/>
  <c r="P23110" i="6"/>
  <c r="P23109" i="6"/>
  <c r="P23108" i="6"/>
  <c r="P23107" i="6"/>
  <c r="P23106" i="6"/>
  <c r="P23105" i="6"/>
  <c r="P23104" i="6"/>
  <c r="P23103" i="6"/>
  <c r="P23102" i="6"/>
  <c r="P23101" i="6"/>
  <c r="P23100" i="6"/>
  <c r="P23099" i="6"/>
  <c r="P23098" i="6"/>
  <c r="P23097" i="6"/>
  <c r="P23096" i="6"/>
  <c r="P23095" i="6"/>
  <c r="P23094" i="6"/>
  <c r="P23093" i="6"/>
  <c r="P23092" i="6"/>
  <c r="P23091" i="6"/>
  <c r="P23090" i="6"/>
  <c r="P23089" i="6"/>
  <c r="P23088" i="6"/>
  <c r="P23087" i="6"/>
  <c r="P23086" i="6"/>
  <c r="P23085" i="6"/>
  <c r="P23084" i="6"/>
  <c r="P23083" i="6"/>
  <c r="P23082" i="6"/>
  <c r="P23081" i="6"/>
  <c r="P23080" i="6"/>
  <c r="P23079" i="6"/>
  <c r="P23078" i="6"/>
  <c r="P23077" i="6"/>
  <c r="P23076" i="6"/>
  <c r="P23075" i="6"/>
  <c r="P23074" i="6"/>
  <c r="P23073" i="6"/>
  <c r="P23072" i="6"/>
  <c r="P23071" i="6"/>
  <c r="P23070" i="6"/>
  <c r="P23069" i="6"/>
  <c r="P23068" i="6"/>
  <c r="P23067" i="6"/>
  <c r="P23066" i="6"/>
  <c r="P23065" i="6"/>
  <c r="P23064" i="6"/>
  <c r="P23063" i="6"/>
  <c r="P23062" i="6"/>
  <c r="P23061" i="6"/>
  <c r="P23060" i="6"/>
  <c r="P23059" i="6"/>
  <c r="P23058" i="6"/>
  <c r="P23057" i="6"/>
  <c r="P23056" i="6"/>
  <c r="P23055" i="6"/>
  <c r="P23054" i="6"/>
  <c r="P23053" i="6"/>
  <c r="P23052" i="6"/>
  <c r="P23051" i="6"/>
  <c r="P23050" i="6"/>
  <c r="P23049" i="6"/>
  <c r="P23048" i="6"/>
  <c r="P23047" i="6"/>
  <c r="P23046" i="6"/>
  <c r="P23045" i="6"/>
  <c r="P23044" i="6"/>
  <c r="P23043" i="6"/>
  <c r="P23042" i="6"/>
  <c r="P23041" i="6"/>
  <c r="P23040" i="6"/>
  <c r="P23039" i="6"/>
  <c r="P23038" i="6"/>
  <c r="P23037" i="6"/>
  <c r="P23036" i="6"/>
  <c r="P23035" i="6"/>
  <c r="P23034" i="6"/>
  <c r="P23033" i="6"/>
  <c r="P23032" i="6"/>
  <c r="P23031" i="6"/>
  <c r="P23030" i="6"/>
  <c r="P23029" i="6"/>
  <c r="P23028" i="6"/>
  <c r="P23027" i="6"/>
  <c r="P23026" i="6"/>
  <c r="P23025" i="6"/>
  <c r="P23024" i="6"/>
  <c r="P23023" i="6"/>
  <c r="P23022" i="6"/>
  <c r="P23021" i="6"/>
  <c r="P23020" i="6"/>
  <c r="P23019" i="6"/>
  <c r="P23018" i="6"/>
  <c r="P23017" i="6"/>
  <c r="P23016" i="6"/>
  <c r="P23015" i="6"/>
  <c r="P23014" i="6"/>
  <c r="P23013" i="6"/>
  <c r="P23012" i="6"/>
  <c r="P23011" i="6"/>
  <c r="P23010" i="6"/>
  <c r="P23009" i="6"/>
  <c r="P23008" i="6"/>
  <c r="P23007" i="6"/>
  <c r="P23006" i="6"/>
  <c r="P23005" i="6"/>
  <c r="P23004" i="6"/>
  <c r="P23003" i="6"/>
  <c r="P23002" i="6"/>
  <c r="P23001" i="6"/>
  <c r="P23000" i="6"/>
  <c r="P22999" i="6"/>
  <c r="P22998" i="6"/>
  <c r="P22997" i="6"/>
  <c r="P22996" i="6"/>
  <c r="P22995" i="6"/>
  <c r="P22994" i="6"/>
  <c r="P22993" i="6"/>
  <c r="P22992" i="6"/>
  <c r="P22991" i="6"/>
  <c r="P22990" i="6"/>
  <c r="P22989" i="6"/>
  <c r="P22988" i="6"/>
  <c r="P22987" i="6"/>
  <c r="P22986" i="6"/>
  <c r="P22985" i="6"/>
  <c r="P22984" i="6"/>
  <c r="P22983" i="6"/>
  <c r="P22982" i="6"/>
  <c r="P22981" i="6"/>
  <c r="P22980" i="6"/>
  <c r="P22979" i="6"/>
  <c r="P22978" i="6"/>
  <c r="P22977" i="6"/>
  <c r="P22976" i="6"/>
  <c r="P22975" i="6"/>
  <c r="P22974" i="6"/>
  <c r="P22973" i="6"/>
  <c r="P22972" i="6"/>
  <c r="P22971" i="6"/>
  <c r="P22970" i="6"/>
  <c r="P22969" i="6"/>
  <c r="P22968" i="6"/>
  <c r="P22967" i="6"/>
  <c r="P22966" i="6"/>
  <c r="P22965" i="6"/>
  <c r="P22964" i="6"/>
  <c r="P22963" i="6"/>
  <c r="P22962" i="6"/>
  <c r="P22961" i="6"/>
  <c r="P22960" i="6"/>
  <c r="P22959" i="6"/>
  <c r="P22958" i="6"/>
  <c r="P22957" i="6"/>
  <c r="P22956" i="6"/>
  <c r="P22955" i="6"/>
  <c r="P22954" i="6"/>
  <c r="P22953" i="6"/>
  <c r="P22952" i="6"/>
  <c r="P22951" i="6"/>
  <c r="P22950" i="6"/>
  <c r="P22949" i="6"/>
  <c r="P22948" i="6"/>
  <c r="P22947" i="6"/>
  <c r="P22946" i="6"/>
  <c r="P22945" i="6"/>
  <c r="P22944" i="6"/>
  <c r="P22943" i="6"/>
  <c r="P22942" i="6"/>
  <c r="P22941" i="6"/>
  <c r="P22940" i="6"/>
  <c r="P22939" i="6"/>
  <c r="P22938" i="6"/>
  <c r="P22937" i="6"/>
  <c r="P22936" i="6"/>
  <c r="P22935" i="6"/>
  <c r="P22934" i="6"/>
  <c r="P22933" i="6"/>
  <c r="P22932" i="6"/>
  <c r="P22931" i="6"/>
  <c r="P22930" i="6"/>
  <c r="P22929" i="6"/>
  <c r="P22928" i="6"/>
  <c r="P22927" i="6"/>
  <c r="P22926" i="6"/>
  <c r="P22925" i="6"/>
  <c r="P22924" i="6"/>
  <c r="P22923" i="6"/>
  <c r="P22922" i="6"/>
  <c r="P22921" i="6"/>
  <c r="P22920" i="6"/>
  <c r="P22919" i="6"/>
  <c r="P22918" i="6"/>
  <c r="P22917" i="6"/>
  <c r="P22916" i="6"/>
  <c r="P22915" i="6"/>
  <c r="P22914" i="6"/>
  <c r="P22913" i="6"/>
  <c r="P22912" i="6"/>
  <c r="P22911" i="6"/>
  <c r="P22910" i="6"/>
  <c r="P22909" i="6"/>
  <c r="P22908" i="6"/>
  <c r="P22907" i="6"/>
  <c r="P22906" i="6"/>
  <c r="P22905" i="6"/>
  <c r="P22904" i="6"/>
  <c r="P22903" i="6"/>
  <c r="P22902" i="6"/>
  <c r="P22901" i="6"/>
  <c r="P22900" i="6"/>
  <c r="P22899" i="6"/>
  <c r="P22898" i="6"/>
  <c r="P22897" i="6"/>
  <c r="P22896" i="6"/>
  <c r="P22895" i="6"/>
  <c r="P22894" i="6"/>
  <c r="P22893" i="6"/>
  <c r="P22892" i="6"/>
  <c r="P22891" i="6"/>
  <c r="P22890" i="6"/>
  <c r="P22889" i="6"/>
  <c r="P22888" i="6"/>
  <c r="P22887" i="6"/>
  <c r="P22886" i="6"/>
  <c r="P22885" i="6"/>
  <c r="P22884" i="6"/>
  <c r="P22883" i="6"/>
  <c r="P22882" i="6"/>
  <c r="P22881" i="6"/>
  <c r="P22880" i="6"/>
  <c r="P22879" i="6"/>
  <c r="P22878" i="6"/>
  <c r="P22877" i="6"/>
  <c r="P22876" i="6"/>
  <c r="P22875" i="6"/>
  <c r="P22874" i="6"/>
  <c r="P22873" i="6"/>
  <c r="P22872" i="6"/>
  <c r="P22871" i="6"/>
  <c r="P22870" i="6"/>
  <c r="P22869" i="6"/>
  <c r="P22868" i="6"/>
  <c r="P22867" i="6"/>
  <c r="P22866" i="6"/>
  <c r="P22865" i="6"/>
  <c r="P22864" i="6"/>
  <c r="P22863" i="6"/>
  <c r="P22862" i="6"/>
  <c r="P22861" i="6"/>
  <c r="P22860" i="6"/>
  <c r="P22859" i="6"/>
  <c r="P22858" i="6"/>
  <c r="P22857" i="6"/>
  <c r="P22856" i="6"/>
  <c r="P22855" i="6"/>
  <c r="P22854" i="6"/>
  <c r="P22853" i="6"/>
  <c r="P22852" i="6"/>
  <c r="P22851" i="6"/>
  <c r="P22850" i="6"/>
  <c r="P22849" i="6"/>
  <c r="P22848" i="6"/>
  <c r="P22847" i="6"/>
  <c r="P22846" i="6"/>
  <c r="P22845" i="6"/>
  <c r="P22844" i="6"/>
  <c r="P22843" i="6"/>
  <c r="P22842" i="6"/>
  <c r="P22841" i="6"/>
  <c r="P22840" i="6"/>
  <c r="P22839" i="6"/>
  <c r="P22838" i="6"/>
  <c r="P22837" i="6"/>
  <c r="P22836" i="6"/>
  <c r="P22835" i="6"/>
  <c r="P22834" i="6"/>
  <c r="P22833" i="6"/>
  <c r="P22832" i="6"/>
  <c r="P22831" i="6"/>
  <c r="P22830" i="6"/>
  <c r="P22829" i="6"/>
  <c r="P22828" i="6"/>
  <c r="P22827" i="6"/>
  <c r="P22826" i="6"/>
  <c r="P22825" i="6"/>
  <c r="P22824" i="6"/>
  <c r="P22823" i="6"/>
  <c r="P22822" i="6"/>
  <c r="P22821" i="6"/>
  <c r="P22820" i="6"/>
  <c r="P22819" i="6"/>
  <c r="P22818" i="6"/>
  <c r="P22817" i="6"/>
  <c r="P22816" i="6"/>
  <c r="P22815" i="6"/>
  <c r="P22814" i="6"/>
  <c r="P22813" i="6"/>
  <c r="P22812" i="6"/>
  <c r="P22811" i="6"/>
  <c r="P22810" i="6"/>
  <c r="P22809" i="6"/>
  <c r="P22808" i="6"/>
  <c r="P22807" i="6"/>
  <c r="P22806" i="6"/>
  <c r="P22805" i="6"/>
  <c r="P22804" i="6"/>
  <c r="P22803" i="6"/>
  <c r="P22802" i="6"/>
  <c r="P22801" i="6"/>
  <c r="P22800" i="6"/>
  <c r="P22799" i="6"/>
  <c r="P22798" i="6"/>
  <c r="P22797" i="6"/>
  <c r="P22796" i="6"/>
  <c r="P22795" i="6"/>
  <c r="P22794" i="6"/>
  <c r="P22793" i="6"/>
  <c r="P22792" i="6"/>
  <c r="P22791" i="6"/>
  <c r="P22790" i="6"/>
  <c r="P22789" i="6"/>
  <c r="P22788" i="6"/>
  <c r="P22787" i="6"/>
  <c r="P22786" i="6"/>
  <c r="P22785" i="6"/>
  <c r="P22784" i="6"/>
  <c r="P22783" i="6"/>
  <c r="P22782" i="6"/>
  <c r="P22781" i="6"/>
  <c r="P22780" i="6"/>
  <c r="P22779" i="6"/>
  <c r="P22778" i="6"/>
  <c r="P22777" i="6"/>
  <c r="P22776" i="6"/>
  <c r="P22775" i="6"/>
  <c r="P22774" i="6"/>
  <c r="P22773" i="6"/>
  <c r="P22772" i="6"/>
  <c r="P22771" i="6"/>
  <c r="P22770" i="6"/>
  <c r="P22769" i="6"/>
  <c r="P22768" i="6"/>
  <c r="P22767" i="6"/>
  <c r="P22766" i="6"/>
  <c r="P22765" i="6"/>
  <c r="P22764" i="6"/>
  <c r="P22763" i="6"/>
  <c r="P22762" i="6"/>
  <c r="P22761" i="6"/>
  <c r="P22760" i="6"/>
  <c r="P22759" i="6"/>
  <c r="P22758" i="6"/>
  <c r="P22757" i="6"/>
  <c r="P22756" i="6"/>
  <c r="P22755" i="6"/>
  <c r="P22754" i="6"/>
  <c r="P22753" i="6"/>
  <c r="P22752" i="6"/>
  <c r="P22751" i="6"/>
  <c r="P22750" i="6"/>
  <c r="P22749" i="6"/>
  <c r="P22748" i="6"/>
  <c r="P22747" i="6"/>
  <c r="P22746" i="6"/>
  <c r="P22745" i="6"/>
  <c r="P22744" i="6"/>
  <c r="P22743" i="6"/>
  <c r="P22742" i="6"/>
  <c r="P22741" i="6"/>
  <c r="P22740" i="6"/>
  <c r="P22739" i="6"/>
  <c r="P22738" i="6"/>
  <c r="P22737" i="6"/>
  <c r="P22736" i="6"/>
  <c r="P22735" i="6"/>
  <c r="P22734" i="6"/>
  <c r="P22733" i="6"/>
  <c r="P22732" i="6"/>
  <c r="P22731" i="6"/>
  <c r="P22730" i="6"/>
  <c r="P22729" i="6"/>
  <c r="P22728" i="6"/>
  <c r="P22727" i="6"/>
  <c r="P22726" i="6"/>
  <c r="P22725" i="6"/>
  <c r="P22724" i="6"/>
  <c r="P22723" i="6"/>
  <c r="P22722" i="6"/>
  <c r="P22721" i="6"/>
  <c r="P22720" i="6"/>
  <c r="P22719" i="6"/>
  <c r="P22718" i="6"/>
  <c r="P22717" i="6"/>
  <c r="P22716" i="6"/>
  <c r="P22715" i="6"/>
  <c r="P22714" i="6"/>
  <c r="P22713" i="6"/>
  <c r="P22712" i="6"/>
  <c r="P22711" i="6"/>
  <c r="P22710" i="6"/>
  <c r="P22709" i="6"/>
  <c r="P22708" i="6"/>
  <c r="P22707" i="6"/>
  <c r="P22706" i="6"/>
  <c r="P22705" i="6"/>
  <c r="P22704" i="6"/>
  <c r="P22703" i="6"/>
  <c r="P22702" i="6"/>
  <c r="P22701" i="6"/>
  <c r="P22700" i="6"/>
  <c r="P22699" i="6"/>
  <c r="P22698" i="6"/>
  <c r="P22697" i="6"/>
  <c r="P22696" i="6"/>
  <c r="P22695" i="6"/>
  <c r="P22694" i="6"/>
  <c r="P22693" i="6"/>
  <c r="P22692" i="6"/>
  <c r="P22691" i="6"/>
  <c r="P22690" i="6"/>
  <c r="P22689" i="6"/>
  <c r="P22688" i="6"/>
  <c r="P22687" i="6"/>
  <c r="P22686" i="6"/>
  <c r="P22685" i="6"/>
  <c r="P22684" i="6"/>
  <c r="P22683" i="6"/>
  <c r="P22682" i="6"/>
  <c r="P22681" i="6"/>
  <c r="P22680" i="6"/>
  <c r="P22679" i="6"/>
  <c r="P22678" i="6"/>
  <c r="P22677" i="6"/>
  <c r="P22676" i="6"/>
  <c r="P22675" i="6"/>
  <c r="P22674" i="6"/>
  <c r="P22673" i="6"/>
  <c r="P22672" i="6"/>
  <c r="P22671" i="6"/>
  <c r="P22670" i="6"/>
  <c r="P22669" i="6"/>
  <c r="P22668" i="6"/>
  <c r="P22667" i="6"/>
  <c r="P22666" i="6"/>
  <c r="P22665" i="6"/>
  <c r="P22664" i="6"/>
  <c r="P22663" i="6"/>
  <c r="P22662" i="6"/>
  <c r="P22661" i="6"/>
  <c r="P22660" i="6"/>
  <c r="P22659" i="6"/>
  <c r="P22658" i="6"/>
  <c r="P22657" i="6"/>
  <c r="P22656" i="6"/>
  <c r="P22655" i="6"/>
  <c r="P22654" i="6"/>
  <c r="P22653" i="6"/>
  <c r="P22652" i="6"/>
  <c r="P22651" i="6"/>
  <c r="P22650" i="6"/>
  <c r="P22649" i="6"/>
  <c r="P22648" i="6"/>
  <c r="P22647" i="6"/>
  <c r="P22646" i="6"/>
  <c r="P22645" i="6"/>
  <c r="P22644" i="6"/>
  <c r="P22643" i="6"/>
  <c r="P22642" i="6"/>
  <c r="P22641" i="6"/>
  <c r="P22640" i="6"/>
  <c r="P22639" i="6"/>
  <c r="P22638" i="6"/>
  <c r="P22637" i="6"/>
  <c r="P22636" i="6"/>
  <c r="P22635" i="6"/>
  <c r="P22634" i="6"/>
  <c r="P22633" i="6"/>
  <c r="P22632" i="6"/>
  <c r="P22631" i="6"/>
  <c r="P22630" i="6"/>
  <c r="P22629" i="6"/>
  <c r="P22628" i="6"/>
  <c r="P22627" i="6"/>
  <c r="P22626" i="6"/>
  <c r="P22625" i="6"/>
  <c r="P22624" i="6"/>
  <c r="P22623" i="6"/>
  <c r="P22622" i="6"/>
  <c r="P22621" i="6"/>
  <c r="P22620" i="6"/>
  <c r="P22619" i="6"/>
  <c r="P22618" i="6"/>
  <c r="P22617" i="6"/>
  <c r="P22616" i="6"/>
  <c r="P22615" i="6"/>
  <c r="P22614" i="6"/>
  <c r="P22613" i="6"/>
  <c r="P22612" i="6"/>
  <c r="P22611" i="6"/>
  <c r="P22610" i="6"/>
  <c r="P22609" i="6"/>
  <c r="P22608" i="6"/>
  <c r="P22607" i="6"/>
  <c r="P22606" i="6"/>
  <c r="P22605" i="6"/>
  <c r="P22604" i="6"/>
  <c r="P22603" i="6"/>
  <c r="P22602" i="6"/>
  <c r="P22601" i="6"/>
  <c r="P22600" i="6"/>
  <c r="P22599" i="6"/>
  <c r="P22598" i="6"/>
  <c r="P22597" i="6"/>
  <c r="P22596" i="6"/>
  <c r="P22595" i="6"/>
  <c r="P22594" i="6"/>
  <c r="P22593" i="6"/>
  <c r="P22592" i="6"/>
  <c r="P22591" i="6"/>
  <c r="P22590" i="6"/>
  <c r="P22589" i="6"/>
  <c r="P22588" i="6"/>
  <c r="P22587" i="6"/>
  <c r="P22586" i="6"/>
  <c r="P22585" i="6"/>
  <c r="P22584" i="6"/>
  <c r="P22583" i="6"/>
  <c r="P22582" i="6"/>
  <c r="P22581" i="6"/>
  <c r="P22580" i="6"/>
  <c r="P22579" i="6"/>
  <c r="P22578" i="6"/>
  <c r="P22577" i="6"/>
  <c r="P22576" i="6"/>
  <c r="P22575" i="6"/>
  <c r="P22574" i="6"/>
  <c r="P22573" i="6"/>
  <c r="P22572" i="6"/>
  <c r="P22571" i="6"/>
  <c r="P22570" i="6"/>
  <c r="P22569" i="6"/>
  <c r="P22568" i="6"/>
  <c r="P22567" i="6"/>
  <c r="P22566" i="6"/>
  <c r="P22565" i="6"/>
  <c r="P22564" i="6"/>
  <c r="P22563" i="6"/>
  <c r="P22562" i="6"/>
  <c r="P22561" i="6"/>
  <c r="P22560" i="6"/>
  <c r="P22559" i="6"/>
  <c r="P22558" i="6"/>
  <c r="P22557" i="6"/>
  <c r="P22556" i="6"/>
  <c r="P22555" i="6"/>
  <c r="P22554" i="6"/>
  <c r="P22553" i="6"/>
  <c r="P22552" i="6"/>
  <c r="P22551" i="6"/>
  <c r="P22550" i="6"/>
  <c r="P22549" i="6"/>
  <c r="P22548" i="6"/>
  <c r="P22547" i="6"/>
  <c r="P22546" i="6"/>
  <c r="P22545" i="6"/>
  <c r="P22544" i="6"/>
  <c r="P22543" i="6"/>
  <c r="P22542" i="6"/>
  <c r="P22541" i="6"/>
  <c r="P22540" i="6"/>
  <c r="P22539" i="6"/>
  <c r="P22538" i="6"/>
  <c r="P22537" i="6"/>
  <c r="P22536" i="6"/>
  <c r="P22535" i="6"/>
  <c r="P22534" i="6"/>
  <c r="P22533" i="6"/>
  <c r="P22532" i="6"/>
  <c r="P22531" i="6"/>
  <c r="P22530" i="6"/>
  <c r="P22529" i="6"/>
  <c r="P22528" i="6"/>
  <c r="P22527" i="6"/>
  <c r="P22526" i="6"/>
  <c r="P22525" i="6"/>
  <c r="P22524" i="6"/>
  <c r="P22523" i="6"/>
  <c r="P22522" i="6"/>
  <c r="P22521" i="6"/>
  <c r="P22520" i="6"/>
  <c r="P22519" i="6"/>
  <c r="P22518" i="6"/>
  <c r="P22517" i="6"/>
  <c r="P22516" i="6"/>
  <c r="P22515" i="6"/>
  <c r="P22514" i="6"/>
  <c r="P22513" i="6"/>
  <c r="P22512" i="6"/>
  <c r="P22511" i="6"/>
  <c r="P22510" i="6"/>
  <c r="P22509" i="6"/>
  <c r="P22508" i="6"/>
  <c r="P22507" i="6"/>
  <c r="P22506" i="6"/>
  <c r="P22505" i="6"/>
  <c r="P22504" i="6"/>
  <c r="P22503" i="6"/>
  <c r="P22502" i="6"/>
  <c r="P22501" i="6"/>
  <c r="P22500" i="6"/>
  <c r="P22499" i="6"/>
  <c r="P22498" i="6"/>
  <c r="P22497" i="6"/>
  <c r="P22496" i="6"/>
  <c r="P22495" i="6"/>
  <c r="P22494" i="6"/>
  <c r="P22493" i="6"/>
  <c r="P22492" i="6"/>
  <c r="P22491" i="6"/>
  <c r="P22490" i="6"/>
  <c r="P22489" i="6"/>
  <c r="P22488" i="6"/>
  <c r="P22487" i="6"/>
  <c r="P22486" i="6"/>
  <c r="P22485" i="6"/>
  <c r="P22484" i="6"/>
  <c r="P22483" i="6"/>
  <c r="P22482" i="6"/>
  <c r="P22481" i="6"/>
  <c r="P22480" i="6"/>
  <c r="P22479" i="6"/>
  <c r="P22478" i="6"/>
  <c r="P22477" i="6"/>
  <c r="P22476" i="6"/>
  <c r="P22475" i="6"/>
  <c r="P22474" i="6"/>
  <c r="P22473" i="6"/>
  <c r="P22472" i="6"/>
  <c r="P22471" i="6"/>
  <c r="P22470" i="6"/>
  <c r="P22469" i="6"/>
  <c r="P22468" i="6"/>
  <c r="P22467" i="6"/>
  <c r="P22466" i="6"/>
  <c r="P22465" i="6"/>
  <c r="P22464" i="6"/>
  <c r="P22463" i="6"/>
  <c r="P22462" i="6"/>
  <c r="P22461" i="6"/>
  <c r="P22460" i="6"/>
  <c r="P22459" i="6"/>
  <c r="P22458" i="6"/>
  <c r="P22457" i="6"/>
  <c r="P22456" i="6"/>
  <c r="P22455" i="6"/>
  <c r="P22454" i="6"/>
  <c r="P22453" i="6"/>
  <c r="P22452" i="6"/>
  <c r="P22451" i="6"/>
  <c r="P22450" i="6"/>
  <c r="P22449" i="6"/>
  <c r="P22448" i="6"/>
  <c r="P22447" i="6"/>
  <c r="P22446" i="6"/>
  <c r="P22445" i="6"/>
  <c r="P22444" i="6"/>
  <c r="P22443" i="6"/>
  <c r="P22442" i="6"/>
  <c r="P22441" i="6"/>
  <c r="P22440" i="6"/>
  <c r="P22439" i="6"/>
  <c r="P22438" i="6"/>
  <c r="P22437" i="6"/>
  <c r="P22436" i="6"/>
  <c r="P22435" i="6"/>
  <c r="P22434" i="6"/>
  <c r="P22433" i="6"/>
  <c r="P22432" i="6"/>
  <c r="P22431" i="6"/>
  <c r="P22430" i="6"/>
  <c r="P22429" i="6"/>
  <c r="P22428" i="6"/>
  <c r="P22427" i="6"/>
  <c r="P22426" i="6"/>
  <c r="P22425" i="6"/>
  <c r="P22424" i="6"/>
  <c r="P22423" i="6"/>
  <c r="P22422" i="6"/>
  <c r="P22421" i="6"/>
  <c r="P22420" i="6"/>
  <c r="P22419" i="6"/>
  <c r="P22418" i="6"/>
  <c r="P22417" i="6"/>
  <c r="P22416" i="6"/>
  <c r="P22415" i="6"/>
  <c r="P22414" i="6"/>
  <c r="P22413" i="6"/>
  <c r="P22412" i="6"/>
  <c r="P22411" i="6"/>
  <c r="P22410" i="6"/>
  <c r="P22409" i="6"/>
  <c r="P22408" i="6"/>
  <c r="P22407" i="6"/>
  <c r="P22406" i="6"/>
  <c r="P22405" i="6"/>
  <c r="P22404" i="6"/>
  <c r="P22403" i="6"/>
  <c r="P22402" i="6"/>
  <c r="P22401" i="6"/>
  <c r="P22400" i="6"/>
  <c r="P22399" i="6"/>
  <c r="P22398" i="6"/>
  <c r="P22397" i="6"/>
  <c r="P22396" i="6"/>
  <c r="P22395" i="6"/>
  <c r="P22394" i="6"/>
  <c r="P22393" i="6"/>
  <c r="P22392" i="6"/>
  <c r="P22391" i="6"/>
  <c r="P22390" i="6"/>
  <c r="P22389" i="6"/>
  <c r="P22388" i="6"/>
  <c r="P22387" i="6"/>
  <c r="P22386" i="6"/>
  <c r="P22385" i="6"/>
  <c r="P22384" i="6"/>
  <c r="P22383" i="6"/>
  <c r="P22382" i="6"/>
  <c r="P22381" i="6"/>
  <c r="P22380" i="6"/>
  <c r="P22379" i="6"/>
  <c r="P22378" i="6"/>
  <c r="P22377" i="6"/>
  <c r="P22376" i="6"/>
  <c r="P22375" i="6"/>
  <c r="P22374" i="6"/>
  <c r="P22373" i="6"/>
  <c r="P22372" i="6"/>
  <c r="P22371" i="6"/>
  <c r="P22370" i="6"/>
  <c r="P22369" i="6"/>
  <c r="P22368" i="6"/>
  <c r="P22367" i="6"/>
  <c r="P22366" i="6"/>
  <c r="P22365" i="6"/>
  <c r="P22364" i="6"/>
  <c r="P22363" i="6"/>
  <c r="P22362" i="6"/>
  <c r="P22361" i="6"/>
  <c r="P22360" i="6"/>
  <c r="P22359" i="6"/>
  <c r="P22358" i="6"/>
  <c r="P22357" i="6"/>
  <c r="P22356" i="6"/>
  <c r="P22355" i="6"/>
  <c r="P22354" i="6"/>
  <c r="P22353" i="6"/>
  <c r="P22352" i="6"/>
  <c r="P22351" i="6"/>
  <c r="P22350" i="6"/>
  <c r="P22349" i="6"/>
  <c r="P22348" i="6"/>
  <c r="P22347" i="6"/>
  <c r="P22346" i="6"/>
  <c r="P22345" i="6"/>
  <c r="P22344" i="6"/>
  <c r="P22343" i="6"/>
  <c r="P22342" i="6"/>
  <c r="P22341" i="6"/>
  <c r="P22340" i="6"/>
  <c r="P22339" i="6"/>
  <c r="P22338" i="6"/>
  <c r="P22337" i="6"/>
  <c r="P22336" i="6"/>
  <c r="P22335" i="6"/>
  <c r="P22334" i="6"/>
  <c r="P22333" i="6"/>
  <c r="P22332" i="6"/>
  <c r="P22331" i="6"/>
  <c r="P22330" i="6"/>
  <c r="P22329" i="6"/>
  <c r="P22328" i="6"/>
  <c r="P22327" i="6"/>
  <c r="P22326" i="6"/>
  <c r="P22325" i="6"/>
  <c r="P22324" i="6"/>
  <c r="P22323" i="6"/>
  <c r="P22322" i="6"/>
  <c r="P22321" i="6"/>
  <c r="P22320" i="6"/>
  <c r="P22319" i="6"/>
  <c r="P22318" i="6"/>
  <c r="P22317" i="6"/>
  <c r="P22316" i="6"/>
  <c r="P22315" i="6"/>
  <c r="P22314" i="6"/>
  <c r="P22313" i="6"/>
  <c r="P22312" i="6"/>
  <c r="P22311" i="6"/>
  <c r="P22310" i="6"/>
  <c r="P22309" i="6"/>
  <c r="P22308" i="6"/>
  <c r="P22307" i="6"/>
  <c r="P22306" i="6"/>
  <c r="P22305" i="6"/>
  <c r="P22304" i="6"/>
  <c r="P22303" i="6"/>
  <c r="P22302" i="6"/>
  <c r="P22301" i="6"/>
  <c r="P22300" i="6"/>
  <c r="P22299" i="6"/>
  <c r="P22298" i="6"/>
  <c r="P22297" i="6"/>
  <c r="P22296" i="6"/>
  <c r="P22295" i="6"/>
  <c r="P22294" i="6"/>
  <c r="P22293" i="6"/>
  <c r="P22292" i="6"/>
  <c r="P22291" i="6"/>
  <c r="P22290" i="6"/>
  <c r="P22289" i="6"/>
  <c r="P22288" i="6"/>
  <c r="P22287" i="6"/>
  <c r="P22286" i="6"/>
  <c r="P22285" i="6"/>
  <c r="P22284" i="6"/>
  <c r="P22283" i="6"/>
  <c r="P22282" i="6"/>
  <c r="P22281" i="6"/>
  <c r="P22280" i="6"/>
  <c r="P22279" i="6"/>
  <c r="P22278" i="6"/>
  <c r="P22277" i="6"/>
  <c r="P22276" i="6"/>
  <c r="P22275" i="6"/>
  <c r="P22274" i="6"/>
  <c r="P22273" i="6"/>
  <c r="P22272" i="6"/>
  <c r="P22271" i="6"/>
  <c r="P22270" i="6"/>
  <c r="P22269" i="6"/>
  <c r="P22268" i="6"/>
  <c r="P22267" i="6"/>
  <c r="P22266" i="6"/>
  <c r="P22265" i="6"/>
  <c r="P22264" i="6"/>
  <c r="P22263" i="6"/>
  <c r="P22262" i="6"/>
  <c r="P22261" i="6"/>
  <c r="P22260" i="6"/>
  <c r="P22259" i="6"/>
  <c r="P22258" i="6"/>
  <c r="P22257" i="6"/>
  <c r="P22256" i="6"/>
  <c r="P22255" i="6"/>
  <c r="P22254" i="6"/>
  <c r="P22253" i="6"/>
  <c r="P22252" i="6"/>
  <c r="P22251" i="6"/>
  <c r="P22250" i="6"/>
  <c r="P22249" i="6"/>
  <c r="P22248" i="6"/>
  <c r="P22247" i="6"/>
  <c r="P22246" i="6"/>
  <c r="P22245" i="6"/>
  <c r="P22244" i="6"/>
  <c r="P22243" i="6"/>
  <c r="P22242" i="6"/>
  <c r="P22241" i="6"/>
  <c r="P22240" i="6"/>
  <c r="P22239" i="6"/>
  <c r="P22238" i="6"/>
  <c r="P22237" i="6"/>
  <c r="P22236" i="6"/>
  <c r="P22235" i="6"/>
  <c r="P22234" i="6"/>
  <c r="P22233" i="6"/>
  <c r="P22232" i="6"/>
  <c r="P22231" i="6"/>
  <c r="P22230" i="6"/>
  <c r="P22229" i="6"/>
  <c r="P22228" i="6"/>
  <c r="P22227" i="6"/>
  <c r="P22226" i="6"/>
  <c r="P22225" i="6"/>
  <c r="P22224" i="6"/>
  <c r="P22223" i="6"/>
  <c r="P22222" i="6"/>
  <c r="P22221" i="6"/>
  <c r="P22220" i="6"/>
  <c r="P22219" i="6"/>
  <c r="P22218" i="6"/>
  <c r="P22217" i="6"/>
  <c r="P22216" i="6"/>
  <c r="P22215" i="6"/>
  <c r="P22214" i="6"/>
  <c r="P22213" i="6"/>
  <c r="P22212" i="6"/>
  <c r="P22211" i="6"/>
  <c r="P22210" i="6"/>
  <c r="P22209" i="6"/>
  <c r="P22208" i="6"/>
  <c r="P22207" i="6"/>
  <c r="P22206" i="6"/>
  <c r="P22205" i="6"/>
  <c r="P22204" i="6"/>
  <c r="P22203" i="6"/>
  <c r="P22202" i="6"/>
  <c r="P22201" i="6"/>
  <c r="P22200" i="6"/>
  <c r="P22199" i="6"/>
  <c r="P22198" i="6"/>
  <c r="P22197" i="6"/>
  <c r="P22196" i="6"/>
  <c r="P22195" i="6"/>
  <c r="P22194" i="6"/>
  <c r="P22193" i="6"/>
  <c r="P22192" i="6"/>
  <c r="P22191" i="6"/>
  <c r="P22190" i="6"/>
  <c r="P22189" i="6"/>
  <c r="P22188" i="6"/>
  <c r="P22187" i="6"/>
  <c r="P22186" i="6"/>
  <c r="P22185" i="6"/>
  <c r="P22184" i="6"/>
  <c r="P22183" i="6"/>
  <c r="P22182" i="6"/>
  <c r="P22181" i="6"/>
  <c r="P22180" i="6"/>
  <c r="P22179" i="6"/>
  <c r="P22178" i="6"/>
  <c r="P22177" i="6"/>
  <c r="P22176" i="6"/>
  <c r="P22175" i="6"/>
  <c r="P22174" i="6"/>
  <c r="P22173" i="6"/>
  <c r="P22172" i="6"/>
  <c r="P22171" i="6"/>
  <c r="P22170" i="6"/>
  <c r="P22169" i="6"/>
  <c r="P22168" i="6"/>
  <c r="P22167" i="6"/>
  <c r="P22166" i="6"/>
  <c r="P22165" i="6"/>
  <c r="P22164" i="6"/>
  <c r="P22163" i="6"/>
  <c r="P22162" i="6"/>
  <c r="P22161" i="6"/>
  <c r="P22160" i="6"/>
  <c r="P22159" i="6"/>
  <c r="P22158" i="6"/>
  <c r="P22157" i="6"/>
  <c r="P22156" i="6"/>
  <c r="P22155" i="6"/>
  <c r="P22154" i="6"/>
  <c r="P22153" i="6"/>
  <c r="P22152" i="6"/>
  <c r="P22151" i="6"/>
  <c r="P22150" i="6"/>
  <c r="P22149" i="6"/>
  <c r="P22148" i="6"/>
  <c r="P22147" i="6"/>
  <c r="P22146" i="6"/>
  <c r="P22145" i="6"/>
  <c r="P22144" i="6"/>
  <c r="P22143" i="6"/>
  <c r="P22142" i="6"/>
  <c r="P22141" i="6"/>
  <c r="P22140" i="6"/>
  <c r="P22139" i="6"/>
  <c r="P22138" i="6"/>
  <c r="P22137" i="6"/>
  <c r="P22136" i="6"/>
  <c r="P22135" i="6"/>
  <c r="P22134" i="6"/>
  <c r="P22133" i="6"/>
  <c r="P22132" i="6"/>
  <c r="P22131" i="6"/>
  <c r="P22130" i="6"/>
  <c r="P22129" i="6"/>
  <c r="P22128" i="6"/>
  <c r="P22127" i="6"/>
  <c r="P22126" i="6"/>
  <c r="P22125" i="6"/>
  <c r="P22124" i="6"/>
  <c r="P22123" i="6"/>
  <c r="P22122" i="6"/>
  <c r="P22121" i="6"/>
  <c r="P22120" i="6"/>
  <c r="P22119" i="6"/>
  <c r="P22118" i="6"/>
  <c r="P22117" i="6"/>
  <c r="P22116" i="6"/>
  <c r="P22115" i="6"/>
  <c r="P22114" i="6"/>
  <c r="P22113" i="6"/>
  <c r="P22112" i="6"/>
  <c r="P22111" i="6"/>
  <c r="P22110" i="6"/>
  <c r="P22109" i="6"/>
  <c r="P22108" i="6"/>
  <c r="P22107" i="6"/>
  <c r="P22106" i="6"/>
  <c r="P22105" i="6"/>
  <c r="P22104" i="6"/>
  <c r="P22103" i="6"/>
  <c r="P22102" i="6"/>
  <c r="P22101" i="6"/>
  <c r="P22100" i="6"/>
  <c r="P22099" i="6"/>
  <c r="P22098" i="6"/>
  <c r="P22097" i="6"/>
  <c r="P22096" i="6"/>
  <c r="P22095" i="6"/>
  <c r="P22094" i="6"/>
  <c r="P22093" i="6"/>
  <c r="P22092" i="6"/>
  <c r="P22091" i="6"/>
  <c r="P22090" i="6"/>
  <c r="P22089" i="6"/>
  <c r="P22088" i="6"/>
  <c r="P22087" i="6"/>
  <c r="P22086" i="6"/>
  <c r="P22085" i="6"/>
  <c r="P22084" i="6"/>
  <c r="P22083" i="6"/>
  <c r="P22082" i="6"/>
  <c r="P22081" i="6"/>
  <c r="P22080" i="6"/>
  <c r="P22079" i="6"/>
  <c r="P22078" i="6"/>
  <c r="P22077" i="6"/>
  <c r="P22076" i="6"/>
  <c r="P22075" i="6"/>
  <c r="P22074" i="6"/>
  <c r="P22073" i="6"/>
  <c r="P22072" i="6"/>
  <c r="P22071" i="6"/>
  <c r="P22070" i="6"/>
  <c r="P22069" i="6"/>
  <c r="P22068" i="6"/>
  <c r="P22067" i="6"/>
  <c r="P22066" i="6"/>
  <c r="P22065" i="6"/>
  <c r="P22064" i="6"/>
  <c r="P22063" i="6"/>
  <c r="P22062" i="6"/>
  <c r="P22061" i="6"/>
  <c r="P22060" i="6"/>
  <c r="P22059" i="6"/>
  <c r="P22058" i="6"/>
  <c r="P22057" i="6"/>
  <c r="P22056" i="6"/>
  <c r="P22055" i="6"/>
  <c r="P22054" i="6"/>
  <c r="P22053" i="6"/>
  <c r="P22052" i="6"/>
  <c r="P22051" i="6"/>
  <c r="P22050" i="6"/>
  <c r="P22049" i="6"/>
  <c r="P22048" i="6"/>
  <c r="P22047" i="6"/>
  <c r="P22046" i="6"/>
  <c r="P22045" i="6"/>
  <c r="P22044" i="6"/>
  <c r="P22043" i="6"/>
  <c r="P22042" i="6"/>
  <c r="P22041" i="6"/>
  <c r="P22040" i="6"/>
  <c r="P22039" i="6"/>
  <c r="P22038" i="6"/>
  <c r="P22037" i="6"/>
  <c r="P22036" i="6"/>
  <c r="P22035" i="6"/>
  <c r="P22034" i="6"/>
  <c r="P22033" i="6"/>
  <c r="P22032" i="6"/>
  <c r="P22031" i="6"/>
  <c r="P22030" i="6"/>
  <c r="P22029" i="6"/>
  <c r="P22028" i="6"/>
  <c r="P22027" i="6"/>
  <c r="P22026" i="6"/>
  <c r="P22025" i="6"/>
  <c r="P22024" i="6"/>
  <c r="P22023" i="6"/>
  <c r="P22022" i="6"/>
  <c r="P22021" i="6"/>
  <c r="P22020" i="6"/>
  <c r="P22019" i="6"/>
  <c r="P22018" i="6"/>
  <c r="P22017" i="6"/>
  <c r="P22016" i="6"/>
  <c r="P22015" i="6"/>
  <c r="P22014" i="6"/>
  <c r="P22013" i="6"/>
  <c r="P22012" i="6"/>
  <c r="P22011" i="6"/>
  <c r="P22010" i="6"/>
  <c r="P22009" i="6"/>
  <c r="P22008" i="6"/>
  <c r="P22007" i="6"/>
  <c r="P22006" i="6"/>
  <c r="P22005" i="6"/>
  <c r="P22004" i="6"/>
  <c r="P22003" i="6"/>
  <c r="P22002" i="6"/>
  <c r="P22001" i="6"/>
  <c r="P22000" i="6"/>
  <c r="P21999" i="6"/>
  <c r="P21998" i="6"/>
  <c r="P21997" i="6"/>
  <c r="P21996" i="6"/>
  <c r="P21995" i="6"/>
  <c r="P21994" i="6"/>
  <c r="P21993" i="6"/>
  <c r="P21992" i="6"/>
  <c r="P21991" i="6"/>
  <c r="P21990" i="6"/>
  <c r="P21989" i="6"/>
  <c r="P21988" i="6"/>
  <c r="P21987" i="6"/>
  <c r="P21986" i="6"/>
  <c r="P21985" i="6"/>
  <c r="P21984" i="6"/>
  <c r="P21983" i="6"/>
  <c r="P21982" i="6"/>
  <c r="P21981" i="6"/>
  <c r="P21980" i="6"/>
  <c r="P21979" i="6"/>
  <c r="P21978" i="6"/>
  <c r="P21977" i="6"/>
  <c r="P21976" i="6"/>
  <c r="P21975" i="6"/>
  <c r="P21974" i="6"/>
  <c r="P21973" i="6"/>
  <c r="P21972" i="6"/>
  <c r="P21971" i="6"/>
  <c r="P21970" i="6"/>
  <c r="P21969" i="6"/>
  <c r="P21968" i="6"/>
  <c r="P21967" i="6"/>
  <c r="P21966" i="6"/>
  <c r="P21965" i="6"/>
  <c r="P21964" i="6"/>
  <c r="P21963" i="6"/>
  <c r="P21962" i="6"/>
  <c r="P21961" i="6"/>
  <c r="P21960" i="6"/>
  <c r="P21959" i="6"/>
  <c r="P21958" i="6"/>
  <c r="P21957" i="6"/>
  <c r="P21956" i="6"/>
  <c r="P21955" i="6"/>
  <c r="P21954" i="6"/>
  <c r="P21953" i="6"/>
  <c r="P21952" i="6"/>
  <c r="P21951" i="6"/>
  <c r="P21950" i="6"/>
  <c r="P21949" i="6"/>
  <c r="P21948" i="6"/>
  <c r="P21947" i="6"/>
  <c r="P21946" i="6"/>
  <c r="P21945" i="6"/>
  <c r="P21944" i="6"/>
  <c r="P21943" i="6"/>
  <c r="P21942" i="6"/>
  <c r="P21941" i="6"/>
  <c r="P21940" i="6"/>
  <c r="P21939" i="6"/>
  <c r="P21938" i="6"/>
  <c r="P21937" i="6"/>
  <c r="P21936" i="6"/>
  <c r="P21935" i="6"/>
  <c r="P21934" i="6"/>
  <c r="P21933" i="6"/>
  <c r="P21932" i="6"/>
  <c r="P21931" i="6"/>
  <c r="P21930" i="6"/>
  <c r="P21929" i="6"/>
  <c r="P21928" i="6"/>
  <c r="P21927" i="6"/>
  <c r="P21926" i="6"/>
  <c r="P21925" i="6"/>
  <c r="P21924" i="6"/>
  <c r="P21923" i="6"/>
  <c r="P21922" i="6"/>
  <c r="P21921" i="6"/>
  <c r="P21920" i="6"/>
  <c r="P21919" i="6"/>
  <c r="P21918" i="6"/>
  <c r="P21917" i="6"/>
  <c r="P21916" i="6"/>
  <c r="P21915" i="6"/>
  <c r="P21914" i="6"/>
  <c r="P21913" i="6"/>
  <c r="P21912" i="6"/>
  <c r="P21911" i="6"/>
  <c r="P21910" i="6"/>
  <c r="P21909" i="6"/>
  <c r="P21908" i="6"/>
  <c r="P21907" i="6"/>
  <c r="P21906" i="6"/>
  <c r="P21905" i="6"/>
  <c r="P21904" i="6"/>
  <c r="P21903" i="6"/>
  <c r="P21902" i="6"/>
  <c r="P21901" i="6"/>
  <c r="P21900" i="6"/>
  <c r="P21899" i="6"/>
  <c r="P21898" i="6"/>
  <c r="P21897" i="6"/>
  <c r="P21896" i="6"/>
  <c r="P21895" i="6"/>
  <c r="P21894" i="6"/>
  <c r="P21893" i="6"/>
  <c r="P21892" i="6"/>
  <c r="P21891" i="6"/>
  <c r="P21890" i="6"/>
  <c r="P21889" i="6"/>
  <c r="P21888" i="6"/>
  <c r="P21887" i="6"/>
  <c r="P21886" i="6"/>
  <c r="P21885" i="6"/>
  <c r="P21884" i="6"/>
  <c r="P21883" i="6"/>
  <c r="P21882" i="6"/>
  <c r="P21881" i="6"/>
  <c r="P21880" i="6"/>
  <c r="P21879" i="6"/>
  <c r="P21878" i="6"/>
  <c r="P21877" i="6"/>
  <c r="P21876" i="6"/>
  <c r="P21875" i="6"/>
  <c r="P21874" i="6"/>
  <c r="P21873" i="6"/>
  <c r="P21872" i="6"/>
  <c r="P21871" i="6"/>
  <c r="P21870" i="6"/>
  <c r="P21869" i="6"/>
  <c r="P21868" i="6"/>
  <c r="P21867" i="6"/>
  <c r="P21866" i="6"/>
  <c r="P21865" i="6"/>
  <c r="P21864" i="6"/>
  <c r="P21863" i="6"/>
  <c r="P21862" i="6"/>
  <c r="P21861" i="6"/>
  <c r="P21860" i="6"/>
  <c r="P21859" i="6"/>
  <c r="P21858" i="6"/>
  <c r="P21857" i="6"/>
  <c r="P21856" i="6"/>
  <c r="P21855" i="6"/>
  <c r="P21854" i="6"/>
  <c r="P21853" i="6"/>
  <c r="P21852" i="6"/>
  <c r="P21851" i="6"/>
  <c r="P21850" i="6"/>
  <c r="P21849" i="6"/>
  <c r="P21848" i="6"/>
  <c r="P21847" i="6"/>
  <c r="P21846" i="6"/>
  <c r="P21845" i="6"/>
  <c r="P21844" i="6"/>
  <c r="P21843" i="6"/>
  <c r="P21842" i="6"/>
  <c r="P21841" i="6"/>
  <c r="P21840" i="6"/>
  <c r="P21839" i="6"/>
  <c r="P21838" i="6"/>
  <c r="P21837" i="6"/>
  <c r="P21836" i="6"/>
  <c r="P21835" i="6"/>
  <c r="P21834" i="6"/>
  <c r="P21833" i="6"/>
  <c r="P21832" i="6"/>
  <c r="P21831" i="6"/>
  <c r="P21830" i="6"/>
  <c r="P21829" i="6"/>
  <c r="P21828" i="6"/>
  <c r="P21827" i="6"/>
  <c r="P21826" i="6"/>
  <c r="P21825" i="6"/>
  <c r="P21824" i="6"/>
  <c r="P21823" i="6"/>
  <c r="P21822" i="6"/>
  <c r="P21821" i="6"/>
  <c r="P21820" i="6"/>
  <c r="P21819" i="6"/>
  <c r="P21818" i="6"/>
  <c r="P21817" i="6"/>
  <c r="P21816" i="6"/>
  <c r="P21815" i="6"/>
  <c r="P21814" i="6"/>
  <c r="P21813" i="6"/>
  <c r="P21812" i="6"/>
  <c r="P21811" i="6"/>
  <c r="P21810" i="6"/>
  <c r="P21809" i="6"/>
  <c r="P21808" i="6"/>
  <c r="P21807" i="6"/>
  <c r="P21806" i="6"/>
  <c r="P21805" i="6"/>
  <c r="P21804" i="6"/>
  <c r="P21803" i="6"/>
  <c r="P21802" i="6"/>
  <c r="P21801" i="6"/>
  <c r="P21800" i="6"/>
  <c r="P21799" i="6"/>
  <c r="P21798" i="6"/>
  <c r="P21797" i="6"/>
  <c r="P21796" i="6"/>
  <c r="P21795" i="6"/>
  <c r="P21794" i="6"/>
  <c r="P21793" i="6"/>
  <c r="P21792" i="6"/>
  <c r="P21791" i="6"/>
  <c r="P21790" i="6"/>
  <c r="P21789" i="6"/>
  <c r="P21788" i="6"/>
  <c r="P21787" i="6"/>
  <c r="P21786" i="6"/>
  <c r="P21785" i="6"/>
  <c r="P21784" i="6"/>
  <c r="P21783" i="6"/>
  <c r="P21782" i="6"/>
  <c r="P21781" i="6"/>
  <c r="P21780" i="6"/>
  <c r="P21779" i="6"/>
  <c r="P21778" i="6"/>
  <c r="P21777" i="6"/>
  <c r="P21776" i="6"/>
  <c r="P21775" i="6"/>
  <c r="P21774" i="6"/>
  <c r="P21773" i="6"/>
  <c r="P21772" i="6"/>
  <c r="P21771" i="6"/>
  <c r="P21770" i="6"/>
  <c r="P21769" i="6"/>
  <c r="P21768" i="6"/>
  <c r="P21767" i="6"/>
  <c r="P21766" i="6"/>
  <c r="P21765" i="6"/>
  <c r="P21764" i="6"/>
  <c r="P21763" i="6"/>
  <c r="P21762" i="6"/>
  <c r="P21761" i="6"/>
  <c r="P21760" i="6"/>
  <c r="P21759" i="6"/>
  <c r="P21758" i="6"/>
  <c r="P21757" i="6"/>
  <c r="P21756" i="6"/>
  <c r="P21755" i="6"/>
  <c r="P21754" i="6"/>
  <c r="P21753" i="6"/>
  <c r="P21752" i="6"/>
  <c r="P21751" i="6"/>
  <c r="P21750" i="6"/>
  <c r="P21749" i="6"/>
  <c r="P21748" i="6"/>
  <c r="P21747" i="6"/>
  <c r="P21746" i="6"/>
  <c r="P21745" i="6"/>
  <c r="P21744" i="6"/>
  <c r="P21743" i="6"/>
  <c r="P21742" i="6"/>
  <c r="P21741" i="6"/>
  <c r="P21740" i="6"/>
  <c r="P21739" i="6"/>
  <c r="P21738" i="6"/>
  <c r="P21737" i="6"/>
  <c r="P21736" i="6"/>
  <c r="P21735" i="6"/>
  <c r="P21734" i="6"/>
  <c r="P21733" i="6"/>
  <c r="P21732" i="6"/>
  <c r="P21731" i="6"/>
  <c r="P21730" i="6"/>
  <c r="P21729" i="6"/>
  <c r="P21728" i="6"/>
  <c r="P21727" i="6"/>
  <c r="P21726" i="6"/>
  <c r="P21725" i="6"/>
  <c r="P21724" i="6"/>
  <c r="P21723" i="6"/>
  <c r="P21722" i="6"/>
  <c r="P21721" i="6"/>
  <c r="P21720" i="6"/>
  <c r="P21719" i="6"/>
  <c r="P21718" i="6"/>
  <c r="P21717" i="6"/>
  <c r="P21716" i="6"/>
  <c r="P21715" i="6"/>
  <c r="P21714" i="6"/>
  <c r="P21713" i="6"/>
  <c r="P21712" i="6"/>
  <c r="P21711" i="6"/>
  <c r="P21710" i="6"/>
  <c r="P21709" i="6"/>
  <c r="P21708" i="6"/>
  <c r="P21707" i="6"/>
  <c r="P21706" i="6"/>
  <c r="P21705" i="6"/>
  <c r="P21704" i="6"/>
  <c r="P21703" i="6"/>
  <c r="P21702" i="6"/>
  <c r="P21701" i="6"/>
  <c r="P21700" i="6"/>
  <c r="P21699" i="6"/>
  <c r="P21698" i="6"/>
  <c r="P21697" i="6"/>
  <c r="P21696" i="6"/>
  <c r="P21695" i="6"/>
  <c r="P21694" i="6"/>
  <c r="P21693" i="6"/>
  <c r="P21692" i="6"/>
  <c r="P21691" i="6"/>
  <c r="P21690" i="6"/>
  <c r="P21689" i="6"/>
  <c r="P21688" i="6"/>
  <c r="P21687" i="6"/>
  <c r="P21686" i="6"/>
  <c r="P21685" i="6"/>
  <c r="P21684" i="6"/>
  <c r="P21683" i="6"/>
  <c r="P21682" i="6"/>
  <c r="P21681" i="6"/>
  <c r="P21680" i="6"/>
  <c r="P21679" i="6"/>
  <c r="P21678" i="6"/>
  <c r="P21677" i="6"/>
  <c r="P21676" i="6"/>
  <c r="P21675" i="6"/>
  <c r="P21674" i="6"/>
  <c r="P21673" i="6"/>
  <c r="P21672" i="6"/>
  <c r="P21671" i="6"/>
  <c r="P21670" i="6"/>
  <c r="P21669" i="6"/>
  <c r="P21668" i="6"/>
  <c r="P21667" i="6"/>
  <c r="P21666" i="6"/>
  <c r="P21665" i="6"/>
  <c r="P21664" i="6"/>
  <c r="P21663" i="6"/>
  <c r="P21662" i="6"/>
  <c r="P21661" i="6"/>
  <c r="P21660" i="6"/>
  <c r="P21659" i="6"/>
  <c r="P21658" i="6"/>
  <c r="P21657" i="6"/>
  <c r="P21656" i="6"/>
  <c r="P21655" i="6"/>
  <c r="P21654" i="6"/>
  <c r="P21653" i="6"/>
  <c r="P21652" i="6"/>
  <c r="P21651" i="6"/>
  <c r="P21650" i="6"/>
  <c r="P21649" i="6"/>
  <c r="P21648" i="6"/>
  <c r="P21647" i="6"/>
  <c r="P21646" i="6"/>
  <c r="P21645" i="6"/>
  <c r="P21644" i="6"/>
  <c r="P21643" i="6"/>
  <c r="P21642" i="6"/>
  <c r="P21641" i="6"/>
  <c r="P21640" i="6"/>
  <c r="P21639" i="6"/>
  <c r="P21638" i="6"/>
  <c r="P21637" i="6"/>
  <c r="P21636" i="6"/>
  <c r="P21635" i="6"/>
  <c r="P21634" i="6"/>
  <c r="P21633" i="6"/>
  <c r="P21632" i="6"/>
  <c r="P21631" i="6"/>
  <c r="P21630" i="6"/>
  <c r="P21629" i="6"/>
  <c r="P21628" i="6"/>
  <c r="P21627" i="6"/>
  <c r="P21626" i="6"/>
  <c r="P21625" i="6"/>
  <c r="P21624" i="6"/>
  <c r="P21623" i="6"/>
  <c r="P21622" i="6"/>
  <c r="P21621" i="6"/>
  <c r="P21620" i="6"/>
  <c r="P21619" i="6"/>
  <c r="P21618" i="6"/>
  <c r="P21617" i="6"/>
  <c r="P21616" i="6"/>
  <c r="P21615" i="6"/>
  <c r="P21614" i="6"/>
  <c r="P21613" i="6"/>
  <c r="P21612" i="6"/>
  <c r="P21611" i="6"/>
  <c r="P21610" i="6"/>
  <c r="P21609" i="6"/>
  <c r="P21608" i="6"/>
  <c r="P21607" i="6"/>
  <c r="P21606" i="6"/>
  <c r="P21605" i="6"/>
  <c r="P21604" i="6"/>
  <c r="P21603" i="6"/>
  <c r="P21602" i="6"/>
  <c r="P21601" i="6"/>
  <c r="P21600" i="6"/>
  <c r="P21599" i="6"/>
  <c r="P21598" i="6"/>
  <c r="P21597" i="6"/>
  <c r="P21596" i="6"/>
  <c r="P21595" i="6"/>
  <c r="P21594" i="6"/>
  <c r="P21593" i="6"/>
  <c r="P21592" i="6"/>
  <c r="P21591" i="6"/>
  <c r="P21590" i="6"/>
  <c r="P21589" i="6"/>
  <c r="P21588" i="6"/>
  <c r="P21587" i="6"/>
  <c r="P21586" i="6"/>
  <c r="P21585" i="6"/>
  <c r="P21584" i="6"/>
  <c r="P21583" i="6"/>
  <c r="P21582" i="6"/>
  <c r="P21581" i="6"/>
  <c r="P21580" i="6"/>
  <c r="P21579" i="6"/>
  <c r="P21578" i="6"/>
  <c r="P21577" i="6"/>
  <c r="P21576" i="6"/>
  <c r="P21575" i="6"/>
  <c r="P21574" i="6"/>
  <c r="P21573" i="6"/>
  <c r="P21572" i="6"/>
  <c r="P21571" i="6"/>
  <c r="P21570" i="6"/>
  <c r="P21569" i="6"/>
  <c r="P21568" i="6"/>
  <c r="P21567" i="6"/>
  <c r="P21566" i="6"/>
  <c r="P21565" i="6"/>
  <c r="P21564" i="6"/>
  <c r="P21563" i="6"/>
  <c r="P21562" i="6"/>
  <c r="P21561" i="6"/>
  <c r="P21560" i="6"/>
  <c r="P21559" i="6"/>
  <c r="P21558" i="6"/>
  <c r="P21557" i="6"/>
  <c r="P21556" i="6"/>
  <c r="P21555" i="6"/>
  <c r="P21554" i="6"/>
  <c r="P21553" i="6"/>
  <c r="P21552" i="6"/>
  <c r="P21551" i="6"/>
  <c r="P21550" i="6"/>
  <c r="P21549" i="6"/>
  <c r="P21548" i="6"/>
  <c r="P21547" i="6"/>
  <c r="P21546" i="6"/>
  <c r="P21545" i="6"/>
  <c r="P21544" i="6"/>
  <c r="P21543" i="6"/>
  <c r="P21542" i="6"/>
  <c r="P21541" i="6"/>
  <c r="P21540" i="6"/>
  <c r="P21539" i="6"/>
  <c r="P21538" i="6"/>
  <c r="P21537" i="6"/>
  <c r="P21536" i="6"/>
  <c r="P21535" i="6"/>
  <c r="P21534" i="6"/>
  <c r="P21533" i="6"/>
  <c r="P21532" i="6"/>
  <c r="P21531" i="6"/>
  <c r="P21530" i="6"/>
  <c r="P21529" i="6"/>
  <c r="P21528" i="6"/>
  <c r="P21527" i="6"/>
  <c r="P21526" i="6"/>
  <c r="P21525" i="6"/>
  <c r="P21524" i="6"/>
  <c r="P21523" i="6"/>
  <c r="P21522" i="6"/>
  <c r="P21521" i="6"/>
  <c r="P21520" i="6"/>
  <c r="P21519" i="6"/>
  <c r="P21518" i="6"/>
  <c r="P21517" i="6"/>
  <c r="P21516" i="6"/>
  <c r="P21515" i="6"/>
  <c r="P21514" i="6"/>
  <c r="P21513" i="6"/>
  <c r="P21512" i="6"/>
  <c r="P21511" i="6"/>
  <c r="P21510" i="6"/>
  <c r="P21509" i="6"/>
  <c r="P21508" i="6"/>
  <c r="P21507" i="6"/>
  <c r="P21506" i="6"/>
  <c r="P21505" i="6"/>
  <c r="P21504" i="6"/>
  <c r="P21503" i="6"/>
  <c r="P21502" i="6"/>
  <c r="P21501" i="6"/>
  <c r="P21500" i="6"/>
  <c r="P21499" i="6"/>
  <c r="P21498" i="6"/>
  <c r="P21497" i="6"/>
  <c r="P21496" i="6"/>
  <c r="P21495" i="6"/>
  <c r="P21494" i="6"/>
  <c r="P21493" i="6"/>
  <c r="P21492" i="6"/>
  <c r="P21491" i="6"/>
  <c r="P21490" i="6"/>
  <c r="P21489" i="6"/>
  <c r="P21488" i="6"/>
  <c r="P21487" i="6"/>
  <c r="P21486" i="6"/>
  <c r="P21485" i="6"/>
  <c r="P21484" i="6"/>
  <c r="P21483" i="6"/>
  <c r="P21482" i="6"/>
  <c r="P21481" i="6"/>
  <c r="P21480" i="6"/>
  <c r="P21479" i="6"/>
  <c r="P21478" i="6"/>
  <c r="P21477" i="6"/>
  <c r="P21476" i="6"/>
  <c r="P21475" i="6"/>
  <c r="P21474" i="6"/>
  <c r="P21473" i="6"/>
  <c r="P21472" i="6"/>
  <c r="P21471" i="6"/>
  <c r="P21470" i="6"/>
  <c r="P21469" i="6"/>
  <c r="P21468" i="6"/>
  <c r="P21467" i="6"/>
  <c r="P21466" i="6"/>
  <c r="P21465" i="6"/>
  <c r="P21464" i="6"/>
  <c r="P21463" i="6"/>
  <c r="P21462" i="6"/>
  <c r="P21461" i="6"/>
  <c r="P21460" i="6"/>
  <c r="P21459" i="6"/>
  <c r="P21458" i="6"/>
  <c r="P21457" i="6"/>
  <c r="P21456" i="6"/>
  <c r="P21455" i="6"/>
  <c r="P21454" i="6"/>
  <c r="P21453" i="6"/>
  <c r="P21452" i="6"/>
  <c r="P21451" i="6"/>
  <c r="P21450" i="6"/>
  <c r="P21449" i="6"/>
  <c r="P21448" i="6"/>
  <c r="P21447" i="6"/>
  <c r="P21446" i="6"/>
  <c r="P21445" i="6"/>
  <c r="P21444" i="6"/>
  <c r="P21443" i="6"/>
  <c r="P21442" i="6"/>
  <c r="P21441" i="6"/>
  <c r="P21440" i="6"/>
  <c r="P21439" i="6"/>
  <c r="P21438" i="6"/>
  <c r="P21437" i="6"/>
  <c r="P21436" i="6"/>
  <c r="P21435" i="6"/>
  <c r="P21434" i="6"/>
  <c r="P21433" i="6"/>
  <c r="P21432" i="6"/>
  <c r="P21431" i="6"/>
  <c r="P21430" i="6"/>
  <c r="P21429" i="6"/>
  <c r="P21428" i="6"/>
  <c r="P21427" i="6"/>
  <c r="P21426" i="6"/>
  <c r="P21425" i="6"/>
  <c r="P21424" i="6"/>
  <c r="P21423" i="6"/>
  <c r="P21422" i="6"/>
  <c r="P21421" i="6"/>
  <c r="P21420" i="6"/>
  <c r="P21419" i="6"/>
  <c r="P21418" i="6"/>
  <c r="P21417" i="6"/>
  <c r="P21416" i="6"/>
  <c r="P21415" i="6"/>
  <c r="P21414" i="6"/>
  <c r="P21413" i="6"/>
  <c r="P21412" i="6"/>
  <c r="P21411" i="6"/>
  <c r="P21410" i="6"/>
  <c r="P21409" i="6"/>
  <c r="P21408" i="6"/>
  <c r="P21407" i="6"/>
  <c r="P21406" i="6"/>
  <c r="P21405" i="6"/>
  <c r="P21404" i="6"/>
  <c r="P21403" i="6"/>
  <c r="P21402" i="6"/>
  <c r="P21401" i="6"/>
  <c r="P21400" i="6"/>
  <c r="P21399" i="6"/>
  <c r="P21398" i="6"/>
  <c r="P21397" i="6"/>
  <c r="P21396" i="6"/>
  <c r="P21395" i="6"/>
  <c r="P21394" i="6"/>
  <c r="P21393" i="6"/>
  <c r="P21392" i="6"/>
  <c r="P21391" i="6"/>
  <c r="P21390" i="6"/>
  <c r="P21389" i="6"/>
  <c r="P21388" i="6"/>
  <c r="P21387" i="6"/>
  <c r="P21386" i="6"/>
  <c r="P21385" i="6"/>
  <c r="P21384" i="6"/>
  <c r="P21383" i="6"/>
  <c r="P21382" i="6"/>
  <c r="P21381" i="6"/>
  <c r="P21380" i="6"/>
  <c r="P21379" i="6"/>
  <c r="P21378" i="6"/>
  <c r="P21377" i="6"/>
  <c r="P21376" i="6"/>
  <c r="P21375" i="6"/>
  <c r="P21374" i="6"/>
  <c r="P21373" i="6"/>
  <c r="P21372" i="6"/>
  <c r="P21371" i="6"/>
  <c r="P21370" i="6"/>
  <c r="P21369" i="6"/>
  <c r="P21368" i="6"/>
  <c r="P21367" i="6"/>
  <c r="P21366" i="6"/>
  <c r="P21365" i="6"/>
  <c r="P21364" i="6"/>
  <c r="P21363" i="6"/>
  <c r="P21362" i="6"/>
  <c r="P21361" i="6"/>
  <c r="P21360" i="6"/>
  <c r="P21359" i="6"/>
  <c r="P21358" i="6"/>
  <c r="P21357" i="6"/>
  <c r="P21356" i="6"/>
  <c r="P21355" i="6"/>
  <c r="P21354" i="6"/>
  <c r="P21353" i="6"/>
  <c r="P21352" i="6"/>
  <c r="P21351" i="6"/>
  <c r="P21350" i="6"/>
  <c r="P21349" i="6"/>
  <c r="P21348" i="6"/>
  <c r="P21347" i="6"/>
  <c r="P21346" i="6"/>
  <c r="P21345" i="6"/>
  <c r="P21344" i="6"/>
  <c r="P21343" i="6"/>
  <c r="P21342" i="6"/>
  <c r="P21341" i="6"/>
  <c r="P21340" i="6"/>
  <c r="P21339" i="6"/>
  <c r="P21338" i="6"/>
  <c r="P21337" i="6"/>
  <c r="P21336" i="6"/>
  <c r="P21335" i="6"/>
  <c r="P21334" i="6"/>
  <c r="P21333" i="6"/>
  <c r="P21332" i="6"/>
  <c r="P21331" i="6"/>
  <c r="P21330" i="6"/>
  <c r="P21329" i="6"/>
  <c r="P21328" i="6"/>
  <c r="P21327" i="6"/>
  <c r="P21326" i="6"/>
  <c r="P21325" i="6"/>
  <c r="P21324" i="6"/>
  <c r="P21323" i="6"/>
  <c r="P21322" i="6"/>
  <c r="P21321" i="6"/>
  <c r="P21320" i="6"/>
  <c r="P21319" i="6"/>
  <c r="P21318" i="6"/>
  <c r="P21317" i="6"/>
  <c r="P21316" i="6"/>
  <c r="P21315" i="6"/>
  <c r="P21314" i="6"/>
  <c r="P21313" i="6"/>
  <c r="P21312" i="6"/>
  <c r="P21311" i="6"/>
  <c r="P21310" i="6"/>
  <c r="P21309" i="6"/>
  <c r="P21308" i="6"/>
  <c r="P21307" i="6"/>
  <c r="P21306" i="6"/>
  <c r="P21305" i="6"/>
  <c r="P21304" i="6"/>
  <c r="P21303" i="6"/>
  <c r="P21302" i="6"/>
  <c r="P21301" i="6"/>
  <c r="P21300" i="6"/>
  <c r="P21299" i="6"/>
  <c r="P21298" i="6"/>
  <c r="P21297" i="6"/>
  <c r="P21296" i="6"/>
  <c r="P21295" i="6"/>
  <c r="P21294" i="6"/>
  <c r="P21293" i="6"/>
  <c r="P21292" i="6"/>
  <c r="P21291" i="6"/>
  <c r="P21290" i="6"/>
  <c r="P21289" i="6"/>
  <c r="P21288" i="6"/>
  <c r="P21287" i="6"/>
  <c r="P21286" i="6"/>
  <c r="P21285" i="6"/>
  <c r="P21284" i="6"/>
  <c r="P21283" i="6"/>
  <c r="P21282" i="6"/>
  <c r="P21281" i="6"/>
  <c r="P21280" i="6"/>
  <c r="P21279" i="6"/>
  <c r="P21278" i="6"/>
  <c r="P21277" i="6"/>
  <c r="P21276" i="6"/>
  <c r="P21275" i="6"/>
  <c r="P21274" i="6"/>
  <c r="P21273" i="6"/>
  <c r="P21272" i="6"/>
  <c r="P21271" i="6"/>
  <c r="P21270" i="6"/>
  <c r="P21269" i="6"/>
  <c r="P21268" i="6"/>
  <c r="P21267" i="6"/>
  <c r="P21266" i="6"/>
  <c r="P21265" i="6"/>
  <c r="P21264" i="6"/>
  <c r="P21263" i="6"/>
  <c r="P21262" i="6"/>
  <c r="P21261" i="6"/>
  <c r="P21260" i="6"/>
  <c r="P21259" i="6"/>
  <c r="P21258" i="6"/>
  <c r="P21257" i="6"/>
  <c r="P21256" i="6"/>
  <c r="P21255" i="6"/>
  <c r="P21254" i="6"/>
  <c r="P21253" i="6"/>
  <c r="P21252" i="6"/>
  <c r="P21251" i="6"/>
  <c r="P21250" i="6"/>
  <c r="P21249" i="6"/>
  <c r="P21248" i="6"/>
  <c r="P21247" i="6"/>
  <c r="P21246" i="6"/>
  <c r="P21245" i="6"/>
  <c r="P21244" i="6"/>
  <c r="P21243" i="6"/>
  <c r="P21242" i="6"/>
  <c r="P21241" i="6"/>
  <c r="P21240" i="6"/>
  <c r="P21239" i="6"/>
  <c r="P21238" i="6"/>
  <c r="P21237" i="6"/>
  <c r="P21236" i="6"/>
  <c r="P21235" i="6"/>
  <c r="P21234" i="6"/>
  <c r="P21233" i="6"/>
  <c r="P21232" i="6"/>
  <c r="P21231" i="6"/>
  <c r="P21230" i="6"/>
  <c r="P21229" i="6"/>
  <c r="P21228" i="6"/>
  <c r="P21227" i="6"/>
  <c r="P21226" i="6"/>
  <c r="P21225" i="6"/>
  <c r="P21224" i="6"/>
  <c r="P21223" i="6"/>
  <c r="P21222" i="6"/>
  <c r="P21221" i="6"/>
  <c r="P21220" i="6"/>
  <c r="P21219" i="6"/>
  <c r="P21218" i="6"/>
  <c r="P21217" i="6"/>
  <c r="P21216" i="6"/>
  <c r="P21215" i="6"/>
  <c r="P21214" i="6"/>
  <c r="P21213" i="6"/>
  <c r="P21212" i="6"/>
  <c r="P21211" i="6"/>
  <c r="P21210" i="6"/>
  <c r="P21209" i="6"/>
  <c r="P21208" i="6"/>
  <c r="P21207" i="6"/>
  <c r="P21206" i="6"/>
  <c r="P21205" i="6"/>
  <c r="P21204" i="6"/>
  <c r="P21203" i="6"/>
  <c r="P21202" i="6"/>
  <c r="P21201" i="6"/>
  <c r="P21200" i="6"/>
  <c r="P21199" i="6"/>
  <c r="P21198" i="6"/>
  <c r="P21197" i="6"/>
  <c r="P21196" i="6"/>
  <c r="P21195" i="6"/>
  <c r="P21194" i="6"/>
  <c r="P21193" i="6"/>
  <c r="P21192" i="6"/>
  <c r="P21191" i="6"/>
  <c r="P21190" i="6"/>
  <c r="P21189" i="6"/>
  <c r="P21188" i="6"/>
  <c r="P21187" i="6"/>
  <c r="P21186" i="6"/>
  <c r="P21185" i="6"/>
  <c r="P21184" i="6"/>
  <c r="P21183" i="6"/>
  <c r="P21182" i="6"/>
  <c r="P21181" i="6"/>
  <c r="P21180" i="6"/>
  <c r="P21179" i="6"/>
  <c r="P21178" i="6"/>
  <c r="P21177" i="6"/>
  <c r="P21176" i="6"/>
  <c r="P21175" i="6"/>
  <c r="P21174" i="6"/>
  <c r="P21173" i="6"/>
  <c r="P21172" i="6"/>
  <c r="P21171" i="6"/>
  <c r="P21170" i="6"/>
  <c r="P21169" i="6"/>
  <c r="P21168" i="6"/>
  <c r="P21167" i="6"/>
  <c r="P21166" i="6"/>
  <c r="P21165" i="6"/>
  <c r="P21164" i="6"/>
  <c r="P21163" i="6"/>
  <c r="P21162" i="6"/>
  <c r="P21161" i="6"/>
  <c r="P21160" i="6"/>
  <c r="P21159" i="6"/>
  <c r="P21158" i="6"/>
  <c r="P21157" i="6"/>
  <c r="P21156" i="6"/>
  <c r="P21155" i="6"/>
  <c r="P21154" i="6"/>
  <c r="P21153" i="6"/>
  <c r="P21152" i="6"/>
  <c r="P21151" i="6"/>
  <c r="P21150" i="6"/>
  <c r="P21149" i="6"/>
  <c r="P21148" i="6"/>
  <c r="P21147" i="6"/>
  <c r="P21146" i="6"/>
  <c r="P21145" i="6"/>
  <c r="P21144" i="6"/>
  <c r="P21143" i="6"/>
  <c r="P21142" i="6"/>
  <c r="P21141" i="6"/>
  <c r="P21140" i="6"/>
  <c r="P21139" i="6"/>
  <c r="P21138" i="6"/>
  <c r="P21137" i="6"/>
  <c r="P21136" i="6"/>
  <c r="P21135" i="6"/>
  <c r="P21134" i="6"/>
  <c r="P21133" i="6"/>
  <c r="P21132" i="6"/>
  <c r="P21131" i="6"/>
  <c r="P21130" i="6"/>
  <c r="P21129" i="6"/>
  <c r="P21128" i="6"/>
  <c r="P21127" i="6"/>
  <c r="P21126" i="6"/>
  <c r="P21125" i="6"/>
  <c r="P21124" i="6"/>
  <c r="P21123" i="6"/>
  <c r="P21122" i="6"/>
  <c r="P21121" i="6"/>
  <c r="P21120" i="6"/>
  <c r="P21119" i="6"/>
  <c r="P21118" i="6"/>
  <c r="P21117" i="6"/>
  <c r="P21116" i="6"/>
  <c r="P21115" i="6"/>
  <c r="P21114" i="6"/>
  <c r="P21113" i="6"/>
  <c r="P21112" i="6"/>
  <c r="P21111" i="6"/>
  <c r="P21110" i="6"/>
  <c r="P21109" i="6"/>
  <c r="P21108" i="6"/>
  <c r="P21107" i="6"/>
  <c r="P21106" i="6"/>
  <c r="P21105" i="6"/>
  <c r="P21104" i="6"/>
  <c r="P21103" i="6"/>
  <c r="P21102" i="6"/>
  <c r="P21101" i="6"/>
  <c r="P21100" i="6"/>
  <c r="P21099" i="6"/>
  <c r="P21098" i="6"/>
  <c r="P21097" i="6"/>
  <c r="P21096" i="6"/>
  <c r="P21095" i="6"/>
  <c r="P21094" i="6"/>
  <c r="P21093" i="6"/>
  <c r="P21092" i="6"/>
  <c r="P21091" i="6"/>
  <c r="P21090" i="6"/>
  <c r="P21089" i="6"/>
  <c r="P21088" i="6"/>
  <c r="P21087" i="6"/>
  <c r="P21086" i="6"/>
  <c r="P21085" i="6"/>
  <c r="P21084" i="6"/>
  <c r="P21083" i="6"/>
  <c r="P21082" i="6"/>
  <c r="P21081" i="6"/>
  <c r="P21080" i="6"/>
  <c r="P21079" i="6"/>
  <c r="P21078" i="6"/>
  <c r="P21077" i="6"/>
  <c r="P21076" i="6"/>
  <c r="P21075" i="6"/>
  <c r="P21074" i="6"/>
  <c r="P21073" i="6"/>
  <c r="P21072" i="6"/>
  <c r="P21071" i="6"/>
  <c r="P21070" i="6"/>
  <c r="P21069" i="6"/>
  <c r="P21068" i="6"/>
  <c r="P21067" i="6"/>
  <c r="P21066" i="6"/>
  <c r="P21065" i="6"/>
  <c r="P21064" i="6"/>
  <c r="P21063" i="6"/>
  <c r="P21062" i="6"/>
  <c r="P21061" i="6"/>
  <c r="P21060" i="6"/>
  <c r="P21059" i="6"/>
  <c r="P21058" i="6"/>
  <c r="P21057" i="6"/>
  <c r="P21056" i="6"/>
  <c r="P21055" i="6"/>
  <c r="P21054" i="6"/>
  <c r="P21053" i="6"/>
  <c r="P21052" i="6"/>
  <c r="P21051" i="6"/>
  <c r="P21050" i="6"/>
  <c r="P21049" i="6"/>
  <c r="P21048" i="6"/>
  <c r="P21047" i="6"/>
  <c r="P21046" i="6"/>
  <c r="P21045" i="6"/>
  <c r="P21044" i="6"/>
  <c r="P21043" i="6"/>
  <c r="P21042" i="6"/>
  <c r="P21041" i="6"/>
  <c r="P21040" i="6"/>
  <c r="P21039" i="6"/>
  <c r="P21038" i="6"/>
  <c r="P21037" i="6"/>
  <c r="P21036" i="6"/>
  <c r="P21035" i="6"/>
  <c r="P21034" i="6"/>
  <c r="P21033" i="6"/>
  <c r="P21032" i="6"/>
  <c r="P21031" i="6"/>
  <c r="P21030" i="6"/>
  <c r="P21029" i="6"/>
  <c r="P21028" i="6"/>
  <c r="P21027" i="6"/>
  <c r="P21026" i="6"/>
  <c r="P21025" i="6"/>
  <c r="P21024" i="6"/>
  <c r="P21023" i="6"/>
  <c r="P21022" i="6"/>
  <c r="P21021" i="6"/>
  <c r="P21020" i="6"/>
  <c r="P21019" i="6"/>
  <c r="P21018" i="6"/>
  <c r="P21017" i="6"/>
  <c r="P21016" i="6"/>
  <c r="P21015" i="6"/>
  <c r="P21014" i="6"/>
  <c r="P21013" i="6"/>
  <c r="P21012" i="6"/>
  <c r="P21011" i="6"/>
  <c r="P21010" i="6"/>
  <c r="P21009" i="6"/>
  <c r="P21008" i="6"/>
  <c r="P21007" i="6"/>
  <c r="P21006" i="6"/>
  <c r="P21005" i="6"/>
  <c r="P21004" i="6"/>
  <c r="P21003" i="6"/>
  <c r="P21002" i="6"/>
  <c r="P21001" i="6"/>
  <c r="P21000" i="6"/>
  <c r="P20999" i="6"/>
  <c r="P20998" i="6"/>
  <c r="P20997" i="6"/>
  <c r="P20996" i="6"/>
  <c r="P20995" i="6"/>
  <c r="P20994" i="6"/>
  <c r="P20993" i="6"/>
  <c r="P20992" i="6"/>
  <c r="P20991" i="6"/>
  <c r="P20990" i="6"/>
  <c r="P20989" i="6"/>
  <c r="P20988" i="6"/>
  <c r="P20987" i="6"/>
  <c r="P20986" i="6"/>
  <c r="P20985" i="6"/>
  <c r="P20984" i="6"/>
  <c r="P20983" i="6"/>
  <c r="P20982" i="6"/>
  <c r="P20981" i="6"/>
  <c r="P20980" i="6"/>
  <c r="P20979" i="6"/>
  <c r="P20978" i="6"/>
  <c r="P20977" i="6"/>
  <c r="P20976" i="6"/>
  <c r="P20975" i="6"/>
  <c r="P20974" i="6"/>
  <c r="P20973" i="6"/>
  <c r="P20972" i="6"/>
  <c r="P20971" i="6"/>
  <c r="P20970" i="6"/>
  <c r="P20969" i="6"/>
  <c r="P20968" i="6"/>
  <c r="P20967" i="6"/>
  <c r="P20966" i="6"/>
  <c r="P20965" i="6"/>
  <c r="P20964" i="6"/>
  <c r="P20963" i="6"/>
  <c r="P20962" i="6"/>
  <c r="P20961" i="6"/>
  <c r="P20960" i="6"/>
  <c r="P20959" i="6"/>
  <c r="P20958" i="6"/>
  <c r="P20957" i="6"/>
  <c r="P20956" i="6"/>
  <c r="P20955" i="6"/>
  <c r="P20954" i="6"/>
  <c r="P20953" i="6"/>
  <c r="P20952" i="6"/>
  <c r="P20951" i="6"/>
  <c r="P20950" i="6"/>
  <c r="P20949" i="6"/>
  <c r="P20948" i="6"/>
  <c r="P20947" i="6"/>
  <c r="P20946" i="6"/>
  <c r="P20945" i="6"/>
  <c r="P20944" i="6"/>
  <c r="P20943" i="6"/>
  <c r="P20942" i="6"/>
  <c r="P20941" i="6"/>
  <c r="P20940" i="6"/>
  <c r="P20939" i="6"/>
  <c r="P20938" i="6"/>
  <c r="P20937" i="6"/>
  <c r="P20936" i="6"/>
  <c r="P20935" i="6"/>
  <c r="P20934" i="6"/>
  <c r="P20933" i="6"/>
  <c r="P20932" i="6"/>
  <c r="P20931" i="6"/>
  <c r="P20930" i="6"/>
  <c r="P20929" i="6"/>
  <c r="P20928" i="6"/>
  <c r="P20927" i="6"/>
  <c r="P20926" i="6"/>
  <c r="P20925" i="6"/>
  <c r="P20924" i="6"/>
  <c r="P20923" i="6"/>
  <c r="P20922" i="6"/>
  <c r="P20921" i="6"/>
  <c r="P20920" i="6"/>
  <c r="P20919" i="6"/>
  <c r="P20918" i="6"/>
  <c r="P20917" i="6"/>
  <c r="P20916" i="6"/>
  <c r="P20915" i="6"/>
  <c r="P20914" i="6"/>
  <c r="P20913" i="6"/>
  <c r="P20912" i="6"/>
  <c r="P20911" i="6"/>
  <c r="P20910" i="6"/>
  <c r="P20909" i="6"/>
  <c r="P20908" i="6"/>
  <c r="P20907" i="6"/>
  <c r="P20906" i="6"/>
  <c r="P20905" i="6"/>
  <c r="P20904" i="6"/>
  <c r="P20903" i="6"/>
  <c r="P20902" i="6"/>
  <c r="P20901" i="6"/>
  <c r="P20900" i="6"/>
  <c r="P20899" i="6"/>
  <c r="P20898" i="6"/>
  <c r="P20897" i="6"/>
  <c r="P20896" i="6"/>
  <c r="P20895" i="6"/>
  <c r="P20894" i="6"/>
  <c r="P20893" i="6"/>
  <c r="P20892" i="6"/>
  <c r="P20891" i="6"/>
  <c r="P20890" i="6"/>
  <c r="P20889" i="6"/>
  <c r="P20888" i="6"/>
  <c r="P20887" i="6"/>
  <c r="P20886" i="6"/>
  <c r="P20885" i="6"/>
  <c r="P20884" i="6"/>
  <c r="P20883" i="6"/>
  <c r="P20882" i="6"/>
  <c r="P20881" i="6"/>
  <c r="P20880" i="6"/>
  <c r="P20879" i="6"/>
  <c r="P20878" i="6"/>
  <c r="P20877" i="6"/>
  <c r="P20876" i="6"/>
  <c r="P20875" i="6"/>
  <c r="P20874" i="6"/>
  <c r="P20873" i="6"/>
  <c r="P20872" i="6"/>
  <c r="P20871" i="6"/>
  <c r="P20870" i="6"/>
  <c r="P20869" i="6"/>
  <c r="P20868" i="6"/>
  <c r="P20867" i="6"/>
  <c r="P20866" i="6"/>
  <c r="P20865" i="6"/>
  <c r="P20864" i="6"/>
  <c r="P20863" i="6"/>
  <c r="P20862" i="6"/>
  <c r="P20861" i="6"/>
  <c r="P20860" i="6"/>
  <c r="P20859" i="6"/>
  <c r="P20858" i="6"/>
  <c r="P20857" i="6"/>
  <c r="P20856" i="6"/>
  <c r="P20855" i="6"/>
  <c r="P20854" i="6"/>
  <c r="P20853" i="6"/>
  <c r="P20852" i="6"/>
  <c r="P20851" i="6"/>
  <c r="P20850" i="6"/>
  <c r="P20849" i="6"/>
  <c r="P20848" i="6"/>
  <c r="P20847" i="6"/>
  <c r="P20846" i="6"/>
  <c r="P20845" i="6"/>
  <c r="P20844" i="6"/>
  <c r="P20843" i="6"/>
  <c r="P20842" i="6"/>
  <c r="P20841" i="6"/>
  <c r="P20840" i="6"/>
  <c r="P20839" i="6"/>
  <c r="P20838" i="6"/>
  <c r="P20837" i="6"/>
  <c r="P20836" i="6"/>
  <c r="P20835" i="6"/>
  <c r="P20834" i="6"/>
  <c r="P20833" i="6"/>
  <c r="P20832" i="6"/>
  <c r="P20831" i="6"/>
  <c r="P20830" i="6"/>
  <c r="P20829" i="6"/>
  <c r="P20828" i="6"/>
  <c r="P20827" i="6"/>
  <c r="P20826" i="6"/>
  <c r="P20825" i="6"/>
  <c r="P20824" i="6"/>
  <c r="P20823" i="6"/>
  <c r="P20822" i="6"/>
  <c r="P20821" i="6"/>
  <c r="P20820" i="6"/>
  <c r="P20819" i="6"/>
  <c r="P20818" i="6"/>
  <c r="P20817" i="6"/>
  <c r="P20816" i="6"/>
  <c r="P20815" i="6"/>
  <c r="P20814" i="6"/>
  <c r="P20813" i="6"/>
  <c r="P20812" i="6"/>
  <c r="P20811" i="6"/>
  <c r="P20810" i="6"/>
  <c r="P20809" i="6"/>
  <c r="P20808" i="6"/>
  <c r="P20807" i="6"/>
  <c r="P20806" i="6"/>
  <c r="P20805" i="6"/>
  <c r="P20804" i="6"/>
  <c r="P20803" i="6"/>
  <c r="P20802" i="6"/>
  <c r="P20801" i="6"/>
  <c r="P20800" i="6"/>
  <c r="P20799" i="6"/>
  <c r="P20798" i="6"/>
  <c r="P20797" i="6"/>
  <c r="P20796" i="6"/>
  <c r="P20795" i="6"/>
  <c r="P20794" i="6"/>
  <c r="P20793" i="6"/>
  <c r="P20792" i="6"/>
  <c r="P20791" i="6"/>
  <c r="P20790" i="6"/>
  <c r="P20789" i="6"/>
  <c r="P20788" i="6"/>
  <c r="P20787" i="6"/>
  <c r="P20786" i="6"/>
  <c r="P20785" i="6"/>
  <c r="P20784" i="6"/>
  <c r="P20783" i="6"/>
  <c r="P20782" i="6"/>
  <c r="P20781" i="6"/>
  <c r="P20780" i="6"/>
  <c r="P20779" i="6"/>
  <c r="P20778" i="6"/>
  <c r="P20777" i="6"/>
  <c r="P20776" i="6"/>
  <c r="P20775" i="6"/>
  <c r="P20774" i="6"/>
  <c r="P20773" i="6"/>
  <c r="P20772" i="6"/>
  <c r="P20771" i="6"/>
  <c r="P20770" i="6"/>
  <c r="P20769" i="6"/>
  <c r="P20768" i="6"/>
  <c r="P20767" i="6"/>
  <c r="P20766" i="6"/>
  <c r="P20765" i="6"/>
  <c r="P20764" i="6"/>
  <c r="P20763" i="6"/>
  <c r="P20762" i="6"/>
  <c r="P20761" i="6"/>
  <c r="P20760" i="6"/>
  <c r="P20759" i="6"/>
  <c r="P20758" i="6"/>
  <c r="P20757" i="6"/>
  <c r="P20756" i="6"/>
  <c r="P20755" i="6"/>
  <c r="P20754" i="6"/>
  <c r="P20753" i="6"/>
  <c r="P20752" i="6"/>
  <c r="P20751" i="6"/>
  <c r="P20750" i="6"/>
  <c r="P20749" i="6"/>
  <c r="P20748" i="6"/>
  <c r="P20747" i="6"/>
  <c r="P20746" i="6"/>
  <c r="P20745" i="6"/>
  <c r="P20744" i="6"/>
  <c r="P20743" i="6"/>
  <c r="P20742" i="6"/>
  <c r="P20741" i="6"/>
  <c r="P20740" i="6"/>
  <c r="P20739" i="6"/>
  <c r="P20738" i="6"/>
  <c r="P20737" i="6"/>
  <c r="P20736" i="6"/>
  <c r="P20735" i="6"/>
  <c r="P20734" i="6"/>
  <c r="P20733" i="6"/>
  <c r="P20732" i="6"/>
  <c r="P20731" i="6"/>
  <c r="P20730" i="6"/>
  <c r="P20729" i="6"/>
  <c r="P20728" i="6"/>
  <c r="P20727" i="6"/>
  <c r="P20726" i="6"/>
  <c r="P20725" i="6"/>
  <c r="P20724" i="6"/>
  <c r="P20723" i="6"/>
  <c r="P20722" i="6"/>
  <c r="P20721" i="6"/>
  <c r="P20720" i="6"/>
  <c r="P20719" i="6"/>
  <c r="P20718" i="6"/>
  <c r="P20717" i="6"/>
  <c r="P20716" i="6"/>
  <c r="P20715" i="6"/>
  <c r="P20714" i="6"/>
  <c r="P20713" i="6"/>
  <c r="P20712" i="6"/>
  <c r="P20711" i="6"/>
  <c r="P20710" i="6"/>
  <c r="P20709" i="6"/>
  <c r="P20708" i="6"/>
  <c r="P20707" i="6"/>
  <c r="P20706" i="6"/>
  <c r="P20705" i="6"/>
  <c r="P20704" i="6"/>
  <c r="P20703" i="6"/>
  <c r="P20702" i="6"/>
  <c r="P20701" i="6"/>
  <c r="P20700" i="6"/>
  <c r="P20699" i="6"/>
  <c r="P20698" i="6"/>
  <c r="P20697" i="6"/>
  <c r="P20696" i="6"/>
  <c r="P20695" i="6"/>
  <c r="P20694" i="6"/>
  <c r="P20693" i="6"/>
  <c r="P20692" i="6"/>
  <c r="P20691" i="6"/>
  <c r="P20690" i="6"/>
  <c r="P20689" i="6"/>
  <c r="P20688" i="6"/>
  <c r="P20687" i="6"/>
  <c r="P20686" i="6"/>
  <c r="P20685" i="6"/>
  <c r="P20684" i="6"/>
  <c r="P20683" i="6"/>
  <c r="P20682" i="6"/>
  <c r="P20681" i="6"/>
  <c r="P20680" i="6"/>
  <c r="P20679" i="6"/>
  <c r="P20678" i="6"/>
  <c r="P20677" i="6"/>
  <c r="P20676" i="6"/>
  <c r="P20675" i="6"/>
  <c r="P20674" i="6"/>
  <c r="P20673" i="6"/>
  <c r="P20672" i="6"/>
  <c r="P20671" i="6"/>
  <c r="P20670" i="6"/>
  <c r="P20669" i="6"/>
  <c r="P20668" i="6"/>
  <c r="P20667" i="6"/>
  <c r="P20666" i="6"/>
  <c r="P20665" i="6"/>
  <c r="P20664" i="6"/>
  <c r="P20663" i="6"/>
  <c r="P20662" i="6"/>
  <c r="P20661" i="6"/>
  <c r="P20660" i="6"/>
  <c r="P20659" i="6"/>
  <c r="P20658" i="6"/>
  <c r="P20657" i="6"/>
  <c r="P20656" i="6"/>
  <c r="P20655" i="6"/>
  <c r="P20654" i="6"/>
  <c r="P20653" i="6"/>
  <c r="P20652" i="6"/>
  <c r="P20651" i="6"/>
  <c r="P20650" i="6"/>
  <c r="P20649" i="6"/>
  <c r="P20648" i="6"/>
  <c r="P20647" i="6"/>
  <c r="P20646" i="6"/>
  <c r="P20645" i="6"/>
  <c r="P20644" i="6"/>
  <c r="P20643" i="6"/>
  <c r="P20642" i="6"/>
  <c r="P20641" i="6"/>
  <c r="P20640" i="6"/>
  <c r="P20639" i="6"/>
  <c r="P20638" i="6"/>
  <c r="P20637" i="6"/>
  <c r="P20636" i="6"/>
  <c r="P20635" i="6"/>
  <c r="P20634" i="6"/>
  <c r="P20633" i="6"/>
  <c r="P20632" i="6"/>
  <c r="P20631" i="6"/>
  <c r="P20630" i="6"/>
  <c r="P20629" i="6"/>
  <c r="P20628" i="6"/>
  <c r="P20627" i="6"/>
  <c r="P20626" i="6"/>
  <c r="P20625" i="6"/>
  <c r="P20624" i="6"/>
  <c r="P20623" i="6"/>
  <c r="P20622" i="6"/>
  <c r="P20621" i="6"/>
  <c r="P20620" i="6"/>
  <c r="P20619" i="6"/>
  <c r="P20618" i="6"/>
  <c r="P20617" i="6"/>
  <c r="P20616" i="6"/>
  <c r="P20615" i="6"/>
  <c r="P20614" i="6"/>
  <c r="P20613" i="6"/>
  <c r="P20612" i="6"/>
  <c r="P20611" i="6"/>
  <c r="P20610" i="6"/>
  <c r="P20609" i="6"/>
  <c r="P20608" i="6"/>
  <c r="P20607" i="6"/>
  <c r="P20606" i="6"/>
  <c r="P20605" i="6"/>
  <c r="P20604" i="6"/>
  <c r="P20603" i="6"/>
  <c r="P20602" i="6"/>
  <c r="P20601" i="6"/>
  <c r="P20600" i="6"/>
  <c r="P20599" i="6"/>
  <c r="P20598" i="6"/>
  <c r="P20597" i="6"/>
  <c r="P20596" i="6"/>
  <c r="P20595" i="6"/>
  <c r="P20594" i="6"/>
  <c r="P20593" i="6"/>
  <c r="P20592" i="6"/>
  <c r="P20591" i="6"/>
  <c r="P20590" i="6"/>
  <c r="P20589" i="6"/>
  <c r="P20588" i="6"/>
  <c r="P20587" i="6"/>
  <c r="P20586" i="6"/>
  <c r="P20585" i="6"/>
  <c r="P20584" i="6"/>
  <c r="P20583" i="6"/>
  <c r="P20582" i="6"/>
  <c r="P20581" i="6"/>
  <c r="P20580" i="6"/>
  <c r="P20579" i="6"/>
  <c r="P20578" i="6"/>
  <c r="P20577" i="6"/>
  <c r="P20576" i="6"/>
  <c r="P20575" i="6"/>
  <c r="P20574" i="6"/>
  <c r="P20573" i="6"/>
  <c r="P20572" i="6"/>
  <c r="P20571" i="6"/>
  <c r="P20570" i="6"/>
  <c r="P20569" i="6"/>
  <c r="P20568" i="6"/>
  <c r="P20567" i="6"/>
  <c r="P20566" i="6"/>
  <c r="P20565" i="6"/>
  <c r="P20564" i="6"/>
  <c r="P20563" i="6"/>
  <c r="P20562" i="6"/>
  <c r="P20561" i="6"/>
  <c r="P20560" i="6"/>
  <c r="P20559" i="6"/>
  <c r="P20558" i="6"/>
  <c r="P20557" i="6"/>
  <c r="P20556" i="6"/>
  <c r="P20555" i="6"/>
  <c r="P20554" i="6"/>
  <c r="P20553" i="6"/>
  <c r="P20552" i="6"/>
  <c r="P20551" i="6"/>
  <c r="P20550" i="6"/>
  <c r="P20549" i="6"/>
  <c r="P20548" i="6"/>
  <c r="P20547" i="6"/>
  <c r="P20546" i="6"/>
  <c r="P20545" i="6"/>
  <c r="P20544" i="6"/>
  <c r="P20543" i="6"/>
  <c r="P20542" i="6"/>
  <c r="P20541" i="6"/>
  <c r="P20540" i="6"/>
  <c r="P20539" i="6"/>
  <c r="P20538" i="6"/>
  <c r="P20537" i="6"/>
  <c r="P20536" i="6"/>
  <c r="P20535" i="6"/>
  <c r="P20534" i="6"/>
  <c r="P20533" i="6"/>
  <c r="P20532" i="6"/>
  <c r="P20531" i="6"/>
  <c r="P20530" i="6"/>
  <c r="P20529" i="6"/>
  <c r="P20528" i="6"/>
  <c r="P20527" i="6"/>
  <c r="P20526" i="6"/>
  <c r="P20525" i="6"/>
  <c r="P20524" i="6"/>
  <c r="P20523" i="6"/>
  <c r="P20522" i="6"/>
  <c r="P20521" i="6"/>
  <c r="P20520" i="6"/>
  <c r="P20519" i="6"/>
  <c r="P20518" i="6"/>
  <c r="P20517" i="6"/>
  <c r="P20516" i="6"/>
  <c r="P20515" i="6"/>
  <c r="P20514" i="6"/>
  <c r="P20513" i="6"/>
  <c r="P20512" i="6"/>
  <c r="P20511" i="6"/>
  <c r="P20510" i="6"/>
  <c r="P20509" i="6"/>
  <c r="P20508" i="6"/>
  <c r="P20507" i="6"/>
  <c r="P20506" i="6"/>
  <c r="P20505" i="6"/>
  <c r="P20504" i="6"/>
  <c r="P20503" i="6"/>
  <c r="P20502" i="6"/>
  <c r="P20501" i="6"/>
  <c r="P20500" i="6"/>
  <c r="P20499" i="6"/>
  <c r="P20498" i="6"/>
  <c r="P20497" i="6"/>
  <c r="P20496" i="6"/>
  <c r="P20495" i="6"/>
  <c r="P20494" i="6"/>
  <c r="P20493" i="6"/>
  <c r="P20492" i="6"/>
  <c r="P20491" i="6"/>
  <c r="P20490" i="6"/>
  <c r="P20489" i="6"/>
  <c r="P20488" i="6"/>
  <c r="P20487" i="6"/>
  <c r="P20486" i="6"/>
  <c r="P20485" i="6"/>
  <c r="P20484" i="6"/>
  <c r="P20483" i="6"/>
  <c r="P20482" i="6"/>
  <c r="P20481" i="6"/>
  <c r="P20480" i="6"/>
  <c r="P20479" i="6"/>
  <c r="P20478" i="6"/>
  <c r="P20477" i="6"/>
  <c r="P20476" i="6"/>
  <c r="P20475" i="6"/>
  <c r="P20474" i="6"/>
  <c r="P20473" i="6"/>
  <c r="P20472" i="6"/>
  <c r="P20471" i="6"/>
  <c r="P20470" i="6"/>
  <c r="P20469" i="6"/>
  <c r="P20468" i="6"/>
  <c r="P20467" i="6"/>
  <c r="P20466" i="6"/>
  <c r="P20465" i="6"/>
  <c r="P20464" i="6"/>
  <c r="P20463" i="6"/>
  <c r="P20462" i="6"/>
  <c r="P20461" i="6"/>
  <c r="P20460" i="6"/>
  <c r="P20459" i="6"/>
  <c r="P20458" i="6"/>
  <c r="P20457" i="6"/>
  <c r="P20456" i="6"/>
  <c r="P20455" i="6"/>
  <c r="P20454" i="6"/>
  <c r="P20453" i="6"/>
  <c r="P20452" i="6"/>
  <c r="P20451" i="6"/>
  <c r="P20450" i="6"/>
  <c r="P20449" i="6"/>
  <c r="P20448" i="6"/>
  <c r="P20447" i="6"/>
  <c r="P20446" i="6"/>
  <c r="P20445" i="6"/>
  <c r="P20444" i="6"/>
  <c r="P20443" i="6"/>
  <c r="P20442" i="6"/>
  <c r="P20441" i="6"/>
  <c r="P20440" i="6"/>
  <c r="P20439" i="6"/>
  <c r="P20438" i="6"/>
  <c r="P20437" i="6"/>
  <c r="P20436" i="6"/>
  <c r="P20435" i="6"/>
  <c r="P20434" i="6"/>
  <c r="P20433" i="6"/>
  <c r="P20432" i="6"/>
  <c r="P20431" i="6"/>
  <c r="P20430" i="6"/>
  <c r="P20429" i="6"/>
  <c r="P20428" i="6"/>
  <c r="P20427" i="6"/>
  <c r="P20426" i="6"/>
  <c r="P20425" i="6"/>
  <c r="P20424" i="6"/>
  <c r="P20423" i="6"/>
  <c r="P20422" i="6"/>
  <c r="P20421" i="6"/>
  <c r="P20420" i="6"/>
  <c r="P20419" i="6"/>
  <c r="P20418" i="6"/>
  <c r="P20417" i="6"/>
  <c r="P20416" i="6"/>
  <c r="P20415" i="6"/>
  <c r="P20414" i="6"/>
  <c r="P20413" i="6"/>
  <c r="P20412" i="6"/>
  <c r="P20411" i="6"/>
  <c r="P20410" i="6"/>
  <c r="P20409" i="6"/>
  <c r="P20408" i="6"/>
  <c r="P20407" i="6"/>
  <c r="P20406" i="6"/>
  <c r="P20405" i="6"/>
  <c r="P20404" i="6"/>
  <c r="P20403" i="6"/>
  <c r="P20402" i="6"/>
  <c r="P20401" i="6"/>
  <c r="P20400" i="6"/>
  <c r="P20399" i="6"/>
  <c r="P20398" i="6"/>
  <c r="P20397" i="6"/>
  <c r="P20396" i="6"/>
  <c r="P20395" i="6"/>
  <c r="P20394" i="6"/>
  <c r="P20393" i="6"/>
  <c r="P20392" i="6"/>
  <c r="P20391" i="6"/>
  <c r="P20390" i="6"/>
  <c r="P20389" i="6"/>
  <c r="P20388" i="6"/>
  <c r="P20387" i="6"/>
  <c r="P20386" i="6"/>
  <c r="P20385" i="6"/>
  <c r="P20384" i="6"/>
  <c r="P20383" i="6"/>
  <c r="P20382" i="6"/>
  <c r="P20381" i="6"/>
  <c r="P20380" i="6"/>
  <c r="P20379" i="6"/>
  <c r="P20378" i="6"/>
  <c r="P20377" i="6"/>
  <c r="P20376" i="6"/>
  <c r="P20375" i="6"/>
  <c r="P20374" i="6"/>
  <c r="P20373" i="6"/>
  <c r="P20372" i="6"/>
  <c r="P20371" i="6"/>
  <c r="P20370" i="6"/>
  <c r="P20369" i="6"/>
  <c r="P20368" i="6"/>
  <c r="P20367" i="6"/>
  <c r="P20366" i="6"/>
  <c r="P20365" i="6"/>
  <c r="P20364" i="6"/>
  <c r="P20363" i="6"/>
  <c r="P20362" i="6"/>
  <c r="P20361" i="6"/>
  <c r="P20360" i="6"/>
  <c r="P20359" i="6"/>
  <c r="P20358" i="6"/>
  <c r="P20357" i="6"/>
  <c r="P20356" i="6"/>
  <c r="P20355" i="6"/>
  <c r="P20354" i="6"/>
  <c r="P20353" i="6"/>
  <c r="P20352" i="6"/>
  <c r="P20351" i="6"/>
  <c r="P20350" i="6"/>
  <c r="P20349" i="6"/>
  <c r="P20348" i="6"/>
  <c r="P20347" i="6"/>
  <c r="P20346" i="6"/>
  <c r="P20345" i="6"/>
  <c r="P20344" i="6"/>
  <c r="P20343" i="6"/>
  <c r="P20342" i="6"/>
  <c r="P20341" i="6"/>
  <c r="P20340" i="6"/>
  <c r="P20339" i="6"/>
  <c r="P20338" i="6"/>
  <c r="P20337" i="6"/>
  <c r="P20336" i="6"/>
  <c r="P20335" i="6"/>
  <c r="P20334" i="6"/>
  <c r="P20333" i="6"/>
  <c r="P20332" i="6"/>
  <c r="P20331" i="6"/>
  <c r="P20330" i="6"/>
  <c r="P20329" i="6"/>
  <c r="P20328" i="6"/>
  <c r="P20327" i="6"/>
  <c r="P20326" i="6"/>
  <c r="P20325" i="6"/>
  <c r="P20324" i="6"/>
  <c r="P20323" i="6"/>
  <c r="P20322" i="6"/>
  <c r="P20321" i="6"/>
  <c r="P20320" i="6"/>
  <c r="P20319" i="6"/>
  <c r="P20318" i="6"/>
  <c r="P20317" i="6"/>
  <c r="P20316" i="6"/>
  <c r="P20315" i="6"/>
  <c r="P20314" i="6"/>
  <c r="P20313" i="6"/>
  <c r="P20312" i="6"/>
  <c r="P20311" i="6"/>
  <c r="P20310" i="6"/>
  <c r="P20309" i="6"/>
  <c r="P20308" i="6"/>
  <c r="P20307" i="6"/>
  <c r="P20306" i="6"/>
  <c r="P20305" i="6"/>
  <c r="P20304" i="6"/>
  <c r="P20303" i="6"/>
  <c r="P20302" i="6"/>
  <c r="P20301" i="6"/>
  <c r="P20300" i="6"/>
  <c r="P20299" i="6"/>
  <c r="P20298" i="6"/>
  <c r="P20297" i="6"/>
  <c r="P20296" i="6"/>
  <c r="P20295" i="6"/>
  <c r="P20294" i="6"/>
  <c r="P20293" i="6"/>
  <c r="P20292" i="6"/>
  <c r="P20291" i="6"/>
  <c r="P20290" i="6"/>
  <c r="P20289" i="6"/>
  <c r="P20288" i="6"/>
  <c r="P20287" i="6"/>
  <c r="P20286" i="6"/>
  <c r="P20285" i="6"/>
  <c r="P20284" i="6"/>
  <c r="P20283" i="6"/>
  <c r="P20282" i="6"/>
  <c r="P20281" i="6"/>
  <c r="P20280" i="6"/>
  <c r="P20279" i="6"/>
  <c r="P20278" i="6"/>
  <c r="P20277" i="6"/>
  <c r="P20276" i="6"/>
  <c r="P20275" i="6"/>
  <c r="P20274" i="6"/>
  <c r="P20273" i="6"/>
  <c r="P20272" i="6"/>
  <c r="P20271" i="6"/>
  <c r="P20270" i="6"/>
  <c r="P20269" i="6"/>
  <c r="P20268" i="6"/>
  <c r="P20267" i="6"/>
  <c r="P20266" i="6"/>
  <c r="P20265" i="6"/>
  <c r="P20264" i="6"/>
  <c r="P20263" i="6"/>
  <c r="P20262" i="6"/>
  <c r="P20261" i="6"/>
  <c r="P20260" i="6"/>
  <c r="P20259" i="6"/>
  <c r="P20258" i="6"/>
  <c r="P20257" i="6"/>
  <c r="P20256" i="6"/>
  <c r="P20255" i="6"/>
  <c r="P20254" i="6"/>
  <c r="P20253" i="6"/>
  <c r="P20252" i="6"/>
  <c r="P20251" i="6"/>
  <c r="P20250" i="6"/>
  <c r="P20249" i="6"/>
  <c r="P20248" i="6"/>
  <c r="P20247" i="6"/>
  <c r="P20246" i="6"/>
  <c r="P20245" i="6"/>
  <c r="P20244" i="6"/>
  <c r="P20243" i="6"/>
  <c r="P20242" i="6"/>
  <c r="P20241" i="6"/>
  <c r="P20240" i="6"/>
  <c r="P20239" i="6"/>
  <c r="P20238" i="6"/>
  <c r="P20237" i="6"/>
  <c r="P20236" i="6"/>
  <c r="P20235" i="6"/>
  <c r="P20234" i="6"/>
  <c r="P20233" i="6"/>
  <c r="P20232" i="6"/>
  <c r="P20231" i="6"/>
  <c r="P20230" i="6"/>
  <c r="P20229" i="6"/>
  <c r="P20228" i="6"/>
  <c r="P20227" i="6"/>
  <c r="P20226" i="6"/>
  <c r="P20225" i="6"/>
  <c r="P20224" i="6"/>
  <c r="P20223" i="6"/>
  <c r="P20222" i="6"/>
  <c r="P20221" i="6"/>
  <c r="P20220" i="6"/>
  <c r="P20219" i="6"/>
  <c r="P20218" i="6"/>
  <c r="P20217" i="6"/>
  <c r="P20216" i="6"/>
  <c r="P20215" i="6"/>
  <c r="P20214" i="6"/>
  <c r="P20213" i="6"/>
  <c r="P20212" i="6"/>
  <c r="P20211" i="6"/>
  <c r="P20210" i="6"/>
  <c r="P20209" i="6"/>
  <c r="P20208" i="6"/>
  <c r="P20207" i="6"/>
  <c r="P20206" i="6"/>
  <c r="P20205" i="6"/>
  <c r="P20204" i="6"/>
  <c r="P20203" i="6"/>
  <c r="P20202" i="6"/>
  <c r="P20201" i="6"/>
  <c r="P20200" i="6"/>
  <c r="P20199" i="6"/>
  <c r="P20198" i="6"/>
  <c r="P20197" i="6"/>
  <c r="P20196" i="6"/>
  <c r="P20195" i="6"/>
  <c r="P20194" i="6"/>
  <c r="P20193" i="6"/>
  <c r="P20192" i="6"/>
  <c r="P20191" i="6"/>
  <c r="P20190" i="6"/>
  <c r="P20189" i="6"/>
  <c r="P20188" i="6"/>
  <c r="P20187" i="6"/>
  <c r="P20186" i="6"/>
  <c r="P20185" i="6"/>
  <c r="P20184" i="6"/>
  <c r="P20183" i="6"/>
  <c r="P20182" i="6"/>
  <c r="P20181" i="6"/>
  <c r="P20180" i="6"/>
  <c r="P20179" i="6"/>
  <c r="P20178" i="6"/>
  <c r="P20177" i="6"/>
  <c r="P20176" i="6"/>
  <c r="P20175" i="6"/>
  <c r="P20174" i="6"/>
  <c r="P20173" i="6"/>
  <c r="P20172" i="6"/>
  <c r="P20171" i="6"/>
  <c r="P20170" i="6"/>
  <c r="P20169" i="6"/>
  <c r="P20168" i="6"/>
  <c r="P20167" i="6"/>
  <c r="P20166" i="6"/>
  <c r="P20165" i="6"/>
  <c r="P20164" i="6"/>
  <c r="P20163" i="6"/>
  <c r="P20162" i="6"/>
  <c r="P20161" i="6"/>
  <c r="P20160" i="6"/>
  <c r="P20159" i="6"/>
  <c r="P20158" i="6"/>
  <c r="P20157" i="6"/>
  <c r="P20156" i="6"/>
  <c r="P20155" i="6"/>
  <c r="P20154" i="6"/>
  <c r="P20153" i="6"/>
  <c r="P20152" i="6"/>
  <c r="P20151" i="6"/>
  <c r="P20150" i="6"/>
  <c r="P20149" i="6"/>
  <c r="P20148" i="6"/>
  <c r="P20147" i="6"/>
  <c r="P20146" i="6"/>
  <c r="P20145" i="6"/>
  <c r="P20144" i="6"/>
  <c r="P20143" i="6"/>
  <c r="P20142" i="6"/>
  <c r="P20141" i="6"/>
  <c r="P20140" i="6"/>
  <c r="P20139" i="6"/>
  <c r="P20138" i="6"/>
  <c r="P20137" i="6"/>
  <c r="P20136" i="6"/>
  <c r="P20135" i="6"/>
  <c r="P20134" i="6"/>
  <c r="P20133" i="6"/>
  <c r="P20132" i="6"/>
  <c r="P20131" i="6"/>
  <c r="P20130" i="6"/>
  <c r="P20129" i="6"/>
  <c r="P20128" i="6"/>
  <c r="P20127" i="6"/>
  <c r="P20126" i="6"/>
  <c r="P20125" i="6"/>
  <c r="P20124" i="6"/>
  <c r="P20123" i="6"/>
  <c r="P20122" i="6"/>
  <c r="P20121" i="6"/>
  <c r="P20120" i="6"/>
  <c r="P20119" i="6"/>
  <c r="P20118" i="6"/>
  <c r="P20117" i="6"/>
  <c r="P20116" i="6"/>
  <c r="P20115" i="6"/>
  <c r="P20114" i="6"/>
  <c r="P20113" i="6"/>
  <c r="P20112" i="6"/>
  <c r="P20111" i="6"/>
  <c r="P20110" i="6"/>
  <c r="P20109" i="6"/>
  <c r="P20108" i="6"/>
  <c r="P20107" i="6"/>
  <c r="P20106" i="6"/>
  <c r="P20105" i="6"/>
  <c r="P20104" i="6"/>
  <c r="P20103" i="6"/>
  <c r="P20102" i="6"/>
  <c r="P20101" i="6"/>
  <c r="P20100" i="6"/>
  <c r="P20099" i="6"/>
  <c r="P20098" i="6"/>
  <c r="P20097" i="6"/>
  <c r="P20096" i="6"/>
  <c r="P20095" i="6"/>
  <c r="P20094" i="6"/>
  <c r="P20093" i="6"/>
  <c r="P20092" i="6"/>
  <c r="P20091" i="6"/>
  <c r="P20090" i="6"/>
  <c r="P20089" i="6"/>
  <c r="P20088" i="6"/>
  <c r="P20087" i="6"/>
  <c r="P20086" i="6"/>
  <c r="P20085" i="6"/>
  <c r="P20084" i="6"/>
  <c r="P20083" i="6"/>
  <c r="P20082" i="6"/>
  <c r="P20081" i="6"/>
  <c r="P20080" i="6"/>
  <c r="P20079" i="6"/>
  <c r="P20078" i="6"/>
  <c r="P20077" i="6"/>
  <c r="P20076" i="6"/>
  <c r="P20075" i="6"/>
  <c r="P20074" i="6"/>
  <c r="P20073" i="6"/>
  <c r="P20072" i="6"/>
  <c r="P20071" i="6"/>
  <c r="P20070" i="6"/>
  <c r="P20069" i="6"/>
  <c r="P20068" i="6"/>
  <c r="P20067" i="6"/>
  <c r="P20066" i="6"/>
  <c r="P20065" i="6"/>
  <c r="P20064" i="6"/>
  <c r="P20063" i="6"/>
  <c r="P20062" i="6"/>
  <c r="P20061" i="6"/>
  <c r="P20060" i="6"/>
  <c r="P20059" i="6"/>
  <c r="P20058" i="6"/>
  <c r="P20057" i="6"/>
  <c r="P20056" i="6"/>
  <c r="P20055" i="6"/>
  <c r="P20054" i="6"/>
  <c r="P20053" i="6"/>
  <c r="P20052" i="6"/>
  <c r="P20051" i="6"/>
  <c r="P20050" i="6"/>
  <c r="P20049" i="6"/>
  <c r="P20048" i="6"/>
  <c r="P20047" i="6"/>
  <c r="P20046" i="6"/>
  <c r="P20045" i="6"/>
  <c r="P20044" i="6"/>
  <c r="P20043" i="6"/>
  <c r="P20042" i="6"/>
  <c r="P20041" i="6"/>
  <c r="P20040" i="6"/>
  <c r="P20039" i="6"/>
  <c r="P20038" i="6"/>
  <c r="P20037" i="6"/>
  <c r="P20036" i="6"/>
  <c r="P20035" i="6"/>
  <c r="P20034" i="6"/>
  <c r="P20033" i="6"/>
  <c r="P20032" i="6"/>
  <c r="P20031" i="6"/>
  <c r="P20030" i="6"/>
  <c r="P20029" i="6"/>
  <c r="P20028" i="6"/>
  <c r="P20027" i="6"/>
  <c r="P20026" i="6"/>
  <c r="P20025" i="6"/>
  <c r="P20024" i="6"/>
  <c r="P20023" i="6"/>
  <c r="P20022" i="6"/>
  <c r="P20021" i="6"/>
  <c r="P20020" i="6"/>
  <c r="P20019" i="6"/>
  <c r="P20018" i="6"/>
  <c r="P20017" i="6"/>
  <c r="P20016" i="6"/>
  <c r="P20015" i="6"/>
  <c r="P20014" i="6"/>
  <c r="P20013" i="6"/>
  <c r="P20012" i="6"/>
  <c r="P20011" i="6"/>
  <c r="P20010" i="6"/>
  <c r="P20009" i="6"/>
  <c r="P20008" i="6"/>
  <c r="P20007" i="6"/>
  <c r="P20006" i="6"/>
  <c r="P20005" i="6"/>
  <c r="P20004" i="6"/>
  <c r="P20003" i="6"/>
  <c r="P20002" i="6"/>
  <c r="P20001" i="6"/>
  <c r="P20000" i="6"/>
  <c r="P19999" i="6"/>
  <c r="P19998" i="6"/>
  <c r="P19997" i="6"/>
  <c r="P19996" i="6"/>
  <c r="P19995" i="6"/>
  <c r="P19994" i="6"/>
  <c r="P19993" i="6"/>
  <c r="P19992" i="6"/>
  <c r="P19991" i="6"/>
  <c r="P19990" i="6"/>
  <c r="P19989" i="6"/>
  <c r="P19988" i="6"/>
  <c r="P19987" i="6"/>
  <c r="P19986" i="6"/>
  <c r="P19985" i="6"/>
  <c r="P19984" i="6"/>
  <c r="P19983" i="6"/>
  <c r="P19982" i="6"/>
  <c r="P19981" i="6"/>
  <c r="P19980" i="6"/>
  <c r="P19979" i="6"/>
  <c r="P19978" i="6"/>
  <c r="P19977" i="6"/>
  <c r="P19976" i="6"/>
  <c r="P19975" i="6"/>
  <c r="P19974" i="6"/>
  <c r="P19973" i="6"/>
  <c r="P19972" i="6"/>
  <c r="P19971" i="6"/>
  <c r="P19970" i="6"/>
  <c r="P19969" i="6"/>
  <c r="P19968" i="6"/>
  <c r="P19967" i="6"/>
  <c r="P19966" i="6"/>
  <c r="P19965" i="6"/>
  <c r="P19964" i="6"/>
  <c r="P19963" i="6"/>
  <c r="P19962" i="6"/>
  <c r="P19961" i="6"/>
  <c r="P19960" i="6"/>
  <c r="P19959" i="6"/>
  <c r="P19958" i="6"/>
  <c r="P19957" i="6"/>
  <c r="P19956" i="6"/>
  <c r="P19955" i="6"/>
  <c r="P19954" i="6"/>
  <c r="P19953" i="6"/>
  <c r="P19952" i="6"/>
  <c r="P19951" i="6"/>
  <c r="P19950" i="6"/>
  <c r="P19949" i="6"/>
  <c r="P19948" i="6"/>
  <c r="P19947" i="6"/>
  <c r="P19946" i="6"/>
  <c r="P19945" i="6"/>
  <c r="P19944" i="6"/>
  <c r="P19943" i="6"/>
  <c r="P19942" i="6"/>
  <c r="P19941" i="6"/>
  <c r="P19940" i="6"/>
  <c r="P19939" i="6"/>
  <c r="P19938" i="6"/>
  <c r="P19937" i="6"/>
  <c r="P19936" i="6"/>
  <c r="P19935" i="6"/>
  <c r="P19934" i="6"/>
  <c r="P19933" i="6"/>
  <c r="P19932" i="6"/>
  <c r="P19931" i="6"/>
  <c r="P19930" i="6"/>
  <c r="P19929" i="6"/>
  <c r="P19928" i="6"/>
  <c r="P19927" i="6"/>
  <c r="P19926" i="6"/>
  <c r="P19925" i="6"/>
  <c r="P19924" i="6"/>
  <c r="P19923" i="6"/>
  <c r="P19922" i="6"/>
  <c r="P19921" i="6"/>
  <c r="P19920" i="6"/>
  <c r="P19919" i="6"/>
  <c r="P19918" i="6"/>
  <c r="P19917" i="6"/>
  <c r="P19916" i="6"/>
  <c r="P19915" i="6"/>
  <c r="P19914" i="6"/>
  <c r="P19913" i="6"/>
  <c r="P19912" i="6"/>
  <c r="P19911" i="6"/>
  <c r="P19910" i="6"/>
  <c r="P19909" i="6"/>
  <c r="P19908" i="6"/>
  <c r="P19907" i="6"/>
  <c r="P19906" i="6"/>
  <c r="P19905" i="6"/>
  <c r="P19904" i="6"/>
  <c r="P19903" i="6"/>
  <c r="P19902" i="6"/>
  <c r="P19901" i="6"/>
  <c r="P19900" i="6"/>
  <c r="P19899" i="6"/>
  <c r="P19898" i="6"/>
  <c r="P19897" i="6"/>
  <c r="P19896" i="6"/>
  <c r="P19895" i="6"/>
  <c r="P19894" i="6"/>
  <c r="P19893" i="6"/>
  <c r="P19892" i="6"/>
  <c r="P19891" i="6"/>
  <c r="P19890" i="6"/>
  <c r="P19889" i="6"/>
  <c r="P19888" i="6"/>
  <c r="P19887" i="6"/>
  <c r="P19886" i="6"/>
  <c r="P19885" i="6"/>
  <c r="P19884" i="6"/>
  <c r="P19883" i="6"/>
  <c r="P19882" i="6"/>
  <c r="P19881" i="6"/>
  <c r="P19880" i="6"/>
  <c r="P19879" i="6"/>
  <c r="P19878" i="6"/>
  <c r="P19877" i="6"/>
  <c r="P19876" i="6"/>
  <c r="P19875" i="6"/>
  <c r="P19874" i="6"/>
  <c r="P19873" i="6"/>
  <c r="P19872" i="6"/>
  <c r="P19871" i="6"/>
  <c r="P19870" i="6"/>
  <c r="P19869" i="6"/>
  <c r="P19868" i="6"/>
  <c r="P19867" i="6"/>
  <c r="P19866" i="6"/>
  <c r="P19865" i="6"/>
  <c r="P19864" i="6"/>
  <c r="P19863" i="6"/>
  <c r="P19862" i="6"/>
  <c r="P19861" i="6"/>
  <c r="P19860" i="6"/>
  <c r="P19859" i="6"/>
  <c r="P19858" i="6"/>
  <c r="P19857" i="6"/>
  <c r="P19856" i="6"/>
  <c r="P19855" i="6"/>
  <c r="P19854" i="6"/>
  <c r="P19853" i="6"/>
  <c r="P19852" i="6"/>
  <c r="P19851" i="6"/>
  <c r="P19850" i="6"/>
  <c r="P19849" i="6"/>
  <c r="P19848" i="6"/>
  <c r="P19847" i="6"/>
  <c r="P19846" i="6"/>
  <c r="P19845" i="6"/>
  <c r="P19844" i="6"/>
  <c r="P19843" i="6"/>
  <c r="P19842" i="6"/>
  <c r="P19841" i="6"/>
  <c r="P19840" i="6"/>
  <c r="P19839" i="6"/>
  <c r="P19838" i="6"/>
  <c r="P19837" i="6"/>
  <c r="P19836" i="6"/>
  <c r="P19835" i="6"/>
  <c r="P19834" i="6"/>
  <c r="P19833" i="6"/>
  <c r="P19832" i="6"/>
  <c r="P19831" i="6"/>
  <c r="P19830" i="6"/>
  <c r="P19829" i="6"/>
  <c r="P19828" i="6"/>
  <c r="P19827" i="6"/>
  <c r="P19826" i="6"/>
  <c r="P19825" i="6"/>
  <c r="P19824" i="6"/>
  <c r="P19823" i="6"/>
  <c r="P19822" i="6"/>
  <c r="P19821" i="6"/>
  <c r="P19820" i="6"/>
  <c r="P19819" i="6"/>
  <c r="P19818" i="6"/>
  <c r="P19817" i="6"/>
  <c r="P19816" i="6"/>
  <c r="P19815" i="6"/>
  <c r="P19814" i="6"/>
  <c r="P19813" i="6"/>
  <c r="P19812" i="6"/>
  <c r="P19811" i="6"/>
  <c r="P19810" i="6"/>
  <c r="P19809" i="6"/>
  <c r="P19808" i="6"/>
  <c r="P19807" i="6"/>
  <c r="P19806" i="6"/>
  <c r="P19805" i="6"/>
  <c r="P19804" i="6"/>
  <c r="P19803" i="6"/>
  <c r="P19802" i="6"/>
  <c r="P19801" i="6"/>
  <c r="P19800" i="6"/>
  <c r="P19799" i="6"/>
  <c r="P19798" i="6"/>
  <c r="P19797" i="6"/>
  <c r="P19796" i="6"/>
  <c r="P19795" i="6"/>
  <c r="P19794" i="6"/>
  <c r="P19793" i="6"/>
  <c r="P19792" i="6"/>
  <c r="P19791" i="6"/>
  <c r="P19790" i="6"/>
  <c r="P19789" i="6"/>
  <c r="P19788" i="6"/>
  <c r="P19787" i="6"/>
  <c r="P19786" i="6"/>
  <c r="P19785" i="6"/>
  <c r="P19784" i="6"/>
  <c r="P19783" i="6"/>
  <c r="P19782" i="6"/>
  <c r="P19781" i="6"/>
  <c r="P19780" i="6"/>
  <c r="P19779" i="6"/>
  <c r="P19778" i="6"/>
  <c r="P19777" i="6"/>
  <c r="P19776" i="6"/>
  <c r="P19775" i="6"/>
  <c r="P19774" i="6"/>
  <c r="P19773" i="6"/>
  <c r="P19772" i="6"/>
  <c r="P19771" i="6"/>
  <c r="P19770" i="6"/>
  <c r="P19769" i="6"/>
  <c r="P19768" i="6"/>
  <c r="P19767" i="6"/>
  <c r="P19766" i="6"/>
  <c r="P19765" i="6"/>
  <c r="P19764" i="6"/>
  <c r="P19763" i="6"/>
  <c r="P19762" i="6"/>
  <c r="P19761" i="6"/>
  <c r="P19760" i="6"/>
  <c r="P19759" i="6"/>
  <c r="P19758" i="6"/>
  <c r="P19757" i="6"/>
  <c r="P19756" i="6"/>
  <c r="P19755" i="6"/>
  <c r="P19754" i="6"/>
  <c r="P19753" i="6"/>
  <c r="P19752" i="6"/>
  <c r="P19751" i="6"/>
  <c r="P19750" i="6"/>
  <c r="P19749" i="6"/>
  <c r="P19748" i="6"/>
  <c r="P19747" i="6"/>
  <c r="P19746" i="6"/>
  <c r="P19745" i="6"/>
  <c r="P19744" i="6"/>
  <c r="P19743" i="6"/>
  <c r="P19742" i="6"/>
  <c r="P19741" i="6"/>
  <c r="P19740" i="6"/>
  <c r="P19739" i="6"/>
  <c r="P19738" i="6"/>
  <c r="P19737" i="6"/>
  <c r="P19736" i="6"/>
  <c r="P19735" i="6"/>
  <c r="P19734" i="6"/>
  <c r="P19733" i="6"/>
  <c r="P19732" i="6"/>
  <c r="P19731" i="6"/>
  <c r="P19730" i="6"/>
  <c r="P19729" i="6"/>
  <c r="P19728" i="6"/>
  <c r="P19727" i="6"/>
  <c r="P19726" i="6"/>
  <c r="P19725" i="6"/>
  <c r="P19724" i="6"/>
  <c r="P19723" i="6"/>
  <c r="P19722" i="6"/>
  <c r="P19721" i="6"/>
  <c r="P19720" i="6"/>
  <c r="P19719" i="6"/>
  <c r="P19718" i="6"/>
  <c r="P19717" i="6"/>
  <c r="P19716" i="6"/>
  <c r="P19715" i="6"/>
  <c r="P19714" i="6"/>
  <c r="P19713" i="6"/>
  <c r="P19712" i="6"/>
  <c r="P19711" i="6"/>
  <c r="P19710" i="6"/>
  <c r="P19709" i="6"/>
  <c r="P19708" i="6"/>
  <c r="P19707" i="6"/>
  <c r="P19706" i="6"/>
  <c r="P19705" i="6"/>
  <c r="P19704" i="6"/>
  <c r="P19703" i="6"/>
  <c r="P19702" i="6"/>
  <c r="P19701" i="6"/>
  <c r="P19700" i="6"/>
  <c r="P19699" i="6"/>
  <c r="P19698" i="6"/>
  <c r="P19697" i="6"/>
  <c r="P19696" i="6"/>
  <c r="P19695" i="6"/>
  <c r="P19694" i="6"/>
  <c r="P19693" i="6"/>
  <c r="P19692" i="6"/>
  <c r="P19691" i="6"/>
  <c r="P19690" i="6"/>
  <c r="P19689" i="6"/>
  <c r="P19688" i="6"/>
  <c r="P19687" i="6"/>
  <c r="P19686" i="6"/>
  <c r="P19685" i="6"/>
  <c r="P19684" i="6"/>
  <c r="P19683" i="6"/>
  <c r="P19682" i="6"/>
  <c r="P19681" i="6"/>
  <c r="P19680" i="6"/>
  <c r="P19679" i="6"/>
  <c r="P19678" i="6"/>
  <c r="P19677" i="6"/>
  <c r="P19676" i="6"/>
  <c r="P19675" i="6"/>
  <c r="P19674" i="6"/>
  <c r="P19673" i="6"/>
  <c r="P19672" i="6"/>
  <c r="P19671" i="6"/>
  <c r="P19670" i="6"/>
  <c r="P19669" i="6"/>
  <c r="P19668" i="6"/>
  <c r="P19667" i="6"/>
  <c r="P19666" i="6"/>
  <c r="P19665" i="6"/>
  <c r="P19664" i="6"/>
  <c r="P19663" i="6"/>
  <c r="P19662" i="6"/>
  <c r="P19661" i="6"/>
  <c r="P19660" i="6"/>
  <c r="P19659" i="6"/>
  <c r="P19658" i="6"/>
  <c r="P19657" i="6"/>
  <c r="P19656" i="6"/>
  <c r="P19655" i="6"/>
  <c r="P19654" i="6"/>
  <c r="P19653" i="6"/>
  <c r="P19652" i="6"/>
  <c r="P19651" i="6"/>
  <c r="P19650" i="6"/>
  <c r="P19649" i="6"/>
  <c r="P19648" i="6"/>
  <c r="P19647" i="6"/>
  <c r="P19646" i="6"/>
  <c r="P19645" i="6"/>
  <c r="P19644" i="6"/>
  <c r="P19643" i="6"/>
  <c r="P19642" i="6"/>
  <c r="P19641" i="6"/>
  <c r="P19640" i="6"/>
  <c r="P19639" i="6"/>
  <c r="P19638" i="6"/>
  <c r="P19637" i="6"/>
  <c r="P19636" i="6"/>
  <c r="P19635" i="6"/>
  <c r="P19634" i="6"/>
  <c r="P19633" i="6"/>
  <c r="P19632" i="6"/>
  <c r="P19631" i="6"/>
  <c r="P19630" i="6"/>
  <c r="P19629" i="6"/>
  <c r="P19628" i="6"/>
  <c r="P19627" i="6"/>
  <c r="P19626" i="6"/>
  <c r="P19625" i="6"/>
  <c r="P19624" i="6"/>
  <c r="P19623" i="6"/>
  <c r="P19622" i="6"/>
  <c r="P19621" i="6"/>
  <c r="P19620" i="6"/>
  <c r="P19619" i="6"/>
  <c r="P19618" i="6"/>
  <c r="P19617" i="6"/>
  <c r="P19616" i="6"/>
  <c r="P19615" i="6"/>
  <c r="P19614" i="6"/>
  <c r="P19613" i="6"/>
  <c r="P19612" i="6"/>
  <c r="P19611" i="6"/>
  <c r="P19610" i="6"/>
  <c r="P19609" i="6"/>
  <c r="P19608" i="6"/>
  <c r="P19607" i="6"/>
  <c r="P19606" i="6"/>
  <c r="P19605" i="6"/>
  <c r="P19604" i="6"/>
  <c r="P19603" i="6"/>
  <c r="P19602" i="6"/>
  <c r="P19601" i="6"/>
  <c r="P19600" i="6"/>
  <c r="P19599" i="6"/>
  <c r="P19598" i="6"/>
  <c r="P19597" i="6"/>
  <c r="P19596" i="6"/>
  <c r="P19595" i="6"/>
  <c r="P19594" i="6"/>
  <c r="P19593" i="6"/>
  <c r="P19592" i="6"/>
  <c r="P19591" i="6"/>
  <c r="P19590" i="6"/>
  <c r="P19589" i="6"/>
  <c r="P19588" i="6"/>
  <c r="P19587" i="6"/>
  <c r="P19586" i="6"/>
  <c r="P19585" i="6"/>
  <c r="P19584" i="6"/>
  <c r="P19583" i="6"/>
  <c r="P19582" i="6"/>
  <c r="P19581" i="6"/>
  <c r="P19580" i="6"/>
  <c r="P19579" i="6"/>
  <c r="P19578" i="6"/>
  <c r="P19577" i="6"/>
  <c r="P19576" i="6"/>
  <c r="P19575" i="6"/>
  <c r="P19574" i="6"/>
  <c r="P19573" i="6"/>
  <c r="P19572" i="6"/>
  <c r="P19571" i="6"/>
  <c r="P19570" i="6"/>
  <c r="P19569" i="6"/>
  <c r="P19568" i="6"/>
  <c r="P19567" i="6"/>
  <c r="P19566" i="6"/>
  <c r="P19565" i="6"/>
  <c r="P19564" i="6"/>
  <c r="P19563" i="6"/>
  <c r="P19562" i="6"/>
  <c r="P19561" i="6"/>
  <c r="P19560" i="6"/>
  <c r="P19559" i="6"/>
  <c r="P19558" i="6"/>
  <c r="P19557" i="6"/>
  <c r="P19556" i="6"/>
  <c r="P19555" i="6"/>
  <c r="P19554" i="6"/>
  <c r="P19553" i="6"/>
  <c r="P19552" i="6"/>
  <c r="P19551" i="6"/>
  <c r="P19550" i="6"/>
  <c r="P19549" i="6"/>
  <c r="P19548" i="6"/>
  <c r="P19547" i="6"/>
  <c r="P19546" i="6"/>
  <c r="P19545" i="6"/>
  <c r="P19544" i="6"/>
  <c r="P19543" i="6"/>
  <c r="P19542" i="6"/>
  <c r="P19541" i="6"/>
  <c r="P19540" i="6"/>
  <c r="P19539" i="6"/>
  <c r="P19538" i="6"/>
  <c r="P19537" i="6"/>
  <c r="P19536" i="6"/>
  <c r="P19535" i="6"/>
  <c r="P19534" i="6"/>
  <c r="P19533" i="6"/>
  <c r="P19532" i="6"/>
  <c r="P19531" i="6"/>
  <c r="P19530" i="6"/>
  <c r="P19529" i="6"/>
  <c r="P19528" i="6"/>
  <c r="P19527" i="6"/>
  <c r="P19526" i="6"/>
  <c r="P19525" i="6"/>
  <c r="P19524" i="6"/>
  <c r="P19523" i="6"/>
  <c r="P19522" i="6"/>
  <c r="P19521" i="6"/>
  <c r="P19520" i="6"/>
  <c r="P19519" i="6"/>
  <c r="P19518" i="6"/>
  <c r="P19517" i="6"/>
  <c r="P19516" i="6"/>
  <c r="P19515" i="6"/>
  <c r="P19514" i="6"/>
  <c r="P19513" i="6"/>
  <c r="P19512" i="6"/>
  <c r="P19511" i="6"/>
  <c r="P19510" i="6"/>
  <c r="P19509" i="6"/>
  <c r="P19508" i="6"/>
  <c r="P19507" i="6"/>
  <c r="P19506" i="6"/>
  <c r="P19505" i="6"/>
  <c r="P19504" i="6"/>
  <c r="P19503" i="6"/>
  <c r="P19502" i="6"/>
  <c r="P19501" i="6"/>
  <c r="P19500" i="6"/>
  <c r="P19499" i="6"/>
  <c r="P19498" i="6"/>
  <c r="P19497" i="6"/>
  <c r="P19496" i="6"/>
  <c r="P19495" i="6"/>
  <c r="P19494" i="6"/>
  <c r="P19493" i="6"/>
  <c r="P19492" i="6"/>
  <c r="P19491" i="6"/>
  <c r="P19490" i="6"/>
  <c r="P19489" i="6"/>
  <c r="P19488" i="6"/>
  <c r="P19487" i="6"/>
  <c r="P19486" i="6"/>
  <c r="P19485" i="6"/>
  <c r="P19484" i="6"/>
  <c r="P19483" i="6"/>
  <c r="P19482" i="6"/>
  <c r="P19481" i="6"/>
  <c r="P19480" i="6"/>
  <c r="P19479" i="6"/>
  <c r="P19478" i="6"/>
  <c r="P19477" i="6"/>
  <c r="P19476" i="6"/>
  <c r="P19475" i="6"/>
  <c r="P19474" i="6"/>
  <c r="P19473" i="6"/>
  <c r="P19472" i="6"/>
  <c r="P19471" i="6"/>
  <c r="P19470" i="6"/>
  <c r="P19469" i="6"/>
  <c r="P19468" i="6"/>
  <c r="P19467" i="6"/>
  <c r="P19466" i="6"/>
  <c r="P19465" i="6"/>
  <c r="P19464" i="6"/>
  <c r="P19463" i="6"/>
  <c r="P19462" i="6"/>
  <c r="P19461" i="6"/>
  <c r="P19460" i="6"/>
  <c r="P19459" i="6"/>
  <c r="P19458" i="6"/>
  <c r="P19457" i="6"/>
  <c r="P19456" i="6"/>
  <c r="P19455" i="6"/>
  <c r="P19454" i="6"/>
  <c r="P19453" i="6"/>
  <c r="P19452" i="6"/>
  <c r="P19451" i="6"/>
  <c r="P19450" i="6"/>
  <c r="P19449" i="6"/>
  <c r="P19448" i="6"/>
  <c r="P19447" i="6"/>
  <c r="P19446" i="6"/>
  <c r="P19445" i="6"/>
  <c r="P19444" i="6"/>
  <c r="P19443" i="6"/>
  <c r="P19442" i="6"/>
  <c r="P19441" i="6"/>
  <c r="P19440" i="6"/>
  <c r="P19439" i="6"/>
  <c r="P19438" i="6"/>
  <c r="P19437" i="6"/>
  <c r="P19436" i="6"/>
  <c r="P19435" i="6"/>
  <c r="P19434" i="6"/>
  <c r="P19433" i="6"/>
  <c r="P19432" i="6"/>
  <c r="P19431" i="6"/>
  <c r="P19430" i="6"/>
  <c r="P19429" i="6"/>
  <c r="P19428" i="6"/>
  <c r="P19427" i="6"/>
  <c r="P19426" i="6"/>
  <c r="P19425" i="6"/>
  <c r="P19424" i="6"/>
  <c r="P19423" i="6"/>
  <c r="P19422" i="6"/>
  <c r="P19421" i="6"/>
  <c r="P19420" i="6"/>
  <c r="P19419" i="6"/>
  <c r="P19418" i="6"/>
  <c r="P19417" i="6"/>
  <c r="P19416" i="6"/>
  <c r="P19415" i="6"/>
  <c r="P19414" i="6"/>
  <c r="P19413" i="6"/>
  <c r="P19412" i="6"/>
  <c r="P19411" i="6"/>
  <c r="P19410" i="6"/>
  <c r="P19409" i="6"/>
  <c r="P19408" i="6"/>
  <c r="P19407" i="6"/>
  <c r="P19406" i="6"/>
  <c r="P19405" i="6"/>
  <c r="P19404" i="6"/>
  <c r="P19403" i="6"/>
  <c r="P19402" i="6"/>
  <c r="P19401" i="6"/>
  <c r="P19400" i="6"/>
  <c r="P19399" i="6"/>
  <c r="P19398" i="6"/>
  <c r="P19397" i="6"/>
  <c r="P19396" i="6"/>
  <c r="P19395" i="6"/>
  <c r="P19394" i="6"/>
  <c r="P19393" i="6"/>
  <c r="P19392" i="6"/>
  <c r="P19391" i="6"/>
  <c r="P19390" i="6"/>
  <c r="P19389" i="6"/>
  <c r="P19388" i="6"/>
  <c r="P19387" i="6"/>
  <c r="P19386" i="6"/>
  <c r="P19385" i="6"/>
  <c r="P19384" i="6"/>
  <c r="P19383" i="6"/>
  <c r="P19382" i="6"/>
  <c r="P19381" i="6"/>
  <c r="P19380" i="6"/>
  <c r="P19379" i="6"/>
  <c r="P19378" i="6"/>
  <c r="P19377" i="6"/>
  <c r="P19376" i="6"/>
  <c r="P19375" i="6"/>
  <c r="P19374" i="6"/>
  <c r="P19373" i="6"/>
  <c r="P19372" i="6"/>
  <c r="P19371" i="6"/>
  <c r="P19370" i="6"/>
  <c r="P19369" i="6"/>
  <c r="P19368" i="6"/>
  <c r="P19367" i="6"/>
  <c r="P19366" i="6"/>
  <c r="P19365" i="6"/>
  <c r="P19364" i="6"/>
  <c r="P19363" i="6"/>
  <c r="P19362" i="6"/>
  <c r="P19361" i="6"/>
  <c r="P19360" i="6"/>
  <c r="P19359" i="6"/>
  <c r="P19358" i="6"/>
  <c r="P19357" i="6"/>
  <c r="P19356" i="6"/>
  <c r="P19355" i="6"/>
  <c r="P19354" i="6"/>
  <c r="P19353" i="6"/>
  <c r="P19352" i="6"/>
  <c r="P19351" i="6"/>
  <c r="P19350" i="6"/>
  <c r="P19349" i="6"/>
  <c r="P19348" i="6"/>
  <c r="P19347" i="6"/>
  <c r="P19346" i="6"/>
  <c r="P19345" i="6"/>
  <c r="P19344" i="6"/>
  <c r="P19343" i="6"/>
  <c r="P19342" i="6"/>
  <c r="P19341" i="6"/>
  <c r="P19340" i="6"/>
  <c r="P19339" i="6"/>
  <c r="P19338" i="6"/>
  <c r="P19337" i="6"/>
  <c r="P19336" i="6"/>
  <c r="P19335" i="6"/>
  <c r="P19334" i="6"/>
  <c r="P19333" i="6"/>
  <c r="P19332" i="6"/>
  <c r="P19331" i="6"/>
  <c r="P19330" i="6"/>
  <c r="P19329" i="6"/>
  <c r="P19328" i="6"/>
  <c r="P19327" i="6"/>
  <c r="P19326" i="6"/>
  <c r="P19325" i="6"/>
  <c r="P19324" i="6"/>
  <c r="P19323" i="6"/>
  <c r="P19322" i="6"/>
  <c r="P19321" i="6"/>
  <c r="P19320" i="6"/>
  <c r="P19319" i="6"/>
  <c r="P19318" i="6"/>
  <c r="P19317" i="6"/>
  <c r="P19316" i="6"/>
  <c r="P19315" i="6"/>
  <c r="P19314" i="6"/>
  <c r="P19313" i="6"/>
  <c r="P19312" i="6"/>
  <c r="P19311" i="6"/>
  <c r="P19310" i="6"/>
  <c r="P19309" i="6"/>
  <c r="P19308" i="6"/>
  <c r="P19307" i="6"/>
  <c r="P19306" i="6"/>
  <c r="P19305" i="6"/>
  <c r="P19304" i="6"/>
  <c r="P19303" i="6"/>
  <c r="P19302" i="6"/>
  <c r="P19301" i="6"/>
  <c r="P19300" i="6"/>
  <c r="P19299" i="6"/>
  <c r="P19298" i="6"/>
  <c r="P19297" i="6"/>
  <c r="P19296" i="6"/>
  <c r="P19295" i="6"/>
  <c r="P19294" i="6"/>
  <c r="P19293" i="6"/>
  <c r="P19292" i="6"/>
  <c r="P19291" i="6"/>
  <c r="P19290" i="6"/>
  <c r="P19289" i="6"/>
  <c r="P19288" i="6"/>
  <c r="P19287" i="6"/>
  <c r="P19286" i="6"/>
  <c r="P19285" i="6"/>
  <c r="P19284" i="6"/>
  <c r="P19283" i="6"/>
  <c r="P19282" i="6"/>
  <c r="P19281" i="6"/>
  <c r="P19280" i="6"/>
  <c r="P19279" i="6"/>
  <c r="P19278" i="6"/>
  <c r="P19277" i="6"/>
  <c r="P19276" i="6"/>
  <c r="P19275" i="6"/>
  <c r="P19274" i="6"/>
  <c r="P19273" i="6"/>
  <c r="P19272" i="6"/>
  <c r="P19271" i="6"/>
  <c r="P19270" i="6"/>
  <c r="P19269" i="6"/>
  <c r="P19268" i="6"/>
  <c r="P19267" i="6"/>
  <c r="P19266" i="6"/>
  <c r="P19265" i="6"/>
  <c r="P19264" i="6"/>
  <c r="P19263" i="6"/>
  <c r="P19262" i="6"/>
  <c r="P19261" i="6"/>
  <c r="P19260" i="6"/>
  <c r="P19259" i="6"/>
  <c r="P19258" i="6"/>
  <c r="P19257" i="6"/>
  <c r="P19256" i="6"/>
  <c r="P19255" i="6"/>
  <c r="P19254" i="6"/>
  <c r="P19253" i="6"/>
  <c r="P19252" i="6"/>
  <c r="P19251" i="6"/>
  <c r="P19250" i="6"/>
  <c r="P19249" i="6"/>
  <c r="P19248" i="6"/>
  <c r="P19247" i="6"/>
  <c r="P19246" i="6"/>
  <c r="P19245" i="6"/>
  <c r="P19244" i="6"/>
  <c r="P19243" i="6"/>
  <c r="P19242" i="6"/>
  <c r="P19241" i="6"/>
  <c r="P19240" i="6"/>
  <c r="P19239" i="6"/>
  <c r="P19238" i="6"/>
  <c r="P19237" i="6"/>
  <c r="P19236" i="6"/>
  <c r="P19235" i="6"/>
  <c r="P19234" i="6"/>
  <c r="P19233" i="6"/>
  <c r="P19232" i="6"/>
  <c r="P19231" i="6"/>
  <c r="P19230" i="6"/>
  <c r="P19229" i="6"/>
  <c r="P19228" i="6"/>
  <c r="P19227" i="6"/>
  <c r="P19226" i="6"/>
  <c r="P19225" i="6"/>
  <c r="P19224" i="6"/>
  <c r="P19223" i="6"/>
  <c r="P19222" i="6"/>
  <c r="P19221" i="6"/>
  <c r="P19220" i="6"/>
  <c r="P19219" i="6"/>
  <c r="P19218" i="6"/>
  <c r="P19217" i="6"/>
  <c r="P19216" i="6"/>
  <c r="P19215" i="6"/>
  <c r="P19214" i="6"/>
  <c r="P19213" i="6"/>
  <c r="P19212" i="6"/>
  <c r="P19211" i="6"/>
  <c r="P19210" i="6"/>
  <c r="P19209" i="6"/>
  <c r="P19208" i="6"/>
  <c r="P19207" i="6"/>
  <c r="P19206" i="6"/>
  <c r="P19205" i="6"/>
  <c r="P19204" i="6"/>
  <c r="P19203" i="6"/>
  <c r="P19202" i="6"/>
  <c r="P19201" i="6"/>
  <c r="P19200" i="6"/>
  <c r="P19199" i="6"/>
  <c r="P19198" i="6"/>
  <c r="P19197" i="6"/>
  <c r="P19196" i="6"/>
  <c r="P19195" i="6"/>
  <c r="P19194" i="6"/>
  <c r="P19193" i="6"/>
  <c r="P19192" i="6"/>
  <c r="P19191" i="6"/>
  <c r="P19190" i="6"/>
  <c r="P19189" i="6"/>
  <c r="P19188" i="6"/>
  <c r="P19187" i="6"/>
  <c r="P19186" i="6"/>
  <c r="P19185" i="6"/>
  <c r="P19184" i="6"/>
  <c r="P19183" i="6"/>
  <c r="P19182" i="6"/>
  <c r="P19181" i="6"/>
  <c r="P19180" i="6"/>
  <c r="P19179" i="6"/>
  <c r="P19178" i="6"/>
  <c r="P19177" i="6"/>
  <c r="P19176" i="6"/>
  <c r="P19175" i="6"/>
  <c r="P19174" i="6"/>
  <c r="P19173" i="6"/>
  <c r="P19172" i="6"/>
  <c r="P19171" i="6"/>
  <c r="P19170" i="6"/>
  <c r="P19169" i="6"/>
  <c r="P19168" i="6"/>
  <c r="P19167" i="6"/>
  <c r="P19166" i="6"/>
  <c r="P19165" i="6"/>
  <c r="P19164" i="6"/>
  <c r="P19163" i="6"/>
  <c r="P19162" i="6"/>
  <c r="P19161" i="6"/>
  <c r="P19160" i="6"/>
  <c r="P19159" i="6"/>
  <c r="P19158" i="6"/>
  <c r="P19157" i="6"/>
  <c r="P19156" i="6"/>
  <c r="P19155" i="6"/>
  <c r="P19154" i="6"/>
  <c r="P19153" i="6"/>
  <c r="P19152" i="6"/>
  <c r="P19151" i="6"/>
  <c r="P19150" i="6"/>
  <c r="P19149" i="6"/>
  <c r="P19148" i="6"/>
  <c r="P19147" i="6"/>
  <c r="P19146" i="6"/>
  <c r="P19145" i="6"/>
  <c r="P19144" i="6"/>
  <c r="P19143" i="6"/>
  <c r="P19142" i="6"/>
  <c r="P19141" i="6"/>
  <c r="P19140" i="6"/>
  <c r="P19139" i="6"/>
  <c r="P19138" i="6"/>
  <c r="P19137" i="6"/>
  <c r="P19136" i="6"/>
  <c r="P19135" i="6"/>
  <c r="P19134" i="6"/>
  <c r="P19133" i="6"/>
  <c r="P19132" i="6"/>
  <c r="P19131" i="6"/>
  <c r="P19130" i="6"/>
  <c r="P19129" i="6"/>
  <c r="P19128" i="6"/>
  <c r="P19127" i="6"/>
  <c r="P19126" i="6"/>
  <c r="P19125" i="6"/>
  <c r="P19124" i="6"/>
  <c r="P19123" i="6"/>
  <c r="P19122" i="6"/>
  <c r="P19121" i="6"/>
  <c r="P19120" i="6"/>
  <c r="P19119" i="6"/>
  <c r="P19118" i="6"/>
  <c r="P19117" i="6"/>
  <c r="P19116" i="6"/>
  <c r="P19115" i="6"/>
  <c r="P19114" i="6"/>
  <c r="P19113" i="6"/>
  <c r="P19112" i="6"/>
  <c r="P19111" i="6"/>
  <c r="P19110" i="6"/>
  <c r="P19109" i="6"/>
  <c r="P19108" i="6"/>
  <c r="P19107" i="6"/>
  <c r="P19106" i="6"/>
  <c r="P19105" i="6"/>
  <c r="P19104" i="6"/>
  <c r="P19103" i="6"/>
  <c r="P19102" i="6"/>
  <c r="P19101" i="6"/>
  <c r="P19100" i="6"/>
  <c r="P19099" i="6"/>
  <c r="P19098" i="6"/>
  <c r="P19097" i="6"/>
  <c r="P19096" i="6"/>
  <c r="P19095" i="6"/>
  <c r="P19094" i="6"/>
  <c r="P19093" i="6"/>
  <c r="P19092" i="6"/>
  <c r="P19091" i="6"/>
  <c r="P19090" i="6"/>
  <c r="P19089" i="6"/>
  <c r="P19088" i="6"/>
  <c r="P19087" i="6"/>
  <c r="P19086" i="6"/>
  <c r="P19085" i="6"/>
  <c r="P19084" i="6"/>
  <c r="P19083" i="6"/>
  <c r="P19082" i="6"/>
  <c r="P19081" i="6"/>
  <c r="P19080" i="6"/>
  <c r="P19079" i="6"/>
  <c r="P19078" i="6"/>
  <c r="P19077" i="6"/>
  <c r="P19076" i="6"/>
  <c r="P19075" i="6"/>
  <c r="P19074" i="6"/>
  <c r="P19073" i="6"/>
  <c r="P19072" i="6"/>
  <c r="P19071" i="6"/>
  <c r="P19070" i="6"/>
  <c r="P19069" i="6"/>
  <c r="P19068" i="6"/>
  <c r="P19067" i="6"/>
  <c r="P19066" i="6"/>
  <c r="P19065" i="6"/>
  <c r="P19064" i="6"/>
  <c r="P19063" i="6"/>
  <c r="P19062" i="6"/>
  <c r="P19061" i="6"/>
  <c r="P19060" i="6"/>
  <c r="P19059" i="6"/>
  <c r="P19058" i="6"/>
  <c r="P19057" i="6"/>
  <c r="P19056" i="6"/>
  <c r="P19055" i="6"/>
  <c r="P19054" i="6"/>
  <c r="P19053" i="6"/>
  <c r="P19052" i="6"/>
  <c r="P19051" i="6"/>
  <c r="P19050" i="6"/>
  <c r="P19049" i="6"/>
  <c r="P19048" i="6"/>
  <c r="P19047" i="6"/>
  <c r="P19046" i="6"/>
  <c r="P19045" i="6"/>
  <c r="P19044" i="6"/>
  <c r="P19043" i="6"/>
  <c r="P19042" i="6"/>
  <c r="P19041" i="6"/>
  <c r="P19040" i="6"/>
  <c r="P19039" i="6"/>
  <c r="P19038" i="6"/>
  <c r="P19037" i="6"/>
  <c r="P19036" i="6"/>
  <c r="P19035" i="6"/>
  <c r="P19034" i="6"/>
  <c r="P19033" i="6"/>
  <c r="P19032" i="6"/>
  <c r="P19031" i="6"/>
  <c r="P19030" i="6"/>
  <c r="P19029" i="6"/>
  <c r="P19028" i="6"/>
  <c r="P19027" i="6"/>
  <c r="P19026" i="6"/>
  <c r="P19025" i="6"/>
  <c r="P19024" i="6"/>
  <c r="P19023" i="6"/>
  <c r="P19022" i="6"/>
  <c r="P19021" i="6"/>
  <c r="P19020" i="6"/>
  <c r="P19019" i="6"/>
  <c r="P19018" i="6"/>
  <c r="P19017" i="6"/>
  <c r="P19016" i="6"/>
  <c r="P19015" i="6"/>
  <c r="P19014" i="6"/>
  <c r="P19013" i="6"/>
  <c r="P19012" i="6"/>
  <c r="P19011" i="6"/>
  <c r="P19010" i="6"/>
  <c r="P19009" i="6"/>
  <c r="P19008" i="6"/>
  <c r="P19007" i="6"/>
  <c r="P19006" i="6"/>
  <c r="P19005" i="6"/>
  <c r="P19004" i="6"/>
  <c r="P19003" i="6"/>
  <c r="P19002" i="6"/>
  <c r="P19001" i="6"/>
  <c r="P19000" i="6"/>
  <c r="P18999" i="6"/>
  <c r="P18998" i="6"/>
  <c r="P18997" i="6"/>
  <c r="P18996" i="6"/>
  <c r="P18995" i="6"/>
  <c r="P18994" i="6"/>
  <c r="P18993" i="6"/>
  <c r="P18992" i="6"/>
  <c r="P18991" i="6"/>
  <c r="P18990" i="6"/>
  <c r="P18989" i="6"/>
  <c r="P18988" i="6"/>
  <c r="P18987" i="6"/>
  <c r="P18986" i="6"/>
  <c r="P18985" i="6"/>
  <c r="P18984" i="6"/>
  <c r="P18983" i="6"/>
  <c r="P18982" i="6"/>
  <c r="P18981" i="6"/>
  <c r="P18980" i="6"/>
  <c r="P18979" i="6"/>
  <c r="P18978" i="6"/>
  <c r="P18977" i="6"/>
  <c r="P18976" i="6"/>
  <c r="P18975" i="6"/>
  <c r="P18974" i="6"/>
  <c r="P18973" i="6"/>
  <c r="P18972" i="6"/>
  <c r="P18971" i="6"/>
  <c r="P18970" i="6"/>
  <c r="P18969" i="6"/>
  <c r="P18968" i="6"/>
  <c r="P18967" i="6"/>
  <c r="P18966" i="6"/>
  <c r="P18965" i="6"/>
  <c r="P18964" i="6"/>
  <c r="P18963" i="6"/>
  <c r="P18962" i="6"/>
  <c r="P18961" i="6"/>
  <c r="P18960" i="6"/>
  <c r="P18959" i="6"/>
  <c r="P18958" i="6"/>
  <c r="P18957" i="6"/>
  <c r="P18956" i="6"/>
  <c r="P18955" i="6"/>
  <c r="P18954" i="6"/>
  <c r="P18953" i="6"/>
  <c r="P18952" i="6"/>
  <c r="P18951" i="6"/>
  <c r="P18950" i="6"/>
  <c r="P18949" i="6"/>
  <c r="P18948" i="6"/>
  <c r="P18947" i="6"/>
  <c r="P18946" i="6"/>
  <c r="P18945" i="6"/>
  <c r="P18944" i="6"/>
  <c r="P18943" i="6"/>
  <c r="P18942" i="6"/>
  <c r="P18941" i="6"/>
  <c r="P18940" i="6"/>
  <c r="P18939" i="6"/>
  <c r="P18938" i="6"/>
  <c r="P18937" i="6"/>
  <c r="P18936" i="6"/>
  <c r="P18935" i="6"/>
  <c r="P18934" i="6"/>
  <c r="P18933" i="6"/>
  <c r="P18932" i="6"/>
  <c r="P18931" i="6"/>
  <c r="P18930" i="6"/>
  <c r="P18929" i="6"/>
  <c r="P18928" i="6"/>
  <c r="P18927" i="6"/>
  <c r="P18926" i="6"/>
  <c r="P18925" i="6"/>
  <c r="P18924" i="6"/>
  <c r="P18923" i="6"/>
  <c r="P18922" i="6"/>
  <c r="P18921" i="6"/>
  <c r="P18920" i="6"/>
  <c r="P18919" i="6"/>
  <c r="P18918" i="6"/>
  <c r="P18917" i="6"/>
  <c r="P18916" i="6"/>
  <c r="P18915" i="6"/>
  <c r="P18914" i="6"/>
  <c r="P18913" i="6"/>
  <c r="P18912" i="6"/>
  <c r="P18911" i="6"/>
  <c r="P18910" i="6"/>
  <c r="P18909" i="6"/>
  <c r="P18908" i="6"/>
  <c r="P18907" i="6"/>
  <c r="P18906" i="6"/>
  <c r="P18905" i="6"/>
  <c r="P18904" i="6"/>
  <c r="P18903" i="6"/>
  <c r="P18902" i="6"/>
  <c r="P18901" i="6"/>
  <c r="P18900" i="6"/>
  <c r="P18899" i="6"/>
  <c r="P18898" i="6"/>
  <c r="P18897" i="6"/>
  <c r="P18896" i="6"/>
  <c r="P18895" i="6"/>
  <c r="P18894" i="6"/>
  <c r="P18893" i="6"/>
  <c r="P18892" i="6"/>
  <c r="P18891" i="6"/>
  <c r="P18890" i="6"/>
  <c r="P18889" i="6"/>
  <c r="P18888" i="6"/>
  <c r="P18887" i="6"/>
  <c r="P18886" i="6"/>
  <c r="P18885" i="6"/>
  <c r="P18884" i="6"/>
  <c r="P18883" i="6"/>
  <c r="P18882" i="6"/>
  <c r="P18881" i="6"/>
  <c r="P18880" i="6"/>
  <c r="P18879" i="6"/>
  <c r="P18878" i="6"/>
  <c r="P18877" i="6"/>
  <c r="P18876" i="6"/>
  <c r="P18875" i="6"/>
  <c r="P18874" i="6"/>
  <c r="P18873" i="6"/>
  <c r="P18872" i="6"/>
  <c r="P18871" i="6"/>
  <c r="P18870" i="6"/>
  <c r="P18869" i="6"/>
  <c r="P18868" i="6"/>
  <c r="P18867" i="6"/>
  <c r="P18866" i="6"/>
  <c r="P18865" i="6"/>
  <c r="P18864" i="6"/>
  <c r="P18863" i="6"/>
  <c r="P18862" i="6"/>
  <c r="P18861" i="6"/>
  <c r="P18860" i="6"/>
  <c r="P18859" i="6"/>
  <c r="P18858" i="6"/>
  <c r="P18857" i="6"/>
  <c r="P18856" i="6"/>
  <c r="P18855" i="6"/>
  <c r="P18854" i="6"/>
  <c r="P18853" i="6"/>
  <c r="P18852" i="6"/>
  <c r="P18851" i="6"/>
  <c r="P18850" i="6"/>
  <c r="P18849" i="6"/>
  <c r="P18848" i="6"/>
  <c r="P18847" i="6"/>
  <c r="P18846" i="6"/>
  <c r="P18845" i="6"/>
  <c r="P18844" i="6"/>
  <c r="P18843" i="6"/>
  <c r="P18842" i="6"/>
  <c r="P18841" i="6"/>
  <c r="P18840" i="6"/>
  <c r="P18839" i="6"/>
  <c r="P18838" i="6"/>
  <c r="P18837" i="6"/>
  <c r="P18836" i="6"/>
  <c r="P18835" i="6"/>
  <c r="P18834" i="6"/>
  <c r="P18833" i="6"/>
  <c r="P18832" i="6"/>
  <c r="P18831" i="6"/>
  <c r="P18830" i="6"/>
  <c r="P18829" i="6"/>
  <c r="P18828" i="6"/>
  <c r="P18827" i="6"/>
  <c r="P18826" i="6"/>
  <c r="P18825" i="6"/>
  <c r="P18824" i="6"/>
  <c r="P18823" i="6"/>
  <c r="P18822" i="6"/>
  <c r="P18821" i="6"/>
  <c r="P18820" i="6"/>
  <c r="P18819" i="6"/>
  <c r="P18818" i="6"/>
  <c r="P18817" i="6"/>
  <c r="P18816" i="6"/>
  <c r="P18815" i="6"/>
  <c r="P18814" i="6"/>
  <c r="P18813" i="6"/>
  <c r="P18812" i="6"/>
  <c r="P18811" i="6"/>
  <c r="P18810" i="6"/>
  <c r="P18809" i="6"/>
  <c r="P18808" i="6"/>
  <c r="P18807" i="6"/>
  <c r="P18806" i="6"/>
  <c r="P18805" i="6"/>
  <c r="P18804" i="6"/>
  <c r="P18803" i="6"/>
  <c r="P18802" i="6"/>
  <c r="P18801" i="6"/>
  <c r="P18800" i="6"/>
  <c r="P18799" i="6"/>
  <c r="P18798" i="6"/>
  <c r="P18797" i="6"/>
  <c r="P18796" i="6"/>
  <c r="P18795" i="6"/>
  <c r="P18794" i="6"/>
  <c r="P18793" i="6"/>
  <c r="P18792" i="6"/>
  <c r="P18791" i="6"/>
  <c r="P18790" i="6"/>
  <c r="P18789" i="6"/>
  <c r="P18788" i="6"/>
  <c r="P18787" i="6"/>
  <c r="P18786" i="6"/>
  <c r="P18785" i="6"/>
  <c r="P18784" i="6"/>
  <c r="P18783" i="6"/>
  <c r="P18782" i="6"/>
  <c r="P18781" i="6"/>
  <c r="P18780" i="6"/>
  <c r="P18779" i="6"/>
  <c r="P18778" i="6"/>
  <c r="P18777" i="6"/>
  <c r="P18776" i="6"/>
  <c r="P18775" i="6"/>
  <c r="P18774" i="6"/>
  <c r="P18773" i="6"/>
  <c r="P18772" i="6"/>
  <c r="P18771" i="6"/>
  <c r="P18770" i="6"/>
  <c r="P18769" i="6"/>
  <c r="P18768" i="6"/>
  <c r="P18767" i="6"/>
  <c r="P18766" i="6"/>
  <c r="P18765" i="6"/>
  <c r="P18764" i="6"/>
  <c r="P18763" i="6"/>
  <c r="P18762" i="6"/>
  <c r="P18761" i="6"/>
  <c r="P18760" i="6"/>
  <c r="P18759" i="6"/>
  <c r="P18758" i="6"/>
  <c r="P18757" i="6"/>
  <c r="P18756" i="6"/>
  <c r="P18755" i="6"/>
  <c r="P18754" i="6"/>
  <c r="P18753" i="6"/>
  <c r="P18752" i="6"/>
  <c r="P18751" i="6"/>
  <c r="P18750" i="6"/>
  <c r="P18749" i="6"/>
  <c r="P18748" i="6"/>
  <c r="P18747" i="6"/>
  <c r="P18746" i="6"/>
  <c r="P18745" i="6"/>
  <c r="P18744" i="6"/>
  <c r="P18743" i="6"/>
  <c r="P18742" i="6"/>
  <c r="P18741" i="6"/>
  <c r="P18740" i="6"/>
  <c r="P18739" i="6"/>
  <c r="P18738" i="6"/>
  <c r="P18737" i="6"/>
  <c r="P18736" i="6"/>
  <c r="P18735" i="6"/>
  <c r="P18734" i="6"/>
  <c r="P18733" i="6"/>
  <c r="P18732" i="6"/>
  <c r="P18731" i="6"/>
  <c r="P18730" i="6"/>
  <c r="P18729" i="6"/>
  <c r="P18728" i="6"/>
  <c r="P18727" i="6"/>
  <c r="P18726" i="6"/>
  <c r="P18725" i="6"/>
  <c r="P18724" i="6"/>
  <c r="P18723" i="6"/>
  <c r="P18722" i="6"/>
  <c r="P18721" i="6"/>
  <c r="P18720" i="6"/>
  <c r="P18719" i="6"/>
  <c r="P18718" i="6"/>
  <c r="P18717" i="6"/>
  <c r="P18716" i="6"/>
  <c r="P18715" i="6"/>
  <c r="P18714" i="6"/>
  <c r="P18713" i="6"/>
  <c r="P18712" i="6"/>
  <c r="P18711" i="6"/>
  <c r="P18710" i="6"/>
  <c r="P18709" i="6"/>
  <c r="P18708" i="6"/>
  <c r="P18707" i="6"/>
  <c r="P18706" i="6"/>
  <c r="P18705" i="6"/>
  <c r="P18704" i="6"/>
  <c r="P18703" i="6"/>
  <c r="P18702" i="6"/>
  <c r="P18701" i="6"/>
  <c r="P18700" i="6"/>
  <c r="P18699" i="6"/>
  <c r="P18698" i="6"/>
  <c r="P18697" i="6"/>
  <c r="P18696" i="6"/>
  <c r="P18695" i="6"/>
  <c r="P18694" i="6"/>
  <c r="P18693" i="6"/>
  <c r="P18692" i="6"/>
  <c r="P18691" i="6"/>
  <c r="P18690" i="6"/>
  <c r="P18689" i="6"/>
  <c r="P18688" i="6"/>
  <c r="P18687" i="6"/>
  <c r="P18686" i="6"/>
  <c r="P18685" i="6"/>
  <c r="P18684" i="6"/>
  <c r="P18683" i="6"/>
  <c r="P18682" i="6"/>
  <c r="P18681" i="6"/>
  <c r="P18680" i="6"/>
  <c r="P18679" i="6"/>
  <c r="P18678" i="6"/>
  <c r="P18677" i="6"/>
  <c r="P18676" i="6"/>
  <c r="P18675" i="6"/>
  <c r="P18674" i="6"/>
  <c r="P18673" i="6"/>
  <c r="P18672" i="6"/>
  <c r="P18671" i="6"/>
  <c r="P18670" i="6"/>
  <c r="P18669" i="6"/>
  <c r="P18668" i="6"/>
  <c r="P18667" i="6"/>
  <c r="P18666" i="6"/>
  <c r="P18665" i="6"/>
  <c r="P18664" i="6"/>
  <c r="P18663" i="6"/>
  <c r="P18662" i="6"/>
  <c r="P18661" i="6"/>
  <c r="P18660" i="6"/>
  <c r="P18659" i="6"/>
  <c r="P18658" i="6"/>
  <c r="P18657" i="6"/>
  <c r="P18656" i="6"/>
  <c r="P18655" i="6"/>
  <c r="P18654" i="6"/>
  <c r="P18653" i="6"/>
  <c r="P18652" i="6"/>
  <c r="P18651" i="6"/>
  <c r="P18650" i="6"/>
  <c r="P18649" i="6"/>
  <c r="P18648" i="6"/>
  <c r="P18647" i="6"/>
  <c r="P18646" i="6"/>
  <c r="P18645" i="6"/>
  <c r="P18644" i="6"/>
  <c r="P18643" i="6"/>
  <c r="P18642" i="6"/>
  <c r="P18641" i="6"/>
  <c r="P18640" i="6"/>
  <c r="P18639" i="6"/>
  <c r="P18638" i="6"/>
  <c r="P18637" i="6"/>
  <c r="P18636" i="6"/>
  <c r="P18635" i="6"/>
  <c r="P18634" i="6"/>
  <c r="P18633" i="6"/>
  <c r="P18632" i="6"/>
  <c r="P18631" i="6"/>
  <c r="P18630" i="6"/>
  <c r="P18629" i="6"/>
  <c r="P18628" i="6"/>
  <c r="P18627" i="6"/>
  <c r="P18626" i="6"/>
  <c r="P18625" i="6"/>
  <c r="P18624" i="6"/>
  <c r="P18623" i="6"/>
  <c r="P18622" i="6"/>
  <c r="P18621" i="6"/>
  <c r="P18620" i="6"/>
  <c r="P18619" i="6"/>
  <c r="P18618" i="6"/>
  <c r="P18617" i="6"/>
  <c r="P18616" i="6"/>
  <c r="P18615" i="6"/>
  <c r="P18614" i="6"/>
  <c r="P18613" i="6"/>
  <c r="P18612" i="6"/>
  <c r="P18611" i="6"/>
  <c r="P18610" i="6"/>
  <c r="P18609" i="6"/>
  <c r="P18608" i="6"/>
  <c r="P18607" i="6"/>
  <c r="P18606" i="6"/>
  <c r="P18605" i="6"/>
  <c r="P18604" i="6"/>
  <c r="P18603" i="6"/>
  <c r="P18602" i="6"/>
  <c r="P18601" i="6"/>
  <c r="P18600" i="6"/>
  <c r="P18599" i="6"/>
  <c r="P18598" i="6"/>
  <c r="P18597" i="6"/>
  <c r="P18596" i="6"/>
  <c r="P18595" i="6"/>
  <c r="P18594" i="6"/>
  <c r="P18593" i="6"/>
  <c r="P18592" i="6"/>
  <c r="P18591" i="6"/>
  <c r="P18590" i="6"/>
  <c r="P18589" i="6"/>
  <c r="P18588" i="6"/>
  <c r="P18587" i="6"/>
  <c r="P18586" i="6"/>
  <c r="P18585" i="6"/>
  <c r="P18584" i="6"/>
  <c r="P18583" i="6"/>
  <c r="P18582" i="6"/>
  <c r="P18581" i="6"/>
  <c r="P18580" i="6"/>
  <c r="P18579" i="6"/>
  <c r="P18578" i="6"/>
  <c r="P18577" i="6"/>
  <c r="P18576" i="6"/>
  <c r="P18575" i="6"/>
  <c r="P18574" i="6"/>
  <c r="P18573" i="6"/>
  <c r="P18572" i="6"/>
  <c r="P18571" i="6"/>
  <c r="P18570" i="6"/>
  <c r="P18569" i="6"/>
  <c r="P18568" i="6"/>
  <c r="P18567" i="6"/>
  <c r="P18566" i="6"/>
  <c r="P18565" i="6"/>
  <c r="P18564" i="6"/>
  <c r="P18563" i="6"/>
  <c r="P18562" i="6"/>
  <c r="P18561" i="6"/>
  <c r="P18560" i="6"/>
  <c r="P18559" i="6"/>
  <c r="P18558" i="6"/>
  <c r="P18557" i="6"/>
  <c r="P18556" i="6"/>
  <c r="P18555" i="6"/>
  <c r="P18554" i="6"/>
  <c r="P18553" i="6"/>
  <c r="P18552" i="6"/>
  <c r="P18551" i="6"/>
  <c r="P18550" i="6"/>
  <c r="P18549" i="6"/>
  <c r="P18548" i="6"/>
  <c r="P18547" i="6"/>
  <c r="P18546" i="6"/>
  <c r="P18545" i="6"/>
  <c r="P18544" i="6"/>
  <c r="P18543" i="6"/>
  <c r="P18542" i="6"/>
  <c r="P18541" i="6"/>
  <c r="P18540" i="6"/>
  <c r="P18539" i="6"/>
  <c r="P18538" i="6"/>
  <c r="P18537" i="6"/>
  <c r="P18536" i="6"/>
  <c r="P18535" i="6"/>
  <c r="P18534" i="6"/>
  <c r="P18533" i="6"/>
  <c r="P18532" i="6"/>
  <c r="P18531" i="6"/>
  <c r="P18530" i="6"/>
  <c r="P18529" i="6"/>
  <c r="P18528" i="6"/>
  <c r="P18527" i="6"/>
  <c r="P18526" i="6"/>
  <c r="P18525" i="6"/>
  <c r="P18524" i="6"/>
  <c r="P18523" i="6"/>
  <c r="P18522" i="6"/>
  <c r="P18521" i="6"/>
  <c r="P18520" i="6"/>
  <c r="P18519" i="6"/>
  <c r="P18518" i="6"/>
  <c r="P18517" i="6"/>
  <c r="P18516" i="6"/>
  <c r="P18515" i="6"/>
  <c r="P18514" i="6"/>
  <c r="P18513" i="6"/>
  <c r="P18512" i="6"/>
  <c r="P18511" i="6"/>
  <c r="P18510" i="6"/>
  <c r="P18509" i="6"/>
  <c r="P18508" i="6"/>
  <c r="P18507" i="6"/>
  <c r="P18506" i="6"/>
  <c r="P18505" i="6"/>
  <c r="P18504" i="6"/>
  <c r="P18503" i="6"/>
  <c r="P18502" i="6"/>
  <c r="P18501" i="6"/>
  <c r="P18500" i="6"/>
  <c r="P18499" i="6"/>
  <c r="P18498" i="6"/>
  <c r="P18497" i="6"/>
  <c r="P18496" i="6"/>
  <c r="P18495" i="6"/>
  <c r="P18494" i="6"/>
  <c r="P18493" i="6"/>
  <c r="P18492" i="6"/>
  <c r="P18491" i="6"/>
  <c r="P18490" i="6"/>
  <c r="P18489" i="6"/>
  <c r="P18488" i="6"/>
  <c r="P18487" i="6"/>
  <c r="P18486" i="6"/>
  <c r="P18485" i="6"/>
  <c r="P18484" i="6"/>
  <c r="P18483" i="6"/>
  <c r="P18482" i="6"/>
  <c r="P18481" i="6"/>
  <c r="P18480" i="6"/>
  <c r="P18479" i="6"/>
  <c r="P18478" i="6"/>
  <c r="P18477" i="6"/>
  <c r="P18476" i="6"/>
  <c r="P18475" i="6"/>
  <c r="P18474" i="6"/>
  <c r="P18473" i="6"/>
  <c r="P18472" i="6"/>
  <c r="P18471" i="6"/>
  <c r="P18470" i="6"/>
  <c r="P18469" i="6"/>
  <c r="P18468" i="6"/>
  <c r="P18467" i="6"/>
  <c r="P18466" i="6"/>
  <c r="P18465" i="6"/>
  <c r="P18464" i="6"/>
  <c r="P18463" i="6"/>
  <c r="P18462" i="6"/>
  <c r="P18461" i="6"/>
  <c r="P18460" i="6"/>
  <c r="P18459" i="6"/>
  <c r="P18458" i="6"/>
  <c r="P18457" i="6"/>
  <c r="P18456" i="6"/>
  <c r="P18455" i="6"/>
  <c r="P18454" i="6"/>
  <c r="P18453" i="6"/>
  <c r="P18452" i="6"/>
  <c r="P18451" i="6"/>
  <c r="P18450" i="6"/>
  <c r="P18449" i="6"/>
  <c r="P18448" i="6"/>
  <c r="P18447" i="6"/>
  <c r="P18446" i="6"/>
  <c r="P18445" i="6"/>
  <c r="P18444" i="6"/>
  <c r="P18443" i="6"/>
  <c r="P18442" i="6"/>
  <c r="P18441" i="6"/>
  <c r="P18440" i="6"/>
  <c r="P18439" i="6"/>
  <c r="P18438" i="6"/>
  <c r="P18437" i="6"/>
  <c r="P18436" i="6"/>
  <c r="P18435" i="6"/>
  <c r="P18434" i="6"/>
  <c r="P18433" i="6"/>
  <c r="P18432" i="6"/>
  <c r="P18431" i="6"/>
  <c r="P18430" i="6"/>
  <c r="P18429" i="6"/>
  <c r="P18428" i="6"/>
  <c r="P18427" i="6"/>
  <c r="P18426" i="6"/>
  <c r="P18425" i="6"/>
  <c r="P18424" i="6"/>
  <c r="P18423" i="6"/>
  <c r="P18422" i="6"/>
  <c r="P18421" i="6"/>
  <c r="P18420" i="6"/>
  <c r="P18419" i="6"/>
  <c r="P18418" i="6"/>
  <c r="P18417" i="6"/>
  <c r="P18416" i="6"/>
  <c r="P18415" i="6"/>
  <c r="P18414" i="6"/>
  <c r="P18413" i="6"/>
  <c r="P18412" i="6"/>
  <c r="P18411" i="6"/>
  <c r="P18410" i="6"/>
  <c r="P18409" i="6"/>
  <c r="P18408" i="6"/>
  <c r="P18407" i="6"/>
  <c r="P18406" i="6"/>
  <c r="P18405" i="6"/>
  <c r="P18404" i="6"/>
  <c r="P18403" i="6"/>
  <c r="P18402" i="6"/>
  <c r="P18401" i="6"/>
  <c r="P18400" i="6"/>
  <c r="P18399" i="6"/>
  <c r="P18398" i="6"/>
  <c r="P18397" i="6"/>
  <c r="P18396" i="6"/>
  <c r="P18395" i="6"/>
  <c r="P18394" i="6"/>
  <c r="P18393" i="6"/>
  <c r="P18392" i="6"/>
  <c r="P18391" i="6"/>
  <c r="P18390" i="6"/>
  <c r="P18389" i="6"/>
  <c r="P18388" i="6"/>
  <c r="P18387" i="6"/>
  <c r="P18386" i="6"/>
  <c r="P18385" i="6"/>
  <c r="P18384" i="6"/>
  <c r="P18383" i="6"/>
  <c r="P18382" i="6"/>
  <c r="P18381" i="6"/>
  <c r="P18380" i="6"/>
  <c r="P18379" i="6"/>
  <c r="P18378" i="6"/>
  <c r="P18377" i="6"/>
  <c r="P18376" i="6"/>
  <c r="P18375" i="6"/>
  <c r="P18374" i="6"/>
  <c r="P18373" i="6"/>
  <c r="P18372" i="6"/>
  <c r="P18371" i="6"/>
  <c r="P18370" i="6"/>
  <c r="P18369" i="6"/>
  <c r="P18368" i="6"/>
  <c r="P18367" i="6"/>
  <c r="P18366" i="6"/>
  <c r="P18365" i="6"/>
  <c r="P18364" i="6"/>
  <c r="P18363" i="6"/>
  <c r="P18362" i="6"/>
  <c r="P18361" i="6"/>
  <c r="P18360" i="6"/>
  <c r="P18359" i="6"/>
  <c r="P18358" i="6"/>
  <c r="P18357" i="6"/>
  <c r="P18356" i="6"/>
  <c r="P18355" i="6"/>
  <c r="P18354" i="6"/>
  <c r="P18353" i="6"/>
  <c r="P18352" i="6"/>
  <c r="P18351" i="6"/>
  <c r="P18350" i="6"/>
  <c r="P18349" i="6"/>
  <c r="P18348" i="6"/>
  <c r="P18347" i="6"/>
  <c r="P18346" i="6"/>
  <c r="P18345" i="6"/>
  <c r="P18344" i="6"/>
  <c r="P18343" i="6"/>
  <c r="P18342" i="6"/>
  <c r="P18341" i="6"/>
  <c r="P18340" i="6"/>
  <c r="P18339" i="6"/>
  <c r="P18338" i="6"/>
  <c r="P18337" i="6"/>
  <c r="P18336" i="6"/>
  <c r="P18335" i="6"/>
  <c r="P18334" i="6"/>
  <c r="P18333" i="6"/>
  <c r="P18332" i="6"/>
  <c r="P18331" i="6"/>
  <c r="P18330" i="6"/>
  <c r="P18329" i="6"/>
  <c r="P18328" i="6"/>
  <c r="P18327" i="6"/>
  <c r="P18326" i="6"/>
  <c r="P18325" i="6"/>
  <c r="P18324" i="6"/>
  <c r="P18323" i="6"/>
  <c r="P18322" i="6"/>
  <c r="P18321" i="6"/>
  <c r="P18320" i="6"/>
  <c r="P18319" i="6"/>
  <c r="P18318" i="6"/>
  <c r="P18317" i="6"/>
  <c r="P18316" i="6"/>
  <c r="P18315" i="6"/>
  <c r="P18314" i="6"/>
  <c r="P18313" i="6"/>
  <c r="P18312" i="6"/>
  <c r="P18311" i="6"/>
  <c r="P18310" i="6"/>
  <c r="P18309" i="6"/>
  <c r="P18308" i="6"/>
  <c r="P18307" i="6"/>
  <c r="P18306" i="6"/>
  <c r="P18305" i="6"/>
  <c r="P18304" i="6"/>
  <c r="P18303" i="6"/>
  <c r="P18302" i="6"/>
  <c r="P18301" i="6"/>
  <c r="P18300" i="6"/>
  <c r="P18299" i="6"/>
  <c r="P18298" i="6"/>
  <c r="P18297" i="6"/>
  <c r="P18296" i="6"/>
  <c r="P18295" i="6"/>
  <c r="P18294" i="6"/>
  <c r="P18293" i="6"/>
  <c r="P18292" i="6"/>
  <c r="P18291" i="6"/>
  <c r="P18290" i="6"/>
  <c r="P18289" i="6"/>
  <c r="P18288" i="6"/>
  <c r="P18287" i="6"/>
  <c r="P18286" i="6"/>
  <c r="P18285" i="6"/>
  <c r="P18284" i="6"/>
  <c r="P18283" i="6"/>
  <c r="P18282" i="6"/>
  <c r="P18281" i="6"/>
  <c r="P18280" i="6"/>
  <c r="P18279" i="6"/>
  <c r="P18278" i="6"/>
  <c r="P18277" i="6"/>
  <c r="P18276" i="6"/>
  <c r="P18275" i="6"/>
  <c r="P18274" i="6"/>
  <c r="P18273" i="6"/>
  <c r="P18272" i="6"/>
  <c r="P18271" i="6"/>
  <c r="P18270" i="6"/>
  <c r="P18269" i="6"/>
  <c r="P18268" i="6"/>
  <c r="P18267" i="6"/>
  <c r="P18266" i="6"/>
  <c r="P18265" i="6"/>
  <c r="P18264" i="6"/>
  <c r="P18263" i="6"/>
  <c r="P18262" i="6"/>
  <c r="P18261" i="6"/>
  <c r="P18260" i="6"/>
  <c r="P18259" i="6"/>
  <c r="P18258" i="6"/>
  <c r="P18257" i="6"/>
  <c r="P18256" i="6"/>
  <c r="P18255" i="6"/>
  <c r="P18254" i="6"/>
  <c r="P18253" i="6"/>
  <c r="P18252" i="6"/>
  <c r="P18251" i="6"/>
  <c r="P18250" i="6"/>
  <c r="P18249" i="6"/>
  <c r="P18248" i="6"/>
  <c r="P18247" i="6"/>
  <c r="P18246" i="6"/>
  <c r="P18245" i="6"/>
  <c r="P18244" i="6"/>
  <c r="P18243" i="6"/>
  <c r="P18242" i="6"/>
  <c r="P18241" i="6"/>
  <c r="P18240" i="6"/>
  <c r="P18239" i="6"/>
  <c r="P18238" i="6"/>
  <c r="P18237" i="6"/>
  <c r="P18236" i="6"/>
  <c r="P18235" i="6"/>
  <c r="P18234" i="6"/>
  <c r="P18233" i="6"/>
  <c r="P18232" i="6"/>
  <c r="P18231" i="6"/>
  <c r="P18230" i="6"/>
  <c r="P18229" i="6"/>
  <c r="P18228" i="6"/>
  <c r="P18227" i="6"/>
  <c r="P18226" i="6"/>
  <c r="P18225" i="6"/>
  <c r="P18224" i="6"/>
  <c r="P18223" i="6"/>
  <c r="P18222" i="6"/>
  <c r="P18221" i="6"/>
  <c r="P18220" i="6"/>
  <c r="P18219" i="6"/>
  <c r="P18218" i="6"/>
  <c r="P18217" i="6"/>
  <c r="P18216" i="6"/>
  <c r="P18215" i="6"/>
  <c r="P18214" i="6"/>
  <c r="P18213" i="6"/>
  <c r="P18212" i="6"/>
  <c r="P18211" i="6"/>
  <c r="P18210" i="6"/>
  <c r="P18209" i="6"/>
  <c r="P18208" i="6"/>
  <c r="P18207" i="6"/>
  <c r="P18206" i="6"/>
  <c r="P18205" i="6"/>
  <c r="P18204" i="6"/>
  <c r="P18203" i="6"/>
  <c r="P18202" i="6"/>
  <c r="P18201" i="6"/>
  <c r="P18200" i="6"/>
  <c r="P18199" i="6"/>
  <c r="P18198" i="6"/>
  <c r="P18197" i="6"/>
  <c r="P18196" i="6"/>
  <c r="P18195" i="6"/>
  <c r="P18194" i="6"/>
  <c r="P18193" i="6"/>
  <c r="P18192" i="6"/>
  <c r="P18191" i="6"/>
  <c r="P18190" i="6"/>
  <c r="P18189" i="6"/>
  <c r="P18188" i="6"/>
  <c r="P18187" i="6"/>
  <c r="P18186" i="6"/>
  <c r="P18185" i="6"/>
  <c r="P18184" i="6"/>
  <c r="P18183" i="6"/>
  <c r="P18182" i="6"/>
  <c r="P18181" i="6"/>
  <c r="P18180" i="6"/>
  <c r="P18179" i="6"/>
  <c r="P18178" i="6"/>
  <c r="P18177" i="6"/>
  <c r="P18176" i="6"/>
  <c r="P18175" i="6"/>
  <c r="P18174" i="6"/>
  <c r="P18173" i="6"/>
  <c r="P18172" i="6"/>
  <c r="P18171" i="6"/>
  <c r="P18170" i="6"/>
  <c r="P18169" i="6"/>
  <c r="P18168" i="6"/>
  <c r="P18167" i="6"/>
  <c r="P18166" i="6"/>
  <c r="P18165" i="6"/>
  <c r="P18164" i="6"/>
  <c r="P18163" i="6"/>
  <c r="P18162" i="6"/>
  <c r="P18161" i="6"/>
  <c r="P18160" i="6"/>
  <c r="P18159" i="6"/>
  <c r="P18158" i="6"/>
  <c r="P18157" i="6"/>
  <c r="P18156" i="6"/>
  <c r="P18155" i="6"/>
  <c r="P18154" i="6"/>
  <c r="P18153" i="6"/>
  <c r="P18152" i="6"/>
  <c r="P18151" i="6"/>
  <c r="P18150" i="6"/>
  <c r="P18149" i="6"/>
  <c r="P18148" i="6"/>
  <c r="P18147" i="6"/>
  <c r="P18146" i="6"/>
  <c r="P18145" i="6"/>
  <c r="P18144" i="6"/>
  <c r="P18143" i="6"/>
  <c r="P18142" i="6"/>
  <c r="P18141" i="6"/>
  <c r="P18140" i="6"/>
  <c r="P18139" i="6"/>
  <c r="P18138" i="6"/>
  <c r="P18137" i="6"/>
  <c r="P18136" i="6"/>
  <c r="P18135" i="6"/>
  <c r="P18134" i="6"/>
  <c r="P18133" i="6"/>
  <c r="P18132" i="6"/>
  <c r="P18131" i="6"/>
  <c r="P18130" i="6"/>
  <c r="P18129" i="6"/>
  <c r="P18128" i="6"/>
  <c r="P18127" i="6"/>
  <c r="P18126" i="6"/>
  <c r="P18125" i="6"/>
  <c r="P18124" i="6"/>
  <c r="P18123" i="6"/>
  <c r="P18122" i="6"/>
  <c r="P18121" i="6"/>
  <c r="P18120" i="6"/>
  <c r="P18119" i="6"/>
  <c r="P18118" i="6"/>
  <c r="P18117" i="6"/>
  <c r="P18116" i="6"/>
  <c r="P18115" i="6"/>
  <c r="P18114" i="6"/>
  <c r="P18113" i="6"/>
  <c r="P18112" i="6"/>
  <c r="P18111" i="6"/>
  <c r="P18110" i="6"/>
  <c r="P18109" i="6"/>
  <c r="P18108" i="6"/>
  <c r="P18107" i="6"/>
  <c r="P18106" i="6"/>
  <c r="P18105" i="6"/>
  <c r="P18104" i="6"/>
  <c r="P18103" i="6"/>
  <c r="P18102" i="6"/>
  <c r="P18101" i="6"/>
  <c r="P18100" i="6"/>
  <c r="P18099" i="6"/>
  <c r="P18098" i="6"/>
  <c r="P18097" i="6"/>
  <c r="P18096" i="6"/>
  <c r="P18095" i="6"/>
  <c r="P18094" i="6"/>
  <c r="P18093" i="6"/>
  <c r="P18092" i="6"/>
  <c r="P18091" i="6"/>
  <c r="P18090" i="6"/>
  <c r="P18089" i="6"/>
  <c r="P18088" i="6"/>
  <c r="P18087" i="6"/>
  <c r="P18086" i="6"/>
  <c r="P18085" i="6"/>
  <c r="P18084" i="6"/>
  <c r="P18083" i="6"/>
  <c r="P18082" i="6"/>
  <c r="P18081" i="6"/>
  <c r="P18080" i="6"/>
  <c r="P18079" i="6"/>
  <c r="P18078" i="6"/>
  <c r="P18077" i="6"/>
  <c r="P18076" i="6"/>
  <c r="P18075" i="6"/>
  <c r="P18074" i="6"/>
  <c r="P18073" i="6"/>
  <c r="P18072" i="6"/>
  <c r="P18071" i="6"/>
  <c r="P18070" i="6"/>
  <c r="P18069" i="6"/>
  <c r="P18068" i="6"/>
  <c r="P18067" i="6"/>
  <c r="P18066" i="6"/>
  <c r="P18065" i="6"/>
  <c r="P18064" i="6"/>
  <c r="P18063" i="6"/>
  <c r="P18062" i="6"/>
  <c r="P18061" i="6"/>
  <c r="P18060" i="6"/>
  <c r="P18059" i="6"/>
  <c r="P18058" i="6"/>
  <c r="P18057" i="6"/>
  <c r="P18056" i="6"/>
  <c r="P18055" i="6"/>
  <c r="P18054" i="6"/>
  <c r="P18053" i="6"/>
  <c r="P18052" i="6"/>
  <c r="P18051" i="6"/>
  <c r="P18050" i="6"/>
  <c r="P18049" i="6"/>
  <c r="P18048" i="6"/>
  <c r="P18047" i="6"/>
  <c r="P18046" i="6"/>
  <c r="P18045" i="6"/>
  <c r="P18044" i="6"/>
  <c r="P18043" i="6"/>
  <c r="P18042" i="6"/>
  <c r="P18041" i="6"/>
  <c r="P18040" i="6"/>
  <c r="P18039" i="6"/>
  <c r="P18038" i="6"/>
  <c r="P18037" i="6"/>
  <c r="P18036" i="6"/>
  <c r="P18035" i="6"/>
  <c r="P18034" i="6"/>
  <c r="P18033" i="6"/>
  <c r="P18032" i="6"/>
  <c r="P18031" i="6"/>
  <c r="P18030" i="6"/>
  <c r="P18029" i="6"/>
  <c r="P18028" i="6"/>
  <c r="P18027" i="6"/>
  <c r="P18026" i="6"/>
  <c r="P18025" i="6"/>
  <c r="P18024" i="6"/>
  <c r="P18023" i="6"/>
  <c r="P18022" i="6"/>
  <c r="P18021" i="6"/>
  <c r="P18020" i="6"/>
  <c r="P18019" i="6"/>
  <c r="P18018" i="6"/>
  <c r="P18017" i="6"/>
  <c r="P18016" i="6"/>
  <c r="P18015" i="6"/>
  <c r="P18014" i="6"/>
  <c r="P18013" i="6"/>
  <c r="P18012" i="6"/>
  <c r="P18011" i="6"/>
  <c r="P18010" i="6"/>
  <c r="P18009" i="6"/>
  <c r="P18008" i="6"/>
  <c r="P18007" i="6"/>
  <c r="P18006" i="6"/>
  <c r="P18005" i="6"/>
  <c r="P18004" i="6"/>
  <c r="P18003" i="6"/>
  <c r="P18002" i="6"/>
  <c r="P18001" i="6"/>
  <c r="P18000" i="6"/>
  <c r="P17999" i="6"/>
  <c r="P17998" i="6"/>
  <c r="P17997" i="6"/>
  <c r="P17996" i="6"/>
  <c r="P17995" i="6"/>
  <c r="P17994" i="6"/>
  <c r="P17993" i="6"/>
  <c r="P17992" i="6"/>
  <c r="P17991" i="6"/>
  <c r="P17990" i="6"/>
  <c r="P17989" i="6"/>
  <c r="P17988" i="6"/>
  <c r="P17987" i="6"/>
  <c r="P17986" i="6"/>
  <c r="P17985" i="6"/>
  <c r="P17984" i="6"/>
  <c r="P17983" i="6"/>
  <c r="P17982" i="6"/>
  <c r="P17981" i="6"/>
  <c r="P17980" i="6"/>
  <c r="P17979" i="6"/>
  <c r="P17978" i="6"/>
  <c r="P17977" i="6"/>
  <c r="P17976" i="6"/>
  <c r="P17975" i="6"/>
  <c r="P17974" i="6"/>
  <c r="P17973" i="6"/>
  <c r="P17972" i="6"/>
  <c r="P17971" i="6"/>
  <c r="P17970" i="6"/>
  <c r="P17969" i="6"/>
  <c r="P17968" i="6"/>
  <c r="P17967" i="6"/>
  <c r="P17966" i="6"/>
  <c r="P17965" i="6"/>
  <c r="P17964" i="6"/>
  <c r="P17963" i="6"/>
  <c r="P17962" i="6"/>
  <c r="P17961" i="6"/>
  <c r="P17960" i="6"/>
  <c r="P17959" i="6"/>
  <c r="P17958" i="6"/>
  <c r="P17957" i="6"/>
  <c r="P17956" i="6"/>
  <c r="P17955" i="6"/>
  <c r="P17954" i="6"/>
  <c r="P17953" i="6"/>
  <c r="P17952" i="6"/>
  <c r="P17951" i="6"/>
  <c r="P17950" i="6"/>
  <c r="P17949" i="6"/>
  <c r="P17948" i="6"/>
  <c r="P17947" i="6"/>
  <c r="P17946" i="6"/>
  <c r="P17945" i="6"/>
  <c r="P17944" i="6"/>
  <c r="P17943" i="6"/>
  <c r="P17942" i="6"/>
  <c r="P17941" i="6"/>
  <c r="P17940" i="6"/>
  <c r="P17939" i="6"/>
  <c r="P17938" i="6"/>
  <c r="P17937" i="6"/>
  <c r="P17936" i="6"/>
  <c r="P17935" i="6"/>
  <c r="P17934" i="6"/>
  <c r="P17933" i="6"/>
  <c r="P17932" i="6"/>
  <c r="P17931" i="6"/>
  <c r="P17930" i="6"/>
  <c r="P17929" i="6"/>
  <c r="P17928" i="6"/>
  <c r="P17927" i="6"/>
  <c r="P17926" i="6"/>
  <c r="P17925" i="6"/>
  <c r="P17924" i="6"/>
  <c r="P17923" i="6"/>
  <c r="P17922" i="6"/>
  <c r="P17921" i="6"/>
  <c r="P17920" i="6"/>
  <c r="P17919" i="6"/>
  <c r="P17918" i="6"/>
  <c r="P17917" i="6"/>
  <c r="P17916" i="6"/>
  <c r="P17915" i="6"/>
  <c r="P17914" i="6"/>
  <c r="P17913" i="6"/>
  <c r="P17912" i="6"/>
  <c r="P17911" i="6"/>
  <c r="P17910" i="6"/>
  <c r="P17909" i="6"/>
  <c r="P17908" i="6"/>
  <c r="P17907" i="6"/>
  <c r="P17906" i="6"/>
  <c r="P17905" i="6"/>
  <c r="P17904" i="6"/>
  <c r="P17903" i="6"/>
  <c r="P17902" i="6"/>
  <c r="P17901" i="6"/>
  <c r="P17900" i="6"/>
  <c r="P17899" i="6"/>
  <c r="P17898" i="6"/>
  <c r="P17897" i="6"/>
  <c r="P17896" i="6"/>
  <c r="P17895" i="6"/>
  <c r="P17894" i="6"/>
  <c r="P17893" i="6"/>
  <c r="P17892" i="6"/>
  <c r="P17891" i="6"/>
  <c r="P17890" i="6"/>
  <c r="P17889" i="6"/>
  <c r="P17888" i="6"/>
  <c r="P17887" i="6"/>
  <c r="P17886" i="6"/>
  <c r="P17885" i="6"/>
  <c r="P17884" i="6"/>
  <c r="P17883" i="6"/>
  <c r="P17882" i="6"/>
  <c r="P17881" i="6"/>
  <c r="P17880" i="6"/>
  <c r="P17879" i="6"/>
  <c r="P17878" i="6"/>
  <c r="P17877" i="6"/>
  <c r="P17876" i="6"/>
  <c r="P17875" i="6"/>
  <c r="P17874" i="6"/>
  <c r="P17873" i="6"/>
  <c r="P17872" i="6"/>
  <c r="P17871" i="6"/>
  <c r="P17870" i="6"/>
  <c r="P17869" i="6"/>
  <c r="P17868" i="6"/>
  <c r="P17867" i="6"/>
  <c r="P17866" i="6"/>
  <c r="P17865" i="6"/>
  <c r="P17864" i="6"/>
  <c r="P17863" i="6"/>
  <c r="P17862" i="6"/>
  <c r="P17861" i="6"/>
  <c r="P17860" i="6"/>
  <c r="P17859" i="6"/>
  <c r="P17858" i="6"/>
  <c r="P17857" i="6"/>
  <c r="P17856" i="6"/>
  <c r="P17855" i="6"/>
  <c r="P17854" i="6"/>
  <c r="P17853" i="6"/>
  <c r="P17852" i="6"/>
  <c r="P17851" i="6"/>
  <c r="P17850" i="6"/>
  <c r="P17849" i="6"/>
  <c r="P17848" i="6"/>
  <c r="P17847" i="6"/>
  <c r="P17846" i="6"/>
  <c r="P17845" i="6"/>
  <c r="P17844" i="6"/>
  <c r="P17843" i="6"/>
  <c r="P17842" i="6"/>
  <c r="P17841" i="6"/>
  <c r="P17840" i="6"/>
  <c r="P17839" i="6"/>
  <c r="P17838" i="6"/>
  <c r="P17837" i="6"/>
  <c r="P17836" i="6"/>
  <c r="P17835" i="6"/>
  <c r="P17834" i="6"/>
  <c r="P17833" i="6"/>
  <c r="P17832" i="6"/>
  <c r="P17831" i="6"/>
  <c r="P17830" i="6"/>
  <c r="P17829" i="6"/>
  <c r="P17828" i="6"/>
  <c r="P17827" i="6"/>
  <c r="P17826" i="6"/>
  <c r="P17825" i="6"/>
  <c r="P17824" i="6"/>
  <c r="P17823" i="6"/>
  <c r="P17822" i="6"/>
  <c r="P17821" i="6"/>
  <c r="P17820" i="6"/>
  <c r="P17819" i="6"/>
  <c r="P17818" i="6"/>
  <c r="P17817" i="6"/>
  <c r="P17816" i="6"/>
  <c r="P17815" i="6"/>
  <c r="P17814" i="6"/>
  <c r="P17813" i="6"/>
  <c r="P17812" i="6"/>
  <c r="P17811" i="6"/>
  <c r="P17810" i="6"/>
  <c r="P17809" i="6"/>
  <c r="P17808" i="6"/>
  <c r="P17807" i="6"/>
  <c r="P17806" i="6"/>
  <c r="P17805" i="6"/>
  <c r="P17804" i="6"/>
  <c r="P17803" i="6"/>
  <c r="P17802" i="6"/>
  <c r="P17801" i="6"/>
  <c r="P17800" i="6"/>
  <c r="P17799" i="6"/>
  <c r="P17798" i="6"/>
  <c r="P17797" i="6"/>
  <c r="P17796" i="6"/>
  <c r="P17795" i="6"/>
  <c r="P17794" i="6"/>
  <c r="P17793" i="6"/>
  <c r="P17792" i="6"/>
  <c r="P17791" i="6"/>
  <c r="P17790" i="6"/>
  <c r="P17789" i="6"/>
  <c r="P17788" i="6"/>
  <c r="P17787" i="6"/>
  <c r="P17786" i="6"/>
  <c r="P17785" i="6"/>
  <c r="P17784" i="6"/>
  <c r="P17783" i="6"/>
  <c r="P17782" i="6"/>
  <c r="P17781" i="6"/>
  <c r="P17780" i="6"/>
  <c r="P17779" i="6"/>
  <c r="P17778" i="6"/>
  <c r="P17777" i="6"/>
  <c r="P17776" i="6"/>
  <c r="P17775" i="6"/>
  <c r="P17774" i="6"/>
  <c r="P17773" i="6"/>
  <c r="P17772" i="6"/>
  <c r="P17771" i="6"/>
  <c r="P17770" i="6"/>
  <c r="P17769" i="6"/>
  <c r="P17768" i="6"/>
  <c r="P17767" i="6"/>
  <c r="P17766" i="6"/>
  <c r="P17765" i="6"/>
  <c r="P17764" i="6"/>
  <c r="P17763" i="6"/>
  <c r="P17762" i="6"/>
  <c r="P17761" i="6"/>
  <c r="P17760" i="6"/>
  <c r="P17759" i="6"/>
  <c r="P17758" i="6"/>
  <c r="P17757" i="6"/>
  <c r="P17756" i="6"/>
  <c r="P17755" i="6"/>
  <c r="P17754" i="6"/>
  <c r="P17753" i="6"/>
  <c r="P17752" i="6"/>
  <c r="P17751" i="6"/>
  <c r="P17750" i="6"/>
  <c r="P17749" i="6"/>
  <c r="P17748" i="6"/>
  <c r="P17747" i="6"/>
  <c r="P17746" i="6"/>
  <c r="P17745" i="6"/>
  <c r="P17744" i="6"/>
  <c r="P17743" i="6"/>
  <c r="P17742" i="6"/>
  <c r="P17741" i="6"/>
  <c r="P17740" i="6"/>
  <c r="P17739" i="6"/>
  <c r="P17738" i="6"/>
  <c r="P17737" i="6"/>
  <c r="P17736" i="6"/>
  <c r="P17735" i="6"/>
  <c r="P17734" i="6"/>
  <c r="P17733" i="6"/>
  <c r="P17732" i="6"/>
  <c r="P17731" i="6"/>
  <c r="P17730" i="6"/>
  <c r="P17729" i="6"/>
  <c r="P17728" i="6"/>
  <c r="P17727" i="6"/>
  <c r="P17726" i="6"/>
  <c r="P17725" i="6"/>
  <c r="P17724" i="6"/>
  <c r="P17723" i="6"/>
  <c r="P17722" i="6"/>
  <c r="P17721" i="6"/>
  <c r="P17720" i="6"/>
  <c r="P17719" i="6"/>
  <c r="P17718" i="6"/>
  <c r="P17717" i="6"/>
  <c r="P17716" i="6"/>
  <c r="P17715" i="6"/>
  <c r="P17714" i="6"/>
  <c r="P17713" i="6"/>
  <c r="P17712" i="6"/>
  <c r="P17711" i="6"/>
  <c r="P17710" i="6"/>
  <c r="P17709" i="6"/>
  <c r="P17708" i="6"/>
  <c r="P17707" i="6"/>
  <c r="P17706" i="6"/>
  <c r="P17705" i="6"/>
  <c r="P17704" i="6"/>
  <c r="P17703" i="6"/>
  <c r="P17702" i="6"/>
  <c r="P17701" i="6"/>
  <c r="P17700" i="6"/>
  <c r="P17699" i="6"/>
  <c r="P17698" i="6"/>
  <c r="P17697" i="6"/>
  <c r="P17696" i="6"/>
  <c r="P17695" i="6"/>
  <c r="P17694" i="6"/>
  <c r="P17693" i="6"/>
  <c r="P17692" i="6"/>
  <c r="P17691" i="6"/>
  <c r="P17690" i="6"/>
  <c r="P17689" i="6"/>
  <c r="P17688" i="6"/>
  <c r="P17687" i="6"/>
  <c r="P17686" i="6"/>
  <c r="P17685" i="6"/>
  <c r="P17684" i="6"/>
  <c r="P17683" i="6"/>
  <c r="P17682" i="6"/>
  <c r="P17681" i="6"/>
  <c r="P17680" i="6"/>
  <c r="P17679" i="6"/>
  <c r="P17678" i="6"/>
  <c r="P17677" i="6"/>
  <c r="P17676" i="6"/>
  <c r="P17675" i="6"/>
  <c r="P17674" i="6"/>
  <c r="P17673" i="6"/>
  <c r="P17672" i="6"/>
  <c r="P17671" i="6"/>
  <c r="P17670" i="6"/>
  <c r="P17669" i="6"/>
  <c r="P17668" i="6"/>
  <c r="P17667" i="6"/>
  <c r="P17666" i="6"/>
  <c r="P17665" i="6"/>
  <c r="P17664" i="6"/>
  <c r="P17663" i="6"/>
  <c r="P17662" i="6"/>
  <c r="P17661" i="6"/>
  <c r="P17660" i="6"/>
  <c r="P17659" i="6"/>
  <c r="P17658" i="6"/>
  <c r="P17657" i="6"/>
  <c r="P17656" i="6"/>
  <c r="P17655" i="6"/>
  <c r="P17654" i="6"/>
  <c r="P17653" i="6"/>
  <c r="P17652" i="6"/>
  <c r="P17651" i="6"/>
  <c r="P17650" i="6"/>
  <c r="P17649" i="6"/>
  <c r="P17648" i="6"/>
  <c r="P17647" i="6"/>
  <c r="P17646" i="6"/>
  <c r="P17645" i="6"/>
  <c r="P17644" i="6"/>
  <c r="P17643" i="6"/>
  <c r="P17642" i="6"/>
  <c r="P17641" i="6"/>
  <c r="P17640" i="6"/>
  <c r="P17639" i="6"/>
  <c r="P17638" i="6"/>
  <c r="P17637" i="6"/>
  <c r="P17636" i="6"/>
  <c r="P17635" i="6"/>
  <c r="P17634" i="6"/>
  <c r="P17633" i="6"/>
  <c r="P17632" i="6"/>
  <c r="P17631" i="6"/>
  <c r="P17630" i="6"/>
  <c r="P17629" i="6"/>
  <c r="P17628" i="6"/>
  <c r="P17627" i="6"/>
  <c r="P17626" i="6"/>
  <c r="P17625" i="6"/>
  <c r="P17624" i="6"/>
  <c r="P17623" i="6"/>
  <c r="P17622" i="6"/>
  <c r="P17621" i="6"/>
  <c r="P17620" i="6"/>
  <c r="P17619" i="6"/>
  <c r="P17618" i="6"/>
  <c r="P17617" i="6"/>
  <c r="P17616" i="6"/>
  <c r="P17615" i="6"/>
  <c r="P17614" i="6"/>
  <c r="P17613" i="6"/>
  <c r="P17612" i="6"/>
  <c r="P17611" i="6"/>
  <c r="P17610" i="6"/>
  <c r="P17609" i="6"/>
  <c r="P17608" i="6"/>
  <c r="P17607" i="6"/>
  <c r="P17606" i="6"/>
  <c r="P17605" i="6"/>
  <c r="P17604" i="6"/>
  <c r="P17603" i="6"/>
  <c r="P17602" i="6"/>
  <c r="P17601" i="6"/>
  <c r="P17600" i="6"/>
  <c r="P17599" i="6"/>
  <c r="P17598" i="6"/>
  <c r="P17597" i="6"/>
  <c r="P17596" i="6"/>
  <c r="P17595" i="6"/>
  <c r="P17594" i="6"/>
  <c r="P17593" i="6"/>
  <c r="P17592" i="6"/>
  <c r="P17591" i="6"/>
  <c r="P17590" i="6"/>
  <c r="P17589" i="6"/>
  <c r="P17588" i="6"/>
  <c r="P17587" i="6"/>
  <c r="P17586" i="6"/>
  <c r="P17585" i="6"/>
  <c r="P17584" i="6"/>
  <c r="P17583" i="6"/>
  <c r="P17582" i="6"/>
  <c r="P17581" i="6"/>
  <c r="P17580" i="6"/>
  <c r="P17579" i="6"/>
  <c r="P17578" i="6"/>
  <c r="P17577" i="6"/>
  <c r="P17576" i="6"/>
  <c r="P17575" i="6"/>
  <c r="P17574" i="6"/>
  <c r="P17573" i="6"/>
  <c r="P17572" i="6"/>
  <c r="P17571" i="6"/>
  <c r="P17570" i="6"/>
  <c r="P17569" i="6"/>
  <c r="P17568" i="6"/>
  <c r="P17567" i="6"/>
  <c r="P17566" i="6"/>
  <c r="P17565" i="6"/>
  <c r="P17564" i="6"/>
  <c r="P17563" i="6"/>
  <c r="P17562" i="6"/>
  <c r="P17561" i="6"/>
  <c r="P17560" i="6"/>
  <c r="P17559" i="6"/>
  <c r="P17558" i="6"/>
  <c r="P17557" i="6"/>
  <c r="P17556" i="6"/>
  <c r="P17555" i="6"/>
  <c r="P17554" i="6"/>
  <c r="P17553" i="6"/>
  <c r="P17552" i="6"/>
  <c r="P17551" i="6"/>
  <c r="P17550" i="6"/>
  <c r="P17549" i="6"/>
  <c r="P17548" i="6"/>
  <c r="P17547" i="6"/>
  <c r="P17546" i="6"/>
  <c r="P17545" i="6"/>
  <c r="P17544" i="6"/>
  <c r="P17543" i="6"/>
  <c r="P17542" i="6"/>
  <c r="P17541" i="6"/>
  <c r="P17540" i="6"/>
  <c r="P17539" i="6"/>
  <c r="P17538" i="6"/>
  <c r="P17537" i="6"/>
  <c r="P17536" i="6"/>
  <c r="P17535" i="6"/>
  <c r="P17534" i="6"/>
  <c r="P17533" i="6"/>
  <c r="P17532" i="6"/>
  <c r="P17531" i="6"/>
  <c r="P17530" i="6"/>
  <c r="P17529" i="6"/>
  <c r="P17528" i="6"/>
  <c r="P17527" i="6"/>
  <c r="P17526" i="6"/>
  <c r="P17525" i="6"/>
  <c r="P17524" i="6"/>
  <c r="P17523" i="6"/>
  <c r="P17522" i="6"/>
  <c r="P17521" i="6"/>
  <c r="P17520" i="6"/>
  <c r="P17519" i="6"/>
  <c r="P17518" i="6"/>
  <c r="P17517" i="6"/>
  <c r="P17516" i="6"/>
  <c r="P17515" i="6"/>
  <c r="P17514" i="6"/>
  <c r="P17513" i="6"/>
  <c r="P17512" i="6"/>
  <c r="P17511" i="6"/>
  <c r="P17510" i="6"/>
  <c r="P17509" i="6"/>
  <c r="P17508" i="6"/>
  <c r="P17507" i="6"/>
  <c r="P17506" i="6"/>
  <c r="P17505" i="6"/>
  <c r="P17504" i="6"/>
  <c r="P17503" i="6"/>
  <c r="P17502" i="6"/>
  <c r="P17501" i="6"/>
  <c r="P17500" i="6"/>
  <c r="P17499" i="6"/>
  <c r="P17498" i="6"/>
  <c r="P17497" i="6"/>
  <c r="P17496" i="6"/>
  <c r="P17495" i="6"/>
  <c r="P17494" i="6"/>
  <c r="P17493" i="6"/>
  <c r="P17492" i="6"/>
  <c r="P17491" i="6"/>
  <c r="P17490" i="6"/>
  <c r="P17489" i="6"/>
  <c r="P17488" i="6"/>
  <c r="P17487" i="6"/>
  <c r="P17486" i="6"/>
  <c r="P17485" i="6"/>
  <c r="P17484" i="6"/>
  <c r="P17483" i="6"/>
  <c r="P17482" i="6"/>
  <c r="P17481" i="6"/>
  <c r="P17480" i="6"/>
  <c r="P17479" i="6"/>
  <c r="P17478" i="6"/>
  <c r="P17477" i="6"/>
  <c r="P17476" i="6"/>
  <c r="P17475" i="6"/>
  <c r="P17474" i="6"/>
  <c r="P17473" i="6"/>
  <c r="P17472" i="6"/>
  <c r="P17471" i="6"/>
  <c r="P17470" i="6"/>
  <c r="P17469" i="6"/>
  <c r="P17468" i="6"/>
  <c r="P17467" i="6"/>
  <c r="P17466" i="6"/>
  <c r="P17465" i="6"/>
  <c r="P17464" i="6"/>
  <c r="P17463" i="6"/>
  <c r="P17462" i="6"/>
  <c r="P17461" i="6"/>
  <c r="P17460" i="6"/>
  <c r="P17459" i="6"/>
  <c r="P17458" i="6"/>
  <c r="P17457" i="6"/>
  <c r="P17456" i="6"/>
  <c r="P17455" i="6"/>
  <c r="P17454" i="6"/>
  <c r="P17453" i="6"/>
  <c r="P17452" i="6"/>
  <c r="P17451" i="6"/>
  <c r="P17450" i="6"/>
  <c r="P17449" i="6"/>
  <c r="P17448" i="6"/>
  <c r="P17447" i="6"/>
  <c r="P17446" i="6"/>
  <c r="P17445" i="6"/>
  <c r="P17444" i="6"/>
  <c r="P17443" i="6"/>
  <c r="P17442" i="6"/>
  <c r="P17441" i="6"/>
  <c r="P17440" i="6"/>
  <c r="P17439" i="6"/>
  <c r="P17438" i="6"/>
  <c r="P17437" i="6"/>
  <c r="P17436" i="6"/>
  <c r="P17435" i="6"/>
  <c r="P17434" i="6"/>
  <c r="P17433" i="6"/>
  <c r="P17432" i="6"/>
  <c r="P17431" i="6"/>
  <c r="P17430" i="6"/>
  <c r="P17429" i="6"/>
  <c r="P17428" i="6"/>
  <c r="P17427" i="6"/>
  <c r="P17426" i="6"/>
  <c r="P17425" i="6"/>
  <c r="P17424" i="6"/>
  <c r="P17423" i="6"/>
  <c r="P17422" i="6"/>
  <c r="P17421" i="6"/>
  <c r="P17420" i="6"/>
  <c r="P17419" i="6"/>
  <c r="P17418" i="6"/>
  <c r="P17417" i="6"/>
  <c r="P17416" i="6"/>
  <c r="P17415" i="6"/>
  <c r="P17414" i="6"/>
  <c r="P17413" i="6"/>
  <c r="P17412" i="6"/>
  <c r="P17411" i="6"/>
  <c r="P17410" i="6"/>
  <c r="P17409" i="6"/>
  <c r="P17408" i="6"/>
  <c r="P17407" i="6"/>
  <c r="P17406" i="6"/>
  <c r="P17405" i="6"/>
  <c r="P17404" i="6"/>
  <c r="P17403" i="6"/>
  <c r="P17402" i="6"/>
  <c r="P17401" i="6"/>
  <c r="P17400" i="6"/>
  <c r="P17399" i="6"/>
  <c r="P17398" i="6"/>
  <c r="P17397" i="6"/>
  <c r="P17396" i="6"/>
  <c r="P17395" i="6"/>
  <c r="P17394" i="6"/>
  <c r="P17393" i="6"/>
  <c r="P17392" i="6"/>
  <c r="P17391" i="6"/>
  <c r="P17390" i="6"/>
  <c r="P17389" i="6"/>
  <c r="P17388" i="6"/>
  <c r="P17387" i="6"/>
  <c r="P17386" i="6"/>
  <c r="P17385" i="6"/>
  <c r="P17384" i="6"/>
  <c r="P17383" i="6"/>
  <c r="P17382" i="6"/>
  <c r="P17381" i="6"/>
  <c r="P17380" i="6"/>
  <c r="P17379" i="6"/>
  <c r="P17378" i="6"/>
  <c r="P17377" i="6"/>
  <c r="P17376" i="6"/>
  <c r="P17375" i="6"/>
  <c r="P17374" i="6"/>
  <c r="P17373" i="6"/>
  <c r="P17372" i="6"/>
  <c r="P17371" i="6"/>
  <c r="P17370" i="6"/>
  <c r="P17369" i="6"/>
  <c r="P17368" i="6"/>
  <c r="P17367" i="6"/>
  <c r="P17366" i="6"/>
  <c r="P17365" i="6"/>
  <c r="P17364" i="6"/>
  <c r="P17363" i="6"/>
  <c r="P17362" i="6"/>
  <c r="P17361" i="6"/>
  <c r="P17360" i="6"/>
  <c r="P17359" i="6"/>
  <c r="P17358" i="6"/>
  <c r="P17357" i="6"/>
  <c r="P17356" i="6"/>
  <c r="P17355" i="6"/>
  <c r="P17354" i="6"/>
  <c r="P17353" i="6"/>
  <c r="P17352" i="6"/>
  <c r="P17351" i="6"/>
  <c r="P17350" i="6"/>
  <c r="P17349" i="6"/>
  <c r="P17348" i="6"/>
  <c r="P17347" i="6"/>
  <c r="P17346" i="6"/>
  <c r="P17345" i="6"/>
  <c r="P17344" i="6"/>
  <c r="P17343" i="6"/>
  <c r="P17342" i="6"/>
  <c r="P17341" i="6"/>
  <c r="P17340" i="6"/>
  <c r="P17339" i="6"/>
  <c r="P17338" i="6"/>
  <c r="P17337" i="6"/>
  <c r="P17336" i="6"/>
  <c r="P17335" i="6"/>
  <c r="P17334" i="6"/>
  <c r="P17333" i="6"/>
  <c r="P17332" i="6"/>
  <c r="P17331" i="6"/>
  <c r="P17330" i="6"/>
  <c r="P17329" i="6"/>
  <c r="P17328" i="6"/>
  <c r="P17327" i="6"/>
  <c r="P17326" i="6"/>
  <c r="P17325" i="6"/>
  <c r="P17324" i="6"/>
  <c r="P17323" i="6"/>
  <c r="P17322" i="6"/>
  <c r="P17321" i="6"/>
  <c r="P17320" i="6"/>
  <c r="P17319" i="6"/>
  <c r="P17318" i="6"/>
  <c r="P17317" i="6"/>
  <c r="P17316" i="6"/>
  <c r="P17315" i="6"/>
  <c r="P17314" i="6"/>
  <c r="P17313" i="6"/>
  <c r="P17312" i="6"/>
  <c r="P17311" i="6"/>
  <c r="P17310" i="6"/>
  <c r="P17309" i="6"/>
  <c r="P17308" i="6"/>
  <c r="P17307" i="6"/>
  <c r="P17306" i="6"/>
  <c r="P17305" i="6"/>
  <c r="P17304" i="6"/>
  <c r="P17303" i="6"/>
  <c r="P17302" i="6"/>
  <c r="P17301" i="6"/>
  <c r="P17300" i="6"/>
  <c r="P17299" i="6"/>
  <c r="P17298" i="6"/>
  <c r="P17297" i="6"/>
  <c r="P17296" i="6"/>
  <c r="P17295" i="6"/>
  <c r="P17294" i="6"/>
  <c r="P17293" i="6"/>
  <c r="P17292" i="6"/>
  <c r="P17291" i="6"/>
  <c r="P17290" i="6"/>
  <c r="P17289" i="6"/>
  <c r="P17288" i="6"/>
  <c r="P17287" i="6"/>
  <c r="P17286" i="6"/>
  <c r="P17285" i="6"/>
  <c r="P17284" i="6"/>
  <c r="P17283" i="6"/>
  <c r="P17282" i="6"/>
  <c r="P17281" i="6"/>
  <c r="P17280" i="6"/>
  <c r="P17279" i="6"/>
  <c r="P17278" i="6"/>
  <c r="P17277" i="6"/>
  <c r="P17276" i="6"/>
  <c r="P17275" i="6"/>
  <c r="P17274" i="6"/>
  <c r="P17273" i="6"/>
  <c r="P17272" i="6"/>
  <c r="P17271" i="6"/>
  <c r="P17270" i="6"/>
  <c r="P17269" i="6"/>
  <c r="P17268" i="6"/>
  <c r="P17267" i="6"/>
  <c r="P17266" i="6"/>
  <c r="P17265" i="6"/>
  <c r="P17264" i="6"/>
  <c r="P17263" i="6"/>
  <c r="P17262" i="6"/>
  <c r="P17261" i="6"/>
  <c r="P17260" i="6"/>
  <c r="P17259" i="6"/>
  <c r="P17258" i="6"/>
  <c r="P17257" i="6"/>
  <c r="P17256" i="6"/>
  <c r="P17255" i="6"/>
  <c r="P17254" i="6"/>
  <c r="P17253" i="6"/>
  <c r="P17252" i="6"/>
  <c r="P17251" i="6"/>
  <c r="P17250" i="6"/>
  <c r="P17249" i="6"/>
  <c r="P17248" i="6"/>
  <c r="P17247" i="6"/>
  <c r="P17246" i="6"/>
  <c r="P17245" i="6"/>
  <c r="P17244" i="6"/>
  <c r="P17243" i="6"/>
  <c r="P17242" i="6"/>
  <c r="P17241" i="6"/>
  <c r="P17240" i="6"/>
  <c r="P17239" i="6"/>
  <c r="P17238" i="6"/>
  <c r="P17237" i="6"/>
  <c r="P17236" i="6"/>
  <c r="P17235" i="6"/>
  <c r="P17234" i="6"/>
  <c r="P17233" i="6"/>
  <c r="P17232" i="6"/>
  <c r="P17231" i="6"/>
  <c r="P17230" i="6"/>
  <c r="P17229" i="6"/>
  <c r="P17228" i="6"/>
  <c r="P17227" i="6"/>
  <c r="P17226" i="6"/>
  <c r="P17225" i="6"/>
  <c r="P17224" i="6"/>
  <c r="P17223" i="6"/>
  <c r="P17222" i="6"/>
  <c r="P17221" i="6"/>
  <c r="P17220" i="6"/>
  <c r="P17219" i="6"/>
  <c r="P17218" i="6"/>
  <c r="P17217" i="6"/>
  <c r="P17216" i="6"/>
  <c r="P17215" i="6"/>
  <c r="P17214" i="6"/>
  <c r="P17213" i="6"/>
  <c r="P17212" i="6"/>
  <c r="P17211" i="6"/>
  <c r="P17210" i="6"/>
  <c r="P17209" i="6"/>
  <c r="P17208" i="6"/>
  <c r="P17207" i="6"/>
  <c r="P17206" i="6"/>
  <c r="P17205" i="6"/>
  <c r="P17204" i="6"/>
  <c r="P17203" i="6"/>
  <c r="P17202" i="6"/>
  <c r="P17201" i="6"/>
  <c r="P17200" i="6"/>
  <c r="P17199" i="6"/>
  <c r="P17198" i="6"/>
  <c r="P17197" i="6"/>
  <c r="P17196" i="6"/>
  <c r="P17195" i="6"/>
  <c r="P17194" i="6"/>
  <c r="P17193" i="6"/>
  <c r="P17192" i="6"/>
  <c r="P17191" i="6"/>
  <c r="P17190" i="6"/>
  <c r="P17189" i="6"/>
  <c r="P17188" i="6"/>
  <c r="P17187" i="6"/>
  <c r="P17186" i="6"/>
  <c r="P17185" i="6"/>
  <c r="P17184" i="6"/>
  <c r="P17183" i="6"/>
  <c r="P17182" i="6"/>
  <c r="P17181" i="6"/>
  <c r="P17180" i="6"/>
  <c r="P17179" i="6"/>
  <c r="P17178" i="6"/>
  <c r="P17177" i="6"/>
  <c r="P17176" i="6"/>
  <c r="P17175" i="6"/>
  <c r="P17174" i="6"/>
  <c r="P17173" i="6"/>
  <c r="P17172" i="6"/>
  <c r="P17171" i="6"/>
  <c r="P17170" i="6"/>
  <c r="P17169" i="6"/>
  <c r="P17168" i="6"/>
  <c r="P17167" i="6"/>
  <c r="P17166" i="6"/>
  <c r="P17165" i="6"/>
  <c r="P17164" i="6"/>
  <c r="P17163" i="6"/>
  <c r="P17162" i="6"/>
  <c r="P17161" i="6"/>
  <c r="P17160" i="6"/>
  <c r="P17159" i="6"/>
  <c r="P17158" i="6"/>
  <c r="P17157" i="6"/>
  <c r="P17156" i="6"/>
  <c r="P17155" i="6"/>
  <c r="P17154" i="6"/>
  <c r="P17153" i="6"/>
  <c r="P17152" i="6"/>
  <c r="P17151" i="6"/>
  <c r="P17150" i="6"/>
  <c r="P17149" i="6"/>
  <c r="P17148" i="6"/>
  <c r="P17147" i="6"/>
  <c r="P17146" i="6"/>
  <c r="P17145" i="6"/>
  <c r="P17144" i="6"/>
  <c r="P17143" i="6"/>
  <c r="P17142" i="6"/>
  <c r="P17141" i="6"/>
  <c r="P17140" i="6"/>
  <c r="P17139" i="6"/>
  <c r="P17138" i="6"/>
  <c r="P17137" i="6"/>
  <c r="P17136" i="6"/>
  <c r="P17135" i="6"/>
  <c r="P17134" i="6"/>
  <c r="P17133" i="6"/>
  <c r="P17132" i="6"/>
  <c r="P17131" i="6"/>
  <c r="P17130" i="6"/>
  <c r="P17129" i="6"/>
  <c r="P17128" i="6"/>
  <c r="P17127" i="6"/>
  <c r="P17126" i="6"/>
  <c r="P17125" i="6"/>
  <c r="P17124" i="6"/>
  <c r="P17123" i="6"/>
  <c r="P17122" i="6"/>
  <c r="P17121" i="6"/>
  <c r="P17120" i="6"/>
  <c r="P17119" i="6"/>
  <c r="P17118" i="6"/>
  <c r="P17117" i="6"/>
  <c r="P17116" i="6"/>
  <c r="P17115" i="6"/>
  <c r="P17114" i="6"/>
  <c r="P17113" i="6"/>
  <c r="P17112" i="6"/>
  <c r="P17111" i="6"/>
  <c r="P17110" i="6"/>
  <c r="P17109" i="6"/>
  <c r="P17108" i="6"/>
  <c r="P17107" i="6"/>
  <c r="P17106" i="6"/>
  <c r="P17105" i="6"/>
  <c r="P17104" i="6"/>
  <c r="P17103" i="6"/>
  <c r="P17102" i="6"/>
  <c r="P17101" i="6"/>
  <c r="P17100" i="6"/>
  <c r="P17099" i="6"/>
  <c r="P17098" i="6"/>
  <c r="P17097" i="6"/>
  <c r="P17096" i="6"/>
  <c r="P17095" i="6"/>
  <c r="P17094" i="6"/>
  <c r="P17093" i="6"/>
  <c r="P17092" i="6"/>
  <c r="P17091" i="6"/>
  <c r="P17090" i="6"/>
  <c r="P17089" i="6"/>
  <c r="P17088" i="6"/>
  <c r="P17087" i="6"/>
  <c r="P17086" i="6"/>
  <c r="P17085" i="6"/>
  <c r="P17084" i="6"/>
  <c r="P17083" i="6"/>
  <c r="P17082" i="6"/>
  <c r="P17081" i="6"/>
  <c r="P17080" i="6"/>
  <c r="P17079" i="6"/>
  <c r="P17078" i="6"/>
  <c r="P17077" i="6"/>
  <c r="P17076" i="6"/>
  <c r="P17075" i="6"/>
  <c r="P17074" i="6"/>
  <c r="P17073" i="6"/>
  <c r="P17072" i="6"/>
  <c r="P17071" i="6"/>
  <c r="P17070" i="6"/>
  <c r="P17069" i="6"/>
  <c r="P17068" i="6"/>
  <c r="P17067" i="6"/>
  <c r="P17066" i="6"/>
  <c r="P17065" i="6"/>
  <c r="P17064" i="6"/>
  <c r="P17063" i="6"/>
  <c r="P17062" i="6"/>
  <c r="P17061" i="6"/>
  <c r="P17060" i="6"/>
  <c r="P17059" i="6"/>
  <c r="P17058" i="6"/>
  <c r="P17057" i="6"/>
  <c r="P17056" i="6"/>
  <c r="P17055" i="6"/>
  <c r="P17054" i="6"/>
  <c r="P17053" i="6"/>
  <c r="P17052" i="6"/>
  <c r="P17051" i="6"/>
  <c r="P17050" i="6"/>
  <c r="P17049" i="6"/>
  <c r="P17048" i="6"/>
  <c r="P17047" i="6"/>
  <c r="P17046" i="6"/>
  <c r="P17045" i="6"/>
  <c r="P17044" i="6"/>
  <c r="P17043" i="6"/>
  <c r="P17042" i="6"/>
  <c r="P17041" i="6"/>
  <c r="P17040" i="6"/>
  <c r="P17039" i="6"/>
  <c r="P17038" i="6"/>
  <c r="P17037" i="6"/>
  <c r="P17036" i="6"/>
  <c r="P17035" i="6"/>
  <c r="P17034" i="6"/>
  <c r="P17033" i="6"/>
  <c r="P17032" i="6"/>
  <c r="P17031" i="6"/>
  <c r="P17030" i="6"/>
  <c r="P17029" i="6"/>
  <c r="P17028" i="6"/>
  <c r="P17027" i="6"/>
  <c r="P17026" i="6"/>
  <c r="P17025" i="6"/>
  <c r="P17024" i="6"/>
  <c r="P17023" i="6"/>
  <c r="P17022" i="6"/>
  <c r="P17021" i="6"/>
  <c r="P17020" i="6"/>
  <c r="P17019" i="6"/>
  <c r="P17018" i="6"/>
  <c r="P17017" i="6"/>
  <c r="P17016" i="6"/>
  <c r="P17015" i="6"/>
  <c r="P17014" i="6"/>
  <c r="P17013" i="6"/>
  <c r="P17012" i="6"/>
  <c r="P17011" i="6"/>
  <c r="P17010" i="6"/>
  <c r="P17009" i="6"/>
  <c r="P17008" i="6"/>
  <c r="P17007" i="6"/>
  <c r="P17006" i="6"/>
  <c r="P17005" i="6"/>
  <c r="P17004" i="6"/>
  <c r="P17003" i="6"/>
  <c r="P17002" i="6"/>
  <c r="P17001" i="6"/>
  <c r="P17000" i="6"/>
  <c r="P16999" i="6"/>
  <c r="P16998" i="6"/>
  <c r="P16997" i="6"/>
  <c r="P16996" i="6"/>
  <c r="P16995" i="6"/>
  <c r="P16994" i="6"/>
  <c r="P16993" i="6"/>
  <c r="P16992" i="6"/>
  <c r="P16991" i="6"/>
  <c r="P16990" i="6"/>
  <c r="P16989" i="6"/>
  <c r="P16988" i="6"/>
  <c r="P16987" i="6"/>
  <c r="P16986" i="6"/>
  <c r="P16985" i="6"/>
  <c r="P16984" i="6"/>
  <c r="P16983" i="6"/>
  <c r="P16982" i="6"/>
  <c r="P16981" i="6"/>
  <c r="P16980" i="6"/>
  <c r="P16979" i="6"/>
  <c r="P16978" i="6"/>
  <c r="P16977" i="6"/>
  <c r="P16976" i="6"/>
  <c r="P16975" i="6"/>
  <c r="P16974" i="6"/>
  <c r="P16973" i="6"/>
  <c r="P16972" i="6"/>
  <c r="P16971" i="6"/>
  <c r="P16970" i="6"/>
  <c r="P16969" i="6"/>
  <c r="P16968" i="6"/>
  <c r="P16967" i="6"/>
  <c r="P16966" i="6"/>
  <c r="P16965" i="6"/>
  <c r="P16964" i="6"/>
  <c r="P16963" i="6"/>
  <c r="P16962" i="6"/>
  <c r="P16961" i="6"/>
  <c r="P16960" i="6"/>
  <c r="P16959" i="6"/>
  <c r="P16958" i="6"/>
  <c r="P16957" i="6"/>
  <c r="P16956" i="6"/>
  <c r="P16955" i="6"/>
  <c r="P16954" i="6"/>
  <c r="P16953" i="6"/>
  <c r="P16952" i="6"/>
  <c r="P16951" i="6"/>
  <c r="P16950" i="6"/>
  <c r="P16949" i="6"/>
  <c r="P16948" i="6"/>
  <c r="P16947" i="6"/>
  <c r="P16946" i="6"/>
  <c r="P16945" i="6"/>
  <c r="P16944" i="6"/>
  <c r="P16943" i="6"/>
  <c r="P16942" i="6"/>
  <c r="P16941" i="6"/>
  <c r="P16940" i="6"/>
  <c r="P16939" i="6"/>
  <c r="P16938" i="6"/>
  <c r="P16937" i="6"/>
  <c r="P16936" i="6"/>
  <c r="P16935" i="6"/>
  <c r="P16934" i="6"/>
  <c r="P16933" i="6"/>
  <c r="P16932" i="6"/>
  <c r="P16931" i="6"/>
  <c r="P16930" i="6"/>
  <c r="P16929" i="6"/>
  <c r="P16928" i="6"/>
  <c r="P16927" i="6"/>
  <c r="P16926" i="6"/>
  <c r="P16925" i="6"/>
  <c r="P16924" i="6"/>
  <c r="P16923" i="6"/>
  <c r="P16922" i="6"/>
  <c r="P16921" i="6"/>
  <c r="P16920" i="6"/>
  <c r="P16919" i="6"/>
  <c r="P16918" i="6"/>
  <c r="P16917" i="6"/>
  <c r="P16916" i="6"/>
  <c r="P16915" i="6"/>
  <c r="P16914" i="6"/>
  <c r="P16913" i="6"/>
  <c r="P16912" i="6"/>
  <c r="P16911" i="6"/>
  <c r="P16910" i="6"/>
  <c r="P16909" i="6"/>
  <c r="P16908" i="6"/>
  <c r="P16907" i="6"/>
  <c r="P16906" i="6"/>
  <c r="P16905" i="6"/>
  <c r="P16904" i="6"/>
  <c r="P16903" i="6"/>
  <c r="P16902" i="6"/>
  <c r="P16901" i="6"/>
  <c r="P16900" i="6"/>
  <c r="P16899" i="6"/>
  <c r="P16898" i="6"/>
  <c r="P16897" i="6"/>
  <c r="P16896" i="6"/>
  <c r="P16895" i="6"/>
  <c r="P16894" i="6"/>
  <c r="P16893" i="6"/>
  <c r="P16892" i="6"/>
  <c r="P16891" i="6"/>
  <c r="P16890" i="6"/>
  <c r="P16889" i="6"/>
  <c r="P16888" i="6"/>
  <c r="P16887" i="6"/>
  <c r="P16886" i="6"/>
  <c r="P16885" i="6"/>
  <c r="P16884" i="6"/>
  <c r="P16883" i="6"/>
  <c r="P16882" i="6"/>
  <c r="P16881" i="6"/>
  <c r="P16880" i="6"/>
  <c r="P16879" i="6"/>
  <c r="P16878" i="6"/>
  <c r="P16877" i="6"/>
  <c r="P16876" i="6"/>
  <c r="P16875" i="6"/>
  <c r="P16874" i="6"/>
  <c r="P16873" i="6"/>
  <c r="P16872" i="6"/>
  <c r="P16871" i="6"/>
  <c r="P16870" i="6"/>
  <c r="P16869" i="6"/>
  <c r="P16868" i="6"/>
  <c r="P16867" i="6"/>
  <c r="P16866" i="6"/>
  <c r="P16865" i="6"/>
  <c r="P16864" i="6"/>
  <c r="P16863" i="6"/>
  <c r="P16862" i="6"/>
  <c r="P16861" i="6"/>
  <c r="P16860" i="6"/>
  <c r="P16859" i="6"/>
  <c r="P16858" i="6"/>
  <c r="P16857" i="6"/>
  <c r="P16856" i="6"/>
  <c r="P16855" i="6"/>
  <c r="P16854" i="6"/>
  <c r="P16853" i="6"/>
  <c r="P16852" i="6"/>
  <c r="P16851" i="6"/>
  <c r="P16850" i="6"/>
  <c r="P16849" i="6"/>
  <c r="P16848" i="6"/>
  <c r="P16847" i="6"/>
  <c r="P16846" i="6"/>
  <c r="P16845" i="6"/>
  <c r="P16844" i="6"/>
  <c r="P16843" i="6"/>
  <c r="P16842" i="6"/>
  <c r="P16841" i="6"/>
  <c r="P16840" i="6"/>
  <c r="P16839" i="6"/>
  <c r="P16838" i="6"/>
  <c r="P16837" i="6"/>
  <c r="P16836" i="6"/>
  <c r="P16835" i="6"/>
  <c r="P16834" i="6"/>
  <c r="P16833" i="6"/>
  <c r="P16832" i="6"/>
  <c r="P16831" i="6"/>
  <c r="P16830" i="6"/>
  <c r="P16829" i="6"/>
  <c r="P16828" i="6"/>
  <c r="P16827" i="6"/>
  <c r="P16826" i="6"/>
  <c r="P16825" i="6"/>
  <c r="P16824" i="6"/>
  <c r="P16823" i="6"/>
  <c r="P16822" i="6"/>
  <c r="P16821" i="6"/>
  <c r="P16820" i="6"/>
  <c r="P16819" i="6"/>
  <c r="P16818" i="6"/>
  <c r="P16817" i="6"/>
  <c r="P16816" i="6"/>
  <c r="P16815" i="6"/>
  <c r="P16814" i="6"/>
  <c r="P16813" i="6"/>
  <c r="P16812" i="6"/>
  <c r="P16811" i="6"/>
  <c r="P16810" i="6"/>
  <c r="P16809" i="6"/>
  <c r="P16808" i="6"/>
  <c r="P16807" i="6"/>
  <c r="P16806" i="6"/>
  <c r="P16805" i="6"/>
  <c r="P16804" i="6"/>
  <c r="P16803" i="6"/>
  <c r="P16802" i="6"/>
  <c r="P16801" i="6"/>
  <c r="P16800" i="6"/>
  <c r="P16799" i="6"/>
  <c r="P16798" i="6"/>
  <c r="P16797" i="6"/>
  <c r="P16796" i="6"/>
  <c r="P16795" i="6"/>
  <c r="P16794" i="6"/>
  <c r="P16793" i="6"/>
  <c r="P16792" i="6"/>
  <c r="P16791" i="6"/>
  <c r="P16790" i="6"/>
  <c r="P16789" i="6"/>
  <c r="P16788" i="6"/>
  <c r="P16787" i="6"/>
  <c r="P16786" i="6"/>
  <c r="P16785" i="6"/>
  <c r="P16784" i="6"/>
  <c r="P16783" i="6"/>
  <c r="P16782" i="6"/>
  <c r="P16781" i="6"/>
  <c r="P16780" i="6"/>
  <c r="P16779" i="6"/>
  <c r="P16778" i="6"/>
  <c r="P16777" i="6"/>
  <c r="P16776" i="6"/>
  <c r="P16775" i="6"/>
  <c r="P16774" i="6"/>
  <c r="P16773" i="6"/>
  <c r="P16772" i="6"/>
  <c r="P16771" i="6"/>
  <c r="P16770" i="6"/>
  <c r="P16769" i="6"/>
  <c r="P16768" i="6"/>
  <c r="P16767" i="6"/>
  <c r="P16766" i="6"/>
  <c r="P16765" i="6"/>
  <c r="P16764" i="6"/>
  <c r="P16763" i="6"/>
  <c r="P16762" i="6"/>
  <c r="P16761" i="6"/>
  <c r="P16760" i="6"/>
  <c r="P16759" i="6"/>
  <c r="P16758" i="6"/>
  <c r="P16757" i="6"/>
  <c r="P16756" i="6"/>
  <c r="P16755" i="6"/>
  <c r="P16754" i="6"/>
  <c r="P16753" i="6"/>
  <c r="P16752" i="6"/>
  <c r="P16751" i="6"/>
  <c r="P16750" i="6"/>
  <c r="P16749" i="6"/>
  <c r="P16748" i="6"/>
  <c r="P16747" i="6"/>
  <c r="P16746" i="6"/>
  <c r="P16745" i="6"/>
  <c r="P16744" i="6"/>
  <c r="P16743" i="6"/>
  <c r="P16742" i="6"/>
  <c r="P16741" i="6"/>
  <c r="P16740" i="6"/>
  <c r="P16739" i="6"/>
  <c r="P16738" i="6"/>
  <c r="P16737" i="6"/>
  <c r="P16736" i="6"/>
  <c r="P16735" i="6"/>
  <c r="P16734" i="6"/>
  <c r="P16733" i="6"/>
  <c r="P16732" i="6"/>
  <c r="P16731" i="6"/>
  <c r="P16730" i="6"/>
  <c r="P16729" i="6"/>
  <c r="P16728" i="6"/>
  <c r="P16727" i="6"/>
  <c r="P16726" i="6"/>
  <c r="P16725" i="6"/>
  <c r="P16724" i="6"/>
  <c r="P16723" i="6"/>
  <c r="P16722" i="6"/>
  <c r="P16721" i="6"/>
  <c r="P16720" i="6"/>
  <c r="P16719" i="6"/>
  <c r="P16718" i="6"/>
  <c r="P16717" i="6"/>
  <c r="P16716" i="6"/>
  <c r="P16715" i="6"/>
  <c r="P16714" i="6"/>
  <c r="P16713" i="6"/>
  <c r="P16712" i="6"/>
  <c r="P16711" i="6"/>
  <c r="P16710" i="6"/>
  <c r="P16709" i="6"/>
  <c r="P16708" i="6"/>
  <c r="P16707" i="6"/>
  <c r="P16706" i="6"/>
  <c r="P16705" i="6"/>
  <c r="P16704" i="6"/>
  <c r="P16703" i="6"/>
  <c r="P16702" i="6"/>
  <c r="P16701" i="6"/>
  <c r="P16700" i="6"/>
  <c r="P16699" i="6"/>
  <c r="P16698" i="6"/>
  <c r="P16697" i="6"/>
  <c r="P16696" i="6"/>
  <c r="P16695" i="6"/>
  <c r="P16694" i="6"/>
  <c r="P16693" i="6"/>
  <c r="P16692" i="6"/>
  <c r="P16691" i="6"/>
  <c r="P16690" i="6"/>
  <c r="P16689" i="6"/>
  <c r="P16688" i="6"/>
  <c r="P16687" i="6"/>
  <c r="P16686" i="6"/>
  <c r="P16685" i="6"/>
  <c r="P16684" i="6"/>
  <c r="P16683" i="6"/>
  <c r="P16682" i="6"/>
  <c r="P16681" i="6"/>
  <c r="P16680" i="6"/>
  <c r="P16679" i="6"/>
  <c r="P16678" i="6"/>
  <c r="P16677" i="6"/>
  <c r="P16676" i="6"/>
  <c r="P16675" i="6"/>
  <c r="P16674" i="6"/>
  <c r="P16673" i="6"/>
  <c r="P16672" i="6"/>
  <c r="P16671" i="6"/>
  <c r="P16670" i="6"/>
  <c r="P16669" i="6"/>
  <c r="P16668" i="6"/>
  <c r="P16667" i="6"/>
  <c r="P16666" i="6"/>
  <c r="P16665" i="6"/>
  <c r="P16664" i="6"/>
  <c r="P16663" i="6"/>
  <c r="P16662" i="6"/>
  <c r="P16661" i="6"/>
  <c r="P16660" i="6"/>
  <c r="P16659" i="6"/>
  <c r="P16658" i="6"/>
  <c r="P16657" i="6"/>
  <c r="P16656" i="6"/>
  <c r="P16655" i="6"/>
  <c r="P16654" i="6"/>
  <c r="P16653" i="6"/>
  <c r="P16652" i="6"/>
  <c r="P16651" i="6"/>
  <c r="P16650" i="6"/>
  <c r="P16649" i="6"/>
  <c r="P16648" i="6"/>
  <c r="P16647" i="6"/>
  <c r="P16646" i="6"/>
  <c r="P16645" i="6"/>
  <c r="P16644" i="6"/>
  <c r="P16643" i="6"/>
  <c r="P16642" i="6"/>
  <c r="P16641" i="6"/>
  <c r="P16640" i="6"/>
  <c r="P16639" i="6"/>
  <c r="P16638" i="6"/>
  <c r="P16637" i="6"/>
  <c r="P16636" i="6"/>
  <c r="P16635" i="6"/>
  <c r="P16634" i="6"/>
  <c r="P16633" i="6"/>
  <c r="P16632" i="6"/>
  <c r="P16631" i="6"/>
  <c r="P16630" i="6"/>
  <c r="P16629" i="6"/>
  <c r="P16628" i="6"/>
  <c r="P16627" i="6"/>
  <c r="P16626" i="6"/>
  <c r="P16625" i="6"/>
  <c r="P16624" i="6"/>
  <c r="P16623" i="6"/>
  <c r="P16622" i="6"/>
  <c r="P16621" i="6"/>
  <c r="P16620" i="6"/>
  <c r="P16619" i="6"/>
  <c r="P16618" i="6"/>
  <c r="P16617" i="6"/>
  <c r="P16616" i="6"/>
  <c r="P16615" i="6"/>
  <c r="P16614" i="6"/>
  <c r="P16613" i="6"/>
  <c r="P16612" i="6"/>
  <c r="P16611" i="6"/>
  <c r="P16610" i="6"/>
  <c r="P16609" i="6"/>
  <c r="P16608" i="6"/>
  <c r="P16607" i="6"/>
  <c r="P16606" i="6"/>
  <c r="P16605" i="6"/>
  <c r="P16604" i="6"/>
  <c r="P16603" i="6"/>
  <c r="P16602" i="6"/>
  <c r="P16601" i="6"/>
  <c r="P16600" i="6"/>
  <c r="P16599" i="6"/>
  <c r="P16598" i="6"/>
  <c r="P16597" i="6"/>
  <c r="P16596" i="6"/>
  <c r="P16595" i="6"/>
  <c r="P16594" i="6"/>
  <c r="P16593" i="6"/>
  <c r="P16592" i="6"/>
  <c r="P16591" i="6"/>
  <c r="P16590" i="6"/>
  <c r="P16589" i="6"/>
  <c r="P16588" i="6"/>
  <c r="P16587" i="6"/>
  <c r="P16586" i="6"/>
  <c r="P16585" i="6"/>
  <c r="P16584" i="6"/>
  <c r="P16583" i="6"/>
  <c r="P16582" i="6"/>
  <c r="P16581" i="6"/>
  <c r="P16580" i="6"/>
  <c r="P16579" i="6"/>
  <c r="P16578" i="6"/>
  <c r="P16577" i="6"/>
  <c r="P16576" i="6"/>
  <c r="P16575" i="6"/>
  <c r="P16574" i="6"/>
  <c r="P16573" i="6"/>
  <c r="P16572" i="6"/>
  <c r="P16571" i="6"/>
  <c r="P16570" i="6"/>
  <c r="P16569" i="6"/>
  <c r="P16568" i="6"/>
  <c r="P16567" i="6"/>
  <c r="P16566" i="6"/>
  <c r="P16565" i="6"/>
  <c r="P16564" i="6"/>
  <c r="P16563" i="6"/>
  <c r="P16562" i="6"/>
  <c r="P16561" i="6"/>
  <c r="P16560" i="6"/>
  <c r="P16559" i="6"/>
  <c r="P16558" i="6"/>
  <c r="P16557" i="6"/>
  <c r="P16556" i="6"/>
  <c r="P16555" i="6"/>
  <c r="P16554" i="6"/>
  <c r="P16553" i="6"/>
  <c r="P16552" i="6"/>
  <c r="P16551" i="6"/>
  <c r="P16550" i="6"/>
  <c r="P16549" i="6"/>
  <c r="P16548" i="6"/>
  <c r="P16547" i="6"/>
  <c r="P16546" i="6"/>
  <c r="P16545" i="6"/>
  <c r="P16544" i="6"/>
  <c r="P16543" i="6"/>
  <c r="P16542" i="6"/>
  <c r="P16541" i="6"/>
  <c r="P16540" i="6"/>
  <c r="P16539" i="6"/>
  <c r="P16538" i="6"/>
  <c r="P16537" i="6"/>
  <c r="P16536" i="6"/>
  <c r="P16535" i="6"/>
  <c r="P16534" i="6"/>
  <c r="P16533" i="6"/>
  <c r="P16532" i="6"/>
  <c r="P16531" i="6"/>
  <c r="P16530" i="6"/>
  <c r="P16529" i="6"/>
  <c r="P16528" i="6"/>
  <c r="P16527" i="6"/>
  <c r="P16526" i="6"/>
  <c r="P16525" i="6"/>
  <c r="P16524" i="6"/>
  <c r="P16523" i="6"/>
  <c r="P16522" i="6"/>
  <c r="P16521" i="6"/>
  <c r="P16520" i="6"/>
  <c r="P16519" i="6"/>
  <c r="P16518" i="6"/>
  <c r="P16517" i="6"/>
  <c r="P16516" i="6"/>
  <c r="P16515" i="6"/>
  <c r="P16514" i="6"/>
  <c r="P16513" i="6"/>
  <c r="P16512" i="6"/>
  <c r="P16511" i="6"/>
  <c r="P16510" i="6"/>
  <c r="P16509" i="6"/>
  <c r="P16508" i="6"/>
  <c r="P16507" i="6"/>
  <c r="P16506" i="6"/>
  <c r="P16505" i="6"/>
  <c r="P16504" i="6"/>
  <c r="P16503" i="6"/>
  <c r="P16502" i="6"/>
  <c r="P16501" i="6"/>
  <c r="P16500" i="6"/>
  <c r="P16499" i="6"/>
  <c r="P16498" i="6"/>
  <c r="P16497" i="6"/>
  <c r="P16496" i="6"/>
  <c r="P16495" i="6"/>
  <c r="P16494" i="6"/>
  <c r="P16493" i="6"/>
  <c r="P16492" i="6"/>
  <c r="P16491" i="6"/>
  <c r="P16490" i="6"/>
  <c r="P16489" i="6"/>
  <c r="P16488" i="6"/>
  <c r="P16487" i="6"/>
  <c r="P16486" i="6"/>
  <c r="P16485" i="6"/>
  <c r="P16484" i="6"/>
  <c r="P16483" i="6"/>
  <c r="P16482" i="6"/>
  <c r="P16481" i="6"/>
  <c r="P16480" i="6"/>
  <c r="P16479" i="6"/>
  <c r="P16478" i="6"/>
  <c r="P16477" i="6"/>
  <c r="P16476" i="6"/>
  <c r="P16475" i="6"/>
  <c r="P16474" i="6"/>
  <c r="P16473" i="6"/>
  <c r="P16472" i="6"/>
  <c r="P16471" i="6"/>
  <c r="P16470" i="6"/>
  <c r="P16469" i="6"/>
  <c r="P16468" i="6"/>
  <c r="P16467" i="6"/>
  <c r="P16466" i="6"/>
  <c r="P16465" i="6"/>
  <c r="P16464" i="6"/>
  <c r="P16463" i="6"/>
  <c r="P16462" i="6"/>
  <c r="P16461" i="6"/>
  <c r="P16460" i="6"/>
  <c r="P16459" i="6"/>
  <c r="P16458" i="6"/>
  <c r="P16457" i="6"/>
  <c r="P16456" i="6"/>
  <c r="P16455" i="6"/>
  <c r="P16454" i="6"/>
  <c r="P16453" i="6"/>
  <c r="P16452" i="6"/>
  <c r="P16451" i="6"/>
  <c r="P16450" i="6"/>
  <c r="P16449" i="6"/>
  <c r="P16448" i="6"/>
  <c r="P16447" i="6"/>
  <c r="P16446" i="6"/>
  <c r="P16445" i="6"/>
  <c r="P16444" i="6"/>
  <c r="P16443" i="6"/>
  <c r="P16442" i="6"/>
  <c r="P16441" i="6"/>
  <c r="P16440" i="6"/>
  <c r="P16439" i="6"/>
  <c r="P16438" i="6"/>
  <c r="P16437" i="6"/>
  <c r="P16436" i="6"/>
  <c r="P16435" i="6"/>
  <c r="P16434" i="6"/>
  <c r="P16433" i="6"/>
  <c r="P16432" i="6"/>
  <c r="P16431" i="6"/>
  <c r="P16430" i="6"/>
  <c r="P16429" i="6"/>
  <c r="P16428" i="6"/>
  <c r="P16427" i="6"/>
  <c r="P16426" i="6"/>
  <c r="P16425" i="6"/>
  <c r="P16424" i="6"/>
  <c r="P16423" i="6"/>
  <c r="P16422" i="6"/>
  <c r="P16421" i="6"/>
  <c r="P16420" i="6"/>
  <c r="P16419" i="6"/>
  <c r="P16418" i="6"/>
  <c r="P16417" i="6"/>
  <c r="P16416" i="6"/>
  <c r="P16415" i="6"/>
  <c r="P16414" i="6"/>
  <c r="P16413" i="6"/>
  <c r="P16412" i="6"/>
  <c r="P16411" i="6"/>
  <c r="P16410" i="6"/>
  <c r="P16409" i="6"/>
  <c r="P16408" i="6"/>
  <c r="P16407" i="6"/>
  <c r="P16406" i="6"/>
  <c r="P16405" i="6"/>
  <c r="P16404" i="6"/>
  <c r="P16403" i="6"/>
  <c r="P16402" i="6"/>
  <c r="P16401" i="6"/>
  <c r="P16400" i="6"/>
  <c r="P16399" i="6"/>
  <c r="P16398" i="6"/>
  <c r="P16397" i="6"/>
  <c r="P16396" i="6"/>
  <c r="P16395" i="6"/>
  <c r="P16394" i="6"/>
  <c r="P16393" i="6"/>
  <c r="P16392" i="6"/>
  <c r="P16391" i="6"/>
  <c r="P16390" i="6"/>
  <c r="P16389" i="6"/>
  <c r="P16388" i="6"/>
  <c r="P16387" i="6"/>
  <c r="P16386" i="6"/>
  <c r="P16385" i="6"/>
  <c r="P16384" i="6"/>
  <c r="P16383" i="6"/>
  <c r="P16382" i="6"/>
  <c r="P16381" i="6"/>
  <c r="P16380" i="6"/>
  <c r="P16379" i="6"/>
  <c r="P16378" i="6"/>
  <c r="P16377" i="6"/>
  <c r="P16376" i="6"/>
  <c r="P16375" i="6"/>
  <c r="P16374" i="6"/>
  <c r="P16373" i="6"/>
  <c r="P16372" i="6"/>
  <c r="P16371" i="6"/>
  <c r="P16370" i="6"/>
  <c r="P16369" i="6"/>
  <c r="P16368" i="6"/>
  <c r="P16367" i="6"/>
  <c r="P16366" i="6"/>
  <c r="P16365" i="6"/>
  <c r="P16364" i="6"/>
  <c r="P16363" i="6"/>
  <c r="P16362" i="6"/>
  <c r="P16361" i="6"/>
  <c r="P16360" i="6"/>
  <c r="P16359" i="6"/>
  <c r="P16358" i="6"/>
  <c r="P16357" i="6"/>
  <c r="P16356" i="6"/>
  <c r="P16355" i="6"/>
  <c r="P16354" i="6"/>
  <c r="P16353" i="6"/>
  <c r="P16352" i="6"/>
  <c r="P16351" i="6"/>
  <c r="P16350" i="6"/>
  <c r="P16349" i="6"/>
  <c r="P16348" i="6"/>
  <c r="P16347" i="6"/>
  <c r="P16346" i="6"/>
  <c r="P16345" i="6"/>
  <c r="P16344" i="6"/>
  <c r="P16343" i="6"/>
  <c r="P16342" i="6"/>
  <c r="P16341" i="6"/>
  <c r="P16340" i="6"/>
  <c r="P16339" i="6"/>
  <c r="P16338" i="6"/>
  <c r="P16337" i="6"/>
  <c r="P16336" i="6"/>
  <c r="P16335" i="6"/>
  <c r="P16334" i="6"/>
  <c r="P16333" i="6"/>
  <c r="P16332" i="6"/>
  <c r="P16331" i="6"/>
  <c r="P16330" i="6"/>
  <c r="P16329" i="6"/>
  <c r="P16328" i="6"/>
  <c r="P16327" i="6"/>
  <c r="P16326" i="6"/>
  <c r="P16325" i="6"/>
  <c r="P16324" i="6"/>
  <c r="P16323" i="6"/>
  <c r="P16322" i="6"/>
  <c r="P16321" i="6"/>
  <c r="P16320" i="6"/>
  <c r="P16319" i="6"/>
  <c r="P16318" i="6"/>
  <c r="P16317" i="6"/>
  <c r="P16316" i="6"/>
  <c r="P16315" i="6"/>
  <c r="P16314" i="6"/>
  <c r="P16313" i="6"/>
  <c r="P16312" i="6"/>
  <c r="P16311" i="6"/>
  <c r="P16310" i="6"/>
  <c r="P16309" i="6"/>
  <c r="P16308" i="6"/>
  <c r="P16307" i="6"/>
  <c r="P16306" i="6"/>
  <c r="P16305" i="6"/>
  <c r="P16304" i="6"/>
  <c r="P16303" i="6"/>
  <c r="P16302" i="6"/>
  <c r="P16301" i="6"/>
  <c r="P16300" i="6"/>
  <c r="P16299" i="6"/>
  <c r="P16298" i="6"/>
  <c r="P16297" i="6"/>
  <c r="P16296" i="6"/>
  <c r="P16295" i="6"/>
  <c r="P16294" i="6"/>
  <c r="P16293" i="6"/>
  <c r="P16292" i="6"/>
  <c r="P16291" i="6"/>
  <c r="P16290" i="6"/>
  <c r="P16289" i="6"/>
  <c r="P16288" i="6"/>
  <c r="P16287" i="6"/>
  <c r="P16286" i="6"/>
  <c r="P16285" i="6"/>
  <c r="P16284" i="6"/>
  <c r="P16283" i="6"/>
  <c r="P16282" i="6"/>
  <c r="P16281" i="6"/>
  <c r="P16280" i="6"/>
  <c r="P16279" i="6"/>
  <c r="P16278" i="6"/>
  <c r="P16277" i="6"/>
  <c r="P16276" i="6"/>
  <c r="P16275" i="6"/>
  <c r="P16274" i="6"/>
  <c r="P16273" i="6"/>
  <c r="P16272" i="6"/>
  <c r="P16271" i="6"/>
  <c r="P16270" i="6"/>
  <c r="P16269" i="6"/>
  <c r="P16268" i="6"/>
  <c r="P16267" i="6"/>
  <c r="P16266" i="6"/>
  <c r="P16265" i="6"/>
  <c r="P16264" i="6"/>
  <c r="P16263" i="6"/>
  <c r="P16262" i="6"/>
  <c r="P16261" i="6"/>
  <c r="P16260" i="6"/>
  <c r="P16259" i="6"/>
  <c r="P16258" i="6"/>
  <c r="P16257" i="6"/>
  <c r="P16256" i="6"/>
  <c r="P16255" i="6"/>
  <c r="P16254" i="6"/>
  <c r="P16253" i="6"/>
  <c r="P16252" i="6"/>
  <c r="P16251" i="6"/>
  <c r="P16250" i="6"/>
  <c r="P16249" i="6"/>
  <c r="P16248" i="6"/>
  <c r="P16247" i="6"/>
  <c r="P16246" i="6"/>
  <c r="P16245" i="6"/>
  <c r="P16244" i="6"/>
  <c r="P16243" i="6"/>
  <c r="P16242" i="6"/>
  <c r="P16241" i="6"/>
  <c r="P16240" i="6"/>
  <c r="P16239" i="6"/>
  <c r="P16238" i="6"/>
  <c r="P16237" i="6"/>
  <c r="P16236" i="6"/>
  <c r="P16235" i="6"/>
  <c r="P16234" i="6"/>
  <c r="P16233" i="6"/>
  <c r="P16232" i="6"/>
  <c r="P16231" i="6"/>
  <c r="P16230" i="6"/>
  <c r="P16229" i="6"/>
  <c r="P16228" i="6"/>
  <c r="P16227" i="6"/>
  <c r="P16226" i="6"/>
  <c r="P16225" i="6"/>
  <c r="P16224" i="6"/>
  <c r="P16223" i="6"/>
  <c r="P16222" i="6"/>
  <c r="P16221" i="6"/>
  <c r="P16220" i="6"/>
  <c r="P16219" i="6"/>
  <c r="P16218" i="6"/>
  <c r="P16217" i="6"/>
  <c r="P16216" i="6"/>
  <c r="P16215" i="6"/>
  <c r="P16214" i="6"/>
  <c r="P16213" i="6"/>
  <c r="P16212" i="6"/>
  <c r="P16211" i="6"/>
  <c r="P16210" i="6"/>
  <c r="P16209" i="6"/>
  <c r="P16208" i="6"/>
  <c r="P16207" i="6"/>
  <c r="P16206" i="6"/>
  <c r="P16205" i="6"/>
  <c r="P16204" i="6"/>
  <c r="P16203" i="6"/>
  <c r="P16202" i="6"/>
  <c r="P16201" i="6"/>
  <c r="P16200" i="6"/>
  <c r="P16199" i="6"/>
  <c r="P16198" i="6"/>
  <c r="P16197" i="6"/>
  <c r="P16196" i="6"/>
  <c r="P16195" i="6"/>
  <c r="P16194" i="6"/>
  <c r="P16193" i="6"/>
  <c r="P16192" i="6"/>
  <c r="P16191" i="6"/>
  <c r="P16190" i="6"/>
  <c r="P16189" i="6"/>
  <c r="P16188" i="6"/>
  <c r="P16187" i="6"/>
  <c r="P16186" i="6"/>
  <c r="P16185" i="6"/>
  <c r="P16184" i="6"/>
  <c r="P16183" i="6"/>
  <c r="P16182" i="6"/>
  <c r="P16181" i="6"/>
  <c r="P16180" i="6"/>
  <c r="P16179" i="6"/>
  <c r="P16178" i="6"/>
  <c r="P16177" i="6"/>
  <c r="P16176" i="6"/>
  <c r="P16175" i="6"/>
  <c r="P16174" i="6"/>
  <c r="P16173" i="6"/>
  <c r="P16172" i="6"/>
  <c r="P16171" i="6"/>
  <c r="P16170" i="6"/>
  <c r="P16169" i="6"/>
  <c r="P16168" i="6"/>
  <c r="P16167" i="6"/>
  <c r="P16166" i="6"/>
  <c r="P16165" i="6"/>
  <c r="P16164" i="6"/>
  <c r="P16163" i="6"/>
  <c r="P16162" i="6"/>
  <c r="P16161" i="6"/>
  <c r="P16160" i="6"/>
  <c r="P16159" i="6"/>
  <c r="P16158" i="6"/>
  <c r="P16157" i="6"/>
  <c r="P16156" i="6"/>
  <c r="P16155" i="6"/>
  <c r="P16154" i="6"/>
  <c r="P16153" i="6"/>
  <c r="P16152" i="6"/>
  <c r="P16151" i="6"/>
  <c r="P16150" i="6"/>
  <c r="P16149" i="6"/>
  <c r="P16148" i="6"/>
  <c r="P16147" i="6"/>
  <c r="P16146" i="6"/>
  <c r="P16145" i="6"/>
  <c r="P16144" i="6"/>
  <c r="P16143" i="6"/>
  <c r="P16142" i="6"/>
  <c r="P16141" i="6"/>
  <c r="P16140" i="6"/>
  <c r="P16139" i="6"/>
  <c r="P16138" i="6"/>
  <c r="P16137" i="6"/>
  <c r="P16136" i="6"/>
  <c r="P16135" i="6"/>
  <c r="P16134" i="6"/>
  <c r="P16133" i="6"/>
  <c r="P16132" i="6"/>
  <c r="P16131" i="6"/>
  <c r="P16130" i="6"/>
  <c r="P16129" i="6"/>
  <c r="P16128" i="6"/>
  <c r="P16127" i="6"/>
  <c r="P16126" i="6"/>
  <c r="P16125" i="6"/>
  <c r="P16124" i="6"/>
  <c r="P16123" i="6"/>
  <c r="P16122" i="6"/>
  <c r="P16121" i="6"/>
  <c r="P16120" i="6"/>
  <c r="P16119" i="6"/>
  <c r="P16118" i="6"/>
  <c r="P16117" i="6"/>
  <c r="P16116" i="6"/>
  <c r="P16115" i="6"/>
  <c r="P16114" i="6"/>
  <c r="P16113" i="6"/>
  <c r="P16112" i="6"/>
  <c r="P16111" i="6"/>
  <c r="P16110" i="6"/>
  <c r="P16109" i="6"/>
  <c r="P16108" i="6"/>
  <c r="P16107" i="6"/>
  <c r="P16106" i="6"/>
  <c r="P16105" i="6"/>
  <c r="P16104" i="6"/>
  <c r="P16103" i="6"/>
  <c r="P16102" i="6"/>
  <c r="P16101" i="6"/>
  <c r="P16100" i="6"/>
  <c r="P16099" i="6"/>
  <c r="P16098" i="6"/>
  <c r="P16097" i="6"/>
  <c r="P16096" i="6"/>
  <c r="P16095" i="6"/>
  <c r="P16094" i="6"/>
  <c r="P16093" i="6"/>
  <c r="P16092" i="6"/>
  <c r="P16091" i="6"/>
  <c r="P16090" i="6"/>
  <c r="P16089" i="6"/>
  <c r="P16088" i="6"/>
  <c r="P16087" i="6"/>
  <c r="P16086" i="6"/>
  <c r="P16085" i="6"/>
  <c r="P16084" i="6"/>
  <c r="P16083" i="6"/>
  <c r="P16082" i="6"/>
  <c r="P16081" i="6"/>
  <c r="P16080" i="6"/>
  <c r="P16079" i="6"/>
  <c r="P16078" i="6"/>
  <c r="P16077" i="6"/>
  <c r="P16076" i="6"/>
  <c r="P16075" i="6"/>
  <c r="P16074" i="6"/>
  <c r="P16073" i="6"/>
  <c r="P16072" i="6"/>
  <c r="P16071" i="6"/>
  <c r="P16070" i="6"/>
  <c r="P16069" i="6"/>
  <c r="P16068" i="6"/>
  <c r="P16067" i="6"/>
  <c r="P16066" i="6"/>
  <c r="P16065" i="6"/>
  <c r="P16064" i="6"/>
  <c r="P16063" i="6"/>
  <c r="P16062" i="6"/>
  <c r="P16061" i="6"/>
  <c r="P16060" i="6"/>
  <c r="P16059" i="6"/>
  <c r="P16058" i="6"/>
  <c r="P16057" i="6"/>
  <c r="P16056" i="6"/>
  <c r="P16055" i="6"/>
  <c r="P16054" i="6"/>
  <c r="P16053" i="6"/>
  <c r="P16052" i="6"/>
  <c r="P16051" i="6"/>
  <c r="P16050" i="6"/>
  <c r="P16049" i="6"/>
  <c r="P16048" i="6"/>
  <c r="P16047" i="6"/>
  <c r="P16046" i="6"/>
  <c r="P16045" i="6"/>
  <c r="P16044" i="6"/>
  <c r="P16043" i="6"/>
  <c r="P16042" i="6"/>
  <c r="P16041" i="6"/>
  <c r="P16040" i="6"/>
  <c r="P16039" i="6"/>
  <c r="P16038" i="6"/>
  <c r="P16037" i="6"/>
  <c r="P16036" i="6"/>
  <c r="P16035" i="6"/>
  <c r="P16034" i="6"/>
  <c r="P16033" i="6"/>
  <c r="P16032" i="6"/>
  <c r="P16031" i="6"/>
  <c r="P16030" i="6"/>
  <c r="P16029" i="6"/>
  <c r="P16028" i="6"/>
  <c r="P16027" i="6"/>
  <c r="P16026" i="6"/>
  <c r="P16025" i="6"/>
  <c r="P16024" i="6"/>
  <c r="P16023" i="6"/>
  <c r="P16022" i="6"/>
  <c r="P16021" i="6"/>
  <c r="P16020" i="6"/>
  <c r="P16019" i="6"/>
  <c r="P16018" i="6"/>
  <c r="P16017" i="6"/>
  <c r="P16016" i="6"/>
  <c r="P16015" i="6"/>
  <c r="P16014" i="6"/>
  <c r="P16013" i="6"/>
  <c r="P16012" i="6"/>
  <c r="P16011" i="6"/>
  <c r="P16010" i="6"/>
  <c r="P16009" i="6"/>
  <c r="P16008" i="6"/>
  <c r="P16007" i="6"/>
  <c r="P16006" i="6"/>
  <c r="P16005" i="6"/>
  <c r="P16004" i="6"/>
  <c r="P16003" i="6"/>
  <c r="P16002" i="6"/>
  <c r="P16001" i="6"/>
  <c r="P16000" i="6"/>
  <c r="P15999" i="6"/>
  <c r="P15998" i="6"/>
  <c r="P15997" i="6"/>
  <c r="P15996" i="6"/>
  <c r="P15995" i="6"/>
  <c r="P15994" i="6"/>
  <c r="P15993" i="6"/>
  <c r="P15992" i="6"/>
  <c r="P15991" i="6"/>
  <c r="P15990" i="6"/>
  <c r="P15989" i="6"/>
  <c r="P15988" i="6"/>
  <c r="P15987" i="6"/>
  <c r="P15986" i="6"/>
  <c r="P15985" i="6"/>
  <c r="P15984" i="6"/>
  <c r="P15983" i="6"/>
  <c r="P15982" i="6"/>
  <c r="P15981" i="6"/>
  <c r="P15980" i="6"/>
  <c r="P15979" i="6"/>
  <c r="P15978" i="6"/>
  <c r="P15977" i="6"/>
  <c r="P15976" i="6"/>
  <c r="P15975" i="6"/>
  <c r="P15974" i="6"/>
  <c r="P15973" i="6"/>
  <c r="P15972" i="6"/>
  <c r="P15971" i="6"/>
  <c r="P15970" i="6"/>
  <c r="P15969" i="6"/>
  <c r="P15968" i="6"/>
  <c r="P15967" i="6"/>
  <c r="P15966" i="6"/>
  <c r="P15965" i="6"/>
  <c r="P15964" i="6"/>
  <c r="P15963" i="6"/>
  <c r="P15962" i="6"/>
  <c r="P15961" i="6"/>
  <c r="P15960" i="6"/>
  <c r="P15959" i="6"/>
  <c r="P15958" i="6"/>
  <c r="P15957" i="6"/>
  <c r="P15956" i="6"/>
  <c r="P15955" i="6"/>
  <c r="P15954" i="6"/>
  <c r="P15953" i="6"/>
  <c r="P15952" i="6"/>
  <c r="P15951" i="6"/>
  <c r="P15950" i="6"/>
  <c r="P15949" i="6"/>
  <c r="P15948" i="6"/>
  <c r="P15947" i="6"/>
  <c r="P15946" i="6"/>
  <c r="P15945" i="6"/>
  <c r="P15944" i="6"/>
  <c r="P15943" i="6"/>
  <c r="P15942" i="6"/>
  <c r="P15941" i="6"/>
  <c r="P15940" i="6"/>
  <c r="P15939" i="6"/>
  <c r="P15938" i="6"/>
  <c r="P15937" i="6"/>
  <c r="P15936" i="6"/>
  <c r="P15935" i="6"/>
  <c r="P15934" i="6"/>
  <c r="P15933" i="6"/>
  <c r="P15932" i="6"/>
  <c r="P15931" i="6"/>
  <c r="P15930" i="6"/>
  <c r="P15929" i="6"/>
  <c r="P15928" i="6"/>
  <c r="P15927" i="6"/>
  <c r="P15926" i="6"/>
  <c r="P15925" i="6"/>
  <c r="P15924" i="6"/>
  <c r="P15923" i="6"/>
  <c r="P15922" i="6"/>
  <c r="P15921" i="6"/>
  <c r="P15920" i="6"/>
  <c r="P15919" i="6"/>
  <c r="P15918" i="6"/>
  <c r="P15917" i="6"/>
  <c r="P15916" i="6"/>
  <c r="P15915" i="6"/>
  <c r="P15914" i="6"/>
  <c r="P15913" i="6"/>
  <c r="P15912" i="6"/>
  <c r="P15911" i="6"/>
  <c r="P15910" i="6"/>
  <c r="P15909" i="6"/>
  <c r="P15908" i="6"/>
  <c r="P15907" i="6"/>
  <c r="P15906" i="6"/>
  <c r="P15905" i="6"/>
  <c r="P15904" i="6"/>
  <c r="P15903" i="6"/>
  <c r="P15902" i="6"/>
  <c r="P15901" i="6"/>
  <c r="P15900" i="6"/>
  <c r="P15899" i="6"/>
  <c r="P15898" i="6"/>
  <c r="P15897" i="6"/>
  <c r="P15896" i="6"/>
  <c r="P15895" i="6"/>
  <c r="P15894" i="6"/>
  <c r="P15893" i="6"/>
  <c r="P15892" i="6"/>
  <c r="P15891" i="6"/>
  <c r="P15890" i="6"/>
  <c r="P15889" i="6"/>
  <c r="P15888" i="6"/>
  <c r="P15887" i="6"/>
  <c r="P15886" i="6"/>
  <c r="P15885" i="6"/>
  <c r="P15884" i="6"/>
  <c r="P15883" i="6"/>
  <c r="P15882" i="6"/>
  <c r="P15881" i="6"/>
  <c r="P15880" i="6"/>
  <c r="P15879" i="6"/>
  <c r="P15878" i="6"/>
  <c r="P15877" i="6"/>
  <c r="P15876" i="6"/>
  <c r="P15875" i="6"/>
  <c r="P15874" i="6"/>
  <c r="P15873" i="6"/>
  <c r="P15872" i="6"/>
  <c r="P15871" i="6"/>
  <c r="P15870" i="6"/>
  <c r="P15869" i="6"/>
  <c r="P15868" i="6"/>
  <c r="P15867" i="6"/>
  <c r="P15866" i="6"/>
  <c r="P15865" i="6"/>
  <c r="P15864" i="6"/>
  <c r="P15863" i="6"/>
  <c r="P15862" i="6"/>
  <c r="P15861" i="6"/>
  <c r="P15860" i="6"/>
  <c r="P15859" i="6"/>
  <c r="P15858" i="6"/>
  <c r="P15857" i="6"/>
  <c r="P15856" i="6"/>
  <c r="P15855" i="6"/>
  <c r="P15854" i="6"/>
  <c r="P15853" i="6"/>
  <c r="P15852" i="6"/>
  <c r="P15851" i="6"/>
  <c r="P15850" i="6"/>
  <c r="P15849" i="6"/>
  <c r="P15848" i="6"/>
  <c r="P15847" i="6"/>
  <c r="P15846" i="6"/>
  <c r="P15845" i="6"/>
  <c r="P15844" i="6"/>
  <c r="P15843" i="6"/>
  <c r="P15842" i="6"/>
  <c r="P15841" i="6"/>
  <c r="P15840" i="6"/>
  <c r="P15839" i="6"/>
  <c r="P15838" i="6"/>
  <c r="P15837" i="6"/>
  <c r="P15836" i="6"/>
  <c r="P15835" i="6"/>
  <c r="P15834" i="6"/>
  <c r="P15833" i="6"/>
  <c r="P15832" i="6"/>
  <c r="P15831" i="6"/>
  <c r="P15830" i="6"/>
  <c r="P15829" i="6"/>
  <c r="P15828" i="6"/>
  <c r="P15827" i="6"/>
  <c r="P15826" i="6"/>
  <c r="P15825" i="6"/>
  <c r="P15824" i="6"/>
  <c r="P15823" i="6"/>
  <c r="P15822" i="6"/>
  <c r="P15821" i="6"/>
  <c r="P15820" i="6"/>
  <c r="P15819" i="6"/>
  <c r="P15818" i="6"/>
  <c r="P15817" i="6"/>
  <c r="P15816" i="6"/>
  <c r="P15815" i="6"/>
  <c r="P15814" i="6"/>
  <c r="P15813" i="6"/>
  <c r="P15812" i="6"/>
  <c r="P15811" i="6"/>
  <c r="P15810" i="6"/>
  <c r="P15809" i="6"/>
  <c r="P15808" i="6"/>
  <c r="P15807" i="6"/>
  <c r="P15806" i="6"/>
  <c r="P15805" i="6"/>
  <c r="P15804" i="6"/>
  <c r="P15803" i="6"/>
  <c r="P15802" i="6"/>
  <c r="P15801" i="6"/>
  <c r="P15800" i="6"/>
  <c r="P15799" i="6"/>
  <c r="P15798" i="6"/>
  <c r="P15797" i="6"/>
  <c r="P15796" i="6"/>
  <c r="P15795" i="6"/>
  <c r="P15794" i="6"/>
  <c r="P15793" i="6"/>
  <c r="P15792" i="6"/>
  <c r="P15791" i="6"/>
  <c r="P15790" i="6"/>
  <c r="P15789" i="6"/>
  <c r="P15788" i="6"/>
  <c r="P15787" i="6"/>
  <c r="P15786" i="6"/>
  <c r="P15785" i="6"/>
  <c r="P15784" i="6"/>
  <c r="P15783" i="6"/>
  <c r="P15782" i="6"/>
  <c r="P15781" i="6"/>
  <c r="P15780" i="6"/>
  <c r="P15779" i="6"/>
  <c r="P15778" i="6"/>
  <c r="P15777" i="6"/>
  <c r="P15776" i="6"/>
  <c r="P15775" i="6"/>
  <c r="P15774" i="6"/>
  <c r="P15773" i="6"/>
  <c r="P15772" i="6"/>
  <c r="P15771" i="6"/>
  <c r="P15770" i="6"/>
  <c r="P15769" i="6"/>
  <c r="P15768" i="6"/>
  <c r="P15767" i="6"/>
  <c r="P15766" i="6"/>
  <c r="P15765" i="6"/>
  <c r="P15764" i="6"/>
  <c r="P15763" i="6"/>
  <c r="P15762" i="6"/>
  <c r="P15761" i="6"/>
  <c r="P15760" i="6"/>
  <c r="P15759" i="6"/>
  <c r="P15758" i="6"/>
  <c r="P15757" i="6"/>
  <c r="P15756" i="6"/>
  <c r="P15755" i="6"/>
  <c r="P15754" i="6"/>
  <c r="P15753" i="6"/>
  <c r="P15752" i="6"/>
  <c r="P15751" i="6"/>
  <c r="P15750" i="6"/>
  <c r="P15749" i="6"/>
  <c r="P15748" i="6"/>
  <c r="P15747" i="6"/>
  <c r="P15746" i="6"/>
  <c r="P15745" i="6"/>
  <c r="P15744" i="6"/>
  <c r="P15743" i="6"/>
  <c r="P15742" i="6"/>
  <c r="P15741" i="6"/>
  <c r="P15740" i="6"/>
  <c r="P15739" i="6"/>
  <c r="P15738" i="6"/>
  <c r="P15737" i="6"/>
  <c r="P15736" i="6"/>
  <c r="P15735" i="6"/>
  <c r="P15734" i="6"/>
  <c r="P15733" i="6"/>
  <c r="P15732" i="6"/>
  <c r="P15731" i="6"/>
  <c r="P15730" i="6"/>
  <c r="P15729" i="6"/>
  <c r="P15728" i="6"/>
  <c r="P15727" i="6"/>
  <c r="P15726" i="6"/>
  <c r="P15725" i="6"/>
  <c r="P15724" i="6"/>
  <c r="P15723" i="6"/>
  <c r="P15722" i="6"/>
  <c r="P15721" i="6"/>
  <c r="P15720" i="6"/>
  <c r="P15719" i="6"/>
  <c r="P15718" i="6"/>
  <c r="P15717" i="6"/>
  <c r="P15716" i="6"/>
  <c r="P15715" i="6"/>
  <c r="P15714" i="6"/>
  <c r="P15713" i="6"/>
  <c r="P15712" i="6"/>
  <c r="P15711" i="6"/>
  <c r="P15710" i="6"/>
  <c r="P15709" i="6"/>
  <c r="P15708" i="6"/>
  <c r="P15707" i="6"/>
  <c r="P15706" i="6"/>
  <c r="P15705" i="6"/>
  <c r="P15704" i="6"/>
  <c r="P15703" i="6"/>
  <c r="P15702" i="6"/>
  <c r="P15701" i="6"/>
  <c r="P15700" i="6"/>
  <c r="P15699" i="6"/>
  <c r="P15698" i="6"/>
  <c r="P15697" i="6"/>
  <c r="P15696" i="6"/>
  <c r="P15695" i="6"/>
  <c r="P15694" i="6"/>
  <c r="P15693" i="6"/>
  <c r="P15692" i="6"/>
  <c r="P15691" i="6"/>
  <c r="P15690" i="6"/>
  <c r="P15689" i="6"/>
  <c r="P15688" i="6"/>
  <c r="P15687" i="6"/>
  <c r="P15686" i="6"/>
  <c r="P15685" i="6"/>
  <c r="P15684" i="6"/>
  <c r="P15683" i="6"/>
  <c r="P15682" i="6"/>
  <c r="P15681" i="6"/>
  <c r="P15680" i="6"/>
  <c r="P15679" i="6"/>
  <c r="P15678" i="6"/>
  <c r="P15677" i="6"/>
  <c r="P15676" i="6"/>
  <c r="P15675" i="6"/>
  <c r="P15674" i="6"/>
  <c r="P15673" i="6"/>
  <c r="P15672" i="6"/>
  <c r="P15671" i="6"/>
  <c r="P15670" i="6"/>
  <c r="P15669" i="6"/>
  <c r="P15668" i="6"/>
  <c r="P15667" i="6"/>
  <c r="P15666" i="6"/>
  <c r="P15665" i="6"/>
  <c r="P15664" i="6"/>
  <c r="P15663" i="6"/>
  <c r="P15662" i="6"/>
  <c r="P15661" i="6"/>
  <c r="P15660" i="6"/>
  <c r="P15659" i="6"/>
  <c r="P15658" i="6"/>
  <c r="P15657" i="6"/>
  <c r="P15656" i="6"/>
  <c r="P15655" i="6"/>
  <c r="P15654" i="6"/>
  <c r="P15653" i="6"/>
  <c r="P15652" i="6"/>
  <c r="P15651" i="6"/>
  <c r="P15650" i="6"/>
  <c r="P15649" i="6"/>
  <c r="P15648" i="6"/>
  <c r="P15647" i="6"/>
  <c r="P15646" i="6"/>
  <c r="P15645" i="6"/>
  <c r="P15644" i="6"/>
  <c r="P15643" i="6"/>
  <c r="P15642" i="6"/>
  <c r="P15641" i="6"/>
  <c r="P15640" i="6"/>
  <c r="P15639" i="6"/>
  <c r="P15638" i="6"/>
  <c r="P15637" i="6"/>
  <c r="P15636" i="6"/>
  <c r="P15635" i="6"/>
  <c r="P15634" i="6"/>
  <c r="P15633" i="6"/>
  <c r="P15632" i="6"/>
  <c r="P15631" i="6"/>
  <c r="P15630" i="6"/>
  <c r="P15629" i="6"/>
  <c r="P15628" i="6"/>
  <c r="P15627" i="6"/>
  <c r="P15626" i="6"/>
  <c r="P15625" i="6"/>
  <c r="P15624" i="6"/>
  <c r="P15623" i="6"/>
  <c r="P15622" i="6"/>
  <c r="P15621" i="6"/>
  <c r="P15620" i="6"/>
  <c r="P15619" i="6"/>
  <c r="P15618" i="6"/>
  <c r="P15617" i="6"/>
  <c r="P15616" i="6"/>
  <c r="P15615" i="6"/>
  <c r="P15614" i="6"/>
  <c r="P15613" i="6"/>
  <c r="P15612" i="6"/>
  <c r="P15611" i="6"/>
  <c r="P15610" i="6"/>
  <c r="P15609" i="6"/>
  <c r="P15608" i="6"/>
  <c r="P15607" i="6"/>
  <c r="P15606" i="6"/>
  <c r="P15605" i="6"/>
  <c r="P15604" i="6"/>
  <c r="P15603" i="6"/>
  <c r="P15602" i="6"/>
  <c r="P15601" i="6"/>
  <c r="P15600" i="6"/>
  <c r="P15599" i="6"/>
  <c r="P15598" i="6"/>
  <c r="P15597" i="6"/>
  <c r="P15596" i="6"/>
  <c r="P15595" i="6"/>
  <c r="P15594" i="6"/>
  <c r="P15593" i="6"/>
  <c r="P15592" i="6"/>
  <c r="P15591" i="6"/>
  <c r="P15590" i="6"/>
  <c r="P15589" i="6"/>
  <c r="P15588" i="6"/>
  <c r="P15587" i="6"/>
  <c r="P15586" i="6"/>
  <c r="P15585" i="6"/>
  <c r="P15584" i="6"/>
  <c r="P15583" i="6"/>
  <c r="P15582" i="6"/>
  <c r="P15581" i="6"/>
  <c r="P15580" i="6"/>
  <c r="P15579" i="6"/>
  <c r="P15578" i="6"/>
  <c r="P15577" i="6"/>
  <c r="P15576" i="6"/>
  <c r="P15575" i="6"/>
  <c r="P15574" i="6"/>
  <c r="P15573" i="6"/>
  <c r="P15572" i="6"/>
  <c r="P15571" i="6"/>
  <c r="P15570" i="6"/>
  <c r="P15569" i="6"/>
  <c r="P15568" i="6"/>
  <c r="P15567" i="6"/>
  <c r="P15566" i="6"/>
  <c r="P15565" i="6"/>
  <c r="P15564" i="6"/>
  <c r="P15563" i="6"/>
  <c r="P15562" i="6"/>
  <c r="P15561" i="6"/>
  <c r="P15560" i="6"/>
  <c r="P15559" i="6"/>
  <c r="P15558" i="6"/>
  <c r="P15557" i="6"/>
  <c r="P15556" i="6"/>
  <c r="P15555" i="6"/>
  <c r="P15554" i="6"/>
  <c r="P15553" i="6"/>
  <c r="P15552" i="6"/>
  <c r="P15551" i="6"/>
  <c r="P15550" i="6"/>
  <c r="P15549" i="6"/>
  <c r="P15548" i="6"/>
  <c r="P15547" i="6"/>
  <c r="P15546" i="6"/>
  <c r="P15545" i="6"/>
  <c r="P15544" i="6"/>
  <c r="P15543" i="6"/>
  <c r="P15542" i="6"/>
  <c r="P15541" i="6"/>
  <c r="P15540" i="6"/>
  <c r="P15539" i="6"/>
  <c r="P15538" i="6"/>
  <c r="P15537" i="6"/>
  <c r="P15536" i="6"/>
  <c r="P15535" i="6"/>
  <c r="P15534" i="6"/>
  <c r="P15533" i="6"/>
  <c r="P15532" i="6"/>
  <c r="P15531" i="6"/>
  <c r="P15530" i="6"/>
  <c r="P15529" i="6"/>
  <c r="P15528" i="6"/>
  <c r="P15527" i="6"/>
  <c r="P15526" i="6"/>
  <c r="P15525" i="6"/>
  <c r="P15524" i="6"/>
  <c r="P15523" i="6"/>
  <c r="P15522" i="6"/>
  <c r="P15521" i="6"/>
  <c r="P15520" i="6"/>
  <c r="P15519" i="6"/>
  <c r="P15518" i="6"/>
  <c r="P15517" i="6"/>
  <c r="P15516" i="6"/>
  <c r="P15515" i="6"/>
  <c r="P15514" i="6"/>
  <c r="P15513" i="6"/>
  <c r="P15512" i="6"/>
  <c r="P15511" i="6"/>
  <c r="P15510" i="6"/>
  <c r="P15509" i="6"/>
  <c r="P15508" i="6"/>
  <c r="P15507" i="6"/>
  <c r="P15506" i="6"/>
  <c r="P15505" i="6"/>
  <c r="P15504" i="6"/>
  <c r="P15503" i="6"/>
  <c r="P15502" i="6"/>
  <c r="P15501" i="6"/>
  <c r="P15500" i="6"/>
  <c r="P15499" i="6"/>
  <c r="P15498" i="6"/>
  <c r="P15497" i="6"/>
  <c r="P15496" i="6"/>
  <c r="P15495" i="6"/>
  <c r="P15494" i="6"/>
  <c r="P15493" i="6"/>
  <c r="P15492" i="6"/>
  <c r="P15491" i="6"/>
  <c r="P15490" i="6"/>
  <c r="P15489" i="6"/>
  <c r="P15488" i="6"/>
  <c r="P15487" i="6"/>
  <c r="P15486" i="6"/>
  <c r="P15485" i="6"/>
  <c r="P15484" i="6"/>
  <c r="P15483" i="6"/>
  <c r="P15482" i="6"/>
  <c r="P15481" i="6"/>
  <c r="P15480" i="6"/>
  <c r="P15479" i="6"/>
  <c r="P15478" i="6"/>
  <c r="P15477" i="6"/>
  <c r="P15476" i="6"/>
  <c r="P15475" i="6"/>
  <c r="P15474" i="6"/>
  <c r="P15473" i="6"/>
  <c r="P15472" i="6"/>
  <c r="P15471" i="6"/>
  <c r="P15470" i="6"/>
  <c r="P15469" i="6"/>
  <c r="P15468" i="6"/>
  <c r="P15467" i="6"/>
  <c r="P15466" i="6"/>
  <c r="P15465" i="6"/>
  <c r="P15464" i="6"/>
  <c r="P15463" i="6"/>
  <c r="P15462" i="6"/>
  <c r="P15461" i="6"/>
  <c r="P15460" i="6"/>
  <c r="P15459" i="6"/>
  <c r="P15458" i="6"/>
  <c r="P15457" i="6"/>
  <c r="P15456" i="6"/>
  <c r="P15455" i="6"/>
  <c r="P15454" i="6"/>
  <c r="P15453" i="6"/>
  <c r="P15452" i="6"/>
  <c r="P15451" i="6"/>
  <c r="P15450" i="6"/>
  <c r="P15449" i="6"/>
  <c r="P15448" i="6"/>
  <c r="P15447" i="6"/>
  <c r="P15446" i="6"/>
  <c r="P15445" i="6"/>
  <c r="P15444" i="6"/>
  <c r="P15443" i="6"/>
  <c r="P15442" i="6"/>
  <c r="P15441" i="6"/>
  <c r="P15440" i="6"/>
  <c r="P15439" i="6"/>
  <c r="P15438" i="6"/>
  <c r="P15437" i="6"/>
  <c r="P15436" i="6"/>
  <c r="P15435" i="6"/>
  <c r="P15434" i="6"/>
  <c r="P15433" i="6"/>
  <c r="P15432" i="6"/>
  <c r="P15431" i="6"/>
  <c r="P15430" i="6"/>
  <c r="P15429" i="6"/>
  <c r="P15428" i="6"/>
  <c r="P15427" i="6"/>
  <c r="P15426" i="6"/>
  <c r="P15425" i="6"/>
  <c r="P15424" i="6"/>
  <c r="P15423" i="6"/>
  <c r="P15422" i="6"/>
  <c r="P15421" i="6"/>
  <c r="P15420" i="6"/>
  <c r="P15419" i="6"/>
  <c r="P15418" i="6"/>
  <c r="P15417" i="6"/>
  <c r="P15416" i="6"/>
  <c r="P15415" i="6"/>
  <c r="P15414" i="6"/>
  <c r="P15413" i="6"/>
  <c r="P15412" i="6"/>
  <c r="P15411" i="6"/>
  <c r="P15410" i="6"/>
  <c r="P15409" i="6"/>
  <c r="P15408" i="6"/>
  <c r="P15407" i="6"/>
  <c r="P15406" i="6"/>
  <c r="P15405" i="6"/>
  <c r="P15404" i="6"/>
  <c r="P15403" i="6"/>
  <c r="P15402" i="6"/>
  <c r="P15401" i="6"/>
  <c r="P15400" i="6"/>
  <c r="P15399" i="6"/>
  <c r="P15398" i="6"/>
  <c r="P15397" i="6"/>
  <c r="P15396" i="6"/>
  <c r="P15395" i="6"/>
  <c r="P15394" i="6"/>
  <c r="P15393" i="6"/>
  <c r="P15392" i="6"/>
  <c r="P15391" i="6"/>
  <c r="P15390" i="6"/>
  <c r="P15389" i="6"/>
  <c r="P15388" i="6"/>
  <c r="P15387" i="6"/>
  <c r="P15386" i="6"/>
  <c r="P15385" i="6"/>
  <c r="P15384" i="6"/>
  <c r="P15383" i="6"/>
  <c r="P15382" i="6"/>
  <c r="P15381" i="6"/>
  <c r="P15380" i="6"/>
  <c r="P15379" i="6"/>
  <c r="P15378" i="6"/>
  <c r="P15377" i="6"/>
  <c r="P15376" i="6"/>
  <c r="P15375" i="6"/>
  <c r="P15374" i="6"/>
  <c r="P15373" i="6"/>
  <c r="P15372" i="6"/>
  <c r="P15371" i="6"/>
  <c r="P15370" i="6"/>
  <c r="P15369" i="6"/>
  <c r="P15368" i="6"/>
  <c r="P15367" i="6"/>
  <c r="P15366" i="6"/>
  <c r="P15365" i="6"/>
  <c r="P15364" i="6"/>
  <c r="P15363" i="6"/>
  <c r="P15362" i="6"/>
  <c r="P15361" i="6"/>
  <c r="P15360" i="6"/>
  <c r="P15359" i="6"/>
  <c r="P15358" i="6"/>
  <c r="P15357" i="6"/>
  <c r="P15356" i="6"/>
  <c r="P15355" i="6"/>
  <c r="P15354" i="6"/>
  <c r="P15353" i="6"/>
  <c r="P15352" i="6"/>
  <c r="P15351" i="6"/>
  <c r="P15350" i="6"/>
  <c r="P15349" i="6"/>
  <c r="P15348" i="6"/>
  <c r="P15347" i="6"/>
  <c r="P15346" i="6"/>
  <c r="P15345" i="6"/>
  <c r="P15344" i="6"/>
  <c r="P15343" i="6"/>
  <c r="P15342" i="6"/>
  <c r="P15341" i="6"/>
  <c r="P15340" i="6"/>
  <c r="P15339" i="6"/>
  <c r="P15338" i="6"/>
  <c r="P15337" i="6"/>
  <c r="P15336" i="6"/>
  <c r="P15335" i="6"/>
  <c r="P15334" i="6"/>
  <c r="P15333" i="6"/>
  <c r="P15332" i="6"/>
  <c r="P15331" i="6"/>
  <c r="P15330" i="6"/>
  <c r="P15329" i="6"/>
  <c r="P15328" i="6"/>
  <c r="P15327" i="6"/>
  <c r="P15326" i="6"/>
  <c r="P15325" i="6"/>
  <c r="P15324" i="6"/>
  <c r="P15323" i="6"/>
  <c r="P15322" i="6"/>
  <c r="P15321" i="6"/>
  <c r="P15320" i="6"/>
  <c r="P15319" i="6"/>
  <c r="P15318" i="6"/>
  <c r="P15317" i="6"/>
  <c r="P15316" i="6"/>
  <c r="P15315" i="6"/>
  <c r="P15314" i="6"/>
  <c r="P15313" i="6"/>
  <c r="P15312" i="6"/>
  <c r="P15311" i="6"/>
  <c r="P15310" i="6"/>
  <c r="P15309" i="6"/>
  <c r="P15308" i="6"/>
  <c r="P15307" i="6"/>
  <c r="P15306" i="6"/>
  <c r="P15305" i="6"/>
  <c r="P15304" i="6"/>
  <c r="P15303" i="6"/>
  <c r="P15302" i="6"/>
  <c r="P15301" i="6"/>
  <c r="P15300" i="6"/>
  <c r="P15299" i="6"/>
  <c r="P15298" i="6"/>
  <c r="P15297" i="6"/>
  <c r="P15296" i="6"/>
  <c r="P15295" i="6"/>
  <c r="P15294" i="6"/>
  <c r="P15293" i="6"/>
  <c r="P15292" i="6"/>
  <c r="P15291" i="6"/>
  <c r="P15290" i="6"/>
  <c r="P15289" i="6"/>
  <c r="P15288" i="6"/>
  <c r="P15287" i="6"/>
  <c r="P15286" i="6"/>
  <c r="P15285" i="6"/>
  <c r="P15284" i="6"/>
  <c r="P15283" i="6"/>
  <c r="P15282" i="6"/>
  <c r="P15281" i="6"/>
  <c r="P15280" i="6"/>
  <c r="P15279" i="6"/>
  <c r="P15278" i="6"/>
  <c r="P15277" i="6"/>
  <c r="P15276" i="6"/>
  <c r="P15275" i="6"/>
  <c r="P15274" i="6"/>
  <c r="P15273" i="6"/>
  <c r="P15272" i="6"/>
  <c r="P15271" i="6"/>
  <c r="P15270" i="6"/>
  <c r="P15269" i="6"/>
  <c r="P15268" i="6"/>
  <c r="P15267" i="6"/>
  <c r="P15266" i="6"/>
  <c r="P15265" i="6"/>
  <c r="P15264" i="6"/>
  <c r="P15263" i="6"/>
  <c r="P15262" i="6"/>
  <c r="P15261" i="6"/>
  <c r="P15260" i="6"/>
  <c r="P15259" i="6"/>
  <c r="P15258" i="6"/>
  <c r="P15257" i="6"/>
  <c r="P15256" i="6"/>
  <c r="P15255" i="6"/>
  <c r="P15254" i="6"/>
  <c r="P15253" i="6"/>
  <c r="P15252" i="6"/>
  <c r="P15251" i="6"/>
  <c r="P15250" i="6"/>
  <c r="P15249" i="6"/>
  <c r="P15248" i="6"/>
  <c r="P15247" i="6"/>
  <c r="P15246" i="6"/>
  <c r="P15245" i="6"/>
  <c r="P15244" i="6"/>
  <c r="P15243" i="6"/>
  <c r="P15242" i="6"/>
  <c r="P15241" i="6"/>
  <c r="P15240" i="6"/>
  <c r="P15239" i="6"/>
  <c r="P15238" i="6"/>
  <c r="P15237" i="6"/>
  <c r="P15236" i="6"/>
  <c r="P15235" i="6"/>
  <c r="P15234" i="6"/>
  <c r="P15233" i="6"/>
  <c r="P15232" i="6"/>
  <c r="P15231" i="6"/>
  <c r="P15230" i="6"/>
  <c r="P15229" i="6"/>
  <c r="P15228" i="6"/>
  <c r="P15227" i="6"/>
  <c r="P15226" i="6"/>
  <c r="P15225" i="6"/>
  <c r="P15224" i="6"/>
  <c r="P15223" i="6"/>
  <c r="P15222" i="6"/>
  <c r="P15221" i="6"/>
  <c r="P15220" i="6"/>
  <c r="P15219" i="6"/>
  <c r="P15218" i="6"/>
  <c r="P15217" i="6"/>
  <c r="P15216" i="6"/>
  <c r="P15215" i="6"/>
  <c r="P15214" i="6"/>
  <c r="P15213" i="6"/>
  <c r="P15212" i="6"/>
  <c r="P15211" i="6"/>
  <c r="P15210" i="6"/>
  <c r="P15209" i="6"/>
  <c r="P15208" i="6"/>
  <c r="P15207" i="6"/>
  <c r="P15206" i="6"/>
  <c r="P15205" i="6"/>
  <c r="P15204" i="6"/>
  <c r="P15203" i="6"/>
  <c r="P15202" i="6"/>
  <c r="P15201" i="6"/>
  <c r="P15200" i="6"/>
  <c r="P15199" i="6"/>
  <c r="P15198" i="6"/>
  <c r="P15197" i="6"/>
  <c r="P15196" i="6"/>
  <c r="P15195" i="6"/>
  <c r="P15194" i="6"/>
  <c r="P15193" i="6"/>
  <c r="P15192" i="6"/>
  <c r="P15191" i="6"/>
  <c r="P15190" i="6"/>
  <c r="P15189" i="6"/>
  <c r="P15188" i="6"/>
  <c r="P15187" i="6"/>
  <c r="P15186" i="6"/>
  <c r="P15185" i="6"/>
  <c r="P15184" i="6"/>
  <c r="P15183" i="6"/>
  <c r="P15182" i="6"/>
  <c r="P15181" i="6"/>
  <c r="P15180" i="6"/>
  <c r="P15179" i="6"/>
  <c r="P15178" i="6"/>
  <c r="P15177" i="6"/>
  <c r="P15176" i="6"/>
  <c r="P15175" i="6"/>
  <c r="P15174" i="6"/>
  <c r="P15173" i="6"/>
  <c r="P15172" i="6"/>
  <c r="P15171" i="6"/>
  <c r="P15170" i="6"/>
  <c r="P15169" i="6"/>
  <c r="P15168" i="6"/>
  <c r="P15167" i="6"/>
  <c r="P15166" i="6"/>
  <c r="P15165" i="6"/>
  <c r="P15164" i="6"/>
  <c r="P15163" i="6"/>
  <c r="P15162" i="6"/>
  <c r="P15161" i="6"/>
  <c r="P15160" i="6"/>
  <c r="P15159" i="6"/>
  <c r="P15158" i="6"/>
  <c r="P15157" i="6"/>
  <c r="P15156" i="6"/>
  <c r="P15155" i="6"/>
  <c r="P15154" i="6"/>
  <c r="P15153" i="6"/>
  <c r="P15152" i="6"/>
  <c r="P15151" i="6"/>
  <c r="P15150" i="6"/>
  <c r="P15149" i="6"/>
  <c r="P15148" i="6"/>
  <c r="P15147" i="6"/>
  <c r="P15146" i="6"/>
  <c r="P15145" i="6"/>
  <c r="P15144" i="6"/>
  <c r="P15143" i="6"/>
  <c r="P15142" i="6"/>
  <c r="P15141" i="6"/>
  <c r="P15140" i="6"/>
  <c r="P15139" i="6"/>
  <c r="P15138" i="6"/>
  <c r="P15137" i="6"/>
  <c r="P15136" i="6"/>
  <c r="P15135" i="6"/>
  <c r="P15134" i="6"/>
  <c r="P15133" i="6"/>
  <c r="P15132" i="6"/>
  <c r="P15131" i="6"/>
  <c r="P15130" i="6"/>
  <c r="P15129" i="6"/>
  <c r="P15128" i="6"/>
  <c r="P15127" i="6"/>
  <c r="P15126" i="6"/>
  <c r="P15125" i="6"/>
  <c r="P15124" i="6"/>
  <c r="P15123" i="6"/>
  <c r="P15122" i="6"/>
  <c r="P15121" i="6"/>
  <c r="P15120" i="6"/>
  <c r="P15119" i="6"/>
  <c r="P15118" i="6"/>
  <c r="P15117" i="6"/>
  <c r="P15116" i="6"/>
  <c r="P15115" i="6"/>
  <c r="P15114" i="6"/>
  <c r="P15113" i="6"/>
  <c r="P15112" i="6"/>
  <c r="P15111" i="6"/>
  <c r="P15110" i="6"/>
  <c r="P15109" i="6"/>
  <c r="P15108" i="6"/>
  <c r="P15107" i="6"/>
  <c r="P15106" i="6"/>
  <c r="P15105" i="6"/>
  <c r="P15104" i="6"/>
  <c r="P15103" i="6"/>
  <c r="P15102" i="6"/>
  <c r="P15101" i="6"/>
  <c r="P15100" i="6"/>
  <c r="P15099" i="6"/>
  <c r="P15098" i="6"/>
  <c r="P15097" i="6"/>
  <c r="P15096" i="6"/>
  <c r="P15095" i="6"/>
  <c r="P15094" i="6"/>
  <c r="P15093" i="6"/>
  <c r="P15092" i="6"/>
  <c r="P15091" i="6"/>
  <c r="P15090" i="6"/>
  <c r="P15089" i="6"/>
  <c r="P15088" i="6"/>
  <c r="P15087" i="6"/>
  <c r="P15086" i="6"/>
  <c r="P15085" i="6"/>
  <c r="P15084" i="6"/>
  <c r="P15083" i="6"/>
  <c r="P15082" i="6"/>
  <c r="P15081" i="6"/>
  <c r="P15080" i="6"/>
  <c r="P15079" i="6"/>
  <c r="P15078" i="6"/>
  <c r="P15077" i="6"/>
  <c r="P15076" i="6"/>
  <c r="P15075" i="6"/>
  <c r="P15074" i="6"/>
  <c r="P15073" i="6"/>
  <c r="P15072" i="6"/>
  <c r="P15071" i="6"/>
  <c r="P15070" i="6"/>
  <c r="P15069" i="6"/>
  <c r="P15068" i="6"/>
  <c r="P15067" i="6"/>
  <c r="P15066" i="6"/>
  <c r="P15065" i="6"/>
  <c r="P15064" i="6"/>
  <c r="P15063" i="6"/>
  <c r="P15062" i="6"/>
  <c r="P15061" i="6"/>
  <c r="P15060" i="6"/>
  <c r="P15059" i="6"/>
  <c r="P15058" i="6"/>
  <c r="P15057" i="6"/>
  <c r="P15056" i="6"/>
  <c r="P15055" i="6"/>
  <c r="P15054" i="6"/>
  <c r="P15053" i="6"/>
  <c r="P15052" i="6"/>
  <c r="P15051" i="6"/>
  <c r="P15050" i="6"/>
  <c r="P15049" i="6"/>
  <c r="P15048" i="6"/>
  <c r="P15047" i="6"/>
  <c r="P15046" i="6"/>
  <c r="P15045" i="6"/>
  <c r="P15044" i="6"/>
  <c r="P15043" i="6"/>
  <c r="P15042" i="6"/>
  <c r="P15041" i="6"/>
  <c r="P15040" i="6"/>
  <c r="P15039" i="6"/>
  <c r="P15038" i="6"/>
  <c r="P15037" i="6"/>
  <c r="P15036" i="6"/>
  <c r="P15035" i="6"/>
  <c r="P15034" i="6"/>
  <c r="P15033" i="6"/>
  <c r="P15032" i="6"/>
  <c r="P15031" i="6"/>
  <c r="P15030" i="6"/>
  <c r="P15029" i="6"/>
  <c r="P15028" i="6"/>
  <c r="P15027" i="6"/>
  <c r="P15026" i="6"/>
  <c r="P15025" i="6"/>
  <c r="P15024" i="6"/>
  <c r="P15023" i="6"/>
  <c r="P15022" i="6"/>
  <c r="P15021" i="6"/>
  <c r="P15020" i="6"/>
  <c r="P15019" i="6"/>
  <c r="P15018" i="6"/>
  <c r="P15017" i="6"/>
  <c r="P15016" i="6"/>
  <c r="P15015" i="6"/>
  <c r="P15014" i="6"/>
  <c r="P15013" i="6"/>
  <c r="P15012" i="6"/>
  <c r="P15011" i="6"/>
  <c r="P15010" i="6"/>
  <c r="P15009" i="6"/>
  <c r="P15008" i="6"/>
  <c r="P15007" i="6"/>
  <c r="P15006" i="6"/>
  <c r="P15005" i="6"/>
  <c r="P15004" i="6"/>
  <c r="P15003" i="6"/>
  <c r="P15002" i="6"/>
  <c r="P15001" i="6"/>
  <c r="P15000" i="6"/>
  <c r="P14999" i="6"/>
  <c r="P14998" i="6"/>
  <c r="P14997" i="6"/>
  <c r="P14996" i="6"/>
  <c r="P14995" i="6"/>
  <c r="P14994" i="6"/>
  <c r="P14993" i="6"/>
  <c r="P14992" i="6"/>
  <c r="P14991" i="6"/>
  <c r="P14990" i="6"/>
  <c r="P14989" i="6"/>
  <c r="P14988" i="6"/>
  <c r="P14987" i="6"/>
  <c r="P14986" i="6"/>
  <c r="P14985" i="6"/>
  <c r="P14984" i="6"/>
  <c r="P14983" i="6"/>
  <c r="P14982" i="6"/>
  <c r="P14981" i="6"/>
  <c r="P14980" i="6"/>
  <c r="P14979" i="6"/>
  <c r="P14978" i="6"/>
  <c r="P14977" i="6"/>
  <c r="P14976" i="6"/>
  <c r="P14975" i="6"/>
  <c r="P14974" i="6"/>
  <c r="P14973" i="6"/>
  <c r="P14972" i="6"/>
  <c r="P14971" i="6"/>
  <c r="P14970" i="6"/>
  <c r="P14969" i="6"/>
  <c r="P14968" i="6"/>
  <c r="P14967" i="6"/>
  <c r="P14966" i="6"/>
  <c r="P14965" i="6"/>
  <c r="P14964" i="6"/>
  <c r="P14963" i="6"/>
  <c r="P14962" i="6"/>
  <c r="P14961" i="6"/>
  <c r="P14960" i="6"/>
  <c r="P14959" i="6"/>
  <c r="P14958" i="6"/>
  <c r="P14957" i="6"/>
  <c r="P14956" i="6"/>
  <c r="P14955" i="6"/>
  <c r="P14954" i="6"/>
  <c r="P14953" i="6"/>
  <c r="P14952" i="6"/>
  <c r="P14951" i="6"/>
  <c r="P14950" i="6"/>
  <c r="P14949" i="6"/>
  <c r="P14948" i="6"/>
  <c r="P14947" i="6"/>
  <c r="P14946" i="6"/>
  <c r="P14945" i="6"/>
  <c r="P14944" i="6"/>
  <c r="P14943" i="6"/>
  <c r="P14942" i="6"/>
  <c r="P14941" i="6"/>
  <c r="P14940" i="6"/>
  <c r="P14939" i="6"/>
  <c r="P14938" i="6"/>
  <c r="P14937" i="6"/>
  <c r="P14936" i="6"/>
  <c r="P14935" i="6"/>
  <c r="P14934" i="6"/>
  <c r="P14933" i="6"/>
  <c r="P14932" i="6"/>
  <c r="P14931" i="6"/>
  <c r="P14930" i="6"/>
  <c r="P14929" i="6"/>
  <c r="P14928" i="6"/>
  <c r="P14927" i="6"/>
  <c r="P14926" i="6"/>
  <c r="P14925" i="6"/>
  <c r="P14924" i="6"/>
  <c r="P14923" i="6"/>
  <c r="P14922" i="6"/>
  <c r="P14921" i="6"/>
  <c r="P14920" i="6"/>
  <c r="P14919" i="6"/>
  <c r="P14918" i="6"/>
  <c r="P14917" i="6"/>
  <c r="P14916" i="6"/>
  <c r="P14915" i="6"/>
  <c r="P14914" i="6"/>
  <c r="P14913" i="6"/>
  <c r="P14912" i="6"/>
  <c r="P14911" i="6"/>
  <c r="P14910" i="6"/>
  <c r="P14909" i="6"/>
  <c r="P14908" i="6"/>
  <c r="P14907" i="6"/>
  <c r="P14906" i="6"/>
  <c r="P14905" i="6"/>
  <c r="P14904" i="6"/>
  <c r="P14903" i="6"/>
  <c r="P14902" i="6"/>
  <c r="P14901" i="6"/>
  <c r="P14900" i="6"/>
  <c r="P14899" i="6"/>
  <c r="P14898" i="6"/>
  <c r="P14897" i="6"/>
  <c r="P14896" i="6"/>
  <c r="P14895" i="6"/>
  <c r="P14894" i="6"/>
  <c r="P14893" i="6"/>
  <c r="P14892" i="6"/>
  <c r="P14891" i="6"/>
  <c r="P14890" i="6"/>
  <c r="P14889" i="6"/>
  <c r="P14888" i="6"/>
  <c r="P14887" i="6"/>
  <c r="P14886" i="6"/>
  <c r="P14885" i="6"/>
  <c r="P14884" i="6"/>
  <c r="P14883" i="6"/>
  <c r="P14882" i="6"/>
  <c r="P14881" i="6"/>
  <c r="P14880" i="6"/>
  <c r="P14879" i="6"/>
  <c r="P14878" i="6"/>
  <c r="P14877" i="6"/>
  <c r="P14876" i="6"/>
  <c r="P14875" i="6"/>
  <c r="P14874" i="6"/>
  <c r="P14873" i="6"/>
  <c r="P14872" i="6"/>
  <c r="P14871" i="6"/>
  <c r="P14870" i="6"/>
  <c r="P14869" i="6"/>
  <c r="P14868" i="6"/>
  <c r="P14867" i="6"/>
  <c r="P14866" i="6"/>
  <c r="P14865" i="6"/>
  <c r="P14864" i="6"/>
  <c r="P14863" i="6"/>
  <c r="P14862" i="6"/>
  <c r="P14861" i="6"/>
  <c r="P14860" i="6"/>
  <c r="P14859" i="6"/>
  <c r="P14858" i="6"/>
  <c r="P14857" i="6"/>
  <c r="P14856" i="6"/>
  <c r="P14855" i="6"/>
  <c r="P14854" i="6"/>
  <c r="P14853" i="6"/>
  <c r="P14852" i="6"/>
  <c r="P14851" i="6"/>
  <c r="P14850" i="6"/>
  <c r="P14849" i="6"/>
  <c r="P14848" i="6"/>
  <c r="P14847" i="6"/>
  <c r="P14846" i="6"/>
  <c r="P14845" i="6"/>
  <c r="P14844" i="6"/>
  <c r="P14843" i="6"/>
  <c r="P14842" i="6"/>
  <c r="P14841" i="6"/>
  <c r="P14840" i="6"/>
  <c r="P14839" i="6"/>
  <c r="P14838" i="6"/>
  <c r="P14837" i="6"/>
  <c r="P14836" i="6"/>
  <c r="P14835" i="6"/>
  <c r="P14834" i="6"/>
  <c r="P14833" i="6"/>
  <c r="P14832" i="6"/>
  <c r="P14831" i="6"/>
  <c r="P14830" i="6"/>
  <c r="P14829" i="6"/>
  <c r="P14828" i="6"/>
  <c r="P14827" i="6"/>
  <c r="P14826" i="6"/>
  <c r="P14825" i="6"/>
  <c r="P14824" i="6"/>
  <c r="P14823" i="6"/>
  <c r="P14822" i="6"/>
  <c r="P14821" i="6"/>
  <c r="P14820" i="6"/>
  <c r="P14819" i="6"/>
  <c r="P14818" i="6"/>
  <c r="P14817" i="6"/>
  <c r="P14816" i="6"/>
  <c r="P14815" i="6"/>
  <c r="P14814" i="6"/>
  <c r="P14813" i="6"/>
  <c r="P14812" i="6"/>
  <c r="P14811" i="6"/>
  <c r="P14810" i="6"/>
  <c r="P14809" i="6"/>
  <c r="P14808" i="6"/>
  <c r="P14807" i="6"/>
  <c r="P14806" i="6"/>
  <c r="P14805" i="6"/>
  <c r="P14804" i="6"/>
  <c r="P14803" i="6"/>
  <c r="P14802" i="6"/>
  <c r="P14801" i="6"/>
  <c r="P14800" i="6"/>
  <c r="P14799" i="6"/>
  <c r="P14798" i="6"/>
  <c r="P14797" i="6"/>
  <c r="P14796" i="6"/>
  <c r="P14795" i="6"/>
  <c r="P14794" i="6"/>
  <c r="P14793" i="6"/>
  <c r="P14792" i="6"/>
  <c r="P14791" i="6"/>
  <c r="P14790" i="6"/>
  <c r="P14789" i="6"/>
  <c r="P14788" i="6"/>
  <c r="P14787" i="6"/>
  <c r="P14786" i="6"/>
  <c r="P14785" i="6"/>
  <c r="P14784" i="6"/>
  <c r="P14783" i="6"/>
  <c r="P14782" i="6"/>
  <c r="P14781" i="6"/>
  <c r="P14780" i="6"/>
  <c r="P14779" i="6"/>
  <c r="P14778" i="6"/>
  <c r="P14777" i="6"/>
  <c r="P14776" i="6"/>
  <c r="P14775" i="6"/>
  <c r="P14774" i="6"/>
  <c r="P14773" i="6"/>
  <c r="P14772" i="6"/>
  <c r="P14771" i="6"/>
  <c r="P14770" i="6"/>
  <c r="P14769" i="6"/>
  <c r="P14768" i="6"/>
  <c r="P14767" i="6"/>
  <c r="P14766" i="6"/>
  <c r="P14765" i="6"/>
  <c r="P14764" i="6"/>
  <c r="P14763" i="6"/>
  <c r="P14762" i="6"/>
  <c r="P14761" i="6"/>
  <c r="P14760" i="6"/>
  <c r="P14759" i="6"/>
  <c r="P14758" i="6"/>
  <c r="P14757" i="6"/>
  <c r="P14756" i="6"/>
  <c r="P14755" i="6"/>
  <c r="P14754" i="6"/>
  <c r="P14753" i="6"/>
  <c r="P14752" i="6"/>
  <c r="P14751" i="6"/>
  <c r="P14750" i="6"/>
  <c r="P14749" i="6"/>
  <c r="P14748" i="6"/>
  <c r="P14747" i="6"/>
  <c r="P14746" i="6"/>
  <c r="P14745" i="6"/>
  <c r="P14744" i="6"/>
  <c r="P14743" i="6"/>
  <c r="P14742" i="6"/>
  <c r="P14741" i="6"/>
  <c r="P14740" i="6"/>
  <c r="P14739" i="6"/>
  <c r="P14738" i="6"/>
  <c r="P14737" i="6"/>
  <c r="P14736" i="6"/>
  <c r="P14735" i="6"/>
  <c r="P14734" i="6"/>
  <c r="P14733" i="6"/>
  <c r="P14732" i="6"/>
  <c r="P14731" i="6"/>
  <c r="P14730" i="6"/>
  <c r="P14729" i="6"/>
  <c r="P14728" i="6"/>
  <c r="P14727" i="6"/>
  <c r="P14726" i="6"/>
  <c r="P14725" i="6"/>
  <c r="P14724" i="6"/>
  <c r="P14723" i="6"/>
  <c r="P14722" i="6"/>
  <c r="P14721" i="6"/>
  <c r="P14720" i="6"/>
  <c r="P14719" i="6"/>
  <c r="P14718" i="6"/>
  <c r="P14717" i="6"/>
  <c r="P14716" i="6"/>
  <c r="P14715" i="6"/>
  <c r="P14714" i="6"/>
  <c r="P14713" i="6"/>
  <c r="P14712" i="6"/>
  <c r="P14711" i="6"/>
  <c r="P14710" i="6"/>
  <c r="P14709" i="6"/>
  <c r="P14708" i="6"/>
  <c r="P14707" i="6"/>
  <c r="P14706" i="6"/>
  <c r="P14705" i="6"/>
  <c r="P14704" i="6"/>
  <c r="P14703" i="6"/>
  <c r="P14702" i="6"/>
  <c r="P14701" i="6"/>
  <c r="P14700" i="6"/>
  <c r="P14699" i="6"/>
  <c r="P14698" i="6"/>
  <c r="P14697" i="6"/>
  <c r="P14696" i="6"/>
  <c r="P14695" i="6"/>
  <c r="P14694" i="6"/>
  <c r="P14693" i="6"/>
  <c r="P14692" i="6"/>
  <c r="P14691" i="6"/>
  <c r="P14690" i="6"/>
  <c r="P14689" i="6"/>
  <c r="P14688" i="6"/>
  <c r="P14687" i="6"/>
  <c r="P14686" i="6"/>
  <c r="P14685" i="6"/>
  <c r="P14684" i="6"/>
  <c r="P14683" i="6"/>
  <c r="P14682" i="6"/>
  <c r="P14681" i="6"/>
  <c r="P14680" i="6"/>
  <c r="P14679" i="6"/>
  <c r="P14678" i="6"/>
  <c r="P14677" i="6"/>
  <c r="P14676" i="6"/>
  <c r="P14675" i="6"/>
  <c r="P14674" i="6"/>
  <c r="P14673" i="6"/>
  <c r="P14672" i="6"/>
  <c r="P14671" i="6"/>
  <c r="P14670" i="6"/>
  <c r="P14669" i="6"/>
  <c r="P14668" i="6"/>
  <c r="P14667" i="6"/>
  <c r="P14666" i="6"/>
  <c r="P14665" i="6"/>
  <c r="P14664" i="6"/>
  <c r="P14663" i="6"/>
  <c r="P14662" i="6"/>
  <c r="P14661" i="6"/>
  <c r="P14660" i="6"/>
  <c r="P14659" i="6"/>
  <c r="P14658" i="6"/>
  <c r="P14657" i="6"/>
  <c r="P14656" i="6"/>
  <c r="P14655" i="6"/>
  <c r="P14654" i="6"/>
  <c r="P14653" i="6"/>
  <c r="P14652" i="6"/>
  <c r="P14651" i="6"/>
  <c r="P14650" i="6"/>
  <c r="P14649" i="6"/>
  <c r="P14648" i="6"/>
  <c r="P14647" i="6"/>
  <c r="P14646" i="6"/>
  <c r="P14645" i="6"/>
  <c r="P14644" i="6"/>
  <c r="P14643" i="6"/>
  <c r="P14642" i="6"/>
  <c r="P14641" i="6"/>
  <c r="P14640" i="6"/>
  <c r="P14639" i="6"/>
  <c r="P14638" i="6"/>
  <c r="P14637" i="6"/>
  <c r="P14636" i="6"/>
  <c r="P14635" i="6"/>
  <c r="P14634" i="6"/>
  <c r="P14633" i="6"/>
  <c r="P14632" i="6"/>
  <c r="P14631" i="6"/>
  <c r="P14630" i="6"/>
  <c r="P14629" i="6"/>
  <c r="P14628" i="6"/>
  <c r="P14627" i="6"/>
  <c r="P14626" i="6"/>
  <c r="P14625" i="6"/>
  <c r="P14624" i="6"/>
  <c r="P14623" i="6"/>
  <c r="P14622" i="6"/>
  <c r="P14621" i="6"/>
  <c r="P14620" i="6"/>
  <c r="P14619" i="6"/>
  <c r="P14618" i="6"/>
  <c r="P14617" i="6"/>
  <c r="P14616" i="6"/>
  <c r="P14615" i="6"/>
  <c r="P14614" i="6"/>
  <c r="P14613" i="6"/>
  <c r="P14612" i="6"/>
  <c r="P14611" i="6"/>
  <c r="P14610" i="6"/>
  <c r="P14609" i="6"/>
  <c r="P14608" i="6"/>
  <c r="P14607" i="6"/>
  <c r="P14606" i="6"/>
  <c r="P14605" i="6"/>
  <c r="P14604" i="6"/>
  <c r="P14603" i="6"/>
  <c r="P14602" i="6"/>
  <c r="P14601" i="6"/>
  <c r="P14600" i="6"/>
  <c r="P14599" i="6"/>
  <c r="P14598" i="6"/>
  <c r="P14597" i="6"/>
  <c r="P14596" i="6"/>
  <c r="P14595" i="6"/>
  <c r="P14594" i="6"/>
  <c r="P14593" i="6"/>
  <c r="P14592" i="6"/>
  <c r="P14591" i="6"/>
  <c r="P14590" i="6"/>
  <c r="P14589" i="6"/>
  <c r="P14588" i="6"/>
  <c r="P14587" i="6"/>
  <c r="P14586" i="6"/>
  <c r="P14585" i="6"/>
  <c r="P14584" i="6"/>
  <c r="P14583" i="6"/>
  <c r="P14582" i="6"/>
  <c r="P14581" i="6"/>
  <c r="P14580" i="6"/>
  <c r="P14579" i="6"/>
  <c r="P14578" i="6"/>
  <c r="P14577" i="6"/>
  <c r="P14576" i="6"/>
  <c r="P14575" i="6"/>
  <c r="P14574" i="6"/>
  <c r="P14573" i="6"/>
  <c r="P14572" i="6"/>
  <c r="P14571" i="6"/>
  <c r="P14570" i="6"/>
  <c r="P14569" i="6"/>
  <c r="P14568" i="6"/>
  <c r="P14567" i="6"/>
  <c r="P14566" i="6"/>
  <c r="P14565" i="6"/>
  <c r="P14564" i="6"/>
  <c r="P14563" i="6"/>
  <c r="P14562" i="6"/>
  <c r="P14561" i="6"/>
  <c r="P14560" i="6"/>
  <c r="P14559" i="6"/>
  <c r="P14558" i="6"/>
  <c r="P14557" i="6"/>
  <c r="P14556" i="6"/>
  <c r="P14555" i="6"/>
  <c r="P14554" i="6"/>
  <c r="P14553" i="6"/>
  <c r="P14552" i="6"/>
  <c r="P14551" i="6"/>
  <c r="P14550" i="6"/>
  <c r="P14549" i="6"/>
  <c r="P14548" i="6"/>
  <c r="P14547" i="6"/>
  <c r="P14546" i="6"/>
  <c r="P14545" i="6"/>
  <c r="P14544" i="6"/>
  <c r="P14543" i="6"/>
  <c r="P14542" i="6"/>
  <c r="P14541" i="6"/>
  <c r="P14540" i="6"/>
  <c r="P14539" i="6"/>
  <c r="P14538" i="6"/>
  <c r="P14537" i="6"/>
  <c r="P14536" i="6"/>
  <c r="P14535" i="6"/>
  <c r="P14534" i="6"/>
  <c r="P14533" i="6"/>
  <c r="P14532" i="6"/>
  <c r="P14531" i="6"/>
  <c r="P14530" i="6"/>
  <c r="P14529" i="6"/>
  <c r="P14528" i="6"/>
  <c r="P14527" i="6"/>
  <c r="P14526" i="6"/>
  <c r="P14525" i="6"/>
  <c r="P14524" i="6"/>
  <c r="P14523" i="6"/>
  <c r="P14522" i="6"/>
  <c r="P14521" i="6"/>
  <c r="P14520" i="6"/>
  <c r="P14519" i="6"/>
  <c r="P14518" i="6"/>
  <c r="P14517" i="6"/>
  <c r="P14516" i="6"/>
  <c r="P14515" i="6"/>
  <c r="P14514" i="6"/>
  <c r="P14513" i="6"/>
  <c r="P14512" i="6"/>
  <c r="P14511" i="6"/>
  <c r="P14510" i="6"/>
  <c r="P14509" i="6"/>
  <c r="P14508" i="6"/>
  <c r="P14507" i="6"/>
  <c r="P14506" i="6"/>
  <c r="P14505" i="6"/>
  <c r="P14504" i="6"/>
  <c r="P14503" i="6"/>
  <c r="P14502" i="6"/>
  <c r="P14501" i="6"/>
  <c r="P14500" i="6"/>
  <c r="P14499" i="6"/>
  <c r="P14498" i="6"/>
  <c r="P14497" i="6"/>
  <c r="P14496" i="6"/>
  <c r="P14495" i="6"/>
  <c r="P14494" i="6"/>
  <c r="P14493" i="6"/>
  <c r="P14492" i="6"/>
  <c r="P14491" i="6"/>
  <c r="P14490" i="6"/>
  <c r="P14489" i="6"/>
  <c r="P14488" i="6"/>
  <c r="P14487" i="6"/>
  <c r="P14486" i="6"/>
  <c r="P14485" i="6"/>
  <c r="P14484" i="6"/>
  <c r="P14483" i="6"/>
  <c r="P14482" i="6"/>
  <c r="P14481" i="6"/>
  <c r="P14480" i="6"/>
  <c r="P14479" i="6"/>
  <c r="P14478" i="6"/>
  <c r="P14477" i="6"/>
  <c r="P14476" i="6"/>
  <c r="P14475" i="6"/>
  <c r="P14474" i="6"/>
  <c r="P14473" i="6"/>
  <c r="P14472" i="6"/>
  <c r="P14471" i="6"/>
  <c r="P14470" i="6"/>
  <c r="P14469" i="6"/>
  <c r="P14468" i="6"/>
  <c r="P14467" i="6"/>
  <c r="P14466" i="6"/>
  <c r="P14465" i="6"/>
  <c r="P14464" i="6"/>
  <c r="P14463" i="6"/>
  <c r="P14462" i="6"/>
  <c r="P14461" i="6"/>
  <c r="P14460" i="6"/>
  <c r="P14459" i="6"/>
  <c r="P14458" i="6"/>
  <c r="P14457" i="6"/>
  <c r="P14456" i="6"/>
  <c r="P14455" i="6"/>
  <c r="P14454" i="6"/>
  <c r="P14453" i="6"/>
  <c r="P14452" i="6"/>
  <c r="P14451" i="6"/>
  <c r="P14450" i="6"/>
  <c r="P14449" i="6"/>
  <c r="P14448" i="6"/>
  <c r="P14447" i="6"/>
  <c r="P14446" i="6"/>
  <c r="P14445" i="6"/>
  <c r="P14444" i="6"/>
  <c r="P14443" i="6"/>
  <c r="P14442" i="6"/>
  <c r="P14441" i="6"/>
  <c r="P14440" i="6"/>
  <c r="P14439" i="6"/>
  <c r="P14438" i="6"/>
  <c r="P14437" i="6"/>
  <c r="P14436" i="6"/>
  <c r="P14435" i="6"/>
  <c r="P14434" i="6"/>
  <c r="P14433" i="6"/>
  <c r="P14432" i="6"/>
  <c r="P14431" i="6"/>
  <c r="P14430" i="6"/>
  <c r="P14429" i="6"/>
  <c r="P14428" i="6"/>
  <c r="P14427" i="6"/>
  <c r="P14426" i="6"/>
  <c r="P14425" i="6"/>
  <c r="P14424" i="6"/>
  <c r="P14423" i="6"/>
  <c r="P14422" i="6"/>
  <c r="P14421" i="6"/>
  <c r="P14420" i="6"/>
  <c r="P14419" i="6"/>
  <c r="P14418" i="6"/>
  <c r="P14417" i="6"/>
  <c r="P14416" i="6"/>
  <c r="P14415" i="6"/>
  <c r="P14414" i="6"/>
  <c r="P14413" i="6"/>
  <c r="P14412" i="6"/>
  <c r="P14411" i="6"/>
  <c r="P14410" i="6"/>
  <c r="P14409" i="6"/>
  <c r="P14408" i="6"/>
  <c r="P14407" i="6"/>
  <c r="P14406" i="6"/>
  <c r="P14405" i="6"/>
  <c r="P14404" i="6"/>
  <c r="P14403" i="6"/>
  <c r="P14402" i="6"/>
  <c r="P14401" i="6"/>
  <c r="P14400" i="6"/>
  <c r="P14399" i="6"/>
  <c r="P14398" i="6"/>
  <c r="P14397" i="6"/>
  <c r="P14396" i="6"/>
  <c r="P14395" i="6"/>
  <c r="P14394" i="6"/>
  <c r="P14393" i="6"/>
  <c r="P14392" i="6"/>
  <c r="P14391" i="6"/>
  <c r="P14390" i="6"/>
  <c r="P14389" i="6"/>
  <c r="P14388" i="6"/>
  <c r="P14387" i="6"/>
  <c r="P14386" i="6"/>
  <c r="P14385" i="6"/>
  <c r="P14384" i="6"/>
  <c r="P14383" i="6"/>
  <c r="P14382" i="6"/>
  <c r="P14381" i="6"/>
  <c r="P14380" i="6"/>
  <c r="P14379" i="6"/>
  <c r="P14378" i="6"/>
  <c r="P14377" i="6"/>
  <c r="P14376" i="6"/>
  <c r="P14375" i="6"/>
  <c r="P14374" i="6"/>
  <c r="P14373" i="6"/>
  <c r="P14372" i="6"/>
  <c r="P14371" i="6"/>
  <c r="P14370" i="6"/>
  <c r="P14369" i="6"/>
  <c r="P14368" i="6"/>
  <c r="P14367" i="6"/>
  <c r="P14366" i="6"/>
  <c r="P14365" i="6"/>
  <c r="P14364" i="6"/>
  <c r="P14363" i="6"/>
  <c r="P14362" i="6"/>
  <c r="P14361" i="6"/>
  <c r="P14360" i="6"/>
  <c r="P14359" i="6"/>
  <c r="P14358" i="6"/>
  <c r="P14357" i="6"/>
  <c r="P14356" i="6"/>
  <c r="P14355" i="6"/>
  <c r="P14354" i="6"/>
  <c r="P14353" i="6"/>
  <c r="P14352" i="6"/>
  <c r="P14351" i="6"/>
  <c r="P14350" i="6"/>
  <c r="P14349" i="6"/>
  <c r="P14348" i="6"/>
  <c r="P14347" i="6"/>
  <c r="P14346" i="6"/>
  <c r="P14345" i="6"/>
  <c r="P14344" i="6"/>
  <c r="P14343" i="6"/>
  <c r="P14342" i="6"/>
  <c r="P14341" i="6"/>
  <c r="P14340" i="6"/>
  <c r="P14339" i="6"/>
  <c r="P14338" i="6"/>
  <c r="P14337" i="6"/>
  <c r="P14336" i="6"/>
  <c r="P14335" i="6"/>
  <c r="P14334" i="6"/>
  <c r="P14333" i="6"/>
  <c r="P14332" i="6"/>
  <c r="P14331" i="6"/>
  <c r="P14330" i="6"/>
  <c r="P14329" i="6"/>
  <c r="P14328" i="6"/>
  <c r="P14327" i="6"/>
  <c r="P14326" i="6"/>
  <c r="P14325" i="6"/>
  <c r="P14324" i="6"/>
  <c r="P14323" i="6"/>
  <c r="P14322" i="6"/>
  <c r="P14321" i="6"/>
  <c r="P14320" i="6"/>
  <c r="P14319" i="6"/>
  <c r="P14318" i="6"/>
  <c r="P14317" i="6"/>
  <c r="P14316" i="6"/>
  <c r="P14315" i="6"/>
  <c r="P14314" i="6"/>
  <c r="P14313" i="6"/>
  <c r="P14312" i="6"/>
  <c r="P14311" i="6"/>
  <c r="P14310" i="6"/>
  <c r="P14309" i="6"/>
  <c r="P14308" i="6"/>
  <c r="P14307" i="6"/>
  <c r="P14306" i="6"/>
  <c r="P14305" i="6"/>
  <c r="P14304" i="6"/>
  <c r="P14303" i="6"/>
  <c r="P14302" i="6"/>
  <c r="P14301" i="6"/>
  <c r="P14300" i="6"/>
  <c r="P14299" i="6"/>
  <c r="P14298" i="6"/>
  <c r="P14297" i="6"/>
  <c r="P14296" i="6"/>
  <c r="P14295" i="6"/>
  <c r="P14294" i="6"/>
  <c r="P14293" i="6"/>
  <c r="P14292" i="6"/>
  <c r="P14291" i="6"/>
  <c r="P14290" i="6"/>
  <c r="P14289" i="6"/>
  <c r="P14288" i="6"/>
  <c r="P14287" i="6"/>
  <c r="P14286" i="6"/>
  <c r="P14285" i="6"/>
  <c r="P14284" i="6"/>
  <c r="P14283" i="6"/>
  <c r="P14282" i="6"/>
  <c r="P14281" i="6"/>
  <c r="P14280" i="6"/>
  <c r="P14279" i="6"/>
  <c r="P14278" i="6"/>
  <c r="P14277" i="6"/>
  <c r="P14276" i="6"/>
  <c r="P14275" i="6"/>
  <c r="P14274" i="6"/>
  <c r="P14273" i="6"/>
  <c r="P14272" i="6"/>
  <c r="P14271" i="6"/>
  <c r="P14270" i="6"/>
  <c r="P14269" i="6"/>
  <c r="P14268" i="6"/>
  <c r="P14267" i="6"/>
  <c r="P14266" i="6"/>
  <c r="P14265" i="6"/>
  <c r="P14264" i="6"/>
  <c r="P14263" i="6"/>
  <c r="P14262" i="6"/>
  <c r="P14261" i="6"/>
  <c r="P14260" i="6"/>
  <c r="P14259" i="6"/>
  <c r="P14258" i="6"/>
  <c r="P14257" i="6"/>
  <c r="P14256" i="6"/>
  <c r="P14255" i="6"/>
  <c r="P14254" i="6"/>
  <c r="P14253" i="6"/>
  <c r="P14252" i="6"/>
  <c r="P14251" i="6"/>
  <c r="P14250" i="6"/>
  <c r="P14249" i="6"/>
  <c r="P14248" i="6"/>
  <c r="P14247" i="6"/>
  <c r="P14246" i="6"/>
  <c r="P14245" i="6"/>
  <c r="P14244" i="6"/>
  <c r="P14243" i="6"/>
  <c r="P14242" i="6"/>
  <c r="P14241" i="6"/>
  <c r="P14240" i="6"/>
  <c r="P14239" i="6"/>
  <c r="P14238" i="6"/>
  <c r="P14237" i="6"/>
  <c r="P14236" i="6"/>
  <c r="P14235" i="6"/>
  <c r="P14234" i="6"/>
  <c r="P14233" i="6"/>
  <c r="P14232" i="6"/>
  <c r="P14231" i="6"/>
  <c r="P14230" i="6"/>
  <c r="P14229" i="6"/>
  <c r="P14228" i="6"/>
  <c r="P14227" i="6"/>
  <c r="P14226" i="6"/>
  <c r="P14225" i="6"/>
  <c r="P14224" i="6"/>
  <c r="P14223" i="6"/>
  <c r="P14222" i="6"/>
  <c r="P14221" i="6"/>
  <c r="P14220" i="6"/>
  <c r="P14219" i="6"/>
  <c r="P14218" i="6"/>
  <c r="P14217" i="6"/>
  <c r="P14216" i="6"/>
  <c r="P14215" i="6"/>
  <c r="P14214" i="6"/>
  <c r="P14213" i="6"/>
  <c r="P14212" i="6"/>
  <c r="P14211" i="6"/>
  <c r="P14210" i="6"/>
  <c r="P14209" i="6"/>
  <c r="P14208" i="6"/>
  <c r="P14207" i="6"/>
  <c r="P14206" i="6"/>
  <c r="P14205" i="6"/>
  <c r="P14204" i="6"/>
  <c r="P14203" i="6"/>
  <c r="P14202" i="6"/>
  <c r="P14201" i="6"/>
  <c r="P14200" i="6"/>
  <c r="P14199" i="6"/>
  <c r="P14198" i="6"/>
  <c r="P14197" i="6"/>
  <c r="P14196" i="6"/>
  <c r="P14195" i="6"/>
  <c r="P14194" i="6"/>
  <c r="P14193" i="6"/>
  <c r="P14192" i="6"/>
  <c r="P14191" i="6"/>
  <c r="P14190" i="6"/>
  <c r="P14189" i="6"/>
  <c r="P14188" i="6"/>
  <c r="P14187" i="6"/>
  <c r="P14186" i="6"/>
  <c r="P14185" i="6"/>
  <c r="P14184" i="6"/>
  <c r="P14183" i="6"/>
  <c r="P14182" i="6"/>
  <c r="P14181" i="6"/>
  <c r="P14180" i="6"/>
  <c r="P14179" i="6"/>
  <c r="P14178" i="6"/>
  <c r="P14177" i="6"/>
  <c r="P14176" i="6"/>
  <c r="P14175" i="6"/>
  <c r="P14174" i="6"/>
  <c r="P14173" i="6"/>
  <c r="P14172" i="6"/>
  <c r="P14171" i="6"/>
  <c r="P14170" i="6"/>
  <c r="P14169" i="6"/>
  <c r="P14168" i="6"/>
  <c r="P14167" i="6"/>
  <c r="P14166" i="6"/>
  <c r="P14165" i="6"/>
  <c r="P14164" i="6"/>
  <c r="P14163" i="6"/>
  <c r="P14162" i="6"/>
  <c r="P14161" i="6"/>
  <c r="P14160" i="6"/>
  <c r="P14159" i="6"/>
  <c r="P14158" i="6"/>
  <c r="P14157" i="6"/>
  <c r="P14156" i="6"/>
  <c r="P14155" i="6"/>
  <c r="P14154" i="6"/>
  <c r="P14153" i="6"/>
  <c r="P14152" i="6"/>
  <c r="P14151" i="6"/>
  <c r="P14150" i="6"/>
  <c r="P14149" i="6"/>
  <c r="P14148" i="6"/>
  <c r="P14147" i="6"/>
  <c r="P14146" i="6"/>
  <c r="P14145" i="6"/>
  <c r="P14144" i="6"/>
  <c r="P14143" i="6"/>
  <c r="P14142" i="6"/>
  <c r="P14141" i="6"/>
  <c r="P14140" i="6"/>
  <c r="P14139" i="6"/>
  <c r="P14138" i="6"/>
  <c r="P14137" i="6"/>
  <c r="P14136" i="6"/>
  <c r="P14135" i="6"/>
  <c r="P14134" i="6"/>
  <c r="P14133" i="6"/>
  <c r="P14132" i="6"/>
  <c r="P14131" i="6"/>
  <c r="P14130" i="6"/>
  <c r="P14129" i="6"/>
  <c r="P14128" i="6"/>
  <c r="P14127" i="6"/>
  <c r="P14126" i="6"/>
  <c r="P14125" i="6"/>
  <c r="P14124" i="6"/>
  <c r="P14123" i="6"/>
  <c r="P14122" i="6"/>
  <c r="P14121" i="6"/>
  <c r="P14120" i="6"/>
  <c r="P14119" i="6"/>
  <c r="P14118" i="6"/>
  <c r="P14117" i="6"/>
  <c r="P14116" i="6"/>
  <c r="P14115" i="6"/>
  <c r="P14114" i="6"/>
  <c r="P14113" i="6"/>
  <c r="P14112" i="6"/>
  <c r="P14111" i="6"/>
  <c r="P14110" i="6"/>
  <c r="P14109" i="6"/>
  <c r="P14108" i="6"/>
  <c r="P14107" i="6"/>
  <c r="P14106" i="6"/>
  <c r="P14105" i="6"/>
  <c r="P14104" i="6"/>
  <c r="P14103" i="6"/>
  <c r="P14102" i="6"/>
  <c r="P14101" i="6"/>
  <c r="P14100" i="6"/>
  <c r="P14099" i="6"/>
  <c r="P14098" i="6"/>
  <c r="P14097" i="6"/>
  <c r="P14096" i="6"/>
  <c r="P14095" i="6"/>
  <c r="P14094" i="6"/>
  <c r="P14093" i="6"/>
  <c r="P14092" i="6"/>
  <c r="P14091" i="6"/>
  <c r="P14090" i="6"/>
  <c r="P14089" i="6"/>
  <c r="P14088" i="6"/>
  <c r="P14087" i="6"/>
  <c r="P14086" i="6"/>
  <c r="P14085" i="6"/>
  <c r="P14084" i="6"/>
  <c r="P14083" i="6"/>
  <c r="P14082" i="6"/>
  <c r="P14081" i="6"/>
  <c r="P14080" i="6"/>
  <c r="P14079" i="6"/>
  <c r="P14078" i="6"/>
  <c r="P14077" i="6"/>
  <c r="P14076" i="6"/>
  <c r="P14075" i="6"/>
  <c r="P14074" i="6"/>
  <c r="P14073" i="6"/>
  <c r="P14072" i="6"/>
  <c r="P14071" i="6"/>
  <c r="P14070" i="6"/>
  <c r="P14069" i="6"/>
  <c r="P14068" i="6"/>
  <c r="P14067" i="6"/>
  <c r="P14066" i="6"/>
  <c r="P14065" i="6"/>
  <c r="P14064" i="6"/>
  <c r="P14063" i="6"/>
  <c r="P14062" i="6"/>
  <c r="P14061" i="6"/>
  <c r="P14060" i="6"/>
  <c r="P14059" i="6"/>
  <c r="P14058" i="6"/>
  <c r="P14057" i="6"/>
  <c r="P14056" i="6"/>
  <c r="P14055" i="6"/>
  <c r="P14054" i="6"/>
  <c r="P14053" i="6"/>
  <c r="P14052" i="6"/>
  <c r="P14051" i="6"/>
  <c r="P14050" i="6"/>
  <c r="P14049" i="6"/>
  <c r="P14048" i="6"/>
  <c r="P14047" i="6"/>
  <c r="P14046" i="6"/>
  <c r="P14045" i="6"/>
  <c r="P14044" i="6"/>
  <c r="P14043" i="6"/>
  <c r="P14042" i="6"/>
  <c r="P14041" i="6"/>
  <c r="P14040" i="6"/>
  <c r="P14039" i="6"/>
  <c r="P14038" i="6"/>
  <c r="P14037" i="6"/>
  <c r="P14036" i="6"/>
  <c r="P14035" i="6"/>
  <c r="P14034" i="6"/>
  <c r="P14033" i="6"/>
  <c r="P14032" i="6"/>
  <c r="P14031" i="6"/>
  <c r="P14030" i="6"/>
  <c r="P14029" i="6"/>
  <c r="P14028" i="6"/>
  <c r="P14027" i="6"/>
  <c r="P14026" i="6"/>
  <c r="P14025" i="6"/>
  <c r="P14024" i="6"/>
  <c r="P14023" i="6"/>
  <c r="P14022" i="6"/>
  <c r="P14021" i="6"/>
  <c r="P14020" i="6"/>
  <c r="P14019" i="6"/>
  <c r="P14018" i="6"/>
  <c r="P14017" i="6"/>
  <c r="P14016" i="6"/>
  <c r="P14015" i="6"/>
  <c r="P14014" i="6"/>
  <c r="P14013" i="6"/>
  <c r="P14012" i="6"/>
  <c r="P14011" i="6"/>
  <c r="P14010" i="6"/>
  <c r="P14009" i="6"/>
  <c r="P14008" i="6"/>
  <c r="P14007" i="6"/>
  <c r="P14006" i="6"/>
  <c r="P14005" i="6"/>
  <c r="P14004" i="6"/>
  <c r="P14003" i="6"/>
  <c r="P14002" i="6"/>
  <c r="P14001" i="6"/>
  <c r="P14000" i="6"/>
  <c r="P13999" i="6"/>
  <c r="P13998" i="6"/>
  <c r="P13997" i="6"/>
  <c r="P13996" i="6"/>
  <c r="P13995" i="6"/>
  <c r="P13994" i="6"/>
  <c r="P13993" i="6"/>
  <c r="P13992" i="6"/>
  <c r="P13991" i="6"/>
  <c r="P13990" i="6"/>
  <c r="P13989" i="6"/>
  <c r="P13988" i="6"/>
  <c r="P13987" i="6"/>
  <c r="P13986" i="6"/>
  <c r="P13985" i="6"/>
  <c r="P13984" i="6"/>
  <c r="P13983" i="6"/>
  <c r="P13982" i="6"/>
  <c r="P13981" i="6"/>
  <c r="P13980" i="6"/>
  <c r="P13979" i="6"/>
  <c r="P13978" i="6"/>
  <c r="P13977" i="6"/>
  <c r="P13976" i="6"/>
  <c r="P13975" i="6"/>
  <c r="P13974" i="6"/>
  <c r="P13973" i="6"/>
  <c r="P13972" i="6"/>
  <c r="P13971" i="6"/>
  <c r="P13970" i="6"/>
  <c r="P13969" i="6"/>
  <c r="P13968" i="6"/>
  <c r="P13967" i="6"/>
  <c r="P13966" i="6"/>
  <c r="P13965" i="6"/>
  <c r="P13964" i="6"/>
  <c r="P13963" i="6"/>
  <c r="P13962" i="6"/>
  <c r="P13961" i="6"/>
  <c r="P13960" i="6"/>
  <c r="P13959" i="6"/>
  <c r="P13958" i="6"/>
  <c r="P13957" i="6"/>
  <c r="P13956" i="6"/>
  <c r="P13955" i="6"/>
  <c r="P13954" i="6"/>
  <c r="P13953" i="6"/>
  <c r="P13952" i="6"/>
  <c r="P13951" i="6"/>
  <c r="P13950" i="6"/>
  <c r="P13949" i="6"/>
  <c r="P13948" i="6"/>
  <c r="P13947" i="6"/>
  <c r="P13946" i="6"/>
  <c r="P13945" i="6"/>
  <c r="P13944" i="6"/>
  <c r="P13943" i="6"/>
  <c r="P13942" i="6"/>
  <c r="P13941" i="6"/>
  <c r="P13940" i="6"/>
  <c r="P13939" i="6"/>
  <c r="P13938" i="6"/>
  <c r="P13937" i="6"/>
  <c r="P13936" i="6"/>
  <c r="P13935" i="6"/>
  <c r="P13934" i="6"/>
  <c r="P13933" i="6"/>
  <c r="P13932" i="6"/>
  <c r="P13931" i="6"/>
  <c r="P13930" i="6"/>
  <c r="P13929" i="6"/>
  <c r="P13928" i="6"/>
  <c r="P13927" i="6"/>
  <c r="P13926" i="6"/>
  <c r="P13925" i="6"/>
  <c r="P13924" i="6"/>
  <c r="P13923" i="6"/>
  <c r="P13922" i="6"/>
  <c r="P13921" i="6"/>
  <c r="P13920" i="6"/>
  <c r="P13919" i="6"/>
  <c r="P13918" i="6"/>
  <c r="P13917" i="6"/>
  <c r="P13916" i="6"/>
  <c r="P13915" i="6"/>
  <c r="P13914" i="6"/>
  <c r="P13913" i="6"/>
  <c r="P13912" i="6"/>
  <c r="P13911" i="6"/>
  <c r="P13910" i="6"/>
  <c r="P13909" i="6"/>
  <c r="P13908" i="6"/>
  <c r="P13907" i="6"/>
  <c r="P13906" i="6"/>
  <c r="P13905" i="6"/>
  <c r="P13904" i="6"/>
  <c r="P13903" i="6"/>
  <c r="P13902" i="6"/>
  <c r="P13901" i="6"/>
  <c r="P13900" i="6"/>
  <c r="P13899" i="6"/>
  <c r="P13898" i="6"/>
  <c r="P13897" i="6"/>
  <c r="P13896" i="6"/>
  <c r="P13895" i="6"/>
  <c r="P13894" i="6"/>
  <c r="P13893" i="6"/>
  <c r="P13892" i="6"/>
  <c r="P13891" i="6"/>
  <c r="P13890" i="6"/>
  <c r="P13889" i="6"/>
  <c r="P13888" i="6"/>
  <c r="P13887" i="6"/>
  <c r="P13886" i="6"/>
  <c r="P13885" i="6"/>
  <c r="P13884" i="6"/>
  <c r="P13883" i="6"/>
  <c r="P13882" i="6"/>
  <c r="P13881" i="6"/>
  <c r="P13880" i="6"/>
  <c r="P13879" i="6"/>
  <c r="P13878" i="6"/>
  <c r="P13877" i="6"/>
  <c r="P13876" i="6"/>
  <c r="P13875" i="6"/>
  <c r="P13874" i="6"/>
  <c r="P13873" i="6"/>
  <c r="P13872" i="6"/>
  <c r="P13871" i="6"/>
  <c r="P13870" i="6"/>
  <c r="P13869" i="6"/>
  <c r="P13868" i="6"/>
  <c r="P13867" i="6"/>
  <c r="P13866" i="6"/>
  <c r="P13865" i="6"/>
  <c r="P13864" i="6"/>
  <c r="P13863" i="6"/>
  <c r="P13862" i="6"/>
  <c r="P13861" i="6"/>
  <c r="P13860" i="6"/>
  <c r="P13859" i="6"/>
  <c r="P13858" i="6"/>
  <c r="P13857" i="6"/>
  <c r="P13856" i="6"/>
  <c r="P13855" i="6"/>
  <c r="P13854" i="6"/>
  <c r="P13853" i="6"/>
  <c r="P13852" i="6"/>
  <c r="P13851" i="6"/>
  <c r="P13850" i="6"/>
  <c r="P13849" i="6"/>
  <c r="P13848" i="6"/>
  <c r="P13847" i="6"/>
  <c r="P13846" i="6"/>
  <c r="P13845" i="6"/>
  <c r="P13844" i="6"/>
  <c r="P13843" i="6"/>
  <c r="P13842" i="6"/>
  <c r="P13841" i="6"/>
  <c r="P13840" i="6"/>
  <c r="P13839" i="6"/>
  <c r="P13838" i="6"/>
  <c r="P13837" i="6"/>
  <c r="P13836" i="6"/>
  <c r="P13835" i="6"/>
  <c r="P13834" i="6"/>
  <c r="P13833" i="6"/>
  <c r="P13832" i="6"/>
  <c r="P13831" i="6"/>
  <c r="P13830" i="6"/>
  <c r="P13829" i="6"/>
  <c r="P13828" i="6"/>
  <c r="P13827" i="6"/>
  <c r="P13826" i="6"/>
  <c r="P13825" i="6"/>
  <c r="P13824" i="6"/>
  <c r="P13823" i="6"/>
  <c r="P13822" i="6"/>
  <c r="P13821" i="6"/>
  <c r="P13820" i="6"/>
  <c r="P13819" i="6"/>
  <c r="P13818" i="6"/>
  <c r="P13817" i="6"/>
  <c r="P13816" i="6"/>
  <c r="P13815" i="6"/>
  <c r="P13814" i="6"/>
  <c r="P13813" i="6"/>
  <c r="P13812" i="6"/>
  <c r="P13811" i="6"/>
  <c r="P13810" i="6"/>
  <c r="P13809" i="6"/>
  <c r="P13808" i="6"/>
  <c r="P13807" i="6"/>
  <c r="P13806" i="6"/>
  <c r="P13805" i="6"/>
  <c r="P13804" i="6"/>
  <c r="P13803" i="6"/>
  <c r="P13802" i="6"/>
  <c r="P13801" i="6"/>
  <c r="P13800" i="6"/>
  <c r="P13799" i="6"/>
  <c r="P13798" i="6"/>
  <c r="P13797" i="6"/>
  <c r="P13796" i="6"/>
  <c r="P13795" i="6"/>
  <c r="P13794" i="6"/>
  <c r="P13793" i="6"/>
  <c r="P13792" i="6"/>
  <c r="P13791" i="6"/>
  <c r="P13790" i="6"/>
  <c r="P13789" i="6"/>
  <c r="P13788" i="6"/>
  <c r="P13787" i="6"/>
  <c r="P13786" i="6"/>
  <c r="P13785" i="6"/>
  <c r="P13784" i="6"/>
  <c r="P13783" i="6"/>
  <c r="P13782" i="6"/>
  <c r="P13781" i="6"/>
  <c r="P13780" i="6"/>
  <c r="P13779" i="6"/>
  <c r="P13778" i="6"/>
  <c r="P13777" i="6"/>
  <c r="P13776" i="6"/>
  <c r="P13775" i="6"/>
  <c r="P13774" i="6"/>
  <c r="P13773" i="6"/>
  <c r="P13772" i="6"/>
  <c r="P13771" i="6"/>
  <c r="P13770" i="6"/>
  <c r="P13769" i="6"/>
  <c r="P13768" i="6"/>
  <c r="P13767" i="6"/>
  <c r="P13766" i="6"/>
  <c r="P13765" i="6"/>
  <c r="P13764" i="6"/>
  <c r="P13763" i="6"/>
  <c r="P13762" i="6"/>
  <c r="P13761" i="6"/>
  <c r="P13760" i="6"/>
  <c r="P13759" i="6"/>
  <c r="P13758" i="6"/>
  <c r="P13757" i="6"/>
  <c r="P13756" i="6"/>
  <c r="P13755" i="6"/>
  <c r="P13754" i="6"/>
  <c r="P13753" i="6"/>
  <c r="P13752" i="6"/>
  <c r="P13751" i="6"/>
  <c r="P13750" i="6"/>
  <c r="P13749" i="6"/>
  <c r="P13748" i="6"/>
  <c r="P13747" i="6"/>
  <c r="P13746" i="6"/>
  <c r="P13745" i="6"/>
  <c r="P13744" i="6"/>
  <c r="P13743" i="6"/>
  <c r="P13742" i="6"/>
  <c r="P13741" i="6"/>
  <c r="P13740" i="6"/>
  <c r="P13739" i="6"/>
  <c r="P13738" i="6"/>
  <c r="P13737" i="6"/>
  <c r="P13736" i="6"/>
  <c r="P13735" i="6"/>
  <c r="P13734" i="6"/>
  <c r="P13733" i="6"/>
  <c r="P13732" i="6"/>
  <c r="P13731" i="6"/>
  <c r="P13730" i="6"/>
  <c r="P13729" i="6"/>
  <c r="P13728" i="6"/>
  <c r="P13727" i="6"/>
  <c r="P13726" i="6"/>
  <c r="P13725" i="6"/>
  <c r="P13724" i="6"/>
  <c r="P13723" i="6"/>
  <c r="P13722" i="6"/>
  <c r="P13721" i="6"/>
  <c r="P13720" i="6"/>
  <c r="P13719" i="6"/>
  <c r="P13718" i="6"/>
  <c r="P13717" i="6"/>
  <c r="P13716" i="6"/>
  <c r="P13715" i="6"/>
  <c r="P13714" i="6"/>
  <c r="P13713" i="6"/>
  <c r="P13712" i="6"/>
  <c r="P13711" i="6"/>
  <c r="P13710" i="6"/>
  <c r="P13709" i="6"/>
  <c r="P13708" i="6"/>
  <c r="P13707" i="6"/>
  <c r="P13706" i="6"/>
  <c r="P13705" i="6"/>
  <c r="P13704" i="6"/>
  <c r="P13703" i="6"/>
  <c r="P13702" i="6"/>
  <c r="P13701" i="6"/>
  <c r="P13700" i="6"/>
  <c r="P13699" i="6"/>
  <c r="P13698" i="6"/>
  <c r="P13697" i="6"/>
  <c r="P13696" i="6"/>
  <c r="P13695" i="6"/>
  <c r="P13694" i="6"/>
  <c r="P13693" i="6"/>
  <c r="P13692" i="6"/>
  <c r="P13691" i="6"/>
  <c r="P13690" i="6"/>
  <c r="P13689" i="6"/>
  <c r="P13688" i="6"/>
  <c r="P13687" i="6"/>
  <c r="P13686" i="6"/>
  <c r="P13685" i="6"/>
  <c r="P13684" i="6"/>
  <c r="P13683" i="6"/>
  <c r="P13682" i="6"/>
  <c r="P13681" i="6"/>
  <c r="P13680" i="6"/>
  <c r="P13679" i="6"/>
  <c r="P13678" i="6"/>
  <c r="P13677" i="6"/>
  <c r="P13676" i="6"/>
  <c r="P13675" i="6"/>
  <c r="P13674" i="6"/>
  <c r="P13673" i="6"/>
  <c r="P13672" i="6"/>
  <c r="P13671" i="6"/>
  <c r="P13670" i="6"/>
  <c r="P13669" i="6"/>
  <c r="P13668" i="6"/>
  <c r="P13667" i="6"/>
  <c r="P13666" i="6"/>
  <c r="P13665" i="6"/>
  <c r="P13664" i="6"/>
  <c r="P13663" i="6"/>
  <c r="P13662" i="6"/>
  <c r="P13661" i="6"/>
  <c r="P13660" i="6"/>
  <c r="P13659" i="6"/>
  <c r="P13658" i="6"/>
  <c r="P13657" i="6"/>
  <c r="P13656" i="6"/>
  <c r="P13655" i="6"/>
  <c r="P13654" i="6"/>
  <c r="P13653" i="6"/>
  <c r="P13652" i="6"/>
  <c r="P13651" i="6"/>
  <c r="P13650" i="6"/>
  <c r="P13649" i="6"/>
  <c r="P13648" i="6"/>
  <c r="P13647" i="6"/>
  <c r="P13646" i="6"/>
  <c r="P13645" i="6"/>
  <c r="P13644" i="6"/>
  <c r="P13643" i="6"/>
  <c r="P13642" i="6"/>
  <c r="P13641" i="6"/>
  <c r="P13640" i="6"/>
  <c r="P13639" i="6"/>
  <c r="P13638" i="6"/>
  <c r="P13637" i="6"/>
  <c r="P13636" i="6"/>
  <c r="P13635" i="6"/>
  <c r="P13634" i="6"/>
  <c r="P13633" i="6"/>
  <c r="P13632" i="6"/>
  <c r="P13631" i="6"/>
  <c r="P13630" i="6"/>
  <c r="P13629" i="6"/>
  <c r="P13628" i="6"/>
  <c r="P13627" i="6"/>
  <c r="P13626" i="6"/>
  <c r="P13625" i="6"/>
  <c r="P13624" i="6"/>
  <c r="P13623" i="6"/>
  <c r="P13622" i="6"/>
  <c r="P13621" i="6"/>
  <c r="P13620" i="6"/>
  <c r="P13619" i="6"/>
  <c r="P13618" i="6"/>
  <c r="P13617" i="6"/>
  <c r="P13616" i="6"/>
  <c r="P13615" i="6"/>
  <c r="P13614" i="6"/>
  <c r="P13613" i="6"/>
  <c r="P13612" i="6"/>
  <c r="P13611" i="6"/>
  <c r="P13610" i="6"/>
  <c r="P13609" i="6"/>
  <c r="P13608" i="6"/>
  <c r="P13607" i="6"/>
  <c r="P13606" i="6"/>
  <c r="P13605" i="6"/>
  <c r="P13604" i="6"/>
  <c r="P13603" i="6"/>
  <c r="P13602" i="6"/>
  <c r="P13601" i="6"/>
  <c r="P13600" i="6"/>
  <c r="P13599" i="6"/>
  <c r="P13598" i="6"/>
  <c r="P13597" i="6"/>
  <c r="P13596" i="6"/>
  <c r="P13595" i="6"/>
  <c r="P13594" i="6"/>
  <c r="P13593" i="6"/>
  <c r="P13592" i="6"/>
  <c r="P13591" i="6"/>
  <c r="P13590" i="6"/>
  <c r="P13589" i="6"/>
  <c r="P13588" i="6"/>
  <c r="P13587" i="6"/>
  <c r="P13586" i="6"/>
  <c r="P13585" i="6"/>
  <c r="P13584" i="6"/>
  <c r="P13583" i="6"/>
  <c r="P13582" i="6"/>
  <c r="P13581" i="6"/>
  <c r="P13580" i="6"/>
  <c r="P13579" i="6"/>
  <c r="P13578" i="6"/>
  <c r="P13577" i="6"/>
  <c r="P13576" i="6"/>
  <c r="P13575" i="6"/>
  <c r="P13574" i="6"/>
  <c r="P13573" i="6"/>
  <c r="P13572" i="6"/>
  <c r="P13571" i="6"/>
  <c r="P13570" i="6"/>
  <c r="P13569" i="6"/>
  <c r="P13568" i="6"/>
  <c r="P13567" i="6"/>
  <c r="P13566" i="6"/>
  <c r="P13565" i="6"/>
  <c r="P13564" i="6"/>
  <c r="P13563" i="6"/>
  <c r="P13562" i="6"/>
  <c r="P13561" i="6"/>
  <c r="P13560" i="6"/>
  <c r="P13559" i="6"/>
  <c r="P13558" i="6"/>
  <c r="P13557" i="6"/>
  <c r="P13556" i="6"/>
  <c r="P13555" i="6"/>
  <c r="P13554" i="6"/>
  <c r="P13553" i="6"/>
  <c r="P13552" i="6"/>
  <c r="P13551" i="6"/>
  <c r="P13550" i="6"/>
  <c r="P13549" i="6"/>
  <c r="P13548" i="6"/>
  <c r="P13547" i="6"/>
  <c r="P13546" i="6"/>
  <c r="P13545" i="6"/>
  <c r="P13544" i="6"/>
  <c r="P13543" i="6"/>
  <c r="P13542" i="6"/>
  <c r="P13541" i="6"/>
  <c r="P13540" i="6"/>
  <c r="P13539" i="6"/>
  <c r="P13538" i="6"/>
  <c r="P13537" i="6"/>
  <c r="P13536" i="6"/>
  <c r="P13535" i="6"/>
  <c r="P13534" i="6"/>
  <c r="P13533" i="6"/>
  <c r="P13532" i="6"/>
  <c r="P13531" i="6"/>
  <c r="P13530" i="6"/>
  <c r="P13529" i="6"/>
  <c r="P13528" i="6"/>
  <c r="P13527" i="6"/>
  <c r="P13526" i="6"/>
  <c r="P13525" i="6"/>
  <c r="P13524" i="6"/>
  <c r="P13523" i="6"/>
  <c r="P13522" i="6"/>
  <c r="P13521" i="6"/>
  <c r="P13520" i="6"/>
  <c r="P13519" i="6"/>
  <c r="P13518" i="6"/>
  <c r="P13517" i="6"/>
  <c r="P13516" i="6"/>
  <c r="P13515" i="6"/>
  <c r="P13514" i="6"/>
  <c r="P13513" i="6"/>
  <c r="P13512" i="6"/>
  <c r="P13511" i="6"/>
  <c r="P13510" i="6"/>
  <c r="P13509" i="6"/>
  <c r="P13508" i="6"/>
  <c r="P13507" i="6"/>
  <c r="P13506" i="6"/>
  <c r="P13505" i="6"/>
  <c r="P13504" i="6"/>
  <c r="P13503" i="6"/>
  <c r="P13502" i="6"/>
  <c r="P13501" i="6"/>
  <c r="P13500" i="6"/>
  <c r="P13499" i="6"/>
  <c r="P13498" i="6"/>
  <c r="P13497" i="6"/>
  <c r="P13496" i="6"/>
  <c r="P13495" i="6"/>
  <c r="P13494" i="6"/>
  <c r="P13493" i="6"/>
  <c r="P13492" i="6"/>
  <c r="P13491" i="6"/>
  <c r="P13490" i="6"/>
  <c r="P13489" i="6"/>
  <c r="P13488" i="6"/>
  <c r="P13487" i="6"/>
  <c r="P13486" i="6"/>
  <c r="P13485" i="6"/>
  <c r="P13484" i="6"/>
  <c r="P13483" i="6"/>
  <c r="P13482" i="6"/>
  <c r="P13481" i="6"/>
  <c r="P13480" i="6"/>
  <c r="P13479" i="6"/>
  <c r="P13478" i="6"/>
  <c r="P13477" i="6"/>
  <c r="P13476" i="6"/>
  <c r="P13475" i="6"/>
  <c r="P13474" i="6"/>
  <c r="P13473" i="6"/>
  <c r="P13472" i="6"/>
  <c r="P13471" i="6"/>
  <c r="P13470" i="6"/>
  <c r="P13469" i="6"/>
  <c r="P13468" i="6"/>
  <c r="P13467" i="6"/>
  <c r="P13466" i="6"/>
  <c r="P13465" i="6"/>
  <c r="P13464" i="6"/>
  <c r="P13463" i="6"/>
  <c r="P13462" i="6"/>
  <c r="P13461" i="6"/>
  <c r="P13460" i="6"/>
  <c r="P13459" i="6"/>
  <c r="P13458" i="6"/>
  <c r="P13457" i="6"/>
  <c r="P13456" i="6"/>
  <c r="P13455" i="6"/>
  <c r="P13454" i="6"/>
  <c r="P13453" i="6"/>
  <c r="P13452" i="6"/>
  <c r="P13451" i="6"/>
  <c r="P13450" i="6"/>
  <c r="P13449" i="6"/>
  <c r="P13448" i="6"/>
  <c r="P13447" i="6"/>
  <c r="P13446" i="6"/>
  <c r="P13445" i="6"/>
  <c r="P13444" i="6"/>
  <c r="P13443" i="6"/>
  <c r="P13442" i="6"/>
  <c r="P13441" i="6"/>
  <c r="P13440" i="6"/>
  <c r="P13439" i="6"/>
  <c r="P13438" i="6"/>
  <c r="P13437" i="6"/>
  <c r="P13436" i="6"/>
  <c r="P13435" i="6"/>
  <c r="P13434" i="6"/>
  <c r="P13433" i="6"/>
  <c r="P13432" i="6"/>
  <c r="P13431" i="6"/>
  <c r="P13430" i="6"/>
  <c r="P13429" i="6"/>
  <c r="P13428" i="6"/>
  <c r="P13427" i="6"/>
  <c r="P13426" i="6"/>
  <c r="P13425" i="6"/>
  <c r="P13424" i="6"/>
  <c r="P13423" i="6"/>
  <c r="P13422" i="6"/>
  <c r="P13421" i="6"/>
  <c r="P13420" i="6"/>
  <c r="P13419" i="6"/>
  <c r="P13418" i="6"/>
  <c r="P13417" i="6"/>
  <c r="P13416" i="6"/>
  <c r="P13415" i="6"/>
  <c r="P13414" i="6"/>
  <c r="P13413" i="6"/>
  <c r="P13412" i="6"/>
  <c r="P13411" i="6"/>
  <c r="P13410" i="6"/>
  <c r="P13409" i="6"/>
  <c r="P13408" i="6"/>
  <c r="P13407" i="6"/>
  <c r="P13406" i="6"/>
  <c r="P13405" i="6"/>
  <c r="P13404" i="6"/>
  <c r="P13403" i="6"/>
  <c r="P13402" i="6"/>
  <c r="P13401" i="6"/>
  <c r="P13400" i="6"/>
  <c r="P13399" i="6"/>
  <c r="P13398" i="6"/>
  <c r="P13397" i="6"/>
  <c r="P13396" i="6"/>
  <c r="P13395" i="6"/>
  <c r="P13394" i="6"/>
  <c r="P13393" i="6"/>
  <c r="P13392" i="6"/>
  <c r="P13391" i="6"/>
  <c r="P13390" i="6"/>
  <c r="P13389" i="6"/>
  <c r="P13388" i="6"/>
  <c r="P13387" i="6"/>
  <c r="P13386" i="6"/>
  <c r="P13385" i="6"/>
  <c r="P13384" i="6"/>
  <c r="P13383" i="6"/>
  <c r="P13382" i="6"/>
  <c r="P13381" i="6"/>
  <c r="P13380" i="6"/>
  <c r="P13379" i="6"/>
  <c r="P13378" i="6"/>
  <c r="P13377" i="6"/>
  <c r="P13376" i="6"/>
  <c r="P13375" i="6"/>
  <c r="P13374" i="6"/>
  <c r="P13373" i="6"/>
  <c r="P13372" i="6"/>
  <c r="P13371" i="6"/>
  <c r="P13370" i="6"/>
  <c r="P13369" i="6"/>
  <c r="P13368" i="6"/>
  <c r="P13367" i="6"/>
  <c r="P13366" i="6"/>
  <c r="P13365" i="6"/>
  <c r="P13364" i="6"/>
  <c r="P13363" i="6"/>
  <c r="P13362" i="6"/>
  <c r="P13361" i="6"/>
  <c r="P13360" i="6"/>
  <c r="P13359" i="6"/>
  <c r="P13358" i="6"/>
  <c r="P13357" i="6"/>
  <c r="P13356" i="6"/>
  <c r="P13355" i="6"/>
  <c r="P13354" i="6"/>
  <c r="P13353" i="6"/>
  <c r="P13352" i="6"/>
  <c r="P13351" i="6"/>
  <c r="P13350" i="6"/>
  <c r="P13349" i="6"/>
  <c r="P13348" i="6"/>
  <c r="P13347" i="6"/>
  <c r="P13346" i="6"/>
  <c r="P13345" i="6"/>
  <c r="P13344" i="6"/>
  <c r="P13343" i="6"/>
  <c r="P13342" i="6"/>
  <c r="P13341" i="6"/>
  <c r="P13340" i="6"/>
  <c r="P13339" i="6"/>
  <c r="P13338" i="6"/>
  <c r="P13337" i="6"/>
  <c r="P13336" i="6"/>
  <c r="P13335" i="6"/>
  <c r="P13334" i="6"/>
  <c r="P13333" i="6"/>
  <c r="P13332" i="6"/>
  <c r="P13331" i="6"/>
  <c r="P13330" i="6"/>
  <c r="P13329" i="6"/>
  <c r="P13328" i="6"/>
  <c r="P13327" i="6"/>
  <c r="P13326" i="6"/>
  <c r="P13325" i="6"/>
  <c r="P13324" i="6"/>
  <c r="P13323" i="6"/>
  <c r="P13322" i="6"/>
  <c r="P13321" i="6"/>
  <c r="P13320" i="6"/>
  <c r="P13319" i="6"/>
  <c r="P13318" i="6"/>
  <c r="P13317" i="6"/>
  <c r="P13316" i="6"/>
  <c r="P13315" i="6"/>
  <c r="P13314" i="6"/>
  <c r="P13313" i="6"/>
  <c r="P13312" i="6"/>
  <c r="P13311" i="6"/>
  <c r="P13310" i="6"/>
  <c r="P13309" i="6"/>
  <c r="P13308" i="6"/>
  <c r="P13307" i="6"/>
  <c r="P13306" i="6"/>
  <c r="P13305" i="6"/>
  <c r="P13304" i="6"/>
  <c r="P13303" i="6"/>
  <c r="P13302" i="6"/>
  <c r="P13301" i="6"/>
  <c r="P13300" i="6"/>
  <c r="P13299" i="6"/>
  <c r="P13298" i="6"/>
  <c r="P13297" i="6"/>
  <c r="P13296" i="6"/>
  <c r="P13295" i="6"/>
  <c r="P13294" i="6"/>
  <c r="P13293" i="6"/>
  <c r="P13292" i="6"/>
  <c r="P13291" i="6"/>
  <c r="P13290" i="6"/>
  <c r="P13289" i="6"/>
  <c r="P13288" i="6"/>
  <c r="P13287" i="6"/>
  <c r="P13286" i="6"/>
  <c r="P13285" i="6"/>
  <c r="P13284" i="6"/>
  <c r="P13283" i="6"/>
  <c r="P13282" i="6"/>
  <c r="P13281" i="6"/>
  <c r="P13280" i="6"/>
  <c r="P13279" i="6"/>
  <c r="P13278" i="6"/>
  <c r="P13277" i="6"/>
  <c r="P13276" i="6"/>
  <c r="P13275" i="6"/>
  <c r="P13274" i="6"/>
  <c r="P13273" i="6"/>
  <c r="P13272" i="6"/>
  <c r="P13271" i="6"/>
  <c r="P13270" i="6"/>
  <c r="P13269" i="6"/>
  <c r="P13268" i="6"/>
  <c r="P13267" i="6"/>
  <c r="P13266" i="6"/>
  <c r="P13265" i="6"/>
  <c r="P13264" i="6"/>
  <c r="P13263" i="6"/>
  <c r="P13262" i="6"/>
  <c r="P13261" i="6"/>
  <c r="P13260" i="6"/>
  <c r="P13259" i="6"/>
  <c r="P13258" i="6"/>
  <c r="P13257" i="6"/>
  <c r="P13256" i="6"/>
  <c r="P13255" i="6"/>
  <c r="P13254" i="6"/>
  <c r="P13253" i="6"/>
  <c r="P13252" i="6"/>
  <c r="P13251" i="6"/>
  <c r="P13250" i="6"/>
  <c r="P13249" i="6"/>
  <c r="P13248" i="6"/>
  <c r="P13247" i="6"/>
  <c r="P13246" i="6"/>
  <c r="P13245" i="6"/>
  <c r="P13244" i="6"/>
  <c r="P13243" i="6"/>
  <c r="P13242" i="6"/>
  <c r="P13241" i="6"/>
  <c r="P13240" i="6"/>
  <c r="P13239" i="6"/>
  <c r="P13238" i="6"/>
  <c r="P13237" i="6"/>
  <c r="P13236" i="6"/>
  <c r="P13235" i="6"/>
  <c r="P13234" i="6"/>
  <c r="P13233" i="6"/>
  <c r="P13232" i="6"/>
  <c r="P13231" i="6"/>
  <c r="P13230" i="6"/>
  <c r="P13229" i="6"/>
  <c r="P13228" i="6"/>
  <c r="P13227" i="6"/>
  <c r="P13226" i="6"/>
  <c r="P13225" i="6"/>
  <c r="P13224" i="6"/>
  <c r="P13223" i="6"/>
  <c r="P13222" i="6"/>
  <c r="P13221" i="6"/>
  <c r="P13220" i="6"/>
  <c r="P13219" i="6"/>
  <c r="P13218" i="6"/>
  <c r="P13217" i="6"/>
  <c r="P13216" i="6"/>
  <c r="P13215" i="6"/>
  <c r="P13214" i="6"/>
  <c r="P13213" i="6"/>
  <c r="P13212" i="6"/>
  <c r="P13211" i="6"/>
  <c r="P13210" i="6"/>
  <c r="P13209" i="6"/>
  <c r="P13208" i="6"/>
  <c r="P13207" i="6"/>
  <c r="P13206" i="6"/>
  <c r="P13205" i="6"/>
  <c r="P13204" i="6"/>
  <c r="P13203" i="6"/>
  <c r="P13202" i="6"/>
  <c r="P13201" i="6"/>
  <c r="P13200" i="6"/>
  <c r="P13199" i="6"/>
  <c r="P13198" i="6"/>
  <c r="P13197" i="6"/>
  <c r="P13196" i="6"/>
  <c r="P13195" i="6"/>
  <c r="P13194" i="6"/>
  <c r="P13193" i="6"/>
  <c r="P13192" i="6"/>
  <c r="P13191" i="6"/>
  <c r="P13190" i="6"/>
  <c r="P13189" i="6"/>
  <c r="P13188" i="6"/>
  <c r="P13187" i="6"/>
  <c r="P13186" i="6"/>
  <c r="P13185" i="6"/>
  <c r="P13184" i="6"/>
  <c r="P13183" i="6"/>
  <c r="P13182" i="6"/>
  <c r="P13181" i="6"/>
  <c r="P13180" i="6"/>
  <c r="P13179" i="6"/>
  <c r="P13178" i="6"/>
  <c r="P13177" i="6"/>
  <c r="P13176" i="6"/>
  <c r="P13175" i="6"/>
  <c r="P13174" i="6"/>
  <c r="P13173" i="6"/>
  <c r="P13172" i="6"/>
  <c r="P13171" i="6"/>
  <c r="P13170" i="6"/>
  <c r="P13169" i="6"/>
  <c r="P13168" i="6"/>
  <c r="P13167" i="6"/>
  <c r="P13166" i="6"/>
  <c r="P13165" i="6"/>
  <c r="P13164" i="6"/>
  <c r="P13163" i="6"/>
  <c r="P13162" i="6"/>
  <c r="P13161" i="6"/>
  <c r="P13160" i="6"/>
  <c r="P13159" i="6"/>
  <c r="P13158" i="6"/>
  <c r="P13157" i="6"/>
  <c r="P13156" i="6"/>
  <c r="P13155" i="6"/>
  <c r="P13154" i="6"/>
  <c r="P13153" i="6"/>
  <c r="P13152" i="6"/>
  <c r="P13151" i="6"/>
  <c r="P13150" i="6"/>
  <c r="P13149" i="6"/>
  <c r="P13148" i="6"/>
  <c r="P13147" i="6"/>
  <c r="P13146" i="6"/>
  <c r="P13145" i="6"/>
  <c r="P13144" i="6"/>
  <c r="P13143" i="6"/>
  <c r="P13142" i="6"/>
  <c r="P13141" i="6"/>
  <c r="P13140" i="6"/>
  <c r="P13139" i="6"/>
  <c r="P13138" i="6"/>
  <c r="P13137" i="6"/>
  <c r="P13136" i="6"/>
  <c r="P13135" i="6"/>
  <c r="P13134" i="6"/>
  <c r="P13133" i="6"/>
  <c r="P13132" i="6"/>
  <c r="P13131" i="6"/>
  <c r="P13130" i="6"/>
  <c r="P13129" i="6"/>
  <c r="P13128" i="6"/>
  <c r="P13127" i="6"/>
  <c r="P13126" i="6"/>
  <c r="P13125" i="6"/>
  <c r="P13124" i="6"/>
  <c r="P13123" i="6"/>
  <c r="P13122" i="6"/>
  <c r="P13121" i="6"/>
  <c r="P13120" i="6"/>
  <c r="P13119" i="6"/>
  <c r="P13118" i="6"/>
  <c r="P13117" i="6"/>
  <c r="P13116" i="6"/>
  <c r="P13115" i="6"/>
  <c r="P13114" i="6"/>
  <c r="P13113" i="6"/>
  <c r="P13112" i="6"/>
  <c r="P13111" i="6"/>
  <c r="P13110" i="6"/>
  <c r="P13109" i="6"/>
  <c r="P13108" i="6"/>
  <c r="P13107" i="6"/>
  <c r="P13106" i="6"/>
  <c r="P13105" i="6"/>
  <c r="P13104" i="6"/>
  <c r="P13103" i="6"/>
  <c r="P13102" i="6"/>
  <c r="P13101" i="6"/>
  <c r="P13100" i="6"/>
  <c r="P13099" i="6"/>
  <c r="P13098" i="6"/>
  <c r="P13097" i="6"/>
  <c r="P13096" i="6"/>
  <c r="P13095" i="6"/>
  <c r="P13094" i="6"/>
  <c r="P13093" i="6"/>
  <c r="P13092" i="6"/>
  <c r="P13091" i="6"/>
  <c r="P13090" i="6"/>
  <c r="P13089" i="6"/>
  <c r="P13088" i="6"/>
  <c r="P13087" i="6"/>
  <c r="P13086" i="6"/>
  <c r="P13085" i="6"/>
  <c r="P13084" i="6"/>
  <c r="P13083" i="6"/>
  <c r="P13082" i="6"/>
  <c r="P13081" i="6"/>
  <c r="P13080" i="6"/>
  <c r="P13079" i="6"/>
  <c r="P13078" i="6"/>
  <c r="P13077" i="6"/>
  <c r="P13076" i="6"/>
  <c r="P13075" i="6"/>
  <c r="P13074" i="6"/>
  <c r="P13073" i="6"/>
  <c r="P13072" i="6"/>
  <c r="P13071" i="6"/>
  <c r="P13070" i="6"/>
  <c r="P13069" i="6"/>
  <c r="P13068" i="6"/>
  <c r="P13067" i="6"/>
  <c r="P13066" i="6"/>
  <c r="P13065" i="6"/>
  <c r="P13064" i="6"/>
  <c r="P13063" i="6"/>
  <c r="P13062" i="6"/>
  <c r="P13061" i="6"/>
  <c r="P13060" i="6"/>
  <c r="P13059" i="6"/>
  <c r="P13058" i="6"/>
  <c r="P13057" i="6"/>
  <c r="P13056" i="6"/>
  <c r="P13055" i="6"/>
  <c r="P13054" i="6"/>
  <c r="P13053" i="6"/>
  <c r="P13052" i="6"/>
  <c r="P13051" i="6"/>
  <c r="P13050" i="6"/>
  <c r="P13049" i="6"/>
  <c r="P13048" i="6"/>
  <c r="P13047" i="6"/>
  <c r="P13046" i="6"/>
  <c r="P13045" i="6"/>
  <c r="P13044" i="6"/>
  <c r="P13043" i="6"/>
  <c r="P13042" i="6"/>
  <c r="P13041" i="6"/>
  <c r="P13040" i="6"/>
  <c r="P13039" i="6"/>
  <c r="P13038" i="6"/>
  <c r="P13037" i="6"/>
  <c r="P13036" i="6"/>
  <c r="P13035" i="6"/>
  <c r="P13034" i="6"/>
  <c r="P13033" i="6"/>
  <c r="P13032" i="6"/>
  <c r="P13031" i="6"/>
  <c r="P13030" i="6"/>
  <c r="P13029" i="6"/>
  <c r="P13028" i="6"/>
  <c r="P13027" i="6"/>
  <c r="P13026" i="6"/>
  <c r="P13025" i="6"/>
  <c r="P13024" i="6"/>
  <c r="P13023" i="6"/>
  <c r="P13022" i="6"/>
  <c r="P13021" i="6"/>
  <c r="P13020" i="6"/>
  <c r="P13019" i="6"/>
  <c r="P13018" i="6"/>
  <c r="P13017" i="6"/>
  <c r="P13016" i="6"/>
  <c r="P13015" i="6"/>
  <c r="P13014" i="6"/>
  <c r="P13013" i="6"/>
  <c r="P13012" i="6"/>
  <c r="P13011" i="6"/>
  <c r="P13010" i="6"/>
  <c r="P13009" i="6"/>
  <c r="P13008" i="6"/>
  <c r="P13007" i="6"/>
  <c r="P13006" i="6"/>
  <c r="P13005" i="6"/>
  <c r="P13004" i="6"/>
  <c r="P13003" i="6"/>
  <c r="P13002" i="6"/>
  <c r="P13001" i="6"/>
  <c r="P13000" i="6"/>
  <c r="P12999" i="6"/>
  <c r="P12998" i="6"/>
  <c r="P12997" i="6"/>
  <c r="P12996" i="6"/>
  <c r="P12995" i="6"/>
  <c r="P12994" i="6"/>
  <c r="P12993" i="6"/>
  <c r="P12992" i="6"/>
  <c r="P12991" i="6"/>
  <c r="P12990" i="6"/>
  <c r="P12989" i="6"/>
  <c r="P12988" i="6"/>
  <c r="P12987" i="6"/>
  <c r="P12986" i="6"/>
  <c r="P12985" i="6"/>
  <c r="P12984" i="6"/>
  <c r="P12983" i="6"/>
  <c r="P12982" i="6"/>
  <c r="P12981" i="6"/>
  <c r="P12980" i="6"/>
  <c r="P12979" i="6"/>
  <c r="P12978" i="6"/>
  <c r="P12977" i="6"/>
  <c r="P12976" i="6"/>
  <c r="P12975" i="6"/>
  <c r="P12974" i="6"/>
  <c r="P12973" i="6"/>
  <c r="P12972" i="6"/>
  <c r="P12971" i="6"/>
  <c r="P12970" i="6"/>
  <c r="P12969" i="6"/>
  <c r="P12968" i="6"/>
  <c r="P12967" i="6"/>
  <c r="P12966" i="6"/>
  <c r="P12965" i="6"/>
  <c r="P12964" i="6"/>
  <c r="P12963" i="6"/>
  <c r="P12962" i="6"/>
  <c r="P12961" i="6"/>
  <c r="P12960" i="6"/>
  <c r="P12959" i="6"/>
  <c r="P12958" i="6"/>
  <c r="P12957" i="6"/>
  <c r="P12956" i="6"/>
  <c r="P12955" i="6"/>
  <c r="P12954" i="6"/>
  <c r="P12953" i="6"/>
  <c r="P12952" i="6"/>
  <c r="P12951" i="6"/>
  <c r="P12950" i="6"/>
  <c r="P12949" i="6"/>
  <c r="P12948" i="6"/>
  <c r="P12947" i="6"/>
  <c r="P12946" i="6"/>
  <c r="P12945" i="6"/>
  <c r="P12944" i="6"/>
  <c r="P12943" i="6"/>
  <c r="P12942" i="6"/>
  <c r="P12941" i="6"/>
  <c r="P12940" i="6"/>
  <c r="P12939" i="6"/>
  <c r="P12938" i="6"/>
  <c r="P12937" i="6"/>
  <c r="P12936" i="6"/>
  <c r="P12935" i="6"/>
  <c r="P12934" i="6"/>
  <c r="P12933" i="6"/>
  <c r="P12932" i="6"/>
  <c r="P12931" i="6"/>
  <c r="P12930" i="6"/>
  <c r="P12929" i="6"/>
  <c r="P12928" i="6"/>
  <c r="P12927" i="6"/>
  <c r="P12926" i="6"/>
  <c r="P12925" i="6"/>
  <c r="P12924" i="6"/>
  <c r="P12923" i="6"/>
  <c r="P12922" i="6"/>
  <c r="P12921" i="6"/>
  <c r="P12920" i="6"/>
  <c r="P12919" i="6"/>
  <c r="P12918" i="6"/>
  <c r="P12917" i="6"/>
  <c r="P12916" i="6"/>
  <c r="P12915" i="6"/>
  <c r="P12914" i="6"/>
  <c r="P12913" i="6"/>
  <c r="P12912" i="6"/>
  <c r="P12911" i="6"/>
  <c r="P12910" i="6"/>
  <c r="P12909" i="6"/>
  <c r="P12908" i="6"/>
  <c r="P12907" i="6"/>
  <c r="P12906" i="6"/>
  <c r="P12905" i="6"/>
  <c r="P12904" i="6"/>
  <c r="P12903" i="6"/>
  <c r="P12902" i="6"/>
  <c r="P12901" i="6"/>
  <c r="P12900" i="6"/>
  <c r="P12899" i="6"/>
  <c r="P12898" i="6"/>
  <c r="P12897" i="6"/>
  <c r="P12896" i="6"/>
  <c r="P12895" i="6"/>
  <c r="P12894" i="6"/>
  <c r="P12893" i="6"/>
  <c r="P12892" i="6"/>
  <c r="P12891" i="6"/>
  <c r="P12890" i="6"/>
  <c r="P12889" i="6"/>
  <c r="P12888" i="6"/>
  <c r="P12887" i="6"/>
  <c r="P12886" i="6"/>
  <c r="P12885" i="6"/>
  <c r="P12884" i="6"/>
  <c r="P12883" i="6"/>
  <c r="P12882" i="6"/>
  <c r="P12881" i="6"/>
  <c r="P12880" i="6"/>
  <c r="P12879" i="6"/>
  <c r="P12878" i="6"/>
  <c r="P12877" i="6"/>
  <c r="P12876" i="6"/>
  <c r="P12875" i="6"/>
  <c r="P12874" i="6"/>
  <c r="P12873" i="6"/>
  <c r="P12872" i="6"/>
  <c r="P12871" i="6"/>
  <c r="P12870" i="6"/>
  <c r="P12869" i="6"/>
  <c r="P12868" i="6"/>
  <c r="P12867" i="6"/>
  <c r="P12866" i="6"/>
  <c r="P12865" i="6"/>
  <c r="P12864" i="6"/>
  <c r="P12863" i="6"/>
  <c r="P12862" i="6"/>
  <c r="P12861" i="6"/>
  <c r="P12860" i="6"/>
  <c r="P12859" i="6"/>
  <c r="P12858" i="6"/>
  <c r="P12857" i="6"/>
  <c r="P12856" i="6"/>
  <c r="P12855" i="6"/>
  <c r="P12854" i="6"/>
  <c r="P12853" i="6"/>
  <c r="P12852" i="6"/>
  <c r="P12851" i="6"/>
  <c r="P12850" i="6"/>
  <c r="P12849" i="6"/>
  <c r="P12848" i="6"/>
  <c r="P12847" i="6"/>
  <c r="P12846" i="6"/>
  <c r="P12845" i="6"/>
  <c r="P12844" i="6"/>
  <c r="P12843" i="6"/>
  <c r="P12842" i="6"/>
  <c r="P12841" i="6"/>
  <c r="P12840" i="6"/>
  <c r="P12839" i="6"/>
  <c r="P12838" i="6"/>
  <c r="P12837" i="6"/>
  <c r="P12836" i="6"/>
  <c r="P12835" i="6"/>
  <c r="P12834" i="6"/>
  <c r="P12833" i="6"/>
  <c r="P12832" i="6"/>
  <c r="P12831" i="6"/>
  <c r="P12830" i="6"/>
  <c r="P12829" i="6"/>
  <c r="P12828" i="6"/>
  <c r="P12827" i="6"/>
  <c r="P12826" i="6"/>
  <c r="P12825" i="6"/>
  <c r="P12824" i="6"/>
  <c r="P12823" i="6"/>
  <c r="P12822" i="6"/>
  <c r="P12821" i="6"/>
  <c r="P12820" i="6"/>
  <c r="P12819" i="6"/>
  <c r="P12818" i="6"/>
  <c r="P12817" i="6"/>
  <c r="P12816" i="6"/>
  <c r="P12815" i="6"/>
  <c r="P12814" i="6"/>
  <c r="P12813" i="6"/>
  <c r="P12812" i="6"/>
  <c r="P12811" i="6"/>
  <c r="P12810" i="6"/>
  <c r="P12809" i="6"/>
  <c r="P12808" i="6"/>
  <c r="P12807" i="6"/>
  <c r="P12806" i="6"/>
  <c r="P12805" i="6"/>
  <c r="P12804" i="6"/>
  <c r="P12803" i="6"/>
  <c r="P12802" i="6"/>
  <c r="P12801" i="6"/>
  <c r="P12800" i="6"/>
  <c r="P12799" i="6"/>
  <c r="P12798" i="6"/>
  <c r="P12797" i="6"/>
  <c r="P12796" i="6"/>
  <c r="P12795" i="6"/>
  <c r="P12794" i="6"/>
  <c r="P12793" i="6"/>
  <c r="P12792" i="6"/>
  <c r="P12791" i="6"/>
  <c r="P12790" i="6"/>
  <c r="P12789" i="6"/>
  <c r="P12788" i="6"/>
  <c r="P12787" i="6"/>
  <c r="P12786" i="6"/>
  <c r="P12785" i="6"/>
  <c r="P12784" i="6"/>
  <c r="P12783" i="6"/>
  <c r="P12782" i="6"/>
  <c r="P12781" i="6"/>
  <c r="P12780" i="6"/>
  <c r="P12779" i="6"/>
  <c r="P12778" i="6"/>
  <c r="P12777" i="6"/>
  <c r="P12776" i="6"/>
  <c r="P12775" i="6"/>
  <c r="P12774" i="6"/>
  <c r="P12773" i="6"/>
  <c r="P12772" i="6"/>
  <c r="P12771" i="6"/>
  <c r="P12770" i="6"/>
  <c r="P12769" i="6"/>
  <c r="P12768" i="6"/>
  <c r="P12767" i="6"/>
  <c r="P12766" i="6"/>
  <c r="P12765" i="6"/>
  <c r="P12764" i="6"/>
  <c r="P12763" i="6"/>
  <c r="P12762" i="6"/>
  <c r="P12761" i="6"/>
  <c r="P12760" i="6"/>
  <c r="P12759" i="6"/>
  <c r="P12758" i="6"/>
  <c r="P12757" i="6"/>
  <c r="P12756" i="6"/>
  <c r="P12755" i="6"/>
  <c r="P12754" i="6"/>
  <c r="P12753" i="6"/>
  <c r="P12752" i="6"/>
  <c r="P12751" i="6"/>
  <c r="P12750" i="6"/>
  <c r="P12749" i="6"/>
  <c r="P12748" i="6"/>
  <c r="P12747" i="6"/>
  <c r="P12746" i="6"/>
  <c r="P12745" i="6"/>
  <c r="P12744" i="6"/>
  <c r="P12743" i="6"/>
  <c r="P12742" i="6"/>
  <c r="P12741" i="6"/>
  <c r="P12740" i="6"/>
  <c r="P12739" i="6"/>
  <c r="P12738" i="6"/>
  <c r="P12737" i="6"/>
  <c r="P12736" i="6"/>
  <c r="P12735" i="6"/>
  <c r="P12734" i="6"/>
  <c r="P12733" i="6"/>
  <c r="P12732" i="6"/>
  <c r="P12731" i="6"/>
  <c r="P12730" i="6"/>
  <c r="P12729" i="6"/>
  <c r="P12728" i="6"/>
  <c r="P12727" i="6"/>
  <c r="P12726" i="6"/>
  <c r="P12725" i="6"/>
  <c r="P12724" i="6"/>
  <c r="P12723" i="6"/>
  <c r="P12722" i="6"/>
  <c r="P12721" i="6"/>
  <c r="P12720" i="6"/>
  <c r="P12719" i="6"/>
  <c r="P12718" i="6"/>
  <c r="P12717" i="6"/>
  <c r="P12716" i="6"/>
  <c r="P12715" i="6"/>
  <c r="P12714" i="6"/>
  <c r="P12713" i="6"/>
  <c r="P12712" i="6"/>
  <c r="P12711" i="6"/>
  <c r="P12710" i="6"/>
  <c r="P12709" i="6"/>
  <c r="P12708" i="6"/>
  <c r="P12707" i="6"/>
  <c r="P12706" i="6"/>
  <c r="P12705" i="6"/>
  <c r="P12704" i="6"/>
  <c r="P12703" i="6"/>
  <c r="P12702" i="6"/>
  <c r="P12701" i="6"/>
  <c r="P12700" i="6"/>
  <c r="P12699" i="6"/>
  <c r="P12698" i="6"/>
  <c r="P12697" i="6"/>
  <c r="P12696" i="6"/>
  <c r="P12695" i="6"/>
  <c r="P12694" i="6"/>
  <c r="P12693" i="6"/>
  <c r="P12692" i="6"/>
  <c r="P12691" i="6"/>
  <c r="P12690" i="6"/>
  <c r="P12689" i="6"/>
  <c r="P12688" i="6"/>
  <c r="P12687" i="6"/>
  <c r="P12686" i="6"/>
  <c r="P12685" i="6"/>
  <c r="P12684" i="6"/>
  <c r="P12683" i="6"/>
  <c r="P12682" i="6"/>
  <c r="P12681" i="6"/>
  <c r="P12680" i="6"/>
  <c r="P12679" i="6"/>
  <c r="P12678" i="6"/>
  <c r="P12677" i="6"/>
  <c r="P12676" i="6"/>
  <c r="P12675" i="6"/>
  <c r="P12674" i="6"/>
  <c r="P12673" i="6"/>
  <c r="P12672" i="6"/>
  <c r="P12671" i="6"/>
  <c r="P12670" i="6"/>
  <c r="P12669" i="6"/>
  <c r="P12668" i="6"/>
  <c r="P12667" i="6"/>
  <c r="P12666" i="6"/>
  <c r="P12665" i="6"/>
  <c r="P12664" i="6"/>
  <c r="P12663" i="6"/>
  <c r="P12662" i="6"/>
  <c r="P12661" i="6"/>
  <c r="P12660" i="6"/>
  <c r="P12659" i="6"/>
  <c r="P12658" i="6"/>
  <c r="P12657" i="6"/>
  <c r="P12656" i="6"/>
  <c r="P12655" i="6"/>
  <c r="P12654" i="6"/>
  <c r="P12653" i="6"/>
  <c r="P12652" i="6"/>
  <c r="P12651" i="6"/>
  <c r="P12650" i="6"/>
  <c r="P12649" i="6"/>
  <c r="P12648" i="6"/>
  <c r="P12647" i="6"/>
  <c r="P12646" i="6"/>
  <c r="P12645" i="6"/>
  <c r="P12644" i="6"/>
  <c r="P12643" i="6"/>
  <c r="P12642" i="6"/>
  <c r="P12641" i="6"/>
  <c r="P12640" i="6"/>
  <c r="P12639" i="6"/>
  <c r="P12638" i="6"/>
  <c r="P12637" i="6"/>
  <c r="P12636" i="6"/>
  <c r="P12635" i="6"/>
  <c r="P12634" i="6"/>
  <c r="P12633" i="6"/>
  <c r="P12632" i="6"/>
  <c r="P12631" i="6"/>
  <c r="P12630" i="6"/>
  <c r="P12629" i="6"/>
  <c r="P12628" i="6"/>
  <c r="P12627" i="6"/>
  <c r="P12626" i="6"/>
  <c r="P12625" i="6"/>
  <c r="P12624" i="6"/>
  <c r="P12623" i="6"/>
  <c r="P12622" i="6"/>
  <c r="P12621" i="6"/>
  <c r="P12620" i="6"/>
  <c r="P12619" i="6"/>
  <c r="P12618" i="6"/>
  <c r="P12617" i="6"/>
  <c r="P12616" i="6"/>
  <c r="P12615" i="6"/>
  <c r="P12614" i="6"/>
  <c r="P12613" i="6"/>
  <c r="P12612" i="6"/>
  <c r="P12611" i="6"/>
  <c r="P12610" i="6"/>
  <c r="P12609" i="6"/>
  <c r="P12608" i="6"/>
  <c r="P12607" i="6"/>
  <c r="P12606" i="6"/>
  <c r="P12605" i="6"/>
  <c r="P12604" i="6"/>
  <c r="P12603" i="6"/>
  <c r="P12602" i="6"/>
  <c r="P12601" i="6"/>
  <c r="P12600" i="6"/>
  <c r="P12599" i="6"/>
  <c r="P12598" i="6"/>
  <c r="P12597" i="6"/>
  <c r="P12596" i="6"/>
  <c r="P12595" i="6"/>
  <c r="P12594" i="6"/>
  <c r="P12593" i="6"/>
  <c r="P12592" i="6"/>
  <c r="P12591" i="6"/>
  <c r="P12590" i="6"/>
  <c r="P12589" i="6"/>
  <c r="P12588" i="6"/>
  <c r="P12587" i="6"/>
  <c r="P12586" i="6"/>
  <c r="P12585" i="6"/>
  <c r="P12584" i="6"/>
  <c r="P12583" i="6"/>
  <c r="P12582" i="6"/>
  <c r="P12581" i="6"/>
  <c r="P12580" i="6"/>
  <c r="P12579" i="6"/>
  <c r="P12578" i="6"/>
  <c r="P12577" i="6"/>
  <c r="P12576" i="6"/>
  <c r="P12575" i="6"/>
  <c r="P12574" i="6"/>
  <c r="P12573" i="6"/>
  <c r="P12572" i="6"/>
  <c r="P12571" i="6"/>
  <c r="P12570" i="6"/>
  <c r="P12569" i="6"/>
  <c r="P12568" i="6"/>
  <c r="P12567" i="6"/>
  <c r="P12566" i="6"/>
  <c r="P12565" i="6"/>
  <c r="P12564" i="6"/>
  <c r="P12563" i="6"/>
  <c r="P12562" i="6"/>
  <c r="P12561" i="6"/>
  <c r="P12560" i="6"/>
  <c r="P12559" i="6"/>
  <c r="P12558" i="6"/>
  <c r="P12557" i="6"/>
  <c r="P12556" i="6"/>
  <c r="P12555" i="6"/>
  <c r="P12554" i="6"/>
  <c r="P12553" i="6"/>
  <c r="P12552" i="6"/>
  <c r="P12551" i="6"/>
  <c r="P12550" i="6"/>
  <c r="P12549" i="6"/>
  <c r="P12548" i="6"/>
  <c r="P12547" i="6"/>
  <c r="P12546" i="6"/>
  <c r="P12545" i="6"/>
  <c r="P12544" i="6"/>
  <c r="P12543" i="6"/>
  <c r="P12542" i="6"/>
  <c r="P12541" i="6"/>
  <c r="P12540" i="6"/>
  <c r="P12539" i="6"/>
  <c r="P12538" i="6"/>
  <c r="P12537" i="6"/>
  <c r="P12536" i="6"/>
  <c r="P12535" i="6"/>
  <c r="P12534" i="6"/>
  <c r="P12533" i="6"/>
  <c r="P12532" i="6"/>
  <c r="P12531" i="6"/>
  <c r="P12530" i="6"/>
  <c r="P12529" i="6"/>
  <c r="P12528" i="6"/>
  <c r="P12527" i="6"/>
  <c r="P12526" i="6"/>
  <c r="P12525" i="6"/>
  <c r="P12524" i="6"/>
  <c r="P12523" i="6"/>
  <c r="P12522" i="6"/>
  <c r="P12521" i="6"/>
  <c r="P12520" i="6"/>
  <c r="P12519" i="6"/>
  <c r="P12518" i="6"/>
  <c r="P12517" i="6"/>
  <c r="P12516" i="6"/>
  <c r="P12515" i="6"/>
  <c r="P12514" i="6"/>
  <c r="P12513" i="6"/>
  <c r="P12512" i="6"/>
  <c r="P12511" i="6"/>
  <c r="P12510" i="6"/>
  <c r="P12509" i="6"/>
  <c r="P12508" i="6"/>
  <c r="P12507" i="6"/>
  <c r="P12506" i="6"/>
  <c r="P12505" i="6"/>
  <c r="P12504" i="6"/>
  <c r="P12503" i="6"/>
  <c r="P12502" i="6"/>
  <c r="P12501" i="6"/>
  <c r="P12500" i="6"/>
  <c r="P12499" i="6"/>
  <c r="P12498" i="6"/>
  <c r="P12497" i="6"/>
  <c r="P12496" i="6"/>
  <c r="P12495" i="6"/>
  <c r="P12494" i="6"/>
  <c r="P12493" i="6"/>
  <c r="P12492" i="6"/>
  <c r="P12491" i="6"/>
  <c r="P12490" i="6"/>
  <c r="P12489" i="6"/>
  <c r="P12488" i="6"/>
  <c r="P12487" i="6"/>
  <c r="P12486" i="6"/>
  <c r="P12485" i="6"/>
  <c r="P12484" i="6"/>
  <c r="P12483" i="6"/>
  <c r="P12482" i="6"/>
  <c r="P12481" i="6"/>
  <c r="P12480" i="6"/>
  <c r="P12479" i="6"/>
  <c r="P12478" i="6"/>
  <c r="P12477" i="6"/>
  <c r="P12476" i="6"/>
  <c r="P12475" i="6"/>
  <c r="P12474" i="6"/>
  <c r="P12473" i="6"/>
  <c r="P12472" i="6"/>
  <c r="P12471" i="6"/>
  <c r="P12470" i="6"/>
  <c r="P12469" i="6"/>
  <c r="P12468" i="6"/>
  <c r="P12467" i="6"/>
  <c r="P12466" i="6"/>
  <c r="P12465" i="6"/>
  <c r="P12464" i="6"/>
  <c r="P12463" i="6"/>
  <c r="P12462" i="6"/>
  <c r="P12461" i="6"/>
  <c r="P12460" i="6"/>
  <c r="P12459" i="6"/>
  <c r="P12458" i="6"/>
  <c r="P12457" i="6"/>
  <c r="P12456" i="6"/>
  <c r="P12455" i="6"/>
  <c r="P12454" i="6"/>
  <c r="P12453" i="6"/>
  <c r="P12452" i="6"/>
  <c r="P12451" i="6"/>
  <c r="P12450" i="6"/>
  <c r="P12449" i="6"/>
  <c r="P12448" i="6"/>
  <c r="P12447" i="6"/>
  <c r="P12446" i="6"/>
  <c r="P12445" i="6"/>
  <c r="P12444" i="6"/>
  <c r="P12443" i="6"/>
  <c r="P12442" i="6"/>
  <c r="P12441" i="6"/>
  <c r="P12440" i="6"/>
  <c r="P12439" i="6"/>
  <c r="P12438" i="6"/>
  <c r="P12437" i="6"/>
  <c r="P12436" i="6"/>
  <c r="P12435" i="6"/>
  <c r="P12434" i="6"/>
  <c r="P12433" i="6"/>
  <c r="P12432" i="6"/>
  <c r="P12431" i="6"/>
  <c r="P12430" i="6"/>
  <c r="P12429" i="6"/>
  <c r="P12428" i="6"/>
  <c r="P12427" i="6"/>
  <c r="P12426" i="6"/>
  <c r="P12425" i="6"/>
  <c r="P12424" i="6"/>
  <c r="P12423" i="6"/>
  <c r="P12422" i="6"/>
  <c r="P12421" i="6"/>
  <c r="P12420" i="6"/>
  <c r="P12419" i="6"/>
  <c r="P12418" i="6"/>
  <c r="P12417" i="6"/>
  <c r="P12416" i="6"/>
  <c r="P12415" i="6"/>
  <c r="P12414" i="6"/>
  <c r="P12413" i="6"/>
  <c r="P12412" i="6"/>
  <c r="P12411" i="6"/>
  <c r="P12410" i="6"/>
  <c r="P12409" i="6"/>
  <c r="P12408" i="6"/>
  <c r="P12407" i="6"/>
  <c r="P12406" i="6"/>
  <c r="P12405" i="6"/>
  <c r="P12404" i="6"/>
  <c r="P12403" i="6"/>
  <c r="P12402" i="6"/>
  <c r="P12401" i="6"/>
  <c r="P12400" i="6"/>
  <c r="P12399" i="6"/>
  <c r="P12398" i="6"/>
  <c r="P12397" i="6"/>
  <c r="P12396" i="6"/>
  <c r="P12395" i="6"/>
  <c r="P12394" i="6"/>
  <c r="P12393" i="6"/>
  <c r="P12392" i="6"/>
  <c r="P12391" i="6"/>
  <c r="P12390" i="6"/>
  <c r="P12389" i="6"/>
  <c r="P12388" i="6"/>
  <c r="P12387" i="6"/>
  <c r="P12386" i="6"/>
  <c r="P12385" i="6"/>
  <c r="P12384" i="6"/>
  <c r="P12383" i="6"/>
  <c r="P12382" i="6"/>
  <c r="P12381" i="6"/>
  <c r="P12380" i="6"/>
  <c r="P12379" i="6"/>
  <c r="P12378" i="6"/>
  <c r="P12377" i="6"/>
  <c r="P12376" i="6"/>
  <c r="P12375" i="6"/>
  <c r="P12374" i="6"/>
  <c r="P12373" i="6"/>
  <c r="P12372" i="6"/>
  <c r="P12371" i="6"/>
  <c r="P12370" i="6"/>
  <c r="P12369" i="6"/>
  <c r="P12368" i="6"/>
  <c r="P12367" i="6"/>
  <c r="P12366" i="6"/>
  <c r="P12365" i="6"/>
  <c r="P12364" i="6"/>
  <c r="P12363" i="6"/>
  <c r="P12362" i="6"/>
  <c r="P12361" i="6"/>
  <c r="P12360" i="6"/>
  <c r="P12359" i="6"/>
  <c r="P12358" i="6"/>
  <c r="P12357" i="6"/>
  <c r="P12356" i="6"/>
  <c r="P12355" i="6"/>
  <c r="P12354" i="6"/>
  <c r="P12353" i="6"/>
  <c r="P12352" i="6"/>
  <c r="P12351" i="6"/>
  <c r="P12350" i="6"/>
  <c r="P12349" i="6"/>
  <c r="P12348" i="6"/>
  <c r="P12347" i="6"/>
  <c r="P12346" i="6"/>
  <c r="P12345" i="6"/>
  <c r="P12344" i="6"/>
  <c r="P12343" i="6"/>
  <c r="P12342" i="6"/>
  <c r="P12341" i="6"/>
  <c r="P12340" i="6"/>
  <c r="P12339" i="6"/>
  <c r="P12338" i="6"/>
  <c r="P12337" i="6"/>
  <c r="P12336" i="6"/>
  <c r="P12335" i="6"/>
  <c r="P12334" i="6"/>
  <c r="P12333" i="6"/>
  <c r="P12332" i="6"/>
  <c r="P12331" i="6"/>
  <c r="P12330" i="6"/>
  <c r="P12329" i="6"/>
  <c r="P12328" i="6"/>
  <c r="P12327" i="6"/>
  <c r="P12326" i="6"/>
  <c r="P12325" i="6"/>
  <c r="P12324" i="6"/>
  <c r="P12323" i="6"/>
  <c r="P12322" i="6"/>
  <c r="P12321" i="6"/>
  <c r="P12320" i="6"/>
  <c r="P12319" i="6"/>
  <c r="P12318" i="6"/>
  <c r="P12317" i="6"/>
  <c r="P12316" i="6"/>
  <c r="P12315" i="6"/>
  <c r="P12314" i="6"/>
  <c r="P12313" i="6"/>
  <c r="P12312" i="6"/>
  <c r="P12311" i="6"/>
  <c r="P12310" i="6"/>
  <c r="P12309" i="6"/>
  <c r="P12308" i="6"/>
  <c r="P12307" i="6"/>
  <c r="P12306" i="6"/>
  <c r="P12305" i="6"/>
  <c r="P12304" i="6"/>
  <c r="P12303" i="6"/>
  <c r="P12302" i="6"/>
  <c r="P12301" i="6"/>
  <c r="P12300" i="6"/>
  <c r="P12299" i="6"/>
  <c r="P12298" i="6"/>
  <c r="P12297" i="6"/>
  <c r="P12296" i="6"/>
  <c r="P12295" i="6"/>
  <c r="P12294" i="6"/>
  <c r="P12293" i="6"/>
  <c r="P12292" i="6"/>
  <c r="P12291" i="6"/>
  <c r="P12290" i="6"/>
  <c r="P12289" i="6"/>
  <c r="P12288" i="6"/>
  <c r="P12287" i="6"/>
  <c r="P12286" i="6"/>
  <c r="P12285" i="6"/>
  <c r="P12284" i="6"/>
  <c r="P12283" i="6"/>
  <c r="P12282" i="6"/>
  <c r="P12281" i="6"/>
  <c r="P12280" i="6"/>
  <c r="P12279" i="6"/>
  <c r="P12278" i="6"/>
  <c r="P12277" i="6"/>
  <c r="P12276" i="6"/>
  <c r="P12275" i="6"/>
  <c r="P12274" i="6"/>
  <c r="P12273" i="6"/>
  <c r="P12272" i="6"/>
  <c r="P12271" i="6"/>
  <c r="P12270" i="6"/>
  <c r="P12269" i="6"/>
  <c r="P12268" i="6"/>
  <c r="P12267" i="6"/>
  <c r="P12266" i="6"/>
  <c r="P12265" i="6"/>
  <c r="P12264" i="6"/>
  <c r="P12263" i="6"/>
  <c r="P12262" i="6"/>
  <c r="P12261" i="6"/>
  <c r="P12260" i="6"/>
  <c r="P12259" i="6"/>
  <c r="P12258" i="6"/>
  <c r="P12257" i="6"/>
  <c r="P12256" i="6"/>
  <c r="P12255" i="6"/>
  <c r="P12254" i="6"/>
  <c r="P12253" i="6"/>
  <c r="P12252" i="6"/>
  <c r="P12251" i="6"/>
  <c r="P12250" i="6"/>
  <c r="P12249" i="6"/>
  <c r="P12248" i="6"/>
  <c r="P12247" i="6"/>
  <c r="P12246" i="6"/>
  <c r="P12245" i="6"/>
  <c r="P12244" i="6"/>
  <c r="P12243" i="6"/>
  <c r="P12242" i="6"/>
  <c r="P12241" i="6"/>
  <c r="P12240" i="6"/>
  <c r="P12239" i="6"/>
  <c r="P12238" i="6"/>
  <c r="P12237" i="6"/>
  <c r="P12236" i="6"/>
  <c r="P12235" i="6"/>
  <c r="P12234" i="6"/>
  <c r="P12233" i="6"/>
  <c r="P12232" i="6"/>
  <c r="P12231" i="6"/>
  <c r="P12230" i="6"/>
  <c r="P12229" i="6"/>
  <c r="P12228" i="6"/>
  <c r="P12227" i="6"/>
  <c r="P12226" i="6"/>
  <c r="P12225" i="6"/>
  <c r="P12224" i="6"/>
  <c r="P12223" i="6"/>
  <c r="P12222" i="6"/>
  <c r="P12221" i="6"/>
  <c r="P12220" i="6"/>
  <c r="P12219" i="6"/>
  <c r="P12218" i="6"/>
  <c r="P12217" i="6"/>
  <c r="P12216" i="6"/>
  <c r="P12215" i="6"/>
  <c r="P12214" i="6"/>
  <c r="P12213" i="6"/>
  <c r="P12212" i="6"/>
  <c r="P12211" i="6"/>
  <c r="P12210" i="6"/>
  <c r="P12209" i="6"/>
  <c r="P12208" i="6"/>
  <c r="P12207" i="6"/>
  <c r="P12206" i="6"/>
  <c r="P12205" i="6"/>
  <c r="P12204" i="6"/>
  <c r="P12203" i="6"/>
  <c r="P12202" i="6"/>
  <c r="P12201" i="6"/>
  <c r="P12200" i="6"/>
  <c r="P12199" i="6"/>
  <c r="P12198" i="6"/>
  <c r="P12197" i="6"/>
  <c r="P12196" i="6"/>
  <c r="P12195" i="6"/>
  <c r="P12194" i="6"/>
  <c r="P12193" i="6"/>
  <c r="P12192" i="6"/>
  <c r="P12191" i="6"/>
  <c r="P12190" i="6"/>
  <c r="P12189" i="6"/>
  <c r="P12188" i="6"/>
  <c r="P12187" i="6"/>
  <c r="P12186" i="6"/>
  <c r="P12185" i="6"/>
  <c r="P12184" i="6"/>
  <c r="P12183" i="6"/>
  <c r="P12182" i="6"/>
  <c r="P12181" i="6"/>
  <c r="P12180" i="6"/>
  <c r="P12179" i="6"/>
  <c r="P12178" i="6"/>
  <c r="P12177" i="6"/>
  <c r="P12176" i="6"/>
  <c r="P12175" i="6"/>
  <c r="P12174" i="6"/>
  <c r="P12173" i="6"/>
  <c r="P12172" i="6"/>
  <c r="P12171" i="6"/>
  <c r="P12170" i="6"/>
  <c r="P12169" i="6"/>
  <c r="P12168" i="6"/>
  <c r="P12167" i="6"/>
  <c r="P12166" i="6"/>
  <c r="P12165" i="6"/>
  <c r="P12164" i="6"/>
  <c r="P12163" i="6"/>
  <c r="P12162" i="6"/>
  <c r="P12161" i="6"/>
  <c r="P12160" i="6"/>
  <c r="P12159" i="6"/>
  <c r="P12158" i="6"/>
  <c r="P12157" i="6"/>
  <c r="P12156" i="6"/>
  <c r="P12155" i="6"/>
  <c r="P12154" i="6"/>
  <c r="P12153" i="6"/>
  <c r="P12152" i="6"/>
  <c r="P12151" i="6"/>
  <c r="P12150" i="6"/>
  <c r="P12149" i="6"/>
  <c r="P12148" i="6"/>
  <c r="P12147" i="6"/>
  <c r="P12146" i="6"/>
  <c r="P12145" i="6"/>
  <c r="P12144" i="6"/>
  <c r="P12143" i="6"/>
  <c r="P12142" i="6"/>
  <c r="P12141" i="6"/>
  <c r="P12140" i="6"/>
  <c r="P12139" i="6"/>
  <c r="P12138" i="6"/>
  <c r="P12137" i="6"/>
  <c r="P12136" i="6"/>
  <c r="P12135" i="6"/>
  <c r="P12134" i="6"/>
  <c r="P12133" i="6"/>
  <c r="P12132" i="6"/>
  <c r="P12131" i="6"/>
  <c r="P12130" i="6"/>
  <c r="P12129" i="6"/>
  <c r="P12128" i="6"/>
  <c r="P12127" i="6"/>
  <c r="P12126" i="6"/>
  <c r="P12125" i="6"/>
  <c r="P12124" i="6"/>
  <c r="P12123" i="6"/>
  <c r="P12122" i="6"/>
  <c r="P12121" i="6"/>
  <c r="P12120" i="6"/>
  <c r="P12119" i="6"/>
  <c r="P12118" i="6"/>
  <c r="P12117" i="6"/>
  <c r="P12116" i="6"/>
  <c r="P12115" i="6"/>
  <c r="P12114" i="6"/>
  <c r="P12113" i="6"/>
  <c r="P12112" i="6"/>
  <c r="P12111" i="6"/>
  <c r="P12110" i="6"/>
  <c r="P12109" i="6"/>
  <c r="P12108" i="6"/>
  <c r="P12107" i="6"/>
  <c r="P12106" i="6"/>
  <c r="P12105" i="6"/>
  <c r="P12104" i="6"/>
  <c r="P12103" i="6"/>
  <c r="P12102" i="6"/>
  <c r="P12101" i="6"/>
  <c r="P12100" i="6"/>
  <c r="P12099" i="6"/>
  <c r="P12098" i="6"/>
  <c r="P12097" i="6"/>
  <c r="P12096" i="6"/>
  <c r="P12095" i="6"/>
  <c r="P12094" i="6"/>
  <c r="P12093" i="6"/>
  <c r="P12092" i="6"/>
  <c r="P12091" i="6"/>
  <c r="P12090" i="6"/>
  <c r="P12089" i="6"/>
  <c r="P12088" i="6"/>
  <c r="P12087" i="6"/>
  <c r="P12086" i="6"/>
  <c r="P12085" i="6"/>
  <c r="P12084" i="6"/>
  <c r="P12083" i="6"/>
  <c r="P12082" i="6"/>
  <c r="P12081" i="6"/>
  <c r="P12080" i="6"/>
  <c r="P12079" i="6"/>
  <c r="P12078" i="6"/>
  <c r="P12077" i="6"/>
  <c r="P12076" i="6"/>
  <c r="P12075" i="6"/>
  <c r="P12074" i="6"/>
  <c r="P12073" i="6"/>
  <c r="P12072" i="6"/>
  <c r="P12071" i="6"/>
  <c r="P12070" i="6"/>
  <c r="P12069" i="6"/>
  <c r="P12068" i="6"/>
  <c r="P12067" i="6"/>
  <c r="P12066" i="6"/>
  <c r="P12065" i="6"/>
  <c r="P12064" i="6"/>
  <c r="P12063" i="6"/>
  <c r="P12062" i="6"/>
  <c r="P12061" i="6"/>
  <c r="P12060" i="6"/>
  <c r="P12059" i="6"/>
  <c r="P12058" i="6"/>
  <c r="P12057" i="6"/>
  <c r="P12056" i="6"/>
  <c r="P12055" i="6"/>
  <c r="P12054" i="6"/>
  <c r="P12053" i="6"/>
  <c r="P12052" i="6"/>
  <c r="P12051" i="6"/>
  <c r="P12050" i="6"/>
  <c r="P12049" i="6"/>
  <c r="P12048" i="6"/>
  <c r="P12047" i="6"/>
  <c r="P12046" i="6"/>
  <c r="P12045" i="6"/>
  <c r="P12044" i="6"/>
  <c r="P12043" i="6"/>
  <c r="P12042" i="6"/>
  <c r="P12041" i="6"/>
  <c r="P12040" i="6"/>
  <c r="P12039" i="6"/>
  <c r="P12038" i="6"/>
  <c r="P12037" i="6"/>
  <c r="P12036" i="6"/>
  <c r="P12035" i="6"/>
  <c r="P12034" i="6"/>
  <c r="P12033" i="6"/>
  <c r="P12032" i="6"/>
  <c r="P12031" i="6"/>
  <c r="P12030" i="6"/>
  <c r="P12029" i="6"/>
  <c r="P12028" i="6"/>
  <c r="P12027" i="6"/>
  <c r="P12026" i="6"/>
  <c r="P12025" i="6"/>
  <c r="P12024" i="6"/>
  <c r="P12023" i="6"/>
  <c r="P12022" i="6"/>
  <c r="P12021" i="6"/>
  <c r="P12020" i="6"/>
  <c r="P12019" i="6"/>
  <c r="P12018" i="6"/>
  <c r="P12017" i="6"/>
  <c r="P12016" i="6"/>
  <c r="P12015" i="6"/>
  <c r="P12014" i="6"/>
  <c r="P12013" i="6"/>
  <c r="P12012" i="6"/>
  <c r="P12011" i="6"/>
  <c r="P12010" i="6"/>
  <c r="P12009" i="6"/>
  <c r="P12008" i="6"/>
  <c r="P12007" i="6"/>
  <c r="P12006" i="6"/>
  <c r="P12005" i="6"/>
  <c r="P12004" i="6"/>
  <c r="P12003" i="6"/>
  <c r="P12002" i="6"/>
  <c r="P12001" i="6"/>
  <c r="P12000" i="6"/>
  <c r="P11999" i="6"/>
  <c r="P11998" i="6"/>
  <c r="P11997" i="6"/>
  <c r="P11996" i="6"/>
  <c r="P11995" i="6"/>
  <c r="P11994" i="6"/>
  <c r="P11993" i="6"/>
  <c r="P11992" i="6"/>
  <c r="P11991" i="6"/>
  <c r="P11990" i="6"/>
  <c r="P11989" i="6"/>
  <c r="P11988" i="6"/>
  <c r="P11987" i="6"/>
  <c r="P11986" i="6"/>
  <c r="P11985" i="6"/>
  <c r="P11984" i="6"/>
  <c r="P11983" i="6"/>
  <c r="P11982" i="6"/>
  <c r="P11981" i="6"/>
  <c r="P11980" i="6"/>
  <c r="P11979" i="6"/>
  <c r="P11978" i="6"/>
  <c r="P11977" i="6"/>
  <c r="P11976" i="6"/>
  <c r="P11975" i="6"/>
  <c r="P11974" i="6"/>
  <c r="P11973" i="6"/>
  <c r="P11972" i="6"/>
  <c r="P11971" i="6"/>
  <c r="P11970" i="6"/>
  <c r="P11969" i="6"/>
  <c r="P11968" i="6"/>
  <c r="P11967" i="6"/>
  <c r="P11966" i="6"/>
  <c r="P11965" i="6"/>
  <c r="P11964" i="6"/>
  <c r="P11963" i="6"/>
  <c r="P11962" i="6"/>
  <c r="P11961" i="6"/>
  <c r="P11960" i="6"/>
  <c r="P11959" i="6"/>
  <c r="P11958" i="6"/>
  <c r="P11957" i="6"/>
  <c r="P11956" i="6"/>
  <c r="P11955" i="6"/>
  <c r="P11954" i="6"/>
  <c r="P11953" i="6"/>
  <c r="P11952" i="6"/>
  <c r="P11951" i="6"/>
  <c r="P11950" i="6"/>
  <c r="P11949" i="6"/>
  <c r="P11948" i="6"/>
  <c r="P11947" i="6"/>
  <c r="P11946" i="6"/>
  <c r="P11945" i="6"/>
  <c r="P11944" i="6"/>
  <c r="P11943" i="6"/>
  <c r="P11942" i="6"/>
  <c r="P11941" i="6"/>
  <c r="P11940" i="6"/>
  <c r="P11939" i="6"/>
  <c r="P11938" i="6"/>
  <c r="P11937" i="6"/>
  <c r="P11936" i="6"/>
  <c r="P11935" i="6"/>
  <c r="P11934" i="6"/>
  <c r="P11933" i="6"/>
  <c r="P11932" i="6"/>
  <c r="P11931" i="6"/>
  <c r="P11930" i="6"/>
  <c r="P11929" i="6"/>
  <c r="P11928" i="6"/>
  <c r="P11927" i="6"/>
  <c r="P11926" i="6"/>
  <c r="P11925" i="6"/>
  <c r="P11924" i="6"/>
  <c r="P11923" i="6"/>
  <c r="P11922" i="6"/>
  <c r="P11921" i="6"/>
  <c r="P11920" i="6"/>
  <c r="P11919" i="6"/>
  <c r="P11918" i="6"/>
  <c r="P11917" i="6"/>
  <c r="P11916" i="6"/>
  <c r="P11915" i="6"/>
  <c r="P11914" i="6"/>
  <c r="P11913" i="6"/>
  <c r="P11912" i="6"/>
  <c r="P11911" i="6"/>
  <c r="P11910" i="6"/>
  <c r="P11909" i="6"/>
  <c r="P11908" i="6"/>
  <c r="P11907" i="6"/>
  <c r="P11906" i="6"/>
  <c r="P11905" i="6"/>
  <c r="P11904" i="6"/>
  <c r="P11903" i="6"/>
  <c r="P11902" i="6"/>
  <c r="P11901" i="6"/>
  <c r="P11900" i="6"/>
  <c r="P11899" i="6"/>
  <c r="P11898" i="6"/>
  <c r="P11897" i="6"/>
  <c r="P11896" i="6"/>
  <c r="P11895" i="6"/>
  <c r="P11894" i="6"/>
  <c r="P11893" i="6"/>
  <c r="P11892" i="6"/>
  <c r="P11891" i="6"/>
  <c r="P11890" i="6"/>
  <c r="P11889" i="6"/>
  <c r="P11888" i="6"/>
  <c r="P11887" i="6"/>
  <c r="P11886" i="6"/>
  <c r="P11885" i="6"/>
  <c r="P11884" i="6"/>
  <c r="P11883" i="6"/>
  <c r="P11882" i="6"/>
  <c r="P11881" i="6"/>
  <c r="P11880" i="6"/>
  <c r="P11879" i="6"/>
  <c r="P11878" i="6"/>
  <c r="P11877" i="6"/>
  <c r="P11876" i="6"/>
  <c r="P11875" i="6"/>
  <c r="P11874" i="6"/>
  <c r="P11873" i="6"/>
  <c r="P11872" i="6"/>
  <c r="P11871" i="6"/>
  <c r="P11870" i="6"/>
  <c r="P11869" i="6"/>
  <c r="P11868" i="6"/>
  <c r="P11867" i="6"/>
  <c r="P11866" i="6"/>
  <c r="P11865" i="6"/>
  <c r="P11864" i="6"/>
  <c r="P11863" i="6"/>
  <c r="P11862" i="6"/>
  <c r="P11861" i="6"/>
  <c r="P11860" i="6"/>
  <c r="P11859" i="6"/>
  <c r="P11858" i="6"/>
  <c r="P11857" i="6"/>
  <c r="P11856" i="6"/>
  <c r="P11855" i="6"/>
  <c r="P11854" i="6"/>
  <c r="P11853" i="6"/>
  <c r="P11852" i="6"/>
  <c r="P11851" i="6"/>
  <c r="P11850" i="6"/>
  <c r="P11849" i="6"/>
  <c r="P11848" i="6"/>
  <c r="P11847" i="6"/>
  <c r="P11846" i="6"/>
  <c r="P11845" i="6"/>
  <c r="P11844" i="6"/>
  <c r="P11843" i="6"/>
  <c r="P11842" i="6"/>
  <c r="P11841" i="6"/>
  <c r="P11840" i="6"/>
  <c r="P11839" i="6"/>
  <c r="P11838" i="6"/>
  <c r="P11837" i="6"/>
  <c r="P11836" i="6"/>
  <c r="P11835" i="6"/>
  <c r="P11834" i="6"/>
  <c r="P11833" i="6"/>
  <c r="P11832" i="6"/>
  <c r="P11831" i="6"/>
  <c r="P11830" i="6"/>
  <c r="P11829" i="6"/>
  <c r="P11828" i="6"/>
  <c r="P11827" i="6"/>
  <c r="P11826" i="6"/>
  <c r="P11825" i="6"/>
  <c r="P11824" i="6"/>
  <c r="P11823" i="6"/>
  <c r="P11822" i="6"/>
  <c r="P11821" i="6"/>
  <c r="P11820" i="6"/>
  <c r="P11819" i="6"/>
  <c r="P11818" i="6"/>
  <c r="P11817" i="6"/>
  <c r="P11816" i="6"/>
  <c r="P11815" i="6"/>
  <c r="P11814" i="6"/>
  <c r="P11813" i="6"/>
  <c r="P11812" i="6"/>
  <c r="P11811" i="6"/>
  <c r="P11810" i="6"/>
  <c r="P11809" i="6"/>
  <c r="P11808" i="6"/>
  <c r="P11807" i="6"/>
  <c r="P11806" i="6"/>
  <c r="P11805" i="6"/>
  <c r="P11804" i="6"/>
  <c r="P11803" i="6"/>
  <c r="P11802" i="6"/>
  <c r="P11801" i="6"/>
  <c r="P11800" i="6"/>
  <c r="P11799" i="6"/>
  <c r="P11798" i="6"/>
  <c r="P11797" i="6"/>
  <c r="P11796" i="6"/>
  <c r="P11795" i="6"/>
  <c r="P11794" i="6"/>
  <c r="P11793" i="6"/>
  <c r="P11792" i="6"/>
  <c r="P11791" i="6"/>
  <c r="P11790" i="6"/>
  <c r="P11789" i="6"/>
  <c r="P11788" i="6"/>
  <c r="P11787" i="6"/>
  <c r="P11786" i="6"/>
  <c r="P11785" i="6"/>
  <c r="P11784" i="6"/>
  <c r="P11783" i="6"/>
  <c r="P11782" i="6"/>
  <c r="P11781" i="6"/>
  <c r="P11780" i="6"/>
  <c r="P11779" i="6"/>
  <c r="P11778" i="6"/>
  <c r="P11777" i="6"/>
  <c r="P11776" i="6"/>
  <c r="P11775" i="6"/>
  <c r="P11774" i="6"/>
  <c r="P11773" i="6"/>
  <c r="P11772" i="6"/>
  <c r="P11771" i="6"/>
  <c r="P11770" i="6"/>
  <c r="P11769" i="6"/>
  <c r="P11768" i="6"/>
  <c r="P11767" i="6"/>
  <c r="P11766" i="6"/>
  <c r="P11765" i="6"/>
  <c r="P11764" i="6"/>
  <c r="P11763" i="6"/>
  <c r="P11762" i="6"/>
  <c r="P11761" i="6"/>
  <c r="P11760" i="6"/>
  <c r="P11759" i="6"/>
  <c r="P11758" i="6"/>
  <c r="P11757" i="6"/>
  <c r="P11756" i="6"/>
  <c r="P11755" i="6"/>
  <c r="P11754" i="6"/>
  <c r="P11753" i="6"/>
  <c r="P11752" i="6"/>
  <c r="P11751" i="6"/>
  <c r="P11750" i="6"/>
  <c r="P11749" i="6"/>
  <c r="P11748" i="6"/>
  <c r="P11747" i="6"/>
  <c r="P11746" i="6"/>
  <c r="P11745" i="6"/>
  <c r="P11744" i="6"/>
  <c r="P11743" i="6"/>
  <c r="P11742" i="6"/>
  <c r="P11741" i="6"/>
  <c r="P11740" i="6"/>
  <c r="P11739" i="6"/>
  <c r="P11738" i="6"/>
  <c r="P11737" i="6"/>
  <c r="P11736" i="6"/>
  <c r="P11735" i="6"/>
  <c r="P11734" i="6"/>
  <c r="P11733" i="6"/>
  <c r="P11732" i="6"/>
  <c r="P11731" i="6"/>
  <c r="P11730" i="6"/>
  <c r="P11729" i="6"/>
  <c r="P11728" i="6"/>
  <c r="P11727" i="6"/>
  <c r="P11726" i="6"/>
  <c r="P11725" i="6"/>
  <c r="P11724" i="6"/>
  <c r="P11723" i="6"/>
  <c r="P11722" i="6"/>
  <c r="P11721" i="6"/>
  <c r="P11720" i="6"/>
  <c r="P11719" i="6"/>
  <c r="P11718" i="6"/>
  <c r="P11717" i="6"/>
  <c r="P11716" i="6"/>
  <c r="P11715" i="6"/>
  <c r="P11714" i="6"/>
  <c r="P11713" i="6"/>
  <c r="P11712" i="6"/>
  <c r="P11711" i="6"/>
  <c r="P11710" i="6"/>
  <c r="P11709" i="6"/>
  <c r="P11708" i="6"/>
  <c r="P11707" i="6"/>
  <c r="P11706" i="6"/>
  <c r="P11705" i="6"/>
  <c r="P11704" i="6"/>
  <c r="P11703" i="6"/>
  <c r="P11702" i="6"/>
  <c r="P11701" i="6"/>
  <c r="P11700" i="6"/>
  <c r="P11699" i="6"/>
  <c r="P11698" i="6"/>
  <c r="P11697" i="6"/>
  <c r="P11696" i="6"/>
  <c r="P11695" i="6"/>
  <c r="P11694" i="6"/>
  <c r="P11693" i="6"/>
  <c r="P11692" i="6"/>
  <c r="P11691" i="6"/>
  <c r="P11690" i="6"/>
  <c r="P11689" i="6"/>
  <c r="P11688" i="6"/>
  <c r="P11687" i="6"/>
  <c r="P11686" i="6"/>
  <c r="P11685" i="6"/>
  <c r="P11684" i="6"/>
  <c r="P11683" i="6"/>
  <c r="P11682" i="6"/>
  <c r="P11681" i="6"/>
  <c r="P11680" i="6"/>
  <c r="P11679" i="6"/>
  <c r="P11678" i="6"/>
  <c r="P11677" i="6"/>
  <c r="P11676" i="6"/>
  <c r="P11675" i="6"/>
  <c r="P11674" i="6"/>
  <c r="P11673" i="6"/>
  <c r="P11672" i="6"/>
  <c r="P11671" i="6"/>
  <c r="P11670" i="6"/>
  <c r="P11669" i="6"/>
  <c r="P11668" i="6"/>
  <c r="P11667" i="6"/>
  <c r="P11666" i="6"/>
  <c r="P11665" i="6"/>
  <c r="P11664" i="6"/>
  <c r="P11663" i="6"/>
  <c r="P11662" i="6"/>
  <c r="P11661" i="6"/>
  <c r="P11660" i="6"/>
  <c r="P11659" i="6"/>
  <c r="P11658" i="6"/>
  <c r="P11657" i="6"/>
  <c r="P11656" i="6"/>
  <c r="P11655" i="6"/>
  <c r="P11654" i="6"/>
  <c r="P11653" i="6"/>
  <c r="P11652" i="6"/>
  <c r="P11651" i="6"/>
  <c r="P11650" i="6"/>
  <c r="P11649" i="6"/>
  <c r="P11648" i="6"/>
  <c r="P11647" i="6"/>
  <c r="P11646" i="6"/>
  <c r="P11645" i="6"/>
  <c r="P11644" i="6"/>
  <c r="P11643" i="6"/>
  <c r="P11642" i="6"/>
  <c r="P11641" i="6"/>
  <c r="P11640" i="6"/>
  <c r="P11639" i="6"/>
  <c r="P11638" i="6"/>
  <c r="P11637" i="6"/>
  <c r="P11636" i="6"/>
  <c r="P11635" i="6"/>
  <c r="P11634" i="6"/>
  <c r="P11633" i="6"/>
  <c r="P11632" i="6"/>
  <c r="P11631" i="6"/>
  <c r="P11630" i="6"/>
  <c r="P11629" i="6"/>
  <c r="P11628" i="6"/>
  <c r="P11627" i="6"/>
  <c r="P11626" i="6"/>
  <c r="P11625" i="6"/>
  <c r="P11624" i="6"/>
  <c r="P11623" i="6"/>
  <c r="P11622" i="6"/>
  <c r="P11621" i="6"/>
  <c r="P11620" i="6"/>
  <c r="P11619" i="6"/>
  <c r="P11618" i="6"/>
  <c r="P11617" i="6"/>
  <c r="P11616" i="6"/>
  <c r="P11615" i="6"/>
  <c r="P11614" i="6"/>
  <c r="P11613" i="6"/>
  <c r="P11612" i="6"/>
  <c r="P11611" i="6"/>
  <c r="P11610" i="6"/>
  <c r="P11609" i="6"/>
  <c r="P11608" i="6"/>
  <c r="P11607" i="6"/>
  <c r="P11606" i="6"/>
  <c r="P11605" i="6"/>
  <c r="P11604" i="6"/>
  <c r="P11603" i="6"/>
  <c r="P11602" i="6"/>
  <c r="P11601" i="6"/>
  <c r="P11600" i="6"/>
  <c r="P11599" i="6"/>
  <c r="P11598" i="6"/>
  <c r="P11597" i="6"/>
  <c r="P11596" i="6"/>
  <c r="P11595" i="6"/>
  <c r="P11594" i="6"/>
  <c r="P11593" i="6"/>
  <c r="P11592" i="6"/>
  <c r="P11591" i="6"/>
  <c r="P11590" i="6"/>
  <c r="P11589" i="6"/>
  <c r="P11588" i="6"/>
  <c r="P11587" i="6"/>
  <c r="P11586" i="6"/>
  <c r="P11585" i="6"/>
  <c r="P11584" i="6"/>
  <c r="P11583" i="6"/>
  <c r="P11582" i="6"/>
  <c r="P11581" i="6"/>
  <c r="P11580" i="6"/>
  <c r="P11579" i="6"/>
  <c r="P11578" i="6"/>
  <c r="P11577" i="6"/>
  <c r="P11576" i="6"/>
  <c r="P11575" i="6"/>
  <c r="P11574" i="6"/>
  <c r="P11573" i="6"/>
  <c r="P11572" i="6"/>
  <c r="P11571" i="6"/>
  <c r="P11570" i="6"/>
  <c r="P11569" i="6"/>
  <c r="P11568" i="6"/>
  <c r="P11567" i="6"/>
  <c r="P11566" i="6"/>
  <c r="P11565" i="6"/>
  <c r="P11564" i="6"/>
  <c r="P11563" i="6"/>
  <c r="P11562" i="6"/>
  <c r="P11561" i="6"/>
  <c r="P11560" i="6"/>
  <c r="P11559" i="6"/>
  <c r="P11558" i="6"/>
  <c r="P11557" i="6"/>
  <c r="P11556" i="6"/>
  <c r="P11555" i="6"/>
  <c r="P11554" i="6"/>
  <c r="P11553" i="6"/>
  <c r="P11552" i="6"/>
  <c r="P11551" i="6"/>
  <c r="P11550" i="6"/>
  <c r="P11549" i="6"/>
  <c r="P11548" i="6"/>
  <c r="P11547" i="6"/>
  <c r="P11546" i="6"/>
  <c r="P11545" i="6"/>
  <c r="P11544" i="6"/>
  <c r="P11543" i="6"/>
  <c r="P11542" i="6"/>
  <c r="P11541" i="6"/>
  <c r="P11540" i="6"/>
  <c r="P11539" i="6"/>
  <c r="P11538" i="6"/>
  <c r="P11537" i="6"/>
  <c r="P11536" i="6"/>
  <c r="P11535" i="6"/>
  <c r="P11534" i="6"/>
  <c r="P11533" i="6"/>
  <c r="P11532" i="6"/>
  <c r="P11531" i="6"/>
  <c r="P11530" i="6"/>
  <c r="P11529" i="6"/>
  <c r="P11528" i="6"/>
  <c r="P11527" i="6"/>
  <c r="P11526" i="6"/>
  <c r="P11525" i="6"/>
  <c r="P11524" i="6"/>
  <c r="P11523" i="6"/>
  <c r="P11522" i="6"/>
  <c r="P11521" i="6"/>
  <c r="P11520" i="6"/>
  <c r="P11519" i="6"/>
  <c r="P11518" i="6"/>
  <c r="P11517" i="6"/>
  <c r="P11516" i="6"/>
  <c r="P11515" i="6"/>
  <c r="P11514" i="6"/>
  <c r="P11513" i="6"/>
  <c r="P11512" i="6"/>
  <c r="P11511" i="6"/>
  <c r="P11510" i="6"/>
  <c r="P11509" i="6"/>
  <c r="P11508" i="6"/>
  <c r="P11507" i="6"/>
  <c r="P11506" i="6"/>
  <c r="P11505" i="6"/>
  <c r="P11504" i="6"/>
  <c r="P11503" i="6"/>
  <c r="P11502" i="6"/>
  <c r="P11501" i="6"/>
  <c r="P11500" i="6"/>
  <c r="P11499" i="6"/>
  <c r="P11498" i="6"/>
  <c r="P11497" i="6"/>
  <c r="P11496" i="6"/>
  <c r="P11495" i="6"/>
  <c r="P11494" i="6"/>
  <c r="P11493" i="6"/>
  <c r="P11492" i="6"/>
  <c r="P11491" i="6"/>
  <c r="P11490" i="6"/>
  <c r="P11489" i="6"/>
  <c r="P11488" i="6"/>
  <c r="P11487" i="6"/>
  <c r="P11486" i="6"/>
  <c r="P11485" i="6"/>
  <c r="P11484" i="6"/>
  <c r="P11483" i="6"/>
  <c r="P11482" i="6"/>
  <c r="P11481" i="6"/>
  <c r="P11480" i="6"/>
  <c r="P11479" i="6"/>
  <c r="P11478" i="6"/>
  <c r="P11477" i="6"/>
  <c r="P11476" i="6"/>
  <c r="P11475" i="6"/>
  <c r="P11474" i="6"/>
  <c r="P11473" i="6"/>
  <c r="P11472" i="6"/>
  <c r="P11471" i="6"/>
  <c r="P11470" i="6"/>
  <c r="P11469" i="6"/>
  <c r="P11468" i="6"/>
  <c r="P11467" i="6"/>
  <c r="P11466" i="6"/>
  <c r="P11465" i="6"/>
  <c r="P11464" i="6"/>
  <c r="P11463" i="6"/>
  <c r="P11462" i="6"/>
  <c r="P11461" i="6"/>
  <c r="P11460" i="6"/>
  <c r="P11459" i="6"/>
  <c r="P11458" i="6"/>
  <c r="P11457" i="6"/>
  <c r="P11456" i="6"/>
  <c r="P11455" i="6"/>
  <c r="P11454" i="6"/>
  <c r="P11453" i="6"/>
  <c r="P11452" i="6"/>
  <c r="P11451" i="6"/>
  <c r="P11450" i="6"/>
  <c r="P11449" i="6"/>
  <c r="P11448" i="6"/>
  <c r="P11447" i="6"/>
  <c r="P11446" i="6"/>
  <c r="P11445" i="6"/>
  <c r="P11444" i="6"/>
  <c r="P11443" i="6"/>
  <c r="P11442" i="6"/>
  <c r="P11441" i="6"/>
  <c r="P11440" i="6"/>
  <c r="P11439" i="6"/>
  <c r="P11438" i="6"/>
  <c r="P11437" i="6"/>
  <c r="P11436" i="6"/>
  <c r="P11435" i="6"/>
  <c r="P11434" i="6"/>
  <c r="P11433" i="6"/>
  <c r="P11432" i="6"/>
  <c r="P11431" i="6"/>
  <c r="P11430" i="6"/>
  <c r="P11429" i="6"/>
  <c r="P11428" i="6"/>
  <c r="P11427" i="6"/>
  <c r="P11426" i="6"/>
  <c r="P11425" i="6"/>
  <c r="P11424" i="6"/>
  <c r="P11423" i="6"/>
  <c r="P11422" i="6"/>
  <c r="P11421" i="6"/>
  <c r="P11420" i="6"/>
  <c r="P11419" i="6"/>
  <c r="P11418" i="6"/>
  <c r="P11417" i="6"/>
  <c r="P11416" i="6"/>
  <c r="P11415" i="6"/>
  <c r="P11414" i="6"/>
  <c r="P11413" i="6"/>
  <c r="P11412" i="6"/>
  <c r="P11411" i="6"/>
  <c r="P11410" i="6"/>
  <c r="P11409" i="6"/>
  <c r="P11408" i="6"/>
  <c r="P11407" i="6"/>
  <c r="P11406" i="6"/>
  <c r="P11405" i="6"/>
  <c r="P11404" i="6"/>
  <c r="P11403" i="6"/>
  <c r="P11402" i="6"/>
  <c r="P11401" i="6"/>
  <c r="P11400" i="6"/>
  <c r="P11399" i="6"/>
  <c r="P11398" i="6"/>
  <c r="P11397" i="6"/>
  <c r="P11396" i="6"/>
  <c r="P11395" i="6"/>
  <c r="P11394" i="6"/>
  <c r="P11393" i="6"/>
  <c r="P11392" i="6"/>
  <c r="P11391" i="6"/>
  <c r="P11390" i="6"/>
  <c r="P11389" i="6"/>
  <c r="P11388" i="6"/>
  <c r="P11387" i="6"/>
  <c r="P11386" i="6"/>
  <c r="P11385" i="6"/>
  <c r="P11384" i="6"/>
  <c r="P11383" i="6"/>
  <c r="P11382" i="6"/>
  <c r="P11381" i="6"/>
  <c r="P11380" i="6"/>
  <c r="P11379" i="6"/>
  <c r="P11378" i="6"/>
  <c r="P11377" i="6"/>
  <c r="P11376" i="6"/>
  <c r="P11375" i="6"/>
  <c r="P11374" i="6"/>
  <c r="P11373" i="6"/>
  <c r="P11372" i="6"/>
  <c r="P11371" i="6"/>
  <c r="P11370" i="6"/>
  <c r="P11369" i="6"/>
  <c r="P11368" i="6"/>
  <c r="P11367" i="6"/>
  <c r="P11366" i="6"/>
  <c r="P11365" i="6"/>
  <c r="P11364" i="6"/>
  <c r="P11363" i="6"/>
  <c r="P11362" i="6"/>
  <c r="P11361" i="6"/>
  <c r="P11360" i="6"/>
  <c r="P11359" i="6"/>
  <c r="P11358" i="6"/>
  <c r="P11357" i="6"/>
  <c r="P11356" i="6"/>
  <c r="P11355" i="6"/>
  <c r="P11354" i="6"/>
  <c r="P11353" i="6"/>
  <c r="P11352" i="6"/>
  <c r="P11351" i="6"/>
  <c r="P11350" i="6"/>
  <c r="P11349" i="6"/>
  <c r="P11348" i="6"/>
  <c r="P11347" i="6"/>
  <c r="P11346" i="6"/>
  <c r="P11345" i="6"/>
  <c r="P11344" i="6"/>
  <c r="P11343" i="6"/>
  <c r="P11342" i="6"/>
  <c r="P11341" i="6"/>
  <c r="P11340" i="6"/>
  <c r="P11339" i="6"/>
  <c r="P11338" i="6"/>
  <c r="P11337" i="6"/>
  <c r="P11336" i="6"/>
  <c r="P11335" i="6"/>
  <c r="P11334" i="6"/>
  <c r="P11333" i="6"/>
  <c r="P11332" i="6"/>
  <c r="P11331" i="6"/>
  <c r="P11330" i="6"/>
  <c r="P11329" i="6"/>
  <c r="P11328" i="6"/>
  <c r="P11327" i="6"/>
  <c r="P11326" i="6"/>
  <c r="P11325" i="6"/>
  <c r="P11324" i="6"/>
  <c r="P11323" i="6"/>
  <c r="P11322" i="6"/>
  <c r="P11321" i="6"/>
  <c r="P11320" i="6"/>
  <c r="P11319" i="6"/>
  <c r="P11318" i="6"/>
  <c r="P11317" i="6"/>
  <c r="P11316" i="6"/>
  <c r="P11315" i="6"/>
  <c r="P11314" i="6"/>
  <c r="P11313" i="6"/>
  <c r="P11312" i="6"/>
  <c r="P11311" i="6"/>
  <c r="P11310" i="6"/>
  <c r="P11309" i="6"/>
  <c r="P11308" i="6"/>
  <c r="P11307" i="6"/>
  <c r="P11306" i="6"/>
  <c r="P11305" i="6"/>
  <c r="P11304" i="6"/>
  <c r="P11303" i="6"/>
  <c r="P11302" i="6"/>
  <c r="P11301" i="6"/>
  <c r="P11300" i="6"/>
  <c r="P11299" i="6"/>
  <c r="P11298" i="6"/>
  <c r="P11297" i="6"/>
  <c r="P11296" i="6"/>
  <c r="P11295" i="6"/>
  <c r="P11294" i="6"/>
  <c r="P11293" i="6"/>
  <c r="P11292" i="6"/>
  <c r="P11291" i="6"/>
  <c r="P11290" i="6"/>
  <c r="P11289" i="6"/>
  <c r="P11288" i="6"/>
  <c r="P11287" i="6"/>
  <c r="P11286" i="6"/>
  <c r="P11285" i="6"/>
  <c r="P11284" i="6"/>
  <c r="P11283" i="6"/>
  <c r="P11282" i="6"/>
  <c r="P11281" i="6"/>
  <c r="P11280" i="6"/>
  <c r="P11279" i="6"/>
  <c r="P11278" i="6"/>
  <c r="P11277" i="6"/>
  <c r="P11276" i="6"/>
  <c r="P11275" i="6"/>
  <c r="P11274" i="6"/>
  <c r="P11273" i="6"/>
  <c r="P11272" i="6"/>
  <c r="P11271" i="6"/>
  <c r="P11270" i="6"/>
  <c r="P11269" i="6"/>
  <c r="P11268" i="6"/>
  <c r="P11267" i="6"/>
  <c r="P11266" i="6"/>
  <c r="P11265" i="6"/>
  <c r="P11264" i="6"/>
  <c r="P11263" i="6"/>
  <c r="P11262" i="6"/>
  <c r="P11261" i="6"/>
  <c r="P11260" i="6"/>
  <c r="P11259" i="6"/>
  <c r="P11258" i="6"/>
  <c r="P11257" i="6"/>
  <c r="P11256" i="6"/>
  <c r="P11255" i="6"/>
  <c r="P11254" i="6"/>
  <c r="P11253" i="6"/>
  <c r="P11252" i="6"/>
  <c r="P11251" i="6"/>
  <c r="P11250" i="6"/>
  <c r="P11249" i="6"/>
  <c r="P11248" i="6"/>
  <c r="P11247" i="6"/>
  <c r="P11246" i="6"/>
  <c r="P11245" i="6"/>
  <c r="P11244" i="6"/>
  <c r="P11243" i="6"/>
  <c r="P11242" i="6"/>
  <c r="P11241" i="6"/>
  <c r="P11240" i="6"/>
  <c r="P11239" i="6"/>
  <c r="P11238" i="6"/>
  <c r="P11237" i="6"/>
  <c r="P11236" i="6"/>
  <c r="P11235" i="6"/>
  <c r="P11234" i="6"/>
  <c r="P11233" i="6"/>
  <c r="P11232" i="6"/>
  <c r="P11231" i="6"/>
  <c r="P11230" i="6"/>
  <c r="P11229" i="6"/>
  <c r="P11228" i="6"/>
  <c r="P11227" i="6"/>
  <c r="P11226" i="6"/>
  <c r="P11225" i="6"/>
  <c r="P11224" i="6"/>
  <c r="P11223" i="6"/>
  <c r="P11222" i="6"/>
  <c r="P11221" i="6"/>
  <c r="P11220" i="6"/>
  <c r="P11219" i="6"/>
  <c r="P11218" i="6"/>
  <c r="P11217" i="6"/>
  <c r="P11216" i="6"/>
  <c r="P11215" i="6"/>
  <c r="P11214" i="6"/>
  <c r="P11213" i="6"/>
  <c r="P11212" i="6"/>
  <c r="P11211" i="6"/>
  <c r="P11210" i="6"/>
  <c r="P11209" i="6"/>
  <c r="P11208" i="6"/>
  <c r="P11207" i="6"/>
  <c r="P11206" i="6"/>
  <c r="P11205" i="6"/>
  <c r="P11204" i="6"/>
  <c r="P11203" i="6"/>
  <c r="P11202" i="6"/>
  <c r="P11201" i="6"/>
  <c r="P11200" i="6"/>
  <c r="P11199" i="6"/>
  <c r="P11198" i="6"/>
  <c r="P11197" i="6"/>
  <c r="P11196" i="6"/>
  <c r="P11195" i="6"/>
  <c r="P11194" i="6"/>
  <c r="P11193" i="6"/>
  <c r="P11192" i="6"/>
  <c r="P11191" i="6"/>
  <c r="P11190" i="6"/>
  <c r="P11189" i="6"/>
  <c r="P11188" i="6"/>
  <c r="P11187" i="6"/>
  <c r="P11186" i="6"/>
  <c r="P11185" i="6"/>
  <c r="P11184" i="6"/>
  <c r="P11183" i="6"/>
  <c r="P11182" i="6"/>
  <c r="P11181" i="6"/>
  <c r="P11180" i="6"/>
  <c r="P11179" i="6"/>
  <c r="P11178" i="6"/>
  <c r="P11177" i="6"/>
  <c r="P11176" i="6"/>
  <c r="P11175" i="6"/>
  <c r="P11174" i="6"/>
  <c r="P11173" i="6"/>
  <c r="P11172" i="6"/>
  <c r="P11171" i="6"/>
  <c r="P11170" i="6"/>
  <c r="P11169" i="6"/>
  <c r="P11168" i="6"/>
  <c r="P11167" i="6"/>
  <c r="P11166" i="6"/>
  <c r="P11165" i="6"/>
  <c r="P11164" i="6"/>
  <c r="P11163" i="6"/>
  <c r="P11162" i="6"/>
  <c r="P11161" i="6"/>
  <c r="P11160" i="6"/>
  <c r="P11159" i="6"/>
  <c r="P11158" i="6"/>
  <c r="P11157" i="6"/>
  <c r="P11156" i="6"/>
  <c r="P11155" i="6"/>
  <c r="P11154" i="6"/>
  <c r="P11153" i="6"/>
  <c r="P11152" i="6"/>
  <c r="P11151" i="6"/>
  <c r="P11150" i="6"/>
  <c r="P11149" i="6"/>
  <c r="P11148" i="6"/>
  <c r="P11147" i="6"/>
  <c r="P11146" i="6"/>
  <c r="P11145" i="6"/>
  <c r="P11144" i="6"/>
  <c r="P11143" i="6"/>
  <c r="P11142" i="6"/>
  <c r="P11141" i="6"/>
  <c r="P11140" i="6"/>
  <c r="P11139" i="6"/>
  <c r="P11138" i="6"/>
  <c r="P11137" i="6"/>
  <c r="P11136" i="6"/>
  <c r="P11135" i="6"/>
  <c r="P11134" i="6"/>
  <c r="P11133" i="6"/>
  <c r="P11132" i="6"/>
  <c r="P11131" i="6"/>
  <c r="P11130" i="6"/>
  <c r="P11129" i="6"/>
  <c r="P11128" i="6"/>
  <c r="P11127" i="6"/>
  <c r="P11126" i="6"/>
  <c r="P11125" i="6"/>
  <c r="P11124" i="6"/>
  <c r="P11123" i="6"/>
  <c r="P11122" i="6"/>
  <c r="P11121" i="6"/>
  <c r="P11120" i="6"/>
  <c r="P11119" i="6"/>
  <c r="P11118" i="6"/>
  <c r="P11117" i="6"/>
  <c r="P11116" i="6"/>
  <c r="P11115" i="6"/>
  <c r="P11114" i="6"/>
  <c r="P11113" i="6"/>
  <c r="P11112" i="6"/>
  <c r="P11111" i="6"/>
  <c r="P11110" i="6"/>
  <c r="P11109" i="6"/>
  <c r="P11108" i="6"/>
  <c r="P11107" i="6"/>
  <c r="P11106" i="6"/>
  <c r="P11105" i="6"/>
  <c r="P11104" i="6"/>
  <c r="P11103" i="6"/>
  <c r="P11102" i="6"/>
  <c r="P11101" i="6"/>
  <c r="P11100" i="6"/>
  <c r="P11099" i="6"/>
  <c r="P11098" i="6"/>
  <c r="P11097" i="6"/>
  <c r="P11096" i="6"/>
  <c r="P11095" i="6"/>
  <c r="P11094" i="6"/>
  <c r="P11093" i="6"/>
  <c r="P11092" i="6"/>
  <c r="P11091" i="6"/>
  <c r="P11090" i="6"/>
  <c r="P11089" i="6"/>
  <c r="P11088" i="6"/>
  <c r="P11087" i="6"/>
  <c r="P11086" i="6"/>
  <c r="P11085" i="6"/>
  <c r="P11084" i="6"/>
  <c r="P11083" i="6"/>
  <c r="P11082" i="6"/>
  <c r="P11081" i="6"/>
  <c r="P11080" i="6"/>
  <c r="P11079" i="6"/>
  <c r="P11078" i="6"/>
  <c r="P11077" i="6"/>
  <c r="P11076" i="6"/>
  <c r="P11075" i="6"/>
  <c r="P11074" i="6"/>
  <c r="P11073" i="6"/>
  <c r="P11072" i="6"/>
  <c r="P11071" i="6"/>
  <c r="P11070" i="6"/>
  <c r="P11069" i="6"/>
  <c r="P11068" i="6"/>
  <c r="P11067" i="6"/>
  <c r="P11066" i="6"/>
  <c r="P11065" i="6"/>
  <c r="P11064" i="6"/>
  <c r="P11063" i="6"/>
  <c r="P11062" i="6"/>
  <c r="P11061" i="6"/>
  <c r="P11060" i="6"/>
  <c r="P11059" i="6"/>
  <c r="P11058" i="6"/>
  <c r="P11057" i="6"/>
  <c r="P11056" i="6"/>
  <c r="P11055" i="6"/>
  <c r="P11054" i="6"/>
  <c r="P11053" i="6"/>
  <c r="P11052" i="6"/>
  <c r="P11051" i="6"/>
  <c r="P11050" i="6"/>
  <c r="P11049" i="6"/>
  <c r="P11048" i="6"/>
  <c r="P11047" i="6"/>
  <c r="P11046" i="6"/>
  <c r="P11045" i="6"/>
  <c r="P11044" i="6"/>
  <c r="P11043" i="6"/>
  <c r="P11042" i="6"/>
  <c r="P11041" i="6"/>
  <c r="P11040" i="6"/>
  <c r="P11039" i="6"/>
  <c r="P11038" i="6"/>
  <c r="P11037" i="6"/>
  <c r="P11036" i="6"/>
  <c r="P11035" i="6"/>
  <c r="P11034" i="6"/>
  <c r="P11033" i="6"/>
  <c r="P11032" i="6"/>
  <c r="P11031" i="6"/>
  <c r="P11030" i="6"/>
  <c r="P11029" i="6"/>
  <c r="P11028" i="6"/>
  <c r="P11027" i="6"/>
  <c r="P11026" i="6"/>
  <c r="P11025" i="6"/>
  <c r="P11024" i="6"/>
  <c r="P11023" i="6"/>
  <c r="P11022" i="6"/>
  <c r="P11021" i="6"/>
  <c r="P11020" i="6"/>
  <c r="P11019" i="6"/>
  <c r="P11018" i="6"/>
  <c r="P11017" i="6"/>
  <c r="P11016" i="6"/>
  <c r="P11015" i="6"/>
  <c r="P11014" i="6"/>
  <c r="P11013" i="6"/>
  <c r="P11012" i="6"/>
  <c r="P11011" i="6"/>
  <c r="P11010" i="6"/>
  <c r="P11009" i="6"/>
  <c r="P11008" i="6"/>
  <c r="P11007" i="6"/>
  <c r="P11006" i="6"/>
  <c r="P11005" i="6"/>
  <c r="P11004" i="6"/>
  <c r="P11003" i="6"/>
  <c r="P11002" i="6"/>
  <c r="P11001" i="6"/>
  <c r="P11000" i="6"/>
  <c r="P10999" i="6"/>
  <c r="P10998" i="6"/>
  <c r="P10997" i="6"/>
  <c r="P10996" i="6"/>
  <c r="P10995" i="6"/>
  <c r="P10994" i="6"/>
  <c r="P10993" i="6"/>
  <c r="P10992" i="6"/>
  <c r="P10991" i="6"/>
  <c r="P10990" i="6"/>
  <c r="P10989" i="6"/>
  <c r="P10988" i="6"/>
  <c r="P10987" i="6"/>
  <c r="P10986" i="6"/>
  <c r="P10985" i="6"/>
  <c r="P10984" i="6"/>
  <c r="P10983" i="6"/>
  <c r="P10982" i="6"/>
  <c r="P10981" i="6"/>
  <c r="P10980" i="6"/>
  <c r="P10979" i="6"/>
  <c r="P10978" i="6"/>
  <c r="P10977" i="6"/>
  <c r="P10976" i="6"/>
  <c r="P10975" i="6"/>
  <c r="P10974" i="6"/>
  <c r="P10973" i="6"/>
  <c r="P10972" i="6"/>
  <c r="P10971" i="6"/>
  <c r="P10970" i="6"/>
  <c r="P10969" i="6"/>
  <c r="P10968" i="6"/>
  <c r="P10967" i="6"/>
  <c r="P10966" i="6"/>
  <c r="P10965" i="6"/>
  <c r="P10964" i="6"/>
  <c r="P10963" i="6"/>
  <c r="P10962" i="6"/>
  <c r="P10961" i="6"/>
  <c r="P10960" i="6"/>
  <c r="P10959" i="6"/>
  <c r="P10958" i="6"/>
  <c r="P10957" i="6"/>
  <c r="P10956" i="6"/>
  <c r="P10955" i="6"/>
  <c r="P10954" i="6"/>
  <c r="P10953" i="6"/>
  <c r="P10952" i="6"/>
  <c r="P10951" i="6"/>
  <c r="P10950" i="6"/>
  <c r="P10949" i="6"/>
  <c r="P10948" i="6"/>
  <c r="P10947" i="6"/>
  <c r="P10946" i="6"/>
  <c r="P10945" i="6"/>
  <c r="P10944" i="6"/>
  <c r="P10943" i="6"/>
  <c r="P10942" i="6"/>
  <c r="P10941" i="6"/>
  <c r="P10940" i="6"/>
  <c r="P10939" i="6"/>
  <c r="P10938" i="6"/>
  <c r="P10937" i="6"/>
  <c r="P10936" i="6"/>
  <c r="P10935" i="6"/>
  <c r="P10934" i="6"/>
  <c r="P10933" i="6"/>
  <c r="P10932" i="6"/>
  <c r="P10931" i="6"/>
  <c r="P10930" i="6"/>
  <c r="P10929" i="6"/>
  <c r="P10928" i="6"/>
  <c r="P10927" i="6"/>
  <c r="P10926" i="6"/>
  <c r="P10925" i="6"/>
  <c r="P10924" i="6"/>
  <c r="P10923" i="6"/>
  <c r="P10922" i="6"/>
  <c r="P10921" i="6"/>
  <c r="P10920" i="6"/>
  <c r="P10919" i="6"/>
  <c r="P10918" i="6"/>
  <c r="P10917" i="6"/>
  <c r="P10916" i="6"/>
  <c r="P10915" i="6"/>
  <c r="P10914" i="6"/>
  <c r="P10913" i="6"/>
  <c r="P10912" i="6"/>
  <c r="P10911" i="6"/>
  <c r="P10910" i="6"/>
  <c r="P10909" i="6"/>
  <c r="P10908" i="6"/>
  <c r="P10907" i="6"/>
  <c r="P10906" i="6"/>
  <c r="P10905" i="6"/>
  <c r="P10904" i="6"/>
  <c r="P10903" i="6"/>
  <c r="P10902" i="6"/>
  <c r="P10901" i="6"/>
  <c r="P10900" i="6"/>
  <c r="P10899" i="6"/>
  <c r="P10898" i="6"/>
  <c r="P10897" i="6"/>
  <c r="P10896" i="6"/>
  <c r="P10895" i="6"/>
  <c r="P10894" i="6"/>
  <c r="P10893" i="6"/>
  <c r="P10892" i="6"/>
  <c r="P10891" i="6"/>
  <c r="P10890" i="6"/>
  <c r="P10889" i="6"/>
  <c r="P10888" i="6"/>
  <c r="P10887" i="6"/>
  <c r="P10886" i="6"/>
  <c r="P10885" i="6"/>
  <c r="P10884" i="6"/>
  <c r="P10883" i="6"/>
  <c r="P10882" i="6"/>
  <c r="P10881" i="6"/>
  <c r="P10880" i="6"/>
  <c r="P10879" i="6"/>
  <c r="P10878" i="6"/>
  <c r="P10877" i="6"/>
  <c r="P10876" i="6"/>
  <c r="P10875" i="6"/>
  <c r="P10874" i="6"/>
  <c r="P10873" i="6"/>
  <c r="P10872" i="6"/>
  <c r="P10871" i="6"/>
  <c r="P10870" i="6"/>
  <c r="P10869" i="6"/>
  <c r="P10868" i="6"/>
  <c r="P10867" i="6"/>
  <c r="P10866" i="6"/>
  <c r="P10865" i="6"/>
  <c r="P10864" i="6"/>
  <c r="P10863" i="6"/>
  <c r="P10862" i="6"/>
  <c r="P10861" i="6"/>
  <c r="P10860" i="6"/>
  <c r="P10859" i="6"/>
  <c r="P10858" i="6"/>
  <c r="P10857" i="6"/>
  <c r="P10856" i="6"/>
  <c r="P10855" i="6"/>
  <c r="P10854" i="6"/>
  <c r="P10853" i="6"/>
  <c r="P10852" i="6"/>
  <c r="P10851" i="6"/>
  <c r="P10850" i="6"/>
  <c r="P10849" i="6"/>
  <c r="P10848" i="6"/>
  <c r="P10847" i="6"/>
  <c r="P10846" i="6"/>
  <c r="P10845" i="6"/>
  <c r="P10844" i="6"/>
  <c r="P10843" i="6"/>
  <c r="P10842" i="6"/>
  <c r="P10841" i="6"/>
  <c r="P10840" i="6"/>
  <c r="P10839" i="6"/>
  <c r="P10838" i="6"/>
  <c r="P10837" i="6"/>
  <c r="P10836" i="6"/>
  <c r="P10835" i="6"/>
  <c r="P10834" i="6"/>
  <c r="P10833" i="6"/>
  <c r="P10832" i="6"/>
  <c r="P10831" i="6"/>
  <c r="P10830" i="6"/>
  <c r="P10829" i="6"/>
  <c r="P10828" i="6"/>
  <c r="P10827" i="6"/>
  <c r="P10826" i="6"/>
  <c r="P10825" i="6"/>
  <c r="P10824" i="6"/>
  <c r="P10823" i="6"/>
  <c r="P10822" i="6"/>
  <c r="P10821" i="6"/>
  <c r="P10820" i="6"/>
  <c r="P10819" i="6"/>
  <c r="P10818" i="6"/>
  <c r="P10817" i="6"/>
  <c r="P10816" i="6"/>
  <c r="P10815" i="6"/>
  <c r="P10814" i="6"/>
  <c r="P10813" i="6"/>
  <c r="P10812" i="6"/>
  <c r="P10811" i="6"/>
  <c r="P10810" i="6"/>
  <c r="P10809" i="6"/>
  <c r="P10808" i="6"/>
  <c r="P10807" i="6"/>
  <c r="P10806" i="6"/>
  <c r="P10805" i="6"/>
  <c r="P10804" i="6"/>
  <c r="P10803" i="6"/>
  <c r="P10802" i="6"/>
  <c r="P10801" i="6"/>
  <c r="P10800" i="6"/>
  <c r="P10799" i="6"/>
  <c r="P10798" i="6"/>
  <c r="P10797" i="6"/>
  <c r="P10796" i="6"/>
  <c r="P10795" i="6"/>
  <c r="P10794" i="6"/>
  <c r="P10793" i="6"/>
  <c r="P10792" i="6"/>
  <c r="P10791" i="6"/>
  <c r="P10790" i="6"/>
  <c r="P10789" i="6"/>
  <c r="P10788" i="6"/>
  <c r="P10787" i="6"/>
  <c r="P10786" i="6"/>
  <c r="P10785" i="6"/>
  <c r="P10784" i="6"/>
  <c r="P10783" i="6"/>
  <c r="P10782" i="6"/>
  <c r="P10781" i="6"/>
  <c r="P10780" i="6"/>
  <c r="P10779" i="6"/>
  <c r="P10778" i="6"/>
  <c r="P10777" i="6"/>
  <c r="P10776" i="6"/>
  <c r="P10775" i="6"/>
  <c r="P10774" i="6"/>
  <c r="P10773" i="6"/>
  <c r="P10772" i="6"/>
  <c r="P10771" i="6"/>
  <c r="P10770" i="6"/>
  <c r="P10769" i="6"/>
  <c r="P10768" i="6"/>
  <c r="P10767" i="6"/>
  <c r="P10766" i="6"/>
  <c r="P10765" i="6"/>
  <c r="P10764" i="6"/>
  <c r="P10763" i="6"/>
  <c r="P10762" i="6"/>
  <c r="P10761" i="6"/>
  <c r="P10760" i="6"/>
  <c r="P10759" i="6"/>
  <c r="P10758" i="6"/>
  <c r="P10757" i="6"/>
  <c r="P10756" i="6"/>
  <c r="P10755" i="6"/>
  <c r="P10754" i="6"/>
  <c r="P10753" i="6"/>
  <c r="P10752" i="6"/>
  <c r="P10751" i="6"/>
  <c r="P10750" i="6"/>
  <c r="P10749" i="6"/>
  <c r="P10748" i="6"/>
  <c r="P10747" i="6"/>
  <c r="P10746" i="6"/>
  <c r="P10745" i="6"/>
  <c r="P10744" i="6"/>
  <c r="P10743" i="6"/>
  <c r="P10742" i="6"/>
  <c r="P10741" i="6"/>
  <c r="P10740" i="6"/>
  <c r="P10739" i="6"/>
  <c r="P10738" i="6"/>
  <c r="P10737" i="6"/>
  <c r="P10736" i="6"/>
  <c r="P10735" i="6"/>
  <c r="P10734" i="6"/>
  <c r="P10733" i="6"/>
  <c r="P10732" i="6"/>
  <c r="P10731" i="6"/>
  <c r="P10730" i="6"/>
  <c r="P10729" i="6"/>
  <c r="P10728" i="6"/>
  <c r="P10727" i="6"/>
  <c r="P10726" i="6"/>
  <c r="P10725" i="6"/>
  <c r="P10724" i="6"/>
  <c r="P10723" i="6"/>
  <c r="P10722" i="6"/>
  <c r="P10721" i="6"/>
  <c r="P10720" i="6"/>
  <c r="P10719" i="6"/>
  <c r="P10718" i="6"/>
  <c r="P10717" i="6"/>
  <c r="P10716" i="6"/>
  <c r="P10715" i="6"/>
  <c r="P10714" i="6"/>
  <c r="P10713" i="6"/>
  <c r="P10712" i="6"/>
  <c r="P10711" i="6"/>
  <c r="P10710" i="6"/>
  <c r="P10709" i="6"/>
  <c r="P10708" i="6"/>
  <c r="P10707" i="6"/>
  <c r="P10706" i="6"/>
  <c r="P10705" i="6"/>
  <c r="P10704" i="6"/>
  <c r="P10703" i="6"/>
  <c r="P10702" i="6"/>
  <c r="P10701" i="6"/>
  <c r="P10700" i="6"/>
  <c r="P10699" i="6"/>
  <c r="P10698" i="6"/>
  <c r="P10697" i="6"/>
  <c r="P10696" i="6"/>
  <c r="P10695" i="6"/>
  <c r="P10694" i="6"/>
  <c r="P10693" i="6"/>
  <c r="P10692" i="6"/>
  <c r="P10691" i="6"/>
  <c r="P10690" i="6"/>
  <c r="P10689" i="6"/>
  <c r="P10688" i="6"/>
  <c r="P10687" i="6"/>
  <c r="P10686" i="6"/>
  <c r="P10685" i="6"/>
  <c r="P10684" i="6"/>
  <c r="P10683" i="6"/>
  <c r="P10682" i="6"/>
  <c r="P10681" i="6"/>
  <c r="P10680" i="6"/>
  <c r="P10679" i="6"/>
  <c r="P10678" i="6"/>
  <c r="P10677" i="6"/>
  <c r="P10676" i="6"/>
  <c r="P10675" i="6"/>
  <c r="P10674" i="6"/>
  <c r="P10673" i="6"/>
  <c r="P10672" i="6"/>
  <c r="P10671" i="6"/>
  <c r="P10670" i="6"/>
  <c r="P10669" i="6"/>
  <c r="P10668" i="6"/>
  <c r="P10667" i="6"/>
  <c r="P10666" i="6"/>
  <c r="P10665" i="6"/>
  <c r="P10664" i="6"/>
  <c r="P10663" i="6"/>
  <c r="P10662" i="6"/>
  <c r="P10661" i="6"/>
  <c r="P10660" i="6"/>
  <c r="P10659" i="6"/>
  <c r="P10658" i="6"/>
  <c r="P10657" i="6"/>
  <c r="P10656" i="6"/>
  <c r="P10655" i="6"/>
  <c r="P10654" i="6"/>
  <c r="P10653" i="6"/>
  <c r="P10652" i="6"/>
  <c r="P10651" i="6"/>
  <c r="P10650" i="6"/>
  <c r="P10649" i="6"/>
  <c r="P10648" i="6"/>
  <c r="P10647" i="6"/>
  <c r="P10646" i="6"/>
  <c r="P10645" i="6"/>
  <c r="P10644" i="6"/>
  <c r="P10643" i="6"/>
  <c r="P10642" i="6"/>
  <c r="P10641" i="6"/>
  <c r="P10640" i="6"/>
  <c r="P10639" i="6"/>
  <c r="P10638" i="6"/>
  <c r="P10637" i="6"/>
  <c r="P10636" i="6"/>
  <c r="P10635" i="6"/>
  <c r="P10634" i="6"/>
  <c r="P10633" i="6"/>
  <c r="P10632" i="6"/>
  <c r="P10631" i="6"/>
  <c r="P10630" i="6"/>
  <c r="P10629" i="6"/>
  <c r="P10628" i="6"/>
  <c r="P10627" i="6"/>
  <c r="P10626" i="6"/>
  <c r="P10625" i="6"/>
  <c r="P10624" i="6"/>
  <c r="P10623" i="6"/>
  <c r="P10622" i="6"/>
  <c r="P10621" i="6"/>
  <c r="P10620" i="6"/>
  <c r="P10619" i="6"/>
  <c r="P10618" i="6"/>
  <c r="P10617" i="6"/>
  <c r="P10616" i="6"/>
  <c r="P10615" i="6"/>
  <c r="P10614" i="6"/>
  <c r="P10613" i="6"/>
  <c r="P10612" i="6"/>
  <c r="P10611" i="6"/>
  <c r="P10610" i="6"/>
  <c r="P10609" i="6"/>
  <c r="P10608" i="6"/>
  <c r="P10607" i="6"/>
  <c r="P10606" i="6"/>
  <c r="P10605" i="6"/>
  <c r="P10604" i="6"/>
  <c r="P10603" i="6"/>
  <c r="P10602" i="6"/>
  <c r="P10601" i="6"/>
  <c r="P10600" i="6"/>
  <c r="P10599" i="6"/>
  <c r="P10598" i="6"/>
  <c r="P10597" i="6"/>
  <c r="P10596" i="6"/>
  <c r="P10595" i="6"/>
  <c r="P10594" i="6"/>
  <c r="P10593" i="6"/>
  <c r="P10592" i="6"/>
  <c r="P10591" i="6"/>
  <c r="P10590" i="6"/>
  <c r="P10589" i="6"/>
  <c r="P10588" i="6"/>
  <c r="P10587" i="6"/>
  <c r="P10586" i="6"/>
  <c r="P10585" i="6"/>
  <c r="P10584" i="6"/>
  <c r="P10583" i="6"/>
  <c r="P10582" i="6"/>
  <c r="P10581" i="6"/>
  <c r="P10580" i="6"/>
  <c r="P10579" i="6"/>
  <c r="P10578" i="6"/>
  <c r="P10577" i="6"/>
  <c r="P10576" i="6"/>
  <c r="P10575" i="6"/>
  <c r="P10574" i="6"/>
  <c r="P10573" i="6"/>
  <c r="P10572" i="6"/>
  <c r="P10571" i="6"/>
  <c r="P10570" i="6"/>
  <c r="P10569" i="6"/>
  <c r="P10568" i="6"/>
  <c r="P10567" i="6"/>
  <c r="P10566" i="6"/>
  <c r="P10565" i="6"/>
  <c r="P10564" i="6"/>
  <c r="P10563" i="6"/>
  <c r="P10562" i="6"/>
  <c r="P10561" i="6"/>
  <c r="P10560" i="6"/>
  <c r="P10559" i="6"/>
  <c r="P10558" i="6"/>
  <c r="P10557" i="6"/>
  <c r="P10556" i="6"/>
  <c r="P10555" i="6"/>
  <c r="P10554" i="6"/>
  <c r="P10553" i="6"/>
  <c r="P10552" i="6"/>
  <c r="P10551" i="6"/>
  <c r="P10550" i="6"/>
  <c r="P10549" i="6"/>
  <c r="P10548" i="6"/>
  <c r="P10547" i="6"/>
  <c r="P10546" i="6"/>
  <c r="P10545" i="6"/>
  <c r="P10544" i="6"/>
  <c r="P10543" i="6"/>
  <c r="P10542" i="6"/>
  <c r="P10541" i="6"/>
  <c r="P10540" i="6"/>
  <c r="P10539" i="6"/>
  <c r="P10538" i="6"/>
  <c r="P10537" i="6"/>
  <c r="P10536" i="6"/>
  <c r="P10535" i="6"/>
  <c r="P10534" i="6"/>
  <c r="P10533" i="6"/>
  <c r="P10532" i="6"/>
  <c r="P10531" i="6"/>
  <c r="P10530" i="6"/>
  <c r="P10529" i="6"/>
  <c r="P10528" i="6"/>
  <c r="P10527" i="6"/>
  <c r="P10526" i="6"/>
  <c r="P10525" i="6"/>
  <c r="P10524" i="6"/>
  <c r="P10523" i="6"/>
  <c r="P10522" i="6"/>
  <c r="P10521" i="6"/>
  <c r="P10520" i="6"/>
  <c r="P10519" i="6"/>
  <c r="P10518" i="6"/>
  <c r="P10517" i="6"/>
  <c r="P10516" i="6"/>
  <c r="P10515" i="6"/>
  <c r="P10514" i="6"/>
  <c r="P10513" i="6"/>
  <c r="P10512" i="6"/>
  <c r="P10511" i="6"/>
  <c r="P10510" i="6"/>
  <c r="P10509" i="6"/>
  <c r="P10508" i="6"/>
  <c r="P10507" i="6"/>
  <c r="P10506" i="6"/>
  <c r="P10505" i="6"/>
  <c r="P10504" i="6"/>
  <c r="P10503" i="6"/>
  <c r="P10502" i="6"/>
  <c r="P10501" i="6"/>
  <c r="P10500" i="6"/>
  <c r="P10499" i="6"/>
  <c r="P10498" i="6"/>
  <c r="P10497" i="6"/>
  <c r="P10496" i="6"/>
  <c r="P10495" i="6"/>
  <c r="P10494" i="6"/>
  <c r="P10493" i="6"/>
  <c r="P10492" i="6"/>
  <c r="P10491" i="6"/>
  <c r="P10490" i="6"/>
  <c r="P10489" i="6"/>
  <c r="P10488" i="6"/>
  <c r="P10487" i="6"/>
  <c r="P10486" i="6"/>
  <c r="P10485" i="6"/>
  <c r="P10484" i="6"/>
  <c r="P10483" i="6"/>
  <c r="P10482" i="6"/>
  <c r="P10481" i="6"/>
  <c r="P10480" i="6"/>
  <c r="P10479" i="6"/>
  <c r="P10478" i="6"/>
  <c r="P10477" i="6"/>
  <c r="P10476" i="6"/>
  <c r="P10475" i="6"/>
  <c r="P10474" i="6"/>
  <c r="P10473" i="6"/>
  <c r="P10472" i="6"/>
  <c r="P10471" i="6"/>
  <c r="P10470" i="6"/>
  <c r="P10469" i="6"/>
  <c r="P10468" i="6"/>
  <c r="P10467" i="6"/>
  <c r="P10466" i="6"/>
  <c r="P10465" i="6"/>
  <c r="P10464" i="6"/>
  <c r="P10463" i="6"/>
  <c r="P10462" i="6"/>
  <c r="P10461" i="6"/>
  <c r="P10460" i="6"/>
  <c r="P10459" i="6"/>
  <c r="P10458" i="6"/>
  <c r="P10457" i="6"/>
  <c r="P10456" i="6"/>
  <c r="P10455" i="6"/>
  <c r="P10454" i="6"/>
  <c r="P10453" i="6"/>
  <c r="P10452" i="6"/>
  <c r="P10451" i="6"/>
  <c r="P10450" i="6"/>
  <c r="P10449" i="6"/>
  <c r="P10448" i="6"/>
  <c r="P10447" i="6"/>
  <c r="P10446" i="6"/>
  <c r="P10445" i="6"/>
  <c r="P10444" i="6"/>
  <c r="P10443" i="6"/>
  <c r="P10442" i="6"/>
  <c r="P10441" i="6"/>
  <c r="P10440" i="6"/>
  <c r="P10439" i="6"/>
  <c r="P10438" i="6"/>
  <c r="P10437" i="6"/>
  <c r="P10436" i="6"/>
  <c r="P10435" i="6"/>
  <c r="P10434" i="6"/>
  <c r="P10433" i="6"/>
  <c r="P10432" i="6"/>
  <c r="P10431" i="6"/>
  <c r="P10430" i="6"/>
  <c r="P10429" i="6"/>
  <c r="P10428" i="6"/>
  <c r="P10427" i="6"/>
  <c r="P10426" i="6"/>
  <c r="P10425" i="6"/>
  <c r="P10424" i="6"/>
  <c r="P10423" i="6"/>
  <c r="P10422" i="6"/>
  <c r="P10421" i="6"/>
  <c r="P10420" i="6"/>
  <c r="P10419" i="6"/>
  <c r="P10418" i="6"/>
  <c r="P10417" i="6"/>
  <c r="P10416" i="6"/>
  <c r="P10415" i="6"/>
  <c r="P10414" i="6"/>
  <c r="P10413" i="6"/>
  <c r="P10412" i="6"/>
  <c r="P10411" i="6"/>
  <c r="P10410" i="6"/>
  <c r="P10409" i="6"/>
  <c r="P10408" i="6"/>
  <c r="P10407" i="6"/>
  <c r="P10406" i="6"/>
  <c r="P10405" i="6"/>
  <c r="P10404" i="6"/>
  <c r="P10403" i="6"/>
  <c r="P10402" i="6"/>
  <c r="P10401" i="6"/>
  <c r="P10400" i="6"/>
  <c r="P10399" i="6"/>
  <c r="P10398" i="6"/>
  <c r="P10397" i="6"/>
  <c r="P10396" i="6"/>
  <c r="P10395" i="6"/>
  <c r="P10394" i="6"/>
  <c r="P10393" i="6"/>
  <c r="P10392" i="6"/>
  <c r="P10391" i="6"/>
  <c r="P10390" i="6"/>
  <c r="P10389" i="6"/>
  <c r="P10388" i="6"/>
  <c r="P10387" i="6"/>
  <c r="P10386" i="6"/>
  <c r="P10385" i="6"/>
  <c r="P10384" i="6"/>
  <c r="P10383" i="6"/>
  <c r="P10382" i="6"/>
  <c r="P10381" i="6"/>
  <c r="P10380" i="6"/>
  <c r="P10379" i="6"/>
  <c r="P10378" i="6"/>
  <c r="P10377" i="6"/>
  <c r="P10376" i="6"/>
  <c r="P10375" i="6"/>
  <c r="P10374" i="6"/>
  <c r="P10373" i="6"/>
  <c r="P10372" i="6"/>
  <c r="P10371" i="6"/>
  <c r="P10370" i="6"/>
  <c r="P10369" i="6"/>
  <c r="P10368" i="6"/>
  <c r="P10367" i="6"/>
  <c r="P10366" i="6"/>
  <c r="P10365" i="6"/>
  <c r="P10364" i="6"/>
  <c r="P10363" i="6"/>
  <c r="P10362" i="6"/>
  <c r="P10361" i="6"/>
  <c r="P10360" i="6"/>
  <c r="P10359" i="6"/>
  <c r="P10358" i="6"/>
  <c r="P10357" i="6"/>
  <c r="P10356" i="6"/>
  <c r="P10355" i="6"/>
  <c r="P10354" i="6"/>
  <c r="P10353" i="6"/>
  <c r="P10352" i="6"/>
  <c r="P10351" i="6"/>
  <c r="P10350" i="6"/>
  <c r="P10349" i="6"/>
  <c r="P10348" i="6"/>
  <c r="P10347" i="6"/>
  <c r="P10346" i="6"/>
  <c r="P10345" i="6"/>
  <c r="P10344" i="6"/>
  <c r="P10343" i="6"/>
  <c r="P10342" i="6"/>
  <c r="P10341" i="6"/>
  <c r="P10340" i="6"/>
  <c r="P10339" i="6"/>
  <c r="P10338" i="6"/>
  <c r="P10337" i="6"/>
  <c r="P10336" i="6"/>
  <c r="P10335" i="6"/>
  <c r="P10334" i="6"/>
  <c r="P10333" i="6"/>
  <c r="P10332" i="6"/>
  <c r="P10331" i="6"/>
  <c r="P10330" i="6"/>
  <c r="P10329" i="6"/>
  <c r="P10328" i="6"/>
  <c r="P10327" i="6"/>
  <c r="P10326" i="6"/>
  <c r="P10325" i="6"/>
  <c r="P10324" i="6"/>
  <c r="P10323" i="6"/>
  <c r="P10322" i="6"/>
  <c r="P10321" i="6"/>
  <c r="P10320" i="6"/>
  <c r="P10319" i="6"/>
  <c r="P10318" i="6"/>
  <c r="P10317" i="6"/>
  <c r="P10316" i="6"/>
  <c r="P10315" i="6"/>
  <c r="P10314" i="6"/>
  <c r="P10313" i="6"/>
  <c r="P10312" i="6"/>
  <c r="P10311" i="6"/>
  <c r="P10310" i="6"/>
  <c r="P10309" i="6"/>
  <c r="P10308" i="6"/>
  <c r="P10307" i="6"/>
  <c r="P10306" i="6"/>
  <c r="P10305" i="6"/>
  <c r="P10304" i="6"/>
  <c r="P10303" i="6"/>
  <c r="P10302" i="6"/>
  <c r="P10301" i="6"/>
  <c r="P10300" i="6"/>
  <c r="P10299" i="6"/>
  <c r="P10298" i="6"/>
  <c r="P10297" i="6"/>
  <c r="P10296" i="6"/>
  <c r="P10295" i="6"/>
  <c r="P10294" i="6"/>
  <c r="P10293" i="6"/>
  <c r="P10292" i="6"/>
  <c r="P10291" i="6"/>
  <c r="P10290" i="6"/>
  <c r="P10289" i="6"/>
  <c r="P10288" i="6"/>
  <c r="P10287" i="6"/>
  <c r="P10286" i="6"/>
  <c r="P10285" i="6"/>
  <c r="P10284" i="6"/>
  <c r="P10283" i="6"/>
  <c r="P10282" i="6"/>
  <c r="P10281" i="6"/>
  <c r="P10280" i="6"/>
  <c r="P10279" i="6"/>
  <c r="P10278" i="6"/>
  <c r="P10277" i="6"/>
  <c r="P10276" i="6"/>
  <c r="P10275" i="6"/>
  <c r="P10274" i="6"/>
  <c r="P10273" i="6"/>
  <c r="P10272" i="6"/>
  <c r="P10271" i="6"/>
  <c r="P10270" i="6"/>
  <c r="P10269" i="6"/>
  <c r="P10268" i="6"/>
  <c r="P10267" i="6"/>
  <c r="P10266" i="6"/>
  <c r="P10265" i="6"/>
  <c r="P10264" i="6"/>
  <c r="P10263" i="6"/>
  <c r="P10262" i="6"/>
  <c r="P10261" i="6"/>
  <c r="P10260" i="6"/>
  <c r="P10259" i="6"/>
  <c r="P10258" i="6"/>
  <c r="P10257" i="6"/>
  <c r="P10256" i="6"/>
  <c r="P10255" i="6"/>
  <c r="P10254" i="6"/>
  <c r="P10253" i="6"/>
  <c r="P10252" i="6"/>
  <c r="P10251" i="6"/>
  <c r="P10250" i="6"/>
  <c r="P10249" i="6"/>
  <c r="P10248" i="6"/>
  <c r="P10247" i="6"/>
  <c r="P10246" i="6"/>
  <c r="P10245" i="6"/>
  <c r="P10244" i="6"/>
  <c r="P10243" i="6"/>
  <c r="P10242" i="6"/>
  <c r="P10241" i="6"/>
  <c r="P10240" i="6"/>
  <c r="P10239" i="6"/>
  <c r="P10238" i="6"/>
  <c r="P10237" i="6"/>
  <c r="P10236" i="6"/>
  <c r="P10235" i="6"/>
  <c r="P10234" i="6"/>
  <c r="P10233" i="6"/>
  <c r="P10232" i="6"/>
  <c r="P10231" i="6"/>
  <c r="P10230" i="6"/>
  <c r="P10229" i="6"/>
  <c r="P10228" i="6"/>
  <c r="P10227" i="6"/>
  <c r="P10226" i="6"/>
  <c r="P10225" i="6"/>
  <c r="P10224" i="6"/>
  <c r="P10223" i="6"/>
  <c r="P10222" i="6"/>
  <c r="P10221" i="6"/>
  <c r="P10220" i="6"/>
  <c r="P10219" i="6"/>
  <c r="P10218" i="6"/>
  <c r="P10217" i="6"/>
  <c r="P10216" i="6"/>
  <c r="P10215" i="6"/>
  <c r="P10214" i="6"/>
  <c r="P10213" i="6"/>
  <c r="P10212" i="6"/>
  <c r="P10211" i="6"/>
  <c r="P10210" i="6"/>
  <c r="P10209" i="6"/>
  <c r="P10208" i="6"/>
  <c r="P10207" i="6"/>
  <c r="P10206" i="6"/>
  <c r="P10205" i="6"/>
  <c r="P10204" i="6"/>
  <c r="P10203" i="6"/>
  <c r="P10202" i="6"/>
  <c r="P10201" i="6"/>
  <c r="P10200" i="6"/>
  <c r="P10199" i="6"/>
  <c r="P10198" i="6"/>
  <c r="P10197" i="6"/>
  <c r="P10196" i="6"/>
  <c r="P10195" i="6"/>
  <c r="P10194" i="6"/>
  <c r="P10193" i="6"/>
  <c r="P10192" i="6"/>
  <c r="P10191" i="6"/>
  <c r="P10190" i="6"/>
  <c r="P10189" i="6"/>
  <c r="P10188" i="6"/>
  <c r="P10187" i="6"/>
  <c r="P10186" i="6"/>
  <c r="P10185" i="6"/>
  <c r="P10184" i="6"/>
  <c r="P10183" i="6"/>
  <c r="P10182" i="6"/>
  <c r="P10181" i="6"/>
  <c r="P10180" i="6"/>
  <c r="P10179" i="6"/>
  <c r="P10178" i="6"/>
  <c r="P10177" i="6"/>
  <c r="P10176" i="6"/>
  <c r="P10175" i="6"/>
  <c r="P10174" i="6"/>
  <c r="P10173" i="6"/>
  <c r="P10172" i="6"/>
  <c r="P10171" i="6"/>
  <c r="P10170" i="6"/>
  <c r="P10169" i="6"/>
  <c r="P10168" i="6"/>
  <c r="P10167" i="6"/>
  <c r="P10166" i="6"/>
  <c r="P10165" i="6"/>
  <c r="P10164" i="6"/>
  <c r="P10163" i="6"/>
  <c r="P10162" i="6"/>
  <c r="P10161" i="6"/>
  <c r="P10160" i="6"/>
  <c r="P10159" i="6"/>
  <c r="P10158" i="6"/>
  <c r="P10157" i="6"/>
  <c r="P10156" i="6"/>
  <c r="P10155" i="6"/>
  <c r="P10154" i="6"/>
  <c r="P10153" i="6"/>
  <c r="P10152" i="6"/>
  <c r="P10151" i="6"/>
  <c r="P10150" i="6"/>
  <c r="P10149" i="6"/>
  <c r="P10148" i="6"/>
  <c r="P10147" i="6"/>
  <c r="P10146" i="6"/>
  <c r="P10145" i="6"/>
  <c r="P10144" i="6"/>
  <c r="P10143" i="6"/>
  <c r="P10142" i="6"/>
  <c r="P10141" i="6"/>
  <c r="P10140" i="6"/>
  <c r="P10139" i="6"/>
  <c r="P10138" i="6"/>
  <c r="P10137" i="6"/>
  <c r="P10136" i="6"/>
  <c r="P10135" i="6"/>
  <c r="P10134" i="6"/>
  <c r="P10133" i="6"/>
  <c r="P10132" i="6"/>
  <c r="P10131" i="6"/>
  <c r="P10130" i="6"/>
  <c r="P10129" i="6"/>
  <c r="P10128" i="6"/>
  <c r="P10127" i="6"/>
  <c r="P10126" i="6"/>
  <c r="P10125" i="6"/>
  <c r="P10124" i="6"/>
  <c r="P10123" i="6"/>
  <c r="P10122" i="6"/>
  <c r="P10121" i="6"/>
  <c r="P10120" i="6"/>
  <c r="P10119" i="6"/>
  <c r="P10118" i="6"/>
  <c r="P10117" i="6"/>
  <c r="P10116" i="6"/>
  <c r="P10115" i="6"/>
  <c r="P10114" i="6"/>
  <c r="P10113" i="6"/>
  <c r="P10112" i="6"/>
  <c r="P10111" i="6"/>
  <c r="P10110" i="6"/>
  <c r="P10109" i="6"/>
  <c r="P10108" i="6"/>
  <c r="P10107" i="6"/>
  <c r="P10106" i="6"/>
  <c r="P10105" i="6"/>
  <c r="P10104" i="6"/>
  <c r="P10103" i="6"/>
  <c r="P10102" i="6"/>
  <c r="P10101" i="6"/>
  <c r="P10100" i="6"/>
  <c r="P10099" i="6"/>
  <c r="P10098" i="6"/>
  <c r="P10097" i="6"/>
  <c r="P10096" i="6"/>
  <c r="P10095" i="6"/>
  <c r="P10094" i="6"/>
  <c r="P10093" i="6"/>
  <c r="P10092" i="6"/>
  <c r="P10091" i="6"/>
  <c r="P10090" i="6"/>
  <c r="P10089" i="6"/>
  <c r="P10088" i="6"/>
  <c r="P10087" i="6"/>
  <c r="P10086" i="6"/>
  <c r="P10085" i="6"/>
  <c r="P10084" i="6"/>
  <c r="P10083" i="6"/>
  <c r="P10082" i="6"/>
  <c r="P10081" i="6"/>
  <c r="P10080" i="6"/>
  <c r="P10079" i="6"/>
  <c r="P10078" i="6"/>
  <c r="P10077" i="6"/>
  <c r="P10076" i="6"/>
  <c r="P10075" i="6"/>
  <c r="P10074" i="6"/>
  <c r="P10073" i="6"/>
  <c r="P10072" i="6"/>
  <c r="P10071" i="6"/>
  <c r="P10070" i="6"/>
  <c r="P10069" i="6"/>
  <c r="P10068" i="6"/>
  <c r="P10067" i="6"/>
  <c r="P10066" i="6"/>
  <c r="P10065" i="6"/>
  <c r="P10064" i="6"/>
  <c r="P10063" i="6"/>
  <c r="P10062" i="6"/>
  <c r="P10061" i="6"/>
  <c r="P10060" i="6"/>
  <c r="P10059" i="6"/>
  <c r="P10058" i="6"/>
  <c r="P10057" i="6"/>
  <c r="P10056" i="6"/>
  <c r="P10055" i="6"/>
  <c r="P10054" i="6"/>
  <c r="P10053" i="6"/>
  <c r="P10052" i="6"/>
  <c r="P10051" i="6"/>
  <c r="P10050" i="6"/>
  <c r="P10049" i="6"/>
  <c r="P10048" i="6"/>
  <c r="P10047" i="6"/>
  <c r="P10046" i="6"/>
  <c r="P10045" i="6"/>
  <c r="P10044" i="6"/>
  <c r="P10043" i="6"/>
  <c r="P10042" i="6"/>
  <c r="P10041" i="6"/>
  <c r="P10040" i="6"/>
  <c r="P10039" i="6"/>
  <c r="P10038" i="6"/>
  <c r="P10037" i="6"/>
  <c r="P10036" i="6"/>
  <c r="P10035" i="6"/>
  <c r="P10034" i="6"/>
  <c r="P10033" i="6"/>
  <c r="P10032" i="6"/>
  <c r="P10031" i="6"/>
  <c r="P10030" i="6"/>
  <c r="P10029" i="6"/>
  <c r="P10028" i="6"/>
  <c r="P10027" i="6"/>
  <c r="P10026" i="6"/>
  <c r="P10025" i="6"/>
  <c r="P10024" i="6"/>
  <c r="P10023" i="6"/>
  <c r="P10022" i="6"/>
  <c r="P10021" i="6"/>
  <c r="P10020" i="6"/>
  <c r="P10019" i="6"/>
  <c r="P10018" i="6"/>
  <c r="P10017" i="6"/>
  <c r="P10016" i="6"/>
  <c r="P10015" i="6"/>
  <c r="P10014" i="6"/>
  <c r="P10013" i="6"/>
  <c r="P10012" i="6"/>
  <c r="P10011" i="6"/>
  <c r="P10010" i="6"/>
  <c r="P10009" i="6"/>
  <c r="P10008" i="6"/>
  <c r="P10007" i="6"/>
  <c r="P10006" i="6"/>
  <c r="P10005" i="6"/>
  <c r="P10004" i="6"/>
  <c r="P10003" i="6"/>
  <c r="P10002" i="6"/>
  <c r="P10001" i="6"/>
  <c r="P10000" i="6"/>
  <c r="P9999" i="6"/>
  <c r="P9998" i="6"/>
  <c r="P9997" i="6"/>
  <c r="P9996" i="6"/>
  <c r="P9995" i="6"/>
  <c r="P9994" i="6"/>
  <c r="P9993" i="6"/>
  <c r="P9992" i="6"/>
  <c r="P9991" i="6"/>
  <c r="P9990" i="6"/>
  <c r="P9989" i="6"/>
  <c r="P9988" i="6"/>
  <c r="P9987" i="6"/>
  <c r="P9986" i="6"/>
  <c r="P9985" i="6"/>
  <c r="P9984" i="6"/>
  <c r="P9983" i="6"/>
  <c r="P9982" i="6"/>
  <c r="P9981" i="6"/>
  <c r="P9980" i="6"/>
  <c r="P9979" i="6"/>
  <c r="P9978" i="6"/>
  <c r="P9977" i="6"/>
  <c r="P9976" i="6"/>
  <c r="P9975" i="6"/>
  <c r="P9974" i="6"/>
  <c r="P9973" i="6"/>
  <c r="P9972" i="6"/>
  <c r="P9971" i="6"/>
  <c r="P9970" i="6"/>
  <c r="P9969" i="6"/>
  <c r="P9968" i="6"/>
  <c r="P9967" i="6"/>
  <c r="P9966" i="6"/>
  <c r="P9965" i="6"/>
  <c r="P9964" i="6"/>
  <c r="P9963" i="6"/>
  <c r="P9962" i="6"/>
  <c r="P9961" i="6"/>
  <c r="P9960" i="6"/>
  <c r="P9959" i="6"/>
  <c r="P9958" i="6"/>
  <c r="P9957" i="6"/>
  <c r="P9956" i="6"/>
  <c r="P9955" i="6"/>
  <c r="P9954" i="6"/>
  <c r="P9953" i="6"/>
  <c r="P9952" i="6"/>
  <c r="P9951" i="6"/>
  <c r="P9950" i="6"/>
  <c r="P9949" i="6"/>
  <c r="P9948" i="6"/>
  <c r="P9947" i="6"/>
  <c r="P9946" i="6"/>
  <c r="P9945" i="6"/>
  <c r="P9944" i="6"/>
  <c r="P9943" i="6"/>
  <c r="P9942" i="6"/>
  <c r="P9941" i="6"/>
  <c r="P9940" i="6"/>
  <c r="P9939" i="6"/>
  <c r="P9938" i="6"/>
  <c r="P9937" i="6"/>
  <c r="P9936" i="6"/>
  <c r="P9935" i="6"/>
  <c r="P9934" i="6"/>
  <c r="P9933" i="6"/>
  <c r="P9932" i="6"/>
  <c r="P9931" i="6"/>
  <c r="P9930" i="6"/>
  <c r="P9929" i="6"/>
  <c r="P9928" i="6"/>
  <c r="P9927" i="6"/>
  <c r="P9926" i="6"/>
  <c r="P9925" i="6"/>
  <c r="P9924" i="6"/>
  <c r="P9923" i="6"/>
  <c r="P9922" i="6"/>
  <c r="P9921" i="6"/>
  <c r="P9920" i="6"/>
  <c r="P9919" i="6"/>
  <c r="P9918" i="6"/>
  <c r="P9917" i="6"/>
  <c r="P9916" i="6"/>
  <c r="P9915" i="6"/>
  <c r="P9914" i="6"/>
  <c r="P9913" i="6"/>
  <c r="P9912" i="6"/>
  <c r="P9911" i="6"/>
  <c r="P9910" i="6"/>
  <c r="P9909" i="6"/>
  <c r="P9908" i="6"/>
  <c r="P9907" i="6"/>
  <c r="P9906" i="6"/>
  <c r="P9905" i="6"/>
  <c r="P9904" i="6"/>
  <c r="P9903" i="6"/>
  <c r="P9902" i="6"/>
  <c r="P9901" i="6"/>
  <c r="P9900" i="6"/>
  <c r="P9899" i="6"/>
  <c r="P9898" i="6"/>
  <c r="P9897" i="6"/>
  <c r="P9896" i="6"/>
  <c r="P9895" i="6"/>
  <c r="P9894" i="6"/>
  <c r="P9893" i="6"/>
  <c r="P9892" i="6"/>
  <c r="P9891" i="6"/>
  <c r="P9890" i="6"/>
  <c r="P9889" i="6"/>
  <c r="P9888" i="6"/>
  <c r="P9887" i="6"/>
  <c r="P9886" i="6"/>
  <c r="P9885" i="6"/>
  <c r="P9884" i="6"/>
  <c r="P9883" i="6"/>
  <c r="P9882" i="6"/>
  <c r="P9881" i="6"/>
  <c r="P9880" i="6"/>
  <c r="P9879" i="6"/>
  <c r="P9878" i="6"/>
  <c r="P9877" i="6"/>
  <c r="P9876" i="6"/>
  <c r="P9875" i="6"/>
  <c r="P9874" i="6"/>
  <c r="P9873" i="6"/>
  <c r="P9872" i="6"/>
  <c r="P9871" i="6"/>
  <c r="P9870" i="6"/>
  <c r="P9869" i="6"/>
  <c r="P9868" i="6"/>
  <c r="P9867" i="6"/>
  <c r="P9866" i="6"/>
  <c r="P9865" i="6"/>
  <c r="P9864" i="6"/>
  <c r="P9863" i="6"/>
  <c r="P9862" i="6"/>
  <c r="P9861" i="6"/>
  <c r="P9860" i="6"/>
  <c r="P9859" i="6"/>
  <c r="P9858" i="6"/>
  <c r="P9857" i="6"/>
  <c r="P9856" i="6"/>
  <c r="P9855" i="6"/>
  <c r="P9854" i="6"/>
  <c r="P9853" i="6"/>
  <c r="P9852" i="6"/>
  <c r="P9851" i="6"/>
  <c r="P9850" i="6"/>
  <c r="P9849" i="6"/>
  <c r="P9848" i="6"/>
  <c r="P9847" i="6"/>
  <c r="P9846" i="6"/>
  <c r="P9845" i="6"/>
  <c r="P9844" i="6"/>
  <c r="P9843" i="6"/>
  <c r="P9842" i="6"/>
  <c r="P9841" i="6"/>
  <c r="P9840" i="6"/>
  <c r="P9839" i="6"/>
  <c r="P9838" i="6"/>
  <c r="P9837" i="6"/>
  <c r="P9836" i="6"/>
  <c r="P9835" i="6"/>
  <c r="P9834" i="6"/>
  <c r="P9833" i="6"/>
  <c r="P9832" i="6"/>
  <c r="P9831" i="6"/>
  <c r="P9830" i="6"/>
  <c r="P9829" i="6"/>
  <c r="P9828" i="6"/>
  <c r="P9827" i="6"/>
  <c r="P9826" i="6"/>
  <c r="P9825" i="6"/>
  <c r="P9824" i="6"/>
  <c r="P9823" i="6"/>
  <c r="P9822" i="6"/>
  <c r="P9821" i="6"/>
  <c r="P9820" i="6"/>
  <c r="P9819" i="6"/>
  <c r="P9818" i="6"/>
  <c r="P9817" i="6"/>
  <c r="P9816" i="6"/>
  <c r="P9815" i="6"/>
  <c r="P9814" i="6"/>
  <c r="P9813" i="6"/>
  <c r="P9812" i="6"/>
  <c r="P9811" i="6"/>
  <c r="P9810" i="6"/>
  <c r="P9809" i="6"/>
  <c r="P9808" i="6"/>
  <c r="P9807" i="6"/>
  <c r="P9806" i="6"/>
  <c r="P9805" i="6"/>
  <c r="P9804" i="6"/>
  <c r="P9803" i="6"/>
  <c r="P9802" i="6"/>
  <c r="P9801" i="6"/>
  <c r="P9800" i="6"/>
  <c r="P9799" i="6"/>
  <c r="P9798" i="6"/>
  <c r="P9797" i="6"/>
  <c r="P9796" i="6"/>
  <c r="P9795" i="6"/>
  <c r="P9794" i="6"/>
  <c r="P9793" i="6"/>
  <c r="P9792" i="6"/>
  <c r="P9791" i="6"/>
  <c r="P9790" i="6"/>
  <c r="P9789" i="6"/>
  <c r="P9788" i="6"/>
  <c r="P9787" i="6"/>
  <c r="P9786" i="6"/>
  <c r="P9785" i="6"/>
  <c r="P9784" i="6"/>
  <c r="P9783" i="6"/>
  <c r="P9782" i="6"/>
  <c r="P9781" i="6"/>
  <c r="P9780" i="6"/>
  <c r="P9779" i="6"/>
  <c r="P9778" i="6"/>
  <c r="P9777" i="6"/>
  <c r="P9776" i="6"/>
  <c r="P9775" i="6"/>
  <c r="P9774" i="6"/>
  <c r="P9773" i="6"/>
  <c r="P9772" i="6"/>
  <c r="P9771" i="6"/>
  <c r="P9770" i="6"/>
  <c r="P9769" i="6"/>
  <c r="P9768" i="6"/>
  <c r="P9767" i="6"/>
  <c r="P9766" i="6"/>
  <c r="P9765" i="6"/>
  <c r="P9764" i="6"/>
  <c r="P9763" i="6"/>
  <c r="P9762" i="6"/>
  <c r="P9761" i="6"/>
  <c r="P9760" i="6"/>
  <c r="P9759" i="6"/>
  <c r="P9758" i="6"/>
  <c r="P9757" i="6"/>
  <c r="P9756" i="6"/>
  <c r="P9755" i="6"/>
  <c r="P9754" i="6"/>
  <c r="P9753" i="6"/>
  <c r="P9752" i="6"/>
  <c r="P9751" i="6"/>
  <c r="P9750" i="6"/>
  <c r="P9749" i="6"/>
  <c r="P9748" i="6"/>
  <c r="P9747" i="6"/>
  <c r="P9746" i="6"/>
  <c r="P9745" i="6"/>
  <c r="P9744" i="6"/>
  <c r="P9743" i="6"/>
  <c r="P9742" i="6"/>
  <c r="P9741" i="6"/>
  <c r="P9740" i="6"/>
  <c r="P9739" i="6"/>
  <c r="P9738" i="6"/>
  <c r="P9737" i="6"/>
  <c r="P9736" i="6"/>
  <c r="P9735" i="6"/>
  <c r="P9734" i="6"/>
  <c r="P9733" i="6"/>
  <c r="P9732" i="6"/>
  <c r="P9731" i="6"/>
  <c r="P9730" i="6"/>
  <c r="P9729" i="6"/>
  <c r="P9728" i="6"/>
  <c r="P9727" i="6"/>
  <c r="P9726" i="6"/>
  <c r="P9725" i="6"/>
  <c r="P9724" i="6"/>
  <c r="P9723" i="6"/>
  <c r="P9722" i="6"/>
  <c r="P9721" i="6"/>
  <c r="P9720" i="6"/>
  <c r="P9719" i="6"/>
  <c r="P9718" i="6"/>
  <c r="P9717" i="6"/>
  <c r="P9716" i="6"/>
  <c r="P9715" i="6"/>
  <c r="P9714" i="6"/>
  <c r="P9713" i="6"/>
  <c r="P9712" i="6"/>
  <c r="P9711" i="6"/>
  <c r="P9710" i="6"/>
  <c r="P9709" i="6"/>
  <c r="P9708" i="6"/>
  <c r="P9707" i="6"/>
  <c r="P9706" i="6"/>
  <c r="P9705" i="6"/>
  <c r="P9704" i="6"/>
  <c r="P9703" i="6"/>
  <c r="P9702" i="6"/>
  <c r="P9701" i="6"/>
  <c r="P9700" i="6"/>
  <c r="P9699" i="6"/>
  <c r="P9698" i="6"/>
  <c r="P9697" i="6"/>
  <c r="P9696" i="6"/>
  <c r="P9695" i="6"/>
  <c r="P9694" i="6"/>
  <c r="P9693" i="6"/>
  <c r="P9692" i="6"/>
  <c r="P9691" i="6"/>
  <c r="P9690" i="6"/>
  <c r="P9689" i="6"/>
  <c r="P9688" i="6"/>
  <c r="P9687" i="6"/>
  <c r="P9686" i="6"/>
  <c r="P9685" i="6"/>
  <c r="P9684" i="6"/>
  <c r="P9683" i="6"/>
  <c r="P9682" i="6"/>
  <c r="P9681" i="6"/>
  <c r="P9680" i="6"/>
  <c r="P9679" i="6"/>
  <c r="P9678" i="6"/>
  <c r="P9677" i="6"/>
  <c r="P9676" i="6"/>
  <c r="P9675" i="6"/>
  <c r="P9674" i="6"/>
  <c r="P9673" i="6"/>
  <c r="P9672" i="6"/>
  <c r="P9671" i="6"/>
  <c r="P9670" i="6"/>
  <c r="P9669" i="6"/>
  <c r="P9668" i="6"/>
  <c r="P9667" i="6"/>
  <c r="P9666" i="6"/>
  <c r="P9665" i="6"/>
  <c r="P9664" i="6"/>
  <c r="P9663" i="6"/>
  <c r="P9662" i="6"/>
  <c r="P9661" i="6"/>
  <c r="P9660" i="6"/>
  <c r="P9659" i="6"/>
  <c r="P9658" i="6"/>
  <c r="P9657" i="6"/>
  <c r="P9656" i="6"/>
  <c r="P9655" i="6"/>
  <c r="P9654" i="6"/>
  <c r="P9653" i="6"/>
  <c r="P9652" i="6"/>
  <c r="P9651" i="6"/>
  <c r="P9650" i="6"/>
  <c r="P9649" i="6"/>
  <c r="P9648" i="6"/>
  <c r="P9647" i="6"/>
  <c r="P9646" i="6"/>
  <c r="P9645" i="6"/>
  <c r="P9644" i="6"/>
  <c r="P9643" i="6"/>
  <c r="P9642" i="6"/>
  <c r="P9641" i="6"/>
  <c r="P9640" i="6"/>
  <c r="P9639" i="6"/>
  <c r="P9638" i="6"/>
  <c r="P9637" i="6"/>
  <c r="P9636" i="6"/>
  <c r="P9635" i="6"/>
  <c r="P9634" i="6"/>
  <c r="P9633" i="6"/>
  <c r="P9632" i="6"/>
  <c r="P9631" i="6"/>
  <c r="P9630" i="6"/>
  <c r="P9629" i="6"/>
  <c r="P9628" i="6"/>
  <c r="P9627" i="6"/>
  <c r="P9626" i="6"/>
  <c r="P9625" i="6"/>
  <c r="P9624" i="6"/>
  <c r="P9623" i="6"/>
  <c r="P9622" i="6"/>
  <c r="P9621" i="6"/>
  <c r="P9620" i="6"/>
  <c r="P9619" i="6"/>
  <c r="P9618" i="6"/>
  <c r="P9617" i="6"/>
  <c r="P9616" i="6"/>
  <c r="P9615" i="6"/>
  <c r="P9614" i="6"/>
  <c r="P9613" i="6"/>
  <c r="P9612" i="6"/>
  <c r="P9611" i="6"/>
  <c r="P9610" i="6"/>
  <c r="P9609" i="6"/>
  <c r="P9608" i="6"/>
  <c r="P9607" i="6"/>
  <c r="P9606" i="6"/>
  <c r="P9605" i="6"/>
  <c r="P9604" i="6"/>
  <c r="P9603" i="6"/>
  <c r="P9602" i="6"/>
  <c r="P9601" i="6"/>
  <c r="P9600" i="6"/>
  <c r="P9599" i="6"/>
  <c r="P9598" i="6"/>
  <c r="P9597" i="6"/>
  <c r="P9596" i="6"/>
  <c r="P9595" i="6"/>
  <c r="P9594" i="6"/>
  <c r="P9593" i="6"/>
  <c r="P9592" i="6"/>
  <c r="P9591" i="6"/>
  <c r="P9590" i="6"/>
  <c r="P9589" i="6"/>
  <c r="P9588" i="6"/>
  <c r="P9587" i="6"/>
  <c r="P9586" i="6"/>
  <c r="P9585" i="6"/>
  <c r="P9584" i="6"/>
  <c r="P9583" i="6"/>
  <c r="P9582" i="6"/>
  <c r="P9581" i="6"/>
  <c r="P9580" i="6"/>
  <c r="P9579" i="6"/>
  <c r="P9578" i="6"/>
  <c r="P9577" i="6"/>
  <c r="P9576" i="6"/>
  <c r="P9575" i="6"/>
  <c r="P9574" i="6"/>
  <c r="P9573" i="6"/>
  <c r="P9572" i="6"/>
  <c r="P9571" i="6"/>
  <c r="P9570" i="6"/>
  <c r="P9569" i="6"/>
  <c r="P9568" i="6"/>
  <c r="P9567" i="6"/>
  <c r="P9566" i="6"/>
  <c r="P9565" i="6"/>
  <c r="P9564" i="6"/>
  <c r="P9563" i="6"/>
  <c r="P9562" i="6"/>
  <c r="P9561" i="6"/>
  <c r="P9560" i="6"/>
  <c r="P9559" i="6"/>
  <c r="P9558" i="6"/>
  <c r="P9557" i="6"/>
  <c r="P9556" i="6"/>
  <c r="P9555" i="6"/>
  <c r="P9554" i="6"/>
  <c r="P9553" i="6"/>
  <c r="P9552" i="6"/>
  <c r="P9551" i="6"/>
  <c r="P9550" i="6"/>
  <c r="P9549" i="6"/>
  <c r="P9548" i="6"/>
  <c r="P9547" i="6"/>
  <c r="P9546" i="6"/>
  <c r="P9545" i="6"/>
  <c r="P9544" i="6"/>
  <c r="P9543" i="6"/>
  <c r="P9542" i="6"/>
  <c r="P9541" i="6"/>
  <c r="P9540" i="6"/>
  <c r="P9539" i="6"/>
  <c r="P9538" i="6"/>
  <c r="P9537" i="6"/>
  <c r="P9536" i="6"/>
  <c r="P9535" i="6"/>
  <c r="P9534" i="6"/>
  <c r="P9533" i="6"/>
  <c r="P9532" i="6"/>
  <c r="P9531" i="6"/>
  <c r="P9530" i="6"/>
  <c r="P9529" i="6"/>
  <c r="P9528" i="6"/>
  <c r="P9527" i="6"/>
  <c r="P9526" i="6"/>
  <c r="P9525" i="6"/>
  <c r="P9524" i="6"/>
  <c r="P9523" i="6"/>
  <c r="P9522" i="6"/>
  <c r="P9521" i="6"/>
  <c r="P9520" i="6"/>
  <c r="P9519" i="6"/>
  <c r="P9518" i="6"/>
  <c r="P9517" i="6"/>
  <c r="P9516" i="6"/>
  <c r="P9515" i="6"/>
  <c r="P9514" i="6"/>
  <c r="P9513" i="6"/>
  <c r="P9512" i="6"/>
  <c r="P9511" i="6"/>
  <c r="P9510" i="6"/>
  <c r="P9509" i="6"/>
  <c r="P9508" i="6"/>
  <c r="P9507" i="6"/>
  <c r="P9506" i="6"/>
  <c r="P9505" i="6"/>
  <c r="P9504" i="6"/>
  <c r="P9503" i="6"/>
  <c r="P9502" i="6"/>
  <c r="P9501" i="6"/>
  <c r="P9500" i="6"/>
  <c r="P9499" i="6"/>
  <c r="P9498" i="6"/>
  <c r="P9497" i="6"/>
  <c r="P9496" i="6"/>
  <c r="P9495" i="6"/>
  <c r="P9494" i="6"/>
  <c r="P9493" i="6"/>
  <c r="P9492" i="6"/>
  <c r="P9491" i="6"/>
  <c r="P9490" i="6"/>
  <c r="P9489" i="6"/>
  <c r="P9488" i="6"/>
  <c r="P9487" i="6"/>
  <c r="P9486" i="6"/>
  <c r="P9485" i="6"/>
  <c r="P9484" i="6"/>
  <c r="P9483" i="6"/>
  <c r="P9482" i="6"/>
  <c r="P9481" i="6"/>
  <c r="P9480" i="6"/>
  <c r="P9479" i="6"/>
  <c r="P9478" i="6"/>
  <c r="P9477" i="6"/>
  <c r="P9476" i="6"/>
  <c r="P9475" i="6"/>
  <c r="P9474" i="6"/>
  <c r="P9473" i="6"/>
  <c r="P9472" i="6"/>
  <c r="P9471" i="6"/>
  <c r="P9470" i="6"/>
  <c r="P9469" i="6"/>
  <c r="P9468" i="6"/>
  <c r="P9467" i="6"/>
  <c r="P9466" i="6"/>
  <c r="P9465" i="6"/>
  <c r="P9464" i="6"/>
  <c r="P9463" i="6"/>
  <c r="P9462" i="6"/>
  <c r="P9461" i="6"/>
  <c r="P9460" i="6"/>
  <c r="P9459" i="6"/>
  <c r="P9458" i="6"/>
  <c r="P9457" i="6"/>
  <c r="P9456" i="6"/>
  <c r="P9455" i="6"/>
  <c r="P9454" i="6"/>
  <c r="P9453" i="6"/>
  <c r="P9452" i="6"/>
  <c r="P9451" i="6"/>
  <c r="P9450" i="6"/>
  <c r="P9449" i="6"/>
  <c r="P9448" i="6"/>
  <c r="P9447" i="6"/>
  <c r="P9446" i="6"/>
  <c r="P9445" i="6"/>
  <c r="P9444" i="6"/>
  <c r="P9443" i="6"/>
  <c r="P9442" i="6"/>
  <c r="P9441" i="6"/>
  <c r="P9440" i="6"/>
  <c r="P9439" i="6"/>
  <c r="P9438" i="6"/>
  <c r="P9437" i="6"/>
  <c r="P9436" i="6"/>
  <c r="P9435" i="6"/>
  <c r="P9434" i="6"/>
  <c r="P9433" i="6"/>
  <c r="P9432" i="6"/>
  <c r="P9431" i="6"/>
  <c r="P9430" i="6"/>
  <c r="P9429" i="6"/>
  <c r="P9428" i="6"/>
  <c r="P9427" i="6"/>
  <c r="P9426" i="6"/>
  <c r="P9425" i="6"/>
  <c r="P9424" i="6"/>
  <c r="P9423" i="6"/>
  <c r="P9422" i="6"/>
  <c r="P9421" i="6"/>
  <c r="P9420" i="6"/>
  <c r="P9419" i="6"/>
  <c r="P9418" i="6"/>
  <c r="P9417" i="6"/>
  <c r="P9416" i="6"/>
  <c r="P9415" i="6"/>
  <c r="P9414" i="6"/>
  <c r="P9413" i="6"/>
  <c r="P9412" i="6"/>
  <c r="P9411" i="6"/>
  <c r="P9410" i="6"/>
  <c r="P9409" i="6"/>
  <c r="P9408" i="6"/>
  <c r="P9407" i="6"/>
  <c r="P9406" i="6"/>
  <c r="P9405" i="6"/>
  <c r="P9404" i="6"/>
  <c r="P9403" i="6"/>
  <c r="P9402" i="6"/>
  <c r="P9401" i="6"/>
  <c r="P9400" i="6"/>
  <c r="P9399" i="6"/>
  <c r="P9398" i="6"/>
  <c r="P9397" i="6"/>
  <c r="P9396" i="6"/>
  <c r="P9395" i="6"/>
  <c r="P9394" i="6"/>
  <c r="P9393" i="6"/>
  <c r="P9392" i="6"/>
  <c r="P9391" i="6"/>
  <c r="P9390" i="6"/>
  <c r="P9389" i="6"/>
  <c r="P9388" i="6"/>
  <c r="P9387" i="6"/>
  <c r="P9386" i="6"/>
  <c r="P9385" i="6"/>
  <c r="P9384" i="6"/>
  <c r="P9383" i="6"/>
  <c r="P9382" i="6"/>
  <c r="P9381" i="6"/>
  <c r="P9380" i="6"/>
  <c r="P9379" i="6"/>
  <c r="P9378" i="6"/>
  <c r="P9377" i="6"/>
  <c r="P9376" i="6"/>
  <c r="P9375" i="6"/>
  <c r="P9374" i="6"/>
  <c r="P9373" i="6"/>
  <c r="P9372" i="6"/>
  <c r="P9371" i="6"/>
  <c r="P9370" i="6"/>
  <c r="P9369" i="6"/>
  <c r="P9368" i="6"/>
  <c r="P9367" i="6"/>
  <c r="P9366" i="6"/>
  <c r="P9365" i="6"/>
  <c r="P9364" i="6"/>
  <c r="P9363" i="6"/>
  <c r="P9362" i="6"/>
  <c r="P9361" i="6"/>
  <c r="P9360" i="6"/>
  <c r="P9359" i="6"/>
  <c r="P9358" i="6"/>
  <c r="P9357" i="6"/>
  <c r="P9356" i="6"/>
  <c r="P9355" i="6"/>
  <c r="P9354" i="6"/>
  <c r="P9353" i="6"/>
  <c r="P9352" i="6"/>
  <c r="P9351" i="6"/>
  <c r="P9350" i="6"/>
  <c r="P9349" i="6"/>
  <c r="P9348" i="6"/>
  <c r="P9347" i="6"/>
  <c r="P9346" i="6"/>
  <c r="P9345" i="6"/>
  <c r="P9344" i="6"/>
  <c r="P9343" i="6"/>
  <c r="P9342" i="6"/>
  <c r="P9341" i="6"/>
  <c r="P9340" i="6"/>
  <c r="P9339" i="6"/>
  <c r="P9338" i="6"/>
  <c r="P9337" i="6"/>
  <c r="P9336" i="6"/>
  <c r="P9335" i="6"/>
  <c r="P9334" i="6"/>
  <c r="P9333" i="6"/>
  <c r="P9332" i="6"/>
  <c r="P9331" i="6"/>
  <c r="P9330" i="6"/>
  <c r="P9329" i="6"/>
  <c r="P9328" i="6"/>
  <c r="P9327" i="6"/>
  <c r="P9326" i="6"/>
  <c r="P9325" i="6"/>
  <c r="P9324" i="6"/>
  <c r="P9323" i="6"/>
  <c r="P9322" i="6"/>
  <c r="P9321" i="6"/>
  <c r="P9320" i="6"/>
  <c r="P9319" i="6"/>
  <c r="P9318" i="6"/>
  <c r="P9317" i="6"/>
  <c r="P9316" i="6"/>
  <c r="P9315" i="6"/>
  <c r="P9314" i="6"/>
  <c r="P9313" i="6"/>
  <c r="P9312" i="6"/>
  <c r="P9311" i="6"/>
  <c r="P9310" i="6"/>
  <c r="P9309" i="6"/>
  <c r="P9308" i="6"/>
  <c r="P9307" i="6"/>
  <c r="P9306" i="6"/>
  <c r="P9305" i="6"/>
  <c r="P9304" i="6"/>
  <c r="P9303" i="6"/>
  <c r="P9302" i="6"/>
  <c r="P9301" i="6"/>
  <c r="P9300" i="6"/>
  <c r="P9299" i="6"/>
  <c r="P9298" i="6"/>
  <c r="P9297" i="6"/>
  <c r="P9296" i="6"/>
  <c r="P9295" i="6"/>
  <c r="P9294" i="6"/>
  <c r="P9293" i="6"/>
  <c r="P9292" i="6"/>
  <c r="P9291" i="6"/>
  <c r="P9290" i="6"/>
  <c r="P9289" i="6"/>
  <c r="P9288" i="6"/>
  <c r="P9287" i="6"/>
  <c r="P9286" i="6"/>
  <c r="P9285" i="6"/>
  <c r="P9284" i="6"/>
  <c r="P9283" i="6"/>
  <c r="P9282" i="6"/>
  <c r="P9281" i="6"/>
  <c r="P9280" i="6"/>
  <c r="P9279" i="6"/>
  <c r="P9278" i="6"/>
  <c r="P9277" i="6"/>
  <c r="P9276" i="6"/>
  <c r="P9275" i="6"/>
  <c r="P9274" i="6"/>
  <c r="P9273" i="6"/>
  <c r="P9272" i="6"/>
  <c r="P9271" i="6"/>
  <c r="P9270" i="6"/>
  <c r="P9269" i="6"/>
  <c r="P9268" i="6"/>
  <c r="P9267" i="6"/>
  <c r="P9266" i="6"/>
  <c r="P9265" i="6"/>
  <c r="P9264" i="6"/>
  <c r="P9263" i="6"/>
  <c r="P9262" i="6"/>
  <c r="P9261" i="6"/>
  <c r="P9260" i="6"/>
  <c r="P9259" i="6"/>
  <c r="P9258" i="6"/>
  <c r="P9257" i="6"/>
  <c r="P9256" i="6"/>
  <c r="P9255" i="6"/>
  <c r="P9254" i="6"/>
  <c r="P9253" i="6"/>
  <c r="P9252" i="6"/>
  <c r="P9251" i="6"/>
  <c r="P9250" i="6"/>
  <c r="P9249" i="6"/>
  <c r="P9248" i="6"/>
  <c r="P9247" i="6"/>
  <c r="P9246" i="6"/>
  <c r="P9245" i="6"/>
  <c r="P9244" i="6"/>
  <c r="P9243" i="6"/>
  <c r="P9242" i="6"/>
  <c r="P9241" i="6"/>
  <c r="P9240" i="6"/>
  <c r="P9239" i="6"/>
  <c r="P9238" i="6"/>
  <c r="P9237" i="6"/>
  <c r="P9236" i="6"/>
  <c r="P9235" i="6"/>
  <c r="P9234" i="6"/>
  <c r="P9233" i="6"/>
  <c r="P9232" i="6"/>
  <c r="P9231" i="6"/>
  <c r="P9230" i="6"/>
  <c r="P9229" i="6"/>
  <c r="P9228" i="6"/>
  <c r="P9227" i="6"/>
  <c r="P9226" i="6"/>
  <c r="P9225" i="6"/>
  <c r="P9224" i="6"/>
  <c r="P9223" i="6"/>
  <c r="P9222" i="6"/>
  <c r="P9221" i="6"/>
  <c r="P9220" i="6"/>
  <c r="P9219" i="6"/>
  <c r="P9218" i="6"/>
  <c r="P9217" i="6"/>
  <c r="P9216" i="6"/>
  <c r="P9215" i="6"/>
  <c r="P9214" i="6"/>
  <c r="P9213" i="6"/>
  <c r="P9212" i="6"/>
  <c r="P9211" i="6"/>
  <c r="P9210" i="6"/>
  <c r="P9209" i="6"/>
  <c r="P9208" i="6"/>
  <c r="P9207" i="6"/>
  <c r="P9206" i="6"/>
  <c r="P9205" i="6"/>
  <c r="P9204" i="6"/>
  <c r="P9203" i="6"/>
  <c r="P9202" i="6"/>
  <c r="P9201" i="6"/>
  <c r="P9200" i="6"/>
  <c r="P9199" i="6"/>
  <c r="P9198" i="6"/>
  <c r="P9197" i="6"/>
  <c r="P9196" i="6"/>
  <c r="P9195" i="6"/>
  <c r="P9194" i="6"/>
  <c r="P9193" i="6"/>
  <c r="P9192" i="6"/>
  <c r="P9191" i="6"/>
  <c r="P9190" i="6"/>
  <c r="P9189" i="6"/>
  <c r="P9188" i="6"/>
  <c r="P9187" i="6"/>
  <c r="P9186" i="6"/>
  <c r="P9185" i="6"/>
  <c r="P9184" i="6"/>
  <c r="P9183" i="6"/>
  <c r="P9182" i="6"/>
  <c r="P9181" i="6"/>
  <c r="P9180" i="6"/>
  <c r="P9179" i="6"/>
  <c r="P9178" i="6"/>
  <c r="P9177" i="6"/>
  <c r="P9176" i="6"/>
  <c r="P9175" i="6"/>
  <c r="P9174" i="6"/>
  <c r="P9173" i="6"/>
  <c r="P9172" i="6"/>
  <c r="P9171" i="6"/>
  <c r="P9170" i="6"/>
  <c r="P9169" i="6"/>
  <c r="P9168" i="6"/>
  <c r="P9167" i="6"/>
  <c r="P9166" i="6"/>
  <c r="P9165" i="6"/>
  <c r="P9164" i="6"/>
  <c r="P9163" i="6"/>
  <c r="P9162" i="6"/>
  <c r="P9161" i="6"/>
  <c r="P9160" i="6"/>
  <c r="P9159" i="6"/>
  <c r="P9158" i="6"/>
  <c r="P9157" i="6"/>
  <c r="P9156" i="6"/>
  <c r="P9155" i="6"/>
  <c r="P9154" i="6"/>
  <c r="P9153" i="6"/>
  <c r="P9152" i="6"/>
  <c r="P9151" i="6"/>
  <c r="P9150" i="6"/>
  <c r="P9149" i="6"/>
  <c r="P9148" i="6"/>
  <c r="P9147" i="6"/>
  <c r="P9146" i="6"/>
  <c r="P9145" i="6"/>
  <c r="P9144" i="6"/>
  <c r="P9143" i="6"/>
  <c r="P9142" i="6"/>
  <c r="P9141" i="6"/>
  <c r="P9140" i="6"/>
  <c r="P9139" i="6"/>
  <c r="P9138" i="6"/>
  <c r="P9137" i="6"/>
  <c r="P9136" i="6"/>
  <c r="P9135" i="6"/>
  <c r="P9134" i="6"/>
  <c r="P9133" i="6"/>
  <c r="P9132" i="6"/>
  <c r="P9131" i="6"/>
  <c r="P9130" i="6"/>
  <c r="P9129" i="6"/>
  <c r="P9128" i="6"/>
  <c r="P9127" i="6"/>
  <c r="P9126" i="6"/>
  <c r="P9125" i="6"/>
  <c r="P9124" i="6"/>
  <c r="P9123" i="6"/>
  <c r="P9122" i="6"/>
  <c r="P9121" i="6"/>
  <c r="P9120" i="6"/>
  <c r="P9119" i="6"/>
  <c r="P9118" i="6"/>
  <c r="P9117" i="6"/>
  <c r="P9116" i="6"/>
  <c r="P9115" i="6"/>
  <c r="P9114" i="6"/>
  <c r="P9113" i="6"/>
  <c r="P9112" i="6"/>
  <c r="P9111" i="6"/>
  <c r="P9110" i="6"/>
  <c r="P9109" i="6"/>
  <c r="P9108" i="6"/>
  <c r="P9107" i="6"/>
  <c r="P9106" i="6"/>
  <c r="P9105" i="6"/>
  <c r="P9104" i="6"/>
  <c r="P9103" i="6"/>
  <c r="P9102" i="6"/>
  <c r="P9101" i="6"/>
  <c r="P9100" i="6"/>
  <c r="P9099" i="6"/>
  <c r="P9098" i="6"/>
  <c r="P9097" i="6"/>
  <c r="P9096" i="6"/>
  <c r="P9095" i="6"/>
  <c r="P9094" i="6"/>
  <c r="P9093" i="6"/>
  <c r="P9092" i="6"/>
  <c r="P9091" i="6"/>
  <c r="P9090" i="6"/>
  <c r="P9089" i="6"/>
  <c r="P9088" i="6"/>
  <c r="P9087" i="6"/>
  <c r="P9086" i="6"/>
  <c r="P9085" i="6"/>
  <c r="P9084" i="6"/>
  <c r="P9083" i="6"/>
  <c r="P9082" i="6"/>
  <c r="P9081" i="6"/>
  <c r="P9080" i="6"/>
  <c r="P9079" i="6"/>
  <c r="P9078" i="6"/>
  <c r="P9077" i="6"/>
  <c r="P9076" i="6"/>
  <c r="P9075" i="6"/>
  <c r="P9074" i="6"/>
  <c r="P9073" i="6"/>
  <c r="P9072" i="6"/>
  <c r="P9071" i="6"/>
  <c r="P9070" i="6"/>
  <c r="P9069" i="6"/>
  <c r="P9068" i="6"/>
  <c r="P9067" i="6"/>
  <c r="P9066" i="6"/>
  <c r="P9065" i="6"/>
  <c r="P9064" i="6"/>
  <c r="P9063" i="6"/>
  <c r="P9062" i="6"/>
  <c r="P9061" i="6"/>
  <c r="P9060" i="6"/>
  <c r="P9059" i="6"/>
  <c r="P9058" i="6"/>
  <c r="P9057" i="6"/>
  <c r="P9056" i="6"/>
  <c r="P9055" i="6"/>
  <c r="P9054" i="6"/>
  <c r="P9053" i="6"/>
  <c r="P9052" i="6"/>
  <c r="P9051" i="6"/>
  <c r="P9050" i="6"/>
  <c r="P9049" i="6"/>
  <c r="P9048" i="6"/>
  <c r="P9047" i="6"/>
  <c r="P9046" i="6"/>
  <c r="P9045" i="6"/>
  <c r="P9044" i="6"/>
  <c r="P9043" i="6"/>
  <c r="P9042" i="6"/>
  <c r="P9041" i="6"/>
  <c r="P9040" i="6"/>
  <c r="P9039" i="6"/>
  <c r="P9038" i="6"/>
  <c r="P9037" i="6"/>
  <c r="P9036" i="6"/>
  <c r="P9035" i="6"/>
  <c r="P9034" i="6"/>
  <c r="P9033" i="6"/>
  <c r="P9032" i="6"/>
  <c r="P9031" i="6"/>
  <c r="P9030" i="6"/>
  <c r="P9029" i="6"/>
  <c r="P9028" i="6"/>
  <c r="P9027" i="6"/>
  <c r="P9026" i="6"/>
  <c r="P9025" i="6"/>
  <c r="P9024" i="6"/>
  <c r="P9023" i="6"/>
  <c r="P9022" i="6"/>
  <c r="P9021" i="6"/>
  <c r="P9020" i="6"/>
  <c r="P9019" i="6"/>
  <c r="P9018" i="6"/>
  <c r="P9017" i="6"/>
  <c r="P9016" i="6"/>
  <c r="P9015" i="6"/>
  <c r="P9014" i="6"/>
  <c r="P9013" i="6"/>
  <c r="P9012" i="6"/>
  <c r="P9011" i="6"/>
  <c r="P9010" i="6"/>
  <c r="P9009" i="6"/>
  <c r="P9008" i="6"/>
  <c r="P9007" i="6"/>
  <c r="P9006" i="6"/>
  <c r="P9005" i="6"/>
  <c r="P9004" i="6"/>
  <c r="P9003" i="6"/>
  <c r="P9002" i="6"/>
  <c r="P9001" i="6"/>
  <c r="P9000" i="6"/>
  <c r="P8999" i="6"/>
  <c r="P8998" i="6"/>
  <c r="P8997" i="6"/>
  <c r="P8996" i="6"/>
  <c r="P8995" i="6"/>
  <c r="P8994" i="6"/>
  <c r="P8993" i="6"/>
  <c r="P8992" i="6"/>
  <c r="P8991" i="6"/>
  <c r="P8990" i="6"/>
  <c r="P8989" i="6"/>
  <c r="P8988" i="6"/>
  <c r="P8987" i="6"/>
  <c r="P8986" i="6"/>
  <c r="P8985" i="6"/>
  <c r="P8984" i="6"/>
  <c r="P8983" i="6"/>
  <c r="P8982" i="6"/>
  <c r="P8981" i="6"/>
  <c r="P8980" i="6"/>
  <c r="P8979" i="6"/>
  <c r="P8978" i="6"/>
  <c r="P8977" i="6"/>
  <c r="P8976" i="6"/>
  <c r="P8975" i="6"/>
  <c r="P8974" i="6"/>
  <c r="P8973" i="6"/>
  <c r="P8972" i="6"/>
  <c r="P8971" i="6"/>
  <c r="P8970" i="6"/>
  <c r="P8969" i="6"/>
  <c r="P8968" i="6"/>
  <c r="P8967" i="6"/>
  <c r="P8966" i="6"/>
  <c r="P8965" i="6"/>
  <c r="P8964" i="6"/>
  <c r="P8963" i="6"/>
  <c r="P8962" i="6"/>
  <c r="P8961" i="6"/>
  <c r="P8960" i="6"/>
  <c r="P8959" i="6"/>
  <c r="P8958" i="6"/>
  <c r="P8957" i="6"/>
  <c r="P8956" i="6"/>
  <c r="P8955" i="6"/>
  <c r="P8954" i="6"/>
  <c r="P8953" i="6"/>
  <c r="P8952" i="6"/>
  <c r="P8951" i="6"/>
  <c r="P8950" i="6"/>
  <c r="P8949" i="6"/>
  <c r="P8948" i="6"/>
  <c r="P8947" i="6"/>
  <c r="P8946" i="6"/>
  <c r="P8945" i="6"/>
  <c r="P8944" i="6"/>
  <c r="P8943" i="6"/>
  <c r="P8942" i="6"/>
  <c r="P8941" i="6"/>
  <c r="P8940" i="6"/>
  <c r="P8939" i="6"/>
  <c r="P8938" i="6"/>
  <c r="P8937" i="6"/>
  <c r="P8936" i="6"/>
  <c r="P8935" i="6"/>
  <c r="P8934" i="6"/>
  <c r="P8933" i="6"/>
  <c r="P8932" i="6"/>
  <c r="P8931" i="6"/>
  <c r="P8930" i="6"/>
  <c r="P8929" i="6"/>
  <c r="P8928" i="6"/>
  <c r="P8927" i="6"/>
  <c r="P8926" i="6"/>
  <c r="P8925" i="6"/>
  <c r="P8924" i="6"/>
  <c r="P8923" i="6"/>
  <c r="P8922" i="6"/>
  <c r="P8921" i="6"/>
  <c r="P8920" i="6"/>
  <c r="P8919" i="6"/>
  <c r="P8918" i="6"/>
  <c r="P8917" i="6"/>
  <c r="P8916" i="6"/>
  <c r="P8915" i="6"/>
  <c r="P8914" i="6"/>
  <c r="P8913" i="6"/>
  <c r="P8912" i="6"/>
  <c r="P8911" i="6"/>
  <c r="P8910" i="6"/>
  <c r="P8909" i="6"/>
  <c r="P8908" i="6"/>
  <c r="P8907" i="6"/>
  <c r="P8906" i="6"/>
  <c r="P8905" i="6"/>
  <c r="P8904" i="6"/>
  <c r="P8903" i="6"/>
  <c r="P8902" i="6"/>
  <c r="P8901" i="6"/>
  <c r="P8900" i="6"/>
  <c r="P8899" i="6"/>
  <c r="P8898" i="6"/>
  <c r="P8897" i="6"/>
  <c r="P8896" i="6"/>
  <c r="P8895" i="6"/>
  <c r="P8894" i="6"/>
  <c r="P8893" i="6"/>
  <c r="P8892" i="6"/>
  <c r="P8891" i="6"/>
  <c r="P8890" i="6"/>
  <c r="P8889" i="6"/>
  <c r="P8888" i="6"/>
  <c r="P8887" i="6"/>
  <c r="P8886" i="6"/>
  <c r="P8885" i="6"/>
  <c r="P8884" i="6"/>
  <c r="P8883" i="6"/>
  <c r="P8882" i="6"/>
  <c r="P8881" i="6"/>
  <c r="P8880" i="6"/>
  <c r="P8879" i="6"/>
  <c r="P8878" i="6"/>
  <c r="P8877" i="6"/>
  <c r="P8876" i="6"/>
  <c r="P8875" i="6"/>
  <c r="P8874" i="6"/>
  <c r="P8873" i="6"/>
  <c r="P8872" i="6"/>
  <c r="P8871" i="6"/>
  <c r="P8870" i="6"/>
  <c r="P8869" i="6"/>
  <c r="P8868" i="6"/>
  <c r="P8867" i="6"/>
  <c r="P8866" i="6"/>
  <c r="P8865" i="6"/>
  <c r="P8864" i="6"/>
  <c r="P8863" i="6"/>
  <c r="P8862" i="6"/>
  <c r="P8861" i="6"/>
  <c r="P8860" i="6"/>
  <c r="P8859" i="6"/>
  <c r="P8858" i="6"/>
  <c r="P8857" i="6"/>
  <c r="P8856" i="6"/>
  <c r="P8855" i="6"/>
  <c r="P8854" i="6"/>
  <c r="P8853" i="6"/>
  <c r="P8852" i="6"/>
  <c r="P8851" i="6"/>
  <c r="P8850" i="6"/>
  <c r="P8849" i="6"/>
  <c r="P8848" i="6"/>
  <c r="P8847" i="6"/>
  <c r="P8846" i="6"/>
  <c r="P8845" i="6"/>
  <c r="P8844" i="6"/>
  <c r="P8843" i="6"/>
  <c r="P8842" i="6"/>
  <c r="P8841" i="6"/>
  <c r="P8840" i="6"/>
  <c r="P8839" i="6"/>
  <c r="P8838" i="6"/>
  <c r="P8837" i="6"/>
  <c r="P8836" i="6"/>
  <c r="P8835" i="6"/>
  <c r="P8834" i="6"/>
  <c r="P8833" i="6"/>
  <c r="P8832" i="6"/>
  <c r="P8831" i="6"/>
  <c r="P8830" i="6"/>
  <c r="P8829" i="6"/>
  <c r="P8828" i="6"/>
  <c r="P8827" i="6"/>
  <c r="P8826" i="6"/>
  <c r="P8825" i="6"/>
  <c r="P8824" i="6"/>
  <c r="P8823" i="6"/>
  <c r="P8822" i="6"/>
  <c r="P8821" i="6"/>
  <c r="P8820" i="6"/>
  <c r="P8819" i="6"/>
  <c r="P8818" i="6"/>
  <c r="P8817" i="6"/>
  <c r="P8816" i="6"/>
  <c r="P8815" i="6"/>
  <c r="P8814" i="6"/>
  <c r="P8813" i="6"/>
  <c r="P8812" i="6"/>
  <c r="P8811" i="6"/>
  <c r="P8810" i="6"/>
  <c r="P8809" i="6"/>
  <c r="P8808" i="6"/>
  <c r="P8807" i="6"/>
  <c r="P8806" i="6"/>
  <c r="P8805" i="6"/>
  <c r="P8804" i="6"/>
  <c r="P8803" i="6"/>
  <c r="P8802" i="6"/>
  <c r="P8801" i="6"/>
  <c r="P8800" i="6"/>
  <c r="P8799" i="6"/>
  <c r="P8798" i="6"/>
  <c r="P8797" i="6"/>
  <c r="P8796" i="6"/>
  <c r="P8795" i="6"/>
  <c r="P8794" i="6"/>
  <c r="P8793" i="6"/>
  <c r="P8792" i="6"/>
  <c r="P8791" i="6"/>
  <c r="P8790" i="6"/>
  <c r="P8789" i="6"/>
  <c r="P8788" i="6"/>
  <c r="P8787" i="6"/>
  <c r="P8786" i="6"/>
  <c r="P8785" i="6"/>
  <c r="P8784" i="6"/>
  <c r="P8783" i="6"/>
  <c r="P8782" i="6"/>
  <c r="P8781" i="6"/>
  <c r="P8780" i="6"/>
  <c r="P8779" i="6"/>
  <c r="P8778" i="6"/>
  <c r="P8777" i="6"/>
  <c r="P8776" i="6"/>
  <c r="P8775" i="6"/>
  <c r="P8774" i="6"/>
  <c r="P8773" i="6"/>
  <c r="P8772" i="6"/>
  <c r="P8771" i="6"/>
  <c r="P8770" i="6"/>
  <c r="P8769" i="6"/>
  <c r="P8768" i="6"/>
  <c r="P8767" i="6"/>
  <c r="P8766" i="6"/>
  <c r="P8765" i="6"/>
  <c r="P8764" i="6"/>
  <c r="P8763" i="6"/>
  <c r="P8762" i="6"/>
  <c r="P8761" i="6"/>
  <c r="P8760" i="6"/>
  <c r="P8759" i="6"/>
  <c r="P8758" i="6"/>
  <c r="P8757" i="6"/>
  <c r="P8756" i="6"/>
  <c r="P8755" i="6"/>
  <c r="P8754" i="6"/>
  <c r="P8753" i="6"/>
  <c r="P8752" i="6"/>
  <c r="P8751" i="6"/>
  <c r="P8750" i="6"/>
  <c r="P8749" i="6"/>
  <c r="P8748" i="6"/>
  <c r="P8747" i="6"/>
  <c r="P8746" i="6"/>
  <c r="P8745" i="6"/>
  <c r="P8744" i="6"/>
  <c r="P8743" i="6"/>
  <c r="P8742" i="6"/>
  <c r="P8741" i="6"/>
  <c r="P8740" i="6"/>
  <c r="P8739" i="6"/>
  <c r="P8738" i="6"/>
  <c r="P8737" i="6"/>
  <c r="P8736" i="6"/>
  <c r="P8735" i="6"/>
  <c r="P8734" i="6"/>
  <c r="P8733" i="6"/>
  <c r="P8732" i="6"/>
  <c r="P8731" i="6"/>
  <c r="P8730" i="6"/>
  <c r="P8729" i="6"/>
  <c r="P8728" i="6"/>
  <c r="P8727" i="6"/>
  <c r="P8726" i="6"/>
  <c r="P8725" i="6"/>
  <c r="P8724" i="6"/>
  <c r="P8723" i="6"/>
  <c r="P8722" i="6"/>
  <c r="P8721" i="6"/>
  <c r="P8720" i="6"/>
  <c r="P8719" i="6"/>
  <c r="P8718" i="6"/>
  <c r="P8717" i="6"/>
  <c r="P8716" i="6"/>
  <c r="P8715" i="6"/>
  <c r="P8714" i="6"/>
  <c r="P8713" i="6"/>
  <c r="P8712" i="6"/>
  <c r="P8711" i="6"/>
  <c r="P8710" i="6"/>
  <c r="P8709" i="6"/>
  <c r="P8708" i="6"/>
  <c r="P8707" i="6"/>
  <c r="P8706" i="6"/>
  <c r="P8705" i="6"/>
  <c r="P8704" i="6"/>
  <c r="P8703" i="6"/>
  <c r="P8702" i="6"/>
  <c r="P8701" i="6"/>
  <c r="P8700" i="6"/>
  <c r="P8699" i="6"/>
  <c r="P8698" i="6"/>
  <c r="P8697" i="6"/>
  <c r="P8696" i="6"/>
  <c r="P8695" i="6"/>
  <c r="P8694" i="6"/>
  <c r="P8693" i="6"/>
  <c r="P8692" i="6"/>
  <c r="P8691" i="6"/>
  <c r="P8690" i="6"/>
  <c r="P8689" i="6"/>
  <c r="P8688" i="6"/>
  <c r="P8687" i="6"/>
  <c r="P8686" i="6"/>
  <c r="P8685" i="6"/>
  <c r="P8684" i="6"/>
  <c r="P8683" i="6"/>
  <c r="P8682" i="6"/>
  <c r="P8681" i="6"/>
  <c r="P8680" i="6"/>
  <c r="P8679" i="6"/>
  <c r="P8678" i="6"/>
  <c r="P8677" i="6"/>
  <c r="P8676" i="6"/>
  <c r="P8675" i="6"/>
  <c r="P8674" i="6"/>
  <c r="P8673" i="6"/>
  <c r="P8672" i="6"/>
  <c r="P8671" i="6"/>
  <c r="P8670" i="6"/>
  <c r="P8669" i="6"/>
  <c r="P8668" i="6"/>
  <c r="P8667" i="6"/>
  <c r="P8666" i="6"/>
  <c r="P8665" i="6"/>
  <c r="P8664" i="6"/>
  <c r="P8663" i="6"/>
  <c r="P8662" i="6"/>
  <c r="P8661" i="6"/>
  <c r="P8660" i="6"/>
  <c r="P8659" i="6"/>
  <c r="P8658" i="6"/>
  <c r="P8657" i="6"/>
  <c r="P8656" i="6"/>
  <c r="P8655" i="6"/>
  <c r="P8654" i="6"/>
  <c r="P8653" i="6"/>
  <c r="P8652" i="6"/>
  <c r="P8651" i="6"/>
  <c r="P8650" i="6"/>
  <c r="P8649" i="6"/>
  <c r="P8648" i="6"/>
  <c r="P8647" i="6"/>
  <c r="P8646" i="6"/>
  <c r="P8645" i="6"/>
  <c r="P8644" i="6"/>
  <c r="P8643" i="6"/>
  <c r="P8642" i="6"/>
  <c r="P8641" i="6"/>
  <c r="P8640" i="6"/>
  <c r="P8639" i="6"/>
  <c r="P8638" i="6"/>
  <c r="P8637" i="6"/>
  <c r="P8636" i="6"/>
  <c r="P8635" i="6"/>
  <c r="P8634" i="6"/>
  <c r="P8633" i="6"/>
  <c r="P8632" i="6"/>
  <c r="P8631" i="6"/>
  <c r="P8630" i="6"/>
  <c r="P8629" i="6"/>
  <c r="P8628" i="6"/>
  <c r="P8627" i="6"/>
  <c r="P8626" i="6"/>
  <c r="P8625" i="6"/>
  <c r="P8624" i="6"/>
  <c r="P8623" i="6"/>
  <c r="P8622" i="6"/>
  <c r="P8621" i="6"/>
  <c r="P8620" i="6"/>
  <c r="P8619" i="6"/>
  <c r="P8618" i="6"/>
  <c r="P8617" i="6"/>
  <c r="P8616" i="6"/>
  <c r="P8615" i="6"/>
  <c r="P8614" i="6"/>
  <c r="P8613" i="6"/>
  <c r="P8612" i="6"/>
  <c r="P8611" i="6"/>
  <c r="P8610" i="6"/>
  <c r="P8609" i="6"/>
  <c r="P8608" i="6"/>
  <c r="P8607" i="6"/>
  <c r="P8606" i="6"/>
  <c r="P8605" i="6"/>
  <c r="P8604" i="6"/>
  <c r="P8603" i="6"/>
  <c r="P8602" i="6"/>
  <c r="P8601" i="6"/>
  <c r="P8600" i="6"/>
  <c r="P8599" i="6"/>
  <c r="P8598" i="6"/>
  <c r="P8597" i="6"/>
  <c r="P8596" i="6"/>
  <c r="P8595" i="6"/>
  <c r="P8594" i="6"/>
  <c r="P8593" i="6"/>
  <c r="P8592" i="6"/>
  <c r="P8591" i="6"/>
  <c r="P8590" i="6"/>
  <c r="P8589" i="6"/>
  <c r="P8588" i="6"/>
  <c r="P8587" i="6"/>
  <c r="P8586" i="6"/>
  <c r="P8585" i="6"/>
  <c r="P8584" i="6"/>
  <c r="P8583" i="6"/>
  <c r="P8582" i="6"/>
  <c r="P8581" i="6"/>
  <c r="P8580" i="6"/>
  <c r="P8579" i="6"/>
  <c r="P8578" i="6"/>
  <c r="P8577" i="6"/>
  <c r="P8576" i="6"/>
  <c r="P8575" i="6"/>
  <c r="P8574" i="6"/>
  <c r="P8573" i="6"/>
  <c r="P8572" i="6"/>
  <c r="P8571" i="6"/>
  <c r="P8570" i="6"/>
  <c r="P8569" i="6"/>
  <c r="P8568" i="6"/>
  <c r="P8567" i="6"/>
  <c r="P8566" i="6"/>
  <c r="P8565" i="6"/>
  <c r="P8564" i="6"/>
  <c r="P8563" i="6"/>
  <c r="P8562" i="6"/>
  <c r="P8561" i="6"/>
  <c r="P8560" i="6"/>
  <c r="P8559" i="6"/>
  <c r="P8558" i="6"/>
  <c r="P8557" i="6"/>
  <c r="P8556" i="6"/>
  <c r="P8555" i="6"/>
  <c r="P8554" i="6"/>
  <c r="P8553" i="6"/>
  <c r="P8552" i="6"/>
  <c r="P8551" i="6"/>
  <c r="P8550" i="6"/>
  <c r="P8549" i="6"/>
  <c r="P8548" i="6"/>
  <c r="P8547" i="6"/>
  <c r="P8546" i="6"/>
  <c r="P8545" i="6"/>
  <c r="P8544" i="6"/>
  <c r="P8543" i="6"/>
  <c r="P8542" i="6"/>
  <c r="P8541" i="6"/>
  <c r="P8540" i="6"/>
  <c r="P8539" i="6"/>
  <c r="P8538" i="6"/>
  <c r="P8537" i="6"/>
  <c r="P8536" i="6"/>
  <c r="P8535" i="6"/>
  <c r="P8534" i="6"/>
  <c r="P8533" i="6"/>
  <c r="P8532" i="6"/>
  <c r="P8531" i="6"/>
  <c r="P8530" i="6"/>
  <c r="P8529" i="6"/>
  <c r="P8528" i="6"/>
  <c r="P8527" i="6"/>
  <c r="P8526" i="6"/>
  <c r="P8525" i="6"/>
  <c r="P8524" i="6"/>
  <c r="P8523" i="6"/>
  <c r="P8522" i="6"/>
  <c r="P8521" i="6"/>
  <c r="P8520" i="6"/>
  <c r="P8519" i="6"/>
  <c r="P8518" i="6"/>
  <c r="P8517" i="6"/>
  <c r="P8516" i="6"/>
  <c r="P8515" i="6"/>
  <c r="P8514" i="6"/>
  <c r="P8513" i="6"/>
  <c r="P8512" i="6"/>
  <c r="P8511" i="6"/>
  <c r="P8510" i="6"/>
  <c r="P8509" i="6"/>
  <c r="P8508" i="6"/>
  <c r="P8507" i="6"/>
  <c r="P8506" i="6"/>
  <c r="P8505" i="6"/>
  <c r="P8504" i="6"/>
  <c r="P8503" i="6"/>
  <c r="P8502" i="6"/>
  <c r="P8501" i="6"/>
  <c r="P8500" i="6"/>
  <c r="P8499" i="6"/>
  <c r="P8498" i="6"/>
  <c r="P8497" i="6"/>
  <c r="P8496" i="6"/>
  <c r="P8495" i="6"/>
  <c r="P8494" i="6"/>
  <c r="P8493" i="6"/>
  <c r="P8492" i="6"/>
  <c r="P8491" i="6"/>
  <c r="P8490" i="6"/>
  <c r="P8489" i="6"/>
  <c r="P8488" i="6"/>
  <c r="P8487" i="6"/>
  <c r="P8486" i="6"/>
  <c r="P8485" i="6"/>
  <c r="P8484" i="6"/>
  <c r="P8483" i="6"/>
  <c r="P8482" i="6"/>
  <c r="P8481" i="6"/>
  <c r="P8480" i="6"/>
  <c r="P8479" i="6"/>
  <c r="P8478" i="6"/>
  <c r="P8477" i="6"/>
  <c r="P8476" i="6"/>
  <c r="P8475" i="6"/>
  <c r="P8474" i="6"/>
  <c r="P8473" i="6"/>
  <c r="P8472" i="6"/>
  <c r="P8471" i="6"/>
  <c r="P8470" i="6"/>
  <c r="P8469" i="6"/>
  <c r="P8468" i="6"/>
  <c r="P8467" i="6"/>
  <c r="P8466" i="6"/>
  <c r="P8465" i="6"/>
  <c r="P8464" i="6"/>
  <c r="P8463" i="6"/>
  <c r="P8462" i="6"/>
  <c r="P8461" i="6"/>
  <c r="P8460" i="6"/>
  <c r="P8459" i="6"/>
  <c r="P8458" i="6"/>
  <c r="P8457" i="6"/>
  <c r="P8456" i="6"/>
  <c r="P8455" i="6"/>
  <c r="P8454" i="6"/>
  <c r="P8453" i="6"/>
  <c r="P8452" i="6"/>
  <c r="P8451" i="6"/>
  <c r="P8450" i="6"/>
  <c r="P8449" i="6"/>
  <c r="P8448" i="6"/>
  <c r="P8447" i="6"/>
  <c r="P8446" i="6"/>
  <c r="P8445" i="6"/>
  <c r="P8444" i="6"/>
  <c r="P8443" i="6"/>
  <c r="P8442" i="6"/>
  <c r="P8441" i="6"/>
  <c r="P8440" i="6"/>
  <c r="P8439" i="6"/>
  <c r="P8438" i="6"/>
  <c r="P8437" i="6"/>
  <c r="P8436" i="6"/>
  <c r="P8435" i="6"/>
  <c r="P8434" i="6"/>
  <c r="P8433" i="6"/>
  <c r="P8432" i="6"/>
  <c r="P8431" i="6"/>
  <c r="P8430" i="6"/>
  <c r="P8429" i="6"/>
  <c r="P8428" i="6"/>
  <c r="P8427" i="6"/>
  <c r="P8426" i="6"/>
  <c r="P8425" i="6"/>
  <c r="P8424" i="6"/>
  <c r="P8423" i="6"/>
  <c r="P8422" i="6"/>
  <c r="P8421" i="6"/>
  <c r="P8420" i="6"/>
  <c r="P8419" i="6"/>
  <c r="P8418" i="6"/>
  <c r="P8417" i="6"/>
  <c r="P8416" i="6"/>
  <c r="P8415" i="6"/>
  <c r="P8414" i="6"/>
  <c r="P8413" i="6"/>
  <c r="P8412" i="6"/>
  <c r="P8411" i="6"/>
  <c r="P8410" i="6"/>
  <c r="P8409" i="6"/>
  <c r="P8408" i="6"/>
  <c r="P8407" i="6"/>
  <c r="P8406" i="6"/>
  <c r="P8405" i="6"/>
  <c r="P8404" i="6"/>
  <c r="P8403" i="6"/>
  <c r="P8402" i="6"/>
  <c r="P8401" i="6"/>
  <c r="P8400" i="6"/>
  <c r="P8399" i="6"/>
  <c r="P8398" i="6"/>
  <c r="P8397" i="6"/>
  <c r="P8396" i="6"/>
  <c r="P8395" i="6"/>
  <c r="P8394" i="6"/>
  <c r="P8393" i="6"/>
  <c r="P8392" i="6"/>
  <c r="P8391" i="6"/>
  <c r="P8390" i="6"/>
  <c r="P8389" i="6"/>
  <c r="P8388" i="6"/>
  <c r="P8387" i="6"/>
  <c r="P8386" i="6"/>
  <c r="P8385" i="6"/>
  <c r="P8384" i="6"/>
  <c r="P8383" i="6"/>
  <c r="P8382" i="6"/>
  <c r="P8381" i="6"/>
  <c r="P8380" i="6"/>
  <c r="P8379" i="6"/>
  <c r="P8378" i="6"/>
  <c r="P8377" i="6"/>
  <c r="P8376" i="6"/>
  <c r="P8375" i="6"/>
  <c r="P8374" i="6"/>
  <c r="P8373" i="6"/>
  <c r="P8372" i="6"/>
  <c r="P8371" i="6"/>
  <c r="P8370" i="6"/>
  <c r="P8369" i="6"/>
  <c r="P8368" i="6"/>
  <c r="P8367" i="6"/>
  <c r="P8366" i="6"/>
  <c r="P8365" i="6"/>
  <c r="P8364" i="6"/>
  <c r="P8363" i="6"/>
  <c r="P8362" i="6"/>
  <c r="P8361" i="6"/>
  <c r="P8360" i="6"/>
  <c r="P8359" i="6"/>
  <c r="P8358" i="6"/>
  <c r="P8357" i="6"/>
  <c r="P8356" i="6"/>
  <c r="P8355" i="6"/>
  <c r="P8354" i="6"/>
  <c r="P8353" i="6"/>
  <c r="P8352" i="6"/>
  <c r="P8351" i="6"/>
  <c r="P8350" i="6"/>
  <c r="P8349" i="6"/>
  <c r="P8348" i="6"/>
  <c r="P8347" i="6"/>
  <c r="P8346" i="6"/>
  <c r="P8345" i="6"/>
  <c r="P8344" i="6"/>
  <c r="P8343" i="6"/>
  <c r="P8342" i="6"/>
  <c r="P8341" i="6"/>
  <c r="P8340" i="6"/>
  <c r="P8339" i="6"/>
  <c r="P8338" i="6"/>
  <c r="P8337" i="6"/>
  <c r="P8336" i="6"/>
  <c r="P8335" i="6"/>
  <c r="P8334" i="6"/>
  <c r="P8333" i="6"/>
  <c r="P8332" i="6"/>
  <c r="P8331" i="6"/>
  <c r="P8330" i="6"/>
  <c r="P8329" i="6"/>
  <c r="P8328" i="6"/>
  <c r="P8327" i="6"/>
  <c r="P8326" i="6"/>
  <c r="P8325" i="6"/>
  <c r="P8324" i="6"/>
  <c r="P8323" i="6"/>
  <c r="P8322" i="6"/>
  <c r="P8321" i="6"/>
  <c r="P8320" i="6"/>
  <c r="P8319" i="6"/>
  <c r="P8318" i="6"/>
  <c r="P8317" i="6"/>
  <c r="P8316" i="6"/>
  <c r="P8315" i="6"/>
  <c r="P8314" i="6"/>
  <c r="P8313" i="6"/>
  <c r="P8312" i="6"/>
  <c r="P8311" i="6"/>
  <c r="P8310" i="6"/>
  <c r="P8309" i="6"/>
  <c r="P8308" i="6"/>
  <c r="P8307" i="6"/>
  <c r="P8306" i="6"/>
  <c r="P8305" i="6"/>
  <c r="P8304" i="6"/>
  <c r="P8303" i="6"/>
  <c r="P8302" i="6"/>
  <c r="P8301" i="6"/>
  <c r="P8300" i="6"/>
  <c r="P8299" i="6"/>
  <c r="P8298" i="6"/>
  <c r="P8297" i="6"/>
  <c r="P8296" i="6"/>
  <c r="P8295" i="6"/>
  <c r="P8294" i="6"/>
  <c r="P8293" i="6"/>
  <c r="P8292" i="6"/>
  <c r="P8291" i="6"/>
  <c r="P8290" i="6"/>
  <c r="P8289" i="6"/>
  <c r="P8288" i="6"/>
  <c r="P8287" i="6"/>
  <c r="P8286" i="6"/>
  <c r="P8285" i="6"/>
  <c r="P8284" i="6"/>
  <c r="P8283" i="6"/>
  <c r="P8282" i="6"/>
  <c r="P8281" i="6"/>
  <c r="P8280" i="6"/>
  <c r="P8279" i="6"/>
  <c r="P8278" i="6"/>
  <c r="P8277" i="6"/>
  <c r="P8276" i="6"/>
  <c r="P8275" i="6"/>
  <c r="P8274" i="6"/>
  <c r="P8273" i="6"/>
  <c r="P8272" i="6"/>
  <c r="P8271" i="6"/>
  <c r="P8270" i="6"/>
  <c r="P8269" i="6"/>
  <c r="P8268" i="6"/>
  <c r="P8267" i="6"/>
  <c r="P8266" i="6"/>
  <c r="P8265" i="6"/>
  <c r="P8264" i="6"/>
  <c r="P8263" i="6"/>
  <c r="P8262" i="6"/>
  <c r="P8261" i="6"/>
  <c r="P8260" i="6"/>
  <c r="P8259" i="6"/>
  <c r="P8258" i="6"/>
  <c r="P8257" i="6"/>
  <c r="P8256" i="6"/>
  <c r="P8255" i="6"/>
  <c r="P8254" i="6"/>
  <c r="P8253" i="6"/>
  <c r="P8252" i="6"/>
  <c r="P8251" i="6"/>
  <c r="P8250" i="6"/>
  <c r="P8249" i="6"/>
  <c r="P8248" i="6"/>
  <c r="P8247" i="6"/>
  <c r="P8246" i="6"/>
  <c r="P8245" i="6"/>
  <c r="P8244" i="6"/>
  <c r="P8243" i="6"/>
  <c r="P8242" i="6"/>
  <c r="P8241" i="6"/>
  <c r="P8240" i="6"/>
  <c r="P8239" i="6"/>
  <c r="P8238" i="6"/>
  <c r="P8237" i="6"/>
  <c r="P8236" i="6"/>
  <c r="P8235" i="6"/>
  <c r="P8234" i="6"/>
  <c r="P8233" i="6"/>
  <c r="P8232" i="6"/>
  <c r="P8231" i="6"/>
  <c r="P8230" i="6"/>
  <c r="P8229" i="6"/>
  <c r="P8228" i="6"/>
  <c r="P8227" i="6"/>
  <c r="P8226" i="6"/>
  <c r="P8225" i="6"/>
  <c r="P8224" i="6"/>
  <c r="P8223" i="6"/>
  <c r="P8222" i="6"/>
  <c r="P8221" i="6"/>
  <c r="P8220" i="6"/>
  <c r="P8219" i="6"/>
  <c r="P8218" i="6"/>
  <c r="P8217" i="6"/>
  <c r="P8216" i="6"/>
  <c r="P8215" i="6"/>
  <c r="P8214" i="6"/>
  <c r="P8213" i="6"/>
  <c r="P8212" i="6"/>
  <c r="P8211" i="6"/>
  <c r="P8210" i="6"/>
  <c r="P8209" i="6"/>
  <c r="P8208" i="6"/>
  <c r="P8207" i="6"/>
  <c r="P8206" i="6"/>
  <c r="P8205" i="6"/>
  <c r="P8204" i="6"/>
  <c r="P8203" i="6"/>
  <c r="P8202" i="6"/>
  <c r="P8201" i="6"/>
  <c r="P8200" i="6"/>
  <c r="P8199" i="6"/>
  <c r="P8198" i="6"/>
  <c r="P8197" i="6"/>
  <c r="P8196" i="6"/>
  <c r="P8195" i="6"/>
  <c r="P8194" i="6"/>
  <c r="P8193" i="6"/>
  <c r="P8192" i="6"/>
  <c r="P8191" i="6"/>
  <c r="P8190" i="6"/>
  <c r="P8189" i="6"/>
  <c r="P8188" i="6"/>
  <c r="P8187" i="6"/>
  <c r="P8186" i="6"/>
  <c r="P8185" i="6"/>
  <c r="P8184" i="6"/>
  <c r="P8183" i="6"/>
  <c r="P8182" i="6"/>
  <c r="P8181" i="6"/>
  <c r="P8180" i="6"/>
  <c r="P8179" i="6"/>
  <c r="P8178" i="6"/>
  <c r="P8177" i="6"/>
  <c r="P8176" i="6"/>
  <c r="P8175" i="6"/>
  <c r="P8174" i="6"/>
  <c r="P8173" i="6"/>
  <c r="P8172" i="6"/>
  <c r="P8171" i="6"/>
  <c r="P8170" i="6"/>
  <c r="P8169" i="6"/>
  <c r="P8168" i="6"/>
  <c r="P8167" i="6"/>
  <c r="P8166" i="6"/>
  <c r="P8165" i="6"/>
  <c r="P8164" i="6"/>
  <c r="P8163" i="6"/>
  <c r="P8162" i="6"/>
  <c r="P8161" i="6"/>
  <c r="P8160" i="6"/>
  <c r="P8159" i="6"/>
  <c r="P8158" i="6"/>
  <c r="P8157" i="6"/>
  <c r="P8156" i="6"/>
  <c r="P8155" i="6"/>
  <c r="P8154" i="6"/>
  <c r="P8153" i="6"/>
  <c r="P8152" i="6"/>
  <c r="P8151" i="6"/>
  <c r="P8150" i="6"/>
  <c r="P8149" i="6"/>
  <c r="P8148" i="6"/>
  <c r="P8147" i="6"/>
  <c r="P8146" i="6"/>
  <c r="P8145" i="6"/>
  <c r="P8144" i="6"/>
  <c r="P8143" i="6"/>
  <c r="P8142" i="6"/>
  <c r="P8141" i="6"/>
  <c r="P8140" i="6"/>
  <c r="P8139" i="6"/>
  <c r="P8138" i="6"/>
  <c r="P8137" i="6"/>
  <c r="P8136" i="6"/>
  <c r="P8135" i="6"/>
  <c r="P8134" i="6"/>
  <c r="P8133" i="6"/>
  <c r="P8132" i="6"/>
  <c r="P8131" i="6"/>
  <c r="P8130" i="6"/>
  <c r="P8129" i="6"/>
  <c r="P8128" i="6"/>
  <c r="P8127" i="6"/>
  <c r="P8126" i="6"/>
  <c r="P8125" i="6"/>
  <c r="P8124" i="6"/>
  <c r="P8123" i="6"/>
  <c r="P8122" i="6"/>
  <c r="P8121" i="6"/>
  <c r="P8120" i="6"/>
  <c r="P8119" i="6"/>
  <c r="P8118" i="6"/>
  <c r="P8117" i="6"/>
  <c r="P8116" i="6"/>
  <c r="P8115" i="6"/>
  <c r="P8114" i="6"/>
  <c r="P8113" i="6"/>
  <c r="P8112" i="6"/>
  <c r="P8111" i="6"/>
  <c r="P8110" i="6"/>
  <c r="P8109" i="6"/>
  <c r="P8108" i="6"/>
  <c r="P8107" i="6"/>
  <c r="P8106" i="6"/>
  <c r="P8105" i="6"/>
  <c r="P8104" i="6"/>
  <c r="P8103" i="6"/>
  <c r="P8102" i="6"/>
  <c r="P8101" i="6"/>
  <c r="P8100" i="6"/>
  <c r="P8099" i="6"/>
  <c r="P8098" i="6"/>
  <c r="P8097" i="6"/>
  <c r="P8096" i="6"/>
  <c r="P8095" i="6"/>
  <c r="P8094" i="6"/>
  <c r="P8093" i="6"/>
  <c r="P8092" i="6"/>
  <c r="P8091" i="6"/>
  <c r="P8090" i="6"/>
  <c r="P8089" i="6"/>
  <c r="P8088" i="6"/>
  <c r="P8087" i="6"/>
  <c r="P8086" i="6"/>
  <c r="P8085" i="6"/>
  <c r="P8084" i="6"/>
  <c r="P8083" i="6"/>
  <c r="P8082" i="6"/>
  <c r="P8081" i="6"/>
  <c r="P8080" i="6"/>
  <c r="P8079" i="6"/>
  <c r="P8078" i="6"/>
  <c r="P8077" i="6"/>
  <c r="P8076" i="6"/>
  <c r="P8075" i="6"/>
  <c r="P8074" i="6"/>
  <c r="P8073" i="6"/>
  <c r="P8072" i="6"/>
  <c r="P8071" i="6"/>
  <c r="P8070" i="6"/>
  <c r="P8069" i="6"/>
  <c r="P8068" i="6"/>
  <c r="P8067" i="6"/>
  <c r="P8066" i="6"/>
  <c r="P8065" i="6"/>
  <c r="P8064" i="6"/>
  <c r="P8063" i="6"/>
  <c r="P8062" i="6"/>
  <c r="P8061" i="6"/>
  <c r="P8060" i="6"/>
  <c r="P8059" i="6"/>
  <c r="P8058" i="6"/>
  <c r="P8057" i="6"/>
  <c r="P8056" i="6"/>
  <c r="P8055" i="6"/>
  <c r="P8054" i="6"/>
  <c r="P8053" i="6"/>
  <c r="P8052" i="6"/>
  <c r="P8051" i="6"/>
  <c r="P8050" i="6"/>
  <c r="P8049" i="6"/>
  <c r="P8048" i="6"/>
  <c r="P8047" i="6"/>
  <c r="P8046" i="6"/>
  <c r="P8045" i="6"/>
  <c r="P8044" i="6"/>
  <c r="P8043" i="6"/>
  <c r="P8042" i="6"/>
  <c r="P8041" i="6"/>
  <c r="P8040" i="6"/>
  <c r="P8039" i="6"/>
  <c r="P8038" i="6"/>
  <c r="P8037" i="6"/>
  <c r="P8036" i="6"/>
  <c r="P8035" i="6"/>
  <c r="P8034" i="6"/>
  <c r="P8033" i="6"/>
  <c r="P8032" i="6"/>
  <c r="P8031" i="6"/>
  <c r="P8030" i="6"/>
  <c r="P8029" i="6"/>
  <c r="P8028" i="6"/>
  <c r="P8027" i="6"/>
  <c r="P8026" i="6"/>
  <c r="P8025" i="6"/>
  <c r="P8024" i="6"/>
  <c r="P8023" i="6"/>
  <c r="P8022" i="6"/>
  <c r="P8021" i="6"/>
  <c r="P8020" i="6"/>
  <c r="P8019" i="6"/>
  <c r="P8018" i="6"/>
  <c r="P8017" i="6"/>
  <c r="P8016" i="6"/>
  <c r="P8015" i="6"/>
  <c r="P8014" i="6"/>
  <c r="P8013" i="6"/>
  <c r="P8012" i="6"/>
  <c r="P8011" i="6"/>
  <c r="P8010" i="6"/>
  <c r="P8009" i="6"/>
  <c r="P8008" i="6"/>
  <c r="P8007" i="6"/>
  <c r="P8006" i="6"/>
  <c r="P8005" i="6"/>
  <c r="P8004" i="6"/>
  <c r="P8003" i="6"/>
  <c r="P8002" i="6"/>
  <c r="P8001" i="6"/>
  <c r="P8000" i="6"/>
  <c r="P7999" i="6"/>
  <c r="P7998" i="6"/>
  <c r="P7997" i="6"/>
  <c r="P7996" i="6"/>
  <c r="P7995" i="6"/>
  <c r="P7994" i="6"/>
  <c r="P7993" i="6"/>
  <c r="P7992" i="6"/>
  <c r="P7991" i="6"/>
  <c r="P7990" i="6"/>
  <c r="P7989" i="6"/>
  <c r="P7988" i="6"/>
  <c r="P7987" i="6"/>
  <c r="P7986" i="6"/>
  <c r="P7985" i="6"/>
  <c r="P7984" i="6"/>
  <c r="P7983" i="6"/>
  <c r="P7982" i="6"/>
  <c r="P7981" i="6"/>
  <c r="P7980" i="6"/>
  <c r="P7979" i="6"/>
  <c r="P7978" i="6"/>
  <c r="P7977" i="6"/>
  <c r="P7976" i="6"/>
  <c r="P7975" i="6"/>
  <c r="P7974" i="6"/>
  <c r="P7973" i="6"/>
  <c r="P7972" i="6"/>
  <c r="P7971" i="6"/>
  <c r="P7970" i="6"/>
  <c r="P7969" i="6"/>
  <c r="P7968" i="6"/>
  <c r="P7967" i="6"/>
  <c r="P7966" i="6"/>
  <c r="P7965" i="6"/>
  <c r="P7964" i="6"/>
  <c r="P7963" i="6"/>
  <c r="P7962" i="6"/>
  <c r="P7961" i="6"/>
  <c r="P7960" i="6"/>
  <c r="P7959" i="6"/>
  <c r="P7958" i="6"/>
  <c r="P7957" i="6"/>
  <c r="P7956" i="6"/>
  <c r="P7955" i="6"/>
  <c r="P7954" i="6"/>
  <c r="P7953" i="6"/>
  <c r="P7952" i="6"/>
  <c r="P7951" i="6"/>
  <c r="P7950" i="6"/>
  <c r="P7949" i="6"/>
  <c r="P7948" i="6"/>
  <c r="P7947" i="6"/>
  <c r="P7946" i="6"/>
  <c r="P7945" i="6"/>
  <c r="P7944" i="6"/>
  <c r="P7943" i="6"/>
  <c r="P7942" i="6"/>
  <c r="P7941" i="6"/>
  <c r="P7940" i="6"/>
  <c r="P7939" i="6"/>
  <c r="P7938" i="6"/>
  <c r="P7937" i="6"/>
  <c r="P7936" i="6"/>
  <c r="P7935" i="6"/>
  <c r="P7934" i="6"/>
  <c r="P7933" i="6"/>
  <c r="P7932" i="6"/>
  <c r="P7931" i="6"/>
  <c r="P7930" i="6"/>
  <c r="P7929" i="6"/>
  <c r="P7928" i="6"/>
  <c r="P7927" i="6"/>
  <c r="P7926" i="6"/>
  <c r="P7925" i="6"/>
  <c r="P7924" i="6"/>
  <c r="P7923" i="6"/>
  <c r="P7922" i="6"/>
  <c r="P7921" i="6"/>
  <c r="P7920" i="6"/>
  <c r="P7919" i="6"/>
  <c r="P7918" i="6"/>
  <c r="P7917" i="6"/>
  <c r="P7916" i="6"/>
  <c r="P7915" i="6"/>
  <c r="P7914" i="6"/>
  <c r="P7913" i="6"/>
  <c r="P7912" i="6"/>
  <c r="P7911" i="6"/>
  <c r="P7910" i="6"/>
  <c r="P7909" i="6"/>
  <c r="P7908" i="6"/>
  <c r="P7907" i="6"/>
  <c r="P7906" i="6"/>
  <c r="P7905" i="6"/>
  <c r="P7904" i="6"/>
  <c r="P7903" i="6"/>
  <c r="P7902" i="6"/>
  <c r="P7901" i="6"/>
  <c r="P7900" i="6"/>
  <c r="P7899" i="6"/>
  <c r="P7898" i="6"/>
  <c r="P7897" i="6"/>
  <c r="P7896" i="6"/>
  <c r="P7895" i="6"/>
  <c r="P7894" i="6"/>
  <c r="P7893" i="6"/>
  <c r="P7892" i="6"/>
  <c r="P7891" i="6"/>
  <c r="P7890" i="6"/>
  <c r="P7889" i="6"/>
  <c r="P7888" i="6"/>
  <c r="P7887" i="6"/>
  <c r="P7886" i="6"/>
  <c r="P7885" i="6"/>
  <c r="P7884" i="6"/>
  <c r="P7883" i="6"/>
  <c r="P7882" i="6"/>
  <c r="P7881" i="6"/>
  <c r="P7880" i="6"/>
  <c r="P7879" i="6"/>
  <c r="P7878" i="6"/>
  <c r="P7877" i="6"/>
  <c r="P7876" i="6"/>
  <c r="P7875" i="6"/>
  <c r="P7874" i="6"/>
  <c r="P7873" i="6"/>
  <c r="P7872" i="6"/>
  <c r="P7871" i="6"/>
  <c r="P7870" i="6"/>
  <c r="P7869" i="6"/>
  <c r="P7868" i="6"/>
  <c r="P7867" i="6"/>
  <c r="P7866" i="6"/>
  <c r="P7865" i="6"/>
  <c r="P7864" i="6"/>
  <c r="P7863" i="6"/>
  <c r="P7862" i="6"/>
  <c r="P7861" i="6"/>
  <c r="P7860" i="6"/>
  <c r="P7859" i="6"/>
  <c r="P7858" i="6"/>
  <c r="P7857" i="6"/>
  <c r="P7856" i="6"/>
  <c r="P7855" i="6"/>
  <c r="P7854" i="6"/>
  <c r="P7853" i="6"/>
  <c r="P7852" i="6"/>
  <c r="P7851" i="6"/>
  <c r="P7850" i="6"/>
  <c r="P7849" i="6"/>
  <c r="P7848" i="6"/>
  <c r="P7847" i="6"/>
  <c r="P7846" i="6"/>
  <c r="P7845" i="6"/>
  <c r="P7844" i="6"/>
  <c r="P7843" i="6"/>
  <c r="P7842" i="6"/>
  <c r="P7841" i="6"/>
  <c r="P7840" i="6"/>
  <c r="P7839" i="6"/>
  <c r="P7838" i="6"/>
  <c r="P7837" i="6"/>
  <c r="P7836" i="6"/>
  <c r="P7835" i="6"/>
  <c r="P7834" i="6"/>
  <c r="P7833" i="6"/>
  <c r="P7832" i="6"/>
  <c r="P7831" i="6"/>
  <c r="P7830" i="6"/>
  <c r="P7829" i="6"/>
  <c r="P7828" i="6"/>
  <c r="P7827" i="6"/>
  <c r="P7826" i="6"/>
  <c r="P7825" i="6"/>
  <c r="P7824" i="6"/>
  <c r="P7823" i="6"/>
  <c r="P7822" i="6"/>
  <c r="P7821" i="6"/>
  <c r="P7820" i="6"/>
  <c r="P7819" i="6"/>
  <c r="P7818" i="6"/>
  <c r="P7817" i="6"/>
  <c r="P7816" i="6"/>
  <c r="P7815" i="6"/>
  <c r="P7814" i="6"/>
  <c r="P7813" i="6"/>
  <c r="P7812" i="6"/>
  <c r="P7811" i="6"/>
  <c r="P7810" i="6"/>
  <c r="P7809" i="6"/>
  <c r="P7808" i="6"/>
  <c r="P7807" i="6"/>
  <c r="P7806" i="6"/>
  <c r="P7805" i="6"/>
  <c r="P7804" i="6"/>
  <c r="P7803" i="6"/>
  <c r="P7802" i="6"/>
  <c r="P7801" i="6"/>
  <c r="P7800" i="6"/>
  <c r="P7799" i="6"/>
  <c r="P7798" i="6"/>
  <c r="P7797" i="6"/>
  <c r="P7796" i="6"/>
  <c r="P7795" i="6"/>
  <c r="P7794" i="6"/>
  <c r="P7793" i="6"/>
  <c r="P7792" i="6"/>
  <c r="P7791" i="6"/>
  <c r="P7790" i="6"/>
  <c r="P7789" i="6"/>
  <c r="P7788" i="6"/>
  <c r="P7787" i="6"/>
  <c r="P7786" i="6"/>
  <c r="P7785" i="6"/>
  <c r="P7784" i="6"/>
  <c r="P7783" i="6"/>
  <c r="P7782" i="6"/>
  <c r="P7781" i="6"/>
  <c r="P7780" i="6"/>
  <c r="P7779" i="6"/>
  <c r="P7778" i="6"/>
  <c r="P7777" i="6"/>
  <c r="P7776" i="6"/>
  <c r="P7775" i="6"/>
  <c r="P7774" i="6"/>
  <c r="P7773" i="6"/>
  <c r="P7772" i="6"/>
  <c r="P7771" i="6"/>
  <c r="P7770" i="6"/>
  <c r="P7769" i="6"/>
  <c r="P7768" i="6"/>
  <c r="P7767" i="6"/>
  <c r="P7766" i="6"/>
  <c r="P7765" i="6"/>
  <c r="P7764" i="6"/>
  <c r="P7763" i="6"/>
  <c r="P7762" i="6"/>
  <c r="P7761" i="6"/>
  <c r="P7760" i="6"/>
  <c r="P7759" i="6"/>
  <c r="P7758" i="6"/>
  <c r="P7757" i="6"/>
  <c r="P7756" i="6"/>
  <c r="P7755" i="6"/>
  <c r="P7754" i="6"/>
  <c r="P7753" i="6"/>
  <c r="P7752" i="6"/>
  <c r="P7751" i="6"/>
  <c r="P7750" i="6"/>
  <c r="P7749" i="6"/>
  <c r="P7748" i="6"/>
  <c r="P7747" i="6"/>
  <c r="P7746" i="6"/>
  <c r="P7745" i="6"/>
  <c r="P7744" i="6"/>
  <c r="P7743" i="6"/>
  <c r="P7742" i="6"/>
  <c r="P7741" i="6"/>
  <c r="P7740" i="6"/>
  <c r="P7739" i="6"/>
  <c r="P7738" i="6"/>
  <c r="P7737" i="6"/>
  <c r="P7736" i="6"/>
  <c r="P7735" i="6"/>
  <c r="P7734" i="6"/>
  <c r="P7733" i="6"/>
  <c r="P7732" i="6"/>
  <c r="P7731" i="6"/>
  <c r="P7730" i="6"/>
  <c r="P7729" i="6"/>
  <c r="P7728" i="6"/>
  <c r="P7727" i="6"/>
  <c r="P7726" i="6"/>
  <c r="P7725" i="6"/>
  <c r="P7724" i="6"/>
  <c r="P7723" i="6"/>
  <c r="P7722" i="6"/>
  <c r="P7721" i="6"/>
  <c r="P7720" i="6"/>
  <c r="P7719" i="6"/>
  <c r="P7718" i="6"/>
  <c r="P7717" i="6"/>
  <c r="P7716" i="6"/>
  <c r="P7715" i="6"/>
  <c r="P7714" i="6"/>
  <c r="P7713" i="6"/>
  <c r="P7712" i="6"/>
  <c r="P7711" i="6"/>
  <c r="P7710" i="6"/>
  <c r="P7709" i="6"/>
  <c r="P7708" i="6"/>
  <c r="P7707" i="6"/>
  <c r="P7706" i="6"/>
  <c r="P7705" i="6"/>
  <c r="P7704" i="6"/>
  <c r="P7703" i="6"/>
  <c r="P7702" i="6"/>
  <c r="P7701" i="6"/>
  <c r="P7700" i="6"/>
  <c r="P7699" i="6"/>
  <c r="P7698" i="6"/>
  <c r="P7697" i="6"/>
  <c r="P7696" i="6"/>
  <c r="P7695" i="6"/>
  <c r="P7694" i="6"/>
  <c r="P7693" i="6"/>
  <c r="P7692" i="6"/>
  <c r="P7691" i="6"/>
  <c r="P7690" i="6"/>
  <c r="P7689" i="6"/>
  <c r="P7688" i="6"/>
  <c r="P7687" i="6"/>
  <c r="P7686" i="6"/>
  <c r="P7685" i="6"/>
  <c r="P7684" i="6"/>
  <c r="P7683" i="6"/>
  <c r="P7682" i="6"/>
  <c r="P7681" i="6"/>
  <c r="P7680" i="6"/>
  <c r="P7679" i="6"/>
  <c r="P7678" i="6"/>
  <c r="P7677" i="6"/>
  <c r="P7676" i="6"/>
  <c r="P7675" i="6"/>
  <c r="P7674" i="6"/>
  <c r="P7673" i="6"/>
  <c r="P7672" i="6"/>
  <c r="P7671" i="6"/>
  <c r="P7670" i="6"/>
  <c r="P7669" i="6"/>
  <c r="P7668" i="6"/>
  <c r="P7667" i="6"/>
  <c r="P7666" i="6"/>
  <c r="P7665" i="6"/>
  <c r="P7664" i="6"/>
  <c r="P7663" i="6"/>
  <c r="P7662" i="6"/>
  <c r="P7661" i="6"/>
  <c r="P7660" i="6"/>
  <c r="P7659" i="6"/>
  <c r="P7658" i="6"/>
  <c r="P7657" i="6"/>
  <c r="P7656" i="6"/>
  <c r="P7655" i="6"/>
  <c r="P7654" i="6"/>
  <c r="P7653" i="6"/>
  <c r="P7652" i="6"/>
  <c r="P7651" i="6"/>
  <c r="P7650" i="6"/>
  <c r="P7649" i="6"/>
  <c r="P7648" i="6"/>
  <c r="P7647" i="6"/>
  <c r="P7646" i="6"/>
  <c r="P7645" i="6"/>
  <c r="P7644" i="6"/>
  <c r="P7643" i="6"/>
  <c r="P7642" i="6"/>
  <c r="P7641" i="6"/>
  <c r="P7640" i="6"/>
  <c r="P7639" i="6"/>
  <c r="P7638" i="6"/>
  <c r="P7637" i="6"/>
  <c r="P7636" i="6"/>
  <c r="P7635" i="6"/>
  <c r="P7634" i="6"/>
  <c r="P7633" i="6"/>
  <c r="P7632" i="6"/>
  <c r="P7631" i="6"/>
  <c r="P7630" i="6"/>
  <c r="P7629" i="6"/>
  <c r="P7628" i="6"/>
  <c r="P7627" i="6"/>
  <c r="P7626" i="6"/>
  <c r="P7625" i="6"/>
  <c r="P7624" i="6"/>
  <c r="P7623" i="6"/>
  <c r="P7622" i="6"/>
  <c r="P7621" i="6"/>
  <c r="P7620" i="6"/>
  <c r="P7619" i="6"/>
  <c r="P7618" i="6"/>
  <c r="P7617" i="6"/>
  <c r="P7616" i="6"/>
  <c r="P7615" i="6"/>
  <c r="P7614" i="6"/>
  <c r="P7613" i="6"/>
  <c r="P7612" i="6"/>
  <c r="P7611" i="6"/>
  <c r="P7610" i="6"/>
  <c r="P7609" i="6"/>
  <c r="P7608" i="6"/>
  <c r="P7607" i="6"/>
  <c r="P7606" i="6"/>
  <c r="P7605" i="6"/>
  <c r="P7604" i="6"/>
  <c r="P7603" i="6"/>
  <c r="P7602" i="6"/>
  <c r="P7601" i="6"/>
  <c r="P7600" i="6"/>
  <c r="P7599" i="6"/>
  <c r="P7598" i="6"/>
  <c r="P7597" i="6"/>
  <c r="P7596" i="6"/>
  <c r="P7595" i="6"/>
  <c r="P7594" i="6"/>
  <c r="P7593" i="6"/>
  <c r="P7592" i="6"/>
  <c r="P7591" i="6"/>
  <c r="P7590" i="6"/>
  <c r="P7589" i="6"/>
  <c r="P7588" i="6"/>
  <c r="P7587" i="6"/>
  <c r="P7586" i="6"/>
  <c r="P7585" i="6"/>
  <c r="P7584" i="6"/>
  <c r="P7583" i="6"/>
  <c r="P7582" i="6"/>
  <c r="P7581" i="6"/>
  <c r="P7580" i="6"/>
  <c r="P7579" i="6"/>
  <c r="P7578" i="6"/>
  <c r="P7577" i="6"/>
  <c r="P7576" i="6"/>
  <c r="P7575" i="6"/>
  <c r="P7574" i="6"/>
  <c r="P7573" i="6"/>
  <c r="P7572" i="6"/>
  <c r="P7571" i="6"/>
  <c r="P7570" i="6"/>
  <c r="P7569" i="6"/>
  <c r="P7568" i="6"/>
  <c r="P7567" i="6"/>
  <c r="P7566" i="6"/>
  <c r="P7565" i="6"/>
  <c r="P7564" i="6"/>
  <c r="P7563" i="6"/>
  <c r="P7562" i="6"/>
  <c r="P7561" i="6"/>
  <c r="P7560" i="6"/>
  <c r="P7559" i="6"/>
  <c r="P7558" i="6"/>
  <c r="P7557" i="6"/>
  <c r="P7556" i="6"/>
  <c r="P7555" i="6"/>
  <c r="P7554" i="6"/>
  <c r="P7553" i="6"/>
  <c r="P7552" i="6"/>
  <c r="P7551" i="6"/>
  <c r="P7550" i="6"/>
  <c r="P7549" i="6"/>
  <c r="P7548" i="6"/>
  <c r="P7547" i="6"/>
  <c r="P7546" i="6"/>
  <c r="P7545" i="6"/>
  <c r="P7544" i="6"/>
  <c r="P7543" i="6"/>
  <c r="P7542" i="6"/>
  <c r="P7541" i="6"/>
  <c r="P7540" i="6"/>
  <c r="P7539" i="6"/>
  <c r="P7538" i="6"/>
  <c r="P7537" i="6"/>
  <c r="P7536" i="6"/>
  <c r="P7535" i="6"/>
  <c r="P7534" i="6"/>
  <c r="P7533" i="6"/>
  <c r="P7532" i="6"/>
  <c r="P7531" i="6"/>
  <c r="P7530" i="6"/>
  <c r="P7529" i="6"/>
  <c r="P7528" i="6"/>
  <c r="P7527" i="6"/>
  <c r="P7526" i="6"/>
  <c r="P7525" i="6"/>
  <c r="P7524" i="6"/>
  <c r="P7523" i="6"/>
  <c r="P7522" i="6"/>
  <c r="P7521" i="6"/>
  <c r="P7520" i="6"/>
  <c r="P7519" i="6"/>
  <c r="P7518" i="6"/>
  <c r="P7517" i="6"/>
  <c r="P7516" i="6"/>
  <c r="P7515" i="6"/>
  <c r="P7514" i="6"/>
  <c r="P7513" i="6"/>
  <c r="P7512" i="6"/>
  <c r="P7511" i="6"/>
  <c r="P7510" i="6"/>
  <c r="P7509" i="6"/>
  <c r="P7508" i="6"/>
  <c r="P7507" i="6"/>
  <c r="P7506" i="6"/>
  <c r="P7505" i="6"/>
  <c r="P7504" i="6"/>
  <c r="P7503" i="6"/>
  <c r="P7502" i="6"/>
  <c r="P7501" i="6"/>
  <c r="P7500" i="6"/>
  <c r="P7499" i="6"/>
  <c r="P7498" i="6"/>
  <c r="P7497" i="6"/>
  <c r="P7496" i="6"/>
  <c r="P7495" i="6"/>
  <c r="P7494" i="6"/>
  <c r="P7493" i="6"/>
  <c r="P7492" i="6"/>
  <c r="P7491" i="6"/>
  <c r="P7490" i="6"/>
  <c r="P7489" i="6"/>
  <c r="P7488" i="6"/>
  <c r="P7487" i="6"/>
  <c r="P7486" i="6"/>
  <c r="P7485" i="6"/>
  <c r="P7484" i="6"/>
  <c r="P7483" i="6"/>
  <c r="P7482" i="6"/>
  <c r="P7481" i="6"/>
  <c r="P7480" i="6"/>
  <c r="P7479" i="6"/>
  <c r="P7478" i="6"/>
  <c r="P7477" i="6"/>
  <c r="P7476" i="6"/>
  <c r="P7475" i="6"/>
  <c r="P7474" i="6"/>
  <c r="P7473" i="6"/>
  <c r="P7472" i="6"/>
  <c r="P7471" i="6"/>
  <c r="P7470" i="6"/>
  <c r="P7469" i="6"/>
  <c r="P7468" i="6"/>
  <c r="P7467" i="6"/>
  <c r="P7466" i="6"/>
  <c r="P7465" i="6"/>
  <c r="P7464" i="6"/>
  <c r="P7463" i="6"/>
  <c r="P7462" i="6"/>
  <c r="P7461" i="6"/>
  <c r="P7460" i="6"/>
  <c r="P7459" i="6"/>
  <c r="P7458" i="6"/>
  <c r="P7457" i="6"/>
  <c r="P7456" i="6"/>
  <c r="P7455" i="6"/>
  <c r="P7454" i="6"/>
  <c r="P7453" i="6"/>
  <c r="P7452" i="6"/>
  <c r="P7451" i="6"/>
  <c r="P7450" i="6"/>
  <c r="P7449" i="6"/>
  <c r="P7448" i="6"/>
  <c r="P7447" i="6"/>
  <c r="P7446" i="6"/>
  <c r="P7445" i="6"/>
  <c r="P7444" i="6"/>
  <c r="P7443" i="6"/>
  <c r="P7442" i="6"/>
  <c r="P7441" i="6"/>
  <c r="P7440" i="6"/>
  <c r="P7439" i="6"/>
  <c r="P7438" i="6"/>
  <c r="P7437" i="6"/>
  <c r="P7436" i="6"/>
  <c r="P7435" i="6"/>
  <c r="P7434" i="6"/>
  <c r="P7433" i="6"/>
  <c r="P7432" i="6"/>
  <c r="P7431" i="6"/>
  <c r="P7430" i="6"/>
  <c r="P7429" i="6"/>
  <c r="P7428" i="6"/>
  <c r="P7427" i="6"/>
  <c r="P7426" i="6"/>
  <c r="P7425" i="6"/>
  <c r="P7424" i="6"/>
  <c r="P7423" i="6"/>
  <c r="P7422" i="6"/>
  <c r="P7421" i="6"/>
  <c r="P7420" i="6"/>
  <c r="P7419" i="6"/>
  <c r="P7418" i="6"/>
  <c r="P7417" i="6"/>
  <c r="P7416" i="6"/>
  <c r="P7415" i="6"/>
  <c r="P7414" i="6"/>
  <c r="P7413" i="6"/>
  <c r="P7412" i="6"/>
  <c r="P7411" i="6"/>
  <c r="P7410" i="6"/>
  <c r="P7409" i="6"/>
  <c r="P7408" i="6"/>
  <c r="P7407" i="6"/>
  <c r="P7406" i="6"/>
  <c r="P7405" i="6"/>
  <c r="P7404" i="6"/>
  <c r="P7403" i="6"/>
  <c r="P7402" i="6"/>
  <c r="P7401" i="6"/>
  <c r="P7400" i="6"/>
  <c r="P7399" i="6"/>
  <c r="P7398" i="6"/>
  <c r="P7397" i="6"/>
  <c r="P7396" i="6"/>
  <c r="P7395" i="6"/>
  <c r="P7394" i="6"/>
  <c r="P7393" i="6"/>
  <c r="P7392" i="6"/>
  <c r="P7391" i="6"/>
  <c r="P7390" i="6"/>
  <c r="P7389" i="6"/>
  <c r="P7388" i="6"/>
  <c r="P7387" i="6"/>
  <c r="P7386" i="6"/>
  <c r="P7385" i="6"/>
  <c r="P7384" i="6"/>
  <c r="P7383" i="6"/>
  <c r="P7382" i="6"/>
  <c r="P7381" i="6"/>
  <c r="P7380" i="6"/>
  <c r="P7379" i="6"/>
  <c r="P7378" i="6"/>
  <c r="P7377" i="6"/>
  <c r="P7376" i="6"/>
  <c r="P7375" i="6"/>
  <c r="P7374" i="6"/>
  <c r="P7373" i="6"/>
  <c r="P7372" i="6"/>
  <c r="P7371" i="6"/>
  <c r="P7370" i="6"/>
  <c r="P7369" i="6"/>
  <c r="P7368" i="6"/>
  <c r="P7367" i="6"/>
  <c r="P7366" i="6"/>
  <c r="P7365" i="6"/>
  <c r="P7364" i="6"/>
  <c r="P7363" i="6"/>
  <c r="P7362" i="6"/>
  <c r="P7361" i="6"/>
  <c r="P7360" i="6"/>
  <c r="P7359" i="6"/>
  <c r="P7358" i="6"/>
  <c r="P7357" i="6"/>
  <c r="P7356" i="6"/>
  <c r="P7355" i="6"/>
  <c r="P7354" i="6"/>
  <c r="P7353" i="6"/>
  <c r="P7352" i="6"/>
  <c r="P7351" i="6"/>
  <c r="P7350" i="6"/>
  <c r="P7349" i="6"/>
  <c r="P7348" i="6"/>
  <c r="P7347" i="6"/>
  <c r="P7346" i="6"/>
  <c r="P7345" i="6"/>
  <c r="P7344" i="6"/>
  <c r="P7343" i="6"/>
  <c r="P7342" i="6"/>
  <c r="P7341" i="6"/>
  <c r="P7340" i="6"/>
  <c r="P7339" i="6"/>
  <c r="P7338" i="6"/>
  <c r="P7337" i="6"/>
  <c r="P7336" i="6"/>
  <c r="P7335" i="6"/>
  <c r="P7334" i="6"/>
  <c r="P7333" i="6"/>
  <c r="P7332" i="6"/>
  <c r="P7331" i="6"/>
  <c r="P7330" i="6"/>
  <c r="P7329" i="6"/>
  <c r="P7328" i="6"/>
  <c r="P7327" i="6"/>
  <c r="P7326" i="6"/>
  <c r="P7325" i="6"/>
  <c r="P7324" i="6"/>
  <c r="P7323" i="6"/>
  <c r="P7322" i="6"/>
  <c r="P7321" i="6"/>
  <c r="P7320" i="6"/>
  <c r="P7319" i="6"/>
  <c r="P7318" i="6"/>
  <c r="P7317" i="6"/>
  <c r="P7316" i="6"/>
  <c r="P7315" i="6"/>
  <c r="P7314" i="6"/>
  <c r="P7313" i="6"/>
  <c r="P7312" i="6"/>
  <c r="P7311" i="6"/>
  <c r="P7310" i="6"/>
  <c r="P7309" i="6"/>
  <c r="P7308" i="6"/>
  <c r="P7307" i="6"/>
  <c r="P7306" i="6"/>
  <c r="P7305" i="6"/>
  <c r="P7304" i="6"/>
  <c r="P7303" i="6"/>
  <c r="P7302" i="6"/>
  <c r="P7301" i="6"/>
  <c r="P7300" i="6"/>
  <c r="P7299" i="6"/>
  <c r="P7298" i="6"/>
  <c r="P7297" i="6"/>
  <c r="P7296" i="6"/>
  <c r="P7295" i="6"/>
  <c r="P7294" i="6"/>
  <c r="P7293" i="6"/>
  <c r="P7292" i="6"/>
  <c r="P7291" i="6"/>
  <c r="P7290" i="6"/>
  <c r="P7289" i="6"/>
  <c r="P7288" i="6"/>
  <c r="P7287" i="6"/>
  <c r="P7286" i="6"/>
  <c r="P7285" i="6"/>
  <c r="P7284" i="6"/>
  <c r="P7283" i="6"/>
  <c r="P7282" i="6"/>
  <c r="P7281" i="6"/>
  <c r="P7280" i="6"/>
  <c r="P7279" i="6"/>
  <c r="P7278" i="6"/>
  <c r="P7277" i="6"/>
  <c r="P7276" i="6"/>
  <c r="P7275" i="6"/>
  <c r="P7274" i="6"/>
  <c r="P7273" i="6"/>
  <c r="P7272" i="6"/>
  <c r="P7271" i="6"/>
  <c r="P7270" i="6"/>
  <c r="P7269" i="6"/>
  <c r="P7268" i="6"/>
  <c r="P7267" i="6"/>
  <c r="P7266" i="6"/>
  <c r="P7265" i="6"/>
  <c r="P7264" i="6"/>
  <c r="P7263" i="6"/>
  <c r="P7262" i="6"/>
  <c r="P7261" i="6"/>
  <c r="P7260" i="6"/>
  <c r="P7259" i="6"/>
  <c r="P7258" i="6"/>
  <c r="P7257" i="6"/>
  <c r="P7256" i="6"/>
  <c r="P7255" i="6"/>
  <c r="P7254" i="6"/>
  <c r="P7253" i="6"/>
  <c r="P7252" i="6"/>
  <c r="P7251" i="6"/>
  <c r="P7250" i="6"/>
  <c r="P7249" i="6"/>
  <c r="P7248" i="6"/>
  <c r="P7247" i="6"/>
  <c r="P7246" i="6"/>
  <c r="P7245" i="6"/>
  <c r="P7244" i="6"/>
  <c r="P7243" i="6"/>
  <c r="P7242" i="6"/>
  <c r="P7241" i="6"/>
  <c r="P7240" i="6"/>
  <c r="P7239" i="6"/>
  <c r="P7238" i="6"/>
  <c r="P7237" i="6"/>
  <c r="P7236" i="6"/>
  <c r="P7235" i="6"/>
  <c r="P7234" i="6"/>
  <c r="P7233" i="6"/>
  <c r="P7232" i="6"/>
  <c r="P7231" i="6"/>
  <c r="P7230" i="6"/>
  <c r="P7229" i="6"/>
  <c r="P7228" i="6"/>
  <c r="P7227" i="6"/>
  <c r="P7226" i="6"/>
  <c r="P7225" i="6"/>
  <c r="P7224" i="6"/>
  <c r="P7223" i="6"/>
  <c r="P7222" i="6"/>
  <c r="P7221" i="6"/>
  <c r="P7220" i="6"/>
  <c r="P7219" i="6"/>
  <c r="P7218" i="6"/>
  <c r="P7217" i="6"/>
  <c r="P7216" i="6"/>
  <c r="P7215" i="6"/>
  <c r="P7214" i="6"/>
  <c r="P7213" i="6"/>
  <c r="P7212" i="6"/>
  <c r="P7211" i="6"/>
  <c r="P7210" i="6"/>
  <c r="P7209" i="6"/>
  <c r="P7208" i="6"/>
  <c r="P7207" i="6"/>
  <c r="P7206" i="6"/>
  <c r="P7205" i="6"/>
  <c r="P7204" i="6"/>
  <c r="P7203" i="6"/>
  <c r="P7202" i="6"/>
  <c r="P7201" i="6"/>
  <c r="P7200" i="6"/>
  <c r="P7199" i="6"/>
  <c r="P7198" i="6"/>
  <c r="P7197" i="6"/>
  <c r="P7196" i="6"/>
  <c r="P7195" i="6"/>
  <c r="P7194" i="6"/>
  <c r="P7193" i="6"/>
  <c r="P7192" i="6"/>
  <c r="P7191" i="6"/>
  <c r="P7190" i="6"/>
  <c r="P7189" i="6"/>
  <c r="P7188" i="6"/>
  <c r="P7187" i="6"/>
  <c r="P7186" i="6"/>
  <c r="P7185" i="6"/>
  <c r="P7184" i="6"/>
  <c r="P7183" i="6"/>
  <c r="P7182" i="6"/>
  <c r="P7181" i="6"/>
  <c r="P7180" i="6"/>
  <c r="P7179" i="6"/>
  <c r="P7178" i="6"/>
  <c r="P7177" i="6"/>
  <c r="P7176" i="6"/>
  <c r="P7175" i="6"/>
  <c r="P7174" i="6"/>
  <c r="P7173" i="6"/>
  <c r="P7172" i="6"/>
  <c r="P7171" i="6"/>
  <c r="P7170" i="6"/>
  <c r="P7169" i="6"/>
  <c r="P7168" i="6"/>
  <c r="P7167" i="6"/>
  <c r="P7166" i="6"/>
  <c r="P7165" i="6"/>
  <c r="P7164" i="6"/>
  <c r="P7163" i="6"/>
  <c r="P7162" i="6"/>
  <c r="P7161" i="6"/>
  <c r="P7160" i="6"/>
  <c r="P7159" i="6"/>
  <c r="P7158" i="6"/>
  <c r="P7157" i="6"/>
  <c r="P7156" i="6"/>
  <c r="P7155" i="6"/>
  <c r="P7154" i="6"/>
  <c r="P7153" i="6"/>
  <c r="P7152" i="6"/>
  <c r="P7151" i="6"/>
  <c r="P7150" i="6"/>
  <c r="P7149" i="6"/>
  <c r="P7148" i="6"/>
  <c r="P7147" i="6"/>
  <c r="P7146" i="6"/>
  <c r="P7145" i="6"/>
  <c r="P7144" i="6"/>
  <c r="P7143" i="6"/>
  <c r="P7142" i="6"/>
  <c r="P7141" i="6"/>
  <c r="P7140" i="6"/>
  <c r="P7139" i="6"/>
  <c r="P7138" i="6"/>
  <c r="P7137" i="6"/>
  <c r="P7136" i="6"/>
  <c r="P7135" i="6"/>
  <c r="P7134" i="6"/>
  <c r="P7133" i="6"/>
  <c r="P7132" i="6"/>
  <c r="P7131" i="6"/>
  <c r="P7130" i="6"/>
  <c r="P7129" i="6"/>
  <c r="P7128" i="6"/>
  <c r="P7127" i="6"/>
  <c r="P7126" i="6"/>
  <c r="P7125" i="6"/>
  <c r="P7124" i="6"/>
  <c r="P7123" i="6"/>
  <c r="P7122" i="6"/>
  <c r="P7121" i="6"/>
  <c r="P7120" i="6"/>
  <c r="P7119" i="6"/>
  <c r="P7118" i="6"/>
  <c r="P7117" i="6"/>
  <c r="P7116" i="6"/>
  <c r="P7115" i="6"/>
  <c r="P7114" i="6"/>
  <c r="P7113" i="6"/>
  <c r="P7112" i="6"/>
  <c r="P7111" i="6"/>
  <c r="P7110" i="6"/>
  <c r="P7109" i="6"/>
  <c r="P7108" i="6"/>
  <c r="P7107" i="6"/>
  <c r="P7106" i="6"/>
  <c r="P7105" i="6"/>
  <c r="P7104" i="6"/>
  <c r="P7103" i="6"/>
  <c r="P7102" i="6"/>
  <c r="P7101" i="6"/>
  <c r="P7100" i="6"/>
  <c r="P7099" i="6"/>
  <c r="P7098" i="6"/>
  <c r="P7097" i="6"/>
  <c r="P7096" i="6"/>
  <c r="P7095" i="6"/>
  <c r="P7094" i="6"/>
  <c r="P7093" i="6"/>
  <c r="P7092" i="6"/>
  <c r="P7091" i="6"/>
  <c r="P7090" i="6"/>
  <c r="P7089" i="6"/>
  <c r="P7088" i="6"/>
  <c r="P7087" i="6"/>
  <c r="P7086" i="6"/>
  <c r="P7085" i="6"/>
  <c r="P7084" i="6"/>
  <c r="P7083" i="6"/>
  <c r="P7082" i="6"/>
  <c r="P7081" i="6"/>
  <c r="P7080" i="6"/>
  <c r="P7079" i="6"/>
  <c r="P7078" i="6"/>
  <c r="P7077" i="6"/>
  <c r="P7076" i="6"/>
  <c r="P7075" i="6"/>
  <c r="P7074" i="6"/>
  <c r="P7073" i="6"/>
  <c r="P7072" i="6"/>
  <c r="P7071" i="6"/>
  <c r="P7070" i="6"/>
  <c r="P7069" i="6"/>
  <c r="P7068" i="6"/>
  <c r="P7067" i="6"/>
  <c r="P7066" i="6"/>
  <c r="P7065" i="6"/>
  <c r="P7064" i="6"/>
  <c r="P7063" i="6"/>
  <c r="P7062" i="6"/>
  <c r="P7061" i="6"/>
  <c r="P7060" i="6"/>
  <c r="P7059" i="6"/>
  <c r="P7058" i="6"/>
  <c r="P7057" i="6"/>
  <c r="P7056" i="6"/>
  <c r="P7055" i="6"/>
  <c r="P7054" i="6"/>
  <c r="P7053" i="6"/>
  <c r="P7052" i="6"/>
  <c r="P7051" i="6"/>
  <c r="P7050" i="6"/>
  <c r="P7049" i="6"/>
  <c r="P7048" i="6"/>
  <c r="P7047" i="6"/>
  <c r="P7046" i="6"/>
  <c r="P7045" i="6"/>
  <c r="P7044" i="6"/>
  <c r="P7043" i="6"/>
  <c r="P7042" i="6"/>
  <c r="P7041" i="6"/>
  <c r="P7040" i="6"/>
  <c r="P7039" i="6"/>
  <c r="P7038" i="6"/>
  <c r="P7037" i="6"/>
  <c r="P7036" i="6"/>
  <c r="P7035" i="6"/>
  <c r="P7034" i="6"/>
  <c r="P7033" i="6"/>
  <c r="P7032" i="6"/>
  <c r="P7031" i="6"/>
  <c r="P7030" i="6"/>
  <c r="P7029" i="6"/>
  <c r="P7028" i="6"/>
  <c r="P7027" i="6"/>
  <c r="P7026" i="6"/>
  <c r="P7025" i="6"/>
  <c r="P7024" i="6"/>
  <c r="P7023" i="6"/>
  <c r="P7022" i="6"/>
  <c r="P7021" i="6"/>
  <c r="P7020" i="6"/>
  <c r="P7019" i="6"/>
  <c r="P7018" i="6"/>
  <c r="P7017" i="6"/>
  <c r="P7016" i="6"/>
  <c r="P7015" i="6"/>
  <c r="P7014" i="6"/>
  <c r="P7013" i="6"/>
  <c r="P7012" i="6"/>
  <c r="P7011" i="6"/>
  <c r="P7010" i="6"/>
  <c r="P7009" i="6"/>
  <c r="P7008" i="6"/>
  <c r="P7007" i="6"/>
  <c r="P7006" i="6"/>
  <c r="P7005" i="6"/>
  <c r="P7004" i="6"/>
  <c r="P7003" i="6"/>
  <c r="P7002" i="6"/>
  <c r="P7001" i="6"/>
  <c r="P7000" i="6"/>
  <c r="P6999" i="6"/>
  <c r="P6998" i="6"/>
  <c r="P6997" i="6"/>
  <c r="P6996" i="6"/>
  <c r="P6995" i="6"/>
  <c r="P6994" i="6"/>
  <c r="P6993" i="6"/>
  <c r="P6992" i="6"/>
  <c r="P6991" i="6"/>
  <c r="P6990" i="6"/>
  <c r="P6989" i="6"/>
  <c r="P6988" i="6"/>
  <c r="P6987" i="6"/>
  <c r="P6986" i="6"/>
  <c r="P6985" i="6"/>
  <c r="P6984" i="6"/>
  <c r="P6983" i="6"/>
  <c r="P6982" i="6"/>
  <c r="P6981" i="6"/>
  <c r="P6980" i="6"/>
  <c r="P6979" i="6"/>
  <c r="P6978" i="6"/>
  <c r="P6977" i="6"/>
  <c r="P6976" i="6"/>
  <c r="P6975" i="6"/>
  <c r="P6974" i="6"/>
  <c r="P6973" i="6"/>
  <c r="P6972" i="6"/>
  <c r="P6971" i="6"/>
  <c r="P6970" i="6"/>
  <c r="P6969" i="6"/>
  <c r="P6968" i="6"/>
  <c r="P6967" i="6"/>
  <c r="P6966" i="6"/>
  <c r="P6965" i="6"/>
  <c r="P6964" i="6"/>
  <c r="P6963" i="6"/>
  <c r="P6962" i="6"/>
  <c r="P6961" i="6"/>
  <c r="P6960" i="6"/>
  <c r="P6959" i="6"/>
  <c r="P6958" i="6"/>
  <c r="P6957" i="6"/>
  <c r="P6956" i="6"/>
  <c r="P6955" i="6"/>
  <c r="P6954" i="6"/>
  <c r="P6953" i="6"/>
  <c r="P6952" i="6"/>
  <c r="P6951" i="6"/>
  <c r="P6950" i="6"/>
  <c r="P6949" i="6"/>
  <c r="P6948" i="6"/>
  <c r="P6947" i="6"/>
  <c r="P6946" i="6"/>
  <c r="P6945" i="6"/>
  <c r="P6944" i="6"/>
  <c r="P6943" i="6"/>
  <c r="P6942" i="6"/>
  <c r="P6941" i="6"/>
  <c r="P6940" i="6"/>
  <c r="P6939" i="6"/>
  <c r="P6938" i="6"/>
  <c r="P6937" i="6"/>
  <c r="P6936" i="6"/>
  <c r="P6935" i="6"/>
  <c r="P6934" i="6"/>
  <c r="P6933" i="6"/>
  <c r="P6932" i="6"/>
  <c r="P6931" i="6"/>
  <c r="P6930" i="6"/>
  <c r="P6929" i="6"/>
  <c r="P6928" i="6"/>
  <c r="P6927" i="6"/>
  <c r="P6926" i="6"/>
  <c r="P6925" i="6"/>
  <c r="P6924" i="6"/>
  <c r="P6923" i="6"/>
  <c r="P6922" i="6"/>
  <c r="P6921" i="6"/>
  <c r="P6920" i="6"/>
  <c r="P6919" i="6"/>
  <c r="P6918" i="6"/>
  <c r="P6917" i="6"/>
  <c r="P6916" i="6"/>
  <c r="P6915" i="6"/>
  <c r="P6914" i="6"/>
  <c r="P6913" i="6"/>
  <c r="P6912" i="6"/>
  <c r="P6911" i="6"/>
  <c r="P6910" i="6"/>
  <c r="P6909" i="6"/>
  <c r="P6908" i="6"/>
  <c r="P6907" i="6"/>
  <c r="P6906" i="6"/>
  <c r="P6905" i="6"/>
  <c r="P6904" i="6"/>
  <c r="P6903" i="6"/>
  <c r="P6902" i="6"/>
  <c r="P6901" i="6"/>
  <c r="P6900" i="6"/>
  <c r="P6899" i="6"/>
  <c r="P6898" i="6"/>
  <c r="P6897" i="6"/>
  <c r="P6896" i="6"/>
  <c r="P6895" i="6"/>
  <c r="P6894" i="6"/>
  <c r="P6893" i="6"/>
  <c r="P6892" i="6"/>
  <c r="P6891" i="6"/>
  <c r="P6890" i="6"/>
  <c r="P6889" i="6"/>
  <c r="P6888" i="6"/>
  <c r="P6887" i="6"/>
  <c r="P6886" i="6"/>
  <c r="P6885" i="6"/>
  <c r="P6884" i="6"/>
  <c r="P6883" i="6"/>
  <c r="P6882" i="6"/>
  <c r="P6881" i="6"/>
  <c r="P6880" i="6"/>
  <c r="P6879" i="6"/>
  <c r="P6878" i="6"/>
  <c r="P6877" i="6"/>
  <c r="P6876" i="6"/>
  <c r="P6875" i="6"/>
  <c r="P6874" i="6"/>
  <c r="P6873" i="6"/>
  <c r="P6872" i="6"/>
  <c r="P6871" i="6"/>
  <c r="P6870" i="6"/>
  <c r="P6869" i="6"/>
  <c r="P6868" i="6"/>
  <c r="P6867" i="6"/>
  <c r="P6866" i="6"/>
  <c r="P6865" i="6"/>
  <c r="P6864" i="6"/>
  <c r="P6863" i="6"/>
  <c r="P6862" i="6"/>
  <c r="P6861" i="6"/>
  <c r="P6860" i="6"/>
  <c r="P6859" i="6"/>
  <c r="P6858" i="6"/>
  <c r="P6857" i="6"/>
  <c r="P6856" i="6"/>
  <c r="P6855" i="6"/>
  <c r="P6854" i="6"/>
  <c r="P6853" i="6"/>
  <c r="P6852" i="6"/>
  <c r="P6851" i="6"/>
  <c r="P6850" i="6"/>
  <c r="P6849" i="6"/>
  <c r="P6848" i="6"/>
  <c r="P6847" i="6"/>
  <c r="P6846" i="6"/>
  <c r="P6845" i="6"/>
  <c r="P6844" i="6"/>
  <c r="P6843" i="6"/>
  <c r="P6842" i="6"/>
  <c r="P6841" i="6"/>
  <c r="P6840" i="6"/>
  <c r="P6839" i="6"/>
  <c r="P6838" i="6"/>
  <c r="P6837" i="6"/>
  <c r="P6836" i="6"/>
  <c r="P6835" i="6"/>
  <c r="P6834" i="6"/>
  <c r="P6833" i="6"/>
  <c r="P6832" i="6"/>
  <c r="P6831" i="6"/>
  <c r="P6830" i="6"/>
  <c r="P6829" i="6"/>
  <c r="P6828" i="6"/>
  <c r="P6827" i="6"/>
  <c r="P6826" i="6"/>
  <c r="P6825" i="6"/>
  <c r="P6824" i="6"/>
  <c r="P6823" i="6"/>
  <c r="P6822" i="6"/>
  <c r="P6821" i="6"/>
  <c r="P6820" i="6"/>
  <c r="P6819" i="6"/>
  <c r="P6818" i="6"/>
  <c r="P6817" i="6"/>
  <c r="P6816" i="6"/>
  <c r="P6815" i="6"/>
  <c r="P6814" i="6"/>
  <c r="P6813" i="6"/>
  <c r="P6812" i="6"/>
  <c r="P6811" i="6"/>
  <c r="P6810" i="6"/>
  <c r="P6809" i="6"/>
  <c r="P6808" i="6"/>
  <c r="P6807" i="6"/>
  <c r="P6806" i="6"/>
  <c r="P6805" i="6"/>
  <c r="P6804" i="6"/>
  <c r="P6803" i="6"/>
  <c r="P6802" i="6"/>
  <c r="P6801" i="6"/>
  <c r="P6800" i="6"/>
  <c r="P6799" i="6"/>
  <c r="P6798" i="6"/>
  <c r="P6797" i="6"/>
  <c r="P6796" i="6"/>
  <c r="P6795" i="6"/>
  <c r="P6794" i="6"/>
  <c r="P6793" i="6"/>
  <c r="P6792" i="6"/>
  <c r="P6791" i="6"/>
  <c r="P6790" i="6"/>
  <c r="P6789" i="6"/>
  <c r="P6788" i="6"/>
  <c r="P6787" i="6"/>
  <c r="P6786" i="6"/>
  <c r="P6785" i="6"/>
  <c r="P6784" i="6"/>
  <c r="P6783" i="6"/>
  <c r="P6782" i="6"/>
  <c r="P6781" i="6"/>
  <c r="P6780" i="6"/>
  <c r="P6779" i="6"/>
  <c r="P6778" i="6"/>
  <c r="P6777" i="6"/>
  <c r="P6776" i="6"/>
  <c r="P6775" i="6"/>
  <c r="P6774" i="6"/>
  <c r="P6773" i="6"/>
  <c r="P6772" i="6"/>
  <c r="P6771" i="6"/>
  <c r="P6770" i="6"/>
  <c r="P6769" i="6"/>
  <c r="P6768" i="6"/>
  <c r="P6767" i="6"/>
  <c r="P6766" i="6"/>
  <c r="P6765" i="6"/>
  <c r="P6764" i="6"/>
  <c r="P6763" i="6"/>
  <c r="P6762" i="6"/>
  <c r="P6761" i="6"/>
  <c r="P6760" i="6"/>
  <c r="P6759" i="6"/>
  <c r="P6758" i="6"/>
  <c r="P6757" i="6"/>
  <c r="P6756" i="6"/>
  <c r="P6755" i="6"/>
  <c r="P6754" i="6"/>
  <c r="P6753" i="6"/>
  <c r="P6752" i="6"/>
  <c r="P6751" i="6"/>
  <c r="P6750" i="6"/>
  <c r="P6749" i="6"/>
  <c r="P6748" i="6"/>
  <c r="P6747" i="6"/>
  <c r="P6746" i="6"/>
  <c r="P6745" i="6"/>
  <c r="P6744" i="6"/>
  <c r="P6743" i="6"/>
  <c r="P6742" i="6"/>
  <c r="P6741" i="6"/>
  <c r="P6740" i="6"/>
  <c r="P6739" i="6"/>
  <c r="P6738" i="6"/>
  <c r="P6737" i="6"/>
  <c r="P6736" i="6"/>
  <c r="P6735" i="6"/>
  <c r="P6734" i="6"/>
  <c r="P6733" i="6"/>
  <c r="P6732" i="6"/>
  <c r="P6731" i="6"/>
  <c r="P6730" i="6"/>
  <c r="P6729" i="6"/>
  <c r="P6728" i="6"/>
  <c r="P6727" i="6"/>
  <c r="P6726" i="6"/>
  <c r="P6725" i="6"/>
  <c r="P6724" i="6"/>
  <c r="P6723" i="6"/>
  <c r="P6722" i="6"/>
  <c r="P6721" i="6"/>
  <c r="P6720" i="6"/>
  <c r="P6719" i="6"/>
  <c r="P6718" i="6"/>
  <c r="P6717" i="6"/>
  <c r="P6716" i="6"/>
  <c r="P6715" i="6"/>
  <c r="P6714" i="6"/>
  <c r="P6713" i="6"/>
  <c r="P6712" i="6"/>
  <c r="P6711" i="6"/>
  <c r="P6710" i="6"/>
  <c r="P6709" i="6"/>
  <c r="P6708" i="6"/>
  <c r="P6707" i="6"/>
  <c r="P6706" i="6"/>
  <c r="P6705" i="6"/>
  <c r="P6704" i="6"/>
  <c r="P6703" i="6"/>
  <c r="P6702" i="6"/>
  <c r="P6701" i="6"/>
  <c r="P6700" i="6"/>
  <c r="P6699" i="6"/>
  <c r="P6698" i="6"/>
  <c r="P6697" i="6"/>
  <c r="P6696" i="6"/>
  <c r="P6695" i="6"/>
  <c r="P6694" i="6"/>
  <c r="P6693" i="6"/>
  <c r="P6692" i="6"/>
  <c r="P6691" i="6"/>
  <c r="P6690" i="6"/>
  <c r="P6689" i="6"/>
  <c r="P6688" i="6"/>
  <c r="P6687" i="6"/>
  <c r="P6686" i="6"/>
  <c r="P6685" i="6"/>
  <c r="P6684" i="6"/>
  <c r="P6683" i="6"/>
  <c r="P6682" i="6"/>
  <c r="P6681" i="6"/>
  <c r="P6680" i="6"/>
  <c r="P6679" i="6"/>
  <c r="P6678" i="6"/>
  <c r="P6677" i="6"/>
  <c r="P6676" i="6"/>
  <c r="P6675" i="6"/>
  <c r="P6674" i="6"/>
  <c r="P6673" i="6"/>
  <c r="P6672" i="6"/>
  <c r="P6671" i="6"/>
  <c r="P6670" i="6"/>
  <c r="P6669" i="6"/>
  <c r="P6668" i="6"/>
  <c r="P6667" i="6"/>
  <c r="P6666" i="6"/>
  <c r="P6665" i="6"/>
  <c r="P6664" i="6"/>
  <c r="P6663" i="6"/>
  <c r="P6662" i="6"/>
  <c r="P6661" i="6"/>
  <c r="P6660" i="6"/>
  <c r="P6659" i="6"/>
  <c r="P6658" i="6"/>
  <c r="P6657" i="6"/>
  <c r="P6656" i="6"/>
  <c r="P6655" i="6"/>
  <c r="P6654" i="6"/>
  <c r="P6653" i="6"/>
  <c r="P6652" i="6"/>
  <c r="P6651" i="6"/>
  <c r="P6650" i="6"/>
  <c r="P6649" i="6"/>
  <c r="P6648" i="6"/>
  <c r="P6647" i="6"/>
  <c r="P6646" i="6"/>
  <c r="P6645" i="6"/>
  <c r="P6644" i="6"/>
  <c r="P6643" i="6"/>
  <c r="P6642" i="6"/>
  <c r="P6641" i="6"/>
  <c r="P6640" i="6"/>
  <c r="P6639" i="6"/>
  <c r="P6638" i="6"/>
  <c r="P6637" i="6"/>
  <c r="P6636" i="6"/>
  <c r="P6635" i="6"/>
  <c r="P6634" i="6"/>
  <c r="P6633" i="6"/>
  <c r="P6632" i="6"/>
  <c r="P6631" i="6"/>
  <c r="P6630" i="6"/>
  <c r="P6629" i="6"/>
  <c r="P6628" i="6"/>
  <c r="P6627" i="6"/>
  <c r="P6626" i="6"/>
  <c r="P6625" i="6"/>
  <c r="P6624" i="6"/>
  <c r="P6623" i="6"/>
  <c r="P6622" i="6"/>
  <c r="P6621" i="6"/>
  <c r="P6620" i="6"/>
  <c r="P6619" i="6"/>
  <c r="P6618" i="6"/>
  <c r="P6617" i="6"/>
  <c r="P6616" i="6"/>
  <c r="P6615" i="6"/>
  <c r="P6614" i="6"/>
  <c r="P6613" i="6"/>
  <c r="P6612" i="6"/>
  <c r="P6611" i="6"/>
  <c r="P6610" i="6"/>
  <c r="P6609" i="6"/>
  <c r="P6608" i="6"/>
  <c r="P6607" i="6"/>
  <c r="P6606" i="6"/>
  <c r="P6605" i="6"/>
  <c r="P6604" i="6"/>
  <c r="P6603" i="6"/>
  <c r="P6602" i="6"/>
  <c r="P6601" i="6"/>
  <c r="P6600" i="6"/>
  <c r="P6599" i="6"/>
  <c r="P6598" i="6"/>
  <c r="P6597" i="6"/>
  <c r="P6596" i="6"/>
  <c r="P6595" i="6"/>
  <c r="P6594" i="6"/>
  <c r="P6593" i="6"/>
  <c r="P6592" i="6"/>
  <c r="P6591" i="6"/>
  <c r="P6590" i="6"/>
  <c r="P6589" i="6"/>
  <c r="P6588" i="6"/>
  <c r="P6587" i="6"/>
  <c r="P6586" i="6"/>
  <c r="P6585" i="6"/>
  <c r="P6584" i="6"/>
  <c r="P6583" i="6"/>
  <c r="P6582" i="6"/>
  <c r="P6581" i="6"/>
  <c r="P6580" i="6"/>
  <c r="P6579" i="6"/>
  <c r="P6578" i="6"/>
  <c r="P6577" i="6"/>
  <c r="P6576" i="6"/>
  <c r="P6575" i="6"/>
  <c r="P6574" i="6"/>
  <c r="P6573" i="6"/>
  <c r="P6572" i="6"/>
  <c r="P6571" i="6"/>
  <c r="P6570" i="6"/>
  <c r="P6569" i="6"/>
  <c r="P6568" i="6"/>
  <c r="P6567" i="6"/>
  <c r="P6566" i="6"/>
  <c r="P6565" i="6"/>
  <c r="P6564" i="6"/>
  <c r="P6563" i="6"/>
  <c r="P6562" i="6"/>
  <c r="P6561" i="6"/>
  <c r="P6560" i="6"/>
  <c r="P6559" i="6"/>
  <c r="P6558" i="6"/>
  <c r="P6557" i="6"/>
  <c r="P6556" i="6"/>
  <c r="P6555" i="6"/>
  <c r="P6554" i="6"/>
  <c r="P6553" i="6"/>
  <c r="P6552" i="6"/>
  <c r="P6551" i="6"/>
  <c r="P6550" i="6"/>
  <c r="P6549" i="6"/>
  <c r="P6548" i="6"/>
  <c r="P6547" i="6"/>
  <c r="P6546" i="6"/>
  <c r="P6545" i="6"/>
  <c r="P6544" i="6"/>
  <c r="P6543" i="6"/>
  <c r="P6542" i="6"/>
  <c r="P6541" i="6"/>
  <c r="P6540" i="6"/>
  <c r="P6539" i="6"/>
  <c r="P6538" i="6"/>
  <c r="P6537" i="6"/>
  <c r="P6536" i="6"/>
  <c r="P6535" i="6"/>
  <c r="P6534" i="6"/>
  <c r="P6533" i="6"/>
  <c r="P6532" i="6"/>
  <c r="P6531" i="6"/>
  <c r="P6530" i="6"/>
  <c r="P6529" i="6"/>
  <c r="P6528" i="6"/>
  <c r="P6527" i="6"/>
  <c r="P6526" i="6"/>
  <c r="P6525" i="6"/>
  <c r="P6524" i="6"/>
  <c r="P6523" i="6"/>
  <c r="P6522" i="6"/>
  <c r="P6521" i="6"/>
  <c r="P6520" i="6"/>
  <c r="P6519" i="6"/>
  <c r="P6518" i="6"/>
  <c r="P6517" i="6"/>
  <c r="P6516" i="6"/>
  <c r="P6515" i="6"/>
  <c r="P6514" i="6"/>
  <c r="P6513" i="6"/>
  <c r="P6512" i="6"/>
  <c r="P6511" i="6"/>
  <c r="P6510" i="6"/>
  <c r="P6509" i="6"/>
  <c r="P6508" i="6"/>
  <c r="P6507" i="6"/>
  <c r="P6506" i="6"/>
  <c r="P6505" i="6"/>
  <c r="P6504" i="6"/>
  <c r="P6503" i="6"/>
  <c r="P6502" i="6"/>
  <c r="P6501" i="6"/>
  <c r="P6500" i="6"/>
  <c r="P6499" i="6"/>
  <c r="P6498" i="6"/>
  <c r="P6497" i="6"/>
  <c r="P6496" i="6"/>
  <c r="P6495" i="6"/>
  <c r="P6494" i="6"/>
  <c r="P6493" i="6"/>
  <c r="P6492" i="6"/>
  <c r="P6491" i="6"/>
  <c r="P6490" i="6"/>
  <c r="P6489" i="6"/>
  <c r="P6488" i="6"/>
  <c r="P6487" i="6"/>
  <c r="P6486" i="6"/>
  <c r="P6485" i="6"/>
  <c r="P6484" i="6"/>
  <c r="P6483" i="6"/>
  <c r="P6482" i="6"/>
  <c r="P6481" i="6"/>
  <c r="P6480" i="6"/>
  <c r="P6479" i="6"/>
  <c r="P6478" i="6"/>
  <c r="P6477" i="6"/>
  <c r="P6476" i="6"/>
  <c r="P6475" i="6"/>
  <c r="P6474" i="6"/>
  <c r="P6473" i="6"/>
  <c r="P6472" i="6"/>
  <c r="P6471" i="6"/>
  <c r="P6470" i="6"/>
  <c r="P6469" i="6"/>
  <c r="P6468" i="6"/>
  <c r="P6467" i="6"/>
  <c r="P6466" i="6"/>
  <c r="P6465" i="6"/>
  <c r="P6464" i="6"/>
  <c r="P6463" i="6"/>
  <c r="P6462" i="6"/>
  <c r="P6461" i="6"/>
  <c r="P6460" i="6"/>
  <c r="P6459" i="6"/>
  <c r="P6458" i="6"/>
  <c r="P6457" i="6"/>
  <c r="P6456" i="6"/>
  <c r="P6455" i="6"/>
  <c r="P6454" i="6"/>
  <c r="P6453" i="6"/>
  <c r="P6452" i="6"/>
  <c r="P6451" i="6"/>
  <c r="P6450" i="6"/>
  <c r="P6449" i="6"/>
  <c r="P6448" i="6"/>
  <c r="P6447" i="6"/>
  <c r="P6446" i="6"/>
  <c r="P6445" i="6"/>
  <c r="P6444" i="6"/>
  <c r="P6443" i="6"/>
  <c r="P6442" i="6"/>
  <c r="P6441" i="6"/>
  <c r="P6440" i="6"/>
  <c r="P6439" i="6"/>
  <c r="P6438" i="6"/>
  <c r="P6437" i="6"/>
  <c r="P6436" i="6"/>
  <c r="P6435" i="6"/>
  <c r="P6434" i="6"/>
  <c r="P6433" i="6"/>
  <c r="P6432" i="6"/>
  <c r="P6431" i="6"/>
  <c r="P6430" i="6"/>
  <c r="P6429" i="6"/>
  <c r="P6428" i="6"/>
  <c r="P6427" i="6"/>
  <c r="P6426" i="6"/>
  <c r="P6425" i="6"/>
  <c r="P6424" i="6"/>
  <c r="P6423" i="6"/>
  <c r="P6422" i="6"/>
  <c r="P6421" i="6"/>
  <c r="P6420" i="6"/>
  <c r="P6419" i="6"/>
  <c r="P6418" i="6"/>
  <c r="P6417" i="6"/>
  <c r="P6416" i="6"/>
  <c r="P6415" i="6"/>
  <c r="P6414" i="6"/>
  <c r="P6413" i="6"/>
  <c r="P6412" i="6"/>
  <c r="P6411" i="6"/>
  <c r="P6410" i="6"/>
  <c r="P6409" i="6"/>
  <c r="P6408" i="6"/>
  <c r="P6407" i="6"/>
  <c r="P6406" i="6"/>
  <c r="P6405" i="6"/>
  <c r="P6404" i="6"/>
  <c r="P6403" i="6"/>
  <c r="P6402" i="6"/>
  <c r="P6401" i="6"/>
  <c r="P6400" i="6"/>
  <c r="P6399" i="6"/>
  <c r="P6398" i="6"/>
  <c r="P6397" i="6"/>
  <c r="P6396" i="6"/>
  <c r="P6395" i="6"/>
  <c r="P6394" i="6"/>
  <c r="P6393" i="6"/>
  <c r="P6392" i="6"/>
  <c r="P6391" i="6"/>
  <c r="P6390" i="6"/>
  <c r="P6389" i="6"/>
  <c r="P6388" i="6"/>
  <c r="P6387" i="6"/>
  <c r="P6386" i="6"/>
  <c r="P6385" i="6"/>
  <c r="P6384" i="6"/>
  <c r="P6383" i="6"/>
  <c r="P6382" i="6"/>
  <c r="P6381" i="6"/>
  <c r="P6380" i="6"/>
  <c r="P6379" i="6"/>
  <c r="P6378" i="6"/>
  <c r="P6377" i="6"/>
  <c r="P6376" i="6"/>
  <c r="P6375" i="6"/>
  <c r="P6374" i="6"/>
  <c r="P6373" i="6"/>
  <c r="P6372" i="6"/>
  <c r="P6371" i="6"/>
  <c r="P6370" i="6"/>
  <c r="P6369" i="6"/>
  <c r="P6368" i="6"/>
  <c r="P6367" i="6"/>
  <c r="P6366" i="6"/>
  <c r="P6365" i="6"/>
  <c r="P6364" i="6"/>
  <c r="P6363" i="6"/>
  <c r="P6362" i="6"/>
  <c r="P6361" i="6"/>
  <c r="P6360" i="6"/>
  <c r="P6359" i="6"/>
  <c r="P6358" i="6"/>
  <c r="P6357" i="6"/>
  <c r="P6356" i="6"/>
  <c r="P6355" i="6"/>
  <c r="P6354" i="6"/>
  <c r="P6353" i="6"/>
  <c r="P6352" i="6"/>
  <c r="P6351" i="6"/>
  <c r="P6350" i="6"/>
  <c r="P6349" i="6"/>
  <c r="P6348" i="6"/>
  <c r="P6347" i="6"/>
  <c r="P6346" i="6"/>
  <c r="P6345" i="6"/>
  <c r="P6344" i="6"/>
  <c r="P6343" i="6"/>
  <c r="P6342" i="6"/>
  <c r="P6341" i="6"/>
  <c r="P6340" i="6"/>
  <c r="P6339" i="6"/>
  <c r="P6338" i="6"/>
  <c r="P6337" i="6"/>
  <c r="P6336" i="6"/>
  <c r="P6335" i="6"/>
  <c r="P6334" i="6"/>
  <c r="P6333" i="6"/>
  <c r="P6332" i="6"/>
  <c r="P6331" i="6"/>
  <c r="P6330" i="6"/>
  <c r="P6329" i="6"/>
  <c r="P6328" i="6"/>
  <c r="P6327" i="6"/>
  <c r="P6326" i="6"/>
  <c r="P6325" i="6"/>
  <c r="P6324" i="6"/>
  <c r="P6323" i="6"/>
  <c r="P6322" i="6"/>
  <c r="P6321" i="6"/>
  <c r="P6320" i="6"/>
  <c r="P6319" i="6"/>
  <c r="P6318" i="6"/>
  <c r="P6317" i="6"/>
  <c r="P6316" i="6"/>
  <c r="P6315" i="6"/>
  <c r="P6314" i="6"/>
  <c r="P6313" i="6"/>
  <c r="P6312" i="6"/>
  <c r="P6311" i="6"/>
  <c r="P6310" i="6"/>
  <c r="P6309" i="6"/>
  <c r="P6308" i="6"/>
  <c r="P6307" i="6"/>
  <c r="P6306" i="6"/>
  <c r="P6305" i="6"/>
  <c r="P6304" i="6"/>
  <c r="P6303" i="6"/>
  <c r="P6302" i="6"/>
  <c r="P6301" i="6"/>
  <c r="P6300" i="6"/>
  <c r="P6299" i="6"/>
  <c r="P6298" i="6"/>
  <c r="P6297" i="6"/>
  <c r="P6296" i="6"/>
  <c r="P6295" i="6"/>
  <c r="P6294" i="6"/>
  <c r="P6293" i="6"/>
  <c r="P6292" i="6"/>
  <c r="P6291" i="6"/>
  <c r="P6290" i="6"/>
  <c r="P6289" i="6"/>
  <c r="P6288" i="6"/>
  <c r="P6287" i="6"/>
  <c r="P6286" i="6"/>
  <c r="P6285" i="6"/>
  <c r="P6284" i="6"/>
  <c r="P6283" i="6"/>
  <c r="P6282" i="6"/>
  <c r="P6281" i="6"/>
  <c r="P6280" i="6"/>
  <c r="P6279" i="6"/>
  <c r="P6278" i="6"/>
  <c r="P6277" i="6"/>
  <c r="P6276" i="6"/>
  <c r="P6275" i="6"/>
  <c r="P6274" i="6"/>
  <c r="P6273" i="6"/>
  <c r="P6272" i="6"/>
  <c r="P6271" i="6"/>
  <c r="P6270" i="6"/>
  <c r="P6269" i="6"/>
  <c r="P6268" i="6"/>
  <c r="P6267" i="6"/>
  <c r="P6266" i="6"/>
  <c r="P6265" i="6"/>
  <c r="P6264" i="6"/>
  <c r="P6263" i="6"/>
  <c r="P6262" i="6"/>
  <c r="P6261" i="6"/>
  <c r="P6260" i="6"/>
  <c r="P6259" i="6"/>
  <c r="P6258" i="6"/>
  <c r="P6257" i="6"/>
  <c r="P6256" i="6"/>
  <c r="P6255" i="6"/>
  <c r="P6254" i="6"/>
  <c r="P6253" i="6"/>
  <c r="P6252" i="6"/>
  <c r="P6251" i="6"/>
  <c r="P6250" i="6"/>
  <c r="P6249" i="6"/>
  <c r="P6248" i="6"/>
  <c r="P6247" i="6"/>
  <c r="P6246" i="6"/>
  <c r="P6245" i="6"/>
  <c r="P6244" i="6"/>
  <c r="P6243" i="6"/>
  <c r="P6242" i="6"/>
  <c r="P6241" i="6"/>
  <c r="P6240" i="6"/>
  <c r="P6239" i="6"/>
  <c r="P6238" i="6"/>
  <c r="P6237" i="6"/>
  <c r="P6236" i="6"/>
  <c r="P6235" i="6"/>
  <c r="P6234" i="6"/>
  <c r="P6233" i="6"/>
  <c r="P6232" i="6"/>
  <c r="P6231" i="6"/>
  <c r="P6230" i="6"/>
  <c r="P6229" i="6"/>
  <c r="P6228" i="6"/>
  <c r="P6227" i="6"/>
  <c r="P6226" i="6"/>
  <c r="P6225" i="6"/>
  <c r="P6224" i="6"/>
  <c r="P6223" i="6"/>
  <c r="P6222" i="6"/>
  <c r="P6221" i="6"/>
  <c r="P6220" i="6"/>
  <c r="P6219" i="6"/>
  <c r="P6218" i="6"/>
  <c r="P6217" i="6"/>
  <c r="P6216" i="6"/>
  <c r="P6215" i="6"/>
  <c r="P6214" i="6"/>
  <c r="P6213" i="6"/>
  <c r="P6212" i="6"/>
  <c r="P6211" i="6"/>
  <c r="P6210" i="6"/>
  <c r="P6209" i="6"/>
  <c r="P6208" i="6"/>
  <c r="P6207" i="6"/>
  <c r="P6206" i="6"/>
  <c r="P6205" i="6"/>
  <c r="P6204" i="6"/>
  <c r="P6203" i="6"/>
  <c r="P6202" i="6"/>
  <c r="P6201" i="6"/>
  <c r="P6200" i="6"/>
  <c r="P6199" i="6"/>
  <c r="P6198" i="6"/>
  <c r="P6197" i="6"/>
  <c r="P6196" i="6"/>
  <c r="P6195" i="6"/>
  <c r="P6194" i="6"/>
  <c r="P6193" i="6"/>
  <c r="P6192" i="6"/>
  <c r="P6191" i="6"/>
  <c r="P6190" i="6"/>
  <c r="P6189" i="6"/>
  <c r="P6188" i="6"/>
  <c r="P6187" i="6"/>
  <c r="P6186" i="6"/>
  <c r="P6185" i="6"/>
  <c r="P6184" i="6"/>
  <c r="P6183" i="6"/>
  <c r="P6182" i="6"/>
  <c r="P6181" i="6"/>
  <c r="P6180" i="6"/>
  <c r="P6179" i="6"/>
  <c r="P6178" i="6"/>
  <c r="P6177" i="6"/>
  <c r="P6176" i="6"/>
  <c r="P6175" i="6"/>
  <c r="P6174" i="6"/>
  <c r="P6173" i="6"/>
  <c r="P6172" i="6"/>
  <c r="P6171" i="6"/>
  <c r="P6170" i="6"/>
  <c r="P6169" i="6"/>
  <c r="P6168" i="6"/>
  <c r="P6167" i="6"/>
  <c r="P6166" i="6"/>
  <c r="P6165" i="6"/>
  <c r="P6164" i="6"/>
  <c r="P6163" i="6"/>
  <c r="P6162" i="6"/>
  <c r="P6161" i="6"/>
  <c r="P6160" i="6"/>
  <c r="P6159" i="6"/>
  <c r="P6158" i="6"/>
  <c r="P6157" i="6"/>
  <c r="P6156" i="6"/>
  <c r="P6155" i="6"/>
  <c r="P6154" i="6"/>
  <c r="P6153" i="6"/>
  <c r="P6152" i="6"/>
  <c r="P6151" i="6"/>
  <c r="P6150" i="6"/>
  <c r="P6149" i="6"/>
  <c r="P6148" i="6"/>
  <c r="P6147" i="6"/>
  <c r="P6146" i="6"/>
  <c r="P6145" i="6"/>
  <c r="P6144" i="6"/>
  <c r="P6143" i="6"/>
  <c r="P6142" i="6"/>
  <c r="P6141" i="6"/>
  <c r="P6140" i="6"/>
  <c r="P6139" i="6"/>
  <c r="P6138" i="6"/>
  <c r="P6137" i="6"/>
  <c r="P6136" i="6"/>
  <c r="P6135" i="6"/>
  <c r="P6134" i="6"/>
  <c r="P6133" i="6"/>
  <c r="P6132" i="6"/>
  <c r="P6131" i="6"/>
  <c r="P6130" i="6"/>
  <c r="P6129" i="6"/>
  <c r="P6128" i="6"/>
  <c r="P6127" i="6"/>
  <c r="P6126" i="6"/>
  <c r="P6125" i="6"/>
  <c r="P6124" i="6"/>
  <c r="P6123" i="6"/>
  <c r="P6122" i="6"/>
  <c r="P6121" i="6"/>
  <c r="P6120" i="6"/>
  <c r="P6119" i="6"/>
  <c r="P6118" i="6"/>
  <c r="P6117" i="6"/>
  <c r="P6116" i="6"/>
  <c r="P6115" i="6"/>
  <c r="P6114" i="6"/>
  <c r="P6113" i="6"/>
  <c r="P6112" i="6"/>
  <c r="P6111" i="6"/>
  <c r="P6110" i="6"/>
  <c r="P6109" i="6"/>
  <c r="P6108" i="6"/>
  <c r="P6107" i="6"/>
  <c r="P6106" i="6"/>
  <c r="P6105" i="6"/>
  <c r="P6104" i="6"/>
  <c r="P6103" i="6"/>
  <c r="P6102" i="6"/>
  <c r="P6101" i="6"/>
  <c r="P6100" i="6"/>
  <c r="P6099" i="6"/>
  <c r="P6098" i="6"/>
  <c r="P6097" i="6"/>
  <c r="P6096" i="6"/>
  <c r="P6095" i="6"/>
  <c r="P6094" i="6"/>
  <c r="P6093" i="6"/>
  <c r="P6092" i="6"/>
  <c r="P6091" i="6"/>
  <c r="P6090" i="6"/>
  <c r="P6089" i="6"/>
  <c r="P6088" i="6"/>
  <c r="P6087" i="6"/>
  <c r="P6086" i="6"/>
  <c r="P6085" i="6"/>
  <c r="P6084" i="6"/>
  <c r="P6083" i="6"/>
  <c r="P6082" i="6"/>
  <c r="P6081" i="6"/>
  <c r="P6080" i="6"/>
  <c r="P6079" i="6"/>
  <c r="P6078" i="6"/>
  <c r="P6077" i="6"/>
  <c r="P6076" i="6"/>
  <c r="P6075" i="6"/>
  <c r="P6074" i="6"/>
  <c r="P6073" i="6"/>
  <c r="P6072" i="6"/>
  <c r="P6071" i="6"/>
  <c r="P6070" i="6"/>
  <c r="P6069" i="6"/>
  <c r="P6068" i="6"/>
  <c r="P6067" i="6"/>
  <c r="P6066" i="6"/>
  <c r="P6065" i="6"/>
  <c r="P6064" i="6"/>
  <c r="P6063" i="6"/>
  <c r="P6062" i="6"/>
  <c r="P6061" i="6"/>
  <c r="P6060" i="6"/>
  <c r="P6059" i="6"/>
  <c r="P6058" i="6"/>
  <c r="P6057" i="6"/>
  <c r="P6056" i="6"/>
  <c r="P6055" i="6"/>
  <c r="P6054" i="6"/>
  <c r="P6053" i="6"/>
  <c r="P6052" i="6"/>
  <c r="P6051" i="6"/>
  <c r="P6050" i="6"/>
  <c r="P6049" i="6"/>
  <c r="P6048" i="6"/>
  <c r="P6047" i="6"/>
  <c r="P6046" i="6"/>
  <c r="P6045" i="6"/>
  <c r="P6044" i="6"/>
  <c r="P6043" i="6"/>
  <c r="P6042" i="6"/>
  <c r="P6041" i="6"/>
  <c r="P6040" i="6"/>
  <c r="P6039" i="6"/>
  <c r="P6038" i="6"/>
  <c r="P6037" i="6"/>
  <c r="P6036" i="6"/>
  <c r="P6035" i="6"/>
  <c r="P6034" i="6"/>
  <c r="P6033" i="6"/>
  <c r="P6032" i="6"/>
  <c r="P6031" i="6"/>
  <c r="P6030" i="6"/>
  <c r="P6029" i="6"/>
  <c r="P6028" i="6"/>
  <c r="P6027" i="6"/>
  <c r="P6026" i="6"/>
  <c r="P6025" i="6"/>
  <c r="P6024" i="6"/>
  <c r="P6023" i="6"/>
  <c r="P6022" i="6"/>
  <c r="P6021" i="6"/>
  <c r="P6020" i="6"/>
  <c r="P6019" i="6"/>
  <c r="P6018" i="6"/>
  <c r="P6017" i="6"/>
  <c r="P6016" i="6"/>
  <c r="P6015" i="6"/>
  <c r="P6014" i="6"/>
  <c r="P6013" i="6"/>
  <c r="P6012" i="6"/>
  <c r="P6011" i="6"/>
  <c r="P6010" i="6"/>
  <c r="P6009" i="6"/>
  <c r="P6008" i="6"/>
  <c r="P6007" i="6"/>
  <c r="P6006" i="6"/>
  <c r="P6005" i="6"/>
  <c r="P6004" i="6"/>
  <c r="P6003" i="6"/>
  <c r="P6002" i="6"/>
  <c r="P6001" i="6"/>
  <c r="P6000" i="6"/>
  <c r="P5999" i="6"/>
  <c r="P5998" i="6"/>
  <c r="P5997" i="6"/>
  <c r="P5996" i="6"/>
  <c r="P5995" i="6"/>
  <c r="P5994" i="6"/>
  <c r="P5993" i="6"/>
  <c r="P5992" i="6"/>
  <c r="P5991" i="6"/>
  <c r="P5990" i="6"/>
  <c r="P5989" i="6"/>
  <c r="P5988" i="6"/>
  <c r="P5987" i="6"/>
  <c r="P5986" i="6"/>
  <c r="P5985" i="6"/>
  <c r="P5984" i="6"/>
  <c r="P5983" i="6"/>
  <c r="P5982" i="6"/>
  <c r="P5981" i="6"/>
  <c r="P5980" i="6"/>
  <c r="P5979" i="6"/>
  <c r="P5978" i="6"/>
  <c r="P5977" i="6"/>
  <c r="P5976" i="6"/>
  <c r="P5975" i="6"/>
  <c r="P5974" i="6"/>
  <c r="P5973" i="6"/>
  <c r="P5972" i="6"/>
  <c r="P5971" i="6"/>
  <c r="P5970" i="6"/>
  <c r="P5969" i="6"/>
  <c r="P5968" i="6"/>
  <c r="P5967" i="6"/>
  <c r="P5966" i="6"/>
  <c r="P5965" i="6"/>
  <c r="P5964" i="6"/>
  <c r="P5963" i="6"/>
  <c r="P5962" i="6"/>
  <c r="P5961" i="6"/>
  <c r="P5960" i="6"/>
  <c r="P5959" i="6"/>
  <c r="P5958" i="6"/>
  <c r="P5957" i="6"/>
  <c r="P5956" i="6"/>
  <c r="P5955" i="6"/>
  <c r="P5954" i="6"/>
  <c r="P5953" i="6"/>
  <c r="P5952" i="6"/>
  <c r="P5951" i="6"/>
  <c r="P5950" i="6"/>
  <c r="P5949" i="6"/>
  <c r="P5948" i="6"/>
  <c r="P5947" i="6"/>
  <c r="P5946" i="6"/>
  <c r="P5945" i="6"/>
  <c r="P5944" i="6"/>
  <c r="P5943" i="6"/>
  <c r="P5942" i="6"/>
  <c r="P5941" i="6"/>
  <c r="P5940" i="6"/>
  <c r="P5939" i="6"/>
  <c r="P5938" i="6"/>
  <c r="P5937" i="6"/>
  <c r="P5936" i="6"/>
  <c r="P5935" i="6"/>
  <c r="P5934" i="6"/>
  <c r="P5933" i="6"/>
  <c r="P5932" i="6"/>
  <c r="P5931" i="6"/>
  <c r="P5930" i="6"/>
  <c r="P5929" i="6"/>
  <c r="P5928" i="6"/>
  <c r="P5927" i="6"/>
  <c r="P5926" i="6"/>
  <c r="P5925" i="6"/>
  <c r="P5924" i="6"/>
  <c r="P5923" i="6"/>
  <c r="P5922" i="6"/>
  <c r="P5921" i="6"/>
  <c r="P5920" i="6"/>
  <c r="P5919" i="6"/>
  <c r="P5918" i="6"/>
  <c r="P5917" i="6"/>
  <c r="P5916" i="6"/>
  <c r="P5915" i="6"/>
  <c r="P5914" i="6"/>
  <c r="P5913" i="6"/>
  <c r="P5912" i="6"/>
  <c r="P5911" i="6"/>
  <c r="P5910" i="6"/>
  <c r="P5909" i="6"/>
  <c r="P5908" i="6"/>
  <c r="P5907" i="6"/>
  <c r="P5906" i="6"/>
  <c r="P5905" i="6"/>
  <c r="P5904" i="6"/>
  <c r="P5903" i="6"/>
  <c r="P5902" i="6"/>
  <c r="P5901" i="6"/>
  <c r="P5900" i="6"/>
  <c r="P5899" i="6"/>
  <c r="P5898" i="6"/>
  <c r="P5897" i="6"/>
  <c r="P5896" i="6"/>
  <c r="P5895" i="6"/>
  <c r="P5894" i="6"/>
  <c r="P5893" i="6"/>
  <c r="P5892" i="6"/>
  <c r="P5891" i="6"/>
  <c r="P5890" i="6"/>
  <c r="P5889" i="6"/>
  <c r="P5888" i="6"/>
  <c r="P5887" i="6"/>
  <c r="P5886" i="6"/>
  <c r="P5885" i="6"/>
  <c r="P5884" i="6"/>
  <c r="P5883" i="6"/>
  <c r="P5882" i="6"/>
  <c r="P5881" i="6"/>
  <c r="P5880" i="6"/>
  <c r="P5879" i="6"/>
  <c r="P5878" i="6"/>
  <c r="P5877" i="6"/>
  <c r="P5876" i="6"/>
  <c r="P5875" i="6"/>
  <c r="P5874" i="6"/>
  <c r="P5873" i="6"/>
  <c r="P5872" i="6"/>
  <c r="P5871" i="6"/>
  <c r="P5870" i="6"/>
  <c r="P5869" i="6"/>
  <c r="P5868" i="6"/>
  <c r="P5867" i="6"/>
  <c r="P5866" i="6"/>
  <c r="P5865" i="6"/>
  <c r="P5864" i="6"/>
  <c r="P5863" i="6"/>
  <c r="P5862" i="6"/>
  <c r="P5861" i="6"/>
  <c r="P5860" i="6"/>
  <c r="P5859" i="6"/>
  <c r="P5858" i="6"/>
  <c r="P5857" i="6"/>
  <c r="P5856" i="6"/>
  <c r="P5855" i="6"/>
  <c r="P5854" i="6"/>
  <c r="P5853" i="6"/>
  <c r="P5852" i="6"/>
  <c r="P5851" i="6"/>
  <c r="P5850" i="6"/>
  <c r="P5849" i="6"/>
  <c r="P5848" i="6"/>
  <c r="P5847" i="6"/>
  <c r="P5846" i="6"/>
  <c r="P5845" i="6"/>
  <c r="P5844" i="6"/>
  <c r="P5843" i="6"/>
  <c r="P5842" i="6"/>
  <c r="P5841" i="6"/>
  <c r="P5840" i="6"/>
  <c r="P5839" i="6"/>
  <c r="P5838" i="6"/>
  <c r="P5837" i="6"/>
  <c r="P5836" i="6"/>
  <c r="P5835" i="6"/>
  <c r="P5834" i="6"/>
  <c r="P5833" i="6"/>
  <c r="P5832" i="6"/>
  <c r="P5831" i="6"/>
  <c r="P5830" i="6"/>
  <c r="P5829" i="6"/>
  <c r="P5828" i="6"/>
  <c r="P5827" i="6"/>
  <c r="P5826" i="6"/>
  <c r="P5825" i="6"/>
  <c r="P5824" i="6"/>
  <c r="P5823" i="6"/>
  <c r="P5822" i="6"/>
  <c r="P5821" i="6"/>
  <c r="P5820" i="6"/>
  <c r="P5819" i="6"/>
  <c r="P5818" i="6"/>
  <c r="P5817" i="6"/>
  <c r="P5816" i="6"/>
  <c r="P5815" i="6"/>
  <c r="P5814" i="6"/>
  <c r="P5813" i="6"/>
  <c r="P5812" i="6"/>
  <c r="P5811" i="6"/>
  <c r="P5810" i="6"/>
  <c r="P5809" i="6"/>
  <c r="P5808" i="6"/>
  <c r="P5807" i="6"/>
  <c r="P5806" i="6"/>
  <c r="P5805" i="6"/>
  <c r="P5804" i="6"/>
  <c r="P5803" i="6"/>
  <c r="P5802" i="6"/>
  <c r="P5801" i="6"/>
  <c r="P5800" i="6"/>
  <c r="P5799" i="6"/>
  <c r="P5798" i="6"/>
  <c r="P5797" i="6"/>
  <c r="P5796" i="6"/>
  <c r="P5795" i="6"/>
  <c r="P5794" i="6"/>
  <c r="P5793" i="6"/>
  <c r="P5792" i="6"/>
  <c r="P5791" i="6"/>
  <c r="P5790" i="6"/>
  <c r="P5789" i="6"/>
  <c r="P5788" i="6"/>
  <c r="P5787" i="6"/>
  <c r="P5786" i="6"/>
  <c r="P5785" i="6"/>
  <c r="P5784" i="6"/>
  <c r="P5783" i="6"/>
  <c r="P5782" i="6"/>
  <c r="P5781" i="6"/>
  <c r="P5780" i="6"/>
  <c r="P5779" i="6"/>
  <c r="P5778" i="6"/>
  <c r="P5777" i="6"/>
  <c r="P5776" i="6"/>
  <c r="P5775" i="6"/>
  <c r="P5774" i="6"/>
  <c r="P5773" i="6"/>
  <c r="P5772" i="6"/>
  <c r="P5771" i="6"/>
  <c r="P5770" i="6"/>
  <c r="P5769" i="6"/>
  <c r="P5768" i="6"/>
  <c r="P5767" i="6"/>
  <c r="P5766" i="6"/>
  <c r="P5765" i="6"/>
  <c r="P5764" i="6"/>
  <c r="P5763" i="6"/>
  <c r="P5762" i="6"/>
  <c r="P5761" i="6"/>
  <c r="P5760" i="6"/>
  <c r="P5759" i="6"/>
  <c r="P5758" i="6"/>
  <c r="P5757" i="6"/>
  <c r="P5756" i="6"/>
  <c r="P5755" i="6"/>
  <c r="P5754" i="6"/>
  <c r="P5753" i="6"/>
  <c r="P5752" i="6"/>
  <c r="P5751" i="6"/>
  <c r="P5750" i="6"/>
  <c r="P5749" i="6"/>
  <c r="P5748" i="6"/>
  <c r="P5747" i="6"/>
  <c r="P5746" i="6"/>
  <c r="P5745" i="6"/>
  <c r="P5744" i="6"/>
  <c r="P5743" i="6"/>
  <c r="P5742" i="6"/>
  <c r="P5741" i="6"/>
  <c r="P5740" i="6"/>
  <c r="P5739" i="6"/>
  <c r="P5738" i="6"/>
  <c r="P5737" i="6"/>
  <c r="P5736" i="6"/>
  <c r="P5735" i="6"/>
  <c r="P5734" i="6"/>
  <c r="P5733" i="6"/>
  <c r="P5732" i="6"/>
  <c r="P5731" i="6"/>
  <c r="P5730" i="6"/>
  <c r="P5729" i="6"/>
  <c r="P5728" i="6"/>
  <c r="P5727" i="6"/>
  <c r="P5726" i="6"/>
  <c r="P5725" i="6"/>
  <c r="P5724" i="6"/>
  <c r="P5723" i="6"/>
  <c r="P5722" i="6"/>
  <c r="P5721" i="6"/>
  <c r="P5720" i="6"/>
  <c r="P5719" i="6"/>
  <c r="P5718" i="6"/>
  <c r="P5717" i="6"/>
  <c r="P5716" i="6"/>
  <c r="P5715" i="6"/>
  <c r="P5714" i="6"/>
  <c r="P5713" i="6"/>
  <c r="P5712" i="6"/>
  <c r="P5711" i="6"/>
  <c r="P5710" i="6"/>
  <c r="P5709" i="6"/>
  <c r="P5708" i="6"/>
  <c r="P5707" i="6"/>
  <c r="P5706" i="6"/>
  <c r="P5705" i="6"/>
  <c r="P5704" i="6"/>
  <c r="P5703" i="6"/>
  <c r="P5702" i="6"/>
  <c r="P5701" i="6"/>
  <c r="P5700" i="6"/>
  <c r="P5699" i="6"/>
  <c r="P5698" i="6"/>
  <c r="P5697" i="6"/>
  <c r="P5696" i="6"/>
  <c r="P5695" i="6"/>
  <c r="P5694" i="6"/>
  <c r="P5693" i="6"/>
  <c r="P5692" i="6"/>
  <c r="P5691" i="6"/>
  <c r="P5690" i="6"/>
  <c r="P5689" i="6"/>
  <c r="P5688" i="6"/>
  <c r="P5687" i="6"/>
  <c r="P5686" i="6"/>
  <c r="P5685" i="6"/>
  <c r="P5684" i="6"/>
  <c r="P5683" i="6"/>
  <c r="P5682" i="6"/>
  <c r="P5681" i="6"/>
  <c r="P5680" i="6"/>
  <c r="P5679" i="6"/>
  <c r="P5678" i="6"/>
  <c r="P5677" i="6"/>
  <c r="P5676" i="6"/>
  <c r="P5675" i="6"/>
  <c r="P5674" i="6"/>
  <c r="P5673" i="6"/>
  <c r="P5672" i="6"/>
  <c r="P5671" i="6"/>
  <c r="P5670" i="6"/>
  <c r="P5669" i="6"/>
  <c r="P5668" i="6"/>
  <c r="P5667" i="6"/>
  <c r="P5666" i="6"/>
  <c r="P5665" i="6"/>
  <c r="P5664" i="6"/>
  <c r="P5663" i="6"/>
  <c r="P5662" i="6"/>
  <c r="P5661" i="6"/>
  <c r="P5660" i="6"/>
  <c r="P5659" i="6"/>
  <c r="P5658" i="6"/>
  <c r="P5657" i="6"/>
  <c r="P5656" i="6"/>
  <c r="P5655" i="6"/>
  <c r="P5654" i="6"/>
  <c r="P5653" i="6"/>
  <c r="P5652" i="6"/>
  <c r="P5651" i="6"/>
  <c r="P5650" i="6"/>
  <c r="P5649" i="6"/>
  <c r="P5648" i="6"/>
  <c r="P5647" i="6"/>
  <c r="P5646" i="6"/>
  <c r="P5645" i="6"/>
  <c r="P5644" i="6"/>
  <c r="P5643" i="6"/>
  <c r="P5642" i="6"/>
  <c r="P5641" i="6"/>
  <c r="P5640" i="6"/>
  <c r="P5639" i="6"/>
  <c r="P5638" i="6"/>
  <c r="P5637" i="6"/>
  <c r="P5636" i="6"/>
  <c r="P5635" i="6"/>
  <c r="P5634" i="6"/>
  <c r="P5633" i="6"/>
  <c r="P5632" i="6"/>
  <c r="P5631" i="6"/>
  <c r="P5630" i="6"/>
  <c r="P5629" i="6"/>
  <c r="P5628" i="6"/>
  <c r="P5627" i="6"/>
  <c r="P5626" i="6"/>
  <c r="P5625" i="6"/>
  <c r="P5624" i="6"/>
  <c r="P5623" i="6"/>
  <c r="P5622" i="6"/>
  <c r="P5621" i="6"/>
  <c r="P5620" i="6"/>
  <c r="P5619" i="6"/>
  <c r="P5618" i="6"/>
  <c r="P5617" i="6"/>
  <c r="P5616" i="6"/>
  <c r="P5615" i="6"/>
  <c r="P5614" i="6"/>
  <c r="P5613" i="6"/>
  <c r="P5612" i="6"/>
  <c r="P5611" i="6"/>
  <c r="P5610" i="6"/>
  <c r="P5609" i="6"/>
  <c r="P5608" i="6"/>
  <c r="P5607" i="6"/>
  <c r="P5606" i="6"/>
  <c r="P5605" i="6"/>
  <c r="P5604" i="6"/>
  <c r="P5603" i="6"/>
  <c r="P5602" i="6"/>
  <c r="P5601" i="6"/>
  <c r="P5600" i="6"/>
  <c r="P5599" i="6"/>
  <c r="P5598" i="6"/>
  <c r="P5597" i="6"/>
  <c r="P5596" i="6"/>
  <c r="P5595" i="6"/>
  <c r="P5594" i="6"/>
  <c r="P5593" i="6"/>
  <c r="P5592" i="6"/>
  <c r="P5591" i="6"/>
  <c r="P5590" i="6"/>
  <c r="P5589" i="6"/>
  <c r="P5588" i="6"/>
  <c r="P5587" i="6"/>
  <c r="P5586" i="6"/>
  <c r="P5585" i="6"/>
  <c r="P5584" i="6"/>
  <c r="P5583" i="6"/>
  <c r="P5582" i="6"/>
  <c r="P5581" i="6"/>
  <c r="P5580" i="6"/>
  <c r="P5579" i="6"/>
  <c r="P5578" i="6"/>
  <c r="P5577" i="6"/>
  <c r="P5576" i="6"/>
  <c r="P5575" i="6"/>
  <c r="P5574" i="6"/>
  <c r="P5573" i="6"/>
  <c r="P5572" i="6"/>
  <c r="P5571" i="6"/>
  <c r="P5570" i="6"/>
  <c r="P5569" i="6"/>
  <c r="P5568" i="6"/>
  <c r="P5567" i="6"/>
  <c r="P5566" i="6"/>
  <c r="P5565" i="6"/>
  <c r="P5564" i="6"/>
  <c r="P5563" i="6"/>
  <c r="P5562" i="6"/>
  <c r="P5561" i="6"/>
  <c r="P5560" i="6"/>
  <c r="P5559" i="6"/>
  <c r="P5558" i="6"/>
  <c r="P5557" i="6"/>
  <c r="P5556" i="6"/>
  <c r="P5555" i="6"/>
  <c r="P5554" i="6"/>
  <c r="P5553" i="6"/>
  <c r="P5552" i="6"/>
  <c r="P5551" i="6"/>
  <c r="P5550" i="6"/>
  <c r="P5549" i="6"/>
  <c r="P5548" i="6"/>
  <c r="P5547" i="6"/>
  <c r="P5546" i="6"/>
  <c r="P5545" i="6"/>
  <c r="P5544" i="6"/>
  <c r="P5543" i="6"/>
  <c r="P5542" i="6"/>
  <c r="P5541" i="6"/>
  <c r="P5540" i="6"/>
  <c r="P5539" i="6"/>
  <c r="P5538" i="6"/>
  <c r="P5537" i="6"/>
  <c r="P5536" i="6"/>
  <c r="P5535" i="6"/>
  <c r="P5534" i="6"/>
  <c r="P5533" i="6"/>
  <c r="P5532" i="6"/>
  <c r="P5531" i="6"/>
  <c r="P5530" i="6"/>
  <c r="P5529" i="6"/>
  <c r="P5528" i="6"/>
  <c r="P5527" i="6"/>
  <c r="P5526" i="6"/>
  <c r="P5525" i="6"/>
  <c r="P5524" i="6"/>
  <c r="P5523" i="6"/>
  <c r="P5522" i="6"/>
  <c r="P5521" i="6"/>
  <c r="P5520" i="6"/>
  <c r="P5519" i="6"/>
  <c r="P5518" i="6"/>
  <c r="P5517" i="6"/>
  <c r="P5516" i="6"/>
  <c r="P5515" i="6"/>
  <c r="P5514" i="6"/>
  <c r="P5513" i="6"/>
  <c r="P5512" i="6"/>
  <c r="P5511" i="6"/>
  <c r="P5510" i="6"/>
  <c r="P5509" i="6"/>
  <c r="P5508" i="6"/>
  <c r="P5507" i="6"/>
  <c r="P5506" i="6"/>
  <c r="P5505" i="6"/>
  <c r="P5504" i="6"/>
  <c r="P5503" i="6"/>
  <c r="P5502" i="6"/>
  <c r="P5501" i="6"/>
  <c r="P5500" i="6"/>
  <c r="P5499" i="6"/>
  <c r="P5498" i="6"/>
  <c r="P5497" i="6"/>
  <c r="P5496" i="6"/>
  <c r="P5495" i="6"/>
  <c r="P5494" i="6"/>
  <c r="P5493" i="6"/>
  <c r="P5492" i="6"/>
  <c r="P5491" i="6"/>
  <c r="P5490" i="6"/>
  <c r="P5489" i="6"/>
  <c r="P5488" i="6"/>
  <c r="P5487" i="6"/>
  <c r="P5486" i="6"/>
  <c r="P5485" i="6"/>
  <c r="P5484" i="6"/>
  <c r="P5483" i="6"/>
  <c r="P5482" i="6"/>
  <c r="P5481" i="6"/>
  <c r="P5480" i="6"/>
  <c r="P5479" i="6"/>
  <c r="P5478" i="6"/>
  <c r="P5477" i="6"/>
  <c r="P5476" i="6"/>
  <c r="P5475" i="6"/>
  <c r="P5474" i="6"/>
  <c r="P5473" i="6"/>
  <c r="P5472" i="6"/>
  <c r="P5471" i="6"/>
  <c r="P5470" i="6"/>
  <c r="P5469" i="6"/>
  <c r="P5468" i="6"/>
  <c r="P5467" i="6"/>
  <c r="P5466" i="6"/>
  <c r="P5465" i="6"/>
  <c r="P5464" i="6"/>
  <c r="P5463" i="6"/>
  <c r="P5462" i="6"/>
  <c r="P5461" i="6"/>
  <c r="P5460" i="6"/>
  <c r="P5459" i="6"/>
  <c r="P5458" i="6"/>
  <c r="P5457" i="6"/>
  <c r="P5456" i="6"/>
  <c r="P5455" i="6"/>
  <c r="P5454" i="6"/>
  <c r="P5453" i="6"/>
  <c r="P5452" i="6"/>
  <c r="P5451" i="6"/>
  <c r="P5450" i="6"/>
  <c r="P5449" i="6"/>
  <c r="P5448" i="6"/>
  <c r="P5447" i="6"/>
  <c r="P5446" i="6"/>
  <c r="P5445" i="6"/>
  <c r="P5444" i="6"/>
  <c r="P5443" i="6"/>
  <c r="P5442" i="6"/>
  <c r="P5441" i="6"/>
  <c r="P5440" i="6"/>
  <c r="P5439" i="6"/>
  <c r="P5438" i="6"/>
  <c r="P5437" i="6"/>
  <c r="P5436" i="6"/>
  <c r="P5435" i="6"/>
  <c r="P5434" i="6"/>
  <c r="P5433" i="6"/>
  <c r="P5432" i="6"/>
  <c r="P5431" i="6"/>
  <c r="P5430" i="6"/>
  <c r="P5429" i="6"/>
  <c r="P5428" i="6"/>
  <c r="P5427" i="6"/>
  <c r="P5426" i="6"/>
  <c r="P5425" i="6"/>
  <c r="P5424" i="6"/>
  <c r="P5423" i="6"/>
  <c r="P5422" i="6"/>
  <c r="P5421" i="6"/>
  <c r="P5420" i="6"/>
  <c r="P5419" i="6"/>
  <c r="P5418" i="6"/>
  <c r="P5417" i="6"/>
  <c r="P5416" i="6"/>
  <c r="P5415" i="6"/>
  <c r="P5414" i="6"/>
  <c r="P5413" i="6"/>
  <c r="P5412" i="6"/>
  <c r="P5411" i="6"/>
  <c r="P5410" i="6"/>
  <c r="P5409" i="6"/>
  <c r="P5408" i="6"/>
  <c r="P5407" i="6"/>
  <c r="P5406" i="6"/>
  <c r="P5405" i="6"/>
  <c r="P5404" i="6"/>
  <c r="P5403" i="6"/>
  <c r="P5402" i="6"/>
  <c r="P5401" i="6"/>
  <c r="P5400" i="6"/>
  <c r="P5399" i="6"/>
  <c r="P5398" i="6"/>
  <c r="P5397" i="6"/>
  <c r="P5396" i="6"/>
  <c r="P5395" i="6"/>
  <c r="P5394" i="6"/>
  <c r="P5393" i="6"/>
  <c r="P5392" i="6"/>
  <c r="P5391" i="6"/>
  <c r="P5390" i="6"/>
  <c r="P5389" i="6"/>
  <c r="P5388" i="6"/>
  <c r="P5387" i="6"/>
  <c r="P5386" i="6"/>
  <c r="P5385" i="6"/>
  <c r="P5384" i="6"/>
  <c r="P5383" i="6"/>
  <c r="P5382" i="6"/>
  <c r="P5381" i="6"/>
  <c r="P5380" i="6"/>
  <c r="P5379" i="6"/>
  <c r="P5378" i="6"/>
  <c r="P5377" i="6"/>
  <c r="P5376" i="6"/>
  <c r="P5375" i="6"/>
  <c r="P5374" i="6"/>
  <c r="P5373" i="6"/>
  <c r="P5372" i="6"/>
  <c r="P5371" i="6"/>
  <c r="P5370" i="6"/>
  <c r="P5369" i="6"/>
  <c r="P5368" i="6"/>
  <c r="P5367" i="6"/>
  <c r="P5366" i="6"/>
  <c r="P5365" i="6"/>
  <c r="P5364" i="6"/>
  <c r="P5363" i="6"/>
  <c r="P5362" i="6"/>
  <c r="P5361" i="6"/>
  <c r="P5360" i="6"/>
  <c r="P5359" i="6"/>
  <c r="P5358" i="6"/>
  <c r="P5357" i="6"/>
  <c r="P5356" i="6"/>
  <c r="P5355" i="6"/>
  <c r="P5354" i="6"/>
  <c r="P5353" i="6"/>
  <c r="P5352" i="6"/>
  <c r="P5351" i="6"/>
  <c r="P5350" i="6"/>
  <c r="P5349" i="6"/>
  <c r="P5348" i="6"/>
  <c r="P5347" i="6"/>
  <c r="P5346" i="6"/>
  <c r="P5345" i="6"/>
  <c r="P5344" i="6"/>
  <c r="P5343" i="6"/>
  <c r="P5342" i="6"/>
  <c r="P5341" i="6"/>
  <c r="P5340" i="6"/>
  <c r="P5339" i="6"/>
  <c r="P5338" i="6"/>
  <c r="P5337" i="6"/>
  <c r="P5336" i="6"/>
  <c r="P5335" i="6"/>
  <c r="P5334" i="6"/>
  <c r="P5333" i="6"/>
  <c r="P5332" i="6"/>
  <c r="P5331" i="6"/>
  <c r="P5330" i="6"/>
  <c r="P5329" i="6"/>
  <c r="P5328" i="6"/>
  <c r="P5327" i="6"/>
  <c r="P5326" i="6"/>
  <c r="P5325" i="6"/>
  <c r="P5324" i="6"/>
  <c r="P5323" i="6"/>
  <c r="P5322" i="6"/>
  <c r="P5321" i="6"/>
  <c r="P5320" i="6"/>
  <c r="P5319" i="6"/>
  <c r="P5318" i="6"/>
  <c r="P5317" i="6"/>
  <c r="P5316" i="6"/>
  <c r="P5315" i="6"/>
  <c r="P5314" i="6"/>
  <c r="P5313" i="6"/>
  <c r="P5312" i="6"/>
  <c r="P5311" i="6"/>
  <c r="P5310" i="6"/>
  <c r="P5309" i="6"/>
  <c r="P5308" i="6"/>
  <c r="P5307" i="6"/>
  <c r="P5306" i="6"/>
  <c r="P5305" i="6"/>
  <c r="P5304" i="6"/>
  <c r="P5303" i="6"/>
  <c r="P5302" i="6"/>
  <c r="P5301" i="6"/>
  <c r="P5300" i="6"/>
  <c r="P5299" i="6"/>
  <c r="P5298" i="6"/>
  <c r="P5297" i="6"/>
  <c r="P5296" i="6"/>
  <c r="P5295" i="6"/>
  <c r="P5294" i="6"/>
  <c r="P5293" i="6"/>
  <c r="P5292" i="6"/>
  <c r="P5291" i="6"/>
  <c r="P5290" i="6"/>
  <c r="P5289" i="6"/>
  <c r="P5288" i="6"/>
  <c r="P5287" i="6"/>
  <c r="P5286" i="6"/>
  <c r="P5285" i="6"/>
  <c r="P5284" i="6"/>
  <c r="P5283" i="6"/>
  <c r="P5282" i="6"/>
  <c r="P5281" i="6"/>
  <c r="P5280" i="6"/>
  <c r="P5279" i="6"/>
  <c r="P5278" i="6"/>
  <c r="P5277" i="6"/>
  <c r="P5276" i="6"/>
  <c r="P5275" i="6"/>
  <c r="P5274" i="6"/>
  <c r="P5273" i="6"/>
  <c r="P5272" i="6"/>
  <c r="P5271" i="6"/>
  <c r="P5270" i="6"/>
  <c r="P5269" i="6"/>
  <c r="P5268" i="6"/>
  <c r="P5267" i="6"/>
  <c r="P5266" i="6"/>
  <c r="P5265" i="6"/>
  <c r="P5264" i="6"/>
  <c r="P5263" i="6"/>
  <c r="P5262" i="6"/>
  <c r="P5261" i="6"/>
  <c r="P5260" i="6"/>
  <c r="P5259" i="6"/>
  <c r="P5258" i="6"/>
  <c r="P5257" i="6"/>
  <c r="P5256" i="6"/>
  <c r="P5255" i="6"/>
  <c r="P5254" i="6"/>
  <c r="P5253" i="6"/>
  <c r="P5252" i="6"/>
  <c r="P5251" i="6"/>
  <c r="P5250" i="6"/>
  <c r="P5249" i="6"/>
  <c r="P5248" i="6"/>
  <c r="P5247" i="6"/>
  <c r="P5246" i="6"/>
  <c r="P5245" i="6"/>
  <c r="P5244" i="6"/>
  <c r="P5243" i="6"/>
  <c r="P5242" i="6"/>
  <c r="P5241" i="6"/>
  <c r="P5240" i="6"/>
  <c r="P5239" i="6"/>
  <c r="P5238" i="6"/>
  <c r="P5237" i="6"/>
  <c r="P5236" i="6"/>
  <c r="P5235" i="6"/>
  <c r="P5234" i="6"/>
  <c r="P5233" i="6"/>
  <c r="P5232" i="6"/>
  <c r="P5231" i="6"/>
  <c r="P5230" i="6"/>
  <c r="P5229" i="6"/>
  <c r="P5228" i="6"/>
  <c r="P5227" i="6"/>
  <c r="P5226" i="6"/>
  <c r="P5225" i="6"/>
  <c r="P5224" i="6"/>
  <c r="P5223" i="6"/>
  <c r="P5222" i="6"/>
  <c r="P5221" i="6"/>
  <c r="P5220" i="6"/>
  <c r="P5219" i="6"/>
  <c r="P5218" i="6"/>
  <c r="P5217" i="6"/>
  <c r="P5216" i="6"/>
  <c r="P5215" i="6"/>
  <c r="P5214" i="6"/>
  <c r="P5213" i="6"/>
  <c r="P5212" i="6"/>
  <c r="P5211" i="6"/>
  <c r="P5210" i="6"/>
  <c r="P5209" i="6"/>
  <c r="P5208" i="6"/>
  <c r="P5207" i="6"/>
  <c r="P5206" i="6"/>
  <c r="P5205" i="6"/>
  <c r="P5204" i="6"/>
  <c r="P5203" i="6"/>
  <c r="P5202" i="6"/>
  <c r="P5201" i="6"/>
  <c r="P5200" i="6"/>
  <c r="P5199" i="6"/>
  <c r="P5198" i="6"/>
  <c r="P5197" i="6"/>
  <c r="P5196" i="6"/>
  <c r="P5195" i="6"/>
  <c r="P5194" i="6"/>
  <c r="P5193" i="6"/>
  <c r="P5192" i="6"/>
  <c r="P5191" i="6"/>
  <c r="P5190" i="6"/>
  <c r="P5189" i="6"/>
  <c r="P5188" i="6"/>
  <c r="P5187" i="6"/>
  <c r="P5186" i="6"/>
  <c r="P5185" i="6"/>
  <c r="P5184" i="6"/>
  <c r="P5183" i="6"/>
  <c r="P5182" i="6"/>
  <c r="P5181" i="6"/>
  <c r="P5180" i="6"/>
  <c r="P5179" i="6"/>
  <c r="P5178" i="6"/>
  <c r="P5177" i="6"/>
  <c r="P5176" i="6"/>
  <c r="P5175" i="6"/>
  <c r="P5174" i="6"/>
  <c r="P5173" i="6"/>
  <c r="P5172" i="6"/>
  <c r="P5171" i="6"/>
  <c r="P5170" i="6"/>
  <c r="P5169" i="6"/>
  <c r="P5168" i="6"/>
  <c r="P5167" i="6"/>
  <c r="P5166" i="6"/>
  <c r="P5165" i="6"/>
  <c r="P5164" i="6"/>
  <c r="P5163" i="6"/>
  <c r="P5162" i="6"/>
  <c r="P5161" i="6"/>
  <c r="P5160" i="6"/>
  <c r="P5159" i="6"/>
  <c r="P5158" i="6"/>
  <c r="P5157" i="6"/>
  <c r="P5156" i="6"/>
  <c r="P5155" i="6"/>
  <c r="P5154" i="6"/>
  <c r="P5153" i="6"/>
  <c r="P5152" i="6"/>
  <c r="P5151" i="6"/>
  <c r="P5150" i="6"/>
  <c r="P5149" i="6"/>
  <c r="P5148" i="6"/>
  <c r="P5147" i="6"/>
  <c r="P5146" i="6"/>
  <c r="P5145" i="6"/>
  <c r="P5144" i="6"/>
  <c r="P5143" i="6"/>
  <c r="P5142" i="6"/>
  <c r="P5141" i="6"/>
  <c r="P5140" i="6"/>
  <c r="P5139" i="6"/>
  <c r="P5138" i="6"/>
  <c r="P5137" i="6"/>
  <c r="P5136" i="6"/>
  <c r="P5135" i="6"/>
  <c r="P5134" i="6"/>
  <c r="P5133" i="6"/>
  <c r="P5132" i="6"/>
  <c r="P5131" i="6"/>
  <c r="P5130" i="6"/>
  <c r="P5129" i="6"/>
  <c r="P5128" i="6"/>
  <c r="P5127" i="6"/>
  <c r="P5126" i="6"/>
  <c r="P5125" i="6"/>
  <c r="P5124" i="6"/>
  <c r="P5123" i="6"/>
  <c r="P5122" i="6"/>
  <c r="P5121" i="6"/>
  <c r="P5120" i="6"/>
  <c r="P5119" i="6"/>
  <c r="P5118" i="6"/>
  <c r="P5117" i="6"/>
  <c r="P5116" i="6"/>
  <c r="P5115" i="6"/>
  <c r="P5114" i="6"/>
  <c r="P5113" i="6"/>
  <c r="P5112" i="6"/>
  <c r="P5111" i="6"/>
  <c r="P5110" i="6"/>
  <c r="P5109" i="6"/>
  <c r="P5108" i="6"/>
  <c r="P5107" i="6"/>
  <c r="P5106" i="6"/>
  <c r="P5105" i="6"/>
  <c r="P5104" i="6"/>
  <c r="P5103" i="6"/>
  <c r="P5102" i="6"/>
  <c r="P5101" i="6"/>
  <c r="P5100" i="6"/>
  <c r="P5099" i="6"/>
  <c r="P5098" i="6"/>
  <c r="P5097" i="6"/>
  <c r="P5096" i="6"/>
  <c r="P5095" i="6"/>
  <c r="P5094" i="6"/>
  <c r="P5093" i="6"/>
  <c r="P5092" i="6"/>
  <c r="P5091" i="6"/>
  <c r="P5090" i="6"/>
  <c r="P5089" i="6"/>
  <c r="P5088" i="6"/>
  <c r="P5087" i="6"/>
  <c r="P5086" i="6"/>
  <c r="P5085" i="6"/>
  <c r="P5084" i="6"/>
  <c r="P5083" i="6"/>
  <c r="P5082" i="6"/>
  <c r="P5081" i="6"/>
  <c r="P5080" i="6"/>
  <c r="P5079" i="6"/>
  <c r="P5078" i="6"/>
  <c r="P5077" i="6"/>
  <c r="P5076" i="6"/>
  <c r="P5075" i="6"/>
  <c r="P5074" i="6"/>
  <c r="P5073" i="6"/>
  <c r="P5072" i="6"/>
  <c r="P5071" i="6"/>
  <c r="P5070" i="6"/>
  <c r="P5069" i="6"/>
  <c r="P5068" i="6"/>
  <c r="P5067" i="6"/>
  <c r="P5066" i="6"/>
  <c r="P5065" i="6"/>
  <c r="P5064" i="6"/>
  <c r="P5063" i="6"/>
  <c r="P5062" i="6"/>
  <c r="P5061" i="6"/>
  <c r="P5060" i="6"/>
  <c r="P5059" i="6"/>
  <c r="P5058" i="6"/>
  <c r="P5057" i="6"/>
  <c r="P5056" i="6"/>
  <c r="P5055" i="6"/>
  <c r="P5054" i="6"/>
  <c r="P5053" i="6"/>
  <c r="P5052" i="6"/>
  <c r="P5051" i="6"/>
  <c r="P5050" i="6"/>
  <c r="P5049" i="6"/>
  <c r="P5048" i="6"/>
  <c r="P5047" i="6"/>
  <c r="P5046" i="6"/>
  <c r="P5045" i="6"/>
  <c r="P5044" i="6"/>
  <c r="P5043" i="6"/>
  <c r="P5042" i="6"/>
  <c r="P5041" i="6"/>
  <c r="P5040" i="6"/>
  <c r="P5039" i="6"/>
  <c r="P5038" i="6"/>
  <c r="P5037" i="6"/>
  <c r="P5036" i="6"/>
  <c r="P5035" i="6"/>
  <c r="P5034" i="6"/>
  <c r="P5033" i="6"/>
  <c r="P5032" i="6"/>
  <c r="P5031" i="6"/>
  <c r="P5030" i="6"/>
  <c r="P5029" i="6"/>
  <c r="P5028" i="6"/>
  <c r="P5027" i="6"/>
  <c r="P5026" i="6"/>
  <c r="P5025" i="6"/>
  <c r="P5024" i="6"/>
  <c r="P5023" i="6"/>
  <c r="P5022" i="6"/>
  <c r="P5021" i="6"/>
  <c r="P5020" i="6"/>
  <c r="P5019" i="6"/>
  <c r="P5018" i="6"/>
  <c r="P5017" i="6"/>
  <c r="P5016" i="6"/>
  <c r="P5015" i="6"/>
  <c r="P5014" i="6"/>
  <c r="P5013" i="6"/>
  <c r="P5012" i="6"/>
  <c r="P5011" i="6"/>
  <c r="P5010" i="6"/>
  <c r="P5009" i="6"/>
  <c r="P5008" i="6"/>
  <c r="P5007" i="6"/>
  <c r="P5006" i="6"/>
  <c r="P5005" i="6"/>
  <c r="P5004" i="6"/>
  <c r="P5003" i="6"/>
  <c r="P5002" i="6"/>
  <c r="P5001" i="6"/>
  <c r="P5000" i="6"/>
  <c r="P4999" i="6"/>
  <c r="P4998" i="6"/>
  <c r="P4997" i="6"/>
  <c r="P4996" i="6"/>
  <c r="P4995" i="6"/>
  <c r="P4994" i="6"/>
  <c r="P4993" i="6"/>
  <c r="P4992" i="6"/>
  <c r="P4991" i="6"/>
  <c r="P4990" i="6"/>
  <c r="P4989" i="6"/>
  <c r="P4988" i="6"/>
  <c r="P4987" i="6"/>
  <c r="P4986" i="6"/>
  <c r="P4985" i="6"/>
  <c r="P4984" i="6"/>
  <c r="P4983" i="6"/>
  <c r="P4982" i="6"/>
  <c r="P4981" i="6"/>
  <c r="P4980" i="6"/>
  <c r="P4979" i="6"/>
  <c r="P4978" i="6"/>
  <c r="P4977" i="6"/>
  <c r="P4976" i="6"/>
  <c r="P4975" i="6"/>
  <c r="P4974" i="6"/>
  <c r="P4973" i="6"/>
  <c r="P4972" i="6"/>
  <c r="P4971" i="6"/>
  <c r="P4970" i="6"/>
  <c r="P4969" i="6"/>
  <c r="P4968" i="6"/>
  <c r="P4967" i="6"/>
  <c r="P4966" i="6"/>
  <c r="P4965" i="6"/>
  <c r="P4964" i="6"/>
  <c r="P4963" i="6"/>
  <c r="P4962" i="6"/>
  <c r="P4961" i="6"/>
  <c r="P4960" i="6"/>
  <c r="P4959" i="6"/>
  <c r="P4958" i="6"/>
  <c r="P4957" i="6"/>
  <c r="P4956" i="6"/>
  <c r="P4955" i="6"/>
  <c r="P4954" i="6"/>
  <c r="P4953" i="6"/>
  <c r="P4952" i="6"/>
  <c r="P4951" i="6"/>
  <c r="P4950" i="6"/>
  <c r="P4949" i="6"/>
  <c r="P4948" i="6"/>
  <c r="P4947" i="6"/>
  <c r="P4946" i="6"/>
  <c r="P4945" i="6"/>
  <c r="P4944" i="6"/>
  <c r="P4943" i="6"/>
  <c r="P4942" i="6"/>
  <c r="P4941" i="6"/>
  <c r="P4940" i="6"/>
  <c r="P4939" i="6"/>
  <c r="P4938" i="6"/>
  <c r="P4937" i="6"/>
  <c r="P4936" i="6"/>
  <c r="P4935" i="6"/>
  <c r="P4934" i="6"/>
  <c r="P4933" i="6"/>
  <c r="P4932" i="6"/>
  <c r="P4931" i="6"/>
  <c r="P4930" i="6"/>
  <c r="P4929" i="6"/>
  <c r="P4928" i="6"/>
  <c r="P4927" i="6"/>
  <c r="P4926" i="6"/>
  <c r="P4925" i="6"/>
  <c r="P4924" i="6"/>
  <c r="P4923" i="6"/>
  <c r="P4922" i="6"/>
  <c r="P4921" i="6"/>
  <c r="P4920" i="6"/>
  <c r="P4919" i="6"/>
  <c r="P4918" i="6"/>
  <c r="P4917" i="6"/>
  <c r="P4916" i="6"/>
  <c r="P4915" i="6"/>
  <c r="P4914" i="6"/>
  <c r="P4913" i="6"/>
  <c r="P4912" i="6"/>
  <c r="P4911" i="6"/>
  <c r="P4910" i="6"/>
  <c r="P4909" i="6"/>
  <c r="P4908" i="6"/>
  <c r="P4907" i="6"/>
  <c r="P4906" i="6"/>
  <c r="P4905" i="6"/>
  <c r="P4904" i="6"/>
  <c r="P4903" i="6"/>
  <c r="P4902" i="6"/>
  <c r="P4901" i="6"/>
  <c r="P4900" i="6"/>
  <c r="P4899" i="6"/>
  <c r="P4898" i="6"/>
  <c r="P4897" i="6"/>
  <c r="P4896" i="6"/>
  <c r="P4895" i="6"/>
  <c r="P4894" i="6"/>
  <c r="P4893" i="6"/>
  <c r="P4892" i="6"/>
  <c r="P4891" i="6"/>
  <c r="P4890" i="6"/>
  <c r="P4889" i="6"/>
  <c r="P4888" i="6"/>
  <c r="P4887" i="6"/>
  <c r="P4886" i="6"/>
  <c r="P4885" i="6"/>
  <c r="P4884" i="6"/>
  <c r="P4883" i="6"/>
  <c r="P4882" i="6"/>
  <c r="P4881" i="6"/>
  <c r="P4880" i="6"/>
  <c r="P4879" i="6"/>
  <c r="P4878" i="6"/>
  <c r="P4877" i="6"/>
  <c r="P4876" i="6"/>
  <c r="P4875" i="6"/>
  <c r="P4874" i="6"/>
  <c r="P4873" i="6"/>
  <c r="P4872" i="6"/>
  <c r="P4871" i="6"/>
  <c r="P4870" i="6"/>
  <c r="P4869" i="6"/>
  <c r="P4868" i="6"/>
  <c r="P4867" i="6"/>
  <c r="P4866" i="6"/>
  <c r="P4865" i="6"/>
  <c r="P4864" i="6"/>
  <c r="P4863" i="6"/>
  <c r="P4862" i="6"/>
  <c r="P4861" i="6"/>
  <c r="P4860" i="6"/>
  <c r="P4859" i="6"/>
  <c r="P4858" i="6"/>
  <c r="P4857" i="6"/>
  <c r="P4856" i="6"/>
  <c r="P4855" i="6"/>
  <c r="P4854" i="6"/>
  <c r="P4853" i="6"/>
  <c r="P4852" i="6"/>
  <c r="P4851" i="6"/>
  <c r="P4850" i="6"/>
  <c r="P4849" i="6"/>
  <c r="P4848" i="6"/>
  <c r="P4847" i="6"/>
  <c r="P4846" i="6"/>
  <c r="P4845" i="6"/>
  <c r="P4844" i="6"/>
  <c r="P4843" i="6"/>
  <c r="P4842" i="6"/>
  <c r="P4841" i="6"/>
  <c r="P4840" i="6"/>
  <c r="P4839" i="6"/>
  <c r="P4838" i="6"/>
  <c r="P4837" i="6"/>
  <c r="P4836" i="6"/>
  <c r="P4835" i="6"/>
  <c r="P4834" i="6"/>
  <c r="P4833" i="6"/>
  <c r="P4832" i="6"/>
  <c r="P4831" i="6"/>
  <c r="P4830" i="6"/>
  <c r="P4829" i="6"/>
  <c r="P4828" i="6"/>
  <c r="P4827" i="6"/>
  <c r="P4826" i="6"/>
  <c r="P4825" i="6"/>
  <c r="P4824" i="6"/>
  <c r="P4823" i="6"/>
  <c r="P4822" i="6"/>
  <c r="P4821" i="6"/>
  <c r="P4820" i="6"/>
  <c r="P4819" i="6"/>
  <c r="P4818" i="6"/>
  <c r="P4817" i="6"/>
  <c r="P4816" i="6"/>
  <c r="P4815" i="6"/>
  <c r="P4814" i="6"/>
  <c r="P4813" i="6"/>
  <c r="P4812" i="6"/>
  <c r="P4811" i="6"/>
  <c r="P4810" i="6"/>
  <c r="P4809" i="6"/>
  <c r="P4808" i="6"/>
  <c r="P4807" i="6"/>
  <c r="P4806" i="6"/>
  <c r="P4805" i="6"/>
  <c r="P4804" i="6"/>
  <c r="P4803" i="6"/>
  <c r="P4802" i="6"/>
  <c r="P4801" i="6"/>
  <c r="P4800" i="6"/>
  <c r="P4799" i="6"/>
  <c r="P4798" i="6"/>
  <c r="P4797" i="6"/>
  <c r="P4796" i="6"/>
  <c r="P4795" i="6"/>
  <c r="P4794" i="6"/>
  <c r="P4793" i="6"/>
  <c r="P4792" i="6"/>
  <c r="P4791" i="6"/>
  <c r="P4790" i="6"/>
  <c r="P4789" i="6"/>
  <c r="P4788" i="6"/>
  <c r="P4787" i="6"/>
  <c r="P4786" i="6"/>
  <c r="P4785" i="6"/>
  <c r="P4784" i="6"/>
  <c r="P4783" i="6"/>
  <c r="P4782" i="6"/>
  <c r="P4781" i="6"/>
  <c r="P4780" i="6"/>
  <c r="P4779" i="6"/>
  <c r="P4778" i="6"/>
  <c r="P4777" i="6"/>
  <c r="P4776" i="6"/>
  <c r="P4775" i="6"/>
  <c r="P4774" i="6"/>
  <c r="P4773" i="6"/>
  <c r="P4772" i="6"/>
  <c r="P4771" i="6"/>
  <c r="P4770" i="6"/>
  <c r="P4769" i="6"/>
  <c r="P4768" i="6"/>
  <c r="P4767" i="6"/>
  <c r="P4766" i="6"/>
  <c r="P4765" i="6"/>
  <c r="P4764" i="6"/>
  <c r="P4763" i="6"/>
  <c r="P4762" i="6"/>
  <c r="P4761" i="6"/>
  <c r="P4760" i="6"/>
  <c r="P4759" i="6"/>
  <c r="P4758" i="6"/>
  <c r="P4757" i="6"/>
  <c r="P4756" i="6"/>
  <c r="P4755" i="6"/>
  <c r="P4754" i="6"/>
  <c r="P4753" i="6"/>
  <c r="P4752" i="6"/>
  <c r="P4751" i="6"/>
  <c r="P4750" i="6"/>
  <c r="P4749" i="6"/>
  <c r="P4748" i="6"/>
  <c r="P4747" i="6"/>
  <c r="P4746" i="6"/>
  <c r="P4745" i="6"/>
  <c r="P4744" i="6"/>
  <c r="P4743" i="6"/>
  <c r="P4742" i="6"/>
  <c r="P4741" i="6"/>
  <c r="P4740" i="6"/>
  <c r="P4739" i="6"/>
  <c r="P4738" i="6"/>
  <c r="P4737" i="6"/>
  <c r="P4736" i="6"/>
  <c r="P4735" i="6"/>
  <c r="P4734" i="6"/>
  <c r="P4733" i="6"/>
  <c r="P4732" i="6"/>
  <c r="P4731" i="6"/>
  <c r="P4730" i="6"/>
  <c r="P4729" i="6"/>
  <c r="P4728" i="6"/>
  <c r="P4727" i="6"/>
  <c r="P4726" i="6"/>
  <c r="P4725" i="6"/>
  <c r="P4724" i="6"/>
  <c r="P4723" i="6"/>
  <c r="P4722" i="6"/>
  <c r="P4721" i="6"/>
  <c r="P4720" i="6"/>
  <c r="P4719" i="6"/>
  <c r="P4718" i="6"/>
  <c r="P4717" i="6"/>
  <c r="P4716" i="6"/>
  <c r="P4715" i="6"/>
  <c r="P4714" i="6"/>
  <c r="P4713" i="6"/>
  <c r="P4712" i="6"/>
  <c r="P4711" i="6"/>
  <c r="P4710" i="6"/>
  <c r="P4709" i="6"/>
  <c r="P4708" i="6"/>
  <c r="P4707" i="6"/>
  <c r="P4706" i="6"/>
  <c r="P4705" i="6"/>
  <c r="P4704" i="6"/>
  <c r="P4703" i="6"/>
  <c r="P4702" i="6"/>
  <c r="P4701" i="6"/>
  <c r="P4700" i="6"/>
  <c r="P4699" i="6"/>
  <c r="P4698" i="6"/>
  <c r="P4697" i="6"/>
  <c r="P4696" i="6"/>
  <c r="P4695" i="6"/>
  <c r="P4694" i="6"/>
  <c r="P4693" i="6"/>
  <c r="P4692" i="6"/>
  <c r="P4691" i="6"/>
  <c r="P4690" i="6"/>
  <c r="P4689" i="6"/>
  <c r="P4688" i="6"/>
  <c r="P4687" i="6"/>
  <c r="P4686" i="6"/>
  <c r="P4685" i="6"/>
  <c r="P4684" i="6"/>
  <c r="P4683" i="6"/>
  <c r="P4682" i="6"/>
  <c r="P4681" i="6"/>
  <c r="P4680" i="6"/>
  <c r="P4679" i="6"/>
  <c r="P4678" i="6"/>
  <c r="P4677" i="6"/>
  <c r="P4676" i="6"/>
  <c r="P4675" i="6"/>
  <c r="P4674" i="6"/>
  <c r="P4673" i="6"/>
  <c r="P4672" i="6"/>
  <c r="P4671" i="6"/>
  <c r="P4670" i="6"/>
  <c r="P4669" i="6"/>
  <c r="P4668" i="6"/>
  <c r="P4667" i="6"/>
  <c r="P4666" i="6"/>
  <c r="P4665" i="6"/>
  <c r="P4664" i="6"/>
  <c r="P4663" i="6"/>
  <c r="P4662" i="6"/>
  <c r="P4661" i="6"/>
  <c r="P4660" i="6"/>
  <c r="P4659" i="6"/>
  <c r="P4658" i="6"/>
  <c r="P4657" i="6"/>
  <c r="P4656" i="6"/>
  <c r="P4655" i="6"/>
  <c r="P4654" i="6"/>
  <c r="P4653" i="6"/>
  <c r="P4652" i="6"/>
  <c r="P4651" i="6"/>
  <c r="P4650" i="6"/>
  <c r="P4649" i="6"/>
  <c r="P4648" i="6"/>
  <c r="P4647" i="6"/>
  <c r="P4646" i="6"/>
  <c r="P4645" i="6"/>
  <c r="P4644" i="6"/>
  <c r="P4643" i="6"/>
  <c r="P4642" i="6"/>
  <c r="P4641" i="6"/>
  <c r="P4640" i="6"/>
  <c r="P4639" i="6"/>
  <c r="P4638" i="6"/>
  <c r="P4637" i="6"/>
  <c r="P4636" i="6"/>
  <c r="P4635" i="6"/>
  <c r="P4634" i="6"/>
  <c r="P4633" i="6"/>
  <c r="P4632" i="6"/>
  <c r="P4631" i="6"/>
  <c r="P4630" i="6"/>
  <c r="P4629" i="6"/>
  <c r="P4628" i="6"/>
  <c r="P4627" i="6"/>
  <c r="P4626" i="6"/>
  <c r="P4625" i="6"/>
  <c r="P4624" i="6"/>
  <c r="P4623" i="6"/>
  <c r="P4622" i="6"/>
  <c r="P4621" i="6"/>
  <c r="P4620" i="6"/>
  <c r="P4619" i="6"/>
  <c r="P4618" i="6"/>
  <c r="P4617" i="6"/>
  <c r="P4616" i="6"/>
  <c r="P4615" i="6"/>
  <c r="P4614" i="6"/>
  <c r="P4613" i="6"/>
  <c r="P4612" i="6"/>
  <c r="P4611" i="6"/>
  <c r="P4610" i="6"/>
  <c r="P4609" i="6"/>
  <c r="P4608" i="6"/>
  <c r="P4607" i="6"/>
  <c r="P4606" i="6"/>
  <c r="P4605" i="6"/>
  <c r="P4604" i="6"/>
  <c r="P4603" i="6"/>
  <c r="P4602" i="6"/>
  <c r="P4601" i="6"/>
  <c r="P4600" i="6"/>
  <c r="P4599" i="6"/>
  <c r="P4598" i="6"/>
  <c r="P4597" i="6"/>
  <c r="P4596" i="6"/>
  <c r="P4595" i="6"/>
  <c r="P4594" i="6"/>
  <c r="P4593" i="6"/>
  <c r="P4592" i="6"/>
  <c r="P4591" i="6"/>
  <c r="P4590" i="6"/>
  <c r="P4589" i="6"/>
  <c r="P4588" i="6"/>
  <c r="P4587" i="6"/>
  <c r="P4586" i="6"/>
  <c r="P4585" i="6"/>
  <c r="P4584" i="6"/>
  <c r="P4583" i="6"/>
  <c r="P4582" i="6"/>
  <c r="P4581" i="6"/>
  <c r="P4580" i="6"/>
  <c r="P4579" i="6"/>
  <c r="P4578" i="6"/>
  <c r="P4577" i="6"/>
  <c r="P4576" i="6"/>
  <c r="P4575" i="6"/>
  <c r="P4574" i="6"/>
  <c r="P4573" i="6"/>
  <c r="P4572" i="6"/>
  <c r="P4571" i="6"/>
  <c r="P4570" i="6"/>
  <c r="P4569" i="6"/>
  <c r="P4568" i="6"/>
  <c r="P4567" i="6"/>
  <c r="P4566" i="6"/>
  <c r="P4565" i="6"/>
  <c r="P4564" i="6"/>
  <c r="P4563" i="6"/>
  <c r="P4562" i="6"/>
  <c r="P4561" i="6"/>
  <c r="P4560" i="6"/>
  <c r="P4559" i="6"/>
  <c r="P4558" i="6"/>
  <c r="P4557" i="6"/>
  <c r="P4556" i="6"/>
  <c r="P4555" i="6"/>
  <c r="P4554" i="6"/>
  <c r="P4553" i="6"/>
  <c r="P4552" i="6"/>
  <c r="P4551" i="6"/>
  <c r="P4550" i="6"/>
  <c r="P4549" i="6"/>
  <c r="P4548" i="6"/>
  <c r="P4547" i="6"/>
  <c r="P4546" i="6"/>
  <c r="P4545" i="6"/>
  <c r="P4544" i="6"/>
  <c r="P4543" i="6"/>
  <c r="P4542" i="6"/>
  <c r="P4541" i="6"/>
  <c r="P4540" i="6"/>
  <c r="P4539" i="6"/>
  <c r="P4538" i="6"/>
  <c r="P4537" i="6"/>
  <c r="P4536" i="6"/>
  <c r="P4535" i="6"/>
  <c r="P4534" i="6"/>
  <c r="P4533" i="6"/>
  <c r="P4532" i="6"/>
  <c r="P4531" i="6"/>
  <c r="P4530" i="6"/>
  <c r="P4529" i="6"/>
  <c r="P4528" i="6"/>
  <c r="P4527" i="6"/>
  <c r="P4526" i="6"/>
  <c r="P4525" i="6"/>
  <c r="P4524" i="6"/>
  <c r="P4523" i="6"/>
  <c r="P4522" i="6"/>
  <c r="P4521" i="6"/>
  <c r="P4520" i="6"/>
  <c r="P4519" i="6"/>
  <c r="P4518" i="6"/>
  <c r="P4517" i="6"/>
  <c r="P4516" i="6"/>
  <c r="P4515" i="6"/>
  <c r="P4514" i="6"/>
  <c r="P4513" i="6"/>
  <c r="P4512" i="6"/>
  <c r="P4511" i="6"/>
  <c r="P4510" i="6"/>
  <c r="P4509" i="6"/>
  <c r="P4508" i="6"/>
  <c r="P4507" i="6"/>
  <c r="P4506" i="6"/>
  <c r="P4505" i="6"/>
  <c r="P4504" i="6"/>
  <c r="P4503" i="6"/>
  <c r="P4502" i="6"/>
  <c r="P4501" i="6"/>
  <c r="P4500" i="6"/>
  <c r="P4499" i="6"/>
  <c r="P4498" i="6"/>
  <c r="P4497" i="6"/>
  <c r="P4496" i="6"/>
  <c r="P4495" i="6"/>
  <c r="P4494" i="6"/>
  <c r="P4493" i="6"/>
  <c r="P4492" i="6"/>
  <c r="P4491" i="6"/>
  <c r="P4490" i="6"/>
  <c r="P4489" i="6"/>
  <c r="P4488" i="6"/>
  <c r="P4487" i="6"/>
  <c r="P4486" i="6"/>
  <c r="P4485" i="6"/>
  <c r="P4484" i="6"/>
  <c r="P4483" i="6"/>
  <c r="P4482" i="6"/>
  <c r="P4481" i="6"/>
  <c r="P4480" i="6"/>
  <c r="P4479" i="6"/>
  <c r="P4478" i="6"/>
  <c r="P4477" i="6"/>
  <c r="P4476" i="6"/>
  <c r="P4475" i="6"/>
  <c r="P4474" i="6"/>
  <c r="P4473" i="6"/>
  <c r="P4472" i="6"/>
  <c r="P4471" i="6"/>
  <c r="P4470" i="6"/>
  <c r="P4469" i="6"/>
  <c r="P4468" i="6"/>
  <c r="P4467" i="6"/>
  <c r="P4466" i="6"/>
  <c r="P4465" i="6"/>
  <c r="P4464" i="6"/>
  <c r="P4463" i="6"/>
  <c r="P4462" i="6"/>
  <c r="P4461" i="6"/>
  <c r="P4460" i="6"/>
  <c r="P4459" i="6"/>
  <c r="P4458" i="6"/>
  <c r="P4457" i="6"/>
  <c r="P4456" i="6"/>
  <c r="P4455" i="6"/>
  <c r="P4454" i="6"/>
  <c r="P4453" i="6"/>
  <c r="P4452" i="6"/>
  <c r="P4451" i="6"/>
  <c r="P4450" i="6"/>
  <c r="P4449" i="6"/>
  <c r="P4448" i="6"/>
  <c r="P4447" i="6"/>
  <c r="P4446" i="6"/>
  <c r="P4445" i="6"/>
  <c r="P4444" i="6"/>
  <c r="P4443" i="6"/>
  <c r="P4442" i="6"/>
  <c r="P4441" i="6"/>
  <c r="P4440" i="6"/>
  <c r="P4439" i="6"/>
  <c r="P4438" i="6"/>
  <c r="P4437" i="6"/>
  <c r="P4436" i="6"/>
  <c r="P4435" i="6"/>
  <c r="P4434" i="6"/>
  <c r="P4433" i="6"/>
  <c r="P4432" i="6"/>
  <c r="P4431" i="6"/>
  <c r="P4430" i="6"/>
  <c r="P4429" i="6"/>
  <c r="P4428" i="6"/>
  <c r="P4427" i="6"/>
  <c r="P4426" i="6"/>
  <c r="P4425" i="6"/>
  <c r="P4424" i="6"/>
  <c r="P4423" i="6"/>
  <c r="P4422" i="6"/>
  <c r="P4421" i="6"/>
  <c r="P4420" i="6"/>
  <c r="P4419" i="6"/>
  <c r="P4418" i="6"/>
  <c r="P4417" i="6"/>
  <c r="P4416" i="6"/>
  <c r="P4415" i="6"/>
  <c r="P4414" i="6"/>
  <c r="P4413" i="6"/>
  <c r="P4412" i="6"/>
  <c r="P4411" i="6"/>
  <c r="P4410" i="6"/>
  <c r="P4409" i="6"/>
  <c r="P4408" i="6"/>
  <c r="P4407" i="6"/>
  <c r="P4406" i="6"/>
  <c r="P4405" i="6"/>
  <c r="P4404" i="6"/>
  <c r="P4403" i="6"/>
  <c r="P4402" i="6"/>
  <c r="P4401" i="6"/>
  <c r="P4400" i="6"/>
  <c r="P4399" i="6"/>
  <c r="P4398" i="6"/>
  <c r="P4397" i="6"/>
  <c r="P4396" i="6"/>
  <c r="P4395" i="6"/>
  <c r="P4394" i="6"/>
  <c r="P4393" i="6"/>
  <c r="P4392" i="6"/>
  <c r="P4391" i="6"/>
  <c r="P4390" i="6"/>
  <c r="P4389" i="6"/>
  <c r="P4388" i="6"/>
  <c r="P4387" i="6"/>
  <c r="P4386" i="6"/>
  <c r="P4385" i="6"/>
  <c r="P4384" i="6"/>
  <c r="P4383" i="6"/>
  <c r="P4382" i="6"/>
  <c r="P4381" i="6"/>
  <c r="P4380" i="6"/>
  <c r="P4379" i="6"/>
  <c r="P4378" i="6"/>
  <c r="P4377" i="6"/>
  <c r="P4376" i="6"/>
  <c r="P4375" i="6"/>
  <c r="P4374" i="6"/>
  <c r="P4373" i="6"/>
  <c r="P4372" i="6"/>
  <c r="P4371" i="6"/>
  <c r="P4370" i="6"/>
  <c r="P4369" i="6"/>
  <c r="P4368" i="6"/>
  <c r="P4367" i="6"/>
  <c r="P4366" i="6"/>
  <c r="P4365" i="6"/>
  <c r="P4364" i="6"/>
  <c r="P4363" i="6"/>
  <c r="P4362" i="6"/>
  <c r="P4361" i="6"/>
  <c r="P4360" i="6"/>
  <c r="P4359" i="6"/>
  <c r="P4358" i="6"/>
  <c r="P4357" i="6"/>
  <c r="P4356" i="6"/>
  <c r="P4355" i="6"/>
  <c r="P4354" i="6"/>
  <c r="P4353" i="6"/>
  <c r="P4352" i="6"/>
  <c r="P4351" i="6"/>
  <c r="P4350" i="6"/>
  <c r="P4349" i="6"/>
  <c r="P4348" i="6"/>
  <c r="P4347" i="6"/>
  <c r="P4346" i="6"/>
  <c r="P4345" i="6"/>
  <c r="P4344" i="6"/>
  <c r="P4343" i="6"/>
  <c r="P4342" i="6"/>
  <c r="P4341" i="6"/>
  <c r="P4340" i="6"/>
  <c r="P4339" i="6"/>
  <c r="P4338" i="6"/>
  <c r="P4337" i="6"/>
  <c r="P4336" i="6"/>
  <c r="P4335" i="6"/>
  <c r="P4334" i="6"/>
  <c r="P4333" i="6"/>
  <c r="P4332" i="6"/>
  <c r="P4331" i="6"/>
  <c r="P4330" i="6"/>
  <c r="P4329" i="6"/>
  <c r="P4328" i="6"/>
  <c r="P4327" i="6"/>
  <c r="P4326" i="6"/>
  <c r="P4325" i="6"/>
  <c r="P4324" i="6"/>
  <c r="P4323" i="6"/>
  <c r="P4322" i="6"/>
  <c r="P4321" i="6"/>
  <c r="P4320" i="6"/>
  <c r="P4319" i="6"/>
  <c r="P4318" i="6"/>
  <c r="P4317" i="6"/>
  <c r="P4316" i="6"/>
  <c r="P4315" i="6"/>
  <c r="P4314" i="6"/>
  <c r="P4313" i="6"/>
  <c r="P4312" i="6"/>
  <c r="P4311" i="6"/>
  <c r="P4310" i="6"/>
  <c r="P4309" i="6"/>
  <c r="P4308" i="6"/>
  <c r="P4307" i="6"/>
  <c r="P4306" i="6"/>
  <c r="P4305" i="6"/>
  <c r="P4304" i="6"/>
  <c r="P4303" i="6"/>
  <c r="P4302" i="6"/>
  <c r="P4301" i="6"/>
  <c r="P4300" i="6"/>
  <c r="P4299" i="6"/>
  <c r="P4298" i="6"/>
  <c r="P4297" i="6"/>
  <c r="P4296" i="6"/>
  <c r="P4295" i="6"/>
  <c r="P4294" i="6"/>
  <c r="P4293" i="6"/>
  <c r="P4292" i="6"/>
  <c r="P4291" i="6"/>
  <c r="P4290" i="6"/>
  <c r="P4289" i="6"/>
  <c r="P4288" i="6"/>
  <c r="P4287" i="6"/>
  <c r="P4286" i="6"/>
  <c r="P4285" i="6"/>
  <c r="P4284" i="6"/>
  <c r="P4283" i="6"/>
  <c r="P4282" i="6"/>
  <c r="P4281" i="6"/>
  <c r="P4280" i="6"/>
  <c r="P4279" i="6"/>
  <c r="P4278" i="6"/>
  <c r="P4277" i="6"/>
  <c r="P4276" i="6"/>
  <c r="P4275" i="6"/>
  <c r="P4274" i="6"/>
  <c r="P4273" i="6"/>
  <c r="P4272" i="6"/>
  <c r="P4271" i="6"/>
  <c r="P4270" i="6"/>
  <c r="P4269" i="6"/>
  <c r="P4268" i="6"/>
  <c r="P4267" i="6"/>
  <c r="P4266" i="6"/>
  <c r="P4265" i="6"/>
  <c r="P4264" i="6"/>
  <c r="P4263" i="6"/>
  <c r="P4262" i="6"/>
  <c r="P4261" i="6"/>
  <c r="P4260" i="6"/>
  <c r="P4259" i="6"/>
  <c r="P4258" i="6"/>
  <c r="P4257" i="6"/>
  <c r="P4256" i="6"/>
  <c r="P4255" i="6"/>
  <c r="P4254" i="6"/>
  <c r="P4253" i="6"/>
  <c r="P4252" i="6"/>
  <c r="P4251" i="6"/>
  <c r="P4250" i="6"/>
  <c r="P4249" i="6"/>
  <c r="P4248" i="6"/>
  <c r="P4247" i="6"/>
  <c r="P4246" i="6"/>
  <c r="P4245" i="6"/>
  <c r="P4244" i="6"/>
  <c r="P4243" i="6"/>
  <c r="P4242" i="6"/>
  <c r="P4241" i="6"/>
  <c r="P4240" i="6"/>
  <c r="P4239" i="6"/>
  <c r="P4238" i="6"/>
  <c r="P4237" i="6"/>
  <c r="P4236" i="6"/>
  <c r="P4235" i="6"/>
  <c r="P4234" i="6"/>
  <c r="P4233" i="6"/>
  <c r="P4232" i="6"/>
  <c r="P4231" i="6"/>
  <c r="P4230" i="6"/>
  <c r="P4229" i="6"/>
  <c r="P4228" i="6"/>
  <c r="P4227" i="6"/>
  <c r="P4226" i="6"/>
  <c r="P4225" i="6"/>
  <c r="P4224" i="6"/>
  <c r="P4223" i="6"/>
  <c r="P4222" i="6"/>
  <c r="P4221" i="6"/>
  <c r="P4220" i="6"/>
  <c r="P4219" i="6"/>
  <c r="P4218" i="6"/>
  <c r="P4217" i="6"/>
  <c r="P4216" i="6"/>
  <c r="P4215" i="6"/>
  <c r="P4214" i="6"/>
  <c r="P4213" i="6"/>
  <c r="P4212" i="6"/>
  <c r="P4211" i="6"/>
  <c r="P4210" i="6"/>
  <c r="P4209" i="6"/>
  <c r="P4208" i="6"/>
  <c r="P4207" i="6"/>
  <c r="P4206" i="6"/>
  <c r="P4205" i="6"/>
  <c r="P4204" i="6"/>
  <c r="P4203" i="6"/>
  <c r="P4202" i="6"/>
  <c r="P4201" i="6"/>
  <c r="P4200" i="6"/>
  <c r="P4199" i="6"/>
  <c r="P4198" i="6"/>
  <c r="P4197" i="6"/>
  <c r="P4196" i="6"/>
  <c r="P4195" i="6"/>
  <c r="P4194" i="6"/>
  <c r="P4193" i="6"/>
  <c r="P4192" i="6"/>
  <c r="P4191" i="6"/>
  <c r="P4190" i="6"/>
  <c r="P4189" i="6"/>
  <c r="P4188" i="6"/>
  <c r="P4187" i="6"/>
  <c r="P4186" i="6"/>
  <c r="P4185" i="6"/>
  <c r="P4184" i="6"/>
  <c r="P4183" i="6"/>
  <c r="P4182" i="6"/>
  <c r="P4181" i="6"/>
  <c r="P4180" i="6"/>
  <c r="P4179" i="6"/>
  <c r="P4178" i="6"/>
  <c r="P4177" i="6"/>
  <c r="P4176" i="6"/>
  <c r="P4175" i="6"/>
  <c r="P4174" i="6"/>
  <c r="P4173" i="6"/>
  <c r="P4172" i="6"/>
  <c r="P4171" i="6"/>
  <c r="P4170" i="6"/>
  <c r="P4169" i="6"/>
  <c r="P4168" i="6"/>
  <c r="P4167" i="6"/>
  <c r="P4166" i="6"/>
  <c r="P4165" i="6"/>
  <c r="P4164" i="6"/>
  <c r="P4163" i="6"/>
  <c r="P4162" i="6"/>
  <c r="P4161" i="6"/>
  <c r="P4160" i="6"/>
  <c r="P4159" i="6"/>
  <c r="P4158" i="6"/>
  <c r="P4157" i="6"/>
  <c r="P4156" i="6"/>
  <c r="P4155" i="6"/>
  <c r="P4154" i="6"/>
  <c r="P4153" i="6"/>
  <c r="P4152" i="6"/>
  <c r="P4151" i="6"/>
  <c r="P4150" i="6"/>
  <c r="P4149" i="6"/>
  <c r="P4148" i="6"/>
  <c r="P4147" i="6"/>
  <c r="P4146" i="6"/>
  <c r="P4145" i="6"/>
  <c r="P4144" i="6"/>
  <c r="P4143" i="6"/>
  <c r="P4142" i="6"/>
  <c r="P4141" i="6"/>
  <c r="P4140" i="6"/>
  <c r="P4139" i="6"/>
  <c r="P4138" i="6"/>
  <c r="P4137" i="6"/>
  <c r="P4136" i="6"/>
  <c r="P4135" i="6"/>
  <c r="P4134" i="6"/>
  <c r="P4133" i="6"/>
  <c r="P4132" i="6"/>
  <c r="P4131" i="6"/>
  <c r="P4130" i="6"/>
  <c r="P4129" i="6"/>
  <c r="P4128" i="6"/>
  <c r="P4127" i="6"/>
  <c r="P4126" i="6"/>
  <c r="P4125" i="6"/>
  <c r="P4124" i="6"/>
  <c r="P4123" i="6"/>
  <c r="P4122" i="6"/>
  <c r="P4121" i="6"/>
  <c r="P4120" i="6"/>
  <c r="P4119" i="6"/>
  <c r="P4118" i="6"/>
  <c r="P4117" i="6"/>
  <c r="P4116" i="6"/>
  <c r="P4115" i="6"/>
  <c r="P4114" i="6"/>
  <c r="P4113" i="6"/>
  <c r="P4112" i="6"/>
  <c r="P4111" i="6"/>
  <c r="P4110" i="6"/>
  <c r="P4109" i="6"/>
  <c r="P4108" i="6"/>
  <c r="P4107" i="6"/>
  <c r="P4106" i="6"/>
  <c r="P4105" i="6"/>
  <c r="P4104" i="6"/>
  <c r="P4103" i="6"/>
  <c r="P4102" i="6"/>
  <c r="P4101" i="6"/>
  <c r="P4100" i="6"/>
  <c r="P4099" i="6"/>
  <c r="P4098" i="6"/>
  <c r="P4097" i="6"/>
  <c r="P4096" i="6"/>
  <c r="P4095" i="6"/>
  <c r="P4094" i="6"/>
  <c r="P4093" i="6"/>
  <c r="P4092" i="6"/>
  <c r="P4091" i="6"/>
  <c r="P4090" i="6"/>
  <c r="P4089" i="6"/>
  <c r="P4088" i="6"/>
  <c r="P4087" i="6"/>
  <c r="P4086" i="6"/>
  <c r="P4085" i="6"/>
  <c r="P4084" i="6"/>
  <c r="P4083" i="6"/>
  <c r="P4082" i="6"/>
  <c r="P4081" i="6"/>
  <c r="P4080" i="6"/>
  <c r="P4079" i="6"/>
  <c r="P4078" i="6"/>
  <c r="P4077" i="6"/>
  <c r="P4076" i="6"/>
  <c r="P4075" i="6"/>
  <c r="P4074" i="6"/>
  <c r="P4073" i="6"/>
  <c r="P4072" i="6"/>
  <c r="P4071" i="6"/>
  <c r="P4070" i="6"/>
  <c r="P4069" i="6"/>
  <c r="P4068" i="6"/>
  <c r="P4067" i="6"/>
  <c r="P4066" i="6"/>
  <c r="P4065" i="6"/>
  <c r="P4064" i="6"/>
  <c r="P4063" i="6"/>
  <c r="P4062" i="6"/>
  <c r="P4061" i="6"/>
  <c r="P4060" i="6"/>
  <c r="P4059" i="6"/>
  <c r="P4058" i="6"/>
  <c r="P4057" i="6"/>
  <c r="P4056" i="6"/>
  <c r="P4055" i="6"/>
  <c r="P4054" i="6"/>
  <c r="P4053" i="6"/>
  <c r="P4052" i="6"/>
  <c r="P4051" i="6"/>
  <c r="P4050" i="6"/>
  <c r="P4049" i="6"/>
  <c r="P4048" i="6"/>
  <c r="P4047" i="6"/>
  <c r="P4046" i="6"/>
  <c r="P4045" i="6"/>
  <c r="P4044" i="6"/>
  <c r="P4043" i="6"/>
  <c r="P4042" i="6"/>
  <c r="P4041" i="6"/>
  <c r="P4040" i="6"/>
  <c r="P4039" i="6"/>
  <c r="P4038" i="6"/>
  <c r="P4037" i="6"/>
  <c r="P4036" i="6"/>
  <c r="P4035" i="6"/>
  <c r="P4034" i="6"/>
  <c r="P4033" i="6"/>
  <c r="P4032" i="6"/>
  <c r="P4031" i="6"/>
  <c r="P4030" i="6"/>
  <c r="P4029" i="6"/>
  <c r="P4028" i="6"/>
  <c r="P4027" i="6"/>
  <c r="P4026" i="6"/>
  <c r="P4025" i="6"/>
  <c r="P4024" i="6"/>
  <c r="P4023" i="6"/>
  <c r="P4022" i="6"/>
  <c r="P4021" i="6"/>
  <c r="P4020" i="6"/>
  <c r="P4019" i="6"/>
  <c r="P4018" i="6"/>
  <c r="P4017" i="6"/>
  <c r="P4016" i="6"/>
  <c r="P4015" i="6"/>
  <c r="P4014" i="6"/>
  <c r="P4013" i="6"/>
  <c r="P4012" i="6"/>
  <c r="P4011" i="6"/>
  <c r="P4010" i="6"/>
  <c r="P4009" i="6"/>
  <c r="P4008" i="6"/>
  <c r="P4007" i="6"/>
  <c r="P4006" i="6"/>
  <c r="P4005" i="6"/>
  <c r="P4004" i="6"/>
  <c r="P4003" i="6"/>
  <c r="P4002" i="6"/>
  <c r="P4001" i="6"/>
  <c r="P4000" i="6"/>
  <c r="P3999" i="6"/>
  <c r="P3998" i="6"/>
  <c r="P3997" i="6"/>
  <c r="P3996" i="6"/>
  <c r="P3995" i="6"/>
  <c r="P3994" i="6"/>
  <c r="P3993" i="6"/>
  <c r="P3992" i="6"/>
  <c r="P3991" i="6"/>
  <c r="P3990" i="6"/>
  <c r="P3989" i="6"/>
  <c r="P3988" i="6"/>
  <c r="P3987" i="6"/>
  <c r="P3986" i="6"/>
  <c r="P3985" i="6"/>
  <c r="P3984" i="6"/>
  <c r="P3983" i="6"/>
  <c r="P3982" i="6"/>
  <c r="P3981" i="6"/>
  <c r="P3980" i="6"/>
  <c r="P3979" i="6"/>
  <c r="P3978" i="6"/>
  <c r="P3977" i="6"/>
  <c r="P3976" i="6"/>
  <c r="P3975" i="6"/>
  <c r="P3974" i="6"/>
  <c r="P3973" i="6"/>
  <c r="P3972" i="6"/>
  <c r="P3971" i="6"/>
  <c r="P3970" i="6"/>
  <c r="P3969" i="6"/>
  <c r="P3968" i="6"/>
  <c r="P3967" i="6"/>
  <c r="P3966" i="6"/>
  <c r="P3965" i="6"/>
  <c r="P3964" i="6"/>
  <c r="P3963" i="6"/>
  <c r="P3962" i="6"/>
  <c r="P3961" i="6"/>
  <c r="P3960" i="6"/>
  <c r="P3959" i="6"/>
  <c r="P3958" i="6"/>
  <c r="P3957" i="6"/>
  <c r="P3956" i="6"/>
  <c r="P3955" i="6"/>
  <c r="P3954" i="6"/>
  <c r="P3953" i="6"/>
  <c r="P3952" i="6"/>
  <c r="P3951" i="6"/>
  <c r="P3950" i="6"/>
  <c r="P3949" i="6"/>
  <c r="P3948" i="6"/>
  <c r="P3947" i="6"/>
  <c r="P3946" i="6"/>
  <c r="P3945" i="6"/>
  <c r="P3944" i="6"/>
  <c r="P3943" i="6"/>
  <c r="P3942" i="6"/>
  <c r="P3941" i="6"/>
  <c r="P3940" i="6"/>
  <c r="P3939" i="6"/>
  <c r="P3938" i="6"/>
  <c r="P3937" i="6"/>
  <c r="P3936" i="6"/>
  <c r="P3935" i="6"/>
  <c r="P3934" i="6"/>
  <c r="P3933" i="6"/>
  <c r="P3932" i="6"/>
  <c r="P3931" i="6"/>
  <c r="P3930" i="6"/>
  <c r="P3929" i="6"/>
  <c r="P3928" i="6"/>
  <c r="P3927" i="6"/>
  <c r="P3926" i="6"/>
  <c r="P3925" i="6"/>
  <c r="P3924" i="6"/>
  <c r="P3923" i="6"/>
  <c r="P3922" i="6"/>
  <c r="P3921" i="6"/>
  <c r="P3920" i="6"/>
  <c r="P3919" i="6"/>
  <c r="P3918" i="6"/>
  <c r="P3917" i="6"/>
  <c r="P3916" i="6"/>
  <c r="P3915" i="6"/>
  <c r="P3914" i="6"/>
  <c r="P3913" i="6"/>
  <c r="P3912" i="6"/>
  <c r="P3911" i="6"/>
  <c r="P3910" i="6"/>
  <c r="P3909" i="6"/>
  <c r="P3908" i="6"/>
  <c r="P3907" i="6"/>
  <c r="P3906" i="6"/>
  <c r="P3905" i="6"/>
  <c r="P3904" i="6"/>
  <c r="P3903" i="6"/>
  <c r="P3902" i="6"/>
  <c r="P3901" i="6"/>
  <c r="P3900" i="6"/>
  <c r="P3899" i="6"/>
  <c r="P3898" i="6"/>
  <c r="P3897" i="6"/>
  <c r="P3896" i="6"/>
  <c r="P3895" i="6"/>
  <c r="P3894" i="6"/>
  <c r="P3893" i="6"/>
  <c r="P3892" i="6"/>
  <c r="P3891" i="6"/>
  <c r="P3890" i="6"/>
  <c r="P3889" i="6"/>
  <c r="P3888" i="6"/>
  <c r="P3887" i="6"/>
  <c r="P3886" i="6"/>
  <c r="P3885" i="6"/>
  <c r="P3884" i="6"/>
  <c r="P3883" i="6"/>
  <c r="P3882" i="6"/>
  <c r="P3881" i="6"/>
  <c r="P3880" i="6"/>
  <c r="P3879" i="6"/>
  <c r="P3878" i="6"/>
  <c r="P3877" i="6"/>
  <c r="P3876" i="6"/>
  <c r="P3875" i="6"/>
  <c r="P3874" i="6"/>
  <c r="P3873" i="6"/>
  <c r="P3872" i="6"/>
  <c r="P3871" i="6"/>
  <c r="P3870" i="6"/>
  <c r="P3869" i="6"/>
  <c r="P3868" i="6"/>
  <c r="P3867" i="6"/>
  <c r="P3866" i="6"/>
  <c r="P3865" i="6"/>
  <c r="P3864" i="6"/>
  <c r="P3863" i="6"/>
  <c r="P3862" i="6"/>
  <c r="P3861" i="6"/>
  <c r="P3860" i="6"/>
  <c r="P3859" i="6"/>
  <c r="P3858" i="6"/>
  <c r="P3857" i="6"/>
  <c r="P3856" i="6"/>
  <c r="P3855" i="6"/>
  <c r="P3854" i="6"/>
  <c r="P3853" i="6"/>
  <c r="P3852" i="6"/>
  <c r="P3851" i="6"/>
  <c r="P3850" i="6"/>
  <c r="P3849" i="6"/>
  <c r="P3848" i="6"/>
  <c r="P3847" i="6"/>
  <c r="P3846" i="6"/>
  <c r="P3845" i="6"/>
  <c r="P3844" i="6"/>
  <c r="P3843" i="6"/>
  <c r="P3842" i="6"/>
  <c r="P3841" i="6"/>
  <c r="P3840" i="6"/>
  <c r="P3839" i="6"/>
  <c r="P3838" i="6"/>
  <c r="P3837" i="6"/>
  <c r="P3836" i="6"/>
  <c r="P3835" i="6"/>
  <c r="P3834" i="6"/>
  <c r="P3833" i="6"/>
  <c r="P3832" i="6"/>
  <c r="P3831" i="6"/>
  <c r="P3830" i="6"/>
  <c r="P3829" i="6"/>
  <c r="P3828" i="6"/>
  <c r="P3827" i="6"/>
  <c r="P3826" i="6"/>
  <c r="P3825" i="6"/>
  <c r="P3824" i="6"/>
  <c r="P3823" i="6"/>
  <c r="P3822" i="6"/>
  <c r="P3821" i="6"/>
  <c r="P3820" i="6"/>
  <c r="P3819" i="6"/>
  <c r="P3818" i="6"/>
  <c r="P3817" i="6"/>
  <c r="P3816" i="6"/>
  <c r="P3815" i="6"/>
  <c r="P3814" i="6"/>
  <c r="P3813" i="6"/>
  <c r="P3812" i="6"/>
  <c r="P3811" i="6"/>
  <c r="P3810" i="6"/>
  <c r="P3809" i="6"/>
  <c r="P3808" i="6"/>
  <c r="P3807" i="6"/>
  <c r="P3806" i="6"/>
  <c r="P3805" i="6"/>
  <c r="P3804" i="6"/>
  <c r="P3803" i="6"/>
  <c r="P3802" i="6"/>
  <c r="P3801" i="6"/>
  <c r="P3800" i="6"/>
  <c r="P3799" i="6"/>
  <c r="P3798" i="6"/>
  <c r="P3797" i="6"/>
  <c r="P3796" i="6"/>
  <c r="P3795" i="6"/>
  <c r="P3794" i="6"/>
  <c r="P3793" i="6"/>
  <c r="P3792" i="6"/>
  <c r="P3791" i="6"/>
  <c r="P3790" i="6"/>
  <c r="P3789" i="6"/>
  <c r="P3788" i="6"/>
  <c r="P3787" i="6"/>
  <c r="P3786" i="6"/>
  <c r="P3785" i="6"/>
  <c r="P3784" i="6"/>
  <c r="P3783" i="6"/>
  <c r="P3782" i="6"/>
  <c r="P3781" i="6"/>
  <c r="P3780" i="6"/>
  <c r="P3779" i="6"/>
  <c r="P3778" i="6"/>
  <c r="P3777" i="6"/>
  <c r="P3776" i="6"/>
  <c r="P3775" i="6"/>
  <c r="P3774" i="6"/>
  <c r="P3773" i="6"/>
  <c r="P3772" i="6"/>
  <c r="P3771" i="6"/>
  <c r="P3770" i="6"/>
  <c r="P3769" i="6"/>
  <c r="P3768" i="6"/>
  <c r="P3767" i="6"/>
  <c r="P3766" i="6"/>
  <c r="P3765" i="6"/>
  <c r="P3764" i="6"/>
  <c r="P3763" i="6"/>
  <c r="P3762" i="6"/>
  <c r="P3761" i="6"/>
  <c r="P3760" i="6"/>
  <c r="P3759" i="6"/>
  <c r="P3758" i="6"/>
  <c r="P3757" i="6"/>
  <c r="P3756" i="6"/>
  <c r="P3755" i="6"/>
  <c r="P3754" i="6"/>
  <c r="P3753" i="6"/>
  <c r="P3752" i="6"/>
  <c r="P3751" i="6"/>
  <c r="P3750" i="6"/>
  <c r="P3749" i="6"/>
  <c r="P3748" i="6"/>
  <c r="P3747" i="6"/>
  <c r="P3746" i="6"/>
  <c r="P3745" i="6"/>
  <c r="P3744" i="6"/>
  <c r="P3743" i="6"/>
  <c r="P3742" i="6"/>
  <c r="P3741" i="6"/>
  <c r="P3740" i="6"/>
  <c r="P3739" i="6"/>
  <c r="P3738" i="6"/>
  <c r="P3737" i="6"/>
  <c r="P3736" i="6"/>
  <c r="P3735" i="6"/>
  <c r="P3734" i="6"/>
  <c r="P3733" i="6"/>
  <c r="P3732" i="6"/>
  <c r="P3731" i="6"/>
  <c r="P3730" i="6"/>
  <c r="P3729" i="6"/>
  <c r="P3728" i="6"/>
  <c r="P3727" i="6"/>
  <c r="P3726" i="6"/>
  <c r="P3725" i="6"/>
  <c r="P3724" i="6"/>
  <c r="P3723" i="6"/>
  <c r="P3722" i="6"/>
  <c r="P3721" i="6"/>
  <c r="P3720" i="6"/>
  <c r="P3719" i="6"/>
  <c r="P3718" i="6"/>
  <c r="P3717" i="6"/>
  <c r="P3716" i="6"/>
  <c r="P3715" i="6"/>
  <c r="P3714" i="6"/>
  <c r="P3713" i="6"/>
  <c r="P3712" i="6"/>
  <c r="P3711" i="6"/>
  <c r="P3710" i="6"/>
  <c r="P3709" i="6"/>
  <c r="P3708" i="6"/>
  <c r="P3707" i="6"/>
  <c r="P3706" i="6"/>
  <c r="P3705" i="6"/>
  <c r="P3704" i="6"/>
  <c r="P3703" i="6"/>
  <c r="P3702" i="6"/>
  <c r="P3701" i="6"/>
  <c r="P3700" i="6"/>
  <c r="P3699" i="6"/>
  <c r="P3698" i="6"/>
  <c r="P3697" i="6"/>
  <c r="P3696" i="6"/>
  <c r="P3695" i="6"/>
  <c r="P3694" i="6"/>
  <c r="P3693" i="6"/>
  <c r="P3692" i="6"/>
  <c r="P3691" i="6"/>
  <c r="P3690" i="6"/>
  <c r="P3689" i="6"/>
  <c r="P3688" i="6"/>
  <c r="P3687" i="6"/>
  <c r="P3686" i="6"/>
  <c r="P3685" i="6"/>
  <c r="P3684" i="6"/>
  <c r="P3683" i="6"/>
  <c r="P3682" i="6"/>
  <c r="P3681" i="6"/>
  <c r="P3680" i="6"/>
  <c r="P3679" i="6"/>
  <c r="P3678" i="6"/>
  <c r="P3677" i="6"/>
  <c r="P3676" i="6"/>
  <c r="P3675" i="6"/>
  <c r="P3674" i="6"/>
  <c r="P3673" i="6"/>
  <c r="P3672" i="6"/>
  <c r="P3671" i="6"/>
  <c r="P3670" i="6"/>
  <c r="P3669" i="6"/>
  <c r="P3668" i="6"/>
  <c r="P3667" i="6"/>
  <c r="P3666" i="6"/>
  <c r="P3665" i="6"/>
  <c r="P3664" i="6"/>
  <c r="P3663" i="6"/>
  <c r="P3662" i="6"/>
  <c r="P3661" i="6"/>
  <c r="P3660" i="6"/>
  <c r="P3659" i="6"/>
  <c r="P3658" i="6"/>
  <c r="P3657" i="6"/>
  <c r="P3656" i="6"/>
  <c r="P3655" i="6"/>
  <c r="P3654" i="6"/>
  <c r="P3653" i="6"/>
  <c r="P3652" i="6"/>
  <c r="P3651" i="6"/>
  <c r="P3650" i="6"/>
  <c r="P3649" i="6"/>
  <c r="P3648" i="6"/>
  <c r="P3647" i="6"/>
  <c r="P3646" i="6"/>
  <c r="P3645" i="6"/>
  <c r="P3644" i="6"/>
  <c r="P3643" i="6"/>
  <c r="P3642" i="6"/>
  <c r="P3641" i="6"/>
  <c r="P3640" i="6"/>
  <c r="P3639" i="6"/>
  <c r="P3638" i="6"/>
  <c r="P3637" i="6"/>
  <c r="P3636" i="6"/>
  <c r="P3635" i="6"/>
  <c r="P3634" i="6"/>
  <c r="P3633" i="6"/>
  <c r="P3632" i="6"/>
  <c r="P3631" i="6"/>
  <c r="P3630" i="6"/>
  <c r="P3629" i="6"/>
  <c r="P3628" i="6"/>
  <c r="P3627" i="6"/>
  <c r="P3626" i="6"/>
  <c r="P3625" i="6"/>
  <c r="P3624" i="6"/>
  <c r="P3623" i="6"/>
  <c r="P3622" i="6"/>
  <c r="P3621" i="6"/>
  <c r="P3620" i="6"/>
  <c r="P3619" i="6"/>
  <c r="P3618" i="6"/>
  <c r="P3617" i="6"/>
  <c r="P3616" i="6"/>
  <c r="P3615" i="6"/>
  <c r="P3614" i="6"/>
  <c r="P3613" i="6"/>
  <c r="P3612" i="6"/>
  <c r="P3611" i="6"/>
  <c r="P3610" i="6"/>
  <c r="P3609" i="6"/>
  <c r="P3608" i="6"/>
  <c r="P3607" i="6"/>
  <c r="P3606" i="6"/>
  <c r="P3605" i="6"/>
  <c r="P3604" i="6"/>
  <c r="P3603" i="6"/>
  <c r="P3602" i="6"/>
  <c r="P3601" i="6"/>
  <c r="P3600" i="6"/>
  <c r="P3599" i="6"/>
  <c r="P3598" i="6"/>
  <c r="P3597" i="6"/>
  <c r="P3596" i="6"/>
  <c r="P3595" i="6"/>
  <c r="P3594" i="6"/>
  <c r="P3593" i="6"/>
  <c r="P3592" i="6"/>
  <c r="P3591" i="6"/>
  <c r="P3590" i="6"/>
  <c r="P3589" i="6"/>
  <c r="P3588" i="6"/>
  <c r="P3587" i="6"/>
  <c r="P3586" i="6"/>
  <c r="P3585" i="6"/>
  <c r="P3584" i="6"/>
  <c r="P3583" i="6"/>
  <c r="P3582" i="6"/>
  <c r="P3581" i="6"/>
  <c r="P3580" i="6"/>
  <c r="P3579" i="6"/>
  <c r="P3578" i="6"/>
  <c r="P3577" i="6"/>
  <c r="P3576" i="6"/>
  <c r="P3575" i="6"/>
  <c r="P3574" i="6"/>
  <c r="P3573" i="6"/>
  <c r="P3572" i="6"/>
  <c r="P3571" i="6"/>
  <c r="P3570" i="6"/>
  <c r="P3569" i="6"/>
  <c r="P3568" i="6"/>
  <c r="P3567" i="6"/>
  <c r="P3566" i="6"/>
  <c r="P3565" i="6"/>
  <c r="P3564" i="6"/>
  <c r="P3563" i="6"/>
  <c r="P3562" i="6"/>
  <c r="P3561" i="6"/>
  <c r="P3560" i="6"/>
  <c r="P3559" i="6"/>
  <c r="P3558" i="6"/>
  <c r="P3557" i="6"/>
  <c r="P3556" i="6"/>
  <c r="P3555" i="6"/>
  <c r="P3554" i="6"/>
  <c r="P3553" i="6"/>
  <c r="P3552" i="6"/>
  <c r="P3551" i="6"/>
  <c r="P3550" i="6"/>
  <c r="P3549" i="6"/>
  <c r="P3548" i="6"/>
  <c r="P3547" i="6"/>
  <c r="P3546" i="6"/>
  <c r="P3545" i="6"/>
  <c r="P3544" i="6"/>
  <c r="P3543" i="6"/>
  <c r="P3542" i="6"/>
  <c r="P3541" i="6"/>
  <c r="P3540" i="6"/>
  <c r="P3539" i="6"/>
  <c r="P3538" i="6"/>
  <c r="P3537" i="6"/>
  <c r="P3536" i="6"/>
  <c r="P3535" i="6"/>
  <c r="P3534" i="6"/>
  <c r="P3533" i="6"/>
  <c r="P3532" i="6"/>
  <c r="P3531" i="6"/>
  <c r="P3530" i="6"/>
  <c r="P3529" i="6"/>
  <c r="P3528" i="6"/>
  <c r="P3527" i="6"/>
  <c r="P3526" i="6"/>
  <c r="P3525" i="6"/>
  <c r="P3524" i="6"/>
  <c r="P3523" i="6"/>
  <c r="P3522" i="6"/>
  <c r="P3521" i="6"/>
  <c r="P3520" i="6"/>
  <c r="P3519" i="6"/>
  <c r="P3518" i="6"/>
  <c r="P3517" i="6"/>
  <c r="P3516" i="6"/>
  <c r="P3515" i="6"/>
  <c r="P3514" i="6"/>
  <c r="P3513" i="6"/>
  <c r="P3512" i="6"/>
  <c r="P3511" i="6"/>
  <c r="P3510" i="6"/>
  <c r="P3509" i="6"/>
  <c r="P3508" i="6"/>
  <c r="P3507" i="6"/>
  <c r="P3506" i="6"/>
  <c r="P3505" i="6"/>
  <c r="P3504" i="6"/>
  <c r="P3503" i="6"/>
  <c r="P3502" i="6"/>
  <c r="P3501" i="6"/>
  <c r="P3500" i="6"/>
  <c r="P3499" i="6"/>
  <c r="P3498" i="6"/>
  <c r="P3497" i="6"/>
  <c r="P3496" i="6"/>
  <c r="P3495" i="6"/>
  <c r="P3494" i="6"/>
  <c r="P3493" i="6"/>
  <c r="P3492" i="6"/>
  <c r="P3491" i="6"/>
  <c r="P3490" i="6"/>
  <c r="P3489" i="6"/>
  <c r="P3488" i="6"/>
  <c r="P3487" i="6"/>
  <c r="P3486" i="6"/>
  <c r="P3485" i="6"/>
  <c r="P3484" i="6"/>
  <c r="P3483" i="6"/>
  <c r="P3482" i="6"/>
  <c r="P3481" i="6"/>
  <c r="P3480" i="6"/>
  <c r="P3479" i="6"/>
  <c r="P3478" i="6"/>
  <c r="P3477" i="6"/>
  <c r="P3476" i="6"/>
  <c r="P3475" i="6"/>
  <c r="P3474" i="6"/>
  <c r="P3473" i="6"/>
  <c r="P3472" i="6"/>
  <c r="P3471" i="6"/>
  <c r="P3470" i="6"/>
  <c r="P3469" i="6"/>
  <c r="P3468" i="6"/>
  <c r="P3467" i="6"/>
  <c r="P3466" i="6"/>
  <c r="P3465" i="6"/>
  <c r="P3464" i="6"/>
  <c r="P3463" i="6"/>
  <c r="P3462" i="6"/>
  <c r="P3461" i="6"/>
  <c r="P3460" i="6"/>
  <c r="P3459" i="6"/>
  <c r="P3458" i="6"/>
  <c r="P3457" i="6"/>
  <c r="P3456" i="6"/>
  <c r="P3455" i="6"/>
  <c r="P3454" i="6"/>
  <c r="P3453" i="6"/>
  <c r="P3452" i="6"/>
  <c r="P3451" i="6"/>
  <c r="P3450" i="6"/>
  <c r="P3449" i="6"/>
  <c r="P3448" i="6"/>
  <c r="P3447" i="6"/>
  <c r="P3446" i="6"/>
  <c r="P3445" i="6"/>
  <c r="P3444" i="6"/>
  <c r="P3443" i="6"/>
  <c r="P3442" i="6"/>
  <c r="P3441" i="6"/>
  <c r="P3440" i="6"/>
  <c r="P3439" i="6"/>
  <c r="P3438" i="6"/>
  <c r="P3437" i="6"/>
  <c r="P3436" i="6"/>
  <c r="P3435" i="6"/>
  <c r="P3434" i="6"/>
  <c r="P3433" i="6"/>
  <c r="P3432" i="6"/>
  <c r="P3431" i="6"/>
  <c r="P3430" i="6"/>
  <c r="P3429" i="6"/>
  <c r="P3428" i="6"/>
  <c r="P3427" i="6"/>
  <c r="P3426" i="6"/>
  <c r="P3425" i="6"/>
  <c r="P3424" i="6"/>
  <c r="P3423" i="6"/>
  <c r="P3422" i="6"/>
  <c r="P3421" i="6"/>
  <c r="P3420" i="6"/>
  <c r="P3419" i="6"/>
  <c r="P3418" i="6"/>
  <c r="P3417" i="6"/>
  <c r="P3416" i="6"/>
  <c r="P3415" i="6"/>
  <c r="P3414" i="6"/>
  <c r="P3413" i="6"/>
  <c r="P3412" i="6"/>
  <c r="P3411" i="6"/>
  <c r="P3410" i="6"/>
  <c r="P3409" i="6"/>
  <c r="P3408" i="6"/>
  <c r="P3407" i="6"/>
  <c r="P3406" i="6"/>
  <c r="P3405" i="6"/>
  <c r="P3404" i="6"/>
  <c r="P3403" i="6"/>
  <c r="P3402" i="6"/>
  <c r="P3401" i="6"/>
  <c r="P3400" i="6"/>
  <c r="P3399" i="6"/>
  <c r="P3398" i="6"/>
  <c r="P3397" i="6"/>
  <c r="P3396" i="6"/>
  <c r="P3395" i="6"/>
  <c r="P3394" i="6"/>
  <c r="P3393" i="6"/>
  <c r="P3392" i="6"/>
  <c r="P3391" i="6"/>
  <c r="P3390" i="6"/>
  <c r="P3389" i="6"/>
  <c r="P3388" i="6"/>
  <c r="P3387" i="6"/>
  <c r="P3386" i="6"/>
  <c r="P3385" i="6"/>
  <c r="P3384" i="6"/>
  <c r="P3383" i="6"/>
  <c r="P3382" i="6"/>
  <c r="P3381" i="6"/>
  <c r="P3380" i="6"/>
  <c r="P3379" i="6"/>
  <c r="P3378" i="6"/>
  <c r="P3377" i="6"/>
  <c r="P3376" i="6"/>
  <c r="P3375" i="6"/>
  <c r="P3374" i="6"/>
  <c r="P3373" i="6"/>
  <c r="P3372" i="6"/>
  <c r="P3371" i="6"/>
  <c r="P3370" i="6"/>
  <c r="P3369" i="6"/>
  <c r="P3368" i="6"/>
  <c r="P3367" i="6"/>
  <c r="P3366" i="6"/>
  <c r="P3365" i="6"/>
  <c r="P3364" i="6"/>
  <c r="P3363" i="6"/>
  <c r="P3362" i="6"/>
  <c r="P3361" i="6"/>
  <c r="P3360" i="6"/>
  <c r="P3359" i="6"/>
  <c r="P3358" i="6"/>
  <c r="P3357" i="6"/>
  <c r="P3356" i="6"/>
  <c r="P3355" i="6"/>
  <c r="P3354" i="6"/>
  <c r="P3353" i="6"/>
  <c r="P3352" i="6"/>
  <c r="P3351" i="6"/>
  <c r="P3350" i="6"/>
  <c r="P3349" i="6"/>
  <c r="P3348" i="6"/>
  <c r="P3347" i="6"/>
  <c r="P3346" i="6"/>
  <c r="P3345" i="6"/>
  <c r="P3344" i="6"/>
  <c r="P3343" i="6"/>
  <c r="P3342" i="6"/>
  <c r="P3341" i="6"/>
  <c r="P3340" i="6"/>
  <c r="P3339" i="6"/>
  <c r="P3338" i="6"/>
  <c r="P3337" i="6"/>
  <c r="P3336" i="6"/>
  <c r="P3335" i="6"/>
  <c r="P3334" i="6"/>
  <c r="P3333" i="6"/>
  <c r="P3332" i="6"/>
  <c r="P3331" i="6"/>
  <c r="P3330" i="6"/>
  <c r="P3329" i="6"/>
  <c r="P3328" i="6"/>
  <c r="P3327" i="6"/>
  <c r="P3326" i="6"/>
  <c r="P3325" i="6"/>
  <c r="P3324" i="6"/>
  <c r="P3323" i="6"/>
  <c r="P3322" i="6"/>
  <c r="P3321" i="6"/>
  <c r="P3320" i="6"/>
  <c r="P3319" i="6"/>
  <c r="P3318" i="6"/>
  <c r="P3317" i="6"/>
  <c r="P3316" i="6"/>
  <c r="P3315" i="6"/>
  <c r="P3314" i="6"/>
  <c r="P3313" i="6"/>
  <c r="P3312" i="6"/>
  <c r="P3311" i="6"/>
  <c r="P3310" i="6"/>
  <c r="P3309" i="6"/>
  <c r="P3308" i="6"/>
  <c r="P3307" i="6"/>
  <c r="P3306" i="6"/>
  <c r="P3305" i="6"/>
  <c r="P3304" i="6"/>
  <c r="P3303" i="6"/>
  <c r="P3302" i="6"/>
  <c r="P3301" i="6"/>
  <c r="P3300" i="6"/>
  <c r="P3299" i="6"/>
  <c r="P3298" i="6"/>
  <c r="P3297" i="6"/>
  <c r="P3296" i="6"/>
  <c r="P3295" i="6"/>
  <c r="P3294" i="6"/>
  <c r="P3293" i="6"/>
  <c r="P3292" i="6"/>
  <c r="P3291" i="6"/>
  <c r="P3290" i="6"/>
  <c r="P3289" i="6"/>
  <c r="P3288" i="6"/>
  <c r="P3287" i="6"/>
  <c r="P3286" i="6"/>
  <c r="P3285" i="6"/>
  <c r="P3284" i="6"/>
  <c r="P3283" i="6"/>
  <c r="P3282" i="6"/>
  <c r="P3281" i="6"/>
  <c r="P3280" i="6"/>
  <c r="P3279" i="6"/>
  <c r="P3278" i="6"/>
  <c r="P3277" i="6"/>
  <c r="P3276" i="6"/>
  <c r="P3275" i="6"/>
  <c r="P3274" i="6"/>
  <c r="P3273" i="6"/>
  <c r="P3272" i="6"/>
  <c r="P3271" i="6"/>
  <c r="P3270" i="6"/>
  <c r="P3269" i="6"/>
  <c r="P3268" i="6"/>
  <c r="P3267" i="6"/>
  <c r="P3266" i="6"/>
  <c r="P3265" i="6"/>
  <c r="P3264" i="6"/>
  <c r="P3263" i="6"/>
  <c r="P3262" i="6"/>
  <c r="P3261" i="6"/>
  <c r="P3260" i="6"/>
  <c r="P3259" i="6"/>
  <c r="P3258" i="6"/>
  <c r="P3257" i="6"/>
  <c r="P3256" i="6"/>
  <c r="P3255" i="6"/>
  <c r="P3254" i="6"/>
  <c r="P3253" i="6"/>
  <c r="P3252" i="6"/>
  <c r="P3251" i="6"/>
  <c r="P3250" i="6"/>
  <c r="P3249" i="6"/>
  <c r="P3248" i="6"/>
  <c r="P3247" i="6"/>
  <c r="P3246" i="6"/>
  <c r="P3245" i="6"/>
  <c r="P3244" i="6"/>
  <c r="P3243" i="6"/>
  <c r="P3242" i="6"/>
  <c r="P3241" i="6"/>
  <c r="P3240" i="6"/>
  <c r="P3239" i="6"/>
  <c r="P3238" i="6"/>
  <c r="P3237" i="6"/>
  <c r="P3236" i="6"/>
  <c r="P3235" i="6"/>
  <c r="P3234" i="6"/>
  <c r="P3233" i="6"/>
  <c r="P3232" i="6"/>
  <c r="P3231" i="6"/>
  <c r="P3230" i="6"/>
  <c r="P3229" i="6"/>
  <c r="P3228" i="6"/>
  <c r="P3227" i="6"/>
  <c r="P3226" i="6"/>
  <c r="P3225" i="6"/>
  <c r="P3224" i="6"/>
  <c r="P3223" i="6"/>
  <c r="P3222" i="6"/>
  <c r="P3221" i="6"/>
  <c r="P3220" i="6"/>
  <c r="P3219" i="6"/>
  <c r="P3218" i="6"/>
  <c r="P3217" i="6"/>
  <c r="P3216" i="6"/>
  <c r="P3215" i="6"/>
  <c r="P3214" i="6"/>
  <c r="P3213" i="6"/>
  <c r="P3212" i="6"/>
  <c r="P3211" i="6"/>
  <c r="P3210" i="6"/>
  <c r="P3209" i="6"/>
  <c r="P3208" i="6"/>
  <c r="P3207" i="6"/>
  <c r="P3206" i="6"/>
  <c r="P3205" i="6"/>
  <c r="P3204" i="6"/>
  <c r="P3203" i="6"/>
  <c r="P3202" i="6"/>
  <c r="P3201" i="6"/>
  <c r="P3200" i="6"/>
  <c r="P3199" i="6"/>
  <c r="P3198" i="6"/>
  <c r="P3197" i="6"/>
  <c r="P3196" i="6"/>
  <c r="P3195" i="6"/>
  <c r="P3194" i="6"/>
  <c r="P3193" i="6"/>
  <c r="P3192" i="6"/>
  <c r="P3191" i="6"/>
  <c r="P3190" i="6"/>
  <c r="P3189" i="6"/>
  <c r="P3188" i="6"/>
  <c r="P3187" i="6"/>
  <c r="P3186" i="6"/>
  <c r="P3185" i="6"/>
  <c r="P3184" i="6"/>
  <c r="P3183" i="6"/>
  <c r="P3182" i="6"/>
  <c r="P3181" i="6"/>
  <c r="P3180" i="6"/>
  <c r="P3179" i="6"/>
  <c r="P3178" i="6"/>
  <c r="P3177" i="6"/>
  <c r="P3176" i="6"/>
  <c r="P3175" i="6"/>
  <c r="P3174" i="6"/>
  <c r="P3173" i="6"/>
  <c r="P3172" i="6"/>
  <c r="P3171" i="6"/>
  <c r="P3170" i="6"/>
  <c r="P3169" i="6"/>
  <c r="P3168" i="6"/>
  <c r="P3167" i="6"/>
  <c r="P3166" i="6"/>
  <c r="P3165" i="6"/>
  <c r="P3164" i="6"/>
  <c r="P3163" i="6"/>
  <c r="P3162" i="6"/>
  <c r="P3161" i="6"/>
  <c r="P3160" i="6"/>
  <c r="P3159" i="6"/>
  <c r="P3158" i="6"/>
  <c r="P3157" i="6"/>
  <c r="P3156" i="6"/>
  <c r="P3155" i="6"/>
  <c r="P3154" i="6"/>
  <c r="P3153" i="6"/>
  <c r="P3152" i="6"/>
  <c r="P3151" i="6"/>
  <c r="P3150" i="6"/>
  <c r="P3149" i="6"/>
  <c r="P3148" i="6"/>
  <c r="P3147" i="6"/>
  <c r="P3146" i="6"/>
  <c r="P3145" i="6"/>
  <c r="P3144" i="6"/>
  <c r="P3143" i="6"/>
  <c r="P3142" i="6"/>
  <c r="P3141" i="6"/>
  <c r="P3140" i="6"/>
  <c r="P3139" i="6"/>
  <c r="P3138" i="6"/>
  <c r="P3137" i="6"/>
  <c r="P3136" i="6"/>
  <c r="P3135" i="6"/>
  <c r="P3134" i="6"/>
  <c r="P3133" i="6"/>
  <c r="P3132" i="6"/>
  <c r="P3131" i="6"/>
  <c r="P3130" i="6"/>
  <c r="P3129" i="6"/>
  <c r="P3128" i="6"/>
  <c r="P3127" i="6"/>
  <c r="P3126" i="6"/>
  <c r="P3125" i="6"/>
  <c r="P3124" i="6"/>
  <c r="P3123" i="6"/>
  <c r="P3122" i="6"/>
  <c r="P3121" i="6"/>
  <c r="P3120" i="6"/>
  <c r="P3119" i="6"/>
  <c r="P3118" i="6"/>
  <c r="P3117" i="6"/>
  <c r="P3116" i="6"/>
  <c r="P3115" i="6"/>
  <c r="P3114" i="6"/>
  <c r="P3113" i="6"/>
  <c r="P3112" i="6"/>
  <c r="P3111" i="6"/>
  <c r="P3110" i="6"/>
  <c r="P3109" i="6"/>
  <c r="P3108" i="6"/>
  <c r="P3107" i="6"/>
  <c r="P3106" i="6"/>
  <c r="P3105" i="6"/>
  <c r="P3104" i="6"/>
  <c r="P3103" i="6"/>
  <c r="P3102" i="6"/>
  <c r="P3101" i="6"/>
  <c r="P3100" i="6"/>
  <c r="P3099" i="6"/>
  <c r="P3098" i="6"/>
  <c r="P3097" i="6"/>
  <c r="P3096" i="6"/>
  <c r="P3095" i="6"/>
  <c r="P3094" i="6"/>
  <c r="P3093" i="6"/>
  <c r="P3092" i="6"/>
  <c r="P3091" i="6"/>
  <c r="P3090" i="6"/>
  <c r="P3089" i="6"/>
  <c r="P3088" i="6"/>
  <c r="P3087" i="6"/>
  <c r="P3086" i="6"/>
  <c r="P3085" i="6"/>
  <c r="P3084" i="6"/>
  <c r="P3083" i="6"/>
  <c r="P3082" i="6"/>
  <c r="P3081" i="6"/>
  <c r="P3080" i="6"/>
  <c r="P3079" i="6"/>
  <c r="P3078" i="6"/>
  <c r="P3077" i="6"/>
  <c r="P3076" i="6"/>
  <c r="P3075" i="6"/>
  <c r="P3074" i="6"/>
  <c r="P3073" i="6"/>
  <c r="P3072" i="6"/>
  <c r="P3071" i="6"/>
  <c r="P3070" i="6"/>
  <c r="P3069" i="6"/>
  <c r="P3068" i="6"/>
  <c r="P3067" i="6"/>
  <c r="P3066" i="6"/>
  <c r="P3065" i="6"/>
  <c r="P3064" i="6"/>
  <c r="P3063" i="6"/>
  <c r="P3062" i="6"/>
  <c r="P3061" i="6"/>
  <c r="P3060" i="6"/>
  <c r="P3059" i="6"/>
  <c r="P3058" i="6"/>
  <c r="P3057" i="6"/>
  <c r="P3056" i="6"/>
  <c r="P3055" i="6"/>
  <c r="P3054" i="6"/>
  <c r="P3053" i="6"/>
  <c r="P3052" i="6"/>
  <c r="P3051" i="6"/>
  <c r="P3050" i="6"/>
  <c r="P3049" i="6"/>
  <c r="P3048" i="6"/>
  <c r="P3047" i="6"/>
  <c r="P3046" i="6"/>
  <c r="P3045" i="6"/>
  <c r="P3044" i="6"/>
  <c r="P3043" i="6"/>
  <c r="P3042" i="6"/>
  <c r="P3041" i="6"/>
  <c r="P3040" i="6"/>
  <c r="P3039" i="6"/>
  <c r="P3038" i="6"/>
  <c r="P3037" i="6"/>
  <c r="P3036" i="6"/>
  <c r="P3035" i="6"/>
  <c r="P3034" i="6"/>
  <c r="P3033" i="6"/>
  <c r="P3032" i="6"/>
  <c r="P3031" i="6"/>
  <c r="P3030" i="6"/>
  <c r="P3029" i="6"/>
  <c r="P3028" i="6"/>
  <c r="P3027" i="6"/>
  <c r="P3026" i="6"/>
  <c r="P3025" i="6"/>
  <c r="P3024" i="6"/>
  <c r="P3023" i="6"/>
  <c r="P3022" i="6"/>
  <c r="P3021" i="6"/>
  <c r="P3020" i="6"/>
  <c r="P3019" i="6"/>
  <c r="P3018" i="6"/>
  <c r="P3017" i="6"/>
  <c r="P3016" i="6"/>
  <c r="P3015" i="6"/>
  <c r="P3014" i="6"/>
  <c r="P3013" i="6"/>
  <c r="P3012" i="6"/>
  <c r="P3011" i="6"/>
  <c r="P3010" i="6"/>
  <c r="P3009" i="6"/>
  <c r="P3008" i="6"/>
  <c r="P3007" i="6"/>
  <c r="P3006" i="6"/>
  <c r="P3005" i="6"/>
  <c r="P3004" i="6"/>
  <c r="P3003" i="6"/>
  <c r="P3002" i="6"/>
  <c r="P3001" i="6"/>
  <c r="P3000" i="6"/>
  <c r="P2999" i="6"/>
  <c r="P2998" i="6"/>
  <c r="P2997" i="6"/>
  <c r="P2996" i="6"/>
  <c r="P2995" i="6"/>
  <c r="P2994" i="6"/>
  <c r="P2993" i="6"/>
  <c r="P2992" i="6"/>
  <c r="P2991" i="6"/>
  <c r="P2990" i="6"/>
  <c r="P2989" i="6"/>
  <c r="P2988" i="6"/>
  <c r="P2987" i="6"/>
  <c r="P2986" i="6"/>
  <c r="P2985" i="6"/>
  <c r="P2984" i="6"/>
  <c r="P2983" i="6"/>
  <c r="P2982" i="6"/>
  <c r="P2981" i="6"/>
  <c r="P2980" i="6"/>
  <c r="P2979" i="6"/>
  <c r="P2978" i="6"/>
  <c r="P2977" i="6"/>
  <c r="P2976" i="6"/>
  <c r="P2975" i="6"/>
  <c r="P2974" i="6"/>
  <c r="P2973" i="6"/>
  <c r="P2972" i="6"/>
  <c r="P2971" i="6"/>
  <c r="P2970" i="6"/>
  <c r="P2969" i="6"/>
  <c r="P2968" i="6"/>
  <c r="P2967" i="6"/>
  <c r="P2966" i="6"/>
  <c r="P2965" i="6"/>
  <c r="P2964" i="6"/>
  <c r="P2963" i="6"/>
  <c r="P2962" i="6"/>
  <c r="P2961" i="6"/>
  <c r="P2960" i="6"/>
  <c r="P2959" i="6"/>
  <c r="P2958" i="6"/>
  <c r="P2957" i="6"/>
  <c r="P2956" i="6"/>
  <c r="P2955" i="6"/>
  <c r="P2954" i="6"/>
  <c r="P2953" i="6"/>
  <c r="P2952" i="6"/>
  <c r="P2951" i="6"/>
  <c r="P2950" i="6"/>
  <c r="P2949" i="6"/>
  <c r="P2948" i="6"/>
  <c r="P2947" i="6"/>
  <c r="P2946" i="6"/>
  <c r="P2945" i="6"/>
  <c r="P2944" i="6"/>
  <c r="P2943" i="6"/>
  <c r="P2942" i="6"/>
  <c r="P2941" i="6"/>
  <c r="P2940" i="6"/>
  <c r="P2939" i="6"/>
  <c r="P2938" i="6"/>
  <c r="P2937" i="6"/>
  <c r="P2936" i="6"/>
  <c r="P2935" i="6"/>
  <c r="P2934" i="6"/>
  <c r="P2933" i="6"/>
  <c r="P2932" i="6"/>
  <c r="P2931" i="6"/>
  <c r="P2930" i="6"/>
  <c r="P2929" i="6"/>
  <c r="P2928" i="6"/>
  <c r="P2927" i="6"/>
  <c r="P2926" i="6"/>
  <c r="P2925" i="6"/>
  <c r="P2924" i="6"/>
  <c r="P2923" i="6"/>
  <c r="P2922" i="6"/>
  <c r="P2921" i="6"/>
  <c r="P2920" i="6"/>
  <c r="P2919" i="6"/>
  <c r="P2918" i="6"/>
  <c r="P2917" i="6"/>
  <c r="P2916" i="6"/>
  <c r="P2915" i="6"/>
  <c r="P2914" i="6"/>
  <c r="P2913" i="6"/>
  <c r="P2912" i="6"/>
  <c r="P2911" i="6"/>
  <c r="P2910" i="6"/>
  <c r="P2909" i="6"/>
  <c r="P2908" i="6"/>
  <c r="P2907" i="6"/>
  <c r="P2906" i="6"/>
  <c r="P2905" i="6"/>
  <c r="P2904" i="6"/>
  <c r="P2903" i="6"/>
  <c r="P2902" i="6"/>
  <c r="P2901" i="6"/>
  <c r="P2900" i="6"/>
  <c r="P2899" i="6"/>
  <c r="P2898" i="6"/>
  <c r="P2897" i="6"/>
  <c r="P2896" i="6"/>
  <c r="P2895" i="6"/>
  <c r="P2894" i="6"/>
  <c r="P2893" i="6"/>
  <c r="P2892" i="6"/>
  <c r="P2891" i="6"/>
  <c r="P2890" i="6"/>
  <c r="P2889" i="6"/>
  <c r="P2888" i="6"/>
  <c r="P2887" i="6"/>
  <c r="P2886" i="6"/>
  <c r="P2885" i="6"/>
  <c r="P2884" i="6"/>
  <c r="P2883" i="6"/>
  <c r="P2882" i="6"/>
  <c r="P2881" i="6"/>
  <c r="P2880" i="6"/>
  <c r="P2879" i="6"/>
  <c r="P2878" i="6"/>
  <c r="P2877" i="6"/>
  <c r="P2876" i="6"/>
  <c r="P2875" i="6"/>
  <c r="P2874" i="6"/>
  <c r="P2873" i="6"/>
  <c r="P2872" i="6"/>
  <c r="P2871" i="6"/>
  <c r="P2870" i="6"/>
  <c r="P2869" i="6"/>
  <c r="P2868" i="6"/>
  <c r="P2867" i="6"/>
  <c r="P2866" i="6"/>
  <c r="P2865" i="6"/>
  <c r="P2864" i="6"/>
  <c r="P2863" i="6"/>
  <c r="P2862" i="6"/>
  <c r="P2861" i="6"/>
  <c r="P2860" i="6"/>
  <c r="P2859" i="6"/>
  <c r="P2858" i="6"/>
  <c r="P2857" i="6"/>
  <c r="P2856" i="6"/>
  <c r="P2855" i="6"/>
  <c r="P2854" i="6"/>
  <c r="P2853" i="6"/>
  <c r="P2852" i="6"/>
  <c r="P2851" i="6"/>
  <c r="P2850" i="6"/>
  <c r="P2849" i="6"/>
  <c r="P2848" i="6"/>
  <c r="P2847" i="6"/>
  <c r="P2846" i="6"/>
  <c r="P2845" i="6"/>
  <c r="P2844" i="6"/>
  <c r="P2843" i="6"/>
  <c r="P2842" i="6"/>
  <c r="P2841" i="6"/>
  <c r="P2840" i="6"/>
  <c r="P2839" i="6"/>
  <c r="P2838" i="6"/>
  <c r="P2837" i="6"/>
  <c r="P2836" i="6"/>
  <c r="P2835" i="6"/>
  <c r="P2834" i="6"/>
  <c r="P2833" i="6"/>
  <c r="P2832" i="6"/>
  <c r="P2831" i="6"/>
  <c r="P2830" i="6"/>
  <c r="P2829" i="6"/>
  <c r="P2828" i="6"/>
  <c r="P2827" i="6"/>
  <c r="P2826" i="6"/>
  <c r="P2825" i="6"/>
  <c r="P2824" i="6"/>
  <c r="P2823" i="6"/>
  <c r="P2822" i="6"/>
  <c r="P2821" i="6"/>
  <c r="P2820" i="6"/>
  <c r="P2819" i="6"/>
  <c r="P2818" i="6"/>
  <c r="P2817" i="6"/>
  <c r="P2816" i="6"/>
  <c r="P2815" i="6"/>
  <c r="P2814" i="6"/>
  <c r="P2813" i="6"/>
  <c r="P2812" i="6"/>
  <c r="P2811" i="6"/>
  <c r="P2810" i="6"/>
  <c r="P2809" i="6"/>
  <c r="P2808" i="6"/>
  <c r="P2807" i="6"/>
  <c r="P2806" i="6"/>
  <c r="P2805" i="6"/>
  <c r="P2804" i="6"/>
  <c r="P2803" i="6"/>
  <c r="P2802" i="6"/>
  <c r="P2801" i="6"/>
  <c r="P2800" i="6"/>
  <c r="P2799" i="6"/>
  <c r="P2798" i="6"/>
  <c r="P2797" i="6"/>
  <c r="P2796" i="6"/>
  <c r="P2795" i="6"/>
  <c r="P2794" i="6"/>
  <c r="P2793" i="6"/>
  <c r="P2792" i="6"/>
  <c r="P2791" i="6"/>
  <c r="P2790" i="6"/>
  <c r="P2789" i="6"/>
  <c r="P2788" i="6"/>
  <c r="P2787" i="6"/>
  <c r="P2786" i="6"/>
  <c r="P2785" i="6"/>
  <c r="P2784" i="6"/>
  <c r="P2783" i="6"/>
  <c r="P2782" i="6"/>
  <c r="P2781" i="6"/>
  <c r="P2780" i="6"/>
  <c r="P2779" i="6"/>
  <c r="P2778" i="6"/>
  <c r="P2777" i="6"/>
  <c r="P2776" i="6"/>
  <c r="P2775" i="6"/>
  <c r="P2774" i="6"/>
  <c r="P2773" i="6"/>
  <c r="P2772" i="6"/>
  <c r="P2771" i="6"/>
  <c r="P2770" i="6"/>
  <c r="P2769" i="6"/>
  <c r="P2768" i="6"/>
  <c r="P2767" i="6"/>
  <c r="P2766" i="6"/>
  <c r="P2765" i="6"/>
  <c r="P2764" i="6"/>
  <c r="P2763" i="6"/>
  <c r="P2762" i="6"/>
  <c r="P2761" i="6"/>
  <c r="P2760" i="6"/>
  <c r="P2759" i="6"/>
  <c r="P2758" i="6"/>
  <c r="P2757" i="6"/>
  <c r="P2756" i="6"/>
  <c r="P2755" i="6"/>
  <c r="P2754" i="6"/>
  <c r="P2753" i="6"/>
  <c r="P2752" i="6"/>
  <c r="P2751" i="6"/>
  <c r="P2750" i="6"/>
  <c r="P2749" i="6"/>
  <c r="P2748" i="6"/>
  <c r="P2747" i="6"/>
  <c r="P2746" i="6"/>
  <c r="P2745" i="6"/>
  <c r="P2744" i="6"/>
  <c r="P2743" i="6"/>
  <c r="P2742" i="6"/>
  <c r="P2741" i="6"/>
  <c r="P2740" i="6"/>
  <c r="P2739" i="6"/>
  <c r="P2738" i="6"/>
  <c r="P2737" i="6"/>
  <c r="P2736" i="6"/>
  <c r="P2735" i="6"/>
  <c r="P2734" i="6"/>
  <c r="P2733" i="6"/>
  <c r="P2732" i="6"/>
  <c r="P2731" i="6"/>
  <c r="P2730" i="6"/>
  <c r="P2729" i="6"/>
  <c r="P2728" i="6"/>
  <c r="P2727" i="6"/>
  <c r="P2726" i="6"/>
  <c r="P2725" i="6"/>
  <c r="P2724" i="6"/>
  <c r="P2723" i="6"/>
  <c r="P2722" i="6"/>
  <c r="P2721" i="6"/>
  <c r="P2720" i="6"/>
  <c r="P2719" i="6"/>
  <c r="P2718" i="6"/>
  <c r="P2717" i="6"/>
  <c r="P2716" i="6"/>
  <c r="P2715" i="6"/>
  <c r="P2714" i="6"/>
  <c r="P2713" i="6"/>
  <c r="P2712" i="6"/>
  <c r="P2711" i="6"/>
  <c r="P2710" i="6"/>
  <c r="P2709" i="6"/>
  <c r="P2708" i="6"/>
  <c r="P2707" i="6"/>
  <c r="P2706" i="6"/>
  <c r="P2705" i="6"/>
  <c r="P2704" i="6"/>
  <c r="P2703" i="6"/>
  <c r="P2702" i="6"/>
  <c r="P2701" i="6"/>
  <c r="P2700" i="6"/>
  <c r="P2699" i="6"/>
  <c r="P2698" i="6"/>
  <c r="P2697" i="6"/>
  <c r="P2696" i="6"/>
  <c r="P2695" i="6"/>
  <c r="P2694" i="6"/>
  <c r="P2693" i="6"/>
  <c r="P2692" i="6"/>
  <c r="P2691" i="6"/>
  <c r="P2690" i="6"/>
  <c r="P2689" i="6"/>
  <c r="P2688" i="6"/>
  <c r="P2687" i="6"/>
  <c r="P2686" i="6"/>
  <c r="P2685" i="6"/>
  <c r="P2684" i="6"/>
  <c r="P2683" i="6"/>
  <c r="P2682" i="6"/>
  <c r="P2681" i="6"/>
  <c r="P2680" i="6"/>
  <c r="P2679" i="6"/>
  <c r="P2678" i="6"/>
  <c r="P2677" i="6"/>
  <c r="P2676" i="6"/>
  <c r="P2675" i="6"/>
  <c r="P2674" i="6"/>
  <c r="P2673" i="6"/>
  <c r="P2672" i="6"/>
  <c r="P2671" i="6"/>
  <c r="P2670" i="6"/>
  <c r="P2669" i="6"/>
  <c r="P2668" i="6"/>
  <c r="P2667" i="6"/>
  <c r="P2666" i="6"/>
  <c r="P2665" i="6"/>
  <c r="P2664" i="6"/>
  <c r="P2663" i="6"/>
  <c r="P2662" i="6"/>
  <c r="P2661" i="6"/>
  <c r="P2660" i="6"/>
  <c r="P2659" i="6"/>
  <c r="P2658" i="6"/>
  <c r="P2657" i="6"/>
  <c r="P2656" i="6"/>
  <c r="P2655" i="6"/>
  <c r="P2654" i="6"/>
  <c r="P2653" i="6"/>
  <c r="P2652" i="6"/>
  <c r="P2651" i="6"/>
  <c r="P2650" i="6"/>
  <c r="P2649" i="6"/>
  <c r="P2648" i="6"/>
  <c r="P2647" i="6"/>
  <c r="P2646" i="6"/>
  <c r="P2645" i="6"/>
  <c r="P2644" i="6"/>
  <c r="P2643" i="6"/>
  <c r="P2642" i="6"/>
  <c r="P2641" i="6"/>
  <c r="P2640" i="6"/>
  <c r="P2639" i="6"/>
  <c r="P2638" i="6"/>
  <c r="P2637" i="6"/>
  <c r="P2636" i="6"/>
  <c r="P2635" i="6"/>
  <c r="P2634" i="6"/>
  <c r="P2633" i="6"/>
  <c r="P2632" i="6"/>
  <c r="P2631" i="6"/>
  <c r="P2630" i="6"/>
  <c r="P2629" i="6"/>
  <c r="P2628" i="6"/>
  <c r="P2627" i="6"/>
  <c r="P2626" i="6"/>
  <c r="P2625" i="6"/>
  <c r="P2624" i="6"/>
  <c r="P2623" i="6"/>
  <c r="P2622" i="6"/>
  <c r="P2621" i="6"/>
  <c r="P2620" i="6"/>
  <c r="P2619" i="6"/>
  <c r="P2618" i="6"/>
  <c r="P2617" i="6"/>
  <c r="P2616" i="6"/>
  <c r="P2615" i="6"/>
  <c r="P2614" i="6"/>
  <c r="P2613" i="6"/>
  <c r="P2612" i="6"/>
  <c r="P2611" i="6"/>
  <c r="P2610" i="6"/>
  <c r="P2609" i="6"/>
  <c r="P2608" i="6"/>
  <c r="P2607" i="6"/>
  <c r="P2606" i="6"/>
  <c r="P2605" i="6"/>
  <c r="P2604" i="6"/>
  <c r="P2603" i="6"/>
  <c r="P2602" i="6"/>
  <c r="P2601" i="6"/>
  <c r="P2600" i="6"/>
  <c r="P2599" i="6"/>
  <c r="P2598" i="6"/>
  <c r="P2597" i="6"/>
  <c r="P2596" i="6"/>
  <c r="P2595" i="6"/>
  <c r="P2594" i="6"/>
  <c r="P2593" i="6"/>
  <c r="P2592" i="6"/>
  <c r="P2591" i="6"/>
  <c r="P2590" i="6"/>
  <c r="P2589" i="6"/>
  <c r="P2588" i="6"/>
  <c r="P2587" i="6"/>
  <c r="P2586" i="6"/>
  <c r="P2585" i="6"/>
  <c r="P2584" i="6"/>
  <c r="P2583" i="6"/>
  <c r="P2582" i="6"/>
  <c r="P2581" i="6"/>
  <c r="P2580" i="6"/>
  <c r="P2579" i="6"/>
  <c r="P2578" i="6"/>
  <c r="P2577" i="6"/>
  <c r="P2576" i="6"/>
  <c r="P2575" i="6"/>
  <c r="P2574" i="6"/>
  <c r="P2573" i="6"/>
  <c r="P2572" i="6"/>
  <c r="P2571" i="6"/>
  <c r="P2570" i="6"/>
  <c r="P2569" i="6"/>
  <c r="P2568" i="6"/>
  <c r="P2567" i="6"/>
  <c r="P2566" i="6"/>
  <c r="P2565" i="6"/>
  <c r="P2564" i="6"/>
  <c r="P2563" i="6"/>
  <c r="P2562" i="6"/>
  <c r="P2561" i="6"/>
  <c r="P2560" i="6"/>
  <c r="P2559" i="6"/>
  <c r="P2558" i="6"/>
  <c r="P2557" i="6"/>
  <c r="P2556" i="6"/>
  <c r="P2555" i="6"/>
  <c r="P2554" i="6"/>
  <c r="P2553" i="6"/>
  <c r="P2552" i="6"/>
  <c r="P2551" i="6"/>
  <c r="P2550" i="6"/>
  <c r="P2549" i="6"/>
  <c r="P2548" i="6"/>
  <c r="P2547" i="6"/>
  <c r="P2546" i="6"/>
  <c r="P2545" i="6"/>
  <c r="P2544" i="6"/>
  <c r="P2543" i="6"/>
  <c r="P2542" i="6"/>
  <c r="P2541" i="6"/>
  <c r="P2540" i="6"/>
  <c r="P2539" i="6"/>
  <c r="P2538" i="6"/>
  <c r="P2537" i="6"/>
  <c r="P2536" i="6"/>
  <c r="P2535" i="6"/>
  <c r="P2534" i="6"/>
  <c r="P2533" i="6"/>
  <c r="P2532" i="6"/>
  <c r="P2531" i="6"/>
  <c r="P2530" i="6"/>
  <c r="P2529" i="6"/>
  <c r="P2528" i="6"/>
  <c r="P2527" i="6"/>
  <c r="P2526" i="6"/>
  <c r="P2525" i="6"/>
  <c r="P2524" i="6"/>
  <c r="P2523" i="6"/>
  <c r="P2522" i="6"/>
  <c r="P2521" i="6"/>
  <c r="P2520" i="6"/>
  <c r="P2519" i="6"/>
  <c r="P2518" i="6"/>
  <c r="P2517" i="6"/>
  <c r="P2516" i="6"/>
  <c r="P2515" i="6"/>
  <c r="P2514" i="6"/>
  <c r="P2513" i="6"/>
  <c r="P2512" i="6"/>
  <c r="P2511" i="6"/>
  <c r="P2510" i="6"/>
  <c r="P2509" i="6"/>
  <c r="P2508" i="6"/>
  <c r="P2507" i="6"/>
  <c r="P2506" i="6"/>
  <c r="P2505" i="6"/>
  <c r="P2504" i="6"/>
  <c r="P2503" i="6"/>
  <c r="P2502" i="6"/>
  <c r="P2501" i="6"/>
  <c r="P2500" i="6"/>
  <c r="P2499" i="6"/>
  <c r="P2498" i="6"/>
  <c r="P2497" i="6"/>
  <c r="P2496" i="6"/>
  <c r="P2495" i="6"/>
  <c r="P2494" i="6"/>
  <c r="P2493" i="6"/>
  <c r="P2492" i="6"/>
  <c r="P2491" i="6"/>
  <c r="P2490" i="6"/>
  <c r="P2489" i="6"/>
  <c r="P2488" i="6"/>
  <c r="P2487" i="6"/>
  <c r="P2486" i="6"/>
  <c r="P2485" i="6"/>
  <c r="P2484" i="6"/>
  <c r="P2483" i="6"/>
  <c r="P2482" i="6"/>
  <c r="P2481" i="6"/>
  <c r="P2480" i="6"/>
  <c r="P2479" i="6"/>
  <c r="P2478" i="6"/>
  <c r="P2477" i="6"/>
  <c r="P2476" i="6"/>
  <c r="P2475" i="6"/>
  <c r="P2474" i="6"/>
  <c r="P2473" i="6"/>
  <c r="P2472" i="6"/>
  <c r="P2471" i="6"/>
  <c r="P2470" i="6"/>
  <c r="P2469" i="6"/>
  <c r="P2468" i="6"/>
  <c r="P2467" i="6"/>
  <c r="P2466" i="6"/>
  <c r="P2465" i="6"/>
  <c r="P2464" i="6"/>
  <c r="P2463" i="6"/>
  <c r="P2462" i="6"/>
  <c r="P2461" i="6"/>
  <c r="P2460" i="6"/>
  <c r="P2459" i="6"/>
  <c r="P2458" i="6"/>
  <c r="P2457" i="6"/>
  <c r="P2456" i="6"/>
  <c r="P2455" i="6"/>
  <c r="P2454" i="6"/>
  <c r="P2453" i="6"/>
  <c r="P2452" i="6"/>
  <c r="P2451" i="6"/>
  <c r="P2450" i="6"/>
  <c r="P2449" i="6"/>
  <c r="P2448" i="6"/>
  <c r="P2447" i="6"/>
  <c r="P2446" i="6"/>
  <c r="P2445" i="6"/>
  <c r="P2444" i="6"/>
  <c r="P2443" i="6"/>
  <c r="P2442" i="6"/>
  <c r="P2441" i="6"/>
  <c r="P2440" i="6"/>
  <c r="P2439" i="6"/>
  <c r="P2438" i="6"/>
  <c r="P2437" i="6"/>
  <c r="P2436" i="6"/>
  <c r="P2435" i="6"/>
  <c r="P2434" i="6"/>
  <c r="P2433" i="6"/>
  <c r="P2432" i="6"/>
  <c r="P2431" i="6"/>
  <c r="P2430" i="6"/>
  <c r="P2429" i="6"/>
  <c r="P2428" i="6"/>
  <c r="P2427" i="6"/>
  <c r="P2426" i="6"/>
  <c r="P2425" i="6"/>
  <c r="P2424" i="6"/>
  <c r="P2423" i="6"/>
  <c r="P2422" i="6"/>
  <c r="P2421" i="6"/>
  <c r="P2420" i="6"/>
  <c r="P2419" i="6"/>
  <c r="P2418" i="6"/>
  <c r="P2417" i="6"/>
  <c r="P2416" i="6"/>
  <c r="P2415" i="6"/>
  <c r="P2414" i="6"/>
  <c r="P2413" i="6"/>
  <c r="P2412" i="6"/>
  <c r="P2411" i="6"/>
  <c r="P2410" i="6"/>
  <c r="P2409" i="6"/>
  <c r="P2408" i="6"/>
  <c r="P2407" i="6"/>
  <c r="P2406" i="6"/>
  <c r="P2405" i="6"/>
  <c r="P2404" i="6"/>
  <c r="P2403" i="6"/>
  <c r="P2402" i="6"/>
  <c r="P2401" i="6"/>
  <c r="P2400" i="6"/>
  <c r="P2399" i="6"/>
  <c r="P2398" i="6"/>
  <c r="P2397" i="6"/>
  <c r="P2396" i="6"/>
  <c r="P2395" i="6"/>
  <c r="P2394" i="6"/>
  <c r="P2393" i="6"/>
  <c r="P2392" i="6"/>
  <c r="P2391" i="6"/>
  <c r="P2390" i="6"/>
  <c r="P2389" i="6"/>
  <c r="P2388" i="6"/>
  <c r="P2387" i="6"/>
  <c r="P2386" i="6"/>
  <c r="P2385" i="6"/>
  <c r="P2384" i="6"/>
  <c r="P2383" i="6"/>
  <c r="P2382" i="6"/>
  <c r="P2381" i="6"/>
  <c r="P2380" i="6"/>
  <c r="P2379" i="6"/>
  <c r="P2378" i="6"/>
  <c r="P2377" i="6"/>
  <c r="P2376" i="6"/>
  <c r="P2375" i="6"/>
  <c r="P2374" i="6"/>
  <c r="P2373" i="6"/>
  <c r="P2372" i="6"/>
  <c r="P2371" i="6"/>
  <c r="P2370" i="6"/>
  <c r="P2369" i="6"/>
  <c r="P2368" i="6"/>
  <c r="P2367" i="6"/>
  <c r="P2366" i="6"/>
  <c r="P2365" i="6"/>
  <c r="P2364" i="6"/>
  <c r="P2363" i="6"/>
  <c r="P2362" i="6"/>
  <c r="P2361" i="6"/>
  <c r="P2360" i="6"/>
  <c r="P2359" i="6"/>
  <c r="P2358" i="6"/>
  <c r="P2357" i="6"/>
  <c r="P2356" i="6"/>
  <c r="P2355" i="6"/>
  <c r="P2354" i="6"/>
  <c r="P2353" i="6"/>
  <c r="P2352" i="6"/>
  <c r="P2351" i="6"/>
  <c r="P2350" i="6"/>
  <c r="P2349" i="6"/>
  <c r="P2348" i="6"/>
  <c r="P2347" i="6"/>
  <c r="P2346" i="6"/>
  <c r="P2345" i="6"/>
  <c r="P2344" i="6"/>
  <c r="P2343" i="6"/>
  <c r="P2342" i="6"/>
  <c r="P2341" i="6"/>
  <c r="P2340" i="6"/>
  <c r="P2339" i="6"/>
  <c r="P2338" i="6"/>
  <c r="P2337" i="6"/>
  <c r="P2336" i="6"/>
  <c r="P2335" i="6"/>
  <c r="P2334" i="6"/>
  <c r="P2333" i="6"/>
  <c r="P2332" i="6"/>
  <c r="P2331" i="6"/>
  <c r="P2330" i="6"/>
  <c r="P2329" i="6"/>
  <c r="P2328" i="6"/>
  <c r="P2327" i="6"/>
  <c r="P2326" i="6"/>
  <c r="P2325" i="6"/>
  <c r="P2324" i="6"/>
  <c r="P2323" i="6"/>
  <c r="P2322" i="6"/>
  <c r="P2321" i="6"/>
  <c r="P2320" i="6"/>
  <c r="P2319" i="6"/>
  <c r="P2318" i="6"/>
  <c r="P2317" i="6"/>
  <c r="P2316" i="6"/>
  <c r="P2315" i="6"/>
  <c r="P2314" i="6"/>
  <c r="P2313" i="6"/>
  <c r="P2312" i="6"/>
  <c r="P2311" i="6"/>
  <c r="P2310" i="6"/>
  <c r="P2309" i="6"/>
  <c r="P2308" i="6"/>
  <c r="P2307" i="6"/>
  <c r="P2306" i="6"/>
  <c r="P2305" i="6"/>
  <c r="P2304" i="6"/>
  <c r="P2303" i="6"/>
  <c r="P2302" i="6"/>
  <c r="P2301" i="6"/>
  <c r="P2300" i="6"/>
  <c r="P2299" i="6"/>
  <c r="P2298" i="6"/>
  <c r="P2297" i="6"/>
  <c r="P2296" i="6"/>
  <c r="P2295" i="6"/>
  <c r="P2294" i="6"/>
  <c r="P2293" i="6"/>
  <c r="P2292" i="6"/>
  <c r="P2291" i="6"/>
  <c r="P2290" i="6"/>
  <c r="P2289" i="6"/>
  <c r="P2288" i="6"/>
  <c r="P2287" i="6"/>
  <c r="P2286" i="6"/>
  <c r="P2285" i="6"/>
  <c r="P2284" i="6"/>
  <c r="P2283" i="6"/>
  <c r="P2282" i="6"/>
  <c r="P2281" i="6"/>
  <c r="P2280" i="6"/>
  <c r="P2279" i="6"/>
  <c r="P2278" i="6"/>
  <c r="P2277" i="6"/>
  <c r="P2276" i="6"/>
  <c r="P2275" i="6"/>
  <c r="P2274" i="6"/>
  <c r="P2273" i="6"/>
  <c r="P2272" i="6"/>
  <c r="P2271" i="6"/>
  <c r="P2270" i="6"/>
  <c r="P2269" i="6"/>
  <c r="P2268" i="6"/>
  <c r="P2267" i="6"/>
  <c r="P2266" i="6"/>
  <c r="P2265" i="6"/>
  <c r="P2264" i="6"/>
  <c r="P2263" i="6"/>
  <c r="P2262" i="6"/>
  <c r="P2261" i="6"/>
  <c r="P2260" i="6"/>
  <c r="P2259" i="6"/>
  <c r="P2258" i="6"/>
  <c r="P2257" i="6"/>
  <c r="P2256" i="6"/>
  <c r="P2255" i="6"/>
  <c r="P2254" i="6"/>
  <c r="P2253" i="6"/>
  <c r="P2252" i="6"/>
  <c r="P2251" i="6"/>
  <c r="P2250" i="6"/>
  <c r="P2249" i="6"/>
  <c r="P2248" i="6"/>
  <c r="P2247" i="6"/>
  <c r="P2246" i="6"/>
  <c r="P2245" i="6"/>
  <c r="P2244" i="6"/>
  <c r="P2243" i="6"/>
  <c r="P2242" i="6"/>
  <c r="P2241" i="6"/>
  <c r="P2240" i="6"/>
  <c r="P2239" i="6"/>
  <c r="P2238" i="6"/>
  <c r="P2237" i="6"/>
  <c r="P2236" i="6"/>
  <c r="P2235" i="6"/>
  <c r="P2234" i="6"/>
  <c r="P2233" i="6"/>
  <c r="P2232" i="6"/>
  <c r="P2231" i="6"/>
  <c r="P2230" i="6"/>
  <c r="P2229" i="6"/>
  <c r="P2228" i="6"/>
  <c r="P2227" i="6"/>
  <c r="P2226" i="6"/>
  <c r="P2225" i="6"/>
  <c r="P2224" i="6"/>
  <c r="P2223" i="6"/>
  <c r="P2222" i="6"/>
  <c r="P2221" i="6"/>
  <c r="P2220" i="6"/>
  <c r="P2219" i="6"/>
  <c r="P2218" i="6"/>
  <c r="P2217" i="6"/>
  <c r="P2216" i="6"/>
  <c r="P2215" i="6"/>
  <c r="P2214" i="6"/>
  <c r="P2213" i="6"/>
  <c r="P2212" i="6"/>
  <c r="P2211" i="6"/>
  <c r="P2210" i="6"/>
  <c r="P2209" i="6"/>
  <c r="P2208" i="6"/>
  <c r="P2207" i="6"/>
  <c r="P2206" i="6"/>
  <c r="P2205" i="6"/>
  <c r="P2204" i="6"/>
  <c r="P2203" i="6"/>
  <c r="P2202" i="6"/>
  <c r="P2201" i="6"/>
  <c r="P2200" i="6"/>
  <c r="P2199" i="6"/>
  <c r="P2198" i="6"/>
  <c r="P2197" i="6"/>
  <c r="P2196" i="6"/>
  <c r="P2195" i="6"/>
  <c r="P2194" i="6"/>
  <c r="P2193" i="6"/>
  <c r="P2192" i="6"/>
  <c r="P2191" i="6"/>
  <c r="P2190" i="6"/>
  <c r="P2189" i="6"/>
  <c r="P2188" i="6"/>
  <c r="P2187" i="6"/>
  <c r="P2186" i="6"/>
  <c r="P2185" i="6"/>
  <c r="P2184" i="6"/>
  <c r="P2183" i="6"/>
  <c r="P2182" i="6"/>
  <c r="P2181" i="6"/>
  <c r="P2180" i="6"/>
  <c r="P2179" i="6"/>
  <c r="P2178" i="6"/>
  <c r="P2177" i="6"/>
  <c r="P2176" i="6"/>
  <c r="P2175" i="6"/>
  <c r="P2174" i="6"/>
  <c r="P2173" i="6"/>
  <c r="P2172" i="6"/>
  <c r="P2171" i="6"/>
  <c r="P2170" i="6"/>
  <c r="P2169" i="6"/>
  <c r="P2168" i="6"/>
  <c r="P2167" i="6"/>
  <c r="P2166" i="6"/>
  <c r="P2165" i="6"/>
  <c r="P2164" i="6"/>
  <c r="P2163" i="6"/>
  <c r="P2162" i="6"/>
  <c r="P2161" i="6"/>
  <c r="P2160" i="6"/>
  <c r="P2159" i="6"/>
  <c r="P2158" i="6"/>
  <c r="P2157" i="6"/>
  <c r="P2156" i="6"/>
  <c r="P2155" i="6"/>
  <c r="P2154" i="6"/>
  <c r="P2153" i="6"/>
  <c r="P2152" i="6"/>
  <c r="P2151" i="6"/>
  <c r="P2150" i="6"/>
  <c r="P2149" i="6"/>
  <c r="P2148" i="6"/>
  <c r="P2147" i="6"/>
  <c r="P2146" i="6"/>
  <c r="P2145" i="6"/>
  <c r="P2144" i="6"/>
  <c r="P2143" i="6"/>
  <c r="P2142" i="6"/>
  <c r="P2141" i="6"/>
  <c r="P2140" i="6"/>
  <c r="P2139" i="6"/>
  <c r="P2138" i="6"/>
  <c r="P2137" i="6"/>
  <c r="P2136" i="6"/>
  <c r="P2135" i="6"/>
  <c r="P2134" i="6"/>
  <c r="P2133" i="6"/>
  <c r="P2132" i="6"/>
  <c r="P2131" i="6"/>
  <c r="P2130" i="6"/>
  <c r="P2129" i="6"/>
  <c r="P2128" i="6"/>
  <c r="P2127" i="6"/>
  <c r="P2126" i="6"/>
  <c r="P2125" i="6"/>
  <c r="P2124" i="6"/>
  <c r="P2123" i="6"/>
  <c r="P2122" i="6"/>
  <c r="P2121" i="6"/>
  <c r="P2120" i="6"/>
  <c r="P2119" i="6"/>
  <c r="P2118" i="6"/>
  <c r="P2117" i="6"/>
  <c r="P2116" i="6"/>
  <c r="P2115" i="6"/>
  <c r="P2114" i="6"/>
  <c r="P2113" i="6"/>
  <c r="P2112" i="6"/>
  <c r="P2111" i="6"/>
  <c r="P2110" i="6"/>
  <c r="P2109" i="6"/>
  <c r="P2108" i="6"/>
  <c r="P2107" i="6"/>
  <c r="P2106" i="6"/>
  <c r="P2105" i="6"/>
  <c r="P2104" i="6"/>
  <c r="P2103" i="6"/>
  <c r="P2102" i="6"/>
  <c r="P2101" i="6"/>
  <c r="P2100" i="6"/>
  <c r="P2099" i="6"/>
  <c r="P2098" i="6"/>
  <c r="P2097" i="6"/>
  <c r="P2096" i="6"/>
  <c r="P2095" i="6"/>
  <c r="P2094" i="6"/>
  <c r="P2093" i="6"/>
  <c r="P2092" i="6"/>
  <c r="P2091" i="6"/>
  <c r="P2090" i="6"/>
  <c r="P2089" i="6"/>
  <c r="P2088" i="6"/>
  <c r="P2087" i="6"/>
  <c r="P2086" i="6"/>
  <c r="P2085" i="6"/>
  <c r="P2084" i="6"/>
  <c r="P2083" i="6"/>
  <c r="P2082" i="6"/>
  <c r="P2081" i="6"/>
  <c r="P2080" i="6"/>
  <c r="P2079" i="6"/>
  <c r="P2078" i="6"/>
  <c r="P2077" i="6"/>
  <c r="P2076" i="6"/>
  <c r="P2075" i="6"/>
  <c r="P2074" i="6"/>
  <c r="P2073" i="6"/>
  <c r="P2072" i="6"/>
  <c r="P2071" i="6"/>
  <c r="P2070" i="6"/>
  <c r="P2069" i="6"/>
  <c r="P2068" i="6"/>
  <c r="P2067" i="6"/>
  <c r="P2066" i="6"/>
  <c r="P2065" i="6"/>
  <c r="P2064" i="6"/>
  <c r="P2063" i="6"/>
  <c r="P2062" i="6"/>
  <c r="P2061" i="6"/>
  <c r="P2060" i="6"/>
  <c r="P2059" i="6"/>
  <c r="P2058" i="6"/>
  <c r="P2057" i="6"/>
  <c r="P2056" i="6"/>
  <c r="P2055" i="6"/>
  <c r="P2054" i="6"/>
  <c r="P2053" i="6"/>
  <c r="P2052" i="6"/>
  <c r="P2051" i="6"/>
  <c r="P2050" i="6"/>
  <c r="P2049" i="6"/>
  <c r="P2048" i="6"/>
  <c r="P2047" i="6"/>
  <c r="P2046" i="6"/>
  <c r="P2045" i="6"/>
  <c r="P2044" i="6"/>
  <c r="P2043" i="6"/>
  <c r="P2042" i="6"/>
  <c r="P2041" i="6"/>
  <c r="P2040" i="6"/>
  <c r="P2039" i="6"/>
  <c r="P2038" i="6"/>
  <c r="P2037" i="6"/>
  <c r="P2036" i="6"/>
  <c r="P2035" i="6"/>
  <c r="P2034" i="6"/>
  <c r="P2033" i="6"/>
  <c r="P2032" i="6"/>
  <c r="P2031" i="6"/>
  <c r="P2030" i="6"/>
  <c r="P2029" i="6"/>
  <c r="P2028" i="6"/>
  <c r="P2027" i="6"/>
  <c r="P2026" i="6"/>
  <c r="P2025" i="6"/>
  <c r="P2024" i="6"/>
  <c r="P2023" i="6"/>
  <c r="P2022" i="6"/>
  <c r="P2021" i="6"/>
  <c r="P2020" i="6"/>
  <c r="P2019" i="6"/>
  <c r="P2018" i="6"/>
  <c r="P2017" i="6"/>
  <c r="P2016" i="6"/>
  <c r="P2015" i="6"/>
  <c r="P2014" i="6"/>
  <c r="P2013" i="6"/>
  <c r="P2012" i="6"/>
  <c r="P2011" i="6"/>
  <c r="P2010" i="6"/>
  <c r="P2009" i="6"/>
  <c r="P2008" i="6"/>
  <c r="P2007" i="6"/>
  <c r="P2006" i="6"/>
  <c r="P2005" i="6"/>
  <c r="P2004" i="6"/>
  <c r="P2003" i="6"/>
  <c r="P2002" i="6"/>
  <c r="P2001" i="6"/>
  <c r="P2000" i="6"/>
  <c r="P1999" i="6"/>
  <c r="P1998" i="6"/>
  <c r="P1997" i="6"/>
  <c r="P1996" i="6"/>
  <c r="P1995" i="6"/>
  <c r="P1994" i="6"/>
  <c r="P1993" i="6"/>
  <c r="P1992" i="6"/>
  <c r="P1991" i="6"/>
  <c r="P1990" i="6"/>
  <c r="P1989" i="6"/>
  <c r="P1988" i="6"/>
  <c r="P1987" i="6"/>
  <c r="P1986" i="6"/>
  <c r="P1985" i="6"/>
  <c r="P1984" i="6"/>
  <c r="P1983" i="6"/>
  <c r="P1982" i="6"/>
  <c r="P1981" i="6"/>
  <c r="P1980" i="6"/>
  <c r="P1979" i="6"/>
  <c r="P1978" i="6"/>
  <c r="P1977" i="6"/>
  <c r="P1976" i="6"/>
  <c r="P1975" i="6"/>
  <c r="P1974" i="6"/>
  <c r="P1973" i="6"/>
  <c r="P1972" i="6"/>
  <c r="P1971" i="6"/>
  <c r="P1970" i="6"/>
  <c r="P1969" i="6"/>
  <c r="P1968" i="6"/>
  <c r="P1967" i="6"/>
  <c r="P1966" i="6"/>
  <c r="P1965" i="6"/>
  <c r="P1964" i="6"/>
  <c r="P1963" i="6"/>
  <c r="P1962" i="6"/>
  <c r="P1961" i="6"/>
  <c r="P1960" i="6"/>
  <c r="P1959" i="6"/>
  <c r="P1958" i="6"/>
  <c r="P1957" i="6"/>
  <c r="P1956" i="6"/>
  <c r="P1955" i="6"/>
  <c r="P1954" i="6"/>
  <c r="P1953" i="6"/>
  <c r="P1952" i="6"/>
  <c r="P1951" i="6"/>
  <c r="P1950" i="6"/>
  <c r="P1949" i="6"/>
  <c r="P1948" i="6"/>
  <c r="P1947" i="6"/>
  <c r="P1946" i="6"/>
  <c r="P1945" i="6"/>
  <c r="P1944" i="6"/>
  <c r="P1943" i="6"/>
  <c r="P1942" i="6"/>
  <c r="P1941" i="6"/>
  <c r="P1940" i="6"/>
  <c r="P1939" i="6"/>
  <c r="P1938" i="6"/>
  <c r="P1937" i="6"/>
  <c r="P1936" i="6"/>
  <c r="P1935" i="6"/>
  <c r="P1934" i="6"/>
  <c r="P1933" i="6"/>
  <c r="P1932" i="6"/>
  <c r="P1931" i="6"/>
  <c r="P1930" i="6"/>
  <c r="P1929" i="6"/>
  <c r="P1928" i="6"/>
  <c r="P1927" i="6"/>
  <c r="P1926" i="6"/>
  <c r="P1925" i="6"/>
  <c r="P1924" i="6"/>
  <c r="P1923" i="6"/>
  <c r="P1922" i="6"/>
  <c r="P1921" i="6"/>
  <c r="P1920" i="6"/>
  <c r="P1919" i="6"/>
  <c r="P1918" i="6"/>
  <c r="P1917" i="6"/>
  <c r="P1916" i="6"/>
  <c r="P1915" i="6"/>
  <c r="P1914" i="6"/>
  <c r="P1913" i="6"/>
  <c r="P1912" i="6"/>
  <c r="P1911" i="6"/>
  <c r="P1910" i="6"/>
  <c r="P1909" i="6"/>
  <c r="P1908" i="6"/>
  <c r="P1907" i="6"/>
  <c r="P1906" i="6"/>
  <c r="P1905" i="6"/>
  <c r="P1904" i="6"/>
  <c r="P1903" i="6"/>
  <c r="P1902" i="6"/>
  <c r="P1901" i="6"/>
  <c r="P1900" i="6"/>
  <c r="P1899" i="6"/>
  <c r="P1898" i="6"/>
  <c r="P1897" i="6"/>
  <c r="P1896" i="6"/>
  <c r="P1895" i="6"/>
  <c r="P1894" i="6"/>
  <c r="P1893" i="6"/>
  <c r="P1892" i="6"/>
  <c r="P1891" i="6"/>
  <c r="P1890" i="6"/>
  <c r="P1889" i="6"/>
  <c r="P1888" i="6"/>
  <c r="P1887" i="6"/>
  <c r="P1886" i="6"/>
  <c r="P1885" i="6"/>
  <c r="P1884" i="6"/>
  <c r="P1883" i="6"/>
  <c r="P1882" i="6"/>
  <c r="P1881" i="6"/>
  <c r="P1880" i="6"/>
  <c r="P1879" i="6"/>
  <c r="P1878" i="6"/>
  <c r="P1877" i="6"/>
  <c r="P1876" i="6"/>
  <c r="P1875" i="6"/>
  <c r="P1874" i="6"/>
  <c r="P1873" i="6"/>
  <c r="P1872" i="6"/>
  <c r="P1871" i="6"/>
  <c r="P1870" i="6"/>
  <c r="P1869" i="6"/>
  <c r="P1868" i="6"/>
  <c r="P1867" i="6"/>
  <c r="P1866" i="6"/>
  <c r="P1865" i="6"/>
  <c r="P1864" i="6"/>
  <c r="P1863" i="6"/>
  <c r="P1862" i="6"/>
  <c r="P1861" i="6"/>
  <c r="P1860" i="6"/>
  <c r="P1859" i="6"/>
  <c r="P1858" i="6"/>
  <c r="P1857" i="6"/>
  <c r="P1856" i="6"/>
  <c r="P1855" i="6"/>
  <c r="P1854" i="6"/>
  <c r="P1853" i="6"/>
  <c r="P1852" i="6"/>
  <c r="P1851" i="6"/>
  <c r="P1850" i="6"/>
  <c r="P1849" i="6"/>
  <c r="P1848" i="6"/>
  <c r="P1847" i="6"/>
  <c r="P1846" i="6"/>
  <c r="P1845" i="6"/>
  <c r="P1844" i="6"/>
  <c r="P1843" i="6"/>
  <c r="P1842" i="6"/>
  <c r="P1841" i="6"/>
  <c r="P1840" i="6"/>
  <c r="P1839" i="6"/>
  <c r="P1838" i="6"/>
  <c r="P1837" i="6"/>
  <c r="P1836" i="6"/>
  <c r="P1835" i="6"/>
  <c r="P1834" i="6"/>
  <c r="P1833" i="6"/>
  <c r="P1832" i="6"/>
  <c r="P1831" i="6"/>
  <c r="P1830" i="6"/>
  <c r="P1829" i="6"/>
  <c r="P1828" i="6"/>
  <c r="P1827" i="6"/>
  <c r="P1826" i="6"/>
  <c r="P1825" i="6"/>
  <c r="P1824" i="6"/>
  <c r="P1823" i="6"/>
  <c r="P1822" i="6"/>
  <c r="P1821" i="6"/>
  <c r="P1820" i="6"/>
  <c r="P1819" i="6"/>
  <c r="P1818" i="6"/>
  <c r="P1817" i="6"/>
  <c r="P1816" i="6"/>
  <c r="P1815" i="6"/>
  <c r="P1814" i="6"/>
  <c r="P1813" i="6"/>
  <c r="P1812" i="6"/>
  <c r="P1811" i="6"/>
  <c r="P1810" i="6"/>
  <c r="P1809" i="6"/>
  <c r="P1808" i="6"/>
  <c r="P1807" i="6"/>
  <c r="P1806" i="6"/>
  <c r="P1805" i="6"/>
  <c r="P1804" i="6"/>
  <c r="P1803" i="6"/>
  <c r="P1802" i="6"/>
  <c r="P1801" i="6"/>
  <c r="P1800" i="6"/>
  <c r="P1799" i="6"/>
  <c r="P1798" i="6"/>
  <c r="P1797" i="6"/>
  <c r="P1796" i="6"/>
  <c r="P1795" i="6"/>
  <c r="P1794" i="6"/>
  <c r="P1793" i="6"/>
  <c r="P1792" i="6"/>
  <c r="P1791" i="6"/>
  <c r="P1790" i="6"/>
  <c r="P1789" i="6"/>
  <c r="P1788" i="6"/>
  <c r="P1787" i="6"/>
  <c r="P1786" i="6"/>
  <c r="P1785" i="6"/>
  <c r="P1784" i="6"/>
  <c r="P1783" i="6"/>
  <c r="P1782" i="6"/>
  <c r="P1781" i="6"/>
  <c r="P1780" i="6"/>
  <c r="P1779" i="6"/>
  <c r="P1778" i="6"/>
  <c r="P1777" i="6"/>
  <c r="P1776" i="6"/>
  <c r="P1775" i="6"/>
  <c r="P1774" i="6"/>
  <c r="P1773" i="6"/>
  <c r="P1772" i="6"/>
  <c r="P1771" i="6"/>
  <c r="P1770" i="6"/>
  <c r="P1769" i="6"/>
  <c r="P1768" i="6"/>
  <c r="P1767" i="6"/>
  <c r="P1766" i="6"/>
  <c r="P1765" i="6"/>
  <c r="P1764" i="6"/>
  <c r="P1763" i="6"/>
  <c r="P1762" i="6"/>
  <c r="P1761" i="6"/>
  <c r="P1760" i="6"/>
  <c r="P1759" i="6"/>
  <c r="P1758" i="6"/>
  <c r="P1757" i="6"/>
  <c r="P1756" i="6"/>
  <c r="P1755" i="6"/>
  <c r="P1754" i="6"/>
  <c r="P1753" i="6"/>
  <c r="P1752" i="6"/>
  <c r="P1751" i="6"/>
  <c r="P1750" i="6"/>
  <c r="P1749" i="6"/>
  <c r="P1748" i="6"/>
  <c r="P1747" i="6"/>
  <c r="P1746" i="6"/>
  <c r="P1745" i="6"/>
  <c r="P1744" i="6"/>
  <c r="P1743" i="6"/>
  <c r="P1742" i="6"/>
  <c r="P1741" i="6"/>
  <c r="P1740" i="6"/>
  <c r="P1739" i="6"/>
  <c r="P1738" i="6"/>
  <c r="P1737" i="6"/>
  <c r="P1736" i="6"/>
  <c r="P1735" i="6"/>
  <c r="P1734" i="6"/>
  <c r="P1733" i="6"/>
  <c r="P1732" i="6"/>
  <c r="P1731" i="6"/>
  <c r="P1730" i="6"/>
  <c r="P1729" i="6"/>
  <c r="P1728" i="6"/>
  <c r="P1727" i="6"/>
  <c r="P1726" i="6"/>
  <c r="P1725" i="6"/>
  <c r="P1724" i="6"/>
  <c r="P1723" i="6"/>
  <c r="P1722" i="6"/>
  <c r="P1721" i="6"/>
  <c r="P1720" i="6"/>
  <c r="P1719" i="6"/>
  <c r="P1718" i="6"/>
  <c r="P1717" i="6"/>
  <c r="P1716" i="6"/>
  <c r="P1715" i="6"/>
  <c r="P1714" i="6"/>
  <c r="P1713" i="6"/>
  <c r="P1712" i="6"/>
  <c r="P1711" i="6"/>
  <c r="P1710" i="6"/>
  <c r="P1709" i="6"/>
  <c r="P1708" i="6"/>
  <c r="P1707" i="6"/>
  <c r="P1706" i="6"/>
  <c r="P1705" i="6"/>
  <c r="P1704" i="6"/>
  <c r="P1703" i="6"/>
  <c r="P1702" i="6"/>
  <c r="P1701" i="6"/>
  <c r="P1700" i="6"/>
  <c r="P1699" i="6"/>
  <c r="P1698" i="6"/>
  <c r="P1697" i="6"/>
  <c r="P1696" i="6"/>
  <c r="P1695" i="6"/>
  <c r="P1694" i="6"/>
  <c r="P1693" i="6"/>
  <c r="P1692" i="6"/>
  <c r="P1691" i="6"/>
  <c r="P1690" i="6"/>
  <c r="P1689" i="6"/>
  <c r="P1688" i="6"/>
  <c r="P1687" i="6"/>
  <c r="P1686" i="6"/>
  <c r="P1685" i="6"/>
  <c r="P1684" i="6"/>
  <c r="P1683" i="6"/>
  <c r="P1682" i="6"/>
  <c r="P1681" i="6"/>
  <c r="P1680" i="6"/>
  <c r="P1679" i="6"/>
  <c r="P1678" i="6"/>
  <c r="P1677" i="6"/>
  <c r="P1676" i="6"/>
  <c r="P1675" i="6"/>
  <c r="P1674" i="6"/>
  <c r="P1673" i="6"/>
  <c r="P1672" i="6"/>
  <c r="P1671" i="6"/>
  <c r="P1670" i="6"/>
  <c r="P1669" i="6"/>
  <c r="P1668" i="6"/>
  <c r="P1667" i="6"/>
  <c r="P1666" i="6"/>
  <c r="P1665" i="6"/>
  <c r="P1664" i="6"/>
  <c r="P1663" i="6"/>
  <c r="P1662" i="6"/>
  <c r="P1661" i="6"/>
  <c r="P1660" i="6"/>
  <c r="P1659" i="6"/>
  <c r="P1658" i="6"/>
  <c r="P1657" i="6"/>
  <c r="P1656" i="6"/>
  <c r="P1655" i="6"/>
  <c r="P1654" i="6"/>
  <c r="P1653" i="6"/>
  <c r="P1652" i="6"/>
  <c r="P1651" i="6"/>
  <c r="P1650" i="6"/>
  <c r="P1649" i="6"/>
  <c r="P1648" i="6"/>
  <c r="P1647" i="6"/>
  <c r="P1646" i="6"/>
  <c r="P1645" i="6"/>
  <c r="P1644" i="6"/>
  <c r="P1643" i="6"/>
  <c r="P1642" i="6"/>
  <c r="P1641" i="6"/>
  <c r="P1640" i="6"/>
  <c r="P1639" i="6"/>
  <c r="P1638" i="6"/>
  <c r="P1637" i="6"/>
  <c r="P1636" i="6"/>
  <c r="P1635" i="6"/>
  <c r="P1634" i="6"/>
  <c r="P1633" i="6"/>
  <c r="P1632" i="6"/>
  <c r="P1631" i="6"/>
  <c r="P1630" i="6"/>
  <c r="P1629" i="6"/>
  <c r="P1628" i="6"/>
  <c r="P1627" i="6"/>
  <c r="P1626" i="6"/>
  <c r="P1625" i="6"/>
  <c r="P1624" i="6"/>
  <c r="P1623" i="6"/>
  <c r="P1622" i="6"/>
  <c r="P1621" i="6"/>
  <c r="P1620" i="6"/>
  <c r="P1619" i="6"/>
  <c r="P1618" i="6"/>
  <c r="P1617" i="6"/>
  <c r="P1616" i="6"/>
  <c r="P1615" i="6"/>
  <c r="P1614" i="6"/>
  <c r="P1613" i="6"/>
  <c r="P1612" i="6"/>
  <c r="P1611" i="6"/>
  <c r="P1610" i="6"/>
  <c r="P1609" i="6"/>
  <c r="P1608" i="6"/>
  <c r="P1607" i="6"/>
  <c r="P1606" i="6"/>
  <c r="P1605" i="6"/>
  <c r="P1604" i="6"/>
  <c r="P1603" i="6"/>
  <c r="P1602" i="6"/>
  <c r="P1601" i="6"/>
  <c r="P1600" i="6"/>
  <c r="P1599" i="6"/>
  <c r="P1598" i="6"/>
  <c r="P1597" i="6"/>
  <c r="P1596" i="6"/>
  <c r="P1595" i="6"/>
  <c r="P1594" i="6"/>
  <c r="P1593" i="6"/>
  <c r="P1592" i="6"/>
  <c r="P1591" i="6"/>
  <c r="P1590" i="6"/>
  <c r="P1589" i="6"/>
  <c r="P1588" i="6"/>
  <c r="P1587" i="6"/>
  <c r="P1586" i="6"/>
  <c r="P1585" i="6"/>
  <c r="P1584" i="6"/>
  <c r="P1583" i="6"/>
  <c r="P1582" i="6"/>
  <c r="P1581" i="6"/>
  <c r="P1580" i="6"/>
  <c r="P1579" i="6"/>
  <c r="P1578" i="6"/>
  <c r="P1577" i="6"/>
  <c r="P1576" i="6"/>
  <c r="P1575" i="6"/>
  <c r="P1574" i="6"/>
  <c r="P1573" i="6"/>
  <c r="P1572" i="6"/>
  <c r="P1571" i="6"/>
  <c r="P1570" i="6"/>
  <c r="P1569" i="6"/>
  <c r="P1568" i="6"/>
  <c r="P1567" i="6"/>
  <c r="P1566" i="6"/>
  <c r="P1565" i="6"/>
  <c r="P1564" i="6"/>
  <c r="P1563" i="6"/>
  <c r="P1562" i="6"/>
  <c r="P1561" i="6"/>
  <c r="P1560" i="6"/>
  <c r="P1559" i="6"/>
  <c r="P1558" i="6"/>
  <c r="P1557" i="6"/>
  <c r="P1556" i="6"/>
  <c r="P1555" i="6"/>
  <c r="P1554" i="6"/>
  <c r="P1553" i="6"/>
  <c r="P1552" i="6"/>
  <c r="P1551" i="6"/>
  <c r="P1550" i="6"/>
  <c r="P1549" i="6"/>
  <c r="P1548" i="6"/>
  <c r="P1547" i="6"/>
  <c r="P1546" i="6"/>
  <c r="P1545" i="6"/>
  <c r="P1544" i="6"/>
  <c r="P1543" i="6"/>
  <c r="P1542" i="6"/>
  <c r="P1541" i="6"/>
  <c r="P1540" i="6"/>
  <c r="P1539" i="6"/>
  <c r="P1538" i="6"/>
  <c r="P1537" i="6"/>
  <c r="P1536" i="6"/>
  <c r="P1535" i="6"/>
  <c r="P1534" i="6"/>
  <c r="P1533" i="6"/>
  <c r="P1532" i="6"/>
  <c r="P1531" i="6"/>
  <c r="P1530" i="6"/>
  <c r="P1529" i="6"/>
  <c r="P1528" i="6"/>
  <c r="P1527" i="6"/>
  <c r="P1526" i="6"/>
  <c r="P1525" i="6"/>
  <c r="P1524" i="6"/>
  <c r="P1523" i="6"/>
  <c r="P1522" i="6"/>
  <c r="P1521" i="6"/>
  <c r="P1520" i="6"/>
  <c r="P1519" i="6"/>
  <c r="P1518" i="6"/>
  <c r="P1517" i="6"/>
  <c r="P1516" i="6"/>
  <c r="P1515" i="6"/>
  <c r="P1514" i="6"/>
  <c r="P1513" i="6"/>
  <c r="P1512" i="6"/>
  <c r="P1511" i="6"/>
  <c r="P1510" i="6"/>
  <c r="P1509" i="6"/>
  <c r="P1508" i="6"/>
  <c r="P1507" i="6"/>
  <c r="P1506" i="6"/>
  <c r="P1505" i="6"/>
  <c r="P1504" i="6"/>
  <c r="P1503" i="6"/>
  <c r="P1502" i="6"/>
  <c r="P1501" i="6"/>
  <c r="P1500" i="6"/>
  <c r="P1499" i="6"/>
  <c r="P1498" i="6"/>
  <c r="P1497" i="6"/>
  <c r="P1496" i="6"/>
  <c r="P1495" i="6"/>
  <c r="P1494" i="6"/>
  <c r="P1493" i="6"/>
  <c r="P1492" i="6"/>
  <c r="P1491" i="6"/>
  <c r="P1490" i="6"/>
  <c r="P1489" i="6"/>
  <c r="P1488" i="6"/>
  <c r="P1487" i="6"/>
  <c r="P1486" i="6"/>
  <c r="P1485" i="6"/>
  <c r="P1484" i="6"/>
  <c r="P1483" i="6"/>
  <c r="P1482" i="6"/>
  <c r="P1481" i="6"/>
  <c r="P1480" i="6"/>
  <c r="P1479" i="6"/>
  <c r="P1478" i="6"/>
  <c r="P1477" i="6"/>
  <c r="P1476" i="6"/>
  <c r="P1475" i="6"/>
  <c r="P1474" i="6"/>
  <c r="P1473" i="6"/>
  <c r="P1472" i="6"/>
  <c r="P1471" i="6"/>
  <c r="P1470" i="6"/>
  <c r="P1469" i="6"/>
  <c r="P1468" i="6"/>
  <c r="P1467" i="6"/>
  <c r="P1466" i="6"/>
  <c r="P1465" i="6"/>
  <c r="P1464" i="6"/>
  <c r="P1463" i="6"/>
  <c r="P1462" i="6"/>
  <c r="P1461" i="6"/>
  <c r="P1460" i="6"/>
  <c r="P1459" i="6"/>
  <c r="P1458" i="6"/>
  <c r="P1457" i="6"/>
  <c r="P1456" i="6"/>
  <c r="P1455" i="6"/>
  <c r="P1454" i="6"/>
  <c r="P1453" i="6"/>
  <c r="P1452" i="6"/>
  <c r="P1451" i="6"/>
  <c r="P1450" i="6"/>
  <c r="P1449" i="6"/>
  <c r="P1448" i="6"/>
  <c r="P1447" i="6"/>
  <c r="P1446" i="6"/>
  <c r="P1445" i="6"/>
  <c r="P1444" i="6"/>
  <c r="P1443" i="6"/>
  <c r="P1442" i="6"/>
  <c r="P1441" i="6"/>
  <c r="P1440" i="6"/>
  <c r="P1439" i="6"/>
  <c r="P1438" i="6"/>
  <c r="P1437" i="6"/>
  <c r="P1436" i="6"/>
  <c r="P1435" i="6"/>
  <c r="P1434" i="6"/>
  <c r="P1433" i="6"/>
  <c r="P1432" i="6"/>
  <c r="P1431" i="6"/>
  <c r="P1430" i="6"/>
  <c r="P1429" i="6"/>
  <c r="P1428" i="6"/>
  <c r="P1427" i="6"/>
  <c r="P1426" i="6"/>
  <c r="P1425" i="6"/>
  <c r="P1424" i="6"/>
  <c r="P1423" i="6"/>
  <c r="P1422" i="6"/>
  <c r="P1421" i="6"/>
  <c r="P1420" i="6"/>
  <c r="P1419" i="6"/>
  <c r="P1418" i="6"/>
  <c r="P1417" i="6"/>
  <c r="P1416" i="6"/>
  <c r="P1415" i="6"/>
  <c r="P1414" i="6"/>
  <c r="P1413" i="6"/>
  <c r="P1412" i="6"/>
  <c r="P1411" i="6"/>
  <c r="P1410" i="6"/>
  <c r="P1409" i="6"/>
  <c r="P1408" i="6"/>
  <c r="P1407" i="6"/>
  <c r="P1406" i="6"/>
  <c r="P1405" i="6"/>
  <c r="P1404" i="6"/>
  <c r="P1403" i="6"/>
  <c r="P1402" i="6"/>
  <c r="P1401" i="6"/>
  <c r="P1400" i="6"/>
  <c r="P1399" i="6"/>
  <c r="P1398" i="6"/>
  <c r="P1397" i="6"/>
  <c r="P1396" i="6"/>
  <c r="P1395" i="6"/>
  <c r="P1394" i="6"/>
  <c r="P1393" i="6"/>
  <c r="P1392" i="6"/>
  <c r="P1391" i="6"/>
  <c r="P1390" i="6"/>
  <c r="P1389" i="6"/>
  <c r="P1388" i="6"/>
  <c r="P1387" i="6"/>
  <c r="P1386" i="6"/>
  <c r="P1385" i="6"/>
  <c r="P1384" i="6"/>
  <c r="P1383" i="6"/>
  <c r="P1382" i="6"/>
  <c r="P1381" i="6"/>
  <c r="P1380" i="6"/>
  <c r="P1379" i="6"/>
  <c r="P1378" i="6"/>
  <c r="P1377" i="6"/>
  <c r="P1376" i="6"/>
  <c r="P1375" i="6"/>
  <c r="P1374" i="6"/>
  <c r="P1373" i="6"/>
  <c r="P1372" i="6"/>
  <c r="P1371" i="6"/>
  <c r="P1370" i="6"/>
  <c r="P1369" i="6"/>
  <c r="P1368" i="6"/>
  <c r="P1367" i="6"/>
  <c r="P1366" i="6"/>
  <c r="P1365" i="6"/>
  <c r="P1364" i="6"/>
  <c r="P1363" i="6"/>
  <c r="P1362" i="6"/>
  <c r="P1361" i="6"/>
  <c r="P1360" i="6"/>
  <c r="P1359" i="6"/>
  <c r="P1358" i="6"/>
  <c r="P1357" i="6"/>
  <c r="P1356" i="6"/>
  <c r="P1355" i="6"/>
  <c r="P1354" i="6"/>
  <c r="P1353" i="6"/>
  <c r="P1352" i="6"/>
  <c r="P1351" i="6"/>
  <c r="P1350" i="6"/>
  <c r="P1349" i="6"/>
  <c r="P1348" i="6"/>
  <c r="P1347" i="6"/>
  <c r="P1346" i="6"/>
  <c r="P1345" i="6"/>
  <c r="P1344" i="6"/>
  <c r="P1343" i="6"/>
  <c r="P1342" i="6"/>
  <c r="P1341" i="6"/>
  <c r="P1340" i="6"/>
  <c r="P1339" i="6"/>
  <c r="P1338" i="6"/>
  <c r="P1337" i="6"/>
  <c r="P1336" i="6"/>
  <c r="P1335" i="6"/>
  <c r="P1334" i="6"/>
  <c r="P1333" i="6"/>
  <c r="P1332" i="6"/>
  <c r="P1331" i="6"/>
  <c r="P1330" i="6"/>
  <c r="P1329" i="6"/>
  <c r="P1328" i="6"/>
  <c r="P1327" i="6"/>
  <c r="P1326" i="6"/>
  <c r="P1325" i="6"/>
  <c r="P1324" i="6"/>
  <c r="P1323" i="6"/>
  <c r="P1322" i="6"/>
  <c r="P1321" i="6"/>
  <c r="P1320" i="6"/>
  <c r="P1319" i="6"/>
  <c r="P1318" i="6"/>
  <c r="P1317" i="6"/>
  <c r="P1316" i="6"/>
  <c r="P1315" i="6"/>
  <c r="P1314" i="6"/>
  <c r="P1313" i="6"/>
  <c r="P1312" i="6"/>
  <c r="P1311" i="6"/>
  <c r="P1310" i="6"/>
  <c r="P1309" i="6"/>
  <c r="P1308" i="6"/>
  <c r="P1307" i="6"/>
  <c r="P1306" i="6"/>
  <c r="P1305" i="6"/>
  <c r="P1304" i="6"/>
  <c r="P1303" i="6"/>
  <c r="P1302" i="6"/>
  <c r="P1301" i="6"/>
  <c r="P1300" i="6"/>
  <c r="P1299" i="6"/>
  <c r="P1298" i="6"/>
  <c r="P1297" i="6"/>
  <c r="P1296" i="6"/>
  <c r="P1295" i="6"/>
  <c r="P1294" i="6"/>
  <c r="P1293" i="6"/>
  <c r="P1292" i="6"/>
  <c r="P1291" i="6"/>
  <c r="P1290" i="6"/>
  <c r="P1289" i="6"/>
  <c r="P1288" i="6"/>
  <c r="P1287" i="6"/>
  <c r="P1286" i="6"/>
  <c r="P1285" i="6"/>
  <c r="P1284" i="6"/>
  <c r="P1283" i="6"/>
  <c r="P1282" i="6"/>
  <c r="P1281" i="6"/>
  <c r="P1280" i="6"/>
  <c r="P1279" i="6"/>
  <c r="P1278" i="6"/>
  <c r="P1277" i="6"/>
  <c r="P1276" i="6"/>
  <c r="P1275" i="6"/>
  <c r="P1274" i="6"/>
  <c r="P1273" i="6"/>
  <c r="P1272" i="6"/>
  <c r="P1271" i="6"/>
  <c r="P1270" i="6"/>
  <c r="P1269" i="6"/>
  <c r="P1268" i="6"/>
  <c r="P1267" i="6"/>
  <c r="P1266" i="6"/>
  <c r="P1265" i="6"/>
  <c r="P1264" i="6"/>
  <c r="P1263" i="6"/>
  <c r="P1262" i="6"/>
  <c r="P1261" i="6"/>
  <c r="P1260" i="6"/>
  <c r="P1259" i="6"/>
  <c r="P1258" i="6"/>
  <c r="P1257" i="6"/>
  <c r="P1256" i="6"/>
  <c r="P1255" i="6"/>
  <c r="P1254" i="6"/>
  <c r="P1253" i="6"/>
  <c r="P1252" i="6"/>
  <c r="P1251" i="6"/>
  <c r="P1250" i="6"/>
  <c r="P1249" i="6"/>
  <c r="P1248" i="6"/>
  <c r="P1247" i="6"/>
  <c r="P1246" i="6"/>
  <c r="P1245" i="6"/>
  <c r="P1244" i="6"/>
  <c r="P1243" i="6"/>
  <c r="P1242" i="6"/>
  <c r="P1241" i="6"/>
  <c r="P1240" i="6"/>
  <c r="P1239" i="6"/>
  <c r="P1238" i="6"/>
  <c r="P1237" i="6"/>
  <c r="P1236" i="6"/>
  <c r="P1235" i="6"/>
  <c r="P1234" i="6"/>
  <c r="P1233" i="6"/>
  <c r="P1232" i="6"/>
  <c r="P1231" i="6"/>
  <c r="P1230" i="6"/>
  <c r="P1229" i="6"/>
  <c r="P1228" i="6"/>
  <c r="P1227" i="6"/>
  <c r="P1226" i="6"/>
  <c r="P1225" i="6"/>
  <c r="P1224" i="6"/>
  <c r="P1223" i="6"/>
  <c r="P1222" i="6"/>
  <c r="P1221" i="6"/>
  <c r="P1220" i="6"/>
  <c r="P1219" i="6"/>
  <c r="P1218" i="6"/>
  <c r="P1217" i="6"/>
  <c r="P1216" i="6"/>
  <c r="P1215" i="6"/>
  <c r="P1214" i="6"/>
  <c r="P1213" i="6"/>
  <c r="P1212" i="6"/>
  <c r="P1211" i="6"/>
  <c r="P1210" i="6"/>
  <c r="P1209" i="6"/>
  <c r="P1208" i="6"/>
  <c r="P1207" i="6"/>
  <c r="P1206" i="6"/>
  <c r="P1205" i="6"/>
  <c r="P1204" i="6"/>
  <c r="P1203" i="6"/>
  <c r="P1202" i="6"/>
  <c r="P1201" i="6"/>
  <c r="P1200" i="6"/>
  <c r="P1199" i="6"/>
  <c r="P1198" i="6"/>
  <c r="P1197" i="6"/>
  <c r="P1196" i="6"/>
  <c r="P1195" i="6"/>
  <c r="P1194" i="6"/>
  <c r="P1193" i="6"/>
  <c r="P1192" i="6"/>
  <c r="P1191" i="6"/>
  <c r="P1190" i="6"/>
  <c r="P1189" i="6"/>
  <c r="P1188" i="6"/>
  <c r="P1187" i="6"/>
  <c r="P1186" i="6"/>
  <c r="P1185" i="6"/>
  <c r="P1184" i="6"/>
  <c r="P1183" i="6"/>
  <c r="P1182" i="6"/>
  <c r="P1181" i="6"/>
  <c r="P1180" i="6"/>
  <c r="P1179" i="6"/>
  <c r="P1178" i="6"/>
  <c r="P1177" i="6"/>
  <c r="P1176" i="6"/>
  <c r="P1175" i="6"/>
  <c r="P1174" i="6"/>
  <c r="P1173" i="6"/>
  <c r="P1172" i="6"/>
  <c r="P1171" i="6"/>
  <c r="P1170" i="6"/>
  <c r="P1169" i="6"/>
  <c r="P1168" i="6"/>
  <c r="P1167" i="6"/>
  <c r="P1166" i="6"/>
  <c r="P1165" i="6"/>
  <c r="P1164" i="6"/>
  <c r="P1163" i="6"/>
  <c r="P1162" i="6"/>
  <c r="P1161" i="6"/>
  <c r="P1160" i="6"/>
  <c r="P1159" i="6"/>
  <c r="P1158" i="6"/>
  <c r="P1157" i="6"/>
  <c r="P1156" i="6"/>
  <c r="P1155" i="6"/>
  <c r="P1154" i="6"/>
  <c r="P1153" i="6"/>
  <c r="P1152" i="6"/>
  <c r="P1151" i="6"/>
  <c r="P1150" i="6"/>
  <c r="P1149" i="6"/>
  <c r="P1148" i="6"/>
  <c r="P1147" i="6"/>
  <c r="P1146" i="6"/>
  <c r="P1145" i="6"/>
  <c r="P1144" i="6"/>
  <c r="P1143" i="6"/>
  <c r="P1142" i="6"/>
  <c r="P1141" i="6"/>
  <c r="P1140" i="6"/>
  <c r="P1139" i="6"/>
  <c r="P1138" i="6"/>
  <c r="P1137" i="6"/>
  <c r="P1136" i="6"/>
  <c r="P1135" i="6"/>
  <c r="P1134" i="6"/>
  <c r="P1133" i="6"/>
  <c r="P1132" i="6"/>
  <c r="P1131" i="6"/>
  <c r="P1130" i="6"/>
  <c r="P1129" i="6"/>
  <c r="P1128" i="6"/>
  <c r="P1127" i="6"/>
  <c r="P1126" i="6"/>
  <c r="P1125" i="6"/>
  <c r="P1124" i="6"/>
  <c r="P1123" i="6"/>
  <c r="P1122" i="6"/>
  <c r="P1121" i="6"/>
  <c r="P1120" i="6"/>
  <c r="P1119" i="6"/>
  <c r="P1118" i="6"/>
  <c r="P1117" i="6"/>
  <c r="P1116" i="6"/>
  <c r="P1115" i="6"/>
  <c r="P1114" i="6"/>
  <c r="P1113" i="6"/>
  <c r="P1112" i="6"/>
  <c r="P1111" i="6"/>
  <c r="P1110" i="6"/>
  <c r="P1109" i="6"/>
  <c r="P1108" i="6"/>
  <c r="P1107" i="6"/>
  <c r="P1106" i="6"/>
  <c r="P1105" i="6"/>
  <c r="P1104" i="6"/>
  <c r="P1103" i="6"/>
  <c r="P1102" i="6"/>
  <c r="P1101" i="6"/>
  <c r="P1100" i="6"/>
  <c r="P1099" i="6"/>
  <c r="P1098" i="6"/>
  <c r="P1097" i="6"/>
  <c r="P1096" i="6"/>
  <c r="P1095" i="6"/>
  <c r="P1094" i="6"/>
  <c r="P1093" i="6"/>
  <c r="P1092" i="6"/>
  <c r="P1091" i="6"/>
  <c r="P1090" i="6"/>
  <c r="P1089" i="6"/>
  <c r="P1088" i="6"/>
  <c r="P1087" i="6"/>
  <c r="P1086" i="6"/>
  <c r="P1085" i="6"/>
  <c r="P1084" i="6"/>
  <c r="P1083" i="6"/>
  <c r="P1082" i="6"/>
  <c r="P1081" i="6"/>
  <c r="P1080" i="6"/>
  <c r="P1079" i="6"/>
  <c r="P1078" i="6"/>
  <c r="P1077" i="6"/>
  <c r="P1076" i="6"/>
  <c r="P1075" i="6"/>
  <c r="P1074" i="6"/>
  <c r="P1073" i="6"/>
  <c r="P1072" i="6"/>
  <c r="P1071" i="6"/>
  <c r="P1070" i="6"/>
  <c r="P1069" i="6"/>
  <c r="P1068" i="6"/>
  <c r="P1067" i="6"/>
  <c r="P1066" i="6"/>
  <c r="P1065" i="6"/>
  <c r="P1064" i="6"/>
  <c r="P1063" i="6"/>
  <c r="P1062" i="6"/>
  <c r="P1061" i="6"/>
  <c r="P1060" i="6"/>
  <c r="P1059" i="6"/>
  <c r="P1058" i="6"/>
  <c r="P1057" i="6"/>
  <c r="P1056" i="6"/>
  <c r="P1055" i="6"/>
  <c r="P1054" i="6"/>
  <c r="P1053" i="6"/>
  <c r="P1052" i="6"/>
  <c r="P1051" i="6"/>
  <c r="P1050" i="6"/>
  <c r="P1049" i="6"/>
  <c r="P1048" i="6"/>
  <c r="P1047" i="6"/>
  <c r="P1046" i="6"/>
  <c r="P1045" i="6"/>
  <c r="P1044" i="6"/>
  <c r="P1043" i="6"/>
  <c r="P1042" i="6"/>
  <c r="P1041" i="6"/>
  <c r="P1040" i="6"/>
  <c r="P1039" i="6"/>
  <c r="P1038" i="6"/>
  <c r="P1037" i="6"/>
  <c r="P1036" i="6"/>
  <c r="P1035" i="6"/>
  <c r="P1034" i="6"/>
  <c r="P1033" i="6"/>
  <c r="P1032" i="6"/>
  <c r="P1031" i="6"/>
  <c r="P1030" i="6"/>
  <c r="P1029" i="6"/>
  <c r="P1028" i="6"/>
  <c r="P1027" i="6"/>
  <c r="P1026" i="6"/>
  <c r="P1025" i="6"/>
  <c r="P1024" i="6"/>
  <c r="P1023" i="6"/>
  <c r="P1022" i="6"/>
  <c r="P1021" i="6"/>
  <c r="P1020" i="6"/>
  <c r="P1019" i="6"/>
  <c r="P1018" i="6"/>
  <c r="P1017" i="6"/>
  <c r="P1016" i="6"/>
  <c r="P1015" i="6"/>
  <c r="P1014" i="6"/>
  <c r="P1013" i="6"/>
  <c r="P1012" i="6"/>
  <c r="P1011" i="6"/>
  <c r="P1010" i="6"/>
  <c r="P1009" i="6"/>
  <c r="P1008" i="6"/>
  <c r="P1007" i="6"/>
  <c r="P1006" i="6"/>
  <c r="P1005" i="6"/>
  <c r="P1004" i="6"/>
  <c r="P1003" i="6"/>
  <c r="P1002" i="6"/>
  <c r="P1001" i="6"/>
  <c r="P1000" i="6"/>
  <c r="P999" i="6"/>
  <c r="P998" i="6"/>
  <c r="P997" i="6"/>
  <c r="P996" i="6"/>
  <c r="P995" i="6"/>
  <c r="P994" i="6"/>
  <c r="P993" i="6"/>
  <c r="P992" i="6"/>
  <c r="P991" i="6"/>
  <c r="P990" i="6"/>
  <c r="P989" i="6"/>
  <c r="P988" i="6"/>
  <c r="P987" i="6"/>
  <c r="P986" i="6"/>
  <c r="P985" i="6"/>
  <c r="P984" i="6"/>
  <c r="P983" i="6"/>
  <c r="P982" i="6"/>
  <c r="P981" i="6"/>
  <c r="P980" i="6"/>
  <c r="P979" i="6"/>
  <c r="P978" i="6"/>
  <c r="P977" i="6"/>
  <c r="P976" i="6"/>
  <c r="P975" i="6"/>
  <c r="P974" i="6"/>
  <c r="P973" i="6"/>
  <c r="P972" i="6"/>
  <c r="P971" i="6"/>
  <c r="P970" i="6"/>
  <c r="P969" i="6"/>
  <c r="P968" i="6"/>
  <c r="P967" i="6"/>
  <c r="P966" i="6"/>
  <c r="P965" i="6"/>
  <c r="P964" i="6"/>
  <c r="P963" i="6"/>
  <c r="P962" i="6"/>
  <c r="P961" i="6"/>
  <c r="P960" i="6"/>
  <c r="P959" i="6"/>
  <c r="P958" i="6"/>
  <c r="P957" i="6"/>
  <c r="P956" i="6"/>
  <c r="P955" i="6"/>
  <c r="P954" i="6"/>
  <c r="P953" i="6"/>
  <c r="P952" i="6"/>
  <c r="P951" i="6"/>
  <c r="P950" i="6"/>
  <c r="P949" i="6"/>
  <c r="P948" i="6"/>
  <c r="P947" i="6"/>
  <c r="P946" i="6"/>
  <c r="P945" i="6"/>
  <c r="P944" i="6"/>
  <c r="P943" i="6"/>
  <c r="P942" i="6"/>
  <c r="P941" i="6"/>
  <c r="P940" i="6"/>
  <c r="P939" i="6"/>
  <c r="P938" i="6"/>
  <c r="P937" i="6"/>
  <c r="P936" i="6"/>
  <c r="P935" i="6"/>
  <c r="P934" i="6"/>
  <c r="P933" i="6"/>
  <c r="P932" i="6"/>
  <c r="P931" i="6"/>
  <c r="P930" i="6"/>
  <c r="P929" i="6"/>
  <c r="P928" i="6"/>
  <c r="P927" i="6"/>
  <c r="P926" i="6"/>
  <c r="P925" i="6"/>
  <c r="P924" i="6"/>
  <c r="P923" i="6"/>
  <c r="P922" i="6"/>
  <c r="P921" i="6"/>
  <c r="P920" i="6"/>
  <c r="P919" i="6"/>
  <c r="P918" i="6"/>
  <c r="P917" i="6"/>
  <c r="P916" i="6"/>
  <c r="P915" i="6"/>
  <c r="P914" i="6"/>
  <c r="P913" i="6"/>
  <c r="P912" i="6"/>
  <c r="P911" i="6"/>
  <c r="P910" i="6"/>
  <c r="P909" i="6"/>
  <c r="P908" i="6"/>
  <c r="P907" i="6"/>
  <c r="P906" i="6"/>
  <c r="P905" i="6"/>
  <c r="P904" i="6"/>
  <c r="P903" i="6"/>
  <c r="P902" i="6"/>
  <c r="P901" i="6"/>
  <c r="P900" i="6"/>
  <c r="P899" i="6"/>
  <c r="P898" i="6"/>
  <c r="P897" i="6"/>
  <c r="P896" i="6"/>
  <c r="P895" i="6"/>
  <c r="P894" i="6"/>
  <c r="P893" i="6"/>
  <c r="P892" i="6"/>
  <c r="P891" i="6"/>
  <c r="P890" i="6"/>
  <c r="P889" i="6"/>
  <c r="P888" i="6"/>
  <c r="P887" i="6"/>
  <c r="P886" i="6"/>
  <c r="P885" i="6"/>
  <c r="P884" i="6"/>
  <c r="P883" i="6"/>
  <c r="P882" i="6"/>
  <c r="P881" i="6"/>
  <c r="P880" i="6"/>
  <c r="P879" i="6"/>
  <c r="P878" i="6"/>
  <c r="P877" i="6"/>
  <c r="P876" i="6"/>
  <c r="P875" i="6"/>
  <c r="P874" i="6"/>
  <c r="P873" i="6"/>
  <c r="P872" i="6"/>
  <c r="P871" i="6"/>
  <c r="P870" i="6"/>
  <c r="P869" i="6"/>
  <c r="P868" i="6"/>
  <c r="P867" i="6"/>
  <c r="P866" i="6"/>
  <c r="P865" i="6"/>
  <c r="P864" i="6"/>
  <c r="P863" i="6"/>
  <c r="P862" i="6"/>
  <c r="P861" i="6"/>
  <c r="P860" i="6"/>
  <c r="P859" i="6"/>
  <c r="P858" i="6"/>
  <c r="P857" i="6"/>
  <c r="P856" i="6"/>
  <c r="P855" i="6"/>
  <c r="P854" i="6"/>
  <c r="P853" i="6"/>
  <c r="P852" i="6"/>
  <c r="P851" i="6"/>
  <c r="P850" i="6"/>
  <c r="P849" i="6"/>
  <c r="P848" i="6"/>
  <c r="P847" i="6"/>
  <c r="P846" i="6"/>
  <c r="P845" i="6"/>
  <c r="P844" i="6"/>
  <c r="P843" i="6"/>
  <c r="P842" i="6"/>
  <c r="P841" i="6"/>
  <c r="P840" i="6"/>
  <c r="P839" i="6"/>
  <c r="P838" i="6"/>
  <c r="P837" i="6"/>
  <c r="P836" i="6"/>
  <c r="P835" i="6"/>
  <c r="P834" i="6"/>
  <c r="P833" i="6"/>
  <c r="P832" i="6"/>
  <c r="P831" i="6"/>
  <c r="P830" i="6"/>
  <c r="P829" i="6"/>
  <c r="P828" i="6"/>
  <c r="P827" i="6"/>
  <c r="P826" i="6"/>
  <c r="P825" i="6"/>
  <c r="P824" i="6"/>
  <c r="P823" i="6"/>
  <c r="P822" i="6"/>
  <c r="P821" i="6"/>
  <c r="P820" i="6"/>
  <c r="P819" i="6"/>
  <c r="P818" i="6"/>
  <c r="P817" i="6"/>
  <c r="P816" i="6"/>
  <c r="P815" i="6"/>
  <c r="P814" i="6"/>
  <c r="P813" i="6"/>
  <c r="P812" i="6"/>
  <c r="P811" i="6"/>
  <c r="P810" i="6"/>
  <c r="P809" i="6"/>
  <c r="P808" i="6"/>
  <c r="P807" i="6"/>
  <c r="P806" i="6"/>
  <c r="P805" i="6"/>
  <c r="P804" i="6"/>
  <c r="P803" i="6"/>
  <c r="P802" i="6"/>
  <c r="P801" i="6"/>
  <c r="P800" i="6"/>
  <c r="P799" i="6"/>
  <c r="P798" i="6"/>
  <c r="P797" i="6"/>
  <c r="P796" i="6"/>
  <c r="P795" i="6"/>
  <c r="P794" i="6"/>
  <c r="P793" i="6"/>
  <c r="P792" i="6"/>
  <c r="P791" i="6"/>
  <c r="P790" i="6"/>
  <c r="P789" i="6"/>
  <c r="P788" i="6"/>
  <c r="P787" i="6"/>
  <c r="P786" i="6"/>
  <c r="P785" i="6"/>
  <c r="P784" i="6"/>
  <c r="P783" i="6"/>
  <c r="P782" i="6"/>
  <c r="P781" i="6"/>
  <c r="P780" i="6"/>
  <c r="P779" i="6"/>
  <c r="P778" i="6"/>
  <c r="P777" i="6"/>
  <c r="P776" i="6"/>
  <c r="P775" i="6"/>
  <c r="P774" i="6"/>
  <c r="P773" i="6"/>
  <c r="P772" i="6"/>
  <c r="P771" i="6"/>
  <c r="P770" i="6"/>
  <c r="P769" i="6"/>
  <c r="P768" i="6"/>
  <c r="P767" i="6"/>
  <c r="P766" i="6"/>
  <c r="P765" i="6"/>
  <c r="P764" i="6"/>
  <c r="P763" i="6"/>
  <c r="P762" i="6"/>
  <c r="P761" i="6"/>
  <c r="P760" i="6"/>
  <c r="P759" i="6"/>
  <c r="P758" i="6"/>
  <c r="P757" i="6"/>
  <c r="P756" i="6"/>
  <c r="P755" i="6"/>
  <c r="P754" i="6"/>
  <c r="P753" i="6"/>
  <c r="P752" i="6"/>
  <c r="P751" i="6"/>
  <c r="P750" i="6"/>
  <c r="P749" i="6"/>
  <c r="P748" i="6"/>
  <c r="P747" i="6"/>
  <c r="P746" i="6"/>
  <c r="P745" i="6"/>
  <c r="P744" i="6"/>
  <c r="P743" i="6"/>
  <c r="P742" i="6"/>
  <c r="P741" i="6"/>
  <c r="P740" i="6"/>
  <c r="P739" i="6"/>
  <c r="P738" i="6"/>
  <c r="P737" i="6"/>
  <c r="P736" i="6"/>
  <c r="P735" i="6"/>
  <c r="P734" i="6"/>
  <c r="P733" i="6"/>
  <c r="P732" i="6"/>
  <c r="P731" i="6"/>
  <c r="P730" i="6"/>
  <c r="P729" i="6"/>
  <c r="P728" i="6"/>
  <c r="P727" i="6"/>
  <c r="P726" i="6"/>
  <c r="P725" i="6"/>
  <c r="P724" i="6"/>
  <c r="P723" i="6"/>
  <c r="P722" i="6"/>
  <c r="P721" i="6"/>
  <c r="P720" i="6"/>
  <c r="P719" i="6"/>
  <c r="P718" i="6"/>
  <c r="P717" i="6"/>
  <c r="P716" i="6"/>
  <c r="P715" i="6"/>
  <c r="P714" i="6"/>
  <c r="P713" i="6"/>
  <c r="P712" i="6"/>
  <c r="P711" i="6"/>
  <c r="P710" i="6"/>
  <c r="P709" i="6"/>
  <c r="P708" i="6"/>
  <c r="P707" i="6"/>
  <c r="P706" i="6"/>
  <c r="P705" i="6"/>
  <c r="P704" i="6"/>
  <c r="P703" i="6"/>
  <c r="P702" i="6"/>
  <c r="P701" i="6"/>
  <c r="P700" i="6"/>
  <c r="P699" i="6"/>
  <c r="P698" i="6"/>
  <c r="P697" i="6"/>
  <c r="P696" i="6"/>
  <c r="P695" i="6"/>
  <c r="P694" i="6"/>
  <c r="P693" i="6"/>
  <c r="P692" i="6"/>
  <c r="P691" i="6"/>
  <c r="P690" i="6"/>
  <c r="P689" i="6"/>
  <c r="P688" i="6"/>
  <c r="P687" i="6"/>
  <c r="P686" i="6"/>
  <c r="P685" i="6"/>
  <c r="P684" i="6"/>
  <c r="P683" i="6"/>
  <c r="P682" i="6"/>
  <c r="P681" i="6"/>
  <c r="P680" i="6"/>
  <c r="P679" i="6"/>
  <c r="P678" i="6"/>
  <c r="P677" i="6"/>
  <c r="P676" i="6"/>
  <c r="P675" i="6"/>
  <c r="P674" i="6"/>
  <c r="P673" i="6"/>
  <c r="P672" i="6"/>
  <c r="P671" i="6"/>
  <c r="P670" i="6"/>
  <c r="P669" i="6"/>
  <c r="P668" i="6"/>
  <c r="P667" i="6"/>
  <c r="P666" i="6"/>
  <c r="P665" i="6"/>
  <c r="P664" i="6"/>
  <c r="P663" i="6"/>
  <c r="P662" i="6"/>
  <c r="P661" i="6"/>
  <c r="P660" i="6"/>
  <c r="P659" i="6"/>
  <c r="P658" i="6"/>
  <c r="P657" i="6"/>
  <c r="P656" i="6"/>
  <c r="P655" i="6"/>
  <c r="P654" i="6"/>
  <c r="P653" i="6"/>
  <c r="P652" i="6"/>
  <c r="P651" i="6"/>
  <c r="P650" i="6"/>
  <c r="P649" i="6"/>
  <c r="P648" i="6"/>
  <c r="P647" i="6"/>
  <c r="P646" i="6"/>
  <c r="P645" i="6"/>
  <c r="P644" i="6"/>
  <c r="P643" i="6"/>
  <c r="P642" i="6"/>
  <c r="P641" i="6"/>
  <c r="P640" i="6"/>
  <c r="P639" i="6"/>
  <c r="P638" i="6"/>
  <c r="P637" i="6"/>
  <c r="P636" i="6"/>
  <c r="P635" i="6"/>
  <c r="P634" i="6"/>
  <c r="P633" i="6"/>
  <c r="P632" i="6"/>
  <c r="P631" i="6"/>
  <c r="P630" i="6"/>
  <c r="P629" i="6"/>
  <c r="P628" i="6"/>
  <c r="P627" i="6"/>
  <c r="P626" i="6"/>
  <c r="P625" i="6"/>
  <c r="P624" i="6"/>
  <c r="P623" i="6"/>
  <c r="P622" i="6"/>
  <c r="P621" i="6"/>
  <c r="P620" i="6"/>
  <c r="P619" i="6"/>
  <c r="P618" i="6"/>
  <c r="P617" i="6"/>
  <c r="P616" i="6"/>
  <c r="P615" i="6"/>
  <c r="P614" i="6"/>
  <c r="P613" i="6"/>
  <c r="P612" i="6"/>
  <c r="P611" i="6"/>
  <c r="P610" i="6"/>
  <c r="P609" i="6"/>
  <c r="P608" i="6"/>
  <c r="P607" i="6"/>
  <c r="P606" i="6"/>
  <c r="P605" i="6"/>
  <c r="P604" i="6"/>
  <c r="P603" i="6"/>
  <c r="P602" i="6"/>
  <c r="P601" i="6"/>
  <c r="P600" i="6"/>
  <c r="P599" i="6"/>
  <c r="P598" i="6"/>
  <c r="P597" i="6"/>
  <c r="P596" i="6"/>
  <c r="P595" i="6"/>
  <c r="P594" i="6"/>
  <c r="P593" i="6"/>
  <c r="P592" i="6"/>
  <c r="P591" i="6"/>
  <c r="P590" i="6"/>
  <c r="P589" i="6"/>
  <c r="P588" i="6"/>
  <c r="P587" i="6"/>
  <c r="P586" i="6"/>
  <c r="P585" i="6"/>
  <c r="P584" i="6"/>
  <c r="P583" i="6"/>
  <c r="P582" i="6"/>
  <c r="P581" i="6"/>
  <c r="P580" i="6"/>
  <c r="P579" i="6"/>
  <c r="P578" i="6"/>
  <c r="P577" i="6"/>
  <c r="P576" i="6"/>
  <c r="P575" i="6"/>
  <c r="P574" i="6"/>
  <c r="P573" i="6"/>
  <c r="P572" i="6"/>
  <c r="P571" i="6"/>
  <c r="P570" i="6"/>
  <c r="P569" i="6"/>
  <c r="P568" i="6"/>
  <c r="P567" i="6"/>
  <c r="P566" i="6"/>
  <c r="P565" i="6"/>
  <c r="P564" i="6"/>
  <c r="P563" i="6"/>
  <c r="P562" i="6"/>
  <c r="P561" i="6"/>
  <c r="P560" i="6"/>
  <c r="P559" i="6"/>
  <c r="P558" i="6"/>
  <c r="P557" i="6"/>
  <c r="P556" i="6"/>
  <c r="P555" i="6"/>
  <c r="P554" i="6"/>
  <c r="P553" i="6"/>
  <c r="P552" i="6"/>
  <c r="P551" i="6"/>
  <c r="P550" i="6"/>
  <c r="P549" i="6"/>
  <c r="P548" i="6"/>
  <c r="P547" i="6"/>
  <c r="P546" i="6"/>
  <c r="P545" i="6"/>
  <c r="P544" i="6"/>
  <c r="P543" i="6"/>
  <c r="P542" i="6"/>
  <c r="P541" i="6"/>
  <c r="P540" i="6"/>
  <c r="P539" i="6"/>
  <c r="P538" i="6"/>
  <c r="P537" i="6"/>
  <c r="P536" i="6"/>
  <c r="P535" i="6"/>
  <c r="P534" i="6"/>
  <c r="P533" i="6"/>
  <c r="P532" i="6"/>
  <c r="P531" i="6"/>
  <c r="P530" i="6"/>
  <c r="P529" i="6"/>
  <c r="P528" i="6"/>
  <c r="P527" i="6"/>
  <c r="P526" i="6"/>
  <c r="P525" i="6"/>
  <c r="P524" i="6"/>
  <c r="P523" i="6"/>
  <c r="P522" i="6"/>
  <c r="P521" i="6"/>
  <c r="P520" i="6"/>
  <c r="P519" i="6"/>
  <c r="P518" i="6"/>
  <c r="P517" i="6"/>
  <c r="P516" i="6"/>
  <c r="P515" i="6"/>
  <c r="P514" i="6"/>
  <c r="P513" i="6"/>
  <c r="P512" i="6"/>
  <c r="P511" i="6"/>
  <c r="P510" i="6"/>
  <c r="P509" i="6"/>
  <c r="P508" i="6"/>
  <c r="P507" i="6"/>
  <c r="P506" i="6"/>
  <c r="P505" i="6"/>
  <c r="P504" i="6"/>
  <c r="P503" i="6"/>
  <c r="P502" i="6"/>
  <c r="P501" i="6"/>
  <c r="P500" i="6"/>
  <c r="P499" i="6"/>
  <c r="P498" i="6"/>
  <c r="P497" i="6"/>
  <c r="P496" i="6"/>
  <c r="P495" i="6"/>
  <c r="P494" i="6"/>
  <c r="P493" i="6"/>
  <c r="P492" i="6"/>
  <c r="P491" i="6"/>
  <c r="P490" i="6"/>
  <c r="P489" i="6"/>
  <c r="P488" i="6"/>
  <c r="P487" i="6"/>
  <c r="P486" i="6"/>
  <c r="P485" i="6"/>
  <c r="P484" i="6"/>
  <c r="P483" i="6"/>
  <c r="P482" i="6"/>
  <c r="P481" i="6"/>
  <c r="P480" i="6"/>
  <c r="P479" i="6"/>
  <c r="P478" i="6"/>
  <c r="P477" i="6"/>
  <c r="P476" i="6"/>
  <c r="P475" i="6"/>
  <c r="P474" i="6"/>
  <c r="P473" i="6"/>
  <c r="P472" i="6"/>
  <c r="P471" i="6"/>
  <c r="P470" i="6"/>
  <c r="P469" i="6"/>
  <c r="P468" i="6"/>
  <c r="P467" i="6"/>
  <c r="P466" i="6"/>
  <c r="P465" i="6"/>
  <c r="P464" i="6"/>
  <c r="P463" i="6"/>
  <c r="P462" i="6"/>
  <c r="P461" i="6"/>
  <c r="P460" i="6"/>
  <c r="P459" i="6"/>
  <c r="P458" i="6"/>
  <c r="P457" i="6"/>
  <c r="P456" i="6"/>
  <c r="P455" i="6"/>
  <c r="P454" i="6"/>
  <c r="P453" i="6"/>
  <c r="P452" i="6"/>
  <c r="P451" i="6"/>
  <c r="P450" i="6"/>
  <c r="P449" i="6"/>
  <c r="P448" i="6"/>
  <c r="P447" i="6"/>
  <c r="P446" i="6"/>
  <c r="P445" i="6"/>
  <c r="P444" i="6"/>
  <c r="P443" i="6"/>
  <c r="P442" i="6"/>
  <c r="P441" i="6"/>
  <c r="P440" i="6"/>
  <c r="P439" i="6"/>
  <c r="P438" i="6"/>
  <c r="P437" i="6"/>
  <c r="P436" i="6"/>
  <c r="P435" i="6"/>
  <c r="P434" i="6"/>
  <c r="P433" i="6"/>
  <c r="P432" i="6"/>
  <c r="P431" i="6"/>
  <c r="P430" i="6"/>
  <c r="P429" i="6"/>
  <c r="P428" i="6"/>
  <c r="P427" i="6"/>
  <c r="P426" i="6"/>
  <c r="P425" i="6"/>
  <c r="P424" i="6"/>
  <c r="P423" i="6"/>
  <c r="P422" i="6"/>
  <c r="P421" i="6"/>
  <c r="P420" i="6"/>
  <c r="P419" i="6"/>
  <c r="P418" i="6"/>
  <c r="P417" i="6"/>
  <c r="P416" i="6"/>
  <c r="P415" i="6"/>
  <c r="P414" i="6"/>
  <c r="P413" i="6"/>
  <c r="P412" i="6"/>
  <c r="P411" i="6"/>
  <c r="P410" i="6"/>
  <c r="P409" i="6"/>
  <c r="P408" i="6"/>
  <c r="P407" i="6"/>
  <c r="P406" i="6"/>
  <c r="P405" i="6"/>
  <c r="P404" i="6"/>
  <c r="P403" i="6"/>
  <c r="P402" i="6"/>
  <c r="P401" i="6"/>
  <c r="P400" i="6"/>
  <c r="P399" i="6"/>
  <c r="P398" i="6"/>
  <c r="P397" i="6"/>
  <c r="P396" i="6"/>
  <c r="P395" i="6"/>
  <c r="P394" i="6"/>
  <c r="P393" i="6"/>
  <c r="P392" i="6"/>
  <c r="P391" i="6"/>
  <c r="P390" i="6"/>
  <c r="P389" i="6"/>
  <c r="P388" i="6"/>
  <c r="P387" i="6"/>
  <c r="P386" i="6"/>
  <c r="P385" i="6"/>
  <c r="P384" i="6"/>
  <c r="P383" i="6"/>
  <c r="P382" i="6"/>
  <c r="P381" i="6"/>
  <c r="P380" i="6"/>
  <c r="P379" i="6"/>
  <c r="P378" i="6"/>
  <c r="P377" i="6"/>
  <c r="P376" i="6"/>
  <c r="P375" i="6"/>
  <c r="P374" i="6"/>
  <c r="P373" i="6"/>
  <c r="P372" i="6"/>
  <c r="P371" i="6"/>
  <c r="P370" i="6"/>
  <c r="P369" i="6"/>
  <c r="P368" i="6"/>
  <c r="P367" i="6"/>
  <c r="P366" i="6"/>
  <c r="P365" i="6"/>
  <c r="P364" i="6"/>
  <c r="P363" i="6"/>
  <c r="P362" i="6"/>
  <c r="P361" i="6"/>
  <c r="P360" i="6"/>
  <c r="P359" i="6"/>
  <c r="P358" i="6"/>
  <c r="P357" i="6"/>
  <c r="P356" i="6"/>
  <c r="P355" i="6"/>
  <c r="P354" i="6"/>
  <c r="P353" i="6"/>
  <c r="P352" i="6"/>
  <c r="P351" i="6"/>
  <c r="P350" i="6"/>
  <c r="P349" i="6"/>
  <c r="P348" i="6"/>
  <c r="P347" i="6"/>
  <c r="P346" i="6"/>
  <c r="P345" i="6"/>
  <c r="P344" i="6"/>
  <c r="P343" i="6"/>
  <c r="P342" i="6"/>
  <c r="P341" i="6"/>
  <c r="P340" i="6"/>
  <c r="P339" i="6"/>
  <c r="P338" i="6"/>
  <c r="P337" i="6"/>
  <c r="P336" i="6"/>
  <c r="P335" i="6"/>
  <c r="P334" i="6"/>
  <c r="P333" i="6"/>
  <c r="P332" i="6"/>
  <c r="P331" i="6"/>
  <c r="P330" i="6"/>
  <c r="P329" i="6"/>
  <c r="P328" i="6"/>
  <c r="P327" i="6"/>
  <c r="P326" i="6"/>
  <c r="P325" i="6"/>
  <c r="P324" i="6"/>
  <c r="P323" i="6"/>
  <c r="P322" i="6"/>
  <c r="P321" i="6"/>
  <c r="P320" i="6"/>
  <c r="P319" i="6"/>
  <c r="P318" i="6"/>
  <c r="P317" i="6"/>
  <c r="P316" i="6"/>
  <c r="P315" i="6"/>
  <c r="P314" i="6"/>
  <c r="P313" i="6"/>
  <c r="P312" i="6"/>
  <c r="P311" i="6"/>
  <c r="P310" i="6"/>
  <c r="P309" i="6"/>
  <c r="P308" i="6"/>
  <c r="P307" i="6"/>
  <c r="P306" i="6"/>
  <c r="P305" i="6"/>
  <c r="P304" i="6"/>
  <c r="P303" i="6"/>
  <c r="P302" i="6"/>
  <c r="P301" i="6"/>
  <c r="P300" i="6"/>
  <c r="P299" i="6"/>
  <c r="P298" i="6"/>
  <c r="P297" i="6"/>
  <c r="P296" i="6"/>
  <c r="P295" i="6"/>
  <c r="P294" i="6"/>
  <c r="P293" i="6"/>
  <c r="P292" i="6"/>
  <c r="P291" i="6"/>
  <c r="P290" i="6"/>
  <c r="P289" i="6"/>
  <c r="P288" i="6"/>
  <c r="P287" i="6"/>
  <c r="P286" i="6"/>
  <c r="P285" i="6"/>
  <c r="P284" i="6"/>
  <c r="P283" i="6"/>
  <c r="P282" i="6"/>
  <c r="P281" i="6"/>
  <c r="P280" i="6"/>
  <c r="P279" i="6"/>
  <c r="P278" i="6"/>
  <c r="P277" i="6"/>
  <c r="P276" i="6"/>
  <c r="P275" i="6"/>
  <c r="P274" i="6"/>
  <c r="P273" i="6"/>
  <c r="P272" i="6"/>
  <c r="P271" i="6"/>
  <c r="P270" i="6"/>
  <c r="P269" i="6"/>
  <c r="P268" i="6"/>
  <c r="P267" i="6"/>
  <c r="P266" i="6"/>
  <c r="P265" i="6"/>
  <c r="P264" i="6"/>
  <c r="P263" i="6"/>
  <c r="P262" i="6"/>
  <c r="P261" i="6"/>
  <c r="P260" i="6"/>
  <c r="P259" i="6"/>
  <c r="P258" i="6"/>
  <c r="P257" i="6"/>
  <c r="P256" i="6"/>
  <c r="P255" i="6"/>
  <c r="P254" i="6"/>
  <c r="P253" i="6"/>
  <c r="P252" i="6"/>
  <c r="P251" i="6"/>
  <c r="P250" i="6"/>
  <c r="P249" i="6"/>
  <c r="P248" i="6"/>
  <c r="P247" i="6"/>
  <c r="P246" i="6"/>
  <c r="P245" i="6"/>
  <c r="P244" i="6"/>
  <c r="P243" i="6"/>
  <c r="P242" i="6"/>
  <c r="P241" i="6"/>
  <c r="P240" i="6"/>
  <c r="P239" i="6"/>
  <c r="P238" i="6"/>
  <c r="P237" i="6"/>
  <c r="P236" i="6"/>
  <c r="P235" i="6"/>
  <c r="P234" i="6"/>
  <c r="P233" i="6"/>
  <c r="P232" i="6"/>
  <c r="P231" i="6"/>
  <c r="P230" i="6"/>
  <c r="P229" i="6"/>
  <c r="P228" i="6"/>
  <c r="P227" i="6"/>
  <c r="P226" i="6"/>
  <c r="P225" i="6"/>
  <c r="P224" i="6"/>
  <c r="P223" i="6"/>
  <c r="P222" i="6"/>
  <c r="P221" i="6"/>
  <c r="P220" i="6"/>
  <c r="P219" i="6"/>
  <c r="P218" i="6"/>
  <c r="P217" i="6"/>
  <c r="P216" i="6"/>
  <c r="P215" i="6"/>
  <c r="P214" i="6"/>
  <c r="P213" i="6"/>
  <c r="P212" i="6"/>
  <c r="P211" i="6"/>
  <c r="P210" i="6"/>
  <c r="P209" i="6"/>
  <c r="P208" i="6"/>
  <c r="P207" i="6"/>
  <c r="P206" i="6"/>
  <c r="P205" i="6"/>
  <c r="P204" i="6"/>
  <c r="P203" i="6"/>
  <c r="P202" i="6"/>
  <c r="P201" i="6"/>
  <c r="P200" i="6"/>
  <c r="P199" i="6"/>
  <c r="P198" i="6"/>
  <c r="P197" i="6"/>
  <c r="P196" i="6"/>
  <c r="P195" i="6"/>
  <c r="P194" i="6"/>
  <c r="P193" i="6"/>
  <c r="P192" i="6"/>
  <c r="P191" i="6"/>
  <c r="P190" i="6"/>
  <c r="P189" i="6"/>
  <c r="P188" i="6"/>
  <c r="P187" i="6"/>
  <c r="P186" i="6"/>
  <c r="P185" i="6"/>
  <c r="P184" i="6"/>
  <c r="P183" i="6"/>
  <c r="P182" i="6"/>
  <c r="P181" i="6"/>
  <c r="P180" i="6"/>
  <c r="P179" i="6"/>
  <c r="P178" i="6"/>
  <c r="P177" i="6"/>
  <c r="P176" i="6"/>
  <c r="P175" i="6"/>
  <c r="P174" i="6"/>
  <c r="P173" i="6"/>
  <c r="P172" i="6"/>
  <c r="P171" i="6"/>
  <c r="P170" i="6"/>
  <c r="P169" i="6"/>
  <c r="P168" i="6"/>
  <c r="P167" i="6"/>
  <c r="P166" i="6"/>
  <c r="P165" i="6"/>
  <c r="P164" i="6"/>
  <c r="P163" i="6"/>
  <c r="P162" i="6"/>
  <c r="P161" i="6"/>
  <c r="P160" i="6"/>
  <c r="P159" i="6"/>
  <c r="P158" i="6"/>
  <c r="P157" i="6"/>
  <c r="P156" i="6"/>
  <c r="P155" i="6"/>
  <c r="P154" i="6"/>
  <c r="P153" i="6"/>
  <c r="P152" i="6"/>
  <c r="P151" i="6"/>
  <c r="P150" i="6"/>
  <c r="P149" i="6"/>
  <c r="P148" i="6"/>
  <c r="P147" i="6"/>
  <c r="P146" i="6"/>
  <c r="P145" i="6"/>
  <c r="P144" i="6"/>
  <c r="P143" i="6"/>
  <c r="P142" i="6"/>
  <c r="P141" i="6"/>
  <c r="P140" i="6"/>
  <c r="P139" i="6"/>
  <c r="P138" i="6"/>
  <c r="P137" i="6"/>
  <c r="P136" i="6"/>
  <c r="P135" i="6"/>
  <c r="P134" i="6"/>
  <c r="P133" i="6"/>
  <c r="P132" i="6"/>
  <c r="P131" i="6"/>
  <c r="P130" i="6"/>
  <c r="P129" i="6"/>
  <c r="P128" i="6"/>
  <c r="P127" i="6"/>
  <c r="P126" i="6"/>
  <c r="P125" i="6"/>
  <c r="P124" i="6"/>
  <c r="P123" i="6"/>
  <c r="P122" i="6"/>
  <c r="P121" i="6"/>
  <c r="P120" i="6"/>
  <c r="P119" i="6"/>
  <c r="P118" i="6"/>
  <c r="P117" i="6"/>
  <c r="P116" i="6"/>
  <c r="P115" i="6"/>
  <c r="P114" i="6"/>
  <c r="P113" i="6"/>
  <c r="P112" i="6"/>
  <c r="P111" i="6"/>
  <c r="P110" i="6"/>
  <c r="P109" i="6"/>
  <c r="P108" i="6"/>
  <c r="P107" i="6"/>
  <c r="P106" i="6"/>
  <c r="P105" i="6"/>
  <c r="P104" i="6"/>
  <c r="P103" i="6"/>
  <c r="P102" i="6"/>
  <c r="P101" i="6"/>
  <c r="P100" i="6"/>
  <c r="P99" i="6"/>
  <c r="P98" i="6"/>
  <c r="P97" i="6"/>
  <c r="P96" i="6"/>
  <c r="P95" i="6"/>
  <c r="P94" i="6"/>
  <c r="P93" i="6"/>
  <c r="P92" i="6"/>
  <c r="P91" i="6"/>
  <c r="P90" i="6"/>
  <c r="P89" i="6"/>
  <c r="P88" i="6"/>
  <c r="P87" i="6"/>
  <c r="P86" i="6"/>
  <c r="P85" i="6"/>
  <c r="P84" i="6"/>
  <c r="P83" i="6"/>
  <c r="P82" i="6"/>
  <c r="P81" i="6"/>
  <c r="P80" i="6"/>
  <c r="P79" i="6"/>
  <c r="P78" i="6"/>
  <c r="P77" i="6"/>
  <c r="P76" i="6"/>
  <c r="P75" i="6"/>
  <c r="P74" i="6"/>
  <c r="P73" i="6"/>
  <c r="P72" i="6"/>
  <c r="P71" i="6"/>
  <c r="P70" i="6"/>
  <c r="P69" i="6"/>
  <c r="P68" i="6"/>
  <c r="P67" i="6"/>
  <c r="P66" i="6"/>
  <c r="P65" i="6"/>
  <c r="P64" i="6"/>
  <c r="P63" i="6"/>
  <c r="P62" i="6"/>
  <c r="P61" i="6"/>
  <c r="P60" i="6"/>
  <c r="P59" i="6"/>
  <c r="P58" i="6"/>
  <c r="P57" i="6"/>
  <c r="P56" i="6"/>
  <c r="P55" i="6"/>
  <c r="P54" i="6"/>
  <c r="P53" i="6"/>
  <c r="P52" i="6"/>
  <c r="P51" i="6"/>
  <c r="P50" i="6"/>
  <c r="P49" i="6"/>
  <c r="P48" i="6"/>
  <c r="P47" i="6"/>
  <c r="P46" i="6"/>
  <c r="P45" i="6"/>
  <c r="P44" i="6"/>
  <c r="P43" i="6"/>
  <c r="P42" i="6"/>
  <c r="P41" i="6"/>
  <c r="P40" i="6"/>
  <c r="P39" i="6"/>
  <c r="P38" i="6"/>
  <c r="P37" i="6"/>
  <c r="P36" i="6"/>
  <c r="P35" i="6"/>
  <c r="P34" i="6"/>
  <c r="P33" i="6"/>
  <c r="P32" i="6"/>
  <c r="P31" i="6"/>
  <c r="P30" i="6"/>
  <c r="P29" i="6"/>
  <c r="P28" i="6"/>
  <c r="P27" i="6"/>
  <c r="P26" i="6"/>
  <c r="P25" i="6"/>
  <c r="P24" i="6"/>
  <c r="P23" i="6"/>
  <c r="P22" i="6"/>
  <c r="P21" i="6"/>
  <c r="P20" i="6"/>
  <c r="P19" i="6"/>
  <c r="P18" i="6"/>
  <c r="P17" i="6"/>
  <c r="P16" i="6"/>
  <c r="P15" i="6"/>
  <c r="P14" i="6"/>
  <c r="P13" i="6"/>
  <c r="P12" i="6"/>
  <c r="P11" i="6"/>
  <c r="P10" i="6"/>
  <c r="P9" i="6"/>
  <c r="P8" i="6"/>
  <c r="P7" i="6"/>
  <c r="P6" i="6"/>
  <c r="P5" i="6"/>
  <c r="P4" i="6"/>
  <c r="P3" i="6"/>
  <c r="P2" i="6"/>
  <c r="A65537" i="6"/>
  <c r="A65536" i="6"/>
  <c r="A65535" i="6"/>
  <c r="A65534" i="6"/>
  <c r="A65533" i="6"/>
  <c r="A65532" i="6"/>
  <c r="A65531" i="6"/>
  <c r="A65530" i="6"/>
  <c r="A65529" i="6"/>
  <c r="A65528" i="6"/>
  <c r="A65527" i="6"/>
  <c r="A65526" i="6"/>
  <c r="A65525" i="6"/>
  <c r="A65524" i="6"/>
  <c r="A65523" i="6"/>
  <c r="A65522" i="6"/>
  <c r="A65521" i="6"/>
  <c r="A65520" i="6"/>
  <c r="A65519" i="6"/>
  <c r="A65518" i="6"/>
  <c r="A65517" i="6"/>
  <c r="A65516" i="6"/>
  <c r="A65515" i="6"/>
  <c r="A65514" i="6"/>
  <c r="A65513" i="6"/>
  <c r="A65512" i="6"/>
  <c r="A65511" i="6"/>
  <c r="A65510" i="6"/>
  <c r="A65509" i="6"/>
  <c r="A65508" i="6"/>
  <c r="A65507" i="6"/>
  <c r="A65506" i="6"/>
  <c r="A65505" i="6"/>
  <c r="A65504" i="6"/>
  <c r="A65503" i="6"/>
  <c r="A65502" i="6"/>
  <c r="A65501" i="6"/>
  <c r="A65500" i="6"/>
  <c r="A65499" i="6"/>
  <c r="A65498" i="6"/>
  <c r="A65497" i="6"/>
  <c r="A65496" i="6"/>
  <c r="A65495" i="6"/>
  <c r="A65494" i="6"/>
  <c r="A65493" i="6"/>
  <c r="A65492" i="6"/>
  <c r="A65491" i="6"/>
  <c r="A65490" i="6"/>
  <c r="A65489" i="6"/>
  <c r="A65488" i="6"/>
  <c r="A65487" i="6"/>
  <c r="A65486" i="6"/>
  <c r="A65485" i="6"/>
  <c r="A65484" i="6"/>
  <c r="A65483" i="6"/>
  <c r="A65482" i="6"/>
  <c r="A65481" i="6"/>
  <c r="A65480" i="6"/>
  <c r="A65479" i="6"/>
  <c r="A65478" i="6"/>
  <c r="A65477" i="6"/>
  <c r="A65476" i="6"/>
  <c r="A65475" i="6"/>
  <c r="A65474" i="6"/>
  <c r="A65473" i="6"/>
  <c r="A65472" i="6"/>
  <c r="A65471" i="6"/>
  <c r="A65470" i="6"/>
  <c r="A65469" i="6"/>
  <c r="A65468" i="6"/>
  <c r="A65467" i="6"/>
  <c r="A65466" i="6"/>
  <c r="A65465" i="6"/>
  <c r="A65464" i="6"/>
  <c r="A65463" i="6"/>
  <c r="A65462" i="6"/>
  <c r="A65461" i="6"/>
  <c r="A65460" i="6"/>
  <c r="A65459" i="6"/>
  <c r="A65458" i="6"/>
  <c r="A65457" i="6"/>
  <c r="A65456" i="6"/>
  <c r="A65455" i="6"/>
  <c r="A65454" i="6"/>
  <c r="A65453" i="6"/>
  <c r="A65452" i="6"/>
  <c r="A65451" i="6"/>
  <c r="A65450" i="6"/>
  <c r="A65449" i="6"/>
  <c r="A65448" i="6"/>
  <c r="A65447" i="6"/>
  <c r="A65446" i="6"/>
  <c r="A65445" i="6"/>
  <c r="A65444" i="6"/>
  <c r="A65443" i="6"/>
  <c r="A65442" i="6"/>
  <c r="A65441" i="6"/>
  <c r="A65440" i="6"/>
  <c r="A65439" i="6"/>
  <c r="A65438" i="6"/>
  <c r="A65437" i="6"/>
  <c r="A65436" i="6"/>
  <c r="A65435" i="6"/>
  <c r="A65434" i="6"/>
  <c r="A65433" i="6"/>
  <c r="A65432" i="6"/>
  <c r="A65431" i="6"/>
  <c r="A65430" i="6"/>
  <c r="A65429" i="6"/>
  <c r="A65428" i="6"/>
  <c r="A65427" i="6"/>
  <c r="A65426" i="6"/>
  <c r="A65425" i="6"/>
  <c r="A65424" i="6"/>
  <c r="A65423" i="6"/>
  <c r="A65422" i="6"/>
  <c r="A65421" i="6"/>
  <c r="A65420" i="6"/>
  <c r="A65419" i="6"/>
  <c r="A65418" i="6"/>
  <c r="A65417" i="6"/>
  <c r="A65416" i="6"/>
  <c r="A65415" i="6"/>
  <c r="A65414" i="6"/>
  <c r="A65413" i="6"/>
  <c r="A65412" i="6"/>
  <c r="A65411" i="6"/>
  <c r="A65410" i="6"/>
  <c r="A65409" i="6"/>
  <c r="A65408" i="6"/>
  <c r="A65407" i="6"/>
  <c r="A65406" i="6"/>
  <c r="A65405" i="6"/>
  <c r="A65404" i="6"/>
  <c r="A65403" i="6"/>
  <c r="A65402" i="6"/>
  <c r="A65401" i="6"/>
  <c r="A65400" i="6"/>
  <c r="A65399" i="6"/>
  <c r="A65398" i="6"/>
  <c r="A65397" i="6"/>
  <c r="A65396" i="6"/>
  <c r="A65395" i="6"/>
  <c r="A65394" i="6"/>
  <c r="A65393" i="6"/>
  <c r="A65392" i="6"/>
  <c r="A65391" i="6"/>
  <c r="A65390" i="6"/>
  <c r="A65389" i="6"/>
  <c r="A65388" i="6"/>
  <c r="A65387" i="6"/>
  <c r="A65386" i="6"/>
  <c r="A65385" i="6"/>
  <c r="A65384" i="6"/>
  <c r="A65383" i="6"/>
  <c r="A65382" i="6"/>
  <c r="A65381" i="6"/>
  <c r="A65380" i="6"/>
  <c r="A65379" i="6"/>
  <c r="A65378" i="6"/>
  <c r="A65377" i="6"/>
  <c r="A65376" i="6"/>
  <c r="A65375" i="6"/>
  <c r="A65374" i="6"/>
  <c r="A65373" i="6"/>
  <c r="A65372" i="6"/>
  <c r="A65371" i="6"/>
  <c r="A65370" i="6"/>
  <c r="A65369" i="6"/>
  <c r="A65368" i="6"/>
  <c r="A65367" i="6"/>
  <c r="A65366" i="6"/>
  <c r="A65365" i="6"/>
  <c r="A65364" i="6"/>
  <c r="A65363" i="6"/>
  <c r="A65362" i="6"/>
  <c r="A65361" i="6"/>
  <c r="A65360" i="6"/>
  <c r="A65359" i="6"/>
  <c r="A65358" i="6"/>
  <c r="A65357" i="6"/>
  <c r="A65356" i="6"/>
  <c r="A65355" i="6"/>
  <c r="A65354" i="6"/>
  <c r="A65353" i="6"/>
  <c r="A65352" i="6"/>
  <c r="A65351" i="6"/>
  <c r="A65350" i="6"/>
  <c r="A65349" i="6"/>
  <c r="A65348" i="6"/>
  <c r="A65347" i="6"/>
  <c r="A65346" i="6"/>
  <c r="A65345" i="6"/>
  <c r="A65344" i="6"/>
  <c r="A65343" i="6"/>
  <c r="A65342" i="6"/>
  <c r="A65341" i="6"/>
  <c r="A65340" i="6"/>
  <c r="A65339" i="6"/>
  <c r="A65338" i="6"/>
  <c r="A65337" i="6"/>
  <c r="A65336" i="6"/>
  <c r="A65335" i="6"/>
  <c r="A65334" i="6"/>
  <c r="A65333" i="6"/>
  <c r="A65332" i="6"/>
  <c r="A65331" i="6"/>
  <c r="A65330" i="6"/>
  <c r="A65329" i="6"/>
  <c r="A65328" i="6"/>
  <c r="A65327" i="6"/>
  <c r="A65326" i="6"/>
  <c r="A65325" i="6"/>
  <c r="A65324" i="6"/>
  <c r="A65323" i="6"/>
  <c r="A65322" i="6"/>
  <c r="A65321" i="6"/>
  <c r="A65320" i="6"/>
  <c r="A65319" i="6"/>
  <c r="A65318" i="6"/>
  <c r="A65317" i="6"/>
  <c r="A65316" i="6"/>
  <c r="A65315" i="6"/>
  <c r="A65314" i="6"/>
  <c r="A65313" i="6"/>
  <c r="A65312" i="6"/>
  <c r="A65311" i="6"/>
  <c r="A65310" i="6"/>
  <c r="A65309" i="6"/>
  <c r="A65308" i="6"/>
  <c r="A65307" i="6"/>
  <c r="A65306" i="6"/>
  <c r="A65305" i="6"/>
  <c r="A65304" i="6"/>
  <c r="A65303" i="6"/>
  <c r="A65302" i="6"/>
  <c r="A65301" i="6"/>
  <c r="A65300" i="6"/>
  <c r="A65299" i="6"/>
  <c r="A65298" i="6"/>
  <c r="A65297" i="6"/>
  <c r="A65296" i="6"/>
  <c r="A65295" i="6"/>
  <c r="A65294" i="6"/>
  <c r="A65293" i="6"/>
  <c r="A65292" i="6"/>
  <c r="A65291" i="6"/>
  <c r="A65290" i="6"/>
  <c r="A65289" i="6"/>
  <c r="A65288" i="6"/>
  <c r="A65287" i="6"/>
  <c r="A65286" i="6"/>
  <c r="A65285" i="6"/>
  <c r="A65284" i="6"/>
  <c r="A65283" i="6"/>
  <c r="A65282" i="6"/>
  <c r="A65281" i="6"/>
  <c r="A65280" i="6"/>
  <c r="A65279" i="6"/>
  <c r="A65278" i="6"/>
  <c r="A65277" i="6"/>
  <c r="A65276" i="6"/>
  <c r="A65275" i="6"/>
  <c r="A65274" i="6"/>
  <c r="A65273" i="6"/>
  <c r="A65272" i="6"/>
  <c r="A65271" i="6"/>
  <c r="A65270" i="6"/>
  <c r="A65269" i="6"/>
  <c r="A65268" i="6"/>
  <c r="A65267" i="6"/>
  <c r="A65266" i="6"/>
  <c r="A65265" i="6"/>
  <c r="A65264" i="6"/>
  <c r="A65263" i="6"/>
  <c r="A65262" i="6"/>
  <c r="A65261" i="6"/>
  <c r="A65260" i="6"/>
  <c r="A65259" i="6"/>
  <c r="A65258" i="6"/>
  <c r="A65257" i="6"/>
  <c r="A65256" i="6"/>
  <c r="A65255" i="6"/>
  <c r="A65254" i="6"/>
  <c r="A65253" i="6"/>
  <c r="A65252" i="6"/>
  <c r="A65251" i="6"/>
  <c r="A65250" i="6"/>
  <c r="A65249" i="6"/>
  <c r="A65248" i="6"/>
  <c r="A65247" i="6"/>
  <c r="A65246" i="6"/>
  <c r="A65245" i="6"/>
  <c r="A65244" i="6"/>
  <c r="A65243" i="6"/>
  <c r="A65242" i="6"/>
  <c r="A65241" i="6"/>
  <c r="A65240" i="6"/>
  <c r="A65239" i="6"/>
  <c r="A65238" i="6"/>
  <c r="A65237" i="6"/>
  <c r="A65236" i="6"/>
  <c r="A65235" i="6"/>
  <c r="A65234" i="6"/>
  <c r="A65233" i="6"/>
  <c r="A65232" i="6"/>
  <c r="A65231" i="6"/>
  <c r="A65230" i="6"/>
  <c r="A65229" i="6"/>
  <c r="A65228" i="6"/>
  <c r="A65227" i="6"/>
  <c r="A65226" i="6"/>
  <c r="A65225" i="6"/>
  <c r="A65224" i="6"/>
  <c r="A65223" i="6"/>
  <c r="A65222" i="6"/>
  <c r="A65221" i="6"/>
  <c r="A65220" i="6"/>
  <c r="A65219" i="6"/>
  <c r="A65218" i="6"/>
  <c r="A65217" i="6"/>
  <c r="A65216" i="6"/>
  <c r="A65215" i="6"/>
  <c r="A65214" i="6"/>
  <c r="A65213" i="6"/>
  <c r="A65212" i="6"/>
  <c r="A65211" i="6"/>
  <c r="A65210" i="6"/>
  <c r="A65209" i="6"/>
  <c r="A65208" i="6"/>
  <c r="A65207" i="6"/>
  <c r="A65206" i="6"/>
  <c r="A65205" i="6"/>
  <c r="A65204" i="6"/>
  <c r="A65203" i="6"/>
  <c r="A65202" i="6"/>
  <c r="A65201" i="6"/>
  <c r="A65200" i="6"/>
  <c r="A65199" i="6"/>
  <c r="A65198" i="6"/>
  <c r="A65197" i="6"/>
  <c r="A65196" i="6"/>
  <c r="A65195" i="6"/>
  <c r="A65194" i="6"/>
  <c r="A65193" i="6"/>
  <c r="A65192" i="6"/>
  <c r="A65191" i="6"/>
  <c r="A65190" i="6"/>
  <c r="A65189" i="6"/>
  <c r="A65188" i="6"/>
  <c r="A65187" i="6"/>
  <c r="A65186" i="6"/>
  <c r="A65185" i="6"/>
  <c r="A65184" i="6"/>
  <c r="A65183" i="6"/>
  <c r="A65182" i="6"/>
  <c r="A65181" i="6"/>
  <c r="A65180" i="6"/>
  <c r="A65179" i="6"/>
  <c r="A65178" i="6"/>
  <c r="A65177" i="6"/>
  <c r="A65176" i="6"/>
  <c r="A65175" i="6"/>
  <c r="A65174" i="6"/>
  <c r="A65173" i="6"/>
  <c r="A65172" i="6"/>
  <c r="A65171" i="6"/>
  <c r="A65170" i="6"/>
  <c r="A65169" i="6"/>
  <c r="A65168" i="6"/>
  <c r="A65167" i="6"/>
  <c r="A65166" i="6"/>
  <c r="A65165" i="6"/>
  <c r="A65164" i="6"/>
  <c r="A65163" i="6"/>
  <c r="A65162" i="6"/>
  <c r="A65161" i="6"/>
  <c r="A65160" i="6"/>
  <c r="A65159" i="6"/>
  <c r="A65158" i="6"/>
  <c r="A65157" i="6"/>
  <c r="A65156" i="6"/>
  <c r="A65155" i="6"/>
  <c r="A65154" i="6"/>
  <c r="A65153" i="6"/>
  <c r="A65152" i="6"/>
  <c r="A65151" i="6"/>
  <c r="A65150" i="6"/>
  <c r="A65149" i="6"/>
  <c r="A65148" i="6"/>
  <c r="A65147" i="6"/>
  <c r="A65146" i="6"/>
  <c r="A65145" i="6"/>
  <c r="A65144" i="6"/>
  <c r="A65143" i="6"/>
  <c r="A65142" i="6"/>
  <c r="A65141" i="6"/>
  <c r="A65140" i="6"/>
  <c r="A65139" i="6"/>
  <c r="A65138" i="6"/>
  <c r="A65137" i="6"/>
  <c r="A65136" i="6"/>
  <c r="A65135" i="6"/>
  <c r="A65134" i="6"/>
  <c r="A65133" i="6"/>
  <c r="A65132" i="6"/>
  <c r="A65131" i="6"/>
  <c r="A65130" i="6"/>
  <c r="A65129" i="6"/>
  <c r="A65128" i="6"/>
  <c r="A65127" i="6"/>
  <c r="A65126" i="6"/>
  <c r="A65125" i="6"/>
  <c r="A65124" i="6"/>
  <c r="A65123" i="6"/>
  <c r="A65122" i="6"/>
  <c r="A65121" i="6"/>
  <c r="A65120" i="6"/>
  <c r="A65119" i="6"/>
  <c r="A65118" i="6"/>
  <c r="A65117" i="6"/>
  <c r="A65116" i="6"/>
  <c r="A65115" i="6"/>
  <c r="A65114" i="6"/>
  <c r="A65113" i="6"/>
  <c r="A65112" i="6"/>
  <c r="A65111" i="6"/>
  <c r="A65110" i="6"/>
  <c r="A65109" i="6"/>
  <c r="A65108" i="6"/>
  <c r="A65107" i="6"/>
  <c r="A65106" i="6"/>
  <c r="A65105" i="6"/>
  <c r="A65104" i="6"/>
  <c r="A65103" i="6"/>
  <c r="A65102" i="6"/>
  <c r="A65101" i="6"/>
  <c r="A65100" i="6"/>
  <c r="A65099" i="6"/>
  <c r="A65098" i="6"/>
  <c r="A65097" i="6"/>
  <c r="A65096" i="6"/>
  <c r="A65095" i="6"/>
  <c r="A65094" i="6"/>
  <c r="A65093" i="6"/>
  <c r="A65092" i="6"/>
  <c r="A65091" i="6"/>
  <c r="A65090" i="6"/>
  <c r="A65089" i="6"/>
  <c r="A65088" i="6"/>
  <c r="A65087" i="6"/>
  <c r="A65086" i="6"/>
  <c r="A65085" i="6"/>
  <c r="A65084" i="6"/>
  <c r="A65083" i="6"/>
  <c r="A65082" i="6"/>
  <c r="A65081" i="6"/>
  <c r="A65080" i="6"/>
  <c r="A65079" i="6"/>
  <c r="A65078" i="6"/>
  <c r="A65077" i="6"/>
  <c r="A65076" i="6"/>
  <c r="A65075" i="6"/>
  <c r="A65074" i="6"/>
  <c r="A65073" i="6"/>
  <c r="A65072" i="6"/>
  <c r="A65071" i="6"/>
  <c r="A65070" i="6"/>
  <c r="A65069" i="6"/>
  <c r="A65068" i="6"/>
  <c r="A65067" i="6"/>
  <c r="A65066" i="6"/>
  <c r="A65065" i="6"/>
  <c r="A65064" i="6"/>
  <c r="A65063" i="6"/>
  <c r="A65062" i="6"/>
  <c r="A65061" i="6"/>
  <c r="A65060" i="6"/>
  <c r="A65059" i="6"/>
  <c r="A65058" i="6"/>
  <c r="A65057" i="6"/>
  <c r="A65056" i="6"/>
  <c r="A65055" i="6"/>
  <c r="A65054" i="6"/>
  <c r="A65053" i="6"/>
  <c r="A65052" i="6"/>
  <c r="A65051" i="6"/>
  <c r="A65050" i="6"/>
  <c r="A65049" i="6"/>
  <c r="A65048" i="6"/>
  <c r="A65047" i="6"/>
  <c r="A65046" i="6"/>
  <c r="A65045" i="6"/>
  <c r="A65044" i="6"/>
  <c r="A65043" i="6"/>
  <c r="A65042" i="6"/>
  <c r="A65041" i="6"/>
  <c r="A65040" i="6"/>
  <c r="A65039" i="6"/>
  <c r="A65038" i="6"/>
  <c r="A65037" i="6"/>
  <c r="A65036" i="6"/>
  <c r="A65035" i="6"/>
  <c r="A65034" i="6"/>
  <c r="A65033" i="6"/>
  <c r="A65032" i="6"/>
  <c r="A65031" i="6"/>
  <c r="A65030" i="6"/>
  <c r="A65029" i="6"/>
  <c r="A65028" i="6"/>
  <c r="A65027" i="6"/>
  <c r="A65026" i="6"/>
  <c r="A65025" i="6"/>
  <c r="A65024" i="6"/>
  <c r="A65023" i="6"/>
  <c r="A65022" i="6"/>
  <c r="A65021" i="6"/>
  <c r="A65020" i="6"/>
  <c r="A65019" i="6"/>
  <c r="A65018" i="6"/>
  <c r="A65017" i="6"/>
  <c r="A65016" i="6"/>
  <c r="A65015" i="6"/>
  <c r="A65014" i="6"/>
  <c r="A65013" i="6"/>
  <c r="A65012" i="6"/>
  <c r="A65011" i="6"/>
  <c r="A65010" i="6"/>
  <c r="A65009" i="6"/>
  <c r="A65008" i="6"/>
  <c r="A65007" i="6"/>
  <c r="A65006" i="6"/>
  <c r="A65005" i="6"/>
  <c r="A65004" i="6"/>
  <c r="A65003" i="6"/>
  <c r="A65002" i="6"/>
  <c r="A65001" i="6"/>
  <c r="A65000" i="6"/>
  <c r="A64999" i="6"/>
  <c r="A64998" i="6"/>
  <c r="A64997" i="6"/>
  <c r="A64996" i="6"/>
  <c r="A64995" i="6"/>
  <c r="A64994" i="6"/>
  <c r="A64993" i="6"/>
  <c r="A64992" i="6"/>
  <c r="A64991" i="6"/>
  <c r="A64990" i="6"/>
  <c r="A64989" i="6"/>
  <c r="A64988" i="6"/>
  <c r="A64987" i="6"/>
  <c r="A64986" i="6"/>
  <c r="A64985" i="6"/>
  <c r="A64984" i="6"/>
  <c r="A64983" i="6"/>
  <c r="A64982" i="6"/>
  <c r="A64981" i="6"/>
  <c r="A64980" i="6"/>
  <c r="A64979" i="6"/>
  <c r="A64978" i="6"/>
  <c r="A64977" i="6"/>
  <c r="A64976" i="6"/>
  <c r="A64975" i="6"/>
  <c r="A64974" i="6"/>
  <c r="A64973" i="6"/>
  <c r="A64972" i="6"/>
  <c r="A64971" i="6"/>
  <c r="A64970" i="6"/>
  <c r="A64969" i="6"/>
  <c r="A64968" i="6"/>
  <c r="A64967" i="6"/>
  <c r="A64966" i="6"/>
  <c r="A64965" i="6"/>
  <c r="A64964" i="6"/>
  <c r="A64963" i="6"/>
  <c r="A64962" i="6"/>
  <c r="A64961" i="6"/>
  <c r="A64960" i="6"/>
  <c r="A64959" i="6"/>
  <c r="A64958" i="6"/>
  <c r="A64957" i="6"/>
  <c r="A64956" i="6"/>
  <c r="A64955" i="6"/>
  <c r="A64954" i="6"/>
  <c r="A64953" i="6"/>
  <c r="A64952" i="6"/>
  <c r="A64951" i="6"/>
  <c r="A64950" i="6"/>
  <c r="A64949" i="6"/>
  <c r="A64948" i="6"/>
  <c r="A64947" i="6"/>
  <c r="A64946" i="6"/>
  <c r="A64945" i="6"/>
  <c r="A64944" i="6"/>
  <c r="A64943" i="6"/>
  <c r="A64942" i="6"/>
  <c r="A64941" i="6"/>
  <c r="A64940" i="6"/>
  <c r="A64939" i="6"/>
  <c r="A64938" i="6"/>
  <c r="A64937" i="6"/>
  <c r="A64936" i="6"/>
  <c r="A64935" i="6"/>
  <c r="A64934" i="6"/>
  <c r="A64933" i="6"/>
  <c r="A64932" i="6"/>
  <c r="A64931" i="6"/>
  <c r="A64930" i="6"/>
  <c r="A64929" i="6"/>
  <c r="A64928" i="6"/>
  <c r="A64927" i="6"/>
  <c r="A64926" i="6"/>
  <c r="A64925" i="6"/>
  <c r="A64924" i="6"/>
  <c r="A64923" i="6"/>
  <c r="A64922" i="6"/>
  <c r="A64921" i="6"/>
  <c r="A64920" i="6"/>
  <c r="A64919" i="6"/>
  <c r="A64918" i="6"/>
  <c r="A64917" i="6"/>
  <c r="A64916" i="6"/>
  <c r="A64915" i="6"/>
  <c r="A64914" i="6"/>
  <c r="A64913" i="6"/>
  <c r="A64912" i="6"/>
  <c r="A64911" i="6"/>
  <c r="A64910" i="6"/>
  <c r="A64909" i="6"/>
  <c r="A64908" i="6"/>
  <c r="A64907" i="6"/>
  <c r="A64906" i="6"/>
  <c r="A64905" i="6"/>
  <c r="A64904" i="6"/>
  <c r="A64903" i="6"/>
  <c r="A64902" i="6"/>
  <c r="A64901" i="6"/>
  <c r="A64900" i="6"/>
  <c r="A64899" i="6"/>
  <c r="A64898" i="6"/>
  <c r="A64897" i="6"/>
  <c r="A64896" i="6"/>
  <c r="A64895" i="6"/>
  <c r="A64894" i="6"/>
  <c r="A64893" i="6"/>
  <c r="A64892" i="6"/>
  <c r="A64891" i="6"/>
  <c r="A64890" i="6"/>
  <c r="A64889" i="6"/>
  <c r="A64888" i="6"/>
  <c r="A64887" i="6"/>
  <c r="A64886" i="6"/>
  <c r="A64885" i="6"/>
  <c r="A64884" i="6"/>
  <c r="A64883" i="6"/>
  <c r="A64882" i="6"/>
  <c r="A64881" i="6"/>
  <c r="A64880" i="6"/>
  <c r="A64879" i="6"/>
  <c r="A64878" i="6"/>
  <c r="A64877" i="6"/>
  <c r="A64876" i="6"/>
  <c r="A64875" i="6"/>
  <c r="A64874" i="6"/>
  <c r="A64873" i="6"/>
  <c r="A64872" i="6"/>
  <c r="A64871" i="6"/>
  <c r="A64870" i="6"/>
  <c r="A64869" i="6"/>
  <c r="A64868" i="6"/>
  <c r="A64867" i="6"/>
  <c r="A64866" i="6"/>
  <c r="A64865" i="6"/>
  <c r="A64864" i="6"/>
  <c r="A64863" i="6"/>
  <c r="A64862" i="6"/>
  <c r="A64861" i="6"/>
  <c r="A64860" i="6"/>
  <c r="A64859" i="6"/>
  <c r="A64858" i="6"/>
  <c r="A64857" i="6"/>
  <c r="A64856" i="6"/>
  <c r="A64855" i="6"/>
  <c r="A64854" i="6"/>
  <c r="A64853" i="6"/>
  <c r="A64852" i="6"/>
  <c r="A64851" i="6"/>
  <c r="A64850" i="6"/>
  <c r="A64849" i="6"/>
  <c r="A64848" i="6"/>
  <c r="A64847" i="6"/>
  <c r="A64846" i="6"/>
  <c r="A64845" i="6"/>
  <c r="A64844" i="6"/>
  <c r="A64843" i="6"/>
  <c r="A64842" i="6"/>
  <c r="A64841" i="6"/>
  <c r="A64840" i="6"/>
  <c r="A64839" i="6"/>
  <c r="A64838" i="6"/>
  <c r="A64837" i="6"/>
  <c r="A64836" i="6"/>
  <c r="A64835" i="6"/>
  <c r="A64834" i="6"/>
  <c r="A64833" i="6"/>
  <c r="A64832" i="6"/>
  <c r="A64831" i="6"/>
  <c r="A64830" i="6"/>
  <c r="A64829" i="6"/>
  <c r="A64828" i="6"/>
  <c r="A64827" i="6"/>
  <c r="A64826" i="6"/>
  <c r="A64825" i="6"/>
  <c r="A64824" i="6"/>
  <c r="A64823" i="6"/>
  <c r="A64822" i="6"/>
  <c r="A64821" i="6"/>
  <c r="A64820" i="6"/>
  <c r="A64819" i="6"/>
  <c r="A64818" i="6"/>
  <c r="A64817" i="6"/>
  <c r="A64816" i="6"/>
  <c r="A64815" i="6"/>
  <c r="A64814" i="6"/>
  <c r="A64813" i="6"/>
  <c r="A64812" i="6"/>
  <c r="A64811" i="6"/>
  <c r="A64810" i="6"/>
  <c r="A64809" i="6"/>
  <c r="A64808" i="6"/>
  <c r="A64807" i="6"/>
  <c r="A64806" i="6"/>
  <c r="A64805" i="6"/>
  <c r="A64804" i="6"/>
  <c r="A64803" i="6"/>
  <c r="A64802" i="6"/>
  <c r="A64801" i="6"/>
  <c r="A64800" i="6"/>
  <c r="A64799" i="6"/>
  <c r="A64798" i="6"/>
  <c r="A64797" i="6"/>
  <c r="A64796" i="6"/>
  <c r="A64795" i="6"/>
  <c r="A64794" i="6"/>
  <c r="A64793" i="6"/>
  <c r="A64792" i="6"/>
  <c r="A64791" i="6"/>
  <c r="A64790" i="6"/>
  <c r="A64789" i="6"/>
  <c r="A64788" i="6"/>
  <c r="A64787" i="6"/>
  <c r="A64786" i="6"/>
  <c r="A64785" i="6"/>
  <c r="A64784" i="6"/>
  <c r="A64783" i="6"/>
  <c r="A64782" i="6"/>
  <c r="A64781" i="6"/>
  <c r="A64780" i="6"/>
  <c r="A64779" i="6"/>
  <c r="A64778" i="6"/>
  <c r="A64777" i="6"/>
  <c r="A64776" i="6"/>
  <c r="A64775" i="6"/>
  <c r="A64774" i="6"/>
  <c r="A64773" i="6"/>
  <c r="A64772" i="6"/>
  <c r="A64771" i="6"/>
  <c r="A64770" i="6"/>
  <c r="A64769" i="6"/>
  <c r="A64768" i="6"/>
  <c r="A64767" i="6"/>
  <c r="A64766" i="6"/>
  <c r="A64765" i="6"/>
  <c r="A64764" i="6"/>
  <c r="A64763" i="6"/>
  <c r="A64762" i="6"/>
  <c r="A64761" i="6"/>
  <c r="A64760" i="6"/>
  <c r="A64759" i="6"/>
  <c r="A64758" i="6"/>
  <c r="A64757" i="6"/>
  <c r="A64756" i="6"/>
  <c r="A64755" i="6"/>
  <c r="A64754" i="6"/>
  <c r="A64753" i="6"/>
  <c r="A64752" i="6"/>
  <c r="A64751" i="6"/>
  <c r="A64750" i="6"/>
  <c r="A64749" i="6"/>
  <c r="A64748" i="6"/>
  <c r="A64747" i="6"/>
  <c r="A64746" i="6"/>
  <c r="A64745" i="6"/>
  <c r="A64744" i="6"/>
  <c r="A64743" i="6"/>
  <c r="A64742" i="6"/>
  <c r="A64741" i="6"/>
  <c r="A64740" i="6"/>
  <c r="A64739" i="6"/>
  <c r="A64738" i="6"/>
  <c r="A64737" i="6"/>
  <c r="A64736" i="6"/>
  <c r="A64735" i="6"/>
  <c r="A64734" i="6"/>
  <c r="A64733" i="6"/>
  <c r="A64732" i="6"/>
  <c r="A64731" i="6"/>
  <c r="A64730" i="6"/>
  <c r="A64729" i="6"/>
  <c r="A64728" i="6"/>
  <c r="A64727" i="6"/>
  <c r="A64726" i="6"/>
  <c r="A64725" i="6"/>
  <c r="A64724" i="6"/>
  <c r="A64723" i="6"/>
  <c r="A64722" i="6"/>
  <c r="A64721" i="6"/>
  <c r="A64720" i="6"/>
  <c r="A64719" i="6"/>
  <c r="A64718" i="6"/>
  <c r="A64717" i="6"/>
  <c r="A64716" i="6"/>
  <c r="A64715" i="6"/>
  <c r="A64714" i="6"/>
  <c r="A64713" i="6"/>
  <c r="A64712" i="6"/>
  <c r="A64711" i="6"/>
  <c r="A64710" i="6"/>
  <c r="A64709" i="6"/>
  <c r="A64708" i="6"/>
  <c r="A64707" i="6"/>
  <c r="A64706" i="6"/>
  <c r="A64705" i="6"/>
  <c r="A64704" i="6"/>
  <c r="A64703" i="6"/>
  <c r="A64702" i="6"/>
  <c r="A64701" i="6"/>
  <c r="A64700" i="6"/>
  <c r="A64699" i="6"/>
  <c r="A64698" i="6"/>
  <c r="A64697" i="6"/>
  <c r="A64696" i="6"/>
  <c r="A64695" i="6"/>
  <c r="A64694" i="6"/>
  <c r="A64693" i="6"/>
  <c r="A64692" i="6"/>
  <c r="A64691" i="6"/>
  <c r="A64690" i="6"/>
  <c r="A64689" i="6"/>
  <c r="A64688" i="6"/>
  <c r="A64687" i="6"/>
  <c r="A64686" i="6"/>
  <c r="A64685" i="6"/>
  <c r="A64684" i="6"/>
  <c r="A64683" i="6"/>
  <c r="A64682" i="6"/>
  <c r="A64681" i="6"/>
  <c r="A64680" i="6"/>
  <c r="A64679" i="6"/>
  <c r="A64678" i="6"/>
  <c r="A64677" i="6"/>
  <c r="A64676" i="6"/>
  <c r="A64675" i="6"/>
  <c r="A64674" i="6"/>
  <c r="A64673" i="6"/>
  <c r="A64672" i="6"/>
  <c r="A64671" i="6"/>
  <c r="A64670" i="6"/>
  <c r="A64669" i="6"/>
  <c r="A64668" i="6"/>
  <c r="A64667" i="6"/>
  <c r="A64666" i="6"/>
  <c r="A64665" i="6"/>
  <c r="A64664" i="6"/>
  <c r="A64663" i="6"/>
  <c r="A64662" i="6"/>
  <c r="A64661" i="6"/>
  <c r="A64660" i="6"/>
  <c r="A64659" i="6"/>
  <c r="A64658" i="6"/>
  <c r="A64657" i="6"/>
  <c r="A64656" i="6"/>
  <c r="A64655" i="6"/>
  <c r="A64654" i="6"/>
  <c r="A64653" i="6"/>
  <c r="A64652" i="6"/>
  <c r="A64651" i="6"/>
  <c r="A64650" i="6"/>
  <c r="A64649" i="6"/>
  <c r="A64648" i="6"/>
  <c r="A64647" i="6"/>
  <c r="A64646" i="6"/>
  <c r="A64645" i="6"/>
  <c r="A64644" i="6"/>
  <c r="A64643" i="6"/>
  <c r="A64642" i="6"/>
  <c r="A64641" i="6"/>
  <c r="A64640" i="6"/>
  <c r="A64639" i="6"/>
  <c r="A64638" i="6"/>
  <c r="A64637" i="6"/>
  <c r="A64636" i="6"/>
  <c r="A64635" i="6"/>
  <c r="A64634" i="6"/>
  <c r="A64633" i="6"/>
  <c r="A64632" i="6"/>
  <c r="A64631" i="6"/>
  <c r="A64630" i="6"/>
  <c r="A64629" i="6"/>
  <c r="A64628" i="6"/>
  <c r="A64627" i="6"/>
  <c r="A64626" i="6"/>
  <c r="A64625" i="6"/>
  <c r="A64624" i="6"/>
  <c r="A64623" i="6"/>
  <c r="A64622" i="6"/>
  <c r="A64621" i="6"/>
  <c r="A64620" i="6"/>
  <c r="A64619" i="6"/>
  <c r="A64618" i="6"/>
  <c r="A64617" i="6"/>
  <c r="A64616" i="6"/>
  <c r="A64615" i="6"/>
  <c r="A64614" i="6"/>
  <c r="A64613" i="6"/>
  <c r="A64612" i="6"/>
  <c r="A64611" i="6"/>
  <c r="A64610" i="6"/>
  <c r="A64609" i="6"/>
  <c r="A64608" i="6"/>
  <c r="A64607" i="6"/>
  <c r="A64606" i="6"/>
  <c r="A64605" i="6"/>
  <c r="A64604" i="6"/>
  <c r="A64603" i="6"/>
  <c r="A64602" i="6"/>
  <c r="A64601" i="6"/>
  <c r="A64600" i="6"/>
  <c r="A64599" i="6"/>
  <c r="A64598" i="6"/>
  <c r="A64597" i="6"/>
  <c r="A64596" i="6"/>
  <c r="A64595" i="6"/>
  <c r="A64594" i="6"/>
  <c r="A64593" i="6"/>
  <c r="A64592" i="6"/>
  <c r="A64591" i="6"/>
  <c r="A64590" i="6"/>
  <c r="A64589" i="6"/>
  <c r="A64588" i="6"/>
  <c r="A64587" i="6"/>
  <c r="A64586" i="6"/>
  <c r="A64585" i="6"/>
  <c r="A64584" i="6"/>
  <c r="A64583" i="6"/>
  <c r="A64582" i="6"/>
  <c r="A64581" i="6"/>
  <c r="A64580" i="6"/>
  <c r="A64579" i="6"/>
  <c r="A64578" i="6"/>
  <c r="A64577" i="6"/>
  <c r="A64576" i="6"/>
  <c r="A64575" i="6"/>
  <c r="A64574" i="6"/>
  <c r="A64573" i="6"/>
  <c r="A64572" i="6"/>
  <c r="A64571" i="6"/>
  <c r="A64570" i="6"/>
  <c r="A64569" i="6"/>
  <c r="A64568" i="6"/>
  <c r="A64567" i="6"/>
  <c r="A64566" i="6"/>
  <c r="A64565" i="6"/>
  <c r="A64564" i="6"/>
  <c r="A64563" i="6"/>
  <c r="A64562" i="6"/>
  <c r="A64561" i="6"/>
  <c r="A64560" i="6"/>
  <c r="A64559" i="6"/>
  <c r="A64558" i="6"/>
  <c r="A64557" i="6"/>
  <c r="A64556" i="6"/>
  <c r="A64555" i="6"/>
  <c r="A64554" i="6"/>
  <c r="A64553" i="6"/>
  <c r="A64552" i="6"/>
  <c r="A64551" i="6"/>
  <c r="A64550" i="6"/>
  <c r="A64549" i="6"/>
  <c r="A64548" i="6"/>
  <c r="A64547" i="6"/>
  <c r="A64546" i="6"/>
  <c r="A64545" i="6"/>
  <c r="A64544" i="6"/>
  <c r="A64543" i="6"/>
  <c r="A64542" i="6"/>
  <c r="A64541" i="6"/>
  <c r="A64540" i="6"/>
  <c r="A64539" i="6"/>
  <c r="A64538" i="6"/>
  <c r="A64537" i="6"/>
  <c r="A64536" i="6"/>
  <c r="A64535" i="6"/>
  <c r="A64534" i="6"/>
  <c r="A64533" i="6"/>
  <c r="A64532" i="6"/>
  <c r="A64531" i="6"/>
  <c r="A64530" i="6"/>
  <c r="A64529" i="6"/>
  <c r="A64528" i="6"/>
  <c r="A64527" i="6"/>
  <c r="A64526" i="6"/>
  <c r="A64525" i="6"/>
  <c r="A64524" i="6"/>
  <c r="A64523" i="6"/>
  <c r="A64522" i="6"/>
  <c r="A64521" i="6"/>
  <c r="A64520" i="6"/>
  <c r="A64519" i="6"/>
  <c r="A64518" i="6"/>
  <c r="A64517" i="6"/>
  <c r="A64516" i="6"/>
  <c r="A64515" i="6"/>
  <c r="A64514" i="6"/>
  <c r="A64513" i="6"/>
  <c r="A64512" i="6"/>
  <c r="A64511" i="6"/>
  <c r="A64510" i="6"/>
  <c r="A64509" i="6"/>
  <c r="A64508" i="6"/>
  <c r="A64507" i="6"/>
  <c r="A64506" i="6"/>
  <c r="A64505" i="6"/>
  <c r="A64504" i="6"/>
  <c r="A64503" i="6"/>
  <c r="A64502" i="6"/>
  <c r="A64501" i="6"/>
  <c r="A64500" i="6"/>
  <c r="A64499" i="6"/>
  <c r="A64498" i="6"/>
  <c r="A64497" i="6"/>
  <c r="A64496" i="6"/>
  <c r="A64495" i="6"/>
  <c r="A64494" i="6"/>
  <c r="A64493" i="6"/>
  <c r="A64492" i="6"/>
  <c r="A64491" i="6"/>
  <c r="A64490" i="6"/>
  <c r="A64489" i="6"/>
  <c r="A64488" i="6"/>
  <c r="A64487" i="6"/>
  <c r="A64486" i="6"/>
  <c r="A64485" i="6"/>
  <c r="A64484" i="6"/>
  <c r="A64483" i="6"/>
  <c r="A64482" i="6"/>
  <c r="A64481" i="6"/>
  <c r="A64480" i="6"/>
  <c r="A64479" i="6"/>
  <c r="A64478" i="6"/>
  <c r="A64477" i="6"/>
  <c r="A64476" i="6"/>
  <c r="A64475" i="6"/>
  <c r="A64474" i="6"/>
  <c r="A64473" i="6"/>
  <c r="A64472" i="6"/>
  <c r="A64471" i="6"/>
  <c r="A64470" i="6"/>
  <c r="A64469" i="6"/>
  <c r="A64468" i="6"/>
  <c r="A64467" i="6"/>
  <c r="A64466" i="6"/>
  <c r="A64465" i="6"/>
  <c r="A64464" i="6"/>
  <c r="A64463" i="6"/>
  <c r="A64462" i="6"/>
  <c r="A64461" i="6"/>
  <c r="A64460" i="6"/>
  <c r="A64459" i="6"/>
  <c r="A64458" i="6"/>
  <c r="A64457" i="6"/>
  <c r="A64456" i="6"/>
  <c r="A64455" i="6"/>
  <c r="A64454" i="6"/>
  <c r="A64453" i="6"/>
  <c r="A64452" i="6"/>
  <c r="A64451" i="6"/>
  <c r="A64450" i="6"/>
  <c r="A64449" i="6"/>
  <c r="A64448" i="6"/>
  <c r="A64447" i="6"/>
  <c r="A64446" i="6"/>
  <c r="A64445" i="6"/>
  <c r="A64444" i="6"/>
  <c r="A64443" i="6"/>
  <c r="A64442" i="6"/>
  <c r="A64441" i="6"/>
  <c r="A64440" i="6"/>
  <c r="A64439" i="6"/>
  <c r="A64438" i="6"/>
  <c r="A64437" i="6"/>
  <c r="A64436" i="6"/>
  <c r="A64435" i="6"/>
  <c r="A64434" i="6"/>
  <c r="A64433" i="6"/>
  <c r="A64432" i="6"/>
  <c r="A64431" i="6"/>
  <c r="A64430" i="6"/>
  <c r="A64429" i="6"/>
  <c r="A64428" i="6"/>
  <c r="A64427" i="6"/>
  <c r="A64426" i="6"/>
  <c r="A64425" i="6"/>
  <c r="A64424" i="6"/>
  <c r="A64423" i="6"/>
  <c r="A64422" i="6"/>
  <c r="A64421" i="6"/>
  <c r="A64420" i="6"/>
  <c r="A64419" i="6"/>
  <c r="A64418" i="6"/>
  <c r="A64417" i="6"/>
  <c r="A64416" i="6"/>
  <c r="A64415" i="6"/>
  <c r="A64414" i="6"/>
  <c r="A64413" i="6"/>
  <c r="A64412" i="6"/>
  <c r="A64411" i="6"/>
  <c r="A64410" i="6"/>
  <c r="A64409" i="6"/>
  <c r="A64408" i="6"/>
  <c r="A64407" i="6"/>
  <c r="A64406" i="6"/>
  <c r="A64405" i="6"/>
  <c r="A64404" i="6"/>
  <c r="A64403" i="6"/>
  <c r="A64402" i="6"/>
  <c r="A64401" i="6"/>
  <c r="A64400" i="6"/>
  <c r="A64399" i="6"/>
  <c r="A64398" i="6"/>
  <c r="A64397" i="6"/>
  <c r="A64396" i="6"/>
  <c r="A64395" i="6"/>
  <c r="A64394" i="6"/>
  <c r="A64393" i="6"/>
  <c r="A64392" i="6"/>
  <c r="A64391" i="6"/>
  <c r="A64390" i="6"/>
  <c r="A64389" i="6"/>
  <c r="A64388" i="6"/>
  <c r="A64387" i="6"/>
  <c r="A64386" i="6"/>
  <c r="A64385" i="6"/>
  <c r="A64384" i="6"/>
  <c r="A64383" i="6"/>
  <c r="A64382" i="6"/>
  <c r="A64381" i="6"/>
  <c r="A64380" i="6"/>
  <c r="A64379" i="6"/>
  <c r="A64378" i="6"/>
  <c r="A64377" i="6"/>
  <c r="A64376" i="6"/>
  <c r="A64375" i="6"/>
  <c r="A64374" i="6"/>
  <c r="A64373" i="6"/>
  <c r="A64372" i="6"/>
  <c r="A64371" i="6"/>
  <c r="A64370" i="6"/>
  <c r="A64369" i="6"/>
  <c r="A64368" i="6"/>
  <c r="A64367" i="6"/>
  <c r="A64366" i="6"/>
  <c r="A64365" i="6"/>
  <c r="A64364" i="6"/>
  <c r="A64363" i="6"/>
  <c r="A64362" i="6"/>
  <c r="A64361" i="6"/>
  <c r="A64360" i="6"/>
  <c r="A64359" i="6"/>
  <c r="A64358" i="6"/>
  <c r="A64357" i="6"/>
  <c r="A64356" i="6"/>
  <c r="A64355" i="6"/>
  <c r="A64354" i="6"/>
  <c r="A64353" i="6"/>
  <c r="A64352" i="6"/>
  <c r="A64351" i="6"/>
  <c r="A64350" i="6"/>
  <c r="A64349" i="6"/>
  <c r="A64348" i="6"/>
  <c r="A64347" i="6"/>
  <c r="A64346" i="6"/>
  <c r="A64345" i="6"/>
  <c r="A64344" i="6"/>
  <c r="A64343" i="6"/>
  <c r="A64342" i="6"/>
  <c r="A64341" i="6"/>
  <c r="A64340" i="6"/>
  <c r="A64339" i="6"/>
  <c r="A64338" i="6"/>
  <c r="A64337" i="6"/>
  <c r="A64336" i="6"/>
  <c r="A64335" i="6"/>
  <c r="A64334" i="6"/>
  <c r="A64333" i="6"/>
  <c r="A64332" i="6"/>
  <c r="A64331" i="6"/>
  <c r="A64330" i="6"/>
  <c r="A64329" i="6"/>
  <c r="A64328" i="6"/>
  <c r="A64327" i="6"/>
  <c r="A64326" i="6"/>
  <c r="A64325" i="6"/>
  <c r="A64324" i="6"/>
  <c r="A64323" i="6"/>
  <c r="A64322" i="6"/>
  <c r="A64321" i="6"/>
  <c r="A64320" i="6"/>
  <c r="A64319" i="6"/>
  <c r="A64318" i="6"/>
  <c r="A64317" i="6"/>
  <c r="A64316" i="6"/>
  <c r="A64315" i="6"/>
  <c r="A64314" i="6"/>
  <c r="A64313" i="6"/>
  <c r="A64312" i="6"/>
  <c r="A64311" i="6"/>
  <c r="A64310" i="6"/>
  <c r="A64309" i="6"/>
  <c r="A64308" i="6"/>
  <c r="A64307" i="6"/>
  <c r="A64306" i="6"/>
  <c r="A64305" i="6"/>
  <c r="A64304" i="6"/>
  <c r="A64303" i="6"/>
  <c r="A64302" i="6"/>
  <c r="A64301" i="6"/>
  <c r="A64300" i="6"/>
  <c r="A64299" i="6"/>
  <c r="A64298" i="6"/>
  <c r="A64297" i="6"/>
  <c r="A64296" i="6"/>
  <c r="A64295" i="6"/>
  <c r="A64294" i="6"/>
  <c r="A64293" i="6"/>
  <c r="A64292" i="6"/>
  <c r="A64291" i="6"/>
  <c r="A64290" i="6"/>
  <c r="A64289" i="6"/>
  <c r="A64288" i="6"/>
  <c r="A64287" i="6"/>
  <c r="A64286" i="6"/>
  <c r="A64285" i="6"/>
  <c r="A64284" i="6"/>
  <c r="A64283" i="6"/>
  <c r="A64282" i="6"/>
  <c r="A64281" i="6"/>
  <c r="A64280" i="6"/>
  <c r="A64279" i="6"/>
  <c r="A64278" i="6"/>
  <c r="A64277" i="6"/>
  <c r="A64276" i="6"/>
  <c r="A64275" i="6"/>
  <c r="A64274" i="6"/>
  <c r="A64273" i="6"/>
  <c r="A64272" i="6"/>
  <c r="A64271" i="6"/>
  <c r="A64270" i="6"/>
  <c r="A64269" i="6"/>
  <c r="A64268" i="6"/>
  <c r="A64267" i="6"/>
  <c r="A64266" i="6"/>
  <c r="A64265" i="6"/>
  <c r="A64264" i="6"/>
  <c r="A64263" i="6"/>
  <c r="A64262" i="6"/>
  <c r="A64261" i="6"/>
  <c r="A64260" i="6"/>
  <c r="A64259" i="6"/>
  <c r="A64258" i="6"/>
  <c r="A64257" i="6"/>
  <c r="A64256" i="6"/>
  <c r="A64255" i="6"/>
  <c r="A64254" i="6"/>
  <c r="A64253" i="6"/>
  <c r="A64252" i="6"/>
  <c r="A64251" i="6"/>
  <c r="A64250" i="6"/>
  <c r="A64249" i="6"/>
  <c r="A64248" i="6"/>
  <c r="A64247" i="6"/>
  <c r="A64246" i="6"/>
  <c r="A64245" i="6"/>
  <c r="A64244" i="6"/>
  <c r="A64243" i="6"/>
  <c r="A64242" i="6"/>
  <c r="A64241" i="6"/>
  <c r="A64240" i="6"/>
  <c r="A64239" i="6"/>
  <c r="A64238" i="6"/>
  <c r="A64237" i="6"/>
  <c r="A64236" i="6"/>
  <c r="A64235" i="6"/>
  <c r="A64234" i="6"/>
  <c r="A64233" i="6"/>
  <c r="A64232" i="6"/>
  <c r="A64231" i="6"/>
  <c r="A64230" i="6"/>
  <c r="A64229" i="6"/>
  <c r="A64228" i="6"/>
  <c r="A64227" i="6"/>
  <c r="A64226" i="6"/>
  <c r="A64225" i="6"/>
  <c r="A64224" i="6"/>
  <c r="A64223" i="6"/>
  <c r="A64222" i="6"/>
  <c r="A64221" i="6"/>
  <c r="A64220" i="6"/>
  <c r="A64219" i="6"/>
  <c r="A64218" i="6"/>
  <c r="A64217" i="6"/>
  <c r="A64216" i="6"/>
  <c r="A64215" i="6"/>
  <c r="A64214" i="6"/>
  <c r="A64213" i="6"/>
  <c r="A64212" i="6"/>
  <c r="A64211" i="6"/>
  <c r="A64210" i="6"/>
  <c r="A64209" i="6"/>
  <c r="A64208" i="6"/>
  <c r="A64207" i="6"/>
  <c r="A64206" i="6"/>
  <c r="A64205" i="6"/>
  <c r="A64204" i="6"/>
  <c r="A64203" i="6"/>
  <c r="A64202" i="6"/>
  <c r="A64201" i="6"/>
  <c r="A64200" i="6"/>
  <c r="A64199" i="6"/>
  <c r="A64198" i="6"/>
  <c r="A64197" i="6"/>
  <c r="A64196" i="6"/>
  <c r="A64195" i="6"/>
  <c r="A64194" i="6"/>
  <c r="A64193" i="6"/>
  <c r="A64192" i="6"/>
  <c r="A64191" i="6"/>
  <c r="A64190" i="6"/>
  <c r="A64189" i="6"/>
  <c r="A64188" i="6"/>
  <c r="A64187" i="6"/>
  <c r="A64186" i="6"/>
  <c r="A64185" i="6"/>
  <c r="A64184" i="6"/>
  <c r="A64183" i="6"/>
  <c r="A64182" i="6"/>
  <c r="A64181" i="6"/>
  <c r="A64180" i="6"/>
  <c r="A64179" i="6"/>
  <c r="A64178" i="6"/>
  <c r="A64177" i="6"/>
  <c r="A64176" i="6"/>
  <c r="A64175" i="6"/>
  <c r="A64174" i="6"/>
  <c r="A64173" i="6"/>
  <c r="A64172" i="6"/>
  <c r="A64171" i="6"/>
  <c r="A64170" i="6"/>
  <c r="A64169" i="6"/>
  <c r="A64168" i="6"/>
  <c r="A64167" i="6"/>
  <c r="A64166" i="6"/>
  <c r="A64165" i="6"/>
  <c r="A64164" i="6"/>
  <c r="A64163" i="6"/>
  <c r="A64162" i="6"/>
  <c r="A64161" i="6"/>
  <c r="A64160" i="6"/>
  <c r="A64159" i="6"/>
  <c r="A64158" i="6"/>
  <c r="A64157" i="6"/>
  <c r="A64156" i="6"/>
  <c r="A64155" i="6"/>
  <c r="A64154" i="6"/>
  <c r="A64153" i="6"/>
  <c r="A64152" i="6"/>
  <c r="A64151" i="6"/>
  <c r="A64150" i="6"/>
  <c r="A64149" i="6"/>
  <c r="A64148" i="6"/>
  <c r="A64147" i="6"/>
  <c r="A64146" i="6"/>
  <c r="A64145" i="6"/>
  <c r="A64144" i="6"/>
  <c r="A64143" i="6"/>
  <c r="A64142" i="6"/>
  <c r="A64141" i="6"/>
  <c r="A64140" i="6"/>
  <c r="A64139" i="6"/>
  <c r="A64138" i="6"/>
  <c r="A64137" i="6"/>
  <c r="A64136" i="6"/>
  <c r="A64135" i="6"/>
  <c r="A64134" i="6"/>
  <c r="A64133" i="6"/>
  <c r="A64132" i="6"/>
  <c r="A64131" i="6"/>
  <c r="A64130" i="6"/>
  <c r="A64129" i="6"/>
  <c r="A64128" i="6"/>
  <c r="A64127" i="6"/>
  <c r="A64126" i="6"/>
  <c r="A64125" i="6"/>
  <c r="A64124" i="6"/>
  <c r="A64123" i="6"/>
  <c r="A64122" i="6"/>
  <c r="A64121" i="6"/>
  <c r="A64120" i="6"/>
  <c r="A64119" i="6"/>
  <c r="A64118" i="6"/>
  <c r="A64117" i="6"/>
  <c r="A64116" i="6"/>
  <c r="A64115" i="6"/>
  <c r="A64114" i="6"/>
  <c r="A64113" i="6"/>
  <c r="A64112" i="6"/>
  <c r="A64111" i="6"/>
  <c r="A64110" i="6"/>
  <c r="A64109" i="6"/>
  <c r="A64108" i="6"/>
  <c r="A64107" i="6"/>
  <c r="A64106" i="6"/>
  <c r="A64105" i="6"/>
  <c r="A64104" i="6"/>
  <c r="A64103" i="6"/>
  <c r="A64102" i="6"/>
  <c r="A64101" i="6"/>
  <c r="A64100" i="6"/>
  <c r="A64099" i="6"/>
  <c r="A64098" i="6"/>
  <c r="A64097" i="6"/>
  <c r="A64096" i="6"/>
  <c r="A64095" i="6"/>
  <c r="A64094" i="6"/>
  <c r="A64093" i="6"/>
  <c r="A64092" i="6"/>
  <c r="A64091" i="6"/>
  <c r="A64090" i="6"/>
  <c r="A64089" i="6"/>
  <c r="A64088" i="6"/>
  <c r="A64087" i="6"/>
  <c r="A64086" i="6"/>
  <c r="A64085" i="6"/>
  <c r="A64084" i="6"/>
  <c r="A64083" i="6"/>
  <c r="A64082" i="6"/>
  <c r="A64081" i="6"/>
  <c r="A64080" i="6"/>
  <c r="A64079" i="6"/>
  <c r="A64078" i="6"/>
  <c r="A64077" i="6"/>
  <c r="A64076" i="6"/>
  <c r="A64075" i="6"/>
  <c r="A64074" i="6"/>
  <c r="A64073" i="6"/>
  <c r="A64072" i="6"/>
  <c r="A64071" i="6"/>
  <c r="A64070" i="6"/>
  <c r="A64069" i="6"/>
  <c r="A64068" i="6"/>
  <c r="A64067" i="6"/>
  <c r="A64066" i="6"/>
  <c r="A64065" i="6"/>
  <c r="A64064" i="6"/>
  <c r="A64063" i="6"/>
  <c r="A64062" i="6"/>
  <c r="A64061" i="6"/>
  <c r="A64060" i="6"/>
  <c r="A64059" i="6"/>
  <c r="A64058" i="6"/>
  <c r="A64057" i="6"/>
  <c r="A64056" i="6"/>
  <c r="A64055" i="6"/>
  <c r="A64054" i="6"/>
  <c r="A64053" i="6"/>
  <c r="A64052" i="6"/>
  <c r="A64051" i="6"/>
  <c r="A64050" i="6"/>
  <c r="A64049" i="6"/>
  <c r="A64048" i="6"/>
  <c r="A64047" i="6"/>
  <c r="A64046" i="6"/>
  <c r="A64045" i="6"/>
  <c r="A64044" i="6"/>
  <c r="A64043" i="6"/>
  <c r="A64042" i="6"/>
  <c r="A64041" i="6"/>
  <c r="A64040" i="6"/>
  <c r="A64039" i="6"/>
  <c r="A64038" i="6"/>
  <c r="A64037" i="6"/>
  <c r="A64036" i="6"/>
  <c r="A64035" i="6"/>
  <c r="A64034" i="6"/>
  <c r="A64033" i="6"/>
  <c r="A64032" i="6"/>
  <c r="A64031" i="6"/>
  <c r="A64030" i="6"/>
  <c r="A64029" i="6"/>
  <c r="A64028" i="6"/>
  <c r="A64027" i="6"/>
  <c r="A64026" i="6"/>
  <c r="A64025" i="6"/>
  <c r="A64024" i="6"/>
  <c r="A64023" i="6"/>
  <c r="A64022" i="6"/>
  <c r="A64021" i="6"/>
  <c r="A64020" i="6"/>
  <c r="A64019" i="6"/>
  <c r="A64018" i="6"/>
  <c r="A64017" i="6"/>
  <c r="A64016" i="6"/>
  <c r="A64015" i="6"/>
  <c r="A64014" i="6"/>
  <c r="A64013" i="6"/>
  <c r="A64012" i="6"/>
  <c r="A64011" i="6"/>
  <c r="A64010" i="6"/>
  <c r="A64009" i="6"/>
  <c r="A64008" i="6"/>
  <c r="A64007" i="6"/>
  <c r="A64006" i="6"/>
  <c r="A64005" i="6"/>
  <c r="A64004" i="6"/>
  <c r="A64003" i="6"/>
  <c r="A64002" i="6"/>
  <c r="A64001" i="6"/>
  <c r="A64000" i="6"/>
  <c r="A63999" i="6"/>
  <c r="A63998" i="6"/>
  <c r="A63997" i="6"/>
  <c r="A63996" i="6"/>
  <c r="A63995" i="6"/>
  <c r="A63994" i="6"/>
  <c r="A63993" i="6"/>
  <c r="A63992" i="6"/>
  <c r="A63991" i="6"/>
  <c r="A63990" i="6"/>
  <c r="A63989" i="6"/>
  <c r="A63988" i="6"/>
  <c r="A63987" i="6"/>
  <c r="A63986" i="6"/>
  <c r="A63985" i="6"/>
  <c r="A63984" i="6"/>
  <c r="A63983" i="6"/>
  <c r="A63982" i="6"/>
  <c r="A63981" i="6"/>
  <c r="A63980" i="6"/>
  <c r="A63979" i="6"/>
  <c r="A63978" i="6"/>
  <c r="A63977" i="6"/>
  <c r="A63976" i="6"/>
  <c r="A63975" i="6"/>
  <c r="A63974" i="6"/>
  <c r="A63973" i="6"/>
  <c r="A63972" i="6"/>
  <c r="A63971" i="6"/>
  <c r="A63970" i="6"/>
  <c r="A63969" i="6"/>
  <c r="A63968" i="6"/>
  <c r="A63967" i="6"/>
  <c r="A63966" i="6"/>
  <c r="A63965" i="6"/>
  <c r="A63964" i="6"/>
  <c r="A63963" i="6"/>
  <c r="A63962" i="6"/>
  <c r="A63961" i="6"/>
  <c r="A63960" i="6"/>
  <c r="A63959" i="6"/>
  <c r="A63958" i="6"/>
  <c r="A63957" i="6"/>
  <c r="A63956" i="6"/>
  <c r="A63955" i="6"/>
  <c r="A63954" i="6"/>
  <c r="A63953" i="6"/>
  <c r="A63952" i="6"/>
  <c r="A63951" i="6"/>
  <c r="A63950" i="6"/>
  <c r="A63949" i="6"/>
  <c r="A63948" i="6"/>
  <c r="A63947" i="6"/>
  <c r="A63946" i="6"/>
  <c r="A63945" i="6"/>
  <c r="A63944" i="6"/>
  <c r="A63943" i="6"/>
  <c r="A63942" i="6"/>
  <c r="A63941" i="6"/>
  <c r="A63940" i="6"/>
  <c r="A63939" i="6"/>
  <c r="A63938" i="6"/>
  <c r="A63937" i="6"/>
  <c r="A63936" i="6"/>
  <c r="A63935" i="6"/>
  <c r="A63934" i="6"/>
  <c r="A63933" i="6"/>
  <c r="A63932" i="6"/>
  <c r="A63931" i="6"/>
  <c r="A63930" i="6"/>
  <c r="A63929" i="6"/>
  <c r="A63928" i="6"/>
  <c r="A63927" i="6"/>
  <c r="A63926" i="6"/>
  <c r="A63925" i="6"/>
  <c r="A63924" i="6"/>
  <c r="A63923" i="6"/>
  <c r="A63922" i="6"/>
  <c r="A63921" i="6"/>
  <c r="A63920" i="6"/>
  <c r="A63919" i="6"/>
  <c r="A63918" i="6"/>
  <c r="A63917" i="6"/>
  <c r="A63916" i="6"/>
  <c r="A63915" i="6"/>
  <c r="A63914" i="6"/>
  <c r="A63913" i="6"/>
  <c r="A63912" i="6"/>
  <c r="A63911" i="6"/>
  <c r="A63910" i="6"/>
  <c r="A63909" i="6"/>
  <c r="A63908" i="6"/>
  <c r="A63907" i="6"/>
  <c r="A63906" i="6"/>
  <c r="A63905" i="6"/>
  <c r="A63904" i="6"/>
  <c r="A63903" i="6"/>
  <c r="A63902" i="6"/>
  <c r="A63901" i="6"/>
  <c r="A63900" i="6"/>
  <c r="A63899" i="6"/>
  <c r="A63898" i="6"/>
  <c r="A63897" i="6"/>
  <c r="A63896" i="6"/>
  <c r="A63895" i="6"/>
  <c r="A63894" i="6"/>
  <c r="A63893" i="6"/>
  <c r="A63892" i="6"/>
  <c r="A63891" i="6"/>
  <c r="A63890" i="6"/>
  <c r="A63889" i="6"/>
  <c r="A63888" i="6"/>
  <c r="A63887" i="6"/>
  <c r="A63886" i="6"/>
  <c r="A63885" i="6"/>
  <c r="A63884" i="6"/>
  <c r="A63883" i="6"/>
  <c r="A63882" i="6"/>
  <c r="A63881" i="6"/>
  <c r="A63880" i="6"/>
  <c r="A63879" i="6"/>
  <c r="A63878" i="6"/>
  <c r="A63877" i="6"/>
  <c r="A63876" i="6"/>
  <c r="A63875" i="6"/>
  <c r="A63874" i="6"/>
  <c r="A63873" i="6"/>
  <c r="A63872" i="6"/>
  <c r="A63871" i="6"/>
  <c r="A63870" i="6"/>
  <c r="A63869" i="6"/>
  <c r="A63868" i="6"/>
  <c r="A63867" i="6"/>
  <c r="A63866" i="6"/>
  <c r="A63865" i="6"/>
  <c r="A63864" i="6"/>
  <c r="A63863" i="6"/>
  <c r="A63862" i="6"/>
  <c r="A63861" i="6"/>
  <c r="A63860" i="6"/>
  <c r="A63859" i="6"/>
  <c r="A63858" i="6"/>
  <c r="A63857" i="6"/>
  <c r="A63856" i="6"/>
  <c r="A63855" i="6"/>
  <c r="A63854" i="6"/>
  <c r="A63853" i="6"/>
  <c r="A63852" i="6"/>
  <c r="A63851" i="6"/>
  <c r="A63850" i="6"/>
  <c r="A63849" i="6"/>
  <c r="A63848" i="6"/>
  <c r="A63847" i="6"/>
  <c r="A63846" i="6"/>
  <c r="A63845" i="6"/>
  <c r="A63844" i="6"/>
  <c r="A63843" i="6"/>
  <c r="A63842" i="6"/>
  <c r="A63841" i="6"/>
  <c r="A63840" i="6"/>
  <c r="A63839" i="6"/>
  <c r="A63838" i="6"/>
  <c r="A63837" i="6"/>
  <c r="A63836" i="6"/>
  <c r="A63835" i="6"/>
  <c r="A63834" i="6"/>
  <c r="A63833" i="6"/>
  <c r="A63832" i="6"/>
  <c r="A63831" i="6"/>
  <c r="A63830" i="6"/>
  <c r="A63829" i="6"/>
  <c r="A63828" i="6"/>
  <c r="A63827" i="6"/>
  <c r="A63826" i="6"/>
  <c r="A63825" i="6"/>
  <c r="A63824" i="6"/>
  <c r="A63823" i="6"/>
  <c r="A63822" i="6"/>
  <c r="A63821" i="6"/>
  <c r="A63820" i="6"/>
  <c r="A63819" i="6"/>
  <c r="A63818" i="6"/>
  <c r="A63817" i="6"/>
  <c r="A63816" i="6"/>
  <c r="A63815" i="6"/>
  <c r="A63814" i="6"/>
  <c r="A63813" i="6"/>
  <c r="A63812" i="6"/>
  <c r="A63811" i="6"/>
  <c r="A63810" i="6"/>
  <c r="A63809" i="6"/>
  <c r="A63808" i="6"/>
  <c r="A63807" i="6"/>
  <c r="A63806" i="6"/>
  <c r="A63805" i="6"/>
  <c r="A63804" i="6"/>
  <c r="A63803" i="6"/>
  <c r="A63802" i="6"/>
  <c r="A63801" i="6"/>
  <c r="A63800" i="6"/>
  <c r="A63799" i="6"/>
  <c r="A63798" i="6"/>
  <c r="A63797" i="6"/>
  <c r="A63796" i="6"/>
  <c r="A63795" i="6"/>
  <c r="A63794" i="6"/>
  <c r="A63793" i="6"/>
  <c r="A63792" i="6"/>
  <c r="A63791" i="6"/>
  <c r="A63790" i="6"/>
  <c r="A63789" i="6"/>
  <c r="A63788" i="6"/>
  <c r="A63787" i="6"/>
  <c r="A63786" i="6"/>
  <c r="A63785" i="6"/>
  <c r="A63784" i="6"/>
  <c r="A63783" i="6"/>
  <c r="A63782" i="6"/>
  <c r="A63781" i="6"/>
  <c r="A63780" i="6"/>
  <c r="A63779" i="6"/>
  <c r="A63778" i="6"/>
  <c r="A63777" i="6"/>
  <c r="A63776" i="6"/>
  <c r="A63775" i="6"/>
  <c r="A63774" i="6"/>
  <c r="A63773" i="6"/>
  <c r="A63772" i="6"/>
  <c r="A63771" i="6"/>
  <c r="A63770" i="6"/>
  <c r="A63769" i="6"/>
  <c r="A63768" i="6"/>
  <c r="A63767" i="6"/>
  <c r="A63766" i="6"/>
  <c r="A63765" i="6"/>
  <c r="A63764" i="6"/>
  <c r="A63763" i="6"/>
  <c r="A63762" i="6"/>
  <c r="A63761" i="6"/>
  <c r="A63760" i="6"/>
  <c r="A63759" i="6"/>
  <c r="A63758" i="6"/>
  <c r="A63757" i="6"/>
  <c r="A63756" i="6"/>
  <c r="A63755" i="6"/>
  <c r="A63754" i="6"/>
  <c r="A63753" i="6"/>
  <c r="A63752" i="6"/>
  <c r="A63751" i="6"/>
  <c r="A63750" i="6"/>
  <c r="A63749" i="6"/>
  <c r="A63748" i="6"/>
  <c r="A63747" i="6"/>
  <c r="A63746" i="6"/>
  <c r="A63745" i="6"/>
  <c r="A63744" i="6"/>
  <c r="A63743" i="6"/>
  <c r="A63742" i="6"/>
  <c r="A63741" i="6"/>
  <c r="A63740" i="6"/>
  <c r="A63739" i="6"/>
  <c r="A63738" i="6"/>
  <c r="A63737" i="6"/>
  <c r="A63736" i="6"/>
  <c r="A63735" i="6"/>
  <c r="A63734" i="6"/>
  <c r="A63733" i="6"/>
  <c r="A63732" i="6"/>
  <c r="A63731" i="6"/>
  <c r="A63730" i="6"/>
  <c r="A63729" i="6"/>
  <c r="A63728" i="6"/>
  <c r="A63727" i="6"/>
  <c r="A63726" i="6"/>
  <c r="A63725" i="6"/>
  <c r="A63724" i="6"/>
  <c r="A63723" i="6"/>
  <c r="A63722" i="6"/>
  <c r="A63721" i="6"/>
  <c r="A63720" i="6"/>
  <c r="A63719" i="6"/>
  <c r="A63718" i="6"/>
  <c r="A63717" i="6"/>
  <c r="A63716" i="6"/>
  <c r="A63715" i="6"/>
  <c r="A63714" i="6"/>
  <c r="A63713" i="6"/>
  <c r="A63712" i="6"/>
  <c r="A63711" i="6"/>
  <c r="A63710" i="6"/>
  <c r="A63709" i="6"/>
  <c r="A63708" i="6"/>
  <c r="A63707" i="6"/>
  <c r="A63706" i="6"/>
  <c r="A63705" i="6"/>
  <c r="A63704" i="6"/>
  <c r="A63703" i="6"/>
  <c r="A63702" i="6"/>
  <c r="A63701" i="6"/>
  <c r="A63700" i="6"/>
  <c r="A63699" i="6"/>
  <c r="A63698" i="6"/>
  <c r="A63697" i="6"/>
  <c r="A63696" i="6"/>
  <c r="A63695" i="6"/>
  <c r="A63694" i="6"/>
  <c r="A63693" i="6"/>
  <c r="A63692" i="6"/>
  <c r="A63691" i="6"/>
  <c r="A63690" i="6"/>
  <c r="A63689" i="6"/>
  <c r="A63688" i="6"/>
  <c r="A63687" i="6"/>
  <c r="A63686" i="6"/>
  <c r="A63685" i="6"/>
  <c r="A63684" i="6"/>
  <c r="A63683" i="6"/>
  <c r="A63682" i="6"/>
  <c r="A63681" i="6"/>
  <c r="A63680" i="6"/>
  <c r="A63679" i="6"/>
  <c r="A63678" i="6"/>
  <c r="A63677" i="6"/>
  <c r="A63676" i="6"/>
  <c r="A63675" i="6"/>
  <c r="A63674" i="6"/>
  <c r="A63673" i="6"/>
  <c r="A63672" i="6"/>
  <c r="A63671" i="6"/>
  <c r="A63670" i="6"/>
  <c r="A63669" i="6"/>
  <c r="A63668" i="6"/>
  <c r="A63667" i="6"/>
  <c r="A63666" i="6"/>
  <c r="A63665" i="6"/>
  <c r="A63664" i="6"/>
  <c r="A63663" i="6"/>
  <c r="A63662" i="6"/>
  <c r="A63661" i="6"/>
  <c r="A63660" i="6"/>
  <c r="A63659" i="6"/>
  <c r="A63658" i="6"/>
  <c r="A63657" i="6"/>
  <c r="A63656" i="6"/>
  <c r="A63655" i="6"/>
  <c r="A63654" i="6"/>
  <c r="A63653" i="6"/>
  <c r="A63652" i="6"/>
  <c r="A63651" i="6"/>
  <c r="A63650" i="6"/>
  <c r="A63649" i="6"/>
  <c r="A63648" i="6"/>
  <c r="A63647" i="6"/>
  <c r="A63646" i="6"/>
  <c r="A63645" i="6"/>
  <c r="A63644" i="6"/>
  <c r="A63643" i="6"/>
  <c r="A63642" i="6"/>
  <c r="A63641" i="6"/>
  <c r="A63640" i="6"/>
  <c r="A63639" i="6"/>
  <c r="A63638" i="6"/>
  <c r="A63637" i="6"/>
  <c r="A63636" i="6"/>
  <c r="A63635" i="6"/>
  <c r="A63634" i="6"/>
  <c r="A63633" i="6"/>
  <c r="A63632" i="6"/>
  <c r="A63631" i="6"/>
  <c r="A63630" i="6"/>
  <c r="A63629" i="6"/>
  <c r="A63628" i="6"/>
  <c r="A63627" i="6"/>
  <c r="A63626" i="6"/>
  <c r="A63625" i="6"/>
  <c r="A63624" i="6"/>
  <c r="A63623" i="6"/>
  <c r="A63622" i="6"/>
  <c r="A63621" i="6"/>
  <c r="A63620" i="6"/>
  <c r="A63619" i="6"/>
  <c r="A63618" i="6"/>
  <c r="A63617" i="6"/>
  <c r="A63616" i="6"/>
  <c r="A63615" i="6"/>
  <c r="A63614" i="6"/>
  <c r="A63613" i="6"/>
  <c r="A63612" i="6"/>
  <c r="A63611" i="6"/>
  <c r="A63610" i="6"/>
  <c r="A63609" i="6"/>
  <c r="A63608" i="6"/>
  <c r="A63607" i="6"/>
  <c r="A63606" i="6"/>
  <c r="A63605" i="6"/>
  <c r="A63604" i="6"/>
  <c r="A63603" i="6"/>
  <c r="A63602" i="6"/>
  <c r="A63601" i="6"/>
  <c r="A63600" i="6"/>
  <c r="A63599" i="6"/>
  <c r="A63598" i="6"/>
  <c r="A63597" i="6"/>
  <c r="A63596" i="6"/>
  <c r="A63595" i="6"/>
  <c r="A63594" i="6"/>
  <c r="A63593" i="6"/>
  <c r="A63592" i="6"/>
  <c r="A63591" i="6"/>
  <c r="A63590" i="6"/>
  <c r="A63589" i="6"/>
  <c r="A63588" i="6"/>
  <c r="A63587" i="6"/>
  <c r="A63586" i="6"/>
  <c r="A63585" i="6"/>
  <c r="A63584" i="6"/>
  <c r="A63583" i="6"/>
  <c r="A63582" i="6"/>
  <c r="A63581" i="6"/>
  <c r="A63580" i="6"/>
  <c r="A63579" i="6"/>
  <c r="A63578" i="6"/>
  <c r="A63577" i="6"/>
  <c r="A63576" i="6"/>
  <c r="A63575" i="6"/>
  <c r="A63574" i="6"/>
  <c r="A63573" i="6"/>
  <c r="A63572" i="6"/>
  <c r="A63571" i="6"/>
  <c r="A63570" i="6"/>
  <c r="A63569" i="6"/>
  <c r="A63568" i="6"/>
  <c r="A63567" i="6"/>
  <c r="A63566" i="6"/>
  <c r="A63565" i="6"/>
  <c r="A63564" i="6"/>
  <c r="A63563" i="6"/>
  <c r="A63562" i="6"/>
  <c r="A63561" i="6"/>
  <c r="A63560" i="6"/>
  <c r="A63559" i="6"/>
  <c r="A63558" i="6"/>
  <c r="A63557" i="6"/>
  <c r="A63556" i="6"/>
  <c r="A63555" i="6"/>
  <c r="A63554" i="6"/>
  <c r="A63553" i="6"/>
  <c r="A63552" i="6"/>
  <c r="A63551" i="6"/>
  <c r="A63550" i="6"/>
  <c r="A63549" i="6"/>
  <c r="A63548" i="6"/>
  <c r="A63547" i="6"/>
  <c r="A63546" i="6"/>
  <c r="A63545" i="6"/>
  <c r="A63544" i="6"/>
  <c r="A63543" i="6"/>
  <c r="A63542" i="6"/>
  <c r="A63541" i="6"/>
  <c r="A63540" i="6"/>
  <c r="A63539" i="6"/>
  <c r="A63538" i="6"/>
  <c r="A63537" i="6"/>
  <c r="A63536" i="6"/>
  <c r="A63535" i="6"/>
  <c r="A63534" i="6"/>
  <c r="A63533" i="6"/>
  <c r="A63532" i="6"/>
  <c r="A63531" i="6"/>
  <c r="A63530" i="6"/>
  <c r="A63529" i="6"/>
  <c r="A63528" i="6"/>
  <c r="A63527" i="6"/>
  <c r="A63526" i="6"/>
  <c r="A63525" i="6"/>
  <c r="A63524" i="6"/>
  <c r="A63523" i="6"/>
  <c r="A63522" i="6"/>
  <c r="A63521" i="6"/>
  <c r="A63520" i="6"/>
  <c r="A63519" i="6"/>
  <c r="A63518" i="6"/>
  <c r="A63517" i="6"/>
  <c r="A63516" i="6"/>
  <c r="A63515" i="6"/>
  <c r="A63514" i="6"/>
  <c r="A63513" i="6"/>
  <c r="A63512" i="6"/>
  <c r="A63511" i="6"/>
  <c r="A63510" i="6"/>
  <c r="A63509" i="6"/>
  <c r="A63508" i="6"/>
  <c r="A63507" i="6"/>
  <c r="A63506" i="6"/>
  <c r="A63505" i="6"/>
  <c r="A63504" i="6"/>
  <c r="A63503" i="6"/>
  <c r="A63502" i="6"/>
  <c r="A63501" i="6"/>
  <c r="A63500" i="6"/>
  <c r="A63499" i="6"/>
  <c r="A63498" i="6"/>
  <c r="A63497" i="6"/>
  <c r="A63496" i="6"/>
  <c r="A63495" i="6"/>
  <c r="A63494" i="6"/>
  <c r="A63493" i="6"/>
  <c r="A63492" i="6"/>
  <c r="A63491" i="6"/>
  <c r="A63490" i="6"/>
  <c r="A63489" i="6"/>
  <c r="A63488" i="6"/>
  <c r="A63487" i="6"/>
  <c r="A63486" i="6"/>
  <c r="A63485" i="6"/>
  <c r="A63484" i="6"/>
  <c r="A63483" i="6"/>
  <c r="A63482" i="6"/>
  <c r="A63481" i="6"/>
  <c r="A63480" i="6"/>
  <c r="A63479" i="6"/>
  <c r="A63478" i="6"/>
  <c r="A63477" i="6"/>
  <c r="A63476" i="6"/>
  <c r="A63475" i="6"/>
  <c r="A63474" i="6"/>
  <c r="A63473" i="6"/>
  <c r="A63472" i="6"/>
  <c r="A63471" i="6"/>
  <c r="A63470" i="6"/>
  <c r="A63469" i="6"/>
  <c r="A63468" i="6"/>
  <c r="A63467" i="6"/>
  <c r="A63466" i="6"/>
  <c r="A63465" i="6"/>
  <c r="A63464" i="6"/>
  <c r="A63463" i="6"/>
  <c r="A63462" i="6"/>
  <c r="A63461" i="6"/>
  <c r="A63460" i="6"/>
  <c r="A63459" i="6"/>
  <c r="A63458" i="6"/>
  <c r="A63457" i="6"/>
  <c r="A63456" i="6"/>
  <c r="A63455" i="6"/>
  <c r="A63454" i="6"/>
  <c r="A63453" i="6"/>
  <c r="A63452" i="6"/>
  <c r="A63451" i="6"/>
  <c r="A63450" i="6"/>
  <c r="A63449" i="6"/>
  <c r="A63448" i="6"/>
  <c r="A63447" i="6"/>
  <c r="A63446" i="6"/>
  <c r="A63445" i="6"/>
  <c r="A63444" i="6"/>
  <c r="A63443" i="6"/>
  <c r="A63442" i="6"/>
  <c r="A63441" i="6"/>
  <c r="A63440" i="6"/>
  <c r="A63439" i="6"/>
  <c r="A63438" i="6"/>
  <c r="A63437" i="6"/>
  <c r="A63436" i="6"/>
  <c r="A63435" i="6"/>
  <c r="A63434" i="6"/>
  <c r="A63433" i="6"/>
  <c r="A63432" i="6"/>
  <c r="A63431" i="6"/>
  <c r="A63430" i="6"/>
  <c r="A63429" i="6"/>
  <c r="A63428" i="6"/>
  <c r="A63427" i="6"/>
  <c r="A63426" i="6"/>
  <c r="A63425" i="6"/>
  <c r="A63424" i="6"/>
  <c r="A63423" i="6"/>
  <c r="A63422" i="6"/>
  <c r="A63421" i="6"/>
  <c r="A63420" i="6"/>
  <c r="A63419" i="6"/>
  <c r="A63418" i="6"/>
  <c r="A63417" i="6"/>
  <c r="A63416" i="6"/>
  <c r="A63415" i="6"/>
  <c r="A63414" i="6"/>
  <c r="A63413" i="6"/>
  <c r="A63412" i="6"/>
  <c r="A63411" i="6"/>
  <c r="A63410" i="6"/>
  <c r="A63409" i="6"/>
  <c r="A63408" i="6"/>
  <c r="A63407" i="6"/>
  <c r="A63406" i="6"/>
  <c r="A63405" i="6"/>
  <c r="A63404" i="6"/>
  <c r="A63403" i="6"/>
  <c r="A63402" i="6"/>
  <c r="A63401" i="6"/>
  <c r="A63400" i="6"/>
  <c r="A63399" i="6"/>
  <c r="A63398" i="6"/>
  <c r="A63397" i="6"/>
  <c r="A63396" i="6"/>
  <c r="A63395" i="6"/>
  <c r="A63394" i="6"/>
  <c r="A63393" i="6"/>
  <c r="A63392" i="6"/>
  <c r="A63391" i="6"/>
  <c r="A63390" i="6"/>
  <c r="A63389" i="6"/>
  <c r="A63388" i="6"/>
  <c r="A63387" i="6"/>
  <c r="A63386" i="6"/>
  <c r="A63385" i="6"/>
  <c r="A63384" i="6"/>
  <c r="A63383" i="6"/>
  <c r="A63382" i="6"/>
  <c r="A63381" i="6"/>
  <c r="A63380" i="6"/>
  <c r="A63379" i="6"/>
  <c r="A63378" i="6"/>
  <c r="A63377" i="6"/>
  <c r="A63376" i="6"/>
  <c r="A63375" i="6"/>
  <c r="A63374" i="6"/>
  <c r="A63373" i="6"/>
  <c r="A63372" i="6"/>
  <c r="A63371" i="6"/>
  <c r="A63370" i="6"/>
  <c r="A63369" i="6"/>
  <c r="A63368" i="6"/>
  <c r="A63367" i="6"/>
  <c r="A63366" i="6"/>
  <c r="A63365" i="6"/>
  <c r="A63364" i="6"/>
  <c r="A63363" i="6"/>
  <c r="A63362" i="6"/>
  <c r="A63361" i="6"/>
  <c r="A63360" i="6"/>
  <c r="A63359" i="6"/>
  <c r="A63358" i="6"/>
  <c r="A63357" i="6"/>
  <c r="A63356" i="6"/>
  <c r="A63355" i="6"/>
  <c r="A63354" i="6"/>
  <c r="A63353" i="6"/>
  <c r="A63352" i="6"/>
  <c r="A63351" i="6"/>
  <c r="A63350" i="6"/>
  <c r="A63349" i="6"/>
  <c r="A63348" i="6"/>
  <c r="A63347" i="6"/>
  <c r="A63346" i="6"/>
  <c r="A63345" i="6"/>
  <c r="A63344" i="6"/>
  <c r="A63343" i="6"/>
  <c r="A63342" i="6"/>
  <c r="A63341" i="6"/>
  <c r="A63340" i="6"/>
  <c r="A63339" i="6"/>
  <c r="A63338" i="6"/>
  <c r="A63337" i="6"/>
  <c r="A63336" i="6"/>
  <c r="A63335" i="6"/>
  <c r="A63334" i="6"/>
  <c r="A63333" i="6"/>
  <c r="A63332" i="6"/>
  <c r="A63331" i="6"/>
  <c r="A63330" i="6"/>
  <c r="A63329" i="6"/>
  <c r="A63328" i="6"/>
  <c r="A63327" i="6"/>
  <c r="A63326" i="6"/>
  <c r="A63325" i="6"/>
  <c r="A63324" i="6"/>
  <c r="A63323" i="6"/>
  <c r="A63322" i="6"/>
  <c r="A63321" i="6"/>
  <c r="A63320" i="6"/>
  <c r="A63319" i="6"/>
  <c r="A63318" i="6"/>
  <c r="A63317" i="6"/>
  <c r="A63316" i="6"/>
  <c r="A63315" i="6"/>
  <c r="A63314" i="6"/>
  <c r="A63313" i="6"/>
  <c r="A63312" i="6"/>
  <c r="A63311" i="6"/>
  <c r="A63310" i="6"/>
  <c r="A63309" i="6"/>
  <c r="A63308" i="6"/>
  <c r="A63307" i="6"/>
  <c r="A63306" i="6"/>
  <c r="A63305" i="6"/>
  <c r="A63304" i="6"/>
  <c r="A63303" i="6"/>
  <c r="A63302" i="6"/>
  <c r="A63301" i="6"/>
  <c r="A63300" i="6"/>
  <c r="A63299" i="6"/>
  <c r="A63298" i="6"/>
  <c r="A63297" i="6"/>
  <c r="A63296" i="6"/>
  <c r="A63295" i="6"/>
  <c r="A63294" i="6"/>
  <c r="A63293" i="6"/>
  <c r="A63292" i="6"/>
  <c r="A63291" i="6"/>
  <c r="A63290" i="6"/>
  <c r="A63289" i="6"/>
  <c r="A63288" i="6"/>
  <c r="A63287" i="6"/>
  <c r="A63286" i="6"/>
  <c r="A63285" i="6"/>
  <c r="A63284" i="6"/>
  <c r="A63283" i="6"/>
  <c r="A63282" i="6"/>
  <c r="A63281" i="6"/>
  <c r="A63280" i="6"/>
  <c r="A63279" i="6"/>
  <c r="A63278" i="6"/>
  <c r="A63277" i="6"/>
  <c r="A63276" i="6"/>
  <c r="A63275" i="6"/>
  <c r="A63274" i="6"/>
  <c r="A63273" i="6"/>
  <c r="A63272" i="6"/>
  <c r="A63271" i="6"/>
  <c r="A63270" i="6"/>
  <c r="A63269" i="6"/>
  <c r="A63268" i="6"/>
  <c r="A63267" i="6"/>
  <c r="A63266" i="6"/>
  <c r="A63265" i="6"/>
  <c r="A63264" i="6"/>
  <c r="A63263" i="6"/>
  <c r="A63262" i="6"/>
  <c r="A63261" i="6"/>
  <c r="A63260" i="6"/>
  <c r="A63259" i="6"/>
  <c r="A63258" i="6"/>
  <c r="A63257" i="6"/>
  <c r="A63256" i="6"/>
  <c r="A63255" i="6"/>
  <c r="A63254" i="6"/>
  <c r="A63253" i="6"/>
  <c r="A63252" i="6"/>
  <c r="A63251" i="6"/>
  <c r="A63250" i="6"/>
  <c r="A63249" i="6"/>
  <c r="A63248" i="6"/>
  <c r="A63247" i="6"/>
  <c r="A63246" i="6"/>
  <c r="A63245" i="6"/>
  <c r="A63244" i="6"/>
  <c r="A63243" i="6"/>
  <c r="A63242" i="6"/>
  <c r="A63241" i="6"/>
  <c r="A63240" i="6"/>
  <c r="A63239" i="6"/>
  <c r="A63238" i="6"/>
  <c r="A63237" i="6"/>
  <c r="A63236" i="6"/>
  <c r="A63235" i="6"/>
  <c r="A63234" i="6"/>
  <c r="A63233" i="6"/>
  <c r="A63232" i="6"/>
  <c r="A63231" i="6"/>
  <c r="A63230" i="6"/>
  <c r="A63229" i="6"/>
  <c r="A63228" i="6"/>
  <c r="A63227" i="6"/>
  <c r="A63226" i="6"/>
  <c r="A63225" i="6"/>
  <c r="A63224" i="6"/>
  <c r="A63223" i="6"/>
  <c r="A63222" i="6"/>
  <c r="A63221" i="6"/>
  <c r="A63220" i="6"/>
  <c r="A63219" i="6"/>
  <c r="A63218" i="6"/>
  <c r="A63217" i="6"/>
  <c r="A63216" i="6"/>
  <c r="A63215" i="6"/>
  <c r="A63214" i="6"/>
  <c r="A63213" i="6"/>
  <c r="A63212" i="6"/>
  <c r="A63211" i="6"/>
  <c r="A63210" i="6"/>
  <c r="A63209" i="6"/>
  <c r="A63208" i="6"/>
  <c r="A63207" i="6"/>
  <c r="A63206" i="6"/>
  <c r="A63205" i="6"/>
  <c r="A63204" i="6"/>
  <c r="A63203" i="6"/>
  <c r="A63202" i="6"/>
  <c r="A63201" i="6"/>
  <c r="A63200" i="6"/>
  <c r="A63199" i="6"/>
  <c r="A63198" i="6"/>
  <c r="A63197" i="6"/>
  <c r="A63196" i="6"/>
  <c r="A63195" i="6"/>
  <c r="A63194" i="6"/>
  <c r="A63193" i="6"/>
  <c r="A63192" i="6"/>
  <c r="A63191" i="6"/>
  <c r="A63190" i="6"/>
  <c r="A63189" i="6"/>
  <c r="A63188" i="6"/>
  <c r="A63187" i="6"/>
  <c r="A63186" i="6"/>
  <c r="A63185" i="6"/>
  <c r="A63184" i="6"/>
  <c r="A63183" i="6"/>
  <c r="A63182" i="6"/>
  <c r="A63181" i="6"/>
  <c r="A63180" i="6"/>
  <c r="A63179" i="6"/>
  <c r="A63178" i="6"/>
  <c r="A63177" i="6"/>
  <c r="A63176" i="6"/>
  <c r="A63175" i="6"/>
  <c r="A63174" i="6"/>
  <c r="A63173" i="6"/>
  <c r="A63172" i="6"/>
  <c r="A63171" i="6"/>
  <c r="A63170" i="6"/>
  <c r="A63169" i="6"/>
  <c r="A63168" i="6"/>
  <c r="A63167" i="6"/>
  <c r="A63166" i="6"/>
  <c r="A63165" i="6"/>
  <c r="A63164" i="6"/>
  <c r="A63163" i="6"/>
  <c r="A63162" i="6"/>
  <c r="A63161" i="6"/>
  <c r="A63160" i="6"/>
  <c r="A63159" i="6"/>
  <c r="A63158" i="6"/>
  <c r="A63157" i="6"/>
  <c r="A63156" i="6"/>
  <c r="A63155" i="6"/>
  <c r="A63154" i="6"/>
  <c r="A63153" i="6"/>
  <c r="A63152" i="6"/>
  <c r="A63151" i="6"/>
  <c r="A63150" i="6"/>
  <c r="A63149" i="6"/>
  <c r="A63148" i="6"/>
  <c r="A63147" i="6"/>
  <c r="A63146" i="6"/>
  <c r="A63145" i="6"/>
  <c r="A63144" i="6"/>
  <c r="A63143" i="6"/>
  <c r="A63142" i="6"/>
  <c r="A63141" i="6"/>
  <c r="A63140" i="6"/>
  <c r="A63139" i="6"/>
  <c r="A63138" i="6"/>
  <c r="A63137" i="6"/>
  <c r="A63136" i="6"/>
  <c r="A63135" i="6"/>
  <c r="A63134" i="6"/>
  <c r="A63133" i="6"/>
  <c r="A63132" i="6"/>
  <c r="A63131" i="6"/>
  <c r="A63130" i="6"/>
  <c r="A63129" i="6"/>
  <c r="A63128" i="6"/>
  <c r="A63127" i="6"/>
  <c r="A63126" i="6"/>
  <c r="A63125" i="6"/>
  <c r="A63124" i="6"/>
  <c r="A63123" i="6"/>
  <c r="A63122" i="6"/>
  <c r="A63121" i="6"/>
  <c r="A63120" i="6"/>
  <c r="A63119" i="6"/>
  <c r="A63118" i="6"/>
  <c r="A63117" i="6"/>
  <c r="A63116" i="6"/>
  <c r="A63115" i="6"/>
  <c r="A63114" i="6"/>
  <c r="A63113" i="6"/>
  <c r="A63112" i="6"/>
  <c r="A63111" i="6"/>
  <c r="A63110" i="6"/>
  <c r="A63109" i="6"/>
  <c r="A63108" i="6"/>
  <c r="A63107" i="6"/>
  <c r="A63106" i="6"/>
  <c r="A63105" i="6"/>
  <c r="A63104" i="6"/>
  <c r="A63103" i="6"/>
  <c r="A63102" i="6"/>
  <c r="A63101" i="6"/>
  <c r="A63100" i="6"/>
  <c r="A63099" i="6"/>
  <c r="A63098" i="6"/>
  <c r="A63097" i="6"/>
  <c r="A63096" i="6"/>
  <c r="A63095" i="6"/>
  <c r="A63094" i="6"/>
  <c r="A63093" i="6"/>
  <c r="A63092" i="6"/>
  <c r="A63091" i="6"/>
  <c r="A63090" i="6"/>
  <c r="A63089" i="6"/>
  <c r="A63088" i="6"/>
  <c r="A63087" i="6"/>
  <c r="A63086" i="6"/>
  <c r="A63085" i="6"/>
  <c r="A63084" i="6"/>
  <c r="A63083" i="6"/>
  <c r="A63082" i="6"/>
  <c r="A63081" i="6"/>
  <c r="A63080" i="6"/>
  <c r="A63079" i="6"/>
  <c r="A63078" i="6"/>
  <c r="A63077" i="6"/>
  <c r="A63076" i="6"/>
  <c r="A63075" i="6"/>
  <c r="A63074" i="6"/>
  <c r="A63073" i="6"/>
  <c r="A63072" i="6"/>
  <c r="A63071" i="6"/>
  <c r="A63070" i="6"/>
  <c r="A63069" i="6"/>
  <c r="A63068" i="6"/>
  <c r="A63067" i="6"/>
  <c r="A63066" i="6"/>
  <c r="A63065" i="6"/>
  <c r="A63064" i="6"/>
  <c r="A63063" i="6"/>
  <c r="A63062" i="6"/>
  <c r="A63061" i="6"/>
  <c r="A63060" i="6"/>
  <c r="A63059" i="6"/>
  <c r="A63058" i="6"/>
  <c r="A63057" i="6"/>
  <c r="A63056" i="6"/>
  <c r="A63055" i="6"/>
  <c r="A63054" i="6"/>
  <c r="A63053" i="6"/>
  <c r="A63052" i="6"/>
  <c r="A63051" i="6"/>
  <c r="A63050" i="6"/>
  <c r="A63049" i="6"/>
  <c r="A63048" i="6"/>
  <c r="A63047" i="6"/>
  <c r="A63046" i="6"/>
  <c r="A63045" i="6"/>
  <c r="A63044" i="6"/>
  <c r="A63043" i="6"/>
  <c r="A63042" i="6"/>
  <c r="A63041" i="6"/>
  <c r="A63040" i="6"/>
  <c r="A63039" i="6"/>
  <c r="A63038" i="6"/>
  <c r="A63037" i="6"/>
  <c r="A63036" i="6"/>
  <c r="A63035" i="6"/>
  <c r="A63034" i="6"/>
  <c r="A63033" i="6"/>
  <c r="A63032" i="6"/>
  <c r="A63031" i="6"/>
  <c r="A63030" i="6"/>
  <c r="A63029" i="6"/>
  <c r="A63028" i="6"/>
  <c r="A63027" i="6"/>
  <c r="A63026" i="6"/>
  <c r="A63025" i="6"/>
  <c r="A63024" i="6"/>
  <c r="A63023" i="6"/>
  <c r="A63022" i="6"/>
  <c r="A63021" i="6"/>
  <c r="A63020" i="6"/>
  <c r="A63019" i="6"/>
  <c r="A63018" i="6"/>
  <c r="A63017" i="6"/>
  <c r="A63016" i="6"/>
  <c r="A63015" i="6"/>
  <c r="A63014" i="6"/>
  <c r="A63013" i="6"/>
  <c r="A63012" i="6"/>
  <c r="A63011" i="6"/>
  <c r="A63010" i="6"/>
  <c r="A63009" i="6"/>
  <c r="A63008" i="6"/>
  <c r="A63007" i="6"/>
  <c r="A63006" i="6"/>
  <c r="A63005" i="6"/>
  <c r="A63004" i="6"/>
  <c r="A63003" i="6"/>
  <c r="A63002" i="6"/>
  <c r="A63001" i="6"/>
  <c r="A63000" i="6"/>
  <c r="A62999" i="6"/>
  <c r="A62998" i="6"/>
  <c r="A62997" i="6"/>
  <c r="A62996" i="6"/>
  <c r="A62995" i="6"/>
  <c r="A62994" i="6"/>
  <c r="A62993" i="6"/>
  <c r="A62992" i="6"/>
  <c r="A62991" i="6"/>
  <c r="A62990" i="6"/>
  <c r="A62989" i="6"/>
  <c r="A62988" i="6"/>
  <c r="A62987" i="6"/>
  <c r="A62986" i="6"/>
  <c r="A62985" i="6"/>
  <c r="A62984" i="6"/>
  <c r="A62983" i="6"/>
  <c r="A62982" i="6"/>
  <c r="A62981" i="6"/>
  <c r="A62980" i="6"/>
  <c r="A62979" i="6"/>
  <c r="A62978" i="6"/>
  <c r="A62977" i="6"/>
  <c r="A62976" i="6"/>
  <c r="A62975" i="6"/>
  <c r="A62974" i="6"/>
  <c r="A62973" i="6"/>
  <c r="A62972" i="6"/>
  <c r="A62971" i="6"/>
  <c r="A62970" i="6"/>
  <c r="A62969" i="6"/>
  <c r="A62968" i="6"/>
  <c r="A62967" i="6"/>
  <c r="A62966" i="6"/>
  <c r="A62965" i="6"/>
  <c r="A62964" i="6"/>
  <c r="A62963" i="6"/>
  <c r="A62962" i="6"/>
  <c r="A62961" i="6"/>
  <c r="A62960" i="6"/>
  <c r="A62959" i="6"/>
  <c r="A62958" i="6"/>
  <c r="A62957" i="6"/>
  <c r="A62956" i="6"/>
  <c r="A62955" i="6"/>
  <c r="A62954" i="6"/>
  <c r="A62953" i="6"/>
  <c r="A62952" i="6"/>
  <c r="A62951" i="6"/>
  <c r="A62950" i="6"/>
  <c r="A62949" i="6"/>
  <c r="A62948" i="6"/>
  <c r="A62947" i="6"/>
  <c r="A62946" i="6"/>
  <c r="A62945" i="6"/>
  <c r="A62944" i="6"/>
  <c r="A62943" i="6"/>
  <c r="A62942" i="6"/>
  <c r="A62941" i="6"/>
  <c r="A62940" i="6"/>
  <c r="A62939" i="6"/>
  <c r="A62938" i="6"/>
  <c r="A62937" i="6"/>
  <c r="A62936" i="6"/>
  <c r="A62935" i="6"/>
  <c r="A62934" i="6"/>
  <c r="A62933" i="6"/>
  <c r="A62932" i="6"/>
  <c r="A62931" i="6"/>
  <c r="A62930" i="6"/>
  <c r="A62929" i="6"/>
  <c r="A62928" i="6"/>
  <c r="A62927" i="6"/>
  <c r="A62926" i="6"/>
  <c r="A62925" i="6"/>
  <c r="A62924" i="6"/>
  <c r="A62923" i="6"/>
  <c r="A62922" i="6"/>
  <c r="A62921" i="6"/>
  <c r="A62920" i="6"/>
  <c r="A62919" i="6"/>
  <c r="A62918" i="6"/>
  <c r="A62917" i="6"/>
  <c r="A62916" i="6"/>
  <c r="A62915" i="6"/>
  <c r="A62914" i="6"/>
  <c r="A62913" i="6"/>
  <c r="A62912" i="6"/>
  <c r="A62911" i="6"/>
  <c r="A62910" i="6"/>
  <c r="A62909" i="6"/>
  <c r="A62908" i="6"/>
  <c r="A62907" i="6"/>
  <c r="A62906" i="6"/>
  <c r="A62905" i="6"/>
  <c r="A62904" i="6"/>
  <c r="A62903" i="6"/>
  <c r="A62902" i="6"/>
  <c r="A62901" i="6"/>
  <c r="A62900" i="6"/>
  <c r="A62899" i="6"/>
  <c r="A62898" i="6"/>
  <c r="A62897" i="6"/>
  <c r="A62896" i="6"/>
  <c r="A62895" i="6"/>
  <c r="A62894" i="6"/>
  <c r="A62893" i="6"/>
  <c r="A62892" i="6"/>
  <c r="A62891" i="6"/>
  <c r="A62890" i="6"/>
  <c r="A62889" i="6"/>
  <c r="A62888" i="6"/>
  <c r="A62887" i="6"/>
  <c r="A62886" i="6"/>
  <c r="A62885" i="6"/>
  <c r="A62884" i="6"/>
  <c r="A62883" i="6"/>
  <c r="A62882" i="6"/>
  <c r="A62881" i="6"/>
  <c r="A62880" i="6"/>
  <c r="A62879" i="6"/>
  <c r="A62878" i="6"/>
  <c r="A62877" i="6"/>
  <c r="A62876" i="6"/>
  <c r="A62875" i="6"/>
  <c r="A62874" i="6"/>
  <c r="A62873" i="6"/>
  <c r="A62872" i="6"/>
  <c r="A62871" i="6"/>
  <c r="A62870" i="6"/>
  <c r="A62869" i="6"/>
  <c r="A62868" i="6"/>
  <c r="A62867" i="6"/>
  <c r="A62866" i="6"/>
  <c r="A62865" i="6"/>
  <c r="A62864" i="6"/>
  <c r="A62863" i="6"/>
  <c r="A62862" i="6"/>
  <c r="A62861" i="6"/>
  <c r="A62860" i="6"/>
  <c r="A62859" i="6"/>
  <c r="A62858" i="6"/>
  <c r="A62857" i="6"/>
  <c r="A62856" i="6"/>
  <c r="A62855" i="6"/>
  <c r="A62854" i="6"/>
  <c r="A62853" i="6"/>
  <c r="A62852" i="6"/>
  <c r="A62851" i="6"/>
  <c r="A62850" i="6"/>
  <c r="A62849" i="6"/>
  <c r="A62848" i="6"/>
  <c r="A62847" i="6"/>
  <c r="A62846" i="6"/>
  <c r="A62845" i="6"/>
  <c r="A62844" i="6"/>
  <c r="A62843" i="6"/>
  <c r="A62842" i="6"/>
  <c r="A62841" i="6"/>
  <c r="A62840" i="6"/>
  <c r="A62839" i="6"/>
  <c r="A62838" i="6"/>
  <c r="A62837" i="6"/>
  <c r="A62836" i="6"/>
  <c r="A62835" i="6"/>
  <c r="A62834" i="6"/>
  <c r="A62833" i="6"/>
  <c r="A62832" i="6"/>
  <c r="A62831" i="6"/>
  <c r="A62830" i="6"/>
  <c r="A62829" i="6"/>
  <c r="A62828" i="6"/>
  <c r="A62827" i="6"/>
  <c r="A62826" i="6"/>
  <c r="A62825" i="6"/>
  <c r="A62824" i="6"/>
  <c r="A62823" i="6"/>
  <c r="A62822" i="6"/>
  <c r="A62821" i="6"/>
  <c r="A62820" i="6"/>
  <c r="A62819" i="6"/>
  <c r="A62818" i="6"/>
  <c r="A62817" i="6"/>
  <c r="A62816" i="6"/>
  <c r="A62815" i="6"/>
  <c r="A62814" i="6"/>
  <c r="A62813" i="6"/>
  <c r="A62812" i="6"/>
  <c r="A62811" i="6"/>
  <c r="A62810" i="6"/>
  <c r="A62809" i="6"/>
  <c r="A62808" i="6"/>
  <c r="A62807" i="6"/>
  <c r="A62806" i="6"/>
  <c r="A62805" i="6"/>
  <c r="A62804" i="6"/>
  <c r="A62803" i="6"/>
  <c r="A62802" i="6"/>
  <c r="A62801" i="6"/>
  <c r="A62800" i="6"/>
  <c r="A62799" i="6"/>
  <c r="A62798" i="6"/>
  <c r="A62797" i="6"/>
  <c r="A62796" i="6"/>
  <c r="A62795" i="6"/>
  <c r="A62794" i="6"/>
  <c r="A62793" i="6"/>
  <c r="A62792" i="6"/>
  <c r="A62791" i="6"/>
  <c r="A62790" i="6"/>
  <c r="A62789" i="6"/>
  <c r="A62788" i="6"/>
  <c r="A62787" i="6"/>
  <c r="A62786" i="6"/>
  <c r="A62785" i="6"/>
  <c r="A62784" i="6"/>
  <c r="A62783" i="6"/>
  <c r="A62782" i="6"/>
  <c r="A62781" i="6"/>
  <c r="A62780" i="6"/>
  <c r="A62779" i="6"/>
  <c r="A62778" i="6"/>
  <c r="A62777" i="6"/>
  <c r="A62776" i="6"/>
  <c r="A62775" i="6"/>
  <c r="A62774" i="6"/>
  <c r="A62773" i="6"/>
  <c r="A62772" i="6"/>
  <c r="A62771" i="6"/>
  <c r="A62770" i="6"/>
  <c r="A62769" i="6"/>
  <c r="A62768" i="6"/>
  <c r="A62767" i="6"/>
  <c r="A62766" i="6"/>
  <c r="A62765" i="6"/>
  <c r="A62764" i="6"/>
  <c r="A62763" i="6"/>
  <c r="A62762" i="6"/>
  <c r="A62761" i="6"/>
  <c r="A62760" i="6"/>
  <c r="A62759" i="6"/>
  <c r="A62758" i="6"/>
  <c r="A62757" i="6"/>
  <c r="A62756" i="6"/>
  <c r="A62755" i="6"/>
  <c r="A62754" i="6"/>
  <c r="A62753" i="6"/>
  <c r="A62752" i="6"/>
  <c r="A62751" i="6"/>
  <c r="A62750" i="6"/>
  <c r="A62749" i="6"/>
  <c r="A62748" i="6"/>
  <c r="A62747" i="6"/>
  <c r="A62746" i="6"/>
  <c r="A62745" i="6"/>
  <c r="A62744" i="6"/>
  <c r="A62743" i="6"/>
  <c r="A62742" i="6"/>
  <c r="A62741" i="6"/>
  <c r="A62740" i="6"/>
  <c r="A62739" i="6"/>
  <c r="A62738" i="6"/>
  <c r="A62737" i="6"/>
  <c r="A62736" i="6"/>
  <c r="A62735" i="6"/>
  <c r="A62734" i="6"/>
  <c r="A62733" i="6"/>
  <c r="A62732" i="6"/>
  <c r="A62731" i="6"/>
  <c r="A62730" i="6"/>
  <c r="A62729" i="6"/>
  <c r="A62728" i="6"/>
  <c r="A62727" i="6"/>
  <c r="A62726" i="6"/>
  <c r="A62725" i="6"/>
  <c r="A62724" i="6"/>
  <c r="A62723" i="6"/>
  <c r="A62722" i="6"/>
  <c r="A62721" i="6"/>
  <c r="A62720" i="6"/>
  <c r="A62719" i="6"/>
  <c r="A62718" i="6"/>
  <c r="A62717" i="6"/>
  <c r="A62716" i="6"/>
  <c r="A62715" i="6"/>
  <c r="A62714" i="6"/>
  <c r="A62713" i="6"/>
  <c r="A62712" i="6"/>
  <c r="A62711" i="6"/>
  <c r="A62710" i="6"/>
  <c r="A62709" i="6"/>
  <c r="A62708" i="6"/>
  <c r="A62707" i="6"/>
  <c r="A62706" i="6"/>
  <c r="A62705" i="6"/>
  <c r="A62704" i="6"/>
  <c r="A62703" i="6"/>
  <c r="A62702" i="6"/>
  <c r="A62701" i="6"/>
  <c r="A62700" i="6"/>
  <c r="A62699" i="6"/>
  <c r="A62698" i="6"/>
  <c r="A62697" i="6"/>
  <c r="A62696" i="6"/>
  <c r="A62695" i="6"/>
  <c r="A62694" i="6"/>
  <c r="A62693" i="6"/>
  <c r="A62692" i="6"/>
  <c r="A62691" i="6"/>
  <c r="A62690" i="6"/>
  <c r="A62689" i="6"/>
  <c r="A62688" i="6"/>
  <c r="A62687" i="6"/>
  <c r="A62686" i="6"/>
  <c r="A62685" i="6"/>
  <c r="A62684" i="6"/>
  <c r="A62683" i="6"/>
  <c r="A62682" i="6"/>
  <c r="A62681" i="6"/>
  <c r="A62680" i="6"/>
  <c r="A62679" i="6"/>
  <c r="A62678" i="6"/>
  <c r="A62677" i="6"/>
  <c r="A62676" i="6"/>
  <c r="A62675" i="6"/>
  <c r="A62674" i="6"/>
  <c r="A62673" i="6"/>
  <c r="A62672" i="6"/>
  <c r="A62671" i="6"/>
  <c r="A62670" i="6"/>
  <c r="A62669" i="6"/>
  <c r="A62668" i="6"/>
  <c r="A62667" i="6"/>
  <c r="A62666" i="6"/>
  <c r="A62665" i="6"/>
  <c r="A62664" i="6"/>
  <c r="A62663" i="6"/>
  <c r="A62662" i="6"/>
  <c r="A62661" i="6"/>
  <c r="A62660" i="6"/>
  <c r="A62659" i="6"/>
  <c r="A62658" i="6"/>
  <c r="A62657" i="6"/>
  <c r="A62656" i="6"/>
  <c r="A62655" i="6"/>
  <c r="A62654" i="6"/>
  <c r="A62653" i="6"/>
  <c r="A62652" i="6"/>
  <c r="A62651" i="6"/>
  <c r="A62650" i="6"/>
  <c r="A62649" i="6"/>
  <c r="A62648" i="6"/>
  <c r="A62647" i="6"/>
  <c r="A62646" i="6"/>
  <c r="A62645" i="6"/>
  <c r="A62644" i="6"/>
  <c r="A62643" i="6"/>
  <c r="A62642" i="6"/>
  <c r="A62641" i="6"/>
  <c r="A62640" i="6"/>
  <c r="A62639" i="6"/>
  <c r="A62638" i="6"/>
  <c r="A62637" i="6"/>
  <c r="A62636" i="6"/>
  <c r="A62635" i="6"/>
  <c r="A62634" i="6"/>
  <c r="A62633" i="6"/>
  <c r="A62632" i="6"/>
  <c r="A62631" i="6"/>
  <c r="A62630" i="6"/>
  <c r="A62629" i="6"/>
  <c r="A62628" i="6"/>
  <c r="A62627" i="6"/>
  <c r="A62626" i="6"/>
  <c r="A62625" i="6"/>
  <c r="A62624" i="6"/>
  <c r="A62623" i="6"/>
  <c r="A62622" i="6"/>
  <c r="A62621" i="6"/>
  <c r="A62620" i="6"/>
  <c r="A62619" i="6"/>
  <c r="A62618" i="6"/>
  <c r="A62617" i="6"/>
  <c r="A62616" i="6"/>
  <c r="A62615" i="6"/>
  <c r="A62614" i="6"/>
  <c r="A62613" i="6"/>
  <c r="A62612" i="6"/>
  <c r="A62611" i="6"/>
  <c r="A62610" i="6"/>
  <c r="A62609" i="6"/>
  <c r="A62608" i="6"/>
  <c r="A62607" i="6"/>
  <c r="A62606" i="6"/>
  <c r="A62605" i="6"/>
  <c r="A62604" i="6"/>
  <c r="A62603" i="6"/>
  <c r="A62602" i="6"/>
  <c r="A62601" i="6"/>
  <c r="A62600" i="6"/>
  <c r="A62599" i="6"/>
  <c r="A62598" i="6"/>
  <c r="A62597" i="6"/>
  <c r="A62596" i="6"/>
  <c r="A62595" i="6"/>
  <c r="A62594" i="6"/>
  <c r="A62593" i="6"/>
  <c r="A62592" i="6"/>
  <c r="A62591" i="6"/>
  <c r="A62590" i="6"/>
  <c r="A62589" i="6"/>
  <c r="A62588" i="6"/>
  <c r="A62587" i="6"/>
  <c r="A62586" i="6"/>
  <c r="A62585" i="6"/>
  <c r="A62584" i="6"/>
  <c r="A62583" i="6"/>
  <c r="A62582" i="6"/>
  <c r="A62581" i="6"/>
  <c r="A62580" i="6"/>
  <c r="A62579" i="6"/>
  <c r="A62578" i="6"/>
  <c r="A62577" i="6"/>
  <c r="A62576" i="6"/>
  <c r="A62575" i="6"/>
  <c r="A62574" i="6"/>
  <c r="A62573" i="6"/>
  <c r="A62572" i="6"/>
  <c r="A62571" i="6"/>
  <c r="A62570" i="6"/>
  <c r="A62569" i="6"/>
  <c r="A62568" i="6"/>
  <c r="A62567" i="6"/>
  <c r="A62566" i="6"/>
  <c r="A62565" i="6"/>
  <c r="A62564" i="6"/>
  <c r="A62563" i="6"/>
  <c r="A62562" i="6"/>
  <c r="A62561" i="6"/>
  <c r="A62560" i="6"/>
  <c r="A62559" i="6"/>
  <c r="A62558" i="6"/>
  <c r="A62557" i="6"/>
  <c r="A62556" i="6"/>
  <c r="A62555" i="6"/>
  <c r="A62554" i="6"/>
  <c r="A62553" i="6"/>
  <c r="A62552" i="6"/>
  <c r="A62551" i="6"/>
  <c r="A62550" i="6"/>
  <c r="A62549" i="6"/>
  <c r="A62548" i="6"/>
  <c r="A62547" i="6"/>
  <c r="A62546" i="6"/>
  <c r="A62545" i="6"/>
  <c r="A62544" i="6"/>
  <c r="A62543" i="6"/>
  <c r="A62542" i="6"/>
  <c r="A62541" i="6"/>
  <c r="A62540" i="6"/>
  <c r="A62539" i="6"/>
  <c r="A62538" i="6"/>
  <c r="A62537" i="6"/>
  <c r="A62536" i="6"/>
  <c r="A62535" i="6"/>
  <c r="A62534" i="6"/>
  <c r="A62533" i="6"/>
  <c r="A62532" i="6"/>
  <c r="A62531" i="6"/>
  <c r="A62530" i="6"/>
  <c r="A62529" i="6"/>
  <c r="A62528" i="6"/>
  <c r="A62527" i="6"/>
  <c r="A62526" i="6"/>
  <c r="A62525" i="6"/>
  <c r="A62524" i="6"/>
  <c r="A62523" i="6"/>
  <c r="A62522" i="6"/>
  <c r="A62521" i="6"/>
  <c r="A62520" i="6"/>
  <c r="A62519" i="6"/>
  <c r="A62518" i="6"/>
  <c r="A62517" i="6"/>
  <c r="A62516" i="6"/>
  <c r="A62515" i="6"/>
  <c r="A62514" i="6"/>
  <c r="A62513" i="6"/>
  <c r="A62512" i="6"/>
  <c r="A62511" i="6"/>
  <c r="A62510" i="6"/>
  <c r="A62509" i="6"/>
  <c r="A62508" i="6"/>
  <c r="A62507" i="6"/>
  <c r="A62506" i="6"/>
  <c r="A62505" i="6"/>
  <c r="A62504" i="6"/>
  <c r="A62503" i="6"/>
  <c r="A62502" i="6"/>
  <c r="A62501" i="6"/>
  <c r="A62500" i="6"/>
  <c r="A62499" i="6"/>
  <c r="A62498" i="6"/>
  <c r="A62497" i="6"/>
  <c r="A62496" i="6"/>
  <c r="A62495" i="6"/>
  <c r="A62494" i="6"/>
  <c r="A62493" i="6"/>
  <c r="A62492" i="6"/>
  <c r="A62491" i="6"/>
  <c r="A62490" i="6"/>
  <c r="A62489" i="6"/>
  <c r="A62488" i="6"/>
  <c r="A62487" i="6"/>
  <c r="A62486" i="6"/>
  <c r="A62485" i="6"/>
  <c r="A62484" i="6"/>
  <c r="A62483" i="6"/>
  <c r="A62482" i="6"/>
  <c r="A62481" i="6"/>
  <c r="A62480" i="6"/>
  <c r="A62479" i="6"/>
  <c r="A62478" i="6"/>
  <c r="A62477" i="6"/>
  <c r="A62476" i="6"/>
  <c r="A62475" i="6"/>
  <c r="A62474" i="6"/>
  <c r="A62473" i="6"/>
  <c r="A62472" i="6"/>
  <c r="A62471" i="6"/>
  <c r="A62470" i="6"/>
  <c r="A62469" i="6"/>
  <c r="A62468" i="6"/>
  <c r="A62467" i="6"/>
  <c r="A62466" i="6"/>
  <c r="A62465" i="6"/>
  <c r="A62464" i="6"/>
  <c r="A62463" i="6"/>
  <c r="A62462" i="6"/>
  <c r="A62461" i="6"/>
  <c r="A62460" i="6"/>
  <c r="A62459" i="6"/>
  <c r="A62458" i="6"/>
  <c r="A62457" i="6"/>
  <c r="A62456" i="6"/>
  <c r="A62455" i="6"/>
  <c r="A62454" i="6"/>
  <c r="A62453" i="6"/>
  <c r="A62452" i="6"/>
  <c r="A62451" i="6"/>
  <c r="A62450" i="6"/>
  <c r="A62449" i="6"/>
  <c r="A62448" i="6"/>
  <c r="A62447" i="6"/>
  <c r="A62446" i="6"/>
  <c r="A62445" i="6"/>
  <c r="A62444" i="6"/>
  <c r="A62443" i="6"/>
  <c r="A62442" i="6"/>
  <c r="A62441" i="6"/>
  <c r="A62440" i="6"/>
  <c r="A62439" i="6"/>
  <c r="A62438" i="6"/>
  <c r="A62437" i="6"/>
  <c r="A62436" i="6"/>
  <c r="A62435" i="6"/>
  <c r="A62434" i="6"/>
  <c r="A62433" i="6"/>
  <c r="A62432" i="6"/>
  <c r="A62431" i="6"/>
  <c r="A62430" i="6"/>
  <c r="A62429" i="6"/>
  <c r="A62428" i="6"/>
  <c r="A62427" i="6"/>
  <c r="A62426" i="6"/>
  <c r="A62425" i="6"/>
  <c r="A62424" i="6"/>
  <c r="A62423" i="6"/>
  <c r="A62422" i="6"/>
  <c r="A62421" i="6"/>
  <c r="A62420" i="6"/>
  <c r="A62419" i="6"/>
  <c r="A62418" i="6"/>
  <c r="A62417" i="6"/>
  <c r="A62416" i="6"/>
  <c r="A62415" i="6"/>
  <c r="A62414" i="6"/>
  <c r="A62413" i="6"/>
  <c r="A62412" i="6"/>
  <c r="A62411" i="6"/>
  <c r="A62410" i="6"/>
  <c r="A62409" i="6"/>
  <c r="A62408" i="6"/>
  <c r="A62407" i="6"/>
  <c r="A62406" i="6"/>
  <c r="A62405" i="6"/>
  <c r="A62404" i="6"/>
  <c r="A62403" i="6"/>
  <c r="A62402" i="6"/>
  <c r="A62401" i="6"/>
  <c r="A62400" i="6"/>
  <c r="A62399" i="6"/>
  <c r="A62398" i="6"/>
  <c r="A62397" i="6"/>
  <c r="A62396" i="6"/>
  <c r="A62395" i="6"/>
  <c r="A62394" i="6"/>
  <c r="A62393" i="6"/>
  <c r="A62392" i="6"/>
  <c r="A62391" i="6"/>
  <c r="A62390" i="6"/>
  <c r="A62389" i="6"/>
  <c r="A62388" i="6"/>
  <c r="A62387" i="6"/>
  <c r="A62386" i="6"/>
  <c r="A62385" i="6"/>
  <c r="A62384" i="6"/>
  <c r="A62383" i="6"/>
  <c r="A62382" i="6"/>
  <c r="A62381" i="6"/>
  <c r="A62380" i="6"/>
  <c r="A62379" i="6"/>
  <c r="A62378" i="6"/>
  <c r="A62377" i="6"/>
  <c r="A62376" i="6"/>
  <c r="A62375" i="6"/>
  <c r="A62374" i="6"/>
  <c r="A62373" i="6"/>
  <c r="A62372" i="6"/>
  <c r="A62371" i="6"/>
  <c r="A62370" i="6"/>
  <c r="A62369" i="6"/>
  <c r="A62368" i="6"/>
  <c r="A62367" i="6"/>
  <c r="A62366" i="6"/>
  <c r="A62365" i="6"/>
  <c r="A62364" i="6"/>
  <c r="A62363" i="6"/>
  <c r="A62362" i="6"/>
  <c r="A62361" i="6"/>
  <c r="A62360" i="6"/>
  <c r="A62359" i="6"/>
  <c r="A62358" i="6"/>
  <c r="A62357" i="6"/>
  <c r="A62356" i="6"/>
  <c r="A62355" i="6"/>
  <c r="A62354" i="6"/>
  <c r="A62353" i="6"/>
  <c r="A62352" i="6"/>
  <c r="A62351" i="6"/>
  <c r="A62350" i="6"/>
  <c r="A62349" i="6"/>
  <c r="A62348" i="6"/>
  <c r="A62347" i="6"/>
  <c r="A62346" i="6"/>
  <c r="A62345" i="6"/>
  <c r="A62344" i="6"/>
  <c r="A62343" i="6"/>
  <c r="A62342" i="6"/>
  <c r="A62341" i="6"/>
  <c r="A62340" i="6"/>
  <c r="A62339" i="6"/>
  <c r="A62338" i="6"/>
  <c r="A62337" i="6"/>
  <c r="A62336" i="6"/>
  <c r="A62335" i="6"/>
  <c r="A62334" i="6"/>
  <c r="A62333" i="6"/>
  <c r="A62332" i="6"/>
  <c r="A62331" i="6"/>
  <c r="A62330" i="6"/>
  <c r="A62329" i="6"/>
  <c r="A62328" i="6"/>
  <c r="A62327" i="6"/>
  <c r="A62326" i="6"/>
  <c r="A62325" i="6"/>
  <c r="A62324" i="6"/>
  <c r="A62323" i="6"/>
  <c r="A62322" i="6"/>
  <c r="A62321" i="6"/>
  <c r="A62320" i="6"/>
  <c r="A62319" i="6"/>
  <c r="A62318" i="6"/>
  <c r="A62317" i="6"/>
  <c r="A62316" i="6"/>
  <c r="A62315" i="6"/>
  <c r="A62314" i="6"/>
  <c r="A62313" i="6"/>
  <c r="A62312" i="6"/>
  <c r="A62311" i="6"/>
  <c r="A62310" i="6"/>
  <c r="A62309" i="6"/>
  <c r="A62308" i="6"/>
  <c r="A62307" i="6"/>
  <c r="A62306" i="6"/>
  <c r="A62305" i="6"/>
  <c r="A62304" i="6"/>
  <c r="A62303" i="6"/>
  <c r="A62302" i="6"/>
  <c r="A62301" i="6"/>
  <c r="A62300" i="6"/>
  <c r="A62299" i="6"/>
  <c r="A62298" i="6"/>
  <c r="A62297" i="6"/>
  <c r="A62296" i="6"/>
  <c r="A62295" i="6"/>
  <c r="A62294" i="6"/>
  <c r="A62293" i="6"/>
  <c r="A62292" i="6"/>
  <c r="A62291" i="6"/>
  <c r="A62290" i="6"/>
  <c r="A62289" i="6"/>
  <c r="A62288" i="6"/>
  <c r="A62287" i="6"/>
  <c r="A62286" i="6"/>
  <c r="A62285" i="6"/>
  <c r="A62284" i="6"/>
  <c r="A62283" i="6"/>
  <c r="A62282" i="6"/>
  <c r="A62281" i="6"/>
  <c r="A62280" i="6"/>
  <c r="A62279" i="6"/>
  <c r="A62278" i="6"/>
  <c r="A62277" i="6"/>
  <c r="A62276" i="6"/>
  <c r="A62275" i="6"/>
  <c r="A62274" i="6"/>
  <c r="A62273" i="6"/>
  <c r="A62272" i="6"/>
  <c r="A62271" i="6"/>
  <c r="A62270" i="6"/>
  <c r="A62269" i="6"/>
  <c r="A62268" i="6"/>
  <c r="A62267" i="6"/>
  <c r="A62266" i="6"/>
  <c r="A62265" i="6"/>
  <c r="A62264" i="6"/>
  <c r="A62263" i="6"/>
  <c r="A62262" i="6"/>
  <c r="A62261" i="6"/>
  <c r="A62260" i="6"/>
  <c r="A62259" i="6"/>
  <c r="A62258" i="6"/>
  <c r="A62257" i="6"/>
  <c r="A62256" i="6"/>
  <c r="A62255" i="6"/>
  <c r="A62254" i="6"/>
  <c r="A62253" i="6"/>
  <c r="A62252" i="6"/>
  <c r="A62251" i="6"/>
  <c r="A62250" i="6"/>
  <c r="A62249" i="6"/>
  <c r="A62248" i="6"/>
  <c r="A62247" i="6"/>
  <c r="A62246" i="6"/>
  <c r="A62245" i="6"/>
  <c r="A62244" i="6"/>
  <c r="A62243" i="6"/>
  <c r="A62242" i="6"/>
  <c r="A62241" i="6"/>
  <c r="A62240" i="6"/>
  <c r="A62239" i="6"/>
  <c r="A62238" i="6"/>
  <c r="A62237" i="6"/>
  <c r="A62236" i="6"/>
  <c r="A62235" i="6"/>
  <c r="A62234" i="6"/>
  <c r="A62233" i="6"/>
  <c r="A62232" i="6"/>
  <c r="A62231" i="6"/>
  <c r="A62230" i="6"/>
  <c r="A62229" i="6"/>
  <c r="A62228" i="6"/>
  <c r="A62227" i="6"/>
  <c r="A62226" i="6"/>
  <c r="A62225" i="6"/>
  <c r="A62224" i="6"/>
  <c r="A62223" i="6"/>
  <c r="A62222" i="6"/>
  <c r="A62221" i="6"/>
  <c r="A62220" i="6"/>
  <c r="A62219" i="6"/>
  <c r="A62218" i="6"/>
  <c r="A62217" i="6"/>
  <c r="A62216" i="6"/>
  <c r="A62215" i="6"/>
  <c r="A62214" i="6"/>
  <c r="A62213" i="6"/>
  <c r="A62212" i="6"/>
  <c r="A62211" i="6"/>
  <c r="A62210" i="6"/>
  <c r="A62209" i="6"/>
  <c r="A62208" i="6"/>
  <c r="A62207" i="6"/>
  <c r="A62206" i="6"/>
  <c r="A62205" i="6"/>
  <c r="A62204" i="6"/>
  <c r="A62203" i="6"/>
  <c r="A62202" i="6"/>
  <c r="A62201" i="6"/>
  <c r="A62200" i="6"/>
  <c r="A62199" i="6"/>
  <c r="A62198" i="6"/>
  <c r="A62197" i="6"/>
  <c r="A62196" i="6"/>
  <c r="A62195" i="6"/>
  <c r="A62194" i="6"/>
  <c r="A62193" i="6"/>
  <c r="A62192" i="6"/>
  <c r="A62191" i="6"/>
  <c r="A62190" i="6"/>
  <c r="A62189" i="6"/>
  <c r="A62188" i="6"/>
  <c r="A62187" i="6"/>
  <c r="A62186" i="6"/>
  <c r="A62185" i="6"/>
  <c r="A62184" i="6"/>
  <c r="A62183" i="6"/>
  <c r="A62182" i="6"/>
  <c r="A62181" i="6"/>
  <c r="A62180" i="6"/>
  <c r="A62179" i="6"/>
  <c r="A62178" i="6"/>
  <c r="A62177" i="6"/>
  <c r="A62176" i="6"/>
  <c r="A62175" i="6"/>
  <c r="A62174" i="6"/>
  <c r="A62173" i="6"/>
  <c r="A62172" i="6"/>
  <c r="A62171" i="6"/>
  <c r="A62170" i="6"/>
  <c r="A62169" i="6"/>
  <c r="A62168" i="6"/>
  <c r="A62167" i="6"/>
  <c r="A62166" i="6"/>
  <c r="A62165" i="6"/>
  <c r="A62164" i="6"/>
  <c r="A62163" i="6"/>
  <c r="A62162" i="6"/>
  <c r="A62161" i="6"/>
  <c r="A62160" i="6"/>
  <c r="A62159" i="6"/>
  <c r="A62158" i="6"/>
  <c r="A62157" i="6"/>
  <c r="A62156" i="6"/>
  <c r="A62155" i="6"/>
  <c r="A62154" i="6"/>
  <c r="A62153" i="6"/>
  <c r="A62152" i="6"/>
  <c r="A62151" i="6"/>
  <c r="A62150" i="6"/>
  <c r="A62149" i="6"/>
  <c r="A62148" i="6"/>
  <c r="A62147" i="6"/>
  <c r="A62146" i="6"/>
  <c r="A62145" i="6"/>
  <c r="A62144" i="6"/>
  <c r="A62143" i="6"/>
  <c r="A62142" i="6"/>
  <c r="A62141" i="6"/>
  <c r="A62140" i="6"/>
  <c r="A62139" i="6"/>
  <c r="A62138" i="6"/>
  <c r="A62137" i="6"/>
  <c r="A62136" i="6"/>
  <c r="A62135" i="6"/>
  <c r="A62134" i="6"/>
  <c r="A62133" i="6"/>
  <c r="A62132" i="6"/>
  <c r="A62131" i="6"/>
  <c r="A62130" i="6"/>
  <c r="A62129" i="6"/>
  <c r="A62128" i="6"/>
  <c r="A62127" i="6"/>
  <c r="A62126" i="6"/>
  <c r="A62125" i="6"/>
  <c r="A62124" i="6"/>
  <c r="A62123" i="6"/>
  <c r="A62122" i="6"/>
  <c r="A62121" i="6"/>
  <c r="A62120" i="6"/>
  <c r="A62119" i="6"/>
  <c r="A62118" i="6"/>
  <c r="A62117" i="6"/>
  <c r="A62116" i="6"/>
  <c r="A62115" i="6"/>
  <c r="A62114" i="6"/>
  <c r="A62113" i="6"/>
  <c r="A62112" i="6"/>
  <c r="A62111" i="6"/>
  <c r="A62110" i="6"/>
  <c r="A62109" i="6"/>
  <c r="A62108" i="6"/>
  <c r="A62107" i="6"/>
  <c r="A62106" i="6"/>
  <c r="A62105" i="6"/>
  <c r="A62104" i="6"/>
  <c r="A62103" i="6"/>
  <c r="A62102" i="6"/>
  <c r="A62101" i="6"/>
  <c r="A62100" i="6"/>
  <c r="A62099" i="6"/>
  <c r="A62098" i="6"/>
  <c r="A62097" i="6"/>
  <c r="A62096" i="6"/>
  <c r="A62095" i="6"/>
  <c r="A62094" i="6"/>
  <c r="A62093" i="6"/>
  <c r="A62092" i="6"/>
  <c r="A62091" i="6"/>
  <c r="A62090" i="6"/>
  <c r="A62089" i="6"/>
  <c r="A62088" i="6"/>
  <c r="A62087" i="6"/>
  <c r="A62086" i="6"/>
  <c r="A62085" i="6"/>
  <c r="A62084" i="6"/>
  <c r="A62083" i="6"/>
  <c r="A62082" i="6"/>
  <c r="A62081" i="6"/>
  <c r="A62080" i="6"/>
  <c r="A62079" i="6"/>
  <c r="A62078" i="6"/>
  <c r="A62077" i="6"/>
  <c r="A62076" i="6"/>
  <c r="A62075" i="6"/>
  <c r="A62074" i="6"/>
  <c r="A62073" i="6"/>
  <c r="A62072" i="6"/>
  <c r="A62071" i="6"/>
  <c r="A62070" i="6"/>
  <c r="A62069" i="6"/>
  <c r="A62068" i="6"/>
  <c r="A62067" i="6"/>
  <c r="A62066" i="6"/>
  <c r="A62065" i="6"/>
  <c r="A62064" i="6"/>
  <c r="A62063" i="6"/>
  <c r="A62062" i="6"/>
  <c r="A62061" i="6"/>
  <c r="A62060" i="6"/>
  <c r="A62059" i="6"/>
  <c r="A62058" i="6"/>
  <c r="A62057" i="6"/>
  <c r="A62056" i="6"/>
  <c r="A62055" i="6"/>
  <c r="A62054" i="6"/>
  <c r="A62053" i="6"/>
  <c r="A62052" i="6"/>
  <c r="A62051" i="6"/>
  <c r="A62050" i="6"/>
  <c r="A62049" i="6"/>
  <c r="A62048" i="6"/>
  <c r="A62047" i="6"/>
  <c r="A62046" i="6"/>
  <c r="A62045" i="6"/>
  <c r="A62044" i="6"/>
  <c r="A62043" i="6"/>
  <c r="A62042" i="6"/>
  <c r="A62041" i="6"/>
  <c r="A62040" i="6"/>
  <c r="A62039" i="6"/>
  <c r="A62038" i="6"/>
  <c r="A62037" i="6"/>
  <c r="A62036" i="6"/>
  <c r="A62035" i="6"/>
  <c r="A62034" i="6"/>
  <c r="A62033" i="6"/>
  <c r="A62032" i="6"/>
  <c r="A62031" i="6"/>
  <c r="A62030" i="6"/>
  <c r="A62029" i="6"/>
  <c r="A62028" i="6"/>
  <c r="A62027" i="6"/>
  <c r="A62026" i="6"/>
  <c r="A62025" i="6"/>
  <c r="A62024" i="6"/>
  <c r="A62023" i="6"/>
  <c r="A62022" i="6"/>
  <c r="A62021" i="6"/>
  <c r="A62020" i="6"/>
  <c r="A62019" i="6"/>
  <c r="A62018" i="6"/>
  <c r="A62017" i="6"/>
  <c r="A62016" i="6"/>
  <c r="A62015" i="6"/>
  <c r="A62014" i="6"/>
  <c r="A62013" i="6"/>
  <c r="A62012" i="6"/>
  <c r="A62011" i="6"/>
  <c r="A62010" i="6"/>
  <c r="A62009" i="6"/>
  <c r="A62008" i="6"/>
  <c r="A62007" i="6"/>
  <c r="A62006" i="6"/>
  <c r="A62005" i="6"/>
  <c r="A62004" i="6"/>
  <c r="A62003" i="6"/>
  <c r="A62002" i="6"/>
  <c r="A62001" i="6"/>
  <c r="A62000" i="6"/>
  <c r="A61999" i="6"/>
  <c r="A61998" i="6"/>
  <c r="A61997" i="6"/>
  <c r="A61996" i="6"/>
  <c r="A61995" i="6"/>
  <c r="A61994" i="6"/>
  <c r="A61993" i="6"/>
  <c r="A61992" i="6"/>
  <c r="A61991" i="6"/>
  <c r="A61990" i="6"/>
  <c r="A61989" i="6"/>
  <c r="A61988" i="6"/>
  <c r="A61987" i="6"/>
  <c r="A61986" i="6"/>
  <c r="A61985" i="6"/>
  <c r="A61984" i="6"/>
  <c r="A61983" i="6"/>
  <c r="A61982" i="6"/>
  <c r="A61981" i="6"/>
  <c r="A61980" i="6"/>
  <c r="A61979" i="6"/>
  <c r="A61978" i="6"/>
  <c r="A61977" i="6"/>
  <c r="A61976" i="6"/>
  <c r="A61975" i="6"/>
  <c r="A61974" i="6"/>
  <c r="A61973" i="6"/>
  <c r="A61972" i="6"/>
  <c r="A61971" i="6"/>
  <c r="A61970" i="6"/>
  <c r="A61969" i="6"/>
  <c r="A61968" i="6"/>
  <c r="A61967" i="6"/>
  <c r="A61966" i="6"/>
  <c r="A61965" i="6"/>
  <c r="A61964" i="6"/>
  <c r="A61963" i="6"/>
  <c r="A61962" i="6"/>
  <c r="A61961" i="6"/>
  <c r="A61960" i="6"/>
  <c r="A61959" i="6"/>
  <c r="A61958" i="6"/>
  <c r="A61957" i="6"/>
  <c r="A61956" i="6"/>
  <c r="A61955" i="6"/>
  <c r="A61954" i="6"/>
  <c r="A61953" i="6"/>
  <c r="A61952" i="6"/>
  <c r="A61951" i="6"/>
  <c r="A61950" i="6"/>
  <c r="A61949" i="6"/>
  <c r="A61948" i="6"/>
  <c r="A61947" i="6"/>
  <c r="A61946" i="6"/>
  <c r="A61945" i="6"/>
  <c r="A61944" i="6"/>
  <c r="A61943" i="6"/>
  <c r="A61942" i="6"/>
  <c r="A61941" i="6"/>
  <c r="A61940" i="6"/>
  <c r="A61939" i="6"/>
  <c r="A61938" i="6"/>
  <c r="A61937" i="6"/>
  <c r="A61936" i="6"/>
  <c r="A61935" i="6"/>
  <c r="A61934" i="6"/>
  <c r="A61933" i="6"/>
  <c r="A61932" i="6"/>
  <c r="A61931" i="6"/>
  <c r="A61930" i="6"/>
  <c r="A61929" i="6"/>
  <c r="A61928" i="6"/>
  <c r="A61927" i="6"/>
  <c r="A61926" i="6"/>
  <c r="A61925" i="6"/>
  <c r="A61924" i="6"/>
  <c r="A61923" i="6"/>
  <c r="A61922" i="6"/>
  <c r="A61921" i="6"/>
  <c r="A61920" i="6"/>
  <c r="A61919" i="6"/>
  <c r="A61918" i="6"/>
  <c r="A61917" i="6"/>
  <c r="A61916" i="6"/>
  <c r="A61915" i="6"/>
  <c r="A61914" i="6"/>
  <c r="A61913" i="6"/>
  <c r="A61912" i="6"/>
  <c r="A61911" i="6"/>
  <c r="A61910" i="6"/>
  <c r="A61909" i="6"/>
  <c r="A61908" i="6"/>
  <c r="A61907" i="6"/>
  <c r="A61906" i="6"/>
  <c r="A61905" i="6"/>
  <c r="A61904" i="6"/>
  <c r="A61903" i="6"/>
  <c r="A61902" i="6"/>
  <c r="A61901" i="6"/>
  <c r="A61900" i="6"/>
  <c r="A61899" i="6"/>
  <c r="A61898" i="6"/>
  <c r="A61897" i="6"/>
  <c r="A61896" i="6"/>
  <c r="A61895" i="6"/>
  <c r="A61894" i="6"/>
  <c r="A61893" i="6"/>
  <c r="A61892" i="6"/>
  <c r="A61891" i="6"/>
  <c r="A61890" i="6"/>
  <c r="A61889" i="6"/>
  <c r="A61888" i="6"/>
  <c r="A61887" i="6"/>
  <c r="A61886" i="6"/>
  <c r="A61885" i="6"/>
  <c r="A61884" i="6"/>
  <c r="A61883" i="6"/>
  <c r="A61882" i="6"/>
  <c r="A61881" i="6"/>
  <c r="A61880" i="6"/>
  <c r="A61879" i="6"/>
  <c r="A61878" i="6"/>
  <c r="A61877" i="6"/>
  <c r="A61876" i="6"/>
  <c r="A61875" i="6"/>
  <c r="A61874" i="6"/>
  <c r="A61873" i="6"/>
  <c r="A61872" i="6"/>
  <c r="A61871" i="6"/>
  <c r="A61870" i="6"/>
  <c r="A61869" i="6"/>
  <c r="A61868" i="6"/>
  <c r="A61867" i="6"/>
  <c r="A61866" i="6"/>
  <c r="A61865" i="6"/>
  <c r="A61864" i="6"/>
  <c r="A61863" i="6"/>
  <c r="A61862" i="6"/>
  <c r="A61861" i="6"/>
  <c r="A61860" i="6"/>
  <c r="A61859" i="6"/>
  <c r="A61858" i="6"/>
  <c r="A61857" i="6"/>
  <c r="A61856" i="6"/>
  <c r="A61855" i="6"/>
  <c r="A61854" i="6"/>
  <c r="A61853" i="6"/>
  <c r="A61852" i="6"/>
  <c r="A61851" i="6"/>
  <c r="A61850" i="6"/>
  <c r="A61849" i="6"/>
  <c r="A61848" i="6"/>
  <c r="A61847" i="6"/>
  <c r="A61846" i="6"/>
  <c r="A61845" i="6"/>
  <c r="A61844" i="6"/>
  <c r="A61843" i="6"/>
  <c r="A61842" i="6"/>
  <c r="A61841" i="6"/>
  <c r="A61840" i="6"/>
  <c r="A61839" i="6"/>
  <c r="A61838" i="6"/>
  <c r="A61837" i="6"/>
  <c r="A61836" i="6"/>
  <c r="A61835" i="6"/>
  <c r="A61834" i="6"/>
  <c r="A61833" i="6"/>
  <c r="A61832" i="6"/>
  <c r="A61831" i="6"/>
  <c r="A61830" i="6"/>
  <c r="A61829" i="6"/>
  <c r="A61828" i="6"/>
  <c r="A61827" i="6"/>
  <c r="A61826" i="6"/>
  <c r="A61825" i="6"/>
  <c r="A61824" i="6"/>
  <c r="A61823" i="6"/>
  <c r="A61822" i="6"/>
  <c r="A61821" i="6"/>
  <c r="A61820" i="6"/>
  <c r="A61819" i="6"/>
  <c r="A61818" i="6"/>
  <c r="A61817" i="6"/>
  <c r="A61816" i="6"/>
  <c r="A61815" i="6"/>
  <c r="A61814" i="6"/>
  <c r="A61813" i="6"/>
  <c r="A61812" i="6"/>
  <c r="A61811" i="6"/>
  <c r="A61810" i="6"/>
  <c r="A61809" i="6"/>
  <c r="A61808" i="6"/>
  <c r="A61807" i="6"/>
  <c r="A61806" i="6"/>
  <c r="A61805" i="6"/>
  <c r="A61804" i="6"/>
  <c r="A61803" i="6"/>
  <c r="A61802" i="6"/>
  <c r="A61801" i="6"/>
  <c r="A61800" i="6"/>
  <c r="A61799" i="6"/>
  <c r="A61798" i="6"/>
  <c r="A61797" i="6"/>
  <c r="A61796" i="6"/>
  <c r="A61795" i="6"/>
  <c r="A61794" i="6"/>
  <c r="A61793" i="6"/>
  <c r="A61792" i="6"/>
  <c r="A61791" i="6"/>
  <c r="A61790" i="6"/>
  <c r="A61789" i="6"/>
  <c r="A61788" i="6"/>
  <c r="A61787" i="6"/>
  <c r="A61786" i="6"/>
  <c r="A61785" i="6"/>
  <c r="A61784" i="6"/>
  <c r="A61783" i="6"/>
  <c r="A61782" i="6"/>
  <c r="A61781" i="6"/>
  <c r="A61780" i="6"/>
  <c r="A61779" i="6"/>
  <c r="A61778" i="6"/>
  <c r="A61777" i="6"/>
  <c r="A61776" i="6"/>
  <c r="A61775" i="6"/>
  <c r="A61774" i="6"/>
  <c r="A61773" i="6"/>
  <c r="A61772" i="6"/>
  <c r="A61771" i="6"/>
  <c r="A61770" i="6"/>
  <c r="A61769" i="6"/>
  <c r="A61768" i="6"/>
  <c r="A61767" i="6"/>
  <c r="A61766" i="6"/>
  <c r="A61765" i="6"/>
  <c r="A61764" i="6"/>
  <c r="A61763" i="6"/>
  <c r="A61762" i="6"/>
  <c r="A61761" i="6"/>
  <c r="A61760" i="6"/>
  <c r="A61759" i="6"/>
  <c r="A61758" i="6"/>
  <c r="A61757" i="6"/>
  <c r="A61756" i="6"/>
  <c r="A61755" i="6"/>
  <c r="A61754" i="6"/>
  <c r="A61753" i="6"/>
  <c r="A61752" i="6"/>
  <c r="A61751" i="6"/>
  <c r="A61750" i="6"/>
  <c r="A61749" i="6"/>
  <c r="A61748" i="6"/>
  <c r="A61747" i="6"/>
  <c r="A61746" i="6"/>
  <c r="A61745" i="6"/>
  <c r="A61744" i="6"/>
  <c r="A61743" i="6"/>
  <c r="A61742" i="6"/>
  <c r="A61741" i="6"/>
  <c r="A61740" i="6"/>
  <c r="A61739" i="6"/>
  <c r="A61738" i="6"/>
  <c r="A61737" i="6"/>
  <c r="A61736" i="6"/>
  <c r="A61735" i="6"/>
  <c r="A61734" i="6"/>
  <c r="A61733" i="6"/>
  <c r="A61732" i="6"/>
  <c r="A61731" i="6"/>
  <c r="A61730" i="6"/>
  <c r="A61729" i="6"/>
  <c r="A61728" i="6"/>
  <c r="A61727" i="6"/>
  <c r="A61726" i="6"/>
  <c r="A61725" i="6"/>
  <c r="A61724" i="6"/>
  <c r="A61723" i="6"/>
  <c r="A61722" i="6"/>
  <c r="A61721" i="6"/>
  <c r="A61720" i="6"/>
  <c r="A61719" i="6"/>
  <c r="A61718" i="6"/>
  <c r="A61717" i="6"/>
  <c r="A61716" i="6"/>
  <c r="A61715" i="6"/>
  <c r="A61714" i="6"/>
  <c r="A61713" i="6"/>
  <c r="A61712" i="6"/>
  <c r="A61711" i="6"/>
  <c r="A61710" i="6"/>
  <c r="A61709" i="6"/>
  <c r="A61708" i="6"/>
  <c r="A61707" i="6"/>
  <c r="A61706" i="6"/>
  <c r="A61705" i="6"/>
  <c r="A61704" i="6"/>
  <c r="A61703" i="6"/>
  <c r="A61702" i="6"/>
  <c r="A61701" i="6"/>
  <c r="A61700" i="6"/>
  <c r="A61699" i="6"/>
  <c r="A61698" i="6"/>
  <c r="A61697" i="6"/>
  <c r="A61696" i="6"/>
  <c r="A61695" i="6"/>
  <c r="A61694" i="6"/>
  <c r="A61693" i="6"/>
  <c r="A61692" i="6"/>
  <c r="A61691" i="6"/>
  <c r="A61690" i="6"/>
  <c r="A61689" i="6"/>
  <c r="A61688" i="6"/>
  <c r="A61687" i="6"/>
  <c r="A61686" i="6"/>
  <c r="A61685" i="6"/>
  <c r="A61684" i="6"/>
  <c r="A61683" i="6"/>
  <c r="A61682" i="6"/>
  <c r="A61681" i="6"/>
  <c r="A61680" i="6"/>
  <c r="A61679" i="6"/>
  <c r="A61678" i="6"/>
  <c r="A61677" i="6"/>
  <c r="A61676" i="6"/>
  <c r="A61675" i="6"/>
  <c r="A61674" i="6"/>
  <c r="A61673" i="6"/>
  <c r="A61672" i="6"/>
  <c r="A61671" i="6"/>
  <c r="A61670" i="6"/>
  <c r="A61669" i="6"/>
  <c r="A61668" i="6"/>
  <c r="A61667" i="6"/>
  <c r="A61666" i="6"/>
  <c r="A61665" i="6"/>
  <c r="A61664" i="6"/>
  <c r="A61663" i="6"/>
  <c r="A61662" i="6"/>
  <c r="A61661" i="6"/>
  <c r="A61660" i="6"/>
  <c r="A61659" i="6"/>
  <c r="A61658" i="6"/>
  <c r="A61657" i="6"/>
  <c r="A61656" i="6"/>
  <c r="A61655" i="6"/>
  <c r="A61654" i="6"/>
  <c r="A61653" i="6"/>
  <c r="A61652" i="6"/>
  <c r="A61651" i="6"/>
  <c r="A61650" i="6"/>
  <c r="A61649" i="6"/>
  <c r="A61648" i="6"/>
  <c r="A61647" i="6"/>
  <c r="A61646" i="6"/>
  <c r="A61645" i="6"/>
  <c r="A61644" i="6"/>
  <c r="A61643" i="6"/>
  <c r="A61642" i="6"/>
  <c r="A61641" i="6"/>
  <c r="A61640" i="6"/>
  <c r="A61639" i="6"/>
  <c r="A61638" i="6"/>
  <c r="A61637" i="6"/>
  <c r="A61636" i="6"/>
  <c r="A61635" i="6"/>
  <c r="A61634" i="6"/>
  <c r="A61633" i="6"/>
  <c r="A61632" i="6"/>
  <c r="A61631" i="6"/>
  <c r="A61630" i="6"/>
  <c r="A61629" i="6"/>
  <c r="A61628" i="6"/>
  <c r="A61627" i="6"/>
  <c r="A61626" i="6"/>
  <c r="A61625" i="6"/>
  <c r="A61624" i="6"/>
  <c r="A61623" i="6"/>
  <c r="A61622" i="6"/>
  <c r="A61621" i="6"/>
  <c r="A61620" i="6"/>
  <c r="A61619" i="6"/>
  <c r="A61618" i="6"/>
  <c r="A61617" i="6"/>
  <c r="A61616" i="6"/>
  <c r="A61615" i="6"/>
  <c r="A61614" i="6"/>
  <c r="A61613" i="6"/>
  <c r="A61612" i="6"/>
  <c r="A61611" i="6"/>
  <c r="A61610" i="6"/>
  <c r="A61609" i="6"/>
  <c r="A61608" i="6"/>
  <c r="A61607" i="6"/>
  <c r="A61606" i="6"/>
  <c r="A61605" i="6"/>
  <c r="A61604" i="6"/>
  <c r="A61603" i="6"/>
  <c r="A61602" i="6"/>
  <c r="A61601" i="6"/>
  <c r="A61600" i="6"/>
  <c r="A61599" i="6"/>
  <c r="A61598" i="6"/>
  <c r="A61597" i="6"/>
  <c r="A61596" i="6"/>
  <c r="A61595" i="6"/>
  <c r="A61594" i="6"/>
  <c r="A61593" i="6"/>
  <c r="A61592" i="6"/>
  <c r="A61591" i="6"/>
  <c r="A61590" i="6"/>
  <c r="A61589" i="6"/>
  <c r="A61588" i="6"/>
  <c r="A61587" i="6"/>
  <c r="A61586" i="6"/>
  <c r="A61585" i="6"/>
  <c r="A61584" i="6"/>
  <c r="A61583" i="6"/>
  <c r="A61582" i="6"/>
  <c r="A61581" i="6"/>
  <c r="A61580" i="6"/>
  <c r="A61579" i="6"/>
  <c r="A61578" i="6"/>
  <c r="A61577" i="6"/>
  <c r="A61576" i="6"/>
  <c r="A61575" i="6"/>
  <c r="A61574" i="6"/>
  <c r="A61573" i="6"/>
  <c r="A61572" i="6"/>
  <c r="A61571" i="6"/>
  <c r="A61570" i="6"/>
  <c r="A61569" i="6"/>
  <c r="A61568" i="6"/>
  <c r="A61567" i="6"/>
  <c r="A61566" i="6"/>
  <c r="A61565" i="6"/>
  <c r="A61564" i="6"/>
  <c r="A61563" i="6"/>
  <c r="A61562" i="6"/>
  <c r="A61561" i="6"/>
  <c r="A61560" i="6"/>
  <c r="A61559" i="6"/>
  <c r="A61558" i="6"/>
  <c r="A61557" i="6"/>
  <c r="A61556" i="6"/>
  <c r="A61555" i="6"/>
  <c r="A61554" i="6"/>
  <c r="A61553" i="6"/>
  <c r="A61552" i="6"/>
  <c r="A61551" i="6"/>
  <c r="A61550" i="6"/>
  <c r="A61549" i="6"/>
  <c r="A61548" i="6"/>
  <c r="A61547" i="6"/>
  <c r="A61546" i="6"/>
  <c r="A61545" i="6"/>
  <c r="A61544" i="6"/>
  <c r="A61543" i="6"/>
  <c r="A61542" i="6"/>
  <c r="A61541" i="6"/>
  <c r="A61540" i="6"/>
  <c r="A61539" i="6"/>
  <c r="A61538" i="6"/>
  <c r="A61537" i="6"/>
  <c r="A61536" i="6"/>
  <c r="A61535" i="6"/>
  <c r="A61534" i="6"/>
  <c r="A61533" i="6"/>
  <c r="A61532" i="6"/>
  <c r="A61531" i="6"/>
  <c r="A61530" i="6"/>
  <c r="A61529" i="6"/>
  <c r="A61528" i="6"/>
  <c r="A61527" i="6"/>
  <c r="A61526" i="6"/>
  <c r="A61525" i="6"/>
  <c r="A61524" i="6"/>
  <c r="A61523" i="6"/>
  <c r="A61522" i="6"/>
  <c r="A61521" i="6"/>
  <c r="A61520" i="6"/>
  <c r="A61519" i="6"/>
  <c r="A61518" i="6"/>
  <c r="A61517" i="6"/>
  <c r="A61516" i="6"/>
  <c r="A61515" i="6"/>
  <c r="A61514" i="6"/>
  <c r="A61513" i="6"/>
  <c r="A61512" i="6"/>
  <c r="A61511" i="6"/>
  <c r="A61510" i="6"/>
  <c r="A61509" i="6"/>
  <c r="A61508" i="6"/>
  <c r="A61507" i="6"/>
  <c r="A61506" i="6"/>
  <c r="A61505" i="6"/>
  <c r="A61504" i="6"/>
  <c r="A61503" i="6"/>
  <c r="A61502" i="6"/>
  <c r="A61501" i="6"/>
  <c r="A61500" i="6"/>
  <c r="A61499" i="6"/>
  <c r="A61498" i="6"/>
  <c r="A61497" i="6"/>
  <c r="A61496" i="6"/>
  <c r="A61495" i="6"/>
  <c r="A61494" i="6"/>
  <c r="A61493" i="6"/>
  <c r="A61492" i="6"/>
  <c r="A61491" i="6"/>
  <c r="A61490" i="6"/>
  <c r="A61489" i="6"/>
  <c r="A61488" i="6"/>
  <c r="A61487" i="6"/>
  <c r="A61486" i="6"/>
  <c r="A61485" i="6"/>
  <c r="A61484" i="6"/>
  <c r="A61483" i="6"/>
  <c r="A61482" i="6"/>
  <c r="A61481" i="6"/>
  <c r="A61480" i="6"/>
  <c r="A61479" i="6"/>
  <c r="A61478" i="6"/>
  <c r="A61477" i="6"/>
  <c r="A61476" i="6"/>
  <c r="A61475" i="6"/>
  <c r="A61474" i="6"/>
  <c r="A61473" i="6"/>
  <c r="A61472" i="6"/>
  <c r="A61471" i="6"/>
  <c r="A61470" i="6"/>
  <c r="A61469" i="6"/>
  <c r="A61468" i="6"/>
  <c r="A61467" i="6"/>
  <c r="A61466" i="6"/>
  <c r="A61465" i="6"/>
  <c r="A61464" i="6"/>
  <c r="A61463" i="6"/>
  <c r="A61462" i="6"/>
  <c r="A61461" i="6"/>
  <c r="A61460" i="6"/>
  <c r="A61459" i="6"/>
  <c r="A61458" i="6"/>
  <c r="A61457" i="6"/>
  <c r="A61456" i="6"/>
  <c r="A61455" i="6"/>
  <c r="A61454" i="6"/>
  <c r="A61453" i="6"/>
  <c r="A61452" i="6"/>
  <c r="A61451" i="6"/>
  <c r="A61450" i="6"/>
  <c r="A61449" i="6"/>
  <c r="A61448" i="6"/>
  <c r="A61447" i="6"/>
  <c r="A61446" i="6"/>
  <c r="A61445" i="6"/>
  <c r="A61444" i="6"/>
  <c r="A61443" i="6"/>
  <c r="A61442" i="6"/>
  <c r="A61441" i="6"/>
  <c r="A61440" i="6"/>
  <c r="A61439" i="6"/>
  <c r="A61438" i="6"/>
  <c r="A61437" i="6"/>
  <c r="A61436" i="6"/>
  <c r="A61435" i="6"/>
  <c r="A61434" i="6"/>
  <c r="A61433" i="6"/>
  <c r="A61432" i="6"/>
  <c r="A61431" i="6"/>
  <c r="A61430" i="6"/>
  <c r="A61429" i="6"/>
  <c r="A61428" i="6"/>
  <c r="A61427" i="6"/>
  <c r="A61426" i="6"/>
  <c r="A61425" i="6"/>
  <c r="A61424" i="6"/>
  <c r="A61423" i="6"/>
  <c r="A61422" i="6"/>
  <c r="A61421" i="6"/>
  <c r="A61420" i="6"/>
  <c r="A61419" i="6"/>
  <c r="A61418" i="6"/>
  <c r="A61417" i="6"/>
  <c r="A61416" i="6"/>
  <c r="A61415" i="6"/>
  <c r="A61414" i="6"/>
  <c r="A61413" i="6"/>
  <c r="A61412" i="6"/>
  <c r="A61411" i="6"/>
  <c r="A61410" i="6"/>
  <c r="A61409" i="6"/>
  <c r="A61408" i="6"/>
  <c r="A61407" i="6"/>
  <c r="A61406" i="6"/>
  <c r="A61405" i="6"/>
  <c r="A61404" i="6"/>
  <c r="A61403" i="6"/>
  <c r="A61402" i="6"/>
  <c r="A61401" i="6"/>
  <c r="A61400" i="6"/>
  <c r="A61399" i="6"/>
  <c r="A61398" i="6"/>
  <c r="A61397" i="6"/>
  <c r="A61396" i="6"/>
  <c r="A61395" i="6"/>
  <c r="A61394" i="6"/>
  <c r="A61393" i="6"/>
  <c r="A61392" i="6"/>
  <c r="A61391" i="6"/>
  <c r="A61390" i="6"/>
  <c r="A61389" i="6"/>
  <c r="A61388" i="6"/>
  <c r="A61387" i="6"/>
  <c r="A61386" i="6"/>
  <c r="A61385" i="6"/>
  <c r="A61384" i="6"/>
  <c r="A61383" i="6"/>
  <c r="A61382" i="6"/>
  <c r="A61381" i="6"/>
  <c r="A61380" i="6"/>
  <c r="A61379" i="6"/>
  <c r="A61378" i="6"/>
  <c r="A61377" i="6"/>
  <c r="A61376" i="6"/>
  <c r="A61375" i="6"/>
  <c r="A61374" i="6"/>
  <c r="A61373" i="6"/>
  <c r="A61372" i="6"/>
  <c r="A61371" i="6"/>
  <c r="A61370" i="6"/>
  <c r="A61369" i="6"/>
  <c r="A61368" i="6"/>
  <c r="A61367" i="6"/>
  <c r="A61366" i="6"/>
  <c r="A61365" i="6"/>
  <c r="A61364" i="6"/>
  <c r="A61363" i="6"/>
  <c r="A61362" i="6"/>
  <c r="A61361" i="6"/>
  <c r="A61360" i="6"/>
  <c r="A61359" i="6"/>
  <c r="A61358" i="6"/>
  <c r="A61357" i="6"/>
  <c r="A61356" i="6"/>
  <c r="A61355" i="6"/>
  <c r="A61354" i="6"/>
  <c r="A61353" i="6"/>
  <c r="A61352" i="6"/>
  <c r="A61351" i="6"/>
  <c r="A61350" i="6"/>
  <c r="A61349" i="6"/>
  <c r="A61348" i="6"/>
  <c r="A61347" i="6"/>
  <c r="A61346" i="6"/>
  <c r="A61345" i="6"/>
  <c r="A61344" i="6"/>
  <c r="A61343" i="6"/>
  <c r="A61342" i="6"/>
  <c r="A61341" i="6"/>
  <c r="A61340" i="6"/>
  <c r="A61339" i="6"/>
  <c r="A61338" i="6"/>
  <c r="A61337" i="6"/>
  <c r="A61336" i="6"/>
  <c r="A61335" i="6"/>
  <c r="A61334" i="6"/>
  <c r="A61333" i="6"/>
  <c r="A61332" i="6"/>
  <c r="A61331" i="6"/>
  <c r="A61330" i="6"/>
  <c r="A61329" i="6"/>
  <c r="A61328" i="6"/>
  <c r="A61327" i="6"/>
  <c r="A61326" i="6"/>
  <c r="A61325" i="6"/>
  <c r="A61324" i="6"/>
  <c r="A61323" i="6"/>
  <c r="A61322" i="6"/>
  <c r="A61321" i="6"/>
  <c r="A61320" i="6"/>
  <c r="A61319" i="6"/>
  <c r="A61318" i="6"/>
  <c r="A61317" i="6"/>
  <c r="A61316" i="6"/>
  <c r="A61315" i="6"/>
  <c r="A61314" i="6"/>
  <c r="A61313" i="6"/>
  <c r="A61312" i="6"/>
  <c r="A61311" i="6"/>
  <c r="A61310" i="6"/>
  <c r="A61309" i="6"/>
  <c r="A61308" i="6"/>
  <c r="A61307" i="6"/>
  <c r="A61306" i="6"/>
  <c r="A61305" i="6"/>
  <c r="A61304" i="6"/>
  <c r="A61303" i="6"/>
  <c r="A61302" i="6"/>
  <c r="A61301" i="6"/>
  <c r="A61300" i="6"/>
  <c r="A61299" i="6"/>
  <c r="A61298" i="6"/>
  <c r="A61297" i="6"/>
  <c r="A61296" i="6"/>
  <c r="A61295" i="6"/>
  <c r="A61294" i="6"/>
  <c r="A61293" i="6"/>
  <c r="A61292" i="6"/>
  <c r="A61291" i="6"/>
  <c r="A61290" i="6"/>
  <c r="A61289" i="6"/>
  <c r="A61288" i="6"/>
  <c r="A61287" i="6"/>
  <c r="A61286" i="6"/>
  <c r="A61285" i="6"/>
  <c r="A61284" i="6"/>
  <c r="A61283" i="6"/>
  <c r="A61282" i="6"/>
  <c r="A61281" i="6"/>
  <c r="A61280" i="6"/>
  <c r="A61279" i="6"/>
  <c r="A61278" i="6"/>
  <c r="A61277" i="6"/>
  <c r="A61276" i="6"/>
  <c r="A61275" i="6"/>
  <c r="A61274" i="6"/>
  <c r="A61273" i="6"/>
  <c r="A61272" i="6"/>
  <c r="A61271" i="6"/>
  <c r="A61270" i="6"/>
  <c r="A61269" i="6"/>
  <c r="A61268" i="6"/>
  <c r="A61267" i="6"/>
  <c r="A61266" i="6"/>
  <c r="A61265" i="6"/>
  <c r="A61264" i="6"/>
  <c r="A61263" i="6"/>
  <c r="A61262" i="6"/>
  <c r="A61261" i="6"/>
  <c r="A61260" i="6"/>
  <c r="A61259" i="6"/>
  <c r="A61258" i="6"/>
  <c r="A61257" i="6"/>
  <c r="A61256" i="6"/>
  <c r="A61255" i="6"/>
  <c r="A61254" i="6"/>
  <c r="A61253" i="6"/>
  <c r="A61252" i="6"/>
  <c r="A61251" i="6"/>
  <c r="A61250" i="6"/>
  <c r="A61249" i="6"/>
  <c r="A61248" i="6"/>
  <c r="A61247" i="6"/>
  <c r="A61246" i="6"/>
  <c r="A61245" i="6"/>
  <c r="A61244" i="6"/>
  <c r="A61243" i="6"/>
  <c r="A61242" i="6"/>
  <c r="A61241" i="6"/>
  <c r="A61240" i="6"/>
  <c r="A61239" i="6"/>
  <c r="A61238" i="6"/>
  <c r="A61237" i="6"/>
  <c r="A61236" i="6"/>
  <c r="A61235" i="6"/>
  <c r="A61234" i="6"/>
  <c r="A61233" i="6"/>
  <c r="A61232" i="6"/>
  <c r="A61231" i="6"/>
  <c r="A61230" i="6"/>
  <c r="A61229" i="6"/>
  <c r="A61228" i="6"/>
  <c r="A61227" i="6"/>
  <c r="A61226" i="6"/>
  <c r="A61225" i="6"/>
  <c r="A61224" i="6"/>
  <c r="A61223" i="6"/>
  <c r="A61222" i="6"/>
  <c r="A61221" i="6"/>
  <c r="A61220" i="6"/>
  <c r="A61219" i="6"/>
  <c r="A61218" i="6"/>
  <c r="A61217" i="6"/>
  <c r="A61216" i="6"/>
  <c r="A61215" i="6"/>
  <c r="A61214" i="6"/>
  <c r="A61213" i="6"/>
  <c r="A61212" i="6"/>
  <c r="A61211" i="6"/>
  <c r="A61210" i="6"/>
  <c r="A61209" i="6"/>
  <c r="A61208" i="6"/>
  <c r="A61207" i="6"/>
  <c r="A61206" i="6"/>
  <c r="A61205" i="6"/>
  <c r="A61204" i="6"/>
  <c r="A61203" i="6"/>
  <c r="A61202" i="6"/>
  <c r="A61201" i="6"/>
  <c r="A61200" i="6"/>
  <c r="A61199" i="6"/>
  <c r="A61198" i="6"/>
  <c r="A61197" i="6"/>
  <c r="A61196" i="6"/>
  <c r="A61195" i="6"/>
  <c r="A61194" i="6"/>
  <c r="A61193" i="6"/>
  <c r="A61192" i="6"/>
  <c r="A61191" i="6"/>
  <c r="A61190" i="6"/>
  <c r="A61189" i="6"/>
  <c r="A61188" i="6"/>
  <c r="A61187" i="6"/>
  <c r="A61186" i="6"/>
  <c r="A61185" i="6"/>
  <c r="A61184" i="6"/>
  <c r="A61183" i="6"/>
  <c r="A61182" i="6"/>
  <c r="A61181" i="6"/>
  <c r="A61180" i="6"/>
  <c r="A61179" i="6"/>
  <c r="A61178" i="6"/>
  <c r="A61177" i="6"/>
  <c r="A61176" i="6"/>
  <c r="A61175" i="6"/>
  <c r="A61174" i="6"/>
  <c r="A61173" i="6"/>
  <c r="A61172" i="6"/>
  <c r="A61171" i="6"/>
  <c r="A61170" i="6"/>
  <c r="A61169" i="6"/>
  <c r="A61168" i="6"/>
  <c r="A61167" i="6"/>
  <c r="A61166" i="6"/>
  <c r="A61165" i="6"/>
  <c r="A61164" i="6"/>
  <c r="A61163" i="6"/>
  <c r="A61162" i="6"/>
  <c r="A61161" i="6"/>
  <c r="A61160" i="6"/>
  <c r="A61159" i="6"/>
  <c r="A61158" i="6"/>
  <c r="A61157" i="6"/>
  <c r="A61156" i="6"/>
  <c r="A61155" i="6"/>
  <c r="A61154" i="6"/>
  <c r="A61153" i="6"/>
  <c r="A61152" i="6"/>
  <c r="A61151" i="6"/>
  <c r="A61150" i="6"/>
  <c r="A61149" i="6"/>
  <c r="A61148" i="6"/>
  <c r="A61147" i="6"/>
  <c r="A61146" i="6"/>
  <c r="A61145" i="6"/>
  <c r="A61144" i="6"/>
  <c r="A61143" i="6"/>
  <c r="A61142" i="6"/>
  <c r="A61141" i="6"/>
  <c r="A61140" i="6"/>
  <c r="A61139" i="6"/>
  <c r="A61138" i="6"/>
  <c r="A61137" i="6"/>
  <c r="A61136" i="6"/>
  <c r="A61135" i="6"/>
  <c r="A61134" i="6"/>
  <c r="A61133" i="6"/>
  <c r="A61132" i="6"/>
  <c r="A61131" i="6"/>
  <c r="A61130" i="6"/>
  <c r="A61129" i="6"/>
  <c r="A61128" i="6"/>
  <c r="A61127" i="6"/>
  <c r="A61126" i="6"/>
  <c r="A61125" i="6"/>
  <c r="A61124" i="6"/>
  <c r="A61123" i="6"/>
  <c r="A61122" i="6"/>
  <c r="A61121" i="6"/>
  <c r="A61120" i="6"/>
  <c r="A61119" i="6"/>
  <c r="A61118" i="6"/>
  <c r="A61117" i="6"/>
  <c r="A61116" i="6"/>
  <c r="A61115" i="6"/>
  <c r="A61114" i="6"/>
  <c r="A61113" i="6"/>
  <c r="A61112" i="6"/>
  <c r="A61111" i="6"/>
  <c r="A61110" i="6"/>
  <c r="A61109" i="6"/>
  <c r="A61108" i="6"/>
  <c r="A61107" i="6"/>
  <c r="A61106" i="6"/>
  <c r="A61105" i="6"/>
  <c r="A61104" i="6"/>
  <c r="A61103" i="6"/>
  <c r="A61102" i="6"/>
  <c r="A61101" i="6"/>
  <c r="A61100" i="6"/>
  <c r="A61099" i="6"/>
  <c r="A61098" i="6"/>
  <c r="A61097" i="6"/>
  <c r="A61096" i="6"/>
  <c r="A61095" i="6"/>
  <c r="A61094" i="6"/>
  <c r="A61093" i="6"/>
  <c r="A61092" i="6"/>
  <c r="A61091" i="6"/>
  <c r="A61090" i="6"/>
  <c r="A61089" i="6"/>
  <c r="A61088" i="6"/>
  <c r="A61087" i="6"/>
  <c r="A61086" i="6"/>
  <c r="A61085" i="6"/>
  <c r="A61084" i="6"/>
  <c r="A61083" i="6"/>
  <c r="A61082" i="6"/>
  <c r="A61081" i="6"/>
  <c r="A61080" i="6"/>
  <c r="A61079" i="6"/>
  <c r="A61078" i="6"/>
  <c r="A61077" i="6"/>
  <c r="A61076" i="6"/>
  <c r="A61075" i="6"/>
  <c r="A61074" i="6"/>
  <c r="A61073" i="6"/>
  <c r="A61072" i="6"/>
  <c r="A61071" i="6"/>
  <c r="A61070" i="6"/>
  <c r="A61069" i="6"/>
  <c r="A61068" i="6"/>
  <c r="A61067" i="6"/>
  <c r="A61066" i="6"/>
  <c r="A61065" i="6"/>
  <c r="A61064" i="6"/>
  <c r="A61063" i="6"/>
  <c r="A61062" i="6"/>
  <c r="A61061" i="6"/>
  <c r="A61060" i="6"/>
  <c r="A61059" i="6"/>
  <c r="A61058" i="6"/>
  <c r="A61057" i="6"/>
  <c r="A61056" i="6"/>
  <c r="A61055" i="6"/>
  <c r="A61054" i="6"/>
  <c r="A61053" i="6"/>
  <c r="A61052" i="6"/>
  <c r="A61051" i="6"/>
  <c r="A61050" i="6"/>
  <c r="A61049" i="6"/>
  <c r="A61048" i="6"/>
  <c r="A61047" i="6"/>
  <c r="A61046" i="6"/>
  <c r="A61045" i="6"/>
  <c r="A61044" i="6"/>
  <c r="A61043" i="6"/>
  <c r="A61042" i="6"/>
  <c r="A61041" i="6"/>
  <c r="A61040" i="6"/>
  <c r="A61039" i="6"/>
  <c r="A61038" i="6"/>
  <c r="A61037" i="6"/>
  <c r="A61036" i="6"/>
  <c r="A61035" i="6"/>
  <c r="A61034" i="6"/>
  <c r="A61033" i="6"/>
  <c r="A61032" i="6"/>
  <c r="A61031" i="6"/>
  <c r="A61030" i="6"/>
  <c r="A61029" i="6"/>
  <c r="A61028" i="6"/>
  <c r="A61027" i="6"/>
  <c r="A61026" i="6"/>
  <c r="A61025" i="6"/>
  <c r="A61024" i="6"/>
  <c r="A61023" i="6"/>
  <c r="A61022" i="6"/>
  <c r="A61021" i="6"/>
  <c r="A61020" i="6"/>
  <c r="A61019" i="6"/>
  <c r="A61018" i="6"/>
  <c r="A61017" i="6"/>
  <c r="A61016" i="6"/>
  <c r="A61015" i="6"/>
  <c r="A61014" i="6"/>
  <c r="A61013" i="6"/>
  <c r="A61012" i="6"/>
  <c r="A61011" i="6"/>
  <c r="A61010" i="6"/>
  <c r="A61009" i="6"/>
  <c r="A61008" i="6"/>
  <c r="A61007" i="6"/>
  <c r="A61006" i="6"/>
  <c r="A61005" i="6"/>
  <c r="A61004" i="6"/>
  <c r="A61003" i="6"/>
  <c r="A61002" i="6"/>
  <c r="A61001" i="6"/>
  <c r="A61000" i="6"/>
  <c r="A60999" i="6"/>
  <c r="A60998" i="6"/>
  <c r="A60997" i="6"/>
  <c r="A60996" i="6"/>
  <c r="A60995" i="6"/>
  <c r="A60994" i="6"/>
  <c r="A60993" i="6"/>
  <c r="A60992" i="6"/>
  <c r="A60991" i="6"/>
  <c r="A60990" i="6"/>
  <c r="A60989" i="6"/>
  <c r="A60988" i="6"/>
  <c r="A60987" i="6"/>
  <c r="A60986" i="6"/>
  <c r="A60985" i="6"/>
  <c r="A60984" i="6"/>
  <c r="A60983" i="6"/>
  <c r="A60982" i="6"/>
  <c r="A60981" i="6"/>
  <c r="A60980" i="6"/>
  <c r="A60979" i="6"/>
  <c r="A60978" i="6"/>
  <c r="A60977" i="6"/>
  <c r="A60976" i="6"/>
  <c r="A60975" i="6"/>
  <c r="A60974" i="6"/>
  <c r="A60973" i="6"/>
  <c r="A60972" i="6"/>
  <c r="A60971" i="6"/>
  <c r="A60970" i="6"/>
  <c r="A60969" i="6"/>
  <c r="A60968" i="6"/>
  <c r="A60967" i="6"/>
  <c r="A60966" i="6"/>
  <c r="A60965" i="6"/>
  <c r="A60964" i="6"/>
  <c r="A60963" i="6"/>
  <c r="A60962" i="6"/>
  <c r="A60961" i="6"/>
  <c r="A60960" i="6"/>
  <c r="A60959" i="6"/>
  <c r="A60958" i="6"/>
  <c r="A60957" i="6"/>
  <c r="A60956" i="6"/>
  <c r="A60955" i="6"/>
  <c r="A60954" i="6"/>
  <c r="A60953" i="6"/>
  <c r="A60952" i="6"/>
  <c r="A60951" i="6"/>
  <c r="A60950" i="6"/>
  <c r="A60949" i="6"/>
  <c r="A60948" i="6"/>
  <c r="A60947" i="6"/>
  <c r="A60946" i="6"/>
  <c r="A60945" i="6"/>
  <c r="A60944" i="6"/>
  <c r="A60943" i="6"/>
  <c r="A60942" i="6"/>
  <c r="A60941" i="6"/>
  <c r="A60940" i="6"/>
  <c r="A60939" i="6"/>
  <c r="A60938" i="6"/>
  <c r="A60937" i="6"/>
  <c r="A60936" i="6"/>
  <c r="A60935" i="6"/>
  <c r="A60934" i="6"/>
  <c r="A60933" i="6"/>
  <c r="A60932" i="6"/>
  <c r="A60931" i="6"/>
  <c r="A60930" i="6"/>
  <c r="A60929" i="6"/>
  <c r="A60928" i="6"/>
  <c r="A60927" i="6"/>
  <c r="A60926" i="6"/>
  <c r="A60925" i="6"/>
  <c r="A60924" i="6"/>
  <c r="A60923" i="6"/>
  <c r="A60922" i="6"/>
  <c r="A60921" i="6"/>
  <c r="A60920" i="6"/>
  <c r="A60919" i="6"/>
  <c r="A60918" i="6"/>
  <c r="A60917" i="6"/>
  <c r="A60916" i="6"/>
  <c r="A60915" i="6"/>
  <c r="A60914" i="6"/>
  <c r="A60913" i="6"/>
  <c r="A60912" i="6"/>
  <c r="A60911" i="6"/>
  <c r="A60910" i="6"/>
  <c r="A60909" i="6"/>
  <c r="A60908" i="6"/>
  <c r="A60907" i="6"/>
  <c r="A60906" i="6"/>
  <c r="A60905" i="6"/>
  <c r="A60904" i="6"/>
  <c r="A60903" i="6"/>
  <c r="A60902" i="6"/>
  <c r="A60901" i="6"/>
  <c r="A60900" i="6"/>
  <c r="A60899" i="6"/>
  <c r="A60898" i="6"/>
  <c r="A60897" i="6"/>
  <c r="A60896" i="6"/>
  <c r="A60895" i="6"/>
  <c r="A60894" i="6"/>
  <c r="A60893" i="6"/>
  <c r="A60892" i="6"/>
  <c r="A60891" i="6"/>
  <c r="A60890" i="6"/>
  <c r="A60889" i="6"/>
  <c r="A60888" i="6"/>
  <c r="A60887" i="6"/>
  <c r="A60886" i="6"/>
  <c r="A60885" i="6"/>
  <c r="A60884" i="6"/>
  <c r="A60883" i="6"/>
  <c r="A60882" i="6"/>
  <c r="A60881" i="6"/>
  <c r="A60880" i="6"/>
  <c r="A60879" i="6"/>
  <c r="A60878" i="6"/>
  <c r="A60877" i="6"/>
  <c r="A60876" i="6"/>
  <c r="A60875" i="6"/>
  <c r="A60874" i="6"/>
  <c r="A60873" i="6"/>
  <c r="A60872" i="6"/>
  <c r="A60871" i="6"/>
  <c r="A60870" i="6"/>
  <c r="A60869" i="6"/>
  <c r="A60868" i="6"/>
  <c r="A60867" i="6"/>
  <c r="A60866" i="6"/>
  <c r="A60865" i="6"/>
  <c r="A60864" i="6"/>
  <c r="A60863" i="6"/>
  <c r="A60862" i="6"/>
  <c r="A60861" i="6"/>
  <c r="A60860" i="6"/>
  <c r="A60859" i="6"/>
  <c r="A60858" i="6"/>
  <c r="A60857" i="6"/>
  <c r="A60856" i="6"/>
  <c r="A60855" i="6"/>
  <c r="A60854" i="6"/>
  <c r="A60853" i="6"/>
  <c r="A60852" i="6"/>
  <c r="A60851" i="6"/>
  <c r="A60850" i="6"/>
  <c r="A60849" i="6"/>
  <c r="A60848" i="6"/>
  <c r="A60847" i="6"/>
  <c r="A60846" i="6"/>
  <c r="A60845" i="6"/>
  <c r="A60844" i="6"/>
  <c r="A60843" i="6"/>
  <c r="A60842" i="6"/>
  <c r="A60841" i="6"/>
  <c r="A60840" i="6"/>
  <c r="A60839" i="6"/>
  <c r="A60838" i="6"/>
  <c r="A60837" i="6"/>
  <c r="A60836" i="6"/>
  <c r="A60835" i="6"/>
  <c r="A60834" i="6"/>
  <c r="A60833" i="6"/>
  <c r="A60832" i="6"/>
  <c r="A60831" i="6"/>
  <c r="A60830" i="6"/>
  <c r="A60829" i="6"/>
  <c r="A60828" i="6"/>
  <c r="A60827" i="6"/>
  <c r="A60826" i="6"/>
  <c r="A60825" i="6"/>
  <c r="A60824" i="6"/>
  <c r="A60823" i="6"/>
  <c r="A60822" i="6"/>
  <c r="A60821" i="6"/>
  <c r="A60820" i="6"/>
  <c r="A60819" i="6"/>
  <c r="A60818" i="6"/>
  <c r="A60817" i="6"/>
  <c r="A60816" i="6"/>
  <c r="A60815" i="6"/>
  <c r="A60814" i="6"/>
  <c r="A60813" i="6"/>
  <c r="A60812" i="6"/>
  <c r="A60811" i="6"/>
  <c r="A60810" i="6"/>
  <c r="A60809" i="6"/>
  <c r="A60808" i="6"/>
  <c r="A60807" i="6"/>
  <c r="A60806" i="6"/>
  <c r="A60805" i="6"/>
  <c r="A60804" i="6"/>
  <c r="A60803" i="6"/>
  <c r="A60802" i="6"/>
  <c r="A60801" i="6"/>
  <c r="A60800" i="6"/>
  <c r="A60799" i="6"/>
  <c r="A60798" i="6"/>
  <c r="A60797" i="6"/>
  <c r="A60796" i="6"/>
  <c r="A60795" i="6"/>
  <c r="A60794" i="6"/>
  <c r="A60793" i="6"/>
  <c r="A60792" i="6"/>
  <c r="A60791" i="6"/>
  <c r="A60790" i="6"/>
  <c r="A60789" i="6"/>
  <c r="A60788" i="6"/>
  <c r="A60787" i="6"/>
  <c r="A60786" i="6"/>
  <c r="A60785" i="6"/>
  <c r="A60784" i="6"/>
  <c r="A60783" i="6"/>
  <c r="A60782" i="6"/>
  <c r="A60781" i="6"/>
  <c r="A60780" i="6"/>
  <c r="A60779" i="6"/>
  <c r="A60778" i="6"/>
  <c r="A60777" i="6"/>
  <c r="A60776" i="6"/>
  <c r="A60775" i="6"/>
  <c r="A60774" i="6"/>
  <c r="A60773" i="6"/>
  <c r="A60772" i="6"/>
  <c r="A60771" i="6"/>
  <c r="A60770" i="6"/>
  <c r="A60769" i="6"/>
  <c r="A60768" i="6"/>
  <c r="A60767" i="6"/>
  <c r="A60766" i="6"/>
  <c r="A60765" i="6"/>
  <c r="A60764" i="6"/>
  <c r="A60763" i="6"/>
  <c r="A60762" i="6"/>
  <c r="A60761" i="6"/>
  <c r="A60760" i="6"/>
  <c r="A60759" i="6"/>
  <c r="A60758" i="6"/>
  <c r="A60757" i="6"/>
  <c r="A60756" i="6"/>
  <c r="A60755" i="6"/>
  <c r="A60754" i="6"/>
  <c r="A60753" i="6"/>
  <c r="A60752" i="6"/>
  <c r="A60751" i="6"/>
  <c r="A60750" i="6"/>
  <c r="A60749" i="6"/>
  <c r="A60748" i="6"/>
  <c r="A60747" i="6"/>
  <c r="A60746" i="6"/>
  <c r="A60745" i="6"/>
  <c r="A60744" i="6"/>
  <c r="A60743" i="6"/>
  <c r="A60742" i="6"/>
  <c r="A60741" i="6"/>
  <c r="A60740" i="6"/>
  <c r="A60739" i="6"/>
  <c r="A60738" i="6"/>
  <c r="A60737" i="6"/>
  <c r="A60736" i="6"/>
  <c r="A60735" i="6"/>
  <c r="A60734" i="6"/>
  <c r="A60733" i="6"/>
  <c r="A60732" i="6"/>
  <c r="A60731" i="6"/>
  <c r="A60730" i="6"/>
  <c r="A60729" i="6"/>
  <c r="A60728" i="6"/>
  <c r="A60727" i="6"/>
  <c r="A60726" i="6"/>
  <c r="A60725" i="6"/>
  <c r="A60724" i="6"/>
  <c r="A60723" i="6"/>
  <c r="A60722" i="6"/>
  <c r="A60721" i="6"/>
  <c r="A60720" i="6"/>
  <c r="A60719" i="6"/>
  <c r="A60718" i="6"/>
  <c r="A60717" i="6"/>
  <c r="A60716" i="6"/>
  <c r="A60715" i="6"/>
  <c r="A60714" i="6"/>
  <c r="A60713" i="6"/>
  <c r="A60712" i="6"/>
  <c r="A60711" i="6"/>
  <c r="A60710" i="6"/>
  <c r="A60709" i="6"/>
  <c r="A60708" i="6"/>
  <c r="A60707" i="6"/>
  <c r="A60706" i="6"/>
  <c r="A60705" i="6"/>
  <c r="A60704" i="6"/>
  <c r="A60703" i="6"/>
  <c r="A60702" i="6"/>
  <c r="A60701" i="6"/>
  <c r="A60700" i="6"/>
  <c r="A60699" i="6"/>
  <c r="A60698" i="6"/>
  <c r="A60697" i="6"/>
  <c r="A60696" i="6"/>
  <c r="A60695" i="6"/>
  <c r="A60694" i="6"/>
  <c r="A60693" i="6"/>
  <c r="A60692" i="6"/>
  <c r="A60691" i="6"/>
  <c r="A60690" i="6"/>
  <c r="A60689" i="6"/>
  <c r="A60688" i="6"/>
  <c r="A60687" i="6"/>
  <c r="A60686" i="6"/>
  <c r="A60685" i="6"/>
  <c r="A60684" i="6"/>
  <c r="A60683" i="6"/>
  <c r="A60682" i="6"/>
  <c r="A60681" i="6"/>
  <c r="A60680" i="6"/>
  <c r="A60679" i="6"/>
  <c r="A60678" i="6"/>
  <c r="A60677" i="6"/>
  <c r="A60676" i="6"/>
  <c r="A60675" i="6"/>
  <c r="A60674" i="6"/>
  <c r="A60673" i="6"/>
  <c r="A60672" i="6"/>
  <c r="A60671" i="6"/>
  <c r="A60670" i="6"/>
  <c r="A60669" i="6"/>
  <c r="A60668" i="6"/>
  <c r="A60667" i="6"/>
  <c r="A60666" i="6"/>
  <c r="A60665" i="6"/>
  <c r="A60664" i="6"/>
  <c r="A60663" i="6"/>
  <c r="A60662" i="6"/>
  <c r="A60661" i="6"/>
  <c r="A60660" i="6"/>
  <c r="A60659" i="6"/>
  <c r="A60658" i="6"/>
  <c r="A60657" i="6"/>
  <c r="A60656" i="6"/>
  <c r="A60655" i="6"/>
  <c r="A60654" i="6"/>
  <c r="A60653" i="6"/>
  <c r="A60652" i="6"/>
  <c r="A60651" i="6"/>
  <c r="A60650" i="6"/>
  <c r="A60649" i="6"/>
  <c r="A60648" i="6"/>
  <c r="A60647" i="6"/>
  <c r="A60646" i="6"/>
  <c r="A60645" i="6"/>
  <c r="A60644" i="6"/>
  <c r="A60643" i="6"/>
  <c r="A60642" i="6"/>
  <c r="A60641" i="6"/>
  <c r="A60640" i="6"/>
  <c r="A60639" i="6"/>
  <c r="A60638" i="6"/>
  <c r="A60637" i="6"/>
  <c r="A60636" i="6"/>
  <c r="A60635" i="6"/>
  <c r="A60634" i="6"/>
  <c r="A60633" i="6"/>
  <c r="A60632" i="6"/>
  <c r="A60631" i="6"/>
  <c r="A60630" i="6"/>
  <c r="A60629" i="6"/>
  <c r="A60628" i="6"/>
  <c r="A60627" i="6"/>
  <c r="A60626" i="6"/>
  <c r="A60625" i="6"/>
  <c r="A60624" i="6"/>
  <c r="A60623" i="6"/>
  <c r="A60622" i="6"/>
  <c r="A60621" i="6"/>
  <c r="A60620" i="6"/>
  <c r="A60619" i="6"/>
  <c r="A60618" i="6"/>
  <c r="A60617" i="6"/>
  <c r="A60616" i="6"/>
  <c r="A60615" i="6"/>
  <c r="A60614" i="6"/>
  <c r="A60613" i="6"/>
  <c r="A60612" i="6"/>
  <c r="A60611" i="6"/>
  <c r="A60610" i="6"/>
  <c r="A60609" i="6"/>
  <c r="A60608" i="6"/>
  <c r="A60607" i="6"/>
  <c r="A60606" i="6"/>
  <c r="A60605" i="6"/>
  <c r="A60604" i="6"/>
  <c r="A60603" i="6"/>
  <c r="A60602" i="6"/>
  <c r="A60601" i="6"/>
  <c r="A60600" i="6"/>
  <c r="A60599" i="6"/>
  <c r="A60598" i="6"/>
  <c r="A60597" i="6"/>
  <c r="A60596" i="6"/>
  <c r="A60595" i="6"/>
  <c r="A60594" i="6"/>
  <c r="A60593" i="6"/>
  <c r="A60592" i="6"/>
  <c r="A60591" i="6"/>
  <c r="A60590" i="6"/>
  <c r="A60589" i="6"/>
  <c r="A60588" i="6"/>
  <c r="A60587" i="6"/>
  <c r="A60586" i="6"/>
  <c r="A60585" i="6"/>
  <c r="A60584" i="6"/>
  <c r="A60583" i="6"/>
  <c r="A60582" i="6"/>
  <c r="A60581" i="6"/>
  <c r="A60580" i="6"/>
  <c r="A60579" i="6"/>
  <c r="A60578" i="6"/>
  <c r="A60577" i="6"/>
  <c r="A60576" i="6"/>
  <c r="A60575" i="6"/>
  <c r="A60574" i="6"/>
  <c r="A60573" i="6"/>
  <c r="A60572" i="6"/>
  <c r="A60571" i="6"/>
  <c r="A60570" i="6"/>
  <c r="A60569" i="6"/>
  <c r="A60568" i="6"/>
  <c r="A60567" i="6"/>
  <c r="A60566" i="6"/>
  <c r="A60565" i="6"/>
  <c r="A60564" i="6"/>
  <c r="A60563" i="6"/>
  <c r="A60562" i="6"/>
  <c r="A60561" i="6"/>
  <c r="A60560" i="6"/>
  <c r="A60559" i="6"/>
  <c r="A60558" i="6"/>
  <c r="A60557" i="6"/>
  <c r="A60556" i="6"/>
  <c r="A60555" i="6"/>
  <c r="A60554" i="6"/>
  <c r="A60553" i="6"/>
  <c r="A60552" i="6"/>
  <c r="A60551" i="6"/>
  <c r="A60550" i="6"/>
  <c r="A60549" i="6"/>
  <c r="A60548" i="6"/>
  <c r="A60547" i="6"/>
  <c r="A60546" i="6"/>
  <c r="A60545" i="6"/>
  <c r="A60544" i="6"/>
  <c r="A60543" i="6"/>
  <c r="A60542" i="6"/>
  <c r="A60541" i="6"/>
  <c r="A60540" i="6"/>
  <c r="A60539" i="6"/>
  <c r="A60538" i="6"/>
  <c r="A60537" i="6"/>
  <c r="A60536" i="6"/>
  <c r="A60535" i="6"/>
  <c r="A60534" i="6"/>
  <c r="A60533" i="6"/>
  <c r="A60532" i="6"/>
  <c r="A60531" i="6"/>
  <c r="A60530" i="6"/>
  <c r="A60529" i="6"/>
  <c r="A60528" i="6"/>
  <c r="A60527" i="6"/>
  <c r="A60526" i="6"/>
  <c r="A60525" i="6"/>
  <c r="A60524" i="6"/>
  <c r="A60523" i="6"/>
  <c r="A60522" i="6"/>
  <c r="A60521" i="6"/>
  <c r="A60520" i="6"/>
  <c r="A60519" i="6"/>
  <c r="A60518" i="6"/>
  <c r="A60517" i="6"/>
  <c r="A60516" i="6"/>
  <c r="A60515" i="6"/>
  <c r="A60514" i="6"/>
  <c r="A60513" i="6"/>
  <c r="A60512" i="6"/>
  <c r="A60511" i="6"/>
  <c r="A60510" i="6"/>
  <c r="A60509" i="6"/>
  <c r="A60508" i="6"/>
  <c r="A60507" i="6"/>
  <c r="A60506" i="6"/>
  <c r="A60505" i="6"/>
  <c r="A60504" i="6"/>
  <c r="A60503" i="6"/>
  <c r="A60502" i="6"/>
  <c r="A60501" i="6"/>
  <c r="A60500" i="6"/>
  <c r="A60499" i="6"/>
  <c r="A60498" i="6"/>
  <c r="A60497" i="6"/>
  <c r="A60496" i="6"/>
  <c r="A60495" i="6"/>
  <c r="A60494" i="6"/>
  <c r="A60493" i="6"/>
  <c r="A60492" i="6"/>
  <c r="A60491" i="6"/>
  <c r="A60490" i="6"/>
  <c r="A60489" i="6"/>
  <c r="A60488" i="6"/>
  <c r="A60487" i="6"/>
  <c r="A60486" i="6"/>
  <c r="A60485" i="6"/>
  <c r="A60484" i="6"/>
  <c r="A60483" i="6"/>
  <c r="A60482" i="6"/>
  <c r="A60481" i="6"/>
  <c r="A60480" i="6"/>
  <c r="A60479" i="6"/>
  <c r="A60478" i="6"/>
  <c r="A60477" i="6"/>
  <c r="A60476" i="6"/>
  <c r="A60475" i="6"/>
  <c r="A60474" i="6"/>
  <c r="A60473" i="6"/>
  <c r="A60472" i="6"/>
  <c r="A60471" i="6"/>
  <c r="A60470" i="6"/>
  <c r="A60469" i="6"/>
  <c r="A60468" i="6"/>
  <c r="A60467" i="6"/>
  <c r="A60466" i="6"/>
  <c r="A60465" i="6"/>
  <c r="A60464" i="6"/>
  <c r="A60463" i="6"/>
  <c r="A60462" i="6"/>
  <c r="A60461" i="6"/>
  <c r="A60460" i="6"/>
  <c r="A60459" i="6"/>
  <c r="A60458" i="6"/>
  <c r="A60457" i="6"/>
  <c r="A60456" i="6"/>
  <c r="A60455" i="6"/>
  <c r="A60454" i="6"/>
  <c r="A60453" i="6"/>
  <c r="A60452" i="6"/>
  <c r="A60451" i="6"/>
  <c r="A60450" i="6"/>
  <c r="A60449" i="6"/>
  <c r="A60448" i="6"/>
  <c r="A60447" i="6"/>
  <c r="A60446" i="6"/>
  <c r="A60445" i="6"/>
  <c r="A60444" i="6"/>
  <c r="A60443" i="6"/>
  <c r="A60442" i="6"/>
  <c r="A60441" i="6"/>
  <c r="A60440" i="6"/>
  <c r="A60439" i="6"/>
  <c r="A60438" i="6"/>
  <c r="A60437" i="6"/>
  <c r="A60436" i="6"/>
  <c r="A60435" i="6"/>
  <c r="A60434" i="6"/>
  <c r="A60433" i="6"/>
  <c r="A60432" i="6"/>
  <c r="A60431" i="6"/>
  <c r="A60430" i="6"/>
  <c r="A60429" i="6"/>
  <c r="A60428" i="6"/>
  <c r="A60427" i="6"/>
  <c r="A60426" i="6"/>
  <c r="A60425" i="6"/>
  <c r="A60424" i="6"/>
  <c r="A60423" i="6"/>
  <c r="A60422" i="6"/>
  <c r="A60421" i="6"/>
  <c r="A60420" i="6"/>
  <c r="A60419" i="6"/>
  <c r="A60418" i="6"/>
  <c r="A60417" i="6"/>
  <c r="A60416" i="6"/>
  <c r="A60415" i="6"/>
  <c r="A60414" i="6"/>
  <c r="A60413" i="6"/>
  <c r="A60412" i="6"/>
  <c r="A60411" i="6"/>
  <c r="A60410" i="6"/>
  <c r="A60409" i="6"/>
  <c r="A60408" i="6"/>
  <c r="A60407" i="6"/>
  <c r="A60406" i="6"/>
  <c r="A60405" i="6"/>
  <c r="A60404" i="6"/>
  <c r="A60403" i="6"/>
  <c r="A60402" i="6"/>
  <c r="A60401" i="6"/>
  <c r="A60400" i="6"/>
  <c r="A60399" i="6"/>
  <c r="A60398" i="6"/>
  <c r="A60397" i="6"/>
  <c r="A60396" i="6"/>
  <c r="A60395" i="6"/>
  <c r="A60394" i="6"/>
  <c r="A60393" i="6"/>
  <c r="A60392" i="6"/>
  <c r="A60391" i="6"/>
  <c r="A60390" i="6"/>
  <c r="A60389" i="6"/>
  <c r="A60388" i="6"/>
  <c r="A60387" i="6"/>
  <c r="A60386" i="6"/>
  <c r="A60385" i="6"/>
  <c r="A60384" i="6"/>
  <c r="A60383" i="6"/>
  <c r="A60382" i="6"/>
  <c r="A60381" i="6"/>
  <c r="A60380" i="6"/>
  <c r="A60379" i="6"/>
  <c r="A60378" i="6"/>
  <c r="A60377" i="6"/>
  <c r="A60376" i="6"/>
  <c r="A60375" i="6"/>
  <c r="A60374" i="6"/>
  <c r="A60373" i="6"/>
  <c r="A60372" i="6"/>
  <c r="A60371" i="6"/>
  <c r="A60370" i="6"/>
  <c r="A60369" i="6"/>
  <c r="A60368" i="6"/>
  <c r="A60367" i="6"/>
  <c r="A60366" i="6"/>
  <c r="A60365" i="6"/>
  <c r="A60364" i="6"/>
  <c r="A60363" i="6"/>
  <c r="A60362" i="6"/>
  <c r="A60361" i="6"/>
  <c r="A60360" i="6"/>
  <c r="A60359" i="6"/>
  <c r="A60358" i="6"/>
  <c r="A60357" i="6"/>
  <c r="A60356" i="6"/>
  <c r="A60355" i="6"/>
  <c r="A60354" i="6"/>
  <c r="A60353" i="6"/>
  <c r="A60352" i="6"/>
  <c r="A60351" i="6"/>
  <c r="A60350" i="6"/>
  <c r="A60349" i="6"/>
  <c r="A60348" i="6"/>
  <c r="A60347" i="6"/>
  <c r="A60346" i="6"/>
  <c r="A60345" i="6"/>
  <c r="A60344" i="6"/>
  <c r="A60343" i="6"/>
  <c r="A60342" i="6"/>
  <c r="A60341" i="6"/>
  <c r="A60340" i="6"/>
  <c r="A60339" i="6"/>
  <c r="A60338" i="6"/>
  <c r="A60337" i="6"/>
  <c r="A60336" i="6"/>
  <c r="A60335" i="6"/>
  <c r="A60334" i="6"/>
  <c r="A60333" i="6"/>
  <c r="A60332" i="6"/>
  <c r="A60331" i="6"/>
  <c r="A60330" i="6"/>
  <c r="A60329" i="6"/>
  <c r="A60328" i="6"/>
  <c r="A60327" i="6"/>
  <c r="A60326" i="6"/>
  <c r="A60325" i="6"/>
  <c r="A60324" i="6"/>
  <c r="A60323" i="6"/>
  <c r="A60322" i="6"/>
  <c r="A60321" i="6"/>
  <c r="A60320" i="6"/>
  <c r="A60319" i="6"/>
  <c r="A60318" i="6"/>
  <c r="A60317" i="6"/>
  <c r="A60316" i="6"/>
  <c r="A60315" i="6"/>
  <c r="A60314" i="6"/>
  <c r="A60313" i="6"/>
  <c r="A60312" i="6"/>
  <c r="A60311" i="6"/>
  <c r="A60310" i="6"/>
  <c r="A60309" i="6"/>
  <c r="A60308" i="6"/>
  <c r="A60307" i="6"/>
  <c r="A60306" i="6"/>
  <c r="A60305" i="6"/>
  <c r="A60304" i="6"/>
  <c r="A60303" i="6"/>
  <c r="A60302" i="6"/>
  <c r="A60301" i="6"/>
  <c r="A60300" i="6"/>
  <c r="A60299" i="6"/>
  <c r="A60298" i="6"/>
  <c r="A60297" i="6"/>
  <c r="A60296" i="6"/>
  <c r="A60295" i="6"/>
  <c r="A60294" i="6"/>
  <c r="A60293" i="6"/>
  <c r="A60292" i="6"/>
  <c r="A60291" i="6"/>
  <c r="A60290" i="6"/>
  <c r="A60289" i="6"/>
  <c r="A60288" i="6"/>
  <c r="A60287" i="6"/>
  <c r="A60286" i="6"/>
  <c r="A60285" i="6"/>
  <c r="A60284" i="6"/>
  <c r="A60283" i="6"/>
  <c r="A60282" i="6"/>
  <c r="A60281" i="6"/>
  <c r="A60280" i="6"/>
  <c r="A60279" i="6"/>
  <c r="A60278" i="6"/>
  <c r="A60277" i="6"/>
  <c r="A60276" i="6"/>
  <c r="A60275" i="6"/>
  <c r="A60274" i="6"/>
  <c r="A60273" i="6"/>
  <c r="A60272" i="6"/>
  <c r="A60271" i="6"/>
  <c r="A60270" i="6"/>
  <c r="A60269" i="6"/>
  <c r="A60268" i="6"/>
  <c r="A60267" i="6"/>
  <c r="A60266" i="6"/>
  <c r="A60265" i="6"/>
  <c r="A60264" i="6"/>
  <c r="A60263" i="6"/>
  <c r="A60262" i="6"/>
  <c r="A60261" i="6"/>
  <c r="A60260" i="6"/>
  <c r="A60259" i="6"/>
  <c r="A60258" i="6"/>
  <c r="A60257" i="6"/>
  <c r="A60256" i="6"/>
  <c r="A60255" i="6"/>
  <c r="A60254" i="6"/>
  <c r="A60253" i="6"/>
  <c r="A60252" i="6"/>
  <c r="A60251" i="6"/>
  <c r="A60250" i="6"/>
  <c r="A60249" i="6"/>
  <c r="A60248" i="6"/>
  <c r="A60247" i="6"/>
  <c r="A60246" i="6"/>
  <c r="A60245" i="6"/>
  <c r="A60244" i="6"/>
  <c r="A60243" i="6"/>
  <c r="A60242" i="6"/>
  <c r="A60241" i="6"/>
  <c r="A60240" i="6"/>
  <c r="A60239" i="6"/>
  <c r="A60238" i="6"/>
  <c r="A60237" i="6"/>
  <c r="A60236" i="6"/>
  <c r="A60235" i="6"/>
  <c r="A60234" i="6"/>
  <c r="A60233" i="6"/>
  <c r="A60232" i="6"/>
  <c r="A60231" i="6"/>
  <c r="A60230" i="6"/>
  <c r="A60229" i="6"/>
  <c r="A60228" i="6"/>
  <c r="A60227" i="6"/>
  <c r="A60226" i="6"/>
  <c r="A60225" i="6"/>
  <c r="A60224" i="6"/>
  <c r="A60223" i="6"/>
  <c r="A60222" i="6"/>
  <c r="A60221" i="6"/>
  <c r="A60220" i="6"/>
  <c r="A60219" i="6"/>
  <c r="A60218" i="6"/>
  <c r="A60217" i="6"/>
  <c r="A60216" i="6"/>
  <c r="A60215" i="6"/>
  <c r="A60214" i="6"/>
  <c r="A60213" i="6"/>
  <c r="A60212" i="6"/>
  <c r="A60211" i="6"/>
  <c r="A60210" i="6"/>
  <c r="A60209" i="6"/>
  <c r="A60208" i="6"/>
  <c r="A60207" i="6"/>
  <c r="A60206" i="6"/>
  <c r="A60205" i="6"/>
  <c r="A60204" i="6"/>
  <c r="A60203" i="6"/>
  <c r="A60202" i="6"/>
  <c r="A60201" i="6"/>
  <c r="A60200" i="6"/>
  <c r="A60199" i="6"/>
  <c r="A60198" i="6"/>
  <c r="A60197" i="6"/>
  <c r="A60196" i="6"/>
  <c r="A60195" i="6"/>
  <c r="A60194" i="6"/>
  <c r="A60193" i="6"/>
  <c r="A60192" i="6"/>
  <c r="A60191" i="6"/>
  <c r="A60190" i="6"/>
  <c r="A60189" i="6"/>
  <c r="A60188" i="6"/>
  <c r="A60187" i="6"/>
  <c r="A60186" i="6"/>
  <c r="A60185" i="6"/>
  <c r="A60184" i="6"/>
  <c r="A60183" i="6"/>
  <c r="A60182" i="6"/>
  <c r="A60181" i="6"/>
  <c r="A60180" i="6"/>
  <c r="A60179" i="6"/>
  <c r="A60178" i="6"/>
  <c r="A60177" i="6"/>
  <c r="A60176" i="6"/>
  <c r="A60175" i="6"/>
  <c r="A60174" i="6"/>
  <c r="A60173" i="6"/>
  <c r="A60172" i="6"/>
  <c r="A60171" i="6"/>
  <c r="A60170" i="6"/>
  <c r="A60169" i="6"/>
  <c r="A60168" i="6"/>
  <c r="A60167" i="6"/>
  <c r="A60166" i="6"/>
  <c r="A60165" i="6"/>
  <c r="A60164" i="6"/>
  <c r="A60163" i="6"/>
  <c r="A60162" i="6"/>
  <c r="A60161" i="6"/>
  <c r="A60160" i="6"/>
  <c r="A60159" i="6"/>
  <c r="A60158" i="6"/>
  <c r="A60157" i="6"/>
  <c r="A60156" i="6"/>
  <c r="A60155" i="6"/>
  <c r="A60154" i="6"/>
  <c r="A60153" i="6"/>
  <c r="A60152" i="6"/>
  <c r="A60151" i="6"/>
  <c r="A60150" i="6"/>
  <c r="A60149" i="6"/>
  <c r="A60148" i="6"/>
  <c r="A60147" i="6"/>
  <c r="A60146" i="6"/>
  <c r="A60145" i="6"/>
  <c r="A60144" i="6"/>
  <c r="A60143" i="6"/>
  <c r="A60142" i="6"/>
  <c r="A60141" i="6"/>
  <c r="A60140" i="6"/>
  <c r="A60139" i="6"/>
  <c r="A60138" i="6"/>
  <c r="A60137" i="6"/>
  <c r="A60136" i="6"/>
  <c r="A60135" i="6"/>
  <c r="A60134" i="6"/>
  <c r="A60133" i="6"/>
  <c r="A60132" i="6"/>
  <c r="A60131" i="6"/>
  <c r="A60130" i="6"/>
  <c r="A60129" i="6"/>
  <c r="A60128" i="6"/>
  <c r="A60127" i="6"/>
  <c r="A60126" i="6"/>
  <c r="A60125" i="6"/>
  <c r="A60124" i="6"/>
  <c r="A60123" i="6"/>
  <c r="A60122" i="6"/>
  <c r="A60121" i="6"/>
  <c r="A60120" i="6"/>
  <c r="A60119" i="6"/>
  <c r="A60118" i="6"/>
  <c r="A60117" i="6"/>
  <c r="A60116" i="6"/>
  <c r="A60115" i="6"/>
  <c r="A60114" i="6"/>
  <c r="A60113" i="6"/>
  <c r="A60112" i="6"/>
  <c r="A60111" i="6"/>
  <c r="A60110" i="6"/>
  <c r="A60109" i="6"/>
  <c r="A60108" i="6"/>
  <c r="A60107" i="6"/>
  <c r="A60106" i="6"/>
  <c r="A60105" i="6"/>
  <c r="A60104" i="6"/>
  <c r="A60103" i="6"/>
  <c r="A60102" i="6"/>
  <c r="A60101" i="6"/>
  <c r="A60100" i="6"/>
  <c r="A60099" i="6"/>
  <c r="A60098" i="6"/>
  <c r="A60097" i="6"/>
  <c r="A60096" i="6"/>
  <c r="A60095" i="6"/>
  <c r="A60094" i="6"/>
  <c r="A60093" i="6"/>
  <c r="A60092" i="6"/>
  <c r="A60091" i="6"/>
  <c r="A60090" i="6"/>
  <c r="A60089" i="6"/>
  <c r="A60088" i="6"/>
  <c r="A60087" i="6"/>
  <c r="A60086" i="6"/>
  <c r="A60085" i="6"/>
  <c r="A60084" i="6"/>
  <c r="A60083" i="6"/>
  <c r="A60082" i="6"/>
  <c r="A60081" i="6"/>
  <c r="A60080" i="6"/>
  <c r="A60079" i="6"/>
  <c r="A60078" i="6"/>
  <c r="A60077" i="6"/>
  <c r="A60076" i="6"/>
  <c r="A60075" i="6"/>
  <c r="A60074" i="6"/>
  <c r="A60073" i="6"/>
  <c r="A60072" i="6"/>
  <c r="A60071" i="6"/>
  <c r="A60070" i="6"/>
  <c r="A60069" i="6"/>
  <c r="A60068" i="6"/>
  <c r="A60067" i="6"/>
  <c r="A60066" i="6"/>
  <c r="A60065" i="6"/>
  <c r="A60064" i="6"/>
  <c r="A60063" i="6"/>
  <c r="A60062" i="6"/>
  <c r="A60061" i="6"/>
  <c r="A60060" i="6"/>
  <c r="A60059" i="6"/>
  <c r="A60058" i="6"/>
  <c r="A60057" i="6"/>
  <c r="A60056" i="6"/>
  <c r="A60055" i="6"/>
  <c r="A60054" i="6"/>
  <c r="A60053" i="6"/>
  <c r="A60052" i="6"/>
  <c r="A60051" i="6"/>
  <c r="A60050" i="6"/>
  <c r="A60049" i="6"/>
  <c r="A60048" i="6"/>
  <c r="A60047" i="6"/>
  <c r="A60046" i="6"/>
  <c r="A60045" i="6"/>
  <c r="A60044" i="6"/>
  <c r="A60043" i="6"/>
  <c r="A60042" i="6"/>
  <c r="A60041" i="6"/>
  <c r="A60040" i="6"/>
  <c r="A60039" i="6"/>
  <c r="A60038" i="6"/>
  <c r="A60037" i="6"/>
  <c r="A60036" i="6"/>
  <c r="A60035" i="6"/>
  <c r="A60034" i="6"/>
  <c r="A60033" i="6"/>
  <c r="A60032" i="6"/>
  <c r="A60031" i="6"/>
  <c r="A60030" i="6"/>
  <c r="A60029" i="6"/>
  <c r="A60028" i="6"/>
  <c r="A60027" i="6"/>
  <c r="A60026" i="6"/>
  <c r="A60025" i="6"/>
  <c r="A60024" i="6"/>
  <c r="A60023" i="6"/>
  <c r="A60022" i="6"/>
  <c r="A60021" i="6"/>
  <c r="A60020" i="6"/>
  <c r="A60019" i="6"/>
  <c r="A60018" i="6"/>
  <c r="A60017" i="6"/>
  <c r="A60016" i="6"/>
  <c r="A60015" i="6"/>
  <c r="A60014" i="6"/>
  <c r="A60013" i="6"/>
  <c r="A60012" i="6"/>
  <c r="A60011" i="6"/>
  <c r="A60010" i="6"/>
  <c r="A60009" i="6"/>
  <c r="A60008" i="6"/>
  <c r="A60007" i="6"/>
  <c r="A60006" i="6"/>
  <c r="A60005" i="6"/>
  <c r="A60004" i="6"/>
  <c r="A60003" i="6"/>
  <c r="A60002" i="6"/>
  <c r="A60001" i="6"/>
  <c r="A60000" i="6"/>
  <c r="A59999" i="6"/>
  <c r="A59998" i="6"/>
  <c r="A59997" i="6"/>
  <c r="A59996" i="6"/>
  <c r="A59995" i="6"/>
  <c r="A59994" i="6"/>
  <c r="A59993" i="6"/>
  <c r="A59992" i="6"/>
  <c r="A59991" i="6"/>
  <c r="A59990" i="6"/>
  <c r="A59989" i="6"/>
  <c r="A59988" i="6"/>
  <c r="A59987" i="6"/>
  <c r="A59986" i="6"/>
  <c r="A59985" i="6"/>
  <c r="A59984" i="6"/>
  <c r="A59983" i="6"/>
  <c r="A59982" i="6"/>
  <c r="A59981" i="6"/>
  <c r="A59980" i="6"/>
  <c r="A59979" i="6"/>
  <c r="A59978" i="6"/>
  <c r="A59977" i="6"/>
  <c r="A59976" i="6"/>
  <c r="A59975" i="6"/>
  <c r="A59974" i="6"/>
  <c r="A59973" i="6"/>
  <c r="A59972" i="6"/>
  <c r="A59971" i="6"/>
  <c r="A59970" i="6"/>
  <c r="A59969" i="6"/>
  <c r="A59968" i="6"/>
  <c r="A59967" i="6"/>
  <c r="A59966" i="6"/>
  <c r="A59965" i="6"/>
  <c r="A59964" i="6"/>
  <c r="A59963" i="6"/>
  <c r="A59962" i="6"/>
  <c r="A59961" i="6"/>
  <c r="A59960" i="6"/>
  <c r="A59959" i="6"/>
  <c r="A59958" i="6"/>
  <c r="A59957" i="6"/>
  <c r="A59956" i="6"/>
  <c r="A59955" i="6"/>
  <c r="A59954" i="6"/>
  <c r="A59953" i="6"/>
  <c r="A59952" i="6"/>
  <c r="A59951" i="6"/>
  <c r="A59950" i="6"/>
  <c r="A59949" i="6"/>
  <c r="A59948" i="6"/>
  <c r="A59947" i="6"/>
  <c r="A59946" i="6"/>
  <c r="A59945" i="6"/>
  <c r="A59944" i="6"/>
  <c r="A59943" i="6"/>
  <c r="A59942" i="6"/>
  <c r="A59941" i="6"/>
  <c r="A59940" i="6"/>
  <c r="A59939" i="6"/>
  <c r="A59938" i="6"/>
  <c r="A59937" i="6"/>
  <c r="A59936" i="6"/>
  <c r="A59935" i="6"/>
  <c r="A59934" i="6"/>
  <c r="A59933" i="6"/>
  <c r="A59932" i="6"/>
  <c r="A59931" i="6"/>
  <c r="A59930" i="6"/>
  <c r="A59929" i="6"/>
  <c r="A59928" i="6"/>
  <c r="A59927" i="6"/>
  <c r="A59926" i="6"/>
  <c r="A59925" i="6"/>
  <c r="A59924" i="6"/>
  <c r="A59923" i="6"/>
  <c r="A59922" i="6"/>
  <c r="A59921" i="6"/>
  <c r="A59920" i="6"/>
  <c r="A59919" i="6"/>
  <c r="A59918" i="6"/>
  <c r="A59917" i="6"/>
  <c r="A59916" i="6"/>
  <c r="A59915" i="6"/>
  <c r="A59914" i="6"/>
  <c r="A59913" i="6"/>
  <c r="A59912" i="6"/>
  <c r="A59911" i="6"/>
  <c r="A59910" i="6"/>
  <c r="A59909" i="6"/>
  <c r="A59908" i="6"/>
  <c r="A59907" i="6"/>
  <c r="A59906" i="6"/>
  <c r="A59905" i="6"/>
  <c r="A59904" i="6"/>
  <c r="A59903" i="6"/>
  <c r="A59902" i="6"/>
  <c r="A59901" i="6"/>
  <c r="A59900" i="6"/>
  <c r="A59899" i="6"/>
  <c r="A59898" i="6"/>
  <c r="A59897" i="6"/>
  <c r="A59896" i="6"/>
  <c r="A59895" i="6"/>
  <c r="A59894" i="6"/>
  <c r="A59893" i="6"/>
  <c r="A59892" i="6"/>
  <c r="A59891" i="6"/>
  <c r="A59890" i="6"/>
  <c r="A59889" i="6"/>
  <c r="A59888" i="6"/>
  <c r="A59887" i="6"/>
  <c r="A59886" i="6"/>
  <c r="A59885" i="6"/>
  <c r="A59884" i="6"/>
  <c r="A59883" i="6"/>
  <c r="A59882" i="6"/>
  <c r="A59881" i="6"/>
  <c r="A59880" i="6"/>
  <c r="A59879" i="6"/>
  <c r="A59878" i="6"/>
  <c r="A59877" i="6"/>
  <c r="A59876" i="6"/>
  <c r="A59875" i="6"/>
  <c r="A59874" i="6"/>
  <c r="A59873" i="6"/>
  <c r="A59872" i="6"/>
  <c r="A59871" i="6"/>
  <c r="A59870" i="6"/>
  <c r="A59869" i="6"/>
  <c r="A59868" i="6"/>
  <c r="A59867" i="6"/>
  <c r="A59866" i="6"/>
  <c r="A59865" i="6"/>
  <c r="A59864" i="6"/>
  <c r="A59863" i="6"/>
  <c r="A59862" i="6"/>
  <c r="A59861" i="6"/>
  <c r="A59860" i="6"/>
  <c r="A59859" i="6"/>
  <c r="A59858" i="6"/>
  <c r="A59857" i="6"/>
  <c r="A59856" i="6"/>
  <c r="A59855" i="6"/>
  <c r="A59854" i="6"/>
  <c r="A59853" i="6"/>
  <c r="A59852" i="6"/>
  <c r="A59851" i="6"/>
  <c r="A59850" i="6"/>
  <c r="A59849" i="6"/>
  <c r="A59848" i="6"/>
  <c r="A59847" i="6"/>
  <c r="A59846" i="6"/>
  <c r="A59845" i="6"/>
  <c r="A59844" i="6"/>
  <c r="A59843" i="6"/>
  <c r="A59842" i="6"/>
  <c r="A59841" i="6"/>
  <c r="A59840" i="6"/>
  <c r="A59839" i="6"/>
  <c r="A59838" i="6"/>
  <c r="A59837" i="6"/>
  <c r="A59836" i="6"/>
  <c r="A59835" i="6"/>
  <c r="A59834" i="6"/>
  <c r="A59833" i="6"/>
  <c r="A59832" i="6"/>
  <c r="A59831" i="6"/>
  <c r="A59830" i="6"/>
  <c r="A59829" i="6"/>
  <c r="A59828" i="6"/>
  <c r="A59827" i="6"/>
  <c r="A59826" i="6"/>
  <c r="A59825" i="6"/>
  <c r="A59824" i="6"/>
  <c r="A59823" i="6"/>
  <c r="A59822" i="6"/>
  <c r="A59821" i="6"/>
  <c r="A59820" i="6"/>
  <c r="A59819" i="6"/>
  <c r="A59818" i="6"/>
  <c r="A59817" i="6"/>
  <c r="A59816" i="6"/>
  <c r="A59815" i="6"/>
  <c r="A59814" i="6"/>
  <c r="A59813" i="6"/>
  <c r="A59812" i="6"/>
  <c r="A59811" i="6"/>
  <c r="A59810" i="6"/>
  <c r="A59809" i="6"/>
  <c r="A59808" i="6"/>
  <c r="A59807" i="6"/>
  <c r="A59806" i="6"/>
  <c r="A59805" i="6"/>
  <c r="A59804" i="6"/>
  <c r="A59803" i="6"/>
  <c r="A59802" i="6"/>
  <c r="A59801" i="6"/>
  <c r="A59800" i="6"/>
  <c r="A59799" i="6"/>
  <c r="A59798" i="6"/>
  <c r="A59797" i="6"/>
  <c r="A59796" i="6"/>
  <c r="A59795" i="6"/>
  <c r="A59794" i="6"/>
  <c r="A59793" i="6"/>
  <c r="A59792" i="6"/>
  <c r="A59791" i="6"/>
  <c r="A59790" i="6"/>
  <c r="A59789" i="6"/>
  <c r="A59788" i="6"/>
  <c r="A59787" i="6"/>
  <c r="A59786" i="6"/>
  <c r="A59785" i="6"/>
  <c r="A59784" i="6"/>
  <c r="A59783" i="6"/>
  <c r="A59782" i="6"/>
  <c r="A59781" i="6"/>
  <c r="A59780" i="6"/>
  <c r="A59779" i="6"/>
  <c r="A59778" i="6"/>
  <c r="A59777" i="6"/>
  <c r="A59776" i="6"/>
  <c r="A59775" i="6"/>
  <c r="A59774" i="6"/>
  <c r="A59773" i="6"/>
  <c r="A59772" i="6"/>
  <c r="A59771" i="6"/>
  <c r="A59770" i="6"/>
  <c r="A59769" i="6"/>
  <c r="A59768" i="6"/>
  <c r="A59767" i="6"/>
  <c r="A59766" i="6"/>
  <c r="A59765" i="6"/>
  <c r="A59764" i="6"/>
  <c r="A59763" i="6"/>
  <c r="A59762" i="6"/>
  <c r="A59761" i="6"/>
  <c r="A59760" i="6"/>
  <c r="A59759" i="6"/>
  <c r="A59758" i="6"/>
  <c r="A59757" i="6"/>
  <c r="A59756" i="6"/>
  <c r="A59755" i="6"/>
  <c r="A59754" i="6"/>
  <c r="A59753" i="6"/>
  <c r="A59752" i="6"/>
  <c r="A59751" i="6"/>
  <c r="A59750" i="6"/>
  <c r="A59749" i="6"/>
  <c r="A59748" i="6"/>
  <c r="A59747" i="6"/>
  <c r="A59746" i="6"/>
  <c r="A59745" i="6"/>
  <c r="A59744" i="6"/>
  <c r="A59743" i="6"/>
  <c r="A59742" i="6"/>
  <c r="A59741" i="6"/>
  <c r="A59740" i="6"/>
  <c r="A59739" i="6"/>
  <c r="A59738" i="6"/>
  <c r="A59737" i="6"/>
  <c r="A59736" i="6"/>
  <c r="A59735" i="6"/>
  <c r="A59734" i="6"/>
  <c r="A59733" i="6"/>
  <c r="A59732" i="6"/>
  <c r="A59731" i="6"/>
  <c r="A59730" i="6"/>
  <c r="A59729" i="6"/>
  <c r="A59728" i="6"/>
  <c r="A59727" i="6"/>
  <c r="A59726" i="6"/>
  <c r="A59725" i="6"/>
  <c r="A59724" i="6"/>
  <c r="A59723" i="6"/>
  <c r="A59722" i="6"/>
  <c r="A59721" i="6"/>
  <c r="A59720" i="6"/>
  <c r="A59719" i="6"/>
  <c r="A59718" i="6"/>
  <c r="A59717" i="6"/>
  <c r="A59716" i="6"/>
  <c r="A59715" i="6"/>
  <c r="A59714" i="6"/>
  <c r="A59713" i="6"/>
  <c r="A59712" i="6"/>
  <c r="A59711" i="6"/>
  <c r="A59710" i="6"/>
  <c r="A59709" i="6"/>
  <c r="A59708" i="6"/>
  <c r="A59707" i="6"/>
  <c r="A59706" i="6"/>
  <c r="A59705" i="6"/>
  <c r="A59704" i="6"/>
  <c r="A59703" i="6"/>
  <c r="A59702" i="6"/>
  <c r="A59701" i="6"/>
  <c r="A59700" i="6"/>
  <c r="A59699" i="6"/>
  <c r="A59698" i="6"/>
  <c r="A59697" i="6"/>
  <c r="A59696" i="6"/>
  <c r="A59695" i="6"/>
  <c r="A59694" i="6"/>
  <c r="A59693" i="6"/>
  <c r="A59692" i="6"/>
  <c r="A59691" i="6"/>
  <c r="A59690" i="6"/>
  <c r="A59689" i="6"/>
  <c r="A59688" i="6"/>
  <c r="A59687" i="6"/>
  <c r="A59686" i="6"/>
  <c r="A59685" i="6"/>
  <c r="A59684" i="6"/>
  <c r="A59683" i="6"/>
  <c r="A59682" i="6"/>
  <c r="A59681" i="6"/>
  <c r="A59680" i="6"/>
  <c r="A59679" i="6"/>
  <c r="A59678" i="6"/>
  <c r="A59677" i="6"/>
  <c r="A59676" i="6"/>
  <c r="A59675" i="6"/>
  <c r="A59674" i="6"/>
  <c r="A59673" i="6"/>
  <c r="A59672" i="6"/>
  <c r="A59671" i="6"/>
  <c r="A59670" i="6"/>
  <c r="A59669" i="6"/>
  <c r="A59668" i="6"/>
  <c r="A59667" i="6"/>
  <c r="A59666" i="6"/>
  <c r="A59665" i="6"/>
  <c r="A59664" i="6"/>
  <c r="A59663" i="6"/>
  <c r="A59662" i="6"/>
  <c r="A59661" i="6"/>
  <c r="A59660" i="6"/>
  <c r="A59659" i="6"/>
  <c r="A59658" i="6"/>
  <c r="A59657" i="6"/>
  <c r="A59656" i="6"/>
  <c r="A59655" i="6"/>
  <c r="A59654" i="6"/>
  <c r="A59653" i="6"/>
  <c r="A59652" i="6"/>
  <c r="A59651" i="6"/>
  <c r="A59650" i="6"/>
  <c r="A59649" i="6"/>
  <c r="A59648" i="6"/>
  <c r="A59647" i="6"/>
  <c r="A59646" i="6"/>
  <c r="A59645" i="6"/>
  <c r="A59644" i="6"/>
  <c r="A59643" i="6"/>
  <c r="A59642" i="6"/>
  <c r="A59641" i="6"/>
  <c r="A59640" i="6"/>
  <c r="A59639" i="6"/>
  <c r="A59638" i="6"/>
  <c r="A59637" i="6"/>
  <c r="A59636" i="6"/>
  <c r="A59635" i="6"/>
  <c r="A59634" i="6"/>
  <c r="A59633" i="6"/>
  <c r="A59632" i="6"/>
  <c r="A59631" i="6"/>
  <c r="A59630" i="6"/>
  <c r="A59629" i="6"/>
  <c r="A59628" i="6"/>
  <c r="A59627" i="6"/>
  <c r="A59626" i="6"/>
  <c r="A59625" i="6"/>
  <c r="A59624" i="6"/>
  <c r="A59623" i="6"/>
  <c r="A59622" i="6"/>
  <c r="A59621" i="6"/>
  <c r="A59620" i="6"/>
  <c r="A59619" i="6"/>
  <c r="A59618" i="6"/>
  <c r="A59617" i="6"/>
  <c r="A59616" i="6"/>
  <c r="A59615" i="6"/>
  <c r="A59614" i="6"/>
  <c r="A59613" i="6"/>
  <c r="A59612" i="6"/>
  <c r="A59611" i="6"/>
  <c r="A59610" i="6"/>
  <c r="A59609" i="6"/>
  <c r="A59608" i="6"/>
  <c r="A59607" i="6"/>
  <c r="A59606" i="6"/>
  <c r="A59605" i="6"/>
  <c r="A59604" i="6"/>
  <c r="A59603" i="6"/>
  <c r="A59602" i="6"/>
  <c r="A59601" i="6"/>
  <c r="A59600" i="6"/>
  <c r="A59599" i="6"/>
  <c r="A59598" i="6"/>
  <c r="A59597" i="6"/>
  <c r="A59596" i="6"/>
  <c r="A59595" i="6"/>
  <c r="A59594" i="6"/>
  <c r="A59593" i="6"/>
  <c r="A59592" i="6"/>
  <c r="A59591" i="6"/>
  <c r="A59590" i="6"/>
  <c r="A59589" i="6"/>
  <c r="A59588" i="6"/>
  <c r="A59587" i="6"/>
  <c r="A59586" i="6"/>
  <c r="A59585" i="6"/>
  <c r="A59584" i="6"/>
  <c r="A59583" i="6"/>
  <c r="A59582" i="6"/>
  <c r="A59581" i="6"/>
  <c r="A59580" i="6"/>
  <c r="A59579" i="6"/>
  <c r="A59578" i="6"/>
  <c r="A59577" i="6"/>
  <c r="A59576" i="6"/>
  <c r="A59575" i="6"/>
  <c r="A59574" i="6"/>
  <c r="A59573" i="6"/>
  <c r="A59572" i="6"/>
  <c r="A59571" i="6"/>
  <c r="A59570" i="6"/>
  <c r="A59569" i="6"/>
  <c r="A59568" i="6"/>
  <c r="A59567" i="6"/>
  <c r="A59566" i="6"/>
  <c r="A59565" i="6"/>
  <c r="A59564" i="6"/>
  <c r="A59563" i="6"/>
  <c r="A59562" i="6"/>
  <c r="A59561" i="6"/>
  <c r="A59560" i="6"/>
  <c r="A59559" i="6"/>
  <c r="A59558" i="6"/>
  <c r="A59557" i="6"/>
  <c r="A59556" i="6"/>
  <c r="A59555" i="6"/>
  <c r="A59554" i="6"/>
  <c r="A59553" i="6"/>
  <c r="A59552" i="6"/>
  <c r="A59551" i="6"/>
  <c r="A59550" i="6"/>
  <c r="A59549" i="6"/>
  <c r="A59548" i="6"/>
  <c r="A59547" i="6"/>
  <c r="A59546" i="6"/>
  <c r="A59545" i="6"/>
  <c r="A59544" i="6"/>
  <c r="A59543" i="6"/>
  <c r="A59542" i="6"/>
  <c r="A59541" i="6"/>
  <c r="A59540" i="6"/>
  <c r="A59539" i="6"/>
  <c r="A59538" i="6"/>
  <c r="A59537" i="6"/>
  <c r="A59536" i="6"/>
  <c r="A59535" i="6"/>
  <c r="A59534" i="6"/>
  <c r="A59533" i="6"/>
  <c r="A59532" i="6"/>
  <c r="A59531" i="6"/>
  <c r="A59530" i="6"/>
  <c r="A59529" i="6"/>
  <c r="A59528" i="6"/>
  <c r="A59527" i="6"/>
  <c r="A59526" i="6"/>
  <c r="A59525" i="6"/>
  <c r="A59524" i="6"/>
  <c r="A59523" i="6"/>
  <c r="A59522" i="6"/>
  <c r="A59521" i="6"/>
  <c r="A59520" i="6"/>
  <c r="A59519" i="6"/>
  <c r="A59518" i="6"/>
  <c r="A59517" i="6"/>
  <c r="A59516" i="6"/>
  <c r="A59515" i="6"/>
  <c r="A59514" i="6"/>
  <c r="A59513" i="6"/>
  <c r="A59512" i="6"/>
  <c r="A59511" i="6"/>
  <c r="A59510" i="6"/>
  <c r="A59509" i="6"/>
  <c r="A59508" i="6"/>
  <c r="A59507" i="6"/>
  <c r="A59506" i="6"/>
  <c r="A59505" i="6"/>
  <c r="A59504" i="6"/>
  <c r="A59503" i="6"/>
  <c r="A59502" i="6"/>
  <c r="A59501" i="6"/>
  <c r="A59500" i="6"/>
  <c r="A59499" i="6"/>
  <c r="A59498" i="6"/>
  <c r="A59497" i="6"/>
  <c r="A59496" i="6"/>
  <c r="A59495" i="6"/>
  <c r="A59494" i="6"/>
  <c r="A59493" i="6"/>
  <c r="A59492" i="6"/>
  <c r="A59491" i="6"/>
  <c r="A59490" i="6"/>
  <c r="A59489" i="6"/>
  <c r="A59488" i="6"/>
  <c r="A59487" i="6"/>
  <c r="A59486" i="6"/>
  <c r="A59485" i="6"/>
  <c r="A59484" i="6"/>
  <c r="A59483" i="6"/>
  <c r="A59482" i="6"/>
  <c r="A59481" i="6"/>
  <c r="A59480" i="6"/>
  <c r="A59479" i="6"/>
  <c r="A59478" i="6"/>
  <c r="A59477" i="6"/>
  <c r="A59476" i="6"/>
  <c r="A59475" i="6"/>
  <c r="A59474" i="6"/>
  <c r="A59473" i="6"/>
  <c r="A59472" i="6"/>
  <c r="A59471" i="6"/>
  <c r="A59470" i="6"/>
  <c r="A59469" i="6"/>
  <c r="A59468" i="6"/>
  <c r="A59467" i="6"/>
  <c r="A59466" i="6"/>
  <c r="A59465" i="6"/>
  <c r="A59464" i="6"/>
  <c r="A59463" i="6"/>
  <c r="A59462" i="6"/>
  <c r="A59461" i="6"/>
  <c r="A59460" i="6"/>
  <c r="A59459" i="6"/>
  <c r="A59458" i="6"/>
  <c r="A59457" i="6"/>
  <c r="A59456" i="6"/>
  <c r="A59455" i="6"/>
  <c r="A59454" i="6"/>
  <c r="A59453" i="6"/>
  <c r="A59452" i="6"/>
  <c r="A59451" i="6"/>
  <c r="A59450" i="6"/>
  <c r="A59449" i="6"/>
  <c r="A59448" i="6"/>
  <c r="A59447" i="6"/>
  <c r="A59446" i="6"/>
  <c r="A59445" i="6"/>
  <c r="A59444" i="6"/>
  <c r="A59443" i="6"/>
  <c r="A59442" i="6"/>
  <c r="A59441" i="6"/>
  <c r="A59440" i="6"/>
  <c r="A59439" i="6"/>
  <c r="A59438" i="6"/>
  <c r="A59437" i="6"/>
  <c r="A59436" i="6"/>
  <c r="A59435" i="6"/>
  <c r="A59434" i="6"/>
  <c r="A59433" i="6"/>
  <c r="A59432" i="6"/>
  <c r="A59431" i="6"/>
  <c r="A59430" i="6"/>
  <c r="A59429" i="6"/>
  <c r="A59428" i="6"/>
  <c r="A59427" i="6"/>
  <c r="A59426" i="6"/>
  <c r="A59425" i="6"/>
  <c r="A59424" i="6"/>
  <c r="A59423" i="6"/>
  <c r="A59422" i="6"/>
  <c r="A59421" i="6"/>
  <c r="A59420" i="6"/>
  <c r="A59419" i="6"/>
  <c r="A59418" i="6"/>
  <c r="A59417" i="6"/>
  <c r="A59416" i="6"/>
  <c r="A59415" i="6"/>
  <c r="A59414" i="6"/>
  <c r="A59413" i="6"/>
  <c r="A59412" i="6"/>
  <c r="A59411" i="6"/>
  <c r="A59410" i="6"/>
  <c r="A59409" i="6"/>
  <c r="A59408" i="6"/>
  <c r="A59407" i="6"/>
  <c r="A59406" i="6"/>
  <c r="A59405" i="6"/>
  <c r="A59404" i="6"/>
  <c r="A59403" i="6"/>
  <c r="A59402" i="6"/>
  <c r="A59401" i="6"/>
  <c r="A59400" i="6"/>
  <c r="A59399" i="6"/>
  <c r="A59398" i="6"/>
  <c r="A59397" i="6"/>
  <c r="A59396" i="6"/>
  <c r="A59395" i="6"/>
  <c r="A59394" i="6"/>
  <c r="A59393" i="6"/>
  <c r="A59392" i="6"/>
  <c r="A59391" i="6"/>
  <c r="A59390" i="6"/>
  <c r="A59389" i="6"/>
  <c r="A59388" i="6"/>
  <c r="A59387" i="6"/>
  <c r="A59386" i="6"/>
  <c r="A59385" i="6"/>
  <c r="A59384" i="6"/>
  <c r="A59383" i="6"/>
  <c r="A59382" i="6"/>
  <c r="A59381" i="6"/>
  <c r="A59380" i="6"/>
  <c r="A59379" i="6"/>
  <c r="A59378" i="6"/>
  <c r="A59377" i="6"/>
  <c r="A59376" i="6"/>
  <c r="A59375" i="6"/>
  <c r="A59374" i="6"/>
  <c r="A59373" i="6"/>
  <c r="A59372" i="6"/>
  <c r="A59371" i="6"/>
  <c r="A59370" i="6"/>
  <c r="A59369" i="6"/>
  <c r="A59368" i="6"/>
  <c r="A59367" i="6"/>
  <c r="A59366" i="6"/>
  <c r="A59365" i="6"/>
  <c r="A59364" i="6"/>
  <c r="A59363" i="6"/>
  <c r="A59362" i="6"/>
  <c r="A59361" i="6"/>
  <c r="A59360" i="6"/>
  <c r="A59359" i="6"/>
  <c r="A59358" i="6"/>
  <c r="A59357" i="6"/>
  <c r="A59356" i="6"/>
  <c r="A59355" i="6"/>
  <c r="A59354" i="6"/>
  <c r="A59353" i="6"/>
  <c r="A59352" i="6"/>
  <c r="A59351" i="6"/>
  <c r="A59350" i="6"/>
  <c r="A59349" i="6"/>
  <c r="A59348" i="6"/>
  <c r="A59347" i="6"/>
  <c r="A59346" i="6"/>
  <c r="A59345" i="6"/>
  <c r="A59344" i="6"/>
  <c r="A59343" i="6"/>
  <c r="A59342" i="6"/>
  <c r="A59341" i="6"/>
  <c r="A59340" i="6"/>
  <c r="A59339" i="6"/>
  <c r="A59338" i="6"/>
  <c r="A59337" i="6"/>
  <c r="A59336" i="6"/>
  <c r="A59335" i="6"/>
  <c r="A59334" i="6"/>
  <c r="A59333" i="6"/>
  <c r="A59332" i="6"/>
  <c r="A59331" i="6"/>
  <c r="A59330" i="6"/>
  <c r="A59329" i="6"/>
  <c r="A59328" i="6"/>
  <c r="A59327" i="6"/>
  <c r="A59326" i="6"/>
  <c r="A59325" i="6"/>
  <c r="A59324" i="6"/>
  <c r="A59323" i="6"/>
  <c r="A59322" i="6"/>
  <c r="A59321" i="6"/>
  <c r="A59320" i="6"/>
  <c r="A59319" i="6"/>
  <c r="A59318" i="6"/>
  <c r="A59317" i="6"/>
  <c r="A59316" i="6"/>
  <c r="A59315" i="6"/>
  <c r="A59314" i="6"/>
  <c r="A59313" i="6"/>
  <c r="A59312" i="6"/>
  <c r="A59311" i="6"/>
  <c r="A59310" i="6"/>
  <c r="A59309" i="6"/>
  <c r="A59308" i="6"/>
  <c r="A59307" i="6"/>
  <c r="A59306" i="6"/>
  <c r="A59305" i="6"/>
  <c r="A59304" i="6"/>
  <c r="A59303" i="6"/>
  <c r="A59302" i="6"/>
  <c r="A59301" i="6"/>
  <c r="A59300" i="6"/>
  <c r="A59299" i="6"/>
  <c r="A59298" i="6"/>
  <c r="A59297" i="6"/>
  <c r="A59296" i="6"/>
  <c r="A59295" i="6"/>
  <c r="A59294" i="6"/>
  <c r="A59293" i="6"/>
  <c r="A59292" i="6"/>
  <c r="A59291" i="6"/>
  <c r="A59290" i="6"/>
  <c r="A59289" i="6"/>
  <c r="A59288" i="6"/>
  <c r="A59287" i="6"/>
  <c r="A59286" i="6"/>
  <c r="A59285" i="6"/>
  <c r="A59284" i="6"/>
  <c r="A59283" i="6"/>
  <c r="A59282" i="6"/>
  <c r="A59281" i="6"/>
  <c r="A59280" i="6"/>
  <c r="A59279" i="6"/>
  <c r="A59278" i="6"/>
  <c r="A59277" i="6"/>
  <c r="A59276" i="6"/>
  <c r="A59275" i="6"/>
  <c r="A59274" i="6"/>
  <c r="A59273" i="6"/>
  <c r="A59272" i="6"/>
  <c r="A59271" i="6"/>
  <c r="A59270" i="6"/>
  <c r="A59269" i="6"/>
  <c r="A59268" i="6"/>
  <c r="A59267" i="6"/>
  <c r="A59266" i="6"/>
  <c r="A59265" i="6"/>
  <c r="A59264" i="6"/>
  <c r="A59263" i="6"/>
  <c r="A59262" i="6"/>
  <c r="A59261" i="6"/>
  <c r="A59260" i="6"/>
  <c r="A59259" i="6"/>
  <c r="A59258" i="6"/>
  <c r="A59257" i="6"/>
  <c r="A59256" i="6"/>
  <c r="A59255" i="6"/>
  <c r="A59254" i="6"/>
  <c r="A59253" i="6"/>
  <c r="A59252" i="6"/>
  <c r="A59251" i="6"/>
  <c r="A59250" i="6"/>
  <c r="A59249" i="6"/>
  <c r="A59248" i="6"/>
  <c r="A59247" i="6"/>
  <c r="A59246" i="6"/>
  <c r="A59245" i="6"/>
  <c r="A59244" i="6"/>
  <c r="A59243" i="6"/>
  <c r="A59242" i="6"/>
  <c r="A59241" i="6"/>
  <c r="A59240" i="6"/>
  <c r="A59239" i="6"/>
  <c r="A59238" i="6"/>
  <c r="A59237" i="6"/>
  <c r="A59236" i="6"/>
  <c r="A59235" i="6"/>
  <c r="A59234" i="6"/>
  <c r="A59233" i="6"/>
  <c r="A59232" i="6"/>
  <c r="A59231" i="6"/>
  <c r="A59230" i="6"/>
  <c r="A59229" i="6"/>
  <c r="A59228" i="6"/>
  <c r="A59227" i="6"/>
  <c r="A59226" i="6"/>
  <c r="A59225" i="6"/>
  <c r="A59224" i="6"/>
  <c r="A59223" i="6"/>
  <c r="A59222" i="6"/>
  <c r="A59221" i="6"/>
  <c r="A59220" i="6"/>
  <c r="A59219" i="6"/>
  <c r="A59218" i="6"/>
  <c r="A59217" i="6"/>
  <c r="A59216" i="6"/>
  <c r="A59215" i="6"/>
  <c r="A59214" i="6"/>
  <c r="A59213" i="6"/>
  <c r="A59212" i="6"/>
  <c r="A59211" i="6"/>
  <c r="A59210" i="6"/>
  <c r="A59209" i="6"/>
  <c r="A59208" i="6"/>
  <c r="A59207" i="6"/>
  <c r="A59206" i="6"/>
  <c r="A59205" i="6"/>
  <c r="A59204" i="6"/>
  <c r="A59203" i="6"/>
  <c r="A59202" i="6"/>
  <c r="A59201" i="6"/>
  <c r="A59200" i="6"/>
  <c r="A59199" i="6"/>
  <c r="A59198" i="6"/>
  <c r="A59197" i="6"/>
  <c r="A59196" i="6"/>
  <c r="A59195" i="6"/>
  <c r="A59194" i="6"/>
  <c r="A59193" i="6"/>
  <c r="A59192" i="6"/>
  <c r="A59191" i="6"/>
  <c r="A59190" i="6"/>
  <c r="A59189" i="6"/>
  <c r="A59188" i="6"/>
  <c r="A59187" i="6"/>
  <c r="A59186" i="6"/>
  <c r="A59185" i="6"/>
  <c r="A59184" i="6"/>
  <c r="A59183" i="6"/>
  <c r="A59182" i="6"/>
  <c r="A59181" i="6"/>
  <c r="A59180" i="6"/>
  <c r="A59179" i="6"/>
  <c r="A59178" i="6"/>
  <c r="A59177" i="6"/>
  <c r="A59176" i="6"/>
  <c r="A59175" i="6"/>
  <c r="A59174" i="6"/>
  <c r="A59173" i="6"/>
  <c r="A59172" i="6"/>
  <c r="A59171" i="6"/>
  <c r="A59170" i="6"/>
  <c r="A59169" i="6"/>
  <c r="A59168" i="6"/>
  <c r="A59167" i="6"/>
  <c r="A59166" i="6"/>
  <c r="A59165" i="6"/>
  <c r="A59164" i="6"/>
  <c r="A59163" i="6"/>
  <c r="A59162" i="6"/>
  <c r="A59161" i="6"/>
  <c r="A59160" i="6"/>
  <c r="A59159" i="6"/>
  <c r="A59158" i="6"/>
  <c r="A59157" i="6"/>
  <c r="A59156" i="6"/>
  <c r="A59155" i="6"/>
  <c r="A59154" i="6"/>
  <c r="A59153" i="6"/>
  <c r="A59152" i="6"/>
  <c r="A59151" i="6"/>
  <c r="A59150" i="6"/>
  <c r="A59149" i="6"/>
  <c r="A59148" i="6"/>
  <c r="A59147" i="6"/>
  <c r="A59146" i="6"/>
  <c r="A59145" i="6"/>
  <c r="A59144" i="6"/>
  <c r="A59143" i="6"/>
  <c r="A59142" i="6"/>
  <c r="A59141" i="6"/>
  <c r="A59140" i="6"/>
  <c r="A59139" i="6"/>
  <c r="A59138" i="6"/>
  <c r="A59137" i="6"/>
  <c r="A59136" i="6"/>
  <c r="A59135" i="6"/>
  <c r="A59134" i="6"/>
  <c r="A59133" i="6"/>
  <c r="A59132" i="6"/>
  <c r="A59131" i="6"/>
  <c r="A59130" i="6"/>
  <c r="A59129" i="6"/>
  <c r="A59128" i="6"/>
  <c r="A59127" i="6"/>
  <c r="A59126" i="6"/>
  <c r="A59125" i="6"/>
  <c r="A59124" i="6"/>
  <c r="A59123" i="6"/>
  <c r="A59122" i="6"/>
  <c r="A59121" i="6"/>
  <c r="A59120" i="6"/>
  <c r="A59119" i="6"/>
  <c r="A59118" i="6"/>
  <c r="A59117" i="6"/>
  <c r="A59116" i="6"/>
  <c r="A59115" i="6"/>
  <c r="A59114" i="6"/>
  <c r="A59113" i="6"/>
  <c r="A59112" i="6"/>
  <c r="A59111" i="6"/>
  <c r="A59110" i="6"/>
  <c r="A59109" i="6"/>
  <c r="A59108" i="6"/>
  <c r="A59107" i="6"/>
  <c r="A59106" i="6"/>
  <c r="A59105" i="6"/>
  <c r="A59104" i="6"/>
  <c r="A59103" i="6"/>
  <c r="A59102" i="6"/>
  <c r="A59101" i="6"/>
  <c r="A59100" i="6"/>
  <c r="A59099" i="6"/>
  <c r="A59098" i="6"/>
  <c r="A59097" i="6"/>
  <c r="A59096" i="6"/>
  <c r="A59095" i="6"/>
  <c r="A59094" i="6"/>
  <c r="A59093" i="6"/>
  <c r="A59092" i="6"/>
  <c r="A59091" i="6"/>
  <c r="A59090" i="6"/>
  <c r="A59089" i="6"/>
  <c r="A59088" i="6"/>
  <c r="A59087" i="6"/>
  <c r="A59086" i="6"/>
  <c r="A59085" i="6"/>
  <c r="A59084" i="6"/>
  <c r="A59083" i="6"/>
  <c r="A59082" i="6"/>
  <c r="A59081" i="6"/>
  <c r="A59080" i="6"/>
  <c r="A59079" i="6"/>
  <c r="A59078" i="6"/>
  <c r="A59077" i="6"/>
  <c r="A59076" i="6"/>
  <c r="A59075" i="6"/>
  <c r="A59074" i="6"/>
  <c r="A59073" i="6"/>
  <c r="A59072" i="6"/>
  <c r="A59071" i="6"/>
  <c r="A59070" i="6"/>
  <c r="A59069" i="6"/>
  <c r="A59068" i="6"/>
  <c r="A59067" i="6"/>
  <c r="A59066" i="6"/>
  <c r="A59065" i="6"/>
  <c r="A59064" i="6"/>
  <c r="A59063" i="6"/>
  <c r="A59062" i="6"/>
  <c r="A59061" i="6"/>
  <c r="A59060" i="6"/>
  <c r="A59059" i="6"/>
  <c r="A59058" i="6"/>
  <c r="A59057" i="6"/>
  <c r="A59056" i="6"/>
  <c r="A59055" i="6"/>
  <c r="A59054" i="6"/>
  <c r="A59053" i="6"/>
  <c r="A59052" i="6"/>
  <c r="A59051" i="6"/>
  <c r="A59050" i="6"/>
  <c r="A59049" i="6"/>
  <c r="A59048" i="6"/>
  <c r="A59047" i="6"/>
  <c r="A59046" i="6"/>
  <c r="A59045" i="6"/>
  <c r="A59044" i="6"/>
  <c r="A59043" i="6"/>
  <c r="A59042" i="6"/>
  <c r="A59041" i="6"/>
  <c r="A59040" i="6"/>
  <c r="A59039" i="6"/>
  <c r="A59038" i="6"/>
  <c r="A59037" i="6"/>
  <c r="A59036" i="6"/>
  <c r="A59035" i="6"/>
  <c r="A59034" i="6"/>
  <c r="A59033" i="6"/>
  <c r="A59032" i="6"/>
  <c r="A59031" i="6"/>
  <c r="A59030" i="6"/>
  <c r="A59029" i="6"/>
  <c r="A59028" i="6"/>
  <c r="A59027" i="6"/>
  <c r="A59026" i="6"/>
  <c r="A59025" i="6"/>
  <c r="A59024" i="6"/>
  <c r="A59023" i="6"/>
  <c r="A59022" i="6"/>
  <c r="A59021" i="6"/>
  <c r="A59020" i="6"/>
  <c r="A59019" i="6"/>
  <c r="A59018" i="6"/>
  <c r="A59017" i="6"/>
  <c r="A59016" i="6"/>
  <c r="A59015" i="6"/>
  <c r="A59014" i="6"/>
  <c r="A59013" i="6"/>
  <c r="A59012" i="6"/>
  <c r="A59011" i="6"/>
  <c r="A59010" i="6"/>
  <c r="A59009" i="6"/>
  <c r="A59008" i="6"/>
  <c r="A59007" i="6"/>
  <c r="A59006" i="6"/>
  <c r="A59005" i="6"/>
  <c r="A59004" i="6"/>
  <c r="A59003" i="6"/>
  <c r="A59002" i="6"/>
  <c r="A59001" i="6"/>
  <c r="A59000" i="6"/>
  <c r="A58999" i="6"/>
  <c r="A58998" i="6"/>
  <c r="A58997" i="6"/>
  <c r="A58996" i="6"/>
  <c r="A58995" i="6"/>
  <c r="A58994" i="6"/>
  <c r="A58993" i="6"/>
  <c r="A58992" i="6"/>
  <c r="A58991" i="6"/>
  <c r="A58990" i="6"/>
  <c r="A58989" i="6"/>
  <c r="A58988" i="6"/>
  <c r="A58987" i="6"/>
  <c r="A58986" i="6"/>
  <c r="A58985" i="6"/>
  <c r="A58984" i="6"/>
  <c r="A58983" i="6"/>
  <c r="A58982" i="6"/>
  <c r="A58981" i="6"/>
  <c r="A58980" i="6"/>
  <c r="A58979" i="6"/>
  <c r="A58978" i="6"/>
  <c r="A58977" i="6"/>
  <c r="A58976" i="6"/>
  <c r="A58975" i="6"/>
  <c r="A58974" i="6"/>
  <c r="A58973" i="6"/>
  <c r="A58972" i="6"/>
  <c r="A58971" i="6"/>
  <c r="A58970" i="6"/>
  <c r="A58969" i="6"/>
  <c r="A58968" i="6"/>
  <c r="A58967" i="6"/>
  <c r="A58966" i="6"/>
  <c r="A58965" i="6"/>
  <c r="A58964" i="6"/>
  <c r="A58963" i="6"/>
  <c r="A58962" i="6"/>
  <c r="A58961" i="6"/>
  <c r="A58960" i="6"/>
  <c r="A58959" i="6"/>
  <c r="A58958" i="6"/>
  <c r="A58957" i="6"/>
  <c r="A58956" i="6"/>
  <c r="A58955" i="6"/>
  <c r="A58954" i="6"/>
  <c r="A58953" i="6"/>
  <c r="A58952" i="6"/>
  <c r="A58951" i="6"/>
  <c r="A58950" i="6"/>
  <c r="A58949" i="6"/>
  <c r="A58948" i="6"/>
  <c r="A58947" i="6"/>
  <c r="A58946" i="6"/>
  <c r="A58945" i="6"/>
  <c r="A58944" i="6"/>
  <c r="A58943" i="6"/>
  <c r="A58942" i="6"/>
  <c r="A58941" i="6"/>
  <c r="A58940" i="6"/>
  <c r="A58939" i="6"/>
  <c r="A58938" i="6"/>
  <c r="A58937" i="6"/>
  <c r="A58936" i="6"/>
  <c r="A58935" i="6"/>
  <c r="A58934" i="6"/>
  <c r="A58933" i="6"/>
  <c r="A58932" i="6"/>
  <c r="A58931" i="6"/>
  <c r="A58930" i="6"/>
  <c r="A58929" i="6"/>
  <c r="A58928" i="6"/>
  <c r="A58927" i="6"/>
  <c r="A58926" i="6"/>
  <c r="A58925" i="6"/>
  <c r="A58924" i="6"/>
  <c r="A58923" i="6"/>
  <c r="A58922" i="6"/>
  <c r="A58921" i="6"/>
  <c r="A58920" i="6"/>
  <c r="A58919" i="6"/>
  <c r="A58918" i="6"/>
  <c r="A58917" i="6"/>
  <c r="A58916" i="6"/>
  <c r="A58915" i="6"/>
  <c r="A58914" i="6"/>
  <c r="A58913" i="6"/>
  <c r="A58912" i="6"/>
  <c r="A58911" i="6"/>
  <c r="A58910" i="6"/>
  <c r="A58909" i="6"/>
  <c r="A58908" i="6"/>
  <c r="A58907" i="6"/>
  <c r="A58906" i="6"/>
  <c r="A58905" i="6"/>
  <c r="A58904" i="6"/>
  <c r="A58903" i="6"/>
  <c r="A58902" i="6"/>
  <c r="A58901" i="6"/>
  <c r="A58900" i="6"/>
  <c r="A58899" i="6"/>
  <c r="A58898" i="6"/>
  <c r="A58897" i="6"/>
  <c r="A58896" i="6"/>
  <c r="A58895" i="6"/>
  <c r="A58894" i="6"/>
  <c r="A58893" i="6"/>
  <c r="A58892" i="6"/>
  <c r="A58891" i="6"/>
  <c r="A58890" i="6"/>
  <c r="A58889" i="6"/>
  <c r="A58888" i="6"/>
  <c r="A58887" i="6"/>
  <c r="A58886" i="6"/>
  <c r="A58885" i="6"/>
  <c r="A58884" i="6"/>
  <c r="A58883" i="6"/>
  <c r="A58882" i="6"/>
  <c r="A58881" i="6"/>
  <c r="A58880" i="6"/>
  <c r="A58879" i="6"/>
  <c r="A58878" i="6"/>
  <c r="A58877" i="6"/>
  <c r="A58876" i="6"/>
  <c r="A58875" i="6"/>
  <c r="A58874" i="6"/>
  <c r="A58873" i="6"/>
  <c r="A58872" i="6"/>
  <c r="A58871" i="6"/>
  <c r="A58870" i="6"/>
  <c r="A58869" i="6"/>
  <c r="A58868" i="6"/>
  <c r="A58867" i="6"/>
  <c r="A58866" i="6"/>
  <c r="A58865" i="6"/>
  <c r="A58864" i="6"/>
  <c r="A58863" i="6"/>
  <c r="A58862" i="6"/>
  <c r="A58861" i="6"/>
  <c r="A58860" i="6"/>
  <c r="A58859" i="6"/>
  <c r="A58858" i="6"/>
  <c r="A58857" i="6"/>
  <c r="A58856" i="6"/>
  <c r="A58855" i="6"/>
  <c r="A58854" i="6"/>
  <c r="A58853" i="6"/>
  <c r="A58852" i="6"/>
  <c r="A58851" i="6"/>
  <c r="A58850" i="6"/>
  <c r="A58849" i="6"/>
  <c r="A58848" i="6"/>
  <c r="A58847" i="6"/>
  <c r="A58846" i="6"/>
  <c r="A58845" i="6"/>
  <c r="A58844" i="6"/>
  <c r="A58843" i="6"/>
  <c r="A58842" i="6"/>
  <c r="A58841" i="6"/>
  <c r="A58840" i="6"/>
  <c r="A58839" i="6"/>
  <c r="A58838" i="6"/>
  <c r="A58837" i="6"/>
  <c r="A58836" i="6"/>
  <c r="A58835" i="6"/>
  <c r="A58834" i="6"/>
  <c r="A58833" i="6"/>
  <c r="A58832" i="6"/>
  <c r="A58831" i="6"/>
  <c r="A58830" i="6"/>
  <c r="A58829" i="6"/>
  <c r="A58828" i="6"/>
  <c r="A58827" i="6"/>
  <c r="A58826" i="6"/>
  <c r="A58825" i="6"/>
  <c r="A58824" i="6"/>
  <c r="A58823" i="6"/>
  <c r="A58822" i="6"/>
  <c r="A58821" i="6"/>
  <c r="A58820" i="6"/>
  <c r="A58819" i="6"/>
  <c r="A58818" i="6"/>
  <c r="A58817" i="6"/>
  <c r="A58816" i="6"/>
  <c r="A58815" i="6"/>
  <c r="A58814" i="6"/>
  <c r="A58813" i="6"/>
  <c r="A58812" i="6"/>
  <c r="A58811" i="6"/>
  <c r="A58810" i="6"/>
  <c r="A58809" i="6"/>
  <c r="A58808" i="6"/>
  <c r="A58807" i="6"/>
  <c r="A58806" i="6"/>
  <c r="A58805" i="6"/>
  <c r="A58804" i="6"/>
  <c r="A58803" i="6"/>
  <c r="A58802" i="6"/>
  <c r="A58801" i="6"/>
  <c r="A58800" i="6"/>
  <c r="A58799" i="6"/>
  <c r="A58798" i="6"/>
  <c r="A58797" i="6"/>
  <c r="A58796" i="6"/>
  <c r="A58795" i="6"/>
  <c r="A58794" i="6"/>
  <c r="A58793" i="6"/>
  <c r="A58792" i="6"/>
  <c r="A58791" i="6"/>
  <c r="A58790" i="6"/>
  <c r="A58789" i="6"/>
  <c r="A58788" i="6"/>
  <c r="A58787" i="6"/>
  <c r="A58786" i="6"/>
  <c r="A58785" i="6"/>
  <c r="A58784" i="6"/>
  <c r="A58783" i="6"/>
  <c r="A58782" i="6"/>
  <c r="A58781" i="6"/>
  <c r="A58780" i="6"/>
  <c r="A58779" i="6"/>
  <c r="A58778" i="6"/>
  <c r="A58777" i="6"/>
  <c r="A58776" i="6"/>
  <c r="A58775" i="6"/>
  <c r="A58774" i="6"/>
  <c r="A58773" i="6"/>
  <c r="A58772" i="6"/>
  <c r="A58771" i="6"/>
  <c r="A58770" i="6"/>
  <c r="A58769" i="6"/>
  <c r="A58768" i="6"/>
  <c r="A58767" i="6"/>
  <c r="A58766" i="6"/>
  <c r="A58765" i="6"/>
  <c r="A58764" i="6"/>
  <c r="A58763" i="6"/>
  <c r="A58762" i="6"/>
  <c r="A58761" i="6"/>
  <c r="A58760" i="6"/>
  <c r="A58759" i="6"/>
  <c r="A58758" i="6"/>
  <c r="A58757" i="6"/>
  <c r="A58756" i="6"/>
  <c r="A58755" i="6"/>
  <c r="A58754" i="6"/>
  <c r="A58753" i="6"/>
  <c r="A58752" i="6"/>
  <c r="A58751" i="6"/>
  <c r="A58750" i="6"/>
  <c r="A58749" i="6"/>
  <c r="A58748" i="6"/>
  <c r="A58747" i="6"/>
  <c r="A58746" i="6"/>
  <c r="A58745" i="6"/>
  <c r="A58744" i="6"/>
  <c r="A58743" i="6"/>
  <c r="A58742" i="6"/>
  <c r="A58741" i="6"/>
  <c r="A58740" i="6"/>
  <c r="A58739" i="6"/>
  <c r="A58738" i="6"/>
  <c r="A58737" i="6"/>
  <c r="A58736" i="6"/>
  <c r="A58735" i="6"/>
  <c r="A58734" i="6"/>
  <c r="A58733" i="6"/>
  <c r="A58732" i="6"/>
  <c r="A58731" i="6"/>
  <c r="A58730" i="6"/>
  <c r="A58729" i="6"/>
  <c r="A58728" i="6"/>
  <c r="A58727" i="6"/>
  <c r="A58726" i="6"/>
  <c r="A58725" i="6"/>
  <c r="A58724" i="6"/>
  <c r="A58723" i="6"/>
  <c r="A58722" i="6"/>
  <c r="A58721" i="6"/>
  <c r="A58720" i="6"/>
  <c r="A58719" i="6"/>
  <c r="A58718" i="6"/>
  <c r="A58717" i="6"/>
  <c r="A58716" i="6"/>
  <c r="A58715" i="6"/>
  <c r="A58714" i="6"/>
  <c r="A58713" i="6"/>
  <c r="A58712" i="6"/>
  <c r="A58711" i="6"/>
  <c r="A58710" i="6"/>
  <c r="A58709" i="6"/>
  <c r="A58708" i="6"/>
  <c r="A58707" i="6"/>
  <c r="A58706" i="6"/>
  <c r="A58705" i="6"/>
  <c r="A58704" i="6"/>
  <c r="A58703" i="6"/>
  <c r="A58702" i="6"/>
  <c r="A58701" i="6"/>
  <c r="A58700" i="6"/>
  <c r="A58699" i="6"/>
  <c r="A58698" i="6"/>
  <c r="A58697" i="6"/>
  <c r="A58696" i="6"/>
  <c r="A58695" i="6"/>
  <c r="A58694" i="6"/>
  <c r="A58693" i="6"/>
  <c r="A58692" i="6"/>
  <c r="A58691" i="6"/>
  <c r="A58690" i="6"/>
  <c r="A58689" i="6"/>
  <c r="A58688" i="6"/>
  <c r="A58687" i="6"/>
  <c r="A58686" i="6"/>
  <c r="A58685" i="6"/>
  <c r="A58684" i="6"/>
  <c r="A58683" i="6"/>
  <c r="A58682" i="6"/>
  <c r="A58681" i="6"/>
  <c r="A58680" i="6"/>
  <c r="A58679" i="6"/>
  <c r="A58678" i="6"/>
  <c r="A58677" i="6"/>
  <c r="A58676" i="6"/>
  <c r="A58675" i="6"/>
  <c r="A58674" i="6"/>
  <c r="A58673" i="6"/>
  <c r="A58672" i="6"/>
  <c r="A58671" i="6"/>
  <c r="A58670" i="6"/>
  <c r="A58669" i="6"/>
  <c r="A58668" i="6"/>
  <c r="A58667" i="6"/>
  <c r="A58666" i="6"/>
  <c r="A58665" i="6"/>
  <c r="A58664" i="6"/>
  <c r="A58663" i="6"/>
  <c r="A58662" i="6"/>
  <c r="A58661" i="6"/>
  <c r="A58660" i="6"/>
  <c r="A58659" i="6"/>
  <c r="A58658" i="6"/>
  <c r="A58657" i="6"/>
  <c r="A58656" i="6"/>
  <c r="A58655" i="6"/>
  <c r="A58654" i="6"/>
  <c r="A58653" i="6"/>
  <c r="A58652" i="6"/>
  <c r="A58651" i="6"/>
  <c r="A58650" i="6"/>
  <c r="A58649" i="6"/>
  <c r="A58648" i="6"/>
  <c r="A58647" i="6"/>
  <c r="A58646" i="6"/>
  <c r="A58645" i="6"/>
  <c r="A58644" i="6"/>
  <c r="A58643" i="6"/>
  <c r="A58642" i="6"/>
  <c r="A58641" i="6"/>
  <c r="A58640" i="6"/>
  <c r="A58639" i="6"/>
  <c r="A58638" i="6"/>
  <c r="A58637" i="6"/>
  <c r="A58636" i="6"/>
  <c r="A58635" i="6"/>
  <c r="A58634" i="6"/>
  <c r="A58633" i="6"/>
  <c r="A58632" i="6"/>
  <c r="A58631" i="6"/>
  <c r="A58630" i="6"/>
  <c r="A58629" i="6"/>
  <c r="A58628" i="6"/>
  <c r="A58627" i="6"/>
  <c r="A58626" i="6"/>
  <c r="A58625" i="6"/>
  <c r="A58624" i="6"/>
  <c r="A58623" i="6"/>
  <c r="A58622" i="6"/>
  <c r="A58621" i="6"/>
  <c r="A58620" i="6"/>
  <c r="A58619" i="6"/>
  <c r="A58618" i="6"/>
  <c r="A58617" i="6"/>
  <c r="A58616" i="6"/>
  <c r="A58615" i="6"/>
  <c r="A58614" i="6"/>
  <c r="A58613" i="6"/>
  <c r="A58612" i="6"/>
  <c r="A58611" i="6"/>
  <c r="A58610" i="6"/>
  <c r="A58609" i="6"/>
  <c r="A58608" i="6"/>
  <c r="A58607" i="6"/>
  <c r="A58606" i="6"/>
  <c r="A58605" i="6"/>
  <c r="A58604" i="6"/>
  <c r="A58603" i="6"/>
  <c r="A58602" i="6"/>
  <c r="A58601" i="6"/>
  <c r="A58600" i="6"/>
  <c r="A58599" i="6"/>
  <c r="A58598" i="6"/>
  <c r="A58597" i="6"/>
  <c r="A58596" i="6"/>
  <c r="A58595" i="6"/>
  <c r="A58594" i="6"/>
  <c r="A58593" i="6"/>
  <c r="A58592" i="6"/>
  <c r="A58591" i="6"/>
  <c r="A58590" i="6"/>
  <c r="A58589" i="6"/>
  <c r="A58588" i="6"/>
  <c r="A58587" i="6"/>
  <c r="A58586" i="6"/>
  <c r="A58585" i="6"/>
  <c r="A58584" i="6"/>
  <c r="A58583" i="6"/>
  <c r="A58582" i="6"/>
  <c r="A58581" i="6"/>
  <c r="A58580" i="6"/>
  <c r="A58579" i="6"/>
  <c r="A58578" i="6"/>
  <c r="A58577" i="6"/>
  <c r="A58576" i="6"/>
  <c r="A58575" i="6"/>
  <c r="A58574" i="6"/>
  <c r="A58573" i="6"/>
  <c r="A58572" i="6"/>
  <c r="A58571" i="6"/>
  <c r="A58570" i="6"/>
  <c r="A58569" i="6"/>
  <c r="A58568" i="6"/>
  <c r="A58567" i="6"/>
  <c r="A58566" i="6"/>
  <c r="A58565" i="6"/>
  <c r="A58564" i="6"/>
  <c r="A58563" i="6"/>
  <c r="A58562" i="6"/>
  <c r="A58561" i="6"/>
  <c r="A58560" i="6"/>
  <c r="A58559" i="6"/>
  <c r="A58558" i="6"/>
  <c r="A58557" i="6"/>
  <c r="A58556" i="6"/>
  <c r="A58555" i="6"/>
  <c r="A58554" i="6"/>
  <c r="A58553" i="6"/>
  <c r="A58552" i="6"/>
  <c r="A58551" i="6"/>
  <c r="A58550" i="6"/>
  <c r="A58549" i="6"/>
  <c r="A58548" i="6"/>
  <c r="A58547" i="6"/>
  <c r="A58546" i="6"/>
  <c r="A58545" i="6"/>
  <c r="A58544" i="6"/>
  <c r="A58543" i="6"/>
  <c r="A58542" i="6"/>
  <c r="A58541" i="6"/>
  <c r="A58540" i="6"/>
  <c r="A58539" i="6"/>
  <c r="A58538" i="6"/>
  <c r="A58537" i="6"/>
  <c r="A58536" i="6"/>
  <c r="A58535" i="6"/>
  <c r="A58534" i="6"/>
  <c r="A58533" i="6"/>
  <c r="A58532" i="6"/>
  <c r="A58531" i="6"/>
  <c r="A58530" i="6"/>
  <c r="A58529" i="6"/>
  <c r="A58528" i="6"/>
  <c r="A58527" i="6"/>
  <c r="A58526" i="6"/>
  <c r="A58525" i="6"/>
  <c r="A58524" i="6"/>
  <c r="A58523" i="6"/>
  <c r="A58522" i="6"/>
  <c r="A58521" i="6"/>
  <c r="A58520" i="6"/>
  <c r="A58519" i="6"/>
  <c r="A58518" i="6"/>
  <c r="A58517" i="6"/>
  <c r="A58516" i="6"/>
  <c r="A58515" i="6"/>
  <c r="A58514" i="6"/>
  <c r="A58513" i="6"/>
  <c r="A58512" i="6"/>
  <c r="A58511" i="6"/>
  <c r="A58510" i="6"/>
  <c r="A58509" i="6"/>
  <c r="A58508" i="6"/>
  <c r="A58507" i="6"/>
  <c r="A58506" i="6"/>
  <c r="A58505" i="6"/>
  <c r="A58504" i="6"/>
  <c r="A58503" i="6"/>
  <c r="A58502" i="6"/>
  <c r="A58501" i="6"/>
  <c r="A58500" i="6"/>
  <c r="A58499" i="6"/>
  <c r="A58498" i="6"/>
  <c r="A58497" i="6"/>
  <c r="A58496" i="6"/>
  <c r="A58495" i="6"/>
  <c r="A58494" i="6"/>
  <c r="A58493" i="6"/>
  <c r="A58492" i="6"/>
  <c r="A58491" i="6"/>
  <c r="A58490" i="6"/>
  <c r="A58489" i="6"/>
  <c r="A58488" i="6"/>
  <c r="A58487" i="6"/>
  <c r="A58486" i="6"/>
  <c r="A58485" i="6"/>
  <c r="A58484" i="6"/>
  <c r="A58483" i="6"/>
  <c r="A58482" i="6"/>
  <c r="A58481" i="6"/>
  <c r="A58480" i="6"/>
  <c r="A58479" i="6"/>
  <c r="A58478" i="6"/>
  <c r="A58477" i="6"/>
  <c r="A58476" i="6"/>
  <c r="A58475" i="6"/>
  <c r="A58474" i="6"/>
  <c r="A58473" i="6"/>
  <c r="A58472" i="6"/>
  <c r="A58471" i="6"/>
  <c r="A58470" i="6"/>
  <c r="A58469" i="6"/>
  <c r="A58468" i="6"/>
  <c r="A58467" i="6"/>
  <c r="A58466" i="6"/>
  <c r="A58465" i="6"/>
  <c r="A58464" i="6"/>
  <c r="A58463" i="6"/>
  <c r="A58462" i="6"/>
  <c r="A58461" i="6"/>
  <c r="A58460" i="6"/>
  <c r="A58459" i="6"/>
  <c r="A58458" i="6"/>
  <c r="A58457" i="6"/>
  <c r="A58456" i="6"/>
  <c r="A58455" i="6"/>
  <c r="A58454" i="6"/>
  <c r="A58453" i="6"/>
  <c r="A58452" i="6"/>
  <c r="A58451" i="6"/>
  <c r="A58450" i="6"/>
  <c r="A58449" i="6"/>
  <c r="A58448" i="6"/>
  <c r="A58447" i="6"/>
  <c r="A58446" i="6"/>
  <c r="A58445" i="6"/>
  <c r="A58444" i="6"/>
  <c r="A58443" i="6"/>
  <c r="A58442" i="6"/>
  <c r="A58441" i="6"/>
  <c r="A58440" i="6"/>
  <c r="A58439" i="6"/>
  <c r="A58438" i="6"/>
  <c r="A58437" i="6"/>
  <c r="A58436" i="6"/>
  <c r="A58435" i="6"/>
  <c r="A58434" i="6"/>
  <c r="A58433" i="6"/>
  <c r="A58432" i="6"/>
  <c r="A58431" i="6"/>
  <c r="A58430" i="6"/>
  <c r="A58429" i="6"/>
  <c r="A58428" i="6"/>
  <c r="A58427" i="6"/>
  <c r="A58426" i="6"/>
  <c r="A58425" i="6"/>
  <c r="A58424" i="6"/>
  <c r="A58423" i="6"/>
  <c r="A58422" i="6"/>
  <c r="A58421" i="6"/>
  <c r="A58420" i="6"/>
  <c r="A58419" i="6"/>
  <c r="A58418" i="6"/>
  <c r="A58417" i="6"/>
  <c r="A58416" i="6"/>
  <c r="A58415" i="6"/>
  <c r="A58414" i="6"/>
  <c r="A58413" i="6"/>
  <c r="A58412" i="6"/>
  <c r="A58411" i="6"/>
  <c r="A58410" i="6"/>
  <c r="A58409" i="6"/>
  <c r="A58408" i="6"/>
  <c r="A58407" i="6"/>
  <c r="A58406" i="6"/>
  <c r="A58405" i="6"/>
  <c r="A58404" i="6"/>
  <c r="A58403" i="6"/>
  <c r="A58402" i="6"/>
  <c r="A58401" i="6"/>
  <c r="A58400" i="6"/>
  <c r="A58399" i="6"/>
  <c r="A58398" i="6"/>
  <c r="A58397" i="6"/>
  <c r="A58396" i="6"/>
  <c r="A58395" i="6"/>
  <c r="A58394" i="6"/>
  <c r="A58393" i="6"/>
  <c r="A58392" i="6"/>
  <c r="A58391" i="6"/>
  <c r="A58390" i="6"/>
  <c r="A58389" i="6"/>
  <c r="A58388" i="6"/>
  <c r="A58387" i="6"/>
  <c r="A58386" i="6"/>
  <c r="A58385" i="6"/>
  <c r="A58384" i="6"/>
  <c r="A58383" i="6"/>
  <c r="A58382" i="6"/>
  <c r="A58381" i="6"/>
  <c r="A58380" i="6"/>
  <c r="A58379" i="6"/>
  <c r="A58378" i="6"/>
  <c r="A58377" i="6"/>
  <c r="A58376" i="6"/>
  <c r="A58375" i="6"/>
  <c r="A58374" i="6"/>
  <c r="A58373" i="6"/>
  <c r="A58372" i="6"/>
  <c r="A58371" i="6"/>
  <c r="A58370" i="6"/>
  <c r="A58369" i="6"/>
  <c r="A58368" i="6"/>
  <c r="A58367" i="6"/>
  <c r="A58366" i="6"/>
  <c r="A58365" i="6"/>
  <c r="A58364" i="6"/>
  <c r="A58363" i="6"/>
  <c r="A58362" i="6"/>
  <c r="A58361" i="6"/>
  <c r="A58360" i="6"/>
  <c r="A58359" i="6"/>
  <c r="A58358" i="6"/>
  <c r="A58357" i="6"/>
  <c r="A58356" i="6"/>
  <c r="A58355" i="6"/>
  <c r="A58354" i="6"/>
  <c r="A58353" i="6"/>
  <c r="A58352" i="6"/>
  <c r="A58351" i="6"/>
  <c r="A58350" i="6"/>
  <c r="A58349" i="6"/>
  <c r="A58348" i="6"/>
  <c r="A58347" i="6"/>
  <c r="A58346" i="6"/>
  <c r="A58345" i="6"/>
  <c r="A58344" i="6"/>
  <c r="A58343" i="6"/>
  <c r="A58342" i="6"/>
  <c r="A58341" i="6"/>
  <c r="A58340" i="6"/>
  <c r="A58339" i="6"/>
  <c r="A58338" i="6"/>
  <c r="A58337" i="6"/>
  <c r="A58336" i="6"/>
  <c r="A58335" i="6"/>
  <c r="A58334" i="6"/>
  <c r="A58333" i="6"/>
  <c r="A58332" i="6"/>
  <c r="A58331" i="6"/>
  <c r="A58330" i="6"/>
  <c r="A58329" i="6"/>
  <c r="A58328" i="6"/>
  <c r="A58327" i="6"/>
  <c r="A58326" i="6"/>
  <c r="A58325" i="6"/>
  <c r="A58324" i="6"/>
  <c r="A58323" i="6"/>
  <c r="A58322" i="6"/>
  <c r="A58321" i="6"/>
  <c r="A58320" i="6"/>
  <c r="A58319" i="6"/>
  <c r="A58318" i="6"/>
  <c r="A58317" i="6"/>
  <c r="A58316" i="6"/>
  <c r="A58315" i="6"/>
  <c r="A58314" i="6"/>
  <c r="A58313" i="6"/>
  <c r="A58312" i="6"/>
  <c r="A58311" i="6"/>
  <c r="A58310" i="6"/>
  <c r="A58309" i="6"/>
  <c r="A58308" i="6"/>
  <c r="A58307" i="6"/>
  <c r="A58306" i="6"/>
  <c r="A58305" i="6"/>
  <c r="A58304" i="6"/>
  <c r="A58303" i="6"/>
  <c r="A58302" i="6"/>
  <c r="A58301" i="6"/>
  <c r="A58300" i="6"/>
  <c r="A58299" i="6"/>
  <c r="A58298" i="6"/>
  <c r="A58297" i="6"/>
  <c r="A58296" i="6"/>
  <c r="A58295" i="6"/>
  <c r="A58294" i="6"/>
  <c r="A58293" i="6"/>
  <c r="A58292" i="6"/>
  <c r="A58291" i="6"/>
  <c r="A58290" i="6"/>
  <c r="A58289" i="6"/>
  <c r="A58288" i="6"/>
  <c r="A58287" i="6"/>
  <c r="A58286" i="6"/>
  <c r="A58285" i="6"/>
  <c r="A58284" i="6"/>
  <c r="A58283" i="6"/>
  <c r="A58282" i="6"/>
  <c r="A58281" i="6"/>
  <c r="A58280" i="6"/>
  <c r="A58279" i="6"/>
  <c r="A58278" i="6"/>
  <c r="A58277" i="6"/>
  <c r="A58276" i="6"/>
  <c r="A58275" i="6"/>
  <c r="A58274" i="6"/>
  <c r="A58273" i="6"/>
  <c r="A58272" i="6"/>
  <c r="A58271" i="6"/>
  <c r="A58270" i="6"/>
  <c r="A58269" i="6"/>
  <c r="A58268" i="6"/>
  <c r="A58267" i="6"/>
  <c r="A58266" i="6"/>
  <c r="A58265" i="6"/>
  <c r="A58264" i="6"/>
  <c r="A58263" i="6"/>
  <c r="A58262" i="6"/>
  <c r="A58261" i="6"/>
  <c r="A58260" i="6"/>
  <c r="A58259" i="6"/>
  <c r="A58258" i="6"/>
  <c r="A58257" i="6"/>
  <c r="A58256" i="6"/>
  <c r="A58255" i="6"/>
  <c r="A58254" i="6"/>
  <c r="A58253" i="6"/>
  <c r="A58252" i="6"/>
  <c r="A58251" i="6"/>
  <c r="A58250" i="6"/>
  <c r="A58249" i="6"/>
  <c r="A58248" i="6"/>
  <c r="A58247" i="6"/>
  <c r="A58246" i="6"/>
  <c r="A58245" i="6"/>
  <c r="A58244" i="6"/>
  <c r="A58243" i="6"/>
  <c r="A58242" i="6"/>
  <c r="A58241" i="6"/>
  <c r="A58240" i="6"/>
  <c r="A58239" i="6"/>
  <c r="A58238" i="6"/>
  <c r="A58237" i="6"/>
  <c r="A58236" i="6"/>
  <c r="A58235" i="6"/>
  <c r="A58234" i="6"/>
  <c r="A58233" i="6"/>
  <c r="A58232" i="6"/>
  <c r="A58231" i="6"/>
  <c r="A58230" i="6"/>
  <c r="A58229" i="6"/>
  <c r="A58228" i="6"/>
  <c r="A58227" i="6"/>
  <c r="A58226" i="6"/>
  <c r="A58225" i="6"/>
  <c r="A58224" i="6"/>
  <c r="A58223" i="6"/>
  <c r="A58222" i="6"/>
  <c r="A58221" i="6"/>
  <c r="A58220" i="6"/>
  <c r="A58219" i="6"/>
  <c r="A58218" i="6"/>
  <c r="A58217" i="6"/>
  <c r="A58216" i="6"/>
  <c r="A58215" i="6"/>
  <c r="A58214" i="6"/>
  <c r="A58213" i="6"/>
  <c r="A58212" i="6"/>
  <c r="A58211" i="6"/>
  <c r="A58210" i="6"/>
  <c r="A58209" i="6"/>
  <c r="A58208" i="6"/>
  <c r="A58207" i="6"/>
  <c r="A58206" i="6"/>
  <c r="A58205" i="6"/>
  <c r="A58204" i="6"/>
  <c r="A58203" i="6"/>
  <c r="A58202" i="6"/>
  <c r="A58201" i="6"/>
  <c r="A58200" i="6"/>
  <c r="A58199" i="6"/>
  <c r="A58198" i="6"/>
  <c r="A58197" i="6"/>
  <c r="A58196" i="6"/>
  <c r="A58195" i="6"/>
  <c r="A58194" i="6"/>
  <c r="A58193" i="6"/>
  <c r="A58192" i="6"/>
  <c r="A58191" i="6"/>
  <c r="A58190" i="6"/>
  <c r="A58189" i="6"/>
  <c r="A58188" i="6"/>
  <c r="A58187" i="6"/>
  <c r="A58186" i="6"/>
  <c r="A58185" i="6"/>
  <c r="A58184" i="6"/>
  <c r="A58183" i="6"/>
  <c r="A58182" i="6"/>
  <c r="A58181" i="6"/>
  <c r="A58180" i="6"/>
  <c r="A58179" i="6"/>
  <c r="A58178" i="6"/>
  <c r="A58177" i="6"/>
  <c r="A58176" i="6"/>
  <c r="A58175" i="6"/>
  <c r="A58174" i="6"/>
  <c r="A58173" i="6"/>
  <c r="A58172" i="6"/>
  <c r="A58171" i="6"/>
  <c r="A58170" i="6"/>
  <c r="A58169" i="6"/>
  <c r="A58168" i="6"/>
  <c r="A58167" i="6"/>
  <c r="A58166" i="6"/>
  <c r="A58165" i="6"/>
  <c r="A58164" i="6"/>
  <c r="A58163" i="6"/>
  <c r="A58162" i="6"/>
  <c r="A58161" i="6"/>
  <c r="A58160" i="6"/>
  <c r="A58159" i="6"/>
  <c r="A58158" i="6"/>
  <c r="A58157" i="6"/>
  <c r="A58156" i="6"/>
  <c r="A58155" i="6"/>
  <c r="A58154" i="6"/>
  <c r="A58153" i="6"/>
  <c r="A58152" i="6"/>
  <c r="A58151" i="6"/>
  <c r="A58150" i="6"/>
  <c r="A58149" i="6"/>
  <c r="A58148" i="6"/>
  <c r="A58147" i="6"/>
  <c r="A58146" i="6"/>
  <c r="A58145" i="6"/>
  <c r="A58144" i="6"/>
  <c r="A58143" i="6"/>
  <c r="A58142" i="6"/>
  <c r="A58141" i="6"/>
  <c r="A58140" i="6"/>
  <c r="A58139" i="6"/>
  <c r="A58138" i="6"/>
  <c r="A58137" i="6"/>
  <c r="A58136" i="6"/>
  <c r="A58135" i="6"/>
  <c r="A58134" i="6"/>
  <c r="A58133" i="6"/>
  <c r="A58132" i="6"/>
  <c r="A58131" i="6"/>
  <c r="A58130" i="6"/>
  <c r="A58129" i="6"/>
  <c r="A58128" i="6"/>
  <c r="A58127" i="6"/>
  <c r="A58126" i="6"/>
  <c r="A58125" i="6"/>
  <c r="A58124" i="6"/>
  <c r="A58123" i="6"/>
  <c r="A58122" i="6"/>
  <c r="A58121" i="6"/>
  <c r="A58120" i="6"/>
  <c r="A58119" i="6"/>
  <c r="A58118" i="6"/>
  <c r="A58117" i="6"/>
  <c r="A58116" i="6"/>
  <c r="A58115" i="6"/>
  <c r="A58114" i="6"/>
  <c r="A58113" i="6"/>
  <c r="A58112" i="6"/>
  <c r="A58111" i="6"/>
  <c r="A58110" i="6"/>
  <c r="A58109" i="6"/>
  <c r="A58108" i="6"/>
  <c r="A58107" i="6"/>
  <c r="A58106" i="6"/>
  <c r="A58105" i="6"/>
  <c r="A58104" i="6"/>
  <c r="A58103" i="6"/>
  <c r="A58102" i="6"/>
  <c r="A58101" i="6"/>
  <c r="A58100" i="6"/>
  <c r="A58099" i="6"/>
  <c r="A58098" i="6"/>
  <c r="A58097" i="6"/>
  <c r="A58096" i="6"/>
  <c r="A58095" i="6"/>
  <c r="A58094" i="6"/>
  <c r="A58093" i="6"/>
  <c r="A58092" i="6"/>
  <c r="A58091" i="6"/>
  <c r="A58090" i="6"/>
  <c r="A58089" i="6"/>
  <c r="A58088" i="6"/>
  <c r="A58087" i="6"/>
  <c r="A58086" i="6"/>
  <c r="A58085" i="6"/>
  <c r="A58084" i="6"/>
  <c r="A58083" i="6"/>
  <c r="A58082" i="6"/>
  <c r="A58081" i="6"/>
  <c r="A58080" i="6"/>
  <c r="A58079" i="6"/>
  <c r="A58078" i="6"/>
  <c r="A58077" i="6"/>
  <c r="A58076" i="6"/>
  <c r="A58075" i="6"/>
  <c r="A58074" i="6"/>
  <c r="A58073" i="6"/>
  <c r="A58072" i="6"/>
  <c r="A58071" i="6"/>
  <c r="A58070" i="6"/>
  <c r="A58069" i="6"/>
  <c r="A58068" i="6"/>
  <c r="A58067" i="6"/>
  <c r="A58066" i="6"/>
  <c r="A58065" i="6"/>
  <c r="A58064" i="6"/>
  <c r="A58063" i="6"/>
  <c r="A58062" i="6"/>
  <c r="A58061" i="6"/>
  <c r="A58060" i="6"/>
  <c r="A58059" i="6"/>
  <c r="A58058" i="6"/>
  <c r="A58057" i="6"/>
  <c r="A58056" i="6"/>
  <c r="A58055" i="6"/>
  <c r="A58054" i="6"/>
  <c r="A58053" i="6"/>
  <c r="A58052" i="6"/>
  <c r="A58051" i="6"/>
  <c r="A58050" i="6"/>
  <c r="A58049" i="6"/>
  <c r="A58048" i="6"/>
  <c r="A58047" i="6"/>
  <c r="A58046" i="6"/>
  <c r="A58045" i="6"/>
  <c r="A58044" i="6"/>
  <c r="A58043" i="6"/>
  <c r="A58042" i="6"/>
  <c r="A58041" i="6"/>
  <c r="A58040" i="6"/>
  <c r="A58039" i="6"/>
  <c r="A58038" i="6"/>
  <c r="A58037" i="6"/>
  <c r="A58036" i="6"/>
  <c r="A58035" i="6"/>
  <c r="A58034" i="6"/>
  <c r="A58033" i="6"/>
  <c r="A58032" i="6"/>
  <c r="A58031" i="6"/>
  <c r="A58030" i="6"/>
  <c r="A58029" i="6"/>
  <c r="A58028" i="6"/>
  <c r="A58027" i="6"/>
  <c r="A58026" i="6"/>
  <c r="A58025" i="6"/>
  <c r="A58024" i="6"/>
  <c r="A58023" i="6"/>
  <c r="A58022" i="6"/>
  <c r="A58021" i="6"/>
  <c r="A58020" i="6"/>
  <c r="A58019" i="6"/>
  <c r="A58018" i="6"/>
  <c r="A58017" i="6"/>
  <c r="A58016" i="6"/>
  <c r="A58015" i="6"/>
  <c r="A58014" i="6"/>
  <c r="A58013" i="6"/>
  <c r="A58012" i="6"/>
  <c r="A58011" i="6"/>
  <c r="A58010" i="6"/>
  <c r="A58009" i="6"/>
  <c r="A58008" i="6"/>
  <c r="A58007" i="6"/>
  <c r="A58006" i="6"/>
  <c r="A58005" i="6"/>
  <c r="A58004" i="6"/>
  <c r="A58003" i="6"/>
  <c r="A58002" i="6"/>
  <c r="A58001" i="6"/>
  <c r="A58000" i="6"/>
  <c r="A57999" i="6"/>
  <c r="A57998" i="6"/>
  <c r="A57997" i="6"/>
  <c r="A57996" i="6"/>
  <c r="A57995" i="6"/>
  <c r="A57994" i="6"/>
  <c r="A57993" i="6"/>
  <c r="A57992" i="6"/>
  <c r="A57991" i="6"/>
  <c r="A57990" i="6"/>
  <c r="A57989" i="6"/>
  <c r="A57988" i="6"/>
  <c r="A57987" i="6"/>
  <c r="A57986" i="6"/>
  <c r="A57985" i="6"/>
  <c r="A57984" i="6"/>
  <c r="A57983" i="6"/>
  <c r="A57982" i="6"/>
  <c r="A57981" i="6"/>
  <c r="A57980" i="6"/>
  <c r="A57979" i="6"/>
  <c r="A57978" i="6"/>
  <c r="A57977" i="6"/>
  <c r="A57976" i="6"/>
  <c r="A57975" i="6"/>
  <c r="A57974" i="6"/>
  <c r="A57973" i="6"/>
  <c r="A57972" i="6"/>
  <c r="A57971" i="6"/>
  <c r="A57970" i="6"/>
  <c r="A57969" i="6"/>
  <c r="A57968" i="6"/>
  <c r="A57967" i="6"/>
  <c r="A57966" i="6"/>
  <c r="A57965" i="6"/>
  <c r="A57964" i="6"/>
  <c r="A57963" i="6"/>
  <c r="A57962" i="6"/>
  <c r="A57961" i="6"/>
  <c r="A57960" i="6"/>
  <c r="A57959" i="6"/>
  <c r="A57958" i="6"/>
  <c r="A57957" i="6"/>
  <c r="A57956" i="6"/>
  <c r="A57955" i="6"/>
  <c r="A57954" i="6"/>
  <c r="A57953" i="6"/>
  <c r="A57952" i="6"/>
  <c r="A57951" i="6"/>
  <c r="A57950" i="6"/>
  <c r="A57949" i="6"/>
  <c r="A57948" i="6"/>
  <c r="A57947" i="6"/>
  <c r="A57946" i="6"/>
  <c r="A57945" i="6"/>
  <c r="A57944" i="6"/>
  <c r="A57943" i="6"/>
  <c r="A57942" i="6"/>
  <c r="A57941" i="6"/>
  <c r="A57940" i="6"/>
  <c r="A57939" i="6"/>
  <c r="A57938" i="6"/>
  <c r="A57937" i="6"/>
  <c r="A57936" i="6"/>
  <c r="A57935" i="6"/>
  <c r="A57934" i="6"/>
  <c r="A57933" i="6"/>
  <c r="A57932" i="6"/>
  <c r="A57931" i="6"/>
  <c r="A57930" i="6"/>
  <c r="A57929" i="6"/>
  <c r="A57928" i="6"/>
  <c r="A57927" i="6"/>
  <c r="A57926" i="6"/>
  <c r="A57925" i="6"/>
  <c r="A57924" i="6"/>
  <c r="A57923" i="6"/>
  <c r="A57922" i="6"/>
  <c r="A57921" i="6"/>
  <c r="A57920" i="6"/>
  <c r="A57919" i="6"/>
  <c r="A57918" i="6"/>
  <c r="A57917" i="6"/>
  <c r="A57916" i="6"/>
  <c r="A57915" i="6"/>
  <c r="A57914" i="6"/>
  <c r="A57913" i="6"/>
  <c r="A57912" i="6"/>
  <c r="A57911" i="6"/>
  <c r="A57910" i="6"/>
  <c r="A57909" i="6"/>
  <c r="A57908" i="6"/>
  <c r="A57907" i="6"/>
  <c r="A57906" i="6"/>
  <c r="A57905" i="6"/>
  <c r="A57904" i="6"/>
  <c r="A57903" i="6"/>
  <c r="A57902" i="6"/>
  <c r="A57901" i="6"/>
  <c r="A57900" i="6"/>
  <c r="A57899" i="6"/>
  <c r="A57898" i="6"/>
  <c r="A57897" i="6"/>
  <c r="A57896" i="6"/>
  <c r="A57895" i="6"/>
  <c r="A57894" i="6"/>
  <c r="A57893" i="6"/>
  <c r="A57892" i="6"/>
  <c r="A57891" i="6"/>
  <c r="A57890" i="6"/>
  <c r="A57889" i="6"/>
  <c r="A57888" i="6"/>
  <c r="A57887" i="6"/>
  <c r="A57886" i="6"/>
  <c r="A57885" i="6"/>
  <c r="A57884" i="6"/>
  <c r="A57883" i="6"/>
  <c r="A57882" i="6"/>
  <c r="A57881" i="6"/>
  <c r="A57880" i="6"/>
  <c r="A57879" i="6"/>
  <c r="A57878" i="6"/>
  <c r="A57877" i="6"/>
  <c r="A57876" i="6"/>
  <c r="A57875" i="6"/>
  <c r="A57874" i="6"/>
  <c r="A57873" i="6"/>
  <c r="A57872" i="6"/>
  <c r="A57871" i="6"/>
  <c r="A57870" i="6"/>
  <c r="A57869" i="6"/>
  <c r="A57868" i="6"/>
  <c r="A57867" i="6"/>
  <c r="A57866" i="6"/>
  <c r="A57865" i="6"/>
  <c r="A57864" i="6"/>
  <c r="A57863" i="6"/>
  <c r="A57862" i="6"/>
  <c r="A57861" i="6"/>
  <c r="A57860" i="6"/>
  <c r="A57859" i="6"/>
  <c r="A57858" i="6"/>
  <c r="A57857" i="6"/>
  <c r="A57856" i="6"/>
  <c r="A57855" i="6"/>
  <c r="A57854" i="6"/>
  <c r="A57853" i="6"/>
  <c r="A57852" i="6"/>
  <c r="A57851" i="6"/>
  <c r="A57850" i="6"/>
  <c r="A57849" i="6"/>
  <c r="A57848" i="6"/>
  <c r="A57847" i="6"/>
  <c r="A57846" i="6"/>
  <c r="A57845" i="6"/>
  <c r="A57844" i="6"/>
  <c r="A57843" i="6"/>
  <c r="A57842" i="6"/>
  <c r="A57841" i="6"/>
  <c r="A57840" i="6"/>
  <c r="A57839" i="6"/>
  <c r="A57838" i="6"/>
  <c r="A57837" i="6"/>
  <c r="A57836" i="6"/>
  <c r="A57835" i="6"/>
  <c r="A57834" i="6"/>
  <c r="A57833" i="6"/>
  <c r="A57832" i="6"/>
  <c r="A57831" i="6"/>
  <c r="A57830" i="6"/>
  <c r="A57829" i="6"/>
  <c r="A57828" i="6"/>
  <c r="A57827" i="6"/>
  <c r="A57826" i="6"/>
  <c r="A57825" i="6"/>
  <c r="A57824" i="6"/>
  <c r="A57823" i="6"/>
  <c r="A57822" i="6"/>
  <c r="A57821" i="6"/>
  <c r="A57820" i="6"/>
  <c r="A57819" i="6"/>
  <c r="A57818" i="6"/>
  <c r="A57817" i="6"/>
  <c r="A57816" i="6"/>
  <c r="A57815" i="6"/>
  <c r="A57814" i="6"/>
  <c r="A57813" i="6"/>
  <c r="A57812" i="6"/>
  <c r="A57811" i="6"/>
  <c r="A57810" i="6"/>
  <c r="A57809" i="6"/>
  <c r="A57808" i="6"/>
  <c r="A57807" i="6"/>
  <c r="A57806" i="6"/>
  <c r="A57805" i="6"/>
  <c r="A57804" i="6"/>
  <c r="A57803" i="6"/>
  <c r="A57802" i="6"/>
  <c r="A57801" i="6"/>
  <c r="A57800" i="6"/>
  <c r="A57799" i="6"/>
  <c r="A57798" i="6"/>
  <c r="A57797" i="6"/>
  <c r="A57796" i="6"/>
  <c r="A57795" i="6"/>
  <c r="A57794" i="6"/>
  <c r="A57793" i="6"/>
  <c r="A57792" i="6"/>
  <c r="A57791" i="6"/>
  <c r="A57790" i="6"/>
  <c r="A57789" i="6"/>
  <c r="A57788" i="6"/>
  <c r="A57787" i="6"/>
  <c r="A57786" i="6"/>
  <c r="A57785" i="6"/>
  <c r="A57784" i="6"/>
  <c r="A57783" i="6"/>
  <c r="A57782" i="6"/>
  <c r="A57781" i="6"/>
  <c r="A57780" i="6"/>
  <c r="A57779" i="6"/>
  <c r="A57778" i="6"/>
  <c r="A57777" i="6"/>
  <c r="A57776" i="6"/>
  <c r="A57775" i="6"/>
  <c r="A57774" i="6"/>
  <c r="A57773" i="6"/>
  <c r="A57772" i="6"/>
  <c r="A57771" i="6"/>
  <c r="A57770" i="6"/>
  <c r="A57769" i="6"/>
  <c r="A57768" i="6"/>
  <c r="A57767" i="6"/>
  <c r="A57766" i="6"/>
  <c r="A57765" i="6"/>
  <c r="A57764" i="6"/>
  <c r="A57763" i="6"/>
  <c r="A57762" i="6"/>
  <c r="A57761" i="6"/>
  <c r="A57760" i="6"/>
  <c r="A57759" i="6"/>
  <c r="A57758" i="6"/>
  <c r="A57757" i="6"/>
  <c r="A57756" i="6"/>
  <c r="A57755" i="6"/>
  <c r="A57754" i="6"/>
  <c r="A57753" i="6"/>
  <c r="A57752" i="6"/>
  <c r="A57751" i="6"/>
  <c r="A57750" i="6"/>
  <c r="A57749" i="6"/>
  <c r="A57748" i="6"/>
  <c r="A57747" i="6"/>
  <c r="A57746" i="6"/>
  <c r="A57745" i="6"/>
  <c r="A57744" i="6"/>
  <c r="A57743" i="6"/>
  <c r="A57742" i="6"/>
  <c r="A57741" i="6"/>
  <c r="A57740" i="6"/>
  <c r="A57739" i="6"/>
  <c r="A57738" i="6"/>
  <c r="A57737" i="6"/>
  <c r="A57736" i="6"/>
  <c r="A57735" i="6"/>
  <c r="A57734" i="6"/>
  <c r="A57733" i="6"/>
  <c r="A57732" i="6"/>
  <c r="A57731" i="6"/>
  <c r="A57730" i="6"/>
  <c r="A57729" i="6"/>
  <c r="A57728" i="6"/>
  <c r="A57727" i="6"/>
  <c r="A57726" i="6"/>
  <c r="A57725" i="6"/>
  <c r="A57724" i="6"/>
  <c r="A57723" i="6"/>
  <c r="A57722" i="6"/>
  <c r="A57721" i="6"/>
  <c r="A57720" i="6"/>
  <c r="A57719" i="6"/>
  <c r="A57718" i="6"/>
  <c r="A57717" i="6"/>
  <c r="A57716" i="6"/>
  <c r="A57715" i="6"/>
  <c r="A57714" i="6"/>
  <c r="A57713" i="6"/>
  <c r="A57712" i="6"/>
  <c r="A57711" i="6"/>
  <c r="A57710" i="6"/>
  <c r="A57709" i="6"/>
  <c r="A57708" i="6"/>
  <c r="A57707" i="6"/>
  <c r="A57706" i="6"/>
  <c r="A57705" i="6"/>
  <c r="A57704" i="6"/>
  <c r="A57703" i="6"/>
  <c r="A57702" i="6"/>
  <c r="A57701" i="6"/>
  <c r="A57700" i="6"/>
  <c r="A57699" i="6"/>
  <c r="A57698" i="6"/>
  <c r="A57697" i="6"/>
  <c r="A57696" i="6"/>
  <c r="A57695" i="6"/>
  <c r="A57694" i="6"/>
  <c r="A57693" i="6"/>
  <c r="A57692" i="6"/>
  <c r="A57691" i="6"/>
  <c r="A57690" i="6"/>
  <c r="A57689" i="6"/>
  <c r="A57688" i="6"/>
  <c r="A57687" i="6"/>
  <c r="A57686" i="6"/>
  <c r="A57685" i="6"/>
  <c r="A57684" i="6"/>
  <c r="A57683" i="6"/>
  <c r="A57682" i="6"/>
  <c r="A57681" i="6"/>
  <c r="A57680" i="6"/>
  <c r="A57679" i="6"/>
  <c r="A57678" i="6"/>
  <c r="A57677" i="6"/>
  <c r="A57676" i="6"/>
  <c r="A57675" i="6"/>
  <c r="A57674" i="6"/>
  <c r="A57673" i="6"/>
  <c r="A57672" i="6"/>
  <c r="A57671" i="6"/>
  <c r="A57670" i="6"/>
  <c r="A57669" i="6"/>
  <c r="A57668" i="6"/>
  <c r="A57667" i="6"/>
  <c r="A57666" i="6"/>
  <c r="A57665" i="6"/>
  <c r="A57664" i="6"/>
  <c r="A57663" i="6"/>
  <c r="A57662" i="6"/>
  <c r="A57661" i="6"/>
  <c r="A57660" i="6"/>
  <c r="A57659" i="6"/>
  <c r="A57658" i="6"/>
  <c r="A57657" i="6"/>
  <c r="A57656" i="6"/>
  <c r="A57655" i="6"/>
  <c r="A57654" i="6"/>
  <c r="A57653" i="6"/>
  <c r="A57652" i="6"/>
  <c r="A57651" i="6"/>
  <c r="A57650" i="6"/>
  <c r="A57649" i="6"/>
  <c r="A57648" i="6"/>
  <c r="A57647" i="6"/>
  <c r="A57646" i="6"/>
  <c r="A57645" i="6"/>
  <c r="A57644" i="6"/>
  <c r="A57643" i="6"/>
  <c r="A57642" i="6"/>
  <c r="A57641" i="6"/>
  <c r="A57640" i="6"/>
  <c r="A57639" i="6"/>
  <c r="A57638" i="6"/>
  <c r="A57637" i="6"/>
  <c r="A57636" i="6"/>
  <c r="A57635" i="6"/>
  <c r="A57634" i="6"/>
  <c r="A57633" i="6"/>
  <c r="A57632" i="6"/>
  <c r="A57631" i="6"/>
  <c r="A57630" i="6"/>
  <c r="A57629" i="6"/>
  <c r="A57628" i="6"/>
  <c r="A57627" i="6"/>
  <c r="A57626" i="6"/>
  <c r="A57625" i="6"/>
  <c r="A57624" i="6"/>
  <c r="A57623" i="6"/>
  <c r="A57622" i="6"/>
  <c r="A57621" i="6"/>
  <c r="A57620" i="6"/>
  <c r="A57619" i="6"/>
  <c r="A57618" i="6"/>
  <c r="A57617" i="6"/>
  <c r="A57616" i="6"/>
  <c r="A57615" i="6"/>
  <c r="A57614" i="6"/>
  <c r="A57613" i="6"/>
  <c r="A57612" i="6"/>
  <c r="A57611" i="6"/>
  <c r="A57610" i="6"/>
  <c r="A57609" i="6"/>
  <c r="A57608" i="6"/>
  <c r="A57607" i="6"/>
  <c r="A57606" i="6"/>
  <c r="A57605" i="6"/>
  <c r="A57604" i="6"/>
  <c r="A57603" i="6"/>
  <c r="A57602" i="6"/>
  <c r="A57601" i="6"/>
  <c r="A57600" i="6"/>
  <c r="A57599" i="6"/>
  <c r="A57598" i="6"/>
  <c r="A57597" i="6"/>
  <c r="A57596" i="6"/>
  <c r="A57595" i="6"/>
  <c r="A57594" i="6"/>
  <c r="A57593" i="6"/>
  <c r="A57592" i="6"/>
  <c r="A57591" i="6"/>
  <c r="A57590" i="6"/>
  <c r="A57589" i="6"/>
  <c r="A57588" i="6"/>
  <c r="A57587" i="6"/>
  <c r="A57586" i="6"/>
  <c r="A57585" i="6"/>
  <c r="A57584" i="6"/>
  <c r="A57583" i="6"/>
  <c r="A57582" i="6"/>
  <c r="A57581" i="6"/>
  <c r="A57580" i="6"/>
  <c r="A57579" i="6"/>
  <c r="A57578" i="6"/>
  <c r="A57577" i="6"/>
  <c r="A57576" i="6"/>
  <c r="A57575" i="6"/>
  <c r="A57574" i="6"/>
  <c r="A57573" i="6"/>
  <c r="A57572" i="6"/>
  <c r="A57571" i="6"/>
  <c r="A57570" i="6"/>
  <c r="A57569" i="6"/>
  <c r="A57568" i="6"/>
  <c r="A57567" i="6"/>
  <c r="A57566" i="6"/>
  <c r="A57565" i="6"/>
  <c r="A57564" i="6"/>
  <c r="A57563" i="6"/>
  <c r="A57562" i="6"/>
  <c r="A57561" i="6"/>
  <c r="A57560" i="6"/>
  <c r="A57559" i="6"/>
  <c r="A57558" i="6"/>
  <c r="A57557" i="6"/>
  <c r="A57556" i="6"/>
  <c r="A57555" i="6"/>
  <c r="A57554" i="6"/>
  <c r="A57553" i="6"/>
  <c r="A57552" i="6"/>
  <c r="A57551" i="6"/>
  <c r="A57550" i="6"/>
  <c r="A57549" i="6"/>
  <c r="A57548" i="6"/>
  <c r="A57547" i="6"/>
  <c r="A57546" i="6"/>
  <c r="A57545" i="6"/>
  <c r="A57544" i="6"/>
  <c r="A57543" i="6"/>
  <c r="A57542" i="6"/>
  <c r="A57541" i="6"/>
  <c r="A57540" i="6"/>
  <c r="A57539" i="6"/>
  <c r="A57538" i="6"/>
  <c r="A57537" i="6"/>
  <c r="A57536" i="6"/>
  <c r="A57535" i="6"/>
  <c r="A57534" i="6"/>
  <c r="A57533" i="6"/>
  <c r="A57532" i="6"/>
  <c r="A57531" i="6"/>
  <c r="A57530" i="6"/>
  <c r="A57529" i="6"/>
  <c r="A57528" i="6"/>
  <c r="A57527" i="6"/>
  <c r="A57526" i="6"/>
  <c r="A57525" i="6"/>
  <c r="A57524" i="6"/>
  <c r="A57523" i="6"/>
  <c r="A57522" i="6"/>
  <c r="A57521" i="6"/>
  <c r="A57520" i="6"/>
  <c r="A57519" i="6"/>
  <c r="A57518" i="6"/>
  <c r="A57517" i="6"/>
  <c r="A57516" i="6"/>
  <c r="A57515" i="6"/>
  <c r="A57514" i="6"/>
  <c r="A57513" i="6"/>
  <c r="A57512" i="6"/>
  <c r="A57511" i="6"/>
  <c r="A57510" i="6"/>
  <c r="A57509" i="6"/>
  <c r="A57508" i="6"/>
  <c r="A57507" i="6"/>
  <c r="A57506" i="6"/>
  <c r="A57505" i="6"/>
  <c r="A57504" i="6"/>
  <c r="A57503" i="6"/>
  <c r="A57502" i="6"/>
  <c r="A57501" i="6"/>
  <c r="A57500" i="6"/>
  <c r="A57499" i="6"/>
  <c r="A57498" i="6"/>
  <c r="A57497" i="6"/>
  <c r="A57496" i="6"/>
  <c r="A57495" i="6"/>
  <c r="A57494" i="6"/>
  <c r="A57493" i="6"/>
  <c r="A57492" i="6"/>
  <c r="A57491" i="6"/>
  <c r="A57490" i="6"/>
  <c r="A57489" i="6"/>
  <c r="A57488" i="6"/>
  <c r="A57487" i="6"/>
  <c r="A57486" i="6"/>
  <c r="A57485" i="6"/>
  <c r="A57484" i="6"/>
  <c r="A57483" i="6"/>
  <c r="A57482" i="6"/>
  <c r="A57481" i="6"/>
  <c r="A57480" i="6"/>
  <c r="A57479" i="6"/>
  <c r="A57478" i="6"/>
  <c r="A57477" i="6"/>
  <c r="A57476" i="6"/>
  <c r="A57475" i="6"/>
  <c r="A57474" i="6"/>
  <c r="A57473" i="6"/>
  <c r="A57472" i="6"/>
  <c r="A57471" i="6"/>
  <c r="A57470" i="6"/>
  <c r="A57469" i="6"/>
  <c r="A57468" i="6"/>
  <c r="A57467" i="6"/>
  <c r="A57466" i="6"/>
  <c r="A57465" i="6"/>
  <c r="A57464" i="6"/>
  <c r="A57463" i="6"/>
  <c r="A57462" i="6"/>
  <c r="A57461" i="6"/>
  <c r="A57460" i="6"/>
  <c r="A57459" i="6"/>
  <c r="A57458" i="6"/>
  <c r="A57457" i="6"/>
  <c r="A57456" i="6"/>
  <c r="A57455" i="6"/>
  <c r="A57454" i="6"/>
  <c r="A57453" i="6"/>
  <c r="A57452" i="6"/>
  <c r="A57451" i="6"/>
  <c r="A57450" i="6"/>
  <c r="A57449" i="6"/>
  <c r="A57448" i="6"/>
  <c r="A57447" i="6"/>
  <c r="A57446" i="6"/>
  <c r="A57445" i="6"/>
  <c r="A57444" i="6"/>
  <c r="A57443" i="6"/>
  <c r="A57442" i="6"/>
  <c r="A57441" i="6"/>
  <c r="A57440" i="6"/>
  <c r="A57439" i="6"/>
  <c r="A57438" i="6"/>
  <c r="A57437" i="6"/>
  <c r="A57436" i="6"/>
  <c r="A57435" i="6"/>
  <c r="A57434" i="6"/>
  <c r="A57433" i="6"/>
  <c r="A57432" i="6"/>
  <c r="A57431" i="6"/>
  <c r="A57430" i="6"/>
  <c r="A57429" i="6"/>
  <c r="A57428" i="6"/>
  <c r="A57427" i="6"/>
  <c r="A57426" i="6"/>
  <c r="A57425" i="6"/>
  <c r="A57424" i="6"/>
  <c r="A57423" i="6"/>
  <c r="A57422" i="6"/>
  <c r="A57421" i="6"/>
  <c r="A57420" i="6"/>
  <c r="A57419" i="6"/>
  <c r="A57418" i="6"/>
  <c r="A57417" i="6"/>
  <c r="A57416" i="6"/>
  <c r="A57415" i="6"/>
  <c r="A57414" i="6"/>
  <c r="A57413" i="6"/>
  <c r="A57412" i="6"/>
  <c r="A57411" i="6"/>
  <c r="A57410" i="6"/>
  <c r="A57409" i="6"/>
  <c r="A57408" i="6"/>
  <c r="A57407" i="6"/>
  <c r="A57406" i="6"/>
  <c r="A57405" i="6"/>
  <c r="A57404" i="6"/>
  <c r="A57403" i="6"/>
  <c r="A57402" i="6"/>
  <c r="A57401" i="6"/>
  <c r="A57400" i="6"/>
  <c r="A57399" i="6"/>
  <c r="A57398" i="6"/>
  <c r="A57397" i="6"/>
  <c r="A57396" i="6"/>
  <c r="A57395" i="6"/>
  <c r="A57394" i="6"/>
  <c r="A57393" i="6"/>
  <c r="A57392" i="6"/>
  <c r="A57391" i="6"/>
  <c r="A57390" i="6"/>
  <c r="A57389" i="6"/>
  <c r="A57388" i="6"/>
  <c r="A57387" i="6"/>
  <c r="A57386" i="6"/>
  <c r="A57385" i="6"/>
  <c r="A57384" i="6"/>
  <c r="A57383" i="6"/>
  <c r="A57382" i="6"/>
  <c r="A57381" i="6"/>
  <c r="A57380" i="6"/>
  <c r="A57379" i="6"/>
  <c r="A57378" i="6"/>
  <c r="A57377" i="6"/>
  <c r="A57376" i="6"/>
  <c r="A57375" i="6"/>
  <c r="A57374" i="6"/>
  <c r="A57373" i="6"/>
  <c r="A57372" i="6"/>
  <c r="A57371" i="6"/>
  <c r="A57370" i="6"/>
  <c r="A57369" i="6"/>
  <c r="A57368" i="6"/>
  <c r="A57367" i="6"/>
  <c r="A57366" i="6"/>
  <c r="A57365" i="6"/>
  <c r="A57364" i="6"/>
  <c r="A57363" i="6"/>
  <c r="A57362" i="6"/>
  <c r="A57361" i="6"/>
  <c r="A57360" i="6"/>
  <c r="A57359" i="6"/>
  <c r="A57358" i="6"/>
  <c r="A57357" i="6"/>
  <c r="A57356" i="6"/>
  <c r="A57355" i="6"/>
  <c r="A57354" i="6"/>
  <c r="A57353" i="6"/>
  <c r="A57352" i="6"/>
  <c r="A57351" i="6"/>
  <c r="A57350" i="6"/>
  <c r="A57349" i="6"/>
  <c r="A57348" i="6"/>
  <c r="A57347" i="6"/>
  <c r="A57346" i="6"/>
  <c r="A57345" i="6"/>
  <c r="A57344" i="6"/>
  <c r="A57343" i="6"/>
  <c r="A57342" i="6"/>
  <c r="A57341" i="6"/>
  <c r="A57340" i="6"/>
  <c r="A57339" i="6"/>
  <c r="A57338" i="6"/>
  <c r="A57337" i="6"/>
  <c r="A57336" i="6"/>
  <c r="A57335" i="6"/>
  <c r="A57334" i="6"/>
  <c r="A57333" i="6"/>
  <c r="A57332" i="6"/>
  <c r="A57331" i="6"/>
  <c r="A57330" i="6"/>
  <c r="A57329" i="6"/>
  <c r="A57328" i="6"/>
  <c r="A57327" i="6"/>
  <c r="A57326" i="6"/>
  <c r="A57325" i="6"/>
  <c r="A57324" i="6"/>
  <c r="A57323" i="6"/>
  <c r="A57322" i="6"/>
  <c r="A57321" i="6"/>
  <c r="A57320" i="6"/>
  <c r="A57319" i="6"/>
  <c r="A57318" i="6"/>
  <c r="A57317" i="6"/>
  <c r="A57316" i="6"/>
  <c r="A57315" i="6"/>
  <c r="A57314" i="6"/>
  <c r="A57313" i="6"/>
  <c r="A57312" i="6"/>
  <c r="A57311" i="6"/>
  <c r="A57310" i="6"/>
  <c r="A57309" i="6"/>
  <c r="A57308" i="6"/>
  <c r="A57307" i="6"/>
  <c r="A57306" i="6"/>
  <c r="A57305" i="6"/>
  <c r="A57304" i="6"/>
  <c r="A57303" i="6"/>
  <c r="A57302" i="6"/>
  <c r="A57301" i="6"/>
  <c r="A57300" i="6"/>
  <c r="A57299" i="6"/>
  <c r="A57298" i="6"/>
  <c r="A57297" i="6"/>
  <c r="A57296" i="6"/>
  <c r="A57295" i="6"/>
  <c r="A57294" i="6"/>
  <c r="A57293" i="6"/>
  <c r="A57292" i="6"/>
  <c r="A57291" i="6"/>
  <c r="A57290" i="6"/>
  <c r="A57289" i="6"/>
  <c r="A57288" i="6"/>
  <c r="A57287" i="6"/>
  <c r="A57286" i="6"/>
  <c r="A57285" i="6"/>
  <c r="A57284" i="6"/>
  <c r="A57283" i="6"/>
  <c r="A57282" i="6"/>
  <c r="A57281" i="6"/>
  <c r="A57280" i="6"/>
  <c r="A57279" i="6"/>
  <c r="A57278" i="6"/>
  <c r="A57277" i="6"/>
  <c r="A57276" i="6"/>
  <c r="A57275" i="6"/>
  <c r="A57274" i="6"/>
  <c r="A57273" i="6"/>
  <c r="A57272" i="6"/>
  <c r="A57271" i="6"/>
  <c r="A57270" i="6"/>
  <c r="A57269" i="6"/>
  <c r="A57268" i="6"/>
  <c r="A57267" i="6"/>
  <c r="A57266" i="6"/>
  <c r="A57265" i="6"/>
  <c r="A57264" i="6"/>
  <c r="A57263" i="6"/>
  <c r="A57262" i="6"/>
  <c r="A57261" i="6"/>
  <c r="A57260" i="6"/>
  <c r="A57259" i="6"/>
  <c r="A57258" i="6"/>
  <c r="A57257" i="6"/>
  <c r="A57256" i="6"/>
  <c r="A57255" i="6"/>
  <c r="A57254" i="6"/>
  <c r="A57253" i="6"/>
  <c r="A57252" i="6"/>
  <c r="A57251" i="6"/>
  <c r="A57250" i="6"/>
  <c r="A57249" i="6"/>
  <c r="A57248" i="6"/>
  <c r="A57247" i="6"/>
  <c r="A57246" i="6"/>
  <c r="A57245" i="6"/>
  <c r="A57244" i="6"/>
  <c r="A57243" i="6"/>
  <c r="A57242" i="6"/>
  <c r="A57241" i="6"/>
  <c r="A57240" i="6"/>
  <c r="A57239" i="6"/>
  <c r="A57238" i="6"/>
  <c r="A57237" i="6"/>
  <c r="A57236" i="6"/>
  <c r="A57235" i="6"/>
  <c r="A57234" i="6"/>
  <c r="A57233" i="6"/>
  <c r="A57232" i="6"/>
  <c r="A57231" i="6"/>
  <c r="A57230" i="6"/>
  <c r="A57229" i="6"/>
  <c r="A57228" i="6"/>
  <c r="A57227" i="6"/>
  <c r="A57226" i="6"/>
  <c r="A57225" i="6"/>
  <c r="A57224" i="6"/>
  <c r="A57223" i="6"/>
  <c r="A57222" i="6"/>
  <c r="A57221" i="6"/>
  <c r="A57220" i="6"/>
  <c r="A57219" i="6"/>
  <c r="A57218" i="6"/>
  <c r="A57217" i="6"/>
  <c r="A57216" i="6"/>
  <c r="A57215" i="6"/>
  <c r="A57214" i="6"/>
  <c r="A57213" i="6"/>
  <c r="A57212" i="6"/>
  <c r="A57211" i="6"/>
  <c r="A57210" i="6"/>
  <c r="A57209" i="6"/>
  <c r="A57208" i="6"/>
  <c r="A57207" i="6"/>
  <c r="A57206" i="6"/>
  <c r="A57205" i="6"/>
  <c r="A57204" i="6"/>
  <c r="A57203" i="6"/>
  <c r="A57202" i="6"/>
  <c r="A57201" i="6"/>
  <c r="A57200" i="6"/>
  <c r="A57199" i="6"/>
  <c r="A57198" i="6"/>
  <c r="A57197" i="6"/>
  <c r="A57196" i="6"/>
  <c r="A57195" i="6"/>
  <c r="A57194" i="6"/>
  <c r="A57193" i="6"/>
  <c r="A57192" i="6"/>
  <c r="A57191" i="6"/>
  <c r="A57190" i="6"/>
  <c r="A57189" i="6"/>
  <c r="A57188" i="6"/>
  <c r="A57187" i="6"/>
  <c r="A57186" i="6"/>
  <c r="A57185" i="6"/>
  <c r="A57184" i="6"/>
  <c r="A57183" i="6"/>
  <c r="A57182" i="6"/>
  <c r="A57181" i="6"/>
  <c r="A57180" i="6"/>
  <c r="A57179" i="6"/>
  <c r="A57178" i="6"/>
  <c r="A57177" i="6"/>
  <c r="A57176" i="6"/>
  <c r="A57175" i="6"/>
  <c r="A57174" i="6"/>
  <c r="A57173" i="6"/>
  <c r="A57172" i="6"/>
  <c r="A57171" i="6"/>
  <c r="A57170" i="6"/>
  <c r="A57169" i="6"/>
  <c r="A57168" i="6"/>
  <c r="A57167" i="6"/>
  <c r="A57166" i="6"/>
  <c r="A57165" i="6"/>
  <c r="A57164" i="6"/>
  <c r="A57163" i="6"/>
  <c r="A57162" i="6"/>
  <c r="A57161" i="6"/>
  <c r="A57160" i="6"/>
  <c r="A57159" i="6"/>
  <c r="A57158" i="6"/>
  <c r="A57157" i="6"/>
  <c r="A57156" i="6"/>
  <c r="A57155" i="6"/>
  <c r="A57154" i="6"/>
  <c r="A57153" i="6"/>
  <c r="A57152" i="6"/>
  <c r="A57151" i="6"/>
  <c r="A57150" i="6"/>
  <c r="A57149" i="6"/>
  <c r="A57148" i="6"/>
  <c r="A57147" i="6"/>
  <c r="A57146" i="6"/>
  <c r="A57145" i="6"/>
  <c r="A57144" i="6"/>
  <c r="A57143" i="6"/>
  <c r="A57142" i="6"/>
  <c r="A57141" i="6"/>
  <c r="A57140" i="6"/>
  <c r="A57139" i="6"/>
  <c r="A57138" i="6"/>
  <c r="A57137" i="6"/>
  <c r="A57136" i="6"/>
  <c r="A57135" i="6"/>
  <c r="A57134" i="6"/>
  <c r="A57133" i="6"/>
  <c r="A57132" i="6"/>
  <c r="A57131" i="6"/>
  <c r="A57130" i="6"/>
  <c r="A57129" i="6"/>
  <c r="A57128" i="6"/>
  <c r="A57127" i="6"/>
  <c r="A57126" i="6"/>
  <c r="A57125" i="6"/>
  <c r="A57124" i="6"/>
  <c r="A57123" i="6"/>
  <c r="A57122" i="6"/>
  <c r="A57121" i="6"/>
  <c r="A57120" i="6"/>
  <c r="A57119" i="6"/>
  <c r="A57118" i="6"/>
  <c r="A57117" i="6"/>
  <c r="A57116" i="6"/>
  <c r="A57115" i="6"/>
  <c r="A57114" i="6"/>
  <c r="A57113" i="6"/>
  <c r="A57112" i="6"/>
  <c r="A57111" i="6"/>
  <c r="A57110" i="6"/>
  <c r="A57109" i="6"/>
  <c r="A57108" i="6"/>
  <c r="A57107" i="6"/>
  <c r="A57106" i="6"/>
  <c r="A57105" i="6"/>
  <c r="A57104" i="6"/>
  <c r="A57103" i="6"/>
  <c r="A57102" i="6"/>
  <c r="A57101" i="6"/>
  <c r="A57100" i="6"/>
  <c r="A57099" i="6"/>
  <c r="A57098" i="6"/>
  <c r="A57097" i="6"/>
  <c r="A57096" i="6"/>
  <c r="A57095" i="6"/>
  <c r="A57094" i="6"/>
  <c r="A57093" i="6"/>
  <c r="A57092" i="6"/>
  <c r="A57091" i="6"/>
  <c r="A57090" i="6"/>
  <c r="A57089" i="6"/>
  <c r="A57088" i="6"/>
  <c r="A57087" i="6"/>
  <c r="A57086" i="6"/>
  <c r="A57085" i="6"/>
  <c r="A57084" i="6"/>
  <c r="A57083" i="6"/>
  <c r="A57082" i="6"/>
  <c r="A57081" i="6"/>
  <c r="A57080" i="6"/>
  <c r="A57079" i="6"/>
  <c r="A57078" i="6"/>
  <c r="A57077" i="6"/>
  <c r="A57076" i="6"/>
  <c r="A57075" i="6"/>
  <c r="A57074" i="6"/>
  <c r="A57073" i="6"/>
  <c r="A57072" i="6"/>
  <c r="A57071" i="6"/>
  <c r="A57070" i="6"/>
  <c r="A57069" i="6"/>
  <c r="A57068" i="6"/>
  <c r="A57067" i="6"/>
  <c r="A57066" i="6"/>
  <c r="A57065" i="6"/>
  <c r="A57064" i="6"/>
  <c r="A57063" i="6"/>
  <c r="A57062" i="6"/>
  <c r="A57061" i="6"/>
  <c r="A57060" i="6"/>
  <c r="A57059" i="6"/>
  <c r="A57058" i="6"/>
  <c r="A57057" i="6"/>
  <c r="A57056" i="6"/>
  <c r="A57055" i="6"/>
  <c r="A57054" i="6"/>
  <c r="A57053" i="6"/>
  <c r="A57052" i="6"/>
  <c r="A57051" i="6"/>
  <c r="A57050" i="6"/>
  <c r="A57049" i="6"/>
  <c r="A57048" i="6"/>
  <c r="A57047" i="6"/>
  <c r="A57046" i="6"/>
  <c r="A57045" i="6"/>
  <c r="A57044" i="6"/>
  <c r="A57043" i="6"/>
  <c r="A57042" i="6"/>
  <c r="A57041" i="6"/>
  <c r="A57040" i="6"/>
  <c r="A57039" i="6"/>
  <c r="A57038" i="6"/>
  <c r="A57037" i="6"/>
  <c r="A57036" i="6"/>
  <c r="A57035" i="6"/>
  <c r="A57034" i="6"/>
  <c r="A57033" i="6"/>
  <c r="A57032" i="6"/>
  <c r="A57031" i="6"/>
  <c r="A57030" i="6"/>
  <c r="A57029" i="6"/>
  <c r="A57028" i="6"/>
  <c r="A57027" i="6"/>
  <c r="A57026" i="6"/>
  <c r="A57025" i="6"/>
  <c r="A57024" i="6"/>
  <c r="A57023" i="6"/>
  <c r="A57022" i="6"/>
  <c r="A57021" i="6"/>
  <c r="A57020" i="6"/>
  <c r="A57019" i="6"/>
  <c r="A57018" i="6"/>
  <c r="A57017" i="6"/>
  <c r="A57016" i="6"/>
  <c r="A57015" i="6"/>
  <c r="A57014" i="6"/>
  <c r="A57013" i="6"/>
  <c r="A57012" i="6"/>
  <c r="A57011" i="6"/>
  <c r="A57010" i="6"/>
  <c r="A57009" i="6"/>
  <c r="A57008" i="6"/>
  <c r="A57007" i="6"/>
  <c r="A57006" i="6"/>
  <c r="A57005" i="6"/>
  <c r="A57004" i="6"/>
  <c r="A57003" i="6"/>
  <c r="A57002" i="6"/>
  <c r="A57001" i="6"/>
  <c r="A57000" i="6"/>
  <c r="A56999" i="6"/>
  <c r="A56998" i="6"/>
  <c r="A56997" i="6"/>
  <c r="A56996" i="6"/>
  <c r="A56995" i="6"/>
  <c r="A56994" i="6"/>
  <c r="A56993" i="6"/>
  <c r="A56992" i="6"/>
  <c r="A56991" i="6"/>
  <c r="A56990" i="6"/>
  <c r="A56989" i="6"/>
  <c r="A56988" i="6"/>
  <c r="A56987" i="6"/>
  <c r="A56986" i="6"/>
  <c r="A56985" i="6"/>
  <c r="A56984" i="6"/>
  <c r="A56983" i="6"/>
  <c r="A56982" i="6"/>
  <c r="A56981" i="6"/>
  <c r="A56980" i="6"/>
  <c r="A56979" i="6"/>
  <c r="A56978" i="6"/>
  <c r="A56977" i="6"/>
  <c r="A56976" i="6"/>
  <c r="A56975" i="6"/>
  <c r="A56974" i="6"/>
  <c r="A56973" i="6"/>
  <c r="A56972" i="6"/>
  <c r="A56971" i="6"/>
  <c r="A56970" i="6"/>
  <c r="A56969" i="6"/>
  <c r="A56968" i="6"/>
  <c r="A56967" i="6"/>
  <c r="A56966" i="6"/>
  <c r="A56965" i="6"/>
  <c r="A56964" i="6"/>
  <c r="A56963" i="6"/>
  <c r="A56962" i="6"/>
  <c r="A56961" i="6"/>
  <c r="A56960" i="6"/>
  <c r="A56959" i="6"/>
  <c r="A56958" i="6"/>
  <c r="A56957" i="6"/>
  <c r="A56956" i="6"/>
  <c r="A56955" i="6"/>
  <c r="A56954" i="6"/>
  <c r="A56953" i="6"/>
  <c r="A56952" i="6"/>
  <c r="A56951" i="6"/>
  <c r="A56950" i="6"/>
  <c r="A56949" i="6"/>
  <c r="A56948" i="6"/>
  <c r="A56947" i="6"/>
  <c r="A56946" i="6"/>
  <c r="A56945" i="6"/>
  <c r="A56944" i="6"/>
  <c r="A56943" i="6"/>
  <c r="A56942" i="6"/>
  <c r="A56941" i="6"/>
  <c r="A56940" i="6"/>
  <c r="A56939" i="6"/>
  <c r="A56938" i="6"/>
  <c r="A56937" i="6"/>
  <c r="A56936" i="6"/>
  <c r="A56935" i="6"/>
  <c r="A56934" i="6"/>
  <c r="A56933" i="6"/>
  <c r="A56932" i="6"/>
  <c r="A56931" i="6"/>
  <c r="A56930" i="6"/>
  <c r="A56929" i="6"/>
  <c r="A56928" i="6"/>
  <c r="A56927" i="6"/>
  <c r="A56926" i="6"/>
  <c r="A56925" i="6"/>
  <c r="A56924" i="6"/>
  <c r="A56923" i="6"/>
  <c r="A56922" i="6"/>
  <c r="A56921" i="6"/>
  <c r="A56920" i="6"/>
  <c r="A56919" i="6"/>
  <c r="A56918" i="6"/>
  <c r="A56917" i="6"/>
  <c r="A56916" i="6"/>
  <c r="A56915" i="6"/>
  <c r="A56914" i="6"/>
  <c r="A56913" i="6"/>
  <c r="A56912" i="6"/>
  <c r="A56911" i="6"/>
  <c r="A56910" i="6"/>
  <c r="A56909" i="6"/>
  <c r="A56908" i="6"/>
  <c r="A56907" i="6"/>
  <c r="A56906" i="6"/>
  <c r="A56905" i="6"/>
  <c r="A56904" i="6"/>
  <c r="A56903" i="6"/>
  <c r="A56902" i="6"/>
  <c r="A56901" i="6"/>
  <c r="A56900" i="6"/>
  <c r="A56899" i="6"/>
  <c r="A56898" i="6"/>
  <c r="A56897" i="6"/>
  <c r="A56896" i="6"/>
  <c r="A56895" i="6"/>
  <c r="A56894" i="6"/>
  <c r="A56893" i="6"/>
  <c r="A56892" i="6"/>
  <c r="A56891" i="6"/>
  <c r="A56890" i="6"/>
  <c r="A56889" i="6"/>
  <c r="A56888" i="6"/>
  <c r="A56887" i="6"/>
  <c r="A56886" i="6"/>
  <c r="A56885" i="6"/>
  <c r="A56884" i="6"/>
  <c r="A56883" i="6"/>
  <c r="A56882" i="6"/>
  <c r="A56881" i="6"/>
  <c r="A56880" i="6"/>
  <c r="A56879" i="6"/>
  <c r="A56878" i="6"/>
  <c r="A56877" i="6"/>
  <c r="A56876" i="6"/>
  <c r="A56875" i="6"/>
  <c r="A56874" i="6"/>
  <c r="A56873" i="6"/>
  <c r="A56872" i="6"/>
  <c r="A56871" i="6"/>
  <c r="A56870" i="6"/>
  <c r="A56869" i="6"/>
  <c r="A56868" i="6"/>
  <c r="A56867" i="6"/>
  <c r="A56866" i="6"/>
  <c r="A56865" i="6"/>
  <c r="A56864" i="6"/>
  <c r="A56863" i="6"/>
  <c r="A56862" i="6"/>
  <c r="A56861" i="6"/>
  <c r="A56860" i="6"/>
  <c r="A56859" i="6"/>
  <c r="A56858" i="6"/>
  <c r="A56857" i="6"/>
  <c r="A56856" i="6"/>
  <c r="A56855" i="6"/>
  <c r="A56854" i="6"/>
  <c r="A56853" i="6"/>
  <c r="A56852" i="6"/>
  <c r="A56851" i="6"/>
  <c r="A56850" i="6"/>
  <c r="A56849" i="6"/>
  <c r="A56848" i="6"/>
  <c r="A56847" i="6"/>
  <c r="A56846" i="6"/>
  <c r="A56845" i="6"/>
  <c r="A56844" i="6"/>
  <c r="A56843" i="6"/>
  <c r="A56842" i="6"/>
  <c r="A56841" i="6"/>
  <c r="A56840" i="6"/>
  <c r="A56839" i="6"/>
  <c r="A56838" i="6"/>
  <c r="A56837" i="6"/>
  <c r="A56836" i="6"/>
  <c r="A56835" i="6"/>
  <c r="A56834" i="6"/>
  <c r="A56833" i="6"/>
  <c r="A56832" i="6"/>
  <c r="A56831" i="6"/>
  <c r="A56830" i="6"/>
  <c r="A56829" i="6"/>
  <c r="A56828" i="6"/>
  <c r="A56827" i="6"/>
  <c r="A56826" i="6"/>
  <c r="A56825" i="6"/>
  <c r="A56824" i="6"/>
  <c r="A56823" i="6"/>
  <c r="A56822" i="6"/>
  <c r="A56821" i="6"/>
  <c r="A56820" i="6"/>
  <c r="A56819" i="6"/>
  <c r="A56818" i="6"/>
  <c r="A56817" i="6"/>
  <c r="A56816" i="6"/>
  <c r="A56815" i="6"/>
  <c r="A56814" i="6"/>
  <c r="A56813" i="6"/>
  <c r="A56812" i="6"/>
  <c r="A56811" i="6"/>
  <c r="A56810" i="6"/>
  <c r="A56809" i="6"/>
  <c r="A56808" i="6"/>
  <c r="A56807" i="6"/>
  <c r="A56806" i="6"/>
  <c r="A56805" i="6"/>
  <c r="A56804" i="6"/>
  <c r="A56803" i="6"/>
  <c r="A56802" i="6"/>
  <c r="A56801" i="6"/>
  <c r="A56800" i="6"/>
  <c r="A56799" i="6"/>
  <c r="A56798" i="6"/>
  <c r="A56797" i="6"/>
  <c r="A56796" i="6"/>
  <c r="A56795" i="6"/>
  <c r="A56794" i="6"/>
  <c r="A56793" i="6"/>
  <c r="A56792" i="6"/>
  <c r="A56791" i="6"/>
  <c r="A56790" i="6"/>
  <c r="A56789" i="6"/>
  <c r="A56788" i="6"/>
  <c r="A56787" i="6"/>
  <c r="A56786" i="6"/>
  <c r="A56785" i="6"/>
  <c r="A56784" i="6"/>
  <c r="A56783" i="6"/>
  <c r="A56782" i="6"/>
  <c r="A56781" i="6"/>
  <c r="A56780" i="6"/>
  <c r="A56779" i="6"/>
  <c r="A56778" i="6"/>
  <c r="A56777" i="6"/>
  <c r="A56776" i="6"/>
  <c r="A56775" i="6"/>
  <c r="A56774" i="6"/>
  <c r="A56773" i="6"/>
  <c r="A56772" i="6"/>
  <c r="A56771" i="6"/>
  <c r="A56770" i="6"/>
  <c r="A56769" i="6"/>
  <c r="A56768" i="6"/>
  <c r="A56767" i="6"/>
  <c r="A56766" i="6"/>
  <c r="A56765" i="6"/>
  <c r="A56764" i="6"/>
  <c r="A56763" i="6"/>
  <c r="A56762" i="6"/>
  <c r="A56761" i="6"/>
  <c r="A56760" i="6"/>
  <c r="A56759" i="6"/>
  <c r="A56758" i="6"/>
  <c r="A56757" i="6"/>
  <c r="A56756" i="6"/>
  <c r="A56755" i="6"/>
  <c r="A56754" i="6"/>
  <c r="A56753" i="6"/>
  <c r="A56752" i="6"/>
  <c r="A56751" i="6"/>
  <c r="A56750" i="6"/>
  <c r="A56749" i="6"/>
  <c r="A56748" i="6"/>
  <c r="A56747" i="6"/>
  <c r="A56746" i="6"/>
  <c r="A56745" i="6"/>
  <c r="A56744" i="6"/>
  <c r="A56743" i="6"/>
  <c r="A56742" i="6"/>
  <c r="A56741" i="6"/>
  <c r="A56740" i="6"/>
  <c r="A56739" i="6"/>
  <c r="A56738" i="6"/>
  <c r="A56737" i="6"/>
  <c r="A56736" i="6"/>
  <c r="A56735" i="6"/>
  <c r="A56734" i="6"/>
  <c r="A56733" i="6"/>
  <c r="A56732" i="6"/>
  <c r="A56731" i="6"/>
  <c r="A56730" i="6"/>
  <c r="A56729" i="6"/>
  <c r="A56728" i="6"/>
  <c r="A56727" i="6"/>
  <c r="A56726" i="6"/>
  <c r="A56725" i="6"/>
  <c r="A56724" i="6"/>
  <c r="A56723" i="6"/>
  <c r="A56722" i="6"/>
  <c r="A56721" i="6"/>
  <c r="A56720" i="6"/>
  <c r="A56719" i="6"/>
  <c r="A56718" i="6"/>
  <c r="A56717" i="6"/>
  <c r="A56716" i="6"/>
  <c r="A56715" i="6"/>
  <c r="A56714" i="6"/>
  <c r="A56713" i="6"/>
  <c r="A56712" i="6"/>
  <c r="A56711" i="6"/>
  <c r="A56710" i="6"/>
  <c r="A56709" i="6"/>
  <c r="A56708" i="6"/>
  <c r="A56707" i="6"/>
  <c r="A56706" i="6"/>
  <c r="A56705" i="6"/>
  <c r="A56704" i="6"/>
  <c r="A56703" i="6"/>
  <c r="A56702" i="6"/>
  <c r="A56701" i="6"/>
  <c r="A56700" i="6"/>
  <c r="A56699" i="6"/>
  <c r="A56698" i="6"/>
  <c r="A56697" i="6"/>
  <c r="A56696" i="6"/>
  <c r="A56695" i="6"/>
  <c r="A56694" i="6"/>
  <c r="A56693" i="6"/>
  <c r="A56692" i="6"/>
  <c r="A56691" i="6"/>
  <c r="A56690" i="6"/>
  <c r="A56689" i="6"/>
  <c r="A56688" i="6"/>
  <c r="A56687" i="6"/>
  <c r="A56686" i="6"/>
  <c r="A56685" i="6"/>
  <c r="A56684" i="6"/>
  <c r="A56683" i="6"/>
  <c r="A56682" i="6"/>
  <c r="A56681" i="6"/>
  <c r="A56680" i="6"/>
  <c r="A56679" i="6"/>
  <c r="A56678" i="6"/>
  <c r="A56677" i="6"/>
  <c r="A56676" i="6"/>
  <c r="A56675" i="6"/>
  <c r="A56674" i="6"/>
  <c r="A56673" i="6"/>
  <c r="A56672" i="6"/>
  <c r="A56671" i="6"/>
  <c r="A56670" i="6"/>
  <c r="A56669" i="6"/>
  <c r="A56668" i="6"/>
  <c r="A56667" i="6"/>
  <c r="A56666" i="6"/>
  <c r="A56665" i="6"/>
  <c r="A56664" i="6"/>
  <c r="A56663" i="6"/>
  <c r="A56662" i="6"/>
  <c r="A56661" i="6"/>
  <c r="A56660" i="6"/>
  <c r="A56659" i="6"/>
  <c r="A56658" i="6"/>
  <c r="A56657" i="6"/>
  <c r="A56656" i="6"/>
  <c r="A56655" i="6"/>
  <c r="A56654" i="6"/>
  <c r="A56653" i="6"/>
  <c r="A56652" i="6"/>
  <c r="A56651" i="6"/>
  <c r="A56650" i="6"/>
  <c r="A56649" i="6"/>
  <c r="A56648" i="6"/>
  <c r="A56647" i="6"/>
  <c r="A56646" i="6"/>
  <c r="A56645" i="6"/>
  <c r="A56644" i="6"/>
  <c r="A56643" i="6"/>
  <c r="A56642" i="6"/>
  <c r="A56641" i="6"/>
  <c r="A56640" i="6"/>
  <c r="A56639" i="6"/>
  <c r="A56638" i="6"/>
  <c r="A56637" i="6"/>
  <c r="A56636" i="6"/>
  <c r="A56635" i="6"/>
  <c r="A56634" i="6"/>
  <c r="A56633" i="6"/>
  <c r="A56632" i="6"/>
  <c r="A56631" i="6"/>
  <c r="A56630" i="6"/>
  <c r="A56629" i="6"/>
  <c r="A56628" i="6"/>
  <c r="A56627" i="6"/>
  <c r="A56626" i="6"/>
  <c r="A56625" i="6"/>
  <c r="A56624" i="6"/>
  <c r="A56623" i="6"/>
  <c r="A56622" i="6"/>
  <c r="A56621" i="6"/>
  <c r="A56620" i="6"/>
  <c r="A56619" i="6"/>
  <c r="A56618" i="6"/>
  <c r="A56617" i="6"/>
  <c r="A56616" i="6"/>
  <c r="A56615" i="6"/>
  <c r="A56614" i="6"/>
  <c r="A56613" i="6"/>
  <c r="A56612" i="6"/>
  <c r="A56611" i="6"/>
  <c r="A56610" i="6"/>
  <c r="A56609" i="6"/>
  <c r="A56608" i="6"/>
  <c r="A56607" i="6"/>
  <c r="A56606" i="6"/>
  <c r="A56605" i="6"/>
  <c r="A56604" i="6"/>
  <c r="A56603" i="6"/>
  <c r="A56602" i="6"/>
  <c r="A56601" i="6"/>
  <c r="A56600" i="6"/>
  <c r="A56599" i="6"/>
  <c r="A56598" i="6"/>
  <c r="A56597" i="6"/>
  <c r="A56596" i="6"/>
  <c r="A56595" i="6"/>
  <c r="A56594" i="6"/>
  <c r="A56593" i="6"/>
  <c r="A56592" i="6"/>
  <c r="A56591" i="6"/>
  <c r="A56590" i="6"/>
  <c r="A56589" i="6"/>
  <c r="A56588" i="6"/>
  <c r="A56587" i="6"/>
  <c r="A56586" i="6"/>
  <c r="A56585" i="6"/>
  <c r="A56584" i="6"/>
  <c r="A56583" i="6"/>
  <c r="A56582" i="6"/>
  <c r="A56581" i="6"/>
  <c r="A56580" i="6"/>
  <c r="A56579" i="6"/>
  <c r="A56578" i="6"/>
  <c r="A56577" i="6"/>
  <c r="A56576" i="6"/>
  <c r="A56575" i="6"/>
  <c r="A56574" i="6"/>
  <c r="A56573" i="6"/>
  <c r="A56572" i="6"/>
  <c r="A56571" i="6"/>
  <c r="A56570" i="6"/>
  <c r="A56569" i="6"/>
  <c r="A56568" i="6"/>
  <c r="A56567" i="6"/>
  <c r="A56566" i="6"/>
  <c r="A56565" i="6"/>
  <c r="A56564" i="6"/>
  <c r="A56563" i="6"/>
  <c r="A56562" i="6"/>
  <c r="A56561" i="6"/>
  <c r="A56560" i="6"/>
  <c r="A56559" i="6"/>
  <c r="A56558" i="6"/>
  <c r="A56557" i="6"/>
  <c r="A56556" i="6"/>
  <c r="A56555" i="6"/>
  <c r="A56554" i="6"/>
  <c r="A56553" i="6"/>
  <c r="A56552" i="6"/>
  <c r="A56551" i="6"/>
  <c r="A56550" i="6"/>
  <c r="A56549" i="6"/>
  <c r="A56548" i="6"/>
  <c r="A56547" i="6"/>
  <c r="A56546" i="6"/>
  <c r="A56545" i="6"/>
  <c r="A56544" i="6"/>
  <c r="A56543" i="6"/>
  <c r="A56542" i="6"/>
  <c r="A56541" i="6"/>
  <c r="A56540" i="6"/>
  <c r="A56539" i="6"/>
  <c r="A56538" i="6"/>
  <c r="A56537" i="6"/>
  <c r="A56536" i="6"/>
  <c r="A56535" i="6"/>
  <c r="A56534" i="6"/>
  <c r="A56533" i="6"/>
  <c r="A56532" i="6"/>
  <c r="A56531" i="6"/>
  <c r="A56530" i="6"/>
  <c r="A56529" i="6"/>
  <c r="A56528" i="6"/>
  <c r="A56527" i="6"/>
  <c r="A56526" i="6"/>
  <c r="A56525" i="6"/>
  <c r="A56524" i="6"/>
  <c r="A56523" i="6"/>
  <c r="A56522" i="6"/>
  <c r="A56521" i="6"/>
  <c r="A56520" i="6"/>
  <c r="A56519" i="6"/>
  <c r="A56518" i="6"/>
  <c r="A56517" i="6"/>
  <c r="A56516" i="6"/>
  <c r="A56515" i="6"/>
  <c r="A56514" i="6"/>
  <c r="A56513" i="6"/>
  <c r="A56512" i="6"/>
  <c r="A56511" i="6"/>
  <c r="A56510" i="6"/>
  <c r="A56509" i="6"/>
  <c r="A56508" i="6"/>
  <c r="A56507" i="6"/>
  <c r="A56506" i="6"/>
  <c r="A56505" i="6"/>
  <c r="A56504" i="6"/>
  <c r="A56503" i="6"/>
  <c r="A56502" i="6"/>
  <c r="A56501" i="6"/>
  <c r="A56500" i="6"/>
  <c r="A56499" i="6"/>
  <c r="A56498" i="6"/>
  <c r="A56497" i="6"/>
  <c r="A56496" i="6"/>
  <c r="A56495" i="6"/>
  <c r="A56494" i="6"/>
  <c r="A56493" i="6"/>
  <c r="A56492" i="6"/>
  <c r="A56491" i="6"/>
  <c r="A56490" i="6"/>
  <c r="A56489" i="6"/>
  <c r="A56488" i="6"/>
  <c r="A56487" i="6"/>
  <c r="A56486" i="6"/>
  <c r="A56485" i="6"/>
  <c r="A56484" i="6"/>
  <c r="A56483" i="6"/>
  <c r="A56482" i="6"/>
  <c r="A56481" i="6"/>
  <c r="A56480" i="6"/>
  <c r="A56479" i="6"/>
  <c r="A56478" i="6"/>
  <c r="A56477" i="6"/>
  <c r="A56476" i="6"/>
  <c r="A56475" i="6"/>
  <c r="A56474" i="6"/>
  <c r="A56473" i="6"/>
  <c r="A56472" i="6"/>
  <c r="A56471" i="6"/>
  <c r="A56470" i="6"/>
  <c r="A56469" i="6"/>
  <c r="A56468" i="6"/>
  <c r="A56467" i="6"/>
  <c r="A56466" i="6"/>
  <c r="A56465" i="6"/>
  <c r="A56464" i="6"/>
  <c r="A56463" i="6"/>
  <c r="A56462" i="6"/>
  <c r="A56461" i="6"/>
  <c r="A56460" i="6"/>
  <c r="A56459" i="6"/>
  <c r="A56458" i="6"/>
  <c r="A56457" i="6"/>
  <c r="A56456" i="6"/>
  <c r="A56455" i="6"/>
  <c r="A56454" i="6"/>
  <c r="A56453" i="6"/>
  <c r="A56452" i="6"/>
  <c r="A56451" i="6"/>
  <c r="A56450" i="6"/>
  <c r="A56449" i="6"/>
  <c r="A56448" i="6"/>
  <c r="A56447" i="6"/>
  <c r="A56446" i="6"/>
  <c r="A56445" i="6"/>
  <c r="A56444" i="6"/>
  <c r="A56443" i="6"/>
  <c r="A56442" i="6"/>
  <c r="A56441" i="6"/>
  <c r="A56440" i="6"/>
  <c r="A56439" i="6"/>
  <c r="A56438" i="6"/>
  <c r="A56437" i="6"/>
  <c r="A56436" i="6"/>
  <c r="A56435" i="6"/>
  <c r="A56434" i="6"/>
  <c r="A56433" i="6"/>
  <c r="A56432" i="6"/>
  <c r="A56431" i="6"/>
  <c r="A56430" i="6"/>
  <c r="A56429" i="6"/>
  <c r="A56428" i="6"/>
  <c r="A56427" i="6"/>
  <c r="A56426" i="6"/>
  <c r="A56425" i="6"/>
  <c r="A56424" i="6"/>
  <c r="A56423" i="6"/>
  <c r="A56422" i="6"/>
  <c r="A56421" i="6"/>
  <c r="A56420" i="6"/>
  <c r="A56419" i="6"/>
  <c r="A56418" i="6"/>
  <c r="A56417" i="6"/>
  <c r="A56416" i="6"/>
  <c r="A56415" i="6"/>
  <c r="A56414" i="6"/>
  <c r="A56413" i="6"/>
  <c r="A56412" i="6"/>
  <c r="A56411" i="6"/>
  <c r="A56410" i="6"/>
  <c r="A56409" i="6"/>
  <c r="A56408" i="6"/>
  <c r="A56407" i="6"/>
  <c r="A56406" i="6"/>
  <c r="A56405" i="6"/>
  <c r="A56404" i="6"/>
  <c r="A56403" i="6"/>
  <c r="A56402" i="6"/>
  <c r="A56401" i="6"/>
  <c r="A56400" i="6"/>
  <c r="A56399" i="6"/>
  <c r="A56398" i="6"/>
  <c r="A56397" i="6"/>
  <c r="A56396" i="6"/>
  <c r="A56395" i="6"/>
  <c r="A56394" i="6"/>
  <c r="A56393" i="6"/>
  <c r="A56392" i="6"/>
  <c r="A56391" i="6"/>
  <c r="A56390" i="6"/>
  <c r="A56389" i="6"/>
  <c r="A56388" i="6"/>
  <c r="A56387" i="6"/>
  <c r="A56386" i="6"/>
  <c r="A56385" i="6"/>
  <c r="A56384" i="6"/>
  <c r="A56383" i="6"/>
  <c r="A56382" i="6"/>
  <c r="A56381" i="6"/>
  <c r="A56380" i="6"/>
  <c r="A56379" i="6"/>
  <c r="A56378" i="6"/>
  <c r="A56377" i="6"/>
  <c r="A56376" i="6"/>
  <c r="A56375" i="6"/>
  <c r="A56374" i="6"/>
  <c r="A56373" i="6"/>
  <c r="A56372" i="6"/>
  <c r="A56371" i="6"/>
  <c r="A56370" i="6"/>
  <c r="A56369" i="6"/>
  <c r="A56368" i="6"/>
  <c r="A56367" i="6"/>
  <c r="A56366" i="6"/>
  <c r="A56365" i="6"/>
  <c r="A56364" i="6"/>
  <c r="A56363" i="6"/>
  <c r="A56362" i="6"/>
  <c r="A56361" i="6"/>
  <c r="A56360" i="6"/>
  <c r="A56359" i="6"/>
  <c r="A56358" i="6"/>
  <c r="A56357" i="6"/>
  <c r="A56356" i="6"/>
  <c r="A56355" i="6"/>
  <c r="A56354" i="6"/>
  <c r="A56353" i="6"/>
  <c r="A56352" i="6"/>
  <c r="A56351" i="6"/>
  <c r="A56350" i="6"/>
  <c r="A56349" i="6"/>
  <c r="A56348" i="6"/>
  <c r="A56347" i="6"/>
  <c r="A56346" i="6"/>
  <c r="A56345" i="6"/>
  <c r="A56344" i="6"/>
  <c r="A56343" i="6"/>
  <c r="A56342" i="6"/>
  <c r="A56341" i="6"/>
  <c r="A56340" i="6"/>
  <c r="A56339" i="6"/>
  <c r="A56338" i="6"/>
  <c r="A56337" i="6"/>
  <c r="A56336" i="6"/>
  <c r="A56335" i="6"/>
  <c r="A56334" i="6"/>
  <c r="A56333" i="6"/>
  <c r="A56332" i="6"/>
  <c r="A56331" i="6"/>
  <c r="A56330" i="6"/>
  <c r="A56329" i="6"/>
  <c r="A56328" i="6"/>
  <c r="A56327" i="6"/>
  <c r="A56326" i="6"/>
  <c r="A56325" i="6"/>
  <c r="A56324" i="6"/>
  <c r="A56323" i="6"/>
  <c r="A56322" i="6"/>
  <c r="A56321" i="6"/>
  <c r="A56320" i="6"/>
  <c r="A56319" i="6"/>
  <c r="A56318" i="6"/>
  <c r="A56317" i="6"/>
  <c r="A56316" i="6"/>
  <c r="A56315" i="6"/>
  <c r="A56314" i="6"/>
  <c r="A56313" i="6"/>
  <c r="A56312" i="6"/>
  <c r="A56311" i="6"/>
  <c r="A56310" i="6"/>
  <c r="A56309" i="6"/>
  <c r="A56308" i="6"/>
  <c r="A56307" i="6"/>
  <c r="A56306" i="6"/>
  <c r="A56305" i="6"/>
  <c r="A56304" i="6"/>
  <c r="A56303" i="6"/>
  <c r="A56302" i="6"/>
  <c r="A56301" i="6"/>
  <c r="A56300" i="6"/>
  <c r="A56299" i="6"/>
  <c r="A56298" i="6"/>
  <c r="A56297" i="6"/>
  <c r="A56296" i="6"/>
  <c r="A56295" i="6"/>
  <c r="A56294" i="6"/>
  <c r="A56293" i="6"/>
  <c r="A56292" i="6"/>
  <c r="A56291" i="6"/>
  <c r="A56290" i="6"/>
  <c r="A56289" i="6"/>
  <c r="A56288" i="6"/>
  <c r="A56287" i="6"/>
  <c r="A56286" i="6"/>
  <c r="A56285" i="6"/>
  <c r="A56284" i="6"/>
  <c r="A56283" i="6"/>
  <c r="A56282" i="6"/>
  <c r="A56281" i="6"/>
  <c r="A56280" i="6"/>
  <c r="A56279" i="6"/>
  <c r="A56278" i="6"/>
  <c r="A56277" i="6"/>
  <c r="A56276" i="6"/>
  <c r="A56275" i="6"/>
  <c r="A56274" i="6"/>
  <c r="A56273" i="6"/>
  <c r="A56272" i="6"/>
  <c r="A56271" i="6"/>
  <c r="A56270" i="6"/>
  <c r="A56269" i="6"/>
  <c r="A56268" i="6"/>
  <c r="A56267" i="6"/>
  <c r="A56266" i="6"/>
  <c r="A56265" i="6"/>
  <c r="A56264" i="6"/>
  <c r="A56263" i="6"/>
  <c r="A56262" i="6"/>
  <c r="A56261" i="6"/>
  <c r="A56260" i="6"/>
  <c r="A56259" i="6"/>
  <c r="A56258" i="6"/>
  <c r="A56257" i="6"/>
  <c r="A56256" i="6"/>
  <c r="A56255" i="6"/>
  <c r="A56254" i="6"/>
  <c r="A56253" i="6"/>
  <c r="A56252" i="6"/>
  <c r="A56251" i="6"/>
  <c r="A56250" i="6"/>
  <c r="A56249" i="6"/>
  <c r="A56248" i="6"/>
  <c r="A56247" i="6"/>
  <c r="A56246" i="6"/>
  <c r="A56245" i="6"/>
  <c r="A56244" i="6"/>
  <c r="A56243" i="6"/>
  <c r="A56242" i="6"/>
  <c r="A56241" i="6"/>
  <c r="A56240" i="6"/>
  <c r="A56239" i="6"/>
  <c r="A56238" i="6"/>
  <c r="A56237" i="6"/>
  <c r="A56236" i="6"/>
  <c r="A56235" i="6"/>
  <c r="A56234" i="6"/>
  <c r="A56233" i="6"/>
  <c r="A56232" i="6"/>
  <c r="A56231" i="6"/>
  <c r="A56230" i="6"/>
  <c r="A56229" i="6"/>
  <c r="A56228" i="6"/>
  <c r="A56227" i="6"/>
  <c r="A56226" i="6"/>
  <c r="A56225" i="6"/>
  <c r="A56224" i="6"/>
  <c r="A56223" i="6"/>
  <c r="A56222" i="6"/>
  <c r="A56221" i="6"/>
  <c r="A56220" i="6"/>
  <c r="A56219" i="6"/>
  <c r="A56218" i="6"/>
  <c r="A56217" i="6"/>
  <c r="A56216" i="6"/>
  <c r="A56215" i="6"/>
  <c r="A56214" i="6"/>
  <c r="A56213" i="6"/>
  <c r="A56212" i="6"/>
  <c r="A56211" i="6"/>
  <c r="A56210" i="6"/>
  <c r="A56209" i="6"/>
  <c r="A56208" i="6"/>
  <c r="A56207" i="6"/>
  <c r="A56206" i="6"/>
  <c r="A56205" i="6"/>
  <c r="A56204" i="6"/>
  <c r="A56203" i="6"/>
  <c r="A56202" i="6"/>
  <c r="A56201" i="6"/>
  <c r="A56200" i="6"/>
  <c r="A56199" i="6"/>
  <c r="A56198" i="6"/>
  <c r="A56197" i="6"/>
  <c r="A56196" i="6"/>
  <c r="A56195" i="6"/>
  <c r="A56194" i="6"/>
  <c r="A56193" i="6"/>
  <c r="A56192" i="6"/>
  <c r="A56191" i="6"/>
  <c r="A56190" i="6"/>
  <c r="A56189" i="6"/>
  <c r="A56188" i="6"/>
  <c r="A56187" i="6"/>
  <c r="A56186" i="6"/>
  <c r="A56185" i="6"/>
  <c r="A56184" i="6"/>
  <c r="A56183" i="6"/>
  <c r="A56182" i="6"/>
  <c r="A56181" i="6"/>
  <c r="A56180" i="6"/>
  <c r="A56179" i="6"/>
  <c r="A56178" i="6"/>
  <c r="A56177" i="6"/>
  <c r="A56176" i="6"/>
  <c r="A56175" i="6"/>
  <c r="A56174" i="6"/>
  <c r="A56173" i="6"/>
  <c r="A56172" i="6"/>
  <c r="A56171" i="6"/>
  <c r="A56170" i="6"/>
  <c r="A56169" i="6"/>
  <c r="A56168" i="6"/>
  <c r="A56167" i="6"/>
  <c r="A56166" i="6"/>
  <c r="A56165" i="6"/>
  <c r="A56164" i="6"/>
  <c r="A56163" i="6"/>
  <c r="A56162" i="6"/>
  <c r="A56161" i="6"/>
  <c r="A56160" i="6"/>
  <c r="A56159" i="6"/>
  <c r="A56158" i="6"/>
  <c r="A56157" i="6"/>
  <c r="A56156" i="6"/>
  <c r="A56155" i="6"/>
  <c r="A56154" i="6"/>
  <c r="A56153" i="6"/>
  <c r="A56152" i="6"/>
  <c r="A56151" i="6"/>
  <c r="A56150" i="6"/>
  <c r="A56149" i="6"/>
  <c r="A56148" i="6"/>
  <c r="A56147" i="6"/>
  <c r="A56146" i="6"/>
  <c r="A56145" i="6"/>
  <c r="A56144" i="6"/>
  <c r="A56143" i="6"/>
  <c r="A56142" i="6"/>
  <c r="A56141" i="6"/>
  <c r="A56140" i="6"/>
  <c r="A56139" i="6"/>
  <c r="A56138" i="6"/>
  <c r="A56137" i="6"/>
  <c r="A56136" i="6"/>
  <c r="A56135" i="6"/>
  <c r="A56134" i="6"/>
  <c r="A56133" i="6"/>
  <c r="A56132" i="6"/>
  <c r="A56131" i="6"/>
  <c r="A56130" i="6"/>
  <c r="A56129" i="6"/>
  <c r="A56128" i="6"/>
  <c r="A56127" i="6"/>
  <c r="A56126" i="6"/>
  <c r="A56125" i="6"/>
  <c r="A56124" i="6"/>
  <c r="A56123" i="6"/>
  <c r="A56122" i="6"/>
  <c r="A56121" i="6"/>
  <c r="A56120" i="6"/>
  <c r="A56119" i="6"/>
  <c r="A56118" i="6"/>
  <c r="A56117" i="6"/>
  <c r="A56116" i="6"/>
  <c r="A56115" i="6"/>
  <c r="A56114" i="6"/>
  <c r="A56113" i="6"/>
  <c r="A56112" i="6"/>
  <c r="A56111" i="6"/>
  <c r="A56110" i="6"/>
  <c r="A56109" i="6"/>
  <c r="A56108" i="6"/>
  <c r="A56107" i="6"/>
  <c r="A56106" i="6"/>
  <c r="A56105" i="6"/>
  <c r="A56104" i="6"/>
  <c r="A56103" i="6"/>
  <c r="A56102" i="6"/>
  <c r="A56101" i="6"/>
  <c r="A56100" i="6"/>
  <c r="A56099" i="6"/>
  <c r="A56098" i="6"/>
  <c r="A56097" i="6"/>
  <c r="A56096" i="6"/>
  <c r="A56095" i="6"/>
  <c r="A56094" i="6"/>
  <c r="A56093" i="6"/>
  <c r="A56092" i="6"/>
  <c r="A56091" i="6"/>
  <c r="A56090" i="6"/>
  <c r="A56089" i="6"/>
  <c r="A56088" i="6"/>
  <c r="A56087" i="6"/>
  <c r="A56086" i="6"/>
  <c r="A56085" i="6"/>
  <c r="A56084" i="6"/>
  <c r="A56083" i="6"/>
  <c r="A56082" i="6"/>
  <c r="A56081" i="6"/>
  <c r="A56080" i="6"/>
  <c r="A56079" i="6"/>
  <c r="A56078" i="6"/>
  <c r="A56077" i="6"/>
  <c r="A56076" i="6"/>
  <c r="A56075" i="6"/>
  <c r="A56074" i="6"/>
  <c r="A56073" i="6"/>
  <c r="A56072" i="6"/>
  <c r="A56071" i="6"/>
  <c r="A56070" i="6"/>
  <c r="A56069" i="6"/>
  <c r="A56068" i="6"/>
  <c r="A56067" i="6"/>
  <c r="A56066" i="6"/>
  <c r="A56065" i="6"/>
  <c r="A56064" i="6"/>
  <c r="A56063" i="6"/>
  <c r="A56062" i="6"/>
  <c r="A56061" i="6"/>
  <c r="A56060" i="6"/>
  <c r="A56059" i="6"/>
  <c r="A56058" i="6"/>
  <c r="A56057" i="6"/>
  <c r="A56056" i="6"/>
  <c r="A56055" i="6"/>
  <c r="A56054" i="6"/>
  <c r="A56053" i="6"/>
  <c r="A56052" i="6"/>
  <c r="A56051" i="6"/>
  <c r="A56050" i="6"/>
  <c r="A56049" i="6"/>
  <c r="A56048" i="6"/>
  <c r="A56047" i="6"/>
  <c r="A56046" i="6"/>
  <c r="A56045" i="6"/>
  <c r="A56044" i="6"/>
  <c r="A56043" i="6"/>
  <c r="A56042" i="6"/>
  <c r="A56041" i="6"/>
  <c r="A56040" i="6"/>
  <c r="A56039" i="6"/>
  <c r="A56038" i="6"/>
  <c r="A56037" i="6"/>
  <c r="A56036" i="6"/>
  <c r="A56035" i="6"/>
  <c r="A56034" i="6"/>
  <c r="A56033" i="6"/>
  <c r="A56032" i="6"/>
  <c r="A56031" i="6"/>
  <c r="A56030" i="6"/>
  <c r="A56029" i="6"/>
  <c r="A56028" i="6"/>
  <c r="A56027" i="6"/>
  <c r="A56026" i="6"/>
  <c r="A56025" i="6"/>
  <c r="A56024" i="6"/>
  <c r="A56023" i="6"/>
  <c r="A56022" i="6"/>
  <c r="A56021" i="6"/>
  <c r="A56020" i="6"/>
  <c r="A56019" i="6"/>
  <c r="A56018" i="6"/>
  <c r="A56017" i="6"/>
  <c r="A56016" i="6"/>
  <c r="A56015" i="6"/>
  <c r="A56014" i="6"/>
  <c r="A56013" i="6"/>
  <c r="A56012" i="6"/>
  <c r="A56011" i="6"/>
  <c r="A56010" i="6"/>
  <c r="A56009" i="6"/>
  <c r="A56008" i="6"/>
  <c r="A56007" i="6"/>
  <c r="A56006" i="6"/>
  <c r="A56005" i="6"/>
  <c r="A56004" i="6"/>
  <c r="A56003" i="6"/>
  <c r="A56002" i="6"/>
  <c r="A56001" i="6"/>
  <c r="A56000" i="6"/>
  <c r="A55999" i="6"/>
  <c r="A55998" i="6"/>
  <c r="A55997" i="6"/>
  <c r="A55996" i="6"/>
  <c r="A55995" i="6"/>
  <c r="A55994" i="6"/>
  <c r="A55993" i="6"/>
  <c r="A55992" i="6"/>
  <c r="A55991" i="6"/>
  <c r="A55990" i="6"/>
  <c r="A55989" i="6"/>
  <c r="A55988" i="6"/>
  <c r="A55987" i="6"/>
  <c r="A55986" i="6"/>
  <c r="A55985" i="6"/>
  <c r="A55984" i="6"/>
  <c r="A55983" i="6"/>
  <c r="A55982" i="6"/>
  <c r="A55981" i="6"/>
  <c r="A55980" i="6"/>
  <c r="A55979" i="6"/>
  <c r="A55978" i="6"/>
  <c r="A55977" i="6"/>
  <c r="A55976" i="6"/>
  <c r="A55975" i="6"/>
  <c r="A55974" i="6"/>
  <c r="A55973" i="6"/>
  <c r="A55972" i="6"/>
  <c r="A55971" i="6"/>
  <c r="A55970" i="6"/>
  <c r="A55969" i="6"/>
  <c r="A55968" i="6"/>
  <c r="A55967" i="6"/>
  <c r="A55966" i="6"/>
  <c r="A55965" i="6"/>
  <c r="A55964" i="6"/>
  <c r="A55963" i="6"/>
  <c r="A55962" i="6"/>
  <c r="A55961" i="6"/>
  <c r="A55960" i="6"/>
  <c r="A55959" i="6"/>
  <c r="A55958" i="6"/>
  <c r="A55957" i="6"/>
  <c r="A55956" i="6"/>
  <c r="A55955" i="6"/>
  <c r="A55954" i="6"/>
  <c r="A55953" i="6"/>
  <c r="A55952" i="6"/>
  <c r="A55951" i="6"/>
  <c r="A55950" i="6"/>
  <c r="A55949" i="6"/>
  <c r="A55948" i="6"/>
  <c r="A55947" i="6"/>
  <c r="A55946" i="6"/>
  <c r="A55945" i="6"/>
  <c r="A55944" i="6"/>
  <c r="A55943" i="6"/>
  <c r="A55942" i="6"/>
  <c r="A55941" i="6"/>
  <c r="A55940" i="6"/>
  <c r="A55939" i="6"/>
  <c r="A55938" i="6"/>
  <c r="A55937" i="6"/>
  <c r="A55936" i="6"/>
  <c r="A55935" i="6"/>
  <c r="A55934" i="6"/>
  <c r="A55933" i="6"/>
  <c r="A55932" i="6"/>
  <c r="A55931" i="6"/>
  <c r="A55930" i="6"/>
  <c r="A55929" i="6"/>
  <c r="A55928" i="6"/>
  <c r="A55927" i="6"/>
  <c r="A55926" i="6"/>
  <c r="A55925" i="6"/>
  <c r="A55924" i="6"/>
  <c r="A55923" i="6"/>
  <c r="A55922" i="6"/>
  <c r="A55921" i="6"/>
  <c r="A55920" i="6"/>
  <c r="A55919" i="6"/>
  <c r="A55918" i="6"/>
  <c r="A55917" i="6"/>
  <c r="A55916" i="6"/>
  <c r="A55915" i="6"/>
  <c r="A55914" i="6"/>
  <c r="A55913" i="6"/>
  <c r="A55912" i="6"/>
  <c r="A55911" i="6"/>
  <c r="A55910" i="6"/>
  <c r="A55909" i="6"/>
  <c r="A55908" i="6"/>
  <c r="A55907" i="6"/>
  <c r="A55906" i="6"/>
  <c r="A55905" i="6"/>
  <c r="A55904" i="6"/>
  <c r="A55903" i="6"/>
  <c r="A55902" i="6"/>
  <c r="A55901" i="6"/>
  <c r="A55900" i="6"/>
  <c r="A55899" i="6"/>
  <c r="A55898" i="6"/>
  <c r="A55897" i="6"/>
  <c r="A55896" i="6"/>
  <c r="A55895" i="6"/>
  <c r="A55894" i="6"/>
  <c r="A55893" i="6"/>
  <c r="A55892" i="6"/>
  <c r="A55891" i="6"/>
  <c r="A55890" i="6"/>
  <c r="A55889" i="6"/>
  <c r="A55888" i="6"/>
  <c r="A55887" i="6"/>
  <c r="A55886" i="6"/>
  <c r="A55885" i="6"/>
  <c r="A55884" i="6"/>
  <c r="A55883" i="6"/>
  <c r="A55882" i="6"/>
  <c r="A55881" i="6"/>
  <c r="A55880" i="6"/>
  <c r="A55879" i="6"/>
  <c r="A55878" i="6"/>
  <c r="A55877" i="6"/>
  <c r="A55876" i="6"/>
  <c r="A55875" i="6"/>
  <c r="A55874" i="6"/>
  <c r="A55873" i="6"/>
  <c r="A55872" i="6"/>
  <c r="A55871" i="6"/>
  <c r="A55870" i="6"/>
  <c r="A55869" i="6"/>
  <c r="A55868" i="6"/>
  <c r="A55867" i="6"/>
  <c r="A55866" i="6"/>
  <c r="A55865" i="6"/>
  <c r="A55864" i="6"/>
  <c r="A55863" i="6"/>
  <c r="A55862" i="6"/>
  <c r="A55861" i="6"/>
  <c r="A55860" i="6"/>
  <c r="A55859" i="6"/>
  <c r="A55858" i="6"/>
  <c r="A55857" i="6"/>
  <c r="A55856" i="6"/>
  <c r="A55855" i="6"/>
  <c r="A55854" i="6"/>
  <c r="A55853" i="6"/>
  <c r="A55852" i="6"/>
  <c r="A55851" i="6"/>
  <c r="A55850" i="6"/>
  <c r="A55849" i="6"/>
  <c r="A55848" i="6"/>
  <c r="A55847" i="6"/>
  <c r="A55846" i="6"/>
  <c r="A55845" i="6"/>
  <c r="A55844" i="6"/>
  <c r="A55843" i="6"/>
  <c r="A55842" i="6"/>
  <c r="A55841" i="6"/>
  <c r="A55840" i="6"/>
  <c r="A55839" i="6"/>
  <c r="A55838" i="6"/>
  <c r="A55837" i="6"/>
  <c r="A55836" i="6"/>
  <c r="A55835" i="6"/>
  <c r="A55834" i="6"/>
  <c r="A55833" i="6"/>
  <c r="A55832" i="6"/>
  <c r="A55831" i="6"/>
  <c r="A55830" i="6"/>
  <c r="A55829" i="6"/>
  <c r="A55828" i="6"/>
  <c r="A55827" i="6"/>
  <c r="A55826" i="6"/>
  <c r="A55825" i="6"/>
  <c r="A55824" i="6"/>
  <c r="A55823" i="6"/>
  <c r="A55822" i="6"/>
  <c r="A55821" i="6"/>
  <c r="A55820" i="6"/>
  <c r="A55819" i="6"/>
  <c r="A55818" i="6"/>
  <c r="A55817" i="6"/>
  <c r="A55816" i="6"/>
  <c r="A55815" i="6"/>
  <c r="A55814" i="6"/>
  <c r="A55813" i="6"/>
  <c r="A55812" i="6"/>
  <c r="A55811" i="6"/>
  <c r="A55810" i="6"/>
  <c r="A55809" i="6"/>
  <c r="A55808" i="6"/>
  <c r="A55807" i="6"/>
  <c r="A55806" i="6"/>
  <c r="A55805" i="6"/>
  <c r="A55804" i="6"/>
  <c r="A55803" i="6"/>
  <c r="A55802" i="6"/>
  <c r="A55801" i="6"/>
  <c r="A55800" i="6"/>
  <c r="A55799" i="6"/>
  <c r="A55798" i="6"/>
  <c r="A55797" i="6"/>
  <c r="A55796" i="6"/>
  <c r="A55795" i="6"/>
  <c r="A55794" i="6"/>
  <c r="A55793" i="6"/>
  <c r="A55792" i="6"/>
  <c r="A55791" i="6"/>
  <c r="A55790" i="6"/>
  <c r="A55789" i="6"/>
  <c r="A55788" i="6"/>
  <c r="A55787" i="6"/>
  <c r="A55786" i="6"/>
  <c r="A55785" i="6"/>
  <c r="A55784" i="6"/>
  <c r="A55783" i="6"/>
  <c r="A55782" i="6"/>
  <c r="A55781" i="6"/>
  <c r="A55780" i="6"/>
  <c r="A55779" i="6"/>
  <c r="A55778" i="6"/>
  <c r="A55777" i="6"/>
  <c r="A55776" i="6"/>
  <c r="A55775" i="6"/>
  <c r="A55774" i="6"/>
  <c r="A55773" i="6"/>
  <c r="A55772" i="6"/>
  <c r="A55771" i="6"/>
  <c r="A55770" i="6"/>
  <c r="A55769" i="6"/>
  <c r="A55768" i="6"/>
  <c r="A55767" i="6"/>
  <c r="A55766" i="6"/>
  <c r="A55765" i="6"/>
  <c r="A55764" i="6"/>
  <c r="A55763" i="6"/>
  <c r="A55762" i="6"/>
  <c r="A55761" i="6"/>
  <c r="A55760" i="6"/>
  <c r="A55759" i="6"/>
  <c r="A55758" i="6"/>
  <c r="A55757" i="6"/>
  <c r="A55756" i="6"/>
  <c r="A55755" i="6"/>
  <c r="A55754" i="6"/>
  <c r="A55753" i="6"/>
  <c r="A55752" i="6"/>
  <c r="A55751" i="6"/>
  <c r="A55750" i="6"/>
  <c r="A55749" i="6"/>
  <c r="A55748" i="6"/>
  <c r="A55747" i="6"/>
  <c r="A55746" i="6"/>
  <c r="A55745" i="6"/>
  <c r="A55744" i="6"/>
  <c r="A55743" i="6"/>
  <c r="A55742" i="6"/>
  <c r="A55741" i="6"/>
  <c r="A55740" i="6"/>
  <c r="A55739" i="6"/>
  <c r="A55738" i="6"/>
  <c r="A55737" i="6"/>
  <c r="A55736" i="6"/>
  <c r="A55735" i="6"/>
  <c r="A55734" i="6"/>
  <c r="A55733" i="6"/>
  <c r="A55732" i="6"/>
  <c r="A55731" i="6"/>
  <c r="A55730" i="6"/>
  <c r="A55729" i="6"/>
  <c r="A55728" i="6"/>
  <c r="A55727" i="6"/>
  <c r="A55726" i="6"/>
  <c r="A55725" i="6"/>
  <c r="A55724" i="6"/>
  <c r="A55723" i="6"/>
  <c r="A55722" i="6"/>
  <c r="A55721" i="6"/>
  <c r="A55720" i="6"/>
  <c r="A55719" i="6"/>
  <c r="A55718" i="6"/>
  <c r="A55717" i="6"/>
  <c r="A55716" i="6"/>
  <c r="A55715" i="6"/>
  <c r="A55714" i="6"/>
  <c r="A55713" i="6"/>
  <c r="A55712" i="6"/>
  <c r="A55711" i="6"/>
  <c r="A55710" i="6"/>
  <c r="A55709" i="6"/>
  <c r="A55708" i="6"/>
  <c r="A55707" i="6"/>
  <c r="A55706" i="6"/>
  <c r="A55705" i="6"/>
  <c r="A55704" i="6"/>
  <c r="A55703" i="6"/>
  <c r="A55702" i="6"/>
  <c r="A55701" i="6"/>
  <c r="A55700" i="6"/>
  <c r="A55699" i="6"/>
  <c r="A55698" i="6"/>
  <c r="A55697" i="6"/>
  <c r="A55696" i="6"/>
  <c r="A55695" i="6"/>
  <c r="A55694" i="6"/>
  <c r="A55693" i="6"/>
  <c r="A55692" i="6"/>
  <c r="A55691" i="6"/>
  <c r="A55690" i="6"/>
  <c r="A55689" i="6"/>
  <c r="A55688" i="6"/>
  <c r="A55687" i="6"/>
  <c r="A55686" i="6"/>
  <c r="A55685" i="6"/>
  <c r="A55684" i="6"/>
  <c r="A55683" i="6"/>
  <c r="A55682" i="6"/>
  <c r="A55681" i="6"/>
  <c r="A55680" i="6"/>
  <c r="A55679" i="6"/>
  <c r="A55678" i="6"/>
  <c r="A55677" i="6"/>
  <c r="A55676" i="6"/>
  <c r="A55675" i="6"/>
  <c r="A55674" i="6"/>
  <c r="A55673" i="6"/>
  <c r="A55672" i="6"/>
  <c r="A55671" i="6"/>
  <c r="A55670" i="6"/>
  <c r="A55669" i="6"/>
  <c r="A55668" i="6"/>
  <c r="A55667" i="6"/>
  <c r="A55666" i="6"/>
  <c r="A55665" i="6"/>
  <c r="A55664" i="6"/>
  <c r="A55663" i="6"/>
  <c r="A55662" i="6"/>
  <c r="A55661" i="6"/>
  <c r="A55660" i="6"/>
  <c r="A55659" i="6"/>
  <c r="A55658" i="6"/>
  <c r="A55657" i="6"/>
  <c r="A55656" i="6"/>
  <c r="A55655" i="6"/>
  <c r="A55654" i="6"/>
  <c r="A55653" i="6"/>
  <c r="A55652" i="6"/>
  <c r="A55651" i="6"/>
  <c r="A55650" i="6"/>
  <c r="A55649" i="6"/>
  <c r="A55648" i="6"/>
  <c r="A55647" i="6"/>
  <c r="A55646" i="6"/>
  <c r="A55645" i="6"/>
  <c r="A55644" i="6"/>
  <c r="A55643" i="6"/>
  <c r="A55642" i="6"/>
  <c r="A55641" i="6"/>
  <c r="A55640" i="6"/>
  <c r="A55639" i="6"/>
  <c r="A55638" i="6"/>
  <c r="A55637" i="6"/>
  <c r="A55636" i="6"/>
  <c r="A55635" i="6"/>
  <c r="A55634" i="6"/>
  <c r="A55633" i="6"/>
  <c r="A55632" i="6"/>
  <c r="A55631" i="6"/>
  <c r="A55630" i="6"/>
  <c r="A55629" i="6"/>
  <c r="A55628" i="6"/>
  <c r="A55627" i="6"/>
  <c r="A55626" i="6"/>
  <c r="A55625" i="6"/>
  <c r="A55624" i="6"/>
  <c r="A55623" i="6"/>
  <c r="A55622" i="6"/>
  <c r="A55621" i="6"/>
  <c r="A55620" i="6"/>
  <c r="A55619" i="6"/>
  <c r="A55618" i="6"/>
  <c r="A55617" i="6"/>
  <c r="A55616" i="6"/>
  <c r="A55615" i="6"/>
  <c r="A55614" i="6"/>
  <c r="A55613" i="6"/>
  <c r="A55612" i="6"/>
  <c r="A55611" i="6"/>
  <c r="A55610" i="6"/>
  <c r="A55609" i="6"/>
  <c r="A55608" i="6"/>
  <c r="A55607" i="6"/>
  <c r="A55606" i="6"/>
  <c r="A55605" i="6"/>
  <c r="A55604" i="6"/>
  <c r="A55603" i="6"/>
  <c r="A55602" i="6"/>
  <c r="A55601" i="6"/>
  <c r="A55600" i="6"/>
  <c r="A55599" i="6"/>
  <c r="A55598" i="6"/>
  <c r="A55597" i="6"/>
  <c r="A55596" i="6"/>
  <c r="A55595" i="6"/>
  <c r="A55594" i="6"/>
  <c r="A55593" i="6"/>
  <c r="A55592" i="6"/>
  <c r="A55591" i="6"/>
  <c r="A55590" i="6"/>
  <c r="A55589" i="6"/>
  <c r="A55588" i="6"/>
  <c r="A55587" i="6"/>
  <c r="A55586" i="6"/>
  <c r="A55585" i="6"/>
  <c r="A55584" i="6"/>
  <c r="A55583" i="6"/>
  <c r="A55582" i="6"/>
  <c r="A55581" i="6"/>
  <c r="A55580" i="6"/>
  <c r="A55579" i="6"/>
  <c r="A55578" i="6"/>
  <c r="A55577" i="6"/>
  <c r="A55576" i="6"/>
  <c r="A55575" i="6"/>
  <c r="A55574" i="6"/>
  <c r="A55573" i="6"/>
  <c r="A55572" i="6"/>
  <c r="A55571" i="6"/>
  <c r="A55570" i="6"/>
  <c r="A55569" i="6"/>
  <c r="A55568" i="6"/>
  <c r="A55567" i="6"/>
  <c r="A55566" i="6"/>
  <c r="A55565" i="6"/>
  <c r="A55564" i="6"/>
  <c r="A55563" i="6"/>
  <c r="A55562" i="6"/>
  <c r="A55561" i="6"/>
  <c r="A55560" i="6"/>
  <c r="A55559" i="6"/>
  <c r="A55558" i="6"/>
  <c r="A55557" i="6"/>
  <c r="A55556" i="6"/>
  <c r="A55555" i="6"/>
  <c r="A55554" i="6"/>
  <c r="A55553" i="6"/>
  <c r="A55552" i="6"/>
  <c r="A55551" i="6"/>
  <c r="A55550" i="6"/>
  <c r="A55549" i="6"/>
  <c r="A55548" i="6"/>
  <c r="A55547" i="6"/>
  <c r="A55546" i="6"/>
  <c r="A55545" i="6"/>
  <c r="A55544" i="6"/>
  <c r="A55543" i="6"/>
  <c r="A55542" i="6"/>
  <c r="A55541" i="6"/>
  <c r="A55540" i="6"/>
  <c r="A55539" i="6"/>
  <c r="A55538" i="6"/>
  <c r="A55537" i="6"/>
  <c r="A55536" i="6"/>
  <c r="A55535" i="6"/>
  <c r="A55534" i="6"/>
  <c r="A55533" i="6"/>
  <c r="A55532" i="6"/>
  <c r="A55531" i="6"/>
  <c r="A55530" i="6"/>
  <c r="A55529" i="6"/>
  <c r="A55528" i="6"/>
  <c r="A55527" i="6"/>
  <c r="A55526" i="6"/>
  <c r="A55525" i="6"/>
  <c r="A55524" i="6"/>
  <c r="A55523" i="6"/>
  <c r="A55522" i="6"/>
  <c r="A55521" i="6"/>
  <c r="A55520" i="6"/>
  <c r="A55519" i="6"/>
  <c r="A55518" i="6"/>
  <c r="A55517" i="6"/>
  <c r="A55516" i="6"/>
  <c r="A55515" i="6"/>
  <c r="A55514" i="6"/>
  <c r="A55513" i="6"/>
  <c r="A55512" i="6"/>
  <c r="A55511" i="6"/>
  <c r="A55510" i="6"/>
  <c r="A55509" i="6"/>
  <c r="A55508" i="6"/>
  <c r="A55507" i="6"/>
  <c r="A55506" i="6"/>
  <c r="A55505" i="6"/>
  <c r="A55504" i="6"/>
  <c r="A55503" i="6"/>
  <c r="A55502" i="6"/>
  <c r="A55501" i="6"/>
  <c r="A55500" i="6"/>
  <c r="A55499" i="6"/>
  <c r="A55498" i="6"/>
  <c r="A55497" i="6"/>
  <c r="A55496" i="6"/>
  <c r="A55495" i="6"/>
  <c r="A55494" i="6"/>
  <c r="A55493" i="6"/>
  <c r="A55492" i="6"/>
  <c r="A55491" i="6"/>
  <c r="A55490" i="6"/>
  <c r="A55489" i="6"/>
  <c r="A55488" i="6"/>
  <c r="A55487" i="6"/>
  <c r="A55486" i="6"/>
  <c r="A55485" i="6"/>
  <c r="A55484" i="6"/>
  <c r="A55483" i="6"/>
  <c r="A55482" i="6"/>
  <c r="A55481" i="6"/>
  <c r="A55480" i="6"/>
  <c r="A55479" i="6"/>
  <c r="A55478" i="6"/>
  <c r="A55477" i="6"/>
  <c r="A55476" i="6"/>
  <c r="A55475" i="6"/>
  <c r="A55474" i="6"/>
  <c r="A55473" i="6"/>
  <c r="A55472" i="6"/>
  <c r="A55471" i="6"/>
  <c r="A55470" i="6"/>
  <c r="A55469" i="6"/>
  <c r="A55468" i="6"/>
  <c r="A55467" i="6"/>
  <c r="A55466" i="6"/>
  <c r="A55465" i="6"/>
  <c r="A55464" i="6"/>
  <c r="A55463" i="6"/>
  <c r="A55462" i="6"/>
  <c r="A55461" i="6"/>
  <c r="A55460" i="6"/>
  <c r="A55459" i="6"/>
  <c r="A55458" i="6"/>
  <c r="A55457" i="6"/>
  <c r="A55456" i="6"/>
  <c r="A55455" i="6"/>
  <c r="A55454" i="6"/>
  <c r="A55453" i="6"/>
  <c r="A55452" i="6"/>
  <c r="A55451" i="6"/>
  <c r="A55450" i="6"/>
  <c r="A55449" i="6"/>
  <c r="A55448" i="6"/>
  <c r="A55447" i="6"/>
  <c r="A55446" i="6"/>
  <c r="A55445" i="6"/>
  <c r="A55444" i="6"/>
  <c r="A55443" i="6"/>
  <c r="A55442" i="6"/>
  <c r="A55441" i="6"/>
  <c r="A55440" i="6"/>
  <c r="A55439" i="6"/>
  <c r="A55438" i="6"/>
  <c r="A55437" i="6"/>
  <c r="A55436" i="6"/>
  <c r="A55435" i="6"/>
  <c r="A55434" i="6"/>
  <c r="A55433" i="6"/>
  <c r="A55432" i="6"/>
  <c r="A55431" i="6"/>
  <c r="A55430" i="6"/>
  <c r="A55429" i="6"/>
  <c r="A55428" i="6"/>
  <c r="A55427" i="6"/>
  <c r="A55426" i="6"/>
  <c r="A55425" i="6"/>
  <c r="A55424" i="6"/>
  <c r="A55423" i="6"/>
  <c r="A55422" i="6"/>
  <c r="A55421" i="6"/>
  <c r="A55420" i="6"/>
  <c r="A55419" i="6"/>
  <c r="A55418" i="6"/>
  <c r="A55417" i="6"/>
  <c r="A55416" i="6"/>
  <c r="A55415" i="6"/>
  <c r="A55414" i="6"/>
  <c r="A55413" i="6"/>
  <c r="A55412" i="6"/>
  <c r="A55411" i="6"/>
  <c r="A55410" i="6"/>
  <c r="A55409" i="6"/>
  <c r="A55408" i="6"/>
  <c r="A55407" i="6"/>
  <c r="A55406" i="6"/>
  <c r="A55405" i="6"/>
  <c r="A55404" i="6"/>
  <c r="A55403" i="6"/>
  <c r="A55402" i="6"/>
  <c r="A55401" i="6"/>
  <c r="A55400" i="6"/>
  <c r="A55399" i="6"/>
  <c r="A55398" i="6"/>
  <c r="A55397" i="6"/>
  <c r="A55396" i="6"/>
  <c r="A55395" i="6"/>
  <c r="A55394" i="6"/>
  <c r="A55393" i="6"/>
  <c r="A55392" i="6"/>
  <c r="A55391" i="6"/>
  <c r="A55390" i="6"/>
  <c r="A55389" i="6"/>
  <c r="A55388" i="6"/>
  <c r="A55387" i="6"/>
  <c r="A55386" i="6"/>
  <c r="A55385" i="6"/>
  <c r="A55384" i="6"/>
  <c r="A55383" i="6"/>
  <c r="A55382" i="6"/>
  <c r="A55381" i="6"/>
  <c r="A55380" i="6"/>
  <c r="A55379" i="6"/>
  <c r="A55378" i="6"/>
  <c r="A55377" i="6"/>
  <c r="A55376" i="6"/>
  <c r="A55375" i="6"/>
  <c r="A55374" i="6"/>
  <c r="A55373" i="6"/>
  <c r="A55372" i="6"/>
  <c r="A55371" i="6"/>
  <c r="A55370" i="6"/>
  <c r="A55369" i="6"/>
  <c r="A55368" i="6"/>
  <c r="A55367" i="6"/>
  <c r="A55366" i="6"/>
  <c r="A55365" i="6"/>
  <c r="A55364" i="6"/>
  <c r="A55363" i="6"/>
  <c r="A55362" i="6"/>
  <c r="A55361" i="6"/>
  <c r="A55360" i="6"/>
  <c r="A55359" i="6"/>
  <c r="A55358" i="6"/>
  <c r="A55357" i="6"/>
  <c r="A55356" i="6"/>
  <c r="A55355" i="6"/>
  <c r="A55354" i="6"/>
  <c r="A55353" i="6"/>
  <c r="A55352" i="6"/>
  <c r="A55351" i="6"/>
  <c r="A55350" i="6"/>
  <c r="A55349" i="6"/>
  <c r="A55348" i="6"/>
  <c r="A55347" i="6"/>
  <c r="A55346" i="6"/>
  <c r="A55345" i="6"/>
  <c r="A55344" i="6"/>
  <c r="A55343" i="6"/>
  <c r="A55342" i="6"/>
  <c r="A55341" i="6"/>
  <c r="A55340" i="6"/>
  <c r="A55339" i="6"/>
  <c r="A55338" i="6"/>
  <c r="A55337" i="6"/>
  <c r="A55336" i="6"/>
  <c r="A55335" i="6"/>
  <c r="A55334" i="6"/>
  <c r="A55333" i="6"/>
  <c r="A55332" i="6"/>
  <c r="A55331" i="6"/>
  <c r="A55330" i="6"/>
  <c r="A55329" i="6"/>
  <c r="A55328" i="6"/>
  <c r="A55327" i="6"/>
  <c r="A55326" i="6"/>
  <c r="A55325" i="6"/>
  <c r="A55324" i="6"/>
  <c r="A55323" i="6"/>
  <c r="A55322" i="6"/>
  <c r="A55321" i="6"/>
  <c r="A55320" i="6"/>
  <c r="A55319" i="6"/>
  <c r="A55318" i="6"/>
  <c r="A55317" i="6"/>
  <c r="A55316" i="6"/>
  <c r="A55315" i="6"/>
  <c r="A55314" i="6"/>
  <c r="A55313" i="6"/>
  <c r="A55312" i="6"/>
  <c r="A55311" i="6"/>
  <c r="A55310" i="6"/>
  <c r="A55309" i="6"/>
  <c r="A55308" i="6"/>
  <c r="A55307" i="6"/>
  <c r="A55306" i="6"/>
  <c r="A55305" i="6"/>
  <c r="A55304" i="6"/>
  <c r="A55303" i="6"/>
  <c r="A55302" i="6"/>
  <c r="A55301" i="6"/>
  <c r="A55300" i="6"/>
  <c r="A55299" i="6"/>
  <c r="A55298" i="6"/>
  <c r="A55297" i="6"/>
  <c r="A55296" i="6"/>
  <c r="A55295" i="6"/>
  <c r="A55294" i="6"/>
  <c r="A55293" i="6"/>
  <c r="A55292" i="6"/>
  <c r="A55291" i="6"/>
  <c r="A55290" i="6"/>
  <c r="A55289" i="6"/>
  <c r="A55288" i="6"/>
  <c r="A55287" i="6"/>
  <c r="A55286" i="6"/>
  <c r="A55285" i="6"/>
  <c r="A55284" i="6"/>
  <c r="A55283" i="6"/>
  <c r="A55282" i="6"/>
  <c r="A55281" i="6"/>
  <c r="A55280" i="6"/>
  <c r="A55279" i="6"/>
  <c r="A55278" i="6"/>
  <c r="A55277" i="6"/>
  <c r="A55276" i="6"/>
  <c r="A55275" i="6"/>
  <c r="A55274" i="6"/>
  <c r="A55273" i="6"/>
  <c r="A55272" i="6"/>
  <c r="A55271" i="6"/>
  <c r="A55270" i="6"/>
  <c r="A55269" i="6"/>
  <c r="A55268" i="6"/>
  <c r="A55267" i="6"/>
  <c r="A55266" i="6"/>
  <c r="A55265" i="6"/>
  <c r="A55264" i="6"/>
  <c r="A55263" i="6"/>
  <c r="A55262" i="6"/>
  <c r="A55261" i="6"/>
  <c r="A55260" i="6"/>
  <c r="A55259" i="6"/>
  <c r="A55258" i="6"/>
  <c r="A55257" i="6"/>
  <c r="A55256" i="6"/>
  <c r="A55255" i="6"/>
  <c r="A55254" i="6"/>
  <c r="A55253" i="6"/>
  <c r="A55252" i="6"/>
  <c r="A55251" i="6"/>
  <c r="A55250" i="6"/>
  <c r="A55249" i="6"/>
  <c r="A55248" i="6"/>
  <c r="A55247" i="6"/>
  <c r="A55246" i="6"/>
  <c r="A55245" i="6"/>
  <c r="A55244" i="6"/>
  <c r="A55243" i="6"/>
  <c r="A55242" i="6"/>
  <c r="A55241" i="6"/>
  <c r="A55240" i="6"/>
  <c r="A55239" i="6"/>
  <c r="A55238" i="6"/>
  <c r="A55237" i="6"/>
  <c r="A55236" i="6"/>
  <c r="A55235" i="6"/>
  <c r="A55234" i="6"/>
  <c r="A55233" i="6"/>
  <c r="A55232" i="6"/>
  <c r="A55231" i="6"/>
  <c r="A55230" i="6"/>
  <c r="A55229" i="6"/>
  <c r="A55228" i="6"/>
  <c r="A55227" i="6"/>
  <c r="A55226" i="6"/>
  <c r="A55225" i="6"/>
  <c r="A55224" i="6"/>
  <c r="A55223" i="6"/>
  <c r="A55222" i="6"/>
  <c r="A55221" i="6"/>
  <c r="A55220" i="6"/>
  <c r="A55219" i="6"/>
  <c r="A55218" i="6"/>
  <c r="A55217" i="6"/>
  <c r="A55216" i="6"/>
  <c r="A55215" i="6"/>
  <c r="A55214" i="6"/>
  <c r="A55213" i="6"/>
  <c r="A55212" i="6"/>
  <c r="A55211" i="6"/>
  <c r="A55210" i="6"/>
  <c r="A55209" i="6"/>
  <c r="A55208" i="6"/>
  <c r="A55207" i="6"/>
  <c r="A55206" i="6"/>
  <c r="A55205" i="6"/>
  <c r="A55204" i="6"/>
  <c r="A55203" i="6"/>
  <c r="A55202" i="6"/>
  <c r="A55201" i="6"/>
  <c r="A55200" i="6"/>
  <c r="A55199" i="6"/>
  <c r="A55198" i="6"/>
  <c r="A55197" i="6"/>
  <c r="A55196" i="6"/>
  <c r="A55195" i="6"/>
  <c r="A55194" i="6"/>
  <c r="A55193" i="6"/>
  <c r="A55192" i="6"/>
  <c r="A55191" i="6"/>
  <c r="A55190" i="6"/>
  <c r="A55189" i="6"/>
  <c r="A55188" i="6"/>
  <c r="A55187" i="6"/>
  <c r="A55186" i="6"/>
  <c r="A55185" i="6"/>
  <c r="A55184" i="6"/>
  <c r="A55183" i="6"/>
  <c r="A55182" i="6"/>
  <c r="A55181" i="6"/>
  <c r="A55180" i="6"/>
  <c r="A55179" i="6"/>
  <c r="A55178" i="6"/>
  <c r="A55177" i="6"/>
  <c r="A55176" i="6"/>
  <c r="A55175" i="6"/>
  <c r="A55174" i="6"/>
  <c r="A55173" i="6"/>
  <c r="A55172" i="6"/>
  <c r="A55171" i="6"/>
  <c r="A55170" i="6"/>
  <c r="A55169" i="6"/>
  <c r="A55168" i="6"/>
  <c r="A55167" i="6"/>
  <c r="A55166" i="6"/>
  <c r="A55165" i="6"/>
  <c r="A55164" i="6"/>
  <c r="A55163" i="6"/>
  <c r="A55162" i="6"/>
  <c r="A55161" i="6"/>
  <c r="A55160" i="6"/>
  <c r="A55159" i="6"/>
  <c r="A55158" i="6"/>
  <c r="A55157" i="6"/>
  <c r="A55156" i="6"/>
  <c r="A55155" i="6"/>
  <c r="A55154" i="6"/>
  <c r="A55153" i="6"/>
  <c r="A55152" i="6"/>
  <c r="A55151" i="6"/>
  <c r="A55150" i="6"/>
  <c r="A55149" i="6"/>
  <c r="A55148" i="6"/>
  <c r="A55147" i="6"/>
  <c r="A55146" i="6"/>
  <c r="A55145" i="6"/>
  <c r="A55144" i="6"/>
  <c r="A55143" i="6"/>
  <c r="A55142" i="6"/>
  <c r="A55141" i="6"/>
  <c r="A55140" i="6"/>
  <c r="A55139" i="6"/>
  <c r="A55138" i="6"/>
  <c r="A55137" i="6"/>
  <c r="A55136" i="6"/>
  <c r="A55135" i="6"/>
  <c r="A55134" i="6"/>
  <c r="A55133" i="6"/>
  <c r="A55132" i="6"/>
  <c r="A55131" i="6"/>
  <c r="A55130" i="6"/>
  <c r="A55129" i="6"/>
  <c r="A55128" i="6"/>
  <c r="A55127" i="6"/>
  <c r="A55126" i="6"/>
  <c r="A55125" i="6"/>
  <c r="A55124" i="6"/>
  <c r="A55123" i="6"/>
  <c r="A55122" i="6"/>
  <c r="A55121" i="6"/>
  <c r="A55120" i="6"/>
  <c r="A55119" i="6"/>
  <c r="A55118" i="6"/>
  <c r="A55117" i="6"/>
  <c r="A55116" i="6"/>
  <c r="A55115" i="6"/>
  <c r="A55114" i="6"/>
  <c r="A55113" i="6"/>
  <c r="A55112" i="6"/>
  <c r="A55111" i="6"/>
  <c r="A55110" i="6"/>
  <c r="A55109" i="6"/>
  <c r="A55108" i="6"/>
  <c r="A55107" i="6"/>
  <c r="A55106" i="6"/>
  <c r="A55105" i="6"/>
  <c r="A55104" i="6"/>
  <c r="A55103" i="6"/>
  <c r="A55102" i="6"/>
  <c r="A55101" i="6"/>
  <c r="A55100" i="6"/>
  <c r="A55099" i="6"/>
  <c r="A55098" i="6"/>
  <c r="A55097" i="6"/>
  <c r="A55096" i="6"/>
  <c r="A55095" i="6"/>
  <c r="A55094" i="6"/>
  <c r="A55093" i="6"/>
  <c r="A55092" i="6"/>
  <c r="A55091" i="6"/>
  <c r="A55090" i="6"/>
  <c r="A55089" i="6"/>
  <c r="A55088" i="6"/>
  <c r="A55087" i="6"/>
  <c r="A55086" i="6"/>
  <c r="A55085" i="6"/>
  <c r="A55084" i="6"/>
  <c r="A55083" i="6"/>
  <c r="A55082" i="6"/>
  <c r="A55081" i="6"/>
  <c r="A55080" i="6"/>
  <c r="A55079" i="6"/>
  <c r="A55078" i="6"/>
  <c r="A55077" i="6"/>
  <c r="A55076" i="6"/>
  <c r="A55075" i="6"/>
  <c r="A55074" i="6"/>
  <c r="A55073" i="6"/>
  <c r="A55072" i="6"/>
  <c r="A55071" i="6"/>
  <c r="A55070" i="6"/>
  <c r="A55069" i="6"/>
  <c r="A55068" i="6"/>
  <c r="A55067" i="6"/>
  <c r="A55066" i="6"/>
  <c r="A55065" i="6"/>
  <c r="A55064" i="6"/>
  <c r="A55063" i="6"/>
  <c r="A55062" i="6"/>
  <c r="A55061" i="6"/>
  <c r="A55060" i="6"/>
  <c r="A55059" i="6"/>
  <c r="A55058" i="6"/>
  <c r="A55057" i="6"/>
  <c r="A55056" i="6"/>
  <c r="A55055" i="6"/>
  <c r="A55054" i="6"/>
  <c r="A55053" i="6"/>
  <c r="A55052" i="6"/>
  <c r="A55051" i="6"/>
  <c r="A55050" i="6"/>
  <c r="A55049" i="6"/>
  <c r="A55048" i="6"/>
  <c r="A55047" i="6"/>
  <c r="A55046" i="6"/>
  <c r="A55045" i="6"/>
  <c r="A55044" i="6"/>
  <c r="A55043" i="6"/>
  <c r="A55042" i="6"/>
  <c r="A55041" i="6"/>
  <c r="A55040" i="6"/>
  <c r="A55039" i="6"/>
  <c r="A55038" i="6"/>
  <c r="A55037" i="6"/>
  <c r="A55036" i="6"/>
  <c r="A55035" i="6"/>
  <c r="A55034" i="6"/>
  <c r="A55033" i="6"/>
  <c r="A55032" i="6"/>
  <c r="A55031" i="6"/>
  <c r="A55030" i="6"/>
  <c r="A55029" i="6"/>
  <c r="A55028" i="6"/>
  <c r="A55027" i="6"/>
  <c r="A55026" i="6"/>
  <c r="A55025" i="6"/>
  <c r="A55024" i="6"/>
  <c r="A55023" i="6"/>
  <c r="A55022" i="6"/>
  <c r="A55021" i="6"/>
  <c r="A55020" i="6"/>
  <c r="A55019" i="6"/>
  <c r="A55018" i="6"/>
  <c r="A55017" i="6"/>
  <c r="A55016" i="6"/>
  <c r="A55015" i="6"/>
  <c r="A55014" i="6"/>
  <c r="A55013" i="6"/>
  <c r="A55012" i="6"/>
  <c r="A55011" i="6"/>
  <c r="A55010" i="6"/>
  <c r="A55009" i="6"/>
  <c r="A55008" i="6"/>
  <c r="A55007" i="6"/>
  <c r="A55006" i="6"/>
  <c r="A55005" i="6"/>
  <c r="A55004" i="6"/>
  <c r="A55003" i="6"/>
  <c r="A55002" i="6"/>
  <c r="A55001" i="6"/>
  <c r="A55000" i="6"/>
  <c r="A54999" i="6"/>
  <c r="A54998" i="6"/>
  <c r="A54997" i="6"/>
  <c r="A54996" i="6"/>
  <c r="A54995" i="6"/>
  <c r="A54994" i="6"/>
  <c r="A54993" i="6"/>
  <c r="A54992" i="6"/>
  <c r="A54991" i="6"/>
  <c r="A54990" i="6"/>
  <c r="A54989" i="6"/>
  <c r="A54988" i="6"/>
  <c r="A54987" i="6"/>
  <c r="A54986" i="6"/>
  <c r="A54985" i="6"/>
  <c r="A54984" i="6"/>
  <c r="A54983" i="6"/>
  <c r="A54982" i="6"/>
  <c r="A54981" i="6"/>
  <c r="A54980" i="6"/>
  <c r="A54979" i="6"/>
  <c r="A54978" i="6"/>
  <c r="A54977" i="6"/>
  <c r="A54976" i="6"/>
  <c r="A54975" i="6"/>
  <c r="A54974" i="6"/>
  <c r="A54973" i="6"/>
  <c r="A54972" i="6"/>
  <c r="A54971" i="6"/>
  <c r="A54970" i="6"/>
  <c r="A54969" i="6"/>
  <c r="A54968" i="6"/>
  <c r="A54967" i="6"/>
  <c r="A54966" i="6"/>
  <c r="A54965" i="6"/>
  <c r="A54964" i="6"/>
  <c r="A54963" i="6"/>
  <c r="A54962" i="6"/>
  <c r="A54961" i="6"/>
  <c r="A54960" i="6"/>
  <c r="A54959" i="6"/>
  <c r="A54958" i="6"/>
  <c r="A54957" i="6"/>
  <c r="A54956" i="6"/>
  <c r="A54955" i="6"/>
  <c r="A54954" i="6"/>
  <c r="A54953" i="6"/>
  <c r="A54952" i="6"/>
  <c r="A54951" i="6"/>
  <c r="A54950" i="6"/>
  <c r="A54949" i="6"/>
  <c r="A54948" i="6"/>
  <c r="A54947" i="6"/>
  <c r="A54946" i="6"/>
  <c r="A54945" i="6"/>
  <c r="A54944" i="6"/>
  <c r="A54943" i="6"/>
  <c r="A54942" i="6"/>
  <c r="A54941" i="6"/>
  <c r="A54940" i="6"/>
  <c r="A54939" i="6"/>
  <c r="A54938" i="6"/>
  <c r="A54937" i="6"/>
  <c r="A54936" i="6"/>
  <c r="A54935" i="6"/>
  <c r="A54934" i="6"/>
  <c r="A54933" i="6"/>
  <c r="A54932" i="6"/>
  <c r="A54931" i="6"/>
  <c r="A54930" i="6"/>
  <c r="A54929" i="6"/>
  <c r="A54928" i="6"/>
  <c r="A54927" i="6"/>
  <c r="A54926" i="6"/>
  <c r="A54925" i="6"/>
  <c r="A54924" i="6"/>
  <c r="A54923" i="6"/>
  <c r="A54922" i="6"/>
  <c r="A54921" i="6"/>
  <c r="A54920" i="6"/>
  <c r="A54919" i="6"/>
  <c r="A54918" i="6"/>
  <c r="A54917" i="6"/>
  <c r="A54916" i="6"/>
  <c r="A54915" i="6"/>
  <c r="A54914" i="6"/>
  <c r="A54913" i="6"/>
  <c r="A54912" i="6"/>
  <c r="A54911" i="6"/>
  <c r="A54910" i="6"/>
  <c r="A54909" i="6"/>
  <c r="A54908" i="6"/>
  <c r="A54907" i="6"/>
  <c r="A54906" i="6"/>
  <c r="A54905" i="6"/>
  <c r="A54904" i="6"/>
  <c r="A54903" i="6"/>
  <c r="A54902" i="6"/>
  <c r="A54901" i="6"/>
  <c r="A54900" i="6"/>
  <c r="A54899" i="6"/>
  <c r="A54898" i="6"/>
  <c r="A54897" i="6"/>
  <c r="A54896" i="6"/>
  <c r="A54895" i="6"/>
  <c r="A54894" i="6"/>
  <c r="A54893" i="6"/>
  <c r="A54892" i="6"/>
  <c r="A54891" i="6"/>
  <c r="A54890" i="6"/>
  <c r="A54889" i="6"/>
  <c r="A54888" i="6"/>
  <c r="A54887" i="6"/>
  <c r="A54886" i="6"/>
  <c r="A54885" i="6"/>
  <c r="A54884" i="6"/>
  <c r="A54883" i="6"/>
  <c r="A54882" i="6"/>
  <c r="A54881" i="6"/>
  <c r="A54880" i="6"/>
  <c r="A54879" i="6"/>
  <c r="A54878" i="6"/>
  <c r="A54877" i="6"/>
  <c r="A54876" i="6"/>
  <c r="A54875" i="6"/>
  <c r="A54874" i="6"/>
  <c r="A54873" i="6"/>
  <c r="A54872" i="6"/>
  <c r="A54871" i="6"/>
  <c r="A54870" i="6"/>
  <c r="A54869" i="6"/>
  <c r="A54868" i="6"/>
  <c r="A54867" i="6"/>
  <c r="A54866" i="6"/>
  <c r="A54865" i="6"/>
  <c r="A54864" i="6"/>
  <c r="A54863" i="6"/>
  <c r="A54862" i="6"/>
  <c r="A54861" i="6"/>
  <c r="A54860" i="6"/>
  <c r="A54859" i="6"/>
  <c r="A54858" i="6"/>
  <c r="A54857" i="6"/>
  <c r="A54856" i="6"/>
  <c r="A54855" i="6"/>
  <c r="A54854" i="6"/>
  <c r="A54853" i="6"/>
  <c r="A54852" i="6"/>
  <c r="A54851" i="6"/>
  <c r="A54850" i="6"/>
  <c r="A54849" i="6"/>
  <c r="A54848" i="6"/>
  <c r="A54847" i="6"/>
  <c r="A54846" i="6"/>
  <c r="A54845" i="6"/>
  <c r="A54844" i="6"/>
  <c r="A54843" i="6"/>
  <c r="A54842" i="6"/>
  <c r="A54841" i="6"/>
  <c r="A54840" i="6"/>
  <c r="A54839" i="6"/>
  <c r="A54838" i="6"/>
  <c r="A54837" i="6"/>
  <c r="A54836" i="6"/>
  <c r="A54835" i="6"/>
  <c r="A54834" i="6"/>
  <c r="A54833" i="6"/>
  <c r="A54832" i="6"/>
  <c r="A54831" i="6"/>
  <c r="A54830" i="6"/>
  <c r="A54829" i="6"/>
  <c r="A54828" i="6"/>
  <c r="A54827" i="6"/>
  <c r="A54826" i="6"/>
  <c r="A54825" i="6"/>
  <c r="A54824" i="6"/>
  <c r="A54823" i="6"/>
  <c r="A54822" i="6"/>
  <c r="A54821" i="6"/>
  <c r="A54820" i="6"/>
  <c r="A54819" i="6"/>
  <c r="A54818" i="6"/>
  <c r="A54817" i="6"/>
  <c r="A54816" i="6"/>
  <c r="A54815" i="6"/>
  <c r="A54814" i="6"/>
  <c r="A54813" i="6"/>
  <c r="A54812" i="6"/>
  <c r="A54811" i="6"/>
  <c r="A54810" i="6"/>
  <c r="A54809" i="6"/>
  <c r="A54808" i="6"/>
  <c r="A54807" i="6"/>
  <c r="A54806" i="6"/>
  <c r="A54805" i="6"/>
  <c r="A54804" i="6"/>
  <c r="A54803" i="6"/>
  <c r="A54802" i="6"/>
  <c r="A54801" i="6"/>
  <c r="A54800" i="6"/>
  <c r="A54799" i="6"/>
  <c r="A54798" i="6"/>
  <c r="A54797" i="6"/>
  <c r="A54796" i="6"/>
  <c r="A54795" i="6"/>
  <c r="A54794" i="6"/>
  <c r="A54793" i="6"/>
  <c r="A54792" i="6"/>
  <c r="A54791" i="6"/>
  <c r="A54790" i="6"/>
  <c r="A54789" i="6"/>
  <c r="A54788" i="6"/>
  <c r="A54787" i="6"/>
  <c r="A54786" i="6"/>
  <c r="A54785" i="6"/>
  <c r="A54784" i="6"/>
  <c r="A54783" i="6"/>
  <c r="A54782" i="6"/>
  <c r="A54781" i="6"/>
  <c r="A54780" i="6"/>
  <c r="A54779" i="6"/>
  <c r="A54778" i="6"/>
  <c r="A54777" i="6"/>
  <c r="A54776" i="6"/>
  <c r="A54775" i="6"/>
  <c r="A54774" i="6"/>
  <c r="A54773" i="6"/>
  <c r="A54772" i="6"/>
  <c r="A54771" i="6"/>
  <c r="A54770" i="6"/>
  <c r="A54769" i="6"/>
  <c r="A54768" i="6"/>
  <c r="A54767" i="6"/>
  <c r="A54766" i="6"/>
  <c r="A54765" i="6"/>
  <c r="A54764" i="6"/>
  <c r="A54763" i="6"/>
  <c r="A54762" i="6"/>
  <c r="A54761" i="6"/>
  <c r="A54760" i="6"/>
  <c r="A54759" i="6"/>
  <c r="A54758" i="6"/>
  <c r="A54757" i="6"/>
  <c r="A54756" i="6"/>
  <c r="A54755" i="6"/>
  <c r="A54754" i="6"/>
  <c r="A54753" i="6"/>
  <c r="A54752" i="6"/>
  <c r="A54751" i="6"/>
  <c r="A54750" i="6"/>
  <c r="A54749" i="6"/>
  <c r="A54748" i="6"/>
  <c r="A54747" i="6"/>
  <c r="A54746" i="6"/>
  <c r="A54745" i="6"/>
  <c r="A54744" i="6"/>
  <c r="A54743" i="6"/>
  <c r="A54742" i="6"/>
  <c r="A54741" i="6"/>
  <c r="A54740" i="6"/>
  <c r="A54739" i="6"/>
  <c r="A54738" i="6"/>
  <c r="A54737" i="6"/>
  <c r="A54736" i="6"/>
  <c r="A54735" i="6"/>
  <c r="A54734" i="6"/>
  <c r="A54733" i="6"/>
  <c r="A54732" i="6"/>
  <c r="A54731" i="6"/>
  <c r="A54730" i="6"/>
  <c r="A54729" i="6"/>
  <c r="A54728" i="6"/>
  <c r="A54727" i="6"/>
  <c r="A54726" i="6"/>
  <c r="A54725" i="6"/>
  <c r="A54724" i="6"/>
  <c r="A54723" i="6"/>
  <c r="A54722" i="6"/>
  <c r="A54721" i="6"/>
  <c r="A54720" i="6"/>
  <c r="A54719" i="6"/>
  <c r="A54718" i="6"/>
  <c r="A54717" i="6"/>
  <c r="A54716" i="6"/>
  <c r="A54715" i="6"/>
  <c r="A54714" i="6"/>
  <c r="A54713" i="6"/>
  <c r="A54712" i="6"/>
  <c r="A54711" i="6"/>
  <c r="A54710" i="6"/>
  <c r="A54709" i="6"/>
  <c r="A54708" i="6"/>
  <c r="A54707" i="6"/>
  <c r="A54706" i="6"/>
  <c r="A54705" i="6"/>
  <c r="A54704" i="6"/>
  <c r="A54703" i="6"/>
  <c r="A54702" i="6"/>
  <c r="A54701" i="6"/>
  <c r="A54700" i="6"/>
  <c r="A54699" i="6"/>
  <c r="A54698" i="6"/>
  <c r="A54697" i="6"/>
  <c r="A54696" i="6"/>
  <c r="A54695" i="6"/>
  <c r="A54694" i="6"/>
  <c r="A54693" i="6"/>
  <c r="A54692" i="6"/>
  <c r="A54691" i="6"/>
  <c r="A54690" i="6"/>
  <c r="A54689" i="6"/>
  <c r="A54688" i="6"/>
  <c r="A54687" i="6"/>
  <c r="A54686" i="6"/>
  <c r="A54685" i="6"/>
  <c r="A54684" i="6"/>
  <c r="A54683" i="6"/>
  <c r="A54682" i="6"/>
  <c r="A54681" i="6"/>
  <c r="A54680" i="6"/>
  <c r="A54679" i="6"/>
  <c r="A54678" i="6"/>
  <c r="A54677" i="6"/>
  <c r="A54676" i="6"/>
  <c r="A54675" i="6"/>
  <c r="A54674" i="6"/>
  <c r="A54673" i="6"/>
  <c r="A54672" i="6"/>
  <c r="A54671" i="6"/>
  <c r="A54670" i="6"/>
  <c r="A54669" i="6"/>
  <c r="A54668" i="6"/>
  <c r="A54667" i="6"/>
  <c r="A54666" i="6"/>
  <c r="A54665" i="6"/>
  <c r="A54664" i="6"/>
  <c r="A54663" i="6"/>
  <c r="A54662" i="6"/>
  <c r="A54661" i="6"/>
  <c r="A54660" i="6"/>
  <c r="A54659" i="6"/>
  <c r="A54658" i="6"/>
  <c r="A54657" i="6"/>
  <c r="A54656" i="6"/>
  <c r="A54655" i="6"/>
  <c r="A54654" i="6"/>
  <c r="A54653" i="6"/>
  <c r="A54652" i="6"/>
  <c r="A54651" i="6"/>
  <c r="A54650" i="6"/>
  <c r="A54649" i="6"/>
  <c r="A54648" i="6"/>
  <c r="A54647" i="6"/>
  <c r="A54646" i="6"/>
  <c r="A54645" i="6"/>
  <c r="A54644" i="6"/>
  <c r="A54643" i="6"/>
  <c r="A54642" i="6"/>
  <c r="A54641" i="6"/>
  <c r="A54640" i="6"/>
  <c r="A54639" i="6"/>
  <c r="A54638" i="6"/>
  <c r="A54637" i="6"/>
  <c r="A54636" i="6"/>
  <c r="A54635" i="6"/>
  <c r="A54634" i="6"/>
  <c r="A54633" i="6"/>
  <c r="A54632" i="6"/>
  <c r="A54631" i="6"/>
  <c r="A54630" i="6"/>
  <c r="A54629" i="6"/>
  <c r="A54628" i="6"/>
  <c r="A54627" i="6"/>
  <c r="A54626" i="6"/>
  <c r="A54625" i="6"/>
  <c r="A54624" i="6"/>
  <c r="A54623" i="6"/>
  <c r="A54622" i="6"/>
  <c r="A54621" i="6"/>
  <c r="A54620" i="6"/>
  <c r="A54619" i="6"/>
  <c r="A54618" i="6"/>
  <c r="A54617" i="6"/>
  <c r="A54616" i="6"/>
  <c r="A54615" i="6"/>
  <c r="A54614" i="6"/>
  <c r="A54613" i="6"/>
  <c r="A54612" i="6"/>
  <c r="A54611" i="6"/>
  <c r="A54610" i="6"/>
  <c r="A54609" i="6"/>
  <c r="A54608" i="6"/>
  <c r="A54607" i="6"/>
  <c r="A54606" i="6"/>
  <c r="A54605" i="6"/>
  <c r="A54604" i="6"/>
  <c r="A54603" i="6"/>
  <c r="A54602" i="6"/>
  <c r="A54601" i="6"/>
  <c r="A54600" i="6"/>
  <c r="A54599" i="6"/>
  <c r="A54598" i="6"/>
  <c r="A54597" i="6"/>
  <c r="A54596" i="6"/>
  <c r="A54595" i="6"/>
  <c r="A54594" i="6"/>
  <c r="A54593" i="6"/>
  <c r="A54592" i="6"/>
  <c r="A54591" i="6"/>
  <c r="A54590" i="6"/>
  <c r="A54589" i="6"/>
  <c r="A54588" i="6"/>
  <c r="A54587" i="6"/>
  <c r="A54586" i="6"/>
  <c r="A54585" i="6"/>
  <c r="A54584" i="6"/>
  <c r="A54583" i="6"/>
  <c r="A54582" i="6"/>
  <c r="A54581" i="6"/>
  <c r="A54580" i="6"/>
  <c r="A54579" i="6"/>
  <c r="A54578" i="6"/>
  <c r="A54577" i="6"/>
  <c r="A54576" i="6"/>
  <c r="A54575" i="6"/>
  <c r="A54574" i="6"/>
  <c r="A54573" i="6"/>
  <c r="A54572" i="6"/>
  <c r="A54571" i="6"/>
  <c r="A54570" i="6"/>
  <c r="A54569" i="6"/>
  <c r="A54568" i="6"/>
  <c r="A54567" i="6"/>
  <c r="A54566" i="6"/>
  <c r="A54565" i="6"/>
  <c r="A54564" i="6"/>
  <c r="A54563" i="6"/>
  <c r="A54562" i="6"/>
  <c r="A54561" i="6"/>
  <c r="A54560" i="6"/>
  <c r="A54559" i="6"/>
  <c r="A54558" i="6"/>
  <c r="A54557" i="6"/>
  <c r="A54556" i="6"/>
  <c r="A54555" i="6"/>
  <c r="A54554" i="6"/>
  <c r="A54553" i="6"/>
  <c r="A54552" i="6"/>
  <c r="A54551" i="6"/>
  <c r="A54550" i="6"/>
  <c r="A54549" i="6"/>
  <c r="A54548" i="6"/>
  <c r="A54547" i="6"/>
  <c r="A54546" i="6"/>
  <c r="A54545" i="6"/>
  <c r="A54544" i="6"/>
  <c r="A54543" i="6"/>
  <c r="A54542" i="6"/>
  <c r="A54541" i="6"/>
  <c r="A54540" i="6"/>
  <c r="A54539" i="6"/>
  <c r="A54538" i="6"/>
  <c r="A54537" i="6"/>
  <c r="A54536" i="6"/>
  <c r="A54535" i="6"/>
  <c r="A54534" i="6"/>
  <c r="A54533" i="6"/>
  <c r="A54532" i="6"/>
  <c r="A54531" i="6"/>
  <c r="A54530" i="6"/>
  <c r="A54529" i="6"/>
  <c r="A54528" i="6"/>
  <c r="A54527" i="6"/>
  <c r="A54526" i="6"/>
  <c r="A54525" i="6"/>
  <c r="A54524" i="6"/>
  <c r="A54523" i="6"/>
  <c r="A54522" i="6"/>
  <c r="A54521" i="6"/>
  <c r="A54520" i="6"/>
  <c r="A54519" i="6"/>
  <c r="A54518" i="6"/>
  <c r="A54517" i="6"/>
  <c r="A54516" i="6"/>
  <c r="A54515" i="6"/>
  <c r="A54514" i="6"/>
  <c r="A54513" i="6"/>
  <c r="A54512" i="6"/>
  <c r="A54511" i="6"/>
  <c r="A54510" i="6"/>
  <c r="A54509" i="6"/>
  <c r="A54508" i="6"/>
  <c r="A54507" i="6"/>
  <c r="A54506" i="6"/>
  <c r="A54505" i="6"/>
  <c r="A54504" i="6"/>
  <c r="A54503" i="6"/>
  <c r="A54502" i="6"/>
  <c r="A54501" i="6"/>
  <c r="A54500" i="6"/>
  <c r="A54499" i="6"/>
  <c r="A54498" i="6"/>
  <c r="A54497" i="6"/>
  <c r="A54496" i="6"/>
  <c r="A54495" i="6"/>
  <c r="A54494" i="6"/>
  <c r="A54493" i="6"/>
  <c r="A54492" i="6"/>
  <c r="A54491" i="6"/>
  <c r="A54490" i="6"/>
  <c r="A54489" i="6"/>
  <c r="A54488" i="6"/>
  <c r="A54487" i="6"/>
  <c r="A54486" i="6"/>
  <c r="A54485" i="6"/>
  <c r="A54484" i="6"/>
  <c r="A54483" i="6"/>
  <c r="A54482" i="6"/>
  <c r="A54481" i="6"/>
  <c r="A54480" i="6"/>
  <c r="A54479" i="6"/>
  <c r="A54478" i="6"/>
  <c r="A54477" i="6"/>
  <c r="A54476" i="6"/>
  <c r="A54475" i="6"/>
  <c r="A54474" i="6"/>
  <c r="A54473" i="6"/>
  <c r="A54472" i="6"/>
  <c r="A54471" i="6"/>
  <c r="A54470" i="6"/>
  <c r="A54469" i="6"/>
  <c r="A54468" i="6"/>
  <c r="A54467" i="6"/>
  <c r="A54466" i="6"/>
  <c r="A54465" i="6"/>
  <c r="A54464" i="6"/>
  <c r="A54463" i="6"/>
  <c r="A54462" i="6"/>
  <c r="A54461" i="6"/>
  <c r="A54460" i="6"/>
  <c r="A54459" i="6"/>
  <c r="A54458" i="6"/>
  <c r="A54457" i="6"/>
  <c r="A54456" i="6"/>
  <c r="A54455" i="6"/>
  <c r="A54454" i="6"/>
  <c r="A54453" i="6"/>
  <c r="A54452" i="6"/>
  <c r="A54451" i="6"/>
  <c r="A54450" i="6"/>
  <c r="A54449" i="6"/>
  <c r="A54448" i="6"/>
  <c r="A54447" i="6"/>
  <c r="A54446" i="6"/>
  <c r="A54445" i="6"/>
  <c r="A54444" i="6"/>
  <c r="A54443" i="6"/>
  <c r="A54442" i="6"/>
  <c r="A54441" i="6"/>
  <c r="A54440" i="6"/>
  <c r="A54439" i="6"/>
  <c r="A54438" i="6"/>
  <c r="A54437" i="6"/>
  <c r="A54436" i="6"/>
  <c r="A54435" i="6"/>
  <c r="A54434" i="6"/>
  <c r="A54433" i="6"/>
  <c r="A54432" i="6"/>
  <c r="A54431" i="6"/>
  <c r="A54430" i="6"/>
  <c r="A54429" i="6"/>
  <c r="A54428" i="6"/>
  <c r="A54427" i="6"/>
  <c r="A54426" i="6"/>
  <c r="A54425" i="6"/>
  <c r="A54424" i="6"/>
  <c r="A54423" i="6"/>
  <c r="A54422" i="6"/>
  <c r="A54421" i="6"/>
  <c r="A54420" i="6"/>
  <c r="A54419" i="6"/>
  <c r="A54418" i="6"/>
  <c r="A54417" i="6"/>
  <c r="A54416" i="6"/>
  <c r="A54415" i="6"/>
  <c r="A54414" i="6"/>
  <c r="A54413" i="6"/>
  <c r="A54412" i="6"/>
  <c r="A54411" i="6"/>
  <c r="A54410" i="6"/>
  <c r="A54409" i="6"/>
  <c r="A54408" i="6"/>
  <c r="A54407" i="6"/>
  <c r="A54406" i="6"/>
  <c r="A54405" i="6"/>
  <c r="A54404" i="6"/>
  <c r="A54403" i="6"/>
  <c r="A54402" i="6"/>
  <c r="A54401" i="6"/>
  <c r="A54400" i="6"/>
  <c r="A54399" i="6"/>
  <c r="A54398" i="6"/>
  <c r="A54397" i="6"/>
  <c r="A54396" i="6"/>
  <c r="A54395" i="6"/>
  <c r="A54394" i="6"/>
  <c r="A54393" i="6"/>
  <c r="A54392" i="6"/>
  <c r="A54391" i="6"/>
  <c r="A54390" i="6"/>
  <c r="A54389" i="6"/>
  <c r="A54388" i="6"/>
  <c r="A54387" i="6"/>
  <c r="A54386" i="6"/>
  <c r="A54385" i="6"/>
  <c r="A54384" i="6"/>
  <c r="A54383" i="6"/>
  <c r="A54382" i="6"/>
  <c r="A54381" i="6"/>
  <c r="A54380" i="6"/>
  <c r="A54379" i="6"/>
  <c r="A54378" i="6"/>
  <c r="A54377" i="6"/>
  <c r="A54376" i="6"/>
  <c r="A54375" i="6"/>
  <c r="A54374" i="6"/>
  <c r="A54373" i="6"/>
  <c r="A54372" i="6"/>
  <c r="A54371" i="6"/>
  <c r="A54370" i="6"/>
  <c r="A54369" i="6"/>
  <c r="A54368" i="6"/>
  <c r="A54367" i="6"/>
  <c r="A54366" i="6"/>
  <c r="A54365" i="6"/>
  <c r="A54364" i="6"/>
  <c r="A54363" i="6"/>
  <c r="A54362" i="6"/>
  <c r="A54361" i="6"/>
  <c r="A54360" i="6"/>
  <c r="A54359" i="6"/>
  <c r="A54358" i="6"/>
  <c r="A54357" i="6"/>
  <c r="A54356" i="6"/>
  <c r="A54355" i="6"/>
  <c r="A54354" i="6"/>
  <c r="A54353" i="6"/>
  <c r="A54352" i="6"/>
  <c r="A54351" i="6"/>
  <c r="A54350" i="6"/>
  <c r="A54349" i="6"/>
  <c r="A54348" i="6"/>
  <c r="A54347" i="6"/>
  <c r="A54346" i="6"/>
  <c r="A54345" i="6"/>
  <c r="A54344" i="6"/>
  <c r="A54343" i="6"/>
  <c r="A54342" i="6"/>
  <c r="A54341" i="6"/>
  <c r="A54340" i="6"/>
  <c r="A54339" i="6"/>
  <c r="A54338" i="6"/>
  <c r="A54337" i="6"/>
  <c r="A54336" i="6"/>
  <c r="A54335" i="6"/>
  <c r="A54334" i="6"/>
  <c r="A54333" i="6"/>
  <c r="A54332" i="6"/>
  <c r="A54331" i="6"/>
  <c r="A54330" i="6"/>
  <c r="A54329" i="6"/>
  <c r="A54328" i="6"/>
  <c r="A54327" i="6"/>
  <c r="A54326" i="6"/>
  <c r="A54325" i="6"/>
  <c r="A54324" i="6"/>
  <c r="A54323" i="6"/>
  <c r="A54322" i="6"/>
  <c r="A54321" i="6"/>
  <c r="A54320" i="6"/>
  <c r="A54319" i="6"/>
  <c r="A54318" i="6"/>
  <c r="A54317" i="6"/>
  <c r="A54316" i="6"/>
  <c r="A54315" i="6"/>
  <c r="A54314" i="6"/>
  <c r="A54313" i="6"/>
  <c r="A54312" i="6"/>
  <c r="A54311" i="6"/>
  <c r="A54310" i="6"/>
  <c r="A54309" i="6"/>
  <c r="A54308" i="6"/>
  <c r="A54307" i="6"/>
  <c r="A54306" i="6"/>
  <c r="A54305" i="6"/>
  <c r="A54304" i="6"/>
  <c r="A54303" i="6"/>
  <c r="A54302" i="6"/>
  <c r="A54301" i="6"/>
  <c r="A54300" i="6"/>
  <c r="A54299" i="6"/>
  <c r="A54298" i="6"/>
  <c r="A54297" i="6"/>
  <c r="A54296" i="6"/>
  <c r="A54295" i="6"/>
  <c r="A54294" i="6"/>
  <c r="A54293" i="6"/>
  <c r="A54292" i="6"/>
  <c r="A54291" i="6"/>
  <c r="A54290" i="6"/>
  <c r="A54289" i="6"/>
  <c r="A54288" i="6"/>
  <c r="A54287" i="6"/>
  <c r="A54286" i="6"/>
  <c r="A54285" i="6"/>
  <c r="A54284" i="6"/>
  <c r="A54283" i="6"/>
  <c r="A54282" i="6"/>
  <c r="A54281" i="6"/>
  <c r="A54280" i="6"/>
  <c r="A54279" i="6"/>
  <c r="A54278" i="6"/>
  <c r="A54277" i="6"/>
  <c r="A54276" i="6"/>
  <c r="A54275" i="6"/>
  <c r="A54274" i="6"/>
  <c r="A54273" i="6"/>
  <c r="A54272" i="6"/>
  <c r="A54271" i="6"/>
  <c r="A54270" i="6"/>
  <c r="A54269" i="6"/>
  <c r="A54268" i="6"/>
  <c r="A54267" i="6"/>
  <c r="A54266" i="6"/>
  <c r="A54265" i="6"/>
  <c r="A54264" i="6"/>
  <c r="A54263" i="6"/>
  <c r="A54262" i="6"/>
  <c r="A54261" i="6"/>
  <c r="A54260" i="6"/>
  <c r="A54259" i="6"/>
  <c r="A54258" i="6"/>
  <c r="A54257" i="6"/>
  <c r="A54256" i="6"/>
  <c r="A54255" i="6"/>
  <c r="A54254" i="6"/>
  <c r="A54253" i="6"/>
  <c r="A54252" i="6"/>
  <c r="A54251" i="6"/>
  <c r="A54250" i="6"/>
  <c r="A54249" i="6"/>
  <c r="A54248" i="6"/>
  <c r="A54247" i="6"/>
  <c r="A54246" i="6"/>
  <c r="A54245" i="6"/>
  <c r="A54244" i="6"/>
  <c r="A54243" i="6"/>
  <c r="A54242" i="6"/>
  <c r="A54241" i="6"/>
  <c r="A54240" i="6"/>
  <c r="A54239" i="6"/>
  <c r="A54238" i="6"/>
  <c r="A54237" i="6"/>
  <c r="A54236" i="6"/>
  <c r="A54235" i="6"/>
  <c r="A54234" i="6"/>
  <c r="A54233" i="6"/>
  <c r="A54232" i="6"/>
  <c r="A54231" i="6"/>
  <c r="A54230" i="6"/>
  <c r="A54229" i="6"/>
  <c r="A54228" i="6"/>
  <c r="A54227" i="6"/>
  <c r="A54226" i="6"/>
  <c r="A54225" i="6"/>
  <c r="A54224" i="6"/>
  <c r="A54223" i="6"/>
  <c r="A54222" i="6"/>
  <c r="A54221" i="6"/>
  <c r="A54220" i="6"/>
  <c r="A54219" i="6"/>
  <c r="A54218" i="6"/>
  <c r="A54217" i="6"/>
  <c r="A54216" i="6"/>
  <c r="A54215" i="6"/>
  <c r="A54214" i="6"/>
  <c r="A54213" i="6"/>
  <c r="A54212" i="6"/>
  <c r="A54211" i="6"/>
  <c r="A54210" i="6"/>
  <c r="A54209" i="6"/>
  <c r="A54208" i="6"/>
  <c r="A54207" i="6"/>
  <c r="A54206" i="6"/>
  <c r="A54205" i="6"/>
  <c r="A54204" i="6"/>
  <c r="A54203" i="6"/>
  <c r="A54202" i="6"/>
  <c r="A54201" i="6"/>
  <c r="A54200" i="6"/>
  <c r="A54199" i="6"/>
  <c r="A54198" i="6"/>
  <c r="A54197" i="6"/>
  <c r="A54196" i="6"/>
  <c r="A54195" i="6"/>
  <c r="A54194" i="6"/>
  <c r="A54193" i="6"/>
  <c r="A54192" i="6"/>
  <c r="A54191" i="6"/>
  <c r="A54190" i="6"/>
  <c r="A54189" i="6"/>
  <c r="A54188" i="6"/>
  <c r="A54187" i="6"/>
  <c r="A54186" i="6"/>
  <c r="A54185" i="6"/>
  <c r="A54184" i="6"/>
  <c r="A54183" i="6"/>
  <c r="A54182" i="6"/>
  <c r="A54181" i="6"/>
  <c r="A54180" i="6"/>
  <c r="A54179" i="6"/>
  <c r="A54178" i="6"/>
  <c r="A54177" i="6"/>
  <c r="A54176" i="6"/>
  <c r="A54175" i="6"/>
  <c r="A54174" i="6"/>
  <c r="A54173" i="6"/>
  <c r="A54172" i="6"/>
  <c r="A54171" i="6"/>
  <c r="A54170" i="6"/>
  <c r="A54169" i="6"/>
  <c r="A54168" i="6"/>
  <c r="A54167" i="6"/>
  <c r="A54166" i="6"/>
  <c r="A54165" i="6"/>
  <c r="A54164" i="6"/>
  <c r="A54163" i="6"/>
  <c r="A54162" i="6"/>
  <c r="A54161" i="6"/>
  <c r="A54160" i="6"/>
  <c r="A54159" i="6"/>
  <c r="A54158" i="6"/>
  <c r="A54157" i="6"/>
  <c r="A54156" i="6"/>
  <c r="A54155" i="6"/>
  <c r="A54154" i="6"/>
  <c r="A54153" i="6"/>
  <c r="A54152" i="6"/>
  <c r="A54151" i="6"/>
  <c r="A54150" i="6"/>
  <c r="A54149" i="6"/>
  <c r="A54148" i="6"/>
  <c r="A54147" i="6"/>
  <c r="A54146" i="6"/>
  <c r="A54145" i="6"/>
  <c r="A54144" i="6"/>
  <c r="A54143" i="6"/>
  <c r="A54142" i="6"/>
  <c r="A54141" i="6"/>
  <c r="A54140" i="6"/>
  <c r="A54139" i="6"/>
  <c r="A54138" i="6"/>
  <c r="A54137" i="6"/>
  <c r="A54136" i="6"/>
  <c r="A54135" i="6"/>
  <c r="A54134" i="6"/>
  <c r="A54133" i="6"/>
  <c r="A54132" i="6"/>
  <c r="A54131" i="6"/>
  <c r="A54130" i="6"/>
  <c r="A54129" i="6"/>
  <c r="A54128" i="6"/>
  <c r="A54127" i="6"/>
  <c r="A54126" i="6"/>
  <c r="A54125" i="6"/>
  <c r="A54124" i="6"/>
  <c r="A54123" i="6"/>
  <c r="A54122" i="6"/>
  <c r="A54121" i="6"/>
  <c r="A54120" i="6"/>
  <c r="A54119" i="6"/>
  <c r="A54118" i="6"/>
  <c r="A54117" i="6"/>
  <c r="A54116" i="6"/>
  <c r="A54115" i="6"/>
  <c r="A54114" i="6"/>
  <c r="A54113" i="6"/>
  <c r="A54112" i="6"/>
  <c r="A54111" i="6"/>
  <c r="A54110" i="6"/>
  <c r="A54109" i="6"/>
  <c r="A54108" i="6"/>
  <c r="A54107" i="6"/>
  <c r="A54106" i="6"/>
  <c r="A54105" i="6"/>
  <c r="A54104" i="6"/>
  <c r="A54103" i="6"/>
  <c r="A54102" i="6"/>
  <c r="A54101" i="6"/>
  <c r="A54100" i="6"/>
  <c r="A54099" i="6"/>
  <c r="A54098" i="6"/>
  <c r="A54097" i="6"/>
  <c r="A54096" i="6"/>
  <c r="A54095" i="6"/>
  <c r="A54094" i="6"/>
  <c r="A54093" i="6"/>
  <c r="A54092" i="6"/>
  <c r="A54091" i="6"/>
  <c r="A54090" i="6"/>
  <c r="A54089" i="6"/>
  <c r="A54088" i="6"/>
  <c r="A54087" i="6"/>
  <c r="A54086" i="6"/>
  <c r="A54085" i="6"/>
  <c r="A54084" i="6"/>
  <c r="A54083" i="6"/>
  <c r="A54082" i="6"/>
  <c r="A54081" i="6"/>
  <c r="A54080" i="6"/>
  <c r="A54079" i="6"/>
  <c r="A54078" i="6"/>
  <c r="A54077" i="6"/>
  <c r="A54076" i="6"/>
  <c r="A54075" i="6"/>
  <c r="A54074" i="6"/>
  <c r="A54073" i="6"/>
  <c r="A54072" i="6"/>
  <c r="A54071" i="6"/>
  <c r="A54070" i="6"/>
  <c r="A54069" i="6"/>
  <c r="A54068" i="6"/>
  <c r="A54067" i="6"/>
  <c r="A54066" i="6"/>
  <c r="A54065" i="6"/>
  <c r="A54064" i="6"/>
  <c r="A54063" i="6"/>
  <c r="A54062" i="6"/>
  <c r="A54061" i="6"/>
  <c r="A54060" i="6"/>
  <c r="A54059" i="6"/>
  <c r="A54058" i="6"/>
  <c r="A54057" i="6"/>
  <c r="A54056" i="6"/>
  <c r="A54055" i="6"/>
  <c r="A54054" i="6"/>
  <c r="A54053" i="6"/>
  <c r="A54052" i="6"/>
  <c r="A54051" i="6"/>
  <c r="A54050" i="6"/>
  <c r="A54049" i="6"/>
  <c r="A54048" i="6"/>
  <c r="A54047" i="6"/>
  <c r="A54046" i="6"/>
  <c r="A54045" i="6"/>
  <c r="A54044" i="6"/>
  <c r="A54043" i="6"/>
  <c r="A54042" i="6"/>
  <c r="A54041" i="6"/>
  <c r="A54040" i="6"/>
  <c r="A54039" i="6"/>
  <c r="A54038" i="6"/>
  <c r="A54037" i="6"/>
  <c r="A54036" i="6"/>
  <c r="A54035" i="6"/>
  <c r="A54034" i="6"/>
  <c r="A54033" i="6"/>
  <c r="A54032" i="6"/>
  <c r="A54031" i="6"/>
  <c r="A54030" i="6"/>
  <c r="A54029" i="6"/>
  <c r="A54028" i="6"/>
  <c r="A54027" i="6"/>
  <c r="A54026" i="6"/>
  <c r="A54025" i="6"/>
  <c r="A54024" i="6"/>
  <c r="A54023" i="6"/>
  <c r="A54022" i="6"/>
  <c r="A54021" i="6"/>
  <c r="A54020" i="6"/>
  <c r="A54019" i="6"/>
  <c r="A54018" i="6"/>
  <c r="A54017" i="6"/>
  <c r="A54016" i="6"/>
  <c r="A54015" i="6"/>
  <c r="A54014" i="6"/>
  <c r="A54013" i="6"/>
  <c r="A54012" i="6"/>
  <c r="A54011" i="6"/>
  <c r="A54010" i="6"/>
  <c r="A54009" i="6"/>
  <c r="A54008" i="6"/>
  <c r="A54007" i="6"/>
  <c r="A54006" i="6"/>
  <c r="A54005" i="6"/>
  <c r="A54004" i="6"/>
  <c r="A54003" i="6"/>
  <c r="A54002" i="6"/>
  <c r="A54001" i="6"/>
  <c r="A54000" i="6"/>
  <c r="A53999" i="6"/>
  <c r="A53998" i="6"/>
  <c r="A53997" i="6"/>
  <c r="A53996" i="6"/>
  <c r="A53995" i="6"/>
  <c r="A53994" i="6"/>
  <c r="A53993" i="6"/>
  <c r="A53992" i="6"/>
  <c r="A53991" i="6"/>
  <c r="A53990" i="6"/>
  <c r="A53989" i="6"/>
  <c r="A53988" i="6"/>
  <c r="A53987" i="6"/>
  <c r="A53986" i="6"/>
  <c r="A53985" i="6"/>
  <c r="A53984" i="6"/>
  <c r="A53983" i="6"/>
  <c r="A53982" i="6"/>
  <c r="A53981" i="6"/>
  <c r="A53980" i="6"/>
  <c r="A53979" i="6"/>
  <c r="A53978" i="6"/>
  <c r="A53977" i="6"/>
  <c r="A53976" i="6"/>
  <c r="A53975" i="6"/>
  <c r="A53974" i="6"/>
  <c r="A53973" i="6"/>
  <c r="A53972" i="6"/>
  <c r="A53971" i="6"/>
  <c r="A53970" i="6"/>
  <c r="A53969" i="6"/>
  <c r="A53968" i="6"/>
  <c r="A53967" i="6"/>
  <c r="A53966" i="6"/>
  <c r="A53965" i="6"/>
  <c r="A53964" i="6"/>
  <c r="A53963" i="6"/>
  <c r="A53962" i="6"/>
  <c r="A53961" i="6"/>
  <c r="A53960" i="6"/>
  <c r="A53959" i="6"/>
  <c r="A53958" i="6"/>
  <c r="A53957" i="6"/>
  <c r="A53956" i="6"/>
  <c r="A53955" i="6"/>
  <c r="A53954" i="6"/>
  <c r="A53953" i="6"/>
  <c r="A53952" i="6"/>
  <c r="A53951" i="6"/>
  <c r="A53950" i="6"/>
  <c r="A53949" i="6"/>
  <c r="A53948" i="6"/>
  <c r="A53947" i="6"/>
  <c r="A53946" i="6"/>
  <c r="A53945" i="6"/>
  <c r="A53944" i="6"/>
  <c r="A53943" i="6"/>
  <c r="A53942" i="6"/>
  <c r="A53941" i="6"/>
  <c r="A53940" i="6"/>
  <c r="A53939" i="6"/>
  <c r="A53938" i="6"/>
  <c r="A53937" i="6"/>
  <c r="A53936" i="6"/>
  <c r="A53935" i="6"/>
  <c r="A53934" i="6"/>
  <c r="A53933" i="6"/>
  <c r="A53932" i="6"/>
  <c r="A53931" i="6"/>
  <c r="A53930" i="6"/>
  <c r="A53929" i="6"/>
  <c r="A53928" i="6"/>
  <c r="A53927" i="6"/>
  <c r="A53926" i="6"/>
  <c r="A53925" i="6"/>
  <c r="A53924" i="6"/>
  <c r="A53923" i="6"/>
  <c r="A53922" i="6"/>
  <c r="A53921" i="6"/>
  <c r="A53920" i="6"/>
  <c r="A53919" i="6"/>
  <c r="A53918" i="6"/>
  <c r="A53917" i="6"/>
  <c r="A53916" i="6"/>
  <c r="A53915" i="6"/>
  <c r="A53914" i="6"/>
  <c r="A53913" i="6"/>
  <c r="A53912" i="6"/>
  <c r="A53911" i="6"/>
  <c r="A53910" i="6"/>
  <c r="A53909" i="6"/>
  <c r="A53908" i="6"/>
  <c r="A53907" i="6"/>
  <c r="A53906" i="6"/>
  <c r="A53905" i="6"/>
  <c r="A53904" i="6"/>
  <c r="A53903" i="6"/>
  <c r="A53902" i="6"/>
  <c r="A53901" i="6"/>
  <c r="A53900" i="6"/>
  <c r="A53899" i="6"/>
  <c r="A53898" i="6"/>
  <c r="A53897" i="6"/>
  <c r="A53896" i="6"/>
  <c r="A53895" i="6"/>
  <c r="A53894" i="6"/>
  <c r="A53893" i="6"/>
  <c r="A53892" i="6"/>
  <c r="A53891" i="6"/>
  <c r="A53890" i="6"/>
  <c r="A53889" i="6"/>
  <c r="A53888" i="6"/>
  <c r="A53887" i="6"/>
  <c r="A53886" i="6"/>
  <c r="A53885" i="6"/>
  <c r="A53884" i="6"/>
  <c r="A53883" i="6"/>
  <c r="A53882" i="6"/>
  <c r="A53881" i="6"/>
  <c r="A53880" i="6"/>
  <c r="A53879" i="6"/>
  <c r="A53878" i="6"/>
  <c r="A53877" i="6"/>
  <c r="A53876" i="6"/>
  <c r="A53875" i="6"/>
  <c r="A53874" i="6"/>
  <c r="A53873" i="6"/>
  <c r="A53872" i="6"/>
  <c r="A53871" i="6"/>
  <c r="A53870" i="6"/>
  <c r="A53869" i="6"/>
  <c r="A53868" i="6"/>
  <c r="A53867" i="6"/>
  <c r="A53866" i="6"/>
  <c r="A53865" i="6"/>
  <c r="A53864" i="6"/>
  <c r="A53863" i="6"/>
  <c r="A53862" i="6"/>
  <c r="A53861" i="6"/>
  <c r="A53860" i="6"/>
  <c r="A53859" i="6"/>
  <c r="A53858" i="6"/>
  <c r="A53857" i="6"/>
  <c r="A53856" i="6"/>
  <c r="A53855" i="6"/>
  <c r="A53854" i="6"/>
  <c r="A53853" i="6"/>
  <c r="A53852" i="6"/>
  <c r="A53851" i="6"/>
  <c r="A53850" i="6"/>
  <c r="A53849" i="6"/>
  <c r="A53848" i="6"/>
  <c r="A53847" i="6"/>
  <c r="A53846" i="6"/>
  <c r="A53845" i="6"/>
  <c r="A53844" i="6"/>
  <c r="A53843" i="6"/>
  <c r="A53842" i="6"/>
  <c r="A53841" i="6"/>
  <c r="A53840" i="6"/>
  <c r="A53839" i="6"/>
  <c r="A53838" i="6"/>
  <c r="A53837" i="6"/>
  <c r="A53836" i="6"/>
  <c r="A53835" i="6"/>
  <c r="A53834" i="6"/>
  <c r="A53833" i="6"/>
  <c r="A53832" i="6"/>
  <c r="A53831" i="6"/>
  <c r="A53830" i="6"/>
  <c r="A53829" i="6"/>
  <c r="A53828" i="6"/>
  <c r="A53827" i="6"/>
  <c r="A53826" i="6"/>
  <c r="A53825" i="6"/>
  <c r="A53824" i="6"/>
  <c r="A53823" i="6"/>
  <c r="A53822" i="6"/>
  <c r="A53821" i="6"/>
  <c r="A53820" i="6"/>
  <c r="A53819" i="6"/>
  <c r="A53818" i="6"/>
  <c r="A53817" i="6"/>
  <c r="A53816" i="6"/>
  <c r="A53815" i="6"/>
  <c r="A53814" i="6"/>
  <c r="A53813" i="6"/>
  <c r="A53812" i="6"/>
  <c r="A53811" i="6"/>
  <c r="A53810" i="6"/>
  <c r="A53809" i="6"/>
  <c r="A53808" i="6"/>
  <c r="A53807" i="6"/>
  <c r="A53806" i="6"/>
  <c r="A53805" i="6"/>
  <c r="A53804" i="6"/>
  <c r="A53803" i="6"/>
  <c r="A53802" i="6"/>
  <c r="A53801" i="6"/>
  <c r="A53800" i="6"/>
  <c r="A53799" i="6"/>
  <c r="A53798" i="6"/>
  <c r="A53797" i="6"/>
  <c r="A53796" i="6"/>
  <c r="A53795" i="6"/>
  <c r="A53794" i="6"/>
  <c r="A53793" i="6"/>
  <c r="A53792" i="6"/>
  <c r="A53791" i="6"/>
  <c r="A53790" i="6"/>
  <c r="A53789" i="6"/>
  <c r="A53788" i="6"/>
  <c r="A53787" i="6"/>
  <c r="A53786" i="6"/>
  <c r="A53785" i="6"/>
  <c r="A53784" i="6"/>
  <c r="A53783" i="6"/>
  <c r="A53782" i="6"/>
  <c r="A53781" i="6"/>
  <c r="A53780" i="6"/>
  <c r="A53779" i="6"/>
  <c r="A53778" i="6"/>
  <c r="A53777" i="6"/>
  <c r="A53776" i="6"/>
  <c r="A53775" i="6"/>
  <c r="A53774" i="6"/>
  <c r="A53773" i="6"/>
  <c r="A53772" i="6"/>
  <c r="A53771" i="6"/>
  <c r="A53770" i="6"/>
  <c r="A53769" i="6"/>
  <c r="A53768" i="6"/>
  <c r="A53767" i="6"/>
  <c r="A53766" i="6"/>
  <c r="A53765" i="6"/>
  <c r="A53764" i="6"/>
  <c r="A53763" i="6"/>
  <c r="A53762" i="6"/>
  <c r="A53761" i="6"/>
  <c r="A53760" i="6"/>
  <c r="A53759" i="6"/>
  <c r="A53758" i="6"/>
  <c r="A53757" i="6"/>
  <c r="A53756" i="6"/>
  <c r="A53755" i="6"/>
  <c r="A53754" i="6"/>
  <c r="A53753" i="6"/>
  <c r="A53752" i="6"/>
  <c r="A53751" i="6"/>
  <c r="A53750" i="6"/>
  <c r="A53749" i="6"/>
  <c r="A53748" i="6"/>
  <c r="A53747" i="6"/>
  <c r="A53746" i="6"/>
  <c r="A53745" i="6"/>
  <c r="A53744" i="6"/>
  <c r="A53743" i="6"/>
  <c r="A53742" i="6"/>
  <c r="A53741" i="6"/>
  <c r="A53740" i="6"/>
  <c r="A53739" i="6"/>
  <c r="A53738" i="6"/>
  <c r="A53737" i="6"/>
  <c r="A53736" i="6"/>
  <c r="A53735" i="6"/>
  <c r="A53734" i="6"/>
  <c r="A53733" i="6"/>
  <c r="A53732" i="6"/>
  <c r="A53731" i="6"/>
  <c r="A53730" i="6"/>
  <c r="A53729" i="6"/>
  <c r="A53728" i="6"/>
  <c r="A53727" i="6"/>
  <c r="A53726" i="6"/>
  <c r="A53725" i="6"/>
  <c r="A53724" i="6"/>
  <c r="A53723" i="6"/>
  <c r="A53722" i="6"/>
  <c r="A53721" i="6"/>
  <c r="A53720" i="6"/>
  <c r="A53719" i="6"/>
  <c r="A53718" i="6"/>
  <c r="A53717" i="6"/>
  <c r="A53716" i="6"/>
  <c r="A53715" i="6"/>
  <c r="A53714" i="6"/>
  <c r="A53713" i="6"/>
  <c r="A53712" i="6"/>
  <c r="A53711" i="6"/>
  <c r="A53710" i="6"/>
  <c r="A53709" i="6"/>
  <c r="A53708" i="6"/>
  <c r="A53707" i="6"/>
  <c r="A53706" i="6"/>
  <c r="A53705" i="6"/>
  <c r="A53704" i="6"/>
  <c r="A53703" i="6"/>
  <c r="A53702" i="6"/>
  <c r="A53701" i="6"/>
  <c r="A53700" i="6"/>
  <c r="A53699" i="6"/>
  <c r="A53698" i="6"/>
  <c r="A53697" i="6"/>
  <c r="A53696" i="6"/>
  <c r="A53695" i="6"/>
  <c r="A53694" i="6"/>
  <c r="A53693" i="6"/>
  <c r="A53692" i="6"/>
  <c r="A53691" i="6"/>
  <c r="A53690" i="6"/>
  <c r="A53689" i="6"/>
  <c r="A53688" i="6"/>
  <c r="A53687" i="6"/>
  <c r="A53686" i="6"/>
  <c r="A53685" i="6"/>
  <c r="A53684" i="6"/>
  <c r="A53683" i="6"/>
  <c r="A53682" i="6"/>
  <c r="A53681" i="6"/>
  <c r="A53680" i="6"/>
  <c r="A53679" i="6"/>
  <c r="A53678" i="6"/>
  <c r="A53677" i="6"/>
  <c r="A53676" i="6"/>
  <c r="A53675" i="6"/>
  <c r="A53674" i="6"/>
  <c r="A53673" i="6"/>
  <c r="A53672" i="6"/>
  <c r="A53671" i="6"/>
  <c r="A53670" i="6"/>
  <c r="A53669" i="6"/>
  <c r="A53668" i="6"/>
  <c r="A53667" i="6"/>
  <c r="A53666" i="6"/>
  <c r="A53665" i="6"/>
  <c r="A53664" i="6"/>
  <c r="A53663" i="6"/>
  <c r="A53662" i="6"/>
  <c r="A53661" i="6"/>
  <c r="A53660" i="6"/>
  <c r="A53659" i="6"/>
  <c r="A53658" i="6"/>
  <c r="A53657" i="6"/>
  <c r="A53656" i="6"/>
  <c r="A53655" i="6"/>
  <c r="A53654" i="6"/>
  <c r="A53653" i="6"/>
  <c r="A53652" i="6"/>
  <c r="A53651" i="6"/>
  <c r="A53650" i="6"/>
  <c r="A53649" i="6"/>
  <c r="A53648" i="6"/>
  <c r="A53647" i="6"/>
  <c r="A53646" i="6"/>
  <c r="A53645" i="6"/>
  <c r="A53644" i="6"/>
  <c r="A53643" i="6"/>
  <c r="A53642" i="6"/>
  <c r="A53641" i="6"/>
  <c r="A53640" i="6"/>
  <c r="A53639" i="6"/>
  <c r="A53638" i="6"/>
  <c r="A53637" i="6"/>
  <c r="A53636" i="6"/>
  <c r="A53635" i="6"/>
  <c r="A53634" i="6"/>
  <c r="A53633" i="6"/>
  <c r="A53632" i="6"/>
  <c r="A53631" i="6"/>
  <c r="A53630" i="6"/>
  <c r="A53629" i="6"/>
  <c r="A53628" i="6"/>
  <c r="A53627" i="6"/>
  <c r="A53626" i="6"/>
  <c r="A53625" i="6"/>
  <c r="A53624" i="6"/>
  <c r="A53623" i="6"/>
  <c r="A53622" i="6"/>
  <c r="A53621" i="6"/>
  <c r="A53620" i="6"/>
  <c r="A53619" i="6"/>
  <c r="A53618" i="6"/>
  <c r="A53617" i="6"/>
  <c r="A53616" i="6"/>
  <c r="A53615" i="6"/>
  <c r="A53614" i="6"/>
  <c r="A53613" i="6"/>
  <c r="A53612" i="6"/>
  <c r="A53611" i="6"/>
  <c r="A53610" i="6"/>
  <c r="A53609" i="6"/>
  <c r="A53608" i="6"/>
  <c r="A53607" i="6"/>
  <c r="A53606" i="6"/>
  <c r="A53605" i="6"/>
  <c r="A53604" i="6"/>
  <c r="A53603" i="6"/>
  <c r="A53602" i="6"/>
  <c r="A53601" i="6"/>
  <c r="A53600" i="6"/>
  <c r="A53599" i="6"/>
  <c r="A53598" i="6"/>
  <c r="A53597" i="6"/>
  <c r="A53596" i="6"/>
  <c r="A53595" i="6"/>
  <c r="A53594" i="6"/>
  <c r="A53593" i="6"/>
  <c r="A53592" i="6"/>
  <c r="A53591" i="6"/>
  <c r="A53590" i="6"/>
  <c r="A53589" i="6"/>
  <c r="A53588" i="6"/>
  <c r="A53587" i="6"/>
  <c r="A53586" i="6"/>
  <c r="A53585" i="6"/>
  <c r="A53584" i="6"/>
  <c r="A53583" i="6"/>
  <c r="A53582" i="6"/>
  <c r="A53581" i="6"/>
  <c r="A53580" i="6"/>
  <c r="A53579" i="6"/>
  <c r="A53578" i="6"/>
  <c r="A53577" i="6"/>
  <c r="A53576" i="6"/>
  <c r="A53575" i="6"/>
  <c r="A53574" i="6"/>
  <c r="A53573" i="6"/>
  <c r="A53572" i="6"/>
  <c r="A53571" i="6"/>
  <c r="A53570" i="6"/>
  <c r="A53569" i="6"/>
  <c r="A53568" i="6"/>
  <c r="A53567" i="6"/>
  <c r="A53566" i="6"/>
  <c r="A53565" i="6"/>
  <c r="A53564" i="6"/>
  <c r="A53563" i="6"/>
  <c r="A53562" i="6"/>
  <c r="A53561" i="6"/>
  <c r="A53560" i="6"/>
  <c r="A53559" i="6"/>
  <c r="A53558" i="6"/>
  <c r="A53557" i="6"/>
  <c r="A53556" i="6"/>
  <c r="A53555" i="6"/>
  <c r="A53554" i="6"/>
  <c r="A53553" i="6"/>
  <c r="A53552" i="6"/>
  <c r="A53551" i="6"/>
  <c r="A53550" i="6"/>
  <c r="A53549" i="6"/>
  <c r="A53548" i="6"/>
  <c r="A53547" i="6"/>
  <c r="A53546" i="6"/>
  <c r="A53545" i="6"/>
  <c r="A53544" i="6"/>
  <c r="A53543" i="6"/>
  <c r="A53542" i="6"/>
  <c r="A53541" i="6"/>
  <c r="A53540" i="6"/>
  <c r="A53539" i="6"/>
  <c r="A53538" i="6"/>
  <c r="A53537" i="6"/>
  <c r="A53536" i="6"/>
  <c r="A53535" i="6"/>
  <c r="A53534" i="6"/>
  <c r="A53533" i="6"/>
  <c r="A53532" i="6"/>
  <c r="A53531" i="6"/>
  <c r="A53530" i="6"/>
  <c r="A53529" i="6"/>
  <c r="A53528" i="6"/>
  <c r="A53527" i="6"/>
  <c r="A53526" i="6"/>
  <c r="A53525" i="6"/>
  <c r="A53524" i="6"/>
  <c r="A53523" i="6"/>
  <c r="A53522" i="6"/>
  <c r="A53521" i="6"/>
  <c r="A53520" i="6"/>
  <c r="A53519" i="6"/>
  <c r="A53518" i="6"/>
  <c r="A53517" i="6"/>
  <c r="A53516" i="6"/>
  <c r="A53515" i="6"/>
  <c r="A53514" i="6"/>
  <c r="A53513" i="6"/>
  <c r="A53512" i="6"/>
  <c r="A53511" i="6"/>
  <c r="A53510" i="6"/>
  <c r="A53509" i="6"/>
  <c r="A53508" i="6"/>
  <c r="A53507" i="6"/>
  <c r="A53506" i="6"/>
  <c r="A53505" i="6"/>
  <c r="A53504" i="6"/>
  <c r="A53503" i="6"/>
  <c r="A53502" i="6"/>
  <c r="A53501" i="6"/>
  <c r="A53500" i="6"/>
  <c r="A53499" i="6"/>
  <c r="A53498" i="6"/>
  <c r="A53497" i="6"/>
  <c r="A53496" i="6"/>
  <c r="A53495" i="6"/>
  <c r="A53494" i="6"/>
  <c r="A53493" i="6"/>
  <c r="A53492" i="6"/>
  <c r="A53491" i="6"/>
  <c r="A53490" i="6"/>
  <c r="A53489" i="6"/>
  <c r="A53488" i="6"/>
  <c r="A53487" i="6"/>
  <c r="A53486" i="6"/>
  <c r="A53485" i="6"/>
  <c r="A53484" i="6"/>
  <c r="A53483" i="6"/>
  <c r="A53482" i="6"/>
  <c r="A53481" i="6"/>
  <c r="A53480" i="6"/>
  <c r="A53479" i="6"/>
  <c r="A53478" i="6"/>
  <c r="A53477" i="6"/>
  <c r="A53476" i="6"/>
  <c r="A53475" i="6"/>
  <c r="A53474" i="6"/>
  <c r="A53473" i="6"/>
  <c r="A53472" i="6"/>
  <c r="A53471" i="6"/>
  <c r="A53470" i="6"/>
  <c r="A53469" i="6"/>
  <c r="A53468" i="6"/>
  <c r="A53467" i="6"/>
  <c r="A53466" i="6"/>
  <c r="A53465" i="6"/>
  <c r="A53464" i="6"/>
  <c r="A53463" i="6"/>
  <c r="A53462" i="6"/>
  <c r="A53461" i="6"/>
  <c r="A53460" i="6"/>
  <c r="A53459" i="6"/>
  <c r="A53458" i="6"/>
  <c r="A53457" i="6"/>
  <c r="A53456" i="6"/>
  <c r="A53455" i="6"/>
  <c r="A53454" i="6"/>
  <c r="A53453" i="6"/>
  <c r="A53452" i="6"/>
  <c r="A53451" i="6"/>
  <c r="A53450" i="6"/>
  <c r="A53449" i="6"/>
  <c r="A53448" i="6"/>
  <c r="A53447" i="6"/>
  <c r="A53446" i="6"/>
  <c r="A53445" i="6"/>
  <c r="A53444" i="6"/>
  <c r="A53443" i="6"/>
  <c r="A53442" i="6"/>
  <c r="A53441" i="6"/>
  <c r="A53440" i="6"/>
  <c r="A53439" i="6"/>
  <c r="A53438" i="6"/>
  <c r="A53437" i="6"/>
  <c r="A53436" i="6"/>
  <c r="A53435" i="6"/>
  <c r="A53434" i="6"/>
  <c r="A53433" i="6"/>
  <c r="A53432" i="6"/>
  <c r="A53431" i="6"/>
  <c r="A53430" i="6"/>
  <c r="A53429" i="6"/>
  <c r="A53428" i="6"/>
  <c r="A53427" i="6"/>
  <c r="A53426" i="6"/>
  <c r="A53425" i="6"/>
  <c r="A53424" i="6"/>
  <c r="A53423" i="6"/>
  <c r="A53422" i="6"/>
  <c r="A53421" i="6"/>
  <c r="A53420" i="6"/>
  <c r="A53419" i="6"/>
  <c r="A53418" i="6"/>
  <c r="A53417" i="6"/>
  <c r="A53416" i="6"/>
  <c r="A53415" i="6"/>
  <c r="A53414" i="6"/>
  <c r="A53413" i="6"/>
  <c r="A53412" i="6"/>
  <c r="A53411" i="6"/>
  <c r="A53410" i="6"/>
  <c r="A53409" i="6"/>
  <c r="A53408" i="6"/>
  <c r="A53407" i="6"/>
  <c r="A53406" i="6"/>
  <c r="A53405" i="6"/>
  <c r="A53404" i="6"/>
  <c r="A53403" i="6"/>
  <c r="A53402" i="6"/>
  <c r="A53401" i="6"/>
  <c r="A53400" i="6"/>
  <c r="A53399" i="6"/>
  <c r="A53398" i="6"/>
  <c r="A53397" i="6"/>
  <c r="A53396" i="6"/>
  <c r="A53395" i="6"/>
  <c r="A53394" i="6"/>
  <c r="A53393" i="6"/>
  <c r="A53392" i="6"/>
  <c r="A53391" i="6"/>
  <c r="A53390" i="6"/>
  <c r="A53389" i="6"/>
  <c r="A53388" i="6"/>
  <c r="A53387" i="6"/>
  <c r="A53386" i="6"/>
  <c r="A53385" i="6"/>
  <c r="A53384" i="6"/>
  <c r="A53383" i="6"/>
  <c r="A53382" i="6"/>
  <c r="A53381" i="6"/>
  <c r="A53380" i="6"/>
  <c r="A53379" i="6"/>
  <c r="A53378" i="6"/>
  <c r="A53377" i="6"/>
  <c r="A53376" i="6"/>
  <c r="A53375" i="6"/>
  <c r="A53374" i="6"/>
  <c r="A53373" i="6"/>
  <c r="A53372" i="6"/>
  <c r="A53371" i="6"/>
  <c r="A53370" i="6"/>
  <c r="A53369" i="6"/>
  <c r="A53368" i="6"/>
  <c r="A53367" i="6"/>
  <c r="A53366" i="6"/>
  <c r="A53365" i="6"/>
  <c r="A53364" i="6"/>
  <c r="A53363" i="6"/>
  <c r="A53362" i="6"/>
  <c r="A53361" i="6"/>
  <c r="A53360" i="6"/>
  <c r="A53359" i="6"/>
  <c r="A53358" i="6"/>
  <c r="A53357" i="6"/>
  <c r="A53356" i="6"/>
  <c r="A53355" i="6"/>
  <c r="A53354" i="6"/>
  <c r="A53353" i="6"/>
  <c r="A53352" i="6"/>
  <c r="A53351" i="6"/>
  <c r="A53350" i="6"/>
  <c r="A53349" i="6"/>
  <c r="A53348" i="6"/>
  <c r="A53347" i="6"/>
  <c r="A53346" i="6"/>
  <c r="A53345" i="6"/>
  <c r="A53344" i="6"/>
  <c r="A53343" i="6"/>
  <c r="A53342" i="6"/>
  <c r="A53341" i="6"/>
  <c r="A53340" i="6"/>
  <c r="A53339" i="6"/>
  <c r="A53338" i="6"/>
  <c r="A53337" i="6"/>
  <c r="A53336" i="6"/>
  <c r="A53335" i="6"/>
  <c r="A53334" i="6"/>
  <c r="A53333" i="6"/>
  <c r="A53332" i="6"/>
  <c r="A53331" i="6"/>
  <c r="A53330" i="6"/>
  <c r="A53329" i="6"/>
  <c r="A53328" i="6"/>
  <c r="A53327" i="6"/>
  <c r="A53326" i="6"/>
  <c r="A53325" i="6"/>
  <c r="A53324" i="6"/>
  <c r="A53323" i="6"/>
  <c r="A53322" i="6"/>
  <c r="A53321" i="6"/>
  <c r="A53320" i="6"/>
  <c r="A53319" i="6"/>
  <c r="A53318" i="6"/>
  <c r="A53317" i="6"/>
  <c r="A53316" i="6"/>
  <c r="A53315" i="6"/>
  <c r="A53314" i="6"/>
  <c r="A53313" i="6"/>
  <c r="A53312" i="6"/>
  <c r="A53311" i="6"/>
  <c r="A53310" i="6"/>
  <c r="A53309" i="6"/>
  <c r="A53308" i="6"/>
  <c r="A53307" i="6"/>
  <c r="A53306" i="6"/>
  <c r="A53305" i="6"/>
  <c r="A53304" i="6"/>
  <c r="A53303" i="6"/>
  <c r="A53302" i="6"/>
  <c r="A53301" i="6"/>
  <c r="A53300" i="6"/>
  <c r="A53299" i="6"/>
  <c r="A53298" i="6"/>
  <c r="A53297" i="6"/>
  <c r="A53296" i="6"/>
  <c r="A53295" i="6"/>
  <c r="A53294" i="6"/>
  <c r="A53293" i="6"/>
  <c r="A53292" i="6"/>
  <c r="A53291" i="6"/>
  <c r="A53290" i="6"/>
  <c r="A53289" i="6"/>
  <c r="A53288" i="6"/>
  <c r="A53287" i="6"/>
  <c r="A53286" i="6"/>
  <c r="A53285" i="6"/>
  <c r="A53284" i="6"/>
  <c r="A53283" i="6"/>
  <c r="A53282" i="6"/>
  <c r="A53281" i="6"/>
  <c r="A53280" i="6"/>
  <c r="A53279" i="6"/>
  <c r="A53278" i="6"/>
  <c r="A53277" i="6"/>
  <c r="A53276" i="6"/>
  <c r="A53275" i="6"/>
  <c r="A53274" i="6"/>
  <c r="A53273" i="6"/>
  <c r="A53272" i="6"/>
  <c r="A53271" i="6"/>
  <c r="A53270" i="6"/>
  <c r="A53269" i="6"/>
  <c r="A53268" i="6"/>
  <c r="A53267" i="6"/>
  <c r="A53266" i="6"/>
  <c r="A53265" i="6"/>
  <c r="A53264" i="6"/>
  <c r="A53263" i="6"/>
  <c r="A53262" i="6"/>
  <c r="A53261" i="6"/>
  <c r="A53260" i="6"/>
  <c r="A53259" i="6"/>
  <c r="A53258" i="6"/>
  <c r="A53257" i="6"/>
  <c r="A53256" i="6"/>
  <c r="A53255" i="6"/>
  <c r="A53254" i="6"/>
  <c r="A53253" i="6"/>
  <c r="A53252" i="6"/>
  <c r="A53251" i="6"/>
  <c r="A53250" i="6"/>
  <c r="A53249" i="6"/>
  <c r="A53248" i="6"/>
  <c r="A53247" i="6"/>
  <c r="A53246" i="6"/>
  <c r="A53245" i="6"/>
  <c r="A53244" i="6"/>
  <c r="A53243" i="6"/>
  <c r="A53242" i="6"/>
  <c r="A53241" i="6"/>
  <c r="A53240" i="6"/>
  <c r="A53239" i="6"/>
  <c r="A53238" i="6"/>
  <c r="A53237" i="6"/>
  <c r="A53236" i="6"/>
  <c r="A53235" i="6"/>
  <c r="A53234" i="6"/>
  <c r="A53233" i="6"/>
  <c r="A53232" i="6"/>
  <c r="A53231" i="6"/>
  <c r="A53230" i="6"/>
  <c r="A53229" i="6"/>
  <c r="A53228" i="6"/>
  <c r="A53227" i="6"/>
  <c r="A53226" i="6"/>
  <c r="A53225" i="6"/>
  <c r="A53224" i="6"/>
  <c r="A53223" i="6"/>
  <c r="A53222" i="6"/>
  <c r="A53221" i="6"/>
  <c r="A53220" i="6"/>
  <c r="A53219" i="6"/>
  <c r="A53218" i="6"/>
  <c r="A53217" i="6"/>
  <c r="A53216" i="6"/>
  <c r="A53215" i="6"/>
  <c r="A53214" i="6"/>
  <c r="A53213" i="6"/>
  <c r="A53212" i="6"/>
  <c r="A53211" i="6"/>
  <c r="A53210" i="6"/>
  <c r="A53209" i="6"/>
  <c r="A53208" i="6"/>
  <c r="A53207" i="6"/>
  <c r="A53206" i="6"/>
  <c r="A53205" i="6"/>
  <c r="A53204" i="6"/>
  <c r="A53203" i="6"/>
  <c r="A53202" i="6"/>
  <c r="A53201" i="6"/>
  <c r="A53200" i="6"/>
  <c r="A53199" i="6"/>
  <c r="A53198" i="6"/>
  <c r="A53197" i="6"/>
  <c r="A53196" i="6"/>
  <c r="A53195" i="6"/>
  <c r="A53194" i="6"/>
  <c r="A53193" i="6"/>
  <c r="A53192" i="6"/>
  <c r="A53191" i="6"/>
  <c r="A53190" i="6"/>
  <c r="A53189" i="6"/>
  <c r="A53188" i="6"/>
  <c r="A53187" i="6"/>
  <c r="A53186" i="6"/>
  <c r="A53185" i="6"/>
  <c r="A53184" i="6"/>
  <c r="A53183" i="6"/>
  <c r="A53182" i="6"/>
  <c r="A53181" i="6"/>
  <c r="A53180" i="6"/>
  <c r="A53179" i="6"/>
  <c r="A53178" i="6"/>
  <c r="A53177" i="6"/>
  <c r="A53176" i="6"/>
  <c r="A53175" i="6"/>
  <c r="A53174" i="6"/>
  <c r="A53173" i="6"/>
  <c r="A53172" i="6"/>
  <c r="A53171" i="6"/>
  <c r="A53170" i="6"/>
  <c r="A53169" i="6"/>
  <c r="A53168" i="6"/>
  <c r="A53167" i="6"/>
  <c r="A53166" i="6"/>
  <c r="A53165" i="6"/>
  <c r="A53164" i="6"/>
  <c r="A53163" i="6"/>
  <c r="A53162" i="6"/>
  <c r="A53161" i="6"/>
  <c r="A53160" i="6"/>
  <c r="A53159" i="6"/>
  <c r="A53158" i="6"/>
  <c r="A53157" i="6"/>
  <c r="A53156" i="6"/>
  <c r="A53155" i="6"/>
  <c r="A53154" i="6"/>
  <c r="A53153" i="6"/>
  <c r="A53152" i="6"/>
  <c r="A53151" i="6"/>
  <c r="A53150" i="6"/>
  <c r="A53149" i="6"/>
  <c r="A53148" i="6"/>
  <c r="A53147" i="6"/>
  <c r="A53146" i="6"/>
  <c r="A53145" i="6"/>
  <c r="A53144" i="6"/>
  <c r="A53143" i="6"/>
  <c r="A53142" i="6"/>
  <c r="A53141" i="6"/>
  <c r="A53140" i="6"/>
  <c r="A53139" i="6"/>
  <c r="A53138" i="6"/>
  <c r="A53137" i="6"/>
  <c r="A53136" i="6"/>
  <c r="A53135" i="6"/>
  <c r="A53134" i="6"/>
  <c r="A53133" i="6"/>
  <c r="A53132" i="6"/>
  <c r="A53131" i="6"/>
  <c r="A53130" i="6"/>
  <c r="A53129" i="6"/>
  <c r="A53128" i="6"/>
  <c r="A53127" i="6"/>
  <c r="A53126" i="6"/>
  <c r="A53125" i="6"/>
  <c r="A53124" i="6"/>
  <c r="A53123" i="6"/>
  <c r="A53122" i="6"/>
  <c r="A53121" i="6"/>
  <c r="A53120" i="6"/>
  <c r="A53119" i="6"/>
  <c r="A53118" i="6"/>
  <c r="A53117" i="6"/>
  <c r="A53116" i="6"/>
  <c r="A53115" i="6"/>
  <c r="A53114" i="6"/>
  <c r="A53113" i="6"/>
  <c r="A53112" i="6"/>
  <c r="A53111" i="6"/>
  <c r="A53110" i="6"/>
  <c r="A53109" i="6"/>
  <c r="A53108" i="6"/>
  <c r="A53107" i="6"/>
  <c r="A53106" i="6"/>
  <c r="A53105" i="6"/>
  <c r="A53104" i="6"/>
  <c r="A53103" i="6"/>
  <c r="A53102" i="6"/>
  <c r="A53101" i="6"/>
  <c r="A53100" i="6"/>
  <c r="A53099" i="6"/>
  <c r="A53098" i="6"/>
  <c r="A53097" i="6"/>
  <c r="A53096" i="6"/>
  <c r="A53095" i="6"/>
  <c r="A53094" i="6"/>
  <c r="A53093" i="6"/>
  <c r="A53092" i="6"/>
  <c r="A53091" i="6"/>
  <c r="A53090" i="6"/>
  <c r="A53089" i="6"/>
  <c r="A53088" i="6"/>
  <c r="A53087" i="6"/>
  <c r="A53086" i="6"/>
  <c r="A53085" i="6"/>
  <c r="A53084" i="6"/>
  <c r="A53083" i="6"/>
  <c r="A53082" i="6"/>
  <c r="A53081" i="6"/>
  <c r="A53080" i="6"/>
  <c r="A53079" i="6"/>
  <c r="A53078" i="6"/>
  <c r="A53077" i="6"/>
  <c r="A53076" i="6"/>
  <c r="A53075" i="6"/>
  <c r="A53074" i="6"/>
  <c r="A53073" i="6"/>
  <c r="A53072" i="6"/>
  <c r="A53071" i="6"/>
  <c r="A53070" i="6"/>
  <c r="A53069" i="6"/>
  <c r="A53068" i="6"/>
  <c r="A53067" i="6"/>
  <c r="A53066" i="6"/>
  <c r="A53065" i="6"/>
  <c r="A53064" i="6"/>
  <c r="A53063" i="6"/>
  <c r="A53062" i="6"/>
  <c r="A53061" i="6"/>
  <c r="A53060" i="6"/>
  <c r="A53059" i="6"/>
  <c r="A53058" i="6"/>
  <c r="A53057" i="6"/>
  <c r="A53056" i="6"/>
  <c r="A53055" i="6"/>
  <c r="A53054" i="6"/>
  <c r="A53053" i="6"/>
  <c r="A53052" i="6"/>
  <c r="A53051" i="6"/>
  <c r="A53050" i="6"/>
  <c r="A53049" i="6"/>
  <c r="A53048" i="6"/>
  <c r="A53047" i="6"/>
  <c r="A53046" i="6"/>
  <c r="A53045" i="6"/>
  <c r="A53044" i="6"/>
  <c r="A53043" i="6"/>
  <c r="A53042" i="6"/>
  <c r="A53041" i="6"/>
  <c r="A53040" i="6"/>
  <c r="A53039" i="6"/>
  <c r="A53038" i="6"/>
  <c r="A53037" i="6"/>
  <c r="A53036" i="6"/>
  <c r="A53035" i="6"/>
  <c r="A53034" i="6"/>
  <c r="A53033" i="6"/>
  <c r="A53032" i="6"/>
  <c r="A53031" i="6"/>
  <c r="A53030" i="6"/>
  <c r="A53029" i="6"/>
  <c r="A53028" i="6"/>
  <c r="A53027" i="6"/>
  <c r="A53026" i="6"/>
  <c r="A53025" i="6"/>
  <c r="A53024" i="6"/>
  <c r="A53023" i="6"/>
  <c r="A53022" i="6"/>
  <c r="A53021" i="6"/>
  <c r="A53020" i="6"/>
  <c r="A53019" i="6"/>
  <c r="A53018" i="6"/>
  <c r="A53017" i="6"/>
  <c r="A53016" i="6"/>
  <c r="A53015" i="6"/>
  <c r="A53014" i="6"/>
  <c r="A53013" i="6"/>
  <c r="A53012" i="6"/>
  <c r="A53011" i="6"/>
  <c r="A53010" i="6"/>
  <c r="A53009" i="6"/>
  <c r="A53008" i="6"/>
  <c r="A53007" i="6"/>
  <c r="A53006" i="6"/>
  <c r="A53005" i="6"/>
  <c r="A53004" i="6"/>
  <c r="A53003" i="6"/>
  <c r="A53002" i="6"/>
  <c r="A53001" i="6"/>
  <c r="A53000" i="6"/>
  <c r="A52999" i="6"/>
  <c r="A52998" i="6"/>
  <c r="A52997" i="6"/>
  <c r="A52996" i="6"/>
  <c r="A52995" i="6"/>
  <c r="A52994" i="6"/>
  <c r="A52993" i="6"/>
  <c r="A52992" i="6"/>
  <c r="A52991" i="6"/>
  <c r="A52990" i="6"/>
  <c r="A52989" i="6"/>
  <c r="A52988" i="6"/>
  <c r="A52987" i="6"/>
  <c r="A52986" i="6"/>
  <c r="A52985" i="6"/>
  <c r="A52984" i="6"/>
  <c r="A52983" i="6"/>
  <c r="A52982" i="6"/>
  <c r="A52981" i="6"/>
  <c r="A52980" i="6"/>
  <c r="A52979" i="6"/>
  <c r="A52978" i="6"/>
  <c r="A52977" i="6"/>
  <c r="A52976" i="6"/>
  <c r="A52975" i="6"/>
  <c r="A52974" i="6"/>
  <c r="A52973" i="6"/>
  <c r="A52972" i="6"/>
  <c r="A52971" i="6"/>
  <c r="A52970" i="6"/>
  <c r="A52969" i="6"/>
  <c r="A52968" i="6"/>
  <c r="A52967" i="6"/>
  <c r="A52966" i="6"/>
  <c r="A52965" i="6"/>
  <c r="A52964" i="6"/>
  <c r="A52963" i="6"/>
  <c r="A52962" i="6"/>
  <c r="A52961" i="6"/>
  <c r="A52960" i="6"/>
  <c r="A52959" i="6"/>
  <c r="A52958" i="6"/>
  <c r="A52957" i="6"/>
  <c r="A52956" i="6"/>
  <c r="A52955" i="6"/>
  <c r="A52954" i="6"/>
  <c r="A52953" i="6"/>
  <c r="A52952" i="6"/>
  <c r="A52951" i="6"/>
  <c r="A52950" i="6"/>
  <c r="A52949" i="6"/>
  <c r="A52948" i="6"/>
  <c r="A52947" i="6"/>
  <c r="A52946" i="6"/>
  <c r="A52945" i="6"/>
  <c r="A52944" i="6"/>
  <c r="A52943" i="6"/>
  <c r="A52942" i="6"/>
  <c r="A52941" i="6"/>
  <c r="A52940" i="6"/>
  <c r="A52939" i="6"/>
  <c r="A52938" i="6"/>
  <c r="A52937" i="6"/>
  <c r="A52936" i="6"/>
  <c r="A52935" i="6"/>
  <c r="A52934" i="6"/>
  <c r="A52933" i="6"/>
  <c r="A52932" i="6"/>
  <c r="A52931" i="6"/>
  <c r="A52930" i="6"/>
  <c r="A52929" i="6"/>
  <c r="A52928" i="6"/>
  <c r="A52927" i="6"/>
  <c r="A52926" i="6"/>
  <c r="A52925" i="6"/>
  <c r="A52924" i="6"/>
  <c r="A52923" i="6"/>
  <c r="A52922" i="6"/>
  <c r="A52921" i="6"/>
  <c r="A52920" i="6"/>
  <c r="A52919" i="6"/>
  <c r="A52918" i="6"/>
  <c r="A52917" i="6"/>
  <c r="A52916" i="6"/>
  <c r="A52915" i="6"/>
  <c r="A52914" i="6"/>
  <c r="A52913" i="6"/>
  <c r="A52912" i="6"/>
  <c r="A52911" i="6"/>
  <c r="A52910" i="6"/>
  <c r="A52909" i="6"/>
  <c r="A52908" i="6"/>
  <c r="A52907" i="6"/>
  <c r="A52906" i="6"/>
  <c r="A52905" i="6"/>
  <c r="A52904" i="6"/>
  <c r="A52903" i="6"/>
  <c r="A52902" i="6"/>
  <c r="A52901" i="6"/>
  <c r="A52900" i="6"/>
  <c r="A52899" i="6"/>
  <c r="A52898" i="6"/>
  <c r="A52897" i="6"/>
  <c r="A52896" i="6"/>
  <c r="A52895" i="6"/>
  <c r="A52894" i="6"/>
  <c r="A52893" i="6"/>
  <c r="A52892" i="6"/>
  <c r="A52891" i="6"/>
  <c r="A52890" i="6"/>
  <c r="A52889" i="6"/>
  <c r="A52888" i="6"/>
  <c r="A52887" i="6"/>
  <c r="A52886" i="6"/>
  <c r="A52885" i="6"/>
  <c r="A52884" i="6"/>
  <c r="A52883" i="6"/>
  <c r="A52882" i="6"/>
  <c r="A52881" i="6"/>
  <c r="A52880" i="6"/>
  <c r="A52879" i="6"/>
  <c r="A52878" i="6"/>
  <c r="A52877" i="6"/>
  <c r="A52876" i="6"/>
  <c r="A52875" i="6"/>
  <c r="A52874" i="6"/>
  <c r="A52873" i="6"/>
  <c r="A52872" i="6"/>
  <c r="A52871" i="6"/>
  <c r="A52870" i="6"/>
  <c r="A52869" i="6"/>
  <c r="A52868" i="6"/>
  <c r="A52867" i="6"/>
  <c r="A52866" i="6"/>
  <c r="A52865" i="6"/>
  <c r="A52864" i="6"/>
  <c r="A52863" i="6"/>
  <c r="A52862" i="6"/>
  <c r="A52861" i="6"/>
  <c r="A52860" i="6"/>
  <c r="A52859" i="6"/>
  <c r="A52858" i="6"/>
  <c r="A52857" i="6"/>
  <c r="A52856" i="6"/>
  <c r="A52855" i="6"/>
  <c r="A52854" i="6"/>
  <c r="A52853" i="6"/>
  <c r="A52852" i="6"/>
  <c r="A52851" i="6"/>
  <c r="A52850" i="6"/>
  <c r="A52849" i="6"/>
  <c r="A52848" i="6"/>
  <c r="A52847" i="6"/>
  <c r="A52846" i="6"/>
  <c r="A52845" i="6"/>
  <c r="A52844" i="6"/>
  <c r="A52843" i="6"/>
  <c r="A52842" i="6"/>
  <c r="A52841" i="6"/>
  <c r="A52840" i="6"/>
  <c r="A52839" i="6"/>
  <c r="A52838" i="6"/>
  <c r="A52837" i="6"/>
  <c r="A52836" i="6"/>
  <c r="A52835" i="6"/>
  <c r="A52834" i="6"/>
  <c r="A52833" i="6"/>
  <c r="A52832" i="6"/>
  <c r="A52831" i="6"/>
  <c r="A52830" i="6"/>
  <c r="A52829" i="6"/>
  <c r="A52828" i="6"/>
  <c r="A52827" i="6"/>
  <c r="A52826" i="6"/>
  <c r="A52825" i="6"/>
  <c r="A52824" i="6"/>
  <c r="A52823" i="6"/>
  <c r="A52822" i="6"/>
  <c r="A52821" i="6"/>
  <c r="A52820" i="6"/>
  <c r="A52819" i="6"/>
  <c r="A52818" i="6"/>
  <c r="A52817" i="6"/>
  <c r="A52816" i="6"/>
  <c r="A52815" i="6"/>
  <c r="A52814" i="6"/>
  <c r="A52813" i="6"/>
  <c r="A52812" i="6"/>
  <c r="A52811" i="6"/>
  <c r="A52810" i="6"/>
  <c r="A52809" i="6"/>
  <c r="A52808" i="6"/>
  <c r="A52807" i="6"/>
  <c r="A52806" i="6"/>
  <c r="A52805" i="6"/>
  <c r="A52804" i="6"/>
  <c r="A52803" i="6"/>
  <c r="A52802" i="6"/>
  <c r="A52801" i="6"/>
  <c r="A52800" i="6"/>
  <c r="A52799" i="6"/>
  <c r="A52798" i="6"/>
  <c r="A52797" i="6"/>
  <c r="A52796" i="6"/>
  <c r="A52795" i="6"/>
  <c r="A52794" i="6"/>
  <c r="A52793" i="6"/>
  <c r="A52792" i="6"/>
  <c r="A52791" i="6"/>
  <c r="A52790" i="6"/>
  <c r="A52789" i="6"/>
  <c r="A52788" i="6"/>
  <c r="A52787" i="6"/>
  <c r="A52786" i="6"/>
  <c r="A52785" i="6"/>
  <c r="A52784" i="6"/>
  <c r="A52783" i="6"/>
  <c r="A52782" i="6"/>
  <c r="A52781" i="6"/>
  <c r="A52780" i="6"/>
  <c r="A52779" i="6"/>
  <c r="A52778" i="6"/>
  <c r="A52777" i="6"/>
  <c r="A52776" i="6"/>
  <c r="A52775" i="6"/>
  <c r="A52774" i="6"/>
  <c r="A52773" i="6"/>
  <c r="A52772" i="6"/>
  <c r="A52771" i="6"/>
  <c r="A52770" i="6"/>
  <c r="A52769" i="6"/>
  <c r="A52768" i="6"/>
  <c r="A52767" i="6"/>
  <c r="A52766" i="6"/>
  <c r="A52765" i="6"/>
  <c r="A52764" i="6"/>
  <c r="A52763" i="6"/>
  <c r="A52762" i="6"/>
  <c r="A52761" i="6"/>
  <c r="A52760" i="6"/>
  <c r="A52759" i="6"/>
  <c r="A52758" i="6"/>
  <c r="A52757" i="6"/>
  <c r="A52756" i="6"/>
  <c r="A52755" i="6"/>
  <c r="A52754" i="6"/>
  <c r="A52753" i="6"/>
  <c r="A52752" i="6"/>
  <c r="A52751" i="6"/>
  <c r="A52750" i="6"/>
  <c r="A52749" i="6"/>
  <c r="A52748" i="6"/>
  <c r="A52747" i="6"/>
  <c r="A52746" i="6"/>
  <c r="A52745" i="6"/>
  <c r="A52744" i="6"/>
  <c r="A52743" i="6"/>
  <c r="A52742" i="6"/>
  <c r="A52741" i="6"/>
  <c r="A52740" i="6"/>
  <c r="A52739" i="6"/>
  <c r="A52738" i="6"/>
  <c r="A52737" i="6"/>
  <c r="A52736" i="6"/>
  <c r="A52735" i="6"/>
  <c r="A52734" i="6"/>
  <c r="A52733" i="6"/>
  <c r="A52732" i="6"/>
  <c r="A52731" i="6"/>
  <c r="A52730" i="6"/>
  <c r="A52729" i="6"/>
  <c r="A52728" i="6"/>
  <c r="A52727" i="6"/>
  <c r="A52726" i="6"/>
  <c r="A52725" i="6"/>
  <c r="A52724" i="6"/>
  <c r="A52723" i="6"/>
  <c r="A52722" i="6"/>
  <c r="A52721" i="6"/>
  <c r="A52720" i="6"/>
  <c r="A52719" i="6"/>
  <c r="A52718" i="6"/>
  <c r="A52717" i="6"/>
  <c r="A52716" i="6"/>
  <c r="A52715" i="6"/>
  <c r="A52714" i="6"/>
  <c r="A52713" i="6"/>
  <c r="A52712" i="6"/>
  <c r="A52711" i="6"/>
  <c r="A52710" i="6"/>
  <c r="A52709" i="6"/>
  <c r="A52708" i="6"/>
  <c r="A52707" i="6"/>
  <c r="A52706" i="6"/>
  <c r="A52705" i="6"/>
  <c r="A52704" i="6"/>
  <c r="A52703" i="6"/>
  <c r="A52702" i="6"/>
  <c r="A52701" i="6"/>
  <c r="A52700" i="6"/>
  <c r="A52699" i="6"/>
  <c r="A52698" i="6"/>
  <c r="A52697" i="6"/>
  <c r="A52696" i="6"/>
  <c r="A52695" i="6"/>
  <c r="A52694" i="6"/>
  <c r="A52693" i="6"/>
  <c r="A52692" i="6"/>
  <c r="A52691" i="6"/>
  <c r="A52690" i="6"/>
  <c r="A52689" i="6"/>
  <c r="A52688" i="6"/>
  <c r="A52687" i="6"/>
  <c r="A52686" i="6"/>
  <c r="A52685" i="6"/>
  <c r="A52684" i="6"/>
  <c r="A52683" i="6"/>
  <c r="A52682" i="6"/>
  <c r="A52681" i="6"/>
  <c r="A52680" i="6"/>
  <c r="A52679" i="6"/>
  <c r="A52678" i="6"/>
  <c r="A52677" i="6"/>
  <c r="A52676" i="6"/>
  <c r="A52675" i="6"/>
  <c r="A52674" i="6"/>
  <c r="A52673" i="6"/>
  <c r="A52672" i="6"/>
  <c r="A52671" i="6"/>
  <c r="A52670" i="6"/>
  <c r="A52669" i="6"/>
  <c r="A52668" i="6"/>
  <c r="A52667" i="6"/>
  <c r="A52666" i="6"/>
  <c r="A52665" i="6"/>
  <c r="A52664" i="6"/>
  <c r="A52663" i="6"/>
  <c r="A52662" i="6"/>
  <c r="A52661" i="6"/>
  <c r="A52660" i="6"/>
  <c r="A52659" i="6"/>
  <c r="A52658" i="6"/>
  <c r="A52657" i="6"/>
  <c r="A52656" i="6"/>
  <c r="A52655" i="6"/>
  <c r="A52654" i="6"/>
  <c r="A52653" i="6"/>
  <c r="A52652" i="6"/>
  <c r="A52651" i="6"/>
  <c r="A52650" i="6"/>
  <c r="A52649" i="6"/>
  <c r="A52648" i="6"/>
  <c r="A52647" i="6"/>
  <c r="A52646" i="6"/>
  <c r="A52645" i="6"/>
  <c r="A52644" i="6"/>
  <c r="A52643" i="6"/>
  <c r="A52642" i="6"/>
  <c r="A52641" i="6"/>
  <c r="A52640" i="6"/>
  <c r="A52639" i="6"/>
  <c r="A52638" i="6"/>
  <c r="A52637" i="6"/>
  <c r="A52636" i="6"/>
  <c r="A52635" i="6"/>
  <c r="A52634" i="6"/>
  <c r="A52633" i="6"/>
  <c r="A52632" i="6"/>
  <c r="A52631" i="6"/>
  <c r="A52630" i="6"/>
  <c r="A52629" i="6"/>
  <c r="A52628" i="6"/>
  <c r="A52627" i="6"/>
  <c r="A52626" i="6"/>
  <c r="A52625" i="6"/>
  <c r="A52624" i="6"/>
  <c r="A52623" i="6"/>
  <c r="A52622" i="6"/>
  <c r="A52621" i="6"/>
  <c r="A52620" i="6"/>
  <c r="A52619" i="6"/>
  <c r="A52618" i="6"/>
  <c r="A52617" i="6"/>
  <c r="A52616" i="6"/>
  <c r="A52615" i="6"/>
  <c r="A52614" i="6"/>
  <c r="A52613" i="6"/>
  <c r="A52612" i="6"/>
  <c r="A52611" i="6"/>
  <c r="A52610" i="6"/>
  <c r="A52609" i="6"/>
  <c r="A52608" i="6"/>
  <c r="A52607" i="6"/>
  <c r="A52606" i="6"/>
  <c r="A52605" i="6"/>
  <c r="A52604" i="6"/>
  <c r="A52603" i="6"/>
  <c r="A52602" i="6"/>
  <c r="A52601" i="6"/>
  <c r="A52600" i="6"/>
  <c r="A52599" i="6"/>
  <c r="A52598" i="6"/>
  <c r="A52597" i="6"/>
  <c r="A52596" i="6"/>
  <c r="A52595" i="6"/>
  <c r="A52594" i="6"/>
  <c r="A52593" i="6"/>
  <c r="A52592" i="6"/>
  <c r="A52591" i="6"/>
  <c r="A52590" i="6"/>
  <c r="A52589" i="6"/>
  <c r="A52588" i="6"/>
  <c r="A52587" i="6"/>
  <c r="A52586" i="6"/>
  <c r="A52585" i="6"/>
  <c r="A52584" i="6"/>
  <c r="A52583" i="6"/>
  <c r="A52582" i="6"/>
  <c r="A52581" i="6"/>
  <c r="A52580" i="6"/>
  <c r="A52579" i="6"/>
  <c r="A52578" i="6"/>
  <c r="A52577" i="6"/>
  <c r="A52576" i="6"/>
  <c r="A52575" i="6"/>
  <c r="A52574" i="6"/>
  <c r="A52573" i="6"/>
  <c r="A52572" i="6"/>
  <c r="A52571" i="6"/>
  <c r="A52570" i="6"/>
  <c r="A52569" i="6"/>
  <c r="A52568" i="6"/>
  <c r="A52567" i="6"/>
  <c r="A52566" i="6"/>
  <c r="A52565" i="6"/>
  <c r="A52564" i="6"/>
  <c r="A52563" i="6"/>
  <c r="A52562" i="6"/>
  <c r="A52561" i="6"/>
  <c r="A52560" i="6"/>
  <c r="A52559" i="6"/>
  <c r="A52558" i="6"/>
  <c r="A52557" i="6"/>
  <c r="A52556" i="6"/>
  <c r="A52555" i="6"/>
  <c r="A52554" i="6"/>
  <c r="A52553" i="6"/>
  <c r="A52552" i="6"/>
  <c r="A52551" i="6"/>
  <c r="A52550" i="6"/>
  <c r="A52549" i="6"/>
  <c r="A52548" i="6"/>
  <c r="A52547" i="6"/>
  <c r="A52546" i="6"/>
  <c r="A52545" i="6"/>
  <c r="A52544" i="6"/>
  <c r="A52543" i="6"/>
  <c r="A52542" i="6"/>
  <c r="A52541" i="6"/>
  <c r="A52540" i="6"/>
  <c r="A52539" i="6"/>
  <c r="A52538" i="6"/>
  <c r="A52537" i="6"/>
  <c r="A52536" i="6"/>
  <c r="A52535" i="6"/>
  <c r="A52534" i="6"/>
  <c r="A52533" i="6"/>
  <c r="A52532" i="6"/>
  <c r="A52531" i="6"/>
  <c r="A52530" i="6"/>
  <c r="A52529" i="6"/>
  <c r="A52528" i="6"/>
  <c r="A52527" i="6"/>
  <c r="A52526" i="6"/>
  <c r="A52525" i="6"/>
  <c r="A52524" i="6"/>
  <c r="A52523" i="6"/>
  <c r="A52522" i="6"/>
  <c r="A52521" i="6"/>
  <c r="A52520" i="6"/>
  <c r="A52519" i="6"/>
  <c r="A52518" i="6"/>
  <c r="A52517" i="6"/>
  <c r="A52516" i="6"/>
  <c r="A52515" i="6"/>
  <c r="A52514" i="6"/>
  <c r="A52513" i="6"/>
  <c r="A52512" i="6"/>
  <c r="A52511" i="6"/>
  <c r="A52510" i="6"/>
  <c r="A52509" i="6"/>
  <c r="A52508" i="6"/>
  <c r="A52507" i="6"/>
  <c r="A52506" i="6"/>
  <c r="A52505" i="6"/>
  <c r="A52504" i="6"/>
  <c r="A52503" i="6"/>
  <c r="A52502" i="6"/>
  <c r="A52501" i="6"/>
  <c r="A52500" i="6"/>
  <c r="A52499" i="6"/>
  <c r="A52498" i="6"/>
  <c r="A52497" i="6"/>
  <c r="A52496" i="6"/>
  <c r="A52495" i="6"/>
  <c r="A52494" i="6"/>
  <c r="A52493" i="6"/>
  <c r="A52492" i="6"/>
  <c r="A52491" i="6"/>
  <c r="A52490" i="6"/>
  <c r="A52489" i="6"/>
  <c r="A52488" i="6"/>
  <c r="A52487" i="6"/>
  <c r="A52486" i="6"/>
  <c r="A52485" i="6"/>
  <c r="A52484" i="6"/>
  <c r="A52483" i="6"/>
  <c r="A52482" i="6"/>
  <c r="A52481" i="6"/>
  <c r="A52480" i="6"/>
  <c r="A52479" i="6"/>
  <c r="A52478" i="6"/>
  <c r="A52477" i="6"/>
  <c r="A52476" i="6"/>
  <c r="A52475" i="6"/>
  <c r="A52474" i="6"/>
  <c r="A52473" i="6"/>
  <c r="A52472" i="6"/>
  <c r="A52471" i="6"/>
  <c r="A52470" i="6"/>
  <c r="A52469" i="6"/>
  <c r="A52468" i="6"/>
  <c r="A52467" i="6"/>
  <c r="A52466" i="6"/>
  <c r="A52465" i="6"/>
  <c r="A52464" i="6"/>
  <c r="A52463" i="6"/>
  <c r="A52462" i="6"/>
  <c r="A52461" i="6"/>
  <c r="A52460" i="6"/>
  <c r="A52459" i="6"/>
  <c r="A52458" i="6"/>
  <c r="A52457" i="6"/>
  <c r="A52456" i="6"/>
  <c r="A52455" i="6"/>
  <c r="A52454" i="6"/>
  <c r="A52453" i="6"/>
  <c r="A52452" i="6"/>
  <c r="A52451" i="6"/>
  <c r="A52450" i="6"/>
  <c r="A52449" i="6"/>
  <c r="A52448" i="6"/>
  <c r="A52447" i="6"/>
  <c r="A52446" i="6"/>
  <c r="A52445" i="6"/>
  <c r="A52444" i="6"/>
  <c r="A52443" i="6"/>
  <c r="A52442" i="6"/>
  <c r="A52441" i="6"/>
  <c r="A52440" i="6"/>
  <c r="A52439" i="6"/>
  <c r="A52438" i="6"/>
  <c r="A52437" i="6"/>
  <c r="A52436" i="6"/>
  <c r="A52435" i="6"/>
  <c r="A52434" i="6"/>
  <c r="A52433" i="6"/>
  <c r="A52432" i="6"/>
  <c r="A52431" i="6"/>
  <c r="A52430" i="6"/>
  <c r="A52429" i="6"/>
  <c r="A52428" i="6"/>
  <c r="A52427" i="6"/>
  <c r="A52426" i="6"/>
  <c r="A52425" i="6"/>
  <c r="A52424" i="6"/>
  <c r="A52423" i="6"/>
  <c r="A52422" i="6"/>
  <c r="A52421" i="6"/>
  <c r="A52420" i="6"/>
  <c r="A52419" i="6"/>
  <c r="A52418" i="6"/>
  <c r="A52417" i="6"/>
  <c r="A52416" i="6"/>
  <c r="A52415" i="6"/>
  <c r="A52414" i="6"/>
  <c r="A52413" i="6"/>
  <c r="A52412" i="6"/>
  <c r="A52411" i="6"/>
  <c r="A52410" i="6"/>
  <c r="A52409" i="6"/>
  <c r="A52408" i="6"/>
  <c r="A52407" i="6"/>
  <c r="A52406" i="6"/>
  <c r="A52405" i="6"/>
  <c r="A52404" i="6"/>
  <c r="A52403" i="6"/>
  <c r="A52402" i="6"/>
  <c r="A52401" i="6"/>
  <c r="A52400" i="6"/>
  <c r="A52399" i="6"/>
  <c r="A52398" i="6"/>
  <c r="A52397" i="6"/>
  <c r="A52396" i="6"/>
  <c r="A52395" i="6"/>
  <c r="A52394" i="6"/>
  <c r="A52393" i="6"/>
  <c r="A52392" i="6"/>
  <c r="A52391" i="6"/>
  <c r="A52390" i="6"/>
  <c r="A52389" i="6"/>
  <c r="A52388" i="6"/>
  <c r="A52387" i="6"/>
  <c r="A52386" i="6"/>
  <c r="A52385" i="6"/>
  <c r="A52384" i="6"/>
  <c r="A52383" i="6"/>
  <c r="A52382" i="6"/>
  <c r="A52381" i="6"/>
  <c r="A52380" i="6"/>
  <c r="A52379" i="6"/>
  <c r="A52378" i="6"/>
  <c r="A52377" i="6"/>
  <c r="A52376" i="6"/>
  <c r="A52375" i="6"/>
  <c r="A52374" i="6"/>
  <c r="A52373" i="6"/>
  <c r="A52372" i="6"/>
  <c r="A52371" i="6"/>
  <c r="A52370" i="6"/>
  <c r="A52369" i="6"/>
  <c r="A52368" i="6"/>
  <c r="A52367" i="6"/>
  <c r="A52366" i="6"/>
  <c r="A52365" i="6"/>
  <c r="A52364" i="6"/>
  <c r="A52363" i="6"/>
  <c r="A52362" i="6"/>
  <c r="A52361" i="6"/>
  <c r="A52360" i="6"/>
  <c r="A52359" i="6"/>
  <c r="A52358" i="6"/>
  <c r="A52357" i="6"/>
  <c r="A52356" i="6"/>
  <c r="A52355" i="6"/>
  <c r="A52354" i="6"/>
  <c r="A52353" i="6"/>
  <c r="A52352" i="6"/>
  <c r="A52351" i="6"/>
  <c r="A52350" i="6"/>
  <c r="A52349" i="6"/>
  <c r="A52348" i="6"/>
  <c r="A52347" i="6"/>
  <c r="A52346" i="6"/>
  <c r="A52345" i="6"/>
  <c r="A52344" i="6"/>
  <c r="A52343" i="6"/>
  <c r="A52342" i="6"/>
  <c r="A52341" i="6"/>
  <c r="A52340" i="6"/>
  <c r="A52339" i="6"/>
  <c r="A52338" i="6"/>
  <c r="A52337" i="6"/>
  <c r="A52336" i="6"/>
  <c r="A52335" i="6"/>
  <c r="A52334" i="6"/>
  <c r="A52333" i="6"/>
  <c r="A52332" i="6"/>
  <c r="A52331" i="6"/>
  <c r="A52330" i="6"/>
  <c r="A52329" i="6"/>
  <c r="A52328" i="6"/>
  <c r="A52327" i="6"/>
  <c r="A52326" i="6"/>
  <c r="A52325" i="6"/>
  <c r="A52324" i="6"/>
  <c r="A52323" i="6"/>
  <c r="A52322" i="6"/>
  <c r="A52321" i="6"/>
  <c r="A52320" i="6"/>
  <c r="A52319" i="6"/>
  <c r="A52318" i="6"/>
  <c r="A52317" i="6"/>
  <c r="A52316" i="6"/>
  <c r="A52315" i="6"/>
  <c r="A52314" i="6"/>
  <c r="A52313" i="6"/>
  <c r="A52312" i="6"/>
  <c r="A52311" i="6"/>
  <c r="A52310" i="6"/>
  <c r="A52309" i="6"/>
  <c r="A52308" i="6"/>
  <c r="A52307" i="6"/>
  <c r="A52306" i="6"/>
  <c r="A52305" i="6"/>
  <c r="A52304" i="6"/>
  <c r="A52303" i="6"/>
  <c r="A52302" i="6"/>
  <c r="A52301" i="6"/>
  <c r="A52300" i="6"/>
  <c r="A52299" i="6"/>
  <c r="A52298" i="6"/>
  <c r="A52297" i="6"/>
  <c r="A52296" i="6"/>
  <c r="A52295" i="6"/>
  <c r="A52294" i="6"/>
  <c r="A52293" i="6"/>
  <c r="A52292" i="6"/>
  <c r="A52291" i="6"/>
  <c r="A52290" i="6"/>
  <c r="A52289" i="6"/>
  <c r="A52288" i="6"/>
  <c r="A52287" i="6"/>
  <c r="A52286" i="6"/>
  <c r="A52285" i="6"/>
  <c r="A52284" i="6"/>
  <c r="A52283" i="6"/>
  <c r="A52282" i="6"/>
  <c r="A52281" i="6"/>
  <c r="A52280" i="6"/>
  <c r="A52279" i="6"/>
  <c r="A52278" i="6"/>
  <c r="A52277" i="6"/>
  <c r="A52276" i="6"/>
  <c r="A52275" i="6"/>
  <c r="A52274" i="6"/>
  <c r="A52273" i="6"/>
  <c r="A52272" i="6"/>
  <c r="A52271" i="6"/>
  <c r="A52270" i="6"/>
  <c r="A52269" i="6"/>
  <c r="A52268" i="6"/>
  <c r="A52267" i="6"/>
  <c r="A52266" i="6"/>
  <c r="A52265" i="6"/>
  <c r="A52264" i="6"/>
  <c r="A52263" i="6"/>
  <c r="A52262" i="6"/>
  <c r="A52261" i="6"/>
  <c r="A52260" i="6"/>
  <c r="A52259" i="6"/>
  <c r="A52258" i="6"/>
  <c r="A52257" i="6"/>
  <c r="A52256" i="6"/>
  <c r="A52255" i="6"/>
  <c r="A52254" i="6"/>
  <c r="A52253" i="6"/>
  <c r="A52252" i="6"/>
  <c r="A52251" i="6"/>
  <c r="A52250" i="6"/>
  <c r="A52249" i="6"/>
  <c r="A52248" i="6"/>
  <c r="A52247" i="6"/>
  <c r="A52246" i="6"/>
  <c r="A52245" i="6"/>
  <c r="A52244" i="6"/>
  <c r="A52243" i="6"/>
  <c r="A52242" i="6"/>
  <c r="A52241" i="6"/>
  <c r="A52240" i="6"/>
  <c r="A52239" i="6"/>
  <c r="A52238" i="6"/>
  <c r="A52237" i="6"/>
  <c r="A52236" i="6"/>
  <c r="A52235" i="6"/>
  <c r="A52234" i="6"/>
  <c r="A52233" i="6"/>
  <c r="A52232" i="6"/>
  <c r="A52231" i="6"/>
  <c r="A52230" i="6"/>
  <c r="A52229" i="6"/>
  <c r="A52228" i="6"/>
  <c r="A52227" i="6"/>
  <c r="A52226" i="6"/>
  <c r="A52225" i="6"/>
  <c r="A52224" i="6"/>
  <c r="A52223" i="6"/>
  <c r="A52222" i="6"/>
  <c r="A52221" i="6"/>
  <c r="A52220" i="6"/>
  <c r="A52219" i="6"/>
  <c r="A52218" i="6"/>
  <c r="A52217" i="6"/>
  <c r="A52216" i="6"/>
  <c r="A52215" i="6"/>
  <c r="A52214" i="6"/>
  <c r="A52213" i="6"/>
  <c r="A52212" i="6"/>
  <c r="A52211" i="6"/>
  <c r="A52210" i="6"/>
  <c r="A52209" i="6"/>
  <c r="A52208" i="6"/>
  <c r="A52207" i="6"/>
  <c r="A52206" i="6"/>
  <c r="A52205" i="6"/>
  <c r="A52204" i="6"/>
  <c r="A52203" i="6"/>
  <c r="A52202" i="6"/>
  <c r="A52201" i="6"/>
  <c r="A52200" i="6"/>
  <c r="A52199" i="6"/>
  <c r="A52198" i="6"/>
  <c r="A52197" i="6"/>
  <c r="A52196" i="6"/>
  <c r="A52195" i="6"/>
  <c r="A52194" i="6"/>
  <c r="A52193" i="6"/>
  <c r="A52192" i="6"/>
  <c r="A52191" i="6"/>
  <c r="A52190" i="6"/>
  <c r="A52189" i="6"/>
  <c r="A52188" i="6"/>
  <c r="A52187" i="6"/>
  <c r="A52186" i="6"/>
  <c r="A52185" i="6"/>
  <c r="A52184" i="6"/>
  <c r="A52183" i="6"/>
  <c r="A52182" i="6"/>
  <c r="A52181" i="6"/>
  <c r="A52180" i="6"/>
  <c r="A52179" i="6"/>
  <c r="A52178" i="6"/>
  <c r="A52177" i="6"/>
  <c r="A52176" i="6"/>
  <c r="A52175" i="6"/>
  <c r="A52174" i="6"/>
  <c r="A52173" i="6"/>
  <c r="A52172" i="6"/>
  <c r="A52171" i="6"/>
  <c r="A52170" i="6"/>
  <c r="A52169" i="6"/>
  <c r="A52168" i="6"/>
  <c r="A52167" i="6"/>
  <c r="A52166" i="6"/>
  <c r="A52165" i="6"/>
  <c r="A52164" i="6"/>
  <c r="A52163" i="6"/>
  <c r="A52162" i="6"/>
  <c r="A52161" i="6"/>
  <c r="A52160" i="6"/>
  <c r="A52159" i="6"/>
  <c r="A52158" i="6"/>
  <c r="A52157" i="6"/>
  <c r="A52156" i="6"/>
  <c r="A52155" i="6"/>
  <c r="A52154" i="6"/>
  <c r="A52153" i="6"/>
  <c r="A52152" i="6"/>
  <c r="A52151" i="6"/>
  <c r="A52150" i="6"/>
  <c r="A52149" i="6"/>
  <c r="A52148" i="6"/>
  <c r="A52147" i="6"/>
  <c r="A52146" i="6"/>
  <c r="A52145" i="6"/>
  <c r="A52144" i="6"/>
  <c r="A52143" i="6"/>
  <c r="A52142" i="6"/>
  <c r="A52141" i="6"/>
  <c r="A52140" i="6"/>
  <c r="A52139" i="6"/>
  <c r="A52138" i="6"/>
  <c r="A52137" i="6"/>
  <c r="A52136" i="6"/>
  <c r="A52135" i="6"/>
  <c r="A52134" i="6"/>
  <c r="A52133" i="6"/>
  <c r="A52132" i="6"/>
  <c r="A52131" i="6"/>
  <c r="A52130" i="6"/>
  <c r="A52129" i="6"/>
  <c r="A52128" i="6"/>
  <c r="A52127" i="6"/>
  <c r="A52126" i="6"/>
  <c r="A52125" i="6"/>
  <c r="A52124" i="6"/>
  <c r="A52123" i="6"/>
  <c r="A52122" i="6"/>
  <c r="A52121" i="6"/>
  <c r="A52120" i="6"/>
  <c r="A52119" i="6"/>
  <c r="A52118" i="6"/>
  <c r="A52117" i="6"/>
  <c r="A52116" i="6"/>
  <c r="A52115" i="6"/>
  <c r="A52114" i="6"/>
  <c r="A52113" i="6"/>
  <c r="A52112" i="6"/>
  <c r="A52111" i="6"/>
  <c r="A52110" i="6"/>
  <c r="A52109" i="6"/>
  <c r="A52108" i="6"/>
  <c r="A52107" i="6"/>
  <c r="A52106" i="6"/>
  <c r="A52105" i="6"/>
  <c r="A52104" i="6"/>
  <c r="A52103" i="6"/>
  <c r="A52102" i="6"/>
  <c r="A52101" i="6"/>
  <c r="A52100" i="6"/>
  <c r="A52099" i="6"/>
  <c r="A52098" i="6"/>
  <c r="A52097" i="6"/>
  <c r="A52096" i="6"/>
  <c r="A52095" i="6"/>
  <c r="A52094" i="6"/>
  <c r="A52093" i="6"/>
  <c r="A52092" i="6"/>
  <c r="A52091" i="6"/>
  <c r="A52090" i="6"/>
  <c r="A52089" i="6"/>
  <c r="A52088" i="6"/>
  <c r="A52087" i="6"/>
  <c r="A52086" i="6"/>
  <c r="A52085" i="6"/>
  <c r="A52084" i="6"/>
  <c r="A52083" i="6"/>
  <c r="A52082" i="6"/>
  <c r="A52081" i="6"/>
  <c r="A52080" i="6"/>
  <c r="A52079" i="6"/>
  <c r="A52078" i="6"/>
  <c r="A52077" i="6"/>
  <c r="A52076" i="6"/>
  <c r="A52075" i="6"/>
  <c r="A52074" i="6"/>
  <c r="A52073" i="6"/>
  <c r="A52072" i="6"/>
  <c r="A52071" i="6"/>
  <c r="A52070" i="6"/>
  <c r="A52069" i="6"/>
  <c r="A52068" i="6"/>
  <c r="A52067" i="6"/>
  <c r="A52066" i="6"/>
  <c r="A52065" i="6"/>
  <c r="A52064" i="6"/>
  <c r="A52063" i="6"/>
  <c r="A52062" i="6"/>
  <c r="A52061" i="6"/>
  <c r="A52060" i="6"/>
  <c r="A52059" i="6"/>
  <c r="A52058" i="6"/>
  <c r="A52057" i="6"/>
  <c r="A52056" i="6"/>
  <c r="A52055" i="6"/>
  <c r="A52054" i="6"/>
  <c r="A52053" i="6"/>
  <c r="A52052" i="6"/>
  <c r="A52051" i="6"/>
  <c r="A52050" i="6"/>
  <c r="A52049" i="6"/>
  <c r="A52048" i="6"/>
  <c r="A52047" i="6"/>
  <c r="A52046" i="6"/>
  <c r="A52045" i="6"/>
  <c r="A52044" i="6"/>
  <c r="A52043" i="6"/>
  <c r="A52042" i="6"/>
  <c r="A52041" i="6"/>
  <c r="A52040" i="6"/>
  <c r="A52039" i="6"/>
  <c r="A52038" i="6"/>
  <c r="A52037" i="6"/>
  <c r="A52036" i="6"/>
  <c r="A52035" i="6"/>
  <c r="A52034" i="6"/>
  <c r="A52033" i="6"/>
  <c r="A52032" i="6"/>
  <c r="A52031" i="6"/>
  <c r="A52030" i="6"/>
  <c r="A52029" i="6"/>
  <c r="A52028" i="6"/>
  <c r="A52027" i="6"/>
  <c r="A52026" i="6"/>
  <c r="A52025" i="6"/>
  <c r="A52024" i="6"/>
  <c r="A52023" i="6"/>
  <c r="A52022" i="6"/>
  <c r="A52021" i="6"/>
  <c r="A52020" i="6"/>
  <c r="A52019" i="6"/>
  <c r="A52018" i="6"/>
  <c r="A52017" i="6"/>
  <c r="A52016" i="6"/>
  <c r="A52015" i="6"/>
  <c r="A52014" i="6"/>
  <c r="A52013" i="6"/>
  <c r="A52012" i="6"/>
  <c r="A52011" i="6"/>
  <c r="A52010" i="6"/>
  <c r="A52009" i="6"/>
  <c r="A52008" i="6"/>
  <c r="A52007" i="6"/>
  <c r="A52006" i="6"/>
  <c r="A52005" i="6"/>
  <c r="A52004" i="6"/>
  <c r="A52003" i="6"/>
  <c r="A52002" i="6"/>
  <c r="A52001" i="6"/>
  <c r="A52000" i="6"/>
  <c r="A51999" i="6"/>
  <c r="A51998" i="6"/>
  <c r="A51997" i="6"/>
  <c r="A51996" i="6"/>
  <c r="A51995" i="6"/>
  <c r="A51994" i="6"/>
  <c r="A51993" i="6"/>
  <c r="A51992" i="6"/>
  <c r="A51991" i="6"/>
  <c r="A51990" i="6"/>
  <c r="A51989" i="6"/>
  <c r="A51988" i="6"/>
  <c r="A51987" i="6"/>
  <c r="A51986" i="6"/>
  <c r="A51985" i="6"/>
  <c r="A51984" i="6"/>
  <c r="A51983" i="6"/>
  <c r="A51982" i="6"/>
  <c r="A51981" i="6"/>
  <c r="A51980" i="6"/>
  <c r="A51979" i="6"/>
  <c r="A51978" i="6"/>
  <c r="A51977" i="6"/>
  <c r="A51976" i="6"/>
  <c r="A51975" i="6"/>
  <c r="A51974" i="6"/>
  <c r="A51973" i="6"/>
  <c r="A51972" i="6"/>
  <c r="A51971" i="6"/>
  <c r="A51970" i="6"/>
  <c r="A51969" i="6"/>
  <c r="A51968" i="6"/>
  <c r="A51967" i="6"/>
  <c r="A51966" i="6"/>
  <c r="A51965" i="6"/>
  <c r="A51964" i="6"/>
  <c r="A51963" i="6"/>
  <c r="A51962" i="6"/>
  <c r="A51961" i="6"/>
  <c r="A51960" i="6"/>
  <c r="A51959" i="6"/>
  <c r="A51958" i="6"/>
  <c r="A51957" i="6"/>
  <c r="A51956" i="6"/>
  <c r="A51955" i="6"/>
  <c r="A51954" i="6"/>
  <c r="A51953" i="6"/>
  <c r="A51952" i="6"/>
  <c r="A51951" i="6"/>
  <c r="A51950" i="6"/>
  <c r="A51949" i="6"/>
  <c r="A51948" i="6"/>
  <c r="A51947" i="6"/>
  <c r="A51946" i="6"/>
  <c r="A51945" i="6"/>
  <c r="A51944" i="6"/>
  <c r="A51943" i="6"/>
  <c r="A51942" i="6"/>
  <c r="A51941" i="6"/>
  <c r="A51940" i="6"/>
  <c r="A51939" i="6"/>
  <c r="A51938" i="6"/>
  <c r="A51937" i="6"/>
  <c r="A51936" i="6"/>
  <c r="A51935" i="6"/>
  <c r="A51934" i="6"/>
  <c r="A51933" i="6"/>
  <c r="A51932" i="6"/>
  <c r="A51931" i="6"/>
  <c r="A51930" i="6"/>
  <c r="A51929" i="6"/>
  <c r="A51928" i="6"/>
  <c r="A51927" i="6"/>
  <c r="A51926" i="6"/>
  <c r="A51925" i="6"/>
  <c r="A51924" i="6"/>
  <c r="A51923" i="6"/>
  <c r="A51922" i="6"/>
  <c r="A51921" i="6"/>
  <c r="A51920" i="6"/>
  <c r="A51919" i="6"/>
  <c r="A51918" i="6"/>
  <c r="A51917" i="6"/>
  <c r="A51916" i="6"/>
  <c r="A51915" i="6"/>
  <c r="A51914" i="6"/>
  <c r="A51913" i="6"/>
  <c r="A51912" i="6"/>
  <c r="A51911" i="6"/>
  <c r="A51910" i="6"/>
  <c r="A51909" i="6"/>
  <c r="A51908" i="6"/>
  <c r="A51907" i="6"/>
  <c r="A51906" i="6"/>
  <c r="A51905" i="6"/>
  <c r="A51904" i="6"/>
  <c r="A51903" i="6"/>
  <c r="A51902" i="6"/>
  <c r="A51901" i="6"/>
  <c r="A51900" i="6"/>
  <c r="A51899" i="6"/>
  <c r="A51898" i="6"/>
  <c r="A51897" i="6"/>
  <c r="A51896" i="6"/>
  <c r="A51895" i="6"/>
  <c r="A51894" i="6"/>
  <c r="A51893" i="6"/>
  <c r="A51892" i="6"/>
  <c r="A51891" i="6"/>
  <c r="A51890" i="6"/>
  <c r="A51889" i="6"/>
  <c r="A51888" i="6"/>
  <c r="A51887" i="6"/>
  <c r="A51886" i="6"/>
  <c r="A51885" i="6"/>
  <c r="A51884" i="6"/>
  <c r="A51883" i="6"/>
  <c r="A51882" i="6"/>
  <c r="A51881" i="6"/>
  <c r="A51880" i="6"/>
  <c r="A51879" i="6"/>
  <c r="A51878" i="6"/>
  <c r="A51877" i="6"/>
  <c r="A51876" i="6"/>
  <c r="A51875" i="6"/>
  <c r="A51874" i="6"/>
  <c r="A51873" i="6"/>
  <c r="A51872" i="6"/>
  <c r="A51871" i="6"/>
  <c r="A51870" i="6"/>
  <c r="A51869" i="6"/>
  <c r="A51868" i="6"/>
  <c r="A51867" i="6"/>
  <c r="A51866" i="6"/>
  <c r="A51865" i="6"/>
  <c r="A51864" i="6"/>
  <c r="A51863" i="6"/>
  <c r="A51862" i="6"/>
  <c r="A51861" i="6"/>
  <c r="A51860" i="6"/>
  <c r="A51859" i="6"/>
  <c r="A51858" i="6"/>
  <c r="A51857" i="6"/>
  <c r="A51856" i="6"/>
  <c r="A51855" i="6"/>
  <c r="A51854" i="6"/>
  <c r="A51853" i="6"/>
  <c r="A51852" i="6"/>
  <c r="A51851" i="6"/>
  <c r="A51850" i="6"/>
  <c r="A51849" i="6"/>
  <c r="A51848" i="6"/>
  <c r="A51847" i="6"/>
  <c r="A51846" i="6"/>
  <c r="A51845" i="6"/>
  <c r="A51844" i="6"/>
  <c r="A51843" i="6"/>
  <c r="A51842" i="6"/>
  <c r="A51841" i="6"/>
  <c r="A51840" i="6"/>
  <c r="A51839" i="6"/>
  <c r="A51838" i="6"/>
  <c r="A51837" i="6"/>
  <c r="A51836" i="6"/>
  <c r="A51835" i="6"/>
  <c r="A51834" i="6"/>
  <c r="A51833" i="6"/>
  <c r="A51832" i="6"/>
  <c r="A51831" i="6"/>
  <c r="A51830" i="6"/>
  <c r="A51829" i="6"/>
  <c r="A51828" i="6"/>
  <c r="A51827" i="6"/>
  <c r="A51826" i="6"/>
  <c r="A51825" i="6"/>
  <c r="A51824" i="6"/>
  <c r="A51823" i="6"/>
  <c r="A51822" i="6"/>
  <c r="A51821" i="6"/>
  <c r="A51820" i="6"/>
  <c r="A51819" i="6"/>
  <c r="A51818" i="6"/>
  <c r="A51817" i="6"/>
  <c r="A51816" i="6"/>
  <c r="A51815" i="6"/>
  <c r="A51814" i="6"/>
  <c r="A51813" i="6"/>
  <c r="A51812" i="6"/>
  <c r="A51811" i="6"/>
  <c r="A51810" i="6"/>
  <c r="A51809" i="6"/>
  <c r="A51808" i="6"/>
  <c r="A51807" i="6"/>
  <c r="A51806" i="6"/>
  <c r="A51805" i="6"/>
  <c r="A51804" i="6"/>
  <c r="A51803" i="6"/>
  <c r="A51802" i="6"/>
  <c r="A51801" i="6"/>
  <c r="A51800" i="6"/>
  <c r="A51799" i="6"/>
  <c r="A51798" i="6"/>
  <c r="A51797" i="6"/>
  <c r="A51796" i="6"/>
  <c r="A51795" i="6"/>
  <c r="A51794" i="6"/>
  <c r="A51793" i="6"/>
  <c r="A51792" i="6"/>
  <c r="A51791" i="6"/>
  <c r="A51790" i="6"/>
  <c r="A51789" i="6"/>
  <c r="A51788" i="6"/>
  <c r="A51787" i="6"/>
  <c r="A51786" i="6"/>
  <c r="A51785" i="6"/>
  <c r="A51784" i="6"/>
  <c r="A51783" i="6"/>
  <c r="A51782" i="6"/>
  <c r="A51781" i="6"/>
  <c r="A51780" i="6"/>
  <c r="A51779" i="6"/>
  <c r="A51778" i="6"/>
  <c r="A51777" i="6"/>
  <c r="A51776" i="6"/>
  <c r="A51775" i="6"/>
  <c r="A51774" i="6"/>
  <c r="A51773" i="6"/>
  <c r="A51772" i="6"/>
  <c r="A51771" i="6"/>
  <c r="A51770" i="6"/>
  <c r="A51769" i="6"/>
  <c r="A51768" i="6"/>
  <c r="A51767" i="6"/>
  <c r="A51766" i="6"/>
  <c r="A51765" i="6"/>
  <c r="A51764" i="6"/>
  <c r="A51763" i="6"/>
  <c r="A51762" i="6"/>
  <c r="A51761" i="6"/>
  <c r="A51760" i="6"/>
  <c r="A51759" i="6"/>
  <c r="A51758" i="6"/>
  <c r="A51757" i="6"/>
  <c r="A51756" i="6"/>
  <c r="A51755" i="6"/>
  <c r="A51754" i="6"/>
  <c r="A51753" i="6"/>
  <c r="A51752" i="6"/>
  <c r="A51751" i="6"/>
  <c r="A51750" i="6"/>
  <c r="A51749" i="6"/>
  <c r="A51748" i="6"/>
  <c r="A51747" i="6"/>
  <c r="A51746" i="6"/>
  <c r="A51745" i="6"/>
  <c r="A51744" i="6"/>
  <c r="A51743" i="6"/>
  <c r="A51742" i="6"/>
  <c r="A51741" i="6"/>
  <c r="A51740" i="6"/>
  <c r="A51739" i="6"/>
  <c r="A51738" i="6"/>
  <c r="A51737" i="6"/>
  <c r="A51736" i="6"/>
  <c r="A51735" i="6"/>
  <c r="A51734" i="6"/>
  <c r="A51733" i="6"/>
  <c r="A51732" i="6"/>
  <c r="A51731" i="6"/>
  <c r="A51730" i="6"/>
  <c r="A51729" i="6"/>
  <c r="A51728" i="6"/>
  <c r="A51727" i="6"/>
  <c r="A51726" i="6"/>
  <c r="A51725" i="6"/>
  <c r="A51724" i="6"/>
  <c r="A51723" i="6"/>
  <c r="A51722" i="6"/>
  <c r="A51721" i="6"/>
  <c r="A51720" i="6"/>
  <c r="A51719" i="6"/>
  <c r="A51718" i="6"/>
  <c r="A51717" i="6"/>
  <c r="A51716" i="6"/>
  <c r="A51715" i="6"/>
  <c r="A51714" i="6"/>
  <c r="A51713" i="6"/>
  <c r="A51712" i="6"/>
  <c r="A51711" i="6"/>
  <c r="A51710" i="6"/>
  <c r="A51709" i="6"/>
  <c r="A51708" i="6"/>
  <c r="A51707" i="6"/>
  <c r="A51706" i="6"/>
  <c r="A51705" i="6"/>
  <c r="A51704" i="6"/>
  <c r="A51703" i="6"/>
  <c r="A51702" i="6"/>
  <c r="A51701" i="6"/>
  <c r="A51700" i="6"/>
  <c r="A51699" i="6"/>
  <c r="A51698" i="6"/>
  <c r="A51697" i="6"/>
  <c r="A51696" i="6"/>
  <c r="A51695" i="6"/>
  <c r="A51694" i="6"/>
  <c r="A51693" i="6"/>
  <c r="A51692" i="6"/>
  <c r="A51691" i="6"/>
  <c r="A51690" i="6"/>
  <c r="A51689" i="6"/>
  <c r="A51688" i="6"/>
  <c r="A51687" i="6"/>
  <c r="A51686" i="6"/>
  <c r="A51685" i="6"/>
  <c r="A51684" i="6"/>
  <c r="A51683" i="6"/>
  <c r="A51682" i="6"/>
  <c r="A51681" i="6"/>
  <c r="A51680" i="6"/>
  <c r="A51679" i="6"/>
  <c r="A51678" i="6"/>
  <c r="A51677" i="6"/>
  <c r="A51676" i="6"/>
  <c r="A51675" i="6"/>
  <c r="A51674" i="6"/>
  <c r="A51673" i="6"/>
  <c r="A51672" i="6"/>
  <c r="A51671" i="6"/>
  <c r="A51670" i="6"/>
  <c r="A51669" i="6"/>
  <c r="A51668" i="6"/>
  <c r="A51667" i="6"/>
  <c r="A51666" i="6"/>
  <c r="A51665" i="6"/>
  <c r="A51664" i="6"/>
  <c r="A51663" i="6"/>
  <c r="A51662" i="6"/>
  <c r="A51661" i="6"/>
  <c r="A51660" i="6"/>
  <c r="A51659" i="6"/>
  <c r="A51658" i="6"/>
  <c r="A51657" i="6"/>
  <c r="A51656" i="6"/>
  <c r="A51655" i="6"/>
  <c r="A51654" i="6"/>
  <c r="A51653" i="6"/>
  <c r="A51652" i="6"/>
  <c r="A51651" i="6"/>
  <c r="A51650" i="6"/>
  <c r="A51649" i="6"/>
  <c r="A51648" i="6"/>
  <c r="A51647" i="6"/>
  <c r="A51646" i="6"/>
  <c r="A51645" i="6"/>
  <c r="A51644" i="6"/>
  <c r="A51643" i="6"/>
  <c r="A51642" i="6"/>
  <c r="A51641" i="6"/>
  <c r="A51640" i="6"/>
  <c r="A51639" i="6"/>
  <c r="A51638" i="6"/>
  <c r="A51637" i="6"/>
  <c r="A51636" i="6"/>
  <c r="A51635" i="6"/>
  <c r="A51634" i="6"/>
  <c r="A51633" i="6"/>
  <c r="A51632" i="6"/>
  <c r="A51631" i="6"/>
  <c r="A51630" i="6"/>
  <c r="A51629" i="6"/>
  <c r="A51628" i="6"/>
  <c r="A51627" i="6"/>
  <c r="A51626" i="6"/>
  <c r="A51625" i="6"/>
  <c r="A51624" i="6"/>
  <c r="A51623" i="6"/>
  <c r="A51622" i="6"/>
  <c r="A51621" i="6"/>
  <c r="A51620" i="6"/>
  <c r="A51619" i="6"/>
  <c r="A51618" i="6"/>
  <c r="A51617" i="6"/>
  <c r="A51616" i="6"/>
  <c r="A51615" i="6"/>
  <c r="A51614" i="6"/>
  <c r="A51613" i="6"/>
  <c r="A51612" i="6"/>
  <c r="A51611" i="6"/>
  <c r="A51610" i="6"/>
  <c r="A51609" i="6"/>
  <c r="A51608" i="6"/>
  <c r="A51607" i="6"/>
  <c r="A51606" i="6"/>
  <c r="A51605" i="6"/>
  <c r="A51604" i="6"/>
  <c r="A51603" i="6"/>
  <c r="A51602" i="6"/>
  <c r="A51601" i="6"/>
  <c r="A51600" i="6"/>
  <c r="A51599" i="6"/>
  <c r="A51598" i="6"/>
  <c r="A51597" i="6"/>
  <c r="A51596" i="6"/>
  <c r="A51595" i="6"/>
  <c r="A51594" i="6"/>
  <c r="A51593" i="6"/>
  <c r="A51592" i="6"/>
  <c r="A51591" i="6"/>
  <c r="A51590" i="6"/>
  <c r="A51589" i="6"/>
  <c r="A51588" i="6"/>
  <c r="A51587" i="6"/>
  <c r="A51586" i="6"/>
  <c r="A51585" i="6"/>
  <c r="A51584" i="6"/>
  <c r="A51583" i="6"/>
  <c r="A51582" i="6"/>
  <c r="A51581" i="6"/>
  <c r="A51580" i="6"/>
  <c r="A51579" i="6"/>
  <c r="A51578" i="6"/>
  <c r="A51577" i="6"/>
  <c r="A51576" i="6"/>
  <c r="A51575" i="6"/>
  <c r="A51574" i="6"/>
  <c r="A51573" i="6"/>
  <c r="A51572" i="6"/>
  <c r="A51571" i="6"/>
  <c r="A51570" i="6"/>
  <c r="A51569" i="6"/>
  <c r="A51568" i="6"/>
  <c r="A51567" i="6"/>
  <c r="A51566" i="6"/>
  <c r="A51565" i="6"/>
  <c r="A51564" i="6"/>
  <c r="A51563" i="6"/>
  <c r="A51562" i="6"/>
  <c r="A51561" i="6"/>
  <c r="A51560" i="6"/>
  <c r="A51559" i="6"/>
  <c r="A51558" i="6"/>
  <c r="A51557" i="6"/>
  <c r="A51556" i="6"/>
  <c r="A51555" i="6"/>
  <c r="A51554" i="6"/>
  <c r="A51553" i="6"/>
  <c r="A51552" i="6"/>
  <c r="A51551" i="6"/>
  <c r="A51550" i="6"/>
  <c r="A51549" i="6"/>
  <c r="A51548" i="6"/>
  <c r="A51547" i="6"/>
  <c r="A51546" i="6"/>
  <c r="A51545" i="6"/>
  <c r="A51544" i="6"/>
  <c r="A51543" i="6"/>
  <c r="A51542" i="6"/>
  <c r="A51541" i="6"/>
  <c r="A51540" i="6"/>
  <c r="A51539" i="6"/>
  <c r="A51538" i="6"/>
  <c r="A51537" i="6"/>
  <c r="A51536" i="6"/>
  <c r="A51535" i="6"/>
  <c r="A51534" i="6"/>
  <c r="A51533" i="6"/>
  <c r="A51532" i="6"/>
  <c r="A51531" i="6"/>
  <c r="A51530" i="6"/>
  <c r="A51529" i="6"/>
  <c r="A51528" i="6"/>
  <c r="A51527" i="6"/>
  <c r="A51526" i="6"/>
  <c r="A51525" i="6"/>
  <c r="A51524" i="6"/>
  <c r="A51523" i="6"/>
  <c r="A51522" i="6"/>
  <c r="A51521" i="6"/>
  <c r="A51520" i="6"/>
  <c r="A51519" i="6"/>
  <c r="A51518" i="6"/>
  <c r="A51517" i="6"/>
  <c r="A51516" i="6"/>
  <c r="A51515" i="6"/>
  <c r="A51514" i="6"/>
  <c r="A51513" i="6"/>
  <c r="A51512" i="6"/>
  <c r="A51511" i="6"/>
  <c r="A51510" i="6"/>
  <c r="A51509" i="6"/>
  <c r="A51508" i="6"/>
  <c r="A51507" i="6"/>
  <c r="A51506" i="6"/>
  <c r="A51505" i="6"/>
  <c r="A51504" i="6"/>
  <c r="A51503" i="6"/>
  <c r="A51502" i="6"/>
  <c r="A51501" i="6"/>
  <c r="A51500" i="6"/>
  <c r="A51499" i="6"/>
  <c r="A51498" i="6"/>
  <c r="A51497" i="6"/>
  <c r="A51496" i="6"/>
  <c r="A51495" i="6"/>
  <c r="A51494" i="6"/>
  <c r="A51493" i="6"/>
  <c r="A51492" i="6"/>
  <c r="A51491" i="6"/>
  <c r="A51490" i="6"/>
  <c r="A51489" i="6"/>
  <c r="A51488" i="6"/>
  <c r="A51487" i="6"/>
  <c r="A51486" i="6"/>
  <c r="A51485" i="6"/>
  <c r="A51484" i="6"/>
  <c r="A51483" i="6"/>
  <c r="A51482" i="6"/>
  <c r="A51481" i="6"/>
  <c r="A51480" i="6"/>
  <c r="A51479" i="6"/>
  <c r="A51478" i="6"/>
  <c r="A51477" i="6"/>
  <c r="A51476" i="6"/>
  <c r="A51475" i="6"/>
  <c r="A51474" i="6"/>
  <c r="A51473" i="6"/>
  <c r="A51472" i="6"/>
  <c r="A51471" i="6"/>
  <c r="A51470" i="6"/>
  <c r="A51469" i="6"/>
  <c r="A51468" i="6"/>
  <c r="A51467" i="6"/>
  <c r="A51466" i="6"/>
  <c r="A51465" i="6"/>
  <c r="A51464" i="6"/>
  <c r="A51463" i="6"/>
  <c r="A51462" i="6"/>
  <c r="A51461" i="6"/>
  <c r="A51460" i="6"/>
  <c r="A51459" i="6"/>
  <c r="A51458" i="6"/>
  <c r="A51457" i="6"/>
  <c r="A51456" i="6"/>
  <c r="A51455" i="6"/>
  <c r="A51454" i="6"/>
  <c r="A51453" i="6"/>
  <c r="A51452" i="6"/>
  <c r="A51451" i="6"/>
  <c r="A51450" i="6"/>
  <c r="A51449" i="6"/>
  <c r="A51448" i="6"/>
  <c r="A51447" i="6"/>
  <c r="A51446" i="6"/>
  <c r="A51445" i="6"/>
  <c r="A51444" i="6"/>
  <c r="A51443" i="6"/>
  <c r="A51442" i="6"/>
  <c r="A51441" i="6"/>
  <c r="A51440" i="6"/>
  <c r="A51439" i="6"/>
  <c r="A51438" i="6"/>
  <c r="A51437" i="6"/>
  <c r="A51436" i="6"/>
  <c r="A51435" i="6"/>
  <c r="A51434" i="6"/>
  <c r="A51433" i="6"/>
  <c r="A51432" i="6"/>
  <c r="A51431" i="6"/>
  <c r="A51430" i="6"/>
  <c r="A51429" i="6"/>
  <c r="A51428" i="6"/>
  <c r="A51427" i="6"/>
  <c r="A51426" i="6"/>
  <c r="A51425" i="6"/>
  <c r="A51424" i="6"/>
  <c r="A51423" i="6"/>
  <c r="A51422" i="6"/>
  <c r="A51421" i="6"/>
  <c r="A51420" i="6"/>
  <c r="A51419" i="6"/>
  <c r="A51418" i="6"/>
  <c r="A51417" i="6"/>
  <c r="A51416" i="6"/>
  <c r="A51415" i="6"/>
  <c r="A51414" i="6"/>
  <c r="A51413" i="6"/>
  <c r="A51412" i="6"/>
  <c r="A51411" i="6"/>
  <c r="A51410" i="6"/>
  <c r="A51409" i="6"/>
  <c r="A51408" i="6"/>
  <c r="A51407" i="6"/>
  <c r="A51406" i="6"/>
  <c r="A51405" i="6"/>
  <c r="A51404" i="6"/>
  <c r="A51403" i="6"/>
  <c r="A51402" i="6"/>
  <c r="A51401" i="6"/>
  <c r="A51400" i="6"/>
  <c r="A51399" i="6"/>
  <c r="A51398" i="6"/>
  <c r="A51397" i="6"/>
  <c r="A51396" i="6"/>
  <c r="A51395" i="6"/>
  <c r="A51394" i="6"/>
  <c r="A51393" i="6"/>
  <c r="A51392" i="6"/>
  <c r="A51391" i="6"/>
  <c r="A51390" i="6"/>
  <c r="A51389" i="6"/>
  <c r="A51388" i="6"/>
  <c r="A51387" i="6"/>
  <c r="A51386" i="6"/>
  <c r="A51385" i="6"/>
  <c r="A51384" i="6"/>
  <c r="A51383" i="6"/>
  <c r="A51382" i="6"/>
  <c r="A51381" i="6"/>
  <c r="A51380" i="6"/>
  <c r="A51379" i="6"/>
  <c r="A51378" i="6"/>
  <c r="A51377" i="6"/>
  <c r="A51376" i="6"/>
  <c r="A51375" i="6"/>
  <c r="A51374" i="6"/>
  <c r="A51373" i="6"/>
  <c r="A51372" i="6"/>
  <c r="A51371" i="6"/>
  <c r="A51370" i="6"/>
  <c r="A51369" i="6"/>
  <c r="A51368" i="6"/>
  <c r="A51367" i="6"/>
  <c r="A51366" i="6"/>
  <c r="A51365" i="6"/>
  <c r="A51364" i="6"/>
  <c r="A51363" i="6"/>
  <c r="A51362" i="6"/>
  <c r="A51361" i="6"/>
  <c r="A51360" i="6"/>
  <c r="A51359" i="6"/>
  <c r="A51358" i="6"/>
  <c r="A51357" i="6"/>
  <c r="A51356" i="6"/>
  <c r="A51355" i="6"/>
  <c r="A51354" i="6"/>
  <c r="A51353" i="6"/>
  <c r="A51352" i="6"/>
  <c r="A51351" i="6"/>
  <c r="A51350" i="6"/>
  <c r="A51349" i="6"/>
  <c r="A51348" i="6"/>
  <c r="A51347" i="6"/>
  <c r="A51346" i="6"/>
  <c r="A51345" i="6"/>
  <c r="A51344" i="6"/>
  <c r="A51343" i="6"/>
  <c r="A51342" i="6"/>
  <c r="A51341" i="6"/>
  <c r="A51340" i="6"/>
  <c r="A51339" i="6"/>
  <c r="A51338" i="6"/>
  <c r="A51337" i="6"/>
  <c r="A51336" i="6"/>
  <c r="A51335" i="6"/>
  <c r="A51334" i="6"/>
  <c r="A51333" i="6"/>
  <c r="A51332" i="6"/>
  <c r="A51331" i="6"/>
  <c r="A51330" i="6"/>
  <c r="A51329" i="6"/>
  <c r="A51328" i="6"/>
  <c r="A51327" i="6"/>
  <c r="A51326" i="6"/>
  <c r="A51325" i="6"/>
  <c r="A51324" i="6"/>
  <c r="A51323" i="6"/>
  <c r="A51322" i="6"/>
  <c r="A51321" i="6"/>
  <c r="A51320" i="6"/>
  <c r="A51319" i="6"/>
  <c r="A51318" i="6"/>
  <c r="A51317" i="6"/>
  <c r="A51316" i="6"/>
  <c r="A51315" i="6"/>
  <c r="A51314" i="6"/>
  <c r="A51313" i="6"/>
  <c r="A51312" i="6"/>
  <c r="A51311" i="6"/>
  <c r="A51310" i="6"/>
  <c r="A51309" i="6"/>
  <c r="A51308" i="6"/>
  <c r="A51307" i="6"/>
  <c r="A51306" i="6"/>
  <c r="A51305" i="6"/>
  <c r="A51304" i="6"/>
  <c r="A51303" i="6"/>
  <c r="A51302" i="6"/>
  <c r="A51301" i="6"/>
  <c r="A51300" i="6"/>
  <c r="A51299" i="6"/>
  <c r="A51298" i="6"/>
  <c r="A51297" i="6"/>
  <c r="A51296" i="6"/>
  <c r="A51295" i="6"/>
  <c r="A51294" i="6"/>
  <c r="A51293" i="6"/>
  <c r="A51292" i="6"/>
  <c r="A51291" i="6"/>
  <c r="A51290" i="6"/>
  <c r="A51289" i="6"/>
  <c r="A51288" i="6"/>
  <c r="A51287" i="6"/>
  <c r="A51286" i="6"/>
  <c r="A51285" i="6"/>
  <c r="A51284" i="6"/>
  <c r="A51283" i="6"/>
  <c r="A51282" i="6"/>
  <c r="A51281" i="6"/>
  <c r="A51280" i="6"/>
  <c r="A51279" i="6"/>
  <c r="A51278" i="6"/>
  <c r="A51277" i="6"/>
  <c r="A51276" i="6"/>
  <c r="A51275" i="6"/>
  <c r="A51274" i="6"/>
  <c r="A51273" i="6"/>
  <c r="A51272" i="6"/>
  <c r="A51271" i="6"/>
  <c r="A51270" i="6"/>
  <c r="A51269" i="6"/>
  <c r="A51268" i="6"/>
  <c r="A51267" i="6"/>
  <c r="A51266" i="6"/>
  <c r="A51265" i="6"/>
  <c r="A51264" i="6"/>
  <c r="A51263" i="6"/>
  <c r="A51262" i="6"/>
  <c r="A51261" i="6"/>
  <c r="A51260" i="6"/>
  <c r="A51259" i="6"/>
  <c r="A51258" i="6"/>
  <c r="A51257" i="6"/>
  <c r="A51256" i="6"/>
  <c r="A51255" i="6"/>
  <c r="A51254" i="6"/>
  <c r="A51253" i="6"/>
  <c r="A51252" i="6"/>
  <c r="A51251" i="6"/>
  <c r="A51250" i="6"/>
  <c r="A51249" i="6"/>
  <c r="A51248" i="6"/>
  <c r="A51247" i="6"/>
  <c r="A51246" i="6"/>
  <c r="A51245" i="6"/>
  <c r="A51244" i="6"/>
  <c r="A51243" i="6"/>
  <c r="A51242" i="6"/>
  <c r="A51241" i="6"/>
  <c r="A51240" i="6"/>
  <c r="A51239" i="6"/>
  <c r="A51238" i="6"/>
  <c r="A51237" i="6"/>
  <c r="A51236" i="6"/>
  <c r="A51235" i="6"/>
  <c r="A51234" i="6"/>
  <c r="A51233" i="6"/>
  <c r="A51232" i="6"/>
  <c r="A51231" i="6"/>
  <c r="A51230" i="6"/>
  <c r="A51229" i="6"/>
  <c r="A51228" i="6"/>
  <c r="A51227" i="6"/>
  <c r="A51226" i="6"/>
  <c r="A51225" i="6"/>
  <c r="A51224" i="6"/>
  <c r="A51223" i="6"/>
  <c r="A51222" i="6"/>
  <c r="A51221" i="6"/>
  <c r="A51220" i="6"/>
  <c r="A51219" i="6"/>
  <c r="A51218" i="6"/>
  <c r="A51217" i="6"/>
  <c r="A51216" i="6"/>
  <c r="A51215" i="6"/>
  <c r="A51214" i="6"/>
  <c r="A51213" i="6"/>
  <c r="A51212" i="6"/>
  <c r="A51211" i="6"/>
  <c r="A51210" i="6"/>
  <c r="A51209" i="6"/>
  <c r="A51208" i="6"/>
  <c r="A51207" i="6"/>
  <c r="A51206" i="6"/>
  <c r="A51205" i="6"/>
  <c r="A51204" i="6"/>
  <c r="A51203" i="6"/>
  <c r="A51202" i="6"/>
  <c r="A51201" i="6"/>
  <c r="A51200" i="6"/>
  <c r="A51199" i="6"/>
  <c r="A51198" i="6"/>
  <c r="A51197" i="6"/>
  <c r="A51196" i="6"/>
  <c r="A51195" i="6"/>
  <c r="A51194" i="6"/>
  <c r="A51193" i="6"/>
  <c r="A51192" i="6"/>
  <c r="A51191" i="6"/>
  <c r="A51190" i="6"/>
  <c r="A51189" i="6"/>
  <c r="A51188" i="6"/>
  <c r="A51187" i="6"/>
  <c r="A51186" i="6"/>
  <c r="A51185" i="6"/>
  <c r="A51184" i="6"/>
  <c r="A51183" i="6"/>
  <c r="A51182" i="6"/>
  <c r="A51181" i="6"/>
  <c r="A51180" i="6"/>
  <c r="A51179" i="6"/>
  <c r="A51178" i="6"/>
  <c r="A51177" i="6"/>
  <c r="A51176" i="6"/>
  <c r="A51175" i="6"/>
  <c r="A51174" i="6"/>
  <c r="A51173" i="6"/>
  <c r="A51172" i="6"/>
  <c r="A51171" i="6"/>
  <c r="A51170" i="6"/>
  <c r="A51169" i="6"/>
  <c r="A51168" i="6"/>
  <c r="A51167" i="6"/>
  <c r="A51166" i="6"/>
  <c r="A51165" i="6"/>
  <c r="A51164" i="6"/>
  <c r="A51163" i="6"/>
  <c r="A51162" i="6"/>
  <c r="A51161" i="6"/>
  <c r="A51160" i="6"/>
  <c r="A51159" i="6"/>
  <c r="A51158" i="6"/>
  <c r="A51157" i="6"/>
  <c r="A51156" i="6"/>
  <c r="A51155" i="6"/>
  <c r="A51154" i="6"/>
  <c r="A51153" i="6"/>
  <c r="A51152" i="6"/>
  <c r="A51151" i="6"/>
  <c r="A51150" i="6"/>
  <c r="A51149" i="6"/>
  <c r="A51148" i="6"/>
  <c r="A51147" i="6"/>
  <c r="A51146" i="6"/>
  <c r="A51145" i="6"/>
  <c r="A51144" i="6"/>
  <c r="A51143" i="6"/>
  <c r="A51142" i="6"/>
  <c r="A51141" i="6"/>
  <c r="A51140" i="6"/>
  <c r="A51139" i="6"/>
  <c r="A51138" i="6"/>
  <c r="A51137" i="6"/>
  <c r="A51136" i="6"/>
  <c r="A51135" i="6"/>
  <c r="A51134" i="6"/>
  <c r="A51133" i="6"/>
  <c r="A51132" i="6"/>
  <c r="A51131" i="6"/>
  <c r="A51130" i="6"/>
  <c r="A51129" i="6"/>
  <c r="A51128" i="6"/>
  <c r="A51127" i="6"/>
  <c r="A51126" i="6"/>
  <c r="A51125" i="6"/>
  <c r="A51124" i="6"/>
  <c r="A51123" i="6"/>
  <c r="A51122" i="6"/>
  <c r="A51121" i="6"/>
  <c r="A51120" i="6"/>
  <c r="A51119" i="6"/>
  <c r="A51118" i="6"/>
  <c r="A51117" i="6"/>
  <c r="A51116" i="6"/>
  <c r="A51115" i="6"/>
  <c r="A51114" i="6"/>
  <c r="A51113" i="6"/>
  <c r="A51112" i="6"/>
  <c r="A51111" i="6"/>
  <c r="A51110" i="6"/>
  <c r="A51109" i="6"/>
  <c r="A51108" i="6"/>
  <c r="A51107" i="6"/>
  <c r="A51106" i="6"/>
  <c r="A51105" i="6"/>
  <c r="A51104" i="6"/>
  <c r="A51103" i="6"/>
  <c r="A51102" i="6"/>
  <c r="A51101" i="6"/>
  <c r="A51100" i="6"/>
  <c r="A51099" i="6"/>
  <c r="A51098" i="6"/>
  <c r="A51097" i="6"/>
  <c r="A51096" i="6"/>
  <c r="A51095" i="6"/>
  <c r="A51094" i="6"/>
  <c r="A51093" i="6"/>
  <c r="A51092" i="6"/>
  <c r="A51091" i="6"/>
  <c r="A51090" i="6"/>
  <c r="A51089" i="6"/>
  <c r="A51088" i="6"/>
  <c r="A51087" i="6"/>
  <c r="A51086" i="6"/>
  <c r="A51085" i="6"/>
  <c r="A51084" i="6"/>
  <c r="A51083" i="6"/>
  <c r="A51082" i="6"/>
  <c r="A51081" i="6"/>
  <c r="A51080" i="6"/>
  <c r="A51079" i="6"/>
  <c r="A51078" i="6"/>
  <c r="A51077" i="6"/>
  <c r="A51076" i="6"/>
  <c r="A51075" i="6"/>
  <c r="A51074" i="6"/>
  <c r="A51073" i="6"/>
  <c r="A51072" i="6"/>
  <c r="A51071" i="6"/>
  <c r="A51070" i="6"/>
  <c r="A51069" i="6"/>
  <c r="A51068" i="6"/>
  <c r="A51067" i="6"/>
  <c r="A51066" i="6"/>
  <c r="A51065" i="6"/>
  <c r="A51064" i="6"/>
  <c r="A51063" i="6"/>
  <c r="A51062" i="6"/>
  <c r="A51061" i="6"/>
  <c r="A51060" i="6"/>
  <c r="A51059" i="6"/>
  <c r="A51058" i="6"/>
  <c r="A51057" i="6"/>
  <c r="A51056" i="6"/>
  <c r="A51055" i="6"/>
  <c r="A51054" i="6"/>
  <c r="A51053" i="6"/>
  <c r="A51052" i="6"/>
  <c r="A51051" i="6"/>
  <c r="A51050" i="6"/>
  <c r="A51049" i="6"/>
  <c r="A51048" i="6"/>
  <c r="A51047" i="6"/>
  <c r="A51046" i="6"/>
  <c r="A51045" i="6"/>
  <c r="A51044" i="6"/>
  <c r="A51043" i="6"/>
  <c r="A51042" i="6"/>
  <c r="A51041" i="6"/>
  <c r="A51040" i="6"/>
  <c r="A51039" i="6"/>
  <c r="A51038" i="6"/>
  <c r="A51037" i="6"/>
  <c r="A51036" i="6"/>
  <c r="A51035" i="6"/>
  <c r="A51034" i="6"/>
  <c r="A51033" i="6"/>
  <c r="A51032" i="6"/>
  <c r="A51031" i="6"/>
  <c r="A51030" i="6"/>
  <c r="A51029" i="6"/>
  <c r="A51028" i="6"/>
  <c r="A51027" i="6"/>
  <c r="A51026" i="6"/>
  <c r="A51025" i="6"/>
  <c r="A51024" i="6"/>
  <c r="A51023" i="6"/>
  <c r="A51022" i="6"/>
  <c r="A51021" i="6"/>
  <c r="A51020" i="6"/>
  <c r="A51019" i="6"/>
  <c r="A51018" i="6"/>
  <c r="A51017" i="6"/>
  <c r="A51016" i="6"/>
  <c r="A51015" i="6"/>
  <c r="A51014" i="6"/>
  <c r="A51013" i="6"/>
  <c r="A51012" i="6"/>
  <c r="A51011" i="6"/>
  <c r="A51010" i="6"/>
  <c r="A51009" i="6"/>
  <c r="A51008" i="6"/>
  <c r="A51007" i="6"/>
  <c r="A51006" i="6"/>
  <c r="A51005" i="6"/>
  <c r="A51004" i="6"/>
  <c r="A51003" i="6"/>
  <c r="A51002" i="6"/>
  <c r="A51001" i="6"/>
  <c r="A51000" i="6"/>
  <c r="A50999" i="6"/>
  <c r="A50998" i="6"/>
  <c r="A50997" i="6"/>
  <c r="A50996" i="6"/>
  <c r="A50995" i="6"/>
  <c r="A50994" i="6"/>
  <c r="A50993" i="6"/>
  <c r="A50992" i="6"/>
  <c r="A50991" i="6"/>
  <c r="A50990" i="6"/>
  <c r="A50989" i="6"/>
  <c r="A50988" i="6"/>
  <c r="A50987" i="6"/>
  <c r="A50986" i="6"/>
  <c r="A50985" i="6"/>
  <c r="A50984" i="6"/>
  <c r="A50983" i="6"/>
  <c r="A50982" i="6"/>
  <c r="A50981" i="6"/>
  <c r="A50980" i="6"/>
  <c r="A50979" i="6"/>
  <c r="A50978" i="6"/>
  <c r="A50977" i="6"/>
  <c r="A50976" i="6"/>
  <c r="A50975" i="6"/>
  <c r="A50974" i="6"/>
  <c r="A50973" i="6"/>
  <c r="A50972" i="6"/>
  <c r="A50971" i="6"/>
  <c r="A50970" i="6"/>
  <c r="A50969" i="6"/>
  <c r="A50968" i="6"/>
  <c r="A50967" i="6"/>
  <c r="A50966" i="6"/>
  <c r="A50965" i="6"/>
  <c r="A50964" i="6"/>
  <c r="A50963" i="6"/>
  <c r="A50962" i="6"/>
  <c r="A50961" i="6"/>
  <c r="A50960" i="6"/>
  <c r="A50959" i="6"/>
  <c r="A50958" i="6"/>
  <c r="A50957" i="6"/>
  <c r="A50956" i="6"/>
  <c r="A50955" i="6"/>
  <c r="A50954" i="6"/>
  <c r="A50953" i="6"/>
  <c r="A50952" i="6"/>
  <c r="A50951" i="6"/>
  <c r="A50950" i="6"/>
  <c r="A50949" i="6"/>
  <c r="A50948" i="6"/>
  <c r="A50947" i="6"/>
  <c r="A50946" i="6"/>
  <c r="A50945" i="6"/>
  <c r="A50944" i="6"/>
  <c r="A50943" i="6"/>
  <c r="A50942" i="6"/>
  <c r="A50941" i="6"/>
  <c r="A50940" i="6"/>
  <c r="A50939" i="6"/>
  <c r="A50938" i="6"/>
  <c r="A50937" i="6"/>
  <c r="A50936" i="6"/>
  <c r="A50935" i="6"/>
  <c r="A50934" i="6"/>
  <c r="A50933" i="6"/>
  <c r="A50932" i="6"/>
  <c r="A50931" i="6"/>
  <c r="A50930" i="6"/>
  <c r="A50929" i="6"/>
  <c r="A50928" i="6"/>
  <c r="A50927" i="6"/>
  <c r="A50926" i="6"/>
  <c r="A50925" i="6"/>
  <c r="A50924" i="6"/>
  <c r="A50923" i="6"/>
  <c r="A50922" i="6"/>
  <c r="A50921" i="6"/>
  <c r="A50920" i="6"/>
  <c r="A50919" i="6"/>
  <c r="A50918" i="6"/>
  <c r="A50917" i="6"/>
  <c r="A50916" i="6"/>
  <c r="A50915" i="6"/>
  <c r="A50914" i="6"/>
  <c r="A50913" i="6"/>
  <c r="A50912" i="6"/>
  <c r="A50911" i="6"/>
  <c r="A50910" i="6"/>
  <c r="A50909" i="6"/>
  <c r="A50908" i="6"/>
  <c r="A50907" i="6"/>
  <c r="A50906" i="6"/>
  <c r="A50905" i="6"/>
  <c r="A50904" i="6"/>
  <c r="A50903" i="6"/>
  <c r="A50902" i="6"/>
  <c r="A50901" i="6"/>
  <c r="A50900" i="6"/>
  <c r="A50899" i="6"/>
  <c r="A50898" i="6"/>
  <c r="A50897" i="6"/>
  <c r="A50896" i="6"/>
  <c r="A50895" i="6"/>
  <c r="A50894" i="6"/>
  <c r="A50893" i="6"/>
  <c r="A50892" i="6"/>
  <c r="A50891" i="6"/>
  <c r="A50890" i="6"/>
  <c r="A50889" i="6"/>
  <c r="A50888" i="6"/>
  <c r="A50887" i="6"/>
  <c r="A50886" i="6"/>
  <c r="A50885" i="6"/>
  <c r="A50884" i="6"/>
  <c r="A50883" i="6"/>
  <c r="A50882" i="6"/>
  <c r="A50881" i="6"/>
  <c r="A50880" i="6"/>
  <c r="A50879" i="6"/>
  <c r="A50878" i="6"/>
  <c r="A50877" i="6"/>
  <c r="A50876" i="6"/>
  <c r="A50875" i="6"/>
  <c r="A50874" i="6"/>
  <c r="A50873" i="6"/>
  <c r="A50872" i="6"/>
  <c r="A50871" i="6"/>
  <c r="A50870" i="6"/>
  <c r="A50869" i="6"/>
  <c r="A50868" i="6"/>
  <c r="A50867" i="6"/>
  <c r="A50866" i="6"/>
  <c r="A50865" i="6"/>
  <c r="A50864" i="6"/>
  <c r="A50863" i="6"/>
  <c r="A50862" i="6"/>
  <c r="A50861" i="6"/>
  <c r="A50860" i="6"/>
  <c r="A50859" i="6"/>
  <c r="A50858" i="6"/>
  <c r="A50857" i="6"/>
  <c r="A50856" i="6"/>
  <c r="A50855" i="6"/>
  <c r="A50854" i="6"/>
  <c r="A50853" i="6"/>
  <c r="A50852" i="6"/>
  <c r="A50851" i="6"/>
  <c r="A50850" i="6"/>
  <c r="A50849" i="6"/>
  <c r="A50848" i="6"/>
  <c r="A50847" i="6"/>
  <c r="A50846" i="6"/>
  <c r="A50845" i="6"/>
  <c r="A50844" i="6"/>
  <c r="A50843" i="6"/>
  <c r="A50842" i="6"/>
  <c r="A50841" i="6"/>
  <c r="A50840" i="6"/>
  <c r="A50839" i="6"/>
  <c r="A50838" i="6"/>
  <c r="A50837" i="6"/>
  <c r="A50836" i="6"/>
  <c r="A50835" i="6"/>
  <c r="A50834" i="6"/>
  <c r="A50833" i="6"/>
  <c r="A50832" i="6"/>
  <c r="A50831" i="6"/>
  <c r="A50830" i="6"/>
  <c r="A50829" i="6"/>
  <c r="A50828" i="6"/>
  <c r="A50827" i="6"/>
  <c r="A50826" i="6"/>
  <c r="A50825" i="6"/>
  <c r="A50824" i="6"/>
  <c r="A50823" i="6"/>
  <c r="A50822" i="6"/>
  <c r="A50821" i="6"/>
  <c r="A50820" i="6"/>
  <c r="A50819" i="6"/>
  <c r="A50818" i="6"/>
  <c r="A50817" i="6"/>
  <c r="A50816" i="6"/>
  <c r="A50815" i="6"/>
  <c r="A50814" i="6"/>
  <c r="A50813" i="6"/>
  <c r="A50812" i="6"/>
  <c r="A50811" i="6"/>
  <c r="A50810" i="6"/>
  <c r="A50809" i="6"/>
  <c r="A50808" i="6"/>
  <c r="A50807" i="6"/>
  <c r="A50806" i="6"/>
  <c r="A50805" i="6"/>
  <c r="A50804" i="6"/>
  <c r="A50803" i="6"/>
  <c r="A50802" i="6"/>
  <c r="A50801" i="6"/>
  <c r="A50800" i="6"/>
  <c r="A50799" i="6"/>
  <c r="A50798" i="6"/>
  <c r="A50797" i="6"/>
  <c r="A50796" i="6"/>
  <c r="A50795" i="6"/>
  <c r="A50794" i="6"/>
  <c r="A50793" i="6"/>
  <c r="A50792" i="6"/>
  <c r="A50791" i="6"/>
  <c r="A50790" i="6"/>
  <c r="A50789" i="6"/>
  <c r="A50788" i="6"/>
  <c r="A50787" i="6"/>
  <c r="A50786" i="6"/>
  <c r="A50785" i="6"/>
  <c r="A50784" i="6"/>
  <c r="A50783" i="6"/>
  <c r="A50782" i="6"/>
  <c r="A50781" i="6"/>
  <c r="A50780" i="6"/>
  <c r="A50779" i="6"/>
  <c r="A50778" i="6"/>
  <c r="A50777" i="6"/>
  <c r="A50776" i="6"/>
  <c r="A50775" i="6"/>
  <c r="A50774" i="6"/>
  <c r="A50773" i="6"/>
  <c r="A50772" i="6"/>
  <c r="A50771" i="6"/>
  <c r="A50770" i="6"/>
  <c r="A50769" i="6"/>
  <c r="A50768" i="6"/>
  <c r="A50767" i="6"/>
  <c r="A50766" i="6"/>
  <c r="A50765" i="6"/>
  <c r="A50764" i="6"/>
  <c r="A50763" i="6"/>
  <c r="A50762" i="6"/>
  <c r="A50761" i="6"/>
  <c r="A50760" i="6"/>
  <c r="A50759" i="6"/>
  <c r="A50758" i="6"/>
  <c r="A50757" i="6"/>
  <c r="A50756" i="6"/>
  <c r="A50755" i="6"/>
  <c r="A50754" i="6"/>
  <c r="A50753" i="6"/>
  <c r="A50752" i="6"/>
  <c r="A50751" i="6"/>
  <c r="A50750" i="6"/>
  <c r="A50749" i="6"/>
  <c r="A50748" i="6"/>
  <c r="A50747" i="6"/>
  <c r="A50746" i="6"/>
  <c r="A50745" i="6"/>
  <c r="A50744" i="6"/>
  <c r="A50743" i="6"/>
  <c r="A50742" i="6"/>
  <c r="A50741" i="6"/>
  <c r="A50740" i="6"/>
  <c r="A50739" i="6"/>
  <c r="A50738" i="6"/>
  <c r="A50737" i="6"/>
  <c r="A50736" i="6"/>
  <c r="A50735" i="6"/>
  <c r="A50734" i="6"/>
  <c r="A50733" i="6"/>
  <c r="A50732" i="6"/>
  <c r="A50731" i="6"/>
  <c r="A50730" i="6"/>
  <c r="A50729" i="6"/>
  <c r="A50728" i="6"/>
  <c r="A50727" i="6"/>
  <c r="A50726" i="6"/>
  <c r="A50725" i="6"/>
  <c r="A50724" i="6"/>
  <c r="A50723" i="6"/>
  <c r="A50722" i="6"/>
  <c r="A50721" i="6"/>
  <c r="A50720" i="6"/>
  <c r="A50719" i="6"/>
  <c r="A50718" i="6"/>
  <c r="A50717" i="6"/>
  <c r="A50716" i="6"/>
  <c r="A50715" i="6"/>
  <c r="A50714" i="6"/>
  <c r="A50713" i="6"/>
  <c r="A50712" i="6"/>
  <c r="A50711" i="6"/>
  <c r="A50710" i="6"/>
  <c r="A50709" i="6"/>
  <c r="A50708" i="6"/>
  <c r="A50707" i="6"/>
  <c r="A50706" i="6"/>
  <c r="A50705" i="6"/>
  <c r="A50704" i="6"/>
  <c r="A50703" i="6"/>
  <c r="A50702" i="6"/>
  <c r="A50701" i="6"/>
  <c r="A50700" i="6"/>
  <c r="A50699" i="6"/>
  <c r="A50698" i="6"/>
  <c r="A50697" i="6"/>
  <c r="A50696" i="6"/>
  <c r="A50695" i="6"/>
  <c r="A50694" i="6"/>
  <c r="A50693" i="6"/>
  <c r="A50692" i="6"/>
  <c r="A50691" i="6"/>
  <c r="A50690" i="6"/>
  <c r="A50689" i="6"/>
  <c r="A50688" i="6"/>
  <c r="A50687" i="6"/>
  <c r="A50686" i="6"/>
  <c r="A50685" i="6"/>
  <c r="A50684" i="6"/>
  <c r="A50683" i="6"/>
  <c r="A50682" i="6"/>
  <c r="A50681" i="6"/>
  <c r="A50680" i="6"/>
  <c r="A50679" i="6"/>
  <c r="A50678" i="6"/>
  <c r="A50677" i="6"/>
  <c r="A50676" i="6"/>
  <c r="A50675" i="6"/>
  <c r="A50674" i="6"/>
  <c r="A50673" i="6"/>
  <c r="A50672" i="6"/>
  <c r="A50671" i="6"/>
  <c r="A50670" i="6"/>
  <c r="A50669" i="6"/>
  <c r="A50668" i="6"/>
  <c r="A50667" i="6"/>
  <c r="A50666" i="6"/>
  <c r="A50665" i="6"/>
  <c r="A50664" i="6"/>
  <c r="A50663" i="6"/>
  <c r="A50662" i="6"/>
  <c r="A50661" i="6"/>
  <c r="A50660" i="6"/>
  <c r="A50659" i="6"/>
  <c r="A50658" i="6"/>
  <c r="A50657" i="6"/>
  <c r="A50656" i="6"/>
  <c r="A50655" i="6"/>
  <c r="A50654" i="6"/>
  <c r="A50653" i="6"/>
  <c r="A50652" i="6"/>
  <c r="A50651" i="6"/>
  <c r="A50650" i="6"/>
  <c r="A50649" i="6"/>
  <c r="A50648" i="6"/>
  <c r="A50647" i="6"/>
  <c r="A50646" i="6"/>
  <c r="A50645" i="6"/>
  <c r="A50644" i="6"/>
  <c r="A50643" i="6"/>
  <c r="A50642" i="6"/>
  <c r="A50641" i="6"/>
  <c r="A50640" i="6"/>
  <c r="A50639" i="6"/>
  <c r="A50638" i="6"/>
  <c r="A50637" i="6"/>
  <c r="A50636" i="6"/>
  <c r="A50635" i="6"/>
  <c r="A50634" i="6"/>
  <c r="A50633" i="6"/>
  <c r="A50632" i="6"/>
  <c r="A50631" i="6"/>
  <c r="A50630" i="6"/>
  <c r="A50629" i="6"/>
  <c r="A50628" i="6"/>
  <c r="A50627" i="6"/>
  <c r="A50626" i="6"/>
  <c r="A50625" i="6"/>
  <c r="A50624" i="6"/>
  <c r="A50623" i="6"/>
  <c r="A50622" i="6"/>
  <c r="A50621" i="6"/>
  <c r="A50620" i="6"/>
  <c r="A50619" i="6"/>
  <c r="A50618" i="6"/>
  <c r="A50617" i="6"/>
  <c r="A50616" i="6"/>
  <c r="A50615" i="6"/>
  <c r="A50614" i="6"/>
  <c r="A50613" i="6"/>
  <c r="A50612" i="6"/>
  <c r="A50611" i="6"/>
  <c r="A50610" i="6"/>
  <c r="A50609" i="6"/>
  <c r="A50608" i="6"/>
  <c r="A50607" i="6"/>
  <c r="A50606" i="6"/>
  <c r="A50605" i="6"/>
  <c r="A50604" i="6"/>
  <c r="A50603" i="6"/>
  <c r="A50602" i="6"/>
  <c r="A50601" i="6"/>
  <c r="A50600" i="6"/>
  <c r="A50599" i="6"/>
  <c r="A50598" i="6"/>
  <c r="A50597" i="6"/>
  <c r="A50596" i="6"/>
  <c r="A50595" i="6"/>
  <c r="A50594" i="6"/>
  <c r="A50593" i="6"/>
  <c r="A50592" i="6"/>
  <c r="A50591" i="6"/>
  <c r="A50590" i="6"/>
  <c r="A50589" i="6"/>
  <c r="A50588" i="6"/>
  <c r="A50587" i="6"/>
  <c r="A50586" i="6"/>
  <c r="A50585" i="6"/>
  <c r="A50584" i="6"/>
  <c r="A50583" i="6"/>
  <c r="A50582" i="6"/>
  <c r="A50581" i="6"/>
  <c r="A50580" i="6"/>
  <c r="A50579" i="6"/>
  <c r="A50578" i="6"/>
  <c r="A50577" i="6"/>
  <c r="A50576" i="6"/>
  <c r="A50575" i="6"/>
  <c r="A50574" i="6"/>
  <c r="A50573" i="6"/>
  <c r="A50572" i="6"/>
  <c r="A50571" i="6"/>
  <c r="A50570" i="6"/>
  <c r="A50569" i="6"/>
  <c r="A50568" i="6"/>
  <c r="A50567" i="6"/>
  <c r="A50566" i="6"/>
  <c r="A50565" i="6"/>
  <c r="A50564" i="6"/>
  <c r="A50563" i="6"/>
  <c r="A50562" i="6"/>
  <c r="A50561" i="6"/>
  <c r="A50560" i="6"/>
  <c r="A50559" i="6"/>
  <c r="A50558" i="6"/>
  <c r="A50557" i="6"/>
  <c r="A50556" i="6"/>
  <c r="A50555" i="6"/>
  <c r="A50554" i="6"/>
  <c r="A50553" i="6"/>
  <c r="A50552" i="6"/>
  <c r="A50551" i="6"/>
  <c r="A50550" i="6"/>
  <c r="A50549" i="6"/>
  <c r="A50548" i="6"/>
  <c r="A50547" i="6"/>
  <c r="A50546" i="6"/>
  <c r="A50545" i="6"/>
  <c r="A50544" i="6"/>
  <c r="A50543" i="6"/>
  <c r="A50542" i="6"/>
  <c r="A50541" i="6"/>
  <c r="A50540" i="6"/>
  <c r="A50539" i="6"/>
  <c r="A50538" i="6"/>
  <c r="A50537" i="6"/>
  <c r="A50536" i="6"/>
  <c r="A50535" i="6"/>
  <c r="A50534" i="6"/>
  <c r="A50533" i="6"/>
  <c r="A50532" i="6"/>
  <c r="A50531" i="6"/>
  <c r="A50530" i="6"/>
  <c r="A50529" i="6"/>
  <c r="A50528" i="6"/>
  <c r="A50527" i="6"/>
  <c r="A50526" i="6"/>
  <c r="A50525" i="6"/>
  <c r="A50524" i="6"/>
  <c r="A50523" i="6"/>
  <c r="A50522" i="6"/>
  <c r="A50521" i="6"/>
  <c r="A50520" i="6"/>
  <c r="A50519" i="6"/>
  <c r="A50518" i="6"/>
  <c r="A50517" i="6"/>
  <c r="A50516" i="6"/>
  <c r="A50515" i="6"/>
  <c r="A50514" i="6"/>
  <c r="A50513" i="6"/>
  <c r="A50512" i="6"/>
  <c r="A50511" i="6"/>
  <c r="A50510" i="6"/>
  <c r="A50509" i="6"/>
  <c r="A50508" i="6"/>
  <c r="A50507" i="6"/>
  <c r="A50506" i="6"/>
  <c r="A50505" i="6"/>
  <c r="A50504" i="6"/>
  <c r="A50503" i="6"/>
  <c r="A50502" i="6"/>
  <c r="A50501" i="6"/>
  <c r="A50500" i="6"/>
  <c r="A50499" i="6"/>
  <c r="A50498" i="6"/>
  <c r="A50497" i="6"/>
  <c r="A50496" i="6"/>
  <c r="A50495" i="6"/>
  <c r="A50494" i="6"/>
  <c r="A50493" i="6"/>
  <c r="A50492" i="6"/>
  <c r="A50491" i="6"/>
  <c r="A50490" i="6"/>
  <c r="A50489" i="6"/>
  <c r="A50488" i="6"/>
  <c r="A50487" i="6"/>
  <c r="A50486" i="6"/>
  <c r="A50485" i="6"/>
  <c r="A50484" i="6"/>
  <c r="A50483" i="6"/>
  <c r="A50482" i="6"/>
  <c r="A50481" i="6"/>
  <c r="A50480" i="6"/>
  <c r="A50479" i="6"/>
  <c r="A50478" i="6"/>
  <c r="A50477" i="6"/>
  <c r="A50476" i="6"/>
  <c r="A50475" i="6"/>
  <c r="A50474" i="6"/>
  <c r="A50473" i="6"/>
  <c r="A50472" i="6"/>
  <c r="A50471" i="6"/>
  <c r="A50470" i="6"/>
  <c r="A50469" i="6"/>
  <c r="A50468" i="6"/>
  <c r="A50467" i="6"/>
  <c r="A50466" i="6"/>
  <c r="A50465" i="6"/>
  <c r="A50464" i="6"/>
  <c r="A50463" i="6"/>
  <c r="A50462" i="6"/>
  <c r="A50461" i="6"/>
  <c r="A50460" i="6"/>
  <c r="A50459" i="6"/>
  <c r="A50458" i="6"/>
  <c r="A50457" i="6"/>
  <c r="A50456" i="6"/>
  <c r="A50455" i="6"/>
  <c r="A50454" i="6"/>
  <c r="A50453" i="6"/>
  <c r="A50452" i="6"/>
  <c r="A50451" i="6"/>
  <c r="A50450" i="6"/>
  <c r="A50449" i="6"/>
  <c r="A50448" i="6"/>
  <c r="A50447" i="6"/>
  <c r="A50446" i="6"/>
  <c r="A50445" i="6"/>
  <c r="A50444" i="6"/>
  <c r="A50443" i="6"/>
  <c r="A50442" i="6"/>
  <c r="A50441" i="6"/>
  <c r="A50440" i="6"/>
  <c r="A50439" i="6"/>
  <c r="A50438" i="6"/>
  <c r="A50437" i="6"/>
  <c r="A50436" i="6"/>
  <c r="A50435" i="6"/>
  <c r="A50434" i="6"/>
  <c r="A50433" i="6"/>
  <c r="A50432" i="6"/>
  <c r="A50431" i="6"/>
  <c r="A50430" i="6"/>
  <c r="A50429" i="6"/>
  <c r="A50428" i="6"/>
  <c r="A50427" i="6"/>
  <c r="A50426" i="6"/>
  <c r="A50425" i="6"/>
  <c r="A50424" i="6"/>
  <c r="A50423" i="6"/>
  <c r="A50422" i="6"/>
  <c r="A50421" i="6"/>
  <c r="A50420" i="6"/>
  <c r="A50419" i="6"/>
  <c r="A50418" i="6"/>
  <c r="A50417" i="6"/>
  <c r="A50416" i="6"/>
  <c r="A50415" i="6"/>
  <c r="A50414" i="6"/>
  <c r="A50413" i="6"/>
  <c r="A50412" i="6"/>
  <c r="A50411" i="6"/>
  <c r="A50410" i="6"/>
  <c r="A50409" i="6"/>
  <c r="A50408" i="6"/>
  <c r="A50407" i="6"/>
  <c r="A50406" i="6"/>
  <c r="A50405" i="6"/>
  <c r="A50404" i="6"/>
  <c r="A50403" i="6"/>
  <c r="A50402" i="6"/>
  <c r="A50401" i="6"/>
  <c r="A50400" i="6"/>
  <c r="A50399" i="6"/>
  <c r="A50398" i="6"/>
  <c r="A50397" i="6"/>
  <c r="A50396" i="6"/>
  <c r="A50395" i="6"/>
  <c r="A50394" i="6"/>
  <c r="A50393" i="6"/>
  <c r="A50392" i="6"/>
  <c r="A50391" i="6"/>
  <c r="A50390" i="6"/>
  <c r="A50389" i="6"/>
  <c r="A50388" i="6"/>
  <c r="A50387" i="6"/>
  <c r="A50386" i="6"/>
  <c r="A50385" i="6"/>
  <c r="A50384" i="6"/>
  <c r="A50383" i="6"/>
  <c r="A50382" i="6"/>
  <c r="A50381" i="6"/>
  <c r="A50380" i="6"/>
  <c r="A50379" i="6"/>
  <c r="A50378" i="6"/>
  <c r="A50377" i="6"/>
  <c r="A50376" i="6"/>
  <c r="A50375" i="6"/>
  <c r="A50374" i="6"/>
  <c r="A50373" i="6"/>
  <c r="A50372" i="6"/>
  <c r="A50371" i="6"/>
  <c r="A50370" i="6"/>
  <c r="A50369" i="6"/>
  <c r="A50368" i="6"/>
  <c r="A50367" i="6"/>
  <c r="A50366" i="6"/>
  <c r="A50365" i="6"/>
  <c r="A50364" i="6"/>
  <c r="A50363" i="6"/>
  <c r="A50362" i="6"/>
  <c r="A50361" i="6"/>
  <c r="A50360" i="6"/>
  <c r="A50359" i="6"/>
  <c r="A50358" i="6"/>
  <c r="A50357" i="6"/>
  <c r="A50356" i="6"/>
  <c r="A50355" i="6"/>
  <c r="A50354" i="6"/>
  <c r="A50353" i="6"/>
  <c r="A50352" i="6"/>
  <c r="A50351" i="6"/>
  <c r="A50350" i="6"/>
  <c r="A50349" i="6"/>
  <c r="A50348" i="6"/>
  <c r="A50347" i="6"/>
  <c r="A50346" i="6"/>
  <c r="A50345" i="6"/>
  <c r="A50344" i="6"/>
  <c r="A50343" i="6"/>
  <c r="A50342" i="6"/>
  <c r="A50341" i="6"/>
  <c r="A50340" i="6"/>
  <c r="A50339" i="6"/>
  <c r="A50338" i="6"/>
  <c r="A50337" i="6"/>
  <c r="A50336" i="6"/>
  <c r="A50335" i="6"/>
  <c r="A50334" i="6"/>
  <c r="A50333" i="6"/>
  <c r="A50332" i="6"/>
  <c r="A50331" i="6"/>
  <c r="A50330" i="6"/>
  <c r="A50329" i="6"/>
  <c r="A50328" i="6"/>
  <c r="A50327" i="6"/>
  <c r="A50326" i="6"/>
  <c r="A50325" i="6"/>
  <c r="A50324" i="6"/>
  <c r="A50323" i="6"/>
  <c r="A50322" i="6"/>
  <c r="A50321" i="6"/>
  <c r="A50320" i="6"/>
  <c r="A50319" i="6"/>
  <c r="A50318" i="6"/>
  <c r="A50317" i="6"/>
  <c r="A50316" i="6"/>
  <c r="A50315" i="6"/>
  <c r="A50314" i="6"/>
  <c r="A50313" i="6"/>
  <c r="A50312" i="6"/>
  <c r="A50311" i="6"/>
  <c r="A50310" i="6"/>
  <c r="A50309" i="6"/>
  <c r="A50308" i="6"/>
  <c r="A50307" i="6"/>
  <c r="A50306" i="6"/>
  <c r="A50305" i="6"/>
  <c r="A50304" i="6"/>
  <c r="A50303" i="6"/>
  <c r="A50302" i="6"/>
  <c r="A50301" i="6"/>
  <c r="A50300" i="6"/>
  <c r="A50299" i="6"/>
  <c r="A50298" i="6"/>
  <c r="A50297" i="6"/>
  <c r="A50296" i="6"/>
  <c r="A50295" i="6"/>
  <c r="A50294" i="6"/>
  <c r="A50293" i="6"/>
  <c r="A50292" i="6"/>
  <c r="A50291" i="6"/>
  <c r="A50290" i="6"/>
  <c r="A50289" i="6"/>
  <c r="A50288" i="6"/>
  <c r="A50287" i="6"/>
  <c r="A50286" i="6"/>
  <c r="A50285" i="6"/>
  <c r="A50284" i="6"/>
  <c r="A50283" i="6"/>
  <c r="A50282" i="6"/>
  <c r="A50281" i="6"/>
  <c r="A50280" i="6"/>
  <c r="A50279" i="6"/>
  <c r="A50278" i="6"/>
  <c r="A50277" i="6"/>
  <c r="A50276" i="6"/>
  <c r="A50275" i="6"/>
  <c r="A50274" i="6"/>
  <c r="A50273" i="6"/>
  <c r="A50272" i="6"/>
  <c r="A50271" i="6"/>
  <c r="A50270" i="6"/>
  <c r="A50269" i="6"/>
  <c r="A50268" i="6"/>
  <c r="A50267" i="6"/>
  <c r="A50266" i="6"/>
  <c r="A50265" i="6"/>
  <c r="A50264" i="6"/>
  <c r="A50263" i="6"/>
  <c r="A50262" i="6"/>
  <c r="A50261" i="6"/>
  <c r="A50260" i="6"/>
  <c r="A50259" i="6"/>
  <c r="A50258" i="6"/>
  <c r="A50257" i="6"/>
  <c r="A50256" i="6"/>
  <c r="A50255" i="6"/>
  <c r="A50254" i="6"/>
  <c r="A50253" i="6"/>
  <c r="A50252" i="6"/>
  <c r="A50251" i="6"/>
  <c r="A50250" i="6"/>
  <c r="A50249" i="6"/>
  <c r="A50248" i="6"/>
  <c r="A50247" i="6"/>
  <c r="A50246" i="6"/>
  <c r="A50245" i="6"/>
  <c r="A50244" i="6"/>
  <c r="A50243" i="6"/>
  <c r="A50242" i="6"/>
  <c r="A50241" i="6"/>
  <c r="A50240" i="6"/>
  <c r="A50239" i="6"/>
  <c r="A50238" i="6"/>
  <c r="A50237" i="6"/>
  <c r="A50236" i="6"/>
  <c r="A50235" i="6"/>
  <c r="A50234" i="6"/>
  <c r="A50233" i="6"/>
  <c r="A50232" i="6"/>
  <c r="A50231" i="6"/>
  <c r="A50230" i="6"/>
  <c r="A50229" i="6"/>
  <c r="A50228" i="6"/>
  <c r="A50227" i="6"/>
  <c r="A50226" i="6"/>
  <c r="A50225" i="6"/>
  <c r="A50224" i="6"/>
  <c r="A50223" i="6"/>
  <c r="A50222" i="6"/>
  <c r="A50221" i="6"/>
  <c r="A50220" i="6"/>
  <c r="A50219" i="6"/>
  <c r="A50218" i="6"/>
  <c r="A50217" i="6"/>
  <c r="A50216" i="6"/>
  <c r="A50215" i="6"/>
  <c r="A50214" i="6"/>
  <c r="A50213" i="6"/>
  <c r="A50212" i="6"/>
  <c r="A50211" i="6"/>
  <c r="A50210" i="6"/>
  <c r="A50209" i="6"/>
  <c r="A50208" i="6"/>
  <c r="A50207" i="6"/>
  <c r="A50206" i="6"/>
  <c r="A50205" i="6"/>
  <c r="A50204" i="6"/>
  <c r="A50203" i="6"/>
  <c r="A50202" i="6"/>
  <c r="A50201" i="6"/>
  <c r="A50200" i="6"/>
  <c r="A50199" i="6"/>
  <c r="A50198" i="6"/>
  <c r="A50197" i="6"/>
  <c r="A50196" i="6"/>
  <c r="A50195" i="6"/>
  <c r="A50194" i="6"/>
  <c r="A50193" i="6"/>
  <c r="A50192" i="6"/>
  <c r="A50191" i="6"/>
  <c r="A50190" i="6"/>
  <c r="A50189" i="6"/>
  <c r="A50188" i="6"/>
  <c r="A50187" i="6"/>
  <c r="A50186" i="6"/>
  <c r="A50185" i="6"/>
  <c r="A50184" i="6"/>
  <c r="A50183" i="6"/>
  <c r="A50182" i="6"/>
  <c r="A50181" i="6"/>
  <c r="A50180" i="6"/>
  <c r="A50179" i="6"/>
  <c r="A50178" i="6"/>
  <c r="A50177" i="6"/>
  <c r="A50176" i="6"/>
  <c r="A50175" i="6"/>
  <c r="A50174" i="6"/>
  <c r="A50173" i="6"/>
  <c r="A50172" i="6"/>
  <c r="A50171" i="6"/>
  <c r="A50170" i="6"/>
  <c r="A50169" i="6"/>
  <c r="A50168" i="6"/>
  <c r="A50167" i="6"/>
  <c r="A50166" i="6"/>
  <c r="A50165" i="6"/>
  <c r="A50164" i="6"/>
  <c r="A50163" i="6"/>
  <c r="A50162" i="6"/>
  <c r="A50161" i="6"/>
  <c r="A50160" i="6"/>
  <c r="A50159" i="6"/>
  <c r="A50158" i="6"/>
  <c r="A50157" i="6"/>
  <c r="A50156" i="6"/>
  <c r="A50155" i="6"/>
  <c r="A50154" i="6"/>
  <c r="A50153" i="6"/>
  <c r="A50152" i="6"/>
  <c r="A50151" i="6"/>
  <c r="A50150" i="6"/>
  <c r="A50149" i="6"/>
  <c r="A50148" i="6"/>
  <c r="A50147" i="6"/>
  <c r="A50146" i="6"/>
  <c r="A50145" i="6"/>
  <c r="A50144" i="6"/>
  <c r="A50143" i="6"/>
  <c r="A50142" i="6"/>
  <c r="A50141" i="6"/>
  <c r="A50140" i="6"/>
  <c r="A50139" i="6"/>
  <c r="A50138" i="6"/>
  <c r="A50137" i="6"/>
  <c r="A50136" i="6"/>
  <c r="A50135" i="6"/>
  <c r="A50134" i="6"/>
  <c r="A50133" i="6"/>
  <c r="A50132" i="6"/>
  <c r="A50131" i="6"/>
  <c r="A50130" i="6"/>
  <c r="A50129" i="6"/>
  <c r="A50128" i="6"/>
  <c r="A50127" i="6"/>
  <c r="A50126" i="6"/>
  <c r="A50125" i="6"/>
  <c r="A50124" i="6"/>
  <c r="A50123" i="6"/>
  <c r="A50122" i="6"/>
  <c r="A50121" i="6"/>
  <c r="A50120" i="6"/>
  <c r="A50119" i="6"/>
  <c r="A50118" i="6"/>
  <c r="A50117" i="6"/>
  <c r="A50116" i="6"/>
  <c r="A50115" i="6"/>
  <c r="A50114" i="6"/>
  <c r="A50113" i="6"/>
  <c r="A50112" i="6"/>
  <c r="A50111" i="6"/>
  <c r="A50110" i="6"/>
  <c r="A50109" i="6"/>
  <c r="A50108" i="6"/>
  <c r="A50107" i="6"/>
  <c r="A50106" i="6"/>
  <c r="A50105" i="6"/>
  <c r="A50104" i="6"/>
  <c r="A50103" i="6"/>
  <c r="A50102" i="6"/>
  <c r="A50101" i="6"/>
  <c r="A50100" i="6"/>
  <c r="A50099" i="6"/>
  <c r="A50098" i="6"/>
  <c r="A50097" i="6"/>
  <c r="A50096" i="6"/>
  <c r="A50095" i="6"/>
  <c r="A50094" i="6"/>
  <c r="A50093" i="6"/>
  <c r="A50092" i="6"/>
  <c r="A50091" i="6"/>
  <c r="A50090" i="6"/>
  <c r="A50089" i="6"/>
  <c r="A50088" i="6"/>
  <c r="A50087" i="6"/>
  <c r="A50086" i="6"/>
  <c r="A50085" i="6"/>
  <c r="A50084" i="6"/>
  <c r="A50083" i="6"/>
  <c r="A50082" i="6"/>
  <c r="A50081" i="6"/>
  <c r="A50080" i="6"/>
  <c r="A50079" i="6"/>
  <c r="A50078" i="6"/>
  <c r="A50077" i="6"/>
  <c r="A50076" i="6"/>
  <c r="A50075" i="6"/>
  <c r="A50074" i="6"/>
  <c r="A50073" i="6"/>
  <c r="A50072" i="6"/>
  <c r="A50071" i="6"/>
  <c r="A50070" i="6"/>
  <c r="A50069" i="6"/>
  <c r="A50068" i="6"/>
  <c r="A50067" i="6"/>
  <c r="A50066" i="6"/>
  <c r="A50065" i="6"/>
  <c r="A50064" i="6"/>
  <c r="A50063" i="6"/>
  <c r="A50062" i="6"/>
  <c r="A50061" i="6"/>
  <c r="A50060" i="6"/>
  <c r="A50059" i="6"/>
  <c r="A50058" i="6"/>
  <c r="A50057" i="6"/>
  <c r="A50056" i="6"/>
  <c r="A50055" i="6"/>
  <c r="A50054" i="6"/>
  <c r="A50053" i="6"/>
  <c r="A50052" i="6"/>
  <c r="A50051" i="6"/>
  <c r="A50050" i="6"/>
  <c r="A50049" i="6"/>
  <c r="A50048" i="6"/>
  <c r="A50047" i="6"/>
  <c r="A50046" i="6"/>
  <c r="A50045" i="6"/>
  <c r="A50044" i="6"/>
  <c r="A50043" i="6"/>
  <c r="A50042" i="6"/>
  <c r="A50041" i="6"/>
  <c r="A50040" i="6"/>
  <c r="A50039" i="6"/>
  <c r="A50038" i="6"/>
  <c r="A50037" i="6"/>
  <c r="A50036" i="6"/>
  <c r="A50035" i="6"/>
  <c r="A50034" i="6"/>
  <c r="A50033" i="6"/>
  <c r="A50032" i="6"/>
  <c r="A50031" i="6"/>
  <c r="A50030" i="6"/>
  <c r="A50029" i="6"/>
  <c r="A50028" i="6"/>
  <c r="A50027" i="6"/>
  <c r="A50026" i="6"/>
  <c r="A50025" i="6"/>
  <c r="A50024" i="6"/>
  <c r="A50023" i="6"/>
  <c r="A50022" i="6"/>
  <c r="A50021" i="6"/>
  <c r="A50020" i="6"/>
  <c r="A50019" i="6"/>
  <c r="A50018" i="6"/>
  <c r="A50017" i="6"/>
  <c r="A50016" i="6"/>
  <c r="A50015" i="6"/>
  <c r="A50014" i="6"/>
  <c r="A50013" i="6"/>
  <c r="A50012" i="6"/>
  <c r="A50011" i="6"/>
  <c r="A50010" i="6"/>
  <c r="A50009" i="6"/>
  <c r="A50008" i="6"/>
  <c r="A50007" i="6"/>
  <c r="A50006" i="6"/>
  <c r="A50005" i="6"/>
  <c r="A50004" i="6"/>
  <c r="A50003" i="6"/>
  <c r="A50002" i="6"/>
  <c r="A50001" i="6"/>
  <c r="A50000" i="6"/>
  <c r="A49999" i="6"/>
  <c r="A49998" i="6"/>
  <c r="A49997" i="6"/>
  <c r="A49996" i="6"/>
  <c r="A49995" i="6"/>
  <c r="A49994" i="6"/>
  <c r="A49993" i="6"/>
  <c r="A49992" i="6"/>
  <c r="A49991" i="6"/>
  <c r="A49990" i="6"/>
  <c r="A49989" i="6"/>
  <c r="A49988" i="6"/>
  <c r="A49987" i="6"/>
  <c r="A49986" i="6"/>
  <c r="A49985" i="6"/>
  <c r="A49984" i="6"/>
  <c r="A49983" i="6"/>
  <c r="A49982" i="6"/>
  <c r="A49981" i="6"/>
  <c r="A49980" i="6"/>
  <c r="A49979" i="6"/>
  <c r="A49978" i="6"/>
  <c r="A49977" i="6"/>
  <c r="A49976" i="6"/>
  <c r="A49975" i="6"/>
  <c r="A49974" i="6"/>
  <c r="A49973" i="6"/>
  <c r="A49972" i="6"/>
  <c r="A49971" i="6"/>
  <c r="A49970" i="6"/>
  <c r="A49969" i="6"/>
  <c r="A49968" i="6"/>
  <c r="A49967" i="6"/>
  <c r="A49966" i="6"/>
  <c r="A49965" i="6"/>
  <c r="A49964" i="6"/>
  <c r="A49963" i="6"/>
  <c r="A49962" i="6"/>
  <c r="A49961" i="6"/>
  <c r="A49960" i="6"/>
  <c r="A49959" i="6"/>
  <c r="A49958" i="6"/>
  <c r="A49957" i="6"/>
  <c r="A49956" i="6"/>
  <c r="A49955" i="6"/>
  <c r="A49954" i="6"/>
  <c r="A49953" i="6"/>
  <c r="A49952" i="6"/>
  <c r="A49951" i="6"/>
  <c r="A49950" i="6"/>
  <c r="A49949" i="6"/>
  <c r="A49948" i="6"/>
  <c r="A49947" i="6"/>
  <c r="A49946" i="6"/>
  <c r="A49945" i="6"/>
  <c r="A49944" i="6"/>
  <c r="A49943" i="6"/>
  <c r="A49942" i="6"/>
  <c r="A49941" i="6"/>
  <c r="A49940" i="6"/>
  <c r="A49939" i="6"/>
  <c r="A49938" i="6"/>
  <c r="A49937" i="6"/>
  <c r="A49936" i="6"/>
  <c r="A49935" i="6"/>
  <c r="A49934" i="6"/>
  <c r="A49933" i="6"/>
  <c r="A49932" i="6"/>
  <c r="A49931" i="6"/>
  <c r="A49930" i="6"/>
  <c r="A49929" i="6"/>
  <c r="A49928" i="6"/>
  <c r="A49927" i="6"/>
  <c r="A49926" i="6"/>
  <c r="A49925" i="6"/>
  <c r="A49924" i="6"/>
  <c r="A49923" i="6"/>
  <c r="A49922" i="6"/>
  <c r="A49921" i="6"/>
  <c r="A49920" i="6"/>
  <c r="A49919" i="6"/>
  <c r="A49918" i="6"/>
  <c r="A49917" i="6"/>
  <c r="A49916" i="6"/>
  <c r="A49915" i="6"/>
  <c r="A49914" i="6"/>
  <c r="A49913" i="6"/>
  <c r="A49912" i="6"/>
  <c r="A49911" i="6"/>
  <c r="A49910" i="6"/>
  <c r="A49909" i="6"/>
  <c r="A49908" i="6"/>
  <c r="A49907" i="6"/>
  <c r="A49906" i="6"/>
  <c r="A49905" i="6"/>
  <c r="A49904" i="6"/>
  <c r="A49903" i="6"/>
  <c r="A49902" i="6"/>
  <c r="A49901" i="6"/>
  <c r="A49900" i="6"/>
  <c r="A49899" i="6"/>
  <c r="A49898" i="6"/>
  <c r="A49897" i="6"/>
  <c r="A49896" i="6"/>
  <c r="A49895" i="6"/>
  <c r="A49894" i="6"/>
  <c r="A49893" i="6"/>
  <c r="A49892" i="6"/>
  <c r="A49891" i="6"/>
  <c r="A49890" i="6"/>
  <c r="A49889" i="6"/>
  <c r="A49888" i="6"/>
  <c r="A49887" i="6"/>
  <c r="A49886" i="6"/>
  <c r="A49885" i="6"/>
  <c r="A49884" i="6"/>
  <c r="A49883" i="6"/>
  <c r="A49882" i="6"/>
  <c r="A49881" i="6"/>
  <c r="A49880" i="6"/>
  <c r="A49879" i="6"/>
  <c r="A49878" i="6"/>
  <c r="A49877" i="6"/>
  <c r="A49876" i="6"/>
  <c r="A49875" i="6"/>
  <c r="A49874" i="6"/>
  <c r="A49873" i="6"/>
  <c r="A49872" i="6"/>
  <c r="A49871" i="6"/>
  <c r="A49870" i="6"/>
  <c r="A49869" i="6"/>
  <c r="A49868" i="6"/>
  <c r="A49867" i="6"/>
  <c r="A49866" i="6"/>
  <c r="A49865" i="6"/>
  <c r="A49864" i="6"/>
  <c r="A49863" i="6"/>
  <c r="A49862" i="6"/>
  <c r="A49861" i="6"/>
  <c r="A49860" i="6"/>
  <c r="A49859" i="6"/>
  <c r="A49858" i="6"/>
  <c r="A49857" i="6"/>
  <c r="A49856" i="6"/>
  <c r="A49855" i="6"/>
  <c r="A49854" i="6"/>
  <c r="A49853" i="6"/>
  <c r="A49852" i="6"/>
  <c r="A49851" i="6"/>
  <c r="A49850" i="6"/>
  <c r="A49849" i="6"/>
  <c r="A49848" i="6"/>
  <c r="A49847" i="6"/>
  <c r="A49846" i="6"/>
  <c r="A49845" i="6"/>
  <c r="A49844" i="6"/>
  <c r="A49843" i="6"/>
  <c r="A49842" i="6"/>
  <c r="A49841" i="6"/>
  <c r="A49840" i="6"/>
  <c r="A49839" i="6"/>
  <c r="A49838" i="6"/>
  <c r="A49837" i="6"/>
  <c r="A49836" i="6"/>
  <c r="A49835" i="6"/>
  <c r="A49834" i="6"/>
  <c r="A49833" i="6"/>
  <c r="A49832" i="6"/>
  <c r="A49831" i="6"/>
  <c r="A49830" i="6"/>
  <c r="A49829" i="6"/>
  <c r="A49828" i="6"/>
  <c r="A49827" i="6"/>
  <c r="A49826" i="6"/>
  <c r="A49825" i="6"/>
  <c r="A49824" i="6"/>
  <c r="A49823" i="6"/>
  <c r="A49822" i="6"/>
  <c r="A49821" i="6"/>
  <c r="A49820" i="6"/>
  <c r="A49819" i="6"/>
  <c r="A49818" i="6"/>
  <c r="A49817" i="6"/>
  <c r="A49816" i="6"/>
  <c r="A49815" i="6"/>
  <c r="A49814" i="6"/>
  <c r="A49813" i="6"/>
  <c r="A49812" i="6"/>
  <c r="A49811" i="6"/>
  <c r="A49810" i="6"/>
  <c r="A49809" i="6"/>
  <c r="A49808" i="6"/>
  <c r="A49807" i="6"/>
  <c r="A49806" i="6"/>
  <c r="A49805" i="6"/>
  <c r="A49804" i="6"/>
  <c r="A49803" i="6"/>
  <c r="A49802" i="6"/>
  <c r="A49801" i="6"/>
  <c r="A49800" i="6"/>
  <c r="A49799" i="6"/>
  <c r="A49798" i="6"/>
  <c r="A49797" i="6"/>
  <c r="A49796" i="6"/>
  <c r="A49795" i="6"/>
  <c r="A49794" i="6"/>
  <c r="A49793" i="6"/>
  <c r="A49792" i="6"/>
  <c r="A49791" i="6"/>
  <c r="A49790" i="6"/>
  <c r="A49789" i="6"/>
  <c r="A49788" i="6"/>
  <c r="A49787" i="6"/>
  <c r="A49786" i="6"/>
  <c r="A49785" i="6"/>
  <c r="A49784" i="6"/>
  <c r="A49783" i="6"/>
  <c r="A49782" i="6"/>
  <c r="A49781" i="6"/>
  <c r="A49780" i="6"/>
  <c r="A49779" i="6"/>
  <c r="A49778" i="6"/>
  <c r="A49777" i="6"/>
  <c r="A49776" i="6"/>
  <c r="A49775" i="6"/>
  <c r="A49774" i="6"/>
  <c r="A49773" i="6"/>
  <c r="A49772" i="6"/>
  <c r="A49771" i="6"/>
  <c r="A49770" i="6"/>
  <c r="A49769" i="6"/>
  <c r="A49768" i="6"/>
  <c r="A49767" i="6"/>
  <c r="A49766" i="6"/>
  <c r="A49765" i="6"/>
  <c r="A49764" i="6"/>
  <c r="A49763" i="6"/>
  <c r="A49762" i="6"/>
  <c r="A49761" i="6"/>
  <c r="A49760" i="6"/>
  <c r="A49759" i="6"/>
  <c r="A49758" i="6"/>
  <c r="A49757" i="6"/>
  <c r="A49756" i="6"/>
  <c r="A49755" i="6"/>
  <c r="A49754" i="6"/>
  <c r="A49753" i="6"/>
  <c r="A49752" i="6"/>
  <c r="A49751" i="6"/>
  <c r="A49750" i="6"/>
  <c r="A49749" i="6"/>
  <c r="A49748" i="6"/>
  <c r="A49747" i="6"/>
  <c r="A49746" i="6"/>
  <c r="A49745" i="6"/>
  <c r="A49744" i="6"/>
  <c r="A49743" i="6"/>
  <c r="A49742" i="6"/>
  <c r="A49741" i="6"/>
  <c r="A49740" i="6"/>
  <c r="A49739" i="6"/>
  <c r="A49738" i="6"/>
  <c r="A49737" i="6"/>
  <c r="A49736" i="6"/>
  <c r="A49735" i="6"/>
  <c r="A49734" i="6"/>
  <c r="A49733" i="6"/>
  <c r="A49732" i="6"/>
  <c r="A49731" i="6"/>
  <c r="A49730" i="6"/>
  <c r="A49729" i="6"/>
  <c r="A49728" i="6"/>
  <c r="A49727" i="6"/>
  <c r="A49726" i="6"/>
  <c r="A49725" i="6"/>
  <c r="A49724" i="6"/>
  <c r="A49723" i="6"/>
  <c r="A49722" i="6"/>
  <c r="A49721" i="6"/>
  <c r="A49720" i="6"/>
  <c r="A49719" i="6"/>
  <c r="A49718" i="6"/>
  <c r="A49717" i="6"/>
  <c r="A49716" i="6"/>
  <c r="A49715" i="6"/>
  <c r="A49714" i="6"/>
  <c r="A49713" i="6"/>
  <c r="A49712" i="6"/>
  <c r="A49711" i="6"/>
  <c r="A49710" i="6"/>
  <c r="A49709" i="6"/>
  <c r="A49708" i="6"/>
  <c r="A49707" i="6"/>
  <c r="A49706" i="6"/>
  <c r="A49705" i="6"/>
  <c r="A49704" i="6"/>
  <c r="A49703" i="6"/>
  <c r="A49702" i="6"/>
  <c r="A49701" i="6"/>
  <c r="A49700" i="6"/>
  <c r="A49699" i="6"/>
  <c r="A49698" i="6"/>
  <c r="A49697" i="6"/>
  <c r="A49696" i="6"/>
  <c r="A49695" i="6"/>
  <c r="A49694" i="6"/>
  <c r="A49693" i="6"/>
  <c r="A49692" i="6"/>
  <c r="A49691" i="6"/>
  <c r="A49690" i="6"/>
  <c r="A49689" i="6"/>
  <c r="A49688" i="6"/>
  <c r="A49687" i="6"/>
  <c r="A49686" i="6"/>
  <c r="A49685" i="6"/>
  <c r="A49684" i="6"/>
  <c r="A49683" i="6"/>
  <c r="A49682" i="6"/>
  <c r="A49681" i="6"/>
  <c r="A49680" i="6"/>
  <c r="A49679" i="6"/>
  <c r="A49678" i="6"/>
  <c r="A49677" i="6"/>
  <c r="A49676" i="6"/>
  <c r="A49675" i="6"/>
  <c r="A49674" i="6"/>
  <c r="A49673" i="6"/>
  <c r="A49672" i="6"/>
  <c r="A49671" i="6"/>
  <c r="A49670" i="6"/>
  <c r="A49669" i="6"/>
  <c r="A49668" i="6"/>
  <c r="A49667" i="6"/>
  <c r="A49666" i="6"/>
  <c r="A49665" i="6"/>
  <c r="A49664" i="6"/>
  <c r="A49663" i="6"/>
  <c r="A49662" i="6"/>
  <c r="A49661" i="6"/>
  <c r="A49660" i="6"/>
  <c r="A49659" i="6"/>
  <c r="A49658" i="6"/>
  <c r="A49657" i="6"/>
  <c r="A49656" i="6"/>
  <c r="A49655" i="6"/>
  <c r="A49654" i="6"/>
  <c r="A49653" i="6"/>
  <c r="A49652" i="6"/>
  <c r="A49651" i="6"/>
  <c r="A49650" i="6"/>
  <c r="A49649" i="6"/>
  <c r="A49648" i="6"/>
  <c r="A49647" i="6"/>
  <c r="A49646" i="6"/>
  <c r="A49645" i="6"/>
  <c r="A49644" i="6"/>
  <c r="A49643" i="6"/>
  <c r="A49642" i="6"/>
  <c r="A49641" i="6"/>
  <c r="A49640" i="6"/>
  <c r="A49639" i="6"/>
  <c r="A49638" i="6"/>
  <c r="A49637" i="6"/>
  <c r="A49636" i="6"/>
  <c r="A49635" i="6"/>
  <c r="A49634" i="6"/>
  <c r="A49633" i="6"/>
  <c r="A49632" i="6"/>
  <c r="A49631" i="6"/>
  <c r="A49630" i="6"/>
  <c r="A49629" i="6"/>
  <c r="A49628" i="6"/>
  <c r="A49627" i="6"/>
  <c r="A49626" i="6"/>
  <c r="A49625" i="6"/>
  <c r="A49624" i="6"/>
  <c r="A49623" i="6"/>
  <c r="A49622" i="6"/>
  <c r="A49621" i="6"/>
  <c r="A49620" i="6"/>
  <c r="A49619" i="6"/>
  <c r="A49618" i="6"/>
  <c r="A49617" i="6"/>
  <c r="A49616" i="6"/>
  <c r="A49615" i="6"/>
  <c r="A49614" i="6"/>
  <c r="A49613" i="6"/>
  <c r="A49612" i="6"/>
  <c r="A49611" i="6"/>
  <c r="A49610" i="6"/>
  <c r="A49609" i="6"/>
  <c r="A49608" i="6"/>
  <c r="A49607" i="6"/>
  <c r="A49606" i="6"/>
  <c r="A49605" i="6"/>
  <c r="A49604" i="6"/>
  <c r="A49603" i="6"/>
  <c r="A49602" i="6"/>
  <c r="A49601" i="6"/>
  <c r="A49600" i="6"/>
  <c r="A49599" i="6"/>
  <c r="A49598" i="6"/>
  <c r="A49597" i="6"/>
  <c r="A49596" i="6"/>
  <c r="A49595" i="6"/>
  <c r="A49594" i="6"/>
  <c r="A49593" i="6"/>
  <c r="A49592" i="6"/>
  <c r="A49591" i="6"/>
  <c r="A49590" i="6"/>
  <c r="A49589" i="6"/>
  <c r="A49588" i="6"/>
  <c r="A49587" i="6"/>
  <c r="A49586" i="6"/>
  <c r="A49585" i="6"/>
  <c r="A49584" i="6"/>
  <c r="A49583" i="6"/>
  <c r="A49582" i="6"/>
  <c r="A49581" i="6"/>
  <c r="A49580" i="6"/>
  <c r="A49579" i="6"/>
  <c r="A49578" i="6"/>
  <c r="A49577" i="6"/>
  <c r="A49576" i="6"/>
  <c r="A49575" i="6"/>
  <c r="A49574" i="6"/>
  <c r="A49573" i="6"/>
  <c r="A49572" i="6"/>
  <c r="A49571" i="6"/>
  <c r="A49570" i="6"/>
  <c r="A49569" i="6"/>
  <c r="A49568" i="6"/>
  <c r="A49567" i="6"/>
  <c r="A49566" i="6"/>
  <c r="A49565" i="6"/>
  <c r="A49564" i="6"/>
  <c r="A49563" i="6"/>
  <c r="A49562" i="6"/>
  <c r="A49561" i="6"/>
  <c r="A49560" i="6"/>
  <c r="A49559" i="6"/>
  <c r="A49558" i="6"/>
  <c r="A49557" i="6"/>
  <c r="A49556" i="6"/>
  <c r="A49555" i="6"/>
  <c r="A49554" i="6"/>
  <c r="A49553" i="6"/>
  <c r="A49552" i="6"/>
  <c r="A49551" i="6"/>
  <c r="A49550" i="6"/>
  <c r="A49549" i="6"/>
  <c r="A49548" i="6"/>
  <c r="A49547" i="6"/>
  <c r="A49546" i="6"/>
  <c r="A49545" i="6"/>
  <c r="A49544" i="6"/>
  <c r="A49543" i="6"/>
  <c r="A49542" i="6"/>
  <c r="A49541" i="6"/>
  <c r="A49540" i="6"/>
  <c r="A49539" i="6"/>
  <c r="A49538" i="6"/>
  <c r="A49537" i="6"/>
  <c r="A49536" i="6"/>
  <c r="A49535" i="6"/>
  <c r="A49534" i="6"/>
  <c r="A49533" i="6"/>
  <c r="A49532" i="6"/>
  <c r="A49531" i="6"/>
  <c r="A49530" i="6"/>
  <c r="A49529" i="6"/>
  <c r="A49528" i="6"/>
  <c r="A49527" i="6"/>
  <c r="A49526" i="6"/>
  <c r="A49525" i="6"/>
  <c r="A49524" i="6"/>
  <c r="A49523" i="6"/>
  <c r="A49522" i="6"/>
  <c r="A49521" i="6"/>
  <c r="A49520" i="6"/>
  <c r="A49519" i="6"/>
  <c r="A49518" i="6"/>
  <c r="A49517" i="6"/>
  <c r="A49516" i="6"/>
  <c r="A49515" i="6"/>
  <c r="A49514" i="6"/>
  <c r="A49513" i="6"/>
  <c r="A49512" i="6"/>
  <c r="A49511" i="6"/>
  <c r="A49510" i="6"/>
  <c r="A49509" i="6"/>
  <c r="A49508" i="6"/>
  <c r="A49507" i="6"/>
  <c r="A49506" i="6"/>
  <c r="A49505" i="6"/>
  <c r="A49504" i="6"/>
  <c r="A49503" i="6"/>
  <c r="A49502" i="6"/>
  <c r="A49501" i="6"/>
  <c r="A49500" i="6"/>
  <c r="A49499" i="6"/>
  <c r="A49498" i="6"/>
  <c r="A49497" i="6"/>
  <c r="A49496" i="6"/>
  <c r="A49495" i="6"/>
  <c r="A49494" i="6"/>
  <c r="A49493" i="6"/>
  <c r="A49492" i="6"/>
  <c r="A49491" i="6"/>
  <c r="A49490" i="6"/>
  <c r="A49489" i="6"/>
  <c r="A49488" i="6"/>
  <c r="A49487" i="6"/>
  <c r="A49486" i="6"/>
  <c r="A49485" i="6"/>
  <c r="A49484" i="6"/>
  <c r="A49483" i="6"/>
  <c r="A49482" i="6"/>
  <c r="A49481" i="6"/>
  <c r="A49480" i="6"/>
  <c r="A49479" i="6"/>
  <c r="A49478" i="6"/>
  <c r="A49477" i="6"/>
  <c r="A49476" i="6"/>
  <c r="A49475" i="6"/>
  <c r="A49474" i="6"/>
  <c r="A49473" i="6"/>
  <c r="A49472" i="6"/>
  <c r="A49471" i="6"/>
  <c r="A49470" i="6"/>
  <c r="A49469" i="6"/>
  <c r="A49468" i="6"/>
  <c r="A49467" i="6"/>
  <c r="A49466" i="6"/>
  <c r="A49465" i="6"/>
  <c r="A49464" i="6"/>
  <c r="A49463" i="6"/>
  <c r="A49462" i="6"/>
  <c r="A49461" i="6"/>
  <c r="A49460" i="6"/>
  <c r="A49459" i="6"/>
  <c r="A49458" i="6"/>
  <c r="A49457" i="6"/>
  <c r="A49456" i="6"/>
  <c r="A49455" i="6"/>
  <c r="A49454" i="6"/>
  <c r="A49453" i="6"/>
  <c r="A49452" i="6"/>
  <c r="A49451" i="6"/>
  <c r="A49450" i="6"/>
  <c r="A49449" i="6"/>
  <c r="A49448" i="6"/>
  <c r="A49447" i="6"/>
  <c r="A49446" i="6"/>
  <c r="A49445" i="6"/>
  <c r="A49444" i="6"/>
  <c r="A49443" i="6"/>
  <c r="A49442" i="6"/>
  <c r="A49441" i="6"/>
  <c r="A49440" i="6"/>
  <c r="A49439" i="6"/>
  <c r="A49438" i="6"/>
  <c r="A49437" i="6"/>
  <c r="A49436" i="6"/>
  <c r="A49435" i="6"/>
  <c r="A49434" i="6"/>
  <c r="A49433" i="6"/>
  <c r="A49432" i="6"/>
  <c r="A49431" i="6"/>
  <c r="A49430" i="6"/>
  <c r="A49429" i="6"/>
  <c r="A49428" i="6"/>
  <c r="A49427" i="6"/>
  <c r="A49426" i="6"/>
  <c r="A49425" i="6"/>
  <c r="A49424" i="6"/>
  <c r="A49423" i="6"/>
  <c r="A49422" i="6"/>
  <c r="A49421" i="6"/>
  <c r="A49420" i="6"/>
  <c r="A49419" i="6"/>
  <c r="A49418" i="6"/>
  <c r="A49417" i="6"/>
  <c r="A49416" i="6"/>
  <c r="A49415" i="6"/>
  <c r="A49414" i="6"/>
  <c r="A49413" i="6"/>
  <c r="A49412" i="6"/>
  <c r="A49411" i="6"/>
  <c r="A49410" i="6"/>
  <c r="A49409" i="6"/>
  <c r="A49408" i="6"/>
  <c r="A49407" i="6"/>
  <c r="A49406" i="6"/>
  <c r="A49405" i="6"/>
  <c r="A49404" i="6"/>
  <c r="A49403" i="6"/>
  <c r="A49402" i="6"/>
  <c r="A49401" i="6"/>
  <c r="A49400" i="6"/>
  <c r="A49399" i="6"/>
  <c r="A49398" i="6"/>
  <c r="A49397" i="6"/>
  <c r="A49396" i="6"/>
  <c r="A49395" i="6"/>
  <c r="A49394" i="6"/>
  <c r="A49393" i="6"/>
  <c r="A49392" i="6"/>
  <c r="A49391" i="6"/>
  <c r="A49390" i="6"/>
  <c r="A49389" i="6"/>
  <c r="A49388" i="6"/>
  <c r="A49387" i="6"/>
  <c r="A49386" i="6"/>
  <c r="A49385" i="6"/>
  <c r="A49384" i="6"/>
  <c r="A49383" i="6"/>
  <c r="A49382" i="6"/>
  <c r="A49381" i="6"/>
  <c r="A49380" i="6"/>
  <c r="A49379" i="6"/>
  <c r="A49378" i="6"/>
  <c r="A49377" i="6"/>
  <c r="A49376" i="6"/>
  <c r="A49375" i="6"/>
  <c r="A49374" i="6"/>
  <c r="A49373" i="6"/>
  <c r="A49372" i="6"/>
  <c r="A49371" i="6"/>
  <c r="A49370" i="6"/>
  <c r="A49369" i="6"/>
  <c r="A49368" i="6"/>
  <c r="A49367" i="6"/>
  <c r="A49366" i="6"/>
  <c r="A49365" i="6"/>
  <c r="A49364" i="6"/>
  <c r="A49363" i="6"/>
  <c r="A49362" i="6"/>
  <c r="A49361" i="6"/>
  <c r="A49360" i="6"/>
  <c r="A49359" i="6"/>
  <c r="A49358" i="6"/>
  <c r="A49357" i="6"/>
  <c r="A49356" i="6"/>
  <c r="A49355" i="6"/>
  <c r="A49354" i="6"/>
  <c r="A49353" i="6"/>
  <c r="A49352" i="6"/>
  <c r="A49351" i="6"/>
  <c r="A49350" i="6"/>
  <c r="A49349" i="6"/>
  <c r="A49348" i="6"/>
  <c r="A49347" i="6"/>
  <c r="A49346" i="6"/>
  <c r="A49345" i="6"/>
  <c r="A49344" i="6"/>
  <c r="A49343" i="6"/>
  <c r="A49342" i="6"/>
  <c r="A49341" i="6"/>
  <c r="A49340" i="6"/>
  <c r="A49339" i="6"/>
  <c r="A49338" i="6"/>
  <c r="A49337" i="6"/>
  <c r="A49336" i="6"/>
  <c r="A49335" i="6"/>
  <c r="A49334" i="6"/>
  <c r="A49333" i="6"/>
  <c r="A49332" i="6"/>
  <c r="A49331" i="6"/>
  <c r="A49330" i="6"/>
  <c r="A49329" i="6"/>
  <c r="A49328" i="6"/>
  <c r="A49327" i="6"/>
  <c r="A49326" i="6"/>
  <c r="A49325" i="6"/>
  <c r="A49324" i="6"/>
  <c r="A49323" i="6"/>
  <c r="A49322" i="6"/>
  <c r="A49321" i="6"/>
  <c r="A49320" i="6"/>
  <c r="A49319" i="6"/>
  <c r="A49318" i="6"/>
  <c r="A49317" i="6"/>
  <c r="A49316" i="6"/>
  <c r="A49315" i="6"/>
  <c r="A49314" i="6"/>
  <c r="A49313" i="6"/>
  <c r="A49312" i="6"/>
  <c r="A49311" i="6"/>
  <c r="A49310" i="6"/>
  <c r="A49309" i="6"/>
  <c r="A49308" i="6"/>
  <c r="A49307" i="6"/>
  <c r="A49306" i="6"/>
  <c r="A49305" i="6"/>
  <c r="A49304" i="6"/>
  <c r="A49303" i="6"/>
  <c r="A49302" i="6"/>
  <c r="A49301" i="6"/>
  <c r="A49300" i="6"/>
  <c r="A49299" i="6"/>
  <c r="A49298" i="6"/>
  <c r="A49297" i="6"/>
  <c r="A49296" i="6"/>
  <c r="A49295" i="6"/>
  <c r="A49294" i="6"/>
  <c r="A49293" i="6"/>
  <c r="A49292" i="6"/>
  <c r="A49291" i="6"/>
  <c r="A49290" i="6"/>
  <c r="A49289" i="6"/>
  <c r="A49288" i="6"/>
  <c r="A49287" i="6"/>
  <c r="A49286" i="6"/>
  <c r="A49285" i="6"/>
  <c r="A49284" i="6"/>
  <c r="A49283" i="6"/>
  <c r="A49282" i="6"/>
  <c r="A49281" i="6"/>
  <c r="A49280" i="6"/>
  <c r="A49279" i="6"/>
  <c r="A49278" i="6"/>
  <c r="A49277" i="6"/>
  <c r="A49276" i="6"/>
  <c r="A49275" i="6"/>
  <c r="A49274" i="6"/>
  <c r="A49273" i="6"/>
  <c r="A49272" i="6"/>
  <c r="A49271" i="6"/>
  <c r="A49270" i="6"/>
  <c r="A49269" i="6"/>
  <c r="A49268" i="6"/>
  <c r="A49267" i="6"/>
  <c r="A49266" i="6"/>
  <c r="A49265" i="6"/>
  <c r="A49264" i="6"/>
  <c r="A49263" i="6"/>
  <c r="A49262" i="6"/>
  <c r="A49261" i="6"/>
  <c r="A49260" i="6"/>
  <c r="A49259" i="6"/>
  <c r="A49258" i="6"/>
  <c r="A49257" i="6"/>
  <c r="A49256" i="6"/>
  <c r="A49255" i="6"/>
  <c r="A49254" i="6"/>
  <c r="A49253" i="6"/>
  <c r="A49252" i="6"/>
  <c r="A49251" i="6"/>
  <c r="A49250" i="6"/>
  <c r="A49249" i="6"/>
  <c r="A49248" i="6"/>
  <c r="A49247" i="6"/>
  <c r="A49246" i="6"/>
  <c r="A49245" i="6"/>
  <c r="A49244" i="6"/>
  <c r="A49243" i="6"/>
  <c r="A49242" i="6"/>
  <c r="A49241" i="6"/>
  <c r="A49240" i="6"/>
  <c r="A49239" i="6"/>
  <c r="A49238" i="6"/>
  <c r="A49237" i="6"/>
  <c r="A49236" i="6"/>
  <c r="A49235" i="6"/>
  <c r="A49234" i="6"/>
  <c r="A49233" i="6"/>
  <c r="A49232" i="6"/>
  <c r="A49231" i="6"/>
  <c r="A49230" i="6"/>
  <c r="A49229" i="6"/>
  <c r="A49228" i="6"/>
  <c r="A49227" i="6"/>
  <c r="A49226" i="6"/>
  <c r="A49225" i="6"/>
  <c r="A49224" i="6"/>
  <c r="A49223" i="6"/>
  <c r="A49222" i="6"/>
  <c r="A49221" i="6"/>
  <c r="A49220" i="6"/>
  <c r="A49219" i="6"/>
  <c r="A49218" i="6"/>
  <c r="A49217" i="6"/>
  <c r="A49216" i="6"/>
  <c r="A49215" i="6"/>
  <c r="A49214" i="6"/>
  <c r="A49213" i="6"/>
  <c r="A49212" i="6"/>
  <c r="A49211" i="6"/>
  <c r="A49210" i="6"/>
  <c r="A49209" i="6"/>
  <c r="A49208" i="6"/>
  <c r="A49207" i="6"/>
  <c r="A49206" i="6"/>
  <c r="A49205" i="6"/>
  <c r="A49204" i="6"/>
  <c r="A49203" i="6"/>
  <c r="A49202" i="6"/>
  <c r="A49201" i="6"/>
  <c r="A49200" i="6"/>
  <c r="A49199" i="6"/>
  <c r="A49198" i="6"/>
  <c r="A49197" i="6"/>
  <c r="A49196" i="6"/>
  <c r="A49195" i="6"/>
  <c r="A49194" i="6"/>
  <c r="A49193" i="6"/>
  <c r="A49192" i="6"/>
  <c r="A49191" i="6"/>
  <c r="A49190" i="6"/>
  <c r="A49189" i="6"/>
  <c r="A49188" i="6"/>
  <c r="A49187" i="6"/>
  <c r="A49186" i="6"/>
  <c r="A49185" i="6"/>
  <c r="A49184" i="6"/>
  <c r="A49183" i="6"/>
  <c r="A49182" i="6"/>
  <c r="A49181" i="6"/>
  <c r="A49180" i="6"/>
  <c r="A49179" i="6"/>
  <c r="A49178" i="6"/>
  <c r="A49177" i="6"/>
  <c r="A49176" i="6"/>
  <c r="A49175" i="6"/>
  <c r="A49174" i="6"/>
  <c r="A49173" i="6"/>
  <c r="A49172" i="6"/>
  <c r="A49171" i="6"/>
  <c r="A49170" i="6"/>
  <c r="A49169" i="6"/>
  <c r="A49168" i="6"/>
  <c r="A49167" i="6"/>
  <c r="A49166" i="6"/>
  <c r="A49165" i="6"/>
  <c r="A49164" i="6"/>
  <c r="A49163" i="6"/>
  <c r="A49162" i="6"/>
  <c r="A49161" i="6"/>
  <c r="A49160" i="6"/>
  <c r="A49159" i="6"/>
  <c r="A49158" i="6"/>
  <c r="A49157" i="6"/>
  <c r="A49156" i="6"/>
  <c r="A49155" i="6"/>
  <c r="A49154" i="6"/>
  <c r="A49153" i="6"/>
  <c r="A49152" i="6"/>
  <c r="A49151" i="6"/>
  <c r="A49150" i="6"/>
  <c r="A49149" i="6"/>
  <c r="A49148" i="6"/>
  <c r="A49147" i="6"/>
  <c r="A49146" i="6"/>
  <c r="A49145" i="6"/>
  <c r="A49144" i="6"/>
  <c r="A49143" i="6"/>
  <c r="A49142" i="6"/>
  <c r="A49141" i="6"/>
  <c r="A49140" i="6"/>
  <c r="A49139" i="6"/>
  <c r="A49138" i="6"/>
  <c r="A49137" i="6"/>
  <c r="A49136" i="6"/>
  <c r="A49135" i="6"/>
  <c r="A49134" i="6"/>
  <c r="A49133" i="6"/>
  <c r="A49132" i="6"/>
  <c r="A49131" i="6"/>
  <c r="A49130" i="6"/>
  <c r="A49129" i="6"/>
  <c r="A49128" i="6"/>
  <c r="A49127" i="6"/>
  <c r="A49126" i="6"/>
  <c r="A49125" i="6"/>
  <c r="A49124" i="6"/>
  <c r="A49123" i="6"/>
  <c r="A49122" i="6"/>
  <c r="A49121" i="6"/>
  <c r="A49120" i="6"/>
  <c r="A49119" i="6"/>
  <c r="A49118" i="6"/>
  <c r="A49117" i="6"/>
  <c r="A49116" i="6"/>
  <c r="A49115" i="6"/>
  <c r="A49114" i="6"/>
  <c r="A49113" i="6"/>
  <c r="A49112" i="6"/>
  <c r="A49111" i="6"/>
  <c r="A49110" i="6"/>
  <c r="A49109" i="6"/>
  <c r="A49108" i="6"/>
  <c r="A49107" i="6"/>
  <c r="A49106" i="6"/>
  <c r="A49105" i="6"/>
  <c r="A49104" i="6"/>
  <c r="A49103" i="6"/>
  <c r="A49102" i="6"/>
  <c r="A49101" i="6"/>
  <c r="A49100" i="6"/>
  <c r="A49099" i="6"/>
  <c r="A49098" i="6"/>
  <c r="A49097" i="6"/>
  <c r="A49096" i="6"/>
  <c r="A49095" i="6"/>
  <c r="A49094" i="6"/>
  <c r="A49093" i="6"/>
  <c r="A49092" i="6"/>
  <c r="A49091" i="6"/>
  <c r="A49090" i="6"/>
  <c r="A49089" i="6"/>
  <c r="A49088" i="6"/>
  <c r="A49087" i="6"/>
  <c r="A49086" i="6"/>
  <c r="A49085" i="6"/>
  <c r="A49084" i="6"/>
  <c r="A49083" i="6"/>
  <c r="A49082" i="6"/>
  <c r="A49081" i="6"/>
  <c r="A49080" i="6"/>
  <c r="A49079" i="6"/>
  <c r="A49078" i="6"/>
  <c r="A49077" i="6"/>
  <c r="A49076" i="6"/>
  <c r="A49075" i="6"/>
  <c r="A49074" i="6"/>
  <c r="A49073" i="6"/>
  <c r="A49072" i="6"/>
  <c r="A49071" i="6"/>
  <c r="A49070" i="6"/>
  <c r="A49069" i="6"/>
  <c r="A49068" i="6"/>
  <c r="A49067" i="6"/>
  <c r="A49066" i="6"/>
  <c r="A49065" i="6"/>
  <c r="A49064" i="6"/>
  <c r="A49063" i="6"/>
  <c r="A49062" i="6"/>
  <c r="A49061" i="6"/>
  <c r="A49060" i="6"/>
  <c r="A49059" i="6"/>
  <c r="A49058" i="6"/>
  <c r="A49057" i="6"/>
  <c r="A49056" i="6"/>
  <c r="A49055" i="6"/>
  <c r="A49054" i="6"/>
  <c r="A49053" i="6"/>
  <c r="A49052" i="6"/>
  <c r="A49051" i="6"/>
  <c r="A49050" i="6"/>
  <c r="A49049" i="6"/>
  <c r="A49048" i="6"/>
  <c r="A49047" i="6"/>
  <c r="A49046" i="6"/>
  <c r="A49045" i="6"/>
  <c r="A49044" i="6"/>
  <c r="A49043" i="6"/>
  <c r="A49042" i="6"/>
  <c r="A49041" i="6"/>
  <c r="A49040" i="6"/>
  <c r="A49039" i="6"/>
  <c r="A49038" i="6"/>
  <c r="A49037" i="6"/>
  <c r="A49036" i="6"/>
  <c r="A49035" i="6"/>
  <c r="A49034" i="6"/>
  <c r="A49033" i="6"/>
  <c r="A49032" i="6"/>
  <c r="A49031" i="6"/>
  <c r="A49030" i="6"/>
  <c r="A49029" i="6"/>
  <c r="A49028" i="6"/>
  <c r="A49027" i="6"/>
  <c r="A49026" i="6"/>
  <c r="A49025" i="6"/>
  <c r="A49024" i="6"/>
  <c r="A49023" i="6"/>
  <c r="A49022" i="6"/>
  <c r="A49021" i="6"/>
  <c r="A49020" i="6"/>
  <c r="A49019" i="6"/>
  <c r="A49018" i="6"/>
  <c r="A49017" i="6"/>
  <c r="A49016" i="6"/>
  <c r="A49015" i="6"/>
  <c r="A49014" i="6"/>
  <c r="A49013" i="6"/>
  <c r="A49012" i="6"/>
  <c r="A49011" i="6"/>
  <c r="A49010" i="6"/>
  <c r="A49009" i="6"/>
  <c r="A49008" i="6"/>
  <c r="A49007" i="6"/>
  <c r="A49006" i="6"/>
  <c r="A49005" i="6"/>
  <c r="A49004" i="6"/>
  <c r="A49003" i="6"/>
  <c r="A49002" i="6"/>
  <c r="A49001" i="6"/>
  <c r="A49000" i="6"/>
  <c r="A48999" i="6"/>
  <c r="A48998" i="6"/>
  <c r="A48997" i="6"/>
  <c r="A48996" i="6"/>
  <c r="A48995" i="6"/>
  <c r="A48994" i="6"/>
  <c r="A48993" i="6"/>
  <c r="A48992" i="6"/>
  <c r="A48991" i="6"/>
  <c r="A48990" i="6"/>
  <c r="A48989" i="6"/>
  <c r="A48988" i="6"/>
  <c r="A48987" i="6"/>
  <c r="A48986" i="6"/>
  <c r="A48985" i="6"/>
  <c r="A48984" i="6"/>
  <c r="A48983" i="6"/>
  <c r="A48982" i="6"/>
  <c r="A48981" i="6"/>
  <c r="A48980" i="6"/>
  <c r="A48979" i="6"/>
  <c r="A48978" i="6"/>
  <c r="A48977" i="6"/>
  <c r="A48976" i="6"/>
  <c r="A48975" i="6"/>
  <c r="A48974" i="6"/>
  <c r="A48973" i="6"/>
  <c r="A48972" i="6"/>
  <c r="A48971" i="6"/>
  <c r="A48970" i="6"/>
  <c r="A48969" i="6"/>
  <c r="A48968" i="6"/>
  <c r="A48967" i="6"/>
  <c r="A48966" i="6"/>
  <c r="A48965" i="6"/>
  <c r="A48964" i="6"/>
  <c r="A48963" i="6"/>
  <c r="A48962" i="6"/>
  <c r="A48961" i="6"/>
  <c r="A48960" i="6"/>
  <c r="A48959" i="6"/>
  <c r="A48958" i="6"/>
  <c r="A48957" i="6"/>
  <c r="A48956" i="6"/>
  <c r="A48955" i="6"/>
  <c r="A48954" i="6"/>
  <c r="A48953" i="6"/>
  <c r="A48952" i="6"/>
  <c r="A48951" i="6"/>
  <c r="A48950" i="6"/>
  <c r="A48949" i="6"/>
  <c r="A48948" i="6"/>
  <c r="A48947" i="6"/>
  <c r="A48946" i="6"/>
  <c r="A48945" i="6"/>
  <c r="A48944" i="6"/>
  <c r="A48943" i="6"/>
  <c r="A48942" i="6"/>
  <c r="A48941" i="6"/>
  <c r="A48940" i="6"/>
  <c r="A48939" i="6"/>
  <c r="A48938" i="6"/>
  <c r="A48937" i="6"/>
  <c r="A48936" i="6"/>
  <c r="A48935" i="6"/>
  <c r="A48934" i="6"/>
  <c r="A48933" i="6"/>
  <c r="A48932" i="6"/>
  <c r="A48931" i="6"/>
  <c r="A48930" i="6"/>
  <c r="A48929" i="6"/>
  <c r="A48928" i="6"/>
  <c r="A48927" i="6"/>
  <c r="A48926" i="6"/>
  <c r="A48925" i="6"/>
  <c r="A48924" i="6"/>
  <c r="A48923" i="6"/>
  <c r="A48922" i="6"/>
  <c r="A48921" i="6"/>
  <c r="A48920" i="6"/>
  <c r="A48919" i="6"/>
  <c r="A48918" i="6"/>
  <c r="A48917" i="6"/>
  <c r="A48916" i="6"/>
  <c r="A48915" i="6"/>
  <c r="A48914" i="6"/>
  <c r="A48913" i="6"/>
  <c r="A48912" i="6"/>
  <c r="A48911" i="6"/>
  <c r="A48910" i="6"/>
  <c r="A48909" i="6"/>
  <c r="A48908" i="6"/>
  <c r="A48907" i="6"/>
  <c r="A48906" i="6"/>
  <c r="A48905" i="6"/>
  <c r="A48904" i="6"/>
  <c r="A48903" i="6"/>
  <c r="A48902" i="6"/>
  <c r="A48901" i="6"/>
  <c r="A48900" i="6"/>
  <c r="A48899" i="6"/>
  <c r="A48898" i="6"/>
  <c r="A48897" i="6"/>
  <c r="A48896" i="6"/>
  <c r="A48895" i="6"/>
  <c r="A48894" i="6"/>
  <c r="A48893" i="6"/>
  <c r="A48892" i="6"/>
  <c r="A48891" i="6"/>
  <c r="A48890" i="6"/>
  <c r="A48889" i="6"/>
  <c r="A48888" i="6"/>
  <c r="A48887" i="6"/>
  <c r="A48886" i="6"/>
  <c r="A48885" i="6"/>
  <c r="A48884" i="6"/>
  <c r="A48883" i="6"/>
  <c r="A48882" i="6"/>
  <c r="A48881" i="6"/>
  <c r="A48880" i="6"/>
  <c r="A48879" i="6"/>
  <c r="A48878" i="6"/>
  <c r="A48877" i="6"/>
  <c r="A48876" i="6"/>
  <c r="A48875" i="6"/>
  <c r="A48874" i="6"/>
  <c r="A48873" i="6"/>
  <c r="A48872" i="6"/>
  <c r="A48871" i="6"/>
  <c r="A48870" i="6"/>
  <c r="A48869" i="6"/>
  <c r="A48868" i="6"/>
  <c r="A48867" i="6"/>
  <c r="A48866" i="6"/>
  <c r="A48865" i="6"/>
  <c r="A48864" i="6"/>
  <c r="A48863" i="6"/>
  <c r="A48862" i="6"/>
  <c r="A48861" i="6"/>
  <c r="A48860" i="6"/>
  <c r="A48859" i="6"/>
  <c r="A48858" i="6"/>
  <c r="A48857" i="6"/>
  <c r="A48856" i="6"/>
  <c r="A48855" i="6"/>
  <c r="A48854" i="6"/>
  <c r="A48853" i="6"/>
  <c r="A48852" i="6"/>
  <c r="A48851" i="6"/>
  <c r="A48850" i="6"/>
  <c r="A48849" i="6"/>
  <c r="A48848" i="6"/>
  <c r="A48847" i="6"/>
  <c r="A48846" i="6"/>
  <c r="A48845" i="6"/>
  <c r="A48844" i="6"/>
  <c r="A48843" i="6"/>
  <c r="A48842" i="6"/>
  <c r="A48841" i="6"/>
  <c r="A48840" i="6"/>
  <c r="A48839" i="6"/>
  <c r="A48838" i="6"/>
  <c r="A48837" i="6"/>
  <c r="A48836" i="6"/>
  <c r="A48835" i="6"/>
  <c r="A48834" i="6"/>
  <c r="A48833" i="6"/>
  <c r="A48832" i="6"/>
  <c r="A48831" i="6"/>
  <c r="A48830" i="6"/>
  <c r="A48829" i="6"/>
  <c r="A48828" i="6"/>
  <c r="A48827" i="6"/>
  <c r="A48826" i="6"/>
  <c r="A48825" i="6"/>
  <c r="A48824" i="6"/>
  <c r="A48823" i="6"/>
  <c r="A48822" i="6"/>
  <c r="A48821" i="6"/>
  <c r="A48820" i="6"/>
  <c r="A48819" i="6"/>
  <c r="A48818" i="6"/>
  <c r="A48817" i="6"/>
  <c r="A48816" i="6"/>
  <c r="A48815" i="6"/>
  <c r="A48814" i="6"/>
  <c r="A48813" i="6"/>
  <c r="A48812" i="6"/>
  <c r="A48811" i="6"/>
  <c r="A48810" i="6"/>
  <c r="A48809" i="6"/>
  <c r="A48808" i="6"/>
  <c r="A48807" i="6"/>
  <c r="A48806" i="6"/>
  <c r="A48805" i="6"/>
  <c r="A48804" i="6"/>
  <c r="A48803" i="6"/>
  <c r="A48802" i="6"/>
  <c r="A48801" i="6"/>
  <c r="A48800" i="6"/>
  <c r="A48799" i="6"/>
  <c r="A48798" i="6"/>
  <c r="A48797" i="6"/>
  <c r="A48796" i="6"/>
  <c r="A48795" i="6"/>
  <c r="A48794" i="6"/>
  <c r="A48793" i="6"/>
  <c r="A48792" i="6"/>
  <c r="A48791" i="6"/>
  <c r="A48790" i="6"/>
  <c r="A48789" i="6"/>
  <c r="A48788" i="6"/>
  <c r="A48787" i="6"/>
  <c r="A48786" i="6"/>
  <c r="A48785" i="6"/>
  <c r="A48784" i="6"/>
  <c r="A48783" i="6"/>
  <c r="A48782" i="6"/>
  <c r="A48781" i="6"/>
  <c r="A48780" i="6"/>
  <c r="A48779" i="6"/>
  <c r="A48778" i="6"/>
  <c r="A48777" i="6"/>
  <c r="A48776" i="6"/>
  <c r="A48775" i="6"/>
  <c r="A48774" i="6"/>
  <c r="A48773" i="6"/>
  <c r="A48772" i="6"/>
  <c r="A48771" i="6"/>
  <c r="A48770" i="6"/>
  <c r="A48769" i="6"/>
  <c r="A48768" i="6"/>
  <c r="A48767" i="6"/>
  <c r="A48766" i="6"/>
  <c r="A48765" i="6"/>
  <c r="A48764" i="6"/>
  <c r="A48763" i="6"/>
  <c r="A48762" i="6"/>
  <c r="A48761" i="6"/>
  <c r="A48760" i="6"/>
  <c r="A48759" i="6"/>
  <c r="A48758" i="6"/>
  <c r="A48757" i="6"/>
  <c r="A48756" i="6"/>
  <c r="A48755" i="6"/>
  <c r="A48754" i="6"/>
  <c r="A48753" i="6"/>
  <c r="A48752" i="6"/>
  <c r="A48751" i="6"/>
  <c r="A48750" i="6"/>
  <c r="A48749" i="6"/>
  <c r="A48748" i="6"/>
  <c r="A48747" i="6"/>
  <c r="A48746" i="6"/>
  <c r="A48745" i="6"/>
  <c r="A48744" i="6"/>
  <c r="A48743" i="6"/>
  <c r="A48742" i="6"/>
  <c r="A48741" i="6"/>
  <c r="A48740" i="6"/>
  <c r="A48739" i="6"/>
  <c r="A48738" i="6"/>
  <c r="A48737" i="6"/>
  <c r="A48736" i="6"/>
  <c r="A48735" i="6"/>
  <c r="A48734" i="6"/>
  <c r="A48733" i="6"/>
  <c r="A48732" i="6"/>
  <c r="A48731" i="6"/>
  <c r="A48730" i="6"/>
  <c r="A48729" i="6"/>
  <c r="A48728" i="6"/>
  <c r="A48727" i="6"/>
  <c r="A48726" i="6"/>
  <c r="A48725" i="6"/>
  <c r="A48724" i="6"/>
  <c r="A48723" i="6"/>
  <c r="A48722" i="6"/>
  <c r="A48721" i="6"/>
  <c r="A48720" i="6"/>
  <c r="A48719" i="6"/>
  <c r="A48718" i="6"/>
  <c r="A48717" i="6"/>
  <c r="A48716" i="6"/>
  <c r="A48715" i="6"/>
  <c r="A48714" i="6"/>
  <c r="A48713" i="6"/>
  <c r="A48712" i="6"/>
  <c r="A48711" i="6"/>
  <c r="A48710" i="6"/>
  <c r="A48709" i="6"/>
  <c r="A48708" i="6"/>
  <c r="A48707" i="6"/>
  <c r="A48706" i="6"/>
  <c r="A48705" i="6"/>
  <c r="A48704" i="6"/>
  <c r="A48703" i="6"/>
  <c r="A48702" i="6"/>
  <c r="A48701" i="6"/>
  <c r="A48700" i="6"/>
  <c r="A48699" i="6"/>
  <c r="A48698" i="6"/>
  <c r="A48697" i="6"/>
  <c r="A48696" i="6"/>
  <c r="A48695" i="6"/>
  <c r="A48694" i="6"/>
  <c r="A48693" i="6"/>
  <c r="A48692" i="6"/>
  <c r="A48691" i="6"/>
  <c r="A48690" i="6"/>
  <c r="A48689" i="6"/>
  <c r="A48688" i="6"/>
  <c r="A48687" i="6"/>
  <c r="A48686" i="6"/>
  <c r="A48685" i="6"/>
  <c r="A48684" i="6"/>
  <c r="A48683" i="6"/>
  <c r="A48682" i="6"/>
  <c r="A48681" i="6"/>
  <c r="A48680" i="6"/>
  <c r="A48679" i="6"/>
  <c r="A48678" i="6"/>
  <c r="A48677" i="6"/>
  <c r="A48676" i="6"/>
  <c r="A48675" i="6"/>
  <c r="A48674" i="6"/>
  <c r="A48673" i="6"/>
  <c r="A48672" i="6"/>
  <c r="A48671" i="6"/>
  <c r="A48670" i="6"/>
  <c r="A48669" i="6"/>
  <c r="A48668" i="6"/>
  <c r="A48667" i="6"/>
  <c r="A48666" i="6"/>
  <c r="A48665" i="6"/>
  <c r="A48664" i="6"/>
  <c r="A48663" i="6"/>
  <c r="A48662" i="6"/>
  <c r="A48661" i="6"/>
  <c r="A48660" i="6"/>
  <c r="A48659" i="6"/>
  <c r="A48658" i="6"/>
  <c r="A48657" i="6"/>
  <c r="A48656" i="6"/>
  <c r="A48655" i="6"/>
  <c r="A48654" i="6"/>
  <c r="A48653" i="6"/>
  <c r="A48652" i="6"/>
  <c r="A48651" i="6"/>
  <c r="A48650" i="6"/>
  <c r="A48649" i="6"/>
  <c r="A48648" i="6"/>
  <c r="A48647" i="6"/>
  <c r="A48646" i="6"/>
  <c r="A48645" i="6"/>
  <c r="A48644" i="6"/>
  <c r="A48643" i="6"/>
  <c r="A48642" i="6"/>
  <c r="A48641" i="6"/>
  <c r="A48640" i="6"/>
  <c r="A48639" i="6"/>
  <c r="A48638" i="6"/>
  <c r="A48637" i="6"/>
  <c r="A48636" i="6"/>
  <c r="A48635" i="6"/>
  <c r="A48634" i="6"/>
  <c r="A48633" i="6"/>
  <c r="A48632" i="6"/>
  <c r="A48631" i="6"/>
  <c r="A48630" i="6"/>
  <c r="A48629" i="6"/>
  <c r="A48628" i="6"/>
  <c r="A48627" i="6"/>
  <c r="A48626" i="6"/>
  <c r="A48625" i="6"/>
  <c r="A48624" i="6"/>
  <c r="A48623" i="6"/>
  <c r="A48622" i="6"/>
  <c r="A48621" i="6"/>
  <c r="A48620" i="6"/>
  <c r="A48619" i="6"/>
  <c r="A48618" i="6"/>
  <c r="A48617" i="6"/>
  <c r="A48616" i="6"/>
  <c r="A48615" i="6"/>
  <c r="A48614" i="6"/>
  <c r="A48613" i="6"/>
  <c r="A48612" i="6"/>
  <c r="A48611" i="6"/>
  <c r="A48610" i="6"/>
  <c r="A48609" i="6"/>
  <c r="A48608" i="6"/>
  <c r="A48607" i="6"/>
  <c r="A48606" i="6"/>
  <c r="A48605" i="6"/>
  <c r="A48604" i="6"/>
  <c r="A48603" i="6"/>
  <c r="A48602" i="6"/>
  <c r="A48601" i="6"/>
  <c r="A48600" i="6"/>
  <c r="A48599" i="6"/>
  <c r="A48598" i="6"/>
  <c r="A48597" i="6"/>
  <c r="A48596" i="6"/>
  <c r="A48595" i="6"/>
  <c r="A48594" i="6"/>
  <c r="A48593" i="6"/>
  <c r="A48592" i="6"/>
  <c r="A48591" i="6"/>
  <c r="A48590" i="6"/>
  <c r="A48589" i="6"/>
  <c r="A48588" i="6"/>
  <c r="A48587" i="6"/>
  <c r="A48586" i="6"/>
  <c r="A48585" i="6"/>
  <c r="A48584" i="6"/>
  <c r="A48583" i="6"/>
  <c r="A48582" i="6"/>
  <c r="A48581" i="6"/>
  <c r="A48580" i="6"/>
  <c r="A48579" i="6"/>
  <c r="A48578" i="6"/>
  <c r="A48577" i="6"/>
  <c r="A48576" i="6"/>
  <c r="A48575" i="6"/>
  <c r="A48574" i="6"/>
  <c r="A48573" i="6"/>
  <c r="A48572" i="6"/>
  <c r="A48571" i="6"/>
  <c r="A48570" i="6"/>
  <c r="A48569" i="6"/>
  <c r="A48568" i="6"/>
  <c r="A48567" i="6"/>
  <c r="A48566" i="6"/>
  <c r="A48565" i="6"/>
  <c r="A48564" i="6"/>
  <c r="A48563" i="6"/>
  <c r="A48562" i="6"/>
  <c r="A48561" i="6"/>
  <c r="A48560" i="6"/>
  <c r="A48559" i="6"/>
  <c r="A48558" i="6"/>
  <c r="A48557" i="6"/>
  <c r="A48556" i="6"/>
  <c r="A48555" i="6"/>
  <c r="A48554" i="6"/>
  <c r="A48553" i="6"/>
  <c r="A48552" i="6"/>
  <c r="A48551" i="6"/>
  <c r="A48550" i="6"/>
  <c r="A48549" i="6"/>
  <c r="A48548" i="6"/>
  <c r="A48547" i="6"/>
  <c r="A48546" i="6"/>
  <c r="A48545" i="6"/>
  <c r="A48544" i="6"/>
  <c r="A48543" i="6"/>
  <c r="A48542" i="6"/>
  <c r="A48541" i="6"/>
  <c r="A48540" i="6"/>
  <c r="A48539" i="6"/>
  <c r="A48538" i="6"/>
  <c r="A48537" i="6"/>
  <c r="A48536" i="6"/>
  <c r="A48535" i="6"/>
  <c r="A48534" i="6"/>
  <c r="A48533" i="6"/>
  <c r="A48532" i="6"/>
  <c r="A48531" i="6"/>
  <c r="A48530" i="6"/>
  <c r="A48529" i="6"/>
  <c r="A48528" i="6"/>
  <c r="A48527" i="6"/>
  <c r="A48526" i="6"/>
  <c r="A48525" i="6"/>
  <c r="A48524" i="6"/>
  <c r="A48523" i="6"/>
  <c r="A48522" i="6"/>
  <c r="A48521" i="6"/>
  <c r="A48520" i="6"/>
  <c r="A48519" i="6"/>
  <c r="A48518" i="6"/>
  <c r="A48517" i="6"/>
  <c r="A48516" i="6"/>
  <c r="A48515" i="6"/>
  <c r="A48514" i="6"/>
  <c r="A48513" i="6"/>
  <c r="A48512" i="6"/>
  <c r="A48511" i="6"/>
  <c r="A48510" i="6"/>
  <c r="A48509" i="6"/>
  <c r="A48508" i="6"/>
  <c r="A48507" i="6"/>
  <c r="A48506" i="6"/>
  <c r="A48505" i="6"/>
  <c r="A48504" i="6"/>
  <c r="A48503" i="6"/>
  <c r="A48502" i="6"/>
  <c r="A48501" i="6"/>
  <c r="A48500" i="6"/>
  <c r="A48499" i="6"/>
  <c r="A48498" i="6"/>
  <c r="A48497" i="6"/>
  <c r="A48496" i="6"/>
  <c r="A48495" i="6"/>
  <c r="A48494" i="6"/>
  <c r="A48493" i="6"/>
  <c r="A48492" i="6"/>
  <c r="A48491" i="6"/>
  <c r="A48490" i="6"/>
  <c r="A48489" i="6"/>
  <c r="A48488" i="6"/>
  <c r="A48487" i="6"/>
  <c r="A48486" i="6"/>
  <c r="A48485" i="6"/>
  <c r="A48484" i="6"/>
  <c r="A48483" i="6"/>
  <c r="A48482" i="6"/>
  <c r="A48481" i="6"/>
  <c r="A48480" i="6"/>
  <c r="A48479" i="6"/>
  <c r="A48478" i="6"/>
  <c r="A48477" i="6"/>
  <c r="A48476" i="6"/>
  <c r="A48475" i="6"/>
  <c r="A48474" i="6"/>
  <c r="A48473" i="6"/>
  <c r="A48472" i="6"/>
  <c r="A48471" i="6"/>
  <c r="A48470" i="6"/>
  <c r="A48469" i="6"/>
  <c r="A48468" i="6"/>
  <c r="A48467" i="6"/>
  <c r="A48466" i="6"/>
  <c r="A48465" i="6"/>
  <c r="A48464" i="6"/>
  <c r="A48463" i="6"/>
  <c r="A48462" i="6"/>
  <c r="A48461" i="6"/>
  <c r="A48460" i="6"/>
  <c r="A48459" i="6"/>
  <c r="A48458" i="6"/>
  <c r="A48457" i="6"/>
  <c r="A48456" i="6"/>
  <c r="A48455" i="6"/>
  <c r="A48454" i="6"/>
  <c r="A48453" i="6"/>
  <c r="A48452" i="6"/>
  <c r="A48451" i="6"/>
  <c r="A48450" i="6"/>
  <c r="A48449" i="6"/>
  <c r="A48448" i="6"/>
  <c r="A48447" i="6"/>
  <c r="A48446" i="6"/>
  <c r="A48445" i="6"/>
  <c r="A48444" i="6"/>
  <c r="A48443" i="6"/>
  <c r="A48442" i="6"/>
  <c r="A48441" i="6"/>
  <c r="A48440" i="6"/>
  <c r="A48439" i="6"/>
  <c r="A48438" i="6"/>
  <c r="A48437" i="6"/>
  <c r="A48436" i="6"/>
  <c r="A48435" i="6"/>
  <c r="A48434" i="6"/>
  <c r="A48433" i="6"/>
  <c r="A48432" i="6"/>
  <c r="A48431" i="6"/>
  <c r="A48430" i="6"/>
  <c r="A48429" i="6"/>
  <c r="A48428" i="6"/>
  <c r="A48427" i="6"/>
  <c r="A48426" i="6"/>
  <c r="A48425" i="6"/>
  <c r="A48424" i="6"/>
  <c r="A48423" i="6"/>
  <c r="A48422" i="6"/>
  <c r="A48421" i="6"/>
  <c r="A48420" i="6"/>
  <c r="A48419" i="6"/>
  <c r="A48418" i="6"/>
  <c r="A48417" i="6"/>
  <c r="A48416" i="6"/>
  <c r="A48415" i="6"/>
  <c r="A48414" i="6"/>
  <c r="A48413" i="6"/>
  <c r="A48412" i="6"/>
  <c r="A48411" i="6"/>
  <c r="A48410" i="6"/>
  <c r="A48409" i="6"/>
  <c r="A48408" i="6"/>
  <c r="A48407" i="6"/>
  <c r="A48406" i="6"/>
  <c r="A48405" i="6"/>
  <c r="A48404" i="6"/>
  <c r="A48403" i="6"/>
  <c r="A48402" i="6"/>
  <c r="A48401" i="6"/>
  <c r="A48400" i="6"/>
  <c r="A48399" i="6"/>
  <c r="A48398" i="6"/>
  <c r="A48397" i="6"/>
  <c r="A48396" i="6"/>
  <c r="A48395" i="6"/>
  <c r="A48394" i="6"/>
  <c r="A48393" i="6"/>
  <c r="A48392" i="6"/>
  <c r="A48391" i="6"/>
  <c r="A48390" i="6"/>
  <c r="A48389" i="6"/>
  <c r="A48388" i="6"/>
  <c r="A48387" i="6"/>
  <c r="A48386" i="6"/>
  <c r="A48385" i="6"/>
  <c r="A48384" i="6"/>
  <c r="A48383" i="6"/>
  <c r="A48382" i="6"/>
  <c r="A48381" i="6"/>
  <c r="A48380" i="6"/>
  <c r="A48379" i="6"/>
  <c r="A48378" i="6"/>
  <c r="A48377" i="6"/>
  <c r="A48376" i="6"/>
  <c r="A48375" i="6"/>
  <c r="A48374" i="6"/>
  <c r="A48373" i="6"/>
  <c r="A48372" i="6"/>
  <c r="A48371" i="6"/>
  <c r="A48370" i="6"/>
  <c r="A48369" i="6"/>
  <c r="A48368" i="6"/>
  <c r="A48367" i="6"/>
  <c r="A48366" i="6"/>
  <c r="A48365" i="6"/>
  <c r="A48364" i="6"/>
  <c r="A48363" i="6"/>
  <c r="A48362" i="6"/>
  <c r="A48361" i="6"/>
  <c r="A48360" i="6"/>
  <c r="A48359" i="6"/>
  <c r="A48358" i="6"/>
  <c r="A48357" i="6"/>
  <c r="A48356" i="6"/>
  <c r="A48355" i="6"/>
  <c r="A48354" i="6"/>
  <c r="A48353" i="6"/>
  <c r="A48352" i="6"/>
  <c r="A48351" i="6"/>
  <c r="A48350" i="6"/>
  <c r="A48349" i="6"/>
  <c r="A48348" i="6"/>
  <c r="A48347" i="6"/>
  <c r="A48346" i="6"/>
  <c r="A48345" i="6"/>
  <c r="A48344" i="6"/>
  <c r="A48343" i="6"/>
  <c r="A48342" i="6"/>
  <c r="A48341" i="6"/>
  <c r="A48340" i="6"/>
  <c r="A48339" i="6"/>
  <c r="A48338" i="6"/>
  <c r="A48337" i="6"/>
  <c r="A48336" i="6"/>
  <c r="A48335" i="6"/>
  <c r="A48334" i="6"/>
  <c r="A48333" i="6"/>
  <c r="A48332" i="6"/>
  <c r="A48331" i="6"/>
  <c r="A48330" i="6"/>
  <c r="A48329" i="6"/>
  <c r="A48328" i="6"/>
  <c r="A48327" i="6"/>
  <c r="A48326" i="6"/>
  <c r="A48325" i="6"/>
  <c r="A48324" i="6"/>
  <c r="A48323" i="6"/>
  <c r="A48322" i="6"/>
  <c r="A48321" i="6"/>
  <c r="A48320" i="6"/>
  <c r="A48319" i="6"/>
  <c r="A48318" i="6"/>
  <c r="A48317" i="6"/>
  <c r="A48316" i="6"/>
  <c r="A48315" i="6"/>
  <c r="A48314" i="6"/>
  <c r="A48313" i="6"/>
  <c r="A48312" i="6"/>
  <c r="A48311" i="6"/>
  <c r="A48310" i="6"/>
  <c r="A48309" i="6"/>
  <c r="A48308" i="6"/>
  <c r="A48307" i="6"/>
  <c r="A48306" i="6"/>
  <c r="A48305" i="6"/>
  <c r="A48304" i="6"/>
  <c r="A48303" i="6"/>
  <c r="A48302" i="6"/>
  <c r="A48301" i="6"/>
  <c r="A48300" i="6"/>
  <c r="A48299" i="6"/>
  <c r="A48298" i="6"/>
  <c r="A48297" i="6"/>
  <c r="A48296" i="6"/>
  <c r="A48295" i="6"/>
  <c r="A48294" i="6"/>
  <c r="A48293" i="6"/>
  <c r="A48292" i="6"/>
  <c r="A48291" i="6"/>
  <c r="A48290" i="6"/>
  <c r="A48289" i="6"/>
  <c r="A48288" i="6"/>
  <c r="A48287" i="6"/>
  <c r="A48286" i="6"/>
  <c r="A48285" i="6"/>
  <c r="A48284" i="6"/>
  <c r="A48283" i="6"/>
  <c r="A48282" i="6"/>
  <c r="A48281" i="6"/>
  <c r="A48280" i="6"/>
  <c r="A48279" i="6"/>
  <c r="A48278" i="6"/>
  <c r="A48277" i="6"/>
  <c r="A48276" i="6"/>
  <c r="A48275" i="6"/>
  <c r="A48274" i="6"/>
  <c r="A48273" i="6"/>
  <c r="A48272" i="6"/>
  <c r="A48271" i="6"/>
  <c r="A48270" i="6"/>
  <c r="A48269" i="6"/>
  <c r="A48268" i="6"/>
  <c r="A48267" i="6"/>
  <c r="A48266" i="6"/>
  <c r="A48265" i="6"/>
  <c r="A48264" i="6"/>
  <c r="A48263" i="6"/>
  <c r="A48262" i="6"/>
  <c r="A48261" i="6"/>
  <c r="A48260" i="6"/>
  <c r="A48259" i="6"/>
  <c r="A48258" i="6"/>
  <c r="A48257" i="6"/>
  <c r="A48256" i="6"/>
  <c r="A48255" i="6"/>
  <c r="A48254" i="6"/>
  <c r="A48253" i="6"/>
  <c r="A48252" i="6"/>
  <c r="A48251" i="6"/>
  <c r="A48250" i="6"/>
  <c r="A48249" i="6"/>
  <c r="A48248" i="6"/>
  <c r="A48247" i="6"/>
  <c r="A48246" i="6"/>
  <c r="A48245" i="6"/>
  <c r="A48244" i="6"/>
  <c r="A48243" i="6"/>
  <c r="A48242" i="6"/>
  <c r="A48241" i="6"/>
  <c r="A48240" i="6"/>
  <c r="A48239" i="6"/>
  <c r="A48238" i="6"/>
  <c r="A48237" i="6"/>
  <c r="A48236" i="6"/>
  <c r="A48235" i="6"/>
  <c r="A48234" i="6"/>
  <c r="A48233" i="6"/>
  <c r="A48232" i="6"/>
  <c r="A48231" i="6"/>
  <c r="A48230" i="6"/>
  <c r="A48229" i="6"/>
  <c r="A48228" i="6"/>
  <c r="A48227" i="6"/>
  <c r="A48226" i="6"/>
  <c r="A48225" i="6"/>
  <c r="A48224" i="6"/>
  <c r="A48223" i="6"/>
  <c r="A48222" i="6"/>
  <c r="A48221" i="6"/>
  <c r="A48220" i="6"/>
  <c r="A48219" i="6"/>
  <c r="A48218" i="6"/>
  <c r="A48217" i="6"/>
  <c r="A48216" i="6"/>
  <c r="A48215" i="6"/>
  <c r="A48214" i="6"/>
  <c r="A48213" i="6"/>
  <c r="A48212" i="6"/>
  <c r="A48211" i="6"/>
  <c r="A48210" i="6"/>
  <c r="A48209" i="6"/>
  <c r="A48208" i="6"/>
  <c r="A48207" i="6"/>
  <c r="A48206" i="6"/>
  <c r="A48205" i="6"/>
  <c r="A48204" i="6"/>
  <c r="A48203" i="6"/>
  <c r="A48202" i="6"/>
  <c r="A48201" i="6"/>
  <c r="A48200" i="6"/>
  <c r="A48199" i="6"/>
  <c r="A48198" i="6"/>
  <c r="A48197" i="6"/>
  <c r="A48196" i="6"/>
  <c r="A48195" i="6"/>
  <c r="A48194" i="6"/>
  <c r="A48193" i="6"/>
  <c r="A48192" i="6"/>
  <c r="A48191" i="6"/>
  <c r="A48190" i="6"/>
  <c r="A48189" i="6"/>
  <c r="A48188" i="6"/>
  <c r="A48187" i="6"/>
  <c r="A48186" i="6"/>
  <c r="A48185" i="6"/>
  <c r="A48184" i="6"/>
  <c r="A48183" i="6"/>
  <c r="A48182" i="6"/>
  <c r="A48181" i="6"/>
  <c r="A48180" i="6"/>
  <c r="A48179" i="6"/>
  <c r="A48178" i="6"/>
  <c r="A48177" i="6"/>
  <c r="A48176" i="6"/>
  <c r="A48175" i="6"/>
  <c r="A48174" i="6"/>
  <c r="A48173" i="6"/>
  <c r="A48172" i="6"/>
  <c r="A48171" i="6"/>
  <c r="A48170" i="6"/>
  <c r="A48169" i="6"/>
  <c r="A48168" i="6"/>
  <c r="A48167" i="6"/>
  <c r="A48166" i="6"/>
  <c r="A48165" i="6"/>
  <c r="A48164" i="6"/>
  <c r="A48163" i="6"/>
  <c r="A48162" i="6"/>
  <c r="A48161" i="6"/>
  <c r="A48160" i="6"/>
  <c r="A48159" i="6"/>
  <c r="A48158" i="6"/>
  <c r="A48157" i="6"/>
  <c r="A48156" i="6"/>
  <c r="A48155" i="6"/>
  <c r="A48154" i="6"/>
  <c r="A48153" i="6"/>
  <c r="A48152" i="6"/>
  <c r="A48151" i="6"/>
  <c r="A48150" i="6"/>
  <c r="A48149" i="6"/>
  <c r="A48148" i="6"/>
  <c r="A48147" i="6"/>
  <c r="A48146" i="6"/>
  <c r="A48145" i="6"/>
  <c r="A48144" i="6"/>
  <c r="A48143" i="6"/>
  <c r="A48142" i="6"/>
  <c r="A48141" i="6"/>
  <c r="A48140" i="6"/>
  <c r="A48139" i="6"/>
  <c r="A48138" i="6"/>
  <c r="A48137" i="6"/>
  <c r="A48136" i="6"/>
  <c r="A48135" i="6"/>
  <c r="A48134" i="6"/>
  <c r="A48133" i="6"/>
  <c r="A48132" i="6"/>
  <c r="A48131" i="6"/>
  <c r="A48130" i="6"/>
  <c r="A48129" i="6"/>
  <c r="A48128" i="6"/>
  <c r="A48127" i="6"/>
  <c r="A48126" i="6"/>
  <c r="A48125" i="6"/>
  <c r="A48124" i="6"/>
  <c r="A48123" i="6"/>
  <c r="A48122" i="6"/>
  <c r="A48121" i="6"/>
  <c r="A48120" i="6"/>
  <c r="A48119" i="6"/>
  <c r="A48118" i="6"/>
  <c r="A48117" i="6"/>
  <c r="A48116" i="6"/>
  <c r="A48115" i="6"/>
  <c r="A48114" i="6"/>
  <c r="A48113" i="6"/>
  <c r="A48112" i="6"/>
  <c r="A48111" i="6"/>
  <c r="A48110" i="6"/>
  <c r="A48109" i="6"/>
  <c r="A48108" i="6"/>
  <c r="A48107" i="6"/>
  <c r="A48106" i="6"/>
  <c r="A48105" i="6"/>
  <c r="A48104" i="6"/>
  <c r="A48103" i="6"/>
  <c r="A48102" i="6"/>
  <c r="A48101" i="6"/>
  <c r="A48100" i="6"/>
  <c r="A48099" i="6"/>
  <c r="A48098" i="6"/>
  <c r="A48097" i="6"/>
  <c r="A48096" i="6"/>
  <c r="A48095" i="6"/>
  <c r="A48094" i="6"/>
  <c r="A48093" i="6"/>
  <c r="A48092" i="6"/>
  <c r="A48091" i="6"/>
  <c r="A48090" i="6"/>
  <c r="A48089" i="6"/>
  <c r="A48088" i="6"/>
  <c r="A48087" i="6"/>
  <c r="A48086" i="6"/>
  <c r="A48085" i="6"/>
  <c r="A48084" i="6"/>
  <c r="A48083" i="6"/>
  <c r="A48082" i="6"/>
  <c r="A48081" i="6"/>
  <c r="A48080" i="6"/>
  <c r="A48079" i="6"/>
  <c r="A48078" i="6"/>
  <c r="A48077" i="6"/>
  <c r="A48076" i="6"/>
  <c r="A48075" i="6"/>
  <c r="A48074" i="6"/>
  <c r="A48073" i="6"/>
  <c r="A48072" i="6"/>
  <c r="A48071" i="6"/>
  <c r="A48070" i="6"/>
  <c r="A48069" i="6"/>
  <c r="A48068" i="6"/>
  <c r="A48067" i="6"/>
  <c r="A48066" i="6"/>
  <c r="A48065" i="6"/>
  <c r="A48064" i="6"/>
  <c r="A48063" i="6"/>
  <c r="A48062" i="6"/>
  <c r="A48061" i="6"/>
  <c r="A48060" i="6"/>
  <c r="A48059" i="6"/>
  <c r="A48058" i="6"/>
  <c r="A48057" i="6"/>
  <c r="A48056" i="6"/>
  <c r="A48055" i="6"/>
  <c r="A48054" i="6"/>
  <c r="A48053" i="6"/>
  <c r="A48052" i="6"/>
  <c r="A48051" i="6"/>
  <c r="A48050" i="6"/>
  <c r="A48049" i="6"/>
  <c r="A48048" i="6"/>
  <c r="A48047" i="6"/>
  <c r="A48046" i="6"/>
  <c r="A48045" i="6"/>
  <c r="A48044" i="6"/>
  <c r="A48043" i="6"/>
  <c r="A48042" i="6"/>
  <c r="A48041" i="6"/>
  <c r="A48040" i="6"/>
  <c r="A48039" i="6"/>
  <c r="A48038" i="6"/>
  <c r="A48037" i="6"/>
  <c r="A48036" i="6"/>
  <c r="A48035" i="6"/>
  <c r="A48034" i="6"/>
  <c r="A48033" i="6"/>
  <c r="A48032" i="6"/>
  <c r="A48031" i="6"/>
  <c r="A48030" i="6"/>
  <c r="A48029" i="6"/>
  <c r="A48028" i="6"/>
  <c r="A48027" i="6"/>
  <c r="A48026" i="6"/>
  <c r="A48025" i="6"/>
  <c r="A48024" i="6"/>
  <c r="A48023" i="6"/>
  <c r="A48022" i="6"/>
  <c r="A48021" i="6"/>
  <c r="A48020" i="6"/>
  <c r="A48019" i="6"/>
  <c r="A48018" i="6"/>
  <c r="A48017" i="6"/>
  <c r="A48016" i="6"/>
  <c r="A48015" i="6"/>
  <c r="A48014" i="6"/>
  <c r="A48013" i="6"/>
  <c r="A48012" i="6"/>
  <c r="A48011" i="6"/>
  <c r="A48010" i="6"/>
  <c r="A48009" i="6"/>
  <c r="A48008" i="6"/>
  <c r="A48007" i="6"/>
  <c r="A48006" i="6"/>
  <c r="A48005" i="6"/>
  <c r="A48004" i="6"/>
  <c r="A48003" i="6"/>
  <c r="A48002" i="6"/>
  <c r="A48001" i="6"/>
  <c r="A48000" i="6"/>
  <c r="A47999" i="6"/>
  <c r="A47998" i="6"/>
  <c r="A47997" i="6"/>
  <c r="A47996" i="6"/>
  <c r="A47995" i="6"/>
  <c r="A47994" i="6"/>
  <c r="A47993" i="6"/>
  <c r="A47992" i="6"/>
  <c r="A47991" i="6"/>
  <c r="A47990" i="6"/>
  <c r="A47989" i="6"/>
  <c r="A47988" i="6"/>
  <c r="A47987" i="6"/>
  <c r="A47986" i="6"/>
  <c r="A47985" i="6"/>
  <c r="A47984" i="6"/>
  <c r="A47983" i="6"/>
  <c r="A47982" i="6"/>
  <c r="A47981" i="6"/>
  <c r="A47980" i="6"/>
  <c r="A47979" i="6"/>
  <c r="A47978" i="6"/>
  <c r="A47977" i="6"/>
  <c r="A47976" i="6"/>
  <c r="A47975" i="6"/>
  <c r="A47974" i="6"/>
  <c r="A47973" i="6"/>
  <c r="A47972" i="6"/>
  <c r="A47971" i="6"/>
  <c r="A47970" i="6"/>
  <c r="A47969" i="6"/>
  <c r="A47968" i="6"/>
  <c r="A47967" i="6"/>
  <c r="A47966" i="6"/>
  <c r="A47965" i="6"/>
  <c r="A47964" i="6"/>
  <c r="A47963" i="6"/>
  <c r="A47962" i="6"/>
  <c r="A47961" i="6"/>
  <c r="A47960" i="6"/>
  <c r="A47959" i="6"/>
  <c r="A47958" i="6"/>
  <c r="A47957" i="6"/>
  <c r="A47956" i="6"/>
  <c r="A47955" i="6"/>
  <c r="A47954" i="6"/>
  <c r="A47953" i="6"/>
  <c r="A47952" i="6"/>
  <c r="A47951" i="6"/>
  <c r="A47950" i="6"/>
  <c r="A47949" i="6"/>
  <c r="A47948" i="6"/>
  <c r="A47947" i="6"/>
  <c r="A47946" i="6"/>
  <c r="A47945" i="6"/>
  <c r="A47944" i="6"/>
  <c r="A47943" i="6"/>
  <c r="A47942" i="6"/>
  <c r="A47941" i="6"/>
  <c r="A47940" i="6"/>
  <c r="A47939" i="6"/>
  <c r="A47938" i="6"/>
  <c r="A47937" i="6"/>
  <c r="A47936" i="6"/>
  <c r="A47935" i="6"/>
  <c r="A47934" i="6"/>
  <c r="A47933" i="6"/>
  <c r="A47932" i="6"/>
  <c r="A47931" i="6"/>
  <c r="A47930" i="6"/>
  <c r="A47929" i="6"/>
  <c r="A47928" i="6"/>
  <c r="A47927" i="6"/>
  <c r="A47926" i="6"/>
  <c r="A47925" i="6"/>
  <c r="A47924" i="6"/>
  <c r="A47923" i="6"/>
  <c r="A47922" i="6"/>
  <c r="A47921" i="6"/>
  <c r="A47920" i="6"/>
  <c r="A47919" i="6"/>
  <c r="A47918" i="6"/>
  <c r="A47917" i="6"/>
  <c r="A47916" i="6"/>
  <c r="A47915" i="6"/>
  <c r="A47914" i="6"/>
  <c r="A47913" i="6"/>
  <c r="A47912" i="6"/>
  <c r="A47911" i="6"/>
  <c r="A47910" i="6"/>
  <c r="A47909" i="6"/>
  <c r="A47908" i="6"/>
  <c r="A47907" i="6"/>
  <c r="A47906" i="6"/>
  <c r="A47905" i="6"/>
  <c r="A47904" i="6"/>
  <c r="A47903" i="6"/>
  <c r="A47902" i="6"/>
  <c r="A47901" i="6"/>
  <c r="A47900" i="6"/>
  <c r="A47899" i="6"/>
  <c r="A47898" i="6"/>
  <c r="A47897" i="6"/>
  <c r="A47896" i="6"/>
  <c r="A47895" i="6"/>
  <c r="A47894" i="6"/>
  <c r="A47893" i="6"/>
  <c r="A47892" i="6"/>
  <c r="A47891" i="6"/>
  <c r="A47890" i="6"/>
  <c r="A47889" i="6"/>
  <c r="A47888" i="6"/>
  <c r="A47887" i="6"/>
  <c r="A47886" i="6"/>
  <c r="A47885" i="6"/>
  <c r="A47884" i="6"/>
  <c r="A47883" i="6"/>
  <c r="A47882" i="6"/>
  <c r="A47881" i="6"/>
  <c r="A47880" i="6"/>
  <c r="A47879" i="6"/>
  <c r="A47878" i="6"/>
  <c r="A47877" i="6"/>
  <c r="A47876" i="6"/>
  <c r="A47875" i="6"/>
  <c r="A47874" i="6"/>
  <c r="A47873" i="6"/>
  <c r="A47872" i="6"/>
  <c r="A47871" i="6"/>
  <c r="A47870" i="6"/>
  <c r="A47869" i="6"/>
  <c r="A47868" i="6"/>
  <c r="A47867" i="6"/>
  <c r="A47866" i="6"/>
  <c r="A47865" i="6"/>
  <c r="A47864" i="6"/>
  <c r="A47863" i="6"/>
  <c r="A47862" i="6"/>
  <c r="A47861" i="6"/>
  <c r="A47860" i="6"/>
  <c r="A47859" i="6"/>
  <c r="A47858" i="6"/>
  <c r="A47857" i="6"/>
  <c r="A47856" i="6"/>
  <c r="A47855" i="6"/>
  <c r="A47854" i="6"/>
  <c r="A47853" i="6"/>
  <c r="A47852" i="6"/>
  <c r="A47851" i="6"/>
  <c r="A47850" i="6"/>
  <c r="A47849" i="6"/>
  <c r="A47848" i="6"/>
  <c r="A47847" i="6"/>
  <c r="A47846" i="6"/>
  <c r="A47845" i="6"/>
  <c r="A47844" i="6"/>
  <c r="A47843" i="6"/>
  <c r="A47842" i="6"/>
  <c r="A47841" i="6"/>
  <c r="A47840" i="6"/>
  <c r="A47839" i="6"/>
  <c r="A47838" i="6"/>
  <c r="A47837" i="6"/>
  <c r="A47836" i="6"/>
  <c r="A47835" i="6"/>
  <c r="A47834" i="6"/>
  <c r="A47833" i="6"/>
  <c r="A47832" i="6"/>
  <c r="A47831" i="6"/>
  <c r="A47830" i="6"/>
  <c r="A47829" i="6"/>
  <c r="A47828" i="6"/>
  <c r="A47827" i="6"/>
  <c r="A47826" i="6"/>
  <c r="A47825" i="6"/>
  <c r="A47824" i="6"/>
  <c r="A47823" i="6"/>
  <c r="A47822" i="6"/>
  <c r="A47821" i="6"/>
  <c r="A47820" i="6"/>
  <c r="A47819" i="6"/>
  <c r="A47818" i="6"/>
  <c r="A47817" i="6"/>
  <c r="A47816" i="6"/>
  <c r="A47815" i="6"/>
  <c r="A47814" i="6"/>
  <c r="A47813" i="6"/>
  <c r="A47812" i="6"/>
  <c r="A47811" i="6"/>
  <c r="A47810" i="6"/>
  <c r="A47809" i="6"/>
  <c r="A47808" i="6"/>
  <c r="A47807" i="6"/>
  <c r="A47806" i="6"/>
  <c r="A47805" i="6"/>
  <c r="A47804" i="6"/>
  <c r="A47803" i="6"/>
  <c r="A47802" i="6"/>
  <c r="A47801" i="6"/>
  <c r="A47800" i="6"/>
  <c r="A47799" i="6"/>
  <c r="A47798" i="6"/>
  <c r="A47797" i="6"/>
  <c r="A47796" i="6"/>
  <c r="A47795" i="6"/>
  <c r="A47794" i="6"/>
  <c r="A47793" i="6"/>
  <c r="A47792" i="6"/>
  <c r="A47791" i="6"/>
  <c r="A47790" i="6"/>
  <c r="A47789" i="6"/>
  <c r="A47788" i="6"/>
  <c r="A47787" i="6"/>
  <c r="A47786" i="6"/>
  <c r="A47785" i="6"/>
  <c r="A47784" i="6"/>
  <c r="A47783" i="6"/>
  <c r="A47782" i="6"/>
  <c r="A47781" i="6"/>
  <c r="A47780" i="6"/>
  <c r="A47779" i="6"/>
  <c r="A47778" i="6"/>
  <c r="A47777" i="6"/>
  <c r="A47776" i="6"/>
  <c r="A47775" i="6"/>
  <c r="A47774" i="6"/>
  <c r="A47773" i="6"/>
  <c r="A47772" i="6"/>
  <c r="A47771" i="6"/>
  <c r="A47770" i="6"/>
  <c r="A47769" i="6"/>
  <c r="A47768" i="6"/>
  <c r="A47767" i="6"/>
  <c r="A47766" i="6"/>
  <c r="A47765" i="6"/>
  <c r="A47764" i="6"/>
  <c r="A47763" i="6"/>
  <c r="A47762" i="6"/>
  <c r="A47761" i="6"/>
  <c r="A47760" i="6"/>
  <c r="A47759" i="6"/>
  <c r="A47758" i="6"/>
  <c r="A47757" i="6"/>
  <c r="A47756" i="6"/>
  <c r="A47755" i="6"/>
  <c r="A47754" i="6"/>
  <c r="A47753" i="6"/>
  <c r="A47752" i="6"/>
  <c r="A47751" i="6"/>
  <c r="A47750" i="6"/>
  <c r="A47749" i="6"/>
  <c r="A47748" i="6"/>
  <c r="A47747" i="6"/>
  <c r="A47746" i="6"/>
  <c r="A47745" i="6"/>
  <c r="A47744" i="6"/>
  <c r="A47743" i="6"/>
  <c r="A47742" i="6"/>
  <c r="A47741" i="6"/>
  <c r="A47740" i="6"/>
  <c r="A47739" i="6"/>
  <c r="A47738" i="6"/>
  <c r="A47737" i="6"/>
  <c r="A47736" i="6"/>
  <c r="A47735" i="6"/>
  <c r="A47734" i="6"/>
  <c r="A47733" i="6"/>
  <c r="A47732" i="6"/>
  <c r="A47731" i="6"/>
  <c r="A47730" i="6"/>
  <c r="A47729" i="6"/>
  <c r="A47728" i="6"/>
  <c r="A47727" i="6"/>
  <c r="A47726" i="6"/>
  <c r="A47725" i="6"/>
  <c r="A47724" i="6"/>
  <c r="A47723" i="6"/>
  <c r="A47722" i="6"/>
  <c r="A47721" i="6"/>
  <c r="A47720" i="6"/>
  <c r="A47719" i="6"/>
  <c r="A47718" i="6"/>
  <c r="A47717" i="6"/>
  <c r="A47716" i="6"/>
  <c r="A47715" i="6"/>
  <c r="A47714" i="6"/>
  <c r="A47713" i="6"/>
  <c r="A47712" i="6"/>
  <c r="A47711" i="6"/>
  <c r="A47710" i="6"/>
  <c r="A47709" i="6"/>
  <c r="A47708" i="6"/>
  <c r="A47707" i="6"/>
  <c r="A47706" i="6"/>
  <c r="A47705" i="6"/>
  <c r="A47704" i="6"/>
  <c r="A47703" i="6"/>
  <c r="A47702" i="6"/>
  <c r="A47701" i="6"/>
  <c r="A47700" i="6"/>
  <c r="A47699" i="6"/>
  <c r="A47698" i="6"/>
  <c r="A47697" i="6"/>
  <c r="A47696" i="6"/>
  <c r="A47695" i="6"/>
  <c r="A47694" i="6"/>
  <c r="A47693" i="6"/>
  <c r="A47692" i="6"/>
  <c r="A47691" i="6"/>
  <c r="A47690" i="6"/>
  <c r="A47689" i="6"/>
  <c r="A47688" i="6"/>
  <c r="A47687" i="6"/>
  <c r="A47686" i="6"/>
  <c r="A47685" i="6"/>
  <c r="A47684" i="6"/>
  <c r="A47683" i="6"/>
  <c r="A47682" i="6"/>
  <c r="A47681" i="6"/>
  <c r="A47680" i="6"/>
  <c r="A47679" i="6"/>
  <c r="A47678" i="6"/>
  <c r="A47677" i="6"/>
  <c r="A47676" i="6"/>
  <c r="A47675" i="6"/>
  <c r="A47674" i="6"/>
  <c r="A47673" i="6"/>
  <c r="A47672" i="6"/>
  <c r="A47671" i="6"/>
  <c r="A47670" i="6"/>
  <c r="A47669" i="6"/>
  <c r="A47668" i="6"/>
  <c r="A47667" i="6"/>
  <c r="A47666" i="6"/>
  <c r="A47665" i="6"/>
  <c r="A47664" i="6"/>
  <c r="A47663" i="6"/>
  <c r="A47662" i="6"/>
  <c r="A47661" i="6"/>
  <c r="A47660" i="6"/>
  <c r="A47659" i="6"/>
  <c r="A47658" i="6"/>
  <c r="A47657" i="6"/>
  <c r="A47656" i="6"/>
  <c r="A47655" i="6"/>
  <c r="A47654" i="6"/>
  <c r="A47653" i="6"/>
  <c r="A47652" i="6"/>
  <c r="A47651" i="6"/>
  <c r="A47650" i="6"/>
  <c r="A47649" i="6"/>
  <c r="A47648" i="6"/>
  <c r="A47647" i="6"/>
  <c r="A47646" i="6"/>
  <c r="A47645" i="6"/>
  <c r="A47644" i="6"/>
  <c r="A47643" i="6"/>
  <c r="A47642" i="6"/>
  <c r="A47641" i="6"/>
  <c r="A47640" i="6"/>
  <c r="A47639" i="6"/>
  <c r="A47638" i="6"/>
  <c r="A47637" i="6"/>
  <c r="A47636" i="6"/>
  <c r="A47635" i="6"/>
  <c r="A47634" i="6"/>
  <c r="A47633" i="6"/>
  <c r="A47632" i="6"/>
  <c r="A47631" i="6"/>
  <c r="A47630" i="6"/>
  <c r="A47629" i="6"/>
  <c r="A47628" i="6"/>
  <c r="A47627" i="6"/>
  <c r="A47626" i="6"/>
  <c r="A47625" i="6"/>
  <c r="A47624" i="6"/>
  <c r="A47623" i="6"/>
  <c r="A47622" i="6"/>
  <c r="A47621" i="6"/>
  <c r="A47620" i="6"/>
  <c r="A47619" i="6"/>
  <c r="A47618" i="6"/>
  <c r="A47617" i="6"/>
  <c r="A47616" i="6"/>
  <c r="A47615" i="6"/>
  <c r="A47614" i="6"/>
  <c r="A47613" i="6"/>
  <c r="A47612" i="6"/>
  <c r="A47611" i="6"/>
  <c r="A47610" i="6"/>
  <c r="A47609" i="6"/>
  <c r="A47608" i="6"/>
  <c r="A47607" i="6"/>
  <c r="A47606" i="6"/>
  <c r="A47605" i="6"/>
  <c r="A47604" i="6"/>
  <c r="A47603" i="6"/>
  <c r="A47602" i="6"/>
  <c r="A47601" i="6"/>
  <c r="A47600" i="6"/>
  <c r="A47599" i="6"/>
  <c r="A47598" i="6"/>
  <c r="A47597" i="6"/>
  <c r="A47596" i="6"/>
  <c r="A47595" i="6"/>
  <c r="A47594" i="6"/>
  <c r="A47593" i="6"/>
  <c r="A47592" i="6"/>
  <c r="A47591" i="6"/>
  <c r="A47590" i="6"/>
  <c r="A47589" i="6"/>
  <c r="A47588" i="6"/>
  <c r="A47587" i="6"/>
  <c r="A47586" i="6"/>
  <c r="A47585" i="6"/>
  <c r="A47584" i="6"/>
  <c r="A47583" i="6"/>
  <c r="A47582" i="6"/>
  <c r="A47581" i="6"/>
  <c r="A47580" i="6"/>
  <c r="A47579" i="6"/>
  <c r="A47578" i="6"/>
  <c r="A47577" i="6"/>
  <c r="A47576" i="6"/>
  <c r="A47575" i="6"/>
  <c r="A47574" i="6"/>
  <c r="A47573" i="6"/>
  <c r="A47572" i="6"/>
  <c r="A47571" i="6"/>
  <c r="A47570" i="6"/>
  <c r="A47569" i="6"/>
  <c r="A47568" i="6"/>
  <c r="A47567" i="6"/>
  <c r="A47566" i="6"/>
  <c r="A47565" i="6"/>
  <c r="A47564" i="6"/>
  <c r="A47563" i="6"/>
  <c r="A47562" i="6"/>
  <c r="A47561" i="6"/>
  <c r="A47560" i="6"/>
  <c r="A47559" i="6"/>
  <c r="A47558" i="6"/>
  <c r="A47557" i="6"/>
  <c r="A47556" i="6"/>
  <c r="A47555" i="6"/>
  <c r="A47554" i="6"/>
  <c r="A47553" i="6"/>
  <c r="A47552" i="6"/>
  <c r="A47551" i="6"/>
  <c r="A47550" i="6"/>
  <c r="A47549" i="6"/>
  <c r="A47548" i="6"/>
  <c r="A47547" i="6"/>
  <c r="A47546" i="6"/>
  <c r="A47545" i="6"/>
  <c r="A47544" i="6"/>
  <c r="A47543" i="6"/>
  <c r="A47542" i="6"/>
  <c r="A47541" i="6"/>
  <c r="A47540" i="6"/>
  <c r="A47539" i="6"/>
  <c r="A47538" i="6"/>
  <c r="A47537" i="6"/>
  <c r="A47536" i="6"/>
  <c r="A47535" i="6"/>
  <c r="A47534" i="6"/>
  <c r="A47533" i="6"/>
  <c r="A47532" i="6"/>
  <c r="A47531" i="6"/>
  <c r="A47530" i="6"/>
  <c r="A47529" i="6"/>
  <c r="A47528" i="6"/>
  <c r="A47527" i="6"/>
  <c r="A47526" i="6"/>
  <c r="A47525" i="6"/>
  <c r="A47524" i="6"/>
  <c r="A47523" i="6"/>
  <c r="A47522" i="6"/>
  <c r="A47521" i="6"/>
  <c r="A47520" i="6"/>
  <c r="A47519" i="6"/>
  <c r="A47518" i="6"/>
  <c r="A47517" i="6"/>
  <c r="A47516" i="6"/>
  <c r="A47515" i="6"/>
  <c r="A47514" i="6"/>
  <c r="A47513" i="6"/>
  <c r="A47512" i="6"/>
  <c r="A47511" i="6"/>
  <c r="A47510" i="6"/>
  <c r="A47509" i="6"/>
  <c r="A47508" i="6"/>
  <c r="A47507" i="6"/>
  <c r="A47506" i="6"/>
  <c r="A47505" i="6"/>
  <c r="A47504" i="6"/>
  <c r="A47503" i="6"/>
  <c r="A47502" i="6"/>
  <c r="A47501" i="6"/>
  <c r="A47500" i="6"/>
  <c r="A47499" i="6"/>
  <c r="A47498" i="6"/>
  <c r="A47497" i="6"/>
  <c r="A47496" i="6"/>
  <c r="A47495" i="6"/>
  <c r="A47494" i="6"/>
  <c r="A47493" i="6"/>
  <c r="A47492" i="6"/>
  <c r="A47491" i="6"/>
  <c r="A47490" i="6"/>
  <c r="A47489" i="6"/>
  <c r="A47488" i="6"/>
  <c r="A47487" i="6"/>
  <c r="A47486" i="6"/>
  <c r="A47485" i="6"/>
  <c r="A47484" i="6"/>
  <c r="A47483" i="6"/>
  <c r="A47482" i="6"/>
  <c r="A47481" i="6"/>
  <c r="A47480" i="6"/>
  <c r="A47479" i="6"/>
  <c r="A47478" i="6"/>
  <c r="A47477" i="6"/>
  <c r="A47476" i="6"/>
  <c r="A47475" i="6"/>
  <c r="A47474" i="6"/>
  <c r="A47473" i="6"/>
  <c r="A47472" i="6"/>
  <c r="A47471" i="6"/>
  <c r="A47470" i="6"/>
  <c r="A47469" i="6"/>
  <c r="A47468" i="6"/>
  <c r="A47467" i="6"/>
  <c r="A47466" i="6"/>
  <c r="A47465" i="6"/>
  <c r="A47464" i="6"/>
  <c r="A47463" i="6"/>
  <c r="A47462" i="6"/>
  <c r="A47461" i="6"/>
  <c r="A47460" i="6"/>
  <c r="A47459" i="6"/>
  <c r="A47458" i="6"/>
  <c r="A47457" i="6"/>
  <c r="A47456" i="6"/>
  <c r="A47455" i="6"/>
  <c r="A47454" i="6"/>
  <c r="A47453" i="6"/>
  <c r="A47452" i="6"/>
  <c r="A47451" i="6"/>
  <c r="A47450" i="6"/>
  <c r="A47449" i="6"/>
  <c r="A47448" i="6"/>
  <c r="A47447" i="6"/>
  <c r="A47446" i="6"/>
  <c r="A47445" i="6"/>
  <c r="A47444" i="6"/>
  <c r="A47443" i="6"/>
  <c r="A47442" i="6"/>
  <c r="A47441" i="6"/>
  <c r="A47440" i="6"/>
  <c r="A47439" i="6"/>
  <c r="A47438" i="6"/>
  <c r="A47437" i="6"/>
  <c r="A47436" i="6"/>
  <c r="A47435" i="6"/>
  <c r="A47434" i="6"/>
  <c r="A47433" i="6"/>
  <c r="A47432" i="6"/>
  <c r="A47431" i="6"/>
  <c r="A47430" i="6"/>
  <c r="A47429" i="6"/>
  <c r="A47428" i="6"/>
  <c r="A47427" i="6"/>
  <c r="A47426" i="6"/>
  <c r="A47425" i="6"/>
  <c r="A47424" i="6"/>
  <c r="A47423" i="6"/>
  <c r="A47422" i="6"/>
  <c r="A47421" i="6"/>
  <c r="A47420" i="6"/>
  <c r="A47419" i="6"/>
  <c r="A47418" i="6"/>
  <c r="A47417" i="6"/>
  <c r="A47416" i="6"/>
  <c r="A47415" i="6"/>
  <c r="A47414" i="6"/>
  <c r="A47413" i="6"/>
  <c r="A47412" i="6"/>
  <c r="A47411" i="6"/>
  <c r="A47410" i="6"/>
  <c r="A47409" i="6"/>
  <c r="A47408" i="6"/>
  <c r="A47407" i="6"/>
  <c r="A47406" i="6"/>
  <c r="A47405" i="6"/>
  <c r="A47404" i="6"/>
  <c r="A47403" i="6"/>
  <c r="A47402" i="6"/>
  <c r="A47401" i="6"/>
  <c r="A47400" i="6"/>
  <c r="A47399" i="6"/>
  <c r="A47398" i="6"/>
  <c r="A47397" i="6"/>
  <c r="A47396" i="6"/>
  <c r="A47395" i="6"/>
  <c r="A47394" i="6"/>
  <c r="A47393" i="6"/>
  <c r="A47392" i="6"/>
  <c r="A47391" i="6"/>
  <c r="A47390" i="6"/>
  <c r="A47389" i="6"/>
  <c r="A47388" i="6"/>
  <c r="A47387" i="6"/>
  <c r="A47386" i="6"/>
  <c r="A47385" i="6"/>
  <c r="A47384" i="6"/>
  <c r="A47383" i="6"/>
  <c r="A47382" i="6"/>
  <c r="A47381" i="6"/>
  <c r="A47380" i="6"/>
  <c r="A47379" i="6"/>
  <c r="A47378" i="6"/>
  <c r="A47377" i="6"/>
  <c r="A47376" i="6"/>
  <c r="A47375" i="6"/>
  <c r="A47374" i="6"/>
  <c r="A47373" i="6"/>
  <c r="A47372" i="6"/>
  <c r="A47371" i="6"/>
  <c r="A47370" i="6"/>
  <c r="A47369" i="6"/>
  <c r="A47368" i="6"/>
  <c r="A47367" i="6"/>
  <c r="A47366" i="6"/>
  <c r="A47365" i="6"/>
  <c r="A47364" i="6"/>
  <c r="A47363" i="6"/>
  <c r="A47362" i="6"/>
  <c r="A47361" i="6"/>
  <c r="A47360" i="6"/>
  <c r="A47359" i="6"/>
  <c r="A47358" i="6"/>
  <c r="A47357" i="6"/>
  <c r="A47356" i="6"/>
  <c r="A47355" i="6"/>
  <c r="A47354" i="6"/>
  <c r="A47353" i="6"/>
  <c r="A47352" i="6"/>
  <c r="A47351" i="6"/>
  <c r="A47350" i="6"/>
  <c r="A47349" i="6"/>
  <c r="A47348" i="6"/>
  <c r="A47347" i="6"/>
  <c r="A47346" i="6"/>
  <c r="A47345" i="6"/>
  <c r="A47344" i="6"/>
  <c r="A47343" i="6"/>
  <c r="A47342" i="6"/>
  <c r="A47341" i="6"/>
  <c r="A47340" i="6"/>
  <c r="A47339" i="6"/>
  <c r="A47338" i="6"/>
  <c r="A47337" i="6"/>
  <c r="A47336" i="6"/>
  <c r="A47335" i="6"/>
  <c r="A47334" i="6"/>
  <c r="A47333" i="6"/>
  <c r="A47332" i="6"/>
  <c r="A47331" i="6"/>
  <c r="A47330" i="6"/>
  <c r="A47329" i="6"/>
  <c r="A47328" i="6"/>
  <c r="A47327" i="6"/>
  <c r="A47326" i="6"/>
  <c r="A47325" i="6"/>
  <c r="A47324" i="6"/>
  <c r="A47323" i="6"/>
  <c r="A47322" i="6"/>
  <c r="A47321" i="6"/>
  <c r="A47320" i="6"/>
  <c r="A47319" i="6"/>
  <c r="A47318" i="6"/>
  <c r="A47317" i="6"/>
  <c r="A47316" i="6"/>
  <c r="A47315" i="6"/>
  <c r="A47314" i="6"/>
  <c r="A47313" i="6"/>
  <c r="A47312" i="6"/>
  <c r="A47311" i="6"/>
  <c r="A47310" i="6"/>
  <c r="A47309" i="6"/>
  <c r="A47308" i="6"/>
  <c r="A47307" i="6"/>
  <c r="A47306" i="6"/>
  <c r="A47305" i="6"/>
  <c r="A47304" i="6"/>
  <c r="A47303" i="6"/>
  <c r="A47302" i="6"/>
  <c r="A47301" i="6"/>
  <c r="A47300" i="6"/>
  <c r="A47299" i="6"/>
  <c r="A47298" i="6"/>
  <c r="A47297" i="6"/>
  <c r="A47296" i="6"/>
  <c r="A47295" i="6"/>
  <c r="A47294" i="6"/>
  <c r="A47293" i="6"/>
  <c r="A47292" i="6"/>
  <c r="A47291" i="6"/>
  <c r="A47290" i="6"/>
  <c r="A47289" i="6"/>
  <c r="A47288" i="6"/>
  <c r="A47287" i="6"/>
  <c r="A47286" i="6"/>
  <c r="A47285" i="6"/>
  <c r="A47284" i="6"/>
  <c r="A47283" i="6"/>
  <c r="A47282" i="6"/>
  <c r="A47281" i="6"/>
  <c r="A47280" i="6"/>
  <c r="A47279" i="6"/>
  <c r="A47278" i="6"/>
  <c r="A47277" i="6"/>
  <c r="A47276" i="6"/>
  <c r="A47275" i="6"/>
  <c r="A47274" i="6"/>
  <c r="A47273" i="6"/>
  <c r="A47272" i="6"/>
  <c r="A47271" i="6"/>
  <c r="A47270" i="6"/>
  <c r="A47269" i="6"/>
  <c r="A47268" i="6"/>
  <c r="A47267" i="6"/>
  <c r="A47266" i="6"/>
  <c r="A47265" i="6"/>
  <c r="A47264" i="6"/>
  <c r="A47263" i="6"/>
  <c r="A47262" i="6"/>
  <c r="A47261" i="6"/>
  <c r="A47260" i="6"/>
  <c r="A47259" i="6"/>
  <c r="A47258" i="6"/>
  <c r="A47257" i="6"/>
  <c r="A47256" i="6"/>
  <c r="A47255" i="6"/>
  <c r="A47254" i="6"/>
  <c r="A47253" i="6"/>
  <c r="A47252" i="6"/>
  <c r="A47251" i="6"/>
  <c r="A47250" i="6"/>
  <c r="A47249" i="6"/>
  <c r="A47248" i="6"/>
  <c r="A47247" i="6"/>
  <c r="A47246" i="6"/>
  <c r="A47245" i="6"/>
  <c r="A47244" i="6"/>
  <c r="A47243" i="6"/>
  <c r="A47242" i="6"/>
  <c r="A47241" i="6"/>
  <c r="A47240" i="6"/>
  <c r="A47239" i="6"/>
  <c r="A47238" i="6"/>
  <c r="A47237" i="6"/>
  <c r="A47236" i="6"/>
  <c r="A47235" i="6"/>
  <c r="A47234" i="6"/>
  <c r="A47233" i="6"/>
  <c r="A47232" i="6"/>
  <c r="A47231" i="6"/>
  <c r="A47230" i="6"/>
  <c r="A47229" i="6"/>
  <c r="A47228" i="6"/>
  <c r="A47227" i="6"/>
  <c r="A47226" i="6"/>
  <c r="A47225" i="6"/>
  <c r="A47224" i="6"/>
  <c r="A47223" i="6"/>
  <c r="A47222" i="6"/>
  <c r="A47221" i="6"/>
  <c r="A47220" i="6"/>
  <c r="A47219" i="6"/>
  <c r="A47218" i="6"/>
  <c r="A47217" i="6"/>
  <c r="A47216" i="6"/>
  <c r="A47215" i="6"/>
  <c r="A47214" i="6"/>
  <c r="A47213" i="6"/>
  <c r="A47212" i="6"/>
  <c r="A47211" i="6"/>
  <c r="A47210" i="6"/>
  <c r="A47209" i="6"/>
  <c r="A47208" i="6"/>
  <c r="A47207" i="6"/>
  <c r="A47206" i="6"/>
  <c r="A47205" i="6"/>
  <c r="A47204" i="6"/>
  <c r="A47203" i="6"/>
  <c r="A47202" i="6"/>
  <c r="A47201" i="6"/>
  <c r="A47200" i="6"/>
  <c r="A47199" i="6"/>
  <c r="A47198" i="6"/>
  <c r="A47197" i="6"/>
  <c r="A47196" i="6"/>
  <c r="A47195" i="6"/>
  <c r="A47194" i="6"/>
  <c r="A47193" i="6"/>
  <c r="A47192" i="6"/>
  <c r="A47191" i="6"/>
  <c r="A47190" i="6"/>
  <c r="A47189" i="6"/>
  <c r="A47188" i="6"/>
  <c r="A47187" i="6"/>
  <c r="A47186" i="6"/>
  <c r="A47185" i="6"/>
  <c r="A47184" i="6"/>
  <c r="A47183" i="6"/>
  <c r="A47182" i="6"/>
  <c r="A47181" i="6"/>
  <c r="A47180" i="6"/>
  <c r="A47179" i="6"/>
  <c r="A47178" i="6"/>
  <c r="A47177" i="6"/>
  <c r="A47176" i="6"/>
  <c r="A47175" i="6"/>
  <c r="A47174" i="6"/>
  <c r="A47173" i="6"/>
  <c r="A47172" i="6"/>
  <c r="A47171" i="6"/>
  <c r="A47170" i="6"/>
  <c r="A47169" i="6"/>
  <c r="A47168" i="6"/>
  <c r="A47167" i="6"/>
  <c r="A47166" i="6"/>
  <c r="A47165" i="6"/>
  <c r="A47164" i="6"/>
  <c r="A47163" i="6"/>
  <c r="A47162" i="6"/>
  <c r="A47161" i="6"/>
  <c r="A47160" i="6"/>
  <c r="A47159" i="6"/>
  <c r="A47158" i="6"/>
  <c r="A47157" i="6"/>
  <c r="A47156" i="6"/>
  <c r="A47155" i="6"/>
  <c r="A47154" i="6"/>
  <c r="A47153" i="6"/>
  <c r="A47152" i="6"/>
  <c r="A47151" i="6"/>
  <c r="A47150" i="6"/>
  <c r="A47149" i="6"/>
  <c r="A47148" i="6"/>
  <c r="A47147" i="6"/>
  <c r="A47146" i="6"/>
  <c r="A47145" i="6"/>
  <c r="A47144" i="6"/>
  <c r="A47143" i="6"/>
  <c r="A47142" i="6"/>
  <c r="A47141" i="6"/>
  <c r="A47140" i="6"/>
  <c r="A47139" i="6"/>
  <c r="A47138" i="6"/>
  <c r="A47137" i="6"/>
  <c r="A47136" i="6"/>
  <c r="A47135" i="6"/>
  <c r="A47134" i="6"/>
  <c r="A47133" i="6"/>
  <c r="A47132" i="6"/>
  <c r="A47131" i="6"/>
  <c r="A47130" i="6"/>
  <c r="A47129" i="6"/>
  <c r="A47128" i="6"/>
  <c r="A47127" i="6"/>
  <c r="A47126" i="6"/>
  <c r="A47125" i="6"/>
  <c r="A47124" i="6"/>
  <c r="A47123" i="6"/>
  <c r="A47122" i="6"/>
  <c r="A47121" i="6"/>
  <c r="A47120" i="6"/>
  <c r="A47119" i="6"/>
  <c r="A47118" i="6"/>
  <c r="A47117" i="6"/>
  <c r="A47116" i="6"/>
  <c r="A47115" i="6"/>
  <c r="A47114" i="6"/>
  <c r="A47113" i="6"/>
  <c r="A47112" i="6"/>
  <c r="A47111" i="6"/>
  <c r="A47110" i="6"/>
  <c r="A47109" i="6"/>
  <c r="A47108" i="6"/>
  <c r="A47107" i="6"/>
  <c r="A47106" i="6"/>
  <c r="A47105" i="6"/>
  <c r="A47104" i="6"/>
  <c r="A47103" i="6"/>
  <c r="A47102" i="6"/>
  <c r="A47101" i="6"/>
  <c r="A47100" i="6"/>
  <c r="A47099" i="6"/>
  <c r="A47098" i="6"/>
  <c r="A47097" i="6"/>
  <c r="A47096" i="6"/>
  <c r="A47095" i="6"/>
  <c r="A47094" i="6"/>
  <c r="A47093" i="6"/>
  <c r="A47092" i="6"/>
  <c r="A47091" i="6"/>
  <c r="A47090" i="6"/>
  <c r="A47089" i="6"/>
  <c r="A47088" i="6"/>
  <c r="A47087" i="6"/>
  <c r="A47086" i="6"/>
  <c r="A47085" i="6"/>
  <c r="A47084" i="6"/>
  <c r="A47083" i="6"/>
  <c r="A47082" i="6"/>
  <c r="A47081" i="6"/>
  <c r="A47080" i="6"/>
  <c r="A47079" i="6"/>
  <c r="A47078" i="6"/>
  <c r="A47077" i="6"/>
  <c r="A47076" i="6"/>
  <c r="A47075" i="6"/>
  <c r="A47074" i="6"/>
  <c r="A47073" i="6"/>
  <c r="A47072" i="6"/>
  <c r="A47071" i="6"/>
  <c r="A47070" i="6"/>
  <c r="A47069" i="6"/>
  <c r="A47068" i="6"/>
  <c r="A47067" i="6"/>
  <c r="A47066" i="6"/>
  <c r="A47065" i="6"/>
  <c r="A47064" i="6"/>
  <c r="A47063" i="6"/>
  <c r="A47062" i="6"/>
  <c r="A47061" i="6"/>
  <c r="A47060" i="6"/>
  <c r="A47059" i="6"/>
  <c r="A47058" i="6"/>
  <c r="A47057" i="6"/>
  <c r="A47056" i="6"/>
  <c r="A47055" i="6"/>
  <c r="A47054" i="6"/>
  <c r="A47053" i="6"/>
  <c r="A47052" i="6"/>
  <c r="A47051" i="6"/>
  <c r="A47050" i="6"/>
  <c r="A47049" i="6"/>
  <c r="A47048" i="6"/>
  <c r="A47047" i="6"/>
  <c r="A47046" i="6"/>
  <c r="A47045" i="6"/>
  <c r="A47044" i="6"/>
  <c r="A47043" i="6"/>
  <c r="A47042" i="6"/>
  <c r="A47041" i="6"/>
  <c r="A47040" i="6"/>
  <c r="A47039" i="6"/>
  <c r="A47038" i="6"/>
  <c r="A47037" i="6"/>
  <c r="A47036" i="6"/>
  <c r="A47035" i="6"/>
  <c r="A47034" i="6"/>
  <c r="A47033" i="6"/>
  <c r="A47032" i="6"/>
  <c r="A47031" i="6"/>
  <c r="A47030" i="6"/>
  <c r="A47029" i="6"/>
  <c r="A47028" i="6"/>
  <c r="A47027" i="6"/>
  <c r="A47026" i="6"/>
  <c r="A47025" i="6"/>
  <c r="A47024" i="6"/>
  <c r="A47023" i="6"/>
  <c r="A47022" i="6"/>
  <c r="A47021" i="6"/>
  <c r="A47020" i="6"/>
  <c r="A47019" i="6"/>
  <c r="A47018" i="6"/>
  <c r="A47017" i="6"/>
  <c r="A47016" i="6"/>
  <c r="A47015" i="6"/>
  <c r="A47014" i="6"/>
  <c r="A47013" i="6"/>
  <c r="A47012" i="6"/>
  <c r="A47011" i="6"/>
  <c r="A47010" i="6"/>
  <c r="A47009" i="6"/>
  <c r="A47008" i="6"/>
  <c r="A47007" i="6"/>
  <c r="A47006" i="6"/>
  <c r="A47005" i="6"/>
  <c r="A47004" i="6"/>
  <c r="A47003" i="6"/>
  <c r="A47002" i="6"/>
  <c r="A47001" i="6"/>
  <c r="A47000" i="6"/>
  <c r="A46999" i="6"/>
  <c r="A46998" i="6"/>
  <c r="A46997" i="6"/>
  <c r="A46996" i="6"/>
  <c r="A46995" i="6"/>
  <c r="A46994" i="6"/>
  <c r="A46993" i="6"/>
  <c r="A46992" i="6"/>
  <c r="A46991" i="6"/>
  <c r="A46990" i="6"/>
  <c r="A46989" i="6"/>
  <c r="A46988" i="6"/>
  <c r="A46987" i="6"/>
  <c r="A46986" i="6"/>
  <c r="A46985" i="6"/>
  <c r="A46984" i="6"/>
  <c r="A46983" i="6"/>
  <c r="A46982" i="6"/>
  <c r="A46981" i="6"/>
  <c r="A46980" i="6"/>
  <c r="A46979" i="6"/>
  <c r="A46978" i="6"/>
  <c r="A46977" i="6"/>
  <c r="A46976" i="6"/>
  <c r="A46975" i="6"/>
  <c r="A46974" i="6"/>
  <c r="A46973" i="6"/>
  <c r="A46972" i="6"/>
  <c r="A46971" i="6"/>
  <c r="A46970" i="6"/>
  <c r="A46969" i="6"/>
  <c r="A46968" i="6"/>
  <c r="A46967" i="6"/>
  <c r="A46966" i="6"/>
  <c r="A46965" i="6"/>
  <c r="A46964" i="6"/>
  <c r="A46963" i="6"/>
  <c r="A46962" i="6"/>
  <c r="A46961" i="6"/>
  <c r="A46960" i="6"/>
  <c r="A46959" i="6"/>
  <c r="A46958" i="6"/>
  <c r="A46957" i="6"/>
  <c r="A46956" i="6"/>
  <c r="A46955" i="6"/>
  <c r="A46954" i="6"/>
  <c r="A46953" i="6"/>
  <c r="A46952" i="6"/>
  <c r="A46951" i="6"/>
  <c r="A46950" i="6"/>
  <c r="A46949" i="6"/>
  <c r="A46948" i="6"/>
  <c r="A46947" i="6"/>
  <c r="A46946" i="6"/>
  <c r="A46945" i="6"/>
  <c r="A46944" i="6"/>
  <c r="A46943" i="6"/>
  <c r="A46942" i="6"/>
  <c r="A46941" i="6"/>
  <c r="A46940" i="6"/>
  <c r="A46939" i="6"/>
  <c r="A46938" i="6"/>
  <c r="A46937" i="6"/>
  <c r="A46936" i="6"/>
  <c r="A46935" i="6"/>
  <c r="A46934" i="6"/>
  <c r="A46933" i="6"/>
  <c r="A46932" i="6"/>
  <c r="A46931" i="6"/>
  <c r="A46930" i="6"/>
  <c r="A46929" i="6"/>
  <c r="A46928" i="6"/>
  <c r="A46927" i="6"/>
  <c r="A46926" i="6"/>
  <c r="A46925" i="6"/>
  <c r="A46924" i="6"/>
  <c r="A46923" i="6"/>
  <c r="A46922" i="6"/>
  <c r="A46921" i="6"/>
  <c r="A46920" i="6"/>
  <c r="A46919" i="6"/>
  <c r="A46918" i="6"/>
  <c r="A46917" i="6"/>
  <c r="A46916" i="6"/>
  <c r="A46915" i="6"/>
  <c r="A46914" i="6"/>
  <c r="A46913" i="6"/>
  <c r="A46912" i="6"/>
  <c r="A46911" i="6"/>
  <c r="A46910" i="6"/>
  <c r="A46909" i="6"/>
  <c r="A46908" i="6"/>
  <c r="A46907" i="6"/>
  <c r="A46906" i="6"/>
  <c r="A46905" i="6"/>
  <c r="A46904" i="6"/>
  <c r="A46903" i="6"/>
  <c r="A46902" i="6"/>
  <c r="A46901" i="6"/>
  <c r="A46900" i="6"/>
  <c r="A46899" i="6"/>
  <c r="A46898" i="6"/>
  <c r="A46897" i="6"/>
  <c r="A46896" i="6"/>
  <c r="A46895" i="6"/>
  <c r="A46894" i="6"/>
  <c r="A46893" i="6"/>
  <c r="A46892" i="6"/>
  <c r="A46891" i="6"/>
  <c r="A46890" i="6"/>
  <c r="A46889" i="6"/>
  <c r="A46888" i="6"/>
  <c r="A46887" i="6"/>
  <c r="A46886" i="6"/>
  <c r="A46885" i="6"/>
  <c r="A46884" i="6"/>
  <c r="A46883" i="6"/>
  <c r="A46882" i="6"/>
  <c r="A46881" i="6"/>
  <c r="A46880" i="6"/>
  <c r="A46879" i="6"/>
  <c r="A46878" i="6"/>
  <c r="A46877" i="6"/>
  <c r="A46876" i="6"/>
  <c r="A46875" i="6"/>
  <c r="A46874" i="6"/>
  <c r="A46873" i="6"/>
  <c r="A46872" i="6"/>
  <c r="A46871" i="6"/>
  <c r="A46870" i="6"/>
  <c r="A46869" i="6"/>
  <c r="A46868" i="6"/>
  <c r="A46867" i="6"/>
  <c r="A46866" i="6"/>
  <c r="A46865" i="6"/>
  <c r="A46864" i="6"/>
  <c r="A46863" i="6"/>
  <c r="A46862" i="6"/>
  <c r="A46861" i="6"/>
  <c r="A46860" i="6"/>
  <c r="A46859" i="6"/>
  <c r="A46858" i="6"/>
  <c r="A46857" i="6"/>
  <c r="A46856" i="6"/>
  <c r="A46855" i="6"/>
  <c r="A46854" i="6"/>
  <c r="A46853" i="6"/>
  <c r="A46852" i="6"/>
  <c r="A46851" i="6"/>
  <c r="A46850" i="6"/>
  <c r="A46849" i="6"/>
  <c r="A46848" i="6"/>
  <c r="A46847" i="6"/>
  <c r="A46846" i="6"/>
  <c r="A46845" i="6"/>
  <c r="A46844" i="6"/>
  <c r="A46843" i="6"/>
  <c r="A46842" i="6"/>
  <c r="A46841" i="6"/>
  <c r="A46840" i="6"/>
  <c r="A46839" i="6"/>
  <c r="A46838" i="6"/>
  <c r="A46837" i="6"/>
  <c r="A46836" i="6"/>
  <c r="A46835" i="6"/>
  <c r="A46834" i="6"/>
  <c r="A46833" i="6"/>
  <c r="A46832" i="6"/>
  <c r="A46831" i="6"/>
  <c r="A46830" i="6"/>
  <c r="A46829" i="6"/>
  <c r="A46828" i="6"/>
  <c r="A46827" i="6"/>
  <c r="A46826" i="6"/>
  <c r="A46825" i="6"/>
  <c r="A46824" i="6"/>
  <c r="A46823" i="6"/>
  <c r="A46822" i="6"/>
  <c r="A46821" i="6"/>
  <c r="A46820" i="6"/>
  <c r="A46819" i="6"/>
  <c r="A46818" i="6"/>
  <c r="A46817" i="6"/>
  <c r="A46816" i="6"/>
  <c r="A46815" i="6"/>
  <c r="A46814" i="6"/>
  <c r="A46813" i="6"/>
  <c r="A46812" i="6"/>
  <c r="A46811" i="6"/>
  <c r="A46810" i="6"/>
  <c r="A46809" i="6"/>
  <c r="A46808" i="6"/>
  <c r="A46807" i="6"/>
  <c r="A46806" i="6"/>
  <c r="A46805" i="6"/>
  <c r="A46804" i="6"/>
  <c r="A46803" i="6"/>
  <c r="A46802" i="6"/>
  <c r="A46801" i="6"/>
  <c r="A46800" i="6"/>
  <c r="A46799" i="6"/>
  <c r="A46798" i="6"/>
  <c r="A46797" i="6"/>
  <c r="A46796" i="6"/>
  <c r="A46795" i="6"/>
  <c r="A46794" i="6"/>
  <c r="A46793" i="6"/>
  <c r="A46792" i="6"/>
  <c r="A46791" i="6"/>
  <c r="A46790" i="6"/>
  <c r="A46789" i="6"/>
  <c r="A46788" i="6"/>
  <c r="A46787" i="6"/>
  <c r="A46786" i="6"/>
  <c r="A46785" i="6"/>
  <c r="A46784" i="6"/>
  <c r="A46783" i="6"/>
  <c r="A46782" i="6"/>
  <c r="A46781" i="6"/>
  <c r="A46780" i="6"/>
  <c r="A46779" i="6"/>
  <c r="A46778" i="6"/>
  <c r="A46777" i="6"/>
  <c r="A46776" i="6"/>
  <c r="A46775" i="6"/>
  <c r="A46774" i="6"/>
  <c r="A46773" i="6"/>
  <c r="A46772" i="6"/>
  <c r="A46771" i="6"/>
  <c r="A46770" i="6"/>
  <c r="A46769" i="6"/>
  <c r="A46768" i="6"/>
  <c r="A46767" i="6"/>
  <c r="A46766" i="6"/>
  <c r="A46765" i="6"/>
  <c r="A46764" i="6"/>
  <c r="A46763" i="6"/>
  <c r="A46762" i="6"/>
  <c r="A46761" i="6"/>
  <c r="A46760" i="6"/>
  <c r="A46759" i="6"/>
  <c r="A46758" i="6"/>
  <c r="A46757" i="6"/>
  <c r="A46756" i="6"/>
  <c r="A46755" i="6"/>
  <c r="A46754" i="6"/>
  <c r="A46753" i="6"/>
  <c r="A46752" i="6"/>
  <c r="A46751" i="6"/>
  <c r="A46750" i="6"/>
  <c r="A46749" i="6"/>
  <c r="A46748" i="6"/>
  <c r="A46747" i="6"/>
  <c r="A46746" i="6"/>
  <c r="A46745" i="6"/>
  <c r="A46744" i="6"/>
  <c r="A46743" i="6"/>
  <c r="A46742" i="6"/>
  <c r="A46741" i="6"/>
  <c r="A46740" i="6"/>
  <c r="A46739" i="6"/>
  <c r="A46738" i="6"/>
  <c r="A46737" i="6"/>
  <c r="A46736" i="6"/>
  <c r="A46735" i="6"/>
  <c r="A46734" i="6"/>
  <c r="A46733" i="6"/>
  <c r="A46732" i="6"/>
  <c r="A46731" i="6"/>
  <c r="A46730" i="6"/>
  <c r="A46729" i="6"/>
  <c r="A46728" i="6"/>
  <c r="A46727" i="6"/>
  <c r="A46726" i="6"/>
  <c r="A46725" i="6"/>
  <c r="A46724" i="6"/>
  <c r="A46723" i="6"/>
  <c r="A46722" i="6"/>
  <c r="A46721" i="6"/>
  <c r="A46720" i="6"/>
  <c r="A46719" i="6"/>
  <c r="A46718" i="6"/>
  <c r="A46717" i="6"/>
  <c r="A46716" i="6"/>
  <c r="A46715" i="6"/>
  <c r="A46714" i="6"/>
  <c r="A46713" i="6"/>
  <c r="A46712" i="6"/>
  <c r="A46711" i="6"/>
  <c r="A46710" i="6"/>
  <c r="A46709" i="6"/>
  <c r="A46708" i="6"/>
  <c r="A46707" i="6"/>
  <c r="A46706" i="6"/>
  <c r="A46705" i="6"/>
  <c r="A46704" i="6"/>
  <c r="A46703" i="6"/>
  <c r="A46702" i="6"/>
  <c r="A46701" i="6"/>
  <c r="A46700" i="6"/>
  <c r="A46699" i="6"/>
  <c r="A46698" i="6"/>
  <c r="A46697" i="6"/>
  <c r="A46696" i="6"/>
  <c r="A46695" i="6"/>
  <c r="A46694" i="6"/>
  <c r="A46693" i="6"/>
  <c r="A46692" i="6"/>
  <c r="A46691" i="6"/>
  <c r="A46690" i="6"/>
  <c r="A46689" i="6"/>
  <c r="A46688" i="6"/>
  <c r="A46687" i="6"/>
  <c r="A46686" i="6"/>
  <c r="A46685" i="6"/>
  <c r="A46684" i="6"/>
  <c r="A46683" i="6"/>
  <c r="A46682" i="6"/>
  <c r="A46681" i="6"/>
  <c r="A46680" i="6"/>
  <c r="A46679" i="6"/>
  <c r="A46678" i="6"/>
  <c r="A46677" i="6"/>
  <c r="A46676" i="6"/>
  <c r="A46675" i="6"/>
  <c r="A46674" i="6"/>
  <c r="A46673" i="6"/>
  <c r="A46672" i="6"/>
  <c r="A46671" i="6"/>
  <c r="A46670" i="6"/>
  <c r="A46669" i="6"/>
  <c r="A46668" i="6"/>
  <c r="A46667" i="6"/>
  <c r="A46666" i="6"/>
  <c r="A46665" i="6"/>
  <c r="A46664" i="6"/>
  <c r="A46663" i="6"/>
  <c r="A46662" i="6"/>
  <c r="A46661" i="6"/>
  <c r="A46660" i="6"/>
  <c r="A46659" i="6"/>
  <c r="A46658" i="6"/>
  <c r="A46657" i="6"/>
  <c r="A46656" i="6"/>
  <c r="A46655" i="6"/>
  <c r="A46654" i="6"/>
  <c r="A46653" i="6"/>
  <c r="A46652" i="6"/>
  <c r="A46651" i="6"/>
  <c r="A46650" i="6"/>
  <c r="A46649" i="6"/>
  <c r="A46648" i="6"/>
  <c r="A46647" i="6"/>
  <c r="A46646" i="6"/>
  <c r="A46645" i="6"/>
  <c r="A46644" i="6"/>
  <c r="A46643" i="6"/>
  <c r="A46642" i="6"/>
  <c r="A46641" i="6"/>
  <c r="A46640" i="6"/>
  <c r="A46639" i="6"/>
  <c r="A46638" i="6"/>
  <c r="A46637" i="6"/>
  <c r="A46636" i="6"/>
  <c r="A46635" i="6"/>
  <c r="A46634" i="6"/>
  <c r="A46633" i="6"/>
  <c r="A46632" i="6"/>
  <c r="A46631" i="6"/>
  <c r="A46630" i="6"/>
  <c r="A46629" i="6"/>
  <c r="A46628" i="6"/>
  <c r="A46627" i="6"/>
  <c r="A46626" i="6"/>
  <c r="A46625" i="6"/>
  <c r="A46624" i="6"/>
  <c r="A46623" i="6"/>
  <c r="A46622" i="6"/>
  <c r="A46621" i="6"/>
  <c r="A46620" i="6"/>
  <c r="A46619" i="6"/>
  <c r="A46618" i="6"/>
  <c r="A46617" i="6"/>
  <c r="A46616" i="6"/>
  <c r="A46615" i="6"/>
  <c r="A46614" i="6"/>
  <c r="A46613" i="6"/>
  <c r="A46612" i="6"/>
  <c r="A46611" i="6"/>
  <c r="A46610" i="6"/>
  <c r="A46609" i="6"/>
  <c r="A46608" i="6"/>
  <c r="A46607" i="6"/>
  <c r="A46606" i="6"/>
  <c r="A46605" i="6"/>
  <c r="A46604" i="6"/>
  <c r="A46603" i="6"/>
  <c r="A46602" i="6"/>
  <c r="A46601" i="6"/>
  <c r="A46600" i="6"/>
  <c r="A46599" i="6"/>
  <c r="A46598" i="6"/>
  <c r="A46597" i="6"/>
  <c r="A46596" i="6"/>
  <c r="A46595" i="6"/>
  <c r="A46594" i="6"/>
  <c r="A46593" i="6"/>
  <c r="A46592" i="6"/>
  <c r="A46591" i="6"/>
  <c r="A46590" i="6"/>
  <c r="A46589" i="6"/>
  <c r="A46588" i="6"/>
  <c r="A46587" i="6"/>
  <c r="A46586" i="6"/>
  <c r="A46585" i="6"/>
  <c r="A46584" i="6"/>
  <c r="A46583" i="6"/>
  <c r="A46582" i="6"/>
  <c r="A46581" i="6"/>
  <c r="A46580" i="6"/>
  <c r="A46579" i="6"/>
  <c r="A46578" i="6"/>
  <c r="A46577" i="6"/>
  <c r="A46576" i="6"/>
  <c r="A46575" i="6"/>
  <c r="A46574" i="6"/>
  <c r="A46573" i="6"/>
  <c r="A46572" i="6"/>
  <c r="A46571" i="6"/>
  <c r="A46570" i="6"/>
  <c r="A46569" i="6"/>
  <c r="A46568" i="6"/>
  <c r="A46567" i="6"/>
  <c r="A46566" i="6"/>
  <c r="A46565" i="6"/>
  <c r="A46564" i="6"/>
  <c r="A46563" i="6"/>
  <c r="A46562" i="6"/>
  <c r="A46561" i="6"/>
  <c r="A46560" i="6"/>
  <c r="A46559" i="6"/>
  <c r="A46558" i="6"/>
  <c r="A46557" i="6"/>
  <c r="A46556" i="6"/>
  <c r="A46555" i="6"/>
  <c r="A46554" i="6"/>
  <c r="A46553" i="6"/>
  <c r="A46552" i="6"/>
  <c r="A46551" i="6"/>
  <c r="A46550" i="6"/>
  <c r="A46549" i="6"/>
  <c r="A46548" i="6"/>
  <c r="A46547" i="6"/>
  <c r="A46546" i="6"/>
  <c r="A46545" i="6"/>
  <c r="A46544" i="6"/>
  <c r="A46543" i="6"/>
  <c r="A46542" i="6"/>
  <c r="A46541" i="6"/>
  <c r="A46540" i="6"/>
  <c r="A46539" i="6"/>
  <c r="A46538" i="6"/>
  <c r="A46537" i="6"/>
  <c r="A46536" i="6"/>
  <c r="A46535" i="6"/>
  <c r="A46534" i="6"/>
  <c r="A46533" i="6"/>
  <c r="A46532" i="6"/>
  <c r="A46531" i="6"/>
  <c r="A46530" i="6"/>
  <c r="A46529" i="6"/>
  <c r="A46528" i="6"/>
  <c r="A46527" i="6"/>
  <c r="A46526" i="6"/>
  <c r="A46525" i="6"/>
  <c r="A46524" i="6"/>
  <c r="A46523" i="6"/>
  <c r="A46522" i="6"/>
  <c r="A46521" i="6"/>
  <c r="A46520" i="6"/>
  <c r="A46519" i="6"/>
  <c r="A46518" i="6"/>
  <c r="A46517" i="6"/>
  <c r="A46516" i="6"/>
  <c r="A46515" i="6"/>
  <c r="A46514" i="6"/>
  <c r="A46513" i="6"/>
  <c r="A46512" i="6"/>
  <c r="A46511" i="6"/>
  <c r="A46510" i="6"/>
  <c r="A46509" i="6"/>
  <c r="A46508" i="6"/>
  <c r="A46507" i="6"/>
  <c r="A46506" i="6"/>
  <c r="A46505" i="6"/>
  <c r="A46504" i="6"/>
  <c r="A46503" i="6"/>
  <c r="A46502" i="6"/>
  <c r="A46501" i="6"/>
  <c r="A46500" i="6"/>
  <c r="A46499" i="6"/>
  <c r="A46498" i="6"/>
  <c r="A46497" i="6"/>
  <c r="A46496" i="6"/>
  <c r="A46495" i="6"/>
  <c r="A46494" i="6"/>
  <c r="A46493" i="6"/>
  <c r="A46492" i="6"/>
  <c r="A46491" i="6"/>
  <c r="A46490" i="6"/>
  <c r="A46489" i="6"/>
  <c r="A46488" i="6"/>
  <c r="A46487" i="6"/>
  <c r="A46486" i="6"/>
  <c r="A46485" i="6"/>
  <c r="A46484" i="6"/>
  <c r="A46483" i="6"/>
  <c r="A46482" i="6"/>
  <c r="A46481" i="6"/>
  <c r="A46480" i="6"/>
  <c r="A46479" i="6"/>
  <c r="A46478" i="6"/>
  <c r="A46477" i="6"/>
  <c r="A46476" i="6"/>
  <c r="A46475" i="6"/>
  <c r="A46474" i="6"/>
  <c r="A46473" i="6"/>
  <c r="A46472" i="6"/>
  <c r="A46471" i="6"/>
  <c r="A46470" i="6"/>
  <c r="A46469" i="6"/>
  <c r="A46468" i="6"/>
  <c r="A46467" i="6"/>
  <c r="A46466" i="6"/>
  <c r="A46465" i="6"/>
  <c r="A46464" i="6"/>
  <c r="A46463" i="6"/>
  <c r="A46462" i="6"/>
  <c r="A46461" i="6"/>
  <c r="A46460" i="6"/>
  <c r="A46459" i="6"/>
  <c r="A46458" i="6"/>
  <c r="A46457" i="6"/>
  <c r="A46456" i="6"/>
  <c r="A46455" i="6"/>
  <c r="A46454" i="6"/>
  <c r="A46453" i="6"/>
  <c r="A46452" i="6"/>
  <c r="A46451" i="6"/>
  <c r="A46450" i="6"/>
  <c r="A46449" i="6"/>
  <c r="A46448" i="6"/>
  <c r="A46447" i="6"/>
  <c r="A46446" i="6"/>
  <c r="A46445" i="6"/>
  <c r="A46444" i="6"/>
  <c r="A46443" i="6"/>
  <c r="A46442" i="6"/>
  <c r="A46441" i="6"/>
  <c r="A46440" i="6"/>
  <c r="A46439" i="6"/>
  <c r="A46438" i="6"/>
  <c r="A46437" i="6"/>
  <c r="A46436" i="6"/>
  <c r="A46435" i="6"/>
  <c r="A46434" i="6"/>
  <c r="A46433" i="6"/>
  <c r="A46432" i="6"/>
  <c r="A46431" i="6"/>
  <c r="A46430" i="6"/>
  <c r="A46429" i="6"/>
  <c r="A46428" i="6"/>
  <c r="A46427" i="6"/>
  <c r="A46426" i="6"/>
  <c r="A46425" i="6"/>
  <c r="A46424" i="6"/>
  <c r="A46423" i="6"/>
  <c r="A46422" i="6"/>
  <c r="A46421" i="6"/>
  <c r="A46420" i="6"/>
  <c r="A46419" i="6"/>
  <c r="A46418" i="6"/>
  <c r="A46417" i="6"/>
  <c r="A46416" i="6"/>
  <c r="A46415" i="6"/>
  <c r="A46414" i="6"/>
  <c r="A46413" i="6"/>
  <c r="A46412" i="6"/>
  <c r="A46411" i="6"/>
  <c r="A46410" i="6"/>
  <c r="A46409" i="6"/>
  <c r="A46408" i="6"/>
  <c r="A46407" i="6"/>
  <c r="A46406" i="6"/>
  <c r="A46405" i="6"/>
  <c r="A46404" i="6"/>
  <c r="A46403" i="6"/>
  <c r="A46402" i="6"/>
  <c r="A46401" i="6"/>
  <c r="A46400" i="6"/>
  <c r="A46399" i="6"/>
  <c r="A46398" i="6"/>
  <c r="A46397" i="6"/>
  <c r="A46396" i="6"/>
  <c r="A46395" i="6"/>
  <c r="A46394" i="6"/>
  <c r="A46393" i="6"/>
  <c r="A46392" i="6"/>
  <c r="A46391" i="6"/>
  <c r="A46390" i="6"/>
  <c r="A46389" i="6"/>
  <c r="A46388" i="6"/>
  <c r="A46387" i="6"/>
  <c r="A46386" i="6"/>
  <c r="A46385" i="6"/>
  <c r="A46384" i="6"/>
  <c r="A46383" i="6"/>
  <c r="A46382" i="6"/>
  <c r="A46381" i="6"/>
  <c r="A46380" i="6"/>
  <c r="A46379" i="6"/>
  <c r="A46378" i="6"/>
  <c r="A46377" i="6"/>
  <c r="A46376" i="6"/>
  <c r="A46375" i="6"/>
  <c r="A46374" i="6"/>
  <c r="A46373" i="6"/>
  <c r="A46372" i="6"/>
  <c r="A46371" i="6"/>
  <c r="A46370" i="6"/>
  <c r="A46369" i="6"/>
  <c r="A46368" i="6"/>
  <c r="A46367" i="6"/>
  <c r="A46366" i="6"/>
  <c r="A46365" i="6"/>
  <c r="A46364" i="6"/>
  <c r="A46363" i="6"/>
  <c r="A46362" i="6"/>
  <c r="A46361" i="6"/>
  <c r="A46360" i="6"/>
  <c r="A46359" i="6"/>
  <c r="A46358" i="6"/>
  <c r="A46357" i="6"/>
  <c r="A46356" i="6"/>
  <c r="A46355" i="6"/>
  <c r="A46354" i="6"/>
  <c r="A46353" i="6"/>
  <c r="A46352" i="6"/>
  <c r="A46351" i="6"/>
  <c r="A46350" i="6"/>
  <c r="A46349" i="6"/>
  <c r="A46348" i="6"/>
  <c r="A46347" i="6"/>
  <c r="A46346" i="6"/>
  <c r="A46345" i="6"/>
  <c r="A46344" i="6"/>
  <c r="A46343" i="6"/>
  <c r="A46342" i="6"/>
  <c r="A46341" i="6"/>
  <c r="A46340" i="6"/>
  <c r="A46339" i="6"/>
  <c r="A46338" i="6"/>
  <c r="A46337" i="6"/>
  <c r="A46336" i="6"/>
  <c r="A46335" i="6"/>
  <c r="A46334" i="6"/>
  <c r="A46333" i="6"/>
  <c r="A46332" i="6"/>
  <c r="A46331" i="6"/>
  <c r="A46330" i="6"/>
  <c r="A46329" i="6"/>
  <c r="A46328" i="6"/>
  <c r="A46327" i="6"/>
  <c r="A46326" i="6"/>
  <c r="A46325" i="6"/>
  <c r="A46324" i="6"/>
  <c r="A46323" i="6"/>
  <c r="A46322" i="6"/>
  <c r="A46321" i="6"/>
  <c r="A46320" i="6"/>
  <c r="A46319" i="6"/>
  <c r="A46318" i="6"/>
  <c r="A46317" i="6"/>
  <c r="A46316" i="6"/>
  <c r="A46315" i="6"/>
  <c r="A46314" i="6"/>
  <c r="A46313" i="6"/>
  <c r="A46312" i="6"/>
  <c r="A46311" i="6"/>
  <c r="A46310" i="6"/>
  <c r="A46309" i="6"/>
  <c r="A46308" i="6"/>
  <c r="A46307" i="6"/>
  <c r="A46306" i="6"/>
  <c r="A46305" i="6"/>
  <c r="A46304" i="6"/>
  <c r="A46303" i="6"/>
  <c r="A46302" i="6"/>
  <c r="A46301" i="6"/>
  <c r="A46300" i="6"/>
  <c r="A46299" i="6"/>
  <c r="A46298" i="6"/>
  <c r="A46297" i="6"/>
  <c r="A46296" i="6"/>
  <c r="A46295" i="6"/>
  <c r="A46294" i="6"/>
  <c r="A46293" i="6"/>
  <c r="A46292" i="6"/>
  <c r="A46291" i="6"/>
  <c r="A46290" i="6"/>
  <c r="A46289" i="6"/>
  <c r="A46288" i="6"/>
  <c r="A46287" i="6"/>
  <c r="A46286" i="6"/>
  <c r="A46285" i="6"/>
  <c r="A46284" i="6"/>
  <c r="A46283" i="6"/>
  <c r="A46282" i="6"/>
  <c r="A46281" i="6"/>
  <c r="A46280" i="6"/>
  <c r="A46279" i="6"/>
  <c r="A46278" i="6"/>
  <c r="A46277" i="6"/>
  <c r="A46276" i="6"/>
  <c r="A46275" i="6"/>
  <c r="A46274" i="6"/>
  <c r="A46273" i="6"/>
  <c r="A46272" i="6"/>
  <c r="A46271" i="6"/>
  <c r="A46270" i="6"/>
  <c r="A46269" i="6"/>
  <c r="A46268" i="6"/>
  <c r="A46267" i="6"/>
  <c r="A46266" i="6"/>
  <c r="A46265" i="6"/>
  <c r="A46264" i="6"/>
  <c r="A46263" i="6"/>
  <c r="A46262" i="6"/>
  <c r="A46261" i="6"/>
  <c r="A46260" i="6"/>
  <c r="A46259" i="6"/>
  <c r="A46258" i="6"/>
  <c r="A46257" i="6"/>
  <c r="A46256" i="6"/>
  <c r="A46255" i="6"/>
  <c r="A46254" i="6"/>
  <c r="A46253" i="6"/>
  <c r="A46252" i="6"/>
  <c r="A46251" i="6"/>
  <c r="A46250" i="6"/>
  <c r="A46249" i="6"/>
  <c r="A46248" i="6"/>
  <c r="A46247" i="6"/>
  <c r="A46246" i="6"/>
  <c r="A46245" i="6"/>
  <c r="A46244" i="6"/>
  <c r="A46243" i="6"/>
  <c r="A46242" i="6"/>
  <c r="A46241" i="6"/>
  <c r="A46240" i="6"/>
  <c r="A46239" i="6"/>
  <c r="A46238" i="6"/>
  <c r="A46237" i="6"/>
  <c r="A46236" i="6"/>
  <c r="A46235" i="6"/>
  <c r="A46234" i="6"/>
  <c r="A46233" i="6"/>
  <c r="A46232" i="6"/>
  <c r="A46231" i="6"/>
  <c r="A46230" i="6"/>
  <c r="A46229" i="6"/>
  <c r="A46228" i="6"/>
  <c r="A46227" i="6"/>
  <c r="A46226" i="6"/>
  <c r="A46225" i="6"/>
  <c r="A46224" i="6"/>
  <c r="A46223" i="6"/>
  <c r="A46222" i="6"/>
  <c r="A46221" i="6"/>
  <c r="A46220" i="6"/>
  <c r="A46219" i="6"/>
  <c r="A46218" i="6"/>
  <c r="A46217" i="6"/>
  <c r="A46216" i="6"/>
  <c r="A46215" i="6"/>
  <c r="A46214" i="6"/>
  <c r="A46213" i="6"/>
  <c r="A46212" i="6"/>
  <c r="A46211" i="6"/>
  <c r="A46210" i="6"/>
  <c r="A46209" i="6"/>
  <c r="A46208" i="6"/>
  <c r="A46207" i="6"/>
  <c r="A46206" i="6"/>
  <c r="A46205" i="6"/>
  <c r="A46204" i="6"/>
  <c r="A46203" i="6"/>
  <c r="A46202" i="6"/>
  <c r="A46201" i="6"/>
  <c r="A46200" i="6"/>
  <c r="A46199" i="6"/>
  <c r="A46198" i="6"/>
  <c r="A46197" i="6"/>
  <c r="A46196" i="6"/>
  <c r="A46195" i="6"/>
  <c r="A46194" i="6"/>
  <c r="A46193" i="6"/>
  <c r="A46192" i="6"/>
  <c r="A46191" i="6"/>
  <c r="A46190" i="6"/>
  <c r="A46189" i="6"/>
  <c r="A46188" i="6"/>
  <c r="A46187" i="6"/>
  <c r="A46186" i="6"/>
  <c r="A46185" i="6"/>
  <c r="A46184" i="6"/>
  <c r="A46183" i="6"/>
  <c r="A46182" i="6"/>
  <c r="A46181" i="6"/>
  <c r="A46180" i="6"/>
  <c r="A46179" i="6"/>
  <c r="A46178" i="6"/>
  <c r="A46177" i="6"/>
  <c r="A46176" i="6"/>
  <c r="A46175" i="6"/>
  <c r="A46174" i="6"/>
  <c r="A46173" i="6"/>
  <c r="A46172" i="6"/>
  <c r="A46171" i="6"/>
  <c r="A46170" i="6"/>
  <c r="A46169" i="6"/>
  <c r="A46168" i="6"/>
  <c r="A46167" i="6"/>
  <c r="A46166" i="6"/>
  <c r="A46165" i="6"/>
  <c r="A46164" i="6"/>
  <c r="A46163" i="6"/>
  <c r="A46162" i="6"/>
  <c r="A46161" i="6"/>
  <c r="A46160" i="6"/>
  <c r="A46159" i="6"/>
  <c r="A46158" i="6"/>
  <c r="A46157" i="6"/>
  <c r="A46156" i="6"/>
  <c r="A46155" i="6"/>
  <c r="A46154" i="6"/>
  <c r="A46153" i="6"/>
  <c r="A46152" i="6"/>
  <c r="A46151" i="6"/>
  <c r="A46150" i="6"/>
  <c r="A46149" i="6"/>
  <c r="A46148" i="6"/>
  <c r="A46147" i="6"/>
  <c r="A46146" i="6"/>
  <c r="A46145" i="6"/>
  <c r="A46144" i="6"/>
  <c r="A46143" i="6"/>
  <c r="A46142" i="6"/>
  <c r="A46141" i="6"/>
  <c r="A46140" i="6"/>
  <c r="A46139" i="6"/>
  <c r="A46138" i="6"/>
  <c r="A46137" i="6"/>
  <c r="A46136" i="6"/>
  <c r="A46135" i="6"/>
  <c r="A46134" i="6"/>
  <c r="A46133" i="6"/>
  <c r="A46132" i="6"/>
  <c r="A46131" i="6"/>
  <c r="A46130" i="6"/>
  <c r="A46129" i="6"/>
  <c r="A46128" i="6"/>
  <c r="A46127" i="6"/>
  <c r="A46126" i="6"/>
  <c r="A46125" i="6"/>
  <c r="A46124" i="6"/>
  <c r="A46123" i="6"/>
  <c r="A46122" i="6"/>
  <c r="A46121" i="6"/>
  <c r="A46120" i="6"/>
  <c r="A46119" i="6"/>
  <c r="A46118" i="6"/>
  <c r="A46117" i="6"/>
  <c r="A46116" i="6"/>
  <c r="A46115" i="6"/>
  <c r="A46114" i="6"/>
  <c r="A46113" i="6"/>
  <c r="A46112" i="6"/>
  <c r="A46111" i="6"/>
  <c r="A46110" i="6"/>
  <c r="A46109" i="6"/>
  <c r="A46108" i="6"/>
  <c r="A46107" i="6"/>
  <c r="A46106" i="6"/>
  <c r="A46105" i="6"/>
  <c r="A46104" i="6"/>
  <c r="A46103" i="6"/>
  <c r="A46102" i="6"/>
  <c r="A46101" i="6"/>
  <c r="A46100" i="6"/>
  <c r="A46099" i="6"/>
  <c r="A46098" i="6"/>
  <c r="A46097" i="6"/>
  <c r="A46096" i="6"/>
  <c r="A46095" i="6"/>
  <c r="A46094" i="6"/>
  <c r="A46093" i="6"/>
  <c r="A46092" i="6"/>
  <c r="A46091" i="6"/>
  <c r="A46090" i="6"/>
  <c r="A46089" i="6"/>
  <c r="A46088" i="6"/>
  <c r="A46087" i="6"/>
  <c r="A46086" i="6"/>
  <c r="A46085" i="6"/>
  <c r="A46084" i="6"/>
  <c r="A46083" i="6"/>
  <c r="A46082" i="6"/>
  <c r="A46081" i="6"/>
  <c r="A46080" i="6"/>
  <c r="A46079" i="6"/>
  <c r="A46078" i="6"/>
  <c r="A46077" i="6"/>
  <c r="A46076" i="6"/>
  <c r="A46075" i="6"/>
  <c r="A46074" i="6"/>
  <c r="A46073" i="6"/>
  <c r="A46072" i="6"/>
  <c r="A46071" i="6"/>
  <c r="A46070" i="6"/>
  <c r="A46069" i="6"/>
  <c r="A46068" i="6"/>
  <c r="A46067" i="6"/>
  <c r="A46066" i="6"/>
  <c r="A46065" i="6"/>
  <c r="A46064" i="6"/>
  <c r="A46063" i="6"/>
  <c r="A46062" i="6"/>
  <c r="A46061" i="6"/>
  <c r="A46060" i="6"/>
  <c r="A46059" i="6"/>
  <c r="A46058" i="6"/>
  <c r="A46057" i="6"/>
  <c r="A46056" i="6"/>
  <c r="A46055" i="6"/>
  <c r="A46054" i="6"/>
  <c r="A46053" i="6"/>
  <c r="A46052" i="6"/>
  <c r="A46051" i="6"/>
  <c r="A46050" i="6"/>
  <c r="A46049" i="6"/>
  <c r="A46048" i="6"/>
  <c r="A46047" i="6"/>
  <c r="A46046" i="6"/>
  <c r="A46045" i="6"/>
  <c r="A46044" i="6"/>
  <c r="A46043" i="6"/>
  <c r="A46042" i="6"/>
  <c r="A46041" i="6"/>
  <c r="A46040" i="6"/>
  <c r="A46039" i="6"/>
  <c r="A46038" i="6"/>
  <c r="A46037" i="6"/>
  <c r="A46036" i="6"/>
  <c r="A46035" i="6"/>
  <c r="A46034" i="6"/>
  <c r="A46033" i="6"/>
  <c r="A46032" i="6"/>
  <c r="A46031" i="6"/>
  <c r="A46030" i="6"/>
  <c r="A46029" i="6"/>
  <c r="A46028" i="6"/>
  <c r="A46027" i="6"/>
  <c r="A46026" i="6"/>
  <c r="A46025" i="6"/>
  <c r="A46024" i="6"/>
  <c r="A46023" i="6"/>
  <c r="A46022" i="6"/>
  <c r="A46021" i="6"/>
  <c r="A46020" i="6"/>
  <c r="A46019" i="6"/>
  <c r="A46018" i="6"/>
  <c r="A46017" i="6"/>
  <c r="A46016" i="6"/>
  <c r="A46015" i="6"/>
  <c r="A46014" i="6"/>
  <c r="A46013" i="6"/>
  <c r="A46012" i="6"/>
  <c r="A46011" i="6"/>
  <c r="A46010" i="6"/>
  <c r="A46009" i="6"/>
  <c r="A46008" i="6"/>
  <c r="A46007" i="6"/>
  <c r="A46006" i="6"/>
  <c r="A46005" i="6"/>
  <c r="A46004" i="6"/>
  <c r="A46003" i="6"/>
  <c r="A46002" i="6"/>
  <c r="A46001" i="6"/>
  <c r="A46000" i="6"/>
  <c r="A45999" i="6"/>
  <c r="A45998" i="6"/>
  <c r="A45997" i="6"/>
  <c r="A45996" i="6"/>
  <c r="A45995" i="6"/>
  <c r="A45994" i="6"/>
  <c r="A45993" i="6"/>
  <c r="A45992" i="6"/>
  <c r="A45991" i="6"/>
  <c r="A45990" i="6"/>
  <c r="A45989" i="6"/>
  <c r="A45988" i="6"/>
  <c r="A45987" i="6"/>
  <c r="A45986" i="6"/>
  <c r="A45985" i="6"/>
  <c r="A45984" i="6"/>
  <c r="A45983" i="6"/>
  <c r="A45982" i="6"/>
  <c r="A45981" i="6"/>
  <c r="A45980" i="6"/>
  <c r="A45979" i="6"/>
  <c r="A45978" i="6"/>
  <c r="A45977" i="6"/>
  <c r="A45976" i="6"/>
  <c r="A45975" i="6"/>
  <c r="A45974" i="6"/>
  <c r="A45973" i="6"/>
  <c r="A45972" i="6"/>
  <c r="A45971" i="6"/>
  <c r="A45970" i="6"/>
  <c r="A45969" i="6"/>
  <c r="A45968" i="6"/>
  <c r="A45967" i="6"/>
  <c r="A45966" i="6"/>
  <c r="A45965" i="6"/>
  <c r="A45964" i="6"/>
  <c r="A45963" i="6"/>
  <c r="A45962" i="6"/>
  <c r="A45961" i="6"/>
  <c r="A45960" i="6"/>
  <c r="A45959" i="6"/>
  <c r="A45958" i="6"/>
  <c r="A45957" i="6"/>
  <c r="A45956" i="6"/>
  <c r="A45955" i="6"/>
  <c r="A45954" i="6"/>
  <c r="A45953" i="6"/>
  <c r="A45952" i="6"/>
  <c r="A45951" i="6"/>
  <c r="A45950" i="6"/>
  <c r="A45949" i="6"/>
  <c r="A45948" i="6"/>
  <c r="A45947" i="6"/>
  <c r="A45946" i="6"/>
  <c r="A45945" i="6"/>
  <c r="A45944" i="6"/>
  <c r="A45943" i="6"/>
  <c r="A45942" i="6"/>
  <c r="A45941" i="6"/>
  <c r="A45940" i="6"/>
  <c r="A45939" i="6"/>
  <c r="A45938" i="6"/>
  <c r="A45937" i="6"/>
  <c r="A45936" i="6"/>
  <c r="A45935" i="6"/>
  <c r="A45934" i="6"/>
  <c r="A45933" i="6"/>
  <c r="A45932" i="6"/>
  <c r="A45931" i="6"/>
  <c r="A45930" i="6"/>
  <c r="A45929" i="6"/>
  <c r="A45928" i="6"/>
  <c r="A45927" i="6"/>
  <c r="A45926" i="6"/>
  <c r="A45925" i="6"/>
  <c r="A45924" i="6"/>
  <c r="A45923" i="6"/>
  <c r="A45922" i="6"/>
  <c r="A45921" i="6"/>
  <c r="A45920" i="6"/>
  <c r="A45919" i="6"/>
  <c r="A45918" i="6"/>
  <c r="A45917" i="6"/>
  <c r="A45916" i="6"/>
  <c r="A45915" i="6"/>
  <c r="A45914" i="6"/>
  <c r="A45913" i="6"/>
  <c r="A45912" i="6"/>
  <c r="A45911" i="6"/>
  <c r="A45910" i="6"/>
  <c r="A45909" i="6"/>
  <c r="A45908" i="6"/>
  <c r="A45907" i="6"/>
  <c r="A45906" i="6"/>
  <c r="A45905" i="6"/>
  <c r="A45904" i="6"/>
  <c r="A45903" i="6"/>
  <c r="A45902" i="6"/>
  <c r="A45901" i="6"/>
  <c r="A45900" i="6"/>
  <c r="A45899" i="6"/>
  <c r="A45898" i="6"/>
  <c r="A45897" i="6"/>
  <c r="A45896" i="6"/>
  <c r="A45895" i="6"/>
  <c r="A45894" i="6"/>
  <c r="A45893" i="6"/>
  <c r="A45892" i="6"/>
  <c r="A45891" i="6"/>
  <c r="A45890" i="6"/>
  <c r="A45889" i="6"/>
  <c r="A45888" i="6"/>
  <c r="A45887" i="6"/>
  <c r="A45886" i="6"/>
  <c r="A45885" i="6"/>
  <c r="A45884" i="6"/>
  <c r="A45883" i="6"/>
  <c r="A45882" i="6"/>
  <c r="A45881" i="6"/>
  <c r="A45880" i="6"/>
  <c r="A45879" i="6"/>
  <c r="A45878" i="6"/>
  <c r="A45877" i="6"/>
  <c r="A45876" i="6"/>
  <c r="A45875" i="6"/>
  <c r="A45874" i="6"/>
  <c r="A45873" i="6"/>
  <c r="A45872" i="6"/>
  <c r="A45871" i="6"/>
  <c r="A45870" i="6"/>
  <c r="A45869" i="6"/>
  <c r="A45868" i="6"/>
  <c r="A45867" i="6"/>
  <c r="A45866" i="6"/>
  <c r="A45865" i="6"/>
  <c r="A45864" i="6"/>
  <c r="A45863" i="6"/>
  <c r="A45862" i="6"/>
  <c r="A45861" i="6"/>
  <c r="A45860" i="6"/>
  <c r="A45859" i="6"/>
  <c r="A45858" i="6"/>
  <c r="A45857" i="6"/>
  <c r="A45856" i="6"/>
  <c r="A45855" i="6"/>
  <c r="A45854" i="6"/>
  <c r="A45853" i="6"/>
  <c r="A45852" i="6"/>
  <c r="A45851" i="6"/>
  <c r="A45850" i="6"/>
  <c r="A45849" i="6"/>
  <c r="A45848" i="6"/>
  <c r="A45847" i="6"/>
  <c r="A45846" i="6"/>
  <c r="A45845" i="6"/>
  <c r="A45844" i="6"/>
  <c r="A45843" i="6"/>
  <c r="A45842" i="6"/>
  <c r="A45841" i="6"/>
  <c r="A45840" i="6"/>
  <c r="A45839" i="6"/>
  <c r="A45838" i="6"/>
  <c r="A45837" i="6"/>
  <c r="A45836" i="6"/>
  <c r="A45835" i="6"/>
  <c r="A45834" i="6"/>
  <c r="A45833" i="6"/>
  <c r="A45832" i="6"/>
  <c r="A45831" i="6"/>
  <c r="A45830" i="6"/>
  <c r="A45829" i="6"/>
  <c r="A45828" i="6"/>
  <c r="A45827" i="6"/>
  <c r="A45826" i="6"/>
  <c r="A45825" i="6"/>
  <c r="A45824" i="6"/>
  <c r="A45823" i="6"/>
  <c r="A45822" i="6"/>
  <c r="A45821" i="6"/>
  <c r="A45820" i="6"/>
  <c r="A45819" i="6"/>
  <c r="A45818" i="6"/>
  <c r="A45817" i="6"/>
  <c r="A45816" i="6"/>
  <c r="A45815" i="6"/>
  <c r="A45814" i="6"/>
  <c r="A45813" i="6"/>
  <c r="A45812" i="6"/>
  <c r="A45811" i="6"/>
  <c r="A45810" i="6"/>
  <c r="A45809" i="6"/>
  <c r="A45808" i="6"/>
  <c r="A45807" i="6"/>
  <c r="A45806" i="6"/>
  <c r="A45805" i="6"/>
  <c r="A45804" i="6"/>
  <c r="A45803" i="6"/>
  <c r="A45802" i="6"/>
  <c r="A45801" i="6"/>
  <c r="A45800" i="6"/>
  <c r="A45799" i="6"/>
  <c r="A45798" i="6"/>
  <c r="A45797" i="6"/>
  <c r="A45796" i="6"/>
  <c r="A45795" i="6"/>
  <c r="A45794" i="6"/>
  <c r="A45793" i="6"/>
  <c r="A45792" i="6"/>
  <c r="A45791" i="6"/>
  <c r="A45790" i="6"/>
  <c r="A45789" i="6"/>
  <c r="A45788" i="6"/>
  <c r="A45787" i="6"/>
  <c r="A45786" i="6"/>
  <c r="A45785" i="6"/>
  <c r="A45784" i="6"/>
  <c r="A45783" i="6"/>
  <c r="A45782" i="6"/>
  <c r="A45781" i="6"/>
  <c r="A45780" i="6"/>
  <c r="A45779" i="6"/>
  <c r="A45778" i="6"/>
  <c r="A45777" i="6"/>
  <c r="A45776" i="6"/>
  <c r="A45775" i="6"/>
  <c r="A45774" i="6"/>
  <c r="A45773" i="6"/>
  <c r="A45772" i="6"/>
  <c r="A45771" i="6"/>
  <c r="A45770" i="6"/>
  <c r="A45769" i="6"/>
  <c r="A45768" i="6"/>
  <c r="A45767" i="6"/>
  <c r="A45766" i="6"/>
  <c r="A45765" i="6"/>
  <c r="A45764" i="6"/>
  <c r="A45763" i="6"/>
  <c r="A45762" i="6"/>
  <c r="A45761" i="6"/>
  <c r="A45760" i="6"/>
  <c r="A45759" i="6"/>
  <c r="A45758" i="6"/>
  <c r="A45757" i="6"/>
  <c r="A45756" i="6"/>
  <c r="A45755" i="6"/>
  <c r="A45754" i="6"/>
  <c r="A45753" i="6"/>
  <c r="A45752" i="6"/>
  <c r="A45751" i="6"/>
  <c r="A45750" i="6"/>
  <c r="A45749" i="6"/>
  <c r="A45748" i="6"/>
  <c r="A45747" i="6"/>
  <c r="A45746" i="6"/>
  <c r="A45745" i="6"/>
  <c r="A45744" i="6"/>
  <c r="A45743" i="6"/>
  <c r="A45742" i="6"/>
  <c r="A45741" i="6"/>
  <c r="A45740" i="6"/>
  <c r="A45739" i="6"/>
  <c r="A45738" i="6"/>
  <c r="A45737" i="6"/>
  <c r="A45736" i="6"/>
  <c r="A45735" i="6"/>
  <c r="A45734" i="6"/>
  <c r="A45733" i="6"/>
  <c r="A45732" i="6"/>
  <c r="A45731" i="6"/>
  <c r="A45730" i="6"/>
  <c r="A45729" i="6"/>
  <c r="A45728" i="6"/>
  <c r="A45727" i="6"/>
  <c r="A45726" i="6"/>
  <c r="A45725" i="6"/>
  <c r="A45724" i="6"/>
  <c r="A45723" i="6"/>
  <c r="A45722" i="6"/>
  <c r="A45721" i="6"/>
  <c r="A45720" i="6"/>
  <c r="A45719" i="6"/>
  <c r="A45718" i="6"/>
  <c r="A45717" i="6"/>
  <c r="A45716" i="6"/>
  <c r="A45715" i="6"/>
  <c r="A45714" i="6"/>
  <c r="A45713" i="6"/>
  <c r="A45712" i="6"/>
  <c r="A45711" i="6"/>
  <c r="A45710" i="6"/>
  <c r="A45709" i="6"/>
  <c r="A45708" i="6"/>
  <c r="A45707" i="6"/>
  <c r="A45706" i="6"/>
  <c r="A45705" i="6"/>
  <c r="A45704" i="6"/>
  <c r="A45703" i="6"/>
  <c r="A45702" i="6"/>
  <c r="A45701" i="6"/>
  <c r="A45700" i="6"/>
  <c r="A45699" i="6"/>
  <c r="A45698" i="6"/>
  <c r="A45697" i="6"/>
  <c r="A45696" i="6"/>
  <c r="A45695" i="6"/>
  <c r="A45694" i="6"/>
  <c r="A45693" i="6"/>
  <c r="A45692" i="6"/>
  <c r="A45691" i="6"/>
  <c r="A45690" i="6"/>
  <c r="A45689" i="6"/>
  <c r="A45688" i="6"/>
  <c r="A45687" i="6"/>
  <c r="A45686" i="6"/>
  <c r="A45685" i="6"/>
  <c r="A45684" i="6"/>
  <c r="A45683" i="6"/>
  <c r="A45682" i="6"/>
  <c r="A45681" i="6"/>
  <c r="A45680" i="6"/>
  <c r="A45679" i="6"/>
  <c r="A45678" i="6"/>
  <c r="A45677" i="6"/>
  <c r="A45676" i="6"/>
  <c r="A45675" i="6"/>
  <c r="A45674" i="6"/>
  <c r="A45673" i="6"/>
  <c r="A45672" i="6"/>
  <c r="A45671" i="6"/>
  <c r="A45670" i="6"/>
  <c r="A45669" i="6"/>
  <c r="A45668" i="6"/>
  <c r="A45667" i="6"/>
  <c r="A45666" i="6"/>
  <c r="A45665" i="6"/>
  <c r="A45664" i="6"/>
  <c r="A45663" i="6"/>
  <c r="A45662" i="6"/>
  <c r="A45661" i="6"/>
  <c r="A45660" i="6"/>
  <c r="A45659" i="6"/>
  <c r="A45658" i="6"/>
  <c r="A45657" i="6"/>
  <c r="A45656" i="6"/>
  <c r="A45655" i="6"/>
  <c r="A45654" i="6"/>
  <c r="A45653" i="6"/>
  <c r="A45652" i="6"/>
  <c r="A45651" i="6"/>
  <c r="A45650" i="6"/>
  <c r="A45649" i="6"/>
  <c r="A45648" i="6"/>
  <c r="A45647" i="6"/>
  <c r="A45646" i="6"/>
  <c r="A45645" i="6"/>
  <c r="A45644" i="6"/>
  <c r="A45643" i="6"/>
  <c r="A45642" i="6"/>
  <c r="A45641" i="6"/>
  <c r="A45640" i="6"/>
  <c r="A45639" i="6"/>
  <c r="A45638" i="6"/>
  <c r="A45637" i="6"/>
  <c r="A45636" i="6"/>
  <c r="A45635" i="6"/>
  <c r="A45634" i="6"/>
  <c r="A45633" i="6"/>
  <c r="A45632" i="6"/>
  <c r="A45631" i="6"/>
  <c r="A45630" i="6"/>
  <c r="A45629" i="6"/>
  <c r="A45628" i="6"/>
  <c r="A45627" i="6"/>
  <c r="A45626" i="6"/>
  <c r="A45625" i="6"/>
  <c r="A45624" i="6"/>
  <c r="A45623" i="6"/>
  <c r="A45622" i="6"/>
  <c r="A45621" i="6"/>
  <c r="A45620" i="6"/>
  <c r="A45619" i="6"/>
  <c r="A45618" i="6"/>
  <c r="A45617" i="6"/>
  <c r="A45616" i="6"/>
  <c r="A45615" i="6"/>
  <c r="A45614" i="6"/>
  <c r="A45613" i="6"/>
  <c r="A45612" i="6"/>
  <c r="A45611" i="6"/>
  <c r="A45610" i="6"/>
  <c r="A45609" i="6"/>
  <c r="A45608" i="6"/>
  <c r="A45607" i="6"/>
  <c r="A45606" i="6"/>
  <c r="A45605" i="6"/>
  <c r="A45604" i="6"/>
  <c r="A45603" i="6"/>
  <c r="A45602" i="6"/>
  <c r="A45601" i="6"/>
  <c r="A45600" i="6"/>
  <c r="A45599" i="6"/>
  <c r="A45598" i="6"/>
  <c r="A45597" i="6"/>
  <c r="A45596" i="6"/>
  <c r="A45595" i="6"/>
  <c r="A45594" i="6"/>
  <c r="A45593" i="6"/>
  <c r="A45592" i="6"/>
  <c r="A45591" i="6"/>
  <c r="A45590" i="6"/>
  <c r="A45589" i="6"/>
  <c r="A45588" i="6"/>
  <c r="A45587" i="6"/>
  <c r="A45586" i="6"/>
  <c r="A45585" i="6"/>
  <c r="A45584" i="6"/>
  <c r="A45583" i="6"/>
  <c r="A45582" i="6"/>
  <c r="A45581" i="6"/>
  <c r="A45580" i="6"/>
  <c r="A45579" i="6"/>
  <c r="A45578" i="6"/>
  <c r="A45577" i="6"/>
  <c r="A45576" i="6"/>
  <c r="A45575" i="6"/>
  <c r="A45574" i="6"/>
  <c r="A45573" i="6"/>
  <c r="A45572" i="6"/>
  <c r="A45571" i="6"/>
  <c r="A45570" i="6"/>
  <c r="A45569" i="6"/>
  <c r="A45568" i="6"/>
  <c r="A45567" i="6"/>
  <c r="A45566" i="6"/>
  <c r="A45565" i="6"/>
  <c r="A45564" i="6"/>
  <c r="A45563" i="6"/>
  <c r="A45562" i="6"/>
  <c r="A45561" i="6"/>
  <c r="A45560" i="6"/>
  <c r="A45559" i="6"/>
  <c r="A45558" i="6"/>
  <c r="A45557" i="6"/>
  <c r="A45556" i="6"/>
  <c r="A45555" i="6"/>
  <c r="A45554" i="6"/>
  <c r="A45553" i="6"/>
  <c r="A45552" i="6"/>
  <c r="A45551" i="6"/>
  <c r="A45550" i="6"/>
  <c r="A45549" i="6"/>
  <c r="A45548" i="6"/>
  <c r="A45547" i="6"/>
  <c r="A45546" i="6"/>
  <c r="A45545" i="6"/>
  <c r="A45544" i="6"/>
  <c r="A45543" i="6"/>
  <c r="A45542" i="6"/>
  <c r="A45541" i="6"/>
  <c r="A45540" i="6"/>
  <c r="A45539" i="6"/>
  <c r="A45538" i="6"/>
  <c r="A45537" i="6"/>
  <c r="A45536" i="6"/>
  <c r="A45535" i="6"/>
  <c r="A45534" i="6"/>
  <c r="A45533" i="6"/>
  <c r="A45532" i="6"/>
  <c r="A45531" i="6"/>
  <c r="A45530" i="6"/>
  <c r="A45529" i="6"/>
  <c r="A45528" i="6"/>
  <c r="A45527" i="6"/>
  <c r="A45526" i="6"/>
  <c r="A45525" i="6"/>
  <c r="A45524" i="6"/>
  <c r="A45523" i="6"/>
  <c r="A45522" i="6"/>
  <c r="A45521" i="6"/>
  <c r="A45520" i="6"/>
  <c r="A45519" i="6"/>
  <c r="A45518" i="6"/>
  <c r="A45517" i="6"/>
  <c r="A45516" i="6"/>
  <c r="A45515" i="6"/>
  <c r="A45514" i="6"/>
  <c r="A45513" i="6"/>
  <c r="A45512" i="6"/>
  <c r="A45511" i="6"/>
  <c r="A45510" i="6"/>
  <c r="A45509" i="6"/>
  <c r="A45508" i="6"/>
  <c r="A45507" i="6"/>
  <c r="A45506" i="6"/>
  <c r="A45505" i="6"/>
  <c r="A45504" i="6"/>
  <c r="A45503" i="6"/>
  <c r="A45502" i="6"/>
  <c r="A45501" i="6"/>
  <c r="A45500" i="6"/>
  <c r="A45499" i="6"/>
  <c r="A45498" i="6"/>
  <c r="A45497" i="6"/>
  <c r="A45496" i="6"/>
  <c r="A45495" i="6"/>
  <c r="A45494" i="6"/>
  <c r="A45493" i="6"/>
  <c r="A45492" i="6"/>
  <c r="A45491" i="6"/>
  <c r="A45490" i="6"/>
  <c r="A45489" i="6"/>
  <c r="A45488" i="6"/>
  <c r="A45487" i="6"/>
  <c r="A45486" i="6"/>
  <c r="A45485" i="6"/>
  <c r="A45484" i="6"/>
  <c r="A45483" i="6"/>
  <c r="A45482" i="6"/>
  <c r="A45481" i="6"/>
  <c r="A45480" i="6"/>
  <c r="A45479" i="6"/>
  <c r="A45478" i="6"/>
  <c r="A45477" i="6"/>
  <c r="A45476" i="6"/>
  <c r="A45475" i="6"/>
  <c r="A45474" i="6"/>
  <c r="A45473" i="6"/>
  <c r="A45472" i="6"/>
  <c r="A45471" i="6"/>
  <c r="A45470" i="6"/>
  <c r="A45469" i="6"/>
  <c r="A45468" i="6"/>
  <c r="A45467" i="6"/>
  <c r="A45466" i="6"/>
  <c r="A45465" i="6"/>
  <c r="A45464" i="6"/>
  <c r="A45463" i="6"/>
  <c r="A45462" i="6"/>
  <c r="A45461" i="6"/>
  <c r="A45460" i="6"/>
  <c r="A45459" i="6"/>
  <c r="A45458" i="6"/>
  <c r="A45457" i="6"/>
  <c r="A45456" i="6"/>
  <c r="A45455" i="6"/>
  <c r="A45454" i="6"/>
  <c r="A45453" i="6"/>
  <c r="A45452" i="6"/>
  <c r="A45451" i="6"/>
  <c r="A45450" i="6"/>
  <c r="A45449" i="6"/>
  <c r="A45448" i="6"/>
  <c r="A45447" i="6"/>
  <c r="A45446" i="6"/>
  <c r="A45445" i="6"/>
  <c r="A45444" i="6"/>
  <c r="A45443" i="6"/>
  <c r="A45442" i="6"/>
  <c r="A45441" i="6"/>
  <c r="A45440" i="6"/>
  <c r="A45439" i="6"/>
  <c r="A45438" i="6"/>
  <c r="A45437" i="6"/>
  <c r="A45436" i="6"/>
  <c r="A45435" i="6"/>
  <c r="A45434" i="6"/>
  <c r="A45433" i="6"/>
  <c r="A45432" i="6"/>
  <c r="A45431" i="6"/>
  <c r="A45430" i="6"/>
  <c r="A45429" i="6"/>
  <c r="A45428" i="6"/>
  <c r="A45427" i="6"/>
  <c r="A45426" i="6"/>
  <c r="A45425" i="6"/>
  <c r="A45424" i="6"/>
  <c r="A45423" i="6"/>
  <c r="A45422" i="6"/>
  <c r="A45421" i="6"/>
  <c r="A45420" i="6"/>
  <c r="A45419" i="6"/>
  <c r="A45418" i="6"/>
  <c r="A45417" i="6"/>
  <c r="A45416" i="6"/>
  <c r="A45415" i="6"/>
  <c r="A45414" i="6"/>
  <c r="A45413" i="6"/>
  <c r="A45412" i="6"/>
  <c r="A45411" i="6"/>
  <c r="A45410" i="6"/>
  <c r="A45409" i="6"/>
  <c r="A45408" i="6"/>
  <c r="A45407" i="6"/>
  <c r="A45406" i="6"/>
  <c r="A45405" i="6"/>
  <c r="A45404" i="6"/>
  <c r="A45403" i="6"/>
  <c r="A45402" i="6"/>
  <c r="A45401" i="6"/>
  <c r="A45400" i="6"/>
  <c r="A45399" i="6"/>
  <c r="A45398" i="6"/>
  <c r="A45397" i="6"/>
  <c r="A45396" i="6"/>
  <c r="A45395" i="6"/>
  <c r="A45394" i="6"/>
  <c r="A45393" i="6"/>
  <c r="A45392" i="6"/>
  <c r="A45391" i="6"/>
  <c r="A45390" i="6"/>
  <c r="A45389" i="6"/>
  <c r="A45388" i="6"/>
  <c r="A45387" i="6"/>
  <c r="A45386" i="6"/>
  <c r="A45385" i="6"/>
  <c r="A45384" i="6"/>
  <c r="A45383" i="6"/>
  <c r="A45382" i="6"/>
  <c r="A45381" i="6"/>
  <c r="A45380" i="6"/>
  <c r="A45379" i="6"/>
  <c r="A45378" i="6"/>
  <c r="A45377" i="6"/>
  <c r="A45376" i="6"/>
  <c r="A45375" i="6"/>
  <c r="A45374" i="6"/>
  <c r="A45373" i="6"/>
  <c r="A45372" i="6"/>
  <c r="A45371" i="6"/>
  <c r="A45370" i="6"/>
  <c r="A45369" i="6"/>
  <c r="A45368" i="6"/>
  <c r="A45367" i="6"/>
  <c r="A45366" i="6"/>
  <c r="A45365" i="6"/>
  <c r="A45364" i="6"/>
  <c r="A45363" i="6"/>
  <c r="A45362" i="6"/>
  <c r="A45361" i="6"/>
  <c r="A45360" i="6"/>
  <c r="A45359" i="6"/>
  <c r="A45358" i="6"/>
  <c r="A45357" i="6"/>
  <c r="A45356" i="6"/>
  <c r="A45355" i="6"/>
  <c r="A45354" i="6"/>
  <c r="A45353" i="6"/>
  <c r="A45352" i="6"/>
  <c r="A45351" i="6"/>
  <c r="A45350" i="6"/>
  <c r="A45349" i="6"/>
  <c r="A45348" i="6"/>
  <c r="A45347" i="6"/>
  <c r="A45346" i="6"/>
  <c r="A45345" i="6"/>
  <c r="A45344" i="6"/>
  <c r="A45343" i="6"/>
  <c r="A45342" i="6"/>
  <c r="A45341" i="6"/>
  <c r="A45340" i="6"/>
  <c r="A45339" i="6"/>
  <c r="A45338" i="6"/>
  <c r="A45337" i="6"/>
  <c r="A45336" i="6"/>
  <c r="A45335" i="6"/>
  <c r="A45334" i="6"/>
  <c r="A45333" i="6"/>
  <c r="A45332" i="6"/>
  <c r="A45331" i="6"/>
  <c r="A45330" i="6"/>
  <c r="A45329" i="6"/>
  <c r="A45328" i="6"/>
  <c r="A45327" i="6"/>
  <c r="A45326" i="6"/>
  <c r="A45325" i="6"/>
  <c r="A45324" i="6"/>
  <c r="A45323" i="6"/>
  <c r="A45322" i="6"/>
  <c r="A45321" i="6"/>
  <c r="A45320" i="6"/>
  <c r="A45319" i="6"/>
  <c r="A45318" i="6"/>
  <c r="A45317" i="6"/>
  <c r="A45316" i="6"/>
  <c r="A45315" i="6"/>
  <c r="A45314" i="6"/>
  <c r="A45313" i="6"/>
  <c r="A45312" i="6"/>
  <c r="A45311" i="6"/>
  <c r="A45310" i="6"/>
  <c r="A45309" i="6"/>
  <c r="A45308" i="6"/>
  <c r="A45307" i="6"/>
  <c r="A45306" i="6"/>
  <c r="A45305" i="6"/>
  <c r="A45304" i="6"/>
  <c r="A45303" i="6"/>
  <c r="A45302" i="6"/>
  <c r="A45301" i="6"/>
  <c r="A45300" i="6"/>
  <c r="A45299" i="6"/>
  <c r="A45298" i="6"/>
  <c r="A45297" i="6"/>
  <c r="A45296" i="6"/>
  <c r="A45295" i="6"/>
  <c r="A45294" i="6"/>
  <c r="A45293" i="6"/>
  <c r="A45292" i="6"/>
  <c r="A45291" i="6"/>
  <c r="A45290" i="6"/>
  <c r="A45289" i="6"/>
  <c r="A45288" i="6"/>
  <c r="A45287" i="6"/>
  <c r="A45286" i="6"/>
  <c r="A45285" i="6"/>
  <c r="A45284" i="6"/>
  <c r="A45283" i="6"/>
  <c r="A45282" i="6"/>
  <c r="A45281" i="6"/>
  <c r="A45280" i="6"/>
  <c r="A45279" i="6"/>
  <c r="A45278" i="6"/>
  <c r="A45277" i="6"/>
  <c r="A45276" i="6"/>
  <c r="A45275" i="6"/>
  <c r="A45274" i="6"/>
  <c r="A45273" i="6"/>
  <c r="A45272" i="6"/>
  <c r="A45271" i="6"/>
  <c r="A45270" i="6"/>
  <c r="A45269" i="6"/>
  <c r="A45268" i="6"/>
  <c r="A45267" i="6"/>
  <c r="A45266" i="6"/>
  <c r="A45265" i="6"/>
  <c r="A45264" i="6"/>
  <c r="A45263" i="6"/>
  <c r="A45262" i="6"/>
  <c r="A45261" i="6"/>
  <c r="A45260" i="6"/>
  <c r="A45259" i="6"/>
  <c r="A45258" i="6"/>
  <c r="A45257" i="6"/>
  <c r="A45256" i="6"/>
  <c r="A45255" i="6"/>
  <c r="A45254" i="6"/>
  <c r="A45253" i="6"/>
  <c r="A45252" i="6"/>
  <c r="A45251" i="6"/>
  <c r="A45250" i="6"/>
  <c r="A45249" i="6"/>
  <c r="A45248" i="6"/>
  <c r="A45247" i="6"/>
  <c r="A45246" i="6"/>
  <c r="A45245" i="6"/>
  <c r="A45244" i="6"/>
  <c r="A45243" i="6"/>
  <c r="A45242" i="6"/>
  <c r="A45241" i="6"/>
  <c r="A45240" i="6"/>
  <c r="A45239" i="6"/>
  <c r="A45238" i="6"/>
  <c r="A45237" i="6"/>
  <c r="A45236" i="6"/>
  <c r="A45235" i="6"/>
  <c r="A45234" i="6"/>
  <c r="A45233" i="6"/>
  <c r="A45232" i="6"/>
  <c r="A45231" i="6"/>
  <c r="A45230" i="6"/>
  <c r="A45229" i="6"/>
  <c r="A45228" i="6"/>
  <c r="A45227" i="6"/>
  <c r="A45226" i="6"/>
  <c r="A45225" i="6"/>
  <c r="A45224" i="6"/>
  <c r="A45223" i="6"/>
  <c r="A45222" i="6"/>
  <c r="A45221" i="6"/>
  <c r="A45220" i="6"/>
  <c r="A45219" i="6"/>
  <c r="A45218" i="6"/>
  <c r="A45217" i="6"/>
  <c r="A45216" i="6"/>
  <c r="A45215" i="6"/>
  <c r="A45214" i="6"/>
  <c r="A45213" i="6"/>
  <c r="A45212" i="6"/>
  <c r="A45211" i="6"/>
  <c r="A45210" i="6"/>
  <c r="A45209" i="6"/>
  <c r="A45208" i="6"/>
  <c r="A45207" i="6"/>
  <c r="A45206" i="6"/>
  <c r="A45205" i="6"/>
  <c r="A45204" i="6"/>
  <c r="A45203" i="6"/>
  <c r="A45202" i="6"/>
  <c r="A45201" i="6"/>
  <c r="A45200" i="6"/>
  <c r="A45199" i="6"/>
  <c r="A45198" i="6"/>
  <c r="A45197" i="6"/>
  <c r="A45196" i="6"/>
  <c r="A45195" i="6"/>
  <c r="A45194" i="6"/>
  <c r="A45193" i="6"/>
  <c r="A45192" i="6"/>
  <c r="A45191" i="6"/>
  <c r="A45190" i="6"/>
  <c r="A45189" i="6"/>
  <c r="A45188" i="6"/>
  <c r="A45187" i="6"/>
  <c r="A45186" i="6"/>
  <c r="A45185" i="6"/>
  <c r="A45184" i="6"/>
  <c r="A45183" i="6"/>
  <c r="A45182" i="6"/>
  <c r="A45181" i="6"/>
  <c r="A45180" i="6"/>
  <c r="A45179" i="6"/>
  <c r="A45178" i="6"/>
  <c r="A45177" i="6"/>
  <c r="A45176" i="6"/>
  <c r="A45175" i="6"/>
  <c r="A45174" i="6"/>
  <c r="A45173" i="6"/>
  <c r="A45172" i="6"/>
  <c r="A45171" i="6"/>
  <c r="A45170" i="6"/>
  <c r="A45169" i="6"/>
  <c r="A45168" i="6"/>
  <c r="A45167" i="6"/>
  <c r="A45166" i="6"/>
  <c r="A45165" i="6"/>
  <c r="A45164" i="6"/>
  <c r="A45163" i="6"/>
  <c r="A45162" i="6"/>
  <c r="A45161" i="6"/>
  <c r="A45160" i="6"/>
  <c r="A45159" i="6"/>
  <c r="A45158" i="6"/>
  <c r="A45157" i="6"/>
  <c r="A45156" i="6"/>
  <c r="A45155" i="6"/>
  <c r="A45154" i="6"/>
  <c r="A45153" i="6"/>
  <c r="A45152" i="6"/>
  <c r="A45151" i="6"/>
  <c r="A45150" i="6"/>
  <c r="A45149" i="6"/>
  <c r="A45148" i="6"/>
  <c r="A45147" i="6"/>
  <c r="A45146" i="6"/>
  <c r="A45145" i="6"/>
  <c r="A45144" i="6"/>
  <c r="A45143" i="6"/>
  <c r="A45142" i="6"/>
  <c r="A45141" i="6"/>
  <c r="A45140" i="6"/>
  <c r="A45139" i="6"/>
  <c r="A45138" i="6"/>
  <c r="A45137" i="6"/>
  <c r="A45136" i="6"/>
  <c r="A45135" i="6"/>
  <c r="A45134" i="6"/>
  <c r="A45133" i="6"/>
  <c r="A45132" i="6"/>
  <c r="A45131" i="6"/>
  <c r="A45130" i="6"/>
  <c r="A45129" i="6"/>
  <c r="A45128" i="6"/>
  <c r="A45127" i="6"/>
  <c r="A45126" i="6"/>
  <c r="A45125" i="6"/>
  <c r="A45124" i="6"/>
  <c r="A45123" i="6"/>
  <c r="A45122" i="6"/>
  <c r="A45121" i="6"/>
  <c r="A45120" i="6"/>
  <c r="A45119" i="6"/>
  <c r="A45118" i="6"/>
  <c r="A45117" i="6"/>
  <c r="A45116" i="6"/>
  <c r="A45115" i="6"/>
  <c r="A45114" i="6"/>
  <c r="A45113" i="6"/>
  <c r="A45112" i="6"/>
  <c r="A45111" i="6"/>
  <c r="A45110" i="6"/>
  <c r="A45109" i="6"/>
  <c r="A45108" i="6"/>
  <c r="A45107" i="6"/>
  <c r="A45106" i="6"/>
  <c r="A45105" i="6"/>
  <c r="A45104" i="6"/>
  <c r="A45103" i="6"/>
  <c r="A45102" i="6"/>
  <c r="A45101" i="6"/>
  <c r="A45100" i="6"/>
  <c r="A45099" i="6"/>
  <c r="A45098" i="6"/>
  <c r="A45097" i="6"/>
  <c r="A45096" i="6"/>
  <c r="A45095" i="6"/>
  <c r="A45094" i="6"/>
  <c r="A45093" i="6"/>
  <c r="A45092" i="6"/>
  <c r="A45091" i="6"/>
  <c r="A45090" i="6"/>
  <c r="A45089" i="6"/>
  <c r="A45088" i="6"/>
  <c r="A45087" i="6"/>
  <c r="A45086" i="6"/>
  <c r="A45085" i="6"/>
  <c r="A45084" i="6"/>
  <c r="A45083" i="6"/>
  <c r="A45082" i="6"/>
  <c r="A45081" i="6"/>
  <c r="A45080" i="6"/>
  <c r="A45079" i="6"/>
  <c r="A45078" i="6"/>
  <c r="A45077" i="6"/>
  <c r="A45076" i="6"/>
  <c r="A45075" i="6"/>
  <c r="A45074" i="6"/>
  <c r="A45073" i="6"/>
  <c r="A45072" i="6"/>
  <c r="A45071" i="6"/>
  <c r="A45070" i="6"/>
  <c r="A45069" i="6"/>
  <c r="A45068" i="6"/>
  <c r="A45067" i="6"/>
  <c r="A45066" i="6"/>
  <c r="A45065" i="6"/>
  <c r="A45064" i="6"/>
  <c r="A45063" i="6"/>
  <c r="A45062" i="6"/>
  <c r="A45061" i="6"/>
  <c r="A45060" i="6"/>
  <c r="A45059" i="6"/>
  <c r="A45058" i="6"/>
  <c r="A45057" i="6"/>
  <c r="A45056" i="6"/>
  <c r="A45055" i="6"/>
  <c r="A45054" i="6"/>
  <c r="A45053" i="6"/>
  <c r="A45052" i="6"/>
  <c r="A45051" i="6"/>
  <c r="A45050" i="6"/>
  <c r="A45049" i="6"/>
  <c r="A45048" i="6"/>
  <c r="A45047" i="6"/>
  <c r="A45046" i="6"/>
  <c r="A45045" i="6"/>
  <c r="A45044" i="6"/>
  <c r="A45043" i="6"/>
  <c r="A45042" i="6"/>
  <c r="A45041" i="6"/>
  <c r="A45040" i="6"/>
  <c r="A45039" i="6"/>
  <c r="A45038" i="6"/>
  <c r="A45037" i="6"/>
  <c r="A45036" i="6"/>
  <c r="A45035" i="6"/>
  <c r="A45034" i="6"/>
  <c r="A45033" i="6"/>
  <c r="A45032" i="6"/>
  <c r="A45031" i="6"/>
  <c r="A45030" i="6"/>
  <c r="A45029" i="6"/>
  <c r="A45028" i="6"/>
  <c r="A45027" i="6"/>
  <c r="A45026" i="6"/>
  <c r="A45025" i="6"/>
  <c r="A45024" i="6"/>
  <c r="A45023" i="6"/>
  <c r="A45022" i="6"/>
  <c r="A45021" i="6"/>
  <c r="A45020" i="6"/>
  <c r="A45019" i="6"/>
  <c r="A45018" i="6"/>
  <c r="A45017" i="6"/>
  <c r="A45016" i="6"/>
  <c r="A45015" i="6"/>
  <c r="A45014" i="6"/>
  <c r="A45013" i="6"/>
  <c r="A45012" i="6"/>
  <c r="A45011" i="6"/>
  <c r="A45010" i="6"/>
  <c r="A45009" i="6"/>
  <c r="A45008" i="6"/>
  <c r="A45007" i="6"/>
  <c r="A45006" i="6"/>
  <c r="A45005" i="6"/>
  <c r="A45004" i="6"/>
  <c r="A45003" i="6"/>
  <c r="A45002" i="6"/>
  <c r="A45001" i="6"/>
  <c r="A45000" i="6"/>
  <c r="A44999" i="6"/>
  <c r="A44998" i="6"/>
  <c r="A44997" i="6"/>
  <c r="A44996" i="6"/>
  <c r="A44995" i="6"/>
  <c r="A44994" i="6"/>
  <c r="A44993" i="6"/>
  <c r="A44992" i="6"/>
  <c r="A44991" i="6"/>
  <c r="A44990" i="6"/>
  <c r="A44989" i="6"/>
  <c r="A44988" i="6"/>
  <c r="A44987" i="6"/>
  <c r="A44986" i="6"/>
  <c r="A44985" i="6"/>
  <c r="A44984" i="6"/>
  <c r="A44983" i="6"/>
  <c r="A44982" i="6"/>
  <c r="A44981" i="6"/>
  <c r="A44980" i="6"/>
  <c r="A44979" i="6"/>
  <c r="A44978" i="6"/>
  <c r="A44977" i="6"/>
  <c r="A44976" i="6"/>
  <c r="A44975" i="6"/>
  <c r="A44974" i="6"/>
  <c r="A44973" i="6"/>
  <c r="A44972" i="6"/>
  <c r="A44971" i="6"/>
  <c r="A44970" i="6"/>
  <c r="A44969" i="6"/>
  <c r="A44968" i="6"/>
  <c r="A44967" i="6"/>
  <c r="A44966" i="6"/>
  <c r="A44965" i="6"/>
  <c r="A44964" i="6"/>
  <c r="A44963" i="6"/>
  <c r="A44962" i="6"/>
  <c r="A44961" i="6"/>
  <c r="A44960" i="6"/>
  <c r="A44959" i="6"/>
  <c r="A44958" i="6"/>
  <c r="A44957" i="6"/>
  <c r="A44956" i="6"/>
  <c r="A44955" i="6"/>
  <c r="A44954" i="6"/>
  <c r="A44953" i="6"/>
  <c r="A44952" i="6"/>
  <c r="A44951" i="6"/>
  <c r="A44950" i="6"/>
  <c r="A44949" i="6"/>
  <c r="A44948" i="6"/>
  <c r="A44947" i="6"/>
  <c r="A44946" i="6"/>
  <c r="A44945" i="6"/>
  <c r="A44944" i="6"/>
  <c r="A44943" i="6"/>
  <c r="A44942" i="6"/>
  <c r="A44941" i="6"/>
  <c r="A44940" i="6"/>
  <c r="A44939" i="6"/>
  <c r="A44938" i="6"/>
  <c r="A44937" i="6"/>
  <c r="A44936" i="6"/>
  <c r="A44935" i="6"/>
  <c r="A44934" i="6"/>
  <c r="A44933" i="6"/>
  <c r="A44932" i="6"/>
  <c r="A44931" i="6"/>
  <c r="A44930" i="6"/>
  <c r="A44929" i="6"/>
  <c r="A44928" i="6"/>
  <c r="A44927" i="6"/>
  <c r="A44926" i="6"/>
  <c r="A44925" i="6"/>
  <c r="A44924" i="6"/>
  <c r="A44923" i="6"/>
  <c r="A44922" i="6"/>
  <c r="A44921" i="6"/>
  <c r="A44920" i="6"/>
  <c r="A44919" i="6"/>
  <c r="A44918" i="6"/>
  <c r="A44917" i="6"/>
  <c r="A44916" i="6"/>
  <c r="A44915" i="6"/>
  <c r="A44914" i="6"/>
  <c r="A44913" i="6"/>
  <c r="A44912" i="6"/>
  <c r="A44911" i="6"/>
  <c r="A44910" i="6"/>
  <c r="A44909" i="6"/>
  <c r="A44908" i="6"/>
  <c r="A44907" i="6"/>
  <c r="A44906" i="6"/>
  <c r="A44905" i="6"/>
  <c r="A44904" i="6"/>
  <c r="A44903" i="6"/>
  <c r="A44902" i="6"/>
  <c r="A44901" i="6"/>
  <c r="A44900" i="6"/>
  <c r="A44899" i="6"/>
  <c r="A44898" i="6"/>
  <c r="A44897" i="6"/>
  <c r="A44896" i="6"/>
  <c r="A44895" i="6"/>
  <c r="A44894" i="6"/>
  <c r="A44893" i="6"/>
  <c r="A44892" i="6"/>
  <c r="A44891" i="6"/>
  <c r="A44890" i="6"/>
  <c r="A44889" i="6"/>
  <c r="A44888" i="6"/>
  <c r="A44887" i="6"/>
  <c r="A44886" i="6"/>
  <c r="A44885" i="6"/>
  <c r="A44884" i="6"/>
  <c r="A44883" i="6"/>
  <c r="A44882" i="6"/>
  <c r="A44881" i="6"/>
  <c r="A44880" i="6"/>
  <c r="A44879" i="6"/>
  <c r="A44878" i="6"/>
  <c r="A44877" i="6"/>
  <c r="A44876" i="6"/>
  <c r="A44875" i="6"/>
  <c r="A44874" i="6"/>
  <c r="A44873" i="6"/>
  <c r="A44872" i="6"/>
  <c r="A44871" i="6"/>
  <c r="A44870" i="6"/>
  <c r="A44869" i="6"/>
  <c r="A44868" i="6"/>
  <c r="A44867" i="6"/>
  <c r="A44866" i="6"/>
  <c r="A44865" i="6"/>
  <c r="A44864" i="6"/>
  <c r="A44863" i="6"/>
  <c r="A44862" i="6"/>
  <c r="A44861" i="6"/>
  <c r="A44860" i="6"/>
  <c r="A44859" i="6"/>
  <c r="A44858" i="6"/>
  <c r="A44857" i="6"/>
  <c r="A44856" i="6"/>
  <c r="A44855" i="6"/>
  <c r="A44854" i="6"/>
  <c r="A44853" i="6"/>
  <c r="A44852" i="6"/>
  <c r="A44851" i="6"/>
  <c r="A44850" i="6"/>
  <c r="A44849" i="6"/>
  <c r="A44848" i="6"/>
  <c r="A44847" i="6"/>
  <c r="A44846" i="6"/>
  <c r="A44845" i="6"/>
  <c r="A44844" i="6"/>
  <c r="A44843" i="6"/>
  <c r="A44842" i="6"/>
  <c r="A44841" i="6"/>
  <c r="A44840" i="6"/>
  <c r="A44839" i="6"/>
  <c r="A44838" i="6"/>
  <c r="A44837" i="6"/>
  <c r="A44836" i="6"/>
  <c r="A44835" i="6"/>
  <c r="A44834" i="6"/>
  <c r="A44833" i="6"/>
  <c r="A44832" i="6"/>
  <c r="A44831" i="6"/>
  <c r="A44830" i="6"/>
  <c r="A44829" i="6"/>
  <c r="A44828" i="6"/>
  <c r="A44827" i="6"/>
  <c r="A44826" i="6"/>
  <c r="A44825" i="6"/>
  <c r="A44824" i="6"/>
  <c r="A44823" i="6"/>
  <c r="A44822" i="6"/>
  <c r="A44821" i="6"/>
  <c r="A44820" i="6"/>
  <c r="A44819" i="6"/>
  <c r="A44818" i="6"/>
  <c r="A44817" i="6"/>
  <c r="A44816" i="6"/>
  <c r="A44815" i="6"/>
  <c r="A44814" i="6"/>
  <c r="A44813" i="6"/>
  <c r="A44812" i="6"/>
  <c r="A44811" i="6"/>
  <c r="A44810" i="6"/>
  <c r="A44809" i="6"/>
  <c r="A44808" i="6"/>
  <c r="A44807" i="6"/>
  <c r="A44806" i="6"/>
  <c r="A44805" i="6"/>
  <c r="A44804" i="6"/>
  <c r="A44803" i="6"/>
  <c r="A44802" i="6"/>
  <c r="A44801" i="6"/>
  <c r="A44800" i="6"/>
  <c r="A44799" i="6"/>
  <c r="A44798" i="6"/>
  <c r="A44797" i="6"/>
  <c r="A44796" i="6"/>
  <c r="A44795" i="6"/>
  <c r="A44794" i="6"/>
  <c r="A44793" i="6"/>
  <c r="A44792" i="6"/>
  <c r="A44791" i="6"/>
  <c r="A44790" i="6"/>
  <c r="A44789" i="6"/>
  <c r="A44788" i="6"/>
  <c r="A44787" i="6"/>
  <c r="A44786" i="6"/>
  <c r="A44785" i="6"/>
  <c r="A44784" i="6"/>
  <c r="A44783" i="6"/>
  <c r="A44782" i="6"/>
  <c r="A44781" i="6"/>
  <c r="A44780" i="6"/>
  <c r="A44779" i="6"/>
  <c r="A44778" i="6"/>
  <c r="A44777" i="6"/>
  <c r="A44776" i="6"/>
  <c r="A44775" i="6"/>
  <c r="A44774" i="6"/>
  <c r="A44773" i="6"/>
  <c r="A44772" i="6"/>
  <c r="A44771" i="6"/>
  <c r="A44770" i="6"/>
  <c r="A44769" i="6"/>
  <c r="A44768" i="6"/>
  <c r="A44767" i="6"/>
  <c r="A44766" i="6"/>
  <c r="A44765" i="6"/>
  <c r="A44764" i="6"/>
  <c r="A44763" i="6"/>
  <c r="A44762" i="6"/>
  <c r="A44761" i="6"/>
  <c r="A44760" i="6"/>
  <c r="A44759" i="6"/>
  <c r="A44758" i="6"/>
  <c r="A44757" i="6"/>
  <c r="A44756" i="6"/>
  <c r="A44755" i="6"/>
  <c r="A44754" i="6"/>
  <c r="A44753" i="6"/>
  <c r="A44752" i="6"/>
  <c r="A44751" i="6"/>
  <c r="A44750" i="6"/>
  <c r="A44749" i="6"/>
  <c r="A44748" i="6"/>
  <c r="A44747" i="6"/>
  <c r="A44746" i="6"/>
  <c r="A44745" i="6"/>
  <c r="A44744" i="6"/>
  <c r="A44743" i="6"/>
  <c r="A44742" i="6"/>
  <c r="A44741" i="6"/>
  <c r="A44740" i="6"/>
  <c r="A44739" i="6"/>
  <c r="A44738" i="6"/>
  <c r="A44737" i="6"/>
  <c r="A44736" i="6"/>
  <c r="A44735" i="6"/>
  <c r="A44734" i="6"/>
  <c r="A44733" i="6"/>
  <c r="A44732" i="6"/>
  <c r="A44731" i="6"/>
  <c r="A44730" i="6"/>
  <c r="A44729" i="6"/>
  <c r="A44728" i="6"/>
  <c r="A44727" i="6"/>
  <c r="A44726" i="6"/>
  <c r="A44725" i="6"/>
  <c r="A44724" i="6"/>
  <c r="A44723" i="6"/>
  <c r="A44722" i="6"/>
  <c r="A44721" i="6"/>
  <c r="A44720" i="6"/>
  <c r="A44719" i="6"/>
  <c r="A44718" i="6"/>
  <c r="A44717" i="6"/>
  <c r="A44716" i="6"/>
  <c r="A44715" i="6"/>
  <c r="A44714" i="6"/>
  <c r="A44713" i="6"/>
  <c r="A44712" i="6"/>
  <c r="A44711" i="6"/>
  <c r="A44710" i="6"/>
  <c r="A44709" i="6"/>
  <c r="A44708" i="6"/>
  <c r="A44707" i="6"/>
  <c r="A44706" i="6"/>
  <c r="A44705" i="6"/>
  <c r="A44704" i="6"/>
  <c r="A44703" i="6"/>
  <c r="A44702" i="6"/>
  <c r="A44701" i="6"/>
  <c r="A44700" i="6"/>
  <c r="A44699" i="6"/>
  <c r="A44698" i="6"/>
  <c r="A44697" i="6"/>
  <c r="A44696" i="6"/>
  <c r="A44695" i="6"/>
  <c r="A44694" i="6"/>
  <c r="A44693" i="6"/>
  <c r="A44692" i="6"/>
  <c r="A44691" i="6"/>
  <c r="A44690" i="6"/>
  <c r="A44689" i="6"/>
  <c r="A44688" i="6"/>
  <c r="A44687" i="6"/>
  <c r="A44686" i="6"/>
  <c r="A44685" i="6"/>
  <c r="A44684" i="6"/>
  <c r="A44683" i="6"/>
  <c r="A44682" i="6"/>
  <c r="A44681" i="6"/>
  <c r="A44680" i="6"/>
  <c r="A44679" i="6"/>
  <c r="A44678" i="6"/>
  <c r="A44677" i="6"/>
  <c r="A44676" i="6"/>
  <c r="A44675" i="6"/>
  <c r="A44674" i="6"/>
  <c r="A44673" i="6"/>
  <c r="A44672" i="6"/>
  <c r="A44671" i="6"/>
  <c r="A44670" i="6"/>
  <c r="A44669" i="6"/>
  <c r="A44668" i="6"/>
  <c r="A44667" i="6"/>
  <c r="A44666" i="6"/>
  <c r="A44665" i="6"/>
  <c r="A44664" i="6"/>
  <c r="A44663" i="6"/>
  <c r="A44662" i="6"/>
  <c r="A44661" i="6"/>
  <c r="A44660" i="6"/>
  <c r="A44659" i="6"/>
  <c r="A44658" i="6"/>
  <c r="A44657" i="6"/>
  <c r="A44656" i="6"/>
  <c r="A44655" i="6"/>
  <c r="A44654" i="6"/>
  <c r="A44653" i="6"/>
  <c r="A44652" i="6"/>
  <c r="A44651" i="6"/>
  <c r="A44650" i="6"/>
  <c r="A44649" i="6"/>
  <c r="A44648" i="6"/>
  <c r="A44647" i="6"/>
  <c r="A44646" i="6"/>
  <c r="A44645" i="6"/>
  <c r="A44644" i="6"/>
  <c r="A44643" i="6"/>
  <c r="A44642" i="6"/>
  <c r="A44641" i="6"/>
  <c r="A44640" i="6"/>
  <c r="A44639" i="6"/>
  <c r="A44638" i="6"/>
  <c r="A44637" i="6"/>
  <c r="A44636" i="6"/>
  <c r="A44635" i="6"/>
  <c r="A44634" i="6"/>
  <c r="A44633" i="6"/>
  <c r="A44632" i="6"/>
  <c r="A44631" i="6"/>
  <c r="A44630" i="6"/>
  <c r="A44629" i="6"/>
  <c r="A44628" i="6"/>
  <c r="A44627" i="6"/>
  <c r="A44626" i="6"/>
  <c r="A44625" i="6"/>
  <c r="A44624" i="6"/>
  <c r="A44623" i="6"/>
  <c r="A44622" i="6"/>
  <c r="A44621" i="6"/>
  <c r="A44620" i="6"/>
  <c r="A44619" i="6"/>
  <c r="A44618" i="6"/>
  <c r="A44617" i="6"/>
  <c r="A44616" i="6"/>
  <c r="A44615" i="6"/>
  <c r="A44614" i="6"/>
  <c r="A44613" i="6"/>
  <c r="A44612" i="6"/>
  <c r="A44611" i="6"/>
  <c r="A44610" i="6"/>
  <c r="A44609" i="6"/>
  <c r="A44608" i="6"/>
  <c r="A44607" i="6"/>
  <c r="A44606" i="6"/>
  <c r="A44605" i="6"/>
  <c r="A44604" i="6"/>
  <c r="A44603" i="6"/>
  <c r="A44602" i="6"/>
  <c r="A44601" i="6"/>
  <c r="A44600" i="6"/>
  <c r="A44599" i="6"/>
  <c r="A44598" i="6"/>
  <c r="A44597" i="6"/>
  <c r="A44596" i="6"/>
  <c r="A44595" i="6"/>
  <c r="A44594" i="6"/>
  <c r="A44593" i="6"/>
  <c r="A44592" i="6"/>
  <c r="A44591" i="6"/>
  <c r="A44590" i="6"/>
  <c r="A44589" i="6"/>
  <c r="A44588" i="6"/>
  <c r="A44587" i="6"/>
  <c r="A44586" i="6"/>
  <c r="A44585" i="6"/>
  <c r="A44584" i="6"/>
  <c r="A44583" i="6"/>
  <c r="A44582" i="6"/>
  <c r="A44581" i="6"/>
  <c r="A44580" i="6"/>
  <c r="A44579" i="6"/>
  <c r="A44578" i="6"/>
  <c r="A44577" i="6"/>
  <c r="A44576" i="6"/>
  <c r="A44575" i="6"/>
  <c r="A44574" i="6"/>
  <c r="A44573" i="6"/>
  <c r="A44572" i="6"/>
  <c r="A44571" i="6"/>
  <c r="A44570" i="6"/>
  <c r="A44569" i="6"/>
  <c r="A44568" i="6"/>
  <c r="A44567" i="6"/>
  <c r="A44566" i="6"/>
  <c r="A44565" i="6"/>
  <c r="A44564" i="6"/>
  <c r="A44563" i="6"/>
  <c r="A44562" i="6"/>
  <c r="A44561" i="6"/>
  <c r="A44560" i="6"/>
  <c r="A44559" i="6"/>
  <c r="A44558" i="6"/>
  <c r="A44557" i="6"/>
  <c r="A44556" i="6"/>
  <c r="A44555" i="6"/>
  <c r="A44554" i="6"/>
  <c r="A44553" i="6"/>
  <c r="A44552" i="6"/>
  <c r="A44551" i="6"/>
  <c r="A44550" i="6"/>
  <c r="A44549" i="6"/>
  <c r="A44548" i="6"/>
  <c r="A44547" i="6"/>
  <c r="A44546" i="6"/>
  <c r="A44545" i="6"/>
  <c r="A44544" i="6"/>
  <c r="A44543" i="6"/>
  <c r="A44542" i="6"/>
  <c r="A44541" i="6"/>
  <c r="A44540" i="6"/>
  <c r="A44539" i="6"/>
  <c r="A44538" i="6"/>
  <c r="A44537" i="6"/>
  <c r="A44536" i="6"/>
  <c r="A44535" i="6"/>
  <c r="A44534" i="6"/>
  <c r="A44533" i="6"/>
  <c r="A44532" i="6"/>
  <c r="A44531" i="6"/>
  <c r="A44530" i="6"/>
  <c r="A44529" i="6"/>
  <c r="A44528" i="6"/>
  <c r="A44527" i="6"/>
  <c r="A44526" i="6"/>
  <c r="A44525" i="6"/>
  <c r="A44524" i="6"/>
  <c r="A44523" i="6"/>
  <c r="A44522" i="6"/>
  <c r="A44521" i="6"/>
  <c r="A44520" i="6"/>
  <c r="A44519" i="6"/>
  <c r="A44518" i="6"/>
  <c r="A44517" i="6"/>
  <c r="A44516" i="6"/>
  <c r="A44515" i="6"/>
  <c r="A44514" i="6"/>
  <c r="A44513" i="6"/>
  <c r="A44512" i="6"/>
  <c r="A44511" i="6"/>
  <c r="A44510" i="6"/>
  <c r="A44509" i="6"/>
  <c r="A44508" i="6"/>
  <c r="A44507" i="6"/>
  <c r="A44506" i="6"/>
  <c r="A44505" i="6"/>
  <c r="A44504" i="6"/>
  <c r="A44503" i="6"/>
  <c r="A44502" i="6"/>
  <c r="A44501" i="6"/>
  <c r="A44500" i="6"/>
  <c r="A44499" i="6"/>
  <c r="A44498" i="6"/>
  <c r="A44497" i="6"/>
  <c r="A44496" i="6"/>
  <c r="A44495" i="6"/>
  <c r="A44494" i="6"/>
  <c r="A44493" i="6"/>
  <c r="A44492" i="6"/>
  <c r="A44491" i="6"/>
  <c r="A44490" i="6"/>
  <c r="A44489" i="6"/>
  <c r="A44488" i="6"/>
  <c r="A44487" i="6"/>
  <c r="A44486" i="6"/>
  <c r="A44485" i="6"/>
  <c r="A44484" i="6"/>
  <c r="A44483" i="6"/>
  <c r="A44482" i="6"/>
  <c r="A44481" i="6"/>
  <c r="A44480" i="6"/>
  <c r="A44479" i="6"/>
  <c r="A44478" i="6"/>
  <c r="A44477" i="6"/>
  <c r="A44476" i="6"/>
  <c r="A44475" i="6"/>
  <c r="A44474" i="6"/>
  <c r="A44473" i="6"/>
  <c r="A44472" i="6"/>
  <c r="A44471" i="6"/>
  <c r="A44470" i="6"/>
  <c r="A44469" i="6"/>
  <c r="A44468" i="6"/>
  <c r="A44467" i="6"/>
  <c r="A44466" i="6"/>
  <c r="A44465" i="6"/>
  <c r="A44464" i="6"/>
  <c r="A44463" i="6"/>
  <c r="A44462" i="6"/>
  <c r="A44461" i="6"/>
  <c r="A44460" i="6"/>
  <c r="A44459" i="6"/>
  <c r="A44458" i="6"/>
  <c r="A44457" i="6"/>
  <c r="A44456" i="6"/>
  <c r="A44455" i="6"/>
  <c r="A44454" i="6"/>
  <c r="A44453" i="6"/>
  <c r="A44452" i="6"/>
  <c r="A44451" i="6"/>
  <c r="A44450" i="6"/>
  <c r="A44449" i="6"/>
  <c r="A44448" i="6"/>
  <c r="A44447" i="6"/>
  <c r="A44446" i="6"/>
  <c r="A44445" i="6"/>
  <c r="A44444" i="6"/>
  <c r="A44443" i="6"/>
  <c r="A44442" i="6"/>
  <c r="A44441" i="6"/>
  <c r="A44440" i="6"/>
  <c r="A44439" i="6"/>
  <c r="A44438" i="6"/>
  <c r="A44437" i="6"/>
  <c r="A44436" i="6"/>
  <c r="A44435" i="6"/>
  <c r="A44434" i="6"/>
  <c r="A44433" i="6"/>
  <c r="A44432" i="6"/>
  <c r="A44431" i="6"/>
  <c r="A44430" i="6"/>
  <c r="A44429" i="6"/>
  <c r="A44428" i="6"/>
  <c r="A44427" i="6"/>
  <c r="A44426" i="6"/>
  <c r="A44425" i="6"/>
  <c r="A44424" i="6"/>
  <c r="A44423" i="6"/>
  <c r="A44422" i="6"/>
  <c r="A44421" i="6"/>
  <c r="A44420" i="6"/>
  <c r="A44419" i="6"/>
  <c r="A44418" i="6"/>
  <c r="A44417" i="6"/>
  <c r="A44416" i="6"/>
  <c r="A44415" i="6"/>
  <c r="A44414" i="6"/>
  <c r="A44413" i="6"/>
  <c r="A44412" i="6"/>
  <c r="A44411" i="6"/>
  <c r="A44410" i="6"/>
  <c r="A44409" i="6"/>
  <c r="A44408" i="6"/>
  <c r="A44407" i="6"/>
  <c r="A44406" i="6"/>
  <c r="A44405" i="6"/>
  <c r="A44404" i="6"/>
  <c r="A44403" i="6"/>
  <c r="A44402" i="6"/>
  <c r="A44401" i="6"/>
  <c r="A44400" i="6"/>
  <c r="A44399" i="6"/>
  <c r="A44398" i="6"/>
  <c r="A44397" i="6"/>
  <c r="A44396" i="6"/>
  <c r="A44395" i="6"/>
  <c r="A44394" i="6"/>
  <c r="A44393" i="6"/>
  <c r="A44392" i="6"/>
  <c r="A44391" i="6"/>
  <c r="A44390" i="6"/>
  <c r="A44389" i="6"/>
  <c r="A44388" i="6"/>
  <c r="A44387" i="6"/>
  <c r="A44386" i="6"/>
  <c r="A44385" i="6"/>
  <c r="A44384" i="6"/>
  <c r="A44383" i="6"/>
  <c r="A44382" i="6"/>
  <c r="A44381" i="6"/>
  <c r="A44380" i="6"/>
  <c r="A44379" i="6"/>
  <c r="A44378" i="6"/>
  <c r="A44377" i="6"/>
  <c r="A44376" i="6"/>
  <c r="A44375" i="6"/>
  <c r="A44374" i="6"/>
  <c r="A44373" i="6"/>
  <c r="A44372" i="6"/>
  <c r="A44371" i="6"/>
  <c r="A44370" i="6"/>
  <c r="A44369" i="6"/>
  <c r="A44368" i="6"/>
  <c r="A44367" i="6"/>
  <c r="A44366" i="6"/>
  <c r="A44365" i="6"/>
  <c r="A44364" i="6"/>
  <c r="A44363" i="6"/>
  <c r="A44362" i="6"/>
  <c r="A44361" i="6"/>
  <c r="A44360" i="6"/>
  <c r="A44359" i="6"/>
  <c r="A44358" i="6"/>
  <c r="A44357" i="6"/>
  <c r="A44356" i="6"/>
  <c r="A44355" i="6"/>
  <c r="A44354" i="6"/>
  <c r="A44353" i="6"/>
  <c r="A44352" i="6"/>
  <c r="A44351" i="6"/>
  <c r="A44350" i="6"/>
  <c r="A44349" i="6"/>
  <c r="A44348" i="6"/>
  <c r="A44347" i="6"/>
  <c r="A44346" i="6"/>
  <c r="A44345" i="6"/>
  <c r="A44344" i="6"/>
  <c r="A44343" i="6"/>
  <c r="A44342" i="6"/>
  <c r="A44341" i="6"/>
  <c r="A44340" i="6"/>
  <c r="A44339" i="6"/>
  <c r="A44338" i="6"/>
  <c r="A44337" i="6"/>
  <c r="A44336" i="6"/>
  <c r="A44335" i="6"/>
  <c r="A44334" i="6"/>
  <c r="A44333" i="6"/>
  <c r="A44332" i="6"/>
  <c r="A44331" i="6"/>
  <c r="A44330" i="6"/>
  <c r="A44329" i="6"/>
  <c r="A44328" i="6"/>
  <c r="A44327" i="6"/>
  <c r="A44326" i="6"/>
  <c r="A44325" i="6"/>
  <c r="A44324" i="6"/>
  <c r="A44323" i="6"/>
  <c r="A44322" i="6"/>
  <c r="A44321" i="6"/>
  <c r="A44320" i="6"/>
  <c r="A44319" i="6"/>
  <c r="A44318" i="6"/>
  <c r="A44317" i="6"/>
  <c r="A44316" i="6"/>
  <c r="A44315" i="6"/>
  <c r="A44314" i="6"/>
  <c r="A44313" i="6"/>
  <c r="A44312" i="6"/>
  <c r="A44311" i="6"/>
  <c r="A44310" i="6"/>
  <c r="A44309" i="6"/>
  <c r="A44308" i="6"/>
  <c r="A44307" i="6"/>
  <c r="A44306" i="6"/>
  <c r="A44305" i="6"/>
  <c r="A44304" i="6"/>
  <c r="A44303" i="6"/>
  <c r="A44302" i="6"/>
  <c r="A44301" i="6"/>
  <c r="A44300" i="6"/>
  <c r="A44299" i="6"/>
  <c r="A44298" i="6"/>
  <c r="A44297" i="6"/>
  <c r="A44296" i="6"/>
  <c r="A44295" i="6"/>
  <c r="A44294" i="6"/>
  <c r="A44293" i="6"/>
  <c r="A44292" i="6"/>
  <c r="A44291" i="6"/>
  <c r="A44290" i="6"/>
  <c r="A44289" i="6"/>
  <c r="A44288" i="6"/>
  <c r="A44287" i="6"/>
  <c r="A44286" i="6"/>
  <c r="A44285" i="6"/>
  <c r="A44284" i="6"/>
  <c r="A44283" i="6"/>
  <c r="A44282" i="6"/>
  <c r="A44281" i="6"/>
  <c r="A44280" i="6"/>
  <c r="A44279" i="6"/>
  <c r="A44278" i="6"/>
  <c r="A44277" i="6"/>
  <c r="A44276" i="6"/>
  <c r="A44275" i="6"/>
  <c r="A44274" i="6"/>
  <c r="A44273" i="6"/>
  <c r="A44272" i="6"/>
  <c r="A44271" i="6"/>
  <c r="A44270" i="6"/>
  <c r="A44269" i="6"/>
  <c r="A44268" i="6"/>
  <c r="A44267" i="6"/>
  <c r="A44266" i="6"/>
  <c r="A44265" i="6"/>
  <c r="A44264" i="6"/>
  <c r="A44263" i="6"/>
  <c r="A44262" i="6"/>
  <c r="A44261" i="6"/>
  <c r="A44260" i="6"/>
  <c r="A44259" i="6"/>
  <c r="A44258" i="6"/>
  <c r="A44257" i="6"/>
  <c r="A44256" i="6"/>
  <c r="A44255" i="6"/>
  <c r="A44254" i="6"/>
  <c r="A44253" i="6"/>
  <c r="A44252" i="6"/>
  <c r="A44251" i="6"/>
  <c r="A44250" i="6"/>
  <c r="A44249" i="6"/>
  <c r="A44248" i="6"/>
  <c r="A44247" i="6"/>
  <c r="A44246" i="6"/>
  <c r="A44245" i="6"/>
  <c r="A44244" i="6"/>
  <c r="A44243" i="6"/>
  <c r="A44242" i="6"/>
  <c r="A44241" i="6"/>
  <c r="A44240" i="6"/>
  <c r="A44239" i="6"/>
  <c r="A44238" i="6"/>
  <c r="A44237" i="6"/>
  <c r="A44236" i="6"/>
  <c r="A44235" i="6"/>
  <c r="A44234" i="6"/>
  <c r="A44233" i="6"/>
  <c r="A44232" i="6"/>
  <c r="A44231" i="6"/>
  <c r="A44230" i="6"/>
  <c r="A44229" i="6"/>
  <c r="A44228" i="6"/>
  <c r="A44227" i="6"/>
  <c r="A44226" i="6"/>
  <c r="A44225" i="6"/>
  <c r="A44224" i="6"/>
  <c r="A44223" i="6"/>
  <c r="A44222" i="6"/>
  <c r="A44221" i="6"/>
  <c r="A44220" i="6"/>
  <c r="A44219" i="6"/>
  <c r="A44218" i="6"/>
  <c r="A44217" i="6"/>
  <c r="A44216" i="6"/>
  <c r="A44215" i="6"/>
  <c r="A44214" i="6"/>
  <c r="A44213" i="6"/>
  <c r="A44212" i="6"/>
  <c r="A44211" i="6"/>
  <c r="A44210" i="6"/>
  <c r="A44209" i="6"/>
  <c r="A44208" i="6"/>
  <c r="A44207" i="6"/>
  <c r="A44206" i="6"/>
  <c r="A44205" i="6"/>
  <c r="A44204" i="6"/>
  <c r="A44203" i="6"/>
  <c r="A44202" i="6"/>
  <c r="A44201" i="6"/>
  <c r="A44200" i="6"/>
  <c r="A44199" i="6"/>
  <c r="A44198" i="6"/>
  <c r="A44197" i="6"/>
  <c r="A44196" i="6"/>
  <c r="A44195" i="6"/>
  <c r="A44194" i="6"/>
  <c r="A44193" i="6"/>
  <c r="A44192" i="6"/>
  <c r="A44191" i="6"/>
  <c r="A44190" i="6"/>
  <c r="A44189" i="6"/>
  <c r="A44188" i="6"/>
  <c r="A44187" i="6"/>
  <c r="A44186" i="6"/>
  <c r="A44185" i="6"/>
  <c r="A44184" i="6"/>
  <c r="A44183" i="6"/>
  <c r="A44182" i="6"/>
  <c r="A44181" i="6"/>
  <c r="A44180" i="6"/>
  <c r="A44179" i="6"/>
  <c r="A44178" i="6"/>
  <c r="A44177" i="6"/>
  <c r="A44176" i="6"/>
  <c r="A44175" i="6"/>
  <c r="A44174" i="6"/>
  <c r="A44173" i="6"/>
  <c r="A44172" i="6"/>
  <c r="A44171" i="6"/>
  <c r="A44170" i="6"/>
  <c r="A44169" i="6"/>
  <c r="A44168" i="6"/>
  <c r="A44167" i="6"/>
  <c r="A44166" i="6"/>
  <c r="A44165" i="6"/>
  <c r="A44164" i="6"/>
  <c r="A44163" i="6"/>
  <c r="A44162" i="6"/>
  <c r="A44161" i="6"/>
  <c r="A44160" i="6"/>
  <c r="A44159" i="6"/>
  <c r="A44158" i="6"/>
  <c r="A44157" i="6"/>
  <c r="A44156" i="6"/>
  <c r="A44155" i="6"/>
  <c r="A44154" i="6"/>
  <c r="A44153" i="6"/>
  <c r="A44152" i="6"/>
  <c r="A44151" i="6"/>
  <c r="A44150" i="6"/>
  <c r="A44149" i="6"/>
  <c r="A44148" i="6"/>
  <c r="A44147" i="6"/>
  <c r="A44146" i="6"/>
  <c r="A44145" i="6"/>
  <c r="A44144" i="6"/>
  <c r="A44143" i="6"/>
  <c r="A44142" i="6"/>
  <c r="A44141" i="6"/>
  <c r="A44140" i="6"/>
  <c r="A44139" i="6"/>
  <c r="A44138" i="6"/>
  <c r="A44137" i="6"/>
  <c r="A44136" i="6"/>
  <c r="A44135" i="6"/>
  <c r="A44134" i="6"/>
  <c r="A44133" i="6"/>
  <c r="A44132" i="6"/>
  <c r="A44131" i="6"/>
  <c r="A44130" i="6"/>
  <c r="A44129" i="6"/>
  <c r="A44128" i="6"/>
  <c r="A44127" i="6"/>
  <c r="A44126" i="6"/>
  <c r="A44125" i="6"/>
  <c r="A44124" i="6"/>
  <c r="A44123" i="6"/>
  <c r="A44122" i="6"/>
  <c r="A44121" i="6"/>
  <c r="A44120" i="6"/>
  <c r="A44119" i="6"/>
  <c r="A44118" i="6"/>
  <c r="A44117" i="6"/>
  <c r="A44116" i="6"/>
  <c r="A44115" i="6"/>
  <c r="A44114" i="6"/>
  <c r="A44113" i="6"/>
  <c r="A44112" i="6"/>
  <c r="A44111" i="6"/>
  <c r="A44110" i="6"/>
  <c r="A44109" i="6"/>
  <c r="A44108" i="6"/>
  <c r="A44107" i="6"/>
  <c r="A44106" i="6"/>
  <c r="A44105" i="6"/>
  <c r="A44104" i="6"/>
  <c r="A44103" i="6"/>
  <c r="A44102" i="6"/>
  <c r="A44101" i="6"/>
  <c r="A44100" i="6"/>
  <c r="A44099" i="6"/>
  <c r="A44098" i="6"/>
  <c r="A44097" i="6"/>
  <c r="A44096" i="6"/>
  <c r="A44095" i="6"/>
  <c r="A44094" i="6"/>
  <c r="A44093" i="6"/>
  <c r="A44092" i="6"/>
  <c r="A44091" i="6"/>
  <c r="A44090" i="6"/>
  <c r="A44089" i="6"/>
  <c r="A44088" i="6"/>
  <c r="A44087" i="6"/>
  <c r="A44086" i="6"/>
  <c r="A44085" i="6"/>
  <c r="A44084" i="6"/>
  <c r="A44083" i="6"/>
  <c r="A44082" i="6"/>
  <c r="A44081" i="6"/>
  <c r="A44080" i="6"/>
  <c r="A44079" i="6"/>
  <c r="A44078" i="6"/>
  <c r="A44077" i="6"/>
  <c r="A44076" i="6"/>
  <c r="A44075" i="6"/>
  <c r="A44074" i="6"/>
  <c r="A44073" i="6"/>
  <c r="A44072" i="6"/>
  <c r="A44071" i="6"/>
  <c r="A44070" i="6"/>
  <c r="A44069" i="6"/>
  <c r="A44068" i="6"/>
  <c r="A44067" i="6"/>
  <c r="A44066" i="6"/>
  <c r="A44065" i="6"/>
  <c r="A44064" i="6"/>
  <c r="A44063" i="6"/>
  <c r="A44062" i="6"/>
  <c r="A44061" i="6"/>
  <c r="A44060" i="6"/>
  <c r="A44059" i="6"/>
  <c r="A44058" i="6"/>
  <c r="A44057" i="6"/>
  <c r="A44056" i="6"/>
  <c r="A44055" i="6"/>
  <c r="A44054" i="6"/>
  <c r="A44053" i="6"/>
  <c r="A44052" i="6"/>
  <c r="A44051" i="6"/>
  <c r="A44050" i="6"/>
  <c r="A44049" i="6"/>
  <c r="A44048" i="6"/>
  <c r="A44047" i="6"/>
  <c r="A44046" i="6"/>
  <c r="A44045" i="6"/>
  <c r="A44044" i="6"/>
  <c r="A44043" i="6"/>
  <c r="A44042" i="6"/>
  <c r="A44041" i="6"/>
  <c r="A44040" i="6"/>
  <c r="A44039" i="6"/>
  <c r="A44038" i="6"/>
  <c r="A44037" i="6"/>
  <c r="A44036" i="6"/>
  <c r="A44035" i="6"/>
  <c r="A44034" i="6"/>
  <c r="A44033" i="6"/>
  <c r="A44032" i="6"/>
  <c r="A44031" i="6"/>
  <c r="A44030" i="6"/>
  <c r="A44029" i="6"/>
  <c r="A44028" i="6"/>
  <c r="A44027" i="6"/>
  <c r="A44026" i="6"/>
  <c r="A44025" i="6"/>
  <c r="A44024" i="6"/>
  <c r="A44023" i="6"/>
  <c r="A44022" i="6"/>
  <c r="A44021" i="6"/>
  <c r="A44020" i="6"/>
  <c r="A44019" i="6"/>
  <c r="A44018" i="6"/>
  <c r="A44017" i="6"/>
  <c r="A44016" i="6"/>
  <c r="A44015" i="6"/>
  <c r="A44014" i="6"/>
  <c r="A44013" i="6"/>
  <c r="A44012" i="6"/>
  <c r="A44011" i="6"/>
  <c r="A44010" i="6"/>
  <c r="A44009" i="6"/>
  <c r="A44008" i="6"/>
  <c r="A44007" i="6"/>
  <c r="A44006" i="6"/>
  <c r="A44005" i="6"/>
  <c r="A44004" i="6"/>
  <c r="A44003" i="6"/>
  <c r="A44002" i="6"/>
  <c r="A44001" i="6"/>
  <c r="A44000" i="6"/>
  <c r="A43999" i="6"/>
  <c r="A43998" i="6"/>
  <c r="A43997" i="6"/>
  <c r="A43996" i="6"/>
  <c r="A43995" i="6"/>
  <c r="A43994" i="6"/>
  <c r="A43993" i="6"/>
  <c r="A43992" i="6"/>
  <c r="A43991" i="6"/>
  <c r="A43990" i="6"/>
  <c r="A43989" i="6"/>
  <c r="A43988" i="6"/>
  <c r="A43987" i="6"/>
  <c r="A43986" i="6"/>
  <c r="A43985" i="6"/>
  <c r="A43984" i="6"/>
  <c r="A43983" i="6"/>
  <c r="A43982" i="6"/>
  <c r="A43981" i="6"/>
  <c r="A43980" i="6"/>
  <c r="A43979" i="6"/>
  <c r="A43978" i="6"/>
  <c r="A43977" i="6"/>
  <c r="A43976" i="6"/>
  <c r="A43975" i="6"/>
  <c r="A43974" i="6"/>
  <c r="A43973" i="6"/>
  <c r="A43972" i="6"/>
  <c r="A43971" i="6"/>
  <c r="A43970" i="6"/>
  <c r="A43969" i="6"/>
  <c r="A43968" i="6"/>
  <c r="A43967" i="6"/>
  <c r="A43966" i="6"/>
  <c r="A43965" i="6"/>
  <c r="A43964" i="6"/>
  <c r="A43963" i="6"/>
  <c r="A43962" i="6"/>
  <c r="A43961" i="6"/>
  <c r="A43960" i="6"/>
  <c r="A43959" i="6"/>
  <c r="A43958" i="6"/>
  <c r="A43957" i="6"/>
  <c r="A43956" i="6"/>
  <c r="A43955" i="6"/>
  <c r="A43954" i="6"/>
  <c r="A43953" i="6"/>
  <c r="A43952" i="6"/>
  <c r="A43951" i="6"/>
  <c r="A43950" i="6"/>
  <c r="A43949" i="6"/>
  <c r="A43948" i="6"/>
  <c r="A43947" i="6"/>
  <c r="A43946" i="6"/>
  <c r="A43945" i="6"/>
  <c r="A43944" i="6"/>
  <c r="A43943" i="6"/>
  <c r="A43942" i="6"/>
  <c r="A43941" i="6"/>
  <c r="A43940" i="6"/>
  <c r="A43939" i="6"/>
  <c r="A43938" i="6"/>
  <c r="A43937" i="6"/>
  <c r="A43936" i="6"/>
  <c r="A43935" i="6"/>
  <c r="A43934" i="6"/>
  <c r="A43933" i="6"/>
  <c r="A43932" i="6"/>
  <c r="A43931" i="6"/>
  <c r="A43930" i="6"/>
  <c r="A43929" i="6"/>
  <c r="A43928" i="6"/>
  <c r="A43927" i="6"/>
  <c r="A43926" i="6"/>
  <c r="A43925" i="6"/>
  <c r="A43924" i="6"/>
  <c r="A43923" i="6"/>
  <c r="A43922" i="6"/>
  <c r="A43921" i="6"/>
  <c r="A43920" i="6"/>
  <c r="A43919" i="6"/>
  <c r="A43918" i="6"/>
  <c r="A43917" i="6"/>
  <c r="A43916" i="6"/>
  <c r="A43915" i="6"/>
  <c r="A43914" i="6"/>
  <c r="A43913" i="6"/>
  <c r="A43912" i="6"/>
  <c r="A43911" i="6"/>
  <c r="A43910" i="6"/>
  <c r="A43909" i="6"/>
  <c r="A43908" i="6"/>
  <c r="A43907" i="6"/>
  <c r="A43906" i="6"/>
  <c r="A43905" i="6"/>
  <c r="A43904" i="6"/>
  <c r="A43903" i="6"/>
  <c r="A43902" i="6"/>
  <c r="A43901" i="6"/>
  <c r="A43900" i="6"/>
  <c r="A43899" i="6"/>
  <c r="A43898" i="6"/>
  <c r="A43897" i="6"/>
  <c r="A43896" i="6"/>
  <c r="A43895" i="6"/>
  <c r="A43894" i="6"/>
  <c r="A43893" i="6"/>
  <c r="A43892" i="6"/>
  <c r="A43891" i="6"/>
  <c r="A43890" i="6"/>
  <c r="A43889" i="6"/>
  <c r="A43888" i="6"/>
  <c r="A43887" i="6"/>
  <c r="A43886" i="6"/>
  <c r="A43885" i="6"/>
  <c r="A43884" i="6"/>
  <c r="A43883" i="6"/>
  <c r="A43882" i="6"/>
  <c r="A43881" i="6"/>
  <c r="A43880" i="6"/>
  <c r="A43879" i="6"/>
  <c r="A43878" i="6"/>
  <c r="A43877" i="6"/>
  <c r="A43876" i="6"/>
  <c r="A43875" i="6"/>
  <c r="A43874" i="6"/>
  <c r="A43873" i="6"/>
  <c r="A43872" i="6"/>
  <c r="A43871" i="6"/>
  <c r="A43870" i="6"/>
  <c r="A43869" i="6"/>
  <c r="A43868" i="6"/>
  <c r="A43867" i="6"/>
  <c r="A43866" i="6"/>
  <c r="A43865" i="6"/>
  <c r="A43864" i="6"/>
  <c r="A43863" i="6"/>
  <c r="A43862" i="6"/>
  <c r="A43861" i="6"/>
  <c r="A43860" i="6"/>
  <c r="A43859" i="6"/>
  <c r="A43858" i="6"/>
  <c r="A43857" i="6"/>
  <c r="A43856" i="6"/>
  <c r="A43855" i="6"/>
  <c r="A43854" i="6"/>
  <c r="A43853" i="6"/>
  <c r="A43852" i="6"/>
  <c r="A43851" i="6"/>
  <c r="A43850" i="6"/>
  <c r="A43849" i="6"/>
  <c r="A43848" i="6"/>
  <c r="A43847" i="6"/>
  <c r="A43846" i="6"/>
  <c r="A43845" i="6"/>
  <c r="A43844" i="6"/>
  <c r="A43843" i="6"/>
  <c r="A43842" i="6"/>
  <c r="A43841" i="6"/>
  <c r="A43840" i="6"/>
  <c r="A43839" i="6"/>
  <c r="A43838" i="6"/>
  <c r="A43837" i="6"/>
  <c r="A43836" i="6"/>
  <c r="A43835" i="6"/>
  <c r="A43834" i="6"/>
  <c r="A43833" i="6"/>
  <c r="A43832" i="6"/>
  <c r="A43831" i="6"/>
  <c r="A43830" i="6"/>
  <c r="A43829" i="6"/>
  <c r="A43828" i="6"/>
  <c r="A43827" i="6"/>
  <c r="A43826" i="6"/>
  <c r="A43825" i="6"/>
  <c r="A43824" i="6"/>
  <c r="A43823" i="6"/>
  <c r="A43822" i="6"/>
  <c r="A43821" i="6"/>
  <c r="A43820" i="6"/>
  <c r="A43819" i="6"/>
  <c r="A43818" i="6"/>
  <c r="A43817" i="6"/>
  <c r="A43816" i="6"/>
  <c r="A43815" i="6"/>
  <c r="A43814" i="6"/>
  <c r="A43813" i="6"/>
  <c r="A43812" i="6"/>
  <c r="A43811" i="6"/>
  <c r="A43810" i="6"/>
  <c r="A43809" i="6"/>
  <c r="A43808" i="6"/>
  <c r="A43807" i="6"/>
  <c r="A43806" i="6"/>
  <c r="A43805" i="6"/>
  <c r="A43804" i="6"/>
  <c r="A43803" i="6"/>
  <c r="A43802" i="6"/>
  <c r="A43801" i="6"/>
  <c r="A43800" i="6"/>
  <c r="A43799" i="6"/>
  <c r="A43798" i="6"/>
  <c r="A43797" i="6"/>
  <c r="A43796" i="6"/>
  <c r="A43795" i="6"/>
  <c r="A43794" i="6"/>
  <c r="A43793" i="6"/>
  <c r="A43792" i="6"/>
  <c r="A43791" i="6"/>
  <c r="A43790" i="6"/>
  <c r="A43789" i="6"/>
  <c r="A43788" i="6"/>
  <c r="A43787" i="6"/>
  <c r="A43786" i="6"/>
  <c r="A43785" i="6"/>
  <c r="A43784" i="6"/>
  <c r="A43783" i="6"/>
  <c r="A43782" i="6"/>
  <c r="A43781" i="6"/>
  <c r="A43780" i="6"/>
  <c r="A43779" i="6"/>
  <c r="A43778" i="6"/>
  <c r="A43777" i="6"/>
  <c r="A43776" i="6"/>
  <c r="A43775" i="6"/>
  <c r="A43774" i="6"/>
  <c r="A43773" i="6"/>
  <c r="A43772" i="6"/>
  <c r="A43771" i="6"/>
  <c r="A43770" i="6"/>
  <c r="A43769" i="6"/>
  <c r="A43768" i="6"/>
  <c r="A43767" i="6"/>
  <c r="A43766" i="6"/>
  <c r="A43765" i="6"/>
  <c r="A43764" i="6"/>
  <c r="A43763" i="6"/>
  <c r="A43762" i="6"/>
  <c r="A43761" i="6"/>
  <c r="A43760" i="6"/>
  <c r="A43759" i="6"/>
  <c r="A43758" i="6"/>
  <c r="A43757" i="6"/>
  <c r="A43756" i="6"/>
  <c r="A43755" i="6"/>
  <c r="A43754" i="6"/>
  <c r="A43753" i="6"/>
  <c r="A43752" i="6"/>
  <c r="A43751" i="6"/>
  <c r="A43750" i="6"/>
  <c r="A43749" i="6"/>
  <c r="A43748" i="6"/>
  <c r="A43747" i="6"/>
  <c r="A43746" i="6"/>
  <c r="A43745" i="6"/>
  <c r="A43744" i="6"/>
  <c r="A43743" i="6"/>
  <c r="A43742" i="6"/>
  <c r="A43741" i="6"/>
  <c r="A43740" i="6"/>
  <c r="A43739" i="6"/>
  <c r="A43738" i="6"/>
  <c r="A43737" i="6"/>
  <c r="A43736" i="6"/>
  <c r="A43735" i="6"/>
  <c r="A43734" i="6"/>
  <c r="A43733" i="6"/>
  <c r="A43732" i="6"/>
  <c r="A43731" i="6"/>
  <c r="A43730" i="6"/>
  <c r="A43729" i="6"/>
  <c r="A43728" i="6"/>
  <c r="A43727" i="6"/>
  <c r="A43726" i="6"/>
  <c r="A43725" i="6"/>
  <c r="A43724" i="6"/>
  <c r="A43723" i="6"/>
  <c r="A43722" i="6"/>
  <c r="A43721" i="6"/>
  <c r="A43720" i="6"/>
  <c r="A43719" i="6"/>
  <c r="A43718" i="6"/>
  <c r="A43717" i="6"/>
  <c r="A43716" i="6"/>
  <c r="A43715" i="6"/>
  <c r="A43714" i="6"/>
  <c r="A43713" i="6"/>
  <c r="A43712" i="6"/>
  <c r="A43711" i="6"/>
  <c r="A43710" i="6"/>
  <c r="A43709" i="6"/>
  <c r="A43708" i="6"/>
  <c r="A43707" i="6"/>
  <c r="A43706" i="6"/>
  <c r="A43705" i="6"/>
  <c r="A43704" i="6"/>
  <c r="A43703" i="6"/>
  <c r="A43702" i="6"/>
  <c r="A43701" i="6"/>
  <c r="A43700" i="6"/>
  <c r="A43699" i="6"/>
  <c r="A43698" i="6"/>
  <c r="A43697" i="6"/>
  <c r="A43696" i="6"/>
  <c r="A43695" i="6"/>
  <c r="A43694" i="6"/>
  <c r="A43693" i="6"/>
  <c r="A43692" i="6"/>
  <c r="A43691" i="6"/>
  <c r="A43690" i="6"/>
  <c r="A43689" i="6"/>
  <c r="A43688" i="6"/>
  <c r="A43687" i="6"/>
  <c r="A43686" i="6"/>
  <c r="A43685" i="6"/>
  <c r="A43684" i="6"/>
  <c r="A43683" i="6"/>
  <c r="A43682" i="6"/>
  <c r="A43681" i="6"/>
  <c r="A43680" i="6"/>
  <c r="A43679" i="6"/>
  <c r="A43678" i="6"/>
  <c r="A43677" i="6"/>
  <c r="A43676" i="6"/>
  <c r="A43675" i="6"/>
  <c r="A43674" i="6"/>
  <c r="A43673" i="6"/>
  <c r="A43672" i="6"/>
  <c r="A43671" i="6"/>
  <c r="A43670" i="6"/>
  <c r="A43669" i="6"/>
  <c r="A43668" i="6"/>
  <c r="A43667" i="6"/>
  <c r="A43666" i="6"/>
  <c r="A43665" i="6"/>
  <c r="A43664" i="6"/>
  <c r="A43663" i="6"/>
  <c r="A43662" i="6"/>
  <c r="A43661" i="6"/>
  <c r="A43660" i="6"/>
  <c r="A43659" i="6"/>
  <c r="A43658" i="6"/>
  <c r="A43657" i="6"/>
  <c r="A43656" i="6"/>
  <c r="A43655" i="6"/>
  <c r="A43654" i="6"/>
  <c r="A43653" i="6"/>
  <c r="A43652" i="6"/>
  <c r="A43651" i="6"/>
  <c r="A43650" i="6"/>
  <c r="A43649" i="6"/>
  <c r="A43648" i="6"/>
  <c r="A43647" i="6"/>
  <c r="A43646" i="6"/>
  <c r="A43645" i="6"/>
  <c r="A43644" i="6"/>
  <c r="A43643" i="6"/>
  <c r="A43642" i="6"/>
  <c r="A43641" i="6"/>
  <c r="A43640" i="6"/>
  <c r="A43639" i="6"/>
  <c r="A43638" i="6"/>
  <c r="A43637" i="6"/>
  <c r="A43636" i="6"/>
  <c r="A43635" i="6"/>
  <c r="A43634" i="6"/>
  <c r="A43633" i="6"/>
  <c r="A43632" i="6"/>
  <c r="A43631" i="6"/>
  <c r="A43630" i="6"/>
  <c r="A43629" i="6"/>
  <c r="A43628" i="6"/>
  <c r="A43627" i="6"/>
  <c r="A43626" i="6"/>
  <c r="A43625" i="6"/>
  <c r="A43624" i="6"/>
  <c r="A43623" i="6"/>
  <c r="A43622" i="6"/>
  <c r="A43621" i="6"/>
  <c r="A43620" i="6"/>
  <c r="A43619" i="6"/>
  <c r="A43618" i="6"/>
  <c r="A43617" i="6"/>
  <c r="A43616" i="6"/>
  <c r="A43615" i="6"/>
  <c r="A43614" i="6"/>
  <c r="A43613" i="6"/>
  <c r="A43612" i="6"/>
  <c r="A43611" i="6"/>
  <c r="A43610" i="6"/>
  <c r="A43609" i="6"/>
  <c r="A43608" i="6"/>
  <c r="A43607" i="6"/>
  <c r="A43606" i="6"/>
  <c r="A43605" i="6"/>
  <c r="A43604" i="6"/>
  <c r="A43603" i="6"/>
  <c r="A43602" i="6"/>
  <c r="A43601" i="6"/>
  <c r="A43600" i="6"/>
  <c r="A43599" i="6"/>
  <c r="A43598" i="6"/>
  <c r="A43597" i="6"/>
  <c r="A43596" i="6"/>
  <c r="A43595" i="6"/>
  <c r="A43594" i="6"/>
  <c r="A43593" i="6"/>
  <c r="A43592" i="6"/>
  <c r="A43591" i="6"/>
  <c r="A43590" i="6"/>
  <c r="A43589" i="6"/>
  <c r="A43588" i="6"/>
  <c r="A43587" i="6"/>
  <c r="A43586" i="6"/>
  <c r="A43585" i="6"/>
  <c r="A43584" i="6"/>
  <c r="A43583" i="6"/>
  <c r="A43582" i="6"/>
  <c r="A43581" i="6"/>
  <c r="A43580" i="6"/>
  <c r="A43579" i="6"/>
  <c r="A43578" i="6"/>
  <c r="A43577" i="6"/>
  <c r="A43576" i="6"/>
  <c r="A43575" i="6"/>
  <c r="A43574" i="6"/>
  <c r="A43573" i="6"/>
  <c r="A43572" i="6"/>
  <c r="A43571" i="6"/>
  <c r="A43570" i="6"/>
  <c r="A43569" i="6"/>
  <c r="A43568" i="6"/>
  <c r="A43567" i="6"/>
  <c r="A43566" i="6"/>
  <c r="A43565" i="6"/>
  <c r="A43564" i="6"/>
  <c r="A43563" i="6"/>
  <c r="A43562" i="6"/>
  <c r="A43561" i="6"/>
  <c r="A43560" i="6"/>
  <c r="A43559" i="6"/>
  <c r="A43558" i="6"/>
  <c r="A43557" i="6"/>
  <c r="A43556" i="6"/>
  <c r="A43555" i="6"/>
  <c r="A43554" i="6"/>
  <c r="A43553" i="6"/>
  <c r="A43552" i="6"/>
  <c r="A43551" i="6"/>
  <c r="A43550" i="6"/>
  <c r="A43549" i="6"/>
  <c r="A43548" i="6"/>
  <c r="A43547" i="6"/>
  <c r="A43546" i="6"/>
  <c r="A43545" i="6"/>
  <c r="A43544" i="6"/>
  <c r="A43543" i="6"/>
  <c r="A43542" i="6"/>
  <c r="A43541" i="6"/>
  <c r="A43540" i="6"/>
  <c r="A43539" i="6"/>
  <c r="A43538" i="6"/>
  <c r="A43537" i="6"/>
  <c r="A43536" i="6"/>
  <c r="A43535" i="6"/>
  <c r="A43534" i="6"/>
  <c r="A43533" i="6"/>
  <c r="A43532" i="6"/>
  <c r="A43531" i="6"/>
  <c r="A43530" i="6"/>
  <c r="A43529" i="6"/>
  <c r="A43528" i="6"/>
  <c r="A43527" i="6"/>
  <c r="A43526" i="6"/>
  <c r="A43525" i="6"/>
  <c r="A43524" i="6"/>
  <c r="A43523" i="6"/>
  <c r="A43522" i="6"/>
  <c r="A43521" i="6"/>
  <c r="A43520" i="6"/>
  <c r="A43519" i="6"/>
  <c r="A43518" i="6"/>
  <c r="A43517" i="6"/>
  <c r="A43516" i="6"/>
  <c r="A43515" i="6"/>
  <c r="A43514" i="6"/>
  <c r="A43513" i="6"/>
  <c r="A43512" i="6"/>
  <c r="A43511" i="6"/>
  <c r="A43510" i="6"/>
  <c r="A43509" i="6"/>
  <c r="A43508" i="6"/>
  <c r="A43507" i="6"/>
  <c r="A43506" i="6"/>
  <c r="A43505" i="6"/>
  <c r="A43504" i="6"/>
  <c r="A43503" i="6"/>
  <c r="A43502" i="6"/>
  <c r="A43501" i="6"/>
  <c r="A43500" i="6"/>
  <c r="A43499" i="6"/>
  <c r="A43498" i="6"/>
  <c r="A43497" i="6"/>
  <c r="A43496" i="6"/>
  <c r="A43495" i="6"/>
  <c r="A43494" i="6"/>
  <c r="A43493" i="6"/>
  <c r="A43492" i="6"/>
  <c r="A43491" i="6"/>
  <c r="A43490" i="6"/>
  <c r="A43489" i="6"/>
  <c r="A43488" i="6"/>
  <c r="A43487" i="6"/>
  <c r="A43486" i="6"/>
  <c r="A43485" i="6"/>
  <c r="A43484" i="6"/>
  <c r="A43483" i="6"/>
  <c r="A43482" i="6"/>
  <c r="A43481" i="6"/>
  <c r="A43480" i="6"/>
  <c r="A43479" i="6"/>
  <c r="A43478" i="6"/>
  <c r="A43477" i="6"/>
  <c r="A43476" i="6"/>
  <c r="A43475" i="6"/>
  <c r="A43474" i="6"/>
  <c r="A43473" i="6"/>
  <c r="A43472" i="6"/>
  <c r="A43471" i="6"/>
  <c r="A43470" i="6"/>
  <c r="A43469" i="6"/>
  <c r="A43468" i="6"/>
  <c r="A43467" i="6"/>
  <c r="A43466" i="6"/>
  <c r="A43465" i="6"/>
  <c r="A43464" i="6"/>
  <c r="A43463" i="6"/>
  <c r="A43462" i="6"/>
  <c r="A43461" i="6"/>
  <c r="A43460" i="6"/>
  <c r="A43459" i="6"/>
  <c r="A43458" i="6"/>
  <c r="A43457" i="6"/>
  <c r="A43456" i="6"/>
  <c r="A43455" i="6"/>
  <c r="A43454" i="6"/>
  <c r="A43453" i="6"/>
  <c r="A43452" i="6"/>
  <c r="A43451" i="6"/>
  <c r="A43450" i="6"/>
  <c r="A43449" i="6"/>
  <c r="A43448" i="6"/>
  <c r="A43447" i="6"/>
  <c r="A43446" i="6"/>
  <c r="A43445" i="6"/>
  <c r="A43444" i="6"/>
  <c r="A43443" i="6"/>
  <c r="A43442" i="6"/>
  <c r="A43441" i="6"/>
  <c r="A43440" i="6"/>
  <c r="A43439" i="6"/>
  <c r="A43438" i="6"/>
  <c r="A43437" i="6"/>
  <c r="A43436" i="6"/>
  <c r="A43435" i="6"/>
  <c r="A43434" i="6"/>
  <c r="A43433" i="6"/>
  <c r="A43432" i="6"/>
  <c r="A43431" i="6"/>
  <c r="A43430" i="6"/>
  <c r="A43429" i="6"/>
  <c r="A43428" i="6"/>
  <c r="A43427" i="6"/>
  <c r="A43426" i="6"/>
  <c r="A43425" i="6"/>
  <c r="A43424" i="6"/>
  <c r="A43423" i="6"/>
  <c r="A43422" i="6"/>
  <c r="A43421" i="6"/>
  <c r="A43420" i="6"/>
  <c r="A43419" i="6"/>
  <c r="A43418" i="6"/>
  <c r="A43417" i="6"/>
  <c r="A43416" i="6"/>
  <c r="A43415" i="6"/>
  <c r="A43414" i="6"/>
  <c r="A43413" i="6"/>
  <c r="A43412" i="6"/>
  <c r="A43411" i="6"/>
  <c r="A43410" i="6"/>
  <c r="A43409" i="6"/>
  <c r="A43408" i="6"/>
  <c r="A43407" i="6"/>
  <c r="A43406" i="6"/>
  <c r="A43405" i="6"/>
  <c r="A43404" i="6"/>
  <c r="A43403" i="6"/>
  <c r="A43402" i="6"/>
  <c r="A43401" i="6"/>
  <c r="A43400" i="6"/>
  <c r="A43399" i="6"/>
  <c r="A43398" i="6"/>
  <c r="A43397" i="6"/>
  <c r="A43396" i="6"/>
  <c r="A43395" i="6"/>
  <c r="A43394" i="6"/>
  <c r="A43393" i="6"/>
  <c r="A43392" i="6"/>
  <c r="A43391" i="6"/>
  <c r="A43390" i="6"/>
  <c r="A43389" i="6"/>
  <c r="A43388" i="6"/>
  <c r="A43387" i="6"/>
  <c r="A43386" i="6"/>
  <c r="A43385" i="6"/>
  <c r="A43384" i="6"/>
  <c r="A43383" i="6"/>
  <c r="A43382" i="6"/>
  <c r="A43381" i="6"/>
  <c r="A43380" i="6"/>
  <c r="A43379" i="6"/>
  <c r="A43378" i="6"/>
  <c r="A43377" i="6"/>
  <c r="A43376" i="6"/>
  <c r="A43375" i="6"/>
  <c r="A43374" i="6"/>
  <c r="A43373" i="6"/>
  <c r="A43372" i="6"/>
  <c r="A43371" i="6"/>
  <c r="A43370" i="6"/>
  <c r="A43369" i="6"/>
  <c r="A43368" i="6"/>
  <c r="A43367" i="6"/>
  <c r="A43366" i="6"/>
  <c r="A43365" i="6"/>
  <c r="A43364" i="6"/>
  <c r="A43363" i="6"/>
  <c r="A43362" i="6"/>
  <c r="A43361" i="6"/>
  <c r="A43360" i="6"/>
  <c r="A43359" i="6"/>
  <c r="A43358" i="6"/>
  <c r="A43357" i="6"/>
  <c r="A43356" i="6"/>
  <c r="A43355" i="6"/>
  <c r="A43354" i="6"/>
  <c r="A43353" i="6"/>
  <c r="A43352" i="6"/>
  <c r="A43351" i="6"/>
  <c r="A43350" i="6"/>
  <c r="A43349" i="6"/>
  <c r="A43348" i="6"/>
  <c r="A43347" i="6"/>
  <c r="A43346" i="6"/>
  <c r="A43345" i="6"/>
  <c r="A43344" i="6"/>
  <c r="A43343" i="6"/>
  <c r="A43342" i="6"/>
  <c r="A43341" i="6"/>
  <c r="A43340" i="6"/>
  <c r="A43339" i="6"/>
  <c r="A43338" i="6"/>
  <c r="A43337" i="6"/>
  <c r="A43336" i="6"/>
  <c r="A43335" i="6"/>
  <c r="A43334" i="6"/>
  <c r="A43333" i="6"/>
  <c r="A43332" i="6"/>
  <c r="A43331" i="6"/>
  <c r="A43330" i="6"/>
  <c r="A43329" i="6"/>
  <c r="A43328" i="6"/>
  <c r="A43327" i="6"/>
  <c r="A43326" i="6"/>
  <c r="A43325" i="6"/>
  <c r="A43324" i="6"/>
  <c r="A43323" i="6"/>
  <c r="A43322" i="6"/>
  <c r="A43321" i="6"/>
  <c r="A43320" i="6"/>
  <c r="A43319" i="6"/>
  <c r="A43318" i="6"/>
  <c r="A43317" i="6"/>
  <c r="A43316" i="6"/>
  <c r="A43315" i="6"/>
  <c r="A43314" i="6"/>
  <c r="A43313" i="6"/>
  <c r="A43312" i="6"/>
  <c r="A43311" i="6"/>
  <c r="A43310" i="6"/>
  <c r="A43309" i="6"/>
  <c r="A43308" i="6"/>
  <c r="A43307" i="6"/>
  <c r="A43306" i="6"/>
  <c r="A43305" i="6"/>
  <c r="A43304" i="6"/>
  <c r="A43303" i="6"/>
  <c r="A43302" i="6"/>
  <c r="A43301" i="6"/>
  <c r="A43300" i="6"/>
  <c r="A43299" i="6"/>
  <c r="A43298" i="6"/>
  <c r="A43297" i="6"/>
  <c r="A43296" i="6"/>
  <c r="A43295" i="6"/>
  <c r="A43294" i="6"/>
  <c r="A43293" i="6"/>
  <c r="A43292" i="6"/>
  <c r="A43291" i="6"/>
  <c r="A43290" i="6"/>
  <c r="A43289" i="6"/>
  <c r="A43288" i="6"/>
  <c r="A43287" i="6"/>
  <c r="A43286" i="6"/>
  <c r="A43285" i="6"/>
  <c r="A43284" i="6"/>
  <c r="A43283" i="6"/>
  <c r="A43282" i="6"/>
  <c r="A43281" i="6"/>
  <c r="A43280" i="6"/>
  <c r="A43279" i="6"/>
  <c r="A43278" i="6"/>
  <c r="A43277" i="6"/>
  <c r="A43276" i="6"/>
  <c r="A43275" i="6"/>
  <c r="A43274" i="6"/>
  <c r="A43273" i="6"/>
  <c r="A43272" i="6"/>
  <c r="A43271" i="6"/>
  <c r="A43270" i="6"/>
  <c r="A43269" i="6"/>
  <c r="A43268" i="6"/>
  <c r="A43267" i="6"/>
  <c r="A43266" i="6"/>
  <c r="A43265" i="6"/>
  <c r="A43264" i="6"/>
  <c r="A43263" i="6"/>
  <c r="A43262" i="6"/>
  <c r="A43261" i="6"/>
  <c r="A43260" i="6"/>
  <c r="A43259" i="6"/>
  <c r="A43258" i="6"/>
  <c r="A43257" i="6"/>
  <c r="A43256" i="6"/>
  <c r="A43255" i="6"/>
  <c r="A43254" i="6"/>
  <c r="A43253" i="6"/>
  <c r="A43252" i="6"/>
  <c r="A43251" i="6"/>
  <c r="A43250" i="6"/>
  <c r="A43249" i="6"/>
  <c r="A43248" i="6"/>
  <c r="A43247" i="6"/>
  <c r="A43246" i="6"/>
  <c r="A43245" i="6"/>
  <c r="A43244" i="6"/>
  <c r="A43243" i="6"/>
  <c r="A43242" i="6"/>
  <c r="A43241" i="6"/>
  <c r="A43240" i="6"/>
  <c r="A43239" i="6"/>
  <c r="A43238" i="6"/>
  <c r="A43237" i="6"/>
  <c r="A43236" i="6"/>
  <c r="A43235" i="6"/>
  <c r="A43234" i="6"/>
  <c r="A43233" i="6"/>
  <c r="A43232" i="6"/>
  <c r="A43231" i="6"/>
  <c r="A43230" i="6"/>
  <c r="A43229" i="6"/>
  <c r="A43228" i="6"/>
  <c r="A43227" i="6"/>
  <c r="A43226" i="6"/>
  <c r="A43225" i="6"/>
  <c r="A43224" i="6"/>
  <c r="A43223" i="6"/>
  <c r="A43222" i="6"/>
  <c r="A43221" i="6"/>
  <c r="A43220" i="6"/>
  <c r="A43219" i="6"/>
  <c r="A43218" i="6"/>
  <c r="A43217" i="6"/>
  <c r="A43216" i="6"/>
  <c r="A43215" i="6"/>
  <c r="A43214" i="6"/>
  <c r="A43213" i="6"/>
  <c r="A43212" i="6"/>
  <c r="A43211" i="6"/>
  <c r="A43210" i="6"/>
  <c r="A43209" i="6"/>
  <c r="A43208" i="6"/>
  <c r="A43207" i="6"/>
  <c r="A43206" i="6"/>
  <c r="A43205" i="6"/>
  <c r="A43204" i="6"/>
  <c r="A43203" i="6"/>
  <c r="A43202" i="6"/>
  <c r="A43201" i="6"/>
  <c r="A43200" i="6"/>
  <c r="A43199" i="6"/>
  <c r="A43198" i="6"/>
  <c r="A43197" i="6"/>
  <c r="A43196" i="6"/>
  <c r="A43195" i="6"/>
  <c r="A43194" i="6"/>
  <c r="A43193" i="6"/>
  <c r="A43192" i="6"/>
  <c r="A43191" i="6"/>
  <c r="A43190" i="6"/>
  <c r="A43189" i="6"/>
  <c r="A43188" i="6"/>
  <c r="A43187" i="6"/>
  <c r="A43186" i="6"/>
  <c r="A43185" i="6"/>
  <c r="A43184" i="6"/>
  <c r="A43183" i="6"/>
  <c r="A43182" i="6"/>
  <c r="A43181" i="6"/>
  <c r="A43180" i="6"/>
  <c r="A43179" i="6"/>
  <c r="A43178" i="6"/>
  <c r="A43177" i="6"/>
  <c r="A43176" i="6"/>
  <c r="A43175" i="6"/>
  <c r="A43174" i="6"/>
  <c r="A43173" i="6"/>
  <c r="A43172" i="6"/>
  <c r="A43171" i="6"/>
  <c r="A43170" i="6"/>
  <c r="A43169" i="6"/>
  <c r="A43168" i="6"/>
  <c r="A43167" i="6"/>
  <c r="A43166" i="6"/>
  <c r="A43165" i="6"/>
  <c r="A43164" i="6"/>
  <c r="A43163" i="6"/>
  <c r="A43162" i="6"/>
  <c r="A43161" i="6"/>
  <c r="A43160" i="6"/>
  <c r="A43159" i="6"/>
  <c r="A43158" i="6"/>
  <c r="A43157" i="6"/>
  <c r="A43156" i="6"/>
  <c r="A43155" i="6"/>
  <c r="A43154" i="6"/>
  <c r="A43153" i="6"/>
  <c r="A43152" i="6"/>
  <c r="A43151" i="6"/>
  <c r="A43150" i="6"/>
  <c r="A43149" i="6"/>
  <c r="A43148" i="6"/>
  <c r="A43147" i="6"/>
  <c r="A43146" i="6"/>
  <c r="A43145" i="6"/>
  <c r="A43144" i="6"/>
  <c r="A43143" i="6"/>
  <c r="A43142" i="6"/>
  <c r="A43141" i="6"/>
  <c r="A43140" i="6"/>
  <c r="A43139" i="6"/>
  <c r="A43138" i="6"/>
  <c r="A43137" i="6"/>
  <c r="A43136" i="6"/>
  <c r="A43135" i="6"/>
  <c r="A43134" i="6"/>
  <c r="A43133" i="6"/>
  <c r="A43132" i="6"/>
  <c r="A43131" i="6"/>
  <c r="A43130" i="6"/>
  <c r="A43129" i="6"/>
  <c r="A43128" i="6"/>
  <c r="A43127" i="6"/>
  <c r="A43126" i="6"/>
  <c r="A43125" i="6"/>
  <c r="A43124" i="6"/>
  <c r="A43123" i="6"/>
  <c r="A43122" i="6"/>
  <c r="A43121" i="6"/>
  <c r="A43120" i="6"/>
  <c r="A43119" i="6"/>
  <c r="A43118" i="6"/>
  <c r="A43117" i="6"/>
  <c r="A43116" i="6"/>
  <c r="A43115" i="6"/>
  <c r="A43114" i="6"/>
  <c r="A43113" i="6"/>
  <c r="A43112" i="6"/>
  <c r="A43111" i="6"/>
  <c r="A43110" i="6"/>
  <c r="A43109" i="6"/>
  <c r="A43108" i="6"/>
  <c r="A43107" i="6"/>
  <c r="A43106" i="6"/>
  <c r="A43105" i="6"/>
  <c r="A43104" i="6"/>
  <c r="A43103" i="6"/>
  <c r="A43102" i="6"/>
  <c r="A43101" i="6"/>
  <c r="A43100" i="6"/>
  <c r="A43099" i="6"/>
  <c r="A43098" i="6"/>
  <c r="A43097" i="6"/>
  <c r="A43096" i="6"/>
  <c r="A43095" i="6"/>
  <c r="A43094" i="6"/>
  <c r="A43093" i="6"/>
  <c r="A43092" i="6"/>
  <c r="A43091" i="6"/>
  <c r="A43090" i="6"/>
  <c r="A43089" i="6"/>
  <c r="A43088" i="6"/>
  <c r="A43087" i="6"/>
  <c r="A43086" i="6"/>
  <c r="A43085" i="6"/>
  <c r="A43084" i="6"/>
  <c r="A43083" i="6"/>
  <c r="A43082" i="6"/>
  <c r="A43081" i="6"/>
  <c r="A43080" i="6"/>
  <c r="A43079" i="6"/>
  <c r="A43078" i="6"/>
  <c r="A43077" i="6"/>
  <c r="A43076" i="6"/>
  <c r="A43075" i="6"/>
  <c r="A43074" i="6"/>
  <c r="A43073" i="6"/>
  <c r="A43072" i="6"/>
  <c r="A43071" i="6"/>
  <c r="A43070" i="6"/>
  <c r="A43069" i="6"/>
  <c r="A43068" i="6"/>
  <c r="A43067" i="6"/>
  <c r="A43066" i="6"/>
  <c r="A43065" i="6"/>
  <c r="A43064" i="6"/>
  <c r="A43063" i="6"/>
  <c r="A43062" i="6"/>
  <c r="A43061" i="6"/>
  <c r="A43060" i="6"/>
  <c r="A43059" i="6"/>
  <c r="A43058" i="6"/>
  <c r="A43057" i="6"/>
  <c r="A43056" i="6"/>
  <c r="A43055" i="6"/>
  <c r="A43054" i="6"/>
  <c r="A43053" i="6"/>
  <c r="A43052" i="6"/>
  <c r="A43051" i="6"/>
  <c r="A43050" i="6"/>
  <c r="A43049" i="6"/>
  <c r="A43048" i="6"/>
  <c r="A43047" i="6"/>
  <c r="A43046" i="6"/>
  <c r="A43045" i="6"/>
  <c r="A43044" i="6"/>
  <c r="A43043" i="6"/>
  <c r="A43042" i="6"/>
  <c r="A43041" i="6"/>
  <c r="A43040" i="6"/>
  <c r="A43039" i="6"/>
  <c r="A43038" i="6"/>
  <c r="A43037" i="6"/>
  <c r="A43036" i="6"/>
  <c r="A43035" i="6"/>
  <c r="A43034" i="6"/>
  <c r="A43033" i="6"/>
  <c r="A43032" i="6"/>
  <c r="A43031" i="6"/>
  <c r="A43030" i="6"/>
  <c r="A43029" i="6"/>
  <c r="A43028" i="6"/>
  <c r="A43027" i="6"/>
  <c r="A43026" i="6"/>
  <c r="A43025" i="6"/>
  <c r="A43024" i="6"/>
  <c r="A43023" i="6"/>
  <c r="A43022" i="6"/>
  <c r="A43021" i="6"/>
  <c r="A43020" i="6"/>
  <c r="A43019" i="6"/>
  <c r="A43018" i="6"/>
  <c r="A43017" i="6"/>
  <c r="A43016" i="6"/>
  <c r="A43015" i="6"/>
  <c r="A43014" i="6"/>
  <c r="A43013" i="6"/>
  <c r="A43012" i="6"/>
  <c r="A43011" i="6"/>
  <c r="A43010" i="6"/>
  <c r="A43009" i="6"/>
  <c r="A43008" i="6"/>
  <c r="A43007" i="6"/>
  <c r="A43006" i="6"/>
  <c r="A43005" i="6"/>
  <c r="A43004" i="6"/>
  <c r="A43003" i="6"/>
  <c r="A43002" i="6"/>
  <c r="A43001" i="6"/>
  <c r="A43000" i="6"/>
  <c r="A42999" i="6"/>
  <c r="A42998" i="6"/>
  <c r="A42997" i="6"/>
  <c r="A42996" i="6"/>
  <c r="A42995" i="6"/>
  <c r="A42994" i="6"/>
  <c r="A42993" i="6"/>
  <c r="A42992" i="6"/>
  <c r="A42991" i="6"/>
  <c r="A42990" i="6"/>
  <c r="A42989" i="6"/>
  <c r="A42988" i="6"/>
  <c r="A42987" i="6"/>
  <c r="A42986" i="6"/>
  <c r="A42985" i="6"/>
  <c r="A42984" i="6"/>
  <c r="A42983" i="6"/>
  <c r="A42982" i="6"/>
  <c r="A42981" i="6"/>
  <c r="A42980" i="6"/>
  <c r="A42979" i="6"/>
  <c r="A42978" i="6"/>
  <c r="A42977" i="6"/>
  <c r="A42976" i="6"/>
  <c r="A42975" i="6"/>
  <c r="A42974" i="6"/>
  <c r="A42973" i="6"/>
  <c r="A42972" i="6"/>
  <c r="A42971" i="6"/>
  <c r="A42970" i="6"/>
  <c r="A42969" i="6"/>
  <c r="A42968" i="6"/>
  <c r="A42967" i="6"/>
  <c r="A42966" i="6"/>
  <c r="A42965" i="6"/>
  <c r="A42964" i="6"/>
  <c r="A42963" i="6"/>
  <c r="A42962" i="6"/>
  <c r="A42961" i="6"/>
  <c r="A42960" i="6"/>
  <c r="A42959" i="6"/>
  <c r="A42958" i="6"/>
  <c r="A42957" i="6"/>
  <c r="A42956" i="6"/>
  <c r="A42955" i="6"/>
  <c r="A42954" i="6"/>
  <c r="A42953" i="6"/>
  <c r="A42952" i="6"/>
  <c r="A42951" i="6"/>
  <c r="A42950" i="6"/>
  <c r="A42949" i="6"/>
  <c r="A42948" i="6"/>
  <c r="A42947" i="6"/>
  <c r="A42946" i="6"/>
  <c r="A42945" i="6"/>
  <c r="A42944" i="6"/>
  <c r="A42943" i="6"/>
  <c r="A42942" i="6"/>
  <c r="A42941" i="6"/>
  <c r="A42940" i="6"/>
  <c r="A42939" i="6"/>
  <c r="A42938" i="6"/>
  <c r="A42937" i="6"/>
  <c r="A42936" i="6"/>
  <c r="A42935" i="6"/>
  <c r="A42934" i="6"/>
  <c r="A42933" i="6"/>
  <c r="A42932" i="6"/>
  <c r="A42931" i="6"/>
  <c r="A42930" i="6"/>
  <c r="A42929" i="6"/>
  <c r="A42928" i="6"/>
  <c r="A42927" i="6"/>
  <c r="A42926" i="6"/>
  <c r="A42925" i="6"/>
  <c r="A42924" i="6"/>
  <c r="A42923" i="6"/>
  <c r="A42922" i="6"/>
  <c r="A42921" i="6"/>
  <c r="A42920" i="6"/>
  <c r="A42919" i="6"/>
  <c r="A42918" i="6"/>
  <c r="A42917" i="6"/>
  <c r="A42916" i="6"/>
  <c r="A42915" i="6"/>
  <c r="A42914" i="6"/>
  <c r="A42913" i="6"/>
  <c r="A42912" i="6"/>
  <c r="A42911" i="6"/>
  <c r="A42910" i="6"/>
  <c r="A42909" i="6"/>
  <c r="A42908" i="6"/>
  <c r="A42907" i="6"/>
  <c r="A42906" i="6"/>
  <c r="A42905" i="6"/>
  <c r="A42904" i="6"/>
  <c r="A42903" i="6"/>
  <c r="A42902" i="6"/>
  <c r="A42901" i="6"/>
  <c r="A42900" i="6"/>
  <c r="A42899" i="6"/>
  <c r="A42898" i="6"/>
  <c r="A42897" i="6"/>
  <c r="A42896" i="6"/>
  <c r="A42895" i="6"/>
  <c r="A42894" i="6"/>
  <c r="A42893" i="6"/>
  <c r="A42892" i="6"/>
  <c r="A42891" i="6"/>
  <c r="A42890" i="6"/>
  <c r="A42889" i="6"/>
  <c r="A42888" i="6"/>
  <c r="A42887" i="6"/>
  <c r="A42886" i="6"/>
  <c r="A42885" i="6"/>
  <c r="A42884" i="6"/>
  <c r="A42883" i="6"/>
  <c r="A42882" i="6"/>
  <c r="A42881" i="6"/>
  <c r="A42880" i="6"/>
  <c r="A42879" i="6"/>
  <c r="A42878" i="6"/>
  <c r="A42877" i="6"/>
  <c r="A42876" i="6"/>
  <c r="A42875" i="6"/>
  <c r="A42874" i="6"/>
  <c r="A42873" i="6"/>
  <c r="A42872" i="6"/>
  <c r="A42871" i="6"/>
  <c r="A42870" i="6"/>
  <c r="A42869" i="6"/>
  <c r="A42868" i="6"/>
  <c r="A42867" i="6"/>
  <c r="A42866" i="6"/>
  <c r="A42865" i="6"/>
  <c r="A42864" i="6"/>
  <c r="A42863" i="6"/>
  <c r="A42862" i="6"/>
  <c r="A42861" i="6"/>
  <c r="A42860" i="6"/>
  <c r="A42859" i="6"/>
  <c r="A42858" i="6"/>
  <c r="A42857" i="6"/>
  <c r="A42856" i="6"/>
  <c r="A42855" i="6"/>
  <c r="A42854" i="6"/>
  <c r="A42853" i="6"/>
  <c r="A42852" i="6"/>
  <c r="A42851" i="6"/>
  <c r="A42850" i="6"/>
  <c r="A42849" i="6"/>
  <c r="A42848" i="6"/>
  <c r="A42847" i="6"/>
  <c r="A42846" i="6"/>
  <c r="A42845" i="6"/>
  <c r="A42844" i="6"/>
  <c r="A42843" i="6"/>
  <c r="A42842" i="6"/>
  <c r="A42841" i="6"/>
  <c r="A42840" i="6"/>
  <c r="A42839" i="6"/>
  <c r="A42838" i="6"/>
  <c r="A42837" i="6"/>
  <c r="A42836" i="6"/>
  <c r="A42835" i="6"/>
  <c r="A42834" i="6"/>
  <c r="A42833" i="6"/>
  <c r="A42832" i="6"/>
  <c r="A42831" i="6"/>
  <c r="A42830" i="6"/>
  <c r="A42829" i="6"/>
  <c r="A42828" i="6"/>
  <c r="A42827" i="6"/>
  <c r="A42826" i="6"/>
  <c r="A42825" i="6"/>
  <c r="A42824" i="6"/>
  <c r="A42823" i="6"/>
  <c r="A42822" i="6"/>
  <c r="A42821" i="6"/>
  <c r="A42820" i="6"/>
  <c r="A42819" i="6"/>
  <c r="A42818" i="6"/>
  <c r="A42817" i="6"/>
  <c r="A42816" i="6"/>
  <c r="A42815" i="6"/>
  <c r="A42814" i="6"/>
  <c r="A42813" i="6"/>
  <c r="A42812" i="6"/>
  <c r="A42811" i="6"/>
  <c r="A42810" i="6"/>
  <c r="A42809" i="6"/>
  <c r="A42808" i="6"/>
  <c r="A42807" i="6"/>
  <c r="A42806" i="6"/>
  <c r="A42805" i="6"/>
  <c r="A42804" i="6"/>
  <c r="A42803" i="6"/>
  <c r="A42802" i="6"/>
  <c r="A42801" i="6"/>
  <c r="A42800" i="6"/>
  <c r="A42799" i="6"/>
  <c r="A42798" i="6"/>
  <c r="A42797" i="6"/>
  <c r="A42796" i="6"/>
  <c r="A42795" i="6"/>
  <c r="A42794" i="6"/>
  <c r="A42793" i="6"/>
  <c r="A42792" i="6"/>
  <c r="A42791" i="6"/>
  <c r="A42790" i="6"/>
  <c r="A42789" i="6"/>
  <c r="A42788" i="6"/>
  <c r="A42787" i="6"/>
  <c r="A42786" i="6"/>
  <c r="A42785" i="6"/>
  <c r="A42784" i="6"/>
  <c r="A42783" i="6"/>
  <c r="A42782" i="6"/>
  <c r="A42781" i="6"/>
  <c r="A42780" i="6"/>
  <c r="A42779" i="6"/>
  <c r="A42778" i="6"/>
  <c r="A42777" i="6"/>
  <c r="A42776" i="6"/>
  <c r="A42775" i="6"/>
  <c r="A42774" i="6"/>
  <c r="A42773" i="6"/>
  <c r="A42772" i="6"/>
  <c r="A42771" i="6"/>
  <c r="A42770" i="6"/>
  <c r="A42769" i="6"/>
  <c r="A42768" i="6"/>
  <c r="A42767" i="6"/>
  <c r="A42766" i="6"/>
  <c r="A42765" i="6"/>
  <c r="A42764" i="6"/>
  <c r="A42763" i="6"/>
  <c r="A42762" i="6"/>
  <c r="A42761" i="6"/>
  <c r="A42760" i="6"/>
  <c r="A42759" i="6"/>
  <c r="A42758" i="6"/>
  <c r="A42757" i="6"/>
  <c r="A42756" i="6"/>
  <c r="A42755" i="6"/>
  <c r="A42754" i="6"/>
  <c r="A42753" i="6"/>
  <c r="A42752" i="6"/>
  <c r="A42751" i="6"/>
  <c r="A42750" i="6"/>
  <c r="A42749" i="6"/>
  <c r="A42748" i="6"/>
  <c r="A42747" i="6"/>
  <c r="A42746" i="6"/>
  <c r="A42745" i="6"/>
  <c r="A42744" i="6"/>
  <c r="A42743" i="6"/>
  <c r="A42742" i="6"/>
  <c r="A42741" i="6"/>
  <c r="A42740" i="6"/>
  <c r="A42739" i="6"/>
  <c r="A42738" i="6"/>
  <c r="A42737" i="6"/>
  <c r="A42736" i="6"/>
  <c r="A42735" i="6"/>
  <c r="A42734" i="6"/>
  <c r="A42733" i="6"/>
  <c r="A42732" i="6"/>
  <c r="A42731" i="6"/>
  <c r="A42730" i="6"/>
  <c r="A42729" i="6"/>
  <c r="A42728" i="6"/>
  <c r="A42727" i="6"/>
  <c r="A42726" i="6"/>
  <c r="A42725" i="6"/>
  <c r="A42724" i="6"/>
  <c r="A42723" i="6"/>
  <c r="A42722" i="6"/>
  <c r="A42721" i="6"/>
  <c r="A42720" i="6"/>
  <c r="A42719" i="6"/>
  <c r="A42718" i="6"/>
  <c r="A42717" i="6"/>
  <c r="A42716" i="6"/>
  <c r="A42715" i="6"/>
  <c r="A42714" i="6"/>
  <c r="A42713" i="6"/>
  <c r="A42712" i="6"/>
  <c r="A42711" i="6"/>
  <c r="A42710" i="6"/>
  <c r="A42709" i="6"/>
  <c r="A42708" i="6"/>
  <c r="A42707" i="6"/>
  <c r="A42706" i="6"/>
  <c r="A42705" i="6"/>
  <c r="A42704" i="6"/>
  <c r="A42703" i="6"/>
  <c r="A42702" i="6"/>
  <c r="A42701" i="6"/>
  <c r="A42700" i="6"/>
  <c r="A42699" i="6"/>
  <c r="A42698" i="6"/>
  <c r="A42697" i="6"/>
  <c r="A42696" i="6"/>
  <c r="A42695" i="6"/>
  <c r="A42694" i="6"/>
  <c r="A42693" i="6"/>
  <c r="A42692" i="6"/>
  <c r="A42691" i="6"/>
  <c r="A42690" i="6"/>
  <c r="A42689" i="6"/>
  <c r="A42688" i="6"/>
  <c r="A42687" i="6"/>
  <c r="A42686" i="6"/>
  <c r="A42685" i="6"/>
  <c r="A42684" i="6"/>
  <c r="A42683" i="6"/>
  <c r="A42682" i="6"/>
  <c r="A42681" i="6"/>
  <c r="A42680" i="6"/>
  <c r="A42679" i="6"/>
  <c r="A42678" i="6"/>
  <c r="A42677" i="6"/>
  <c r="A42676" i="6"/>
  <c r="A42675" i="6"/>
  <c r="A42674" i="6"/>
  <c r="A42673" i="6"/>
  <c r="A42672" i="6"/>
  <c r="A42671" i="6"/>
  <c r="A42670" i="6"/>
  <c r="A42669" i="6"/>
  <c r="A42668" i="6"/>
  <c r="A42667" i="6"/>
  <c r="A42666" i="6"/>
  <c r="A42665" i="6"/>
  <c r="A42664" i="6"/>
  <c r="A42663" i="6"/>
  <c r="A42662" i="6"/>
  <c r="A42661" i="6"/>
  <c r="A42660" i="6"/>
  <c r="A42659" i="6"/>
  <c r="A42658" i="6"/>
  <c r="A42657" i="6"/>
  <c r="A42656" i="6"/>
  <c r="A42655" i="6"/>
  <c r="A42654" i="6"/>
  <c r="A42653" i="6"/>
  <c r="A42652" i="6"/>
  <c r="A42651" i="6"/>
  <c r="A42650" i="6"/>
  <c r="A42649" i="6"/>
  <c r="A42648" i="6"/>
  <c r="A42647" i="6"/>
  <c r="A42646" i="6"/>
  <c r="A42645" i="6"/>
  <c r="A42644" i="6"/>
  <c r="A42643" i="6"/>
  <c r="A42642" i="6"/>
  <c r="A42641" i="6"/>
  <c r="A42640" i="6"/>
  <c r="A42639" i="6"/>
  <c r="A42638" i="6"/>
  <c r="A42637" i="6"/>
  <c r="A42636" i="6"/>
  <c r="A42635" i="6"/>
  <c r="A42634" i="6"/>
  <c r="A42633" i="6"/>
  <c r="A42632" i="6"/>
  <c r="A42631" i="6"/>
  <c r="A42630" i="6"/>
  <c r="A42629" i="6"/>
  <c r="A42628" i="6"/>
  <c r="A42627" i="6"/>
  <c r="A42626" i="6"/>
  <c r="A42625" i="6"/>
  <c r="A42624" i="6"/>
  <c r="A42623" i="6"/>
  <c r="A42622" i="6"/>
  <c r="A42621" i="6"/>
  <c r="A42620" i="6"/>
  <c r="A42619" i="6"/>
  <c r="A42618" i="6"/>
  <c r="A42617" i="6"/>
  <c r="A42616" i="6"/>
  <c r="A42615" i="6"/>
  <c r="A42614" i="6"/>
  <c r="A42613" i="6"/>
  <c r="A42612" i="6"/>
  <c r="A42611" i="6"/>
  <c r="A42610" i="6"/>
  <c r="A42609" i="6"/>
  <c r="A42608" i="6"/>
  <c r="A42607" i="6"/>
  <c r="A42606" i="6"/>
  <c r="A42605" i="6"/>
  <c r="A42604" i="6"/>
  <c r="A42603" i="6"/>
  <c r="A42602" i="6"/>
  <c r="A42601" i="6"/>
  <c r="A42600" i="6"/>
  <c r="A42599" i="6"/>
  <c r="A42598" i="6"/>
  <c r="A42597" i="6"/>
  <c r="A42596" i="6"/>
  <c r="A42595" i="6"/>
  <c r="A42594" i="6"/>
  <c r="A42593" i="6"/>
  <c r="A42592" i="6"/>
  <c r="A42591" i="6"/>
  <c r="A42590" i="6"/>
  <c r="A42589" i="6"/>
  <c r="A42588" i="6"/>
  <c r="A42587" i="6"/>
  <c r="A42586" i="6"/>
  <c r="A42585" i="6"/>
  <c r="A42584" i="6"/>
  <c r="A42583" i="6"/>
  <c r="A42582" i="6"/>
  <c r="A42581" i="6"/>
  <c r="A42580" i="6"/>
  <c r="A42579" i="6"/>
  <c r="A42578" i="6"/>
  <c r="A42577" i="6"/>
  <c r="A42576" i="6"/>
  <c r="A42575" i="6"/>
  <c r="A42574" i="6"/>
  <c r="A42573" i="6"/>
  <c r="A42572" i="6"/>
  <c r="A42571" i="6"/>
  <c r="A42570" i="6"/>
  <c r="A42569" i="6"/>
  <c r="A42568" i="6"/>
  <c r="A42567" i="6"/>
  <c r="A42566" i="6"/>
  <c r="A42565" i="6"/>
  <c r="A42564" i="6"/>
  <c r="A42563" i="6"/>
  <c r="A42562" i="6"/>
  <c r="A42561" i="6"/>
  <c r="A42560" i="6"/>
  <c r="A42559" i="6"/>
  <c r="A42558" i="6"/>
  <c r="A42557" i="6"/>
  <c r="A42556" i="6"/>
  <c r="A42555" i="6"/>
  <c r="A42554" i="6"/>
  <c r="A42553" i="6"/>
  <c r="A42552" i="6"/>
  <c r="A42551" i="6"/>
  <c r="A42550" i="6"/>
  <c r="A42549" i="6"/>
  <c r="A42548" i="6"/>
  <c r="A42547" i="6"/>
  <c r="A42546" i="6"/>
  <c r="A42545" i="6"/>
  <c r="A42544" i="6"/>
  <c r="A42543" i="6"/>
  <c r="A42542" i="6"/>
  <c r="A42541" i="6"/>
  <c r="A42540" i="6"/>
  <c r="A42539" i="6"/>
  <c r="A42538" i="6"/>
  <c r="A42537" i="6"/>
  <c r="A42536" i="6"/>
  <c r="A42535" i="6"/>
  <c r="A42534" i="6"/>
  <c r="A42533" i="6"/>
  <c r="A42532" i="6"/>
  <c r="A42531" i="6"/>
  <c r="A42530" i="6"/>
  <c r="A42529" i="6"/>
  <c r="A42528" i="6"/>
  <c r="A42527" i="6"/>
  <c r="A42526" i="6"/>
  <c r="A42525" i="6"/>
  <c r="A42524" i="6"/>
  <c r="A42523" i="6"/>
  <c r="A42522" i="6"/>
  <c r="A42521" i="6"/>
  <c r="A42520" i="6"/>
  <c r="A42519" i="6"/>
  <c r="A42518" i="6"/>
  <c r="A42517" i="6"/>
  <c r="A42516" i="6"/>
  <c r="A42515" i="6"/>
  <c r="A42514" i="6"/>
  <c r="A42513" i="6"/>
  <c r="A42512" i="6"/>
  <c r="A42511" i="6"/>
  <c r="A42510" i="6"/>
  <c r="A42509" i="6"/>
  <c r="A42508" i="6"/>
  <c r="A42507" i="6"/>
  <c r="A42506" i="6"/>
  <c r="A42505" i="6"/>
  <c r="A42504" i="6"/>
  <c r="A42503" i="6"/>
  <c r="A42502" i="6"/>
  <c r="A42501" i="6"/>
  <c r="A42500" i="6"/>
  <c r="A42499" i="6"/>
  <c r="A42498" i="6"/>
  <c r="A42497" i="6"/>
  <c r="A42496" i="6"/>
  <c r="A42495" i="6"/>
  <c r="A42494" i="6"/>
  <c r="A42493" i="6"/>
  <c r="A42492" i="6"/>
  <c r="A42491" i="6"/>
  <c r="A42490" i="6"/>
  <c r="A42489" i="6"/>
  <c r="A42488" i="6"/>
  <c r="A42487" i="6"/>
  <c r="A42486" i="6"/>
  <c r="A42485" i="6"/>
  <c r="A42484" i="6"/>
  <c r="A42483" i="6"/>
  <c r="A42482" i="6"/>
  <c r="A42481" i="6"/>
  <c r="A42480" i="6"/>
  <c r="A42479" i="6"/>
  <c r="A42478" i="6"/>
  <c r="A42477" i="6"/>
  <c r="A42476" i="6"/>
  <c r="A42475" i="6"/>
  <c r="A42474" i="6"/>
  <c r="A42473" i="6"/>
  <c r="A42472" i="6"/>
  <c r="A42471" i="6"/>
  <c r="A42470" i="6"/>
  <c r="A42469" i="6"/>
  <c r="A42468" i="6"/>
  <c r="A42467" i="6"/>
  <c r="A42466" i="6"/>
  <c r="A42465" i="6"/>
  <c r="A42464" i="6"/>
  <c r="A42463" i="6"/>
  <c r="A42462" i="6"/>
  <c r="A42461" i="6"/>
  <c r="A42460" i="6"/>
  <c r="A42459" i="6"/>
  <c r="A42458" i="6"/>
  <c r="A42457" i="6"/>
  <c r="A42456" i="6"/>
  <c r="A42455" i="6"/>
  <c r="A42454" i="6"/>
  <c r="A42453" i="6"/>
  <c r="A42452" i="6"/>
  <c r="A42451" i="6"/>
  <c r="A42450" i="6"/>
  <c r="A42449" i="6"/>
  <c r="A42448" i="6"/>
  <c r="A42447" i="6"/>
  <c r="A42446" i="6"/>
  <c r="A42445" i="6"/>
  <c r="A42444" i="6"/>
  <c r="A42443" i="6"/>
  <c r="A42442" i="6"/>
  <c r="A42441" i="6"/>
  <c r="A42440" i="6"/>
  <c r="A42439" i="6"/>
  <c r="A42438" i="6"/>
  <c r="A42437" i="6"/>
  <c r="A42436" i="6"/>
  <c r="A42435" i="6"/>
  <c r="A42434" i="6"/>
  <c r="A42433" i="6"/>
  <c r="A42432" i="6"/>
  <c r="A42431" i="6"/>
  <c r="A42430" i="6"/>
  <c r="A42429" i="6"/>
  <c r="A42428" i="6"/>
  <c r="A42427" i="6"/>
  <c r="A42426" i="6"/>
  <c r="A42425" i="6"/>
  <c r="A42424" i="6"/>
  <c r="A42423" i="6"/>
  <c r="A42422" i="6"/>
  <c r="A42421" i="6"/>
  <c r="A42420" i="6"/>
  <c r="A42419" i="6"/>
  <c r="A42418" i="6"/>
  <c r="A42417" i="6"/>
  <c r="A42416" i="6"/>
  <c r="A42415" i="6"/>
  <c r="A42414" i="6"/>
  <c r="A42413" i="6"/>
  <c r="A42412" i="6"/>
  <c r="A42411" i="6"/>
  <c r="A42410" i="6"/>
  <c r="A42409" i="6"/>
  <c r="A42408" i="6"/>
  <c r="A42407" i="6"/>
  <c r="A42406" i="6"/>
  <c r="A42405" i="6"/>
  <c r="A42404" i="6"/>
  <c r="A42403" i="6"/>
  <c r="A42402" i="6"/>
  <c r="A42401" i="6"/>
  <c r="A42400" i="6"/>
  <c r="A42399" i="6"/>
  <c r="A42398" i="6"/>
  <c r="A42397" i="6"/>
  <c r="A42396" i="6"/>
  <c r="A42395" i="6"/>
  <c r="A42394" i="6"/>
  <c r="A42393" i="6"/>
  <c r="A42392" i="6"/>
  <c r="A42391" i="6"/>
  <c r="A42390" i="6"/>
  <c r="A42389" i="6"/>
  <c r="A42388" i="6"/>
  <c r="A42387" i="6"/>
  <c r="A42386" i="6"/>
  <c r="A42385" i="6"/>
  <c r="A42384" i="6"/>
  <c r="A42383" i="6"/>
  <c r="A42382" i="6"/>
  <c r="A42381" i="6"/>
  <c r="A42380" i="6"/>
  <c r="A42379" i="6"/>
  <c r="A42378" i="6"/>
  <c r="A42377" i="6"/>
  <c r="A42376" i="6"/>
  <c r="A42375" i="6"/>
  <c r="A42374" i="6"/>
  <c r="A42373" i="6"/>
  <c r="A42372" i="6"/>
  <c r="A42371" i="6"/>
  <c r="A42370" i="6"/>
  <c r="A42369" i="6"/>
  <c r="A42368" i="6"/>
  <c r="A42367" i="6"/>
  <c r="A42366" i="6"/>
  <c r="A42365" i="6"/>
  <c r="A42364" i="6"/>
  <c r="A42363" i="6"/>
  <c r="A42362" i="6"/>
  <c r="A42361" i="6"/>
  <c r="A42360" i="6"/>
  <c r="A42359" i="6"/>
  <c r="A42358" i="6"/>
  <c r="A42357" i="6"/>
  <c r="A42356" i="6"/>
  <c r="A42355" i="6"/>
  <c r="A42354" i="6"/>
  <c r="A42353" i="6"/>
  <c r="A42352" i="6"/>
  <c r="A42351" i="6"/>
  <c r="A42350" i="6"/>
  <c r="A42349" i="6"/>
  <c r="A42348" i="6"/>
  <c r="A42347" i="6"/>
  <c r="A42346" i="6"/>
  <c r="A42345" i="6"/>
  <c r="A42344" i="6"/>
  <c r="A42343" i="6"/>
  <c r="A42342" i="6"/>
  <c r="A42341" i="6"/>
  <c r="A42340" i="6"/>
  <c r="A42339" i="6"/>
  <c r="A42338" i="6"/>
  <c r="A42337" i="6"/>
  <c r="A42336" i="6"/>
  <c r="A42335" i="6"/>
  <c r="A42334" i="6"/>
  <c r="A42333" i="6"/>
  <c r="A42332" i="6"/>
  <c r="A42331" i="6"/>
  <c r="A42330" i="6"/>
  <c r="A42329" i="6"/>
  <c r="A42328" i="6"/>
  <c r="A42327" i="6"/>
  <c r="A42326" i="6"/>
  <c r="A42325" i="6"/>
  <c r="A42324" i="6"/>
  <c r="A42323" i="6"/>
  <c r="A42322" i="6"/>
  <c r="A42321" i="6"/>
  <c r="A42320" i="6"/>
  <c r="A42319" i="6"/>
  <c r="A42318" i="6"/>
  <c r="A42317" i="6"/>
  <c r="A42316" i="6"/>
  <c r="A42315" i="6"/>
  <c r="A42314" i="6"/>
  <c r="A42313" i="6"/>
  <c r="A42312" i="6"/>
  <c r="A42311" i="6"/>
  <c r="A42310" i="6"/>
  <c r="A42309" i="6"/>
  <c r="A42308" i="6"/>
  <c r="A42307" i="6"/>
  <c r="A42306" i="6"/>
  <c r="A42305" i="6"/>
  <c r="A42304" i="6"/>
  <c r="A42303" i="6"/>
  <c r="A42302" i="6"/>
  <c r="A42301" i="6"/>
  <c r="A42300" i="6"/>
  <c r="A42299" i="6"/>
  <c r="A42298" i="6"/>
  <c r="A42297" i="6"/>
  <c r="A42296" i="6"/>
  <c r="A42295" i="6"/>
  <c r="A42294" i="6"/>
  <c r="A42293" i="6"/>
  <c r="A42292" i="6"/>
  <c r="A42291" i="6"/>
  <c r="A42290" i="6"/>
  <c r="A42289" i="6"/>
  <c r="A42288" i="6"/>
  <c r="A42287" i="6"/>
  <c r="A42286" i="6"/>
  <c r="A42285" i="6"/>
  <c r="A42284" i="6"/>
  <c r="A42283" i="6"/>
  <c r="A42282" i="6"/>
  <c r="A42281" i="6"/>
  <c r="A42280" i="6"/>
  <c r="A42279" i="6"/>
  <c r="A42278" i="6"/>
  <c r="A42277" i="6"/>
  <c r="A42276" i="6"/>
  <c r="A42275" i="6"/>
  <c r="A42274" i="6"/>
  <c r="A42273" i="6"/>
  <c r="A42272" i="6"/>
  <c r="A42271" i="6"/>
  <c r="A42270" i="6"/>
  <c r="A42269" i="6"/>
  <c r="A42268" i="6"/>
  <c r="A42267" i="6"/>
  <c r="A42266" i="6"/>
  <c r="A42265" i="6"/>
  <c r="A42264" i="6"/>
  <c r="A42263" i="6"/>
  <c r="A42262" i="6"/>
  <c r="A42261" i="6"/>
  <c r="A42260" i="6"/>
  <c r="A42259" i="6"/>
  <c r="A42258" i="6"/>
  <c r="A42257" i="6"/>
  <c r="A42256" i="6"/>
  <c r="A42255" i="6"/>
  <c r="A42254" i="6"/>
  <c r="A42253" i="6"/>
  <c r="A42252" i="6"/>
  <c r="A42251" i="6"/>
  <c r="A42250" i="6"/>
  <c r="A42249" i="6"/>
  <c r="A42248" i="6"/>
  <c r="A42247" i="6"/>
  <c r="A42246" i="6"/>
  <c r="A42245" i="6"/>
  <c r="A42244" i="6"/>
  <c r="A42243" i="6"/>
  <c r="A42242" i="6"/>
  <c r="A42241" i="6"/>
  <c r="A42240" i="6"/>
  <c r="A42239" i="6"/>
  <c r="A42238" i="6"/>
  <c r="A42237" i="6"/>
  <c r="A42236" i="6"/>
  <c r="A42235" i="6"/>
  <c r="A42234" i="6"/>
  <c r="A42233" i="6"/>
  <c r="A42232" i="6"/>
  <c r="A42231" i="6"/>
  <c r="A42230" i="6"/>
  <c r="A42229" i="6"/>
  <c r="A42228" i="6"/>
  <c r="A42227" i="6"/>
  <c r="A42226" i="6"/>
  <c r="A42225" i="6"/>
  <c r="A42224" i="6"/>
  <c r="A42223" i="6"/>
  <c r="A42222" i="6"/>
  <c r="A42221" i="6"/>
  <c r="A42220" i="6"/>
  <c r="A42219" i="6"/>
  <c r="A42218" i="6"/>
  <c r="A42217" i="6"/>
  <c r="A42216" i="6"/>
  <c r="A42215" i="6"/>
  <c r="A42214" i="6"/>
  <c r="A42213" i="6"/>
  <c r="A42212" i="6"/>
  <c r="A42211" i="6"/>
  <c r="A42210" i="6"/>
  <c r="A42209" i="6"/>
  <c r="A42208" i="6"/>
  <c r="A42207" i="6"/>
  <c r="A42206" i="6"/>
  <c r="A42205" i="6"/>
  <c r="A42204" i="6"/>
  <c r="A42203" i="6"/>
  <c r="A42202" i="6"/>
  <c r="A42201" i="6"/>
  <c r="A42200" i="6"/>
  <c r="A42199" i="6"/>
  <c r="A42198" i="6"/>
  <c r="A42197" i="6"/>
  <c r="A42196" i="6"/>
  <c r="A42195" i="6"/>
  <c r="A42194" i="6"/>
  <c r="A42193" i="6"/>
  <c r="A42192" i="6"/>
  <c r="A42191" i="6"/>
  <c r="A42190" i="6"/>
  <c r="A42189" i="6"/>
  <c r="A42188" i="6"/>
  <c r="A42187" i="6"/>
  <c r="A42186" i="6"/>
  <c r="A42185" i="6"/>
  <c r="A42184" i="6"/>
  <c r="A42183" i="6"/>
  <c r="A42182" i="6"/>
  <c r="A42181" i="6"/>
  <c r="A42180" i="6"/>
  <c r="A42179" i="6"/>
  <c r="A42178" i="6"/>
  <c r="A42177" i="6"/>
  <c r="A42176" i="6"/>
  <c r="A42175" i="6"/>
  <c r="A42174" i="6"/>
  <c r="A42173" i="6"/>
  <c r="A42172" i="6"/>
  <c r="A42171" i="6"/>
  <c r="A42170" i="6"/>
  <c r="A42169" i="6"/>
  <c r="A42168" i="6"/>
  <c r="A42167" i="6"/>
  <c r="A42166" i="6"/>
  <c r="A42165" i="6"/>
  <c r="A42164" i="6"/>
  <c r="A42163" i="6"/>
  <c r="A42162" i="6"/>
  <c r="A42161" i="6"/>
  <c r="A42160" i="6"/>
  <c r="A42159" i="6"/>
  <c r="A42158" i="6"/>
  <c r="A42157" i="6"/>
  <c r="A42156" i="6"/>
  <c r="A42155" i="6"/>
  <c r="A42154" i="6"/>
  <c r="A42153" i="6"/>
  <c r="A42152" i="6"/>
  <c r="A42151" i="6"/>
  <c r="A42150" i="6"/>
  <c r="A42149" i="6"/>
  <c r="A42148" i="6"/>
  <c r="A42147" i="6"/>
  <c r="A42146" i="6"/>
  <c r="A42145" i="6"/>
  <c r="A42144" i="6"/>
  <c r="A42143" i="6"/>
  <c r="A42142" i="6"/>
  <c r="A42141" i="6"/>
  <c r="A42140" i="6"/>
  <c r="A42139" i="6"/>
  <c r="A42138" i="6"/>
  <c r="A42137" i="6"/>
  <c r="A42136" i="6"/>
  <c r="A42135" i="6"/>
  <c r="A42134" i="6"/>
  <c r="A42133" i="6"/>
  <c r="A42132" i="6"/>
  <c r="A42131" i="6"/>
  <c r="A42130" i="6"/>
  <c r="A42129" i="6"/>
  <c r="A42128" i="6"/>
  <c r="A42127" i="6"/>
  <c r="A42126" i="6"/>
  <c r="A42125" i="6"/>
  <c r="A42124" i="6"/>
  <c r="A42123" i="6"/>
  <c r="A42122" i="6"/>
  <c r="A42121" i="6"/>
  <c r="A42120" i="6"/>
  <c r="A42119" i="6"/>
  <c r="A42118" i="6"/>
  <c r="A42117" i="6"/>
  <c r="A42116" i="6"/>
  <c r="A42115" i="6"/>
  <c r="A42114" i="6"/>
  <c r="A42113" i="6"/>
  <c r="A42112" i="6"/>
  <c r="A42111" i="6"/>
  <c r="A42110" i="6"/>
  <c r="A42109" i="6"/>
  <c r="A42108" i="6"/>
  <c r="A42107" i="6"/>
  <c r="A42106" i="6"/>
  <c r="A42105" i="6"/>
  <c r="A42104" i="6"/>
  <c r="A42103" i="6"/>
  <c r="A42102" i="6"/>
  <c r="A42101" i="6"/>
  <c r="A42100" i="6"/>
  <c r="A42099" i="6"/>
  <c r="A42098" i="6"/>
  <c r="A42097" i="6"/>
  <c r="A42096" i="6"/>
  <c r="A42095" i="6"/>
  <c r="A42094" i="6"/>
  <c r="A42093" i="6"/>
  <c r="A42092" i="6"/>
  <c r="A42091" i="6"/>
  <c r="A42090" i="6"/>
  <c r="A42089" i="6"/>
  <c r="A42088" i="6"/>
  <c r="A42087" i="6"/>
  <c r="A42086" i="6"/>
  <c r="A42085" i="6"/>
  <c r="A42084" i="6"/>
  <c r="A42083" i="6"/>
  <c r="A42082" i="6"/>
  <c r="A42081" i="6"/>
  <c r="A42080" i="6"/>
  <c r="A42079" i="6"/>
  <c r="A42078" i="6"/>
  <c r="A42077" i="6"/>
  <c r="A42076" i="6"/>
  <c r="A42075" i="6"/>
  <c r="A42074" i="6"/>
  <c r="A42073" i="6"/>
  <c r="A42072" i="6"/>
  <c r="A42071" i="6"/>
  <c r="A42070" i="6"/>
  <c r="A42069" i="6"/>
  <c r="A42068" i="6"/>
  <c r="A42067" i="6"/>
  <c r="A42066" i="6"/>
  <c r="A42065" i="6"/>
  <c r="A42064" i="6"/>
  <c r="A42063" i="6"/>
  <c r="A42062" i="6"/>
  <c r="A42061" i="6"/>
  <c r="A42060" i="6"/>
  <c r="A42059" i="6"/>
  <c r="A42058" i="6"/>
  <c r="A42057" i="6"/>
  <c r="A42056" i="6"/>
  <c r="A42055" i="6"/>
  <c r="A42054" i="6"/>
  <c r="A42053" i="6"/>
  <c r="A42052" i="6"/>
  <c r="A42051" i="6"/>
  <c r="A42050" i="6"/>
  <c r="A42049" i="6"/>
  <c r="A42048" i="6"/>
  <c r="A42047" i="6"/>
  <c r="A42046" i="6"/>
  <c r="A42045" i="6"/>
  <c r="A42044" i="6"/>
  <c r="A42043" i="6"/>
  <c r="A42042" i="6"/>
  <c r="A42041" i="6"/>
  <c r="A42040" i="6"/>
  <c r="A42039" i="6"/>
  <c r="A42038" i="6"/>
  <c r="A42037" i="6"/>
  <c r="A42036" i="6"/>
  <c r="A42035" i="6"/>
  <c r="A42034" i="6"/>
  <c r="A42033" i="6"/>
  <c r="A42032" i="6"/>
  <c r="A42031" i="6"/>
  <c r="A42030" i="6"/>
  <c r="A42029" i="6"/>
  <c r="A42028" i="6"/>
  <c r="A42027" i="6"/>
  <c r="A42026" i="6"/>
  <c r="A42025" i="6"/>
  <c r="A42024" i="6"/>
  <c r="A42023" i="6"/>
  <c r="A42022" i="6"/>
  <c r="A42021" i="6"/>
  <c r="A42020" i="6"/>
  <c r="A42019" i="6"/>
  <c r="A42018" i="6"/>
  <c r="A42017" i="6"/>
  <c r="A42016" i="6"/>
  <c r="A42015" i="6"/>
  <c r="A42014" i="6"/>
  <c r="A42013" i="6"/>
  <c r="A42012" i="6"/>
  <c r="A42011" i="6"/>
  <c r="A42010" i="6"/>
  <c r="A42009" i="6"/>
  <c r="A42008" i="6"/>
  <c r="A42007" i="6"/>
  <c r="A42006" i="6"/>
  <c r="A42005" i="6"/>
  <c r="A42004" i="6"/>
  <c r="A42003" i="6"/>
  <c r="A42002" i="6"/>
  <c r="A42001" i="6"/>
  <c r="A42000" i="6"/>
  <c r="A41999" i="6"/>
  <c r="A41998" i="6"/>
  <c r="A41997" i="6"/>
  <c r="A41996" i="6"/>
  <c r="A41995" i="6"/>
  <c r="A41994" i="6"/>
  <c r="A41993" i="6"/>
  <c r="A41992" i="6"/>
  <c r="A41991" i="6"/>
  <c r="A41990" i="6"/>
  <c r="A41989" i="6"/>
  <c r="A41988" i="6"/>
  <c r="A41987" i="6"/>
  <c r="A41986" i="6"/>
  <c r="A41985" i="6"/>
  <c r="A41984" i="6"/>
  <c r="A41983" i="6"/>
  <c r="A41982" i="6"/>
  <c r="A41981" i="6"/>
  <c r="A41980" i="6"/>
  <c r="A41979" i="6"/>
  <c r="A41978" i="6"/>
  <c r="A41977" i="6"/>
  <c r="A41976" i="6"/>
  <c r="A41975" i="6"/>
  <c r="A41974" i="6"/>
  <c r="A41973" i="6"/>
  <c r="A41972" i="6"/>
  <c r="A41971" i="6"/>
  <c r="A41970" i="6"/>
  <c r="A41969" i="6"/>
  <c r="A41968" i="6"/>
  <c r="A41967" i="6"/>
  <c r="A41966" i="6"/>
  <c r="A41965" i="6"/>
  <c r="A41964" i="6"/>
  <c r="A41963" i="6"/>
  <c r="A41962" i="6"/>
  <c r="A41961" i="6"/>
  <c r="A41960" i="6"/>
  <c r="A41959" i="6"/>
  <c r="A41958" i="6"/>
  <c r="A41957" i="6"/>
  <c r="A41956" i="6"/>
  <c r="A41955" i="6"/>
  <c r="A41954" i="6"/>
  <c r="A41953" i="6"/>
  <c r="A41952" i="6"/>
  <c r="A41951" i="6"/>
  <c r="A41950" i="6"/>
  <c r="A41949" i="6"/>
  <c r="A41948" i="6"/>
  <c r="A41947" i="6"/>
  <c r="A41946" i="6"/>
  <c r="A41945" i="6"/>
  <c r="A41944" i="6"/>
  <c r="A41943" i="6"/>
  <c r="A41942" i="6"/>
  <c r="A41941" i="6"/>
  <c r="A41940" i="6"/>
  <c r="A41939" i="6"/>
  <c r="A41938" i="6"/>
  <c r="A41937" i="6"/>
  <c r="A41936" i="6"/>
  <c r="A41935" i="6"/>
  <c r="A41934" i="6"/>
  <c r="A41933" i="6"/>
  <c r="A41932" i="6"/>
  <c r="A41931" i="6"/>
  <c r="A41930" i="6"/>
  <c r="A41929" i="6"/>
  <c r="A41928" i="6"/>
  <c r="A41927" i="6"/>
  <c r="A41926" i="6"/>
  <c r="A41925" i="6"/>
  <c r="A41924" i="6"/>
  <c r="A41923" i="6"/>
  <c r="A41922" i="6"/>
  <c r="A41921" i="6"/>
  <c r="A41920" i="6"/>
  <c r="A41919" i="6"/>
  <c r="A41918" i="6"/>
  <c r="A41917" i="6"/>
  <c r="A41916" i="6"/>
  <c r="A41915" i="6"/>
  <c r="A41914" i="6"/>
  <c r="A41913" i="6"/>
  <c r="A41912" i="6"/>
  <c r="A41911" i="6"/>
  <c r="A41910" i="6"/>
  <c r="A41909" i="6"/>
  <c r="A41908" i="6"/>
  <c r="A41907" i="6"/>
  <c r="A41906" i="6"/>
  <c r="A41905" i="6"/>
  <c r="A41904" i="6"/>
  <c r="A41903" i="6"/>
  <c r="A41902" i="6"/>
  <c r="A41901" i="6"/>
  <c r="A41900" i="6"/>
  <c r="A41899" i="6"/>
  <c r="A41898" i="6"/>
  <c r="A41897" i="6"/>
  <c r="A41896" i="6"/>
  <c r="A41895" i="6"/>
  <c r="A41894" i="6"/>
  <c r="A41893" i="6"/>
  <c r="A41892" i="6"/>
  <c r="A41891" i="6"/>
  <c r="A41890" i="6"/>
  <c r="A41889" i="6"/>
  <c r="A41888" i="6"/>
  <c r="A41887" i="6"/>
  <c r="A41886" i="6"/>
  <c r="A41885" i="6"/>
  <c r="A41884" i="6"/>
  <c r="A41883" i="6"/>
  <c r="A41882" i="6"/>
  <c r="A41881" i="6"/>
  <c r="A41880" i="6"/>
  <c r="A41879" i="6"/>
  <c r="A41878" i="6"/>
  <c r="A41877" i="6"/>
  <c r="A41876" i="6"/>
  <c r="A41875" i="6"/>
  <c r="A41874" i="6"/>
  <c r="A41873" i="6"/>
  <c r="A41872" i="6"/>
  <c r="A41871" i="6"/>
  <c r="A41870" i="6"/>
  <c r="A41869" i="6"/>
  <c r="A41868" i="6"/>
  <c r="A41867" i="6"/>
  <c r="A41866" i="6"/>
  <c r="A41865" i="6"/>
  <c r="A41864" i="6"/>
  <c r="A41863" i="6"/>
  <c r="A41862" i="6"/>
  <c r="A41861" i="6"/>
  <c r="A41860" i="6"/>
  <c r="A41859" i="6"/>
  <c r="A41858" i="6"/>
  <c r="A41857" i="6"/>
  <c r="A41856" i="6"/>
  <c r="A41855" i="6"/>
  <c r="A41854" i="6"/>
  <c r="A41853" i="6"/>
  <c r="A41852" i="6"/>
  <c r="A41851" i="6"/>
  <c r="A41850" i="6"/>
  <c r="A41849" i="6"/>
  <c r="A41848" i="6"/>
  <c r="A41847" i="6"/>
  <c r="A41846" i="6"/>
  <c r="A41845" i="6"/>
  <c r="A41844" i="6"/>
  <c r="A41843" i="6"/>
  <c r="A41842" i="6"/>
  <c r="A41841" i="6"/>
  <c r="A41840" i="6"/>
  <c r="A41839" i="6"/>
  <c r="A41838" i="6"/>
  <c r="A41837" i="6"/>
  <c r="A41836" i="6"/>
  <c r="A41835" i="6"/>
  <c r="A41834" i="6"/>
  <c r="A41833" i="6"/>
  <c r="A41832" i="6"/>
  <c r="A41831" i="6"/>
  <c r="A41830" i="6"/>
  <c r="A41829" i="6"/>
  <c r="A41828" i="6"/>
  <c r="A41827" i="6"/>
  <c r="A41826" i="6"/>
  <c r="A41825" i="6"/>
  <c r="A41824" i="6"/>
  <c r="A41823" i="6"/>
  <c r="A41822" i="6"/>
  <c r="A41821" i="6"/>
  <c r="A41820" i="6"/>
  <c r="A41819" i="6"/>
  <c r="A41818" i="6"/>
  <c r="A41817" i="6"/>
  <c r="A41816" i="6"/>
  <c r="A41815" i="6"/>
  <c r="A41814" i="6"/>
  <c r="A41813" i="6"/>
  <c r="A41812" i="6"/>
  <c r="A41811" i="6"/>
  <c r="A41810" i="6"/>
  <c r="A41809" i="6"/>
  <c r="A41808" i="6"/>
  <c r="A41807" i="6"/>
  <c r="A41806" i="6"/>
  <c r="A41805" i="6"/>
  <c r="A41804" i="6"/>
  <c r="A41803" i="6"/>
  <c r="A41802" i="6"/>
  <c r="A41801" i="6"/>
  <c r="A41800" i="6"/>
  <c r="A41799" i="6"/>
  <c r="A41798" i="6"/>
  <c r="A41797" i="6"/>
  <c r="A41796" i="6"/>
  <c r="A41795" i="6"/>
  <c r="A41794" i="6"/>
  <c r="A41793" i="6"/>
  <c r="A41792" i="6"/>
  <c r="A41791" i="6"/>
  <c r="A41790" i="6"/>
  <c r="A41789" i="6"/>
  <c r="A41788" i="6"/>
  <c r="A41787" i="6"/>
  <c r="A41786" i="6"/>
  <c r="A41785" i="6"/>
  <c r="A41784" i="6"/>
  <c r="A41783" i="6"/>
  <c r="A41782" i="6"/>
  <c r="A41781" i="6"/>
  <c r="A41780" i="6"/>
  <c r="A41779" i="6"/>
  <c r="A41778" i="6"/>
  <c r="A41777" i="6"/>
  <c r="A41776" i="6"/>
  <c r="A41775" i="6"/>
  <c r="A41774" i="6"/>
  <c r="A41773" i="6"/>
  <c r="A41772" i="6"/>
  <c r="A41771" i="6"/>
  <c r="A41770" i="6"/>
  <c r="A41769" i="6"/>
  <c r="A41768" i="6"/>
  <c r="A41767" i="6"/>
  <c r="A41766" i="6"/>
  <c r="A41765" i="6"/>
  <c r="A41764" i="6"/>
  <c r="A41763" i="6"/>
  <c r="A41762" i="6"/>
  <c r="A41761" i="6"/>
  <c r="A41760" i="6"/>
  <c r="A41759" i="6"/>
  <c r="A41758" i="6"/>
  <c r="A41757" i="6"/>
  <c r="A41756" i="6"/>
  <c r="A41755" i="6"/>
  <c r="A41754" i="6"/>
  <c r="A41753" i="6"/>
  <c r="A41752" i="6"/>
  <c r="A41751" i="6"/>
  <c r="A41750" i="6"/>
  <c r="A41749" i="6"/>
  <c r="A41748" i="6"/>
  <c r="A41747" i="6"/>
  <c r="A41746" i="6"/>
  <c r="A41745" i="6"/>
  <c r="A41744" i="6"/>
  <c r="A41743" i="6"/>
  <c r="A41742" i="6"/>
  <c r="A41741" i="6"/>
  <c r="A41740" i="6"/>
  <c r="A41739" i="6"/>
  <c r="A41738" i="6"/>
  <c r="A41737" i="6"/>
  <c r="A41736" i="6"/>
  <c r="A41735" i="6"/>
  <c r="A41734" i="6"/>
  <c r="A41733" i="6"/>
  <c r="A41732" i="6"/>
  <c r="A41731" i="6"/>
  <c r="A41730" i="6"/>
  <c r="A41729" i="6"/>
  <c r="A41728" i="6"/>
  <c r="A41727" i="6"/>
  <c r="A41726" i="6"/>
  <c r="A41725" i="6"/>
  <c r="A41724" i="6"/>
  <c r="A41723" i="6"/>
  <c r="A41722" i="6"/>
  <c r="A41721" i="6"/>
  <c r="A41720" i="6"/>
  <c r="A41719" i="6"/>
  <c r="A41718" i="6"/>
  <c r="A41717" i="6"/>
  <c r="A41716" i="6"/>
  <c r="A41715" i="6"/>
  <c r="A41714" i="6"/>
  <c r="A41713" i="6"/>
  <c r="A41712" i="6"/>
  <c r="A41711" i="6"/>
  <c r="A41710" i="6"/>
  <c r="A41709" i="6"/>
  <c r="A41708" i="6"/>
  <c r="A41707" i="6"/>
  <c r="A41706" i="6"/>
  <c r="A41705" i="6"/>
  <c r="A41704" i="6"/>
  <c r="A41703" i="6"/>
  <c r="A41702" i="6"/>
  <c r="A41701" i="6"/>
  <c r="A41700" i="6"/>
  <c r="A41699" i="6"/>
  <c r="A41698" i="6"/>
  <c r="A41697" i="6"/>
  <c r="A41696" i="6"/>
  <c r="A41695" i="6"/>
  <c r="A41694" i="6"/>
  <c r="A41693" i="6"/>
  <c r="A41692" i="6"/>
  <c r="A41691" i="6"/>
  <c r="A41690" i="6"/>
  <c r="A41689" i="6"/>
  <c r="A41688" i="6"/>
  <c r="A41687" i="6"/>
  <c r="A41686" i="6"/>
  <c r="A41685" i="6"/>
  <c r="A41684" i="6"/>
  <c r="A41683" i="6"/>
  <c r="A41682" i="6"/>
  <c r="A41681" i="6"/>
  <c r="A41680" i="6"/>
  <c r="A41679" i="6"/>
  <c r="A41678" i="6"/>
  <c r="A41677" i="6"/>
  <c r="A41676" i="6"/>
  <c r="A41675" i="6"/>
  <c r="A41674" i="6"/>
  <c r="A41673" i="6"/>
  <c r="A41672" i="6"/>
  <c r="A41671" i="6"/>
  <c r="A41670" i="6"/>
  <c r="A41669" i="6"/>
  <c r="A41668" i="6"/>
  <c r="A41667" i="6"/>
  <c r="A41666" i="6"/>
  <c r="A41665" i="6"/>
  <c r="A41664" i="6"/>
  <c r="A41663" i="6"/>
  <c r="A41662" i="6"/>
  <c r="A41661" i="6"/>
  <c r="A41660" i="6"/>
  <c r="A41659" i="6"/>
  <c r="A41658" i="6"/>
  <c r="A41657" i="6"/>
  <c r="A41656" i="6"/>
  <c r="A41655" i="6"/>
  <c r="A41654" i="6"/>
  <c r="A41653" i="6"/>
  <c r="A41652" i="6"/>
  <c r="A41651" i="6"/>
  <c r="A41650" i="6"/>
  <c r="A41649" i="6"/>
  <c r="A41648" i="6"/>
  <c r="A41647" i="6"/>
  <c r="A41646" i="6"/>
  <c r="A41645" i="6"/>
  <c r="A41644" i="6"/>
  <c r="A41643" i="6"/>
  <c r="A41642" i="6"/>
  <c r="A41641" i="6"/>
  <c r="A41640" i="6"/>
  <c r="A41639" i="6"/>
  <c r="A41638" i="6"/>
  <c r="A41637" i="6"/>
  <c r="A41636" i="6"/>
  <c r="A41635" i="6"/>
  <c r="A41634" i="6"/>
  <c r="A41633" i="6"/>
  <c r="A41632" i="6"/>
  <c r="A41631" i="6"/>
  <c r="A41630" i="6"/>
  <c r="A41629" i="6"/>
  <c r="A41628" i="6"/>
  <c r="A41627" i="6"/>
  <c r="A41626" i="6"/>
  <c r="A41625" i="6"/>
  <c r="A41624" i="6"/>
  <c r="A41623" i="6"/>
  <c r="A41622" i="6"/>
  <c r="A41621" i="6"/>
  <c r="A41620" i="6"/>
  <c r="A41619" i="6"/>
  <c r="A41618" i="6"/>
  <c r="A41617" i="6"/>
  <c r="A41616" i="6"/>
  <c r="A41615" i="6"/>
  <c r="A41614" i="6"/>
  <c r="A41613" i="6"/>
  <c r="A41612" i="6"/>
  <c r="A41611" i="6"/>
  <c r="A41610" i="6"/>
  <c r="A41609" i="6"/>
  <c r="A41608" i="6"/>
  <c r="A41607" i="6"/>
  <c r="A41606" i="6"/>
  <c r="A41605" i="6"/>
  <c r="A41604" i="6"/>
  <c r="A41603" i="6"/>
  <c r="A41602" i="6"/>
  <c r="A41601" i="6"/>
  <c r="A41600" i="6"/>
  <c r="A41599" i="6"/>
  <c r="A41598" i="6"/>
  <c r="A41597" i="6"/>
  <c r="A41596" i="6"/>
  <c r="A41595" i="6"/>
  <c r="A41594" i="6"/>
  <c r="A41593" i="6"/>
  <c r="A41592" i="6"/>
  <c r="A41591" i="6"/>
  <c r="A41590" i="6"/>
  <c r="A41589" i="6"/>
  <c r="A41588" i="6"/>
  <c r="A41587" i="6"/>
  <c r="A41586" i="6"/>
  <c r="A41585" i="6"/>
  <c r="A41584" i="6"/>
  <c r="A41583" i="6"/>
  <c r="A41582" i="6"/>
  <c r="A41581" i="6"/>
  <c r="A41580" i="6"/>
  <c r="A41579" i="6"/>
  <c r="A41578" i="6"/>
  <c r="A41577" i="6"/>
  <c r="A41576" i="6"/>
  <c r="A41575" i="6"/>
  <c r="A41574" i="6"/>
  <c r="A41573" i="6"/>
  <c r="A41572" i="6"/>
  <c r="A41571" i="6"/>
  <c r="A41570" i="6"/>
  <c r="A41569" i="6"/>
  <c r="A41568" i="6"/>
  <c r="A41567" i="6"/>
  <c r="A41566" i="6"/>
  <c r="A41565" i="6"/>
  <c r="A41564" i="6"/>
  <c r="A41563" i="6"/>
  <c r="A41562" i="6"/>
  <c r="A41561" i="6"/>
  <c r="A41560" i="6"/>
  <c r="A41559" i="6"/>
  <c r="A41558" i="6"/>
  <c r="A41557" i="6"/>
  <c r="A41556" i="6"/>
  <c r="A41555" i="6"/>
  <c r="A41554" i="6"/>
  <c r="A41553" i="6"/>
  <c r="A41552" i="6"/>
  <c r="A41551" i="6"/>
  <c r="A41550" i="6"/>
  <c r="A41549" i="6"/>
  <c r="A41548" i="6"/>
  <c r="A41547" i="6"/>
  <c r="A41546" i="6"/>
  <c r="A41545" i="6"/>
  <c r="A41544" i="6"/>
  <c r="A41543" i="6"/>
  <c r="A41542" i="6"/>
  <c r="A41541" i="6"/>
  <c r="A41540" i="6"/>
  <c r="A41539" i="6"/>
  <c r="A41538" i="6"/>
  <c r="A41537" i="6"/>
  <c r="A41536" i="6"/>
  <c r="A41535" i="6"/>
  <c r="A41534" i="6"/>
  <c r="A41533" i="6"/>
  <c r="A41532" i="6"/>
  <c r="A41531" i="6"/>
  <c r="A41530" i="6"/>
  <c r="A41529" i="6"/>
  <c r="A41528" i="6"/>
  <c r="A41527" i="6"/>
  <c r="A41526" i="6"/>
  <c r="A41525" i="6"/>
  <c r="A41524" i="6"/>
  <c r="A41523" i="6"/>
  <c r="A41522" i="6"/>
  <c r="A41521" i="6"/>
  <c r="A41520" i="6"/>
  <c r="A41519" i="6"/>
  <c r="A41518" i="6"/>
  <c r="A41517" i="6"/>
  <c r="A41516" i="6"/>
  <c r="A41515" i="6"/>
  <c r="A41514" i="6"/>
  <c r="A41513" i="6"/>
  <c r="A41512" i="6"/>
  <c r="A41511" i="6"/>
  <c r="A41510" i="6"/>
  <c r="A41509" i="6"/>
  <c r="A41508" i="6"/>
  <c r="A41507" i="6"/>
  <c r="A41506" i="6"/>
  <c r="A41505" i="6"/>
  <c r="A41504" i="6"/>
  <c r="A41503" i="6"/>
  <c r="A41502" i="6"/>
  <c r="A41501" i="6"/>
  <c r="A41500" i="6"/>
  <c r="A41499" i="6"/>
  <c r="A41498" i="6"/>
  <c r="A41497" i="6"/>
  <c r="A41496" i="6"/>
  <c r="A41495" i="6"/>
  <c r="A41494" i="6"/>
  <c r="A41493" i="6"/>
  <c r="A41492" i="6"/>
  <c r="A41491" i="6"/>
  <c r="A41490" i="6"/>
  <c r="A41489" i="6"/>
  <c r="A41488" i="6"/>
  <c r="A41487" i="6"/>
  <c r="A41486" i="6"/>
  <c r="A41485" i="6"/>
  <c r="A41484" i="6"/>
  <c r="A41483" i="6"/>
  <c r="A41482" i="6"/>
  <c r="A41481" i="6"/>
  <c r="A41480" i="6"/>
  <c r="A41479" i="6"/>
  <c r="A41478" i="6"/>
  <c r="A41477" i="6"/>
  <c r="A41476" i="6"/>
  <c r="A41475" i="6"/>
  <c r="A41474" i="6"/>
  <c r="A41473" i="6"/>
  <c r="A41472" i="6"/>
  <c r="A41471" i="6"/>
  <c r="A41470" i="6"/>
  <c r="A41469" i="6"/>
  <c r="A41468" i="6"/>
  <c r="A41467" i="6"/>
  <c r="A41466" i="6"/>
  <c r="A41465" i="6"/>
  <c r="A41464" i="6"/>
  <c r="A41463" i="6"/>
  <c r="A41462" i="6"/>
  <c r="A41461" i="6"/>
  <c r="A41460" i="6"/>
  <c r="A41459" i="6"/>
  <c r="A41458" i="6"/>
  <c r="A41457" i="6"/>
  <c r="A41456" i="6"/>
  <c r="A41455" i="6"/>
  <c r="A41454" i="6"/>
  <c r="A41453" i="6"/>
  <c r="A41452" i="6"/>
  <c r="A41451" i="6"/>
  <c r="A41450" i="6"/>
  <c r="A41449" i="6"/>
  <c r="A41448" i="6"/>
  <c r="A41447" i="6"/>
  <c r="A41446" i="6"/>
  <c r="A41445" i="6"/>
  <c r="A41444" i="6"/>
  <c r="A41443" i="6"/>
  <c r="A41442" i="6"/>
  <c r="A41441" i="6"/>
  <c r="A41440" i="6"/>
  <c r="A41439" i="6"/>
  <c r="A41438" i="6"/>
  <c r="A41437" i="6"/>
  <c r="A41436" i="6"/>
  <c r="A41435" i="6"/>
  <c r="A41434" i="6"/>
  <c r="A41433" i="6"/>
  <c r="A41432" i="6"/>
  <c r="A41431" i="6"/>
  <c r="A41430" i="6"/>
  <c r="A41429" i="6"/>
  <c r="A41428" i="6"/>
  <c r="A41427" i="6"/>
  <c r="A41426" i="6"/>
  <c r="A41425" i="6"/>
  <c r="A41424" i="6"/>
  <c r="A41423" i="6"/>
  <c r="A41422" i="6"/>
  <c r="A41421" i="6"/>
  <c r="A41420" i="6"/>
  <c r="A41419" i="6"/>
  <c r="A41418" i="6"/>
  <c r="A41417" i="6"/>
  <c r="A41416" i="6"/>
  <c r="A41415" i="6"/>
  <c r="A41414" i="6"/>
  <c r="A41413" i="6"/>
  <c r="A41412" i="6"/>
  <c r="A41411" i="6"/>
  <c r="A41410" i="6"/>
  <c r="A41409" i="6"/>
  <c r="A41408" i="6"/>
  <c r="A41407" i="6"/>
  <c r="A41406" i="6"/>
  <c r="A41405" i="6"/>
  <c r="A41404" i="6"/>
  <c r="A41403" i="6"/>
  <c r="A41402" i="6"/>
  <c r="A41401" i="6"/>
  <c r="A41400" i="6"/>
  <c r="A41399" i="6"/>
  <c r="A41398" i="6"/>
  <c r="A41397" i="6"/>
  <c r="A41396" i="6"/>
  <c r="A41395" i="6"/>
  <c r="A41394" i="6"/>
  <c r="A41393" i="6"/>
  <c r="A41392" i="6"/>
  <c r="A41391" i="6"/>
  <c r="A41390" i="6"/>
  <c r="A41389" i="6"/>
  <c r="A41388" i="6"/>
  <c r="A41387" i="6"/>
  <c r="A41386" i="6"/>
  <c r="A41385" i="6"/>
  <c r="A41384" i="6"/>
  <c r="A41383" i="6"/>
  <c r="A41382" i="6"/>
  <c r="A41381" i="6"/>
  <c r="A41380" i="6"/>
  <c r="A41379" i="6"/>
  <c r="A41378" i="6"/>
  <c r="A41377" i="6"/>
  <c r="A41376" i="6"/>
  <c r="A41375" i="6"/>
  <c r="A41374" i="6"/>
  <c r="A41373" i="6"/>
  <c r="A41372" i="6"/>
  <c r="A41371" i="6"/>
  <c r="A41370" i="6"/>
  <c r="A41369" i="6"/>
  <c r="A41368" i="6"/>
  <c r="A41367" i="6"/>
  <c r="A41366" i="6"/>
  <c r="A41365" i="6"/>
  <c r="A41364" i="6"/>
  <c r="A41363" i="6"/>
  <c r="A41362" i="6"/>
  <c r="A41361" i="6"/>
  <c r="A41360" i="6"/>
  <c r="A41359" i="6"/>
  <c r="A41358" i="6"/>
  <c r="A41357" i="6"/>
  <c r="A41356" i="6"/>
  <c r="A41355" i="6"/>
  <c r="A41354" i="6"/>
  <c r="A41353" i="6"/>
  <c r="A41352" i="6"/>
  <c r="A41351" i="6"/>
  <c r="A41350" i="6"/>
  <c r="A41349" i="6"/>
  <c r="A41348" i="6"/>
  <c r="A41347" i="6"/>
  <c r="A41346" i="6"/>
  <c r="A41345" i="6"/>
  <c r="A41344" i="6"/>
  <c r="A41343" i="6"/>
  <c r="A41342" i="6"/>
  <c r="A41341" i="6"/>
  <c r="A41340" i="6"/>
  <c r="A41339" i="6"/>
  <c r="A41338" i="6"/>
  <c r="A41337" i="6"/>
  <c r="A41336" i="6"/>
  <c r="A41335" i="6"/>
  <c r="A41334" i="6"/>
  <c r="A41333" i="6"/>
  <c r="A41332" i="6"/>
  <c r="A41331" i="6"/>
  <c r="A41330" i="6"/>
  <c r="A41329" i="6"/>
  <c r="A41328" i="6"/>
  <c r="A41327" i="6"/>
  <c r="A41326" i="6"/>
  <c r="A41325" i="6"/>
  <c r="A41324" i="6"/>
  <c r="A41323" i="6"/>
  <c r="A41322" i="6"/>
  <c r="A41321" i="6"/>
  <c r="A41320" i="6"/>
  <c r="A41319" i="6"/>
  <c r="A41318" i="6"/>
  <c r="A41317" i="6"/>
  <c r="A41316" i="6"/>
  <c r="A41315" i="6"/>
  <c r="A41314" i="6"/>
  <c r="A41313" i="6"/>
  <c r="A41312" i="6"/>
  <c r="A41311" i="6"/>
  <c r="A41310" i="6"/>
  <c r="A41309" i="6"/>
  <c r="A41308" i="6"/>
  <c r="A41307" i="6"/>
  <c r="A41306" i="6"/>
  <c r="A41305" i="6"/>
  <c r="A41304" i="6"/>
  <c r="A41303" i="6"/>
  <c r="A41302" i="6"/>
  <c r="A41301" i="6"/>
  <c r="A41300" i="6"/>
  <c r="A41299" i="6"/>
  <c r="A41298" i="6"/>
  <c r="A41297" i="6"/>
  <c r="A41296" i="6"/>
  <c r="A41295" i="6"/>
  <c r="A41294" i="6"/>
  <c r="A41293" i="6"/>
  <c r="A41292" i="6"/>
  <c r="A41291" i="6"/>
  <c r="A41290" i="6"/>
  <c r="A41289" i="6"/>
  <c r="A41288" i="6"/>
  <c r="A41287" i="6"/>
  <c r="A41286" i="6"/>
  <c r="A41285" i="6"/>
  <c r="A41284" i="6"/>
  <c r="A41283" i="6"/>
  <c r="A41282" i="6"/>
  <c r="A41281" i="6"/>
  <c r="A41280" i="6"/>
  <c r="A41279" i="6"/>
  <c r="A41278" i="6"/>
  <c r="A41277" i="6"/>
  <c r="A41276" i="6"/>
  <c r="A41275" i="6"/>
  <c r="A41274" i="6"/>
  <c r="A41273" i="6"/>
  <c r="A41272" i="6"/>
  <c r="A41271" i="6"/>
  <c r="A41270" i="6"/>
  <c r="A41269" i="6"/>
  <c r="A41268" i="6"/>
  <c r="A41267" i="6"/>
  <c r="A41266" i="6"/>
  <c r="A41265" i="6"/>
  <c r="A41264" i="6"/>
  <c r="A41263" i="6"/>
  <c r="A41262" i="6"/>
  <c r="A41261" i="6"/>
  <c r="A41260" i="6"/>
  <c r="A41259" i="6"/>
  <c r="A41258" i="6"/>
  <c r="A41257" i="6"/>
  <c r="A41256" i="6"/>
  <c r="A41255" i="6"/>
  <c r="A41254" i="6"/>
  <c r="A41253" i="6"/>
  <c r="A41252" i="6"/>
  <c r="A41251" i="6"/>
  <c r="A41250" i="6"/>
  <c r="A41249" i="6"/>
  <c r="A41248" i="6"/>
  <c r="A41247" i="6"/>
  <c r="A41246" i="6"/>
  <c r="A41245" i="6"/>
  <c r="A41244" i="6"/>
  <c r="A41243" i="6"/>
  <c r="A41242" i="6"/>
  <c r="A41241" i="6"/>
  <c r="A41240" i="6"/>
  <c r="A41239" i="6"/>
  <c r="A41238" i="6"/>
  <c r="A41237" i="6"/>
  <c r="A41236" i="6"/>
  <c r="A41235" i="6"/>
  <c r="A41234" i="6"/>
  <c r="A41233" i="6"/>
  <c r="A41232" i="6"/>
  <c r="A41231" i="6"/>
  <c r="A41230" i="6"/>
  <c r="A41229" i="6"/>
  <c r="A41228" i="6"/>
  <c r="A41227" i="6"/>
  <c r="A41226" i="6"/>
  <c r="A41225" i="6"/>
  <c r="A41224" i="6"/>
  <c r="A41223" i="6"/>
  <c r="A41222" i="6"/>
  <c r="A41221" i="6"/>
  <c r="A41220" i="6"/>
  <c r="A41219" i="6"/>
  <c r="A41218" i="6"/>
  <c r="A41217" i="6"/>
  <c r="A41216" i="6"/>
  <c r="A41215" i="6"/>
  <c r="A41214" i="6"/>
  <c r="A41213" i="6"/>
  <c r="A41212" i="6"/>
  <c r="A41211" i="6"/>
  <c r="A41210" i="6"/>
  <c r="A41209" i="6"/>
  <c r="A41208" i="6"/>
  <c r="A41207" i="6"/>
  <c r="A41206" i="6"/>
  <c r="A41205" i="6"/>
  <c r="A41204" i="6"/>
  <c r="A41203" i="6"/>
  <c r="A41202" i="6"/>
  <c r="A41201" i="6"/>
  <c r="A41200" i="6"/>
  <c r="A41199" i="6"/>
  <c r="A41198" i="6"/>
  <c r="A41197" i="6"/>
  <c r="A41196" i="6"/>
  <c r="A41195" i="6"/>
  <c r="A41194" i="6"/>
  <c r="A41193" i="6"/>
  <c r="A41192" i="6"/>
  <c r="A41191" i="6"/>
  <c r="A41190" i="6"/>
  <c r="A41189" i="6"/>
  <c r="A41188" i="6"/>
  <c r="A41187" i="6"/>
  <c r="A41186" i="6"/>
  <c r="A41185" i="6"/>
  <c r="A41184" i="6"/>
  <c r="A41183" i="6"/>
  <c r="A41182" i="6"/>
  <c r="A41181" i="6"/>
  <c r="A41180" i="6"/>
  <c r="A41179" i="6"/>
  <c r="A41178" i="6"/>
  <c r="A41177" i="6"/>
  <c r="A41176" i="6"/>
  <c r="A41175" i="6"/>
  <c r="A41174" i="6"/>
  <c r="A41173" i="6"/>
  <c r="A41172" i="6"/>
  <c r="A41171" i="6"/>
  <c r="A41170" i="6"/>
  <c r="A41169" i="6"/>
  <c r="A41168" i="6"/>
  <c r="A41167" i="6"/>
  <c r="A41166" i="6"/>
  <c r="A41165" i="6"/>
  <c r="A41164" i="6"/>
  <c r="A41163" i="6"/>
  <c r="A41162" i="6"/>
  <c r="A41161" i="6"/>
  <c r="A41160" i="6"/>
  <c r="A41159" i="6"/>
  <c r="A41158" i="6"/>
  <c r="A41157" i="6"/>
  <c r="A41156" i="6"/>
  <c r="A41155" i="6"/>
  <c r="A41154" i="6"/>
  <c r="A41153" i="6"/>
  <c r="A41152" i="6"/>
  <c r="A41151" i="6"/>
  <c r="A41150" i="6"/>
  <c r="A41149" i="6"/>
  <c r="A41148" i="6"/>
  <c r="A41147" i="6"/>
  <c r="A41146" i="6"/>
  <c r="A41145" i="6"/>
  <c r="A41144" i="6"/>
  <c r="A41143" i="6"/>
  <c r="A41142" i="6"/>
  <c r="A41141" i="6"/>
  <c r="A41140" i="6"/>
  <c r="A41139" i="6"/>
  <c r="A41138" i="6"/>
  <c r="A41137" i="6"/>
  <c r="A41136" i="6"/>
  <c r="A41135" i="6"/>
  <c r="A41134" i="6"/>
  <c r="A41133" i="6"/>
  <c r="A41132" i="6"/>
  <c r="A41131" i="6"/>
  <c r="A41130" i="6"/>
  <c r="A41129" i="6"/>
  <c r="A41128" i="6"/>
  <c r="A41127" i="6"/>
  <c r="A41126" i="6"/>
  <c r="A41125" i="6"/>
  <c r="A41124" i="6"/>
  <c r="A41123" i="6"/>
  <c r="A41122" i="6"/>
  <c r="A41121" i="6"/>
  <c r="A41120" i="6"/>
  <c r="A41119" i="6"/>
  <c r="A41118" i="6"/>
  <c r="A41117" i="6"/>
  <c r="A41116" i="6"/>
  <c r="A41115" i="6"/>
  <c r="A41114" i="6"/>
  <c r="A41113" i="6"/>
  <c r="A41112" i="6"/>
  <c r="A41111" i="6"/>
  <c r="A41110" i="6"/>
  <c r="A41109" i="6"/>
  <c r="A41108" i="6"/>
  <c r="A41107" i="6"/>
  <c r="A41106" i="6"/>
  <c r="A41105" i="6"/>
  <c r="A41104" i="6"/>
  <c r="A41103" i="6"/>
  <c r="A41102" i="6"/>
  <c r="A41101" i="6"/>
  <c r="A41100" i="6"/>
  <c r="A41099" i="6"/>
  <c r="A41098" i="6"/>
  <c r="A41097" i="6"/>
  <c r="A41096" i="6"/>
  <c r="A41095" i="6"/>
  <c r="A41094" i="6"/>
  <c r="A41093" i="6"/>
  <c r="A41092" i="6"/>
  <c r="A41091" i="6"/>
  <c r="A41090" i="6"/>
  <c r="A41089" i="6"/>
  <c r="A41088" i="6"/>
  <c r="A41087" i="6"/>
  <c r="A41086" i="6"/>
  <c r="A41085" i="6"/>
  <c r="A41084" i="6"/>
  <c r="A41083" i="6"/>
  <c r="A41082" i="6"/>
  <c r="A41081" i="6"/>
  <c r="A41080" i="6"/>
  <c r="A41079" i="6"/>
  <c r="A41078" i="6"/>
  <c r="A41077" i="6"/>
  <c r="A41076" i="6"/>
  <c r="A41075" i="6"/>
  <c r="A41074" i="6"/>
  <c r="A41073" i="6"/>
  <c r="A41072" i="6"/>
  <c r="A41071" i="6"/>
  <c r="A41070" i="6"/>
  <c r="A41069" i="6"/>
  <c r="A41068" i="6"/>
  <c r="A41067" i="6"/>
  <c r="A41066" i="6"/>
  <c r="A41065" i="6"/>
  <c r="A41064" i="6"/>
  <c r="A41063" i="6"/>
  <c r="A41062" i="6"/>
  <c r="A41061" i="6"/>
  <c r="A41060" i="6"/>
  <c r="A41059" i="6"/>
  <c r="A41058" i="6"/>
  <c r="A41057" i="6"/>
  <c r="A41056" i="6"/>
  <c r="A41055" i="6"/>
  <c r="A41054" i="6"/>
  <c r="A41053" i="6"/>
  <c r="A41052" i="6"/>
  <c r="A41051" i="6"/>
  <c r="A41050" i="6"/>
  <c r="A41049" i="6"/>
  <c r="A41048" i="6"/>
  <c r="A41047" i="6"/>
  <c r="A41046" i="6"/>
  <c r="A41045" i="6"/>
  <c r="A41044" i="6"/>
  <c r="A41043" i="6"/>
  <c r="A41042" i="6"/>
  <c r="A41041" i="6"/>
  <c r="A41040" i="6"/>
  <c r="A41039" i="6"/>
  <c r="A41038" i="6"/>
  <c r="A41037" i="6"/>
  <c r="A41036" i="6"/>
  <c r="A41035" i="6"/>
  <c r="A41034" i="6"/>
  <c r="A41033" i="6"/>
  <c r="A41032" i="6"/>
  <c r="A41031" i="6"/>
  <c r="A41030" i="6"/>
  <c r="A41029" i="6"/>
  <c r="A41028" i="6"/>
  <c r="A41027" i="6"/>
  <c r="A41026" i="6"/>
  <c r="A41025" i="6"/>
  <c r="A41024" i="6"/>
  <c r="A41023" i="6"/>
  <c r="A41022" i="6"/>
  <c r="A41021" i="6"/>
  <c r="A41020" i="6"/>
  <c r="A41019" i="6"/>
  <c r="A41018" i="6"/>
  <c r="A41017" i="6"/>
  <c r="A41016" i="6"/>
  <c r="A41015" i="6"/>
  <c r="A41014" i="6"/>
  <c r="A41013" i="6"/>
  <c r="A41012" i="6"/>
  <c r="A41011" i="6"/>
  <c r="A41010" i="6"/>
  <c r="A41009" i="6"/>
  <c r="A41008" i="6"/>
  <c r="A41007" i="6"/>
  <c r="A41006" i="6"/>
  <c r="A41005" i="6"/>
  <c r="A41004" i="6"/>
  <c r="A41003" i="6"/>
  <c r="A41002" i="6"/>
  <c r="A41001" i="6"/>
  <c r="A41000" i="6"/>
  <c r="A40999" i="6"/>
  <c r="A40998" i="6"/>
  <c r="A40997" i="6"/>
  <c r="A40996" i="6"/>
  <c r="A40995" i="6"/>
  <c r="A40994" i="6"/>
  <c r="A40993" i="6"/>
  <c r="A40992" i="6"/>
  <c r="A40991" i="6"/>
  <c r="A40990" i="6"/>
  <c r="A40989" i="6"/>
  <c r="A40988" i="6"/>
  <c r="A40987" i="6"/>
  <c r="A40986" i="6"/>
  <c r="A40985" i="6"/>
  <c r="A40984" i="6"/>
  <c r="A40983" i="6"/>
  <c r="A40982" i="6"/>
  <c r="A40981" i="6"/>
  <c r="A40980" i="6"/>
  <c r="A40979" i="6"/>
  <c r="A40978" i="6"/>
  <c r="A40977" i="6"/>
  <c r="A40976" i="6"/>
  <c r="A40975" i="6"/>
  <c r="A40974" i="6"/>
  <c r="A40973" i="6"/>
  <c r="A40972" i="6"/>
  <c r="A40971" i="6"/>
  <c r="A40970" i="6"/>
  <c r="A40969" i="6"/>
  <c r="A40968" i="6"/>
  <c r="A40967" i="6"/>
  <c r="A40966" i="6"/>
  <c r="A40965" i="6"/>
  <c r="A40964" i="6"/>
  <c r="A40963" i="6"/>
  <c r="A40962" i="6"/>
  <c r="A40961" i="6"/>
  <c r="A40960" i="6"/>
  <c r="A40959" i="6"/>
  <c r="A40958" i="6"/>
  <c r="A40957" i="6"/>
  <c r="A40956" i="6"/>
  <c r="A40955" i="6"/>
  <c r="A40954" i="6"/>
  <c r="A40953" i="6"/>
  <c r="A40952" i="6"/>
  <c r="A40951" i="6"/>
  <c r="A40950" i="6"/>
  <c r="A40949" i="6"/>
  <c r="A40948" i="6"/>
  <c r="A40947" i="6"/>
  <c r="A40946" i="6"/>
  <c r="A40945" i="6"/>
  <c r="A40944" i="6"/>
  <c r="A40943" i="6"/>
  <c r="A40942" i="6"/>
  <c r="A40941" i="6"/>
  <c r="A40940" i="6"/>
  <c r="A40939" i="6"/>
  <c r="A40938" i="6"/>
  <c r="A40937" i="6"/>
  <c r="A40936" i="6"/>
  <c r="A40935" i="6"/>
  <c r="A40934" i="6"/>
  <c r="A40933" i="6"/>
  <c r="A40932" i="6"/>
  <c r="A40931" i="6"/>
  <c r="A40930" i="6"/>
  <c r="A40929" i="6"/>
  <c r="A40928" i="6"/>
  <c r="A40927" i="6"/>
  <c r="A40926" i="6"/>
  <c r="A40925" i="6"/>
  <c r="A40924" i="6"/>
  <c r="A40923" i="6"/>
  <c r="A40922" i="6"/>
  <c r="A40921" i="6"/>
  <c r="A40920" i="6"/>
  <c r="A40919" i="6"/>
  <c r="A40918" i="6"/>
  <c r="A40917" i="6"/>
  <c r="A40916" i="6"/>
  <c r="A40915" i="6"/>
  <c r="A40914" i="6"/>
  <c r="A40913" i="6"/>
  <c r="A40912" i="6"/>
  <c r="A40911" i="6"/>
  <c r="A40910" i="6"/>
  <c r="A40909" i="6"/>
  <c r="A40908" i="6"/>
  <c r="A40907" i="6"/>
  <c r="A40906" i="6"/>
  <c r="A40905" i="6"/>
  <c r="A40904" i="6"/>
  <c r="A40903" i="6"/>
  <c r="A40902" i="6"/>
  <c r="A40901" i="6"/>
  <c r="A40900" i="6"/>
  <c r="A40899" i="6"/>
  <c r="A40898" i="6"/>
  <c r="A40897" i="6"/>
  <c r="A40896" i="6"/>
  <c r="A40895" i="6"/>
  <c r="A40894" i="6"/>
  <c r="A40893" i="6"/>
  <c r="A40892" i="6"/>
  <c r="A40891" i="6"/>
  <c r="A40890" i="6"/>
  <c r="A40889" i="6"/>
  <c r="A40888" i="6"/>
  <c r="A40887" i="6"/>
  <c r="A40886" i="6"/>
  <c r="A40885" i="6"/>
  <c r="A40884" i="6"/>
  <c r="A40883" i="6"/>
  <c r="A40882" i="6"/>
  <c r="A40881" i="6"/>
  <c r="A40880" i="6"/>
  <c r="A40879" i="6"/>
  <c r="A40878" i="6"/>
  <c r="A40877" i="6"/>
  <c r="A40876" i="6"/>
  <c r="A40875" i="6"/>
  <c r="A40874" i="6"/>
  <c r="A40873" i="6"/>
  <c r="A40872" i="6"/>
  <c r="A40871" i="6"/>
  <c r="A40870" i="6"/>
  <c r="A40869" i="6"/>
  <c r="A40868" i="6"/>
  <c r="A40867" i="6"/>
  <c r="A40866" i="6"/>
  <c r="A40865" i="6"/>
  <c r="A40864" i="6"/>
  <c r="A40863" i="6"/>
  <c r="A40862" i="6"/>
  <c r="A40861" i="6"/>
  <c r="A40860" i="6"/>
  <c r="A40859" i="6"/>
  <c r="A40858" i="6"/>
  <c r="A40857" i="6"/>
  <c r="A40856" i="6"/>
  <c r="A40855" i="6"/>
  <c r="A40854" i="6"/>
  <c r="A40853" i="6"/>
  <c r="A40852" i="6"/>
  <c r="A40851" i="6"/>
  <c r="A40850" i="6"/>
  <c r="A40849" i="6"/>
  <c r="A40848" i="6"/>
  <c r="A40847" i="6"/>
  <c r="A40846" i="6"/>
  <c r="A40845" i="6"/>
  <c r="A40844" i="6"/>
  <c r="A40843" i="6"/>
  <c r="A40842" i="6"/>
  <c r="A40841" i="6"/>
  <c r="A40840" i="6"/>
  <c r="A40839" i="6"/>
  <c r="A40838" i="6"/>
  <c r="A40837" i="6"/>
  <c r="A40836" i="6"/>
  <c r="A40835" i="6"/>
  <c r="A40834" i="6"/>
  <c r="A40833" i="6"/>
  <c r="A40832" i="6"/>
  <c r="A40831" i="6"/>
  <c r="A40830" i="6"/>
  <c r="A40829" i="6"/>
  <c r="A40828" i="6"/>
  <c r="A40827" i="6"/>
  <c r="A40826" i="6"/>
  <c r="A40825" i="6"/>
  <c r="A40824" i="6"/>
  <c r="A40823" i="6"/>
  <c r="A40822" i="6"/>
  <c r="A40821" i="6"/>
  <c r="A40820" i="6"/>
  <c r="A40819" i="6"/>
  <c r="A40818" i="6"/>
  <c r="A40817" i="6"/>
  <c r="A40816" i="6"/>
  <c r="A40815" i="6"/>
  <c r="A40814" i="6"/>
  <c r="A40813" i="6"/>
  <c r="A40812" i="6"/>
  <c r="A40811" i="6"/>
  <c r="A40810" i="6"/>
  <c r="A40809" i="6"/>
  <c r="A40808" i="6"/>
  <c r="A40807" i="6"/>
  <c r="A40806" i="6"/>
  <c r="A40805" i="6"/>
  <c r="A40804" i="6"/>
  <c r="A40803" i="6"/>
  <c r="A40802" i="6"/>
  <c r="A40801" i="6"/>
  <c r="A40800" i="6"/>
  <c r="A40799" i="6"/>
  <c r="A40798" i="6"/>
  <c r="A40797" i="6"/>
  <c r="A40796" i="6"/>
  <c r="A40795" i="6"/>
  <c r="A40794" i="6"/>
  <c r="A40793" i="6"/>
  <c r="A40792" i="6"/>
  <c r="A40791" i="6"/>
  <c r="A40790" i="6"/>
  <c r="A40789" i="6"/>
  <c r="A40788" i="6"/>
  <c r="A40787" i="6"/>
  <c r="A40786" i="6"/>
  <c r="A40785" i="6"/>
  <c r="A40784" i="6"/>
  <c r="A40783" i="6"/>
  <c r="A40782" i="6"/>
  <c r="A40781" i="6"/>
  <c r="A40780" i="6"/>
  <c r="A40779" i="6"/>
  <c r="A40778" i="6"/>
  <c r="A40777" i="6"/>
  <c r="A40776" i="6"/>
  <c r="A40775" i="6"/>
  <c r="A40774" i="6"/>
  <c r="A40773" i="6"/>
  <c r="A40772" i="6"/>
  <c r="A40771" i="6"/>
  <c r="A40770" i="6"/>
  <c r="A40769" i="6"/>
  <c r="A40768" i="6"/>
  <c r="A40767" i="6"/>
  <c r="A40766" i="6"/>
  <c r="A40765" i="6"/>
  <c r="A40764" i="6"/>
  <c r="A40763" i="6"/>
  <c r="A40762" i="6"/>
  <c r="A40761" i="6"/>
  <c r="A40760" i="6"/>
  <c r="A40759" i="6"/>
  <c r="A40758" i="6"/>
  <c r="A40757" i="6"/>
  <c r="A40756" i="6"/>
  <c r="A40755" i="6"/>
  <c r="A40754" i="6"/>
  <c r="A40753" i="6"/>
  <c r="A40752" i="6"/>
  <c r="A40751" i="6"/>
  <c r="A40750" i="6"/>
  <c r="A40749" i="6"/>
  <c r="A40748" i="6"/>
  <c r="A40747" i="6"/>
  <c r="A40746" i="6"/>
  <c r="A40745" i="6"/>
  <c r="A40744" i="6"/>
  <c r="A40743" i="6"/>
  <c r="A40742" i="6"/>
  <c r="A40741" i="6"/>
  <c r="A40740" i="6"/>
  <c r="A40739" i="6"/>
  <c r="A40738" i="6"/>
  <c r="A40737" i="6"/>
  <c r="A40736" i="6"/>
  <c r="A40735" i="6"/>
  <c r="A40734" i="6"/>
  <c r="A40733" i="6"/>
  <c r="A40732" i="6"/>
  <c r="A40731" i="6"/>
  <c r="A40730" i="6"/>
  <c r="A40729" i="6"/>
  <c r="A40728" i="6"/>
  <c r="A40727" i="6"/>
  <c r="A40726" i="6"/>
  <c r="A40725" i="6"/>
  <c r="A40724" i="6"/>
  <c r="A40723" i="6"/>
  <c r="A40722" i="6"/>
  <c r="A40721" i="6"/>
  <c r="A40720" i="6"/>
  <c r="A40719" i="6"/>
  <c r="A40718" i="6"/>
  <c r="A40717" i="6"/>
  <c r="A40716" i="6"/>
  <c r="A40715" i="6"/>
  <c r="A40714" i="6"/>
  <c r="A40713" i="6"/>
  <c r="A40712" i="6"/>
  <c r="A40711" i="6"/>
  <c r="A40710" i="6"/>
  <c r="A40709" i="6"/>
  <c r="A40708" i="6"/>
  <c r="A40707" i="6"/>
  <c r="A40706" i="6"/>
  <c r="A40705" i="6"/>
  <c r="A40704" i="6"/>
  <c r="A40703" i="6"/>
  <c r="A40702" i="6"/>
  <c r="A40701" i="6"/>
  <c r="A40700" i="6"/>
  <c r="A40699" i="6"/>
  <c r="A40698" i="6"/>
  <c r="A40697" i="6"/>
  <c r="A40696" i="6"/>
  <c r="A40695" i="6"/>
  <c r="A40694" i="6"/>
  <c r="A40693" i="6"/>
  <c r="A40692" i="6"/>
  <c r="A40691" i="6"/>
  <c r="A40690" i="6"/>
  <c r="A40689" i="6"/>
  <c r="A40688" i="6"/>
  <c r="A40687" i="6"/>
  <c r="A40686" i="6"/>
  <c r="A40685" i="6"/>
  <c r="A40684" i="6"/>
  <c r="A40683" i="6"/>
  <c r="A40682" i="6"/>
  <c r="A40681" i="6"/>
  <c r="A40680" i="6"/>
  <c r="A40679" i="6"/>
  <c r="A40678" i="6"/>
  <c r="A40677" i="6"/>
  <c r="A40676" i="6"/>
  <c r="A40675" i="6"/>
  <c r="A40674" i="6"/>
  <c r="A40673" i="6"/>
  <c r="A40672" i="6"/>
  <c r="A40671" i="6"/>
  <c r="A40670" i="6"/>
  <c r="A40669" i="6"/>
  <c r="A40668" i="6"/>
  <c r="A40667" i="6"/>
  <c r="A40666" i="6"/>
  <c r="A40665" i="6"/>
  <c r="A40664" i="6"/>
  <c r="A40663" i="6"/>
  <c r="A40662" i="6"/>
  <c r="A40661" i="6"/>
  <c r="A40660" i="6"/>
  <c r="A40659" i="6"/>
  <c r="A40658" i="6"/>
  <c r="A40657" i="6"/>
  <c r="A40656" i="6"/>
  <c r="A40655" i="6"/>
  <c r="A40654" i="6"/>
  <c r="A40653" i="6"/>
  <c r="A40652" i="6"/>
  <c r="A40651" i="6"/>
  <c r="A40650" i="6"/>
  <c r="A40649" i="6"/>
  <c r="A40648" i="6"/>
  <c r="A40647" i="6"/>
  <c r="A40646" i="6"/>
  <c r="A40645" i="6"/>
  <c r="A40644" i="6"/>
  <c r="A40643" i="6"/>
  <c r="A40642" i="6"/>
  <c r="A40641" i="6"/>
  <c r="A40640" i="6"/>
  <c r="A40639" i="6"/>
  <c r="A40638" i="6"/>
  <c r="A40637" i="6"/>
  <c r="A40636" i="6"/>
  <c r="A40635" i="6"/>
  <c r="A40634" i="6"/>
  <c r="A40633" i="6"/>
  <c r="A40632" i="6"/>
  <c r="A40631" i="6"/>
  <c r="A40630" i="6"/>
  <c r="A40629" i="6"/>
  <c r="A40628" i="6"/>
  <c r="A40627" i="6"/>
  <c r="A40626" i="6"/>
  <c r="A40625" i="6"/>
  <c r="A40624" i="6"/>
  <c r="A40623" i="6"/>
  <c r="A40622" i="6"/>
  <c r="A40621" i="6"/>
  <c r="A40620" i="6"/>
  <c r="A40619" i="6"/>
  <c r="A40618" i="6"/>
  <c r="A40617" i="6"/>
  <c r="A40616" i="6"/>
  <c r="A40615" i="6"/>
  <c r="A40614" i="6"/>
  <c r="A40613" i="6"/>
  <c r="A40612" i="6"/>
  <c r="A40611" i="6"/>
  <c r="A40610" i="6"/>
  <c r="A40609" i="6"/>
  <c r="A40608" i="6"/>
  <c r="A40607" i="6"/>
  <c r="A40606" i="6"/>
  <c r="A40605" i="6"/>
  <c r="A40604" i="6"/>
  <c r="A40603" i="6"/>
  <c r="A40602" i="6"/>
  <c r="A40601" i="6"/>
  <c r="A40600" i="6"/>
  <c r="A40599" i="6"/>
  <c r="A40598" i="6"/>
  <c r="A40597" i="6"/>
  <c r="A40596" i="6"/>
  <c r="A40595" i="6"/>
  <c r="A40594" i="6"/>
  <c r="A40593" i="6"/>
  <c r="A40592" i="6"/>
  <c r="A40591" i="6"/>
  <c r="A40590" i="6"/>
  <c r="A40589" i="6"/>
  <c r="A40588" i="6"/>
  <c r="A40587" i="6"/>
  <c r="A40586" i="6"/>
  <c r="A40585" i="6"/>
  <c r="A40584" i="6"/>
  <c r="A40583" i="6"/>
  <c r="A40582" i="6"/>
  <c r="A40581" i="6"/>
  <c r="A40580" i="6"/>
  <c r="A40579" i="6"/>
  <c r="A40578" i="6"/>
  <c r="A40577" i="6"/>
  <c r="A40576" i="6"/>
  <c r="A40575" i="6"/>
  <c r="A40574" i="6"/>
  <c r="A40573" i="6"/>
  <c r="A40572" i="6"/>
  <c r="A40571" i="6"/>
  <c r="A40570" i="6"/>
  <c r="A40569" i="6"/>
  <c r="A40568" i="6"/>
  <c r="A40567" i="6"/>
  <c r="A40566" i="6"/>
  <c r="A40565" i="6"/>
  <c r="A40564" i="6"/>
  <c r="A40563" i="6"/>
  <c r="A40562" i="6"/>
  <c r="A40561" i="6"/>
  <c r="A40560" i="6"/>
  <c r="A40559" i="6"/>
  <c r="A40558" i="6"/>
  <c r="A40557" i="6"/>
  <c r="A40556" i="6"/>
  <c r="A40555" i="6"/>
  <c r="A40554" i="6"/>
  <c r="A40553" i="6"/>
  <c r="A40552" i="6"/>
  <c r="A40551" i="6"/>
  <c r="A40550" i="6"/>
  <c r="A40549" i="6"/>
  <c r="A40548" i="6"/>
  <c r="A40547" i="6"/>
  <c r="A40546" i="6"/>
  <c r="A40545" i="6"/>
  <c r="A40544" i="6"/>
  <c r="A40543" i="6"/>
  <c r="A40542" i="6"/>
  <c r="A40541" i="6"/>
  <c r="A40540" i="6"/>
  <c r="A40539" i="6"/>
  <c r="A40538" i="6"/>
  <c r="A40537" i="6"/>
  <c r="A40536" i="6"/>
  <c r="A40535" i="6"/>
  <c r="A40534" i="6"/>
  <c r="A40533" i="6"/>
  <c r="A40532" i="6"/>
  <c r="A40531" i="6"/>
  <c r="A40530" i="6"/>
  <c r="A40529" i="6"/>
  <c r="A40528" i="6"/>
  <c r="A40527" i="6"/>
  <c r="A40526" i="6"/>
  <c r="A40525" i="6"/>
  <c r="A40524" i="6"/>
  <c r="A40523" i="6"/>
  <c r="A40522" i="6"/>
  <c r="A40521" i="6"/>
  <c r="A40520" i="6"/>
  <c r="A40519" i="6"/>
  <c r="A40518" i="6"/>
  <c r="A40517" i="6"/>
  <c r="A40516" i="6"/>
  <c r="A40515" i="6"/>
  <c r="A40514" i="6"/>
  <c r="A40513" i="6"/>
  <c r="A40512" i="6"/>
  <c r="A40511" i="6"/>
  <c r="A40510" i="6"/>
  <c r="A40509" i="6"/>
  <c r="A40508" i="6"/>
  <c r="A40507" i="6"/>
  <c r="A40506" i="6"/>
  <c r="A40505" i="6"/>
  <c r="A40504" i="6"/>
  <c r="A40503" i="6"/>
  <c r="A40502" i="6"/>
  <c r="A40501" i="6"/>
  <c r="A40500" i="6"/>
  <c r="A40499" i="6"/>
  <c r="A40498" i="6"/>
  <c r="A40497" i="6"/>
  <c r="A40496" i="6"/>
  <c r="A40495" i="6"/>
  <c r="A40494" i="6"/>
  <c r="A40493" i="6"/>
  <c r="A40492" i="6"/>
  <c r="A40491" i="6"/>
  <c r="A40490" i="6"/>
  <c r="A40489" i="6"/>
  <c r="A40488" i="6"/>
  <c r="A40487" i="6"/>
  <c r="A40486" i="6"/>
  <c r="A40485" i="6"/>
  <c r="A40484" i="6"/>
  <c r="A40483" i="6"/>
  <c r="A40482" i="6"/>
  <c r="A40481" i="6"/>
  <c r="A40480" i="6"/>
  <c r="A40479" i="6"/>
  <c r="A40478" i="6"/>
  <c r="A40477" i="6"/>
  <c r="A40476" i="6"/>
  <c r="A40475" i="6"/>
  <c r="A40474" i="6"/>
  <c r="A40473" i="6"/>
  <c r="A40472" i="6"/>
  <c r="A40471" i="6"/>
  <c r="A40470" i="6"/>
  <c r="A40469" i="6"/>
  <c r="A40468" i="6"/>
  <c r="A40467" i="6"/>
  <c r="A40466" i="6"/>
  <c r="A40465" i="6"/>
  <c r="A40464" i="6"/>
  <c r="A40463" i="6"/>
  <c r="A40462" i="6"/>
  <c r="A40461" i="6"/>
  <c r="A40460" i="6"/>
  <c r="A40459" i="6"/>
  <c r="A40458" i="6"/>
  <c r="A40457" i="6"/>
  <c r="A40456" i="6"/>
  <c r="A40455" i="6"/>
  <c r="A40454" i="6"/>
  <c r="A40453" i="6"/>
  <c r="A40452" i="6"/>
  <c r="A40451" i="6"/>
  <c r="A40450" i="6"/>
  <c r="A40449" i="6"/>
  <c r="A40448" i="6"/>
  <c r="A40447" i="6"/>
  <c r="A40446" i="6"/>
  <c r="A40445" i="6"/>
  <c r="A40444" i="6"/>
  <c r="A40443" i="6"/>
  <c r="A40442" i="6"/>
  <c r="A40441" i="6"/>
  <c r="A40440" i="6"/>
  <c r="A40439" i="6"/>
  <c r="A40438" i="6"/>
  <c r="A40437" i="6"/>
  <c r="A40436" i="6"/>
  <c r="A40435" i="6"/>
  <c r="A40434" i="6"/>
  <c r="A40433" i="6"/>
  <c r="A40432" i="6"/>
  <c r="A40431" i="6"/>
  <c r="A40430" i="6"/>
  <c r="A40429" i="6"/>
  <c r="A40428" i="6"/>
  <c r="A40427" i="6"/>
  <c r="A40426" i="6"/>
  <c r="A40425" i="6"/>
  <c r="A40424" i="6"/>
  <c r="A40423" i="6"/>
  <c r="A40422" i="6"/>
  <c r="A40421" i="6"/>
  <c r="A40420" i="6"/>
  <c r="A40419" i="6"/>
  <c r="A40418" i="6"/>
  <c r="A40417" i="6"/>
  <c r="A40416" i="6"/>
  <c r="A40415" i="6"/>
  <c r="A40414" i="6"/>
  <c r="A40413" i="6"/>
  <c r="A40412" i="6"/>
  <c r="A40411" i="6"/>
  <c r="A40410" i="6"/>
  <c r="A40409" i="6"/>
  <c r="A40408" i="6"/>
  <c r="A40407" i="6"/>
  <c r="A40406" i="6"/>
  <c r="A40405" i="6"/>
  <c r="A40404" i="6"/>
  <c r="A40403" i="6"/>
  <c r="A40402" i="6"/>
  <c r="A40401" i="6"/>
  <c r="A40400" i="6"/>
  <c r="A40399" i="6"/>
  <c r="A40398" i="6"/>
  <c r="A40397" i="6"/>
  <c r="A40396" i="6"/>
  <c r="A40395" i="6"/>
  <c r="A40394" i="6"/>
  <c r="A40393" i="6"/>
  <c r="A40392" i="6"/>
  <c r="A40391" i="6"/>
  <c r="A40390" i="6"/>
  <c r="A40389" i="6"/>
  <c r="A40388" i="6"/>
  <c r="A40387" i="6"/>
  <c r="A40386" i="6"/>
  <c r="A40385" i="6"/>
  <c r="A40384" i="6"/>
  <c r="A40383" i="6"/>
  <c r="A40382" i="6"/>
  <c r="A40381" i="6"/>
  <c r="A40380" i="6"/>
  <c r="A40379" i="6"/>
  <c r="A40378" i="6"/>
  <c r="A40377" i="6"/>
  <c r="A40376" i="6"/>
  <c r="A40375" i="6"/>
  <c r="A40374" i="6"/>
  <c r="A40373" i="6"/>
  <c r="A40372" i="6"/>
  <c r="A40371" i="6"/>
  <c r="A40370" i="6"/>
  <c r="A40369" i="6"/>
  <c r="A40368" i="6"/>
  <c r="A40367" i="6"/>
  <c r="A40366" i="6"/>
  <c r="A40365" i="6"/>
  <c r="A40364" i="6"/>
  <c r="A40363" i="6"/>
  <c r="A40362" i="6"/>
  <c r="A40361" i="6"/>
  <c r="A40360" i="6"/>
  <c r="A40359" i="6"/>
  <c r="A40358" i="6"/>
  <c r="A40357" i="6"/>
  <c r="A40356" i="6"/>
  <c r="A40355" i="6"/>
  <c r="A40354" i="6"/>
  <c r="A40353" i="6"/>
  <c r="A40352" i="6"/>
  <c r="A40351" i="6"/>
  <c r="A40350" i="6"/>
  <c r="A40349" i="6"/>
  <c r="A40348" i="6"/>
  <c r="A40347" i="6"/>
  <c r="A40346" i="6"/>
  <c r="A40345" i="6"/>
  <c r="A40344" i="6"/>
  <c r="A40343" i="6"/>
  <c r="A40342" i="6"/>
  <c r="A40341" i="6"/>
  <c r="A40340" i="6"/>
  <c r="A40339" i="6"/>
  <c r="A40338" i="6"/>
  <c r="A40337" i="6"/>
  <c r="A40336" i="6"/>
  <c r="A40335" i="6"/>
  <c r="A40334" i="6"/>
  <c r="A40333" i="6"/>
  <c r="A40332" i="6"/>
  <c r="A40331" i="6"/>
  <c r="A40330" i="6"/>
  <c r="A40329" i="6"/>
  <c r="A40328" i="6"/>
  <c r="A40327" i="6"/>
  <c r="A40326" i="6"/>
  <c r="A40325" i="6"/>
  <c r="A40324" i="6"/>
  <c r="A40323" i="6"/>
  <c r="A40322" i="6"/>
  <c r="A40321" i="6"/>
  <c r="A40320" i="6"/>
  <c r="A40319" i="6"/>
  <c r="A40318" i="6"/>
  <c r="A40317" i="6"/>
  <c r="A40316" i="6"/>
  <c r="A40315" i="6"/>
  <c r="A40314" i="6"/>
  <c r="A40313" i="6"/>
  <c r="A40312" i="6"/>
  <c r="A40311" i="6"/>
  <c r="A40310" i="6"/>
  <c r="A40309" i="6"/>
  <c r="A40308" i="6"/>
  <c r="A40307" i="6"/>
  <c r="A40306" i="6"/>
  <c r="A40305" i="6"/>
  <c r="A40304" i="6"/>
  <c r="A40303" i="6"/>
  <c r="A40302" i="6"/>
  <c r="A40301" i="6"/>
  <c r="A40300" i="6"/>
  <c r="A40299" i="6"/>
  <c r="A40298" i="6"/>
  <c r="A40297" i="6"/>
  <c r="A40296" i="6"/>
  <c r="A40295" i="6"/>
  <c r="A40294" i="6"/>
  <c r="A40293" i="6"/>
  <c r="A40292" i="6"/>
  <c r="A40291" i="6"/>
  <c r="A40290" i="6"/>
  <c r="A40289" i="6"/>
  <c r="A40288" i="6"/>
  <c r="A40287" i="6"/>
  <c r="A40286" i="6"/>
  <c r="A40285" i="6"/>
  <c r="A40284" i="6"/>
  <c r="A40283" i="6"/>
  <c r="A40282" i="6"/>
  <c r="A40281" i="6"/>
  <c r="A40280" i="6"/>
  <c r="A40279" i="6"/>
  <c r="A40278" i="6"/>
  <c r="A40277" i="6"/>
  <c r="A40276" i="6"/>
  <c r="A40275" i="6"/>
  <c r="A40274" i="6"/>
  <c r="A40273" i="6"/>
  <c r="A40272" i="6"/>
  <c r="A40271" i="6"/>
  <c r="A40270" i="6"/>
  <c r="A40269" i="6"/>
  <c r="A40268" i="6"/>
  <c r="A40267" i="6"/>
  <c r="A40266" i="6"/>
  <c r="A40265" i="6"/>
  <c r="A40264" i="6"/>
  <c r="A40263" i="6"/>
  <c r="A40262" i="6"/>
  <c r="A40261" i="6"/>
  <c r="A40260" i="6"/>
  <c r="A40259" i="6"/>
  <c r="A40258" i="6"/>
  <c r="A40257" i="6"/>
  <c r="A40256" i="6"/>
  <c r="A40255" i="6"/>
  <c r="A40254" i="6"/>
  <c r="A40253" i="6"/>
  <c r="A40252" i="6"/>
  <c r="A40251" i="6"/>
  <c r="A40250" i="6"/>
  <c r="A40249" i="6"/>
  <c r="A40248" i="6"/>
  <c r="A40247" i="6"/>
  <c r="A40246" i="6"/>
  <c r="A40245" i="6"/>
  <c r="A40244" i="6"/>
  <c r="A40243" i="6"/>
  <c r="A40242" i="6"/>
  <c r="A40241" i="6"/>
  <c r="A40240" i="6"/>
  <c r="A40239" i="6"/>
  <c r="A40238" i="6"/>
  <c r="A40237" i="6"/>
  <c r="A40236" i="6"/>
  <c r="A40235" i="6"/>
  <c r="A40234" i="6"/>
  <c r="A40233" i="6"/>
  <c r="A40232" i="6"/>
  <c r="A40231" i="6"/>
  <c r="A40230" i="6"/>
  <c r="A40229" i="6"/>
  <c r="A40228" i="6"/>
  <c r="A40227" i="6"/>
  <c r="A40226" i="6"/>
  <c r="A40225" i="6"/>
  <c r="A40224" i="6"/>
  <c r="A40223" i="6"/>
  <c r="A40222" i="6"/>
  <c r="A40221" i="6"/>
  <c r="A40220" i="6"/>
  <c r="A40219" i="6"/>
  <c r="A40218" i="6"/>
  <c r="A40217" i="6"/>
  <c r="A40216" i="6"/>
  <c r="A40215" i="6"/>
  <c r="A40214" i="6"/>
  <c r="A40213" i="6"/>
  <c r="A40212" i="6"/>
  <c r="A40211" i="6"/>
  <c r="A40210" i="6"/>
  <c r="A40209" i="6"/>
  <c r="A40208" i="6"/>
  <c r="A40207" i="6"/>
  <c r="A40206" i="6"/>
  <c r="A40205" i="6"/>
  <c r="A40204" i="6"/>
  <c r="A40203" i="6"/>
  <c r="A40202" i="6"/>
  <c r="A40201" i="6"/>
  <c r="A40200" i="6"/>
  <c r="A40199" i="6"/>
  <c r="A40198" i="6"/>
  <c r="A40197" i="6"/>
  <c r="A40196" i="6"/>
  <c r="A40195" i="6"/>
  <c r="A40194" i="6"/>
  <c r="A40193" i="6"/>
  <c r="A40192" i="6"/>
  <c r="A40191" i="6"/>
  <c r="A40190" i="6"/>
  <c r="A40189" i="6"/>
  <c r="A40188" i="6"/>
  <c r="A40187" i="6"/>
  <c r="A40186" i="6"/>
  <c r="A40185" i="6"/>
  <c r="A40184" i="6"/>
  <c r="A40183" i="6"/>
  <c r="A40182" i="6"/>
  <c r="A40181" i="6"/>
  <c r="A40180" i="6"/>
  <c r="A40179" i="6"/>
  <c r="A40178" i="6"/>
  <c r="A40177" i="6"/>
  <c r="A40176" i="6"/>
  <c r="A40175" i="6"/>
  <c r="A40174" i="6"/>
  <c r="A40173" i="6"/>
  <c r="A40172" i="6"/>
  <c r="A40171" i="6"/>
  <c r="A40170" i="6"/>
  <c r="A40169" i="6"/>
  <c r="A40168" i="6"/>
  <c r="A40167" i="6"/>
  <c r="A40166" i="6"/>
  <c r="A40165" i="6"/>
  <c r="A40164" i="6"/>
  <c r="A40163" i="6"/>
  <c r="A40162" i="6"/>
  <c r="A40161" i="6"/>
  <c r="A40160" i="6"/>
  <c r="A40159" i="6"/>
  <c r="A40158" i="6"/>
  <c r="A40157" i="6"/>
  <c r="A40156" i="6"/>
  <c r="A40155" i="6"/>
  <c r="A40154" i="6"/>
  <c r="A40153" i="6"/>
  <c r="A40152" i="6"/>
  <c r="A40151" i="6"/>
  <c r="A40150" i="6"/>
  <c r="A40149" i="6"/>
  <c r="A40148" i="6"/>
  <c r="A40147" i="6"/>
  <c r="A40146" i="6"/>
  <c r="A40145" i="6"/>
  <c r="A40144" i="6"/>
  <c r="A40143" i="6"/>
  <c r="A40142" i="6"/>
  <c r="A40141" i="6"/>
  <c r="A40140" i="6"/>
  <c r="A40139" i="6"/>
  <c r="A40138" i="6"/>
  <c r="A40137" i="6"/>
  <c r="A40136" i="6"/>
  <c r="A40135" i="6"/>
  <c r="A40134" i="6"/>
  <c r="A40133" i="6"/>
  <c r="A40132" i="6"/>
  <c r="A40131" i="6"/>
  <c r="A40130" i="6"/>
  <c r="A40129" i="6"/>
  <c r="A40128" i="6"/>
  <c r="A40127" i="6"/>
  <c r="A40126" i="6"/>
  <c r="A40125" i="6"/>
  <c r="A40124" i="6"/>
  <c r="A40123" i="6"/>
  <c r="A40122" i="6"/>
  <c r="A40121" i="6"/>
  <c r="A40120" i="6"/>
  <c r="A40119" i="6"/>
  <c r="A40118" i="6"/>
  <c r="A40117" i="6"/>
  <c r="A40116" i="6"/>
  <c r="A40115" i="6"/>
  <c r="A40114" i="6"/>
  <c r="A40113" i="6"/>
  <c r="A40112" i="6"/>
  <c r="A40111" i="6"/>
  <c r="A40110" i="6"/>
  <c r="A40109" i="6"/>
  <c r="A40108" i="6"/>
  <c r="A40107" i="6"/>
  <c r="A40106" i="6"/>
  <c r="A40105" i="6"/>
  <c r="A40104" i="6"/>
  <c r="A40103" i="6"/>
  <c r="A40102" i="6"/>
  <c r="A40101" i="6"/>
  <c r="A40100" i="6"/>
  <c r="A40099" i="6"/>
  <c r="A40098" i="6"/>
  <c r="A40097" i="6"/>
  <c r="A40096" i="6"/>
  <c r="A40095" i="6"/>
  <c r="A40094" i="6"/>
  <c r="A40093" i="6"/>
  <c r="A40092" i="6"/>
  <c r="A40091" i="6"/>
  <c r="A40090" i="6"/>
  <c r="A40089" i="6"/>
  <c r="A40088" i="6"/>
  <c r="A40087" i="6"/>
  <c r="A40086" i="6"/>
  <c r="A40085" i="6"/>
  <c r="A40084" i="6"/>
  <c r="A40083" i="6"/>
  <c r="A40082" i="6"/>
  <c r="A40081" i="6"/>
  <c r="A40080" i="6"/>
  <c r="A40079" i="6"/>
  <c r="A40078" i="6"/>
  <c r="A40077" i="6"/>
  <c r="A40076" i="6"/>
  <c r="A40075" i="6"/>
  <c r="A40074" i="6"/>
  <c r="A40073" i="6"/>
  <c r="A40072" i="6"/>
  <c r="A40071" i="6"/>
  <c r="A40070" i="6"/>
  <c r="A40069" i="6"/>
  <c r="A40068" i="6"/>
  <c r="A40067" i="6"/>
  <c r="A40066" i="6"/>
  <c r="A40065" i="6"/>
  <c r="A40064" i="6"/>
  <c r="A40063" i="6"/>
  <c r="A40062" i="6"/>
  <c r="A40061" i="6"/>
  <c r="A40060" i="6"/>
  <c r="A40059" i="6"/>
  <c r="A40058" i="6"/>
  <c r="A40057" i="6"/>
  <c r="A40056" i="6"/>
  <c r="A40055" i="6"/>
  <c r="A40054" i="6"/>
  <c r="A40053" i="6"/>
  <c r="A40052" i="6"/>
  <c r="A40051" i="6"/>
  <c r="A40050" i="6"/>
  <c r="A40049" i="6"/>
  <c r="A40048" i="6"/>
  <c r="A40047" i="6"/>
  <c r="A40046" i="6"/>
  <c r="A40045" i="6"/>
  <c r="A40044" i="6"/>
  <c r="A40043" i="6"/>
  <c r="A40042" i="6"/>
  <c r="A40041" i="6"/>
  <c r="A40040" i="6"/>
  <c r="A40039" i="6"/>
  <c r="A40038" i="6"/>
  <c r="A40037" i="6"/>
  <c r="A40036" i="6"/>
  <c r="A40035" i="6"/>
  <c r="A40034" i="6"/>
  <c r="A40033" i="6"/>
  <c r="A40032" i="6"/>
  <c r="A40031" i="6"/>
  <c r="A40030" i="6"/>
  <c r="A40029" i="6"/>
  <c r="A40028" i="6"/>
  <c r="A40027" i="6"/>
  <c r="A40026" i="6"/>
  <c r="A40025" i="6"/>
  <c r="A40024" i="6"/>
  <c r="A40023" i="6"/>
  <c r="A40022" i="6"/>
  <c r="A40021" i="6"/>
  <c r="A40020" i="6"/>
  <c r="A40019" i="6"/>
  <c r="A40018" i="6"/>
  <c r="A40017" i="6"/>
  <c r="A40016" i="6"/>
  <c r="A40015" i="6"/>
  <c r="A40014" i="6"/>
  <c r="A40013" i="6"/>
  <c r="A40012" i="6"/>
  <c r="A40011" i="6"/>
  <c r="A40010" i="6"/>
  <c r="A40009" i="6"/>
  <c r="A40008" i="6"/>
  <c r="A40007" i="6"/>
  <c r="A40006" i="6"/>
  <c r="A40005" i="6"/>
  <c r="A40004" i="6"/>
  <c r="A40003" i="6"/>
  <c r="A40002" i="6"/>
  <c r="A40001" i="6"/>
  <c r="A40000" i="6"/>
  <c r="A39999" i="6"/>
  <c r="A39998" i="6"/>
  <c r="A39997" i="6"/>
  <c r="A39996" i="6"/>
  <c r="A39995" i="6"/>
  <c r="A39994" i="6"/>
  <c r="A39993" i="6"/>
  <c r="A39992" i="6"/>
  <c r="A39991" i="6"/>
  <c r="A39990" i="6"/>
  <c r="A39989" i="6"/>
  <c r="A39988" i="6"/>
  <c r="A39987" i="6"/>
  <c r="A39986" i="6"/>
  <c r="A39985" i="6"/>
  <c r="A39984" i="6"/>
  <c r="A39983" i="6"/>
  <c r="A39982" i="6"/>
  <c r="A39981" i="6"/>
  <c r="A39980" i="6"/>
  <c r="A39979" i="6"/>
  <c r="A39978" i="6"/>
  <c r="A39977" i="6"/>
  <c r="A39976" i="6"/>
  <c r="A39975" i="6"/>
  <c r="A39974" i="6"/>
  <c r="A39973" i="6"/>
  <c r="A39972" i="6"/>
  <c r="A39971" i="6"/>
  <c r="A39970" i="6"/>
  <c r="A39969" i="6"/>
  <c r="A39968" i="6"/>
  <c r="A39967" i="6"/>
  <c r="A39966" i="6"/>
  <c r="A39965" i="6"/>
  <c r="A39964" i="6"/>
  <c r="A39963" i="6"/>
  <c r="A39962" i="6"/>
  <c r="A39961" i="6"/>
  <c r="A39960" i="6"/>
  <c r="A39959" i="6"/>
  <c r="A39958" i="6"/>
  <c r="A39957" i="6"/>
  <c r="A39956" i="6"/>
  <c r="A39955" i="6"/>
  <c r="A39954" i="6"/>
  <c r="A39953" i="6"/>
  <c r="A39952" i="6"/>
  <c r="A39951" i="6"/>
  <c r="A39950" i="6"/>
  <c r="A39949" i="6"/>
  <c r="A39948" i="6"/>
  <c r="A39947" i="6"/>
  <c r="A39946" i="6"/>
  <c r="A39945" i="6"/>
  <c r="A39944" i="6"/>
  <c r="A39943" i="6"/>
  <c r="A39942" i="6"/>
  <c r="A39941" i="6"/>
  <c r="A39940" i="6"/>
  <c r="A39939" i="6"/>
  <c r="A39938" i="6"/>
  <c r="A39937" i="6"/>
  <c r="A39936" i="6"/>
  <c r="A39935" i="6"/>
  <c r="A39934" i="6"/>
  <c r="A39933" i="6"/>
  <c r="A39932" i="6"/>
  <c r="A39931" i="6"/>
  <c r="A39930" i="6"/>
  <c r="A39929" i="6"/>
  <c r="A39928" i="6"/>
  <c r="A39927" i="6"/>
  <c r="A39926" i="6"/>
  <c r="A39925" i="6"/>
  <c r="A39924" i="6"/>
  <c r="A39923" i="6"/>
  <c r="A39922" i="6"/>
  <c r="A39921" i="6"/>
  <c r="A39920" i="6"/>
  <c r="A39919" i="6"/>
  <c r="A39918" i="6"/>
  <c r="A39917" i="6"/>
  <c r="A39916" i="6"/>
  <c r="A39915" i="6"/>
  <c r="A39914" i="6"/>
  <c r="A39913" i="6"/>
  <c r="A39912" i="6"/>
  <c r="A39911" i="6"/>
  <c r="A39910" i="6"/>
  <c r="A39909" i="6"/>
  <c r="A39908" i="6"/>
  <c r="A39907" i="6"/>
  <c r="A39906" i="6"/>
  <c r="A39905" i="6"/>
  <c r="A39904" i="6"/>
  <c r="A39903" i="6"/>
  <c r="A39902" i="6"/>
  <c r="A39901" i="6"/>
  <c r="A39900" i="6"/>
  <c r="A39899" i="6"/>
  <c r="A39898" i="6"/>
  <c r="A39897" i="6"/>
  <c r="A39896" i="6"/>
  <c r="A39895" i="6"/>
  <c r="A39894" i="6"/>
  <c r="A39893" i="6"/>
  <c r="A39892" i="6"/>
  <c r="A39891" i="6"/>
  <c r="A39890" i="6"/>
  <c r="A39889" i="6"/>
  <c r="A39888" i="6"/>
  <c r="A39887" i="6"/>
  <c r="A39886" i="6"/>
  <c r="A39885" i="6"/>
  <c r="A39884" i="6"/>
  <c r="A39883" i="6"/>
  <c r="A39882" i="6"/>
  <c r="A39881" i="6"/>
  <c r="A39880" i="6"/>
  <c r="A39879" i="6"/>
  <c r="A39878" i="6"/>
  <c r="A39877" i="6"/>
  <c r="A39876" i="6"/>
  <c r="A39875" i="6"/>
  <c r="A39874" i="6"/>
  <c r="A39873" i="6"/>
  <c r="A39872" i="6"/>
  <c r="A39871" i="6"/>
  <c r="A39870" i="6"/>
  <c r="A39869" i="6"/>
  <c r="A39868" i="6"/>
  <c r="A39867" i="6"/>
  <c r="A39866" i="6"/>
  <c r="A39865" i="6"/>
  <c r="A39864" i="6"/>
  <c r="A39863" i="6"/>
  <c r="A39862" i="6"/>
  <c r="A39861" i="6"/>
  <c r="A39860" i="6"/>
  <c r="A39859" i="6"/>
  <c r="A39858" i="6"/>
  <c r="A39857" i="6"/>
  <c r="A39856" i="6"/>
  <c r="A39855" i="6"/>
  <c r="A39854" i="6"/>
  <c r="A39853" i="6"/>
  <c r="A39852" i="6"/>
  <c r="A39851" i="6"/>
  <c r="A39850" i="6"/>
  <c r="A39849" i="6"/>
  <c r="A39848" i="6"/>
  <c r="A39847" i="6"/>
  <c r="A39846" i="6"/>
  <c r="A39845" i="6"/>
  <c r="A39844" i="6"/>
  <c r="A39843" i="6"/>
  <c r="A39842" i="6"/>
  <c r="A39841" i="6"/>
  <c r="A39840" i="6"/>
  <c r="A39839" i="6"/>
  <c r="A39838" i="6"/>
  <c r="A39837" i="6"/>
  <c r="A39836" i="6"/>
  <c r="A39835" i="6"/>
  <c r="A39834" i="6"/>
  <c r="A39833" i="6"/>
  <c r="A39832" i="6"/>
  <c r="A39831" i="6"/>
  <c r="A39830" i="6"/>
  <c r="A39829" i="6"/>
  <c r="A39828" i="6"/>
  <c r="A39827" i="6"/>
  <c r="A39826" i="6"/>
  <c r="A39825" i="6"/>
  <c r="A39824" i="6"/>
  <c r="A39823" i="6"/>
  <c r="A39822" i="6"/>
  <c r="A39821" i="6"/>
  <c r="A39820" i="6"/>
  <c r="A39819" i="6"/>
  <c r="A39818" i="6"/>
  <c r="A39817" i="6"/>
  <c r="A39816" i="6"/>
  <c r="A39815" i="6"/>
  <c r="A39814" i="6"/>
  <c r="A39813" i="6"/>
  <c r="A39812" i="6"/>
  <c r="A39811" i="6"/>
  <c r="A39810" i="6"/>
  <c r="A39809" i="6"/>
  <c r="A39808" i="6"/>
  <c r="A39807" i="6"/>
  <c r="A39806" i="6"/>
  <c r="A39805" i="6"/>
  <c r="A39804" i="6"/>
  <c r="A39803" i="6"/>
  <c r="A39802" i="6"/>
  <c r="A39801" i="6"/>
  <c r="A39800" i="6"/>
  <c r="A39799" i="6"/>
  <c r="A39798" i="6"/>
  <c r="A39797" i="6"/>
  <c r="A39796" i="6"/>
  <c r="A39795" i="6"/>
  <c r="A39794" i="6"/>
  <c r="A39793" i="6"/>
  <c r="A39792" i="6"/>
  <c r="A39791" i="6"/>
  <c r="A39790" i="6"/>
  <c r="A39789" i="6"/>
  <c r="A39788" i="6"/>
  <c r="A39787" i="6"/>
  <c r="A39786" i="6"/>
  <c r="A39785" i="6"/>
  <c r="A39784" i="6"/>
  <c r="A39783" i="6"/>
  <c r="A39782" i="6"/>
  <c r="A39781" i="6"/>
  <c r="A39780" i="6"/>
  <c r="A39779" i="6"/>
  <c r="A39778" i="6"/>
  <c r="A39777" i="6"/>
  <c r="A39776" i="6"/>
  <c r="A39775" i="6"/>
  <c r="A39774" i="6"/>
  <c r="A39773" i="6"/>
  <c r="A39772" i="6"/>
  <c r="A39771" i="6"/>
  <c r="A39770" i="6"/>
  <c r="A39769" i="6"/>
  <c r="A39768" i="6"/>
  <c r="A39767" i="6"/>
  <c r="A39766" i="6"/>
  <c r="A39765" i="6"/>
  <c r="A39764" i="6"/>
  <c r="A39763" i="6"/>
  <c r="A39762" i="6"/>
  <c r="A39761" i="6"/>
  <c r="A39760" i="6"/>
  <c r="A39759" i="6"/>
  <c r="A39758" i="6"/>
  <c r="A39757" i="6"/>
  <c r="A39756" i="6"/>
  <c r="A39755" i="6"/>
  <c r="A39754" i="6"/>
  <c r="A39753" i="6"/>
  <c r="A39752" i="6"/>
  <c r="A39751" i="6"/>
  <c r="A39750" i="6"/>
  <c r="A39749" i="6"/>
  <c r="A39748" i="6"/>
  <c r="A39747" i="6"/>
  <c r="A39746" i="6"/>
  <c r="A39745" i="6"/>
  <c r="A39744" i="6"/>
  <c r="A39743" i="6"/>
  <c r="A39742" i="6"/>
  <c r="A39741" i="6"/>
  <c r="A39740" i="6"/>
  <c r="A39739" i="6"/>
  <c r="A39738" i="6"/>
  <c r="A39737" i="6"/>
  <c r="A39736" i="6"/>
  <c r="A39735" i="6"/>
  <c r="A39734" i="6"/>
  <c r="A39733" i="6"/>
  <c r="A39732" i="6"/>
  <c r="A39731" i="6"/>
  <c r="A39730" i="6"/>
  <c r="A39729" i="6"/>
  <c r="A39728" i="6"/>
  <c r="A39727" i="6"/>
  <c r="A39726" i="6"/>
  <c r="A39725" i="6"/>
  <c r="A39724" i="6"/>
  <c r="A39723" i="6"/>
  <c r="A39722" i="6"/>
  <c r="A39721" i="6"/>
  <c r="A39720" i="6"/>
  <c r="A39719" i="6"/>
  <c r="A39718" i="6"/>
  <c r="A39717" i="6"/>
  <c r="A39716" i="6"/>
  <c r="A39715" i="6"/>
  <c r="A39714" i="6"/>
  <c r="A39713" i="6"/>
  <c r="A39712" i="6"/>
  <c r="A39711" i="6"/>
  <c r="A39710" i="6"/>
  <c r="A39709" i="6"/>
  <c r="A39708" i="6"/>
  <c r="A39707" i="6"/>
  <c r="A39706" i="6"/>
  <c r="A39705" i="6"/>
  <c r="A39704" i="6"/>
  <c r="A39703" i="6"/>
  <c r="A39702" i="6"/>
  <c r="A39701" i="6"/>
  <c r="A39700" i="6"/>
  <c r="A39699" i="6"/>
  <c r="A39698" i="6"/>
  <c r="A39697" i="6"/>
  <c r="A39696" i="6"/>
  <c r="A39695" i="6"/>
  <c r="A39694" i="6"/>
  <c r="A39693" i="6"/>
  <c r="A39692" i="6"/>
  <c r="A39691" i="6"/>
  <c r="A39690" i="6"/>
  <c r="A39689" i="6"/>
  <c r="A39688" i="6"/>
  <c r="A39687" i="6"/>
  <c r="A39686" i="6"/>
  <c r="A39685" i="6"/>
  <c r="A39684" i="6"/>
  <c r="A39683" i="6"/>
  <c r="A39682" i="6"/>
  <c r="A39681" i="6"/>
  <c r="A39680" i="6"/>
  <c r="A39679" i="6"/>
  <c r="A39678" i="6"/>
  <c r="A39677" i="6"/>
  <c r="A39676" i="6"/>
  <c r="A39675" i="6"/>
  <c r="A39674" i="6"/>
  <c r="A39673" i="6"/>
  <c r="A39672" i="6"/>
  <c r="A39671" i="6"/>
  <c r="A39670" i="6"/>
  <c r="A39669" i="6"/>
  <c r="A39668" i="6"/>
  <c r="A39667" i="6"/>
  <c r="A39666" i="6"/>
  <c r="A39665" i="6"/>
  <c r="A39664" i="6"/>
  <c r="A39663" i="6"/>
  <c r="A39662" i="6"/>
  <c r="A39661" i="6"/>
  <c r="A39660" i="6"/>
  <c r="A39659" i="6"/>
  <c r="A39658" i="6"/>
  <c r="A39657" i="6"/>
  <c r="A39656" i="6"/>
  <c r="A39655" i="6"/>
  <c r="A39654" i="6"/>
  <c r="A39653" i="6"/>
  <c r="A39652" i="6"/>
  <c r="A39651" i="6"/>
  <c r="A39650" i="6"/>
  <c r="A39649" i="6"/>
  <c r="A39648" i="6"/>
  <c r="A39647" i="6"/>
  <c r="A39646" i="6"/>
  <c r="A39645" i="6"/>
  <c r="A39644" i="6"/>
  <c r="A39643" i="6"/>
  <c r="A39642" i="6"/>
  <c r="A39641" i="6"/>
  <c r="A39640" i="6"/>
  <c r="A39639" i="6"/>
  <c r="A39638" i="6"/>
  <c r="A39637" i="6"/>
  <c r="A39636" i="6"/>
  <c r="A39635" i="6"/>
  <c r="A39634" i="6"/>
  <c r="A39633" i="6"/>
  <c r="A39632" i="6"/>
  <c r="A39631" i="6"/>
  <c r="A39630" i="6"/>
  <c r="A39629" i="6"/>
  <c r="A39628" i="6"/>
  <c r="A39627" i="6"/>
  <c r="A39626" i="6"/>
  <c r="A39625" i="6"/>
  <c r="A39624" i="6"/>
  <c r="A39623" i="6"/>
  <c r="A39622" i="6"/>
  <c r="A39621" i="6"/>
  <c r="A39620" i="6"/>
  <c r="A39619" i="6"/>
  <c r="A39618" i="6"/>
  <c r="A39617" i="6"/>
  <c r="A39616" i="6"/>
  <c r="A39615" i="6"/>
  <c r="A39614" i="6"/>
  <c r="A39613" i="6"/>
  <c r="A39612" i="6"/>
  <c r="A39611" i="6"/>
  <c r="A39610" i="6"/>
  <c r="A39609" i="6"/>
  <c r="A39608" i="6"/>
  <c r="A39607" i="6"/>
  <c r="A39606" i="6"/>
  <c r="A39605" i="6"/>
  <c r="A39604" i="6"/>
  <c r="A39603" i="6"/>
  <c r="A39602" i="6"/>
  <c r="A39601" i="6"/>
  <c r="A39600" i="6"/>
  <c r="A39599" i="6"/>
  <c r="A39598" i="6"/>
  <c r="A39597" i="6"/>
  <c r="A39596" i="6"/>
  <c r="A39595" i="6"/>
  <c r="A39594" i="6"/>
  <c r="A39593" i="6"/>
  <c r="A39592" i="6"/>
  <c r="A39591" i="6"/>
  <c r="A39590" i="6"/>
  <c r="A39589" i="6"/>
  <c r="A39588" i="6"/>
  <c r="A39587" i="6"/>
  <c r="A39586" i="6"/>
  <c r="A39585" i="6"/>
  <c r="A39584" i="6"/>
  <c r="A39583" i="6"/>
  <c r="A39582" i="6"/>
  <c r="A39581" i="6"/>
  <c r="A39580" i="6"/>
  <c r="A39579" i="6"/>
  <c r="A39578" i="6"/>
  <c r="A39577" i="6"/>
  <c r="A39576" i="6"/>
  <c r="A39575" i="6"/>
  <c r="A39574" i="6"/>
  <c r="A39573" i="6"/>
  <c r="A39572" i="6"/>
  <c r="A39571" i="6"/>
  <c r="A39570" i="6"/>
  <c r="A39569" i="6"/>
  <c r="A39568" i="6"/>
  <c r="A39567" i="6"/>
  <c r="A39566" i="6"/>
  <c r="A39565" i="6"/>
  <c r="A39564" i="6"/>
  <c r="A39563" i="6"/>
  <c r="A39562" i="6"/>
  <c r="A39561" i="6"/>
  <c r="A39560" i="6"/>
  <c r="A39559" i="6"/>
  <c r="A39558" i="6"/>
  <c r="A39557" i="6"/>
  <c r="A39556" i="6"/>
  <c r="A39555" i="6"/>
  <c r="A39554" i="6"/>
  <c r="A39553" i="6"/>
  <c r="A39552" i="6"/>
  <c r="A39551" i="6"/>
  <c r="A39550" i="6"/>
  <c r="A39549" i="6"/>
  <c r="A39548" i="6"/>
  <c r="A39547" i="6"/>
  <c r="A39546" i="6"/>
  <c r="A39545" i="6"/>
  <c r="A39544" i="6"/>
  <c r="A39543" i="6"/>
  <c r="A39542" i="6"/>
  <c r="A39541" i="6"/>
  <c r="A39540" i="6"/>
  <c r="A39539" i="6"/>
  <c r="A39538" i="6"/>
  <c r="A39537" i="6"/>
  <c r="A39536" i="6"/>
  <c r="A39535" i="6"/>
  <c r="A39534" i="6"/>
  <c r="A39533" i="6"/>
  <c r="A39532" i="6"/>
  <c r="A39531" i="6"/>
  <c r="A39530" i="6"/>
  <c r="A39529" i="6"/>
  <c r="A39528" i="6"/>
  <c r="A39527" i="6"/>
  <c r="A39526" i="6"/>
  <c r="A39525" i="6"/>
  <c r="A39524" i="6"/>
  <c r="A39523" i="6"/>
  <c r="A39522" i="6"/>
  <c r="A39521" i="6"/>
  <c r="A39520" i="6"/>
  <c r="A39519" i="6"/>
  <c r="A39518" i="6"/>
  <c r="A39517" i="6"/>
  <c r="A39516" i="6"/>
  <c r="A39515" i="6"/>
  <c r="A39514" i="6"/>
  <c r="A39513" i="6"/>
  <c r="A39512" i="6"/>
  <c r="A39511" i="6"/>
  <c r="A39510" i="6"/>
  <c r="A39509" i="6"/>
  <c r="A39508" i="6"/>
  <c r="A39507" i="6"/>
  <c r="A39506" i="6"/>
  <c r="A39505" i="6"/>
  <c r="A39504" i="6"/>
  <c r="A39503" i="6"/>
  <c r="A39502" i="6"/>
  <c r="A39501" i="6"/>
  <c r="A39500" i="6"/>
  <c r="A39499" i="6"/>
  <c r="A39498" i="6"/>
  <c r="A39497" i="6"/>
  <c r="A39496" i="6"/>
  <c r="A39495" i="6"/>
  <c r="A39494" i="6"/>
  <c r="A39493" i="6"/>
  <c r="A39492" i="6"/>
  <c r="A39491" i="6"/>
  <c r="A39490" i="6"/>
  <c r="A39489" i="6"/>
  <c r="A39488" i="6"/>
  <c r="A39487" i="6"/>
  <c r="A39486" i="6"/>
  <c r="A39485" i="6"/>
  <c r="A39484" i="6"/>
  <c r="A39483" i="6"/>
  <c r="A39482" i="6"/>
  <c r="A39481" i="6"/>
  <c r="A39480" i="6"/>
  <c r="A39479" i="6"/>
  <c r="A39478" i="6"/>
  <c r="A39477" i="6"/>
  <c r="A39476" i="6"/>
  <c r="A39475" i="6"/>
  <c r="A39474" i="6"/>
  <c r="A39473" i="6"/>
  <c r="A39472" i="6"/>
  <c r="A39471" i="6"/>
  <c r="A39470" i="6"/>
  <c r="A39469" i="6"/>
  <c r="A39468" i="6"/>
  <c r="A39467" i="6"/>
  <c r="A39466" i="6"/>
  <c r="A39465" i="6"/>
  <c r="A39464" i="6"/>
  <c r="A39463" i="6"/>
  <c r="A39462" i="6"/>
  <c r="A39461" i="6"/>
  <c r="A39460" i="6"/>
  <c r="A39459" i="6"/>
  <c r="A39458" i="6"/>
  <c r="A39457" i="6"/>
  <c r="A39456" i="6"/>
  <c r="A39455" i="6"/>
  <c r="A39454" i="6"/>
  <c r="A39453" i="6"/>
  <c r="A39452" i="6"/>
  <c r="A39451" i="6"/>
  <c r="A39450" i="6"/>
  <c r="A39449" i="6"/>
  <c r="A39448" i="6"/>
  <c r="A39447" i="6"/>
  <c r="A39446" i="6"/>
  <c r="A39445" i="6"/>
  <c r="A39444" i="6"/>
  <c r="A39443" i="6"/>
  <c r="A39442" i="6"/>
  <c r="A39441" i="6"/>
  <c r="A39440" i="6"/>
  <c r="A39439" i="6"/>
  <c r="A39438" i="6"/>
  <c r="A39437" i="6"/>
  <c r="A39436" i="6"/>
  <c r="A39435" i="6"/>
  <c r="A39434" i="6"/>
  <c r="A39433" i="6"/>
  <c r="A39432" i="6"/>
  <c r="A39431" i="6"/>
  <c r="A39430" i="6"/>
  <c r="A39429" i="6"/>
  <c r="A39428" i="6"/>
  <c r="A39427" i="6"/>
  <c r="A39426" i="6"/>
  <c r="A39425" i="6"/>
  <c r="A39424" i="6"/>
  <c r="A39423" i="6"/>
  <c r="A39422" i="6"/>
  <c r="A39421" i="6"/>
  <c r="A39420" i="6"/>
  <c r="A39419" i="6"/>
  <c r="A39418" i="6"/>
  <c r="A39417" i="6"/>
  <c r="A39416" i="6"/>
  <c r="A39415" i="6"/>
  <c r="A39414" i="6"/>
  <c r="A39413" i="6"/>
  <c r="A39412" i="6"/>
  <c r="A39411" i="6"/>
  <c r="A39410" i="6"/>
  <c r="A39409" i="6"/>
  <c r="A39408" i="6"/>
  <c r="A39407" i="6"/>
  <c r="A39406" i="6"/>
  <c r="A39405" i="6"/>
  <c r="A39404" i="6"/>
  <c r="A39403" i="6"/>
  <c r="A39402" i="6"/>
  <c r="A39401" i="6"/>
  <c r="A39400" i="6"/>
  <c r="A39399" i="6"/>
  <c r="A39398" i="6"/>
  <c r="A39397" i="6"/>
  <c r="A39396" i="6"/>
  <c r="A39395" i="6"/>
  <c r="A39394" i="6"/>
  <c r="A39393" i="6"/>
  <c r="A39392" i="6"/>
  <c r="A39391" i="6"/>
  <c r="A39390" i="6"/>
  <c r="A39389" i="6"/>
  <c r="A39388" i="6"/>
  <c r="A39387" i="6"/>
  <c r="A39386" i="6"/>
  <c r="A39385" i="6"/>
  <c r="A39384" i="6"/>
  <c r="A39383" i="6"/>
  <c r="A39382" i="6"/>
  <c r="A39381" i="6"/>
  <c r="A39380" i="6"/>
  <c r="A39379" i="6"/>
  <c r="A39378" i="6"/>
  <c r="A39377" i="6"/>
  <c r="A39376" i="6"/>
  <c r="A39375" i="6"/>
  <c r="A39374" i="6"/>
  <c r="A39373" i="6"/>
  <c r="A39372" i="6"/>
  <c r="A39371" i="6"/>
  <c r="A39370" i="6"/>
  <c r="A39369" i="6"/>
  <c r="A39368" i="6"/>
  <c r="A39367" i="6"/>
  <c r="A39366" i="6"/>
  <c r="A39365" i="6"/>
  <c r="A39364" i="6"/>
  <c r="A39363" i="6"/>
  <c r="A39362" i="6"/>
  <c r="A39361" i="6"/>
  <c r="A39360" i="6"/>
  <c r="A39359" i="6"/>
  <c r="A39358" i="6"/>
  <c r="A39357" i="6"/>
  <c r="A39356" i="6"/>
  <c r="A39355" i="6"/>
  <c r="A39354" i="6"/>
  <c r="A39353" i="6"/>
  <c r="A39352" i="6"/>
  <c r="A39351" i="6"/>
  <c r="A39350" i="6"/>
  <c r="A39349" i="6"/>
  <c r="A39348" i="6"/>
  <c r="A39347" i="6"/>
  <c r="A39346" i="6"/>
  <c r="A39345" i="6"/>
  <c r="A39344" i="6"/>
  <c r="A39343" i="6"/>
  <c r="A39342" i="6"/>
  <c r="A39341" i="6"/>
  <c r="A39340" i="6"/>
  <c r="A39339" i="6"/>
  <c r="A39338" i="6"/>
  <c r="A39337" i="6"/>
  <c r="A39336" i="6"/>
  <c r="A39335" i="6"/>
  <c r="A39334" i="6"/>
  <c r="A39333" i="6"/>
  <c r="A39332" i="6"/>
  <c r="A39331" i="6"/>
  <c r="A39330" i="6"/>
  <c r="A39329" i="6"/>
  <c r="A39328" i="6"/>
  <c r="A39327" i="6"/>
  <c r="A39326" i="6"/>
  <c r="A39325" i="6"/>
  <c r="A39324" i="6"/>
  <c r="A39323" i="6"/>
  <c r="A39322" i="6"/>
  <c r="A39321" i="6"/>
  <c r="A39320" i="6"/>
  <c r="A39319" i="6"/>
  <c r="A39318" i="6"/>
  <c r="A39317" i="6"/>
  <c r="A39316" i="6"/>
  <c r="A39315" i="6"/>
  <c r="A39314" i="6"/>
  <c r="A39313" i="6"/>
  <c r="A39312" i="6"/>
  <c r="A39311" i="6"/>
  <c r="A39310" i="6"/>
  <c r="A39309" i="6"/>
  <c r="A39308" i="6"/>
  <c r="A39307" i="6"/>
  <c r="A39306" i="6"/>
  <c r="A39305" i="6"/>
  <c r="A39304" i="6"/>
  <c r="A39303" i="6"/>
  <c r="A39302" i="6"/>
  <c r="A39301" i="6"/>
  <c r="A39300" i="6"/>
  <c r="A39299" i="6"/>
  <c r="A39298" i="6"/>
  <c r="A39297" i="6"/>
  <c r="A39296" i="6"/>
  <c r="A39295" i="6"/>
  <c r="A39294" i="6"/>
  <c r="A39293" i="6"/>
  <c r="A39292" i="6"/>
  <c r="A39291" i="6"/>
  <c r="A39290" i="6"/>
  <c r="A39289" i="6"/>
  <c r="A39288" i="6"/>
  <c r="A39287" i="6"/>
  <c r="A39286" i="6"/>
  <c r="A39285" i="6"/>
  <c r="A39284" i="6"/>
  <c r="A39283" i="6"/>
  <c r="A39282" i="6"/>
  <c r="A39281" i="6"/>
  <c r="A39280" i="6"/>
  <c r="A39279" i="6"/>
  <c r="A39278" i="6"/>
  <c r="A39277" i="6"/>
  <c r="A39276" i="6"/>
  <c r="A39275" i="6"/>
  <c r="A39274" i="6"/>
  <c r="A39273" i="6"/>
  <c r="A39272" i="6"/>
  <c r="A39271" i="6"/>
  <c r="A39270" i="6"/>
  <c r="A39269" i="6"/>
  <c r="A39268" i="6"/>
  <c r="A39267" i="6"/>
  <c r="A39266" i="6"/>
  <c r="A39265" i="6"/>
  <c r="A39264" i="6"/>
  <c r="A39263" i="6"/>
  <c r="A39262" i="6"/>
  <c r="A39261" i="6"/>
  <c r="A39260" i="6"/>
  <c r="A39259" i="6"/>
  <c r="A39258" i="6"/>
  <c r="A39257" i="6"/>
  <c r="A39256" i="6"/>
  <c r="A39255" i="6"/>
  <c r="A39254" i="6"/>
  <c r="A39253" i="6"/>
  <c r="A39252" i="6"/>
  <c r="A39251" i="6"/>
  <c r="A39250" i="6"/>
  <c r="A39249" i="6"/>
  <c r="A39248" i="6"/>
  <c r="A39247" i="6"/>
  <c r="A39246" i="6"/>
  <c r="A39245" i="6"/>
  <c r="A39244" i="6"/>
  <c r="A39243" i="6"/>
  <c r="A39242" i="6"/>
  <c r="A39241" i="6"/>
  <c r="A39240" i="6"/>
  <c r="A39239" i="6"/>
  <c r="A39238" i="6"/>
  <c r="A39237" i="6"/>
  <c r="A39236" i="6"/>
  <c r="A39235" i="6"/>
  <c r="A39234" i="6"/>
  <c r="A39233" i="6"/>
  <c r="A39232" i="6"/>
  <c r="A39231" i="6"/>
  <c r="A39230" i="6"/>
  <c r="A39229" i="6"/>
  <c r="A39228" i="6"/>
  <c r="A39227" i="6"/>
  <c r="A39226" i="6"/>
  <c r="A39225" i="6"/>
  <c r="A39224" i="6"/>
  <c r="A39223" i="6"/>
  <c r="A39222" i="6"/>
  <c r="A39221" i="6"/>
  <c r="A39220" i="6"/>
  <c r="A39219" i="6"/>
  <c r="A39218" i="6"/>
  <c r="A39217" i="6"/>
  <c r="A39216" i="6"/>
  <c r="A39215" i="6"/>
  <c r="A39214" i="6"/>
  <c r="A39213" i="6"/>
  <c r="A39212" i="6"/>
  <c r="A39211" i="6"/>
  <c r="A39210" i="6"/>
  <c r="A39209" i="6"/>
  <c r="A39208" i="6"/>
  <c r="A39207" i="6"/>
  <c r="A39206" i="6"/>
  <c r="A39205" i="6"/>
  <c r="A39204" i="6"/>
  <c r="A39203" i="6"/>
  <c r="A39202" i="6"/>
  <c r="A39201" i="6"/>
  <c r="A39200" i="6"/>
  <c r="A39199" i="6"/>
  <c r="A39198" i="6"/>
  <c r="A39197" i="6"/>
  <c r="A39196" i="6"/>
  <c r="A39195" i="6"/>
  <c r="A39194" i="6"/>
  <c r="A39193" i="6"/>
  <c r="A39192" i="6"/>
  <c r="A39191" i="6"/>
  <c r="A39190" i="6"/>
  <c r="A39189" i="6"/>
  <c r="A39188" i="6"/>
  <c r="A39187" i="6"/>
  <c r="A39186" i="6"/>
  <c r="A39185" i="6"/>
  <c r="A39184" i="6"/>
  <c r="A39183" i="6"/>
  <c r="A39182" i="6"/>
  <c r="A39181" i="6"/>
  <c r="A39180" i="6"/>
  <c r="A39179" i="6"/>
  <c r="A39178" i="6"/>
  <c r="A39177" i="6"/>
  <c r="A39176" i="6"/>
  <c r="A39175" i="6"/>
  <c r="A39174" i="6"/>
  <c r="A39173" i="6"/>
  <c r="A39172" i="6"/>
  <c r="A39171" i="6"/>
  <c r="A39170" i="6"/>
  <c r="A39169" i="6"/>
  <c r="A39168" i="6"/>
  <c r="A39167" i="6"/>
  <c r="A39166" i="6"/>
  <c r="A39165" i="6"/>
  <c r="A39164" i="6"/>
  <c r="A39163" i="6"/>
  <c r="A39162" i="6"/>
  <c r="A39161" i="6"/>
  <c r="A39160" i="6"/>
  <c r="A39159" i="6"/>
  <c r="A39158" i="6"/>
  <c r="A39157" i="6"/>
  <c r="A39156" i="6"/>
  <c r="A39155" i="6"/>
  <c r="A39154" i="6"/>
  <c r="A39153" i="6"/>
  <c r="A39152" i="6"/>
  <c r="A39151" i="6"/>
  <c r="A39150" i="6"/>
  <c r="A39149" i="6"/>
  <c r="A39148" i="6"/>
  <c r="A39147" i="6"/>
  <c r="A39146" i="6"/>
  <c r="A39145" i="6"/>
  <c r="A39144" i="6"/>
  <c r="A39143" i="6"/>
  <c r="A39142" i="6"/>
  <c r="A39141" i="6"/>
  <c r="A39140" i="6"/>
  <c r="A39139" i="6"/>
  <c r="A39138" i="6"/>
  <c r="A39137" i="6"/>
  <c r="A39136" i="6"/>
  <c r="A39135" i="6"/>
  <c r="A39134" i="6"/>
  <c r="A39133" i="6"/>
  <c r="A39132" i="6"/>
  <c r="A39131" i="6"/>
  <c r="A39130" i="6"/>
  <c r="A39129" i="6"/>
  <c r="A39128" i="6"/>
  <c r="A39127" i="6"/>
  <c r="A39126" i="6"/>
  <c r="A39125" i="6"/>
  <c r="A39124" i="6"/>
  <c r="A39123" i="6"/>
  <c r="A39122" i="6"/>
  <c r="A39121" i="6"/>
  <c r="A39120" i="6"/>
  <c r="A39119" i="6"/>
  <c r="A39118" i="6"/>
  <c r="A39117" i="6"/>
  <c r="A39116" i="6"/>
  <c r="A39115" i="6"/>
  <c r="A39114" i="6"/>
  <c r="A39113" i="6"/>
  <c r="A39112" i="6"/>
  <c r="A39111" i="6"/>
  <c r="A39110" i="6"/>
  <c r="A39109" i="6"/>
  <c r="A39108" i="6"/>
  <c r="A39107" i="6"/>
  <c r="A39106" i="6"/>
  <c r="A39105" i="6"/>
  <c r="A39104" i="6"/>
  <c r="A39103" i="6"/>
  <c r="A39102" i="6"/>
  <c r="A39101" i="6"/>
  <c r="A39100" i="6"/>
  <c r="A39099" i="6"/>
  <c r="A39098" i="6"/>
  <c r="A39097" i="6"/>
  <c r="A39096" i="6"/>
  <c r="A39095" i="6"/>
  <c r="A39094" i="6"/>
  <c r="A39093" i="6"/>
  <c r="A39092" i="6"/>
  <c r="A39091" i="6"/>
  <c r="A39090" i="6"/>
  <c r="A39089" i="6"/>
  <c r="A39088" i="6"/>
  <c r="A39087" i="6"/>
  <c r="A39086" i="6"/>
  <c r="A39085" i="6"/>
  <c r="A39084" i="6"/>
  <c r="A39083" i="6"/>
  <c r="A39082" i="6"/>
  <c r="A39081" i="6"/>
  <c r="A39080" i="6"/>
  <c r="A39079" i="6"/>
  <c r="A39078" i="6"/>
  <c r="A39077" i="6"/>
  <c r="A39076" i="6"/>
  <c r="A39075" i="6"/>
  <c r="A39074" i="6"/>
  <c r="A39073" i="6"/>
  <c r="A39072" i="6"/>
  <c r="A39071" i="6"/>
  <c r="A39070" i="6"/>
  <c r="A39069" i="6"/>
  <c r="A39068" i="6"/>
  <c r="A39067" i="6"/>
  <c r="A39066" i="6"/>
  <c r="A39065" i="6"/>
  <c r="A39064" i="6"/>
  <c r="A39063" i="6"/>
  <c r="A39062" i="6"/>
  <c r="A39061" i="6"/>
  <c r="A39060" i="6"/>
  <c r="A39059" i="6"/>
  <c r="A39058" i="6"/>
  <c r="A39057" i="6"/>
  <c r="A39056" i="6"/>
  <c r="A39055" i="6"/>
  <c r="A39054" i="6"/>
  <c r="A39053" i="6"/>
  <c r="A39052" i="6"/>
  <c r="A39051" i="6"/>
  <c r="A39050" i="6"/>
  <c r="A39049" i="6"/>
  <c r="A39048" i="6"/>
  <c r="A39047" i="6"/>
  <c r="A39046" i="6"/>
  <c r="A39045" i="6"/>
  <c r="A39044" i="6"/>
  <c r="A39043" i="6"/>
  <c r="A39042" i="6"/>
  <c r="A39041" i="6"/>
  <c r="A39040" i="6"/>
  <c r="A39039" i="6"/>
  <c r="A39038" i="6"/>
  <c r="A39037" i="6"/>
  <c r="A39036" i="6"/>
  <c r="A39035" i="6"/>
  <c r="A39034" i="6"/>
  <c r="A39033" i="6"/>
  <c r="A39032" i="6"/>
  <c r="A39031" i="6"/>
  <c r="A39030" i="6"/>
  <c r="A39029" i="6"/>
  <c r="A39028" i="6"/>
  <c r="A39027" i="6"/>
  <c r="A39026" i="6"/>
  <c r="A39025" i="6"/>
  <c r="A39024" i="6"/>
  <c r="A39023" i="6"/>
  <c r="A39022" i="6"/>
  <c r="A39021" i="6"/>
  <c r="A39020" i="6"/>
  <c r="A39019" i="6"/>
  <c r="A39018" i="6"/>
  <c r="A39017" i="6"/>
  <c r="A39016" i="6"/>
  <c r="A39015" i="6"/>
  <c r="A39014" i="6"/>
  <c r="A39013" i="6"/>
  <c r="A39012" i="6"/>
  <c r="A39011" i="6"/>
  <c r="A39010" i="6"/>
  <c r="A39009" i="6"/>
  <c r="A39008" i="6"/>
  <c r="A39007" i="6"/>
  <c r="A39006" i="6"/>
  <c r="A39005" i="6"/>
  <c r="A39004" i="6"/>
  <c r="A39003" i="6"/>
  <c r="A39002" i="6"/>
  <c r="A39001" i="6"/>
  <c r="A39000" i="6"/>
  <c r="A38999" i="6"/>
  <c r="A38998" i="6"/>
  <c r="A38997" i="6"/>
  <c r="A38996" i="6"/>
  <c r="A38995" i="6"/>
  <c r="A38994" i="6"/>
  <c r="A38993" i="6"/>
  <c r="A38992" i="6"/>
  <c r="A38991" i="6"/>
  <c r="A38990" i="6"/>
  <c r="A38989" i="6"/>
  <c r="A38988" i="6"/>
  <c r="A38987" i="6"/>
  <c r="A38986" i="6"/>
  <c r="A38985" i="6"/>
  <c r="A38984" i="6"/>
  <c r="A38983" i="6"/>
  <c r="A38982" i="6"/>
  <c r="A38981" i="6"/>
  <c r="A38980" i="6"/>
  <c r="A38979" i="6"/>
  <c r="A38978" i="6"/>
  <c r="A38977" i="6"/>
  <c r="A38976" i="6"/>
  <c r="A38975" i="6"/>
  <c r="A38974" i="6"/>
  <c r="A38973" i="6"/>
  <c r="A38972" i="6"/>
  <c r="A38971" i="6"/>
  <c r="A38970" i="6"/>
  <c r="A38969" i="6"/>
  <c r="A38968" i="6"/>
  <c r="A38967" i="6"/>
  <c r="A38966" i="6"/>
  <c r="A38965" i="6"/>
  <c r="A38964" i="6"/>
  <c r="A38963" i="6"/>
  <c r="A38962" i="6"/>
  <c r="A38961" i="6"/>
  <c r="A38960" i="6"/>
  <c r="A38959" i="6"/>
  <c r="A38958" i="6"/>
  <c r="A38957" i="6"/>
  <c r="A38956" i="6"/>
  <c r="A38955" i="6"/>
  <c r="A38954" i="6"/>
  <c r="A38953" i="6"/>
  <c r="A38952" i="6"/>
  <c r="A38951" i="6"/>
  <c r="A38950" i="6"/>
  <c r="A38949" i="6"/>
  <c r="A38948" i="6"/>
  <c r="A38947" i="6"/>
  <c r="A38946" i="6"/>
  <c r="A38945" i="6"/>
  <c r="A38944" i="6"/>
  <c r="A38943" i="6"/>
  <c r="A38942" i="6"/>
  <c r="A38941" i="6"/>
  <c r="A38940" i="6"/>
  <c r="A38939" i="6"/>
  <c r="A38938" i="6"/>
  <c r="A38937" i="6"/>
  <c r="A38936" i="6"/>
  <c r="A38935" i="6"/>
  <c r="A38934" i="6"/>
  <c r="A38933" i="6"/>
  <c r="A38932" i="6"/>
  <c r="A38931" i="6"/>
  <c r="A38930" i="6"/>
  <c r="A38929" i="6"/>
  <c r="A38928" i="6"/>
  <c r="A38927" i="6"/>
  <c r="A38926" i="6"/>
  <c r="A38925" i="6"/>
  <c r="A38924" i="6"/>
  <c r="A38923" i="6"/>
  <c r="A38922" i="6"/>
  <c r="A38921" i="6"/>
  <c r="A38920" i="6"/>
  <c r="A38919" i="6"/>
  <c r="A38918" i="6"/>
  <c r="A38917" i="6"/>
  <c r="A38916" i="6"/>
  <c r="A38915" i="6"/>
  <c r="A38914" i="6"/>
  <c r="A38913" i="6"/>
  <c r="A38912" i="6"/>
  <c r="A38911" i="6"/>
  <c r="A38910" i="6"/>
  <c r="A38909" i="6"/>
  <c r="A38908" i="6"/>
  <c r="A38907" i="6"/>
  <c r="A38906" i="6"/>
  <c r="A38905" i="6"/>
  <c r="A38904" i="6"/>
  <c r="A38903" i="6"/>
  <c r="A38902" i="6"/>
  <c r="A38901" i="6"/>
  <c r="A38900" i="6"/>
  <c r="A38899" i="6"/>
  <c r="A38898" i="6"/>
  <c r="A38897" i="6"/>
  <c r="A38896" i="6"/>
  <c r="A38895" i="6"/>
  <c r="A38894" i="6"/>
  <c r="A38893" i="6"/>
  <c r="A38892" i="6"/>
  <c r="A38891" i="6"/>
  <c r="A38890" i="6"/>
  <c r="A38889" i="6"/>
  <c r="A38888" i="6"/>
  <c r="A38887" i="6"/>
  <c r="A38886" i="6"/>
  <c r="A38885" i="6"/>
  <c r="A38884" i="6"/>
  <c r="A38883" i="6"/>
  <c r="A38882" i="6"/>
  <c r="A38881" i="6"/>
  <c r="A38880" i="6"/>
  <c r="A38879" i="6"/>
  <c r="A38878" i="6"/>
  <c r="A38877" i="6"/>
  <c r="A38876" i="6"/>
  <c r="A38875" i="6"/>
  <c r="A38874" i="6"/>
  <c r="A38873" i="6"/>
  <c r="A38872" i="6"/>
  <c r="A38871" i="6"/>
  <c r="A38870" i="6"/>
  <c r="A38869" i="6"/>
  <c r="A38868" i="6"/>
  <c r="A38867" i="6"/>
  <c r="A38866" i="6"/>
  <c r="A38865" i="6"/>
  <c r="A38864" i="6"/>
  <c r="A38863" i="6"/>
  <c r="A38862" i="6"/>
  <c r="A38861" i="6"/>
  <c r="A38860" i="6"/>
  <c r="A38859" i="6"/>
  <c r="A38858" i="6"/>
  <c r="A38857" i="6"/>
  <c r="A38856" i="6"/>
  <c r="A38855" i="6"/>
  <c r="A38854" i="6"/>
  <c r="A38853" i="6"/>
  <c r="A38852" i="6"/>
  <c r="A38851" i="6"/>
  <c r="A38850" i="6"/>
  <c r="A38849" i="6"/>
  <c r="A38848" i="6"/>
  <c r="A38847" i="6"/>
  <c r="A38846" i="6"/>
  <c r="A38845" i="6"/>
  <c r="A38844" i="6"/>
  <c r="A38843" i="6"/>
  <c r="A38842" i="6"/>
  <c r="A38841" i="6"/>
  <c r="A38840" i="6"/>
  <c r="A38839" i="6"/>
  <c r="A38838" i="6"/>
  <c r="A38837" i="6"/>
  <c r="A38836" i="6"/>
  <c r="A38835" i="6"/>
  <c r="A38834" i="6"/>
  <c r="A38833" i="6"/>
  <c r="A38832" i="6"/>
  <c r="A38831" i="6"/>
  <c r="A38830" i="6"/>
  <c r="A38829" i="6"/>
  <c r="A38828" i="6"/>
  <c r="A38827" i="6"/>
  <c r="A38826" i="6"/>
  <c r="A38825" i="6"/>
  <c r="A38824" i="6"/>
  <c r="A38823" i="6"/>
  <c r="A38822" i="6"/>
  <c r="A38821" i="6"/>
  <c r="A38820" i="6"/>
  <c r="A38819" i="6"/>
  <c r="A38818" i="6"/>
  <c r="A38817" i="6"/>
  <c r="A38816" i="6"/>
  <c r="A38815" i="6"/>
  <c r="A38814" i="6"/>
  <c r="A38813" i="6"/>
  <c r="A38812" i="6"/>
  <c r="A38811" i="6"/>
  <c r="A38810" i="6"/>
  <c r="A38809" i="6"/>
  <c r="A38808" i="6"/>
  <c r="A38807" i="6"/>
  <c r="A38806" i="6"/>
  <c r="A38805" i="6"/>
  <c r="A38804" i="6"/>
  <c r="A38803" i="6"/>
  <c r="A38802" i="6"/>
  <c r="A38801" i="6"/>
  <c r="A38800" i="6"/>
  <c r="A38799" i="6"/>
  <c r="A38798" i="6"/>
  <c r="A38797" i="6"/>
  <c r="A38796" i="6"/>
  <c r="A38795" i="6"/>
  <c r="A38794" i="6"/>
  <c r="A38793" i="6"/>
  <c r="A38792" i="6"/>
  <c r="A38791" i="6"/>
  <c r="A38790" i="6"/>
  <c r="A38789" i="6"/>
  <c r="A38788" i="6"/>
  <c r="A38787" i="6"/>
  <c r="A38786" i="6"/>
  <c r="A38785" i="6"/>
  <c r="A38784" i="6"/>
  <c r="A38783" i="6"/>
  <c r="A38782" i="6"/>
  <c r="A38781" i="6"/>
  <c r="A38780" i="6"/>
  <c r="A38779" i="6"/>
  <c r="A38778" i="6"/>
  <c r="A38777" i="6"/>
  <c r="A38776" i="6"/>
  <c r="A38775" i="6"/>
  <c r="A38774" i="6"/>
  <c r="A38773" i="6"/>
  <c r="A38772" i="6"/>
  <c r="A38771" i="6"/>
  <c r="A38770" i="6"/>
  <c r="A38769" i="6"/>
  <c r="A38768" i="6"/>
  <c r="A38767" i="6"/>
  <c r="A38766" i="6"/>
  <c r="A38765" i="6"/>
  <c r="A38764" i="6"/>
  <c r="A38763" i="6"/>
  <c r="A38762" i="6"/>
  <c r="A38761" i="6"/>
  <c r="A38760" i="6"/>
  <c r="A38759" i="6"/>
  <c r="A38758" i="6"/>
  <c r="A38757" i="6"/>
  <c r="A38756" i="6"/>
  <c r="A38755" i="6"/>
  <c r="A38754" i="6"/>
  <c r="A38753" i="6"/>
  <c r="A38752" i="6"/>
  <c r="A38751" i="6"/>
  <c r="A38750" i="6"/>
  <c r="A38749" i="6"/>
  <c r="A38748" i="6"/>
  <c r="A38747" i="6"/>
  <c r="A38746" i="6"/>
  <c r="A38745" i="6"/>
  <c r="A38744" i="6"/>
  <c r="A38743" i="6"/>
  <c r="A38742" i="6"/>
  <c r="A38741" i="6"/>
  <c r="A38740" i="6"/>
  <c r="A38739" i="6"/>
  <c r="A38738" i="6"/>
  <c r="A38737" i="6"/>
  <c r="A38736" i="6"/>
  <c r="A38735" i="6"/>
  <c r="A38734" i="6"/>
  <c r="A38733" i="6"/>
  <c r="A38732" i="6"/>
  <c r="A38731" i="6"/>
  <c r="A38730" i="6"/>
  <c r="A38729" i="6"/>
  <c r="A38728" i="6"/>
  <c r="A38727" i="6"/>
  <c r="A38726" i="6"/>
  <c r="A38725" i="6"/>
  <c r="A38724" i="6"/>
  <c r="A38723" i="6"/>
  <c r="A38722" i="6"/>
  <c r="A38721" i="6"/>
  <c r="A38720" i="6"/>
  <c r="A38719" i="6"/>
  <c r="A38718" i="6"/>
  <c r="A38717" i="6"/>
  <c r="A38716" i="6"/>
  <c r="A38715" i="6"/>
  <c r="A38714" i="6"/>
  <c r="A38713" i="6"/>
  <c r="A38712" i="6"/>
  <c r="A38711" i="6"/>
  <c r="A38710" i="6"/>
  <c r="A38709" i="6"/>
  <c r="A38708" i="6"/>
  <c r="A38707" i="6"/>
  <c r="A38706" i="6"/>
  <c r="A38705" i="6"/>
  <c r="A38704" i="6"/>
  <c r="A38703" i="6"/>
  <c r="A38702" i="6"/>
  <c r="A38701" i="6"/>
  <c r="A38700" i="6"/>
  <c r="A38699" i="6"/>
  <c r="A38698" i="6"/>
  <c r="A38697" i="6"/>
  <c r="A38696" i="6"/>
  <c r="A38695" i="6"/>
  <c r="A38694" i="6"/>
  <c r="A38693" i="6"/>
  <c r="A38692" i="6"/>
  <c r="A38691" i="6"/>
  <c r="A38690" i="6"/>
  <c r="A38689" i="6"/>
  <c r="A38688" i="6"/>
  <c r="A38687" i="6"/>
  <c r="A38686" i="6"/>
  <c r="A38685" i="6"/>
  <c r="A38684" i="6"/>
  <c r="A38683" i="6"/>
  <c r="A38682" i="6"/>
  <c r="A38681" i="6"/>
  <c r="A38680" i="6"/>
  <c r="A38679" i="6"/>
  <c r="A38678" i="6"/>
  <c r="A38677" i="6"/>
  <c r="A38676" i="6"/>
  <c r="A38675" i="6"/>
  <c r="A38674" i="6"/>
  <c r="A38673" i="6"/>
  <c r="A38672" i="6"/>
  <c r="A38671" i="6"/>
  <c r="A38670" i="6"/>
  <c r="A38669" i="6"/>
  <c r="A38668" i="6"/>
  <c r="A38667" i="6"/>
  <c r="A38666" i="6"/>
  <c r="A38665" i="6"/>
  <c r="A38664" i="6"/>
  <c r="A38663" i="6"/>
  <c r="A38662" i="6"/>
  <c r="A38661" i="6"/>
  <c r="A38660" i="6"/>
  <c r="A38659" i="6"/>
  <c r="A38658" i="6"/>
  <c r="A38657" i="6"/>
  <c r="A38656" i="6"/>
  <c r="A38655" i="6"/>
  <c r="A38654" i="6"/>
  <c r="A38653" i="6"/>
  <c r="A38652" i="6"/>
  <c r="A38651" i="6"/>
  <c r="A38650" i="6"/>
  <c r="A38649" i="6"/>
  <c r="A38648" i="6"/>
  <c r="A38647" i="6"/>
  <c r="A38646" i="6"/>
  <c r="A38645" i="6"/>
  <c r="A38644" i="6"/>
  <c r="A38643" i="6"/>
  <c r="A38642" i="6"/>
  <c r="A38641" i="6"/>
  <c r="A38640" i="6"/>
  <c r="A38639" i="6"/>
  <c r="A38638" i="6"/>
  <c r="A38637" i="6"/>
  <c r="A38636" i="6"/>
  <c r="A38635" i="6"/>
  <c r="A38634" i="6"/>
  <c r="A38633" i="6"/>
  <c r="A38632" i="6"/>
  <c r="A38631" i="6"/>
  <c r="A38630" i="6"/>
  <c r="A38629" i="6"/>
  <c r="A38628" i="6"/>
  <c r="A38627" i="6"/>
  <c r="A38626" i="6"/>
  <c r="A38625" i="6"/>
  <c r="A38624" i="6"/>
  <c r="A38623" i="6"/>
  <c r="A38622" i="6"/>
  <c r="A38621" i="6"/>
  <c r="A38620" i="6"/>
  <c r="A38619" i="6"/>
  <c r="A38618" i="6"/>
  <c r="A38617" i="6"/>
  <c r="A38616" i="6"/>
  <c r="A38615" i="6"/>
  <c r="A38614" i="6"/>
  <c r="A38613" i="6"/>
  <c r="A38612" i="6"/>
  <c r="A38611" i="6"/>
  <c r="A38610" i="6"/>
  <c r="A38609" i="6"/>
  <c r="A38608" i="6"/>
  <c r="A38607" i="6"/>
  <c r="A38606" i="6"/>
  <c r="A38605" i="6"/>
  <c r="A38604" i="6"/>
  <c r="A38603" i="6"/>
  <c r="A38602" i="6"/>
  <c r="A38601" i="6"/>
  <c r="A38600" i="6"/>
  <c r="A38599" i="6"/>
  <c r="A38598" i="6"/>
  <c r="A38597" i="6"/>
  <c r="A38596" i="6"/>
  <c r="A38595" i="6"/>
  <c r="A38594" i="6"/>
  <c r="A38593" i="6"/>
  <c r="A38592" i="6"/>
  <c r="A38591" i="6"/>
  <c r="A38590" i="6"/>
  <c r="A38589" i="6"/>
  <c r="A38588" i="6"/>
  <c r="A38587" i="6"/>
  <c r="A38586" i="6"/>
  <c r="A38585" i="6"/>
  <c r="A38584" i="6"/>
  <c r="A38583" i="6"/>
  <c r="A38582" i="6"/>
  <c r="A38581" i="6"/>
  <c r="A38580" i="6"/>
  <c r="A38579" i="6"/>
  <c r="A38578" i="6"/>
  <c r="A38577" i="6"/>
  <c r="A38576" i="6"/>
  <c r="A38575" i="6"/>
  <c r="A38574" i="6"/>
  <c r="A38573" i="6"/>
  <c r="A38572" i="6"/>
  <c r="A38571" i="6"/>
  <c r="A38570" i="6"/>
  <c r="A38569" i="6"/>
  <c r="A38568" i="6"/>
  <c r="A38567" i="6"/>
  <c r="A38566" i="6"/>
  <c r="A38565" i="6"/>
  <c r="A38564" i="6"/>
  <c r="A38563" i="6"/>
  <c r="A38562" i="6"/>
  <c r="A38561" i="6"/>
  <c r="A38560" i="6"/>
  <c r="A38559" i="6"/>
  <c r="A38558" i="6"/>
  <c r="A38557" i="6"/>
  <c r="A38556" i="6"/>
  <c r="A38555" i="6"/>
  <c r="A38554" i="6"/>
  <c r="A38553" i="6"/>
  <c r="A38552" i="6"/>
  <c r="A38551" i="6"/>
  <c r="A38550" i="6"/>
  <c r="A38549" i="6"/>
  <c r="A38548" i="6"/>
  <c r="A38547" i="6"/>
  <c r="A38546" i="6"/>
  <c r="A38545" i="6"/>
  <c r="A38544" i="6"/>
  <c r="A38543" i="6"/>
  <c r="A38542" i="6"/>
  <c r="A38541" i="6"/>
  <c r="A38540" i="6"/>
  <c r="A38539" i="6"/>
  <c r="A38538" i="6"/>
  <c r="A38537" i="6"/>
  <c r="A38536" i="6"/>
  <c r="A38535" i="6"/>
  <c r="A38534" i="6"/>
  <c r="A38533" i="6"/>
  <c r="A38532" i="6"/>
  <c r="A38531" i="6"/>
  <c r="A38530" i="6"/>
  <c r="A38529" i="6"/>
  <c r="A38528" i="6"/>
  <c r="A38527" i="6"/>
  <c r="A38526" i="6"/>
  <c r="A38525" i="6"/>
  <c r="A38524" i="6"/>
  <c r="A38523" i="6"/>
  <c r="A38522" i="6"/>
  <c r="A38521" i="6"/>
  <c r="A38520" i="6"/>
  <c r="A38519" i="6"/>
  <c r="A38518" i="6"/>
  <c r="A38517" i="6"/>
  <c r="A38516" i="6"/>
  <c r="A38515" i="6"/>
  <c r="A38514" i="6"/>
  <c r="A38513" i="6"/>
  <c r="A38512" i="6"/>
  <c r="A38511" i="6"/>
  <c r="A38510" i="6"/>
  <c r="A38509" i="6"/>
  <c r="A38508" i="6"/>
  <c r="A38507" i="6"/>
  <c r="A38506" i="6"/>
  <c r="A38505" i="6"/>
  <c r="A38504" i="6"/>
  <c r="A38503" i="6"/>
  <c r="A38502" i="6"/>
  <c r="A38501" i="6"/>
  <c r="A38500" i="6"/>
  <c r="A38499" i="6"/>
  <c r="A38498" i="6"/>
  <c r="A38497" i="6"/>
  <c r="A38496" i="6"/>
  <c r="A38495" i="6"/>
  <c r="A38494" i="6"/>
  <c r="A38493" i="6"/>
  <c r="A38492" i="6"/>
  <c r="A38491" i="6"/>
  <c r="A38490" i="6"/>
  <c r="A38489" i="6"/>
  <c r="A38488" i="6"/>
  <c r="A38487" i="6"/>
  <c r="A38486" i="6"/>
  <c r="A38485" i="6"/>
  <c r="A38484" i="6"/>
  <c r="A38483" i="6"/>
  <c r="A38482" i="6"/>
  <c r="A38481" i="6"/>
  <c r="A38480" i="6"/>
  <c r="A38479" i="6"/>
  <c r="A38478" i="6"/>
  <c r="A38477" i="6"/>
  <c r="A38476" i="6"/>
  <c r="A38475" i="6"/>
  <c r="A38474" i="6"/>
  <c r="A38473" i="6"/>
  <c r="A38472" i="6"/>
  <c r="A38471" i="6"/>
  <c r="A38470" i="6"/>
  <c r="A38469" i="6"/>
  <c r="A38468" i="6"/>
  <c r="A38467" i="6"/>
  <c r="A38466" i="6"/>
  <c r="A38465" i="6"/>
  <c r="A38464" i="6"/>
  <c r="A38463" i="6"/>
  <c r="A38462" i="6"/>
  <c r="A38461" i="6"/>
  <c r="A38460" i="6"/>
  <c r="A38459" i="6"/>
  <c r="A38458" i="6"/>
  <c r="A38457" i="6"/>
  <c r="A38456" i="6"/>
  <c r="A38455" i="6"/>
  <c r="A38454" i="6"/>
  <c r="A38453" i="6"/>
  <c r="A38452" i="6"/>
  <c r="A38451" i="6"/>
  <c r="A38450" i="6"/>
  <c r="A38449" i="6"/>
  <c r="A38448" i="6"/>
  <c r="A38447" i="6"/>
  <c r="A38446" i="6"/>
  <c r="A38445" i="6"/>
  <c r="A38444" i="6"/>
  <c r="A38443" i="6"/>
  <c r="A38442" i="6"/>
  <c r="A38441" i="6"/>
  <c r="A38440" i="6"/>
  <c r="A38439" i="6"/>
  <c r="A38438" i="6"/>
  <c r="A38437" i="6"/>
  <c r="A38436" i="6"/>
  <c r="A38435" i="6"/>
  <c r="A38434" i="6"/>
  <c r="A38433" i="6"/>
  <c r="A38432" i="6"/>
  <c r="A38431" i="6"/>
  <c r="A38430" i="6"/>
  <c r="A38429" i="6"/>
  <c r="A38428" i="6"/>
  <c r="A38427" i="6"/>
  <c r="A38426" i="6"/>
  <c r="A38425" i="6"/>
  <c r="A38424" i="6"/>
  <c r="A38423" i="6"/>
  <c r="A38422" i="6"/>
  <c r="A38421" i="6"/>
  <c r="A38420" i="6"/>
  <c r="A38419" i="6"/>
  <c r="A38418" i="6"/>
  <c r="A38417" i="6"/>
  <c r="A38416" i="6"/>
  <c r="A38415" i="6"/>
  <c r="A38414" i="6"/>
  <c r="A38413" i="6"/>
  <c r="A38412" i="6"/>
  <c r="A38411" i="6"/>
  <c r="A38410" i="6"/>
  <c r="A38409" i="6"/>
  <c r="A38408" i="6"/>
  <c r="A38407" i="6"/>
  <c r="A38406" i="6"/>
  <c r="A38405" i="6"/>
  <c r="A38404" i="6"/>
  <c r="A38403" i="6"/>
  <c r="A38402" i="6"/>
  <c r="A38401" i="6"/>
  <c r="A38400" i="6"/>
  <c r="A38399" i="6"/>
  <c r="A38398" i="6"/>
  <c r="A38397" i="6"/>
  <c r="A38396" i="6"/>
  <c r="A38395" i="6"/>
  <c r="A38394" i="6"/>
  <c r="A38393" i="6"/>
  <c r="A38392" i="6"/>
  <c r="A38391" i="6"/>
  <c r="A38390" i="6"/>
  <c r="A38389" i="6"/>
  <c r="A38388" i="6"/>
  <c r="A38387" i="6"/>
  <c r="A38386" i="6"/>
  <c r="A38385" i="6"/>
  <c r="A38384" i="6"/>
  <c r="A38383" i="6"/>
  <c r="A38382" i="6"/>
  <c r="A38381" i="6"/>
  <c r="A38380" i="6"/>
  <c r="A38379" i="6"/>
  <c r="A38378" i="6"/>
  <c r="A38377" i="6"/>
  <c r="A38376" i="6"/>
  <c r="A38375" i="6"/>
  <c r="A38374" i="6"/>
  <c r="A38373" i="6"/>
  <c r="A38372" i="6"/>
  <c r="A38371" i="6"/>
  <c r="A38370" i="6"/>
  <c r="A38369" i="6"/>
  <c r="A38368" i="6"/>
  <c r="A38367" i="6"/>
  <c r="A38366" i="6"/>
  <c r="A38365" i="6"/>
  <c r="A38364" i="6"/>
  <c r="A38363" i="6"/>
  <c r="A38362" i="6"/>
  <c r="A38361" i="6"/>
  <c r="A38360" i="6"/>
  <c r="A38359" i="6"/>
  <c r="A38358" i="6"/>
  <c r="A38357" i="6"/>
  <c r="A38356" i="6"/>
  <c r="A38355" i="6"/>
  <c r="A38354" i="6"/>
  <c r="A38353" i="6"/>
  <c r="A38352" i="6"/>
  <c r="A38351" i="6"/>
  <c r="A38350" i="6"/>
  <c r="A38349" i="6"/>
  <c r="A38348" i="6"/>
  <c r="A38347" i="6"/>
  <c r="A38346" i="6"/>
  <c r="A38345" i="6"/>
  <c r="A38344" i="6"/>
  <c r="A38343" i="6"/>
  <c r="A38342" i="6"/>
  <c r="A38341" i="6"/>
  <c r="A38340" i="6"/>
  <c r="A38339" i="6"/>
  <c r="A38338" i="6"/>
  <c r="A38337" i="6"/>
  <c r="A38336" i="6"/>
  <c r="A38335" i="6"/>
  <c r="A38334" i="6"/>
  <c r="A38333" i="6"/>
  <c r="A38332" i="6"/>
  <c r="A38331" i="6"/>
  <c r="A38330" i="6"/>
  <c r="A38329" i="6"/>
  <c r="A38328" i="6"/>
  <c r="A38327" i="6"/>
  <c r="A38326" i="6"/>
  <c r="A38325" i="6"/>
  <c r="A38324" i="6"/>
  <c r="A38323" i="6"/>
  <c r="A38322" i="6"/>
  <c r="A38321" i="6"/>
  <c r="A38320" i="6"/>
  <c r="A38319" i="6"/>
  <c r="A38318" i="6"/>
  <c r="A38317" i="6"/>
  <c r="A38316" i="6"/>
  <c r="A38315" i="6"/>
  <c r="A38314" i="6"/>
  <c r="A38313" i="6"/>
  <c r="A38312" i="6"/>
  <c r="A38311" i="6"/>
  <c r="A38310" i="6"/>
  <c r="A38309" i="6"/>
  <c r="A38308" i="6"/>
  <c r="A38307" i="6"/>
  <c r="A38306" i="6"/>
  <c r="A38305" i="6"/>
  <c r="A38304" i="6"/>
  <c r="A38303" i="6"/>
  <c r="A38302" i="6"/>
  <c r="A38301" i="6"/>
  <c r="A38300" i="6"/>
  <c r="A38299" i="6"/>
  <c r="A38298" i="6"/>
  <c r="A38297" i="6"/>
  <c r="A38296" i="6"/>
  <c r="A38295" i="6"/>
  <c r="A38294" i="6"/>
  <c r="A38293" i="6"/>
  <c r="A38292" i="6"/>
  <c r="A38291" i="6"/>
  <c r="A38290" i="6"/>
  <c r="A38289" i="6"/>
  <c r="A38288" i="6"/>
  <c r="A38287" i="6"/>
  <c r="A38286" i="6"/>
  <c r="A38285" i="6"/>
  <c r="A38284" i="6"/>
  <c r="A38283" i="6"/>
  <c r="A38282" i="6"/>
  <c r="A38281" i="6"/>
  <c r="A38280" i="6"/>
  <c r="A38279" i="6"/>
  <c r="A38278" i="6"/>
  <c r="A38277" i="6"/>
  <c r="A38276" i="6"/>
  <c r="A38275" i="6"/>
  <c r="A38274" i="6"/>
  <c r="A38273" i="6"/>
  <c r="A38272" i="6"/>
  <c r="A38271" i="6"/>
  <c r="A38270" i="6"/>
  <c r="A38269" i="6"/>
  <c r="A38268" i="6"/>
  <c r="A38267" i="6"/>
  <c r="A38266" i="6"/>
  <c r="A38265" i="6"/>
  <c r="A38264" i="6"/>
  <c r="A38263" i="6"/>
  <c r="A38262" i="6"/>
  <c r="A38261" i="6"/>
  <c r="A38260" i="6"/>
  <c r="A38259" i="6"/>
  <c r="A38258" i="6"/>
  <c r="A38257" i="6"/>
  <c r="A38256" i="6"/>
  <c r="A38255" i="6"/>
  <c r="A38254" i="6"/>
  <c r="A38253" i="6"/>
  <c r="A38252" i="6"/>
  <c r="A38251" i="6"/>
  <c r="A38250" i="6"/>
  <c r="A38249" i="6"/>
  <c r="A38248" i="6"/>
  <c r="A38247" i="6"/>
  <c r="A38246" i="6"/>
  <c r="A38245" i="6"/>
  <c r="A38244" i="6"/>
  <c r="A38243" i="6"/>
  <c r="A38242" i="6"/>
  <c r="A38241" i="6"/>
  <c r="A38240" i="6"/>
  <c r="A38239" i="6"/>
  <c r="A38238" i="6"/>
  <c r="A38237" i="6"/>
  <c r="A38236" i="6"/>
  <c r="A38235" i="6"/>
  <c r="A38234" i="6"/>
  <c r="A38233" i="6"/>
  <c r="A38232" i="6"/>
  <c r="A38231" i="6"/>
  <c r="A38230" i="6"/>
  <c r="A38229" i="6"/>
  <c r="A38228" i="6"/>
  <c r="A38227" i="6"/>
  <c r="A38226" i="6"/>
  <c r="A38225" i="6"/>
  <c r="A38224" i="6"/>
  <c r="A38223" i="6"/>
  <c r="A38222" i="6"/>
  <c r="A38221" i="6"/>
  <c r="A38220" i="6"/>
  <c r="A38219" i="6"/>
  <c r="A38218" i="6"/>
  <c r="A38217" i="6"/>
  <c r="A38216" i="6"/>
  <c r="A38215" i="6"/>
  <c r="A38214" i="6"/>
  <c r="A38213" i="6"/>
  <c r="A38212" i="6"/>
  <c r="A38211" i="6"/>
  <c r="A38210" i="6"/>
  <c r="A38209" i="6"/>
  <c r="A38208" i="6"/>
  <c r="A38207" i="6"/>
  <c r="A38206" i="6"/>
  <c r="A38205" i="6"/>
  <c r="A38204" i="6"/>
  <c r="A38203" i="6"/>
  <c r="A38202" i="6"/>
  <c r="A38201" i="6"/>
  <c r="A38200" i="6"/>
  <c r="A38199" i="6"/>
  <c r="A38198" i="6"/>
  <c r="A38197" i="6"/>
  <c r="A38196" i="6"/>
  <c r="A38195" i="6"/>
  <c r="A38194" i="6"/>
  <c r="A38193" i="6"/>
  <c r="A38192" i="6"/>
  <c r="A38191" i="6"/>
  <c r="A38190" i="6"/>
  <c r="A38189" i="6"/>
  <c r="A38188" i="6"/>
  <c r="A38187" i="6"/>
  <c r="A38186" i="6"/>
  <c r="A38185" i="6"/>
  <c r="A38184" i="6"/>
  <c r="A38183" i="6"/>
  <c r="A38182" i="6"/>
  <c r="A38181" i="6"/>
  <c r="A38180" i="6"/>
  <c r="A38179" i="6"/>
  <c r="A38178" i="6"/>
  <c r="A38177" i="6"/>
  <c r="A38176" i="6"/>
  <c r="A38175" i="6"/>
  <c r="A38174" i="6"/>
  <c r="A38173" i="6"/>
  <c r="A38172" i="6"/>
  <c r="A38171" i="6"/>
  <c r="A38170" i="6"/>
  <c r="A38169" i="6"/>
  <c r="A38168" i="6"/>
  <c r="A38167" i="6"/>
  <c r="A38166" i="6"/>
  <c r="A38165" i="6"/>
  <c r="A38164" i="6"/>
  <c r="A38163" i="6"/>
  <c r="A38162" i="6"/>
  <c r="A38161" i="6"/>
  <c r="A38160" i="6"/>
  <c r="A38159" i="6"/>
  <c r="A38158" i="6"/>
  <c r="A38157" i="6"/>
  <c r="A38156" i="6"/>
  <c r="A38155" i="6"/>
  <c r="A38154" i="6"/>
  <c r="A38153" i="6"/>
  <c r="A38152" i="6"/>
  <c r="A38151" i="6"/>
  <c r="A38150" i="6"/>
  <c r="A38149" i="6"/>
  <c r="A38148" i="6"/>
  <c r="A38147" i="6"/>
  <c r="A38146" i="6"/>
  <c r="A38145" i="6"/>
  <c r="A38144" i="6"/>
  <c r="A38143" i="6"/>
  <c r="A38142" i="6"/>
  <c r="A38141" i="6"/>
  <c r="A38140" i="6"/>
  <c r="A38139" i="6"/>
  <c r="A38138" i="6"/>
  <c r="A38137" i="6"/>
  <c r="A38136" i="6"/>
  <c r="A38135" i="6"/>
  <c r="A38134" i="6"/>
  <c r="A38133" i="6"/>
  <c r="A38132" i="6"/>
  <c r="A38131" i="6"/>
  <c r="A38130" i="6"/>
  <c r="A38129" i="6"/>
  <c r="A38128" i="6"/>
  <c r="A38127" i="6"/>
  <c r="A38126" i="6"/>
  <c r="A38125" i="6"/>
  <c r="A38124" i="6"/>
  <c r="A38123" i="6"/>
  <c r="A38122" i="6"/>
  <c r="A38121" i="6"/>
  <c r="A38120" i="6"/>
  <c r="A38119" i="6"/>
  <c r="A38118" i="6"/>
  <c r="A38117" i="6"/>
  <c r="A38116" i="6"/>
  <c r="A38115" i="6"/>
  <c r="A38114" i="6"/>
  <c r="A38113" i="6"/>
  <c r="A38112" i="6"/>
  <c r="A38111" i="6"/>
  <c r="A38110" i="6"/>
  <c r="A38109" i="6"/>
  <c r="A38108" i="6"/>
  <c r="A38107" i="6"/>
  <c r="A38106" i="6"/>
  <c r="A38105" i="6"/>
  <c r="A38104" i="6"/>
  <c r="A38103" i="6"/>
  <c r="A38102" i="6"/>
  <c r="A38101" i="6"/>
  <c r="A38100" i="6"/>
  <c r="A38099" i="6"/>
  <c r="A38098" i="6"/>
  <c r="A38097" i="6"/>
  <c r="A38096" i="6"/>
  <c r="A38095" i="6"/>
  <c r="A38094" i="6"/>
  <c r="A38093" i="6"/>
  <c r="A38092" i="6"/>
  <c r="A38091" i="6"/>
  <c r="A38090" i="6"/>
  <c r="A38089" i="6"/>
  <c r="A38088" i="6"/>
  <c r="A38087" i="6"/>
  <c r="A38086" i="6"/>
  <c r="A38085" i="6"/>
  <c r="A38084" i="6"/>
  <c r="A38083" i="6"/>
  <c r="A38082" i="6"/>
  <c r="A38081" i="6"/>
  <c r="A38080" i="6"/>
  <c r="A38079" i="6"/>
  <c r="A38078" i="6"/>
  <c r="A38077" i="6"/>
  <c r="A38076" i="6"/>
  <c r="A38075" i="6"/>
  <c r="A38074" i="6"/>
  <c r="A38073" i="6"/>
  <c r="A38072" i="6"/>
  <c r="A38071" i="6"/>
  <c r="A38070" i="6"/>
  <c r="A38069" i="6"/>
  <c r="A38068" i="6"/>
  <c r="A38067" i="6"/>
  <c r="A38066" i="6"/>
  <c r="A38065" i="6"/>
  <c r="A38064" i="6"/>
  <c r="A38063" i="6"/>
  <c r="A38062" i="6"/>
  <c r="A38061" i="6"/>
  <c r="A38060" i="6"/>
  <c r="A38059" i="6"/>
  <c r="A38058" i="6"/>
  <c r="A38057" i="6"/>
  <c r="A38056" i="6"/>
  <c r="A38055" i="6"/>
  <c r="A38054" i="6"/>
  <c r="A38053" i="6"/>
  <c r="A38052" i="6"/>
  <c r="A38051" i="6"/>
  <c r="A38050" i="6"/>
  <c r="A38049" i="6"/>
  <c r="A38048" i="6"/>
  <c r="A38047" i="6"/>
  <c r="A38046" i="6"/>
  <c r="A38045" i="6"/>
  <c r="A38044" i="6"/>
  <c r="A38043" i="6"/>
  <c r="A38042" i="6"/>
  <c r="A38041" i="6"/>
  <c r="A38040" i="6"/>
  <c r="A38039" i="6"/>
  <c r="A38038" i="6"/>
  <c r="A38037" i="6"/>
  <c r="A38036" i="6"/>
  <c r="A38035" i="6"/>
  <c r="A38034" i="6"/>
  <c r="A38033" i="6"/>
  <c r="A38032" i="6"/>
  <c r="A38031" i="6"/>
  <c r="A38030" i="6"/>
  <c r="A38029" i="6"/>
  <c r="A38028" i="6"/>
  <c r="A38027" i="6"/>
  <c r="A38026" i="6"/>
  <c r="A38025" i="6"/>
  <c r="A38024" i="6"/>
  <c r="A38023" i="6"/>
  <c r="A38022" i="6"/>
  <c r="A38021" i="6"/>
  <c r="A38020" i="6"/>
  <c r="A38019" i="6"/>
  <c r="A38018" i="6"/>
  <c r="A38017" i="6"/>
  <c r="A38016" i="6"/>
  <c r="A38015" i="6"/>
  <c r="A38014" i="6"/>
  <c r="A38013" i="6"/>
  <c r="A38012" i="6"/>
  <c r="A38011" i="6"/>
  <c r="A38010" i="6"/>
  <c r="A38009" i="6"/>
  <c r="A38008" i="6"/>
  <c r="A38007" i="6"/>
  <c r="A38006" i="6"/>
  <c r="A38005" i="6"/>
  <c r="A38004" i="6"/>
  <c r="A38003" i="6"/>
  <c r="A38002" i="6"/>
  <c r="A38001" i="6"/>
  <c r="A38000" i="6"/>
  <c r="A37999" i="6"/>
  <c r="A37998" i="6"/>
  <c r="A37997" i="6"/>
  <c r="A37996" i="6"/>
  <c r="A37995" i="6"/>
  <c r="A37994" i="6"/>
  <c r="A37993" i="6"/>
  <c r="A37992" i="6"/>
  <c r="A37991" i="6"/>
  <c r="A37990" i="6"/>
  <c r="A37989" i="6"/>
  <c r="A37988" i="6"/>
  <c r="A37987" i="6"/>
  <c r="A37986" i="6"/>
  <c r="A37985" i="6"/>
  <c r="A37984" i="6"/>
  <c r="A37983" i="6"/>
  <c r="A37982" i="6"/>
  <c r="A37981" i="6"/>
  <c r="A37980" i="6"/>
  <c r="A37979" i="6"/>
  <c r="A37978" i="6"/>
  <c r="A37977" i="6"/>
  <c r="A37976" i="6"/>
  <c r="A37975" i="6"/>
  <c r="A37974" i="6"/>
  <c r="A37973" i="6"/>
  <c r="A37972" i="6"/>
  <c r="A37971" i="6"/>
  <c r="A37970" i="6"/>
  <c r="A37969" i="6"/>
  <c r="A37968" i="6"/>
  <c r="A37967" i="6"/>
  <c r="A37966" i="6"/>
  <c r="A37965" i="6"/>
  <c r="A37964" i="6"/>
  <c r="A37963" i="6"/>
  <c r="A37962" i="6"/>
  <c r="A37961" i="6"/>
  <c r="A37960" i="6"/>
  <c r="A37959" i="6"/>
  <c r="A37958" i="6"/>
  <c r="A37957" i="6"/>
  <c r="A37956" i="6"/>
  <c r="A37955" i="6"/>
  <c r="A37954" i="6"/>
  <c r="A37953" i="6"/>
  <c r="A37952" i="6"/>
  <c r="A37951" i="6"/>
  <c r="A37950" i="6"/>
  <c r="A37949" i="6"/>
  <c r="A37948" i="6"/>
  <c r="A37947" i="6"/>
  <c r="A37946" i="6"/>
  <c r="A37945" i="6"/>
  <c r="A37944" i="6"/>
  <c r="A37943" i="6"/>
  <c r="A37942" i="6"/>
  <c r="A37941" i="6"/>
  <c r="A37940" i="6"/>
  <c r="A37939" i="6"/>
  <c r="A37938" i="6"/>
  <c r="A37937" i="6"/>
  <c r="A37936" i="6"/>
  <c r="A37935" i="6"/>
  <c r="A37934" i="6"/>
  <c r="A37933" i="6"/>
  <c r="A37932" i="6"/>
  <c r="A37931" i="6"/>
  <c r="A37930" i="6"/>
  <c r="A37929" i="6"/>
  <c r="A37928" i="6"/>
  <c r="A37927" i="6"/>
  <c r="A37926" i="6"/>
  <c r="A37925" i="6"/>
  <c r="A37924" i="6"/>
  <c r="A37923" i="6"/>
  <c r="A37922" i="6"/>
  <c r="A37921" i="6"/>
  <c r="A37920" i="6"/>
  <c r="A37919" i="6"/>
  <c r="A37918" i="6"/>
  <c r="A37917" i="6"/>
  <c r="A37916" i="6"/>
  <c r="A37915" i="6"/>
  <c r="A37914" i="6"/>
  <c r="A37913" i="6"/>
  <c r="A37912" i="6"/>
  <c r="A37911" i="6"/>
  <c r="A37910" i="6"/>
  <c r="A37909" i="6"/>
  <c r="A37908" i="6"/>
  <c r="A37907" i="6"/>
  <c r="A37906" i="6"/>
  <c r="A37905" i="6"/>
  <c r="A37904" i="6"/>
  <c r="A37903" i="6"/>
  <c r="A37902" i="6"/>
  <c r="A37901" i="6"/>
  <c r="A37900" i="6"/>
  <c r="A37899" i="6"/>
  <c r="A37898" i="6"/>
  <c r="A37897" i="6"/>
  <c r="A37896" i="6"/>
  <c r="A37895" i="6"/>
  <c r="A37894" i="6"/>
  <c r="A37893" i="6"/>
  <c r="A37892" i="6"/>
  <c r="A37891" i="6"/>
  <c r="A37890" i="6"/>
  <c r="A37889" i="6"/>
  <c r="A37888" i="6"/>
  <c r="A37887" i="6"/>
  <c r="A37886" i="6"/>
  <c r="A37885" i="6"/>
  <c r="A37884" i="6"/>
  <c r="A37883" i="6"/>
  <c r="A37882" i="6"/>
  <c r="A37881" i="6"/>
  <c r="A37880" i="6"/>
  <c r="A37879" i="6"/>
  <c r="A37878" i="6"/>
  <c r="A37877" i="6"/>
  <c r="A37876" i="6"/>
  <c r="A37875" i="6"/>
  <c r="A37874" i="6"/>
  <c r="A37873" i="6"/>
  <c r="A37872" i="6"/>
  <c r="A37871" i="6"/>
  <c r="A37870" i="6"/>
  <c r="A37869" i="6"/>
  <c r="A37868" i="6"/>
  <c r="A37867" i="6"/>
  <c r="A37866" i="6"/>
  <c r="A37865" i="6"/>
  <c r="A37864" i="6"/>
  <c r="A37863" i="6"/>
  <c r="A37862" i="6"/>
  <c r="A37861" i="6"/>
  <c r="A37860" i="6"/>
  <c r="A37859" i="6"/>
  <c r="A37858" i="6"/>
  <c r="A37857" i="6"/>
  <c r="A37856" i="6"/>
  <c r="A37855" i="6"/>
  <c r="A37854" i="6"/>
  <c r="A37853" i="6"/>
  <c r="A37852" i="6"/>
  <c r="A37851" i="6"/>
  <c r="A37850" i="6"/>
  <c r="A37849" i="6"/>
  <c r="A37848" i="6"/>
  <c r="A37847" i="6"/>
  <c r="A37846" i="6"/>
  <c r="A37845" i="6"/>
  <c r="A37844" i="6"/>
  <c r="A37843" i="6"/>
  <c r="A37842" i="6"/>
  <c r="A37841" i="6"/>
  <c r="A37840" i="6"/>
  <c r="A37839" i="6"/>
  <c r="A37838" i="6"/>
  <c r="A37837" i="6"/>
  <c r="A37836" i="6"/>
  <c r="A37835" i="6"/>
  <c r="A37834" i="6"/>
  <c r="A37833" i="6"/>
  <c r="A37832" i="6"/>
  <c r="A37831" i="6"/>
  <c r="A37830" i="6"/>
  <c r="A37829" i="6"/>
  <c r="A37828" i="6"/>
  <c r="A37827" i="6"/>
  <c r="A37826" i="6"/>
  <c r="A37825" i="6"/>
  <c r="A37824" i="6"/>
  <c r="A37823" i="6"/>
  <c r="A37822" i="6"/>
  <c r="A37821" i="6"/>
  <c r="A37820" i="6"/>
  <c r="A37819" i="6"/>
  <c r="A37818" i="6"/>
  <c r="A37817" i="6"/>
  <c r="A37816" i="6"/>
  <c r="A37815" i="6"/>
  <c r="A37814" i="6"/>
  <c r="A37813" i="6"/>
  <c r="A37812" i="6"/>
  <c r="A37811" i="6"/>
  <c r="A37810" i="6"/>
  <c r="A37809" i="6"/>
  <c r="A37808" i="6"/>
  <c r="A37807" i="6"/>
  <c r="A37806" i="6"/>
  <c r="A37805" i="6"/>
  <c r="A37804" i="6"/>
  <c r="A37803" i="6"/>
  <c r="A37802" i="6"/>
  <c r="A37801" i="6"/>
  <c r="A37800" i="6"/>
  <c r="A37799" i="6"/>
  <c r="A37798" i="6"/>
  <c r="A37797" i="6"/>
  <c r="A37796" i="6"/>
  <c r="A37795" i="6"/>
  <c r="A37794" i="6"/>
  <c r="A37793" i="6"/>
  <c r="A37792" i="6"/>
  <c r="A37791" i="6"/>
  <c r="A37790" i="6"/>
  <c r="A37789" i="6"/>
  <c r="A37788" i="6"/>
  <c r="A37787" i="6"/>
  <c r="A37786" i="6"/>
  <c r="A37785" i="6"/>
  <c r="A37784" i="6"/>
  <c r="A37783" i="6"/>
  <c r="A37782" i="6"/>
  <c r="A37781" i="6"/>
  <c r="A37780" i="6"/>
  <c r="A37779" i="6"/>
  <c r="A37778" i="6"/>
  <c r="A37777" i="6"/>
  <c r="A37776" i="6"/>
  <c r="A37775" i="6"/>
  <c r="A37774" i="6"/>
  <c r="A37773" i="6"/>
  <c r="A37772" i="6"/>
  <c r="A37771" i="6"/>
  <c r="A37770" i="6"/>
  <c r="A37769" i="6"/>
  <c r="A37768" i="6"/>
  <c r="A37767" i="6"/>
  <c r="A37766" i="6"/>
  <c r="A37765" i="6"/>
  <c r="A37764" i="6"/>
  <c r="A37763" i="6"/>
  <c r="A37762" i="6"/>
  <c r="A37761" i="6"/>
  <c r="A37760" i="6"/>
  <c r="A37759" i="6"/>
  <c r="A37758" i="6"/>
  <c r="A37757" i="6"/>
  <c r="A37756" i="6"/>
  <c r="A37755" i="6"/>
  <c r="A37754" i="6"/>
  <c r="A37753" i="6"/>
  <c r="A37752" i="6"/>
  <c r="A37751" i="6"/>
  <c r="A37750" i="6"/>
  <c r="A37749" i="6"/>
  <c r="A37748" i="6"/>
  <c r="A37747" i="6"/>
  <c r="A37746" i="6"/>
  <c r="A37745" i="6"/>
  <c r="A37744" i="6"/>
  <c r="A37743" i="6"/>
  <c r="A37742" i="6"/>
  <c r="A37741" i="6"/>
  <c r="A37740" i="6"/>
  <c r="A37739" i="6"/>
  <c r="A37738" i="6"/>
  <c r="A37737" i="6"/>
  <c r="A37736" i="6"/>
  <c r="A37735" i="6"/>
  <c r="A37734" i="6"/>
  <c r="A37733" i="6"/>
  <c r="A37732" i="6"/>
  <c r="A37731" i="6"/>
  <c r="A37730" i="6"/>
  <c r="A37729" i="6"/>
  <c r="A37728" i="6"/>
  <c r="A37727" i="6"/>
  <c r="A37726" i="6"/>
  <c r="A37725" i="6"/>
  <c r="A37724" i="6"/>
  <c r="A37723" i="6"/>
  <c r="A37722" i="6"/>
  <c r="A37721" i="6"/>
  <c r="A37720" i="6"/>
  <c r="A37719" i="6"/>
  <c r="A37718" i="6"/>
  <c r="A37717" i="6"/>
  <c r="A37716" i="6"/>
  <c r="A37715" i="6"/>
  <c r="A37714" i="6"/>
  <c r="A37713" i="6"/>
  <c r="A37712" i="6"/>
  <c r="A37711" i="6"/>
  <c r="A37710" i="6"/>
  <c r="A37709" i="6"/>
  <c r="A37708" i="6"/>
  <c r="A37707" i="6"/>
  <c r="A37706" i="6"/>
  <c r="A37705" i="6"/>
  <c r="A37704" i="6"/>
  <c r="A37703" i="6"/>
  <c r="A37702" i="6"/>
  <c r="A37701" i="6"/>
  <c r="A37700" i="6"/>
  <c r="A37699" i="6"/>
  <c r="A37698" i="6"/>
  <c r="A37697" i="6"/>
  <c r="A37696" i="6"/>
  <c r="A37695" i="6"/>
  <c r="A37694" i="6"/>
  <c r="A37693" i="6"/>
  <c r="A37692" i="6"/>
  <c r="A37691" i="6"/>
  <c r="A37690" i="6"/>
  <c r="A37689" i="6"/>
  <c r="A37688" i="6"/>
  <c r="A37687" i="6"/>
  <c r="A37686" i="6"/>
  <c r="A37685" i="6"/>
  <c r="A37684" i="6"/>
  <c r="A37683" i="6"/>
  <c r="A37682" i="6"/>
  <c r="A37681" i="6"/>
  <c r="A37680" i="6"/>
  <c r="A37679" i="6"/>
  <c r="A37678" i="6"/>
  <c r="A37677" i="6"/>
  <c r="A37676" i="6"/>
  <c r="A37675" i="6"/>
  <c r="A37674" i="6"/>
  <c r="A37673" i="6"/>
  <c r="A37672" i="6"/>
  <c r="A37671" i="6"/>
  <c r="A37670" i="6"/>
  <c r="A37669" i="6"/>
  <c r="A37668" i="6"/>
  <c r="A37667" i="6"/>
  <c r="A37666" i="6"/>
  <c r="A37665" i="6"/>
  <c r="A37664" i="6"/>
  <c r="A37663" i="6"/>
  <c r="A37662" i="6"/>
  <c r="A37661" i="6"/>
  <c r="A37660" i="6"/>
  <c r="A37659" i="6"/>
  <c r="A37658" i="6"/>
  <c r="A37657" i="6"/>
  <c r="A37656" i="6"/>
  <c r="A37655" i="6"/>
  <c r="A37654" i="6"/>
  <c r="A37653" i="6"/>
  <c r="A37652" i="6"/>
  <c r="A37651" i="6"/>
  <c r="A37650" i="6"/>
  <c r="A37649" i="6"/>
  <c r="A37648" i="6"/>
  <c r="A37647" i="6"/>
  <c r="A37646" i="6"/>
  <c r="A37645" i="6"/>
  <c r="A37644" i="6"/>
  <c r="A37643" i="6"/>
  <c r="A37642" i="6"/>
  <c r="A37641" i="6"/>
  <c r="A37640" i="6"/>
  <c r="A37639" i="6"/>
  <c r="A37638" i="6"/>
  <c r="A37637" i="6"/>
  <c r="A37636" i="6"/>
  <c r="A37635" i="6"/>
  <c r="A37634" i="6"/>
  <c r="A37633" i="6"/>
  <c r="A37632" i="6"/>
  <c r="A37631" i="6"/>
  <c r="A37630" i="6"/>
  <c r="A37629" i="6"/>
  <c r="A37628" i="6"/>
  <c r="A37627" i="6"/>
  <c r="A37626" i="6"/>
  <c r="A37625" i="6"/>
  <c r="A37624" i="6"/>
  <c r="A37623" i="6"/>
  <c r="A37622" i="6"/>
  <c r="A37621" i="6"/>
  <c r="A37620" i="6"/>
  <c r="A37619" i="6"/>
  <c r="A37618" i="6"/>
  <c r="A37617" i="6"/>
  <c r="A37616" i="6"/>
  <c r="A37615" i="6"/>
  <c r="A37614" i="6"/>
  <c r="A37613" i="6"/>
  <c r="A37612" i="6"/>
  <c r="A37611" i="6"/>
  <c r="A37610" i="6"/>
  <c r="A37609" i="6"/>
  <c r="A37608" i="6"/>
  <c r="A37607" i="6"/>
  <c r="A37606" i="6"/>
  <c r="A37605" i="6"/>
  <c r="A37604" i="6"/>
  <c r="A37603" i="6"/>
  <c r="A37602" i="6"/>
  <c r="A37601" i="6"/>
  <c r="A37600" i="6"/>
  <c r="A37599" i="6"/>
  <c r="A37598" i="6"/>
  <c r="A37597" i="6"/>
  <c r="A37596" i="6"/>
  <c r="A37595" i="6"/>
  <c r="A37594" i="6"/>
  <c r="A37593" i="6"/>
  <c r="A37592" i="6"/>
  <c r="A37591" i="6"/>
  <c r="A37590" i="6"/>
  <c r="A37589" i="6"/>
  <c r="A37588" i="6"/>
  <c r="A37587" i="6"/>
  <c r="A37586" i="6"/>
  <c r="A37585" i="6"/>
  <c r="A37584" i="6"/>
  <c r="A37583" i="6"/>
  <c r="A37582" i="6"/>
  <c r="A37581" i="6"/>
  <c r="A37580" i="6"/>
  <c r="A37579" i="6"/>
  <c r="A37578" i="6"/>
  <c r="A37577" i="6"/>
  <c r="A37576" i="6"/>
  <c r="A37575" i="6"/>
  <c r="A37574" i="6"/>
  <c r="A37573" i="6"/>
  <c r="A37572" i="6"/>
  <c r="A37571" i="6"/>
  <c r="A37570" i="6"/>
  <c r="A37569" i="6"/>
  <c r="A37568" i="6"/>
  <c r="A37567" i="6"/>
  <c r="A37566" i="6"/>
  <c r="A37565" i="6"/>
  <c r="A37564" i="6"/>
  <c r="A37563" i="6"/>
  <c r="A37562" i="6"/>
  <c r="A37561" i="6"/>
  <c r="A37560" i="6"/>
  <c r="A37559" i="6"/>
  <c r="A37558" i="6"/>
  <c r="A37557" i="6"/>
  <c r="A37556" i="6"/>
  <c r="A37555" i="6"/>
  <c r="A37554" i="6"/>
  <c r="A37553" i="6"/>
  <c r="A37552" i="6"/>
  <c r="A37551" i="6"/>
  <c r="A37550" i="6"/>
  <c r="A37549" i="6"/>
  <c r="A37548" i="6"/>
  <c r="A37547" i="6"/>
  <c r="A37546" i="6"/>
  <c r="A37545" i="6"/>
  <c r="A37544" i="6"/>
  <c r="A37543" i="6"/>
  <c r="A37542" i="6"/>
  <c r="A37541" i="6"/>
  <c r="A37540" i="6"/>
  <c r="A37539" i="6"/>
  <c r="A37538" i="6"/>
  <c r="A37537" i="6"/>
  <c r="A37536" i="6"/>
  <c r="A37535" i="6"/>
  <c r="A37534" i="6"/>
  <c r="A37533" i="6"/>
  <c r="A37532" i="6"/>
  <c r="A37531" i="6"/>
  <c r="A37530" i="6"/>
  <c r="A37529" i="6"/>
  <c r="A37528" i="6"/>
  <c r="A37527" i="6"/>
  <c r="A37526" i="6"/>
  <c r="A37525" i="6"/>
  <c r="A37524" i="6"/>
  <c r="A37523" i="6"/>
  <c r="A37522" i="6"/>
  <c r="A37521" i="6"/>
  <c r="A37520" i="6"/>
  <c r="A37519" i="6"/>
  <c r="A37518" i="6"/>
  <c r="A37517" i="6"/>
  <c r="A37516" i="6"/>
  <c r="A37515" i="6"/>
  <c r="A37514" i="6"/>
  <c r="A37513" i="6"/>
  <c r="A37512" i="6"/>
  <c r="A37511" i="6"/>
  <c r="A37510" i="6"/>
  <c r="A37509" i="6"/>
  <c r="A37508" i="6"/>
  <c r="A37507" i="6"/>
  <c r="A37506" i="6"/>
  <c r="A37505" i="6"/>
  <c r="A37504" i="6"/>
  <c r="A37503" i="6"/>
  <c r="A37502" i="6"/>
  <c r="A37501" i="6"/>
  <c r="A37500" i="6"/>
  <c r="A37499" i="6"/>
  <c r="A37498" i="6"/>
  <c r="A37497" i="6"/>
  <c r="A37496" i="6"/>
  <c r="A37495" i="6"/>
  <c r="A37494" i="6"/>
  <c r="A37493" i="6"/>
  <c r="A37492" i="6"/>
  <c r="A37491" i="6"/>
  <c r="A37490" i="6"/>
  <c r="A37489" i="6"/>
  <c r="A37488" i="6"/>
  <c r="A37487" i="6"/>
  <c r="A37486" i="6"/>
  <c r="A37485" i="6"/>
  <c r="A37484" i="6"/>
  <c r="A37483" i="6"/>
  <c r="A37482" i="6"/>
  <c r="A37481" i="6"/>
  <c r="A37480" i="6"/>
  <c r="A37479" i="6"/>
  <c r="A37478" i="6"/>
  <c r="A37477" i="6"/>
  <c r="A37476" i="6"/>
  <c r="A37475" i="6"/>
  <c r="A37474" i="6"/>
  <c r="A37473" i="6"/>
  <c r="A37472" i="6"/>
  <c r="A37471" i="6"/>
  <c r="A37470" i="6"/>
  <c r="A37469" i="6"/>
  <c r="A37468" i="6"/>
  <c r="A37467" i="6"/>
  <c r="A37466" i="6"/>
  <c r="A37465" i="6"/>
  <c r="A37464" i="6"/>
  <c r="A37463" i="6"/>
  <c r="A37462" i="6"/>
  <c r="A37461" i="6"/>
  <c r="A37460" i="6"/>
  <c r="A37459" i="6"/>
  <c r="A37458" i="6"/>
  <c r="A37457" i="6"/>
  <c r="A37456" i="6"/>
  <c r="A37455" i="6"/>
  <c r="A37454" i="6"/>
  <c r="A37453" i="6"/>
  <c r="A37452" i="6"/>
  <c r="A37451" i="6"/>
  <c r="A37450" i="6"/>
  <c r="A37449" i="6"/>
  <c r="A37448" i="6"/>
  <c r="A37447" i="6"/>
  <c r="A37446" i="6"/>
  <c r="A37445" i="6"/>
  <c r="A37444" i="6"/>
  <c r="A37443" i="6"/>
  <c r="A37442" i="6"/>
  <c r="A37441" i="6"/>
  <c r="A37440" i="6"/>
  <c r="A37439" i="6"/>
  <c r="A37438" i="6"/>
  <c r="A37437" i="6"/>
  <c r="A37436" i="6"/>
  <c r="A37435" i="6"/>
  <c r="A37434" i="6"/>
  <c r="A37433" i="6"/>
  <c r="A37432" i="6"/>
  <c r="A37431" i="6"/>
  <c r="A37430" i="6"/>
  <c r="A37429" i="6"/>
  <c r="A37428" i="6"/>
  <c r="A37427" i="6"/>
  <c r="A37426" i="6"/>
  <c r="A37425" i="6"/>
  <c r="A37424" i="6"/>
  <c r="A37423" i="6"/>
  <c r="A37422" i="6"/>
  <c r="A37421" i="6"/>
  <c r="A37420" i="6"/>
  <c r="A37419" i="6"/>
  <c r="A37418" i="6"/>
  <c r="A37417" i="6"/>
  <c r="A37416" i="6"/>
  <c r="A37415" i="6"/>
  <c r="A37414" i="6"/>
  <c r="A37413" i="6"/>
  <c r="A37412" i="6"/>
  <c r="A37411" i="6"/>
  <c r="A37410" i="6"/>
  <c r="A37409" i="6"/>
  <c r="A37408" i="6"/>
  <c r="A37407" i="6"/>
  <c r="A37406" i="6"/>
  <c r="A37405" i="6"/>
  <c r="A37404" i="6"/>
  <c r="A37403" i="6"/>
  <c r="A37402" i="6"/>
  <c r="A37401" i="6"/>
  <c r="A37400" i="6"/>
  <c r="A37399" i="6"/>
  <c r="A37398" i="6"/>
  <c r="A37397" i="6"/>
  <c r="A37396" i="6"/>
  <c r="A37395" i="6"/>
  <c r="A37394" i="6"/>
  <c r="A37393" i="6"/>
  <c r="A37392" i="6"/>
  <c r="A37391" i="6"/>
  <c r="A37390" i="6"/>
  <c r="A37389" i="6"/>
  <c r="A37388" i="6"/>
  <c r="A37387" i="6"/>
  <c r="A37386" i="6"/>
  <c r="A37385" i="6"/>
  <c r="A37384" i="6"/>
  <c r="A37383" i="6"/>
  <c r="A37382" i="6"/>
  <c r="A37381" i="6"/>
  <c r="A37380" i="6"/>
  <c r="A37379" i="6"/>
  <c r="A37378" i="6"/>
  <c r="A37377" i="6"/>
  <c r="A37376" i="6"/>
  <c r="A37375" i="6"/>
  <c r="A37374" i="6"/>
  <c r="A37373" i="6"/>
  <c r="A37372" i="6"/>
  <c r="A37371" i="6"/>
  <c r="A37370" i="6"/>
  <c r="A37369" i="6"/>
  <c r="A37368" i="6"/>
  <c r="A37367" i="6"/>
  <c r="A37366" i="6"/>
  <c r="A37365" i="6"/>
  <c r="A37364" i="6"/>
  <c r="A37363" i="6"/>
  <c r="A37362" i="6"/>
  <c r="A37361" i="6"/>
  <c r="A37360" i="6"/>
  <c r="A37359" i="6"/>
  <c r="A37358" i="6"/>
  <c r="A37357" i="6"/>
  <c r="A37356" i="6"/>
  <c r="A37355" i="6"/>
  <c r="A37354" i="6"/>
  <c r="A37353" i="6"/>
  <c r="A37352" i="6"/>
  <c r="A37351" i="6"/>
  <c r="A37350" i="6"/>
  <c r="A37349" i="6"/>
  <c r="A37348" i="6"/>
  <c r="A37347" i="6"/>
  <c r="A37346" i="6"/>
  <c r="A37345" i="6"/>
  <c r="A37344" i="6"/>
  <c r="A37343" i="6"/>
  <c r="A37342" i="6"/>
  <c r="A37341" i="6"/>
  <c r="A37340" i="6"/>
  <c r="A37339" i="6"/>
  <c r="A37338" i="6"/>
  <c r="A37337" i="6"/>
  <c r="A37336" i="6"/>
  <c r="A37335" i="6"/>
  <c r="A37334" i="6"/>
  <c r="A37333" i="6"/>
  <c r="A37332" i="6"/>
  <c r="A37331" i="6"/>
  <c r="A37330" i="6"/>
  <c r="A37329" i="6"/>
  <c r="A37328" i="6"/>
  <c r="A37327" i="6"/>
  <c r="A37326" i="6"/>
  <c r="A37325" i="6"/>
  <c r="A37324" i="6"/>
  <c r="A37323" i="6"/>
  <c r="A37322" i="6"/>
  <c r="A37321" i="6"/>
  <c r="A37320" i="6"/>
  <c r="A37319" i="6"/>
  <c r="A37318" i="6"/>
  <c r="A37317" i="6"/>
  <c r="A37316" i="6"/>
  <c r="A37315" i="6"/>
  <c r="A37314" i="6"/>
  <c r="A37313" i="6"/>
  <c r="A37312" i="6"/>
  <c r="A37311" i="6"/>
  <c r="A37310" i="6"/>
  <c r="A37309" i="6"/>
  <c r="A37308" i="6"/>
  <c r="A37307" i="6"/>
  <c r="A37306" i="6"/>
  <c r="A37305" i="6"/>
  <c r="A37304" i="6"/>
  <c r="A37303" i="6"/>
  <c r="A37302" i="6"/>
  <c r="A37301" i="6"/>
  <c r="A37300" i="6"/>
  <c r="A37299" i="6"/>
  <c r="A37298" i="6"/>
  <c r="A37297" i="6"/>
  <c r="A37296" i="6"/>
  <c r="A37295" i="6"/>
  <c r="A37294" i="6"/>
  <c r="A37293" i="6"/>
  <c r="A37292" i="6"/>
  <c r="A37291" i="6"/>
  <c r="A37290" i="6"/>
  <c r="A37289" i="6"/>
  <c r="A37288" i="6"/>
  <c r="A37287" i="6"/>
  <c r="A37286" i="6"/>
  <c r="A37285" i="6"/>
  <c r="A37284" i="6"/>
  <c r="A37283" i="6"/>
  <c r="A37282" i="6"/>
  <c r="A37281" i="6"/>
  <c r="A37280" i="6"/>
  <c r="A37279" i="6"/>
  <c r="A37278" i="6"/>
  <c r="A37277" i="6"/>
  <c r="A37276" i="6"/>
  <c r="A37275" i="6"/>
  <c r="A37274" i="6"/>
  <c r="A37273" i="6"/>
  <c r="A37272" i="6"/>
  <c r="A37271" i="6"/>
  <c r="A37270" i="6"/>
  <c r="A37269" i="6"/>
  <c r="A37268" i="6"/>
  <c r="A37267" i="6"/>
  <c r="A37266" i="6"/>
  <c r="A37265" i="6"/>
  <c r="A37264" i="6"/>
  <c r="A37263" i="6"/>
  <c r="A37262" i="6"/>
  <c r="A37261" i="6"/>
  <c r="A37260" i="6"/>
  <c r="A37259" i="6"/>
  <c r="A37258" i="6"/>
  <c r="A37257" i="6"/>
  <c r="A37256" i="6"/>
  <c r="A37255" i="6"/>
  <c r="A37254" i="6"/>
  <c r="A37253" i="6"/>
  <c r="A37252" i="6"/>
  <c r="A37251" i="6"/>
  <c r="A37250" i="6"/>
  <c r="A37249" i="6"/>
  <c r="A37248" i="6"/>
  <c r="A37247" i="6"/>
  <c r="A37246" i="6"/>
  <c r="A37245" i="6"/>
  <c r="A37244" i="6"/>
  <c r="A37243" i="6"/>
  <c r="A37242" i="6"/>
  <c r="A37241" i="6"/>
  <c r="A37240" i="6"/>
  <c r="A37239" i="6"/>
  <c r="A37238" i="6"/>
  <c r="A37237" i="6"/>
  <c r="A37236" i="6"/>
  <c r="A37235" i="6"/>
  <c r="A37234" i="6"/>
  <c r="A37233" i="6"/>
  <c r="A37232" i="6"/>
  <c r="A37231" i="6"/>
  <c r="A37230" i="6"/>
  <c r="A37229" i="6"/>
  <c r="A37228" i="6"/>
  <c r="A37227" i="6"/>
  <c r="A37226" i="6"/>
  <c r="A37225" i="6"/>
  <c r="A37224" i="6"/>
  <c r="A37223" i="6"/>
  <c r="A37222" i="6"/>
  <c r="A37221" i="6"/>
  <c r="A37220" i="6"/>
  <c r="A37219" i="6"/>
  <c r="A37218" i="6"/>
  <c r="A37217" i="6"/>
  <c r="A37216" i="6"/>
  <c r="A37215" i="6"/>
  <c r="A37214" i="6"/>
  <c r="A37213" i="6"/>
  <c r="A37212" i="6"/>
  <c r="A37211" i="6"/>
  <c r="A37210" i="6"/>
  <c r="A37209" i="6"/>
  <c r="A37208" i="6"/>
  <c r="A37207" i="6"/>
  <c r="A37206" i="6"/>
  <c r="A37205" i="6"/>
  <c r="A37204" i="6"/>
  <c r="A37203" i="6"/>
  <c r="A37202" i="6"/>
  <c r="A37201" i="6"/>
  <c r="A37200" i="6"/>
  <c r="A37199" i="6"/>
  <c r="A37198" i="6"/>
  <c r="A37197" i="6"/>
  <c r="A37196" i="6"/>
  <c r="A37195" i="6"/>
  <c r="A37194" i="6"/>
  <c r="A37193" i="6"/>
  <c r="A37192" i="6"/>
  <c r="A37191" i="6"/>
  <c r="A37190" i="6"/>
  <c r="A37189" i="6"/>
  <c r="A37188" i="6"/>
  <c r="A37187" i="6"/>
  <c r="A37186" i="6"/>
  <c r="A37185" i="6"/>
  <c r="A37184" i="6"/>
  <c r="A37183" i="6"/>
  <c r="A37182" i="6"/>
  <c r="A37181" i="6"/>
  <c r="A37180" i="6"/>
  <c r="A37179" i="6"/>
  <c r="A37178" i="6"/>
  <c r="A37177" i="6"/>
  <c r="A37176" i="6"/>
  <c r="A37175" i="6"/>
  <c r="A37174" i="6"/>
  <c r="A37173" i="6"/>
  <c r="A37172" i="6"/>
  <c r="A37171" i="6"/>
  <c r="A37170" i="6"/>
  <c r="A37169" i="6"/>
  <c r="A37168" i="6"/>
  <c r="A37167" i="6"/>
  <c r="A37166" i="6"/>
  <c r="A37165" i="6"/>
  <c r="A37164" i="6"/>
  <c r="A37163" i="6"/>
  <c r="A37162" i="6"/>
  <c r="A37161" i="6"/>
  <c r="A37160" i="6"/>
  <c r="A37159" i="6"/>
  <c r="A37158" i="6"/>
  <c r="A37157" i="6"/>
  <c r="A37156" i="6"/>
  <c r="A37155" i="6"/>
  <c r="A37154" i="6"/>
  <c r="A37153" i="6"/>
  <c r="A37152" i="6"/>
  <c r="A37151" i="6"/>
  <c r="A37150" i="6"/>
  <c r="A37149" i="6"/>
  <c r="A37148" i="6"/>
  <c r="A37147" i="6"/>
  <c r="A37146" i="6"/>
  <c r="A37145" i="6"/>
  <c r="A37144" i="6"/>
  <c r="A37143" i="6"/>
  <c r="A37142" i="6"/>
  <c r="A37141" i="6"/>
  <c r="A37140" i="6"/>
  <c r="A37139" i="6"/>
  <c r="A37138" i="6"/>
  <c r="A37137" i="6"/>
  <c r="A37136" i="6"/>
  <c r="A37135" i="6"/>
  <c r="A37134" i="6"/>
  <c r="A37133" i="6"/>
  <c r="A37132" i="6"/>
  <c r="A37131" i="6"/>
  <c r="A37130" i="6"/>
  <c r="A37129" i="6"/>
  <c r="A37128" i="6"/>
  <c r="A37127" i="6"/>
  <c r="A37126" i="6"/>
  <c r="A37125" i="6"/>
  <c r="A37124" i="6"/>
  <c r="A37123" i="6"/>
  <c r="A37122" i="6"/>
  <c r="A37121" i="6"/>
  <c r="A37120" i="6"/>
  <c r="A37119" i="6"/>
  <c r="A37118" i="6"/>
  <c r="A37117" i="6"/>
  <c r="A37116" i="6"/>
  <c r="A37115" i="6"/>
  <c r="A37114" i="6"/>
  <c r="A37113" i="6"/>
  <c r="A37112" i="6"/>
  <c r="A37111" i="6"/>
  <c r="A37110" i="6"/>
  <c r="A37109" i="6"/>
  <c r="A37108" i="6"/>
  <c r="A37107" i="6"/>
  <c r="A37106" i="6"/>
  <c r="A37105" i="6"/>
  <c r="A37104" i="6"/>
  <c r="A37103" i="6"/>
  <c r="A37102" i="6"/>
  <c r="A37101" i="6"/>
  <c r="A37100" i="6"/>
  <c r="A37099" i="6"/>
  <c r="A37098" i="6"/>
  <c r="A37097" i="6"/>
  <c r="A37096" i="6"/>
  <c r="A37095" i="6"/>
  <c r="A37094" i="6"/>
  <c r="A37093" i="6"/>
  <c r="A37092" i="6"/>
  <c r="A37091" i="6"/>
  <c r="A37090" i="6"/>
  <c r="A37089" i="6"/>
  <c r="A37088" i="6"/>
  <c r="A37087" i="6"/>
  <c r="A37086" i="6"/>
  <c r="A37085" i="6"/>
  <c r="A37084" i="6"/>
  <c r="A37083" i="6"/>
  <c r="A37082" i="6"/>
  <c r="A37081" i="6"/>
  <c r="A37080" i="6"/>
  <c r="A37079" i="6"/>
  <c r="A37078" i="6"/>
  <c r="A37077" i="6"/>
  <c r="A37076" i="6"/>
  <c r="A37075" i="6"/>
  <c r="A37074" i="6"/>
  <c r="A37073" i="6"/>
  <c r="A37072" i="6"/>
  <c r="A37071" i="6"/>
  <c r="A37070" i="6"/>
  <c r="A37069" i="6"/>
  <c r="A37068" i="6"/>
  <c r="A37067" i="6"/>
  <c r="A37066" i="6"/>
  <c r="A37065" i="6"/>
  <c r="A37064" i="6"/>
  <c r="A37063" i="6"/>
  <c r="A37062" i="6"/>
  <c r="A37061" i="6"/>
  <c r="A37060" i="6"/>
  <c r="A37059" i="6"/>
  <c r="A37058" i="6"/>
  <c r="A37057" i="6"/>
  <c r="A37056" i="6"/>
  <c r="A37055" i="6"/>
  <c r="A37054" i="6"/>
  <c r="A37053" i="6"/>
  <c r="A37052" i="6"/>
  <c r="A37051" i="6"/>
  <c r="A37050" i="6"/>
  <c r="A37049" i="6"/>
  <c r="A37048" i="6"/>
  <c r="A37047" i="6"/>
  <c r="A37046" i="6"/>
  <c r="A37045" i="6"/>
  <c r="A37044" i="6"/>
  <c r="A37043" i="6"/>
  <c r="A37042" i="6"/>
  <c r="A37041" i="6"/>
  <c r="A37040" i="6"/>
  <c r="A37039" i="6"/>
  <c r="A37038" i="6"/>
  <c r="A37037" i="6"/>
  <c r="A37036" i="6"/>
  <c r="A37035" i="6"/>
  <c r="A37034" i="6"/>
  <c r="A37033" i="6"/>
  <c r="A37032" i="6"/>
  <c r="A37031" i="6"/>
  <c r="A37030" i="6"/>
  <c r="A37029" i="6"/>
  <c r="A37028" i="6"/>
  <c r="A37027" i="6"/>
  <c r="A37026" i="6"/>
  <c r="A37025" i="6"/>
  <c r="A37024" i="6"/>
  <c r="A37023" i="6"/>
  <c r="A37022" i="6"/>
  <c r="A37021" i="6"/>
  <c r="A37020" i="6"/>
  <c r="A37019" i="6"/>
  <c r="A37018" i="6"/>
  <c r="A37017" i="6"/>
  <c r="A37016" i="6"/>
  <c r="A37015" i="6"/>
  <c r="A37014" i="6"/>
  <c r="A37013" i="6"/>
  <c r="A37012" i="6"/>
  <c r="A37011" i="6"/>
  <c r="A37010" i="6"/>
  <c r="A37009" i="6"/>
  <c r="A37008" i="6"/>
  <c r="A37007" i="6"/>
  <c r="A37006" i="6"/>
  <c r="A37005" i="6"/>
  <c r="A37004" i="6"/>
  <c r="A37003" i="6"/>
  <c r="A37002" i="6"/>
  <c r="A37001" i="6"/>
  <c r="A37000" i="6"/>
  <c r="A36999" i="6"/>
  <c r="A36998" i="6"/>
  <c r="A36997" i="6"/>
  <c r="A36996" i="6"/>
  <c r="A36995" i="6"/>
  <c r="A36994" i="6"/>
  <c r="A36993" i="6"/>
  <c r="A36992" i="6"/>
  <c r="A36991" i="6"/>
  <c r="A36990" i="6"/>
  <c r="A36989" i="6"/>
  <c r="A36988" i="6"/>
  <c r="A36987" i="6"/>
  <c r="A36986" i="6"/>
  <c r="A36985" i="6"/>
  <c r="A36984" i="6"/>
  <c r="A36983" i="6"/>
  <c r="A36982" i="6"/>
  <c r="A36981" i="6"/>
  <c r="A36980" i="6"/>
  <c r="A36979" i="6"/>
  <c r="A36978" i="6"/>
  <c r="A36977" i="6"/>
  <c r="A36976" i="6"/>
  <c r="A36975" i="6"/>
  <c r="A36974" i="6"/>
  <c r="A36973" i="6"/>
  <c r="A36972" i="6"/>
  <c r="A36971" i="6"/>
  <c r="A36970" i="6"/>
  <c r="A36969" i="6"/>
  <c r="A36968" i="6"/>
  <c r="A36967" i="6"/>
  <c r="A36966" i="6"/>
  <c r="A36965" i="6"/>
  <c r="A36964" i="6"/>
  <c r="A36963" i="6"/>
  <c r="A36962" i="6"/>
  <c r="A36961" i="6"/>
  <c r="A36960" i="6"/>
  <c r="A36959" i="6"/>
  <c r="A36958" i="6"/>
  <c r="A36957" i="6"/>
  <c r="A36956" i="6"/>
  <c r="A36955" i="6"/>
  <c r="A36954" i="6"/>
  <c r="A36953" i="6"/>
  <c r="A36952" i="6"/>
  <c r="A36951" i="6"/>
  <c r="A36950" i="6"/>
  <c r="A36949" i="6"/>
  <c r="A36948" i="6"/>
  <c r="A36947" i="6"/>
  <c r="A36946" i="6"/>
  <c r="A36945" i="6"/>
  <c r="A36944" i="6"/>
  <c r="A36943" i="6"/>
  <c r="A36942" i="6"/>
  <c r="A36941" i="6"/>
  <c r="A36940" i="6"/>
  <c r="A36939" i="6"/>
  <c r="A36938" i="6"/>
  <c r="A36937" i="6"/>
  <c r="A36936" i="6"/>
  <c r="A36935" i="6"/>
  <c r="A36934" i="6"/>
  <c r="A36933" i="6"/>
  <c r="A36932" i="6"/>
  <c r="A36931" i="6"/>
  <c r="A36930" i="6"/>
  <c r="A36929" i="6"/>
  <c r="A36928" i="6"/>
  <c r="A36927" i="6"/>
  <c r="A36926" i="6"/>
  <c r="A36925" i="6"/>
  <c r="A36924" i="6"/>
  <c r="A36923" i="6"/>
  <c r="A36922" i="6"/>
  <c r="A36921" i="6"/>
  <c r="A36920" i="6"/>
  <c r="A36919" i="6"/>
  <c r="A36918" i="6"/>
  <c r="A36917" i="6"/>
  <c r="A36916" i="6"/>
  <c r="A36915" i="6"/>
  <c r="A36914" i="6"/>
  <c r="A36913" i="6"/>
  <c r="A36912" i="6"/>
  <c r="A36911" i="6"/>
  <c r="A36910" i="6"/>
  <c r="A36909" i="6"/>
  <c r="A36908" i="6"/>
  <c r="A36907" i="6"/>
  <c r="A36906" i="6"/>
  <c r="A36905" i="6"/>
  <c r="A36904" i="6"/>
  <c r="A36903" i="6"/>
  <c r="A36902" i="6"/>
  <c r="A36901" i="6"/>
  <c r="A36900" i="6"/>
  <c r="A36899" i="6"/>
  <c r="A36898" i="6"/>
  <c r="A36897" i="6"/>
  <c r="A36896" i="6"/>
  <c r="A36895" i="6"/>
  <c r="A36894" i="6"/>
  <c r="A36893" i="6"/>
  <c r="A36892" i="6"/>
  <c r="A36891" i="6"/>
  <c r="A36890" i="6"/>
  <c r="A36889" i="6"/>
  <c r="A36888" i="6"/>
  <c r="A36887" i="6"/>
  <c r="A36886" i="6"/>
  <c r="A36885" i="6"/>
  <c r="A36884" i="6"/>
  <c r="A36883" i="6"/>
  <c r="A36882" i="6"/>
  <c r="A36881" i="6"/>
  <c r="A36880" i="6"/>
  <c r="A36879" i="6"/>
  <c r="A36878" i="6"/>
  <c r="A36877" i="6"/>
  <c r="A36876" i="6"/>
  <c r="A36875" i="6"/>
  <c r="A36874" i="6"/>
  <c r="A36873" i="6"/>
  <c r="A36872" i="6"/>
  <c r="A36871" i="6"/>
  <c r="A36870" i="6"/>
  <c r="A36869" i="6"/>
  <c r="A36868" i="6"/>
  <c r="A36867" i="6"/>
  <c r="A36866" i="6"/>
  <c r="A36865" i="6"/>
  <c r="A36864" i="6"/>
  <c r="A36863" i="6"/>
  <c r="A36862" i="6"/>
  <c r="A36861" i="6"/>
  <c r="A36860" i="6"/>
  <c r="A36859" i="6"/>
  <c r="A36858" i="6"/>
  <c r="A36857" i="6"/>
  <c r="A36856" i="6"/>
  <c r="A36855" i="6"/>
  <c r="A36854" i="6"/>
  <c r="A36853" i="6"/>
  <c r="A36852" i="6"/>
  <c r="A36851" i="6"/>
  <c r="A36850" i="6"/>
  <c r="A36849" i="6"/>
  <c r="A36848" i="6"/>
  <c r="A36847" i="6"/>
  <c r="A36846" i="6"/>
  <c r="A36845" i="6"/>
  <c r="A36844" i="6"/>
  <c r="A36843" i="6"/>
  <c r="A36842" i="6"/>
  <c r="A36841" i="6"/>
  <c r="A36840" i="6"/>
  <c r="A36839" i="6"/>
  <c r="A36838" i="6"/>
  <c r="A36837" i="6"/>
  <c r="A36836" i="6"/>
  <c r="A36835" i="6"/>
  <c r="A36834" i="6"/>
  <c r="A36833" i="6"/>
  <c r="A36832" i="6"/>
  <c r="A36831" i="6"/>
  <c r="A36830" i="6"/>
  <c r="A36829" i="6"/>
  <c r="A36828" i="6"/>
  <c r="A36827" i="6"/>
  <c r="A36826" i="6"/>
  <c r="A36825" i="6"/>
  <c r="A36824" i="6"/>
  <c r="A36823" i="6"/>
  <c r="A36822" i="6"/>
  <c r="A36821" i="6"/>
  <c r="A36820" i="6"/>
  <c r="A36819" i="6"/>
  <c r="A36818" i="6"/>
  <c r="A36817" i="6"/>
  <c r="A36816" i="6"/>
  <c r="A36815" i="6"/>
  <c r="A36814" i="6"/>
  <c r="A36813" i="6"/>
  <c r="A36812" i="6"/>
  <c r="A36811" i="6"/>
  <c r="A36810" i="6"/>
  <c r="A36809" i="6"/>
  <c r="A36808" i="6"/>
  <c r="A36807" i="6"/>
  <c r="A36806" i="6"/>
  <c r="A36805" i="6"/>
  <c r="A36804" i="6"/>
  <c r="A36803" i="6"/>
  <c r="A36802" i="6"/>
  <c r="A36801" i="6"/>
  <c r="A36800" i="6"/>
  <c r="A36799" i="6"/>
  <c r="A36798" i="6"/>
  <c r="A36797" i="6"/>
  <c r="A36796" i="6"/>
  <c r="A36795" i="6"/>
  <c r="A36794" i="6"/>
  <c r="A36793" i="6"/>
  <c r="A36792" i="6"/>
  <c r="A36791" i="6"/>
  <c r="A36790" i="6"/>
  <c r="A36789" i="6"/>
  <c r="A36788" i="6"/>
  <c r="A36787" i="6"/>
  <c r="A36786" i="6"/>
  <c r="A36785" i="6"/>
  <c r="A36784" i="6"/>
  <c r="A36783" i="6"/>
  <c r="A36782" i="6"/>
  <c r="A36781" i="6"/>
  <c r="A36780" i="6"/>
  <c r="A36779" i="6"/>
  <c r="A36778" i="6"/>
  <c r="A36777" i="6"/>
  <c r="A36776" i="6"/>
  <c r="A36775" i="6"/>
  <c r="A36774" i="6"/>
  <c r="A36773" i="6"/>
  <c r="A36772" i="6"/>
  <c r="A36771" i="6"/>
  <c r="A36770" i="6"/>
  <c r="A36769" i="6"/>
  <c r="A36768" i="6"/>
  <c r="A36767" i="6"/>
  <c r="A36766" i="6"/>
  <c r="A36765" i="6"/>
  <c r="A36764" i="6"/>
  <c r="A36763" i="6"/>
  <c r="A36762" i="6"/>
  <c r="A36761" i="6"/>
  <c r="A36760" i="6"/>
  <c r="A36759" i="6"/>
  <c r="A36758" i="6"/>
  <c r="A36757" i="6"/>
  <c r="A36756" i="6"/>
  <c r="A36755" i="6"/>
  <c r="A36754" i="6"/>
  <c r="A36753" i="6"/>
  <c r="A36752" i="6"/>
  <c r="A36751" i="6"/>
  <c r="A36750" i="6"/>
  <c r="A36749" i="6"/>
  <c r="A36748" i="6"/>
  <c r="A36747" i="6"/>
  <c r="A36746" i="6"/>
  <c r="A36745" i="6"/>
  <c r="A36744" i="6"/>
  <c r="A36743" i="6"/>
  <c r="A36742" i="6"/>
  <c r="A36741" i="6"/>
  <c r="A36740" i="6"/>
  <c r="A36739" i="6"/>
  <c r="A36738" i="6"/>
  <c r="A36737" i="6"/>
  <c r="A36736" i="6"/>
  <c r="A36735" i="6"/>
  <c r="A36734" i="6"/>
  <c r="A36733" i="6"/>
  <c r="A36732" i="6"/>
  <c r="A36731" i="6"/>
  <c r="A36730" i="6"/>
  <c r="A36729" i="6"/>
  <c r="A36728" i="6"/>
  <c r="A36727" i="6"/>
  <c r="A36726" i="6"/>
  <c r="A36725" i="6"/>
  <c r="A36724" i="6"/>
  <c r="A36723" i="6"/>
  <c r="A36722" i="6"/>
  <c r="A36721" i="6"/>
  <c r="A36720" i="6"/>
  <c r="A36719" i="6"/>
  <c r="A36718" i="6"/>
  <c r="A36717" i="6"/>
  <c r="A36716" i="6"/>
  <c r="A36715" i="6"/>
  <c r="A36714" i="6"/>
  <c r="A36713" i="6"/>
  <c r="A36712" i="6"/>
  <c r="A36711" i="6"/>
  <c r="A36710" i="6"/>
  <c r="A36709" i="6"/>
  <c r="A36708" i="6"/>
  <c r="A36707" i="6"/>
  <c r="A36706" i="6"/>
  <c r="A36705" i="6"/>
  <c r="A36704" i="6"/>
  <c r="A36703" i="6"/>
  <c r="A36702" i="6"/>
  <c r="A36701" i="6"/>
  <c r="A36700" i="6"/>
  <c r="A36699" i="6"/>
  <c r="A36698" i="6"/>
  <c r="A36697" i="6"/>
  <c r="A36696" i="6"/>
  <c r="A36695" i="6"/>
  <c r="A36694" i="6"/>
  <c r="A36693" i="6"/>
  <c r="A36692" i="6"/>
  <c r="A36691" i="6"/>
  <c r="A36690" i="6"/>
  <c r="A36689" i="6"/>
  <c r="A36688" i="6"/>
  <c r="A36687" i="6"/>
  <c r="A36686" i="6"/>
  <c r="A36685" i="6"/>
  <c r="A36684" i="6"/>
  <c r="A36683" i="6"/>
  <c r="A36682" i="6"/>
  <c r="A36681" i="6"/>
  <c r="A36680" i="6"/>
  <c r="A36679" i="6"/>
  <c r="A36678" i="6"/>
  <c r="A36677" i="6"/>
  <c r="A36676" i="6"/>
  <c r="A36675" i="6"/>
  <c r="A36674" i="6"/>
  <c r="A36673" i="6"/>
  <c r="A36672" i="6"/>
  <c r="A36671" i="6"/>
  <c r="A36670" i="6"/>
  <c r="A36669" i="6"/>
  <c r="A36668" i="6"/>
  <c r="A36667" i="6"/>
  <c r="A36666" i="6"/>
  <c r="A36665" i="6"/>
  <c r="A36664" i="6"/>
  <c r="A36663" i="6"/>
  <c r="A36662" i="6"/>
  <c r="A36661" i="6"/>
  <c r="A36660" i="6"/>
  <c r="A36659" i="6"/>
  <c r="A36658" i="6"/>
  <c r="A36657" i="6"/>
  <c r="A36656" i="6"/>
  <c r="A36655" i="6"/>
  <c r="A36654" i="6"/>
  <c r="A36653" i="6"/>
  <c r="A36652" i="6"/>
  <c r="A36651" i="6"/>
  <c r="A36650" i="6"/>
  <c r="A36649" i="6"/>
  <c r="A36648" i="6"/>
  <c r="A36647" i="6"/>
  <c r="A36646" i="6"/>
  <c r="A36645" i="6"/>
  <c r="A36644" i="6"/>
  <c r="A36643" i="6"/>
  <c r="A36642" i="6"/>
  <c r="A36641" i="6"/>
  <c r="A36640" i="6"/>
  <c r="A36639" i="6"/>
  <c r="A36638" i="6"/>
  <c r="A36637" i="6"/>
  <c r="A36636" i="6"/>
  <c r="A36635" i="6"/>
  <c r="A36634" i="6"/>
  <c r="A36633" i="6"/>
  <c r="A36632" i="6"/>
  <c r="A36631" i="6"/>
  <c r="A36630" i="6"/>
  <c r="A36629" i="6"/>
  <c r="A36628" i="6"/>
  <c r="A36627" i="6"/>
  <c r="A36626" i="6"/>
  <c r="A36625" i="6"/>
  <c r="A36624" i="6"/>
  <c r="A36623" i="6"/>
  <c r="A36622" i="6"/>
  <c r="A36621" i="6"/>
  <c r="A36620" i="6"/>
  <c r="A36619" i="6"/>
  <c r="A36618" i="6"/>
  <c r="A36617" i="6"/>
  <c r="A36616" i="6"/>
  <c r="A36615" i="6"/>
  <c r="A36614" i="6"/>
  <c r="A36613" i="6"/>
  <c r="A36612" i="6"/>
  <c r="A36611" i="6"/>
  <c r="A36610" i="6"/>
  <c r="A36609" i="6"/>
  <c r="A36608" i="6"/>
  <c r="A36607" i="6"/>
  <c r="A36606" i="6"/>
  <c r="A36605" i="6"/>
  <c r="A36604" i="6"/>
  <c r="A36603" i="6"/>
  <c r="A36602" i="6"/>
  <c r="A36601" i="6"/>
  <c r="A36600" i="6"/>
  <c r="A36599" i="6"/>
  <c r="A36598" i="6"/>
  <c r="A36597" i="6"/>
  <c r="A36596" i="6"/>
  <c r="A36595" i="6"/>
  <c r="A36594" i="6"/>
  <c r="A36593" i="6"/>
  <c r="A36592" i="6"/>
  <c r="A36591" i="6"/>
  <c r="A36590" i="6"/>
  <c r="A36589" i="6"/>
  <c r="A36588" i="6"/>
  <c r="A36587" i="6"/>
  <c r="A36586" i="6"/>
  <c r="A36585" i="6"/>
  <c r="A36584" i="6"/>
  <c r="A36583" i="6"/>
  <c r="A36582" i="6"/>
  <c r="A36581" i="6"/>
  <c r="A36580" i="6"/>
  <c r="A36579" i="6"/>
  <c r="A36578" i="6"/>
  <c r="A36577" i="6"/>
  <c r="A36576" i="6"/>
  <c r="A36575" i="6"/>
  <c r="A36574" i="6"/>
  <c r="A36573" i="6"/>
  <c r="A36572" i="6"/>
  <c r="A36571" i="6"/>
  <c r="A36570" i="6"/>
  <c r="A36569" i="6"/>
  <c r="A36568" i="6"/>
  <c r="A36567" i="6"/>
  <c r="A36566" i="6"/>
  <c r="A36565" i="6"/>
  <c r="A36564" i="6"/>
  <c r="A36563" i="6"/>
  <c r="A36562" i="6"/>
  <c r="A36561" i="6"/>
  <c r="A36560" i="6"/>
  <c r="A36559" i="6"/>
  <c r="A36558" i="6"/>
  <c r="A36557" i="6"/>
  <c r="A36556" i="6"/>
  <c r="A36555" i="6"/>
  <c r="A36554" i="6"/>
  <c r="A36553" i="6"/>
  <c r="A36552" i="6"/>
  <c r="A36551" i="6"/>
  <c r="A36550" i="6"/>
  <c r="A36549" i="6"/>
  <c r="A36548" i="6"/>
  <c r="A36547" i="6"/>
  <c r="A36546" i="6"/>
  <c r="A36545" i="6"/>
  <c r="A36544" i="6"/>
  <c r="A36543" i="6"/>
  <c r="A36542" i="6"/>
  <c r="A36541" i="6"/>
  <c r="A36540" i="6"/>
  <c r="A36539" i="6"/>
  <c r="A36538" i="6"/>
  <c r="A36537" i="6"/>
  <c r="A36536" i="6"/>
  <c r="A36535" i="6"/>
  <c r="A36534" i="6"/>
  <c r="A36533" i="6"/>
  <c r="A36532" i="6"/>
  <c r="A36531" i="6"/>
  <c r="A36530" i="6"/>
  <c r="A36529" i="6"/>
  <c r="A36528" i="6"/>
  <c r="A36527" i="6"/>
  <c r="A36526" i="6"/>
  <c r="A36525" i="6"/>
  <c r="A36524" i="6"/>
  <c r="A36523" i="6"/>
  <c r="A36522" i="6"/>
  <c r="A36521" i="6"/>
  <c r="A36520" i="6"/>
  <c r="A36519" i="6"/>
  <c r="A36518" i="6"/>
  <c r="A36517" i="6"/>
  <c r="A36516" i="6"/>
  <c r="A36515" i="6"/>
  <c r="A36514" i="6"/>
  <c r="A36513" i="6"/>
  <c r="A36512" i="6"/>
  <c r="A36511" i="6"/>
  <c r="A36510" i="6"/>
  <c r="A36509" i="6"/>
  <c r="A36508" i="6"/>
  <c r="A36507" i="6"/>
  <c r="A36506" i="6"/>
  <c r="A36505" i="6"/>
  <c r="A36504" i="6"/>
  <c r="A36503" i="6"/>
  <c r="A36502" i="6"/>
  <c r="A36501" i="6"/>
  <c r="A36500" i="6"/>
  <c r="A36499" i="6"/>
  <c r="A36498" i="6"/>
  <c r="A36497" i="6"/>
  <c r="A36496" i="6"/>
  <c r="A36495" i="6"/>
  <c r="A36494" i="6"/>
  <c r="A36493" i="6"/>
  <c r="A36492" i="6"/>
  <c r="A36491" i="6"/>
  <c r="A36490" i="6"/>
  <c r="A36489" i="6"/>
  <c r="A36488" i="6"/>
  <c r="A36487" i="6"/>
  <c r="A36486" i="6"/>
  <c r="A36485" i="6"/>
  <c r="A36484" i="6"/>
  <c r="A36483" i="6"/>
  <c r="A36482" i="6"/>
  <c r="A36481" i="6"/>
  <c r="A36480" i="6"/>
  <c r="A36479" i="6"/>
  <c r="A36478" i="6"/>
  <c r="A36477" i="6"/>
  <c r="A36476" i="6"/>
  <c r="A36475" i="6"/>
  <c r="A36474" i="6"/>
  <c r="A36473" i="6"/>
  <c r="A36472" i="6"/>
  <c r="A36471" i="6"/>
  <c r="A36470" i="6"/>
  <c r="A36469" i="6"/>
  <c r="A36468" i="6"/>
  <c r="A36467" i="6"/>
  <c r="A36466" i="6"/>
  <c r="A36465" i="6"/>
  <c r="A36464" i="6"/>
  <c r="A36463" i="6"/>
  <c r="A36462" i="6"/>
  <c r="A36461" i="6"/>
  <c r="A36460" i="6"/>
  <c r="A36459" i="6"/>
  <c r="A36458" i="6"/>
  <c r="A36457" i="6"/>
  <c r="A36456" i="6"/>
  <c r="A36455" i="6"/>
  <c r="A36454" i="6"/>
  <c r="A36453" i="6"/>
  <c r="A36452" i="6"/>
  <c r="A36451" i="6"/>
  <c r="A36450" i="6"/>
  <c r="A36449" i="6"/>
  <c r="A36448" i="6"/>
  <c r="A36447" i="6"/>
  <c r="A36446" i="6"/>
  <c r="A36445" i="6"/>
  <c r="A36444" i="6"/>
  <c r="A36443" i="6"/>
  <c r="A36442" i="6"/>
  <c r="A36441" i="6"/>
  <c r="A36440" i="6"/>
  <c r="A36439" i="6"/>
  <c r="A36438" i="6"/>
  <c r="A36437" i="6"/>
  <c r="A36436" i="6"/>
  <c r="A36435" i="6"/>
  <c r="A36434" i="6"/>
  <c r="A36433" i="6"/>
  <c r="A36432" i="6"/>
  <c r="A36431" i="6"/>
  <c r="A36430" i="6"/>
  <c r="A36429" i="6"/>
  <c r="A36428" i="6"/>
  <c r="A36427" i="6"/>
  <c r="A36426" i="6"/>
  <c r="A36425" i="6"/>
  <c r="A36424" i="6"/>
  <c r="A36423" i="6"/>
  <c r="A36422" i="6"/>
  <c r="A36421" i="6"/>
  <c r="A36420" i="6"/>
  <c r="A36419" i="6"/>
  <c r="A36418" i="6"/>
  <c r="A36417" i="6"/>
  <c r="A36416" i="6"/>
  <c r="A36415" i="6"/>
  <c r="A36414" i="6"/>
  <c r="A36413" i="6"/>
  <c r="A36412" i="6"/>
  <c r="A36411" i="6"/>
  <c r="A36410" i="6"/>
  <c r="A36409" i="6"/>
  <c r="A36408" i="6"/>
  <c r="A36407" i="6"/>
  <c r="A36406" i="6"/>
  <c r="A36405" i="6"/>
  <c r="A36404" i="6"/>
  <c r="A36403" i="6"/>
  <c r="A36402" i="6"/>
  <c r="A36401" i="6"/>
  <c r="A36400" i="6"/>
  <c r="A36399" i="6"/>
  <c r="A36398" i="6"/>
  <c r="A36397" i="6"/>
  <c r="A36396" i="6"/>
  <c r="A36395" i="6"/>
  <c r="A36394" i="6"/>
  <c r="A36393" i="6"/>
  <c r="A36392" i="6"/>
  <c r="A36391" i="6"/>
  <c r="A36390" i="6"/>
  <c r="A36389" i="6"/>
  <c r="A36388" i="6"/>
  <c r="A36387" i="6"/>
  <c r="A36386" i="6"/>
  <c r="A36385" i="6"/>
  <c r="A36384" i="6"/>
  <c r="A36383" i="6"/>
  <c r="A36382" i="6"/>
  <c r="A36381" i="6"/>
  <c r="A36380" i="6"/>
  <c r="A36379" i="6"/>
  <c r="A36378" i="6"/>
  <c r="A36377" i="6"/>
  <c r="A36376" i="6"/>
  <c r="A36375" i="6"/>
  <c r="A36374" i="6"/>
  <c r="A36373" i="6"/>
  <c r="A36372" i="6"/>
  <c r="A36371" i="6"/>
  <c r="A36370" i="6"/>
  <c r="A36369" i="6"/>
  <c r="A36368" i="6"/>
  <c r="A36367" i="6"/>
  <c r="A36366" i="6"/>
  <c r="A36365" i="6"/>
  <c r="A36364" i="6"/>
  <c r="A36363" i="6"/>
  <c r="A36362" i="6"/>
  <c r="A36361" i="6"/>
  <c r="A36360" i="6"/>
  <c r="A36359" i="6"/>
  <c r="A36358" i="6"/>
  <c r="A36357" i="6"/>
  <c r="A36356" i="6"/>
  <c r="A36355" i="6"/>
  <c r="A36354" i="6"/>
  <c r="A36353" i="6"/>
  <c r="A36352" i="6"/>
  <c r="A36351" i="6"/>
  <c r="A36350" i="6"/>
  <c r="A36349" i="6"/>
  <c r="A36348" i="6"/>
  <c r="A36347" i="6"/>
  <c r="A36346" i="6"/>
  <c r="A36345" i="6"/>
  <c r="A36344" i="6"/>
  <c r="A36343" i="6"/>
  <c r="A36342" i="6"/>
  <c r="A36341" i="6"/>
  <c r="A36340" i="6"/>
  <c r="A36339" i="6"/>
  <c r="A36338" i="6"/>
  <c r="A36337" i="6"/>
  <c r="A36336" i="6"/>
  <c r="A36335" i="6"/>
  <c r="A36334" i="6"/>
  <c r="A36333" i="6"/>
  <c r="A36332" i="6"/>
  <c r="A36331" i="6"/>
  <c r="A36330" i="6"/>
  <c r="A36329" i="6"/>
  <c r="A36328" i="6"/>
  <c r="A36327" i="6"/>
  <c r="A36326" i="6"/>
  <c r="A36325" i="6"/>
  <c r="A36324" i="6"/>
  <c r="A36323" i="6"/>
  <c r="A36322" i="6"/>
  <c r="A36321" i="6"/>
  <c r="A36320" i="6"/>
  <c r="A36319" i="6"/>
  <c r="A36318" i="6"/>
  <c r="A36317" i="6"/>
  <c r="A36316" i="6"/>
  <c r="A36315" i="6"/>
  <c r="A36314" i="6"/>
  <c r="A36313" i="6"/>
  <c r="A36312" i="6"/>
  <c r="A36311" i="6"/>
  <c r="A36310" i="6"/>
  <c r="A36309" i="6"/>
  <c r="A36308" i="6"/>
  <c r="A36307" i="6"/>
  <c r="A36306" i="6"/>
  <c r="A36305" i="6"/>
  <c r="A36304" i="6"/>
  <c r="A36303" i="6"/>
  <c r="A36302" i="6"/>
  <c r="A36301" i="6"/>
  <c r="A36300" i="6"/>
  <c r="A36299" i="6"/>
  <c r="A36298" i="6"/>
  <c r="A36297" i="6"/>
  <c r="A36296" i="6"/>
  <c r="A36295" i="6"/>
  <c r="A36294" i="6"/>
  <c r="A36293" i="6"/>
  <c r="A36292" i="6"/>
  <c r="A36291" i="6"/>
  <c r="A36290" i="6"/>
  <c r="A36289" i="6"/>
  <c r="A36288" i="6"/>
  <c r="A36287" i="6"/>
  <c r="A36286" i="6"/>
  <c r="A36285" i="6"/>
  <c r="A36284" i="6"/>
  <c r="A36283" i="6"/>
  <c r="A36282" i="6"/>
  <c r="A36281" i="6"/>
  <c r="A36280" i="6"/>
  <c r="A36279" i="6"/>
  <c r="A36278" i="6"/>
  <c r="A36277" i="6"/>
  <c r="A36276" i="6"/>
  <c r="A36275" i="6"/>
  <c r="A36274" i="6"/>
  <c r="A36273" i="6"/>
  <c r="A36272" i="6"/>
  <c r="A36271" i="6"/>
  <c r="A36270" i="6"/>
  <c r="A36269" i="6"/>
  <c r="A36268" i="6"/>
  <c r="A36267" i="6"/>
  <c r="A36266" i="6"/>
  <c r="A36265" i="6"/>
  <c r="A36264" i="6"/>
  <c r="A36263" i="6"/>
  <c r="A36262" i="6"/>
  <c r="A36261" i="6"/>
  <c r="A36260" i="6"/>
  <c r="A36259" i="6"/>
  <c r="A36258" i="6"/>
  <c r="A36257" i="6"/>
  <c r="A36256" i="6"/>
  <c r="A36255" i="6"/>
  <c r="A36254" i="6"/>
  <c r="A36253" i="6"/>
  <c r="A36252" i="6"/>
  <c r="A36251" i="6"/>
  <c r="A36250" i="6"/>
  <c r="A36249" i="6"/>
  <c r="A36248" i="6"/>
  <c r="A36247" i="6"/>
  <c r="A36246" i="6"/>
  <c r="A36245" i="6"/>
  <c r="A36244" i="6"/>
  <c r="A36243" i="6"/>
  <c r="A36242" i="6"/>
  <c r="A36241" i="6"/>
  <c r="A36240" i="6"/>
  <c r="A36239" i="6"/>
  <c r="A36238" i="6"/>
  <c r="A36237" i="6"/>
  <c r="A36236" i="6"/>
  <c r="A36235" i="6"/>
  <c r="A36234" i="6"/>
  <c r="A36233" i="6"/>
  <c r="A36232" i="6"/>
  <c r="A36231" i="6"/>
  <c r="A36230" i="6"/>
  <c r="A36229" i="6"/>
  <c r="A36228" i="6"/>
  <c r="A36227" i="6"/>
  <c r="A36226" i="6"/>
  <c r="A36225" i="6"/>
  <c r="A36224" i="6"/>
  <c r="A36223" i="6"/>
  <c r="A36222" i="6"/>
  <c r="A36221" i="6"/>
  <c r="A36220" i="6"/>
  <c r="A36219" i="6"/>
  <c r="A36218" i="6"/>
  <c r="A36217" i="6"/>
  <c r="A36216" i="6"/>
  <c r="A36215" i="6"/>
  <c r="A36214" i="6"/>
  <c r="A36213" i="6"/>
  <c r="A36212" i="6"/>
  <c r="A36211" i="6"/>
  <c r="A36210" i="6"/>
  <c r="A36209" i="6"/>
  <c r="A36208" i="6"/>
  <c r="A36207" i="6"/>
  <c r="A36206" i="6"/>
  <c r="A36205" i="6"/>
  <c r="A36204" i="6"/>
  <c r="A36203" i="6"/>
  <c r="A36202" i="6"/>
  <c r="A36201" i="6"/>
  <c r="A36200" i="6"/>
  <c r="A36199" i="6"/>
  <c r="A36198" i="6"/>
  <c r="A36197" i="6"/>
  <c r="A36196" i="6"/>
  <c r="A36195" i="6"/>
  <c r="A36194" i="6"/>
  <c r="A36193" i="6"/>
  <c r="A36192" i="6"/>
  <c r="A36191" i="6"/>
  <c r="A36190" i="6"/>
  <c r="A36189" i="6"/>
  <c r="A36188" i="6"/>
  <c r="A36187" i="6"/>
  <c r="A36186" i="6"/>
  <c r="A36185" i="6"/>
  <c r="A36184" i="6"/>
  <c r="A36183" i="6"/>
  <c r="A36182" i="6"/>
  <c r="A36181" i="6"/>
  <c r="A36180" i="6"/>
  <c r="A36179" i="6"/>
  <c r="A36178" i="6"/>
  <c r="A36177" i="6"/>
  <c r="A36176" i="6"/>
  <c r="A36175" i="6"/>
  <c r="A36174" i="6"/>
  <c r="A36173" i="6"/>
  <c r="A36172" i="6"/>
  <c r="A36171" i="6"/>
  <c r="A36170" i="6"/>
  <c r="A36169" i="6"/>
  <c r="A36168" i="6"/>
  <c r="A36167" i="6"/>
  <c r="A36166" i="6"/>
  <c r="A36165" i="6"/>
  <c r="A36164" i="6"/>
  <c r="A36163" i="6"/>
  <c r="A36162" i="6"/>
  <c r="A36161" i="6"/>
  <c r="A36160" i="6"/>
  <c r="A36159" i="6"/>
  <c r="A36158" i="6"/>
  <c r="A36157" i="6"/>
  <c r="A36156" i="6"/>
  <c r="A36155" i="6"/>
  <c r="A36154" i="6"/>
  <c r="A36153" i="6"/>
  <c r="A36152" i="6"/>
  <c r="A36151" i="6"/>
  <c r="A36150" i="6"/>
  <c r="A36149" i="6"/>
  <c r="A36148" i="6"/>
  <c r="A36147" i="6"/>
  <c r="A36146" i="6"/>
  <c r="A36145" i="6"/>
  <c r="A36144" i="6"/>
  <c r="A36143" i="6"/>
  <c r="A36142" i="6"/>
  <c r="A36141" i="6"/>
  <c r="A36140" i="6"/>
  <c r="A36139" i="6"/>
  <c r="A36138" i="6"/>
  <c r="A36137" i="6"/>
  <c r="A36136" i="6"/>
  <c r="A36135" i="6"/>
  <c r="A36134" i="6"/>
  <c r="A36133" i="6"/>
  <c r="A36132" i="6"/>
  <c r="A36131" i="6"/>
  <c r="A36130" i="6"/>
  <c r="A36129" i="6"/>
  <c r="A36128" i="6"/>
  <c r="A36127" i="6"/>
  <c r="A36126" i="6"/>
  <c r="A36125" i="6"/>
  <c r="A36124" i="6"/>
  <c r="A36123" i="6"/>
  <c r="A36122" i="6"/>
  <c r="A36121" i="6"/>
  <c r="A36120" i="6"/>
  <c r="A36119" i="6"/>
  <c r="A36118" i="6"/>
  <c r="A36117" i="6"/>
  <c r="A36116" i="6"/>
  <c r="A36115" i="6"/>
  <c r="A36114" i="6"/>
  <c r="A36113" i="6"/>
  <c r="A36112" i="6"/>
  <c r="A36111" i="6"/>
  <c r="A36110" i="6"/>
  <c r="A36109" i="6"/>
  <c r="A36108" i="6"/>
  <c r="A36107" i="6"/>
  <c r="A36106" i="6"/>
  <c r="A36105" i="6"/>
  <c r="A36104" i="6"/>
  <c r="A36103" i="6"/>
  <c r="A36102" i="6"/>
  <c r="A36101" i="6"/>
  <c r="A36100" i="6"/>
  <c r="A36099" i="6"/>
  <c r="A36098" i="6"/>
  <c r="A36097" i="6"/>
  <c r="A36096" i="6"/>
  <c r="A36095" i="6"/>
  <c r="A36094" i="6"/>
  <c r="A36093" i="6"/>
  <c r="A36092" i="6"/>
  <c r="A36091" i="6"/>
  <c r="A36090" i="6"/>
  <c r="A36089" i="6"/>
  <c r="A36088" i="6"/>
  <c r="A36087" i="6"/>
  <c r="A36086" i="6"/>
  <c r="A36085" i="6"/>
  <c r="A36084" i="6"/>
  <c r="A36083" i="6"/>
  <c r="A36082" i="6"/>
  <c r="A36081" i="6"/>
  <c r="A36080" i="6"/>
  <c r="A36079" i="6"/>
  <c r="A36078" i="6"/>
  <c r="A36077" i="6"/>
  <c r="A36076" i="6"/>
  <c r="A36075" i="6"/>
  <c r="A36074" i="6"/>
  <c r="A36073" i="6"/>
  <c r="A36072" i="6"/>
  <c r="A36071" i="6"/>
  <c r="A36070" i="6"/>
  <c r="A36069" i="6"/>
  <c r="A36068" i="6"/>
  <c r="A36067" i="6"/>
  <c r="A36066" i="6"/>
  <c r="A36065" i="6"/>
  <c r="A36064" i="6"/>
  <c r="A36063" i="6"/>
  <c r="A36062" i="6"/>
  <c r="A36061" i="6"/>
  <c r="A36060" i="6"/>
  <c r="A36059" i="6"/>
  <c r="A36058" i="6"/>
  <c r="A36057" i="6"/>
  <c r="A36056" i="6"/>
  <c r="A36055" i="6"/>
  <c r="A36054" i="6"/>
  <c r="A36053" i="6"/>
  <c r="A36052" i="6"/>
  <c r="A36051" i="6"/>
  <c r="A36050" i="6"/>
  <c r="A36049" i="6"/>
  <c r="A36048" i="6"/>
  <c r="A36047" i="6"/>
  <c r="A36046" i="6"/>
  <c r="A36045" i="6"/>
  <c r="A36044" i="6"/>
  <c r="A36043" i="6"/>
  <c r="A36042" i="6"/>
  <c r="A36041" i="6"/>
  <c r="A36040" i="6"/>
  <c r="A36039" i="6"/>
  <c r="A36038" i="6"/>
  <c r="A36037" i="6"/>
  <c r="A36036" i="6"/>
  <c r="A36035" i="6"/>
  <c r="A36034" i="6"/>
  <c r="A36033" i="6"/>
  <c r="A36032" i="6"/>
  <c r="A36031" i="6"/>
  <c r="A36030" i="6"/>
  <c r="A36029" i="6"/>
  <c r="A36028" i="6"/>
  <c r="A36027" i="6"/>
  <c r="A36026" i="6"/>
  <c r="A36025" i="6"/>
  <c r="A36024" i="6"/>
  <c r="A36023" i="6"/>
  <c r="A36022" i="6"/>
  <c r="A36021" i="6"/>
  <c r="A36020" i="6"/>
  <c r="A36019" i="6"/>
  <c r="A36018" i="6"/>
  <c r="A36017" i="6"/>
  <c r="A36016" i="6"/>
  <c r="A36015" i="6"/>
  <c r="A36014" i="6"/>
  <c r="A36013" i="6"/>
  <c r="A36012" i="6"/>
  <c r="A36011" i="6"/>
  <c r="A36010" i="6"/>
  <c r="A36009" i="6"/>
  <c r="A36008" i="6"/>
  <c r="A36007" i="6"/>
  <c r="A36006" i="6"/>
  <c r="A36005" i="6"/>
  <c r="A36004" i="6"/>
  <c r="A36003" i="6"/>
  <c r="A36002" i="6"/>
  <c r="A36001" i="6"/>
  <c r="A36000" i="6"/>
  <c r="A35999" i="6"/>
  <c r="A35998" i="6"/>
  <c r="A35997" i="6"/>
  <c r="A35996" i="6"/>
  <c r="A35995" i="6"/>
  <c r="A35994" i="6"/>
  <c r="A35993" i="6"/>
  <c r="A35992" i="6"/>
  <c r="A35991" i="6"/>
  <c r="A35990" i="6"/>
  <c r="A35989" i="6"/>
  <c r="A35988" i="6"/>
  <c r="A35987" i="6"/>
  <c r="A35986" i="6"/>
  <c r="A35985" i="6"/>
  <c r="A35984" i="6"/>
  <c r="A35983" i="6"/>
  <c r="A35982" i="6"/>
  <c r="A35981" i="6"/>
  <c r="A35980" i="6"/>
  <c r="A35979" i="6"/>
  <c r="A35978" i="6"/>
  <c r="A35977" i="6"/>
  <c r="A35976" i="6"/>
  <c r="A35975" i="6"/>
  <c r="A35974" i="6"/>
  <c r="A35973" i="6"/>
  <c r="A35972" i="6"/>
  <c r="A35971" i="6"/>
  <c r="A35970" i="6"/>
  <c r="A35969" i="6"/>
  <c r="A35968" i="6"/>
  <c r="A35967" i="6"/>
  <c r="A35966" i="6"/>
  <c r="A35965" i="6"/>
  <c r="A35964" i="6"/>
  <c r="A35963" i="6"/>
  <c r="A35962" i="6"/>
  <c r="A35961" i="6"/>
  <c r="A35960" i="6"/>
  <c r="A35959" i="6"/>
  <c r="A35958" i="6"/>
  <c r="A35957" i="6"/>
  <c r="A35956" i="6"/>
  <c r="A35955" i="6"/>
  <c r="A35954" i="6"/>
  <c r="A35953" i="6"/>
  <c r="A35952" i="6"/>
  <c r="A35951" i="6"/>
  <c r="A35950" i="6"/>
  <c r="A35949" i="6"/>
  <c r="A35948" i="6"/>
  <c r="A35947" i="6"/>
  <c r="A35946" i="6"/>
  <c r="A35945" i="6"/>
  <c r="A35944" i="6"/>
  <c r="A35943" i="6"/>
  <c r="A35942" i="6"/>
  <c r="A35941" i="6"/>
  <c r="A35940" i="6"/>
  <c r="A35939" i="6"/>
  <c r="A35938" i="6"/>
  <c r="A35937" i="6"/>
  <c r="A35936" i="6"/>
  <c r="A35935" i="6"/>
  <c r="A35934" i="6"/>
  <c r="A35933" i="6"/>
  <c r="A35932" i="6"/>
  <c r="A35931" i="6"/>
  <c r="A35930" i="6"/>
  <c r="A35929" i="6"/>
  <c r="A35928" i="6"/>
  <c r="A35927" i="6"/>
  <c r="A35926" i="6"/>
  <c r="A35925" i="6"/>
  <c r="A35924" i="6"/>
  <c r="A35923" i="6"/>
  <c r="A35922" i="6"/>
  <c r="A35921" i="6"/>
  <c r="A35920" i="6"/>
  <c r="A35919" i="6"/>
  <c r="A35918" i="6"/>
  <c r="A35917" i="6"/>
  <c r="A35916" i="6"/>
  <c r="A35915" i="6"/>
  <c r="A35914" i="6"/>
  <c r="A35913" i="6"/>
  <c r="A35912" i="6"/>
  <c r="A35911" i="6"/>
  <c r="A35910" i="6"/>
  <c r="A35909" i="6"/>
  <c r="A35908" i="6"/>
  <c r="A35907" i="6"/>
  <c r="A35906" i="6"/>
  <c r="A35905" i="6"/>
  <c r="A35904" i="6"/>
  <c r="A35903" i="6"/>
  <c r="A35902" i="6"/>
  <c r="A35901" i="6"/>
  <c r="A35900" i="6"/>
  <c r="A35899" i="6"/>
  <c r="A35898" i="6"/>
  <c r="A35897" i="6"/>
  <c r="A35896" i="6"/>
  <c r="A35895" i="6"/>
  <c r="A35894" i="6"/>
  <c r="A35893" i="6"/>
  <c r="A35892" i="6"/>
  <c r="A35891" i="6"/>
  <c r="A35890" i="6"/>
  <c r="A35889" i="6"/>
  <c r="A35888" i="6"/>
  <c r="A35887" i="6"/>
  <c r="A35886" i="6"/>
  <c r="A35885" i="6"/>
  <c r="A35884" i="6"/>
  <c r="A35883" i="6"/>
  <c r="A35882" i="6"/>
  <c r="A35881" i="6"/>
  <c r="A35880" i="6"/>
  <c r="A35879" i="6"/>
  <c r="A35878" i="6"/>
  <c r="A35877" i="6"/>
  <c r="A35876" i="6"/>
  <c r="A35875" i="6"/>
  <c r="A35874" i="6"/>
  <c r="A35873" i="6"/>
  <c r="A35872" i="6"/>
  <c r="A35871" i="6"/>
  <c r="A35870" i="6"/>
  <c r="A35869" i="6"/>
  <c r="A35868" i="6"/>
  <c r="A35867" i="6"/>
  <c r="A35866" i="6"/>
  <c r="A35865" i="6"/>
  <c r="A35864" i="6"/>
  <c r="A35863" i="6"/>
  <c r="A35862" i="6"/>
  <c r="A35861" i="6"/>
  <c r="A35860" i="6"/>
  <c r="A35859" i="6"/>
  <c r="A35858" i="6"/>
  <c r="A35857" i="6"/>
  <c r="A35856" i="6"/>
  <c r="A35855" i="6"/>
  <c r="A35854" i="6"/>
  <c r="A35853" i="6"/>
  <c r="A35852" i="6"/>
  <c r="A35851" i="6"/>
  <c r="A35850" i="6"/>
  <c r="A35849" i="6"/>
  <c r="A35848" i="6"/>
  <c r="A35847" i="6"/>
  <c r="A35846" i="6"/>
  <c r="A35845" i="6"/>
  <c r="A35844" i="6"/>
  <c r="A35843" i="6"/>
  <c r="A35842" i="6"/>
  <c r="A35841" i="6"/>
  <c r="A35840" i="6"/>
  <c r="A35839" i="6"/>
  <c r="A35838" i="6"/>
  <c r="A35837" i="6"/>
  <c r="A35836" i="6"/>
  <c r="A35835" i="6"/>
  <c r="A35834" i="6"/>
  <c r="A35833" i="6"/>
  <c r="A35832" i="6"/>
  <c r="A35831" i="6"/>
  <c r="A35830" i="6"/>
  <c r="A35829" i="6"/>
  <c r="A35828" i="6"/>
  <c r="A35827" i="6"/>
  <c r="A35826" i="6"/>
  <c r="A35825" i="6"/>
  <c r="A35824" i="6"/>
  <c r="A35823" i="6"/>
  <c r="A35822" i="6"/>
  <c r="A35821" i="6"/>
  <c r="A35820" i="6"/>
  <c r="A35819" i="6"/>
  <c r="A35818" i="6"/>
  <c r="A35817" i="6"/>
  <c r="A35816" i="6"/>
  <c r="A35815" i="6"/>
  <c r="A35814" i="6"/>
  <c r="A35813" i="6"/>
  <c r="A35812" i="6"/>
  <c r="A35811" i="6"/>
  <c r="A35810" i="6"/>
  <c r="A35809" i="6"/>
  <c r="A35808" i="6"/>
  <c r="A35807" i="6"/>
  <c r="A35806" i="6"/>
  <c r="A35805" i="6"/>
  <c r="A35804" i="6"/>
  <c r="A35803" i="6"/>
  <c r="A35802" i="6"/>
  <c r="A35801" i="6"/>
  <c r="A35800" i="6"/>
  <c r="A35799" i="6"/>
  <c r="A35798" i="6"/>
  <c r="A35797" i="6"/>
  <c r="A35796" i="6"/>
  <c r="A35795" i="6"/>
  <c r="A35794" i="6"/>
  <c r="A35793" i="6"/>
  <c r="A35792" i="6"/>
  <c r="A35791" i="6"/>
  <c r="A35790" i="6"/>
  <c r="A35789" i="6"/>
  <c r="A35788" i="6"/>
  <c r="A35787" i="6"/>
  <c r="A35786" i="6"/>
  <c r="A35785" i="6"/>
  <c r="A35784" i="6"/>
  <c r="A35783" i="6"/>
  <c r="A35782" i="6"/>
  <c r="A35781" i="6"/>
  <c r="A35780" i="6"/>
  <c r="A35779" i="6"/>
  <c r="A35778" i="6"/>
  <c r="A35777" i="6"/>
  <c r="A35776" i="6"/>
  <c r="A35775" i="6"/>
  <c r="A35774" i="6"/>
  <c r="A35773" i="6"/>
  <c r="A35772" i="6"/>
  <c r="A35771" i="6"/>
  <c r="A35770" i="6"/>
  <c r="A35769" i="6"/>
  <c r="A35768" i="6"/>
  <c r="A35767" i="6"/>
  <c r="A35766" i="6"/>
  <c r="A35765" i="6"/>
  <c r="A35764" i="6"/>
  <c r="A35763" i="6"/>
  <c r="A35762" i="6"/>
  <c r="A35761" i="6"/>
  <c r="A35760" i="6"/>
  <c r="A35759" i="6"/>
  <c r="A35758" i="6"/>
  <c r="A35757" i="6"/>
  <c r="A35756" i="6"/>
  <c r="A35755" i="6"/>
  <c r="A35754" i="6"/>
  <c r="A35753" i="6"/>
  <c r="A35752" i="6"/>
  <c r="A35751" i="6"/>
  <c r="A35750" i="6"/>
  <c r="A35749" i="6"/>
  <c r="A35748" i="6"/>
  <c r="A35747" i="6"/>
  <c r="A35746" i="6"/>
  <c r="A35745" i="6"/>
  <c r="A35744" i="6"/>
  <c r="A35743" i="6"/>
  <c r="A35742" i="6"/>
  <c r="A35741" i="6"/>
  <c r="A35740" i="6"/>
  <c r="A35739" i="6"/>
  <c r="A35738" i="6"/>
  <c r="A35737" i="6"/>
  <c r="A35736" i="6"/>
  <c r="A35735" i="6"/>
  <c r="A35734" i="6"/>
  <c r="A35733" i="6"/>
  <c r="A35732" i="6"/>
  <c r="A35731" i="6"/>
  <c r="A35730" i="6"/>
  <c r="A35729" i="6"/>
  <c r="A35728" i="6"/>
  <c r="A35727" i="6"/>
  <c r="A35726" i="6"/>
  <c r="A35725" i="6"/>
  <c r="A35724" i="6"/>
  <c r="A35723" i="6"/>
  <c r="A35722" i="6"/>
  <c r="A35721" i="6"/>
  <c r="A35720" i="6"/>
  <c r="A35719" i="6"/>
  <c r="A35718" i="6"/>
  <c r="A35717" i="6"/>
  <c r="A35716" i="6"/>
  <c r="A35715" i="6"/>
  <c r="A35714" i="6"/>
  <c r="A35713" i="6"/>
  <c r="A35712" i="6"/>
  <c r="A35711" i="6"/>
  <c r="A35710" i="6"/>
  <c r="A35709" i="6"/>
  <c r="A35708" i="6"/>
  <c r="A35707" i="6"/>
  <c r="A35706" i="6"/>
  <c r="A35705" i="6"/>
  <c r="A35704" i="6"/>
  <c r="A35703" i="6"/>
  <c r="A35702" i="6"/>
  <c r="A35701" i="6"/>
  <c r="A35700" i="6"/>
  <c r="A35699" i="6"/>
  <c r="A35698" i="6"/>
  <c r="A35697" i="6"/>
  <c r="A35696" i="6"/>
  <c r="A35695" i="6"/>
  <c r="A35694" i="6"/>
  <c r="A35693" i="6"/>
  <c r="A35692" i="6"/>
  <c r="A35691" i="6"/>
  <c r="A35690" i="6"/>
  <c r="A35689" i="6"/>
  <c r="A35688" i="6"/>
  <c r="A35687" i="6"/>
  <c r="A35686" i="6"/>
  <c r="A35685" i="6"/>
  <c r="A35684" i="6"/>
  <c r="A35683" i="6"/>
  <c r="A35682" i="6"/>
  <c r="A35681" i="6"/>
  <c r="A35680" i="6"/>
  <c r="A35679" i="6"/>
  <c r="A35678" i="6"/>
  <c r="A35677" i="6"/>
  <c r="A35676" i="6"/>
  <c r="A35675" i="6"/>
  <c r="A35674" i="6"/>
  <c r="A35673" i="6"/>
  <c r="A35672" i="6"/>
  <c r="A35671" i="6"/>
  <c r="A35670" i="6"/>
  <c r="A35669" i="6"/>
  <c r="A35668" i="6"/>
  <c r="A35667" i="6"/>
  <c r="A35666" i="6"/>
  <c r="A35665" i="6"/>
  <c r="A35664" i="6"/>
  <c r="A35663" i="6"/>
  <c r="A35662" i="6"/>
  <c r="A35661" i="6"/>
  <c r="A35660" i="6"/>
  <c r="A35659" i="6"/>
  <c r="A35658" i="6"/>
  <c r="A35657" i="6"/>
  <c r="A35656" i="6"/>
  <c r="A35655" i="6"/>
  <c r="A35654" i="6"/>
  <c r="A35653" i="6"/>
  <c r="A35652" i="6"/>
  <c r="A35651" i="6"/>
  <c r="A35650" i="6"/>
  <c r="A35649" i="6"/>
  <c r="A35648" i="6"/>
  <c r="A35647" i="6"/>
  <c r="A35646" i="6"/>
  <c r="A35645" i="6"/>
  <c r="A35644" i="6"/>
  <c r="A35643" i="6"/>
  <c r="A35642" i="6"/>
  <c r="A35641" i="6"/>
  <c r="A35640" i="6"/>
  <c r="A35639" i="6"/>
  <c r="A35638" i="6"/>
  <c r="A35637" i="6"/>
  <c r="A35636" i="6"/>
  <c r="A35635" i="6"/>
  <c r="A35634" i="6"/>
  <c r="A35633" i="6"/>
  <c r="A35632" i="6"/>
  <c r="A35631" i="6"/>
  <c r="A35630" i="6"/>
  <c r="A35629" i="6"/>
  <c r="A35628" i="6"/>
  <c r="A35627" i="6"/>
  <c r="A35626" i="6"/>
  <c r="A35625" i="6"/>
  <c r="A35624" i="6"/>
  <c r="A35623" i="6"/>
  <c r="A35622" i="6"/>
  <c r="A35621" i="6"/>
  <c r="A35620" i="6"/>
  <c r="A35619" i="6"/>
  <c r="A35618" i="6"/>
  <c r="A35617" i="6"/>
  <c r="A35616" i="6"/>
  <c r="A35615" i="6"/>
  <c r="A35614" i="6"/>
  <c r="A35613" i="6"/>
  <c r="A35612" i="6"/>
  <c r="A35611" i="6"/>
  <c r="A35610" i="6"/>
  <c r="A35609" i="6"/>
  <c r="A35608" i="6"/>
  <c r="A35607" i="6"/>
  <c r="A35606" i="6"/>
  <c r="A35605" i="6"/>
  <c r="A35604" i="6"/>
  <c r="A35603" i="6"/>
  <c r="A35602" i="6"/>
  <c r="A35601" i="6"/>
  <c r="A35600" i="6"/>
  <c r="A35599" i="6"/>
  <c r="A35598" i="6"/>
  <c r="A35597" i="6"/>
  <c r="A35596" i="6"/>
  <c r="A35595" i="6"/>
  <c r="A35594" i="6"/>
  <c r="A35593" i="6"/>
  <c r="A35592" i="6"/>
  <c r="A35591" i="6"/>
  <c r="A35590" i="6"/>
  <c r="A35589" i="6"/>
  <c r="A35588" i="6"/>
  <c r="A35587" i="6"/>
  <c r="A35586" i="6"/>
  <c r="A35585" i="6"/>
  <c r="A35584" i="6"/>
  <c r="A35583" i="6"/>
  <c r="A35582" i="6"/>
  <c r="A35581" i="6"/>
  <c r="A35580" i="6"/>
  <c r="A35579" i="6"/>
  <c r="A35578" i="6"/>
  <c r="A35577" i="6"/>
  <c r="A35576" i="6"/>
  <c r="A35575" i="6"/>
  <c r="A35574" i="6"/>
  <c r="A35573" i="6"/>
  <c r="A35572" i="6"/>
  <c r="A35571" i="6"/>
  <c r="A35570" i="6"/>
  <c r="A35569" i="6"/>
  <c r="A35568" i="6"/>
  <c r="A35567" i="6"/>
  <c r="A35566" i="6"/>
  <c r="A35565" i="6"/>
  <c r="A35564" i="6"/>
  <c r="A35563" i="6"/>
  <c r="A35562" i="6"/>
  <c r="A35561" i="6"/>
  <c r="A35560" i="6"/>
  <c r="A35559" i="6"/>
  <c r="A35558" i="6"/>
  <c r="A35557" i="6"/>
  <c r="A35556" i="6"/>
  <c r="A35555" i="6"/>
  <c r="A35554" i="6"/>
  <c r="A35553" i="6"/>
  <c r="A35552" i="6"/>
  <c r="A35551" i="6"/>
  <c r="A35550" i="6"/>
  <c r="A35549" i="6"/>
  <c r="A35548" i="6"/>
  <c r="A35547" i="6"/>
  <c r="A35546" i="6"/>
  <c r="A35545" i="6"/>
  <c r="A35544" i="6"/>
  <c r="A35543" i="6"/>
  <c r="A35542" i="6"/>
  <c r="A35541" i="6"/>
  <c r="A35540" i="6"/>
  <c r="A35539" i="6"/>
  <c r="A35538" i="6"/>
  <c r="A35537" i="6"/>
  <c r="A35536" i="6"/>
  <c r="A35535" i="6"/>
  <c r="A35534" i="6"/>
  <c r="A35533" i="6"/>
  <c r="A35532" i="6"/>
  <c r="A35531" i="6"/>
  <c r="A35530" i="6"/>
  <c r="A35529" i="6"/>
  <c r="A35528" i="6"/>
  <c r="A35527" i="6"/>
  <c r="A35526" i="6"/>
  <c r="A35525" i="6"/>
  <c r="A35524" i="6"/>
  <c r="A35523" i="6"/>
  <c r="A35522" i="6"/>
  <c r="A35521" i="6"/>
  <c r="A35520" i="6"/>
  <c r="A35519" i="6"/>
  <c r="A35518" i="6"/>
  <c r="A35517" i="6"/>
  <c r="A35516" i="6"/>
  <c r="A35515" i="6"/>
  <c r="A35514" i="6"/>
  <c r="A35513" i="6"/>
  <c r="A35512" i="6"/>
  <c r="A35511" i="6"/>
  <c r="A35510" i="6"/>
  <c r="A35509" i="6"/>
  <c r="A35508" i="6"/>
  <c r="A35507" i="6"/>
  <c r="A35506" i="6"/>
  <c r="A35505" i="6"/>
  <c r="A35504" i="6"/>
  <c r="A35503" i="6"/>
  <c r="A35502" i="6"/>
  <c r="A35501" i="6"/>
  <c r="A35500" i="6"/>
  <c r="A35499" i="6"/>
  <c r="A35498" i="6"/>
  <c r="A35497" i="6"/>
  <c r="A35496" i="6"/>
  <c r="A35495" i="6"/>
  <c r="A35494" i="6"/>
  <c r="A35493" i="6"/>
  <c r="A35492" i="6"/>
  <c r="A35491" i="6"/>
  <c r="A35490" i="6"/>
  <c r="A35489" i="6"/>
  <c r="A35488" i="6"/>
  <c r="A35487" i="6"/>
  <c r="A35486" i="6"/>
  <c r="A35485" i="6"/>
  <c r="A35484" i="6"/>
  <c r="A35483" i="6"/>
  <c r="A35482" i="6"/>
  <c r="A35481" i="6"/>
  <c r="A35480" i="6"/>
  <c r="A35479" i="6"/>
  <c r="A35478" i="6"/>
  <c r="A35477" i="6"/>
  <c r="A35476" i="6"/>
  <c r="A35475" i="6"/>
  <c r="A35474" i="6"/>
  <c r="A35473" i="6"/>
  <c r="A35472" i="6"/>
  <c r="A35471" i="6"/>
  <c r="A35470" i="6"/>
  <c r="A35469" i="6"/>
  <c r="A35468" i="6"/>
  <c r="A35467" i="6"/>
  <c r="A35466" i="6"/>
  <c r="A35465" i="6"/>
  <c r="A35464" i="6"/>
  <c r="A35463" i="6"/>
  <c r="A35462" i="6"/>
  <c r="A35461" i="6"/>
  <c r="A35460" i="6"/>
  <c r="A35459" i="6"/>
  <c r="A35458" i="6"/>
  <c r="A35457" i="6"/>
  <c r="A35456" i="6"/>
  <c r="A35455" i="6"/>
  <c r="A35454" i="6"/>
  <c r="A35453" i="6"/>
  <c r="A35452" i="6"/>
  <c r="A35451" i="6"/>
  <c r="A35450" i="6"/>
  <c r="A35449" i="6"/>
  <c r="A35448" i="6"/>
  <c r="A35447" i="6"/>
  <c r="A35446" i="6"/>
  <c r="A35445" i="6"/>
  <c r="A35444" i="6"/>
  <c r="A35443" i="6"/>
  <c r="A35442" i="6"/>
  <c r="A35441" i="6"/>
  <c r="A35440" i="6"/>
  <c r="A35439" i="6"/>
  <c r="A35438" i="6"/>
  <c r="A35437" i="6"/>
  <c r="A35436" i="6"/>
  <c r="A35435" i="6"/>
  <c r="A35434" i="6"/>
  <c r="A35433" i="6"/>
  <c r="A35432" i="6"/>
  <c r="A35431" i="6"/>
  <c r="A35430" i="6"/>
  <c r="A35429" i="6"/>
  <c r="A35428" i="6"/>
  <c r="A35427" i="6"/>
  <c r="A35426" i="6"/>
  <c r="A35425" i="6"/>
  <c r="A35424" i="6"/>
  <c r="A35423" i="6"/>
  <c r="A35422" i="6"/>
  <c r="A35421" i="6"/>
  <c r="A35420" i="6"/>
  <c r="A35419" i="6"/>
  <c r="A35418" i="6"/>
  <c r="A35417" i="6"/>
  <c r="A35416" i="6"/>
  <c r="A35415" i="6"/>
  <c r="A35414" i="6"/>
  <c r="A35413" i="6"/>
  <c r="A35412" i="6"/>
  <c r="A35411" i="6"/>
  <c r="A35410" i="6"/>
  <c r="A35409" i="6"/>
  <c r="A35408" i="6"/>
  <c r="A35407" i="6"/>
  <c r="A35406" i="6"/>
  <c r="A35405" i="6"/>
  <c r="A35404" i="6"/>
  <c r="A35403" i="6"/>
  <c r="A35402" i="6"/>
  <c r="A35401" i="6"/>
  <c r="A35400" i="6"/>
  <c r="A35399" i="6"/>
  <c r="A35398" i="6"/>
  <c r="A35397" i="6"/>
  <c r="A35396" i="6"/>
  <c r="A35395" i="6"/>
  <c r="A35394" i="6"/>
  <c r="A35393" i="6"/>
  <c r="A35392" i="6"/>
  <c r="A35391" i="6"/>
  <c r="A35390" i="6"/>
  <c r="A35389" i="6"/>
  <c r="A35388" i="6"/>
  <c r="A35387" i="6"/>
  <c r="A35386" i="6"/>
  <c r="A35385" i="6"/>
  <c r="A35384" i="6"/>
  <c r="A35383" i="6"/>
  <c r="A35382" i="6"/>
  <c r="A35381" i="6"/>
  <c r="A35380" i="6"/>
  <c r="A35379" i="6"/>
  <c r="A35378" i="6"/>
  <c r="A35377" i="6"/>
  <c r="A35376" i="6"/>
  <c r="A35375" i="6"/>
  <c r="A35374" i="6"/>
  <c r="A35373" i="6"/>
  <c r="A35372" i="6"/>
  <c r="A35371" i="6"/>
  <c r="A35370" i="6"/>
  <c r="A35369" i="6"/>
  <c r="A35368" i="6"/>
  <c r="A35367" i="6"/>
  <c r="A35366" i="6"/>
  <c r="A35365" i="6"/>
  <c r="A35364" i="6"/>
  <c r="A35363" i="6"/>
  <c r="A35362" i="6"/>
  <c r="A35361" i="6"/>
  <c r="A35360" i="6"/>
  <c r="A35359" i="6"/>
  <c r="A35358" i="6"/>
  <c r="A35357" i="6"/>
  <c r="A35356" i="6"/>
  <c r="A35355" i="6"/>
  <c r="A35354" i="6"/>
  <c r="A35353" i="6"/>
  <c r="A35352" i="6"/>
  <c r="A35351" i="6"/>
  <c r="A35350" i="6"/>
  <c r="A35349" i="6"/>
  <c r="A35348" i="6"/>
  <c r="A35347" i="6"/>
  <c r="A35346" i="6"/>
  <c r="A35345" i="6"/>
  <c r="A35344" i="6"/>
  <c r="A35343" i="6"/>
  <c r="A35342" i="6"/>
  <c r="A35341" i="6"/>
  <c r="A35340" i="6"/>
  <c r="A35339" i="6"/>
  <c r="A35338" i="6"/>
  <c r="A35337" i="6"/>
  <c r="A35336" i="6"/>
  <c r="A35335" i="6"/>
  <c r="A35334" i="6"/>
  <c r="A35333" i="6"/>
  <c r="A35332" i="6"/>
  <c r="A35331" i="6"/>
  <c r="A35330" i="6"/>
  <c r="A35329" i="6"/>
  <c r="A35328" i="6"/>
  <c r="A35327" i="6"/>
  <c r="A35326" i="6"/>
  <c r="A35325" i="6"/>
  <c r="A35324" i="6"/>
  <c r="A35323" i="6"/>
  <c r="A35322" i="6"/>
  <c r="A35321" i="6"/>
  <c r="A35320" i="6"/>
  <c r="A35319" i="6"/>
  <c r="A35318" i="6"/>
  <c r="A35317" i="6"/>
  <c r="A35316" i="6"/>
  <c r="A35315" i="6"/>
  <c r="A35314" i="6"/>
  <c r="A35313" i="6"/>
  <c r="A35312" i="6"/>
  <c r="A35311" i="6"/>
  <c r="A35310" i="6"/>
  <c r="A35309" i="6"/>
  <c r="A35308" i="6"/>
  <c r="A35307" i="6"/>
  <c r="A35306" i="6"/>
  <c r="A35305" i="6"/>
  <c r="A35304" i="6"/>
  <c r="A35303" i="6"/>
  <c r="A35302" i="6"/>
  <c r="A35301" i="6"/>
  <c r="A35300" i="6"/>
  <c r="A35299" i="6"/>
  <c r="A35298" i="6"/>
  <c r="A35297" i="6"/>
  <c r="A35296" i="6"/>
  <c r="A35295" i="6"/>
  <c r="A35294" i="6"/>
  <c r="A35293" i="6"/>
  <c r="A35292" i="6"/>
  <c r="A35291" i="6"/>
  <c r="A35290" i="6"/>
  <c r="A35289" i="6"/>
  <c r="A35288" i="6"/>
  <c r="A35287" i="6"/>
  <c r="A35286" i="6"/>
  <c r="A35285" i="6"/>
  <c r="A35284" i="6"/>
  <c r="A35283" i="6"/>
  <c r="A35282" i="6"/>
  <c r="A35281" i="6"/>
  <c r="A35280" i="6"/>
  <c r="A35279" i="6"/>
  <c r="A35278" i="6"/>
  <c r="A35277" i="6"/>
  <c r="A35276" i="6"/>
  <c r="A35275" i="6"/>
  <c r="A35274" i="6"/>
  <c r="A35273" i="6"/>
  <c r="A35272" i="6"/>
  <c r="A35271" i="6"/>
  <c r="A35270" i="6"/>
  <c r="A35269" i="6"/>
  <c r="A35268" i="6"/>
  <c r="A35267" i="6"/>
  <c r="A35266" i="6"/>
  <c r="A35265" i="6"/>
  <c r="A35264" i="6"/>
  <c r="A35263" i="6"/>
  <c r="A35262" i="6"/>
  <c r="A35261" i="6"/>
  <c r="A35260" i="6"/>
  <c r="A35259" i="6"/>
  <c r="A35258" i="6"/>
  <c r="A35257" i="6"/>
  <c r="A35256" i="6"/>
  <c r="A35255" i="6"/>
  <c r="A35254" i="6"/>
  <c r="A35253" i="6"/>
  <c r="A35252" i="6"/>
  <c r="A35251" i="6"/>
  <c r="A35250" i="6"/>
  <c r="A35249" i="6"/>
  <c r="A35248" i="6"/>
  <c r="A35247" i="6"/>
  <c r="A35246" i="6"/>
  <c r="A35245" i="6"/>
  <c r="A35244" i="6"/>
  <c r="A35243" i="6"/>
  <c r="A35242" i="6"/>
  <c r="A35241" i="6"/>
  <c r="A35240" i="6"/>
  <c r="A35239" i="6"/>
  <c r="A35238" i="6"/>
  <c r="A35237" i="6"/>
  <c r="A35236" i="6"/>
  <c r="A35235" i="6"/>
  <c r="A35234" i="6"/>
  <c r="A35233" i="6"/>
  <c r="A35232" i="6"/>
  <c r="A35231" i="6"/>
  <c r="A35230" i="6"/>
  <c r="A35229" i="6"/>
  <c r="A35228" i="6"/>
  <c r="A35227" i="6"/>
  <c r="A35226" i="6"/>
  <c r="A35225" i="6"/>
  <c r="A35224" i="6"/>
  <c r="A35223" i="6"/>
  <c r="A35222" i="6"/>
  <c r="A35221" i="6"/>
  <c r="A35220" i="6"/>
  <c r="A35219" i="6"/>
  <c r="A35218" i="6"/>
  <c r="A35217" i="6"/>
  <c r="A35216" i="6"/>
  <c r="A35215" i="6"/>
  <c r="A35214" i="6"/>
  <c r="A35213" i="6"/>
  <c r="A35212" i="6"/>
  <c r="A35211" i="6"/>
  <c r="A35210" i="6"/>
  <c r="A35209" i="6"/>
  <c r="A35208" i="6"/>
  <c r="A35207" i="6"/>
  <c r="A35206" i="6"/>
  <c r="A35205" i="6"/>
  <c r="A35204" i="6"/>
  <c r="A35203" i="6"/>
  <c r="A35202" i="6"/>
  <c r="A35201" i="6"/>
  <c r="A35200" i="6"/>
  <c r="A35199" i="6"/>
  <c r="A35198" i="6"/>
  <c r="A35197" i="6"/>
  <c r="A35196" i="6"/>
  <c r="A35195" i="6"/>
  <c r="A35194" i="6"/>
  <c r="A35193" i="6"/>
  <c r="A35192" i="6"/>
  <c r="A35191" i="6"/>
  <c r="A35190" i="6"/>
  <c r="A35189" i="6"/>
  <c r="A35188" i="6"/>
  <c r="A35187" i="6"/>
  <c r="A35186" i="6"/>
  <c r="A35185" i="6"/>
  <c r="A35184" i="6"/>
  <c r="A35183" i="6"/>
  <c r="A35182" i="6"/>
  <c r="A35181" i="6"/>
  <c r="A35180" i="6"/>
  <c r="A35179" i="6"/>
  <c r="A35178" i="6"/>
  <c r="A35177" i="6"/>
  <c r="A35176" i="6"/>
  <c r="A35175" i="6"/>
  <c r="A35174" i="6"/>
  <c r="A35173" i="6"/>
  <c r="A35172" i="6"/>
  <c r="A35171" i="6"/>
  <c r="A35170" i="6"/>
  <c r="A35169" i="6"/>
  <c r="A35168" i="6"/>
  <c r="A35167" i="6"/>
  <c r="A35166" i="6"/>
  <c r="A35165" i="6"/>
  <c r="A35164" i="6"/>
  <c r="A35163" i="6"/>
  <c r="A35162" i="6"/>
  <c r="A35161" i="6"/>
  <c r="A35160" i="6"/>
  <c r="A35159" i="6"/>
  <c r="A35158" i="6"/>
  <c r="A35157" i="6"/>
  <c r="A35156" i="6"/>
  <c r="A35155" i="6"/>
  <c r="A35154" i="6"/>
  <c r="A35153" i="6"/>
  <c r="A35152" i="6"/>
  <c r="A35151" i="6"/>
  <c r="A35150" i="6"/>
  <c r="A35149" i="6"/>
  <c r="A35148" i="6"/>
  <c r="A35147" i="6"/>
  <c r="A35146" i="6"/>
  <c r="A35145" i="6"/>
  <c r="A35144" i="6"/>
  <c r="A35143" i="6"/>
  <c r="A35142" i="6"/>
  <c r="A35141" i="6"/>
  <c r="A35140" i="6"/>
  <c r="A35139" i="6"/>
  <c r="A35138" i="6"/>
  <c r="A35137" i="6"/>
  <c r="A35136" i="6"/>
  <c r="A35135" i="6"/>
  <c r="A35134" i="6"/>
  <c r="A35133" i="6"/>
  <c r="A35132" i="6"/>
  <c r="A35131" i="6"/>
  <c r="A35130" i="6"/>
  <c r="A35129" i="6"/>
  <c r="A35128" i="6"/>
  <c r="A35127" i="6"/>
  <c r="A35126" i="6"/>
  <c r="A35125" i="6"/>
  <c r="A35124" i="6"/>
  <c r="A35123" i="6"/>
  <c r="A35122" i="6"/>
  <c r="A35121" i="6"/>
  <c r="A35120" i="6"/>
  <c r="A35119" i="6"/>
  <c r="A35118" i="6"/>
  <c r="A35117" i="6"/>
  <c r="A35116" i="6"/>
  <c r="A35115" i="6"/>
  <c r="A35114" i="6"/>
  <c r="A35113" i="6"/>
  <c r="A35112" i="6"/>
  <c r="A35111" i="6"/>
  <c r="A35110" i="6"/>
  <c r="A35109" i="6"/>
  <c r="A35108" i="6"/>
  <c r="A35107" i="6"/>
  <c r="A35106" i="6"/>
  <c r="A35105" i="6"/>
  <c r="A35104" i="6"/>
  <c r="A35103" i="6"/>
  <c r="A35102" i="6"/>
  <c r="A35101" i="6"/>
  <c r="A35100" i="6"/>
  <c r="A35099" i="6"/>
  <c r="A35098" i="6"/>
  <c r="A35097" i="6"/>
  <c r="A35096" i="6"/>
  <c r="A35095" i="6"/>
  <c r="A35094" i="6"/>
  <c r="A35093" i="6"/>
  <c r="A35092" i="6"/>
  <c r="A35091" i="6"/>
  <c r="A35090" i="6"/>
  <c r="A35089" i="6"/>
  <c r="A35088" i="6"/>
  <c r="A35087" i="6"/>
  <c r="A35086" i="6"/>
  <c r="A35085" i="6"/>
  <c r="A35084" i="6"/>
  <c r="A35083" i="6"/>
  <c r="A35082" i="6"/>
  <c r="A35081" i="6"/>
  <c r="A35080" i="6"/>
  <c r="A35079" i="6"/>
  <c r="A35078" i="6"/>
  <c r="A35077" i="6"/>
  <c r="A35076" i="6"/>
  <c r="A35075" i="6"/>
  <c r="A35074" i="6"/>
  <c r="A35073" i="6"/>
  <c r="A35072" i="6"/>
  <c r="A35071" i="6"/>
  <c r="A35070" i="6"/>
  <c r="A35069" i="6"/>
  <c r="A35068" i="6"/>
  <c r="A35067" i="6"/>
  <c r="A35066" i="6"/>
  <c r="A35065" i="6"/>
  <c r="A35064" i="6"/>
  <c r="A35063" i="6"/>
  <c r="A35062" i="6"/>
  <c r="A35061" i="6"/>
  <c r="A35060" i="6"/>
  <c r="A35059" i="6"/>
  <c r="A35058" i="6"/>
  <c r="A35057" i="6"/>
  <c r="A35056" i="6"/>
  <c r="A35055" i="6"/>
  <c r="A35054" i="6"/>
  <c r="A35053" i="6"/>
  <c r="A35052" i="6"/>
  <c r="A35051" i="6"/>
  <c r="A35050" i="6"/>
  <c r="A35049" i="6"/>
  <c r="A35048" i="6"/>
  <c r="A35047" i="6"/>
  <c r="A35046" i="6"/>
  <c r="A35045" i="6"/>
  <c r="A35044" i="6"/>
  <c r="A35043" i="6"/>
  <c r="A35042" i="6"/>
  <c r="A35041" i="6"/>
  <c r="A35040" i="6"/>
  <c r="A35039" i="6"/>
  <c r="A35038" i="6"/>
  <c r="A35037" i="6"/>
  <c r="A35036" i="6"/>
  <c r="A35035" i="6"/>
  <c r="A35034" i="6"/>
  <c r="A35033" i="6"/>
  <c r="A35032" i="6"/>
  <c r="A35031" i="6"/>
  <c r="A35030" i="6"/>
  <c r="A35029" i="6"/>
  <c r="A35028" i="6"/>
  <c r="A35027" i="6"/>
  <c r="A35026" i="6"/>
  <c r="A35025" i="6"/>
  <c r="A35024" i="6"/>
  <c r="A35023" i="6"/>
  <c r="A35022" i="6"/>
  <c r="A35021" i="6"/>
  <c r="A35020" i="6"/>
  <c r="A35019" i="6"/>
  <c r="A35018" i="6"/>
  <c r="A35017" i="6"/>
  <c r="A35016" i="6"/>
  <c r="A35015" i="6"/>
  <c r="A35014" i="6"/>
  <c r="A35013" i="6"/>
  <c r="A35012" i="6"/>
  <c r="A35011" i="6"/>
  <c r="A35010" i="6"/>
  <c r="A35009" i="6"/>
  <c r="A35008" i="6"/>
  <c r="A35007" i="6"/>
  <c r="A35006" i="6"/>
  <c r="A35005" i="6"/>
  <c r="A35004" i="6"/>
  <c r="A35003" i="6"/>
  <c r="A35002" i="6"/>
  <c r="A35001" i="6"/>
  <c r="A35000" i="6"/>
  <c r="A34999" i="6"/>
  <c r="A34998" i="6"/>
  <c r="A34997" i="6"/>
  <c r="A34996" i="6"/>
  <c r="A34995" i="6"/>
  <c r="A34994" i="6"/>
  <c r="A34993" i="6"/>
  <c r="A34992" i="6"/>
  <c r="A34991" i="6"/>
  <c r="A34990" i="6"/>
  <c r="A34989" i="6"/>
  <c r="A34988" i="6"/>
  <c r="A34987" i="6"/>
  <c r="A34986" i="6"/>
  <c r="A34985" i="6"/>
  <c r="A34984" i="6"/>
  <c r="A34983" i="6"/>
  <c r="A34982" i="6"/>
  <c r="A34981" i="6"/>
  <c r="A34980" i="6"/>
  <c r="A34979" i="6"/>
  <c r="A34978" i="6"/>
  <c r="A34977" i="6"/>
  <c r="A34976" i="6"/>
  <c r="A34975" i="6"/>
  <c r="A34974" i="6"/>
  <c r="A34973" i="6"/>
  <c r="A34972" i="6"/>
  <c r="A34971" i="6"/>
  <c r="A34970" i="6"/>
  <c r="A34969" i="6"/>
  <c r="A34968" i="6"/>
  <c r="A34967" i="6"/>
  <c r="A34966" i="6"/>
  <c r="A34965" i="6"/>
  <c r="A34964" i="6"/>
  <c r="A34963" i="6"/>
  <c r="A34962" i="6"/>
  <c r="A34961" i="6"/>
  <c r="A34960" i="6"/>
  <c r="A34959" i="6"/>
  <c r="A34958" i="6"/>
  <c r="A34957" i="6"/>
  <c r="A34956" i="6"/>
  <c r="A34955" i="6"/>
  <c r="A34954" i="6"/>
  <c r="A34953" i="6"/>
  <c r="A34952" i="6"/>
  <c r="A34951" i="6"/>
  <c r="A34950" i="6"/>
  <c r="A34949" i="6"/>
  <c r="A34948" i="6"/>
  <c r="A34947" i="6"/>
  <c r="A34946" i="6"/>
  <c r="A34945" i="6"/>
  <c r="A34944" i="6"/>
  <c r="A34943" i="6"/>
  <c r="A34942" i="6"/>
  <c r="A34941" i="6"/>
  <c r="A34940" i="6"/>
  <c r="A34939" i="6"/>
  <c r="A34938" i="6"/>
  <c r="A34937" i="6"/>
  <c r="A34936" i="6"/>
  <c r="A34935" i="6"/>
  <c r="A34934" i="6"/>
  <c r="A34933" i="6"/>
  <c r="A34932" i="6"/>
  <c r="A34931" i="6"/>
  <c r="A34930" i="6"/>
  <c r="A34929" i="6"/>
  <c r="A34928" i="6"/>
  <c r="A34927" i="6"/>
  <c r="A34926" i="6"/>
  <c r="A34925" i="6"/>
  <c r="A34924" i="6"/>
  <c r="A34923" i="6"/>
  <c r="A34922" i="6"/>
  <c r="A34921" i="6"/>
  <c r="A34920" i="6"/>
  <c r="A34919" i="6"/>
  <c r="A34918" i="6"/>
  <c r="A34917" i="6"/>
  <c r="A34916" i="6"/>
  <c r="A34915" i="6"/>
  <c r="A34914" i="6"/>
  <c r="A34913" i="6"/>
  <c r="A34912" i="6"/>
  <c r="A34911" i="6"/>
  <c r="A34910" i="6"/>
  <c r="A34909" i="6"/>
  <c r="A34908" i="6"/>
  <c r="A34907" i="6"/>
  <c r="A34906" i="6"/>
  <c r="A34905" i="6"/>
  <c r="A34904" i="6"/>
  <c r="A34903" i="6"/>
  <c r="A34902" i="6"/>
  <c r="A34901" i="6"/>
  <c r="A34900" i="6"/>
  <c r="A34899" i="6"/>
  <c r="A34898" i="6"/>
  <c r="A34897" i="6"/>
  <c r="A34896" i="6"/>
  <c r="A34895" i="6"/>
  <c r="A34894" i="6"/>
  <c r="A34893" i="6"/>
  <c r="A34892" i="6"/>
  <c r="A34891" i="6"/>
  <c r="A34890" i="6"/>
  <c r="A34889" i="6"/>
  <c r="A34888" i="6"/>
  <c r="A34887" i="6"/>
  <c r="A34886" i="6"/>
  <c r="A34885" i="6"/>
  <c r="A34884" i="6"/>
  <c r="A34883" i="6"/>
  <c r="A34882" i="6"/>
  <c r="A34881" i="6"/>
  <c r="A34880" i="6"/>
  <c r="A34879" i="6"/>
  <c r="A34878" i="6"/>
  <c r="A34877" i="6"/>
  <c r="A34876" i="6"/>
  <c r="A34875" i="6"/>
  <c r="A34874" i="6"/>
  <c r="A34873" i="6"/>
  <c r="A34872" i="6"/>
  <c r="A34871" i="6"/>
  <c r="A34870" i="6"/>
  <c r="A34869" i="6"/>
  <c r="A34868" i="6"/>
  <c r="A34867" i="6"/>
  <c r="A34866" i="6"/>
  <c r="A34865" i="6"/>
  <c r="A34864" i="6"/>
  <c r="A34863" i="6"/>
  <c r="A34862" i="6"/>
  <c r="A34861" i="6"/>
  <c r="A34860" i="6"/>
  <c r="A34859" i="6"/>
  <c r="A34858" i="6"/>
  <c r="A34857" i="6"/>
  <c r="A34856" i="6"/>
  <c r="A34855" i="6"/>
  <c r="A34854" i="6"/>
  <c r="A34853" i="6"/>
  <c r="A34852" i="6"/>
  <c r="A34851" i="6"/>
  <c r="A34850" i="6"/>
  <c r="A34849" i="6"/>
  <c r="A34848" i="6"/>
  <c r="A34847" i="6"/>
  <c r="A34846" i="6"/>
  <c r="A34845" i="6"/>
  <c r="A34844" i="6"/>
  <c r="A34843" i="6"/>
  <c r="A34842" i="6"/>
  <c r="A34841" i="6"/>
  <c r="A34840" i="6"/>
  <c r="A34839" i="6"/>
  <c r="A34838" i="6"/>
  <c r="A34837" i="6"/>
  <c r="A34836" i="6"/>
  <c r="A34835" i="6"/>
  <c r="A34834" i="6"/>
  <c r="A34833" i="6"/>
  <c r="A34832" i="6"/>
  <c r="A34831" i="6"/>
  <c r="A34830" i="6"/>
  <c r="A34829" i="6"/>
  <c r="A34828" i="6"/>
  <c r="A34827" i="6"/>
  <c r="A34826" i="6"/>
  <c r="A34825" i="6"/>
  <c r="A34824" i="6"/>
  <c r="A34823" i="6"/>
  <c r="A34822" i="6"/>
  <c r="A34821" i="6"/>
  <c r="A34820" i="6"/>
  <c r="A34819" i="6"/>
  <c r="A34818" i="6"/>
  <c r="A34817" i="6"/>
  <c r="A34816" i="6"/>
  <c r="A34815" i="6"/>
  <c r="A34814" i="6"/>
  <c r="A34813" i="6"/>
  <c r="A34812" i="6"/>
  <c r="A34811" i="6"/>
  <c r="A34810" i="6"/>
  <c r="A34809" i="6"/>
  <c r="A34808" i="6"/>
  <c r="A34807" i="6"/>
  <c r="A34806" i="6"/>
  <c r="A34805" i="6"/>
  <c r="A34804" i="6"/>
  <c r="A34803" i="6"/>
  <c r="A34802" i="6"/>
  <c r="A34801" i="6"/>
  <c r="A34800" i="6"/>
  <c r="A34799" i="6"/>
  <c r="A34798" i="6"/>
  <c r="A34797" i="6"/>
  <c r="A34796" i="6"/>
  <c r="A34795" i="6"/>
  <c r="A34794" i="6"/>
  <c r="A34793" i="6"/>
  <c r="A34792" i="6"/>
  <c r="A34791" i="6"/>
  <c r="A34790" i="6"/>
  <c r="A34789" i="6"/>
  <c r="A34788" i="6"/>
  <c r="A34787" i="6"/>
  <c r="A34786" i="6"/>
  <c r="A34785" i="6"/>
  <c r="A34784" i="6"/>
  <c r="A34783" i="6"/>
  <c r="A34782" i="6"/>
  <c r="A34781" i="6"/>
  <c r="A34780" i="6"/>
  <c r="A34779" i="6"/>
  <c r="A34778" i="6"/>
  <c r="A34777" i="6"/>
  <c r="A34776" i="6"/>
  <c r="A34775" i="6"/>
  <c r="A34774" i="6"/>
  <c r="A34773" i="6"/>
  <c r="A34772" i="6"/>
  <c r="A34771" i="6"/>
  <c r="A34770" i="6"/>
  <c r="A34769" i="6"/>
  <c r="A34768" i="6"/>
  <c r="A34767" i="6"/>
  <c r="A34766" i="6"/>
  <c r="A34765" i="6"/>
  <c r="A34764" i="6"/>
  <c r="A34763" i="6"/>
  <c r="A34762" i="6"/>
  <c r="A34761" i="6"/>
  <c r="A34760" i="6"/>
  <c r="A34759" i="6"/>
  <c r="A34758" i="6"/>
  <c r="A34757" i="6"/>
  <c r="A34756" i="6"/>
  <c r="A34755" i="6"/>
  <c r="A34754" i="6"/>
  <c r="A34753" i="6"/>
  <c r="A34752" i="6"/>
  <c r="A34751" i="6"/>
  <c r="A34750" i="6"/>
  <c r="A34749" i="6"/>
  <c r="A34748" i="6"/>
  <c r="A34747" i="6"/>
  <c r="A34746" i="6"/>
  <c r="A34745" i="6"/>
  <c r="A34744" i="6"/>
  <c r="A34743" i="6"/>
  <c r="A34742" i="6"/>
  <c r="A34741" i="6"/>
  <c r="A34740" i="6"/>
  <c r="A34739" i="6"/>
  <c r="A34738" i="6"/>
  <c r="A34737" i="6"/>
  <c r="A34736" i="6"/>
  <c r="A34735" i="6"/>
  <c r="A34734" i="6"/>
  <c r="A34733" i="6"/>
  <c r="A34732" i="6"/>
  <c r="A34731" i="6"/>
  <c r="A34730" i="6"/>
  <c r="A34729" i="6"/>
  <c r="A34728" i="6"/>
  <c r="A34727" i="6"/>
  <c r="A34726" i="6"/>
  <c r="A34725" i="6"/>
  <c r="A34724" i="6"/>
  <c r="A34723" i="6"/>
  <c r="A34722" i="6"/>
  <c r="A34721" i="6"/>
  <c r="A34720" i="6"/>
  <c r="A34719" i="6"/>
  <c r="A34718" i="6"/>
  <c r="A34717" i="6"/>
  <c r="A34716" i="6"/>
  <c r="A34715" i="6"/>
  <c r="A34714" i="6"/>
  <c r="A34713" i="6"/>
  <c r="A34712" i="6"/>
  <c r="A34711" i="6"/>
  <c r="A34710" i="6"/>
  <c r="A34709" i="6"/>
  <c r="A34708" i="6"/>
  <c r="A34707" i="6"/>
  <c r="A34706" i="6"/>
  <c r="A34705" i="6"/>
  <c r="A34704" i="6"/>
  <c r="A34703" i="6"/>
  <c r="A34702" i="6"/>
  <c r="A34701" i="6"/>
  <c r="A34700" i="6"/>
  <c r="A34699" i="6"/>
  <c r="A34698" i="6"/>
  <c r="A34697" i="6"/>
  <c r="A34696" i="6"/>
  <c r="A34695" i="6"/>
  <c r="A34694" i="6"/>
  <c r="A34693" i="6"/>
  <c r="A34692" i="6"/>
  <c r="A34691" i="6"/>
  <c r="A34690" i="6"/>
  <c r="A34689" i="6"/>
  <c r="A34688" i="6"/>
  <c r="A34687" i="6"/>
  <c r="A34686" i="6"/>
  <c r="A34685" i="6"/>
  <c r="A34684" i="6"/>
  <c r="A34683" i="6"/>
  <c r="A34682" i="6"/>
  <c r="A34681" i="6"/>
  <c r="A34680" i="6"/>
  <c r="A34679" i="6"/>
  <c r="A34678" i="6"/>
  <c r="A34677" i="6"/>
  <c r="A34676" i="6"/>
  <c r="A34675" i="6"/>
  <c r="A34674" i="6"/>
  <c r="A34673" i="6"/>
  <c r="A34672" i="6"/>
  <c r="A34671" i="6"/>
  <c r="A34670" i="6"/>
  <c r="A34669" i="6"/>
  <c r="A34668" i="6"/>
  <c r="A34667" i="6"/>
  <c r="A34666" i="6"/>
  <c r="A34665" i="6"/>
  <c r="A34664" i="6"/>
  <c r="A34663" i="6"/>
  <c r="A34662" i="6"/>
  <c r="A34661" i="6"/>
  <c r="A34660" i="6"/>
  <c r="A34659" i="6"/>
  <c r="A34658" i="6"/>
  <c r="A34657" i="6"/>
  <c r="A34656" i="6"/>
  <c r="A34655" i="6"/>
  <c r="A34654" i="6"/>
  <c r="A34653" i="6"/>
  <c r="A34652" i="6"/>
  <c r="A34651" i="6"/>
  <c r="A34650" i="6"/>
  <c r="A34649" i="6"/>
  <c r="A34648" i="6"/>
  <c r="A34647" i="6"/>
  <c r="A34646" i="6"/>
  <c r="A34645" i="6"/>
  <c r="A34644" i="6"/>
  <c r="A34643" i="6"/>
  <c r="A34642" i="6"/>
  <c r="A34641" i="6"/>
  <c r="A34640" i="6"/>
  <c r="A34639" i="6"/>
  <c r="A34638" i="6"/>
  <c r="A34637" i="6"/>
  <c r="A34636" i="6"/>
  <c r="A34635" i="6"/>
  <c r="A34634" i="6"/>
  <c r="A34633" i="6"/>
  <c r="A34632" i="6"/>
  <c r="A34631" i="6"/>
  <c r="A34630" i="6"/>
  <c r="A34629" i="6"/>
  <c r="A34628" i="6"/>
  <c r="A34627" i="6"/>
  <c r="A34626" i="6"/>
  <c r="A34625" i="6"/>
  <c r="A34624" i="6"/>
  <c r="A34623" i="6"/>
  <c r="A34622" i="6"/>
  <c r="A34621" i="6"/>
  <c r="A34620" i="6"/>
  <c r="A34619" i="6"/>
  <c r="A34618" i="6"/>
  <c r="A34617" i="6"/>
  <c r="A34616" i="6"/>
  <c r="A34615" i="6"/>
  <c r="A34614" i="6"/>
  <c r="A34613" i="6"/>
  <c r="A34612" i="6"/>
  <c r="A34611" i="6"/>
  <c r="A34610" i="6"/>
  <c r="A34609" i="6"/>
  <c r="A34608" i="6"/>
  <c r="A34607" i="6"/>
  <c r="A34606" i="6"/>
  <c r="A34605" i="6"/>
  <c r="A34604" i="6"/>
  <c r="A34603" i="6"/>
  <c r="A34602" i="6"/>
  <c r="A34601" i="6"/>
  <c r="A34600" i="6"/>
  <c r="A34599" i="6"/>
  <c r="A34598" i="6"/>
  <c r="A34597" i="6"/>
  <c r="A34596" i="6"/>
  <c r="A34595" i="6"/>
  <c r="A34594" i="6"/>
  <c r="A34593" i="6"/>
  <c r="A34592" i="6"/>
  <c r="A34591" i="6"/>
  <c r="A34590" i="6"/>
  <c r="A34589" i="6"/>
  <c r="A34588" i="6"/>
  <c r="A34587" i="6"/>
  <c r="A34586" i="6"/>
  <c r="A34585" i="6"/>
  <c r="A34584" i="6"/>
  <c r="A34583" i="6"/>
  <c r="A34582" i="6"/>
  <c r="A34581" i="6"/>
  <c r="A34580" i="6"/>
  <c r="A34579" i="6"/>
  <c r="A34578" i="6"/>
  <c r="A34577" i="6"/>
  <c r="A34576" i="6"/>
  <c r="A34575" i="6"/>
  <c r="A34574" i="6"/>
  <c r="A34573" i="6"/>
  <c r="A34572" i="6"/>
  <c r="A34571" i="6"/>
  <c r="A34570" i="6"/>
  <c r="A34569" i="6"/>
  <c r="A34568" i="6"/>
  <c r="A34567" i="6"/>
  <c r="A34566" i="6"/>
  <c r="A34565" i="6"/>
  <c r="A34564" i="6"/>
  <c r="A34563" i="6"/>
  <c r="A34562" i="6"/>
  <c r="A34561" i="6"/>
  <c r="A34560" i="6"/>
  <c r="A34559" i="6"/>
  <c r="A34558" i="6"/>
  <c r="A34557" i="6"/>
  <c r="A34556" i="6"/>
  <c r="A34555" i="6"/>
  <c r="A34554" i="6"/>
  <c r="A34553" i="6"/>
  <c r="A34552" i="6"/>
  <c r="A34551" i="6"/>
  <c r="A34550" i="6"/>
  <c r="A34549" i="6"/>
  <c r="A34548" i="6"/>
  <c r="A34547" i="6"/>
  <c r="A34546" i="6"/>
  <c r="A34545" i="6"/>
  <c r="A34544" i="6"/>
  <c r="A34543" i="6"/>
  <c r="A34542" i="6"/>
  <c r="A34541" i="6"/>
  <c r="A34540" i="6"/>
  <c r="A34539" i="6"/>
  <c r="A34538" i="6"/>
  <c r="A34537" i="6"/>
  <c r="A34536" i="6"/>
  <c r="A34535" i="6"/>
  <c r="A34534" i="6"/>
  <c r="A34533" i="6"/>
  <c r="A34532" i="6"/>
  <c r="A34531" i="6"/>
  <c r="A34530" i="6"/>
  <c r="A34529" i="6"/>
  <c r="A34528" i="6"/>
  <c r="A34527" i="6"/>
  <c r="A34526" i="6"/>
  <c r="A34525" i="6"/>
  <c r="A34524" i="6"/>
  <c r="A34523" i="6"/>
  <c r="A34522" i="6"/>
  <c r="A34521" i="6"/>
  <c r="A34520" i="6"/>
  <c r="A34519" i="6"/>
  <c r="A34518" i="6"/>
  <c r="A34517" i="6"/>
  <c r="A34516" i="6"/>
  <c r="A34515" i="6"/>
  <c r="A34514" i="6"/>
  <c r="A34513" i="6"/>
  <c r="A34512" i="6"/>
  <c r="A34511" i="6"/>
  <c r="A34510" i="6"/>
  <c r="A34509" i="6"/>
  <c r="A34508" i="6"/>
  <c r="A34507" i="6"/>
  <c r="A34506" i="6"/>
  <c r="A34505" i="6"/>
  <c r="A34504" i="6"/>
  <c r="A34503" i="6"/>
  <c r="A34502" i="6"/>
  <c r="A34501" i="6"/>
  <c r="A34500" i="6"/>
  <c r="A34499" i="6"/>
  <c r="A34498" i="6"/>
  <c r="A34497" i="6"/>
  <c r="A34496" i="6"/>
  <c r="A34495" i="6"/>
  <c r="A34494" i="6"/>
  <c r="A34493" i="6"/>
  <c r="A34492" i="6"/>
  <c r="A34491" i="6"/>
  <c r="A34490" i="6"/>
  <c r="A34489" i="6"/>
  <c r="A34488" i="6"/>
  <c r="A34487" i="6"/>
  <c r="A34486" i="6"/>
  <c r="A34485" i="6"/>
  <c r="A34484" i="6"/>
  <c r="A34483" i="6"/>
  <c r="A34482" i="6"/>
  <c r="A34481" i="6"/>
  <c r="A34480" i="6"/>
  <c r="A34479" i="6"/>
  <c r="A34478" i="6"/>
  <c r="A34477" i="6"/>
  <c r="A34476" i="6"/>
  <c r="A34475" i="6"/>
  <c r="A34474" i="6"/>
  <c r="A34473" i="6"/>
  <c r="A34472" i="6"/>
  <c r="A34471" i="6"/>
  <c r="A34470" i="6"/>
  <c r="A34469" i="6"/>
  <c r="A34468" i="6"/>
  <c r="A34467" i="6"/>
  <c r="A34466" i="6"/>
  <c r="A34465" i="6"/>
  <c r="A34464" i="6"/>
  <c r="A34463" i="6"/>
  <c r="A34462" i="6"/>
  <c r="A34461" i="6"/>
  <c r="A34460" i="6"/>
  <c r="A34459" i="6"/>
  <c r="A34458" i="6"/>
  <c r="A34457" i="6"/>
  <c r="A34456" i="6"/>
  <c r="A34455" i="6"/>
  <c r="A34454" i="6"/>
  <c r="A34453" i="6"/>
  <c r="A34452" i="6"/>
  <c r="A34451" i="6"/>
  <c r="A34450" i="6"/>
  <c r="A34449" i="6"/>
  <c r="A34448" i="6"/>
  <c r="A34447" i="6"/>
  <c r="A34446" i="6"/>
  <c r="A34445" i="6"/>
  <c r="A34444" i="6"/>
  <c r="A34443" i="6"/>
  <c r="A34442" i="6"/>
  <c r="A34441" i="6"/>
  <c r="A34440" i="6"/>
  <c r="A34439" i="6"/>
  <c r="A34438" i="6"/>
  <c r="A34437" i="6"/>
  <c r="A34436" i="6"/>
  <c r="A34435" i="6"/>
  <c r="A34434" i="6"/>
  <c r="A34433" i="6"/>
  <c r="A34432" i="6"/>
  <c r="A34431" i="6"/>
  <c r="A34430" i="6"/>
  <c r="A34429" i="6"/>
  <c r="A34428" i="6"/>
  <c r="A34427" i="6"/>
  <c r="A34426" i="6"/>
  <c r="A34425" i="6"/>
  <c r="A34424" i="6"/>
  <c r="A34423" i="6"/>
  <c r="A34422" i="6"/>
  <c r="A34421" i="6"/>
  <c r="A34420" i="6"/>
  <c r="A34419" i="6"/>
  <c r="A34418" i="6"/>
  <c r="A34417" i="6"/>
  <c r="A34416" i="6"/>
  <c r="A34415" i="6"/>
  <c r="A34414" i="6"/>
  <c r="A34413" i="6"/>
  <c r="A34412" i="6"/>
  <c r="A34411" i="6"/>
  <c r="A34410" i="6"/>
  <c r="A34409" i="6"/>
  <c r="A34408" i="6"/>
  <c r="A34407" i="6"/>
  <c r="A34406" i="6"/>
  <c r="A34405" i="6"/>
  <c r="A34404" i="6"/>
  <c r="A34403" i="6"/>
  <c r="A34402" i="6"/>
  <c r="A34401" i="6"/>
  <c r="A34400" i="6"/>
  <c r="A34399" i="6"/>
  <c r="A34398" i="6"/>
  <c r="A34397" i="6"/>
  <c r="A34396" i="6"/>
  <c r="A34395" i="6"/>
  <c r="A34394" i="6"/>
  <c r="A34393" i="6"/>
  <c r="A34392" i="6"/>
  <c r="A34391" i="6"/>
  <c r="A34390" i="6"/>
  <c r="A34389" i="6"/>
  <c r="A34388" i="6"/>
  <c r="A34387" i="6"/>
  <c r="A34386" i="6"/>
  <c r="A34385" i="6"/>
  <c r="A34384" i="6"/>
  <c r="A34383" i="6"/>
  <c r="A34382" i="6"/>
  <c r="A34381" i="6"/>
  <c r="A34380" i="6"/>
  <c r="A34379" i="6"/>
  <c r="A34378" i="6"/>
  <c r="A34377" i="6"/>
  <c r="A34376" i="6"/>
  <c r="A34375" i="6"/>
  <c r="A34374" i="6"/>
  <c r="A34373" i="6"/>
  <c r="A34372" i="6"/>
  <c r="A34371" i="6"/>
  <c r="A34370" i="6"/>
  <c r="A34369" i="6"/>
  <c r="A34368" i="6"/>
  <c r="A34367" i="6"/>
  <c r="A34366" i="6"/>
  <c r="A34365" i="6"/>
  <c r="A34364" i="6"/>
  <c r="A34363" i="6"/>
  <c r="A34362" i="6"/>
  <c r="A34361" i="6"/>
  <c r="A34360" i="6"/>
  <c r="A34359" i="6"/>
  <c r="A34358" i="6"/>
  <c r="A34357" i="6"/>
  <c r="A34356" i="6"/>
  <c r="A34355" i="6"/>
  <c r="A34354" i="6"/>
  <c r="A34353" i="6"/>
  <c r="A34352" i="6"/>
  <c r="A34351" i="6"/>
  <c r="A34350" i="6"/>
  <c r="A34349" i="6"/>
  <c r="A34348" i="6"/>
  <c r="A34347" i="6"/>
  <c r="A34346" i="6"/>
  <c r="A34345" i="6"/>
  <c r="A34344" i="6"/>
  <c r="A34343" i="6"/>
  <c r="A34342" i="6"/>
  <c r="A34341" i="6"/>
  <c r="A34340" i="6"/>
  <c r="A34339" i="6"/>
  <c r="A34338" i="6"/>
  <c r="A34337" i="6"/>
  <c r="A34336" i="6"/>
  <c r="A34335" i="6"/>
  <c r="A34334" i="6"/>
  <c r="A34333" i="6"/>
  <c r="A34332" i="6"/>
  <c r="A34331" i="6"/>
  <c r="A34330" i="6"/>
  <c r="A34329" i="6"/>
  <c r="A34328" i="6"/>
  <c r="A34327" i="6"/>
  <c r="A34326" i="6"/>
  <c r="A34325" i="6"/>
  <c r="A34324" i="6"/>
  <c r="A34323" i="6"/>
  <c r="A34322" i="6"/>
  <c r="A34321" i="6"/>
  <c r="A34320" i="6"/>
  <c r="A34319" i="6"/>
  <c r="A34318" i="6"/>
  <c r="A34317" i="6"/>
  <c r="A34316" i="6"/>
  <c r="A34315" i="6"/>
  <c r="A34314" i="6"/>
  <c r="A34313" i="6"/>
  <c r="A34312" i="6"/>
  <c r="A34311" i="6"/>
  <c r="A34310" i="6"/>
  <c r="A34309" i="6"/>
  <c r="A34308" i="6"/>
  <c r="A34307" i="6"/>
  <c r="A34306" i="6"/>
  <c r="A34305" i="6"/>
  <c r="A34304" i="6"/>
  <c r="A34303" i="6"/>
  <c r="A34302" i="6"/>
  <c r="A34301" i="6"/>
  <c r="A34300" i="6"/>
  <c r="A34299" i="6"/>
  <c r="A34298" i="6"/>
  <c r="A34297" i="6"/>
  <c r="A34296" i="6"/>
  <c r="A34295" i="6"/>
  <c r="A34294" i="6"/>
  <c r="A34293" i="6"/>
  <c r="A34292" i="6"/>
  <c r="A34291" i="6"/>
  <c r="A34290" i="6"/>
  <c r="A34289" i="6"/>
  <c r="A34288" i="6"/>
  <c r="A34287" i="6"/>
  <c r="A34286" i="6"/>
  <c r="A34285" i="6"/>
  <c r="A34284" i="6"/>
  <c r="A34283" i="6"/>
  <c r="A34282" i="6"/>
  <c r="A34281" i="6"/>
  <c r="A34280" i="6"/>
  <c r="A34279" i="6"/>
  <c r="A34278" i="6"/>
  <c r="A34277" i="6"/>
  <c r="A34276" i="6"/>
  <c r="A34275" i="6"/>
  <c r="A34274" i="6"/>
  <c r="A34273" i="6"/>
  <c r="A34272" i="6"/>
  <c r="A34271" i="6"/>
  <c r="A34270" i="6"/>
  <c r="A34269" i="6"/>
  <c r="A34268" i="6"/>
  <c r="A34267" i="6"/>
  <c r="A34266" i="6"/>
  <c r="A34265" i="6"/>
  <c r="A34264" i="6"/>
  <c r="A34263" i="6"/>
  <c r="A34262" i="6"/>
  <c r="A34261" i="6"/>
  <c r="A34260" i="6"/>
  <c r="A34259" i="6"/>
  <c r="A34258" i="6"/>
  <c r="A34257" i="6"/>
  <c r="A34256" i="6"/>
  <c r="A34255" i="6"/>
  <c r="A34254" i="6"/>
  <c r="A34253" i="6"/>
  <c r="A34252" i="6"/>
  <c r="A34251" i="6"/>
  <c r="A34250" i="6"/>
  <c r="A34249" i="6"/>
  <c r="A34248" i="6"/>
  <c r="A34247" i="6"/>
  <c r="A34246" i="6"/>
  <c r="A34245" i="6"/>
  <c r="A34244" i="6"/>
  <c r="A34243" i="6"/>
  <c r="A34242" i="6"/>
  <c r="A34241" i="6"/>
  <c r="A34240" i="6"/>
  <c r="A34239" i="6"/>
  <c r="A34238" i="6"/>
  <c r="A34237" i="6"/>
  <c r="A34236" i="6"/>
  <c r="A34235" i="6"/>
  <c r="A34234" i="6"/>
  <c r="A34233" i="6"/>
  <c r="A34232" i="6"/>
  <c r="A34231" i="6"/>
  <c r="A34230" i="6"/>
  <c r="A34229" i="6"/>
  <c r="A34228" i="6"/>
  <c r="A34227" i="6"/>
  <c r="A34226" i="6"/>
  <c r="A34225" i="6"/>
  <c r="A34224" i="6"/>
  <c r="A34223" i="6"/>
  <c r="A34222" i="6"/>
  <c r="A34221" i="6"/>
  <c r="A34220" i="6"/>
  <c r="A34219" i="6"/>
  <c r="A34218" i="6"/>
  <c r="A34217" i="6"/>
  <c r="A34216" i="6"/>
  <c r="A34215" i="6"/>
  <c r="A34214" i="6"/>
  <c r="A34213" i="6"/>
  <c r="A34212" i="6"/>
  <c r="A34211" i="6"/>
  <c r="A34210" i="6"/>
  <c r="A34209" i="6"/>
  <c r="A34208" i="6"/>
  <c r="A34207" i="6"/>
  <c r="A34206" i="6"/>
  <c r="A34205" i="6"/>
  <c r="A34204" i="6"/>
  <c r="A34203" i="6"/>
  <c r="A34202" i="6"/>
  <c r="A34201" i="6"/>
  <c r="A34200" i="6"/>
  <c r="A34199" i="6"/>
  <c r="A34198" i="6"/>
  <c r="A34197" i="6"/>
  <c r="A34196" i="6"/>
  <c r="A34195" i="6"/>
  <c r="A34194" i="6"/>
  <c r="A34193" i="6"/>
  <c r="A34192" i="6"/>
  <c r="A34191" i="6"/>
  <c r="A34190" i="6"/>
  <c r="A34189" i="6"/>
  <c r="A34188" i="6"/>
  <c r="A34187" i="6"/>
  <c r="A34186" i="6"/>
  <c r="A34185" i="6"/>
  <c r="A34184" i="6"/>
  <c r="A34183" i="6"/>
  <c r="A34182" i="6"/>
  <c r="A34181" i="6"/>
  <c r="A34180" i="6"/>
  <c r="A34179" i="6"/>
  <c r="A34178" i="6"/>
  <c r="A34177" i="6"/>
  <c r="A34176" i="6"/>
  <c r="A34175" i="6"/>
  <c r="A34174" i="6"/>
  <c r="A34173" i="6"/>
  <c r="A34172" i="6"/>
  <c r="A34171" i="6"/>
  <c r="A34170" i="6"/>
  <c r="A34169" i="6"/>
  <c r="A34168" i="6"/>
  <c r="A34167" i="6"/>
  <c r="A34166" i="6"/>
  <c r="A34165" i="6"/>
  <c r="A34164" i="6"/>
  <c r="A34163" i="6"/>
  <c r="A34162" i="6"/>
  <c r="A34161" i="6"/>
  <c r="A34160" i="6"/>
  <c r="A34159" i="6"/>
  <c r="A34158" i="6"/>
  <c r="A34157" i="6"/>
  <c r="A34156" i="6"/>
  <c r="A34155" i="6"/>
  <c r="A34154" i="6"/>
  <c r="A34153" i="6"/>
  <c r="A34152" i="6"/>
  <c r="A34151" i="6"/>
  <c r="A34150" i="6"/>
  <c r="A34149" i="6"/>
  <c r="A34148" i="6"/>
  <c r="A34147" i="6"/>
  <c r="A34146" i="6"/>
  <c r="A34145" i="6"/>
  <c r="A34144" i="6"/>
  <c r="A34143" i="6"/>
  <c r="A34142" i="6"/>
  <c r="A34141" i="6"/>
  <c r="A34140" i="6"/>
  <c r="A34139" i="6"/>
  <c r="A34138" i="6"/>
  <c r="A34137" i="6"/>
  <c r="A34136" i="6"/>
  <c r="A34135" i="6"/>
  <c r="A34134" i="6"/>
  <c r="A34133" i="6"/>
  <c r="A34132" i="6"/>
  <c r="A34131" i="6"/>
  <c r="A34130" i="6"/>
  <c r="A34129" i="6"/>
  <c r="A34128" i="6"/>
  <c r="A34127" i="6"/>
  <c r="A34126" i="6"/>
  <c r="A34125" i="6"/>
  <c r="A34124" i="6"/>
  <c r="A34123" i="6"/>
  <c r="A34122" i="6"/>
  <c r="A34121" i="6"/>
  <c r="A34120" i="6"/>
  <c r="A34119" i="6"/>
  <c r="A34118" i="6"/>
  <c r="A34117" i="6"/>
  <c r="A34116" i="6"/>
  <c r="A34115" i="6"/>
  <c r="A34114" i="6"/>
  <c r="A34113" i="6"/>
  <c r="A34112" i="6"/>
  <c r="A34111" i="6"/>
  <c r="A34110" i="6"/>
  <c r="A34109" i="6"/>
  <c r="A34108" i="6"/>
  <c r="A34107" i="6"/>
  <c r="A34106" i="6"/>
  <c r="A34105" i="6"/>
  <c r="A34104" i="6"/>
  <c r="A34103" i="6"/>
  <c r="A34102" i="6"/>
  <c r="A34101" i="6"/>
  <c r="A34100" i="6"/>
  <c r="A34099" i="6"/>
  <c r="A34098" i="6"/>
  <c r="A34097" i="6"/>
  <c r="A34096" i="6"/>
  <c r="A34095" i="6"/>
  <c r="A34094" i="6"/>
  <c r="A34093" i="6"/>
  <c r="A34092" i="6"/>
  <c r="A34091" i="6"/>
  <c r="A34090" i="6"/>
  <c r="A34089" i="6"/>
  <c r="A34088" i="6"/>
  <c r="A34087" i="6"/>
  <c r="A34086" i="6"/>
  <c r="A34085" i="6"/>
  <c r="A34084" i="6"/>
  <c r="A34083" i="6"/>
  <c r="A34082" i="6"/>
  <c r="A34081" i="6"/>
  <c r="A34080" i="6"/>
  <c r="A34079" i="6"/>
  <c r="A34078" i="6"/>
  <c r="A34077" i="6"/>
  <c r="A34076" i="6"/>
  <c r="A34075" i="6"/>
  <c r="A34074" i="6"/>
  <c r="A34073" i="6"/>
  <c r="A34072" i="6"/>
  <c r="A34071" i="6"/>
  <c r="A34070" i="6"/>
  <c r="A34069" i="6"/>
  <c r="A34068" i="6"/>
  <c r="A34067" i="6"/>
  <c r="A34066" i="6"/>
  <c r="A34065" i="6"/>
  <c r="A34064" i="6"/>
  <c r="A34063" i="6"/>
  <c r="A34062" i="6"/>
  <c r="A34061" i="6"/>
  <c r="A34060" i="6"/>
  <c r="A34059" i="6"/>
  <c r="A34058" i="6"/>
  <c r="A34057" i="6"/>
  <c r="A34056" i="6"/>
  <c r="A34055" i="6"/>
  <c r="A34054" i="6"/>
  <c r="A34053" i="6"/>
  <c r="A34052" i="6"/>
  <c r="A34051" i="6"/>
  <c r="A34050" i="6"/>
  <c r="A34049" i="6"/>
  <c r="A34048" i="6"/>
  <c r="A34047" i="6"/>
  <c r="A34046" i="6"/>
  <c r="A34045" i="6"/>
  <c r="A34044" i="6"/>
  <c r="A34043" i="6"/>
  <c r="A34042" i="6"/>
  <c r="A34041" i="6"/>
  <c r="A34040" i="6"/>
  <c r="A34039" i="6"/>
  <c r="A34038" i="6"/>
  <c r="A34037" i="6"/>
  <c r="A34036" i="6"/>
  <c r="A34035" i="6"/>
  <c r="A34034" i="6"/>
  <c r="A34033" i="6"/>
  <c r="A34032" i="6"/>
  <c r="A34031" i="6"/>
  <c r="A34030" i="6"/>
  <c r="A34029" i="6"/>
  <c r="A34028" i="6"/>
  <c r="A34027" i="6"/>
  <c r="A34026" i="6"/>
  <c r="A34025" i="6"/>
  <c r="A34024" i="6"/>
  <c r="A34023" i="6"/>
  <c r="A34022" i="6"/>
  <c r="A34021" i="6"/>
  <c r="A34020" i="6"/>
  <c r="A34019" i="6"/>
  <c r="A34018" i="6"/>
  <c r="A34017" i="6"/>
  <c r="A34016" i="6"/>
  <c r="A34015" i="6"/>
  <c r="A34014" i="6"/>
  <c r="A34013" i="6"/>
  <c r="A34012" i="6"/>
  <c r="A34011" i="6"/>
  <c r="A34010" i="6"/>
  <c r="A34009" i="6"/>
  <c r="A34008" i="6"/>
  <c r="A34007" i="6"/>
  <c r="A34006" i="6"/>
  <c r="A34005" i="6"/>
  <c r="A34004" i="6"/>
  <c r="A34003" i="6"/>
  <c r="A34002" i="6"/>
  <c r="A34001" i="6"/>
  <c r="A34000" i="6"/>
  <c r="A33999" i="6"/>
  <c r="A33998" i="6"/>
  <c r="A33997" i="6"/>
  <c r="A33996" i="6"/>
  <c r="A33995" i="6"/>
  <c r="A33994" i="6"/>
  <c r="A33993" i="6"/>
  <c r="A33992" i="6"/>
  <c r="A33991" i="6"/>
  <c r="A33990" i="6"/>
  <c r="A33989" i="6"/>
  <c r="A33988" i="6"/>
  <c r="A33987" i="6"/>
  <c r="A33986" i="6"/>
  <c r="A33985" i="6"/>
  <c r="A33984" i="6"/>
  <c r="A33983" i="6"/>
  <c r="A33982" i="6"/>
  <c r="A33981" i="6"/>
  <c r="A33980" i="6"/>
  <c r="A33979" i="6"/>
  <c r="A33978" i="6"/>
  <c r="A33977" i="6"/>
  <c r="A33976" i="6"/>
  <c r="A33975" i="6"/>
  <c r="A33974" i="6"/>
  <c r="A33973" i="6"/>
  <c r="A33972" i="6"/>
  <c r="A33971" i="6"/>
  <c r="A33970" i="6"/>
  <c r="A33969" i="6"/>
  <c r="A33968" i="6"/>
  <c r="A33967" i="6"/>
  <c r="A33966" i="6"/>
  <c r="A33965" i="6"/>
  <c r="A33964" i="6"/>
  <c r="A33963" i="6"/>
  <c r="A33962" i="6"/>
  <c r="A33961" i="6"/>
  <c r="A33960" i="6"/>
  <c r="A33959" i="6"/>
  <c r="A33958" i="6"/>
  <c r="A33957" i="6"/>
  <c r="A33956" i="6"/>
  <c r="A33955" i="6"/>
  <c r="A33954" i="6"/>
  <c r="A33953" i="6"/>
  <c r="A33952" i="6"/>
  <c r="A33951" i="6"/>
  <c r="A33950" i="6"/>
  <c r="A33949" i="6"/>
  <c r="A33948" i="6"/>
  <c r="A33947" i="6"/>
  <c r="A33946" i="6"/>
  <c r="A33945" i="6"/>
  <c r="A33944" i="6"/>
  <c r="A33943" i="6"/>
  <c r="A33942" i="6"/>
  <c r="A33941" i="6"/>
  <c r="A33940" i="6"/>
  <c r="A33939" i="6"/>
  <c r="A33938" i="6"/>
  <c r="A33937" i="6"/>
  <c r="A33936" i="6"/>
  <c r="A33935" i="6"/>
  <c r="A33934" i="6"/>
  <c r="A33933" i="6"/>
  <c r="A33932" i="6"/>
  <c r="A33931" i="6"/>
  <c r="A33930" i="6"/>
  <c r="A33929" i="6"/>
  <c r="A33928" i="6"/>
  <c r="A33927" i="6"/>
  <c r="A33926" i="6"/>
  <c r="A33925" i="6"/>
  <c r="A33924" i="6"/>
  <c r="A33923" i="6"/>
  <c r="A33922" i="6"/>
  <c r="A33921" i="6"/>
  <c r="A33920" i="6"/>
  <c r="A33919" i="6"/>
  <c r="A33918" i="6"/>
  <c r="A33917" i="6"/>
  <c r="A33916" i="6"/>
  <c r="A33915" i="6"/>
  <c r="A33914" i="6"/>
  <c r="A33913" i="6"/>
  <c r="A33912" i="6"/>
  <c r="A33911" i="6"/>
  <c r="A33910" i="6"/>
  <c r="A33909" i="6"/>
  <c r="A33908" i="6"/>
  <c r="A33907" i="6"/>
  <c r="A33906" i="6"/>
  <c r="A33905" i="6"/>
  <c r="A33904" i="6"/>
  <c r="A33903" i="6"/>
  <c r="A33902" i="6"/>
  <c r="A33901" i="6"/>
  <c r="A33900" i="6"/>
  <c r="A33899" i="6"/>
  <c r="A33898" i="6"/>
  <c r="A33897" i="6"/>
  <c r="A33896" i="6"/>
  <c r="A33895" i="6"/>
  <c r="A33894" i="6"/>
  <c r="A33893" i="6"/>
  <c r="A33892" i="6"/>
  <c r="A33891" i="6"/>
  <c r="A33890" i="6"/>
  <c r="A33889" i="6"/>
  <c r="A33888" i="6"/>
  <c r="A33887" i="6"/>
  <c r="A33886" i="6"/>
  <c r="A33885" i="6"/>
  <c r="A33884" i="6"/>
  <c r="A33883" i="6"/>
  <c r="A33882" i="6"/>
  <c r="A33881" i="6"/>
  <c r="A33880" i="6"/>
  <c r="A33879" i="6"/>
  <c r="A33878" i="6"/>
  <c r="A33877" i="6"/>
  <c r="A33876" i="6"/>
  <c r="A33875" i="6"/>
  <c r="A33874" i="6"/>
  <c r="A33873" i="6"/>
  <c r="A33872" i="6"/>
  <c r="A33871" i="6"/>
  <c r="A33870" i="6"/>
  <c r="A33869" i="6"/>
  <c r="A33868" i="6"/>
  <c r="A33867" i="6"/>
  <c r="A33866" i="6"/>
  <c r="A33865" i="6"/>
  <c r="A33864" i="6"/>
  <c r="A33863" i="6"/>
  <c r="A33862" i="6"/>
  <c r="A33861" i="6"/>
  <c r="A33860" i="6"/>
  <c r="A33859" i="6"/>
  <c r="A33858" i="6"/>
  <c r="A33857" i="6"/>
  <c r="A33856" i="6"/>
  <c r="A33855" i="6"/>
  <c r="A33854" i="6"/>
  <c r="A33853" i="6"/>
  <c r="A33852" i="6"/>
  <c r="A33851" i="6"/>
  <c r="A33850" i="6"/>
  <c r="A33849" i="6"/>
  <c r="A33848" i="6"/>
  <c r="A33847" i="6"/>
  <c r="A33846" i="6"/>
  <c r="A33845" i="6"/>
  <c r="A33844" i="6"/>
  <c r="A33843" i="6"/>
  <c r="A33842" i="6"/>
  <c r="A33841" i="6"/>
  <c r="A33840" i="6"/>
  <c r="A33839" i="6"/>
  <c r="A33838" i="6"/>
  <c r="A33837" i="6"/>
  <c r="A33836" i="6"/>
  <c r="A33835" i="6"/>
  <c r="A33834" i="6"/>
  <c r="A33833" i="6"/>
  <c r="A33832" i="6"/>
  <c r="A33831" i="6"/>
  <c r="A33830" i="6"/>
  <c r="A33829" i="6"/>
  <c r="A33828" i="6"/>
  <c r="A33827" i="6"/>
  <c r="A33826" i="6"/>
  <c r="A33825" i="6"/>
  <c r="A33824" i="6"/>
  <c r="A33823" i="6"/>
  <c r="A33822" i="6"/>
  <c r="A33821" i="6"/>
  <c r="A33820" i="6"/>
  <c r="A33819" i="6"/>
  <c r="A33818" i="6"/>
  <c r="A33817" i="6"/>
  <c r="A33816" i="6"/>
  <c r="A33815" i="6"/>
  <c r="A33814" i="6"/>
  <c r="A33813" i="6"/>
  <c r="A33812" i="6"/>
  <c r="A33811" i="6"/>
  <c r="A33810" i="6"/>
  <c r="A33809" i="6"/>
  <c r="A33808" i="6"/>
  <c r="A33807" i="6"/>
  <c r="A33806" i="6"/>
  <c r="A33805" i="6"/>
  <c r="A33804" i="6"/>
  <c r="A33803" i="6"/>
  <c r="A33802" i="6"/>
  <c r="A33801" i="6"/>
  <c r="A33800" i="6"/>
  <c r="A33799" i="6"/>
  <c r="A33798" i="6"/>
  <c r="A33797" i="6"/>
  <c r="A33796" i="6"/>
  <c r="A33795" i="6"/>
  <c r="A33794" i="6"/>
  <c r="A33793" i="6"/>
  <c r="A33792" i="6"/>
  <c r="A33791" i="6"/>
  <c r="A33790" i="6"/>
  <c r="A33789" i="6"/>
  <c r="A33788" i="6"/>
  <c r="A33787" i="6"/>
  <c r="A33786" i="6"/>
  <c r="A33785" i="6"/>
  <c r="A33784" i="6"/>
  <c r="A33783" i="6"/>
  <c r="A33782" i="6"/>
  <c r="A33781" i="6"/>
  <c r="A33780" i="6"/>
  <c r="A33779" i="6"/>
  <c r="A33778" i="6"/>
  <c r="A33777" i="6"/>
  <c r="A33776" i="6"/>
  <c r="A33775" i="6"/>
  <c r="A33774" i="6"/>
  <c r="A33773" i="6"/>
  <c r="A33772" i="6"/>
  <c r="A33771" i="6"/>
  <c r="A33770" i="6"/>
  <c r="A33769" i="6"/>
  <c r="A33768" i="6"/>
  <c r="A33767" i="6"/>
  <c r="A33766" i="6"/>
  <c r="A33765" i="6"/>
  <c r="A33764" i="6"/>
  <c r="A33763" i="6"/>
  <c r="A33762" i="6"/>
  <c r="A33761" i="6"/>
  <c r="A33760" i="6"/>
  <c r="A33759" i="6"/>
  <c r="A33758" i="6"/>
  <c r="A33757" i="6"/>
  <c r="A33756" i="6"/>
  <c r="A33755" i="6"/>
  <c r="A33754" i="6"/>
  <c r="A33753" i="6"/>
  <c r="A33752" i="6"/>
  <c r="A33751" i="6"/>
  <c r="A33750" i="6"/>
  <c r="A33749" i="6"/>
  <c r="A33748" i="6"/>
  <c r="A33747" i="6"/>
  <c r="A33746" i="6"/>
  <c r="A33745" i="6"/>
  <c r="A33744" i="6"/>
  <c r="A33743" i="6"/>
  <c r="A33742" i="6"/>
  <c r="A33741" i="6"/>
  <c r="A33740" i="6"/>
  <c r="A33739" i="6"/>
  <c r="A33738" i="6"/>
  <c r="A33737" i="6"/>
  <c r="A33736" i="6"/>
  <c r="A33735" i="6"/>
  <c r="A33734" i="6"/>
  <c r="A33733" i="6"/>
  <c r="A33732" i="6"/>
  <c r="A33731" i="6"/>
  <c r="A33730" i="6"/>
  <c r="A33729" i="6"/>
  <c r="A33728" i="6"/>
  <c r="A33727" i="6"/>
  <c r="A33726" i="6"/>
  <c r="A33725" i="6"/>
  <c r="A33724" i="6"/>
  <c r="A33723" i="6"/>
  <c r="A33722" i="6"/>
  <c r="A33721" i="6"/>
  <c r="A33720" i="6"/>
  <c r="A33719" i="6"/>
  <c r="A33718" i="6"/>
  <c r="A33717" i="6"/>
  <c r="A33716" i="6"/>
  <c r="A33715" i="6"/>
  <c r="A33714" i="6"/>
  <c r="A33713" i="6"/>
  <c r="A33712" i="6"/>
  <c r="A33711" i="6"/>
  <c r="A33710" i="6"/>
  <c r="A33709" i="6"/>
  <c r="A33708" i="6"/>
  <c r="A33707" i="6"/>
  <c r="A33706" i="6"/>
  <c r="A33705" i="6"/>
  <c r="A33704" i="6"/>
  <c r="A33703" i="6"/>
  <c r="A33702" i="6"/>
  <c r="A33701" i="6"/>
  <c r="A33700" i="6"/>
  <c r="A33699" i="6"/>
  <c r="A33698" i="6"/>
  <c r="A33697" i="6"/>
  <c r="A33696" i="6"/>
  <c r="A33695" i="6"/>
  <c r="A33694" i="6"/>
  <c r="A33693" i="6"/>
  <c r="A33692" i="6"/>
  <c r="A33691" i="6"/>
  <c r="A33690" i="6"/>
  <c r="A33689" i="6"/>
  <c r="A33688" i="6"/>
  <c r="A33687" i="6"/>
  <c r="A33686" i="6"/>
  <c r="A33685" i="6"/>
  <c r="A33684" i="6"/>
  <c r="A33683" i="6"/>
  <c r="A33682" i="6"/>
  <c r="A33681" i="6"/>
  <c r="A33680" i="6"/>
  <c r="A33679" i="6"/>
  <c r="A33678" i="6"/>
  <c r="A33677" i="6"/>
  <c r="A33676" i="6"/>
  <c r="A33675" i="6"/>
  <c r="A33674" i="6"/>
  <c r="A33673" i="6"/>
  <c r="A33672" i="6"/>
  <c r="A33671" i="6"/>
  <c r="A33670" i="6"/>
  <c r="A33669" i="6"/>
  <c r="A33668" i="6"/>
  <c r="A33667" i="6"/>
  <c r="A33666" i="6"/>
  <c r="A33665" i="6"/>
  <c r="A33664" i="6"/>
  <c r="A33663" i="6"/>
  <c r="A33662" i="6"/>
  <c r="A33661" i="6"/>
  <c r="A33660" i="6"/>
  <c r="A33659" i="6"/>
  <c r="A33658" i="6"/>
  <c r="A33657" i="6"/>
  <c r="A33656" i="6"/>
  <c r="A33655" i="6"/>
  <c r="A33654" i="6"/>
  <c r="A33653" i="6"/>
  <c r="A33652" i="6"/>
  <c r="A33651" i="6"/>
  <c r="A33650" i="6"/>
  <c r="A33649" i="6"/>
  <c r="A33648" i="6"/>
  <c r="A33647" i="6"/>
  <c r="A33646" i="6"/>
  <c r="A33645" i="6"/>
  <c r="A33644" i="6"/>
  <c r="A33643" i="6"/>
  <c r="A33642" i="6"/>
  <c r="A33641" i="6"/>
  <c r="A33640" i="6"/>
  <c r="A33639" i="6"/>
  <c r="A33638" i="6"/>
  <c r="A33637" i="6"/>
  <c r="A33636" i="6"/>
  <c r="A33635" i="6"/>
  <c r="A33634" i="6"/>
  <c r="A33633" i="6"/>
  <c r="A33632" i="6"/>
  <c r="A33631" i="6"/>
  <c r="A33630" i="6"/>
  <c r="A33629" i="6"/>
  <c r="A33628" i="6"/>
  <c r="A33627" i="6"/>
  <c r="A33626" i="6"/>
  <c r="A33625" i="6"/>
  <c r="A33624" i="6"/>
  <c r="A33623" i="6"/>
  <c r="A33622" i="6"/>
  <c r="A33621" i="6"/>
  <c r="A33620" i="6"/>
  <c r="A33619" i="6"/>
  <c r="A33618" i="6"/>
  <c r="A33617" i="6"/>
  <c r="A33616" i="6"/>
  <c r="A33615" i="6"/>
  <c r="A33614" i="6"/>
  <c r="A33613" i="6"/>
  <c r="A33612" i="6"/>
  <c r="A33611" i="6"/>
  <c r="A33610" i="6"/>
  <c r="A33609" i="6"/>
  <c r="A33608" i="6"/>
  <c r="A33607" i="6"/>
  <c r="A33606" i="6"/>
  <c r="A33605" i="6"/>
  <c r="A33604" i="6"/>
  <c r="A33603" i="6"/>
  <c r="A33602" i="6"/>
  <c r="A33601" i="6"/>
  <c r="A33600" i="6"/>
  <c r="A33599" i="6"/>
  <c r="A33598" i="6"/>
  <c r="A33597" i="6"/>
  <c r="A33596" i="6"/>
  <c r="A33595" i="6"/>
  <c r="A33594" i="6"/>
  <c r="A33593" i="6"/>
  <c r="A33592" i="6"/>
  <c r="A33591" i="6"/>
  <c r="A33590" i="6"/>
  <c r="A33589" i="6"/>
  <c r="A33588" i="6"/>
  <c r="A33587" i="6"/>
  <c r="A33586" i="6"/>
  <c r="A33585" i="6"/>
  <c r="A33584" i="6"/>
  <c r="A33583" i="6"/>
  <c r="A33582" i="6"/>
  <c r="A33581" i="6"/>
  <c r="A33580" i="6"/>
  <c r="A33579" i="6"/>
  <c r="A33578" i="6"/>
  <c r="A33577" i="6"/>
  <c r="A33576" i="6"/>
  <c r="A33575" i="6"/>
  <c r="A33574" i="6"/>
  <c r="A33573" i="6"/>
  <c r="A33572" i="6"/>
  <c r="A33571" i="6"/>
  <c r="A33570" i="6"/>
  <c r="A33569" i="6"/>
  <c r="A33568" i="6"/>
  <c r="A33567" i="6"/>
  <c r="A33566" i="6"/>
  <c r="A33565" i="6"/>
  <c r="A33564" i="6"/>
  <c r="A33563" i="6"/>
  <c r="A33562" i="6"/>
  <c r="A33561" i="6"/>
  <c r="A33560" i="6"/>
  <c r="A33559" i="6"/>
  <c r="A33558" i="6"/>
  <c r="A33557" i="6"/>
  <c r="A33556" i="6"/>
  <c r="A33555" i="6"/>
  <c r="A33554" i="6"/>
  <c r="A33553" i="6"/>
  <c r="A33552" i="6"/>
  <c r="A33551" i="6"/>
  <c r="A33550" i="6"/>
  <c r="A33549" i="6"/>
  <c r="A33548" i="6"/>
  <c r="A33547" i="6"/>
  <c r="A33546" i="6"/>
  <c r="A33545" i="6"/>
  <c r="A33544" i="6"/>
  <c r="A33543" i="6"/>
  <c r="A33542" i="6"/>
  <c r="A33541" i="6"/>
  <c r="A33540" i="6"/>
  <c r="A33539" i="6"/>
  <c r="A33538" i="6"/>
  <c r="A33537" i="6"/>
  <c r="A33536" i="6"/>
  <c r="A33535" i="6"/>
  <c r="A33534" i="6"/>
  <c r="A33533" i="6"/>
  <c r="A33532" i="6"/>
  <c r="A33531" i="6"/>
  <c r="A33530" i="6"/>
  <c r="A33529" i="6"/>
  <c r="A33528" i="6"/>
  <c r="A33527" i="6"/>
  <c r="A33526" i="6"/>
  <c r="A33525" i="6"/>
  <c r="A33524" i="6"/>
  <c r="A33523" i="6"/>
  <c r="A33522" i="6"/>
  <c r="A33521" i="6"/>
  <c r="A33520" i="6"/>
  <c r="A33519" i="6"/>
  <c r="A33518" i="6"/>
  <c r="A33517" i="6"/>
  <c r="A33516" i="6"/>
  <c r="A33515" i="6"/>
  <c r="A33514" i="6"/>
  <c r="A33513" i="6"/>
  <c r="A33512" i="6"/>
  <c r="A33511" i="6"/>
  <c r="A33510" i="6"/>
  <c r="A33509" i="6"/>
  <c r="A33508" i="6"/>
  <c r="A33507" i="6"/>
  <c r="A33506" i="6"/>
  <c r="A33505" i="6"/>
  <c r="A33504" i="6"/>
  <c r="A33503" i="6"/>
  <c r="A33502" i="6"/>
  <c r="A33501" i="6"/>
  <c r="A33500" i="6"/>
  <c r="A33499" i="6"/>
  <c r="A33498" i="6"/>
  <c r="A33497" i="6"/>
  <c r="A33496" i="6"/>
  <c r="A33495" i="6"/>
  <c r="A33494" i="6"/>
  <c r="A33493" i="6"/>
  <c r="A33492" i="6"/>
  <c r="A33491" i="6"/>
  <c r="A33490" i="6"/>
  <c r="A33489" i="6"/>
  <c r="A33488" i="6"/>
  <c r="A33487" i="6"/>
  <c r="A33486" i="6"/>
  <c r="A33485" i="6"/>
  <c r="A33484" i="6"/>
  <c r="A33483" i="6"/>
  <c r="A33482" i="6"/>
  <c r="A33481" i="6"/>
  <c r="A33480" i="6"/>
  <c r="A33479" i="6"/>
  <c r="A33478" i="6"/>
  <c r="A33477" i="6"/>
  <c r="A33476" i="6"/>
  <c r="A33475" i="6"/>
  <c r="A33474" i="6"/>
  <c r="A33473" i="6"/>
  <c r="A33472" i="6"/>
  <c r="A33471" i="6"/>
  <c r="A33470" i="6"/>
  <c r="A33469" i="6"/>
  <c r="A33468" i="6"/>
  <c r="A33467" i="6"/>
  <c r="A33466" i="6"/>
  <c r="A33465" i="6"/>
  <c r="A33464" i="6"/>
  <c r="A33463" i="6"/>
  <c r="A33462" i="6"/>
  <c r="A33461" i="6"/>
  <c r="A33460" i="6"/>
  <c r="A33459" i="6"/>
  <c r="A33458" i="6"/>
  <c r="A33457" i="6"/>
  <c r="A33456" i="6"/>
  <c r="A33455" i="6"/>
  <c r="A33454" i="6"/>
  <c r="A33453" i="6"/>
  <c r="A33452" i="6"/>
  <c r="A33451" i="6"/>
  <c r="A33450" i="6"/>
  <c r="A33449" i="6"/>
  <c r="A33448" i="6"/>
  <c r="A33447" i="6"/>
  <c r="A33446" i="6"/>
  <c r="A33445" i="6"/>
  <c r="A33444" i="6"/>
  <c r="A33443" i="6"/>
  <c r="A33442" i="6"/>
  <c r="A33441" i="6"/>
  <c r="A33440" i="6"/>
  <c r="A33439" i="6"/>
  <c r="A33438" i="6"/>
  <c r="A33437" i="6"/>
  <c r="A33436" i="6"/>
  <c r="A33435" i="6"/>
  <c r="A33434" i="6"/>
  <c r="A33433" i="6"/>
  <c r="A33432" i="6"/>
  <c r="A33431" i="6"/>
  <c r="A33430" i="6"/>
  <c r="A33429" i="6"/>
  <c r="A33428" i="6"/>
  <c r="A33427" i="6"/>
  <c r="A33426" i="6"/>
  <c r="A33425" i="6"/>
  <c r="A33424" i="6"/>
  <c r="A33423" i="6"/>
  <c r="A33422" i="6"/>
  <c r="A33421" i="6"/>
  <c r="A33420" i="6"/>
  <c r="A33419" i="6"/>
  <c r="A33418" i="6"/>
  <c r="A33417" i="6"/>
  <c r="A33416" i="6"/>
  <c r="A33415" i="6"/>
  <c r="A33414" i="6"/>
  <c r="A33413" i="6"/>
  <c r="A33412" i="6"/>
  <c r="A33411" i="6"/>
  <c r="A33410" i="6"/>
  <c r="A33409" i="6"/>
  <c r="A33408" i="6"/>
  <c r="A33407" i="6"/>
  <c r="A33406" i="6"/>
  <c r="A33405" i="6"/>
  <c r="A33404" i="6"/>
  <c r="A33403" i="6"/>
  <c r="A33402" i="6"/>
  <c r="A33401" i="6"/>
  <c r="A33400" i="6"/>
  <c r="A33399" i="6"/>
  <c r="A33398" i="6"/>
  <c r="A33397" i="6"/>
  <c r="A33396" i="6"/>
  <c r="A33395" i="6"/>
  <c r="A33394" i="6"/>
  <c r="A33393" i="6"/>
  <c r="A33392" i="6"/>
  <c r="A33391" i="6"/>
  <c r="A33390" i="6"/>
  <c r="A33389" i="6"/>
  <c r="A33388" i="6"/>
  <c r="A33387" i="6"/>
  <c r="A33386" i="6"/>
  <c r="A33385" i="6"/>
  <c r="A33384" i="6"/>
  <c r="A33383" i="6"/>
  <c r="A33382" i="6"/>
  <c r="A33381" i="6"/>
  <c r="A33380" i="6"/>
  <c r="A33379" i="6"/>
  <c r="A33378" i="6"/>
  <c r="A33377" i="6"/>
  <c r="A33376" i="6"/>
  <c r="A33375" i="6"/>
  <c r="A33374" i="6"/>
  <c r="A33373" i="6"/>
  <c r="A33372" i="6"/>
  <c r="A33371" i="6"/>
  <c r="A33370" i="6"/>
  <c r="A33369" i="6"/>
  <c r="A33368" i="6"/>
  <c r="A33367" i="6"/>
  <c r="A33366" i="6"/>
  <c r="A33365" i="6"/>
  <c r="A33364" i="6"/>
  <c r="A33363" i="6"/>
  <c r="A33362" i="6"/>
  <c r="A33361" i="6"/>
  <c r="A33360" i="6"/>
  <c r="A33359" i="6"/>
  <c r="A33358" i="6"/>
  <c r="A33357" i="6"/>
  <c r="A33356" i="6"/>
  <c r="A33355" i="6"/>
  <c r="A33354" i="6"/>
  <c r="A33353" i="6"/>
  <c r="A33352" i="6"/>
  <c r="A33351" i="6"/>
  <c r="A33350" i="6"/>
  <c r="A33349" i="6"/>
  <c r="A33348" i="6"/>
  <c r="A33347" i="6"/>
  <c r="A33346" i="6"/>
  <c r="A33345" i="6"/>
  <c r="A33344" i="6"/>
  <c r="A33343" i="6"/>
  <c r="A33342" i="6"/>
  <c r="A33341" i="6"/>
  <c r="A33340" i="6"/>
  <c r="A33339" i="6"/>
  <c r="A33338" i="6"/>
  <c r="A33337" i="6"/>
  <c r="A33336" i="6"/>
  <c r="A33335" i="6"/>
  <c r="A33334" i="6"/>
  <c r="A33333" i="6"/>
  <c r="A33332" i="6"/>
  <c r="A33331" i="6"/>
  <c r="A33330" i="6"/>
  <c r="A33329" i="6"/>
  <c r="A33328" i="6"/>
  <c r="A33327" i="6"/>
  <c r="A33326" i="6"/>
  <c r="A33325" i="6"/>
  <c r="A33324" i="6"/>
  <c r="A33323" i="6"/>
  <c r="A33322" i="6"/>
  <c r="A33321" i="6"/>
  <c r="A33320" i="6"/>
  <c r="A33319" i="6"/>
  <c r="A33318" i="6"/>
  <c r="A33317" i="6"/>
  <c r="A33316" i="6"/>
  <c r="A33315" i="6"/>
  <c r="A33314" i="6"/>
  <c r="A33313" i="6"/>
  <c r="A33312" i="6"/>
  <c r="A33311" i="6"/>
  <c r="A33310" i="6"/>
  <c r="A33309" i="6"/>
  <c r="A33308" i="6"/>
  <c r="A33307" i="6"/>
  <c r="A33306" i="6"/>
  <c r="A33305" i="6"/>
  <c r="A33304" i="6"/>
  <c r="A33303" i="6"/>
  <c r="A33302" i="6"/>
  <c r="A33301" i="6"/>
  <c r="A33300" i="6"/>
  <c r="A33299" i="6"/>
  <c r="A33298" i="6"/>
  <c r="A33297" i="6"/>
  <c r="A33296" i="6"/>
  <c r="A33295" i="6"/>
  <c r="A33294" i="6"/>
  <c r="A33293" i="6"/>
  <c r="A33292" i="6"/>
  <c r="A33291" i="6"/>
  <c r="A33290" i="6"/>
  <c r="A33289" i="6"/>
  <c r="A33288" i="6"/>
  <c r="A33287" i="6"/>
  <c r="A33286" i="6"/>
  <c r="A33285" i="6"/>
  <c r="A33284" i="6"/>
  <c r="A33283" i="6"/>
  <c r="A33282" i="6"/>
  <c r="A33281" i="6"/>
  <c r="A33280" i="6"/>
  <c r="A33279" i="6"/>
  <c r="A33278" i="6"/>
  <c r="A33277" i="6"/>
  <c r="A33276" i="6"/>
  <c r="A33275" i="6"/>
  <c r="A33274" i="6"/>
  <c r="A33273" i="6"/>
  <c r="A33272" i="6"/>
  <c r="A33271" i="6"/>
  <c r="A33270" i="6"/>
  <c r="A33269" i="6"/>
  <c r="A33268" i="6"/>
  <c r="A33267" i="6"/>
  <c r="A33266" i="6"/>
  <c r="A33265" i="6"/>
  <c r="A33264" i="6"/>
  <c r="A33263" i="6"/>
  <c r="A33262" i="6"/>
  <c r="A33261" i="6"/>
  <c r="A33260" i="6"/>
  <c r="A33259" i="6"/>
  <c r="A33258" i="6"/>
  <c r="A33257" i="6"/>
  <c r="A33256" i="6"/>
  <c r="A33255" i="6"/>
  <c r="A33254" i="6"/>
  <c r="A33253" i="6"/>
  <c r="A33252" i="6"/>
  <c r="A33251" i="6"/>
  <c r="A33250" i="6"/>
  <c r="A33249" i="6"/>
  <c r="A33248" i="6"/>
  <c r="A33247" i="6"/>
  <c r="A33246" i="6"/>
  <c r="A33245" i="6"/>
  <c r="A33244" i="6"/>
  <c r="A33243" i="6"/>
  <c r="A33242" i="6"/>
  <c r="A33241" i="6"/>
  <c r="A33240" i="6"/>
  <c r="A33239" i="6"/>
  <c r="A33238" i="6"/>
  <c r="A33237" i="6"/>
  <c r="A33236" i="6"/>
  <c r="A33235" i="6"/>
  <c r="A33234" i="6"/>
  <c r="A33233" i="6"/>
  <c r="A33232" i="6"/>
  <c r="A33231" i="6"/>
  <c r="A33230" i="6"/>
  <c r="A33229" i="6"/>
  <c r="A33228" i="6"/>
  <c r="A33227" i="6"/>
  <c r="A33226" i="6"/>
  <c r="A33225" i="6"/>
  <c r="A33224" i="6"/>
  <c r="A33223" i="6"/>
  <c r="A33222" i="6"/>
  <c r="A33221" i="6"/>
  <c r="A33220" i="6"/>
  <c r="A33219" i="6"/>
  <c r="A33218" i="6"/>
  <c r="A33217" i="6"/>
  <c r="A33216" i="6"/>
  <c r="A33215" i="6"/>
  <c r="A33214" i="6"/>
  <c r="A33213" i="6"/>
  <c r="A33212" i="6"/>
  <c r="A33211" i="6"/>
  <c r="A33210" i="6"/>
  <c r="A33209" i="6"/>
  <c r="A33208" i="6"/>
  <c r="A33207" i="6"/>
  <c r="A33206" i="6"/>
  <c r="A33205" i="6"/>
  <c r="A33204" i="6"/>
  <c r="A33203" i="6"/>
  <c r="A33202" i="6"/>
  <c r="A33201" i="6"/>
  <c r="A33200" i="6"/>
  <c r="A33199" i="6"/>
  <c r="A33198" i="6"/>
  <c r="A33197" i="6"/>
  <c r="A33196" i="6"/>
  <c r="A33195" i="6"/>
  <c r="A33194" i="6"/>
  <c r="A33193" i="6"/>
  <c r="A33192" i="6"/>
  <c r="A33191" i="6"/>
  <c r="A33190" i="6"/>
  <c r="A33189" i="6"/>
  <c r="A33188" i="6"/>
  <c r="A33187" i="6"/>
  <c r="A33186" i="6"/>
  <c r="A33185" i="6"/>
  <c r="A33184" i="6"/>
  <c r="A33183" i="6"/>
  <c r="A33182" i="6"/>
  <c r="A33181" i="6"/>
  <c r="A33180" i="6"/>
  <c r="A33179" i="6"/>
  <c r="A33178" i="6"/>
  <c r="A33177" i="6"/>
  <c r="A33176" i="6"/>
  <c r="A33175" i="6"/>
  <c r="A33174" i="6"/>
  <c r="A33173" i="6"/>
  <c r="A33172" i="6"/>
  <c r="A33171" i="6"/>
  <c r="A33170" i="6"/>
  <c r="A33169" i="6"/>
  <c r="A33168" i="6"/>
  <c r="A33167" i="6"/>
  <c r="A33166" i="6"/>
  <c r="A33165" i="6"/>
  <c r="A33164" i="6"/>
  <c r="A33163" i="6"/>
  <c r="A33162" i="6"/>
  <c r="A33161" i="6"/>
  <c r="A33160" i="6"/>
  <c r="A33159" i="6"/>
  <c r="A33158" i="6"/>
  <c r="A33157" i="6"/>
  <c r="A33156" i="6"/>
  <c r="A33155" i="6"/>
  <c r="A33154" i="6"/>
  <c r="A33153" i="6"/>
  <c r="A33152" i="6"/>
  <c r="A33151" i="6"/>
  <c r="A33150" i="6"/>
  <c r="A33149" i="6"/>
  <c r="A33148" i="6"/>
  <c r="A33147" i="6"/>
  <c r="A33146" i="6"/>
  <c r="A33145" i="6"/>
  <c r="A33144" i="6"/>
  <c r="A33143" i="6"/>
  <c r="A33142" i="6"/>
  <c r="A33141" i="6"/>
  <c r="A33140" i="6"/>
  <c r="A33139" i="6"/>
  <c r="A33138" i="6"/>
  <c r="A33137" i="6"/>
  <c r="A33136" i="6"/>
  <c r="A33135" i="6"/>
  <c r="A33134" i="6"/>
  <c r="A33133" i="6"/>
  <c r="A33132" i="6"/>
  <c r="A33131" i="6"/>
  <c r="A33130" i="6"/>
  <c r="A33129" i="6"/>
  <c r="A33128" i="6"/>
  <c r="A33127" i="6"/>
  <c r="A33126" i="6"/>
  <c r="A33125" i="6"/>
  <c r="A33124" i="6"/>
  <c r="A33123" i="6"/>
  <c r="A33122" i="6"/>
  <c r="A33121" i="6"/>
  <c r="A33120" i="6"/>
  <c r="A33119" i="6"/>
  <c r="A33118" i="6"/>
  <c r="A33117" i="6"/>
  <c r="A33116" i="6"/>
  <c r="A33115" i="6"/>
  <c r="A33114" i="6"/>
  <c r="A33113" i="6"/>
  <c r="A33112" i="6"/>
  <c r="A33111" i="6"/>
  <c r="A33110" i="6"/>
  <c r="A33109" i="6"/>
  <c r="A33108" i="6"/>
  <c r="A33107" i="6"/>
  <c r="A33106" i="6"/>
  <c r="A33105" i="6"/>
  <c r="A33104" i="6"/>
  <c r="A33103" i="6"/>
  <c r="A33102" i="6"/>
  <c r="A33101" i="6"/>
  <c r="A33100" i="6"/>
  <c r="A33099" i="6"/>
  <c r="A33098" i="6"/>
  <c r="A33097" i="6"/>
  <c r="A33096" i="6"/>
  <c r="A33095" i="6"/>
  <c r="A33094" i="6"/>
  <c r="A33093" i="6"/>
  <c r="A33092" i="6"/>
  <c r="A33091" i="6"/>
  <c r="A33090" i="6"/>
  <c r="A33089" i="6"/>
  <c r="A33088" i="6"/>
  <c r="A33087" i="6"/>
  <c r="A33086" i="6"/>
  <c r="A33085" i="6"/>
  <c r="A33084" i="6"/>
  <c r="A33083" i="6"/>
  <c r="A33082" i="6"/>
  <c r="A33081" i="6"/>
  <c r="A33080" i="6"/>
  <c r="A33079" i="6"/>
  <c r="A33078" i="6"/>
  <c r="A33077" i="6"/>
  <c r="A33076" i="6"/>
  <c r="A33075" i="6"/>
  <c r="A33074" i="6"/>
  <c r="A33073" i="6"/>
  <c r="A33072" i="6"/>
  <c r="A33071" i="6"/>
  <c r="A33070" i="6"/>
  <c r="A33069" i="6"/>
  <c r="A33068" i="6"/>
  <c r="A33067" i="6"/>
  <c r="A33066" i="6"/>
  <c r="A33065" i="6"/>
  <c r="A33064" i="6"/>
  <c r="A33063" i="6"/>
  <c r="A33062" i="6"/>
  <c r="A33061" i="6"/>
  <c r="A33060" i="6"/>
  <c r="A33059" i="6"/>
  <c r="A33058" i="6"/>
  <c r="A33057" i="6"/>
  <c r="A33056" i="6"/>
  <c r="A33055" i="6"/>
  <c r="A33054" i="6"/>
  <c r="A33053" i="6"/>
  <c r="A33052" i="6"/>
  <c r="A33051" i="6"/>
  <c r="A33050" i="6"/>
  <c r="A33049" i="6"/>
  <c r="A33048" i="6"/>
  <c r="A33047" i="6"/>
  <c r="A33046" i="6"/>
  <c r="A33045" i="6"/>
  <c r="A33044" i="6"/>
  <c r="A33043" i="6"/>
  <c r="A33042" i="6"/>
  <c r="A33041" i="6"/>
  <c r="A33040" i="6"/>
  <c r="A33039" i="6"/>
  <c r="A33038" i="6"/>
  <c r="A33037" i="6"/>
  <c r="A33036" i="6"/>
  <c r="A33035" i="6"/>
  <c r="A33034" i="6"/>
  <c r="A33033" i="6"/>
  <c r="A33032" i="6"/>
  <c r="A33031" i="6"/>
  <c r="A33030" i="6"/>
  <c r="A33029" i="6"/>
  <c r="A33028" i="6"/>
  <c r="A33027" i="6"/>
  <c r="A33026" i="6"/>
  <c r="A33025" i="6"/>
  <c r="A33024" i="6"/>
  <c r="A33023" i="6"/>
  <c r="A33022" i="6"/>
  <c r="A33021" i="6"/>
  <c r="A33020" i="6"/>
  <c r="A33019" i="6"/>
  <c r="A33018" i="6"/>
  <c r="A33017" i="6"/>
  <c r="A33016" i="6"/>
  <c r="A33015" i="6"/>
  <c r="A33014" i="6"/>
  <c r="A33013" i="6"/>
  <c r="A33012" i="6"/>
  <c r="A33011" i="6"/>
  <c r="A33010" i="6"/>
  <c r="A33009" i="6"/>
  <c r="A33008" i="6"/>
  <c r="A33007" i="6"/>
  <c r="A33006" i="6"/>
  <c r="A33005" i="6"/>
  <c r="A33004" i="6"/>
  <c r="A33003" i="6"/>
  <c r="A33002" i="6"/>
  <c r="A33001" i="6"/>
  <c r="A33000" i="6"/>
  <c r="A32999" i="6"/>
  <c r="A32998" i="6"/>
  <c r="A32997" i="6"/>
  <c r="A32996" i="6"/>
  <c r="A32995" i="6"/>
  <c r="A32994" i="6"/>
  <c r="A32993" i="6"/>
  <c r="A32992" i="6"/>
  <c r="A32991" i="6"/>
  <c r="A32990" i="6"/>
  <c r="A32989" i="6"/>
  <c r="A32988" i="6"/>
  <c r="A32987" i="6"/>
  <c r="A32986" i="6"/>
  <c r="A32985" i="6"/>
  <c r="A32984" i="6"/>
  <c r="A32983" i="6"/>
  <c r="A32982" i="6"/>
  <c r="A32981" i="6"/>
  <c r="A32980" i="6"/>
  <c r="A32979" i="6"/>
  <c r="A32978" i="6"/>
  <c r="A32977" i="6"/>
  <c r="A32976" i="6"/>
  <c r="A32975" i="6"/>
  <c r="A32974" i="6"/>
  <c r="A32973" i="6"/>
  <c r="A32972" i="6"/>
  <c r="A32971" i="6"/>
  <c r="A32970" i="6"/>
  <c r="A32969" i="6"/>
  <c r="A32968" i="6"/>
  <c r="A32967" i="6"/>
  <c r="A32966" i="6"/>
  <c r="A32965" i="6"/>
  <c r="A32964" i="6"/>
  <c r="A32963" i="6"/>
  <c r="A32962" i="6"/>
  <c r="A32961" i="6"/>
  <c r="A32960" i="6"/>
  <c r="A32959" i="6"/>
  <c r="A32958" i="6"/>
  <c r="A32957" i="6"/>
  <c r="A32956" i="6"/>
  <c r="A32955" i="6"/>
  <c r="A32954" i="6"/>
  <c r="A32953" i="6"/>
  <c r="A32952" i="6"/>
  <c r="A32951" i="6"/>
  <c r="A32950" i="6"/>
  <c r="A32949" i="6"/>
  <c r="A32948" i="6"/>
  <c r="A32947" i="6"/>
  <c r="A32946" i="6"/>
  <c r="A32945" i="6"/>
  <c r="A32944" i="6"/>
  <c r="A32943" i="6"/>
  <c r="A32942" i="6"/>
  <c r="A32941" i="6"/>
  <c r="A32940" i="6"/>
  <c r="A32939" i="6"/>
  <c r="A32938" i="6"/>
  <c r="A32937" i="6"/>
  <c r="A32936" i="6"/>
  <c r="A32935" i="6"/>
  <c r="A32934" i="6"/>
  <c r="A32933" i="6"/>
  <c r="A32932" i="6"/>
  <c r="A32931" i="6"/>
  <c r="A32930" i="6"/>
  <c r="A32929" i="6"/>
  <c r="A32928" i="6"/>
  <c r="A32927" i="6"/>
  <c r="A32926" i="6"/>
  <c r="A32925" i="6"/>
  <c r="A32924" i="6"/>
  <c r="A32923" i="6"/>
  <c r="A32922" i="6"/>
  <c r="A32921" i="6"/>
  <c r="A32920" i="6"/>
  <c r="A32919" i="6"/>
  <c r="A32918" i="6"/>
  <c r="A32917" i="6"/>
  <c r="A32916" i="6"/>
  <c r="A32915" i="6"/>
  <c r="A32914" i="6"/>
  <c r="A32913" i="6"/>
  <c r="A32912" i="6"/>
  <c r="A32911" i="6"/>
  <c r="A32910" i="6"/>
  <c r="A32909" i="6"/>
  <c r="A32908" i="6"/>
  <c r="A32907" i="6"/>
  <c r="A32906" i="6"/>
  <c r="A32905" i="6"/>
  <c r="A32904" i="6"/>
  <c r="A32903" i="6"/>
  <c r="A32902" i="6"/>
  <c r="A32901" i="6"/>
  <c r="A32900" i="6"/>
  <c r="A32899" i="6"/>
  <c r="A32898" i="6"/>
  <c r="A32897" i="6"/>
  <c r="A32896" i="6"/>
  <c r="A32895" i="6"/>
  <c r="A32894" i="6"/>
  <c r="A32893" i="6"/>
  <c r="A32892" i="6"/>
  <c r="A32891" i="6"/>
  <c r="A32890" i="6"/>
  <c r="A32889" i="6"/>
  <c r="A32888" i="6"/>
  <c r="A32887" i="6"/>
  <c r="A32886" i="6"/>
  <c r="A32885" i="6"/>
  <c r="A32884" i="6"/>
  <c r="A32883" i="6"/>
  <c r="A32882" i="6"/>
  <c r="A32881" i="6"/>
  <c r="A32880" i="6"/>
  <c r="A32879" i="6"/>
  <c r="A32878" i="6"/>
  <c r="A32877" i="6"/>
  <c r="A32876" i="6"/>
  <c r="A32875" i="6"/>
  <c r="A32874" i="6"/>
  <c r="A32873" i="6"/>
  <c r="A32872" i="6"/>
  <c r="A32871" i="6"/>
  <c r="A32870" i="6"/>
  <c r="A32869" i="6"/>
  <c r="A32868" i="6"/>
  <c r="A32867" i="6"/>
  <c r="A32866" i="6"/>
  <c r="A32865" i="6"/>
  <c r="A32864" i="6"/>
  <c r="A32863" i="6"/>
  <c r="A32862" i="6"/>
  <c r="A32861" i="6"/>
  <c r="A32860" i="6"/>
  <c r="A32859" i="6"/>
  <c r="A32858" i="6"/>
  <c r="A32857" i="6"/>
  <c r="A32856" i="6"/>
  <c r="A32855" i="6"/>
  <c r="A32854" i="6"/>
  <c r="A32853" i="6"/>
  <c r="A32852" i="6"/>
  <c r="A32851" i="6"/>
  <c r="A32850" i="6"/>
  <c r="A32849" i="6"/>
  <c r="A32848" i="6"/>
  <c r="A32847" i="6"/>
  <c r="A32846" i="6"/>
  <c r="A32845" i="6"/>
  <c r="A32844" i="6"/>
  <c r="A32843" i="6"/>
  <c r="A32842" i="6"/>
  <c r="A32841" i="6"/>
  <c r="A32840" i="6"/>
  <c r="A32839" i="6"/>
  <c r="A32838" i="6"/>
  <c r="A32837" i="6"/>
  <c r="A32836" i="6"/>
  <c r="A32835" i="6"/>
  <c r="A32834" i="6"/>
  <c r="A32833" i="6"/>
  <c r="A32832" i="6"/>
  <c r="A32831" i="6"/>
  <c r="A32830" i="6"/>
  <c r="A32829" i="6"/>
  <c r="A32828" i="6"/>
  <c r="A32827" i="6"/>
  <c r="A32826" i="6"/>
  <c r="A32825" i="6"/>
  <c r="A32824" i="6"/>
  <c r="A32823" i="6"/>
  <c r="A32822" i="6"/>
  <c r="A32821" i="6"/>
  <c r="A32820" i="6"/>
  <c r="A32819" i="6"/>
  <c r="A32818" i="6"/>
  <c r="A32817" i="6"/>
  <c r="A32816" i="6"/>
  <c r="A32815" i="6"/>
  <c r="A32814" i="6"/>
  <c r="A32813" i="6"/>
  <c r="A32812" i="6"/>
  <c r="A32811" i="6"/>
  <c r="A32810" i="6"/>
  <c r="A32809" i="6"/>
  <c r="A32808" i="6"/>
  <c r="A32807" i="6"/>
  <c r="A32806" i="6"/>
  <c r="A32805" i="6"/>
  <c r="A32804" i="6"/>
  <c r="A32803" i="6"/>
  <c r="A32802" i="6"/>
  <c r="A32801" i="6"/>
  <c r="A32800" i="6"/>
  <c r="A32799" i="6"/>
  <c r="A32798" i="6"/>
  <c r="A32797" i="6"/>
  <c r="A32796" i="6"/>
  <c r="A32795" i="6"/>
  <c r="A32794" i="6"/>
  <c r="A32793" i="6"/>
  <c r="A32792" i="6"/>
  <c r="A32791" i="6"/>
  <c r="A32790" i="6"/>
  <c r="A32789" i="6"/>
  <c r="A32788" i="6"/>
  <c r="A32787" i="6"/>
  <c r="A32786" i="6"/>
  <c r="A32785" i="6"/>
  <c r="A32784" i="6"/>
  <c r="A32783" i="6"/>
  <c r="A32782" i="6"/>
  <c r="A32781" i="6"/>
  <c r="A32780" i="6"/>
  <c r="A32779" i="6"/>
  <c r="A32778" i="6"/>
  <c r="A32777" i="6"/>
  <c r="A32776" i="6"/>
  <c r="A32775" i="6"/>
  <c r="A32774" i="6"/>
  <c r="A32773" i="6"/>
  <c r="A32772" i="6"/>
  <c r="A32771" i="6"/>
  <c r="A32770" i="6"/>
  <c r="A32769" i="6"/>
  <c r="A32768" i="6"/>
  <c r="A32767" i="6"/>
  <c r="A32766" i="6"/>
  <c r="A32765" i="6"/>
  <c r="A32764" i="6"/>
  <c r="A32763" i="6"/>
  <c r="A32762" i="6"/>
  <c r="A32761" i="6"/>
  <c r="A32760" i="6"/>
  <c r="A32759" i="6"/>
  <c r="A32758" i="6"/>
  <c r="A32757" i="6"/>
  <c r="A32756" i="6"/>
  <c r="A32755" i="6"/>
  <c r="A32754" i="6"/>
  <c r="A32753" i="6"/>
  <c r="A32752" i="6"/>
  <c r="A32751" i="6"/>
  <c r="A32750" i="6"/>
  <c r="A32749" i="6"/>
  <c r="A32748" i="6"/>
  <c r="A32747" i="6"/>
  <c r="A32746" i="6"/>
  <c r="A32745" i="6"/>
  <c r="A32744" i="6"/>
  <c r="A32743" i="6"/>
  <c r="A32742" i="6"/>
  <c r="A32741" i="6"/>
  <c r="A32740" i="6"/>
  <c r="A32739" i="6"/>
  <c r="A32738" i="6"/>
  <c r="A32737" i="6"/>
  <c r="A32736" i="6"/>
  <c r="A32735" i="6"/>
  <c r="A32734" i="6"/>
  <c r="A32733" i="6"/>
  <c r="A32732" i="6"/>
  <c r="A32731" i="6"/>
  <c r="A32730" i="6"/>
  <c r="A32729" i="6"/>
  <c r="A32728" i="6"/>
  <c r="A32727" i="6"/>
  <c r="A32726" i="6"/>
  <c r="A32725" i="6"/>
  <c r="A32724" i="6"/>
  <c r="A32723" i="6"/>
  <c r="A32722" i="6"/>
  <c r="A32721" i="6"/>
  <c r="A32720" i="6"/>
  <c r="A32719" i="6"/>
  <c r="A32718" i="6"/>
  <c r="A32717" i="6"/>
  <c r="A32716" i="6"/>
  <c r="A32715" i="6"/>
  <c r="A32714" i="6"/>
  <c r="A32713" i="6"/>
  <c r="A32712" i="6"/>
  <c r="A32711" i="6"/>
  <c r="A32710" i="6"/>
  <c r="A32709" i="6"/>
  <c r="A32708" i="6"/>
  <c r="A32707" i="6"/>
  <c r="A32706" i="6"/>
  <c r="A32705" i="6"/>
  <c r="A32704" i="6"/>
  <c r="A32703" i="6"/>
  <c r="A32702" i="6"/>
  <c r="A32701" i="6"/>
  <c r="A32700" i="6"/>
  <c r="A32699" i="6"/>
  <c r="A32698" i="6"/>
  <c r="A32697" i="6"/>
  <c r="A32696" i="6"/>
  <c r="A32695" i="6"/>
  <c r="A32694" i="6"/>
  <c r="A32693" i="6"/>
  <c r="A32692" i="6"/>
  <c r="A32691" i="6"/>
  <c r="A32690" i="6"/>
  <c r="A32689" i="6"/>
  <c r="A32688" i="6"/>
  <c r="A32687" i="6"/>
  <c r="A32686" i="6"/>
  <c r="A32685" i="6"/>
  <c r="A32684" i="6"/>
  <c r="A32683" i="6"/>
  <c r="A32682" i="6"/>
  <c r="A32681" i="6"/>
  <c r="A32680" i="6"/>
  <c r="A32679" i="6"/>
  <c r="A32678" i="6"/>
  <c r="A32677" i="6"/>
  <c r="A32676" i="6"/>
  <c r="A32675" i="6"/>
  <c r="A32674" i="6"/>
  <c r="A32673" i="6"/>
  <c r="A32672" i="6"/>
  <c r="A32671" i="6"/>
  <c r="A32670" i="6"/>
  <c r="A32669" i="6"/>
  <c r="A32668" i="6"/>
  <c r="A32667" i="6"/>
  <c r="A32666" i="6"/>
  <c r="A32665" i="6"/>
  <c r="A32664" i="6"/>
  <c r="A32663" i="6"/>
  <c r="A32662" i="6"/>
  <c r="A32661" i="6"/>
  <c r="A32660" i="6"/>
  <c r="A32659" i="6"/>
  <c r="A32658" i="6"/>
  <c r="A32657" i="6"/>
  <c r="A32656" i="6"/>
  <c r="A32655" i="6"/>
  <c r="A32654" i="6"/>
  <c r="A32653" i="6"/>
  <c r="A32652" i="6"/>
  <c r="A32651" i="6"/>
  <c r="A32650" i="6"/>
  <c r="A32649" i="6"/>
  <c r="A32648" i="6"/>
  <c r="A32647" i="6"/>
  <c r="A32646" i="6"/>
  <c r="A32645" i="6"/>
  <c r="A32644" i="6"/>
  <c r="A32643" i="6"/>
  <c r="A32642" i="6"/>
  <c r="A32641" i="6"/>
  <c r="A32640" i="6"/>
  <c r="A32639" i="6"/>
  <c r="A32638" i="6"/>
  <c r="A32637" i="6"/>
  <c r="A32636" i="6"/>
  <c r="A32635" i="6"/>
  <c r="A32634" i="6"/>
  <c r="A32633" i="6"/>
  <c r="A32632" i="6"/>
  <c r="A32631" i="6"/>
  <c r="A32630" i="6"/>
  <c r="A32629" i="6"/>
  <c r="A32628" i="6"/>
  <c r="A32627" i="6"/>
  <c r="A32626" i="6"/>
  <c r="A32625" i="6"/>
  <c r="A32624" i="6"/>
  <c r="A32623" i="6"/>
  <c r="A32622" i="6"/>
  <c r="A32621" i="6"/>
  <c r="A32620" i="6"/>
  <c r="A32619" i="6"/>
  <c r="A32618" i="6"/>
  <c r="A32617" i="6"/>
  <c r="A32616" i="6"/>
  <c r="A32615" i="6"/>
  <c r="A32614" i="6"/>
  <c r="A32613" i="6"/>
  <c r="A32612" i="6"/>
  <c r="A32611" i="6"/>
  <c r="A32610" i="6"/>
  <c r="A32609" i="6"/>
  <c r="A32608" i="6"/>
  <c r="A32607" i="6"/>
  <c r="A32606" i="6"/>
  <c r="A32605" i="6"/>
  <c r="A32604" i="6"/>
  <c r="A32603" i="6"/>
  <c r="A32602" i="6"/>
  <c r="A32601" i="6"/>
  <c r="A32600" i="6"/>
  <c r="A32599" i="6"/>
  <c r="A32598" i="6"/>
  <c r="A32597" i="6"/>
  <c r="A32596" i="6"/>
  <c r="A32595" i="6"/>
  <c r="A32594" i="6"/>
  <c r="A32593" i="6"/>
  <c r="A32592" i="6"/>
  <c r="A32591" i="6"/>
  <c r="A32590" i="6"/>
  <c r="A32589" i="6"/>
  <c r="A32588" i="6"/>
  <c r="A32587" i="6"/>
  <c r="A32586" i="6"/>
  <c r="A32585" i="6"/>
  <c r="A32584" i="6"/>
  <c r="A32583" i="6"/>
  <c r="A32582" i="6"/>
  <c r="A32581" i="6"/>
  <c r="A32580" i="6"/>
  <c r="A32579" i="6"/>
  <c r="A32578" i="6"/>
  <c r="A32577" i="6"/>
  <c r="A32576" i="6"/>
  <c r="A32575" i="6"/>
  <c r="A32574" i="6"/>
  <c r="A32573" i="6"/>
  <c r="A32572" i="6"/>
  <c r="A32571" i="6"/>
  <c r="A32570" i="6"/>
  <c r="A32569" i="6"/>
  <c r="A32568" i="6"/>
  <c r="A32567" i="6"/>
  <c r="A32566" i="6"/>
  <c r="A32565" i="6"/>
  <c r="A32564" i="6"/>
  <c r="A32563" i="6"/>
  <c r="A32562" i="6"/>
  <c r="A32561" i="6"/>
  <c r="A32560" i="6"/>
  <c r="A32559" i="6"/>
  <c r="A32558" i="6"/>
  <c r="A32557" i="6"/>
  <c r="A32556" i="6"/>
  <c r="A32555" i="6"/>
  <c r="A32554" i="6"/>
  <c r="A32553" i="6"/>
  <c r="A32552" i="6"/>
  <c r="A32551" i="6"/>
  <c r="A32550" i="6"/>
  <c r="A32549" i="6"/>
  <c r="A32548" i="6"/>
  <c r="A32547" i="6"/>
  <c r="A32546" i="6"/>
  <c r="A32545" i="6"/>
  <c r="A32544" i="6"/>
  <c r="A32543" i="6"/>
  <c r="A32542" i="6"/>
  <c r="A32541" i="6"/>
  <c r="A32540" i="6"/>
  <c r="A32539" i="6"/>
  <c r="A32538" i="6"/>
  <c r="A32537" i="6"/>
  <c r="A32536" i="6"/>
  <c r="A32535" i="6"/>
  <c r="A32534" i="6"/>
  <c r="A32533" i="6"/>
  <c r="A32532" i="6"/>
  <c r="A32531" i="6"/>
  <c r="A32530" i="6"/>
  <c r="A32529" i="6"/>
  <c r="A32528" i="6"/>
  <c r="A32527" i="6"/>
  <c r="A32526" i="6"/>
  <c r="A32525" i="6"/>
  <c r="A32524" i="6"/>
  <c r="A32523" i="6"/>
  <c r="A32522" i="6"/>
  <c r="A32521" i="6"/>
  <c r="A32520" i="6"/>
  <c r="A32519" i="6"/>
  <c r="A32518" i="6"/>
  <c r="A32517" i="6"/>
  <c r="A32516" i="6"/>
  <c r="A32515" i="6"/>
  <c r="A32514" i="6"/>
  <c r="A32513" i="6"/>
  <c r="A32512" i="6"/>
  <c r="A32511" i="6"/>
  <c r="A32510" i="6"/>
  <c r="A32509" i="6"/>
  <c r="A32508" i="6"/>
  <c r="A32507" i="6"/>
  <c r="A32506" i="6"/>
  <c r="A32505" i="6"/>
  <c r="A32504" i="6"/>
  <c r="A32503" i="6"/>
  <c r="A32502" i="6"/>
  <c r="A32501" i="6"/>
  <c r="A32500" i="6"/>
  <c r="A32499" i="6"/>
  <c r="A32498" i="6"/>
  <c r="A32497" i="6"/>
  <c r="A32496" i="6"/>
  <c r="A32495" i="6"/>
  <c r="A32494" i="6"/>
  <c r="A32493" i="6"/>
  <c r="A32492" i="6"/>
  <c r="A32491" i="6"/>
  <c r="A32490" i="6"/>
  <c r="A32489" i="6"/>
  <c r="A32488" i="6"/>
  <c r="A32487" i="6"/>
  <c r="A32486" i="6"/>
  <c r="A32485" i="6"/>
  <c r="A32484" i="6"/>
  <c r="A32483" i="6"/>
  <c r="A32482" i="6"/>
  <c r="A32481" i="6"/>
  <c r="A32480" i="6"/>
  <c r="A32479" i="6"/>
  <c r="A32478" i="6"/>
  <c r="A32477" i="6"/>
  <c r="A32476" i="6"/>
  <c r="A32475" i="6"/>
  <c r="A32474" i="6"/>
  <c r="A32473" i="6"/>
  <c r="A32472" i="6"/>
  <c r="A32471" i="6"/>
  <c r="A32470" i="6"/>
  <c r="A32469" i="6"/>
  <c r="A32468" i="6"/>
  <c r="A32467" i="6"/>
  <c r="A32466" i="6"/>
  <c r="A32465" i="6"/>
  <c r="A32464" i="6"/>
  <c r="A32463" i="6"/>
  <c r="A32462" i="6"/>
  <c r="A32461" i="6"/>
  <c r="A32460" i="6"/>
  <c r="A32459" i="6"/>
  <c r="A32458" i="6"/>
  <c r="A32457" i="6"/>
  <c r="A32456" i="6"/>
  <c r="A32455" i="6"/>
  <c r="A32454" i="6"/>
  <c r="A32453" i="6"/>
  <c r="A32452" i="6"/>
  <c r="A32451" i="6"/>
  <c r="A32450" i="6"/>
  <c r="A32449" i="6"/>
  <c r="A32448" i="6"/>
  <c r="A32447" i="6"/>
  <c r="A32446" i="6"/>
  <c r="A32445" i="6"/>
  <c r="A32444" i="6"/>
  <c r="A32443" i="6"/>
  <c r="A32442" i="6"/>
  <c r="A32441" i="6"/>
  <c r="A32440" i="6"/>
  <c r="A32439" i="6"/>
  <c r="A32438" i="6"/>
  <c r="A32437" i="6"/>
  <c r="A32436" i="6"/>
  <c r="A32435" i="6"/>
  <c r="A32434" i="6"/>
  <c r="A32433" i="6"/>
  <c r="A32432" i="6"/>
  <c r="A32431" i="6"/>
  <c r="A32430" i="6"/>
  <c r="A32429" i="6"/>
  <c r="A32428" i="6"/>
  <c r="A32427" i="6"/>
  <c r="A32426" i="6"/>
  <c r="A32425" i="6"/>
  <c r="A32424" i="6"/>
  <c r="A32423" i="6"/>
  <c r="A32422" i="6"/>
  <c r="A32421" i="6"/>
  <c r="A32420" i="6"/>
  <c r="A32419" i="6"/>
  <c r="A32418" i="6"/>
  <c r="A32417" i="6"/>
  <c r="A32416" i="6"/>
  <c r="A32415" i="6"/>
  <c r="A32414" i="6"/>
  <c r="A32413" i="6"/>
  <c r="A32412" i="6"/>
  <c r="A32411" i="6"/>
  <c r="A32410" i="6"/>
  <c r="A32409" i="6"/>
  <c r="A32408" i="6"/>
  <c r="A32407" i="6"/>
  <c r="A32406" i="6"/>
  <c r="A32405" i="6"/>
  <c r="A32404" i="6"/>
  <c r="A32403" i="6"/>
  <c r="A32402" i="6"/>
  <c r="A32401" i="6"/>
  <c r="A32400" i="6"/>
  <c r="A32399" i="6"/>
  <c r="A32398" i="6"/>
  <c r="A32397" i="6"/>
  <c r="A32396" i="6"/>
  <c r="A32395" i="6"/>
  <c r="A32394" i="6"/>
  <c r="A32393" i="6"/>
  <c r="A32392" i="6"/>
  <c r="A32391" i="6"/>
  <c r="A32390" i="6"/>
  <c r="A32389" i="6"/>
  <c r="A32388" i="6"/>
  <c r="A32387" i="6"/>
  <c r="A32386" i="6"/>
  <c r="A32385" i="6"/>
  <c r="A32384" i="6"/>
  <c r="A32383" i="6"/>
  <c r="A32382" i="6"/>
  <c r="A32381" i="6"/>
  <c r="A32380" i="6"/>
  <c r="A32379" i="6"/>
  <c r="A32378" i="6"/>
  <c r="A32377" i="6"/>
  <c r="A32376" i="6"/>
  <c r="A32375" i="6"/>
  <c r="A32374" i="6"/>
  <c r="A32373" i="6"/>
  <c r="A32372" i="6"/>
  <c r="A32371" i="6"/>
  <c r="A32370" i="6"/>
  <c r="A32369" i="6"/>
  <c r="A32368" i="6"/>
  <c r="A32367" i="6"/>
  <c r="A32366" i="6"/>
  <c r="A32365" i="6"/>
  <c r="A32364" i="6"/>
  <c r="A32363" i="6"/>
  <c r="A32362" i="6"/>
  <c r="A32361" i="6"/>
  <c r="A32360" i="6"/>
  <c r="A32359" i="6"/>
  <c r="A32358" i="6"/>
  <c r="A32357" i="6"/>
  <c r="A32356" i="6"/>
  <c r="A32355" i="6"/>
  <c r="A32354" i="6"/>
  <c r="A32353" i="6"/>
  <c r="A32352" i="6"/>
  <c r="A32351" i="6"/>
  <c r="A32350" i="6"/>
  <c r="A32349" i="6"/>
  <c r="A32348" i="6"/>
  <c r="A32347" i="6"/>
  <c r="A32346" i="6"/>
  <c r="A32345" i="6"/>
  <c r="A32344" i="6"/>
  <c r="A32343" i="6"/>
  <c r="A32342" i="6"/>
  <c r="A32341" i="6"/>
  <c r="A32340" i="6"/>
  <c r="A32339" i="6"/>
  <c r="A32338" i="6"/>
  <c r="A32337" i="6"/>
  <c r="A32336" i="6"/>
  <c r="A32335" i="6"/>
  <c r="A32334" i="6"/>
  <c r="A32333" i="6"/>
  <c r="A32332" i="6"/>
  <c r="A32331" i="6"/>
  <c r="A32330" i="6"/>
  <c r="A32329" i="6"/>
  <c r="A32328" i="6"/>
  <c r="A32327" i="6"/>
  <c r="A32326" i="6"/>
  <c r="A32325" i="6"/>
  <c r="A32324" i="6"/>
  <c r="A32323" i="6"/>
  <c r="A32322" i="6"/>
  <c r="A32321" i="6"/>
  <c r="A32320" i="6"/>
  <c r="A32319" i="6"/>
  <c r="A32318" i="6"/>
  <c r="A32317" i="6"/>
  <c r="A32316" i="6"/>
  <c r="A32315" i="6"/>
  <c r="A32314" i="6"/>
  <c r="A32313" i="6"/>
  <c r="A32312" i="6"/>
  <c r="A32311" i="6"/>
  <c r="A32310" i="6"/>
  <c r="A32309" i="6"/>
  <c r="A32308" i="6"/>
  <c r="A32307" i="6"/>
  <c r="A32306" i="6"/>
  <c r="A32305" i="6"/>
  <c r="A32304" i="6"/>
  <c r="A32303" i="6"/>
  <c r="A32302" i="6"/>
  <c r="A32301" i="6"/>
  <c r="A32300" i="6"/>
  <c r="A32299" i="6"/>
  <c r="A32298" i="6"/>
  <c r="A32297" i="6"/>
  <c r="A32296" i="6"/>
  <c r="A32295" i="6"/>
  <c r="A32294" i="6"/>
  <c r="A32293" i="6"/>
  <c r="A32292" i="6"/>
  <c r="A32291" i="6"/>
  <c r="A32290" i="6"/>
  <c r="A32289" i="6"/>
  <c r="A32288" i="6"/>
  <c r="A32287" i="6"/>
  <c r="A32286" i="6"/>
  <c r="A32285" i="6"/>
  <c r="A32284" i="6"/>
  <c r="A32283" i="6"/>
  <c r="A32282" i="6"/>
  <c r="A32281" i="6"/>
  <c r="A32280" i="6"/>
  <c r="A32279" i="6"/>
  <c r="A32278" i="6"/>
  <c r="A32277" i="6"/>
  <c r="A32276" i="6"/>
  <c r="A32275" i="6"/>
  <c r="A32274" i="6"/>
  <c r="A32273" i="6"/>
  <c r="A32272" i="6"/>
  <c r="A32271" i="6"/>
  <c r="A32270" i="6"/>
  <c r="A32269" i="6"/>
  <c r="A32268" i="6"/>
  <c r="A32267" i="6"/>
  <c r="A32266" i="6"/>
  <c r="A32265" i="6"/>
  <c r="A32264" i="6"/>
  <c r="A32263" i="6"/>
  <c r="A32262" i="6"/>
  <c r="A32261" i="6"/>
  <c r="A32260" i="6"/>
  <c r="A32259" i="6"/>
  <c r="A32258" i="6"/>
  <c r="A32257" i="6"/>
  <c r="A32256" i="6"/>
  <c r="A32255" i="6"/>
  <c r="A32254" i="6"/>
  <c r="A32253" i="6"/>
  <c r="A32252" i="6"/>
  <c r="A32251" i="6"/>
  <c r="A32250" i="6"/>
  <c r="A32249" i="6"/>
  <c r="A32248" i="6"/>
  <c r="A32247" i="6"/>
  <c r="A32246" i="6"/>
  <c r="A32245" i="6"/>
  <c r="A32244" i="6"/>
  <c r="A32243" i="6"/>
  <c r="A32242" i="6"/>
  <c r="A32241" i="6"/>
  <c r="A32240" i="6"/>
  <c r="A32239" i="6"/>
  <c r="A32238" i="6"/>
  <c r="A32237" i="6"/>
  <c r="A32236" i="6"/>
  <c r="A32235" i="6"/>
  <c r="A32234" i="6"/>
  <c r="A32233" i="6"/>
  <c r="A32232" i="6"/>
  <c r="A32231" i="6"/>
  <c r="A32230" i="6"/>
  <c r="A32229" i="6"/>
  <c r="A32228" i="6"/>
  <c r="A32227" i="6"/>
  <c r="A32226" i="6"/>
  <c r="A32225" i="6"/>
  <c r="A32224" i="6"/>
  <c r="A32223" i="6"/>
  <c r="A32222" i="6"/>
  <c r="A32221" i="6"/>
  <c r="A32220" i="6"/>
  <c r="A32219" i="6"/>
  <c r="A32218" i="6"/>
  <c r="A32217" i="6"/>
  <c r="A32216" i="6"/>
  <c r="A32215" i="6"/>
  <c r="A32214" i="6"/>
  <c r="A32213" i="6"/>
  <c r="A32212" i="6"/>
  <c r="A32211" i="6"/>
  <c r="A32210" i="6"/>
  <c r="A32209" i="6"/>
  <c r="A32208" i="6"/>
  <c r="A32207" i="6"/>
  <c r="A32206" i="6"/>
  <c r="A32205" i="6"/>
  <c r="A32204" i="6"/>
  <c r="A32203" i="6"/>
  <c r="A32202" i="6"/>
  <c r="A32201" i="6"/>
  <c r="A32200" i="6"/>
  <c r="A32199" i="6"/>
  <c r="A32198" i="6"/>
  <c r="A32197" i="6"/>
  <c r="A32196" i="6"/>
  <c r="A32195" i="6"/>
  <c r="A32194" i="6"/>
  <c r="A32193" i="6"/>
  <c r="A32192" i="6"/>
  <c r="A32191" i="6"/>
  <c r="A32190" i="6"/>
  <c r="A32189" i="6"/>
  <c r="A32188" i="6"/>
  <c r="A32187" i="6"/>
  <c r="A32186" i="6"/>
  <c r="A32185" i="6"/>
  <c r="A32184" i="6"/>
  <c r="A32183" i="6"/>
  <c r="A32182" i="6"/>
  <c r="A32181" i="6"/>
  <c r="A32180" i="6"/>
  <c r="A32179" i="6"/>
  <c r="A32178" i="6"/>
  <c r="A32177" i="6"/>
  <c r="A32176" i="6"/>
  <c r="A32175" i="6"/>
  <c r="A32174" i="6"/>
  <c r="A32173" i="6"/>
  <c r="A32172" i="6"/>
  <c r="A32171" i="6"/>
  <c r="A32170" i="6"/>
  <c r="A32169" i="6"/>
  <c r="A32168" i="6"/>
  <c r="A32167" i="6"/>
  <c r="A32166" i="6"/>
  <c r="A32165" i="6"/>
  <c r="A32164" i="6"/>
  <c r="A32163" i="6"/>
  <c r="A32162" i="6"/>
  <c r="A32161" i="6"/>
  <c r="A32160" i="6"/>
  <c r="A32159" i="6"/>
  <c r="A32158" i="6"/>
  <c r="A32157" i="6"/>
  <c r="A32156" i="6"/>
  <c r="A32155" i="6"/>
  <c r="A32154" i="6"/>
  <c r="A32153" i="6"/>
  <c r="A32152" i="6"/>
  <c r="A32151" i="6"/>
  <c r="A32150" i="6"/>
  <c r="A32149" i="6"/>
  <c r="A32148" i="6"/>
  <c r="A32147" i="6"/>
  <c r="A32146" i="6"/>
  <c r="A32145" i="6"/>
  <c r="A32144" i="6"/>
  <c r="A32143" i="6"/>
  <c r="A32142" i="6"/>
  <c r="A32141" i="6"/>
  <c r="A32140" i="6"/>
  <c r="A32139" i="6"/>
  <c r="A32138" i="6"/>
  <c r="A32137" i="6"/>
  <c r="A32136" i="6"/>
  <c r="A32135" i="6"/>
  <c r="A32134" i="6"/>
  <c r="A32133" i="6"/>
  <c r="A32132" i="6"/>
  <c r="A32131" i="6"/>
  <c r="A32130" i="6"/>
  <c r="A32129" i="6"/>
  <c r="A32128" i="6"/>
  <c r="A32127" i="6"/>
  <c r="A32126" i="6"/>
  <c r="A32125" i="6"/>
  <c r="A32124" i="6"/>
  <c r="A32123" i="6"/>
  <c r="A32122" i="6"/>
  <c r="A32121" i="6"/>
  <c r="A32120" i="6"/>
  <c r="A32119" i="6"/>
  <c r="A32118" i="6"/>
  <c r="A32117" i="6"/>
  <c r="A32116" i="6"/>
  <c r="A32115" i="6"/>
  <c r="A32114" i="6"/>
  <c r="A32113" i="6"/>
  <c r="A32112" i="6"/>
  <c r="A32111" i="6"/>
  <c r="A32110" i="6"/>
  <c r="A32109" i="6"/>
  <c r="A32108" i="6"/>
  <c r="A32107" i="6"/>
  <c r="A32106" i="6"/>
  <c r="A32105" i="6"/>
  <c r="A32104" i="6"/>
  <c r="A32103" i="6"/>
  <c r="A32102" i="6"/>
  <c r="A32101" i="6"/>
  <c r="A32100" i="6"/>
  <c r="A32099" i="6"/>
  <c r="A32098" i="6"/>
  <c r="A32097" i="6"/>
  <c r="A32096" i="6"/>
  <c r="A32095" i="6"/>
  <c r="A32094" i="6"/>
  <c r="A32093" i="6"/>
  <c r="A32092" i="6"/>
  <c r="A32091" i="6"/>
  <c r="A32090" i="6"/>
  <c r="A32089" i="6"/>
  <c r="A32088" i="6"/>
  <c r="A32087" i="6"/>
  <c r="A32086" i="6"/>
  <c r="A32085" i="6"/>
  <c r="A32084" i="6"/>
  <c r="A32083" i="6"/>
  <c r="A32082" i="6"/>
  <c r="A32081" i="6"/>
  <c r="A32080" i="6"/>
  <c r="A32079" i="6"/>
  <c r="A32078" i="6"/>
  <c r="A32077" i="6"/>
  <c r="A32076" i="6"/>
  <c r="A32075" i="6"/>
  <c r="A32074" i="6"/>
  <c r="A32073" i="6"/>
  <c r="A32072" i="6"/>
  <c r="A32071" i="6"/>
  <c r="A32070" i="6"/>
  <c r="A32069" i="6"/>
  <c r="A32068" i="6"/>
  <c r="A32067" i="6"/>
  <c r="A32066" i="6"/>
  <c r="A32065" i="6"/>
  <c r="A32064" i="6"/>
  <c r="A32063" i="6"/>
  <c r="A32062" i="6"/>
  <c r="A32061" i="6"/>
  <c r="A32060" i="6"/>
  <c r="A32059" i="6"/>
  <c r="A32058" i="6"/>
  <c r="A32057" i="6"/>
  <c r="A32056" i="6"/>
  <c r="A32055" i="6"/>
  <c r="A32054" i="6"/>
  <c r="A32053" i="6"/>
  <c r="A32052" i="6"/>
  <c r="A32051" i="6"/>
  <c r="A32050" i="6"/>
  <c r="A32049" i="6"/>
  <c r="A32048" i="6"/>
  <c r="A32047" i="6"/>
  <c r="A32046" i="6"/>
  <c r="A32045" i="6"/>
  <c r="A32044" i="6"/>
  <c r="A32043" i="6"/>
  <c r="A32042" i="6"/>
  <c r="A32041" i="6"/>
  <c r="A32040" i="6"/>
  <c r="A32039" i="6"/>
  <c r="A32038" i="6"/>
  <c r="A32037" i="6"/>
  <c r="A32036" i="6"/>
  <c r="A32035" i="6"/>
  <c r="A32034" i="6"/>
  <c r="A32033" i="6"/>
  <c r="A32032" i="6"/>
  <c r="A32031" i="6"/>
  <c r="A32030" i="6"/>
  <c r="A32029" i="6"/>
  <c r="A32028" i="6"/>
  <c r="A32027" i="6"/>
  <c r="A32026" i="6"/>
  <c r="A32025" i="6"/>
  <c r="A32024" i="6"/>
  <c r="A32023" i="6"/>
  <c r="A32022" i="6"/>
  <c r="A32021" i="6"/>
  <c r="A32020" i="6"/>
  <c r="A32019" i="6"/>
  <c r="A32018" i="6"/>
  <c r="A32017" i="6"/>
  <c r="A32016" i="6"/>
  <c r="A32015" i="6"/>
  <c r="A32014" i="6"/>
  <c r="A32013" i="6"/>
  <c r="A32012" i="6"/>
  <c r="A32011" i="6"/>
  <c r="A32010" i="6"/>
  <c r="A32009" i="6"/>
  <c r="A32008" i="6"/>
  <c r="A32007" i="6"/>
  <c r="A32006" i="6"/>
  <c r="A32005" i="6"/>
  <c r="A32004" i="6"/>
  <c r="A32003" i="6"/>
  <c r="A32002" i="6"/>
  <c r="A32001" i="6"/>
  <c r="A32000" i="6"/>
  <c r="A31999" i="6"/>
  <c r="A31998" i="6"/>
  <c r="A31997" i="6"/>
  <c r="A31996" i="6"/>
  <c r="A31995" i="6"/>
  <c r="A31994" i="6"/>
  <c r="A31993" i="6"/>
  <c r="A31992" i="6"/>
  <c r="A31991" i="6"/>
  <c r="A31990" i="6"/>
  <c r="A31989" i="6"/>
  <c r="A31988" i="6"/>
  <c r="A31987" i="6"/>
  <c r="A31986" i="6"/>
  <c r="A31985" i="6"/>
  <c r="A31984" i="6"/>
  <c r="A31983" i="6"/>
  <c r="A31982" i="6"/>
  <c r="A31981" i="6"/>
  <c r="A31980" i="6"/>
  <c r="A31979" i="6"/>
  <c r="A31978" i="6"/>
  <c r="A31977" i="6"/>
  <c r="A31976" i="6"/>
  <c r="A31975" i="6"/>
  <c r="A31974" i="6"/>
  <c r="A31973" i="6"/>
  <c r="A31972" i="6"/>
  <c r="A31971" i="6"/>
  <c r="A31970" i="6"/>
  <c r="A31969" i="6"/>
  <c r="A31968" i="6"/>
  <c r="A31967" i="6"/>
  <c r="A31966" i="6"/>
  <c r="A31965" i="6"/>
  <c r="A31964" i="6"/>
  <c r="A31963" i="6"/>
  <c r="A31962" i="6"/>
  <c r="A31961" i="6"/>
  <c r="A31960" i="6"/>
  <c r="A31959" i="6"/>
  <c r="A31958" i="6"/>
  <c r="A31957" i="6"/>
  <c r="A31956" i="6"/>
  <c r="A31955" i="6"/>
  <c r="A31954" i="6"/>
  <c r="A31953" i="6"/>
  <c r="A31952" i="6"/>
  <c r="A31951" i="6"/>
  <c r="A31950" i="6"/>
  <c r="A31949" i="6"/>
  <c r="A31948" i="6"/>
  <c r="A31947" i="6"/>
  <c r="A31946" i="6"/>
  <c r="A31945" i="6"/>
  <c r="A31944" i="6"/>
  <c r="A31943" i="6"/>
  <c r="A31942" i="6"/>
  <c r="A31941" i="6"/>
  <c r="A31940" i="6"/>
  <c r="A31939" i="6"/>
  <c r="A31938" i="6"/>
  <c r="A31937" i="6"/>
  <c r="A31936" i="6"/>
  <c r="A31935" i="6"/>
  <c r="A31934" i="6"/>
  <c r="A31933" i="6"/>
  <c r="A31932" i="6"/>
  <c r="A31931" i="6"/>
  <c r="A31930" i="6"/>
  <c r="A31929" i="6"/>
  <c r="A31928" i="6"/>
  <c r="A31927" i="6"/>
  <c r="A31926" i="6"/>
  <c r="A31925" i="6"/>
  <c r="A31924" i="6"/>
  <c r="A31923" i="6"/>
  <c r="A31922" i="6"/>
  <c r="A31921" i="6"/>
  <c r="A31920" i="6"/>
  <c r="A31919" i="6"/>
  <c r="A31918" i="6"/>
  <c r="A31917" i="6"/>
  <c r="A31916" i="6"/>
  <c r="A31915" i="6"/>
  <c r="A31914" i="6"/>
  <c r="A31913" i="6"/>
  <c r="A31912" i="6"/>
  <c r="A31911" i="6"/>
  <c r="A31910" i="6"/>
  <c r="A31909" i="6"/>
  <c r="A31908" i="6"/>
  <c r="A31907" i="6"/>
  <c r="A31906" i="6"/>
  <c r="A31905" i="6"/>
  <c r="A31904" i="6"/>
  <c r="A31903" i="6"/>
  <c r="A31902" i="6"/>
  <c r="A31901" i="6"/>
  <c r="A31900" i="6"/>
  <c r="A31899" i="6"/>
  <c r="A31898" i="6"/>
  <c r="A31897" i="6"/>
  <c r="A31896" i="6"/>
  <c r="A31895" i="6"/>
  <c r="A31894" i="6"/>
  <c r="A31893" i="6"/>
  <c r="A31892" i="6"/>
  <c r="A31891" i="6"/>
  <c r="A31890" i="6"/>
  <c r="A31889" i="6"/>
  <c r="A31888" i="6"/>
  <c r="A31887" i="6"/>
  <c r="A31886" i="6"/>
  <c r="A31885" i="6"/>
  <c r="A31884" i="6"/>
  <c r="A31883" i="6"/>
  <c r="A31882" i="6"/>
  <c r="A31881" i="6"/>
  <c r="A31880" i="6"/>
  <c r="A31879" i="6"/>
  <c r="A31878" i="6"/>
  <c r="A31877" i="6"/>
  <c r="A31876" i="6"/>
  <c r="A31875" i="6"/>
  <c r="A31874" i="6"/>
  <c r="A31873" i="6"/>
  <c r="A31872" i="6"/>
  <c r="A31871" i="6"/>
  <c r="A31870" i="6"/>
  <c r="A31869" i="6"/>
  <c r="A31868" i="6"/>
  <c r="A31867" i="6"/>
  <c r="A31866" i="6"/>
  <c r="A31865" i="6"/>
  <c r="A31864" i="6"/>
  <c r="A31863" i="6"/>
  <c r="A31862" i="6"/>
  <c r="A31861" i="6"/>
  <c r="A31860" i="6"/>
  <c r="A31859" i="6"/>
  <c r="A31858" i="6"/>
  <c r="A31857" i="6"/>
  <c r="A31856" i="6"/>
  <c r="A31855" i="6"/>
  <c r="A31854" i="6"/>
  <c r="A31853" i="6"/>
  <c r="A31852" i="6"/>
  <c r="A31851" i="6"/>
  <c r="A31850" i="6"/>
  <c r="A31849" i="6"/>
  <c r="A31848" i="6"/>
  <c r="A31847" i="6"/>
  <c r="A31846" i="6"/>
  <c r="A31845" i="6"/>
  <c r="A31844" i="6"/>
  <c r="A31843" i="6"/>
  <c r="A31842" i="6"/>
  <c r="A31841" i="6"/>
  <c r="A31840" i="6"/>
  <c r="A31839" i="6"/>
  <c r="A31838" i="6"/>
  <c r="A31837" i="6"/>
  <c r="A31836" i="6"/>
  <c r="A31835" i="6"/>
  <c r="A31834" i="6"/>
  <c r="A31833" i="6"/>
  <c r="A31832" i="6"/>
  <c r="A31831" i="6"/>
  <c r="A31830" i="6"/>
  <c r="A31829" i="6"/>
  <c r="A31828" i="6"/>
  <c r="A31827" i="6"/>
  <c r="A31826" i="6"/>
  <c r="A31825" i="6"/>
  <c r="A31824" i="6"/>
  <c r="A31823" i="6"/>
  <c r="A31822" i="6"/>
  <c r="A31821" i="6"/>
  <c r="A31820" i="6"/>
  <c r="A31819" i="6"/>
  <c r="A31818" i="6"/>
  <c r="A31817" i="6"/>
  <c r="A31816" i="6"/>
  <c r="A31815" i="6"/>
  <c r="A31814" i="6"/>
  <c r="A31813" i="6"/>
  <c r="A31812" i="6"/>
  <c r="A31811" i="6"/>
  <c r="A31810" i="6"/>
  <c r="A31809" i="6"/>
  <c r="A31808" i="6"/>
  <c r="A31807" i="6"/>
  <c r="A31806" i="6"/>
  <c r="A31805" i="6"/>
  <c r="A31804" i="6"/>
  <c r="A31803" i="6"/>
  <c r="A31802" i="6"/>
  <c r="A31801" i="6"/>
  <c r="A31800" i="6"/>
  <c r="A31799" i="6"/>
  <c r="A31798" i="6"/>
  <c r="A31797" i="6"/>
  <c r="A31796" i="6"/>
  <c r="A31795" i="6"/>
  <c r="A31794" i="6"/>
  <c r="A31793" i="6"/>
  <c r="A31792" i="6"/>
  <c r="A31791" i="6"/>
  <c r="A31790" i="6"/>
  <c r="A31789" i="6"/>
  <c r="A31788" i="6"/>
  <c r="A31787" i="6"/>
  <c r="A31786" i="6"/>
  <c r="A31785" i="6"/>
  <c r="A31784" i="6"/>
  <c r="A31783" i="6"/>
  <c r="A31782" i="6"/>
  <c r="A31781" i="6"/>
  <c r="A31780" i="6"/>
  <c r="A31779" i="6"/>
  <c r="A31778" i="6"/>
  <c r="A31777" i="6"/>
  <c r="A31776" i="6"/>
  <c r="A31775" i="6"/>
  <c r="A31774" i="6"/>
  <c r="A31773" i="6"/>
  <c r="A31772" i="6"/>
  <c r="A31771" i="6"/>
  <c r="A31770" i="6"/>
  <c r="A31769" i="6"/>
  <c r="A31768" i="6"/>
  <c r="A31767" i="6"/>
  <c r="A31766" i="6"/>
  <c r="A31765" i="6"/>
  <c r="A31764" i="6"/>
  <c r="A31763" i="6"/>
  <c r="A31762" i="6"/>
  <c r="A31761" i="6"/>
  <c r="A31760" i="6"/>
  <c r="A31759" i="6"/>
  <c r="A31758" i="6"/>
  <c r="A31757" i="6"/>
  <c r="A31756" i="6"/>
  <c r="A31755" i="6"/>
  <c r="A31754" i="6"/>
  <c r="A31753" i="6"/>
  <c r="A31752" i="6"/>
  <c r="A31751" i="6"/>
  <c r="A31750" i="6"/>
  <c r="A31749" i="6"/>
  <c r="A31748" i="6"/>
  <c r="A31747" i="6"/>
  <c r="A31746" i="6"/>
  <c r="A31745" i="6"/>
  <c r="A31744" i="6"/>
  <c r="A31743" i="6"/>
  <c r="A31742" i="6"/>
  <c r="A31741" i="6"/>
  <c r="A31740" i="6"/>
  <c r="A31739" i="6"/>
  <c r="A31738" i="6"/>
  <c r="A31737" i="6"/>
  <c r="A31736" i="6"/>
  <c r="A31735" i="6"/>
  <c r="A31734" i="6"/>
  <c r="A31733" i="6"/>
  <c r="A31732" i="6"/>
  <c r="A31731" i="6"/>
  <c r="A31730" i="6"/>
  <c r="A31729" i="6"/>
  <c r="A31728" i="6"/>
  <c r="A31727" i="6"/>
  <c r="A31726" i="6"/>
  <c r="A31725" i="6"/>
  <c r="A31724" i="6"/>
  <c r="A31723" i="6"/>
  <c r="A31722" i="6"/>
  <c r="A31721" i="6"/>
  <c r="A31720" i="6"/>
  <c r="A31719" i="6"/>
  <c r="A31718" i="6"/>
  <c r="A31717" i="6"/>
  <c r="A31716" i="6"/>
  <c r="A31715" i="6"/>
  <c r="A31714" i="6"/>
  <c r="A31713" i="6"/>
  <c r="A31712" i="6"/>
  <c r="A31711" i="6"/>
  <c r="A31710" i="6"/>
  <c r="A31709" i="6"/>
  <c r="A31708" i="6"/>
  <c r="A31707" i="6"/>
  <c r="A31706" i="6"/>
  <c r="A31705" i="6"/>
  <c r="A31704" i="6"/>
  <c r="A31703" i="6"/>
  <c r="A31702" i="6"/>
  <c r="A31701" i="6"/>
  <c r="A31700" i="6"/>
  <c r="A31699" i="6"/>
  <c r="A31698" i="6"/>
  <c r="A31697" i="6"/>
  <c r="A31696" i="6"/>
  <c r="A31695" i="6"/>
  <c r="A31694" i="6"/>
  <c r="A31693" i="6"/>
  <c r="A31692" i="6"/>
  <c r="A31691" i="6"/>
  <c r="A31690" i="6"/>
  <c r="A31689" i="6"/>
  <c r="A31688" i="6"/>
  <c r="A31687" i="6"/>
  <c r="A31686" i="6"/>
  <c r="A31685" i="6"/>
  <c r="A31684" i="6"/>
  <c r="A31683" i="6"/>
  <c r="A31682" i="6"/>
  <c r="A31681" i="6"/>
  <c r="A31680" i="6"/>
  <c r="A31679" i="6"/>
  <c r="A31678" i="6"/>
  <c r="A31677" i="6"/>
  <c r="A31676" i="6"/>
  <c r="A31675" i="6"/>
  <c r="A31674" i="6"/>
  <c r="A31673" i="6"/>
  <c r="A31672" i="6"/>
  <c r="A31671" i="6"/>
  <c r="A31670" i="6"/>
  <c r="A31669" i="6"/>
  <c r="A31668" i="6"/>
  <c r="A31667" i="6"/>
  <c r="A31666" i="6"/>
  <c r="A31665" i="6"/>
  <c r="A31664" i="6"/>
  <c r="A31663" i="6"/>
  <c r="A31662" i="6"/>
  <c r="A31661" i="6"/>
  <c r="A31660" i="6"/>
  <c r="A31659" i="6"/>
  <c r="A31658" i="6"/>
  <c r="A31657" i="6"/>
  <c r="A31656" i="6"/>
  <c r="A31655" i="6"/>
  <c r="A31654" i="6"/>
  <c r="A31653" i="6"/>
  <c r="A31652" i="6"/>
  <c r="A31651" i="6"/>
  <c r="A31650" i="6"/>
  <c r="A31649" i="6"/>
  <c r="A31648" i="6"/>
  <c r="A31647" i="6"/>
  <c r="A31646" i="6"/>
  <c r="A31645" i="6"/>
  <c r="A31644" i="6"/>
  <c r="A31643" i="6"/>
  <c r="A31642" i="6"/>
  <c r="A31641" i="6"/>
  <c r="A31640" i="6"/>
  <c r="A31639" i="6"/>
  <c r="A31638" i="6"/>
  <c r="A31637" i="6"/>
  <c r="A31636" i="6"/>
  <c r="A31635" i="6"/>
  <c r="A31634" i="6"/>
  <c r="A31633" i="6"/>
  <c r="A31632" i="6"/>
  <c r="A31631" i="6"/>
  <c r="A31630" i="6"/>
  <c r="A31629" i="6"/>
  <c r="A31628" i="6"/>
  <c r="A31627" i="6"/>
  <c r="A31626" i="6"/>
  <c r="A31625" i="6"/>
  <c r="A31624" i="6"/>
  <c r="A31623" i="6"/>
  <c r="A31622" i="6"/>
  <c r="A31621" i="6"/>
  <c r="A31620" i="6"/>
  <c r="A31619" i="6"/>
  <c r="A31618" i="6"/>
  <c r="A31617" i="6"/>
  <c r="A31616" i="6"/>
  <c r="A31615" i="6"/>
  <c r="A31614" i="6"/>
  <c r="A31613" i="6"/>
  <c r="A31612" i="6"/>
  <c r="A31611" i="6"/>
  <c r="A31610" i="6"/>
  <c r="A31609" i="6"/>
  <c r="A31608" i="6"/>
  <c r="A31607" i="6"/>
  <c r="A31606" i="6"/>
  <c r="A31605" i="6"/>
  <c r="A31604" i="6"/>
  <c r="A31603" i="6"/>
  <c r="A31602" i="6"/>
  <c r="A31601" i="6"/>
  <c r="A31600" i="6"/>
  <c r="A31599" i="6"/>
  <c r="A31598" i="6"/>
  <c r="A31597" i="6"/>
  <c r="A31596" i="6"/>
  <c r="A31595" i="6"/>
  <c r="A31594" i="6"/>
  <c r="A31593" i="6"/>
  <c r="A31592" i="6"/>
  <c r="A31591" i="6"/>
  <c r="A31590" i="6"/>
  <c r="A31589" i="6"/>
  <c r="A31588" i="6"/>
  <c r="A31587" i="6"/>
  <c r="A31586" i="6"/>
  <c r="A31585" i="6"/>
  <c r="A31584" i="6"/>
  <c r="A31583" i="6"/>
  <c r="A31582" i="6"/>
  <c r="A31581" i="6"/>
  <c r="A31580" i="6"/>
  <c r="A31579" i="6"/>
  <c r="A31578" i="6"/>
  <c r="A31577" i="6"/>
  <c r="A31576" i="6"/>
  <c r="A31575" i="6"/>
  <c r="A31574" i="6"/>
  <c r="A31573" i="6"/>
  <c r="A31572" i="6"/>
  <c r="A31571" i="6"/>
  <c r="A31570" i="6"/>
  <c r="A31569" i="6"/>
  <c r="A31568" i="6"/>
  <c r="A31567" i="6"/>
  <c r="A31566" i="6"/>
  <c r="A31565" i="6"/>
  <c r="A31564" i="6"/>
  <c r="A31563" i="6"/>
  <c r="A31562" i="6"/>
  <c r="A31561" i="6"/>
  <c r="A31560" i="6"/>
  <c r="A31559" i="6"/>
  <c r="A31558" i="6"/>
  <c r="A31557" i="6"/>
  <c r="A31556" i="6"/>
  <c r="A31555" i="6"/>
  <c r="A31554" i="6"/>
  <c r="A31553" i="6"/>
  <c r="A31552" i="6"/>
  <c r="A31551" i="6"/>
  <c r="A31550" i="6"/>
  <c r="A31549" i="6"/>
  <c r="A31548" i="6"/>
  <c r="A31547" i="6"/>
  <c r="A31546" i="6"/>
  <c r="A31545" i="6"/>
  <c r="A31544" i="6"/>
  <c r="A31543" i="6"/>
  <c r="A31542" i="6"/>
  <c r="A31541" i="6"/>
  <c r="A31540" i="6"/>
  <c r="A31539" i="6"/>
  <c r="A31538" i="6"/>
  <c r="A31537" i="6"/>
  <c r="A31536" i="6"/>
  <c r="A31535" i="6"/>
  <c r="A31534" i="6"/>
  <c r="A31533" i="6"/>
  <c r="A31532" i="6"/>
  <c r="A31531" i="6"/>
  <c r="A31530" i="6"/>
  <c r="A31529" i="6"/>
  <c r="A31528" i="6"/>
  <c r="A31527" i="6"/>
  <c r="A31526" i="6"/>
  <c r="A31525" i="6"/>
  <c r="A31524" i="6"/>
  <c r="A31523" i="6"/>
  <c r="A31522" i="6"/>
  <c r="A31521" i="6"/>
  <c r="A31520" i="6"/>
  <c r="A31519" i="6"/>
  <c r="A31518" i="6"/>
  <c r="A31517" i="6"/>
  <c r="A31516" i="6"/>
  <c r="A31515" i="6"/>
  <c r="A31514" i="6"/>
  <c r="A31513" i="6"/>
  <c r="A31512" i="6"/>
  <c r="A31511" i="6"/>
  <c r="A31510" i="6"/>
  <c r="A31509" i="6"/>
  <c r="A31508" i="6"/>
  <c r="A31507" i="6"/>
  <c r="A31506" i="6"/>
  <c r="A31505" i="6"/>
  <c r="A31504" i="6"/>
  <c r="A31503" i="6"/>
  <c r="A31502" i="6"/>
  <c r="A31501" i="6"/>
  <c r="A31500" i="6"/>
  <c r="A31499" i="6"/>
  <c r="A31498" i="6"/>
  <c r="A31497" i="6"/>
  <c r="A31496" i="6"/>
  <c r="A31495" i="6"/>
  <c r="A31494" i="6"/>
  <c r="A31493" i="6"/>
  <c r="A31492" i="6"/>
  <c r="A31491" i="6"/>
  <c r="A31490" i="6"/>
  <c r="A31489" i="6"/>
  <c r="A31488" i="6"/>
  <c r="A31487" i="6"/>
  <c r="A31486" i="6"/>
  <c r="A31485" i="6"/>
  <c r="A31484" i="6"/>
  <c r="A31483" i="6"/>
  <c r="A31482" i="6"/>
  <c r="A31481" i="6"/>
  <c r="A31480" i="6"/>
  <c r="A31479" i="6"/>
  <c r="A31478" i="6"/>
  <c r="A31477" i="6"/>
  <c r="A31476" i="6"/>
  <c r="A31475" i="6"/>
  <c r="A31474" i="6"/>
  <c r="A31473" i="6"/>
  <c r="A31472" i="6"/>
  <c r="A31471" i="6"/>
  <c r="A31470" i="6"/>
  <c r="A31469" i="6"/>
  <c r="A31468" i="6"/>
  <c r="A31467" i="6"/>
  <c r="A31466" i="6"/>
  <c r="A31465" i="6"/>
  <c r="A31464" i="6"/>
  <c r="A31463" i="6"/>
  <c r="A31462" i="6"/>
  <c r="A31461" i="6"/>
  <c r="A31460" i="6"/>
  <c r="A31459" i="6"/>
  <c r="A31458" i="6"/>
  <c r="A31457" i="6"/>
  <c r="A31456" i="6"/>
  <c r="A31455" i="6"/>
  <c r="A31454" i="6"/>
  <c r="A31453" i="6"/>
  <c r="A31452" i="6"/>
  <c r="A31451" i="6"/>
  <c r="A31450" i="6"/>
  <c r="A31449" i="6"/>
  <c r="A31448" i="6"/>
  <c r="A31447" i="6"/>
  <c r="A31446" i="6"/>
  <c r="A31445" i="6"/>
  <c r="A31444" i="6"/>
  <c r="A31443" i="6"/>
  <c r="A31442" i="6"/>
  <c r="A31441" i="6"/>
  <c r="A31440" i="6"/>
  <c r="A31439" i="6"/>
  <c r="A31438" i="6"/>
  <c r="A31437" i="6"/>
  <c r="A31436" i="6"/>
  <c r="A31435" i="6"/>
  <c r="A31434" i="6"/>
  <c r="A31433" i="6"/>
  <c r="A31432" i="6"/>
  <c r="A31431" i="6"/>
  <c r="A31430" i="6"/>
  <c r="A31429" i="6"/>
  <c r="A31428" i="6"/>
  <c r="A31427" i="6"/>
  <c r="A31426" i="6"/>
  <c r="A31425" i="6"/>
  <c r="A31424" i="6"/>
  <c r="A31423" i="6"/>
  <c r="A31422" i="6"/>
  <c r="A31421" i="6"/>
  <c r="A31420" i="6"/>
  <c r="A31419" i="6"/>
  <c r="A31418" i="6"/>
  <c r="A31417" i="6"/>
  <c r="A31416" i="6"/>
  <c r="A31415" i="6"/>
  <c r="A31414" i="6"/>
  <c r="A31413" i="6"/>
  <c r="A31412" i="6"/>
  <c r="A31411" i="6"/>
  <c r="A31410" i="6"/>
  <c r="A31409" i="6"/>
  <c r="A31408" i="6"/>
  <c r="A31407" i="6"/>
  <c r="A31406" i="6"/>
  <c r="A31405" i="6"/>
  <c r="A31404" i="6"/>
  <c r="A31403" i="6"/>
  <c r="A31402" i="6"/>
  <c r="A31401" i="6"/>
  <c r="A31400" i="6"/>
  <c r="A31399" i="6"/>
  <c r="A31398" i="6"/>
  <c r="A31397" i="6"/>
  <c r="A31396" i="6"/>
  <c r="A31395" i="6"/>
  <c r="A31394" i="6"/>
  <c r="A31393" i="6"/>
  <c r="A31392" i="6"/>
  <c r="A31391" i="6"/>
  <c r="A31390" i="6"/>
  <c r="A31389" i="6"/>
  <c r="A31388" i="6"/>
  <c r="A31387" i="6"/>
  <c r="A31386" i="6"/>
  <c r="A31385" i="6"/>
  <c r="A31384" i="6"/>
  <c r="A31383" i="6"/>
  <c r="A31382" i="6"/>
  <c r="A31381" i="6"/>
  <c r="A31380" i="6"/>
  <c r="A31379" i="6"/>
  <c r="A31378" i="6"/>
  <c r="A31377" i="6"/>
  <c r="A31376" i="6"/>
  <c r="A31375" i="6"/>
  <c r="A31374" i="6"/>
  <c r="A31373" i="6"/>
  <c r="A31372" i="6"/>
  <c r="A31371" i="6"/>
  <c r="A31370" i="6"/>
  <c r="A31369" i="6"/>
  <c r="A31368" i="6"/>
  <c r="A31367" i="6"/>
  <c r="A31366" i="6"/>
  <c r="A31365" i="6"/>
  <c r="A31364" i="6"/>
  <c r="A31363" i="6"/>
  <c r="A31362" i="6"/>
  <c r="A31361" i="6"/>
  <c r="A31360" i="6"/>
  <c r="A31359" i="6"/>
  <c r="A31358" i="6"/>
  <c r="A31357" i="6"/>
  <c r="A31356" i="6"/>
  <c r="A31355" i="6"/>
  <c r="A31354" i="6"/>
  <c r="A31353" i="6"/>
  <c r="A31352" i="6"/>
  <c r="A31351" i="6"/>
  <c r="A31350" i="6"/>
  <c r="A31349" i="6"/>
  <c r="A31348" i="6"/>
  <c r="A31347" i="6"/>
  <c r="A31346" i="6"/>
  <c r="A31345" i="6"/>
  <c r="A31344" i="6"/>
  <c r="A31343" i="6"/>
  <c r="A31342" i="6"/>
  <c r="A31341" i="6"/>
  <c r="A31340" i="6"/>
  <c r="A31339" i="6"/>
  <c r="A31338" i="6"/>
  <c r="A31337" i="6"/>
  <c r="A31336" i="6"/>
  <c r="A31335" i="6"/>
  <c r="A31334" i="6"/>
  <c r="A31333" i="6"/>
  <c r="A31332" i="6"/>
  <c r="A31331" i="6"/>
  <c r="A31330" i="6"/>
  <c r="A31329" i="6"/>
  <c r="A31328" i="6"/>
  <c r="A31327" i="6"/>
  <c r="A31326" i="6"/>
  <c r="A31325" i="6"/>
  <c r="A31324" i="6"/>
  <c r="A31323" i="6"/>
  <c r="A31322" i="6"/>
  <c r="A31321" i="6"/>
  <c r="A31320" i="6"/>
  <c r="A31319" i="6"/>
  <c r="A31318" i="6"/>
  <c r="A31317" i="6"/>
  <c r="A31316" i="6"/>
  <c r="A31315" i="6"/>
  <c r="A31314" i="6"/>
  <c r="A31313" i="6"/>
  <c r="A31312" i="6"/>
  <c r="A31311" i="6"/>
  <c r="A31310" i="6"/>
  <c r="A31309" i="6"/>
  <c r="A31308" i="6"/>
  <c r="A31307" i="6"/>
  <c r="A31306" i="6"/>
  <c r="A31305" i="6"/>
  <c r="A31304" i="6"/>
  <c r="A31303" i="6"/>
  <c r="A31302" i="6"/>
  <c r="A31301" i="6"/>
  <c r="A31300" i="6"/>
  <c r="A31299" i="6"/>
  <c r="A31298" i="6"/>
  <c r="A31297" i="6"/>
  <c r="A31296" i="6"/>
  <c r="A31295" i="6"/>
  <c r="A31294" i="6"/>
  <c r="A31293" i="6"/>
  <c r="A31292" i="6"/>
  <c r="A31291" i="6"/>
  <c r="A31290" i="6"/>
  <c r="A31289" i="6"/>
  <c r="A31288" i="6"/>
  <c r="A31287" i="6"/>
  <c r="A31286" i="6"/>
  <c r="A31285" i="6"/>
  <c r="A31284" i="6"/>
  <c r="A31283" i="6"/>
  <c r="A31282" i="6"/>
  <c r="A31281" i="6"/>
  <c r="A31280" i="6"/>
  <c r="A31279" i="6"/>
  <c r="A31278" i="6"/>
  <c r="A31277" i="6"/>
  <c r="A31276" i="6"/>
  <c r="A31275" i="6"/>
  <c r="A31274" i="6"/>
  <c r="A31273" i="6"/>
  <c r="A31272" i="6"/>
  <c r="A31271" i="6"/>
  <c r="A31270" i="6"/>
  <c r="A31269" i="6"/>
  <c r="A31268" i="6"/>
  <c r="A31267" i="6"/>
  <c r="A31266" i="6"/>
  <c r="A31265" i="6"/>
  <c r="A31264" i="6"/>
  <c r="A31263" i="6"/>
  <c r="A31262" i="6"/>
  <c r="A31261" i="6"/>
  <c r="A31260" i="6"/>
  <c r="A31259" i="6"/>
  <c r="A31258" i="6"/>
  <c r="A31257" i="6"/>
  <c r="A31256" i="6"/>
  <c r="A31255" i="6"/>
  <c r="A31254" i="6"/>
  <c r="A31253" i="6"/>
  <c r="A31252" i="6"/>
  <c r="A31251" i="6"/>
  <c r="A31250" i="6"/>
  <c r="A31249" i="6"/>
  <c r="A31248" i="6"/>
  <c r="A31247" i="6"/>
  <c r="A31246" i="6"/>
  <c r="A31245" i="6"/>
  <c r="A31244" i="6"/>
  <c r="A31243" i="6"/>
  <c r="A31242" i="6"/>
  <c r="A31241" i="6"/>
  <c r="A31240" i="6"/>
  <c r="A31239" i="6"/>
  <c r="A31238" i="6"/>
  <c r="A31237" i="6"/>
  <c r="A31236" i="6"/>
  <c r="A31235" i="6"/>
  <c r="A31234" i="6"/>
  <c r="A31233" i="6"/>
  <c r="A31232" i="6"/>
  <c r="A31231" i="6"/>
  <c r="A31230" i="6"/>
  <c r="A31229" i="6"/>
  <c r="A31228" i="6"/>
  <c r="A31227" i="6"/>
  <c r="A31226" i="6"/>
  <c r="A31225" i="6"/>
  <c r="A31224" i="6"/>
  <c r="A31223" i="6"/>
  <c r="A31222" i="6"/>
  <c r="A31221" i="6"/>
  <c r="A31220" i="6"/>
  <c r="A31219" i="6"/>
  <c r="A31218" i="6"/>
  <c r="A31217" i="6"/>
  <c r="A31216" i="6"/>
  <c r="A31215" i="6"/>
  <c r="A31214" i="6"/>
  <c r="A31213" i="6"/>
  <c r="A31212" i="6"/>
  <c r="A31211" i="6"/>
  <c r="A31210" i="6"/>
  <c r="A31209" i="6"/>
  <c r="A31208" i="6"/>
  <c r="A31207" i="6"/>
  <c r="A31206" i="6"/>
  <c r="A31205" i="6"/>
  <c r="A31204" i="6"/>
  <c r="A31203" i="6"/>
  <c r="A31202" i="6"/>
  <c r="A31201" i="6"/>
  <c r="A31200" i="6"/>
  <c r="A31199" i="6"/>
  <c r="A31198" i="6"/>
  <c r="A31197" i="6"/>
  <c r="A31196" i="6"/>
  <c r="A31195" i="6"/>
  <c r="A31194" i="6"/>
  <c r="A31193" i="6"/>
  <c r="A31192" i="6"/>
  <c r="A31191" i="6"/>
  <c r="A31190" i="6"/>
  <c r="A31189" i="6"/>
  <c r="A31188" i="6"/>
  <c r="A31187" i="6"/>
  <c r="A31186" i="6"/>
  <c r="A31185" i="6"/>
  <c r="A31184" i="6"/>
  <c r="A31183" i="6"/>
  <c r="A31182" i="6"/>
  <c r="A31181" i="6"/>
  <c r="A31180" i="6"/>
  <c r="A31179" i="6"/>
  <c r="A31178" i="6"/>
  <c r="A31177" i="6"/>
  <c r="A31176" i="6"/>
  <c r="A31175" i="6"/>
  <c r="A31174" i="6"/>
  <c r="A31173" i="6"/>
  <c r="A31172" i="6"/>
  <c r="A31171" i="6"/>
  <c r="A31170" i="6"/>
  <c r="A31169" i="6"/>
  <c r="A31168" i="6"/>
  <c r="A31167" i="6"/>
  <c r="A31166" i="6"/>
  <c r="A31165" i="6"/>
  <c r="A31164" i="6"/>
  <c r="A31163" i="6"/>
  <c r="A31162" i="6"/>
  <c r="A31161" i="6"/>
  <c r="A31160" i="6"/>
  <c r="A31159" i="6"/>
  <c r="A31158" i="6"/>
  <c r="A31157" i="6"/>
  <c r="A31156" i="6"/>
  <c r="A31155" i="6"/>
  <c r="A31154" i="6"/>
  <c r="A31153" i="6"/>
  <c r="A31152" i="6"/>
  <c r="A31151" i="6"/>
  <c r="A31150" i="6"/>
  <c r="A31149" i="6"/>
  <c r="A31148" i="6"/>
  <c r="A31147" i="6"/>
  <c r="A31146" i="6"/>
  <c r="A31145" i="6"/>
  <c r="A31144" i="6"/>
  <c r="A31143" i="6"/>
  <c r="A31142" i="6"/>
  <c r="A31141" i="6"/>
  <c r="A31140" i="6"/>
  <c r="A31139" i="6"/>
  <c r="A31138" i="6"/>
  <c r="A31137" i="6"/>
  <c r="A31136" i="6"/>
  <c r="A31135" i="6"/>
  <c r="A31134" i="6"/>
  <c r="A31133" i="6"/>
  <c r="A31132" i="6"/>
  <c r="A31131" i="6"/>
  <c r="A31130" i="6"/>
  <c r="A31129" i="6"/>
  <c r="A31128" i="6"/>
  <c r="A31127" i="6"/>
  <c r="A31126" i="6"/>
  <c r="A31125" i="6"/>
  <c r="A31124" i="6"/>
  <c r="A31123" i="6"/>
  <c r="A31122" i="6"/>
  <c r="A31121" i="6"/>
  <c r="A31120" i="6"/>
  <c r="A31119" i="6"/>
  <c r="A31118" i="6"/>
  <c r="A31117" i="6"/>
  <c r="A31116" i="6"/>
  <c r="A31115" i="6"/>
  <c r="A31114" i="6"/>
  <c r="A31113" i="6"/>
  <c r="A31112" i="6"/>
  <c r="A31111" i="6"/>
  <c r="A31110" i="6"/>
  <c r="A31109" i="6"/>
  <c r="A31108" i="6"/>
  <c r="A31107" i="6"/>
  <c r="A31106" i="6"/>
  <c r="A31105" i="6"/>
  <c r="A31104" i="6"/>
  <c r="A31103" i="6"/>
  <c r="A31102" i="6"/>
  <c r="A31101" i="6"/>
  <c r="A31100" i="6"/>
  <c r="A31099" i="6"/>
  <c r="A31098" i="6"/>
  <c r="A31097" i="6"/>
  <c r="A31096" i="6"/>
  <c r="A31095" i="6"/>
  <c r="A31094" i="6"/>
  <c r="A31093" i="6"/>
  <c r="A31092" i="6"/>
  <c r="A31091" i="6"/>
  <c r="A31090" i="6"/>
  <c r="A31089" i="6"/>
  <c r="A31088" i="6"/>
  <c r="A31087" i="6"/>
  <c r="A31086" i="6"/>
  <c r="A31085" i="6"/>
  <c r="A31084" i="6"/>
  <c r="A31083" i="6"/>
  <c r="A31082" i="6"/>
  <c r="A31081" i="6"/>
  <c r="A31080" i="6"/>
  <c r="A31079" i="6"/>
  <c r="A31078" i="6"/>
  <c r="A31077" i="6"/>
  <c r="A31076" i="6"/>
  <c r="A31075" i="6"/>
  <c r="A31074" i="6"/>
  <c r="A31073" i="6"/>
  <c r="A31072" i="6"/>
  <c r="A31071" i="6"/>
  <c r="A31070" i="6"/>
  <c r="A31069" i="6"/>
  <c r="A31068" i="6"/>
  <c r="A31067" i="6"/>
  <c r="A31066" i="6"/>
  <c r="A31065" i="6"/>
  <c r="A31064" i="6"/>
  <c r="A31063" i="6"/>
  <c r="A31062" i="6"/>
  <c r="A31061" i="6"/>
  <c r="A31060" i="6"/>
  <c r="A31059" i="6"/>
  <c r="A31058" i="6"/>
  <c r="A31057" i="6"/>
  <c r="A31056" i="6"/>
  <c r="A31055" i="6"/>
  <c r="A31054" i="6"/>
  <c r="A31053" i="6"/>
  <c r="A31052" i="6"/>
  <c r="A31051" i="6"/>
  <c r="A31050" i="6"/>
  <c r="A31049" i="6"/>
  <c r="A31048" i="6"/>
  <c r="A31047" i="6"/>
  <c r="A31046" i="6"/>
  <c r="A31045" i="6"/>
  <c r="A31044" i="6"/>
  <c r="A31043" i="6"/>
  <c r="A31042" i="6"/>
  <c r="A31041" i="6"/>
  <c r="A31040" i="6"/>
  <c r="A31039" i="6"/>
  <c r="A31038" i="6"/>
  <c r="A31037" i="6"/>
  <c r="A31036" i="6"/>
  <c r="A31035" i="6"/>
  <c r="A31034" i="6"/>
  <c r="A31033" i="6"/>
  <c r="A31032" i="6"/>
  <c r="A31031" i="6"/>
  <c r="A31030" i="6"/>
  <c r="A31029" i="6"/>
  <c r="A31028" i="6"/>
  <c r="A31027" i="6"/>
  <c r="A31026" i="6"/>
  <c r="A31025" i="6"/>
  <c r="A31024" i="6"/>
  <c r="A31023" i="6"/>
  <c r="A31022" i="6"/>
  <c r="A31021" i="6"/>
  <c r="A31020" i="6"/>
  <c r="A31019" i="6"/>
  <c r="A31018" i="6"/>
  <c r="A31017" i="6"/>
  <c r="A31016" i="6"/>
  <c r="A31015" i="6"/>
  <c r="A31014" i="6"/>
  <c r="A31013" i="6"/>
  <c r="A31012" i="6"/>
  <c r="A31011" i="6"/>
  <c r="A31010" i="6"/>
  <c r="A31009" i="6"/>
  <c r="A31008" i="6"/>
  <c r="A31007" i="6"/>
  <c r="A31006" i="6"/>
  <c r="A31005" i="6"/>
  <c r="A31004" i="6"/>
  <c r="A31003" i="6"/>
  <c r="A31002" i="6"/>
  <c r="A31001" i="6"/>
  <c r="A31000" i="6"/>
  <c r="A30999" i="6"/>
  <c r="A30998" i="6"/>
  <c r="A30997" i="6"/>
  <c r="A30996" i="6"/>
  <c r="A30995" i="6"/>
  <c r="A30994" i="6"/>
  <c r="A30993" i="6"/>
  <c r="A30992" i="6"/>
  <c r="A30991" i="6"/>
  <c r="A30990" i="6"/>
  <c r="A30989" i="6"/>
  <c r="A30988" i="6"/>
  <c r="A30987" i="6"/>
  <c r="A30986" i="6"/>
  <c r="A30985" i="6"/>
  <c r="A30984" i="6"/>
  <c r="A30983" i="6"/>
  <c r="A30982" i="6"/>
  <c r="A30981" i="6"/>
  <c r="A30980" i="6"/>
  <c r="A30979" i="6"/>
  <c r="A30978" i="6"/>
  <c r="A30977" i="6"/>
  <c r="A30976" i="6"/>
  <c r="A30975" i="6"/>
  <c r="A30974" i="6"/>
  <c r="A30973" i="6"/>
  <c r="A30972" i="6"/>
  <c r="A30971" i="6"/>
  <c r="A30970" i="6"/>
  <c r="A30969" i="6"/>
  <c r="A30968" i="6"/>
  <c r="A30967" i="6"/>
  <c r="A30966" i="6"/>
  <c r="A30965" i="6"/>
  <c r="A30964" i="6"/>
  <c r="A30963" i="6"/>
  <c r="A30962" i="6"/>
  <c r="A30961" i="6"/>
  <c r="A30960" i="6"/>
  <c r="A30959" i="6"/>
  <c r="A30958" i="6"/>
  <c r="A30957" i="6"/>
  <c r="A30956" i="6"/>
  <c r="A30955" i="6"/>
  <c r="A30954" i="6"/>
  <c r="A30953" i="6"/>
  <c r="A30952" i="6"/>
  <c r="A30951" i="6"/>
  <c r="A30950" i="6"/>
  <c r="A30949" i="6"/>
  <c r="A30948" i="6"/>
  <c r="A30947" i="6"/>
  <c r="A30946" i="6"/>
  <c r="A30945" i="6"/>
  <c r="A30944" i="6"/>
  <c r="A30943" i="6"/>
  <c r="A30942" i="6"/>
  <c r="A30941" i="6"/>
  <c r="A30940" i="6"/>
  <c r="A30939" i="6"/>
  <c r="A30938" i="6"/>
  <c r="A30937" i="6"/>
  <c r="A30936" i="6"/>
  <c r="A30935" i="6"/>
  <c r="A30934" i="6"/>
  <c r="A30933" i="6"/>
  <c r="A30932" i="6"/>
  <c r="A30931" i="6"/>
  <c r="A30930" i="6"/>
  <c r="A30929" i="6"/>
  <c r="A30928" i="6"/>
  <c r="A30927" i="6"/>
  <c r="A30926" i="6"/>
  <c r="A30925" i="6"/>
  <c r="A30924" i="6"/>
  <c r="A30923" i="6"/>
  <c r="A30922" i="6"/>
  <c r="A30921" i="6"/>
  <c r="A30920" i="6"/>
  <c r="A30919" i="6"/>
  <c r="A30918" i="6"/>
  <c r="A30917" i="6"/>
  <c r="A30916" i="6"/>
  <c r="A30915" i="6"/>
  <c r="A30914" i="6"/>
  <c r="A30913" i="6"/>
  <c r="A30912" i="6"/>
  <c r="A30911" i="6"/>
  <c r="A30910" i="6"/>
  <c r="A30909" i="6"/>
  <c r="A30908" i="6"/>
  <c r="A30907" i="6"/>
  <c r="A30906" i="6"/>
  <c r="A30905" i="6"/>
  <c r="A30904" i="6"/>
  <c r="A30903" i="6"/>
  <c r="A30902" i="6"/>
  <c r="A30901" i="6"/>
  <c r="A30900" i="6"/>
  <c r="A30899" i="6"/>
  <c r="A30898" i="6"/>
  <c r="A30897" i="6"/>
  <c r="A30896" i="6"/>
  <c r="A30895" i="6"/>
  <c r="A30894" i="6"/>
  <c r="A30893" i="6"/>
  <c r="A30892" i="6"/>
  <c r="A30891" i="6"/>
  <c r="A30890" i="6"/>
  <c r="A30889" i="6"/>
  <c r="A30888" i="6"/>
  <c r="A30887" i="6"/>
  <c r="A30886" i="6"/>
  <c r="A30885" i="6"/>
  <c r="A30884" i="6"/>
  <c r="A30883" i="6"/>
  <c r="A30882" i="6"/>
  <c r="A30881" i="6"/>
  <c r="A30880" i="6"/>
  <c r="A30879" i="6"/>
  <c r="A30878" i="6"/>
  <c r="A30877" i="6"/>
  <c r="A30876" i="6"/>
  <c r="A30875" i="6"/>
  <c r="A30874" i="6"/>
  <c r="A30873" i="6"/>
  <c r="A30872" i="6"/>
  <c r="A30871" i="6"/>
  <c r="A30870" i="6"/>
  <c r="A30869" i="6"/>
  <c r="A30868" i="6"/>
  <c r="A30867" i="6"/>
  <c r="A30866" i="6"/>
  <c r="A30865" i="6"/>
  <c r="A30864" i="6"/>
  <c r="A30863" i="6"/>
  <c r="A30862" i="6"/>
  <c r="A30861" i="6"/>
  <c r="A30860" i="6"/>
  <c r="A30859" i="6"/>
  <c r="A30858" i="6"/>
  <c r="A30857" i="6"/>
  <c r="A30856" i="6"/>
  <c r="A30855" i="6"/>
  <c r="A30854" i="6"/>
  <c r="A30853" i="6"/>
  <c r="A30852" i="6"/>
  <c r="A30851" i="6"/>
  <c r="A30850" i="6"/>
  <c r="A30849" i="6"/>
  <c r="A30848" i="6"/>
  <c r="A30847" i="6"/>
  <c r="A30846" i="6"/>
  <c r="A30845" i="6"/>
  <c r="A30844" i="6"/>
  <c r="A30843" i="6"/>
  <c r="A30842" i="6"/>
  <c r="A30841" i="6"/>
  <c r="A30840" i="6"/>
  <c r="A30839" i="6"/>
  <c r="A30838" i="6"/>
  <c r="A30837" i="6"/>
  <c r="A30836" i="6"/>
  <c r="A30835" i="6"/>
  <c r="A30834" i="6"/>
  <c r="A30833" i="6"/>
  <c r="A30832" i="6"/>
  <c r="A30831" i="6"/>
  <c r="A30830" i="6"/>
  <c r="A30829" i="6"/>
  <c r="A30828" i="6"/>
  <c r="A30827" i="6"/>
  <c r="A30826" i="6"/>
  <c r="A30825" i="6"/>
  <c r="A30824" i="6"/>
  <c r="A30823" i="6"/>
  <c r="A30822" i="6"/>
  <c r="A30821" i="6"/>
  <c r="A30820" i="6"/>
  <c r="A30819" i="6"/>
  <c r="A30818" i="6"/>
  <c r="A30817" i="6"/>
  <c r="A30816" i="6"/>
  <c r="A30815" i="6"/>
  <c r="A30814" i="6"/>
  <c r="A30813" i="6"/>
  <c r="A30812" i="6"/>
  <c r="A30811" i="6"/>
  <c r="A30810" i="6"/>
  <c r="A30809" i="6"/>
  <c r="A30808" i="6"/>
  <c r="A30807" i="6"/>
  <c r="A30806" i="6"/>
  <c r="A30805" i="6"/>
  <c r="A30804" i="6"/>
  <c r="A30803" i="6"/>
  <c r="A30802" i="6"/>
  <c r="A30801" i="6"/>
  <c r="A30800" i="6"/>
  <c r="A30799" i="6"/>
  <c r="A30798" i="6"/>
  <c r="A30797" i="6"/>
  <c r="A30796" i="6"/>
  <c r="A30795" i="6"/>
  <c r="A30794" i="6"/>
  <c r="A30793" i="6"/>
  <c r="A30792" i="6"/>
  <c r="A30791" i="6"/>
  <c r="A30790" i="6"/>
  <c r="A30789" i="6"/>
  <c r="A30788" i="6"/>
  <c r="A30787" i="6"/>
  <c r="A30786" i="6"/>
  <c r="A30785" i="6"/>
  <c r="A30784" i="6"/>
  <c r="A30783" i="6"/>
  <c r="A30782" i="6"/>
  <c r="A30781" i="6"/>
  <c r="A30780" i="6"/>
  <c r="A30779" i="6"/>
  <c r="A30778" i="6"/>
  <c r="A30777" i="6"/>
  <c r="A30776" i="6"/>
  <c r="A30775" i="6"/>
  <c r="A30774" i="6"/>
  <c r="A30773" i="6"/>
  <c r="A30772" i="6"/>
  <c r="A30771" i="6"/>
  <c r="A30770" i="6"/>
  <c r="A30769" i="6"/>
  <c r="A30768" i="6"/>
  <c r="A30767" i="6"/>
  <c r="A30766" i="6"/>
  <c r="A30765" i="6"/>
  <c r="A30764" i="6"/>
  <c r="A30763" i="6"/>
  <c r="A30762" i="6"/>
  <c r="A30761" i="6"/>
  <c r="A30760" i="6"/>
  <c r="A30759" i="6"/>
  <c r="A30758" i="6"/>
  <c r="A30757" i="6"/>
  <c r="A30756" i="6"/>
  <c r="A30755" i="6"/>
  <c r="A30754" i="6"/>
  <c r="A30753" i="6"/>
  <c r="A30752" i="6"/>
  <c r="A30751" i="6"/>
  <c r="A30750" i="6"/>
  <c r="A30749" i="6"/>
  <c r="A30748" i="6"/>
  <c r="A30747" i="6"/>
  <c r="A30746" i="6"/>
  <c r="A30745" i="6"/>
  <c r="A30744" i="6"/>
  <c r="A30743" i="6"/>
  <c r="A30742" i="6"/>
  <c r="A30741" i="6"/>
  <c r="A30740" i="6"/>
  <c r="A30739" i="6"/>
  <c r="A30738" i="6"/>
  <c r="A30737" i="6"/>
  <c r="A30736" i="6"/>
  <c r="A30735" i="6"/>
  <c r="A30734" i="6"/>
  <c r="A30733" i="6"/>
  <c r="A30732" i="6"/>
  <c r="A30731" i="6"/>
  <c r="A30730" i="6"/>
  <c r="A30729" i="6"/>
  <c r="A30728" i="6"/>
  <c r="A30727" i="6"/>
  <c r="A30726" i="6"/>
  <c r="A30725" i="6"/>
  <c r="A30724" i="6"/>
  <c r="A30723" i="6"/>
  <c r="A30722" i="6"/>
  <c r="A30721" i="6"/>
  <c r="A30720" i="6"/>
  <c r="A30719" i="6"/>
  <c r="A30718" i="6"/>
  <c r="A30717" i="6"/>
  <c r="A30716" i="6"/>
  <c r="A30715" i="6"/>
  <c r="A30714" i="6"/>
  <c r="A30713" i="6"/>
  <c r="A30712" i="6"/>
  <c r="A30711" i="6"/>
  <c r="A30710" i="6"/>
  <c r="A30709" i="6"/>
  <c r="A30708" i="6"/>
  <c r="A30707" i="6"/>
  <c r="A30706" i="6"/>
  <c r="A30705" i="6"/>
  <c r="A30704" i="6"/>
  <c r="A30703" i="6"/>
  <c r="A30702" i="6"/>
  <c r="A30701" i="6"/>
  <c r="A30700" i="6"/>
  <c r="A30699" i="6"/>
  <c r="A30698" i="6"/>
  <c r="A30697" i="6"/>
  <c r="A30696" i="6"/>
  <c r="A30695" i="6"/>
  <c r="A30694" i="6"/>
  <c r="A30693" i="6"/>
  <c r="A30692" i="6"/>
  <c r="A30691" i="6"/>
  <c r="A30690" i="6"/>
  <c r="A30689" i="6"/>
  <c r="A30688" i="6"/>
  <c r="A30687" i="6"/>
  <c r="A30686" i="6"/>
  <c r="A30685" i="6"/>
  <c r="A30684" i="6"/>
  <c r="A30683" i="6"/>
  <c r="A30682" i="6"/>
  <c r="A30681" i="6"/>
  <c r="A30680" i="6"/>
  <c r="A30679" i="6"/>
  <c r="A30678" i="6"/>
  <c r="A30677" i="6"/>
  <c r="A30676" i="6"/>
  <c r="A30675" i="6"/>
  <c r="A30674" i="6"/>
  <c r="A30673" i="6"/>
  <c r="A30672" i="6"/>
  <c r="A30671" i="6"/>
  <c r="A30670" i="6"/>
  <c r="A30669" i="6"/>
  <c r="A30668" i="6"/>
  <c r="A30667" i="6"/>
  <c r="A30666" i="6"/>
  <c r="A30665" i="6"/>
  <c r="A30664" i="6"/>
  <c r="A30663" i="6"/>
  <c r="A30662" i="6"/>
  <c r="A30661" i="6"/>
  <c r="A30660" i="6"/>
  <c r="A30659" i="6"/>
  <c r="A30658" i="6"/>
  <c r="A30657" i="6"/>
  <c r="A30656" i="6"/>
  <c r="A30655" i="6"/>
  <c r="A30654" i="6"/>
  <c r="A30653" i="6"/>
  <c r="A30652" i="6"/>
  <c r="A30651" i="6"/>
  <c r="A30650" i="6"/>
  <c r="A30649" i="6"/>
  <c r="A30648" i="6"/>
  <c r="A30647" i="6"/>
  <c r="A30646" i="6"/>
  <c r="A30645" i="6"/>
  <c r="A30644" i="6"/>
  <c r="A30643" i="6"/>
  <c r="A30642" i="6"/>
  <c r="A30641" i="6"/>
  <c r="A30640" i="6"/>
  <c r="A30639" i="6"/>
  <c r="A30638" i="6"/>
  <c r="A30637" i="6"/>
  <c r="A30636" i="6"/>
  <c r="A30635" i="6"/>
  <c r="A30634" i="6"/>
  <c r="A30633" i="6"/>
  <c r="A30632" i="6"/>
  <c r="A30631" i="6"/>
  <c r="A30630" i="6"/>
  <c r="A30629" i="6"/>
  <c r="A30628" i="6"/>
  <c r="A30627" i="6"/>
  <c r="A30626" i="6"/>
  <c r="A30625" i="6"/>
  <c r="A30624" i="6"/>
  <c r="A30623" i="6"/>
  <c r="A30622" i="6"/>
  <c r="A30621" i="6"/>
  <c r="A30620" i="6"/>
  <c r="A30619" i="6"/>
  <c r="A30618" i="6"/>
  <c r="A30617" i="6"/>
  <c r="A30616" i="6"/>
  <c r="A30615" i="6"/>
  <c r="A30614" i="6"/>
  <c r="A30613" i="6"/>
  <c r="A30612" i="6"/>
  <c r="A30611" i="6"/>
  <c r="A30610" i="6"/>
  <c r="A30609" i="6"/>
  <c r="A30608" i="6"/>
  <c r="A30607" i="6"/>
  <c r="A30606" i="6"/>
  <c r="A30605" i="6"/>
  <c r="A30604" i="6"/>
  <c r="A30603" i="6"/>
  <c r="A30602" i="6"/>
  <c r="A30601" i="6"/>
  <c r="A30600" i="6"/>
  <c r="A30599" i="6"/>
  <c r="A30598" i="6"/>
  <c r="A30597" i="6"/>
  <c r="A30596" i="6"/>
  <c r="A30595" i="6"/>
  <c r="A30594" i="6"/>
  <c r="A30593" i="6"/>
  <c r="A30592" i="6"/>
  <c r="A30591" i="6"/>
  <c r="A30590" i="6"/>
  <c r="A30589" i="6"/>
  <c r="A30588" i="6"/>
  <c r="A30587" i="6"/>
  <c r="A30586" i="6"/>
  <c r="A30585" i="6"/>
  <c r="A30584" i="6"/>
  <c r="A30583" i="6"/>
  <c r="A30582" i="6"/>
  <c r="A30581" i="6"/>
  <c r="A30580" i="6"/>
  <c r="A30579" i="6"/>
  <c r="A30578" i="6"/>
  <c r="A30577" i="6"/>
  <c r="A30576" i="6"/>
  <c r="A30575" i="6"/>
  <c r="A30574" i="6"/>
  <c r="A30573" i="6"/>
  <c r="A30572" i="6"/>
  <c r="A30571" i="6"/>
  <c r="A30570" i="6"/>
  <c r="A30569" i="6"/>
  <c r="A30568" i="6"/>
  <c r="A30567" i="6"/>
  <c r="A30566" i="6"/>
  <c r="A30565" i="6"/>
  <c r="A30564" i="6"/>
  <c r="A30563" i="6"/>
  <c r="A30562" i="6"/>
  <c r="A30561" i="6"/>
  <c r="A30560" i="6"/>
  <c r="A30559" i="6"/>
  <c r="A30558" i="6"/>
  <c r="A30557" i="6"/>
  <c r="A30556" i="6"/>
  <c r="A30555" i="6"/>
  <c r="A30554" i="6"/>
  <c r="A30553" i="6"/>
  <c r="A30552" i="6"/>
  <c r="A30551" i="6"/>
  <c r="A30550" i="6"/>
  <c r="A30549" i="6"/>
  <c r="A30548" i="6"/>
  <c r="A30547" i="6"/>
  <c r="A30546" i="6"/>
  <c r="A30545" i="6"/>
  <c r="A30544" i="6"/>
  <c r="A30543" i="6"/>
  <c r="A30542" i="6"/>
  <c r="A30541" i="6"/>
  <c r="A30540" i="6"/>
  <c r="A30539" i="6"/>
  <c r="A30538" i="6"/>
  <c r="A30537" i="6"/>
  <c r="A30536" i="6"/>
  <c r="A30535" i="6"/>
  <c r="A30534" i="6"/>
  <c r="A30533" i="6"/>
  <c r="A30532" i="6"/>
  <c r="A30531" i="6"/>
  <c r="A30530" i="6"/>
  <c r="A30529" i="6"/>
  <c r="A30528" i="6"/>
  <c r="A30527" i="6"/>
  <c r="A30526" i="6"/>
  <c r="A30525" i="6"/>
  <c r="A30524" i="6"/>
  <c r="A30523" i="6"/>
  <c r="A30522" i="6"/>
  <c r="A30521" i="6"/>
  <c r="A30520" i="6"/>
  <c r="A30519" i="6"/>
  <c r="A30518" i="6"/>
  <c r="A30517" i="6"/>
  <c r="A30516" i="6"/>
  <c r="A30515" i="6"/>
  <c r="A30514" i="6"/>
  <c r="A30513" i="6"/>
  <c r="A30512" i="6"/>
  <c r="A30511" i="6"/>
  <c r="A30510" i="6"/>
  <c r="A30509" i="6"/>
  <c r="A30508" i="6"/>
  <c r="A30507" i="6"/>
  <c r="A30506" i="6"/>
  <c r="A30505" i="6"/>
  <c r="A30504" i="6"/>
  <c r="A30503" i="6"/>
  <c r="A30502" i="6"/>
  <c r="A30501" i="6"/>
  <c r="A30500" i="6"/>
  <c r="A30499" i="6"/>
  <c r="A30498" i="6"/>
  <c r="A30497" i="6"/>
  <c r="A30496" i="6"/>
  <c r="A30495" i="6"/>
  <c r="A30494" i="6"/>
  <c r="A30493" i="6"/>
  <c r="A30492" i="6"/>
  <c r="A30491" i="6"/>
  <c r="A30490" i="6"/>
  <c r="A30489" i="6"/>
  <c r="A30488" i="6"/>
  <c r="A30487" i="6"/>
  <c r="A30486" i="6"/>
  <c r="A30485" i="6"/>
  <c r="A30484" i="6"/>
  <c r="A30483" i="6"/>
  <c r="A30482" i="6"/>
  <c r="A30481" i="6"/>
  <c r="A30480" i="6"/>
  <c r="A30479" i="6"/>
  <c r="A30478" i="6"/>
  <c r="A30477" i="6"/>
  <c r="A30476" i="6"/>
  <c r="A30475" i="6"/>
  <c r="A30474" i="6"/>
  <c r="A30473" i="6"/>
  <c r="A30472" i="6"/>
  <c r="A30471" i="6"/>
  <c r="A30470" i="6"/>
  <c r="A30469" i="6"/>
  <c r="A30468" i="6"/>
  <c r="A30467" i="6"/>
  <c r="A30466" i="6"/>
  <c r="A30465" i="6"/>
  <c r="A30464" i="6"/>
  <c r="A30463" i="6"/>
  <c r="A30462" i="6"/>
  <c r="A30461" i="6"/>
  <c r="A30460" i="6"/>
  <c r="A30459" i="6"/>
  <c r="A30458" i="6"/>
  <c r="A30457" i="6"/>
  <c r="A30456" i="6"/>
  <c r="A30455" i="6"/>
  <c r="A30454" i="6"/>
  <c r="A30453" i="6"/>
  <c r="A30452" i="6"/>
  <c r="A30451" i="6"/>
  <c r="A30450" i="6"/>
  <c r="A30449" i="6"/>
  <c r="A30448" i="6"/>
  <c r="A30447" i="6"/>
  <c r="A30446" i="6"/>
  <c r="A30445" i="6"/>
  <c r="A30444" i="6"/>
  <c r="A30443" i="6"/>
  <c r="A30442" i="6"/>
  <c r="A30441" i="6"/>
  <c r="A30440" i="6"/>
  <c r="A30439" i="6"/>
  <c r="A30438" i="6"/>
  <c r="A30437" i="6"/>
  <c r="A30436" i="6"/>
  <c r="A30435" i="6"/>
  <c r="A30434" i="6"/>
  <c r="A30433" i="6"/>
  <c r="A30432" i="6"/>
  <c r="A30431" i="6"/>
  <c r="A30430" i="6"/>
  <c r="A30429" i="6"/>
  <c r="A30428" i="6"/>
  <c r="A30427" i="6"/>
  <c r="A30426" i="6"/>
  <c r="A30425" i="6"/>
  <c r="A30424" i="6"/>
  <c r="A30423" i="6"/>
  <c r="A30422" i="6"/>
  <c r="A30421" i="6"/>
  <c r="A30420" i="6"/>
  <c r="A30419" i="6"/>
  <c r="A30418" i="6"/>
  <c r="A30417" i="6"/>
  <c r="A30416" i="6"/>
  <c r="A30415" i="6"/>
  <c r="A30414" i="6"/>
  <c r="A30413" i="6"/>
  <c r="A30412" i="6"/>
  <c r="A30411" i="6"/>
  <c r="A30410" i="6"/>
  <c r="A30409" i="6"/>
  <c r="A30408" i="6"/>
  <c r="A30407" i="6"/>
  <c r="A30406" i="6"/>
  <c r="A30405" i="6"/>
  <c r="A30404" i="6"/>
  <c r="A30403" i="6"/>
  <c r="A30402" i="6"/>
  <c r="A30401" i="6"/>
  <c r="A30400" i="6"/>
  <c r="A30399" i="6"/>
  <c r="A30398" i="6"/>
  <c r="A30397" i="6"/>
  <c r="A30396" i="6"/>
  <c r="A30395" i="6"/>
  <c r="A30394" i="6"/>
  <c r="A30393" i="6"/>
  <c r="A30392" i="6"/>
  <c r="A30391" i="6"/>
  <c r="A30390" i="6"/>
  <c r="A30389" i="6"/>
  <c r="A30388" i="6"/>
  <c r="A30387" i="6"/>
  <c r="A30386" i="6"/>
  <c r="A30385" i="6"/>
  <c r="A30384" i="6"/>
  <c r="A30383" i="6"/>
  <c r="A30382" i="6"/>
  <c r="A30381" i="6"/>
  <c r="A30380" i="6"/>
  <c r="A30379" i="6"/>
  <c r="A30378" i="6"/>
  <c r="A30377" i="6"/>
  <c r="A30376" i="6"/>
  <c r="A30375" i="6"/>
  <c r="A30374" i="6"/>
  <c r="A30373" i="6"/>
  <c r="A30372" i="6"/>
  <c r="A30371" i="6"/>
  <c r="A30370" i="6"/>
  <c r="A30369" i="6"/>
  <c r="A30368" i="6"/>
  <c r="A30367" i="6"/>
  <c r="A30366" i="6"/>
  <c r="A30365" i="6"/>
  <c r="A30364" i="6"/>
  <c r="A30363" i="6"/>
  <c r="A30362" i="6"/>
  <c r="A30361" i="6"/>
  <c r="A30360" i="6"/>
  <c r="A30359" i="6"/>
  <c r="A30358" i="6"/>
  <c r="A30357" i="6"/>
  <c r="A30356" i="6"/>
  <c r="A30355" i="6"/>
  <c r="A30354" i="6"/>
  <c r="A30353" i="6"/>
  <c r="A30352" i="6"/>
  <c r="A30351" i="6"/>
  <c r="A30350" i="6"/>
  <c r="A30349" i="6"/>
  <c r="A30348" i="6"/>
  <c r="A30347" i="6"/>
  <c r="A30346" i="6"/>
  <c r="A30345" i="6"/>
  <c r="A30344" i="6"/>
  <c r="A30343" i="6"/>
  <c r="A30342" i="6"/>
  <c r="A30341" i="6"/>
  <c r="A30340" i="6"/>
  <c r="A30339" i="6"/>
  <c r="A30338" i="6"/>
  <c r="A30337" i="6"/>
  <c r="A30336" i="6"/>
  <c r="A30335" i="6"/>
  <c r="A30334" i="6"/>
  <c r="A30333" i="6"/>
  <c r="A30332" i="6"/>
  <c r="A30331" i="6"/>
  <c r="A30330" i="6"/>
  <c r="A30329" i="6"/>
  <c r="A30328" i="6"/>
  <c r="A30327" i="6"/>
  <c r="A30326" i="6"/>
  <c r="A30325" i="6"/>
  <c r="A30324" i="6"/>
  <c r="A30323" i="6"/>
  <c r="A30322" i="6"/>
  <c r="A30321" i="6"/>
  <c r="A30320" i="6"/>
  <c r="A30319" i="6"/>
  <c r="A30318" i="6"/>
  <c r="A30317" i="6"/>
  <c r="A30316" i="6"/>
  <c r="A30315" i="6"/>
  <c r="A30314" i="6"/>
  <c r="A30313" i="6"/>
  <c r="A30312" i="6"/>
  <c r="A30311" i="6"/>
  <c r="A30310" i="6"/>
  <c r="A30309" i="6"/>
  <c r="A30308" i="6"/>
  <c r="A30307" i="6"/>
  <c r="A30306" i="6"/>
  <c r="A30305" i="6"/>
  <c r="A30304" i="6"/>
  <c r="A30303" i="6"/>
  <c r="A30302" i="6"/>
  <c r="A30301" i="6"/>
  <c r="A30300" i="6"/>
  <c r="A30299" i="6"/>
  <c r="A30298" i="6"/>
  <c r="A30297" i="6"/>
  <c r="A30296" i="6"/>
  <c r="A30295" i="6"/>
  <c r="A30294" i="6"/>
  <c r="A30293" i="6"/>
  <c r="A30292" i="6"/>
  <c r="A30291" i="6"/>
  <c r="A30290" i="6"/>
  <c r="A30289" i="6"/>
  <c r="A30288" i="6"/>
  <c r="A30287" i="6"/>
  <c r="A30286" i="6"/>
  <c r="A30285" i="6"/>
  <c r="A30284" i="6"/>
  <c r="A30283" i="6"/>
  <c r="A30282" i="6"/>
  <c r="A30281" i="6"/>
  <c r="A30280" i="6"/>
  <c r="A30279" i="6"/>
  <c r="A30278" i="6"/>
  <c r="A30277" i="6"/>
  <c r="A30276" i="6"/>
  <c r="A30275" i="6"/>
  <c r="A30274" i="6"/>
  <c r="A30273" i="6"/>
  <c r="A30272" i="6"/>
  <c r="A30271" i="6"/>
  <c r="A30270" i="6"/>
  <c r="A30269" i="6"/>
  <c r="A30268" i="6"/>
  <c r="A30267" i="6"/>
  <c r="A30266" i="6"/>
  <c r="A30265" i="6"/>
  <c r="A30264" i="6"/>
  <c r="A30263" i="6"/>
  <c r="A30262" i="6"/>
  <c r="A30261" i="6"/>
  <c r="A30260" i="6"/>
  <c r="A30259" i="6"/>
  <c r="A30258" i="6"/>
  <c r="A30257" i="6"/>
  <c r="A30256" i="6"/>
  <c r="A30255" i="6"/>
  <c r="A30254" i="6"/>
  <c r="A30253" i="6"/>
  <c r="A30252" i="6"/>
  <c r="A30251" i="6"/>
  <c r="A30250" i="6"/>
  <c r="A30249" i="6"/>
  <c r="A30248" i="6"/>
  <c r="A30247" i="6"/>
  <c r="A30246" i="6"/>
  <c r="A30245" i="6"/>
  <c r="A30244" i="6"/>
  <c r="A30243" i="6"/>
  <c r="A30242" i="6"/>
  <c r="A30241" i="6"/>
  <c r="A30240" i="6"/>
  <c r="A30239" i="6"/>
  <c r="A30238" i="6"/>
  <c r="A30237" i="6"/>
  <c r="A30236" i="6"/>
  <c r="A30235" i="6"/>
  <c r="A30234" i="6"/>
  <c r="A30233" i="6"/>
  <c r="A30232" i="6"/>
  <c r="A30231" i="6"/>
  <c r="A30230" i="6"/>
  <c r="A30229" i="6"/>
  <c r="A30228" i="6"/>
  <c r="A30227" i="6"/>
  <c r="A30226" i="6"/>
  <c r="A30225" i="6"/>
  <c r="A30224" i="6"/>
  <c r="A30223" i="6"/>
  <c r="A30222" i="6"/>
  <c r="A30221" i="6"/>
  <c r="A30220" i="6"/>
  <c r="A30219" i="6"/>
  <c r="A30218" i="6"/>
  <c r="A30217" i="6"/>
  <c r="A30216" i="6"/>
  <c r="A30215" i="6"/>
  <c r="A30214" i="6"/>
  <c r="A30213" i="6"/>
  <c r="A30212" i="6"/>
  <c r="A30211" i="6"/>
  <c r="A30210" i="6"/>
  <c r="A30209" i="6"/>
  <c r="A30208" i="6"/>
  <c r="A30207" i="6"/>
  <c r="A30206" i="6"/>
  <c r="A30205" i="6"/>
  <c r="A30204" i="6"/>
  <c r="A30203" i="6"/>
  <c r="A30202" i="6"/>
  <c r="A30201" i="6"/>
  <c r="A30200" i="6"/>
  <c r="A30199" i="6"/>
  <c r="A30198" i="6"/>
  <c r="A30197" i="6"/>
  <c r="A30196" i="6"/>
  <c r="A30195" i="6"/>
  <c r="A30194" i="6"/>
  <c r="A30193" i="6"/>
  <c r="A30192" i="6"/>
  <c r="A30191" i="6"/>
  <c r="A30190" i="6"/>
  <c r="A30189" i="6"/>
  <c r="A30188" i="6"/>
  <c r="A30187" i="6"/>
  <c r="A30186" i="6"/>
  <c r="A30185" i="6"/>
  <c r="A30184" i="6"/>
  <c r="A30183" i="6"/>
  <c r="A30182" i="6"/>
  <c r="A30181" i="6"/>
  <c r="A30180" i="6"/>
  <c r="A30179" i="6"/>
  <c r="A30178" i="6"/>
  <c r="A30177" i="6"/>
  <c r="A30176" i="6"/>
  <c r="A30175" i="6"/>
  <c r="A30174" i="6"/>
  <c r="A30173" i="6"/>
  <c r="A30172" i="6"/>
  <c r="A30171" i="6"/>
  <c r="A30170" i="6"/>
  <c r="A30169" i="6"/>
  <c r="A30168" i="6"/>
  <c r="A30167" i="6"/>
  <c r="A30166" i="6"/>
  <c r="A30165" i="6"/>
  <c r="A30164" i="6"/>
  <c r="A30163" i="6"/>
  <c r="A30162" i="6"/>
  <c r="A30161" i="6"/>
  <c r="A30160" i="6"/>
  <c r="A30159" i="6"/>
  <c r="A30158" i="6"/>
  <c r="A30157" i="6"/>
  <c r="A30156" i="6"/>
  <c r="A30155" i="6"/>
  <c r="A30154" i="6"/>
  <c r="A30153" i="6"/>
  <c r="A30152" i="6"/>
  <c r="A30151" i="6"/>
  <c r="A30150" i="6"/>
  <c r="A30149" i="6"/>
  <c r="A30148" i="6"/>
  <c r="A30147" i="6"/>
  <c r="A30146" i="6"/>
  <c r="A30145" i="6"/>
  <c r="A30144" i="6"/>
  <c r="A30143" i="6"/>
  <c r="A30142" i="6"/>
  <c r="A30141" i="6"/>
  <c r="A30140" i="6"/>
  <c r="A30139" i="6"/>
  <c r="A30138" i="6"/>
  <c r="A30137" i="6"/>
  <c r="A30136" i="6"/>
  <c r="A30135" i="6"/>
  <c r="A30134" i="6"/>
  <c r="A30133" i="6"/>
  <c r="A30132" i="6"/>
  <c r="A30131" i="6"/>
  <c r="A30130" i="6"/>
  <c r="A30129" i="6"/>
  <c r="A30128" i="6"/>
  <c r="A30127" i="6"/>
  <c r="A30126" i="6"/>
  <c r="A30125" i="6"/>
  <c r="A30124" i="6"/>
  <c r="A30123" i="6"/>
  <c r="A30122" i="6"/>
  <c r="A30121" i="6"/>
  <c r="A30120" i="6"/>
  <c r="A30119" i="6"/>
  <c r="A30118" i="6"/>
  <c r="A30117" i="6"/>
  <c r="A30116" i="6"/>
  <c r="A30115" i="6"/>
  <c r="A30114" i="6"/>
  <c r="A30113" i="6"/>
  <c r="A30112" i="6"/>
  <c r="A30111" i="6"/>
  <c r="A30110" i="6"/>
  <c r="A30109" i="6"/>
  <c r="A30108" i="6"/>
  <c r="A30107" i="6"/>
  <c r="A30106" i="6"/>
  <c r="A30105" i="6"/>
  <c r="A30104" i="6"/>
  <c r="A30103" i="6"/>
  <c r="A30102" i="6"/>
  <c r="A30101" i="6"/>
  <c r="A30100" i="6"/>
  <c r="A30099" i="6"/>
  <c r="A30098" i="6"/>
  <c r="A30097" i="6"/>
  <c r="A30096" i="6"/>
  <c r="A30095" i="6"/>
  <c r="A30094" i="6"/>
  <c r="A30093" i="6"/>
  <c r="A30092" i="6"/>
  <c r="A30091" i="6"/>
  <c r="A30090" i="6"/>
  <c r="A30089" i="6"/>
  <c r="A30088" i="6"/>
  <c r="A30087" i="6"/>
  <c r="A30086" i="6"/>
  <c r="A30085" i="6"/>
  <c r="A30084" i="6"/>
  <c r="A30083" i="6"/>
  <c r="A30082" i="6"/>
  <c r="A30081" i="6"/>
  <c r="A30080" i="6"/>
  <c r="A30079" i="6"/>
  <c r="A30078" i="6"/>
  <c r="A30077" i="6"/>
  <c r="A30076" i="6"/>
  <c r="A30075" i="6"/>
  <c r="A30074" i="6"/>
  <c r="A30073" i="6"/>
  <c r="A30072" i="6"/>
  <c r="A30071" i="6"/>
  <c r="A30070" i="6"/>
  <c r="A30069" i="6"/>
  <c r="A30068" i="6"/>
  <c r="A30067" i="6"/>
  <c r="A30066" i="6"/>
  <c r="A30065" i="6"/>
  <c r="A30064" i="6"/>
  <c r="A30063" i="6"/>
  <c r="A30062" i="6"/>
  <c r="A30061" i="6"/>
  <c r="A30060" i="6"/>
  <c r="A30059" i="6"/>
  <c r="A30058" i="6"/>
  <c r="A30057" i="6"/>
  <c r="A30056" i="6"/>
  <c r="A30055" i="6"/>
  <c r="A30054" i="6"/>
  <c r="A30053" i="6"/>
  <c r="A30052" i="6"/>
  <c r="A30051" i="6"/>
  <c r="A30050" i="6"/>
  <c r="A30049" i="6"/>
  <c r="A30048" i="6"/>
  <c r="A30047" i="6"/>
  <c r="A30046" i="6"/>
  <c r="A30045" i="6"/>
  <c r="A30044" i="6"/>
  <c r="A30043" i="6"/>
  <c r="A30042" i="6"/>
  <c r="A30041" i="6"/>
  <c r="A30040" i="6"/>
  <c r="A30039" i="6"/>
  <c r="A30038" i="6"/>
  <c r="A30037" i="6"/>
  <c r="A30036" i="6"/>
  <c r="A30035" i="6"/>
  <c r="A30034" i="6"/>
  <c r="A30033" i="6"/>
  <c r="A30032" i="6"/>
  <c r="A30031" i="6"/>
  <c r="A30030" i="6"/>
  <c r="A30029" i="6"/>
  <c r="A30028" i="6"/>
  <c r="A30027" i="6"/>
  <c r="A30026" i="6"/>
  <c r="A30025" i="6"/>
  <c r="A30024" i="6"/>
  <c r="A30023" i="6"/>
  <c r="A30022" i="6"/>
  <c r="A30021" i="6"/>
  <c r="A30020" i="6"/>
  <c r="A30019" i="6"/>
  <c r="A30018" i="6"/>
  <c r="A30017" i="6"/>
  <c r="A30016" i="6"/>
  <c r="A30015" i="6"/>
  <c r="A30014" i="6"/>
  <c r="A30013" i="6"/>
  <c r="A30012" i="6"/>
  <c r="A30011" i="6"/>
  <c r="A30010" i="6"/>
  <c r="A30009" i="6"/>
  <c r="A30008" i="6"/>
  <c r="A30007" i="6"/>
  <c r="A30006" i="6"/>
  <c r="A30005" i="6"/>
  <c r="A30004" i="6"/>
  <c r="A30003" i="6"/>
  <c r="A30002" i="6"/>
  <c r="A30001" i="6"/>
  <c r="A30000" i="6"/>
  <c r="A29999" i="6"/>
  <c r="A29998" i="6"/>
  <c r="A29997" i="6"/>
  <c r="A29996" i="6"/>
  <c r="A29995" i="6"/>
  <c r="A29994" i="6"/>
  <c r="A29993" i="6"/>
  <c r="A29992" i="6"/>
  <c r="A29991" i="6"/>
  <c r="A29990" i="6"/>
  <c r="A29989" i="6"/>
  <c r="A29988" i="6"/>
  <c r="A29987" i="6"/>
  <c r="A29986" i="6"/>
  <c r="A29985" i="6"/>
  <c r="A29984" i="6"/>
  <c r="A29983" i="6"/>
  <c r="A29982" i="6"/>
  <c r="A29981" i="6"/>
  <c r="A29980" i="6"/>
  <c r="A29979" i="6"/>
  <c r="A29978" i="6"/>
  <c r="A29977" i="6"/>
  <c r="A29976" i="6"/>
  <c r="A29975" i="6"/>
  <c r="A29974" i="6"/>
  <c r="A29973" i="6"/>
  <c r="A29972" i="6"/>
  <c r="A29971" i="6"/>
  <c r="A29970" i="6"/>
  <c r="A29969" i="6"/>
  <c r="A29968" i="6"/>
  <c r="A29967" i="6"/>
  <c r="A29966" i="6"/>
  <c r="A29965" i="6"/>
  <c r="A29964" i="6"/>
  <c r="A29963" i="6"/>
  <c r="A29962" i="6"/>
  <c r="A29961" i="6"/>
  <c r="A29960" i="6"/>
  <c r="A29959" i="6"/>
  <c r="A29958" i="6"/>
  <c r="A29957" i="6"/>
  <c r="A29956" i="6"/>
  <c r="A29955" i="6"/>
  <c r="A29954" i="6"/>
  <c r="A29953" i="6"/>
  <c r="A29952" i="6"/>
  <c r="A29951" i="6"/>
  <c r="A29950" i="6"/>
  <c r="A29949" i="6"/>
  <c r="A29948" i="6"/>
  <c r="A29947" i="6"/>
  <c r="A29946" i="6"/>
  <c r="A29945" i="6"/>
  <c r="A29944" i="6"/>
  <c r="A29943" i="6"/>
  <c r="A29942" i="6"/>
  <c r="A29941" i="6"/>
  <c r="A29940" i="6"/>
  <c r="A29939" i="6"/>
  <c r="A29938" i="6"/>
  <c r="A29937" i="6"/>
  <c r="A29936" i="6"/>
  <c r="A29935" i="6"/>
  <c r="A29934" i="6"/>
  <c r="A29933" i="6"/>
  <c r="A29932" i="6"/>
  <c r="A29931" i="6"/>
  <c r="A29930" i="6"/>
  <c r="A29929" i="6"/>
  <c r="A29928" i="6"/>
  <c r="A29927" i="6"/>
  <c r="A29926" i="6"/>
  <c r="A29925" i="6"/>
  <c r="A29924" i="6"/>
  <c r="A29923" i="6"/>
  <c r="A29922" i="6"/>
  <c r="A29921" i="6"/>
  <c r="A29920" i="6"/>
  <c r="A29919" i="6"/>
  <c r="A29918" i="6"/>
  <c r="A29917" i="6"/>
  <c r="A29916" i="6"/>
  <c r="A29915" i="6"/>
  <c r="A29914" i="6"/>
  <c r="A29913" i="6"/>
  <c r="A29912" i="6"/>
  <c r="A29911" i="6"/>
  <c r="A29910" i="6"/>
  <c r="A29909" i="6"/>
  <c r="A29908" i="6"/>
  <c r="A29907" i="6"/>
  <c r="A29906" i="6"/>
  <c r="A29905" i="6"/>
  <c r="A29904" i="6"/>
  <c r="A29903" i="6"/>
  <c r="A29902" i="6"/>
  <c r="A29901" i="6"/>
  <c r="A29900" i="6"/>
  <c r="A29899" i="6"/>
  <c r="A29898" i="6"/>
  <c r="A29897" i="6"/>
  <c r="A29896" i="6"/>
  <c r="A29895" i="6"/>
  <c r="A29894" i="6"/>
  <c r="A29893" i="6"/>
  <c r="A29892" i="6"/>
  <c r="A29891" i="6"/>
  <c r="A29890" i="6"/>
  <c r="A29889" i="6"/>
  <c r="A29888" i="6"/>
  <c r="A29887" i="6"/>
  <c r="A29886" i="6"/>
  <c r="A29885" i="6"/>
  <c r="A29884" i="6"/>
  <c r="A29883" i="6"/>
  <c r="A29882" i="6"/>
  <c r="A29881" i="6"/>
  <c r="A29880" i="6"/>
  <c r="A29879" i="6"/>
  <c r="A29878" i="6"/>
  <c r="A29877" i="6"/>
  <c r="A29876" i="6"/>
  <c r="A29875" i="6"/>
  <c r="A29874" i="6"/>
  <c r="A29873" i="6"/>
  <c r="A29872" i="6"/>
  <c r="A29871" i="6"/>
  <c r="A29870" i="6"/>
  <c r="A29869" i="6"/>
  <c r="A29868" i="6"/>
  <c r="A29867" i="6"/>
  <c r="A29866" i="6"/>
  <c r="A29865" i="6"/>
  <c r="A29864" i="6"/>
  <c r="A29863" i="6"/>
  <c r="A29862" i="6"/>
  <c r="A29861" i="6"/>
  <c r="A29860" i="6"/>
  <c r="A29859" i="6"/>
  <c r="A29858" i="6"/>
  <c r="A29857" i="6"/>
  <c r="A29856" i="6"/>
  <c r="A29855" i="6"/>
  <c r="A29854" i="6"/>
  <c r="A29853" i="6"/>
  <c r="A29852" i="6"/>
  <c r="A29851" i="6"/>
  <c r="A29850" i="6"/>
  <c r="A29849" i="6"/>
  <c r="A29848" i="6"/>
  <c r="A29847" i="6"/>
  <c r="A29846" i="6"/>
  <c r="A29845" i="6"/>
  <c r="A29844" i="6"/>
  <c r="A29843" i="6"/>
  <c r="A29842" i="6"/>
  <c r="A29841" i="6"/>
  <c r="A29840" i="6"/>
  <c r="A29839" i="6"/>
  <c r="A29838" i="6"/>
  <c r="A29837" i="6"/>
  <c r="A29836" i="6"/>
  <c r="A29835" i="6"/>
  <c r="A29834" i="6"/>
  <c r="A29833" i="6"/>
  <c r="A29832" i="6"/>
  <c r="A29831" i="6"/>
  <c r="A29830" i="6"/>
  <c r="A29829" i="6"/>
  <c r="A29828" i="6"/>
  <c r="A29827" i="6"/>
  <c r="A29826" i="6"/>
  <c r="A29825" i="6"/>
  <c r="A29824" i="6"/>
  <c r="A29823" i="6"/>
  <c r="A29822" i="6"/>
  <c r="A29821" i="6"/>
  <c r="A29820" i="6"/>
  <c r="A29819" i="6"/>
  <c r="A29818" i="6"/>
  <c r="A29817" i="6"/>
  <c r="A29816" i="6"/>
  <c r="A29815" i="6"/>
  <c r="A29814" i="6"/>
  <c r="A29813" i="6"/>
  <c r="A29812" i="6"/>
  <c r="A29811" i="6"/>
  <c r="A29810" i="6"/>
  <c r="A29809" i="6"/>
  <c r="A29808" i="6"/>
  <c r="A29807" i="6"/>
  <c r="A29806" i="6"/>
  <c r="A29805" i="6"/>
  <c r="A29804" i="6"/>
  <c r="A29803" i="6"/>
  <c r="A29802" i="6"/>
  <c r="A29801" i="6"/>
  <c r="A29800" i="6"/>
  <c r="A29799" i="6"/>
  <c r="A29798" i="6"/>
  <c r="A29797" i="6"/>
  <c r="A29796" i="6"/>
  <c r="A29795" i="6"/>
  <c r="A29794" i="6"/>
  <c r="A29793" i="6"/>
  <c r="A29792" i="6"/>
  <c r="A29791" i="6"/>
  <c r="A29790" i="6"/>
  <c r="A29789" i="6"/>
  <c r="A29788" i="6"/>
  <c r="A29787" i="6"/>
  <c r="A29786" i="6"/>
  <c r="A29785" i="6"/>
  <c r="A29784" i="6"/>
  <c r="A29783" i="6"/>
  <c r="A29782" i="6"/>
  <c r="A29781" i="6"/>
  <c r="A29780" i="6"/>
  <c r="A29779" i="6"/>
  <c r="A29778" i="6"/>
  <c r="A29777" i="6"/>
  <c r="A29776" i="6"/>
  <c r="A29775" i="6"/>
  <c r="A29774" i="6"/>
  <c r="A29773" i="6"/>
  <c r="A29772" i="6"/>
  <c r="A29771" i="6"/>
  <c r="A29770" i="6"/>
  <c r="A29769" i="6"/>
  <c r="A29768" i="6"/>
  <c r="A29767" i="6"/>
  <c r="A29766" i="6"/>
  <c r="A29765" i="6"/>
  <c r="A29764" i="6"/>
  <c r="A29763" i="6"/>
  <c r="A29762" i="6"/>
  <c r="A29761" i="6"/>
  <c r="A29760" i="6"/>
  <c r="A29759" i="6"/>
  <c r="A29758" i="6"/>
  <c r="A29757" i="6"/>
  <c r="A29756" i="6"/>
  <c r="A29755" i="6"/>
  <c r="A29754" i="6"/>
  <c r="A29753" i="6"/>
  <c r="A29752" i="6"/>
  <c r="A29751" i="6"/>
  <c r="A29750" i="6"/>
  <c r="A29749" i="6"/>
  <c r="A29748" i="6"/>
  <c r="A29747" i="6"/>
  <c r="A29746" i="6"/>
  <c r="A29745" i="6"/>
  <c r="A29744" i="6"/>
  <c r="A29743" i="6"/>
  <c r="A29742" i="6"/>
  <c r="A29741" i="6"/>
  <c r="A29740" i="6"/>
  <c r="A29739" i="6"/>
  <c r="A29738" i="6"/>
  <c r="A29737" i="6"/>
  <c r="A29736" i="6"/>
  <c r="A29735" i="6"/>
  <c r="A29734" i="6"/>
  <c r="A29733" i="6"/>
  <c r="A29732" i="6"/>
  <c r="A29731" i="6"/>
  <c r="A29730" i="6"/>
  <c r="A29729" i="6"/>
  <c r="A29728" i="6"/>
  <c r="A29727" i="6"/>
  <c r="A29726" i="6"/>
  <c r="A29725" i="6"/>
  <c r="A29724" i="6"/>
  <c r="A29723" i="6"/>
  <c r="A29722" i="6"/>
  <c r="A29721" i="6"/>
  <c r="A29720" i="6"/>
  <c r="A29719" i="6"/>
  <c r="A29718" i="6"/>
  <c r="A29717" i="6"/>
  <c r="A29716" i="6"/>
  <c r="A29715" i="6"/>
  <c r="A29714" i="6"/>
  <c r="A29713" i="6"/>
  <c r="A29712" i="6"/>
  <c r="A29711" i="6"/>
  <c r="A29710" i="6"/>
  <c r="A29709" i="6"/>
  <c r="A29708" i="6"/>
  <c r="A29707" i="6"/>
  <c r="A29706" i="6"/>
  <c r="A29705" i="6"/>
  <c r="A29704" i="6"/>
  <c r="A29703" i="6"/>
  <c r="A29702" i="6"/>
  <c r="A29701" i="6"/>
  <c r="A29700" i="6"/>
  <c r="A29699" i="6"/>
  <c r="A29698" i="6"/>
  <c r="A29697" i="6"/>
  <c r="A29696" i="6"/>
  <c r="A29695" i="6"/>
  <c r="A29694" i="6"/>
  <c r="A29693" i="6"/>
  <c r="A29692" i="6"/>
  <c r="A29691" i="6"/>
  <c r="A29690" i="6"/>
  <c r="A29689" i="6"/>
  <c r="A29688" i="6"/>
  <c r="A29687" i="6"/>
  <c r="A29686" i="6"/>
  <c r="A29685" i="6"/>
  <c r="A29684" i="6"/>
  <c r="A29683" i="6"/>
  <c r="A29682" i="6"/>
  <c r="A29681" i="6"/>
  <c r="A29680" i="6"/>
  <c r="A29679" i="6"/>
  <c r="A29678" i="6"/>
  <c r="A29677" i="6"/>
  <c r="A29676" i="6"/>
  <c r="A29675" i="6"/>
  <c r="A29674" i="6"/>
  <c r="A29673" i="6"/>
  <c r="A29672" i="6"/>
  <c r="A29671" i="6"/>
  <c r="A29670" i="6"/>
  <c r="A29669" i="6"/>
  <c r="A29668" i="6"/>
  <c r="A29667" i="6"/>
  <c r="A29666" i="6"/>
  <c r="A29665" i="6"/>
  <c r="A29664" i="6"/>
  <c r="A29663" i="6"/>
  <c r="A29662" i="6"/>
  <c r="A29661" i="6"/>
  <c r="A29660" i="6"/>
  <c r="A29659" i="6"/>
  <c r="A29658" i="6"/>
  <c r="A29657" i="6"/>
  <c r="A29656" i="6"/>
  <c r="A29655" i="6"/>
  <c r="A29654" i="6"/>
  <c r="A29653" i="6"/>
  <c r="A29652" i="6"/>
  <c r="A29651" i="6"/>
  <c r="A29650" i="6"/>
  <c r="A29649" i="6"/>
  <c r="A29648" i="6"/>
  <c r="A29647" i="6"/>
  <c r="A29646" i="6"/>
  <c r="A29645" i="6"/>
  <c r="A29644" i="6"/>
  <c r="A29643" i="6"/>
  <c r="A29642" i="6"/>
  <c r="A29641" i="6"/>
  <c r="A29640" i="6"/>
  <c r="A29639" i="6"/>
  <c r="A29638" i="6"/>
  <c r="A29637" i="6"/>
  <c r="A29636" i="6"/>
  <c r="A29635" i="6"/>
  <c r="A29634" i="6"/>
  <c r="A29633" i="6"/>
  <c r="A29632" i="6"/>
  <c r="A29631" i="6"/>
  <c r="A29630" i="6"/>
  <c r="A29629" i="6"/>
  <c r="A29628" i="6"/>
  <c r="A29627" i="6"/>
  <c r="A29626" i="6"/>
  <c r="A29625" i="6"/>
  <c r="A29624" i="6"/>
  <c r="A29623" i="6"/>
  <c r="A29622" i="6"/>
  <c r="A29621" i="6"/>
  <c r="A29620" i="6"/>
  <c r="A29619" i="6"/>
  <c r="A29618" i="6"/>
  <c r="A29617" i="6"/>
  <c r="A29616" i="6"/>
  <c r="A29615" i="6"/>
  <c r="A29614" i="6"/>
  <c r="A29613" i="6"/>
  <c r="A29612" i="6"/>
  <c r="A29611" i="6"/>
  <c r="A29610" i="6"/>
  <c r="A29609" i="6"/>
  <c r="A29608" i="6"/>
  <c r="A29607" i="6"/>
  <c r="A29606" i="6"/>
  <c r="A29605" i="6"/>
  <c r="A29604" i="6"/>
  <c r="A29603" i="6"/>
  <c r="A29602" i="6"/>
  <c r="A29601" i="6"/>
  <c r="A29600" i="6"/>
  <c r="A29599" i="6"/>
  <c r="A29598" i="6"/>
  <c r="A29597" i="6"/>
  <c r="A29596" i="6"/>
  <c r="A29595" i="6"/>
  <c r="A29594" i="6"/>
  <c r="A29593" i="6"/>
  <c r="A29592" i="6"/>
  <c r="A29591" i="6"/>
  <c r="A29590" i="6"/>
  <c r="A29589" i="6"/>
  <c r="A29588" i="6"/>
  <c r="A29587" i="6"/>
  <c r="A29586" i="6"/>
  <c r="A29585" i="6"/>
  <c r="A29584" i="6"/>
  <c r="A29583" i="6"/>
  <c r="A29582" i="6"/>
  <c r="A29581" i="6"/>
  <c r="A29580" i="6"/>
  <c r="A29579" i="6"/>
  <c r="A29578" i="6"/>
  <c r="A29577" i="6"/>
  <c r="A29576" i="6"/>
  <c r="A29575" i="6"/>
  <c r="A29574" i="6"/>
  <c r="A29573" i="6"/>
  <c r="A29572" i="6"/>
  <c r="A29571" i="6"/>
  <c r="A29570" i="6"/>
  <c r="A29569" i="6"/>
  <c r="A29568" i="6"/>
  <c r="A29567" i="6"/>
  <c r="A29566" i="6"/>
  <c r="A29565" i="6"/>
  <c r="A29564" i="6"/>
  <c r="A29563" i="6"/>
  <c r="A29562" i="6"/>
  <c r="A29561" i="6"/>
  <c r="A29560" i="6"/>
  <c r="A29559" i="6"/>
  <c r="A29558" i="6"/>
  <c r="A29557" i="6"/>
  <c r="A29556" i="6"/>
  <c r="A29555" i="6"/>
  <c r="A29554" i="6"/>
  <c r="A29553" i="6"/>
  <c r="A29552" i="6"/>
  <c r="A29551" i="6"/>
  <c r="A29550" i="6"/>
  <c r="A29549" i="6"/>
  <c r="A29548" i="6"/>
  <c r="A29547" i="6"/>
  <c r="A29546" i="6"/>
  <c r="A29545" i="6"/>
  <c r="A29544" i="6"/>
  <c r="A29543" i="6"/>
  <c r="A29542" i="6"/>
  <c r="A29541" i="6"/>
  <c r="A29540" i="6"/>
  <c r="A29539" i="6"/>
  <c r="A29538" i="6"/>
  <c r="A29537" i="6"/>
  <c r="A29536" i="6"/>
  <c r="A29535" i="6"/>
  <c r="A29534" i="6"/>
  <c r="A29533" i="6"/>
  <c r="A29532" i="6"/>
  <c r="A29531" i="6"/>
  <c r="A29530" i="6"/>
  <c r="A29529" i="6"/>
  <c r="A29528" i="6"/>
  <c r="A29527" i="6"/>
  <c r="A29526" i="6"/>
  <c r="A29525" i="6"/>
  <c r="A29524" i="6"/>
  <c r="A29523" i="6"/>
  <c r="A29522" i="6"/>
  <c r="A29521" i="6"/>
  <c r="A29520" i="6"/>
  <c r="A29519" i="6"/>
  <c r="A29518" i="6"/>
  <c r="A29517" i="6"/>
  <c r="A29516" i="6"/>
  <c r="A29515" i="6"/>
  <c r="A29514" i="6"/>
  <c r="A29513" i="6"/>
  <c r="A29512" i="6"/>
  <c r="A29511" i="6"/>
  <c r="A29510" i="6"/>
  <c r="A29509" i="6"/>
  <c r="A29508" i="6"/>
  <c r="A29507" i="6"/>
  <c r="A29506" i="6"/>
  <c r="A29505" i="6"/>
  <c r="A29504" i="6"/>
  <c r="A29503" i="6"/>
  <c r="A29502" i="6"/>
  <c r="A29501" i="6"/>
  <c r="A29500" i="6"/>
  <c r="A29499" i="6"/>
  <c r="A29498" i="6"/>
  <c r="A29497" i="6"/>
  <c r="A29496" i="6"/>
  <c r="A29495" i="6"/>
  <c r="A29494" i="6"/>
  <c r="A29493" i="6"/>
  <c r="A29492" i="6"/>
  <c r="A29491" i="6"/>
  <c r="A29490" i="6"/>
  <c r="A29489" i="6"/>
  <c r="A29488" i="6"/>
  <c r="A29487" i="6"/>
  <c r="A29486" i="6"/>
  <c r="A29485" i="6"/>
  <c r="A29484" i="6"/>
  <c r="A29483" i="6"/>
  <c r="A29482" i="6"/>
  <c r="A29481" i="6"/>
  <c r="A29480" i="6"/>
  <c r="A29479" i="6"/>
  <c r="A29478" i="6"/>
  <c r="A29477" i="6"/>
  <c r="A29476" i="6"/>
  <c r="A29475" i="6"/>
  <c r="A29474" i="6"/>
  <c r="A29473" i="6"/>
  <c r="A29472" i="6"/>
  <c r="A29471" i="6"/>
  <c r="A29470" i="6"/>
  <c r="A29469" i="6"/>
  <c r="A29468" i="6"/>
  <c r="A29467" i="6"/>
  <c r="A29466" i="6"/>
  <c r="A29465" i="6"/>
  <c r="A29464" i="6"/>
  <c r="A29463" i="6"/>
  <c r="A29462" i="6"/>
  <c r="A29461" i="6"/>
  <c r="A29460" i="6"/>
  <c r="A29459" i="6"/>
  <c r="A29458" i="6"/>
  <c r="A29457" i="6"/>
  <c r="A29456" i="6"/>
  <c r="A29455" i="6"/>
  <c r="A29454" i="6"/>
  <c r="A29453" i="6"/>
  <c r="A29452" i="6"/>
  <c r="A29451" i="6"/>
  <c r="A29450" i="6"/>
  <c r="A29449" i="6"/>
  <c r="A29448" i="6"/>
  <c r="A29447" i="6"/>
  <c r="A29446" i="6"/>
  <c r="A29445" i="6"/>
  <c r="A29444" i="6"/>
  <c r="A29443" i="6"/>
  <c r="A29442" i="6"/>
  <c r="A29441" i="6"/>
  <c r="A29440" i="6"/>
  <c r="A29439" i="6"/>
  <c r="A29438" i="6"/>
  <c r="A29437" i="6"/>
  <c r="A29436" i="6"/>
  <c r="A29435" i="6"/>
  <c r="A29434" i="6"/>
  <c r="A29433" i="6"/>
  <c r="A29432" i="6"/>
  <c r="A29431" i="6"/>
  <c r="A29430" i="6"/>
  <c r="A29429" i="6"/>
  <c r="A29428" i="6"/>
  <c r="A29427" i="6"/>
  <c r="A29426" i="6"/>
  <c r="A29425" i="6"/>
  <c r="A29424" i="6"/>
  <c r="A29423" i="6"/>
  <c r="A29422" i="6"/>
  <c r="A29421" i="6"/>
  <c r="A29420" i="6"/>
  <c r="A29419" i="6"/>
  <c r="A29418" i="6"/>
  <c r="A29417" i="6"/>
  <c r="A29416" i="6"/>
  <c r="A29415" i="6"/>
  <c r="A29414" i="6"/>
  <c r="A29413" i="6"/>
  <c r="A29412" i="6"/>
  <c r="A29411" i="6"/>
  <c r="A29410" i="6"/>
  <c r="A29409" i="6"/>
  <c r="A29408" i="6"/>
  <c r="A29407" i="6"/>
  <c r="A29406" i="6"/>
  <c r="A29405" i="6"/>
  <c r="A29404" i="6"/>
  <c r="A29403" i="6"/>
  <c r="A29402" i="6"/>
  <c r="A29401" i="6"/>
  <c r="A29400" i="6"/>
  <c r="A29399" i="6"/>
  <c r="A29398" i="6"/>
  <c r="A29397" i="6"/>
  <c r="A29396" i="6"/>
  <c r="A29395" i="6"/>
  <c r="A29394" i="6"/>
  <c r="A29393" i="6"/>
  <c r="A29392" i="6"/>
  <c r="A29391" i="6"/>
  <c r="A29390" i="6"/>
  <c r="A29389" i="6"/>
  <c r="A29388" i="6"/>
  <c r="A29387" i="6"/>
  <c r="A29386" i="6"/>
  <c r="A29385" i="6"/>
  <c r="A29384" i="6"/>
  <c r="A29383" i="6"/>
  <c r="A29382" i="6"/>
  <c r="A29381" i="6"/>
  <c r="A29380" i="6"/>
  <c r="A29379" i="6"/>
  <c r="A29378" i="6"/>
  <c r="A29377" i="6"/>
  <c r="A29376" i="6"/>
  <c r="A29375" i="6"/>
  <c r="A29374" i="6"/>
  <c r="A29373" i="6"/>
  <c r="A29372" i="6"/>
  <c r="A29371" i="6"/>
  <c r="A29370" i="6"/>
  <c r="A29369" i="6"/>
  <c r="A29368" i="6"/>
  <c r="A29367" i="6"/>
  <c r="A29366" i="6"/>
  <c r="A29365" i="6"/>
  <c r="A29364" i="6"/>
  <c r="A29363" i="6"/>
  <c r="A29362" i="6"/>
  <c r="A29361" i="6"/>
  <c r="A29360" i="6"/>
  <c r="A29359" i="6"/>
  <c r="A29358" i="6"/>
  <c r="A29357" i="6"/>
  <c r="A29356" i="6"/>
  <c r="A29355" i="6"/>
  <c r="A29354" i="6"/>
  <c r="A29353" i="6"/>
  <c r="A29352" i="6"/>
  <c r="A29351" i="6"/>
  <c r="A29350" i="6"/>
  <c r="A29349" i="6"/>
  <c r="A29348" i="6"/>
  <c r="A29347" i="6"/>
  <c r="A29346" i="6"/>
  <c r="A29345" i="6"/>
  <c r="A29344" i="6"/>
  <c r="A29343" i="6"/>
  <c r="A29342" i="6"/>
  <c r="A29341" i="6"/>
  <c r="A29340" i="6"/>
  <c r="A29339" i="6"/>
  <c r="A29338" i="6"/>
  <c r="A29337" i="6"/>
  <c r="A29336" i="6"/>
  <c r="A29335" i="6"/>
  <c r="A29334" i="6"/>
  <c r="A29333" i="6"/>
  <c r="A29332" i="6"/>
  <c r="A29331" i="6"/>
  <c r="A29330" i="6"/>
  <c r="A29329" i="6"/>
  <c r="A29328" i="6"/>
  <c r="A29327" i="6"/>
  <c r="A29326" i="6"/>
  <c r="A29325" i="6"/>
  <c r="A29324" i="6"/>
  <c r="A29323" i="6"/>
  <c r="A29322" i="6"/>
  <c r="A29321" i="6"/>
  <c r="A29320" i="6"/>
  <c r="A29319" i="6"/>
  <c r="A29318" i="6"/>
  <c r="A29317" i="6"/>
  <c r="A29316" i="6"/>
  <c r="A29315" i="6"/>
  <c r="A29314" i="6"/>
  <c r="A29313" i="6"/>
  <c r="A29312" i="6"/>
  <c r="A29311" i="6"/>
  <c r="A29310" i="6"/>
  <c r="A29309" i="6"/>
  <c r="A29308" i="6"/>
  <c r="A29307" i="6"/>
  <c r="A29306" i="6"/>
  <c r="A29305" i="6"/>
  <c r="A29304" i="6"/>
  <c r="A29303" i="6"/>
  <c r="A29302" i="6"/>
  <c r="A29301" i="6"/>
  <c r="A29300" i="6"/>
  <c r="A29299" i="6"/>
  <c r="A29298" i="6"/>
  <c r="A29297" i="6"/>
  <c r="A29296" i="6"/>
  <c r="A29295" i="6"/>
  <c r="A29294" i="6"/>
  <c r="A29293" i="6"/>
  <c r="A29292" i="6"/>
  <c r="A29291" i="6"/>
  <c r="A29290" i="6"/>
  <c r="A29289" i="6"/>
  <c r="A29288" i="6"/>
  <c r="A29287" i="6"/>
  <c r="A29286" i="6"/>
  <c r="A29285" i="6"/>
  <c r="A29284" i="6"/>
  <c r="A29283" i="6"/>
  <c r="A29282" i="6"/>
  <c r="A29281" i="6"/>
  <c r="A29280" i="6"/>
  <c r="A29279" i="6"/>
  <c r="A29278" i="6"/>
  <c r="A29277" i="6"/>
  <c r="A29276" i="6"/>
  <c r="A29275" i="6"/>
  <c r="A29274" i="6"/>
  <c r="A29273" i="6"/>
  <c r="A29272" i="6"/>
  <c r="A29271" i="6"/>
  <c r="A29270" i="6"/>
  <c r="A29269" i="6"/>
  <c r="A29268" i="6"/>
  <c r="A29267" i="6"/>
  <c r="A29266" i="6"/>
  <c r="A29265" i="6"/>
  <c r="A29264" i="6"/>
  <c r="A29263" i="6"/>
  <c r="A29262" i="6"/>
  <c r="A29261" i="6"/>
  <c r="A29260" i="6"/>
  <c r="A29259" i="6"/>
  <c r="A29258" i="6"/>
  <c r="A29257" i="6"/>
  <c r="A29256" i="6"/>
  <c r="A29255" i="6"/>
  <c r="A29254" i="6"/>
  <c r="A29253" i="6"/>
  <c r="A29252" i="6"/>
  <c r="A29251" i="6"/>
  <c r="A29250" i="6"/>
  <c r="A29249" i="6"/>
  <c r="A29248" i="6"/>
  <c r="A29247" i="6"/>
  <c r="A29246" i="6"/>
  <c r="A29245" i="6"/>
  <c r="A29244" i="6"/>
  <c r="A29243" i="6"/>
  <c r="A29242" i="6"/>
  <c r="A29241" i="6"/>
  <c r="A29240" i="6"/>
  <c r="A29239" i="6"/>
  <c r="A29238" i="6"/>
  <c r="A29237" i="6"/>
  <c r="A29236" i="6"/>
  <c r="A29235" i="6"/>
  <c r="A29234" i="6"/>
  <c r="A29233" i="6"/>
  <c r="A29232" i="6"/>
  <c r="A29231" i="6"/>
  <c r="A29230" i="6"/>
  <c r="A29229" i="6"/>
  <c r="A29228" i="6"/>
  <c r="A29227" i="6"/>
  <c r="A29226" i="6"/>
  <c r="A29225" i="6"/>
  <c r="A29224" i="6"/>
  <c r="A29223" i="6"/>
  <c r="A29222" i="6"/>
  <c r="A29221" i="6"/>
  <c r="A29220" i="6"/>
  <c r="A29219" i="6"/>
  <c r="A29218" i="6"/>
  <c r="A29217" i="6"/>
  <c r="A29216" i="6"/>
  <c r="A29215" i="6"/>
  <c r="A29214" i="6"/>
  <c r="A29213" i="6"/>
  <c r="A29212" i="6"/>
  <c r="A29211" i="6"/>
  <c r="A29210" i="6"/>
  <c r="A29209" i="6"/>
  <c r="A29208" i="6"/>
  <c r="A29207" i="6"/>
  <c r="A29206" i="6"/>
  <c r="A29205" i="6"/>
  <c r="A29204" i="6"/>
  <c r="A29203" i="6"/>
  <c r="A29202" i="6"/>
  <c r="A29201" i="6"/>
  <c r="A29200" i="6"/>
  <c r="A29199" i="6"/>
  <c r="A29198" i="6"/>
  <c r="A29197" i="6"/>
  <c r="A29196" i="6"/>
  <c r="A29195" i="6"/>
  <c r="A29194" i="6"/>
  <c r="A29193" i="6"/>
  <c r="A29192" i="6"/>
  <c r="A29191" i="6"/>
  <c r="A29190" i="6"/>
  <c r="A29189" i="6"/>
  <c r="A29188" i="6"/>
  <c r="A29187" i="6"/>
  <c r="A29186" i="6"/>
  <c r="A29185" i="6"/>
  <c r="A29184" i="6"/>
  <c r="A29183" i="6"/>
  <c r="A29182" i="6"/>
  <c r="A29181" i="6"/>
  <c r="A29180" i="6"/>
  <c r="A29179" i="6"/>
  <c r="A29178" i="6"/>
  <c r="A29177" i="6"/>
  <c r="A29176" i="6"/>
  <c r="A29175" i="6"/>
  <c r="A29174" i="6"/>
  <c r="A29173" i="6"/>
  <c r="A29172" i="6"/>
  <c r="A29171" i="6"/>
  <c r="A29170" i="6"/>
  <c r="A29169" i="6"/>
  <c r="A29168" i="6"/>
  <c r="A29167" i="6"/>
  <c r="A29166" i="6"/>
  <c r="A29165" i="6"/>
  <c r="A29164" i="6"/>
  <c r="A29163" i="6"/>
  <c r="A29162" i="6"/>
  <c r="A29161" i="6"/>
  <c r="A29160" i="6"/>
  <c r="A29159" i="6"/>
  <c r="A29158" i="6"/>
  <c r="A29157" i="6"/>
  <c r="A29156" i="6"/>
  <c r="A29155" i="6"/>
  <c r="A29154" i="6"/>
  <c r="A29153" i="6"/>
  <c r="A29152" i="6"/>
  <c r="A29151" i="6"/>
  <c r="A29150" i="6"/>
  <c r="A29149" i="6"/>
  <c r="A29148" i="6"/>
  <c r="A29147" i="6"/>
  <c r="A29146" i="6"/>
  <c r="A29145" i="6"/>
  <c r="A29144" i="6"/>
  <c r="A29143" i="6"/>
  <c r="A29142" i="6"/>
  <c r="A29141" i="6"/>
  <c r="A29140" i="6"/>
  <c r="A29139" i="6"/>
  <c r="A29138" i="6"/>
  <c r="A29137" i="6"/>
  <c r="A29136" i="6"/>
  <c r="A29135" i="6"/>
  <c r="A29134" i="6"/>
  <c r="A29133" i="6"/>
  <c r="A29132" i="6"/>
  <c r="A29131" i="6"/>
  <c r="A29130" i="6"/>
  <c r="A29129" i="6"/>
  <c r="A29128" i="6"/>
  <c r="A29127" i="6"/>
  <c r="A29126" i="6"/>
  <c r="A29125" i="6"/>
  <c r="A29124" i="6"/>
  <c r="A29123" i="6"/>
  <c r="A29122" i="6"/>
  <c r="A29121" i="6"/>
  <c r="A29120" i="6"/>
  <c r="A29119" i="6"/>
  <c r="A29118" i="6"/>
  <c r="A29117" i="6"/>
  <c r="A29116" i="6"/>
  <c r="A29115" i="6"/>
  <c r="A29114" i="6"/>
  <c r="A29113" i="6"/>
  <c r="A29112" i="6"/>
  <c r="A29111" i="6"/>
  <c r="A29110" i="6"/>
  <c r="A29109" i="6"/>
  <c r="A29108" i="6"/>
  <c r="A29107" i="6"/>
  <c r="A29106" i="6"/>
  <c r="A29105" i="6"/>
  <c r="A29104" i="6"/>
  <c r="A29103" i="6"/>
  <c r="A29102" i="6"/>
  <c r="A29101" i="6"/>
  <c r="A29100" i="6"/>
  <c r="A29099" i="6"/>
  <c r="A29098" i="6"/>
  <c r="A29097" i="6"/>
  <c r="A29096" i="6"/>
  <c r="A29095" i="6"/>
  <c r="A29094" i="6"/>
  <c r="A29093" i="6"/>
  <c r="A29092" i="6"/>
  <c r="A29091" i="6"/>
  <c r="A29090" i="6"/>
  <c r="A29089" i="6"/>
  <c r="A29088" i="6"/>
  <c r="A29087" i="6"/>
  <c r="A29086" i="6"/>
  <c r="A29085" i="6"/>
  <c r="A29084" i="6"/>
  <c r="A29083" i="6"/>
  <c r="A29082" i="6"/>
  <c r="A29081" i="6"/>
  <c r="A29080" i="6"/>
  <c r="A29079" i="6"/>
  <c r="A29078" i="6"/>
  <c r="A29077" i="6"/>
  <c r="A29076" i="6"/>
  <c r="A29075" i="6"/>
  <c r="A29074" i="6"/>
  <c r="A29073" i="6"/>
  <c r="A29072" i="6"/>
  <c r="A29071" i="6"/>
  <c r="A29070" i="6"/>
  <c r="A29069" i="6"/>
  <c r="A29068" i="6"/>
  <c r="A29067" i="6"/>
  <c r="A29066" i="6"/>
  <c r="A29065" i="6"/>
  <c r="A29064" i="6"/>
  <c r="A29063" i="6"/>
  <c r="A29062" i="6"/>
  <c r="A29061" i="6"/>
  <c r="A29060" i="6"/>
  <c r="A29059" i="6"/>
  <c r="A29058" i="6"/>
  <c r="A29057" i="6"/>
  <c r="A29056" i="6"/>
  <c r="A29055" i="6"/>
  <c r="A29054" i="6"/>
  <c r="A29053" i="6"/>
  <c r="A29052" i="6"/>
  <c r="A29051" i="6"/>
  <c r="A29050" i="6"/>
  <c r="A29049" i="6"/>
  <c r="A29048" i="6"/>
  <c r="A29047" i="6"/>
  <c r="A29046" i="6"/>
  <c r="A29045" i="6"/>
  <c r="A29044" i="6"/>
  <c r="A29043" i="6"/>
  <c r="A29042" i="6"/>
  <c r="A29041" i="6"/>
  <c r="A29040" i="6"/>
  <c r="A29039" i="6"/>
  <c r="A29038" i="6"/>
  <c r="A29037" i="6"/>
  <c r="A29036" i="6"/>
  <c r="A29035" i="6"/>
  <c r="A29034" i="6"/>
  <c r="A29033" i="6"/>
  <c r="A29032" i="6"/>
  <c r="A29031" i="6"/>
  <c r="A29030" i="6"/>
  <c r="A29029" i="6"/>
  <c r="A29028" i="6"/>
  <c r="A29027" i="6"/>
  <c r="A29026" i="6"/>
  <c r="A29025" i="6"/>
  <c r="A29024" i="6"/>
  <c r="A29023" i="6"/>
  <c r="A29022" i="6"/>
  <c r="A29021" i="6"/>
  <c r="A29020" i="6"/>
  <c r="A29019" i="6"/>
  <c r="A29018" i="6"/>
  <c r="A29017" i="6"/>
  <c r="A29016" i="6"/>
  <c r="A29015" i="6"/>
  <c r="A29014" i="6"/>
  <c r="A29013" i="6"/>
  <c r="A29012" i="6"/>
  <c r="A29011" i="6"/>
  <c r="A29010" i="6"/>
  <c r="A29009" i="6"/>
  <c r="A29008" i="6"/>
  <c r="A29007" i="6"/>
  <c r="A29006" i="6"/>
  <c r="A29005" i="6"/>
  <c r="A29004" i="6"/>
  <c r="A29003" i="6"/>
  <c r="A29002" i="6"/>
  <c r="A29001" i="6"/>
  <c r="A29000" i="6"/>
  <c r="A28999" i="6"/>
  <c r="A28998" i="6"/>
  <c r="A28997" i="6"/>
  <c r="A28996" i="6"/>
  <c r="A28995" i="6"/>
  <c r="A28994" i="6"/>
  <c r="A28993" i="6"/>
  <c r="A28992" i="6"/>
  <c r="A28991" i="6"/>
  <c r="A28990" i="6"/>
  <c r="A28989" i="6"/>
  <c r="A28988" i="6"/>
  <c r="A28987" i="6"/>
  <c r="A28986" i="6"/>
  <c r="A28985" i="6"/>
  <c r="A28984" i="6"/>
  <c r="A28983" i="6"/>
  <c r="A28982" i="6"/>
  <c r="A28981" i="6"/>
  <c r="A28980" i="6"/>
  <c r="A28979" i="6"/>
  <c r="A28978" i="6"/>
  <c r="A28977" i="6"/>
  <c r="A28976" i="6"/>
  <c r="A28975" i="6"/>
  <c r="A28974" i="6"/>
  <c r="A28973" i="6"/>
  <c r="A28972" i="6"/>
  <c r="A28971" i="6"/>
  <c r="A28970" i="6"/>
  <c r="A28969" i="6"/>
  <c r="A28968" i="6"/>
  <c r="A28967" i="6"/>
  <c r="A28966" i="6"/>
  <c r="A28965" i="6"/>
  <c r="A28964" i="6"/>
  <c r="A28963" i="6"/>
  <c r="A28962" i="6"/>
  <c r="A28961" i="6"/>
  <c r="A28960" i="6"/>
  <c r="A28959" i="6"/>
  <c r="A28958" i="6"/>
  <c r="A28957" i="6"/>
  <c r="A28956" i="6"/>
  <c r="A28955" i="6"/>
  <c r="A28954" i="6"/>
  <c r="A28953" i="6"/>
  <c r="A28952" i="6"/>
  <c r="A28951" i="6"/>
  <c r="A28950" i="6"/>
  <c r="A28949" i="6"/>
  <c r="A28948" i="6"/>
  <c r="A28947" i="6"/>
  <c r="A28946" i="6"/>
  <c r="A28945" i="6"/>
  <c r="A28944" i="6"/>
  <c r="A28943" i="6"/>
  <c r="A28942" i="6"/>
  <c r="A28941" i="6"/>
  <c r="A28940" i="6"/>
  <c r="A28939" i="6"/>
  <c r="A28938" i="6"/>
  <c r="A28937" i="6"/>
  <c r="A28936" i="6"/>
  <c r="A28935" i="6"/>
  <c r="A28934" i="6"/>
  <c r="A28933" i="6"/>
  <c r="A28932" i="6"/>
  <c r="A28931" i="6"/>
  <c r="A28930" i="6"/>
  <c r="A28929" i="6"/>
  <c r="A28928" i="6"/>
  <c r="A28927" i="6"/>
  <c r="A28926" i="6"/>
  <c r="A28925" i="6"/>
  <c r="A28924" i="6"/>
  <c r="A28923" i="6"/>
  <c r="A28922" i="6"/>
  <c r="A28921" i="6"/>
  <c r="A28920" i="6"/>
  <c r="A28919" i="6"/>
  <c r="A28918" i="6"/>
  <c r="A28917" i="6"/>
  <c r="A28916" i="6"/>
  <c r="A28915" i="6"/>
  <c r="A28914" i="6"/>
  <c r="A28913" i="6"/>
  <c r="A28912" i="6"/>
  <c r="A28911" i="6"/>
  <c r="A28910" i="6"/>
  <c r="A28909" i="6"/>
  <c r="A28908" i="6"/>
  <c r="A28907" i="6"/>
  <c r="A28906" i="6"/>
  <c r="A28905" i="6"/>
  <c r="A28904" i="6"/>
  <c r="A28903" i="6"/>
  <c r="A28902" i="6"/>
  <c r="A28901" i="6"/>
  <c r="A28900" i="6"/>
  <c r="A28899" i="6"/>
  <c r="A28898" i="6"/>
  <c r="A28897" i="6"/>
  <c r="A28896" i="6"/>
  <c r="A28895" i="6"/>
  <c r="A28894" i="6"/>
  <c r="A28893" i="6"/>
  <c r="A28892" i="6"/>
  <c r="A28891" i="6"/>
  <c r="A28890" i="6"/>
  <c r="A28889" i="6"/>
  <c r="A28888" i="6"/>
  <c r="A28887" i="6"/>
  <c r="A28886" i="6"/>
  <c r="A28885" i="6"/>
  <c r="A28884" i="6"/>
  <c r="A28883" i="6"/>
  <c r="A28882" i="6"/>
  <c r="A28881" i="6"/>
  <c r="A28880" i="6"/>
  <c r="A28879" i="6"/>
  <c r="A28878" i="6"/>
  <c r="A28877" i="6"/>
  <c r="A28876" i="6"/>
  <c r="A28875" i="6"/>
  <c r="A28874" i="6"/>
  <c r="A28873" i="6"/>
  <c r="A28872" i="6"/>
  <c r="A28871" i="6"/>
  <c r="A28870" i="6"/>
  <c r="A28869" i="6"/>
  <c r="A28868" i="6"/>
  <c r="A28867" i="6"/>
  <c r="A28866" i="6"/>
  <c r="A28865" i="6"/>
  <c r="A28864" i="6"/>
  <c r="A28863" i="6"/>
  <c r="A28862" i="6"/>
  <c r="A28861" i="6"/>
  <c r="A28860" i="6"/>
  <c r="A28859" i="6"/>
  <c r="A28858" i="6"/>
  <c r="A28857" i="6"/>
  <c r="A28856" i="6"/>
  <c r="A28855" i="6"/>
  <c r="A28854" i="6"/>
  <c r="A28853" i="6"/>
  <c r="A28852" i="6"/>
  <c r="A28851" i="6"/>
  <c r="A28850" i="6"/>
  <c r="A28849" i="6"/>
  <c r="A28848" i="6"/>
  <c r="A28847" i="6"/>
  <c r="A28846" i="6"/>
  <c r="A28845" i="6"/>
  <c r="A28844" i="6"/>
  <c r="A28843" i="6"/>
  <c r="A28842" i="6"/>
  <c r="A28841" i="6"/>
  <c r="A28840" i="6"/>
  <c r="A28839" i="6"/>
  <c r="A28838" i="6"/>
  <c r="A28837" i="6"/>
  <c r="A28836" i="6"/>
  <c r="A28835" i="6"/>
  <c r="A28834" i="6"/>
  <c r="A28833" i="6"/>
  <c r="A28832" i="6"/>
  <c r="A28831" i="6"/>
  <c r="A28830" i="6"/>
  <c r="A28829" i="6"/>
  <c r="A28828" i="6"/>
  <c r="A28827" i="6"/>
  <c r="A28826" i="6"/>
  <c r="A28825" i="6"/>
  <c r="A28824" i="6"/>
  <c r="A28823" i="6"/>
  <c r="A28822" i="6"/>
  <c r="A28821" i="6"/>
  <c r="A28820" i="6"/>
  <c r="A28819" i="6"/>
  <c r="A28818" i="6"/>
  <c r="A28817" i="6"/>
  <c r="A28816" i="6"/>
  <c r="A28815" i="6"/>
  <c r="A28814" i="6"/>
  <c r="A28813" i="6"/>
  <c r="A28812" i="6"/>
  <c r="A28811" i="6"/>
  <c r="A28810" i="6"/>
  <c r="A28809" i="6"/>
  <c r="A28808" i="6"/>
  <c r="A28807" i="6"/>
  <c r="A28806" i="6"/>
  <c r="A28805" i="6"/>
  <c r="A28804" i="6"/>
  <c r="A28803" i="6"/>
  <c r="A28802" i="6"/>
  <c r="A28801" i="6"/>
  <c r="A28800" i="6"/>
  <c r="A28799" i="6"/>
  <c r="A28798" i="6"/>
  <c r="A28797" i="6"/>
  <c r="A28796" i="6"/>
  <c r="A28795" i="6"/>
  <c r="A28794" i="6"/>
  <c r="A28793" i="6"/>
  <c r="A28792" i="6"/>
  <c r="A28791" i="6"/>
  <c r="A28790" i="6"/>
  <c r="A28789" i="6"/>
  <c r="A28788" i="6"/>
  <c r="A28787" i="6"/>
  <c r="A28786" i="6"/>
  <c r="A28785" i="6"/>
  <c r="A28784" i="6"/>
  <c r="A28783" i="6"/>
  <c r="A28782" i="6"/>
  <c r="A28781" i="6"/>
  <c r="A28780" i="6"/>
  <c r="A28779" i="6"/>
  <c r="A28778" i="6"/>
  <c r="A28777" i="6"/>
  <c r="A28776" i="6"/>
  <c r="A28775" i="6"/>
  <c r="A28774" i="6"/>
  <c r="A28773" i="6"/>
  <c r="A28772" i="6"/>
  <c r="A28771" i="6"/>
  <c r="A28770" i="6"/>
  <c r="A28769" i="6"/>
  <c r="A28768" i="6"/>
  <c r="A28767" i="6"/>
  <c r="A28766" i="6"/>
  <c r="A28765" i="6"/>
  <c r="A28764" i="6"/>
  <c r="A28763" i="6"/>
  <c r="A28762" i="6"/>
  <c r="A28761" i="6"/>
  <c r="A28760" i="6"/>
  <c r="A28759" i="6"/>
  <c r="A28758" i="6"/>
  <c r="A28757" i="6"/>
  <c r="A28756" i="6"/>
  <c r="A28755" i="6"/>
  <c r="A28754" i="6"/>
  <c r="A28753" i="6"/>
  <c r="A28752" i="6"/>
  <c r="A28751" i="6"/>
  <c r="A28750" i="6"/>
  <c r="A28749" i="6"/>
  <c r="A28748" i="6"/>
  <c r="A28747" i="6"/>
  <c r="A28746" i="6"/>
  <c r="A28745" i="6"/>
  <c r="A28744" i="6"/>
  <c r="A28743" i="6"/>
  <c r="A28742" i="6"/>
  <c r="A28741" i="6"/>
  <c r="A28740" i="6"/>
  <c r="A28739" i="6"/>
  <c r="A28738" i="6"/>
  <c r="A28737" i="6"/>
  <c r="A28736" i="6"/>
  <c r="A28735" i="6"/>
  <c r="A28734" i="6"/>
  <c r="A28733" i="6"/>
  <c r="A28732" i="6"/>
  <c r="A28731" i="6"/>
  <c r="A28730" i="6"/>
  <c r="A28729" i="6"/>
  <c r="A28728" i="6"/>
  <c r="A28727" i="6"/>
  <c r="A28726" i="6"/>
  <c r="A28725" i="6"/>
  <c r="A28724" i="6"/>
  <c r="A28723" i="6"/>
  <c r="A28722" i="6"/>
  <c r="A28721" i="6"/>
  <c r="A28720" i="6"/>
  <c r="A28719" i="6"/>
  <c r="A28718" i="6"/>
  <c r="A28717" i="6"/>
  <c r="A28716" i="6"/>
  <c r="A28715" i="6"/>
  <c r="A28714" i="6"/>
  <c r="A28713" i="6"/>
  <c r="A28712" i="6"/>
  <c r="A28711" i="6"/>
  <c r="A28710" i="6"/>
  <c r="A28709" i="6"/>
  <c r="A28708" i="6"/>
  <c r="A28707" i="6"/>
  <c r="A28706" i="6"/>
  <c r="A28705" i="6"/>
  <c r="A28704" i="6"/>
  <c r="A28703" i="6"/>
  <c r="A28702" i="6"/>
  <c r="A28701" i="6"/>
  <c r="A28700" i="6"/>
  <c r="A28699" i="6"/>
  <c r="A28698" i="6"/>
  <c r="A28697" i="6"/>
  <c r="A28696" i="6"/>
  <c r="A28695" i="6"/>
  <c r="A28694" i="6"/>
  <c r="A28693" i="6"/>
  <c r="A28692" i="6"/>
  <c r="A28691" i="6"/>
  <c r="A28690" i="6"/>
  <c r="A28689" i="6"/>
  <c r="A28688" i="6"/>
  <c r="A28687" i="6"/>
  <c r="A28686" i="6"/>
  <c r="A28685" i="6"/>
  <c r="A28684" i="6"/>
  <c r="A28683" i="6"/>
  <c r="A28682" i="6"/>
  <c r="A28681" i="6"/>
  <c r="A28680" i="6"/>
  <c r="A28679" i="6"/>
  <c r="A28678" i="6"/>
  <c r="A28677" i="6"/>
  <c r="A28676" i="6"/>
  <c r="A28675" i="6"/>
  <c r="A28674" i="6"/>
  <c r="A28673" i="6"/>
  <c r="A28672" i="6"/>
  <c r="A28671" i="6"/>
  <c r="A28670" i="6"/>
  <c r="A28669" i="6"/>
  <c r="A28668" i="6"/>
  <c r="A28667" i="6"/>
  <c r="A28666" i="6"/>
  <c r="A28665" i="6"/>
  <c r="A28664" i="6"/>
  <c r="A28663" i="6"/>
  <c r="A28662" i="6"/>
  <c r="A28661" i="6"/>
  <c r="A28660" i="6"/>
  <c r="A28659" i="6"/>
  <c r="A28658" i="6"/>
  <c r="A28657" i="6"/>
  <c r="A28656" i="6"/>
  <c r="A28655" i="6"/>
  <c r="A28654" i="6"/>
  <c r="A28653" i="6"/>
  <c r="A28652" i="6"/>
  <c r="A28651" i="6"/>
  <c r="A28650" i="6"/>
  <c r="A28649" i="6"/>
  <c r="A28648" i="6"/>
  <c r="A28647" i="6"/>
  <c r="A28646" i="6"/>
  <c r="A28645" i="6"/>
  <c r="A28644" i="6"/>
  <c r="A28643" i="6"/>
  <c r="A28642" i="6"/>
  <c r="A28641" i="6"/>
  <c r="A28640" i="6"/>
  <c r="A28639" i="6"/>
  <c r="A28638" i="6"/>
  <c r="A28637" i="6"/>
  <c r="A28636" i="6"/>
  <c r="A28635" i="6"/>
  <c r="A28634" i="6"/>
  <c r="A28633" i="6"/>
  <c r="A28632" i="6"/>
  <c r="A28631" i="6"/>
  <c r="A28630" i="6"/>
  <c r="A28629" i="6"/>
  <c r="A28628" i="6"/>
  <c r="A28627" i="6"/>
  <c r="A28626" i="6"/>
  <c r="A28625" i="6"/>
  <c r="A28624" i="6"/>
  <c r="A28623" i="6"/>
  <c r="A28622" i="6"/>
  <c r="A28621" i="6"/>
  <c r="A28620" i="6"/>
  <c r="A28619" i="6"/>
  <c r="A28618" i="6"/>
  <c r="A28617" i="6"/>
  <c r="A28616" i="6"/>
  <c r="A28615" i="6"/>
  <c r="A28614" i="6"/>
  <c r="A28613" i="6"/>
  <c r="A28612" i="6"/>
  <c r="A28611" i="6"/>
  <c r="A28610" i="6"/>
  <c r="A28609" i="6"/>
  <c r="A28608" i="6"/>
  <c r="A28607" i="6"/>
  <c r="A28606" i="6"/>
  <c r="A28605" i="6"/>
  <c r="A28604" i="6"/>
  <c r="A28603" i="6"/>
  <c r="A28602" i="6"/>
  <c r="A28601" i="6"/>
  <c r="A28600" i="6"/>
  <c r="A28599" i="6"/>
  <c r="A28598" i="6"/>
  <c r="A28597" i="6"/>
  <c r="A28596" i="6"/>
  <c r="A28595" i="6"/>
  <c r="A28594" i="6"/>
  <c r="A28593" i="6"/>
  <c r="A28592" i="6"/>
  <c r="A28591" i="6"/>
  <c r="A28590" i="6"/>
  <c r="A28589" i="6"/>
  <c r="A28588" i="6"/>
  <c r="A28587" i="6"/>
  <c r="A28586" i="6"/>
  <c r="A28585" i="6"/>
  <c r="A28584" i="6"/>
  <c r="A28583" i="6"/>
  <c r="A28582" i="6"/>
  <c r="A28581" i="6"/>
  <c r="A28580" i="6"/>
  <c r="A28579" i="6"/>
  <c r="A28578" i="6"/>
  <c r="A28577" i="6"/>
  <c r="A28576" i="6"/>
  <c r="A28575" i="6"/>
  <c r="A28574" i="6"/>
  <c r="A28573" i="6"/>
  <c r="A28572" i="6"/>
  <c r="A28571" i="6"/>
  <c r="A28570" i="6"/>
  <c r="A28569" i="6"/>
  <c r="A28568" i="6"/>
  <c r="A28567" i="6"/>
  <c r="A28566" i="6"/>
  <c r="A28565" i="6"/>
  <c r="A28564" i="6"/>
  <c r="A28563" i="6"/>
  <c r="A28562" i="6"/>
  <c r="A28561" i="6"/>
  <c r="A28560" i="6"/>
  <c r="A28559" i="6"/>
  <c r="A28558" i="6"/>
  <c r="A28557" i="6"/>
  <c r="A28556" i="6"/>
  <c r="A28555" i="6"/>
  <c r="A28554" i="6"/>
  <c r="A28553" i="6"/>
  <c r="A28552" i="6"/>
  <c r="A28551" i="6"/>
  <c r="A28550" i="6"/>
  <c r="A28549" i="6"/>
  <c r="A28548" i="6"/>
  <c r="A28547" i="6"/>
  <c r="A28546" i="6"/>
  <c r="A28545" i="6"/>
  <c r="A28544" i="6"/>
  <c r="A28543" i="6"/>
  <c r="A28542" i="6"/>
  <c r="A28541" i="6"/>
  <c r="A28540" i="6"/>
  <c r="A28539" i="6"/>
  <c r="A28538" i="6"/>
  <c r="A28537" i="6"/>
  <c r="A28536" i="6"/>
  <c r="A28535" i="6"/>
  <c r="A28534" i="6"/>
  <c r="A28533" i="6"/>
  <c r="A28532" i="6"/>
  <c r="A28531" i="6"/>
  <c r="A28530" i="6"/>
  <c r="A28529" i="6"/>
  <c r="A28528" i="6"/>
  <c r="A28527" i="6"/>
  <c r="A28526" i="6"/>
  <c r="A28525" i="6"/>
  <c r="A28524" i="6"/>
  <c r="A28523" i="6"/>
  <c r="A28522" i="6"/>
  <c r="A28521" i="6"/>
  <c r="A28520" i="6"/>
  <c r="A28519" i="6"/>
  <c r="A28518" i="6"/>
  <c r="A28517" i="6"/>
  <c r="A28516" i="6"/>
  <c r="A28515" i="6"/>
  <c r="A28514" i="6"/>
  <c r="A28513" i="6"/>
  <c r="A28512" i="6"/>
  <c r="A28511" i="6"/>
  <c r="A28510" i="6"/>
  <c r="A28509" i="6"/>
  <c r="A28508" i="6"/>
  <c r="A28507" i="6"/>
  <c r="A28506" i="6"/>
  <c r="A28505" i="6"/>
  <c r="A28504" i="6"/>
  <c r="A28503" i="6"/>
  <c r="A28502" i="6"/>
  <c r="A28501" i="6"/>
  <c r="A28500" i="6"/>
  <c r="A28499" i="6"/>
  <c r="A28498" i="6"/>
  <c r="A28497" i="6"/>
  <c r="A28496" i="6"/>
  <c r="A28495" i="6"/>
  <c r="A28494" i="6"/>
  <c r="A28493" i="6"/>
  <c r="A28492" i="6"/>
  <c r="A28491" i="6"/>
  <c r="A28490" i="6"/>
  <c r="A28489" i="6"/>
  <c r="A28488" i="6"/>
  <c r="A28487" i="6"/>
  <c r="A28486" i="6"/>
  <c r="A28485" i="6"/>
  <c r="A28484" i="6"/>
  <c r="A28483" i="6"/>
  <c r="A28482" i="6"/>
  <c r="A28481" i="6"/>
  <c r="A28480" i="6"/>
  <c r="A28479" i="6"/>
  <c r="A28478" i="6"/>
  <c r="A28477" i="6"/>
  <c r="A28476" i="6"/>
  <c r="A28475" i="6"/>
  <c r="A28474" i="6"/>
  <c r="A28473" i="6"/>
  <c r="A28472" i="6"/>
  <c r="A28471" i="6"/>
  <c r="A28470" i="6"/>
  <c r="A28469" i="6"/>
  <c r="A28468" i="6"/>
  <c r="A28467" i="6"/>
  <c r="A28466" i="6"/>
  <c r="A28465" i="6"/>
  <c r="A28464" i="6"/>
  <c r="A28463" i="6"/>
  <c r="A28462" i="6"/>
  <c r="A28461" i="6"/>
  <c r="A28460" i="6"/>
  <c r="A28459" i="6"/>
  <c r="A28458" i="6"/>
  <c r="A28457" i="6"/>
  <c r="A28456" i="6"/>
  <c r="A28455" i="6"/>
  <c r="A28454" i="6"/>
  <c r="A28453" i="6"/>
  <c r="A28452" i="6"/>
  <c r="A28451" i="6"/>
  <c r="A28450" i="6"/>
  <c r="A28449" i="6"/>
  <c r="A28448" i="6"/>
  <c r="A28447" i="6"/>
  <c r="A28446" i="6"/>
  <c r="A28445" i="6"/>
  <c r="A28444" i="6"/>
  <c r="A28443" i="6"/>
  <c r="A28442" i="6"/>
  <c r="A28441" i="6"/>
  <c r="A28440" i="6"/>
  <c r="A28439" i="6"/>
  <c r="A28438" i="6"/>
  <c r="A28437" i="6"/>
  <c r="A28436" i="6"/>
  <c r="A28435" i="6"/>
  <c r="A28434" i="6"/>
  <c r="A28433" i="6"/>
  <c r="A28432" i="6"/>
  <c r="A28431" i="6"/>
  <c r="A28430" i="6"/>
  <c r="A28429" i="6"/>
  <c r="A28428" i="6"/>
  <c r="A28427" i="6"/>
  <c r="A28426" i="6"/>
  <c r="A28425" i="6"/>
  <c r="A28424" i="6"/>
  <c r="A28423" i="6"/>
  <c r="A28422" i="6"/>
  <c r="A28421" i="6"/>
  <c r="A28420" i="6"/>
  <c r="A28419" i="6"/>
  <c r="A28418" i="6"/>
  <c r="A28417" i="6"/>
  <c r="A28416" i="6"/>
  <c r="A28415" i="6"/>
  <c r="A28414" i="6"/>
  <c r="A28413" i="6"/>
  <c r="A28412" i="6"/>
  <c r="A28411" i="6"/>
  <c r="A28410" i="6"/>
  <c r="A28409" i="6"/>
  <c r="A28408" i="6"/>
  <c r="A28407" i="6"/>
  <c r="A28406" i="6"/>
  <c r="A28405" i="6"/>
  <c r="A28404" i="6"/>
  <c r="A28403" i="6"/>
  <c r="A28402" i="6"/>
  <c r="A28401" i="6"/>
  <c r="A28400" i="6"/>
  <c r="A28399" i="6"/>
  <c r="A28398" i="6"/>
  <c r="A28397" i="6"/>
  <c r="A28396" i="6"/>
  <c r="A28395" i="6"/>
  <c r="A28394" i="6"/>
  <c r="A28393" i="6"/>
  <c r="A28392" i="6"/>
  <c r="A28391" i="6"/>
  <c r="A28390" i="6"/>
  <c r="A28389" i="6"/>
  <c r="A28388" i="6"/>
  <c r="A28387" i="6"/>
  <c r="A28386" i="6"/>
  <c r="A28385" i="6"/>
  <c r="A28384" i="6"/>
  <c r="A28383" i="6"/>
  <c r="A28382" i="6"/>
  <c r="A28381" i="6"/>
  <c r="A28380" i="6"/>
  <c r="A28379" i="6"/>
  <c r="A28378" i="6"/>
  <c r="A28377" i="6"/>
  <c r="A28376" i="6"/>
  <c r="A28375" i="6"/>
  <c r="A28374" i="6"/>
  <c r="A28373" i="6"/>
  <c r="A28372" i="6"/>
  <c r="A28371" i="6"/>
  <c r="A28370" i="6"/>
  <c r="A28369" i="6"/>
  <c r="A28368" i="6"/>
  <c r="A28367" i="6"/>
  <c r="A28366" i="6"/>
  <c r="A28365" i="6"/>
  <c r="A28364" i="6"/>
  <c r="A28363" i="6"/>
  <c r="A28362" i="6"/>
  <c r="A28361" i="6"/>
  <c r="A28360" i="6"/>
  <c r="A28359" i="6"/>
  <c r="A28358" i="6"/>
  <c r="A28357" i="6"/>
  <c r="A28356" i="6"/>
  <c r="A28355" i="6"/>
  <c r="A28354" i="6"/>
  <c r="A28353" i="6"/>
  <c r="A28352" i="6"/>
  <c r="A28351" i="6"/>
  <c r="A28350" i="6"/>
  <c r="A28349" i="6"/>
  <c r="A28348" i="6"/>
  <c r="A28347" i="6"/>
  <c r="A28346" i="6"/>
  <c r="A28345" i="6"/>
  <c r="A28344" i="6"/>
  <c r="A28343" i="6"/>
  <c r="A28342" i="6"/>
  <c r="A28341" i="6"/>
  <c r="A28340" i="6"/>
  <c r="A28339" i="6"/>
  <c r="A28338" i="6"/>
  <c r="A28337" i="6"/>
  <c r="A28336" i="6"/>
  <c r="A28335" i="6"/>
  <c r="A28334" i="6"/>
  <c r="A28333" i="6"/>
  <c r="A28332" i="6"/>
  <c r="A28331" i="6"/>
  <c r="A28330" i="6"/>
  <c r="A28329" i="6"/>
  <c r="A28328" i="6"/>
  <c r="A28327" i="6"/>
  <c r="A28326" i="6"/>
  <c r="A28325" i="6"/>
  <c r="A28324" i="6"/>
  <c r="A28323" i="6"/>
  <c r="A28322" i="6"/>
  <c r="A28321" i="6"/>
  <c r="A28320" i="6"/>
  <c r="A28319" i="6"/>
  <c r="A28318" i="6"/>
  <c r="A28317" i="6"/>
  <c r="A28316" i="6"/>
  <c r="A28315" i="6"/>
  <c r="A28314" i="6"/>
  <c r="A28313" i="6"/>
  <c r="A28312" i="6"/>
  <c r="A28311" i="6"/>
  <c r="A28310" i="6"/>
  <c r="A28309" i="6"/>
  <c r="A28308" i="6"/>
  <c r="A28307" i="6"/>
  <c r="A28306" i="6"/>
  <c r="A28305" i="6"/>
  <c r="A28304" i="6"/>
  <c r="A28303" i="6"/>
  <c r="A28302" i="6"/>
  <c r="A28301" i="6"/>
  <c r="A28300" i="6"/>
  <c r="A28299" i="6"/>
  <c r="A28298" i="6"/>
  <c r="A28297" i="6"/>
  <c r="A28296" i="6"/>
  <c r="A28295" i="6"/>
  <c r="A28294" i="6"/>
  <c r="A28293" i="6"/>
  <c r="A28292" i="6"/>
  <c r="A28291" i="6"/>
  <c r="A28290" i="6"/>
  <c r="A28289" i="6"/>
  <c r="A28288" i="6"/>
  <c r="A28287" i="6"/>
  <c r="A28286" i="6"/>
  <c r="A28285" i="6"/>
  <c r="A28284" i="6"/>
  <c r="A28283" i="6"/>
  <c r="A28282" i="6"/>
  <c r="A28281" i="6"/>
  <c r="A28280" i="6"/>
  <c r="A28279" i="6"/>
  <c r="A28278" i="6"/>
  <c r="A28277" i="6"/>
  <c r="A28276" i="6"/>
  <c r="A28275" i="6"/>
  <c r="A28274" i="6"/>
  <c r="A28273" i="6"/>
  <c r="A28272" i="6"/>
  <c r="A28271" i="6"/>
  <c r="A28270" i="6"/>
  <c r="A28269" i="6"/>
  <c r="A28268" i="6"/>
  <c r="A28267" i="6"/>
  <c r="A28266" i="6"/>
  <c r="A28265" i="6"/>
  <c r="A28264" i="6"/>
  <c r="A28263" i="6"/>
  <c r="A28262" i="6"/>
  <c r="A28261" i="6"/>
  <c r="A28260" i="6"/>
  <c r="A28259" i="6"/>
  <c r="A28258" i="6"/>
  <c r="A28257" i="6"/>
  <c r="A28256" i="6"/>
  <c r="A28255" i="6"/>
  <c r="A28254" i="6"/>
  <c r="A28253" i="6"/>
  <c r="A28252" i="6"/>
  <c r="A28251" i="6"/>
  <c r="A28250" i="6"/>
  <c r="A28249" i="6"/>
  <c r="A28248" i="6"/>
  <c r="A28247" i="6"/>
  <c r="A28246" i="6"/>
  <c r="A28245" i="6"/>
  <c r="A28244" i="6"/>
  <c r="A28243" i="6"/>
  <c r="A28242" i="6"/>
  <c r="A28241" i="6"/>
  <c r="A28240" i="6"/>
  <c r="A28239" i="6"/>
  <c r="A28238" i="6"/>
  <c r="A28237" i="6"/>
  <c r="A28236" i="6"/>
  <c r="A28235" i="6"/>
  <c r="A28234" i="6"/>
  <c r="A28233" i="6"/>
  <c r="A28232" i="6"/>
  <c r="A28231" i="6"/>
  <c r="A28230" i="6"/>
  <c r="A28229" i="6"/>
  <c r="A28228" i="6"/>
  <c r="A28227" i="6"/>
  <c r="A28226" i="6"/>
  <c r="A28225" i="6"/>
  <c r="A28224" i="6"/>
  <c r="A28223" i="6"/>
  <c r="A28222" i="6"/>
  <c r="A28221" i="6"/>
  <c r="A28220" i="6"/>
  <c r="A28219" i="6"/>
  <c r="A28218" i="6"/>
  <c r="A28217" i="6"/>
  <c r="A28216" i="6"/>
  <c r="A28215" i="6"/>
  <c r="A28214" i="6"/>
  <c r="A28213" i="6"/>
  <c r="A28212" i="6"/>
  <c r="A28211" i="6"/>
  <c r="A28210" i="6"/>
  <c r="A28209" i="6"/>
  <c r="A28208" i="6"/>
  <c r="A28207" i="6"/>
  <c r="A28206" i="6"/>
  <c r="A28205" i="6"/>
  <c r="A28204" i="6"/>
  <c r="A28203" i="6"/>
  <c r="A28202" i="6"/>
  <c r="A28201" i="6"/>
  <c r="A28200" i="6"/>
  <c r="A28199" i="6"/>
  <c r="A28198" i="6"/>
  <c r="A28197" i="6"/>
  <c r="A28196" i="6"/>
  <c r="A28195" i="6"/>
  <c r="A28194" i="6"/>
  <c r="A28193" i="6"/>
  <c r="A28192" i="6"/>
  <c r="A28191" i="6"/>
  <c r="A28190" i="6"/>
  <c r="A28189" i="6"/>
  <c r="A28188" i="6"/>
  <c r="A28187" i="6"/>
  <c r="A28186" i="6"/>
  <c r="A28185" i="6"/>
  <c r="A28184" i="6"/>
  <c r="A28183" i="6"/>
  <c r="A28182" i="6"/>
  <c r="A28181" i="6"/>
  <c r="A28180" i="6"/>
  <c r="A28179" i="6"/>
  <c r="A28178" i="6"/>
  <c r="A28177" i="6"/>
  <c r="A28176" i="6"/>
  <c r="A28175" i="6"/>
  <c r="A28174" i="6"/>
  <c r="A28173" i="6"/>
  <c r="A28172" i="6"/>
  <c r="A28171" i="6"/>
  <c r="A28170" i="6"/>
  <c r="A28169" i="6"/>
  <c r="A28168" i="6"/>
  <c r="A28167" i="6"/>
  <c r="A28166" i="6"/>
  <c r="A28165" i="6"/>
  <c r="A28164" i="6"/>
  <c r="A28163" i="6"/>
  <c r="A28162" i="6"/>
  <c r="A28161" i="6"/>
  <c r="A28160" i="6"/>
  <c r="A28159" i="6"/>
  <c r="A28158" i="6"/>
  <c r="A28157" i="6"/>
  <c r="A28156" i="6"/>
  <c r="A28155" i="6"/>
  <c r="A28154" i="6"/>
  <c r="A28153" i="6"/>
  <c r="A28152" i="6"/>
  <c r="A28151" i="6"/>
  <c r="A28150" i="6"/>
  <c r="A28149" i="6"/>
  <c r="A28148" i="6"/>
  <c r="A28147" i="6"/>
  <c r="A28146" i="6"/>
  <c r="A28145" i="6"/>
  <c r="A28144" i="6"/>
  <c r="A28143" i="6"/>
  <c r="A28142" i="6"/>
  <c r="A28141" i="6"/>
  <c r="A28140" i="6"/>
  <c r="A28139" i="6"/>
  <c r="A28138" i="6"/>
  <c r="A28137" i="6"/>
  <c r="A28136" i="6"/>
  <c r="A28135" i="6"/>
  <c r="A28134" i="6"/>
  <c r="A28133" i="6"/>
  <c r="A28132" i="6"/>
  <c r="A28131" i="6"/>
  <c r="A28130" i="6"/>
  <c r="A28129" i="6"/>
  <c r="A28128" i="6"/>
  <c r="A28127" i="6"/>
  <c r="A28126" i="6"/>
  <c r="A28125" i="6"/>
  <c r="A28124" i="6"/>
  <c r="A28123" i="6"/>
  <c r="A28122" i="6"/>
  <c r="A28121" i="6"/>
  <c r="A28120" i="6"/>
  <c r="A28119" i="6"/>
  <c r="A28118" i="6"/>
  <c r="A28117" i="6"/>
  <c r="A28116" i="6"/>
  <c r="A28115" i="6"/>
  <c r="A28114" i="6"/>
  <c r="A28113" i="6"/>
  <c r="A28112" i="6"/>
  <c r="A28111" i="6"/>
  <c r="A28110" i="6"/>
  <c r="A28109" i="6"/>
  <c r="A28108" i="6"/>
  <c r="A28107" i="6"/>
  <c r="A28106" i="6"/>
  <c r="A28105" i="6"/>
  <c r="A28104" i="6"/>
  <c r="A28103" i="6"/>
  <c r="A28102" i="6"/>
  <c r="A28101" i="6"/>
  <c r="A28100" i="6"/>
  <c r="A28099" i="6"/>
  <c r="A28098" i="6"/>
  <c r="A28097" i="6"/>
  <c r="A28096" i="6"/>
  <c r="A28095" i="6"/>
  <c r="A28094" i="6"/>
  <c r="A28093" i="6"/>
  <c r="A28092" i="6"/>
  <c r="A28091" i="6"/>
  <c r="A28090" i="6"/>
  <c r="A28089" i="6"/>
  <c r="A28088" i="6"/>
  <c r="A28087" i="6"/>
  <c r="A28086" i="6"/>
  <c r="A28085" i="6"/>
  <c r="A28084" i="6"/>
  <c r="A28083" i="6"/>
  <c r="A28082" i="6"/>
  <c r="A28081" i="6"/>
  <c r="A28080" i="6"/>
  <c r="A28079" i="6"/>
  <c r="A28078" i="6"/>
  <c r="A28077" i="6"/>
  <c r="A28076" i="6"/>
  <c r="A28075" i="6"/>
  <c r="A28074" i="6"/>
  <c r="A28073" i="6"/>
  <c r="A28072" i="6"/>
  <c r="A28071" i="6"/>
  <c r="A28070" i="6"/>
  <c r="A28069" i="6"/>
  <c r="A28068" i="6"/>
  <c r="A28067" i="6"/>
  <c r="A28066" i="6"/>
  <c r="A28065" i="6"/>
  <c r="A28064" i="6"/>
  <c r="A28063" i="6"/>
  <c r="A28062" i="6"/>
  <c r="A28061" i="6"/>
  <c r="A28060" i="6"/>
  <c r="A28059" i="6"/>
  <c r="A28058" i="6"/>
  <c r="A28057" i="6"/>
  <c r="A28056" i="6"/>
  <c r="A28055" i="6"/>
  <c r="A28054" i="6"/>
  <c r="A28053" i="6"/>
  <c r="A28052" i="6"/>
  <c r="A28051" i="6"/>
  <c r="A28050" i="6"/>
  <c r="A28049" i="6"/>
  <c r="A28048" i="6"/>
  <c r="A28047" i="6"/>
  <c r="A28046" i="6"/>
  <c r="A28045" i="6"/>
  <c r="A28044" i="6"/>
  <c r="A28043" i="6"/>
  <c r="A28042" i="6"/>
  <c r="A28041" i="6"/>
  <c r="A28040" i="6"/>
  <c r="A28039" i="6"/>
  <c r="A28038" i="6"/>
  <c r="A28037" i="6"/>
  <c r="A28036" i="6"/>
  <c r="A28035" i="6"/>
  <c r="A28034" i="6"/>
  <c r="A28033" i="6"/>
  <c r="A28032" i="6"/>
  <c r="A28031" i="6"/>
  <c r="A28030" i="6"/>
  <c r="A28029" i="6"/>
  <c r="A28028" i="6"/>
  <c r="A28027" i="6"/>
  <c r="A28026" i="6"/>
  <c r="A28025" i="6"/>
  <c r="A28024" i="6"/>
  <c r="A28023" i="6"/>
  <c r="A28022" i="6"/>
  <c r="A28021" i="6"/>
  <c r="A28020" i="6"/>
  <c r="A28019" i="6"/>
  <c r="A28018" i="6"/>
  <c r="A28017" i="6"/>
  <c r="A28016" i="6"/>
  <c r="A28015" i="6"/>
  <c r="A28014" i="6"/>
  <c r="A28013" i="6"/>
  <c r="A28012" i="6"/>
  <c r="A28011" i="6"/>
  <c r="A28010" i="6"/>
  <c r="A28009" i="6"/>
  <c r="A28008" i="6"/>
  <c r="A28007" i="6"/>
  <c r="A28006" i="6"/>
  <c r="A28005" i="6"/>
  <c r="A28004" i="6"/>
  <c r="A28003" i="6"/>
  <c r="A28002" i="6"/>
  <c r="A28001" i="6"/>
  <c r="A28000" i="6"/>
  <c r="A27999" i="6"/>
  <c r="A27998" i="6"/>
  <c r="A27997" i="6"/>
  <c r="A27996" i="6"/>
  <c r="A27995" i="6"/>
  <c r="A27994" i="6"/>
  <c r="A27993" i="6"/>
  <c r="A27992" i="6"/>
  <c r="A27991" i="6"/>
  <c r="A27990" i="6"/>
  <c r="A27989" i="6"/>
  <c r="A27988" i="6"/>
  <c r="A27987" i="6"/>
  <c r="A27986" i="6"/>
  <c r="A27985" i="6"/>
  <c r="A27984" i="6"/>
  <c r="A27983" i="6"/>
  <c r="A27982" i="6"/>
  <c r="A27981" i="6"/>
  <c r="A27980" i="6"/>
  <c r="A27979" i="6"/>
  <c r="A27978" i="6"/>
  <c r="A27977" i="6"/>
  <c r="A27976" i="6"/>
  <c r="A27975" i="6"/>
  <c r="A27974" i="6"/>
  <c r="A27973" i="6"/>
  <c r="A27972" i="6"/>
  <c r="A27971" i="6"/>
  <c r="A27970" i="6"/>
  <c r="A27969" i="6"/>
  <c r="A27968" i="6"/>
  <c r="A27967" i="6"/>
  <c r="A27966" i="6"/>
  <c r="A27965" i="6"/>
  <c r="A27964" i="6"/>
  <c r="A27963" i="6"/>
  <c r="A27962" i="6"/>
  <c r="A27961" i="6"/>
  <c r="A27960" i="6"/>
  <c r="A27959" i="6"/>
  <c r="A27958" i="6"/>
  <c r="A27957" i="6"/>
  <c r="A27956" i="6"/>
  <c r="A27955" i="6"/>
  <c r="A27954" i="6"/>
  <c r="A27953" i="6"/>
  <c r="A27952" i="6"/>
  <c r="A27951" i="6"/>
  <c r="A27950" i="6"/>
  <c r="A27949" i="6"/>
  <c r="A27948" i="6"/>
  <c r="A27947" i="6"/>
  <c r="A27946" i="6"/>
  <c r="A27945" i="6"/>
  <c r="A27944" i="6"/>
  <c r="A27943" i="6"/>
  <c r="A27942" i="6"/>
  <c r="A27941" i="6"/>
  <c r="A27940" i="6"/>
  <c r="A27939" i="6"/>
  <c r="A27938" i="6"/>
  <c r="A27937" i="6"/>
  <c r="A27936" i="6"/>
  <c r="A27935" i="6"/>
  <c r="A27934" i="6"/>
  <c r="A27933" i="6"/>
  <c r="A27932" i="6"/>
  <c r="A27931" i="6"/>
  <c r="A27930" i="6"/>
  <c r="A27929" i="6"/>
  <c r="A27928" i="6"/>
  <c r="A27927" i="6"/>
  <c r="A27926" i="6"/>
  <c r="A27925" i="6"/>
  <c r="A27924" i="6"/>
  <c r="A27923" i="6"/>
  <c r="A27922" i="6"/>
  <c r="A27921" i="6"/>
  <c r="A27920" i="6"/>
  <c r="A27919" i="6"/>
  <c r="A27918" i="6"/>
  <c r="A27917" i="6"/>
  <c r="A27916" i="6"/>
  <c r="A27915" i="6"/>
  <c r="A27914" i="6"/>
  <c r="A27913" i="6"/>
  <c r="A27912" i="6"/>
  <c r="A27911" i="6"/>
  <c r="A27910" i="6"/>
  <c r="A27909" i="6"/>
  <c r="A27908" i="6"/>
  <c r="A27907" i="6"/>
  <c r="A27906" i="6"/>
  <c r="A27905" i="6"/>
  <c r="A27904" i="6"/>
  <c r="A27903" i="6"/>
  <c r="A27902" i="6"/>
  <c r="A27901" i="6"/>
  <c r="A27900" i="6"/>
  <c r="A27899" i="6"/>
  <c r="A27898" i="6"/>
  <c r="A27897" i="6"/>
  <c r="A27896" i="6"/>
  <c r="A27895" i="6"/>
  <c r="A27894" i="6"/>
  <c r="A27893" i="6"/>
  <c r="A27892" i="6"/>
  <c r="A27891" i="6"/>
  <c r="A27890" i="6"/>
  <c r="A27889" i="6"/>
  <c r="A27888" i="6"/>
  <c r="A27887" i="6"/>
  <c r="A27886" i="6"/>
  <c r="A27885" i="6"/>
  <c r="A27884" i="6"/>
  <c r="A27883" i="6"/>
  <c r="A27882" i="6"/>
  <c r="A27881" i="6"/>
  <c r="A27880" i="6"/>
  <c r="A27879" i="6"/>
  <c r="A27878" i="6"/>
  <c r="A27877" i="6"/>
  <c r="A27876" i="6"/>
  <c r="A27875" i="6"/>
  <c r="A27874" i="6"/>
  <c r="A27873" i="6"/>
  <c r="A27872" i="6"/>
  <c r="A27871" i="6"/>
  <c r="A27870" i="6"/>
  <c r="A27869" i="6"/>
  <c r="A27868" i="6"/>
  <c r="A27867" i="6"/>
  <c r="A27866" i="6"/>
  <c r="A27865" i="6"/>
  <c r="A27864" i="6"/>
  <c r="A27863" i="6"/>
  <c r="A27862" i="6"/>
  <c r="A27861" i="6"/>
  <c r="A27860" i="6"/>
  <c r="A27859" i="6"/>
  <c r="A27858" i="6"/>
  <c r="A27857" i="6"/>
  <c r="A27856" i="6"/>
  <c r="A27855" i="6"/>
  <c r="A27854" i="6"/>
  <c r="A27853" i="6"/>
  <c r="A27852" i="6"/>
  <c r="A27851" i="6"/>
  <c r="A27850" i="6"/>
  <c r="A27849" i="6"/>
  <c r="A27848" i="6"/>
  <c r="A27847" i="6"/>
  <c r="A27846" i="6"/>
  <c r="A27845" i="6"/>
  <c r="A27844" i="6"/>
  <c r="A27843" i="6"/>
  <c r="A27842" i="6"/>
  <c r="A27841" i="6"/>
  <c r="A27840" i="6"/>
  <c r="A27839" i="6"/>
  <c r="A27838" i="6"/>
  <c r="A27837" i="6"/>
  <c r="A27836" i="6"/>
  <c r="A27835" i="6"/>
  <c r="A27834" i="6"/>
  <c r="A27833" i="6"/>
  <c r="A27832" i="6"/>
  <c r="A27831" i="6"/>
  <c r="A27830" i="6"/>
  <c r="A27829" i="6"/>
  <c r="A27828" i="6"/>
  <c r="A27827" i="6"/>
  <c r="A27826" i="6"/>
  <c r="A27825" i="6"/>
  <c r="A27824" i="6"/>
  <c r="A27823" i="6"/>
  <c r="A27822" i="6"/>
  <c r="A27821" i="6"/>
  <c r="A27820" i="6"/>
  <c r="A27819" i="6"/>
  <c r="A27818" i="6"/>
  <c r="A27817" i="6"/>
  <c r="A27816" i="6"/>
  <c r="A27815" i="6"/>
  <c r="A27814" i="6"/>
  <c r="A27813" i="6"/>
  <c r="A27812" i="6"/>
  <c r="A27811" i="6"/>
  <c r="A27810" i="6"/>
  <c r="A27809" i="6"/>
  <c r="A27808" i="6"/>
  <c r="A27807" i="6"/>
  <c r="A27806" i="6"/>
  <c r="A27805" i="6"/>
  <c r="A27804" i="6"/>
  <c r="A27803" i="6"/>
  <c r="A27802" i="6"/>
  <c r="A27801" i="6"/>
  <c r="A27800" i="6"/>
  <c r="A27799" i="6"/>
  <c r="A27798" i="6"/>
  <c r="A27797" i="6"/>
  <c r="A27796" i="6"/>
  <c r="A27795" i="6"/>
  <c r="A27794" i="6"/>
  <c r="A27793" i="6"/>
  <c r="A27792" i="6"/>
  <c r="A27791" i="6"/>
  <c r="A27790" i="6"/>
  <c r="A27789" i="6"/>
  <c r="A27788" i="6"/>
  <c r="A27787" i="6"/>
  <c r="A27786" i="6"/>
  <c r="A27785" i="6"/>
  <c r="A27784" i="6"/>
  <c r="A27783" i="6"/>
  <c r="A27782" i="6"/>
  <c r="A27781" i="6"/>
  <c r="A27780" i="6"/>
  <c r="A27779" i="6"/>
  <c r="A27778" i="6"/>
  <c r="A27777" i="6"/>
  <c r="A27776" i="6"/>
  <c r="A27775" i="6"/>
  <c r="A27774" i="6"/>
  <c r="A27773" i="6"/>
  <c r="A27772" i="6"/>
  <c r="A27771" i="6"/>
  <c r="A27770" i="6"/>
  <c r="A27769" i="6"/>
  <c r="A27768" i="6"/>
  <c r="A27767" i="6"/>
  <c r="A27766" i="6"/>
  <c r="A27765" i="6"/>
  <c r="A27764" i="6"/>
  <c r="A27763" i="6"/>
  <c r="A27762" i="6"/>
  <c r="A27761" i="6"/>
  <c r="A27760" i="6"/>
  <c r="A27759" i="6"/>
  <c r="A27758" i="6"/>
  <c r="A27757" i="6"/>
  <c r="A27756" i="6"/>
  <c r="A27755" i="6"/>
  <c r="A27754" i="6"/>
  <c r="A27753" i="6"/>
  <c r="A27752" i="6"/>
  <c r="A27751" i="6"/>
  <c r="A27750" i="6"/>
  <c r="A27749" i="6"/>
  <c r="A27748" i="6"/>
  <c r="A27747" i="6"/>
  <c r="A27746" i="6"/>
  <c r="A27745" i="6"/>
  <c r="A27744" i="6"/>
  <c r="A27743" i="6"/>
  <c r="A27742" i="6"/>
  <c r="A27741" i="6"/>
  <c r="A27740" i="6"/>
  <c r="A27739" i="6"/>
  <c r="A27738" i="6"/>
  <c r="A27737" i="6"/>
  <c r="A27736" i="6"/>
  <c r="A27735" i="6"/>
  <c r="A27734" i="6"/>
  <c r="A27733" i="6"/>
  <c r="A27732" i="6"/>
  <c r="A27731" i="6"/>
  <c r="A27730" i="6"/>
  <c r="A27729" i="6"/>
  <c r="A27728" i="6"/>
  <c r="A27727" i="6"/>
  <c r="A27726" i="6"/>
  <c r="A27725" i="6"/>
  <c r="A27724" i="6"/>
  <c r="A27723" i="6"/>
  <c r="A27722" i="6"/>
  <c r="A27721" i="6"/>
  <c r="A27720" i="6"/>
  <c r="A27719" i="6"/>
  <c r="A27718" i="6"/>
  <c r="A27717" i="6"/>
  <c r="A27716" i="6"/>
  <c r="A27715" i="6"/>
  <c r="A27714" i="6"/>
  <c r="A27713" i="6"/>
  <c r="A27712" i="6"/>
  <c r="A27711" i="6"/>
  <c r="A27710" i="6"/>
  <c r="A27709" i="6"/>
  <c r="A27708" i="6"/>
  <c r="A27707" i="6"/>
  <c r="A27706" i="6"/>
  <c r="A27705" i="6"/>
  <c r="A27704" i="6"/>
  <c r="A27703" i="6"/>
  <c r="A27702" i="6"/>
  <c r="A27701" i="6"/>
  <c r="A27700" i="6"/>
  <c r="A27699" i="6"/>
  <c r="A27698" i="6"/>
  <c r="A27697" i="6"/>
  <c r="A27696" i="6"/>
  <c r="A27695" i="6"/>
  <c r="A27694" i="6"/>
  <c r="A27693" i="6"/>
  <c r="A27692" i="6"/>
  <c r="A27691" i="6"/>
  <c r="A27690" i="6"/>
  <c r="A27689" i="6"/>
  <c r="A27688" i="6"/>
  <c r="A27687" i="6"/>
  <c r="A27686" i="6"/>
  <c r="A27685" i="6"/>
  <c r="A27684" i="6"/>
  <c r="A27683" i="6"/>
  <c r="A27682" i="6"/>
  <c r="A27681" i="6"/>
  <c r="A27680" i="6"/>
  <c r="A27679" i="6"/>
  <c r="A27678" i="6"/>
  <c r="A27677" i="6"/>
  <c r="A27676" i="6"/>
  <c r="A27675" i="6"/>
  <c r="A27674" i="6"/>
  <c r="A27673" i="6"/>
  <c r="A27672" i="6"/>
  <c r="A27671" i="6"/>
  <c r="A27670" i="6"/>
  <c r="A27669" i="6"/>
  <c r="A27668" i="6"/>
  <c r="A27667" i="6"/>
  <c r="A27666" i="6"/>
  <c r="A27665" i="6"/>
  <c r="A27664" i="6"/>
  <c r="A27663" i="6"/>
  <c r="A27662" i="6"/>
  <c r="A27661" i="6"/>
  <c r="A27660" i="6"/>
  <c r="A27659" i="6"/>
  <c r="A27658" i="6"/>
  <c r="A27657" i="6"/>
  <c r="A27656" i="6"/>
  <c r="A27655" i="6"/>
  <c r="A27654" i="6"/>
  <c r="A27653" i="6"/>
  <c r="A27652" i="6"/>
  <c r="A27651" i="6"/>
  <c r="A27650" i="6"/>
  <c r="A27649" i="6"/>
  <c r="A27648" i="6"/>
  <c r="A27647" i="6"/>
  <c r="A27646" i="6"/>
  <c r="A27645" i="6"/>
  <c r="A27644" i="6"/>
  <c r="A27643" i="6"/>
  <c r="A27642" i="6"/>
  <c r="A27641" i="6"/>
  <c r="A27640" i="6"/>
  <c r="A27639" i="6"/>
  <c r="A27638" i="6"/>
  <c r="A27637" i="6"/>
  <c r="A27636" i="6"/>
  <c r="A27635" i="6"/>
  <c r="A27634" i="6"/>
  <c r="A27633" i="6"/>
  <c r="A27632" i="6"/>
  <c r="A27631" i="6"/>
  <c r="A27630" i="6"/>
  <c r="A27629" i="6"/>
  <c r="A27628" i="6"/>
  <c r="A27627" i="6"/>
  <c r="A27626" i="6"/>
  <c r="A27625" i="6"/>
  <c r="A27624" i="6"/>
  <c r="A27623" i="6"/>
  <c r="A27622" i="6"/>
  <c r="A27621" i="6"/>
  <c r="A27620" i="6"/>
  <c r="A27619" i="6"/>
  <c r="A27618" i="6"/>
  <c r="A27617" i="6"/>
  <c r="A27616" i="6"/>
  <c r="A27615" i="6"/>
  <c r="A27614" i="6"/>
  <c r="A27613" i="6"/>
  <c r="A27612" i="6"/>
  <c r="A27611" i="6"/>
  <c r="A27610" i="6"/>
  <c r="A27609" i="6"/>
  <c r="A27608" i="6"/>
  <c r="A27607" i="6"/>
  <c r="A27606" i="6"/>
  <c r="A27605" i="6"/>
  <c r="A27604" i="6"/>
  <c r="A27603" i="6"/>
  <c r="A27602" i="6"/>
  <c r="A27601" i="6"/>
  <c r="A27600" i="6"/>
  <c r="A27599" i="6"/>
  <c r="A27598" i="6"/>
  <c r="A27597" i="6"/>
  <c r="A27596" i="6"/>
  <c r="A27595" i="6"/>
  <c r="A27594" i="6"/>
  <c r="A27593" i="6"/>
  <c r="A27592" i="6"/>
  <c r="A27591" i="6"/>
  <c r="A27590" i="6"/>
  <c r="A27589" i="6"/>
  <c r="A27588" i="6"/>
  <c r="A27587" i="6"/>
  <c r="A27586" i="6"/>
  <c r="A27585" i="6"/>
  <c r="A27584" i="6"/>
  <c r="A27583" i="6"/>
  <c r="A27582" i="6"/>
  <c r="A27581" i="6"/>
  <c r="A27580" i="6"/>
  <c r="A27579" i="6"/>
  <c r="A27578" i="6"/>
  <c r="A27577" i="6"/>
  <c r="A27576" i="6"/>
  <c r="A27575" i="6"/>
  <c r="A27574" i="6"/>
  <c r="A27573" i="6"/>
  <c r="A27572" i="6"/>
  <c r="A27571" i="6"/>
  <c r="A27570" i="6"/>
  <c r="A27569" i="6"/>
  <c r="A27568" i="6"/>
  <c r="A27567" i="6"/>
  <c r="A27566" i="6"/>
  <c r="A27565" i="6"/>
  <c r="A27564" i="6"/>
  <c r="A27563" i="6"/>
  <c r="A27562" i="6"/>
  <c r="A27561" i="6"/>
  <c r="A27560" i="6"/>
  <c r="A27559" i="6"/>
  <c r="A27558" i="6"/>
  <c r="A27557" i="6"/>
  <c r="A27556" i="6"/>
  <c r="A27555" i="6"/>
  <c r="A27554" i="6"/>
  <c r="A27553" i="6"/>
  <c r="A27552" i="6"/>
  <c r="A27551" i="6"/>
  <c r="A27550" i="6"/>
  <c r="A27549" i="6"/>
  <c r="A27548" i="6"/>
  <c r="A27547" i="6"/>
  <c r="A27546" i="6"/>
  <c r="A27545" i="6"/>
  <c r="A27544" i="6"/>
  <c r="A27543" i="6"/>
  <c r="A27542" i="6"/>
  <c r="A27541" i="6"/>
  <c r="A27540" i="6"/>
  <c r="A27539" i="6"/>
  <c r="A27538" i="6"/>
  <c r="A27537" i="6"/>
  <c r="A27536" i="6"/>
  <c r="A27535" i="6"/>
  <c r="A27534" i="6"/>
  <c r="A27533" i="6"/>
  <c r="A27532" i="6"/>
  <c r="A27531" i="6"/>
  <c r="A27530" i="6"/>
  <c r="A27529" i="6"/>
  <c r="A27528" i="6"/>
  <c r="A27527" i="6"/>
  <c r="A27526" i="6"/>
  <c r="A27525" i="6"/>
  <c r="A27524" i="6"/>
  <c r="A27523" i="6"/>
  <c r="A27522" i="6"/>
  <c r="A27521" i="6"/>
  <c r="A27520" i="6"/>
  <c r="A27519" i="6"/>
  <c r="A27518" i="6"/>
  <c r="A27517" i="6"/>
  <c r="A27516" i="6"/>
  <c r="A27515" i="6"/>
  <c r="A27514" i="6"/>
  <c r="A27513" i="6"/>
  <c r="A27512" i="6"/>
  <c r="A27511" i="6"/>
  <c r="A27510" i="6"/>
  <c r="A27509" i="6"/>
  <c r="A27508" i="6"/>
  <c r="A27507" i="6"/>
  <c r="A27506" i="6"/>
  <c r="A27505" i="6"/>
  <c r="A27504" i="6"/>
  <c r="A27503" i="6"/>
  <c r="A27502" i="6"/>
  <c r="A27501" i="6"/>
  <c r="A27500" i="6"/>
  <c r="A27499" i="6"/>
  <c r="A27498" i="6"/>
  <c r="A27497" i="6"/>
  <c r="A27496" i="6"/>
  <c r="A27495" i="6"/>
  <c r="A27494" i="6"/>
  <c r="A27493" i="6"/>
  <c r="A27492" i="6"/>
  <c r="A27491" i="6"/>
  <c r="A27490" i="6"/>
  <c r="A27489" i="6"/>
  <c r="A27488" i="6"/>
  <c r="A27487" i="6"/>
  <c r="A27486" i="6"/>
  <c r="A27485" i="6"/>
  <c r="A27484" i="6"/>
  <c r="A27483" i="6"/>
  <c r="A27482" i="6"/>
  <c r="A27481" i="6"/>
  <c r="A27480" i="6"/>
  <c r="A27479" i="6"/>
  <c r="A27478" i="6"/>
  <c r="A27477" i="6"/>
  <c r="A27476" i="6"/>
  <c r="A27475" i="6"/>
  <c r="A27474" i="6"/>
  <c r="A27473" i="6"/>
  <c r="A27472" i="6"/>
  <c r="A27471" i="6"/>
  <c r="A27470" i="6"/>
  <c r="A27469" i="6"/>
  <c r="A27468" i="6"/>
  <c r="A27467" i="6"/>
  <c r="A27466" i="6"/>
  <c r="A27465" i="6"/>
  <c r="A27464" i="6"/>
  <c r="A27463" i="6"/>
  <c r="A27462" i="6"/>
  <c r="A27461" i="6"/>
  <c r="A27460" i="6"/>
  <c r="A27459" i="6"/>
  <c r="A27458" i="6"/>
  <c r="A27457" i="6"/>
  <c r="A27456" i="6"/>
  <c r="A27455" i="6"/>
  <c r="A27454" i="6"/>
  <c r="A27453" i="6"/>
  <c r="A27452" i="6"/>
  <c r="A27451" i="6"/>
  <c r="A27450" i="6"/>
  <c r="A27449" i="6"/>
  <c r="A27448" i="6"/>
  <c r="A27447" i="6"/>
  <c r="A27446" i="6"/>
  <c r="A27445" i="6"/>
  <c r="A27444" i="6"/>
  <c r="A27443" i="6"/>
  <c r="A27442" i="6"/>
  <c r="A27441" i="6"/>
  <c r="A27440" i="6"/>
  <c r="A27439" i="6"/>
  <c r="A27438" i="6"/>
  <c r="A27437" i="6"/>
  <c r="A27436" i="6"/>
  <c r="A27435" i="6"/>
  <c r="A27434" i="6"/>
  <c r="A27433" i="6"/>
  <c r="A27432" i="6"/>
  <c r="A27431" i="6"/>
  <c r="A27430" i="6"/>
  <c r="A27429" i="6"/>
  <c r="A27428" i="6"/>
  <c r="A27427" i="6"/>
  <c r="A27426" i="6"/>
  <c r="A27425" i="6"/>
  <c r="A27424" i="6"/>
  <c r="A27423" i="6"/>
  <c r="A27422" i="6"/>
  <c r="A27421" i="6"/>
  <c r="A27420" i="6"/>
  <c r="A27419" i="6"/>
  <c r="A27418" i="6"/>
  <c r="A27417" i="6"/>
  <c r="A27416" i="6"/>
  <c r="A27415" i="6"/>
  <c r="A27414" i="6"/>
  <c r="A27413" i="6"/>
  <c r="A27412" i="6"/>
  <c r="A27411" i="6"/>
  <c r="A27410" i="6"/>
  <c r="A27409" i="6"/>
  <c r="A27408" i="6"/>
  <c r="A27407" i="6"/>
  <c r="A27406" i="6"/>
  <c r="A27405" i="6"/>
  <c r="A27404" i="6"/>
  <c r="A27403" i="6"/>
  <c r="A27402" i="6"/>
  <c r="A27401" i="6"/>
  <c r="A27400" i="6"/>
  <c r="A27399" i="6"/>
  <c r="A27398" i="6"/>
  <c r="A27397" i="6"/>
  <c r="A27396" i="6"/>
  <c r="A27395" i="6"/>
  <c r="A27394" i="6"/>
  <c r="A27393" i="6"/>
  <c r="A27392" i="6"/>
  <c r="A27391" i="6"/>
  <c r="A27390" i="6"/>
  <c r="A27389" i="6"/>
  <c r="A27388" i="6"/>
  <c r="A27387" i="6"/>
  <c r="A27386" i="6"/>
  <c r="A27385" i="6"/>
  <c r="A27384" i="6"/>
  <c r="A27383" i="6"/>
  <c r="A27382" i="6"/>
  <c r="A27381" i="6"/>
  <c r="A27380" i="6"/>
  <c r="A27379" i="6"/>
  <c r="A27378" i="6"/>
  <c r="A27377" i="6"/>
  <c r="A27376" i="6"/>
  <c r="A27375" i="6"/>
  <c r="A27374" i="6"/>
  <c r="A27373" i="6"/>
  <c r="A27372" i="6"/>
  <c r="A27371" i="6"/>
  <c r="A27370" i="6"/>
  <c r="A27369" i="6"/>
  <c r="A27368" i="6"/>
  <c r="A27367" i="6"/>
  <c r="A27366" i="6"/>
  <c r="A27365" i="6"/>
  <c r="A27364" i="6"/>
  <c r="A27363" i="6"/>
  <c r="A27362" i="6"/>
  <c r="A27361" i="6"/>
  <c r="A27360" i="6"/>
  <c r="A27359" i="6"/>
  <c r="A27358" i="6"/>
  <c r="A27357" i="6"/>
  <c r="A27356" i="6"/>
  <c r="A27355" i="6"/>
  <c r="A27354" i="6"/>
  <c r="A27353" i="6"/>
  <c r="A27352" i="6"/>
  <c r="A27351" i="6"/>
  <c r="A27350" i="6"/>
  <c r="A27349" i="6"/>
  <c r="A27348" i="6"/>
  <c r="A27347" i="6"/>
  <c r="A27346" i="6"/>
  <c r="A27345" i="6"/>
  <c r="A27344" i="6"/>
  <c r="A27343" i="6"/>
  <c r="A27342" i="6"/>
  <c r="A27341" i="6"/>
  <c r="A27340" i="6"/>
  <c r="A27339" i="6"/>
  <c r="A27338" i="6"/>
  <c r="A27337" i="6"/>
  <c r="A27336" i="6"/>
  <c r="A27335" i="6"/>
  <c r="A27334" i="6"/>
  <c r="A27333" i="6"/>
  <c r="A27332" i="6"/>
  <c r="A27331" i="6"/>
  <c r="A27330" i="6"/>
  <c r="A27329" i="6"/>
  <c r="A27328" i="6"/>
  <c r="A27327" i="6"/>
  <c r="A27326" i="6"/>
  <c r="A27325" i="6"/>
  <c r="A27324" i="6"/>
  <c r="A27323" i="6"/>
  <c r="A27322" i="6"/>
  <c r="A27321" i="6"/>
  <c r="A27320" i="6"/>
  <c r="A27319" i="6"/>
  <c r="A27318" i="6"/>
  <c r="A27317" i="6"/>
  <c r="A27316" i="6"/>
  <c r="A27315" i="6"/>
  <c r="A27314" i="6"/>
  <c r="A27313" i="6"/>
  <c r="A27312" i="6"/>
  <c r="A27311" i="6"/>
  <c r="A27310" i="6"/>
  <c r="A27309" i="6"/>
  <c r="A27308" i="6"/>
  <c r="A27307" i="6"/>
  <c r="A27306" i="6"/>
  <c r="A27305" i="6"/>
  <c r="A27304" i="6"/>
  <c r="A27303" i="6"/>
  <c r="A27302" i="6"/>
  <c r="A27301" i="6"/>
  <c r="A27300" i="6"/>
  <c r="A27299" i="6"/>
  <c r="A27298" i="6"/>
  <c r="A27297" i="6"/>
  <c r="A27296" i="6"/>
  <c r="A27295" i="6"/>
  <c r="A27294" i="6"/>
  <c r="A27293" i="6"/>
  <c r="A27292" i="6"/>
  <c r="A27291" i="6"/>
  <c r="A27290" i="6"/>
  <c r="A27289" i="6"/>
  <c r="A27288" i="6"/>
  <c r="A27287" i="6"/>
  <c r="A27286" i="6"/>
  <c r="A27285" i="6"/>
  <c r="A27284" i="6"/>
  <c r="A27283" i="6"/>
  <c r="A27282" i="6"/>
  <c r="A27281" i="6"/>
  <c r="A27280" i="6"/>
  <c r="A27279" i="6"/>
  <c r="A27278" i="6"/>
  <c r="A27277" i="6"/>
  <c r="A27276" i="6"/>
  <c r="A27275" i="6"/>
  <c r="A27274" i="6"/>
  <c r="A27273" i="6"/>
  <c r="A27272" i="6"/>
  <c r="A27271" i="6"/>
  <c r="A27270" i="6"/>
  <c r="A27269" i="6"/>
  <c r="A27268" i="6"/>
  <c r="A27267" i="6"/>
  <c r="A27266" i="6"/>
  <c r="A27265" i="6"/>
  <c r="A27264" i="6"/>
  <c r="A27263" i="6"/>
  <c r="A27262" i="6"/>
  <c r="A27261" i="6"/>
  <c r="A27260" i="6"/>
  <c r="A27259" i="6"/>
  <c r="A27258" i="6"/>
  <c r="A27257" i="6"/>
  <c r="A27256" i="6"/>
  <c r="A27255" i="6"/>
  <c r="A27254" i="6"/>
  <c r="A27253" i="6"/>
  <c r="A27252" i="6"/>
  <c r="A27251" i="6"/>
  <c r="A27250" i="6"/>
  <c r="A27249" i="6"/>
  <c r="A27248" i="6"/>
  <c r="A27247" i="6"/>
  <c r="A27246" i="6"/>
  <c r="A27245" i="6"/>
  <c r="A27244" i="6"/>
  <c r="A27243" i="6"/>
  <c r="A27242" i="6"/>
  <c r="A27241" i="6"/>
  <c r="A27240" i="6"/>
  <c r="A27239" i="6"/>
  <c r="A27238" i="6"/>
  <c r="A27237" i="6"/>
  <c r="A27236" i="6"/>
  <c r="A27235" i="6"/>
  <c r="A27234" i="6"/>
  <c r="A27233" i="6"/>
  <c r="A27232" i="6"/>
  <c r="A27231" i="6"/>
  <c r="A27230" i="6"/>
  <c r="A27229" i="6"/>
  <c r="A27228" i="6"/>
  <c r="A27227" i="6"/>
  <c r="A27226" i="6"/>
  <c r="A27225" i="6"/>
  <c r="A27224" i="6"/>
  <c r="A27223" i="6"/>
  <c r="A27222" i="6"/>
  <c r="A27221" i="6"/>
  <c r="A27220" i="6"/>
  <c r="A27219" i="6"/>
  <c r="A27218" i="6"/>
  <c r="A27217" i="6"/>
  <c r="A27216" i="6"/>
  <c r="A27215" i="6"/>
  <c r="A27214" i="6"/>
  <c r="A27213" i="6"/>
  <c r="A27212" i="6"/>
  <c r="A27211" i="6"/>
  <c r="A27210" i="6"/>
  <c r="A27209" i="6"/>
  <c r="A27208" i="6"/>
  <c r="A27207" i="6"/>
  <c r="A27206" i="6"/>
  <c r="A27205" i="6"/>
  <c r="A27204" i="6"/>
  <c r="A27203" i="6"/>
  <c r="A27202" i="6"/>
  <c r="A27201" i="6"/>
  <c r="A27200" i="6"/>
  <c r="A27199" i="6"/>
  <c r="A27198" i="6"/>
  <c r="A27197" i="6"/>
  <c r="A27196" i="6"/>
  <c r="A27195" i="6"/>
  <c r="A27194" i="6"/>
  <c r="A27193" i="6"/>
  <c r="A27192" i="6"/>
  <c r="A27191" i="6"/>
  <c r="A27190" i="6"/>
  <c r="A27189" i="6"/>
  <c r="A27188" i="6"/>
  <c r="A27187" i="6"/>
  <c r="A27186" i="6"/>
  <c r="A27185" i="6"/>
  <c r="A27184" i="6"/>
  <c r="A27183" i="6"/>
  <c r="A27182" i="6"/>
  <c r="A27181" i="6"/>
  <c r="A27180" i="6"/>
  <c r="A27179" i="6"/>
  <c r="A27178" i="6"/>
  <c r="A27177" i="6"/>
  <c r="A27176" i="6"/>
  <c r="A27175" i="6"/>
  <c r="A27174" i="6"/>
  <c r="A27173" i="6"/>
  <c r="A27172" i="6"/>
  <c r="A27171" i="6"/>
  <c r="A27170" i="6"/>
  <c r="A27169" i="6"/>
  <c r="A27168" i="6"/>
  <c r="A27167" i="6"/>
  <c r="A27166" i="6"/>
  <c r="A27165" i="6"/>
  <c r="A27164" i="6"/>
  <c r="A27163" i="6"/>
  <c r="A27162" i="6"/>
  <c r="A27161" i="6"/>
  <c r="A27160" i="6"/>
  <c r="A27159" i="6"/>
  <c r="A27158" i="6"/>
  <c r="A27157" i="6"/>
  <c r="A27156" i="6"/>
  <c r="A27155" i="6"/>
  <c r="A27154" i="6"/>
  <c r="A27153" i="6"/>
  <c r="A27152" i="6"/>
  <c r="A27151" i="6"/>
  <c r="A27150" i="6"/>
  <c r="A27149" i="6"/>
  <c r="A27148" i="6"/>
  <c r="A27147" i="6"/>
  <c r="A27146" i="6"/>
  <c r="A27145" i="6"/>
  <c r="A27144" i="6"/>
  <c r="A27143" i="6"/>
  <c r="A27142" i="6"/>
  <c r="A27141" i="6"/>
  <c r="A27140" i="6"/>
  <c r="A27139" i="6"/>
  <c r="A27138" i="6"/>
  <c r="A27137" i="6"/>
  <c r="A27136" i="6"/>
  <c r="A27135" i="6"/>
  <c r="A27134" i="6"/>
  <c r="A27133" i="6"/>
  <c r="A27132" i="6"/>
  <c r="A27131" i="6"/>
  <c r="A27130" i="6"/>
  <c r="A27129" i="6"/>
  <c r="A27128" i="6"/>
  <c r="A27127" i="6"/>
  <c r="A27126" i="6"/>
  <c r="A27125" i="6"/>
  <c r="A27124" i="6"/>
  <c r="A27123" i="6"/>
  <c r="A27122" i="6"/>
  <c r="A27121" i="6"/>
  <c r="A27120" i="6"/>
  <c r="A27119" i="6"/>
  <c r="A27118" i="6"/>
  <c r="A27117" i="6"/>
  <c r="A27116" i="6"/>
  <c r="A27115" i="6"/>
  <c r="A27114" i="6"/>
  <c r="A27113" i="6"/>
  <c r="A27112" i="6"/>
  <c r="A27111" i="6"/>
  <c r="A27110" i="6"/>
  <c r="A27109" i="6"/>
  <c r="A27108" i="6"/>
  <c r="A27107" i="6"/>
  <c r="A27106" i="6"/>
  <c r="A27105" i="6"/>
  <c r="A27104" i="6"/>
  <c r="A27103" i="6"/>
  <c r="A27102" i="6"/>
  <c r="A27101" i="6"/>
  <c r="A27100" i="6"/>
  <c r="A27099" i="6"/>
  <c r="A27098" i="6"/>
  <c r="A27097" i="6"/>
  <c r="A27096" i="6"/>
  <c r="A27095" i="6"/>
  <c r="A27094" i="6"/>
  <c r="A27093" i="6"/>
  <c r="A27092" i="6"/>
  <c r="A27091" i="6"/>
  <c r="A27090" i="6"/>
  <c r="A27089" i="6"/>
  <c r="A27088" i="6"/>
  <c r="A27087" i="6"/>
  <c r="A27086" i="6"/>
  <c r="A27085" i="6"/>
  <c r="A27084" i="6"/>
  <c r="A27083" i="6"/>
  <c r="A27082" i="6"/>
  <c r="A27081" i="6"/>
  <c r="A27080" i="6"/>
  <c r="A27079" i="6"/>
  <c r="A27078" i="6"/>
  <c r="A27077" i="6"/>
  <c r="A27076" i="6"/>
  <c r="A27075" i="6"/>
  <c r="A27074" i="6"/>
  <c r="A27073" i="6"/>
  <c r="A27072" i="6"/>
  <c r="A27071" i="6"/>
  <c r="A27070" i="6"/>
  <c r="A27069" i="6"/>
  <c r="A27068" i="6"/>
  <c r="A27067" i="6"/>
  <c r="A27066" i="6"/>
  <c r="A27065" i="6"/>
  <c r="A27064" i="6"/>
  <c r="A27063" i="6"/>
  <c r="A27062" i="6"/>
  <c r="A27061" i="6"/>
  <c r="A27060" i="6"/>
  <c r="A27059" i="6"/>
  <c r="A27058" i="6"/>
  <c r="A27057" i="6"/>
  <c r="A27056" i="6"/>
  <c r="A27055" i="6"/>
  <c r="A27054" i="6"/>
  <c r="A27053" i="6"/>
  <c r="A27052" i="6"/>
  <c r="A27051" i="6"/>
  <c r="A27050" i="6"/>
  <c r="A27049" i="6"/>
  <c r="A27048" i="6"/>
  <c r="A27047" i="6"/>
  <c r="A27046" i="6"/>
  <c r="A27045" i="6"/>
  <c r="A27044" i="6"/>
  <c r="A27043" i="6"/>
  <c r="A27042" i="6"/>
  <c r="A27041" i="6"/>
  <c r="A27040" i="6"/>
  <c r="A27039" i="6"/>
  <c r="A27038" i="6"/>
  <c r="A27037" i="6"/>
  <c r="A27036" i="6"/>
  <c r="A27035" i="6"/>
  <c r="A27034" i="6"/>
  <c r="A27033" i="6"/>
  <c r="A27032" i="6"/>
  <c r="A27031" i="6"/>
  <c r="A27030" i="6"/>
  <c r="A27029" i="6"/>
  <c r="A27028" i="6"/>
  <c r="A27027" i="6"/>
  <c r="A27026" i="6"/>
  <c r="A27025" i="6"/>
  <c r="A27024" i="6"/>
  <c r="A27023" i="6"/>
  <c r="A27022" i="6"/>
  <c r="A27021" i="6"/>
  <c r="A27020" i="6"/>
  <c r="A27019" i="6"/>
  <c r="A27018" i="6"/>
  <c r="A27017" i="6"/>
  <c r="A27016" i="6"/>
  <c r="A27015" i="6"/>
  <c r="A27014" i="6"/>
  <c r="A27013" i="6"/>
  <c r="A27012" i="6"/>
  <c r="A27011" i="6"/>
  <c r="A27010" i="6"/>
  <c r="A27009" i="6"/>
  <c r="A27008" i="6"/>
  <c r="A27007" i="6"/>
  <c r="A27006" i="6"/>
  <c r="A27005" i="6"/>
  <c r="A27004" i="6"/>
  <c r="A27003" i="6"/>
  <c r="A27002" i="6"/>
  <c r="A27001" i="6"/>
  <c r="A27000" i="6"/>
  <c r="A26999" i="6"/>
  <c r="A26998" i="6"/>
  <c r="A26997" i="6"/>
  <c r="A26996" i="6"/>
  <c r="A26995" i="6"/>
  <c r="A26994" i="6"/>
  <c r="A26993" i="6"/>
  <c r="A26992" i="6"/>
  <c r="A26991" i="6"/>
  <c r="A26990" i="6"/>
  <c r="A26989" i="6"/>
  <c r="A26988" i="6"/>
  <c r="A26987" i="6"/>
  <c r="A26986" i="6"/>
  <c r="A26985" i="6"/>
  <c r="A26984" i="6"/>
  <c r="A26983" i="6"/>
  <c r="A26982" i="6"/>
  <c r="A26981" i="6"/>
  <c r="A26980" i="6"/>
  <c r="A26979" i="6"/>
  <c r="A26978" i="6"/>
  <c r="A26977" i="6"/>
  <c r="A26976" i="6"/>
  <c r="A26975" i="6"/>
  <c r="A26974" i="6"/>
  <c r="A26973" i="6"/>
  <c r="A26972" i="6"/>
  <c r="A26971" i="6"/>
  <c r="A26970" i="6"/>
  <c r="A26969" i="6"/>
  <c r="A26968" i="6"/>
  <c r="A26967" i="6"/>
  <c r="A26966" i="6"/>
  <c r="A26965" i="6"/>
  <c r="A26964" i="6"/>
  <c r="A26963" i="6"/>
  <c r="A26962" i="6"/>
  <c r="A26961" i="6"/>
  <c r="A26960" i="6"/>
  <c r="A26959" i="6"/>
  <c r="A26958" i="6"/>
  <c r="A26957" i="6"/>
  <c r="A26956" i="6"/>
  <c r="A26955" i="6"/>
  <c r="A26954" i="6"/>
  <c r="A26953" i="6"/>
  <c r="A26952" i="6"/>
  <c r="A26951" i="6"/>
  <c r="A26950" i="6"/>
  <c r="A26949" i="6"/>
  <c r="A26948" i="6"/>
  <c r="A26947" i="6"/>
  <c r="A26946" i="6"/>
  <c r="A26945" i="6"/>
  <c r="A26944" i="6"/>
  <c r="A26943" i="6"/>
  <c r="A26942" i="6"/>
  <c r="A26941" i="6"/>
  <c r="A26940" i="6"/>
  <c r="A26939" i="6"/>
  <c r="A26938" i="6"/>
  <c r="A26937" i="6"/>
  <c r="A26936" i="6"/>
  <c r="A26935" i="6"/>
  <c r="A26934" i="6"/>
  <c r="A26933" i="6"/>
  <c r="A26932" i="6"/>
  <c r="A26931" i="6"/>
  <c r="A26930" i="6"/>
  <c r="A26929" i="6"/>
  <c r="A26928" i="6"/>
  <c r="A26927" i="6"/>
  <c r="A26926" i="6"/>
  <c r="A26925" i="6"/>
  <c r="A26924" i="6"/>
  <c r="A26923" i="6"/>
  <c r="A26922" i="6"/>
  <c r="A26921" i="6"/>
  <c r="A26920" i="6"/>
  <c r="A26919" i="6"/>
  <c r="A26918" i="6"/>
  <c r="A26917" i="6"/>
  <c r="A26916" i="6"/>
  <c r="A26915" i="6"/>
  <c r="A26914" i="6"/>
  <c r="A26913" i="6"/>
  <c r="A26912" i="6"/>
  <c r="A26911" i="6"/>
  <c r="A26910" i="6"/>
  <c r="A26909" i="6"/>
  <c r="A26908" i="6"/>
  <c r="A26907" i="6"/>
  <c r="A26906" i="6"/>
  <c r="A26905" i="6"/>
  <c r="A26904" i="6"/>
  <c r="A26903" i="6"/>
  <c r="A26902" i="6"/>
  <c r="A26901" i="6"/>
  <c r="A26900" i="6"/>
  <c r="A26899" i="6"/>
  <c r="A26898" i="6"/>
  <c r="A26897" i="6"/>
  <c r="A26896" i="6"/>
  <c r="A26895" i="6"/>
  <c r="A26894" i="6"/>
  <c r="A26893" i="6"/>
  <c r="A26892" i="6"/>
  <c r="A26891" i="6"/>
  <c r="A26890" i="6"/>
  <c r="A26889" i="6"/>
  <c r="A26888" i="6"/>
  <c r="A26887" i="6"/>
  <c r="A26886" i="6"/>
  <c r="A26885" i="6"/>
  <c r="A26884" i="6"/>
  <c r="A26883" i="6"/>
  <c r="A26882" i="6"/>
  <c r="A26881" i="6"/>
  <c r="A26880" i="6"/>
  <c r="A26879" i="6"/>
  <c r="A26878" i="6"/>
  <c r="A26877" i="6"/>
  <c r="A26876" i="6"/>
  <c r="A26875" i="6"/>
  <c r="A26874" i="6"/>
  <c r="A26873" i="6"/>
  <c r="A26872" i="6"/>
  <c r="A26871" i="6"/>
  <c r="A26870" i="6"/>
  <c r="A26869" i="6"/>
  <c r="A26868" i="6"/>
  <c r="A26867" i="6"/>
  <c r="A26866" i="6"/>
  <c r="A26865" i="6"/>
  <c r="A26864" i="6"/>
  <c r="A26863" i="6"/>
  <c r="A26862" i="6"/>
  <c r="A26861" i="6"/>
  <c r="A26860" i="6"/>
  <c r="A26859" i="6"/>
  <c r="A26858" i="6"/>
  <c r="A26857" i="6"/>
  <c r="A26856" i="6"/>
  <c r="A26855" i="6"/>
  <c r="A26854" i="6"/>
  <c r="A26853" i="6"/>
  <c r="A26852" i="6"/>
  <c r="A26851" i="6"/>
  <c r="A26850" i="6"/>
  <c r="A26849" i="6"/>
  <c r="A26848" i="6"/>
  <c r="A26847" i="6"/>
  <c r="A26846" i="6"/>
  <c r="A26845" i="6"/>
  <c r="A26844" i="6"/>
  <c r="A26843" i="6"/>
  <c r="A26842" i="6"/>
  <c r="A26841" i="6"/>
  <c r="A26840" i="6"/>
  <c r="A26839" i="6"/>
  <c r="A26838" i="6"/>
  <c r="A26837" i="6"/>
  <c r="A26836" i="6"/>
  <c r="A26835" i="6"/>
  <c r="A26834" i="6"/>
  <c r="A26833" i="6"/>
  <c r="A26832" i="6"/>
  <c r="A26831" i="6"/>
  <c r="A26830" i="6"/>
  <c r="A26829" i="6"/>
  <c r="A26828" i="6"/>
  <c r="A26827" i="6"/>
  <c r="A26826" i="6"/>
  <c r="A26825" i="6"/>
  <c r="A26824" i="6"/>
  <c r="A26823" i="6"/>
  <c r="A26822" i="6"/>
  <c r="A26821" i="6"/>
  <c r="A26820" i="6"/>
  <c r="A26819" i="6"/>
  <c r="A26818" i="6"/>
  <c r="A26817" i="6"/>
  <c r="A26816" i="6"/>
  <c r="A26815" i="6"/>
  <c r="A26814" i="6"/>
  <c r="A26813" i="6"/>
  <c r="A26812" i="6"/>
  <c r="A26811" i="6"/>
  <c r="A26810" i="6"/>
  <c r="A26809" i="6"/>
  <c r="A26808" i="6"/>
  <c r="A26807" i="6"/>
  <c r="A26806" i="6"/>
  <c r="A26805" i="6"/>
  <c r="A26804" i="6"/>
  <c r="A26803" i="6"/>
  <c r="A26802" i="6"/>
  <c r="A26801" i="6"/>
  <c r="A26800" i="6"/>
  <c r="A26799" i="6"/>
  <c r="A26798" i="6"/>
  <c r="A26797" i="6"/>
  <c r="A26796" i="6"/>
  <c r="A26795" i="6"/>
  <c r="A26794" i="6"/>
  <c r="A26793" i="6"/>
  <c r="A26792" i="6"/>
  <c r="A26791" i="6"/>
  <c r="A26790" i="6"/>
  <c r="A26789" i="6"/>
  <c r="A26788" i="6"/>
  <c r="A26787" i="6"/>
  <c r="A26786" i="6"/>
  <c r="A26785" i="6"/>
  <c r="A26784" i="6"/>
  <c r="A26783" i="6"/>
  <c r="A26782" i="6"/>
  <c r="A26781" i="6"/>
  <c r="A26780" i="6"/>
  <c r="A26779" i="6"/>
  <c r="A26778" i="6"/>
  <c r="A26777" i="6"/>
  <c r="A26776" i="6"/>
  <c r="A26775" i="6"/>
  <c r="A26774" i="6"/>
  <c r="A26773" i="6"/>
  <c r="A26772" i="6"/>
  <c r="A26771" i="6"/>
  <c r="A26770" i="6"/>
  <c r="A26769" i="6"/>
  <c r="A26768" i="6"/>
  <c r="A26767" i="6"/>
  <c r="A26766" i="6"/>
  <c r="A26765" i="6"/>
  <c r="A26764" i="6"/>
  <c r="A26763" i="6"/>
  <c r="A26762" i="6"/>
  <c r="A26761" i="6"/>
  <c r="A26760" i="6"/>
  <c r="A26759" i="6"/>
  <c r="A26758" i="6"/>
  <c r="A26757" i="6"/>
  <c r="A26756" i="6"/>
  <c r="A26755" i="6"/>
  <c r="A26754" i="6"/>
  <c r="A26753" i="6"/>
  <c r="A26752" i="6"/>
  <c r="A26751" i="6"/>
  <c r="A26750" i="6"/>
  <c r="A26749" i="6"/>
  <c r="A26748" i="6"/>
  <c r="A26747" i="6"/>
  <c r="A26746" i="6"/>
  <c r="A26745" i="6"/>
  <c r="A26744" i="6"/>
  <c r="A26743" i="6"/>
  <c r="A26742" i="6"/>
  <c r="A26741" i="6"/>
  <c r="A26740" i="6"/>
  <c r="A26739" i="6"/>
  <c r="A26738" i="6"/>
  <c r="A26737" i="6"/>
  <c r="A26736" i="6"/>
  <c r="A26735" i="6"/>
  <c r="A26734" i="6"/>
  <c r="A26733" i="6"/>
  <c r="A26732" i="6"/>
  <c r="A26731" i="6"/>
  <c r="A26730" i="6"/>
  <c r="A26729" i="6"/>
  <c r="A26728" i="6"/>
  <c r="A26727" i="6"/>
  <c r="A26726" i="6"/>
  <c r="A26725" i="6"/>
  <c r="A26724" i="6"/>
  <c r="A26723" i="6"/>
  <c r="A26722" i="6"/>
  <c r="A26721" i="6"/>
  <c r="A26720" i="6"/>
  <c r="A26719" i="6"/>
  <c r="A26718" i="6"/>
  <c r="A26717" i="6"/>
  <c r="A26716" i="6"/>
  <c r="A26715" i="6"/>
  <c r="A26714" i="6"/>
  <c r="A26713" i="6"/>
  <c r="A26712" i="6"/>
  <c r="A26711" i="6"/>
  <c r="A26710" i="6"/>
  <c r="A26709" i="6"/>
  <c r="A26708" i="6"/>
  <c r="A26707" i="6"/>
  <c r="A26706" i="6"/>
  <c r="A26705" i="6"/>
  <c r="A26704" i="6"/>
  <c r="A26703" i="6"/>
  <c r="A26702" i="6"/>
  <c r="A26701" i="6"/>
  <c r="A26700" i="6"/>
  <c r="A26699" i="6"/>
  <c r="A26698" i="6"/>
  <c r="A26697" i="6"/>
  <c r="A26696" i="6"/>
  <c r="A26695" i="6"/>
  <c r="A26694" i="6"/>
  <c r="A26693" i="6"/>
  <c r="A26692" i="6"/>
  <c r="A26691" i="6"/>
  <c r="A26690" i="6"/>
  <c r="A26689" i="6"/>
  <c r="A26688" i="6"/>
  <c r="A26687" i="6"/>
  <c r="A26686" i="6"/>
  <c r="A26685" i="6"/>
  <c r="A26684" i="6"/>
  <c r="A26683" i="6"/>
  <c r="A26682" i="6"/>
  <c r="A26681" i="6"/>
  <c r="A26680" i="6"/>
  <c r="A26679" i="6"/>
  <c r="A26678" i="6"/>
  <c r="A26677" i="6"/>
  <c r="A26676" i="6"/>
  <c r="A26675" i="6"/>
  <c r="A26674" i="6"/>
  <c r="A26673" i="6"/>
  <c r="A26672" i="6"/>
  <c r="A26671" i="6"/>
  <c r="A26670" i="6"/>
  <c r="A26669" i="6"/>
  <c r="A26668" i="6"/>
  <c r="A26667" i="6"/>
  <c r="A26666" i="6"/>
  <c r="A26665" i="6"/>
  <c r="A26664" i="6"/>
  <c r="A26663" i="6"/>
  <c r="A26662" i="6"/>
  <c r="A26661" i="6"/>
  <c r="A26660" i="6"/>
  <c r="A26659" i="6"/>
  <c r="A26658" i="6"/>
  <c r="A26657" i="6"/>
  <c r="A26656" i="6"/>
  <c r="A26655" i="6"/>
  <c r="A26654" i="6"/>
  <c r="A26653" i="6"/>
  <c r="A26652" i="6"/>
  <c r="A26651" i="6"/>
  <c r="A26650" i="6"/>
  <c r="A26649" i="6"/>
  <c r="A26648" i="6"/>
  <c r="A26647" i="6"/>
  <c r="A26646" i="6"/>
  <c r="A26645" i="6"/>
  <c r="A26644" i="6"/>
  <c r="A26643" i="6"/>
  <c r="A26642" i="6"/>
  <c r="A26641" i="6"/>
  <c r="A26640" i="6"/>
  <c r="A26639" i="6"/>
  <c r="A26638" i="6"/>
  <c r="A26637" i="6"/>
  <c r="A26636" i="6"/>
  <c r="A26635" i="6"/>
  <c r="A26634" i="6"/>
  <c r="A26633" i="6"/>
  <c r="A26632" i="6"/>
  <c r="A26631" i="6"/>
  <c r="A26630" i="6"/>
  <c r="A26629" i="6"/>
  <c r="A26628" i="6"/>
  <c r="A26627" i="6"/>
  <c r="A26626" i="6"/>
  <c r="A26625" i="6"/>
  <c r="A26624" i="6"/>
  <c r="A26623" i="6"/>
  <c r="A26622" i="6"/>
  <c r="A26621" i="6"/>
  <c r="A26620" i="6"/>
  <c r="A26619" i="6"/>
  <c r="A26618" i="6"/>
  <c r="A26617" i="6"/>
  <c r="A26616" i="6"/>
  <c r="A26615" i="6"/>
  <c r="A26614" i="6"/>
  <c r="A26613" i="6"/>
  <c r="A26612" i="6"/>
  <c r="A26611" i="6"/>
  <c r="A26610" i="6"/>
  <c r="A26609" i="6"/>
  <c r="A26608" i="6"/>
  <c r="A26607" i="6"/>
  <c r="A26606" i="6"/>
  <c r="A26605" i="6"/>
  <c r="A26604" i="6"/>
  <c r="A26603" i="6"/>
  <c r="A26602" i="6"/>
  <c r="A26601" i="6"/>
  <c r="A26600" i="6"/>
  <c r="A26599" i="6"/>
  <c r="A26598" i="6"/>
  <c r="A26597" i="6"/>
  <c r="A26596" i="6"/>
  <c r="A26595" i="6"/>
  <c r="A26594" i="6"/>
  <c r="A26593" i="6"/>
  <c r="A26592" i="6"/>
  <c r="A26591" i="6"/>
  <c r="A26590" i="6"/>
  <c r="A26589" i="6"/>
  <c r="A26588" i="6"/>
  <c r="A26587" i="6"/>
  <c r="A26586" i="6"/>
  <c r="A26585" i="6"/>
  <c r="A26584" i="6"/>
  <c r="A26583" i="6"/>
  <c r="A26582" i="6"/>
  <c r="A26581" i="6"/>
  <c r="A26580" i="6"/>
  <c r="A26579" i="6"/>
  <c r="A26578" i="6"/>
  <c r="A26577" i="6"/>
  <c r="A26576" i="6"/>
  <c r="A26575" i="6"/>
  <c r="A26574" i="6"/>
  <c r="A26573" i="6"/>
  <c r="A26572" i="6"/>
  <c r="A26571" i="6"/>
  <c r="A26570" i="6"/>
  <c r="A26569" i="6"/>
  <c r="A26568" i="6"/>
  <c r="A26567" i="6"/>
  <c r="A26566" i="6"/>
  <c r="A26565" i="6"/>
  <c r="A26564" i="6"/>
  <c r="A26563" i="6"/>
  <c r="A26562" i="6"/>
  <c r="A26561" i="6"/>
  <c r="A26560" i="6"/>
  <c r="A26559" i="6"/>
  <c r="A26558" i="6"/>
  <c r="A26557" i="6"/>
  <c r="A26556" i="6"/>
  <c r="A26555" i="6"/>
  <c r="A26554" i="6"/>
  <c r="A26553" i="6"/>
  <c r="A26552" i="6"/>
  <c r="A26551" i="6"/>
  <c r="A26550" i="6"/>
  <c r="A26549" i="6"/>
  <c r="A26548" i="6"/>
  <c r="A26547" i="6"/>
  <c r="A26546" i="6"/>
  <c r="A26545" i="6"/>
  <c r="A26544" i="6"/>
  <c r="A26543" i="6"/>
  <c r="A26542" i="6"/>
  <c r="A26541" i="6"/>
  <c r="A26540" i="6"/>
  <c r="A26539" i="6"/>
  <c r="A26538" i="6"/>
  <c r="A26537" i="6"/>
  <c r="A26536" i="6"/>
  <c r="A26535" i="6"/>
  <c r="A26534" i="6"/>
  <c r="A26533" i="6"/>
  <c r="A26532" i="6"/>
  <c r="A26531" i="6"/>
  <c r="A26530" i="6"/>
  <c r="A26529" i="6"/>
  <c r="A26528" i="6"/>
  <c r="A26527" i="6"/>
  <c r="A26526" i="6"/>
  <c r="A26525" i="6"/>
  <c r="A26524" i="6"/>
  <c r="A26523" i="6"/>
  <c r="A26522" i="6"/>
  <c r="A26521" i="6"/>
  <c r="A26520" i="6"/>
  <c r="A26519" i="6"/>
  <c r="A26518" i="6"/>
  <c r="A26517" i="6"/>
  <c r="A26516" i="6"/>
  <c r="A26515" i="6"/>
  <c r="A26514" i="6"/>
  <c r="A26513" i="6"/>
  <c r="A26512" i="6"/>
  <c r="A26511" i="6"/>
  <c r="A26510" i="6"/>
  <c r="A26509" i="6"/>
  <c r="A26508" i="6"/>
  <c r="A26507" i="6"/>
  <c r="A26506" i="6"/>
  <c r="A26505" i="6"/>
  <c r="A26504" i="6"/>
  <c r="A26503" i="6"/>
  <c r="A26502" i="6"/>
  <c r="A26501" i="6"/>
  <c r="A26500" i="6"/>
  <c r="A26499" i="6"/>
  <c r="A26498" i="6"/>
  <c r="A26497" i="6"/>
  <c r="A26496" i="6"/>
  <c r="A26495" i="6"/>
  <c r="A26494" i="6"/>
  <c r="A26493" i="6"/>
  <c r="A26492" i="6"/>
  <c r="A26491" i="6"/>
  <c r="A26490" i="6"/>
  <c r="A26489" i="6"/>
  <c r="A26488" i="6"/>
  <c r="A26487" i="6"/>
  <c r="A26486" i="6"/>
  <c r="A26485" i="6"/>
  <c r="A26484" i="6"/>
  <c r="A26483" i="6"/>
  <c r="A26482" i="6"/>
  <c r="A26481" i="6"/>
  <c r="A26480" i="6"/>
  <c r="A26479" i="6"/>
  <c r="A26478" i="6"/>
  <c r="A26477" i="6"/>
  <c r="A26476" i="6"/>
  <c r="A26475" i="6"/>
  <c r="A26474" i="6"/>
  <c r="A26473" i="6"/>
  <c r="A26472" i="6"/>
  <c r="A26471" i="6"/>
  <c r="A26470" i="6"/>
  <c r="A26469" i="6"/>
  <c r="A26468" i="6"/>
  <c r="A26467" i="6"/>
  <c r="A26466" i="6"/>
  <c r="A26465" i="6"/>
  <c r="A26464" i="6"/>
  <c r="A26463" i="6"/>
  <c r="A26462" i="6"/>
  <c r="A26461" i="6"/>
  <c r="A26460" i="6"/>
  <c r="A26459" i="6"/>
  <c r="A26458" i="6"/>
  <c r="A26457" i="6"/>
  <c r="A26456" i="6"/>
  <c r="A26455" i="6"/>
  <c r="A26454" i="6"/>
  <c r="A26453" i="6"/>
  <c r="A26452" i="6"/>
  <c r="A26451" i="6"/>
  <c r="A26450" i="6"/>
  <c r="A26449" i="6"/>
  <c r="A26448" i="6"/>
  <c r="A26447" i="6"/>
  <c r="A26446" i="6"/>
  <c r="A26445" i="6"/>
  <c r="A26444" i="6"/>
  <c r="A26443" i="6"/>
  <c r="A26442" i="6"/>
  <c r="A26441" i="6"/>
  <c r="A26440" i="6"/>
  <c r="A26439" i="6"/>
  <c r="A26438" i="6"/>
  <c r="A26437" i="6"/>
  <c r="A26436" i="6"/>
  <c r="A26435" i="6"/>
  <c r="A26434" i="6"/>
  <c r="A26433" i="6"/>
  <c r="A26432" i="6"/>
  <c r="A26431" i="6"/>
  <c r="A26430" i="6"/>
  <c r="A26429" i="6"/>
  <c r="A26428" i="6"/>
  <c r="A26427" i="6"/>
  <c r="A26426" i="6"/>
  <c r="A26425" i="6"/>
  <c r="A26424" i="6"/>
  <c r="A26423" i="6"/>
  <c r="A26422" i="6"/>
  <c r="A26421" i="6"/>
  <c r="A26420" i="6"/>
  <c r="A26419" i="6"/>
  <c r="A26418" i="6"/>
  <c r="A26417" i="6"/>
  <c r="A26416" i="6"/>
  <c r="A26415" i="6"/>
  <c r="A26414" i="6"/>
  <c r="A26413" i="6"/>
  <c r="A26412" i="6"/>
  <c r="A26411" i="6"/>
  <c r="A26410" i="6"/>
  <c r="A26409" i="6"/>
  <c r="A26408" i="6"/>
  <c r="A26407" i="6"/>
  <c r="A26406" i="6"/>
  <c r="A26405" i="6"/>
  <c r="A26404" i="6"/>
  <c r="A26403" i="6"/>
  <c r="A26402" i="6"/>
  <c r="A26401" i="6"/>
  <c r="A26400" i="6"/>
  <c r="A26399" i="6"/>
  <c r="A26398" i="6"/>
  <c r="A26397" i="6"/>
  <c r="A26396" i="6"/>
  <c r="A26395" i="6"/>
  <c r="A26394" i="6"/>
  <c r="A26393" i="6"/>
  <c r="A26392" i="6"/>
  <c r="A26391" i="6"/>
  <c r="A26390" i="6"/>
  <c r="A26389" i="6"/>
  <c r="A26388" i="6"/>
  <c r="A26387" i="6"/>
  <c r="A26386" i="6"/>
  <c r="A26385" i="6"/>
  <c r="A26384" i="6"/>
  <c r="A26383" i="6"/>
  <c r="A26382" i="6"/>
  <c r="A26381" i="6"/>
  <c r="A26380" i="6"/>
  <c r="A26379" i="6"/>
  <c r="A26378" i="6"/>
  <c r="A26377" i="6"/>
  <c r="A26376" i="6"/>
  <c r="A26375" i="6"/>
  <c r="A26374" i="6"/>
  <c r="A26373" i="6"/>
  <c r="A26372" i="6"/>
  <c r="A26371" i="6"/>
  <c r="A26370" i="6"/>
  <c r="A26369" i="6"/>
  <c r="A26368" i="6"/>
  <c r="A26367" i="6"/>
  <c r="A26366" i="6"/>
  <c r="A26365" i="6"/>
  <c r="A26364" i="6"/>
  <c r="A26363" i="6"/>
  <c r="A26362" i="6"/>
  <c r="A26361" i="6"/>
  <c r="A26360" i="6"/>
  <c r="A26359" i="6"/>
  <c r="A26358" i="6"/>
  <c r="A26357" i="6"/>
  <c r="A26356" i="6"/>
  <c r="A26355" i="6"/>
  <c r="A26354" i="6"/>
  <c r="A26353" i="6"/>
  <c r="A26352" i="6"/>
  <c r="A26351" i="6"/>
  <c r="A26350" i="6"/>
  <c r="A26349" i="6"/>
  <c r="A26348" i="6"/>
  <c r="A26347" i="6"/>
  <c r="A26346" i="6"/>
  <c r="A26345" i="6"/>
  <c r="A26344" i="6"/>
  <c r="A26343" i="6"/>
  <c r="A26342" i="6"/>
  <c r="A26341" i="6"/>
  <c r="A26340" i="6"/>
  <c r="A26339" i="6"/>
  <c r="A26338" i="6"/>
  <c r="A26337" i="6"/>
  <c r="A26336" i="6"/>
  <c r="A26335" i="6"/>
  <c r="A26334" i="6"/>
  <c r="A26333" i="6"/>
  <c r="A26332" i="6"/>
  <c r="A26331" i="6"/>
  <c r="A26330" i="6"/>
  <c r="A26329" i="6"/>
  <c r="A26328" i="6"/>
  <c r="A26327" i="6"/>
  <c r="A26326" i="6"/>
  <c r="A26325" i="6"/>
  <c r="A26324" i="6"/>
  <c r="A26323" i="6"/>
  <c r="A26322" i="6"/>
  <c r="A26321" i="6"/>
  <c r="A26320" i="6"/>
  <c r="A26319" i="6"/>
  <c r="A26318" i="6"/>
  <c r="A26317" i="6"/>
  <c r="A26316" i="6"/>
  <c r="A26315" i="6"/>
  <c r="A26314" i="6"/>
  <c r="A26313" i="6"/>
  <c r="A26312" i="6"/>
  <c r="A26311" i="6"/>
  <c r="A26310" i="6"/>
  <c r="A26309" i="6"/>
  <c r="A26308" i="6"/>
  <c r="A26307" i="6"/>
  <c r="A26306" i="6"/>
  <c r="A26305" i="6"/>
  <c r="A26304" i="6"/>
  <c r="A26303" i="6"/>
  <c r="A26302" i="6"/>
  <c r="A26301" i="6"/>
  <c r="A26300" i="6"/>
  <c r="A26299" i="6"/>
  <c r="A26298" i="6"/>
  <c r="A26297" i="6"/>
  <c r="A26296" i="6"/>
  <c r="A26295" i="6"/>
  <c r="A26294" i="6"/>
  <c r="A26293" i="6"/>
  <c r="A26292" i="6"/>
  <c r="A26291" i="6"/>
  <c r="A26290" i="6"/>
  <c r="A26289" i="6"/>
  <c r="A26288" i="6"/>
  <c r="A26287" i="6"/>
  <c r="A26286" i="6"/>
  <c r="A26285" i="6"/>
  <c r="A26284" i="6"/>
  <c r="A26283" i="6"/>
  <c r="A26282" i="6"/>
  <c r="A26281" i="6"/>
  <c r="A26280" i="6"/>
  <c r="A26279" i="6"/>
  <c r="A26278" i="6"/>
  <c r="A26277" i="6"/>
  <c r="A26276" i="6"/>
  <c r="A26275" i="6"/>
  <c r="A26274" i="6"/>
  <c r="A26273" i="6"/>
  <c r="A26272" i="6"/>
  <c r="A26271" i="6"/>
  <c r="A26270" i="6"/>
  <c r="A26269" i="6"/>
  <c r="A26268" i="6"/>
  <c r="A26267" i="6"/>
  <c r="A26266" i="6"/>
  <c r="A26265" i="6"/>
  <c r="A26264" i="6"/>
  <c r="A26263" i="6"/>
  <c r="A26262" i="6"/>
  <c r="A26261" i="6"/>
  <c r="A26260" i="6"/>
  <c r="A26259" i="6"/>
  <c r="A26258" i="6"/>
  <c r="A26257" i="6"/>
  <c r="A26256" i="6"/>
  <c r="A26255" i="6"/>
  <c r="A26254" i="6"/>
  <c r="A26253" i="6"/>
  <c r="A26252" i="6"/>
  <c r="A26251" i="6"/>
  <c r="A26250" i="6"/>
  <c r="A26249" i="6"/>
  <c r="A26248" i="6"/>
  <c r="A26247" i="6"/>
  <c r="A26246" i="6"/>
  <c r="A26245" i="6"/>
  <c r="A26244" i="6"/>
  <c r="A26243" i="6"/>
  <c r="A26242" i="6"/>
  <c r="A26241" i="6"/>
  <c r="A26240" i="6"/>
  <c r="A26239" i="6"/>
  <c r="A26238" i="6"/>
  <c r="A26237" i="6"/>
  <c r="A26236" i="6"/>
  <c r="A26235" i="6"/>
  <c r="A26234" i="6"/>
  <c r="A26233" i="6"/>
  <c r="A26232" i="6"/>
  <c r="A26231" i="6"/>
  <c r="A26230" i="6"/>
  <c r="A26229" i="6"/>
  <c r="A26228" i="6"/>
  <c r="A26227" i="6"/>
  <c r="A26226" i="6"/>
  <c r="A26225" i="6"/>
  <c r="A26224" i="6"/>
  <c r="A26223" i="6"/>
  <c r="A26222" i="6"/>
  <c r="A26221" i="6"/>
  <c r="A26220" i="6"/>
  <c r="A26219" i="6"/>
  <c r="A26218" i="6"/>
  <c r="A26217" i="6"/>
  <c r="A26216" i="6"/>
  <c r="A26215" i="6"/>
  <c r="A26214" i="6"/>
  <c r="A26213" i="6"/>
  <c r="A26212" i="6"/>
  <c r="A26211" i="6"/>
  <c r="A26210" i="6"/>
  <c r="A26209" i="6"/>
  <c r="A26208" i="6"/>
  <c r="A26207" i="6"/>
  <c r="A26206" i="6"/>
  <c r="A26205" i="6"/>
  <c r="A26204" i="6"/>
  <c r="A26203" i="6"/>
  <c r="A26202" i="6"/>
  <c r="A26201" i="6"/>
  <c r="A26200" i="6"/>
  <c r="A26199" i="6"/>
  <c r="A26198" i="6"/>
  <c r="A26197" i="6"/>
  <c r="A26196" i="6"/>
  <c r="A26195" i="6"/>
  <c r="A26194" i="6"/>
  <c r="A26193" i="6"/>
  <c r="A26192" i="6"/>
  <c r="A26191" i="6"/>
  <c r="A26190" i="6"/>
  <c r="A26189" i="6"/>
  <c r="A26188" i="6"/>
  <c r="A26187" i="6"/>
  <c r="A26186" i="6"/>
  <c r="A26185" i="6"/>
  <c r="A26184" i="6"/>
  <c r="A26183" i="6"/>
  <c r="A26182" i="6"/>
  <c r="A26181" i="6"/>
  <c r="A26180" i="6"/>
  <c r="A26179" i="6"/>
  <c r="A26178" i="6"/>
  <c r="A26177" i="6"/>
  <c r="A26176" i="6"/>
  <c r="A26175" i="6"/>
  <c r="A26174" i="6"/>
  <c r="A26173" i="6"/>
  <c r="A26172" i="6"/>
  <c r="A26171" i="6"/>
  <c r="A26170" i="6"/>
  <c r="A26169" i="6"/>
  <c r="A26168" i="6"/>
  <c r="A26167" i="6"/>
  <c r="A26166" i="6"/>
  <c r="A26165" i="6"/>
  <c r="A26164" i="6"/>
  <c r="A26163" i="6"/>
  <c r="A26162" i="6"/>
  <c r="A26161" i="6"/>
  <c r="A26160" i="6"/>
  <c r="A26159" i="6"/>
  <c r="A26158" i="6"/>
  <c r="A26157" i="6"/>
  <c r="A26156" i="6"/>
  <c r="A26155" i="6"/>
  <c r="A26154" i="6"/>
  <c r="A26153" i="6"/>
  <c r="A26152" i="6"/>
  <c r="A26151" i="6"/>
  <c r="A26150" i="6"/>
  <c r="A26149" i="6"/>
  <c r="A26148" i="6"/>
  <c r="A26147" i="6"/>
  <c r="A26146" i="6"/>
  <c r="A26145" i="6"/>
  <c r="A26144" i="6"/>
  <c r="A26143" i="6"/>
  <c r="A26142" i="6"/>
  <c r="A26141" i="6"/>
  <c r="A26140" i="6"/>
  <c r="A26139" i="6"/>
  <c r="A26138" i="6"/>
  <c r="A26137" i="6"/>
  <c r="A26136" i="6"/>
  <c r="A26135" i="6"/>
  <c r="A26134" i="6"/>
  <c r="A26133" i="6"/>
  <c r="A26132" i="6"/>
  <c r="A26131" i="6"/>
  <c r="A26130" i="6"/>
  <c r="A26129" i="6"/>
  <c r="A26128" i="6"/>
  <c r="A26127" i="6"/>
  <c r="A26126" i="6"/>
  <c r="A26125" i="6"/>
  <c r="A26124" i="6"/>
  <c r="A26123" i="6"/>
  <c r="A26122" i="6"/>
  <c r="A26121" i="6"/>
  <c r="A26120" i="6"/>
  <c r="A26119" i="6"/>
  <c r="A26118" i="6"/>
  <c r="A26117" i="6"/>
  <c r="A26116" i="6"/>
  <c r="A26115" i="6"/>
  <c r="A26114" i="6"/>
  <c r="A26113" i="6"/>
  <c r="A26112" i="6"/>
  <c r="A26111" i="6"/>
  <c r="A26110" i="6"/>
  <c r="A26109" i="6"/>
  <c r="A26108" i="6"/>
  <c r="A26107" i="6"/>
  <c r="A26106" i="6"/>
  <c r="A26105" i="6"/>
  <c r="A26104" i="6"/>
  <c r="A26103" i="6"/>
  <c r="A26102" i="6"/>
  <c r="A26101" i="6"/>
  <c r="A26100" i="6"/>
  <c r="A26099" i="6"/>
  <c r="A26098" i="6"/>
  <c r="A26097" i="6"/>
  <c r="A26096" i="6"/>
  <c r="A26095" i="6"/>
  <c r="A26094" i="6"/>
  <c r="A26093" i="6"/>
  <c r="A26092" i="6"/>
  <c r="A26091" i="6"/>
  <c r="A26090" i="6"/>
  <c r="A26089" i="6"/>
  <c r="A26088" i="6"/>
  <c r="A26087" i="6"/>
  <c r="A26086" i="6"/>
  <c r="A26085" i="6"/>
  <c r="A26084" i="6"/>
  <c r="A26083" i="6"/>
  <c r="A26082" i="6"/>
  <c r="A26081" i="6"/>
  <c r="A26080" i="6"/>
  <c r="A26079" i="6"/>
  <c r="A26078" i="6"/>
  <c r="A26077" i="6"/>
  <c r="A26076" i="6"/>
  <c r="A26075" i="6"/>
  <c r="A26074" i="6"/>
  <c r="A26073" i="6"/>
  <c r="A26072" i="6"/>
  <c r="A26071" i="6"/>
  <c r="A26070" i="6"/>
  <c r="A26069" i="6"/>
  <c r="A26068" i="6"/>
  <c r="A26067" i="6"/>
  <c r="A26066" i="6"/>
  <c r="A26065" i="6"/>
  <c r="A26064" i="6"/>
  <c r="A26063" i="6"/>
  <c r="A26062" i="6"/>
  <c r="A26061" i="6"/>
  <c r="A26060" i="6"/>
  <c r="A26059" i="6"/>
  <c r="A26058" i="6"/>
  <c r="A26057" i="6"/>
  <c r="A26056" i="6"/>
  <c r="A26055" i="6"/>
  <c r="A26054" i="6"/>
  <c r="A26053" i="6"/>
  <c r="A26052" i="6"/>
  <c r="A26051" i="6"/>
  <c r="A26050" i="6"/>
  <c r="A26049" i="6"/>
  <c r="A26048" i="6"/>
  <c r="A26047" i="6"/>
  <c r="A26046" i="6"/>
  <c r="A26045" i="6"/>
  <c r="A26044" i="6"/>
  <c r="A26043" i="6"/>
  <c r="A26042" i="6"/>
  <c r="A26041" i="6"/>
  <c r="A26040" i="6"/>
  <c r="A26039" i="6"/>
  <c r="A26038" i="6"/>
  <c r="A26037" i="6"/>
  <c r="A26036" i="6"/>
  <c r="A26035" i="6"/>
  <c r="A26034" i="6"/>
  <c r="A26033" i="6"/>
  <c r="A26032" i="6"/>
  <c r="A26031" i="6"/>
  <c r="A26030" i="6"/>
  <c r="A26029" i="6"/>
  <c r="A26028" i="6"/>
  <c r="A26027" i="6"/>
  <c r="A26026" i="6"/>
  <c r="A26025" i="6"/>
  <c r="A26024" i="6"/>
  <c r="A26023" i="6"/>
  <c r="A26022" i="6"/>
  <c r="A26021" i="6"/>
  <c r="A26020" i="6"/>
  <c r="A26019" i="6"/>
  <c r="A26018" i="6"/>
  <c r="A26017" i="6"/>
  <c r="A26016" i="6"/>
  <c r="A26015" i="6"/>
  <c r="A26014" i="6"/>
  <c r="A26013" i="6"/>
  <c r="A26012" i="6"/>
  <c r="A26011" i="6"/>
  <c r="A26010" i="6"/>
  <c r="A26009" i="6"/>
  <c r="A26008" i="6"/>
  <c r="A26007" i="6"/>
  <c r="A26006" i="6"/>
  <c r="A26005" i="6"/>
  <c r="A26004" i="6"/>
  <c r="A26003" i="6"/>
  <c r="A26002" i="6"/>
  <c r="A26001" i="6"/>
  <c r="A26000" i="6"/>
  <c r="A25999" i="6"/>
  <c r="A25998" i="6"/>
  <c r="A25997" i="6"/>
  <c r="A25996" i="6"/>
  <c r="A25995" i="6"/>
  <c r="A25994" i="6"/>
  <c r="A25993" i="6"/>
  <c r="A25992" i="6"/>
  <c r="A25991" i="6"/>
  <c r="A25990" i="6"/>
  <c r="A25989" i="6"/>
  <c r="A25988" i="6"/>
  <c r="A25987" i="6"/>
  <c r="A25986" i="6"/>
  <c r="A25985" i="6"/>
  <c r="A25984" i="6"/>
  <c r="A25983" i="6"/>
  <c r="A25982" i="6"/>
  <c r="A25981" i="6"/>
  <c r="A25980" i="6"/>
  <c r="A25979" i="6"/>
  <c r="A25978" i="6"/>
  <c r="A25977" i="6"/>
  <c r="A25976" i="6"/>
  <c r="A25975" i="6"/>
  <c r="A25974" i="6"/>
  <c r="A25973" i="6"/>
  <c r="A25972" i="6"/>
  <c r="A25971" i="6"/>
  <c r="A25970" i="6"/>
  <c r="A25969" i="6"/>
  <c r="A25968" i="6"/>
  <c r="A25967" i="6"/>
  <c r="A25966" i="6"/>
  <c r="A25965" i="6"/>
  <c r="A25964" i="6"/>
  <c r="A25963" i="6"/>
  <c r="A25962" i="6"/>
  <c r="A25961" i="6"/>
  <c r="A25960" i="6"/>
  <c r="A25959" i="6"/>
  <c r="A25958" i="6"/>
  <c r="A25957" i="6"/>
  <c r="A25956" i="6"/>
  <c r="A25955" i="6"/>
  <c r="A25954" i="6"/>
  <c r="A25953" i="6"/>
  <c r="A25952" i="6"/>
  <c r="A25951" i="6"/>
  <c r="A25950" i="6"/>
  <c r="A25949" i="6"/>
  <c r="A25948" i="6"/>
  <c r="A25947" i="6"/>
  <c r="A25946" i="6"/>
  <c r="A25945" i="6"/>
  <c r="A25944" i="6"/>
  <c r="A25943" i="6"/>
  <c r="A25942" i="6"/>
  <c r="A25941" i="6"/>
  <c r="A25940" i="6"/>
  <c r="A25939" i="6"/>
  <c r="A25938" i="6"/>
  <c r="A25937" i="6"/>
  <c r="A25936" i="6"/>
  <c r="A25935" i="6"/>
  <c r="A25934" i="6"/>
  <c r="A25933" i="6"/>
  <c r="A25932" i="6"/>
  <c r="A25931" i="6"/>
  <c r="A25930" i="6"/>
  <c r="A25929" i="6"/>
  <c r="A25928" i="6"/>
  <c r="A25927" i="6"/>
  <c r="A25926" i="6"/>
  <c r="A25925" i="6"/>
  <c r="A25924" i="6"/>
  <c r="A25923" i="6"/>
  <c r="A25922" i="6"/>
  <c r="A25921" i="6"/>
  <c r="A25920" i="6"/>
  <c r="A25919" i="6"/>
  <c r="A25918" i="6"/>
  <c r="A25917" i="6"/>
  <c r="A25916" i="6"/>
  <c r="A25915" i="6"/>
  <c r="A25914" i="6"/>
  <c r="A25913" i="6"/>
  <c r="A25912" i="6"/>
  <c r="A25911" i="6"/>
  <c r="A25910" i="6"/>
  <c r="A25909" i="6"/>
  <c r="A25908" i="6"/>
  <c r="A25907" i="6"/>
  <c r="A25906" i="6"/>
  <c r="A25905" i="6"/>
  <c r="A25904" i="6"/>
  <c r="A25903" i="6"/>
  <c r="A25902" i="6"/>
  <c r="A25901" i="6"/>
  <c r="A25900" i="6"/>
  <c r="A25899" i="6"/>
  <c r="A25898" i="6"/>
  <c r="A25897" i="6"/>
  <c r="A25896" i="6"/>
  <c r="A25895" i="6"/>
  <c r="A25894" i="6"/>
  <c r="A25893" i="6"/>
  <c r="A25892" i="6"/>
  <c r="A25891" i="6"/>
  <c r="A25890" i="6"/>
  <c r="A25889" i="6"/>
  <c r="A25888" i="6"/>
  <c r="A25887" i="6"/>
  <c r="A25886" i="6"/>
  <c r="A25885" i="6"/>
  <c r="A25884" i="6"/>
  <c r="A25883" i="6"/>
  <c r="A25882" i="6"/>
  <c r="A25881" i="6"/>
  <c r="A25880" i="6"/>
  <c r="A25879" i="6"/>
  <c r="A25878" i="6"/>
  <c r="A25877" i="6"/>
  <c r="A25876" i="6"/>
  <c r="A25875" i="6"/>
  <c r="A25874" i="6"/>
  <c r="A25873" i="6"/>
  <c r="A25872" i="6"/>
  <c r="A25871" i="6"/>
  <c r="A25870" i="6"/>
  <c r="A25869" i="6"/>
  <c r="A25868" i="6"/>
  <c r="A25867" i="6"/>
  <c r="A25866" i="6"/>
  <c r="A25865" i="6"/>
  <c r="A25864" i="6"/>
  <c r="A25863" i="6"/>
  <c r="A25862" i="6"/>
  <c r="A25861" i="6"/>
  <c r="A25860" i="6"/>
  <c r="A25859" i="6"/>
  <c r="A25858" i="6"/>
  <c r="A25857" i="6"/>
  <c r="A25856" i="6"/>
  <c r="A25855" i="6"/>
  <c r="A25854" i="6"/>
  <c r="A25853" i="6"/>
  <c r="A25852" i="6"/>
  <c r="A25851" i="6"/>
  <c r="A25850" i="6"/>
  <c r="A25849" i="6"/>
  <c r="A25848" i="6"/>
  <c r="A25847" i="6"/>
  <c r="A25846" i="6"/>
  <c r="A25845" i="6"/>
  <c r="A25844" i="6"/>
  <c r="A25843" i="6"/>
  <c r="A25842" i="6"/>
  <c r="A25841" i="6"/>
  <c r="A25840" i="6"/>
  <c r="A25839" i="6"/>
  <c r="A25838" i="6"/>
  <c r="A25837" i="6"/>
  <c r="A25836" i="6"/>
  <c r="A25835" i="6"/>
  <c r="A25834" i="6"/>
  <c r="A25833" i="6"/>
  <c r="A25832" i="6"/>
  <c r="A25831" i="6"/>
  <c r="A25830" i="6"/>
  <c r="A25829" i="6"/>
  <c r="A25828" i="6"/>
  <c r="A25827" i="6"/>
  <c r="A25826" i="6"/>
  <c r="A25825" i="6"/>
  <c r="A25824" i="6"/>
  <c r="A25823" i="6"/>
  <c r="A25822" i="6"/>
  <c r="A25821" i="6"/>
  <c r="A25820" i="6"/>
  <c r="A25819" i="6"/>
  <c r="A25818" i="6"/>
  <c r="A25817" i="6"/>
  <c r="A25816" i="6"/>
  <c r="A25815" i="6"/>
  <c r="A25814" i="6"/>
  <c r="A25813" i="6"/>
  <c r="A25812" i="6"/>
  <c r="A25811" i="6"/>
  <c r="A25810" i="6"/>
  <c r="A25809" i="6"/>
  <c r="A25808" i="6"/>
  <c r="A25807" i="6"/>
  <c r="A25806" i="6"/>
  <c r="A25805" i="6"/>
  <c r="A25804" i="6"/>
  <c r="A25803" i="6"/>
  <c r="A25802" i="6"/>
  <c r="A25801" i="6"/>
  <c r="A25800" i="6"/>
  <c r="A25799" i="6"/>
  <c r="A25798" i="6"/>
  <c r="A25797" i="6"/>
  <c r="A25796" i="6"/>
  <c r="A25795" i="6"/>
  <c r="A25794" i="6"/>
  <c r="A25793" i="6"/>
  <c r="A25792" i="6"/>
  <c r="A25791" i="6"/>
  <c r="A25790" i="6"/>
  <c r="A25789" i="6"/>
  <c r="A25788" i="6"/>
  <c r="A25787" i="6"/>
  <c r="A25786" i="6"/>
  <c r="A25785" i="6"/>
  <c r="A25784" i="6"/>
  <c r="A25783" i="6"/>
  <c r="A25782" i="6"/>
  <c r="A25781" i="6"/>
  <c r="A25780" i="6"/>
  <c r="A25779" i="6"/>
  <c r="A25778" i="6"/>
  <c r="A25777" i="6"/>
  <c r="A25776" i="6"/>
  <c r="A25775" i="6"/>
  <c r="A25774" i="6"/>
  <c r="A25773" i="6"/>
  <c r="A25772" i="6"/>
  <c r="A25771" i="6"/>
  <c r="A25770" i="6"/>
  <c r="A25769" i="6"/>
  <c r="A25768" i="6"/>
  <c r="A25767" i="6"/>
  <c r="A25766" i="6"/>
  <c r="A25765" i="6"/>
  <c r="A25764" i="6"/>
  <c r="A25763" i="6"/>
  <c r="A25762" i="6"/>
  <c r="A25761" i="6"/>
  <c r="A25760" i="6"/>
  <c r="A25759" i="6"/>
  <c r="A25758" i="6"/>
  <c r="A25757" i="6"/>
  <c r="A25756" i="6"/>
  <c r="A25755" i="6"/>
  <c r="A25754" i="6"/>
  <c r="A25753" i="6"/>
  <c r="A25752" i="6"/>
  <c r="A25751" i="6"/>
  <c r="A25750" i="6"/>
  <c r="A25749" i="6"/>
  <c r="A25748" i="6"/>
  <c r="A25747" i="6"/>
  <c r="A25746" i="6"/>
  <c r="A25745" i="6"/>
  <c r="A25744" i="6"/>
  <c r="A25743" i="6"/>
  <c r="A25742" i="6"/>
  <c r="A25741" i="6"/>
  <c r="A25740" i="6"/>
  <c r="A25739" i="6"/>
  <c r="A25738" i="6"/>
  <c r="A25737" i="6"/>
  <c r="A25736" i="6"/>
  <c r="A25735" i="6"/>
  <c r="A25734" i="6"/>
  <c r="A25733" i="6"/>
  <c r="A25732" i="6"/>
  <c r="A25731" i="6"/>
  <c r="A25730" i="6"/>
  <c r="A25729" i="6"/>
  <c r="A25728" i="6"/>
  <c r="A25727" i="6"/>
  <c r="A25726" i="6"/>
  <c r="A25725" i="6"/>
  <c r="A25724" i="6"/>
  <c r="A25723" i="6"/>
  <c r="A25722" i="6"/>
  <c r="A25721" i="6"/>
  <c r="A25720" i="6"/>
  <c r="A25719" i="6"/>
  <c r="A25718" i="6"/>
  <c r="A25717" i="6"/>
  <c r="A25716" i="6"/>
  <c r="A25715" i="6"/>
  <c r="A25714" i="6"/>
  <c r="A25713" i="6"/>
  <c r="A25712" i="6"/>
  <c r="A25711" i="6"/>
  <c r="A25710" i="6"/>
  <c r="A25709" i="6"/>
  <c r="A25708" i="6"/>
  <c r="A25707" i="6"/>
  <c r="A25706" i="6"/>
  <c r="A25705" i="6"/>
  <c r="A25704" i="6"/>
  <c r="A25703" i="6"/>
  <c r="A25702" i="6"/>
  <c r="A25701" i="6"/>
  <c r="A25700" i="6"/>
  <c r="A25699" i="6"/>
  <c r="A25698" i="6"/>
  <c r="A25697" i="6"/>
  <c r="A25696" i="6"/>
  <c r="A25695" i="6"/>
  <c r="A25694" i="6"/>
  <c r="A25693" i="6"/>
  <c r="A25692" i="6"/>
  <c r="A25691" i="6"/>
  <c r="A25690" i="6"/>
  <c r="A25689" i="6"/>
  <c r="A25688" i="6"/>
  <c r="A25687" i="6"/>
  <c r="A25686" i="6"/>
  <c r="A25685" i="6"/>
  <c r="A25684" i="6"/>
  <c r="A25683" i="6"/>
  <c r="A25682" i="6"/>
  <c r="A25681" i="6"/>
  <c r="A25680" i="6"/>
  <c r="A25679" i="6"/>
  <c r="A25678" i="6"/>
  <c r="A25677" i="6"/>
  <c r="A25676" i="6"/>
  <c r="A25675" i="6"/>
  <c r="A25674" i="6"/>
  <c r="A25673" i="6"/>
  <c r="A25672" i="6"/>
  <c r="A25671" i="6"/>
  <c r="A25670" i="6"/>
  <c r="A25669" i="6"/>
  <c r="A25668" i="6"/>
  <c r="A25667" i="6"/>
  <c r="A25666" i="6"/>
  <c r="A25665" i="6"/>
  <c r="A25664" i="6"/>
  <c r="A25663" i="6"/>
  <c r="A25662" i="6"/>
  <c r="A25661" i="6"/>
  <c r="A25660" i="6"/>
  <c r="A25659" i="6"/>
  <c r="A25658" i="6"/>
  <c r="A25657" i="6"/>
  <c r="A25656" i="6"/>
  <c r="A25655" i="6"/>
  <c r="A25654" i="6"/>
  <c r="A25653" i="6"/>
  <c r="A25652" i="6"/>
  <c r="A25651" i="6"/>
  <c r="A25650" i="6"/>
  <c r="A25649" i="6"/>
  <c r="A25648" i="6"/>
  <c r="A25647" i="6"/>
  <c r="A25646" i="6"/>
  <c r="A25645" i="6"/>
  <c r="A25644" i="6"/>
  <c r="A25643" i="6"/>
  <c r="A25642" i="6"/>
  <c r="A25641" i="6"/>
  <c r="A25640" i="6"/>
  <c r="A25639" i="6"/>
  <c r="A25638" i="6"/>
  <c r="A25637" i="6"/>
  <c r="A25636" i="6"/>
  <c r="A25635" i="6"/>
  <c r="A25634" i="6"/>
  <c r="A25633" i="6"/>
  <c r="A25632" i="6"/>
  <c r="A25631" i="6"/>
  <c r="A25630" i="6"/>
  <c r="A25629" i="6"/>
  <c r="A25628" i="6"/>
  <c r="A25627" i="6"/>
  <c r="A25626" i="6"/>
  <c r="A25625" i="6"/>
  <c r="A25624" i="6"/>
  <c r="A25623" i="6"/>
  <c r="A25622" i="6"/>
  <c r="A25621" i="6"/>
  <c r="A25620" i="6"/>
  <c r="A25619" i="6"/>
  <c r="A25618" i="6"/>
  <c r="A25617" i="6"/>
  <c r="A25616" i="6"/>
  <c r="A25615" i="6"/>
  <c r="A25614" i="6"/>
  <c r="A25613" i="6"/>
  <c r="A25612" i="6"/>
  <c r="A25611" i="6"/>
  <c r="A25610" i="6"/>
  <c r="A25609" i="6"/>
  <c r="A25608" i="6"/>
  <c r="A25607" i="6"/>
  <c r="A25606" i="6"/>
  <c r="A25605" i="6"/>
  <c r="A25604" i="6"/>
  <c r="A25603" i="6"/>
  <c r="A25602" i="6"/>
  <c r="A25601" i="6"/>
  <c r="A25600" i="6"/>
  <c r="A25599" i="6"/>
  <c r="A25598" i="6"/>
  <c r="A25597" i="6"/>
  <c r="A25596" i="6"/>
  <c r="A25595" i="6"/>
  <c r="A25594" i="6"/>
  <c r="A25593" i="6"/>
  <c r="A25592" i="6"/>
  <c r="A25591" i="6"/>
  <c r="A25590" i="6"/>
  <c r="A25589" i="6"/>
  <c r="A25588" i="6"/>
  <c r="A25587" i="6"/>
  <c r="A25586" i="6"/>
  <c r="A25585" i="6"/>
  <c r="A25584" i="6"/>
  <c r="A25583" i="6"/>
  <c r="A25582" i="6"/>
  <c r="A25581" i="6"/>
  <c r="A25580" i="6"/>
  <c r="A25579" i="6"/>
  <c r="A25578" i="6"/>
  <c r="A25577" i="6"/>
  <c r="A25576" i="6"/>
  <c r="A25575" i="6"/>
  <c r="A25574" i="6"/>
  <c r="A25573" i="6"/>
  <c r="A25572" i="6"/>
  <c r="A25571" i="6"/>
  <c r="A25570" i="6"/>
  <c r="A25569" i="6"/>
  <c r="A25568" i="6"/>
  <c r="A25567" i="6"/>
  <c r="A25566" i="6"/>
  <c r="A25565" i="6"/>
  <c r="A25564" i="6"/>
  <c r="A25563" i="6"/>
  <c r="A25562" i="6"/>
  <c r="A25561" i="6"/>
  <c r="A25560" i="6"/>
  <c r="A25559" i="6"/>
  <c r="A25558" i="6"/>
  <c r="A25557" i="6"/>
  <c r="A25556" i="6"/>
  <c r="A25555" i="6"/>
  <c r="A25554" i="6"/>
  <c r="A25553" i="6"/>
  <c r="A25552" i="6"/>
  <c r="A25551" i="6"/>
  <c r="A25550" i="6"/>
  <c r="A25549" i="6"/>
  <c r="A25548" i="6"/>
  <c r="A25547" i="6"/>
  <c r="A25546" i="6"/>
  <c r="A25545" i="6"/>
  <c r="A25544" i="6"/>
  <c r="A25543" i="6"/>
  <c r="A25542" i="6"/>
  <c r="A25541" i="6"/>
  <c r="A25540" i="6"/>
  <c r="A25539" i="6"/>
  <c r="A25538" i="6"/>
  <c r="A25537" i="6"/>
  <c r="A25536" i="6"/>
  <c r="A25535" i="6"/>
  <c r="A25534" i="6"/>
  <c r="A25533" i="6"/>
  <c r="A25532" i="6"/>
  <c r="A25531" i="6"/>
  <c r="A25530" i="6"/>
  <c r="A25529" i="6"/>
  <c r="A25528" i="6"/>
  <c r="A25527" i="6"/>
  <c r="A25526" i="6"/>
  <c r="A25525" i="6"/>
  <c r="A25524" i="6"/>
  <c r="A25523" i="6"/>
  <c r="A25522" i="6"/>
  <c r="A25521" i="6"/>
  <c r="A25520" i="6"/>
  <c r="A25519" i="6"/>
  <c r="A25518" i="6"/>
  <c r="A25517" i="6"/>
  <c r="A25516" i="6"/>
  <c r="A25515" i="6"/>
  <c r="A25514" i="6"/>
  <c r="A25513" i="6"/>
  <c r="A25512" i="6"/>
  <c r="A25511" i="6"/>
  <c r="A25510" i="6"/>
  <c r="A25509" i="6"/>
  <c r="A25508" i="6"/>
  <c r="A25507" i="6"/>
  <c r="A25506" i="6"/>
  <c r="A25505" i="6"/>
  <c r="A25504" i="6"/>
  <c r="A25503" i="6"/>
  <c r="A25502" i="6"/>
  <c r="A25501" i="6"/>
  <c r="A25500" i="6"/>
  <c r="A25499" i="6"/>
  <c r="A25498" i="6"/>
  <c r="A25497" i="6"/>
  <c r="A25496" i="6"/>
  <c r="A25495" i="6"/>
  <c r="A25494" i="6"/>
  <c r="A25493" i="6"/>
  <c r="A25492" i="6"/>
  <c r="A25491" i="6"/>
  <c r="A25490" i="6"/>
  <c r="A25489" i="6"/>
  <c r="A25488" i="6"/>
  <c r="A25487" i="6"/>
  <c r="A25486" i="6"/>
  <c r="A25485" i="6"/>
  <c r="A25484" i="6"/>
  <c r="A25483" i="6"/>
  <c r="A25482" i="6"/>
  <c r="A25481" i="6"/>
  <c r="A25480" i="6"/>
  <c r="A25479" i="6"/>
  <c r="A25478" i="6"/>
  <c r="A25477" i="6"/>
  <c r="A25476" i="6"/>
  <c r="A25475" i="6"/>
  <c r="A25474" i="6"/>
  <c r="A25473" i="6"/>
  <c r="A25472" i="6"/>
  <c r="A25471" i="6"/>
  <c r="A25470" i="6"/>
  <c r="A25469" i="6"/>
  <c r="A25468" i="6"/>
  <c r="A25467" i="6"/>
  <c r="A25466" i="6"/>
  <c r="A25465" i="6"/>
  <c r="A25464" i="6"/>
  <c r="A25463" i="6"/>
  <c r="A25462" i="6"/>
  <c r="A25461" i="6"/>
  <c r="A25460" i="6"/>
  <c r="A25459" i="6"/>
  <c r="A25458" i="6"/>
  <c r="A25457" i="6"/>
  <c r="A25456" i="6"/>
  <c r="A25455" i="6"/>
  <c r="A25454" i="6"/>
  <c r="A25453" i="6"/>
  <c r="A25452" i="6"/>
  <c r="A25451" i="6"/>
  <c r="A25450" i="6"/>
  <c r="A25449" i="6"/>
  <c r="A25448" i="6"/>
  <c r="A25447" i="6"/>
  <c r="A25446" i="6"/>
  <c r="A25445" i="6"/>
  <c r="A25444" i="6"/>
  <c r="A25443" i="6"/>
  <c r="A25442" i="6"/>
  <c r="A25441" i="6"/>
  <c r="A25440" i="6"/>
  <c r="A25439" i="6"/>
  <c r="A25438" i="6"/>
  <c r="A25437" i="6"/>
  <c r="A25436" i="6"/>
  <c r="A25435" i="6"/>
  <c r="A25434" i="6"/>
  <c r="A25433" i="6"/>
  <c r="A25432" i="6"/>
  <c r="A25431" i="6"/>
  <c r="A25430" i="6"/>
  <c r="A25429" i="6"/>
  <c r="A25428" i="6"/>
  <c r="A25427" i="6"/>
  <c r="A25426" i="6"/>
  <c r="A25425" i="6"/>
  <c r="A25424" i="6"/>
  <c r="A25423" i="6"/>
  <c r="A25422" i="6"/>
  <c r="A25421" i="6"/>
  <c r="A25420" i="6"/>
  <c r="A25419" i="6"/>
  <c r="A25418" i="6"/>
  <c r="A25417" i="6"/>
  <c r="A25416" i="6"/>
  <c r="A25415" i="6"/>
  <c r="A25414" i="6"/>
  <c r="A25413" i="6"/>
  <c r="A25412" i="6"/>
  <c r="A25411" i="6"/>
  <c r="A25410" i="6"/>
  <c r="A25409" i="6"/>
  <c r="A25408" i="6"/>
  <c r="A25407" i="6"/>
  <c r="A25406" i="6"/>
  <c r="A25405" i="6"/>
  <c r="A25404" i="6"/>
  <c r="A25403" i="6"/>
  <c r="A25402" i="6"/>
  <c r="A25401" i="6"/>
  <c r="A25400" i="6"/>
  <c r="A25399" i="6"/>
  <c r="A25398" i="6"/>
  <c r="A25397" i="6"/>
  <c r="A25396" i="6"/>
  <c r="A25395" i="6"/>
  <c r="A25394" i="6"/>
  <c r="A25393" i="6"/>
  <c r="A25392" i="6"/>
  <c r="A25391" i="6"/>
  <c r="A25390" i="6"/>
  <c r="A25389" i="6"/>
  <c r="A25388" i="6"/>
  <c r="A25387" i="6"/>
  <c r="A25386" i="6"/>
  <c r="A25385" i="6"/>
  <c r="A25384" i="6"/>
  <c r="A25383" i="6"/>
  <c r="A25382" i="6"/>
  <c r="A25381" i="6"/>
  <c r="A25380" i="6"/>
  <c r="A25379" i="6"/>
  <c r="A25378" i="6"/>
  <c r="A25377" i="6"/>
  <c r="A25376" i="6"/>
  <c r="A25375" i="6"/>
  <c r="A25374" i="6"/>
  <c r="A25373" i="6"/>
  <c r="A25372" i="6"/>
  <c r="A25371" i="6"/>
  <c r="A25370" i="6"/>
  <c r="A25369" i="6"/>
  <c r="A25368" i="6"/>
  <c r="A25367" i="6"/>
  <c r="A25366" i="6"/>
  <c r="A25365" i="6"/>
  <c r="A25364" i="6"/>
  <c r="A25363" i="6"/>
  <c r="A25362" i="6"/>
  <c r="A25361" i="6"/>
  <c r="A25360" i="6"/>
  <c r="A25359" i="6"/>
  <c r="A25358" i="6"/>
  <c r="A25357" i="6"/>
  <c r="A25356" i="6"/>
  <c r="A25355" i="6"/>
  <c r="A25354" i="6"/>
  <c r="A25353" i="6"/>
  <c r="A25352" i="6"/>
  <c r="A25351" i="6"/>
  <c r="A25350" i="6"/>
  <c r="A25349" i="6"/>
  <c r="A25348" i="6"/>
  <c r="A25347" i="6"/>
  <c r="A25346" i="6"/>
  <c r="A25345" i="6"/>
  <c r="A25344" i="6"/>
  <c r="A25343" i="6"/>
  <c r="A25342" i="6"/>
  <c r="A25341" i="6"/>
  <c r="A25340" i="6"/>
  <c r="A25339" i="6"/>
  <c r="A25338" i="6"/>
  <c r="A25337" i="6"/>
  <c r="A25336" i="6"/>
  <c r="A25335" i="6"/>
  <c r="A25334" i="6"/>
  <c r="A25333" i="6"/>
  <c r="A25332" i="6"/>
  <c r="A25331" i="6"/>
  <c r="A25330" i="6"/>
  <c r="A25329" i="6"/>
  <c r="A25328" i="6"/>
  <c r="A25327" i="6"/>
  <c r="A25326" i="6"/>
  <c r="A25325" i="6"/>
  <c r="A25324" i="6"/>
  <c r="A25323" i="6"/>
  <c r="A25322" i="6"/>
  <c r="A25321" i="6"/>
  <c r="A25320" i="6"/>
  <c r="A25319" i="6"/>
  <c r="A25318" i="6"/>
  <c r="A25317" i="6"/>
  <c r="A25316" i="6"/>
  <c r="A25315" i="6"/>
  <c r="A25314" i="6"/>
  <c r="A25313" i="6"/>
  <c r="A25312" i="6"/>
  <c r="A25311" i="6"/>
  <c r="A25310" i="6"/>
  <c r="A25309" i="6"/>
  <c r="A25308" i="6"/>
  <c r="A25307" i="6"/>
  <c r="A25306" i="6"/>
  <c r="A25305" i="6"/>
  <c r="A25304" i="6"/>
  <c r="A25303" i="6"/>
  <c r="A25302" i="6"/>
  <c r="A25301" i="6"/>
  <c r="A25300" i="6"/>
  <c r="A25299" i="6"/>
  <c r="A25298" i="6"/>
  <c r="A25297" i="6"/>
  <c r="A25296" i="6"/>
  <c r="A25295" i="6"/>
  <c r="A25294" i="6"/>
  <c r="A25293" i="6"/>
  <c r="A25292" i="6"/>
  <c r="A25291" i="6"/>
  <c r="A25290" i="6"/>
  <c r="A25289" i="6"/>
  <c r="A25288" i="6"/>
  <c r="A25287" i="6"/>
  <c r="A25286" i="6"/>
  <c r="A25285" i="6"/>
  <c r="A25284" i="6"/>
  <c r="A25283" i="6"/>
  <c r="A25282" i="6"/>
  <c r="A25281" i="6"/>
  <c r="A25280" i="6"/>
  <c r="A25279" i="6"/>
  <c r="A25278" i="6"/>
  <c r="A25277" i="6"/>
  <c r="A25276" i="6"/>
  <c r="A25275" i="6"/>
  <c r="A25274" i="6"/>
  <c r="A25273" i="6"/>
  <c r="A25272" i="6"/>
  <c r="A25271" i="6"/>
  <c r="A25270" i="6"/>
  <c r="A25269" i="6"/>
  <c r="A25268" i="6"/>
  <c r="A25267" i="6"/>
  <c r="A25266" i="6"/>
  <c r="A25265" i="6"/>
  <c r="A25264" i="6"/>
  <c r="A25263" i="6"/>
  <c r="A25262" i="6"/>
  <c r="A25261" i="6"/>
  <c r="A25260" i="6"/>
  <c r="A25259" i="6"/>
  <c r="A25258" i="6"/>
  <c r="A25257" i="6"/>
  <c r="A25256" i="6"/>
  <c r="A25255" i="6"/>
  <c r="A25254" i="6"/>
  <c r="A25253" i="6"/>
  <c r="A25252" i="6"/>
  <c r="A25251" i="6"/>
  <c r="A25250" i="6"/>
  <c r="A25249" i="6"/>
  <c r="A25248" i="6"/>
  <c r="A25247" i="6"/>
  <c r="A25246" i="6"/>
  <c r="A25245" i="6"/>
  <c r="A25244" i="6"/>
  <c r="A25243" i="6"/>
  <c r="A25242" i="6"/>
  <c r="A25241" i="6"/>
  <c r="A25240" i="6"/>
  <c r="A25239" i="6"/>
  <c r="A25238" i="6"/>
  <c r="A25237" i="6"/>
  <c r="A25236" i="6"/>
  <c r="A25235" i="6"/>
  <c r="A25234" i="6"/>
  <c r="A25233" i="6"/>
  <c r="A25232" i="6"/>
  <c r="A25231" i="6"/>
  <c r="A25230" i="6"/>
  <c r="A25229" i="6"/>
  <c r="A25228" i="6"/>
  <c r="A25227" i="6"/>
  <c r="A25226" i="6"/>
  <c r="A25225" i="6"/>
  <c r="A25224" i="6"/>
  <c r="A25223" i="6"/>
  <c r="A25222" i="6"/>
  <c r="A25221" i="6"/>
  <c r="A25220" i="6"/>
  <c r="A25219" i="6"/>
  <c r="A25218" i="6"/>
  <c r="A25217" i="6"/>
  <c r="A25216" i="6"/>
  <c r="A25215" i="6"/>
  <c r="A25214" i="6"/>
  <c r="A25213" i="6"/>
  <c r="A25212" i="6"/>
  <c r="A25211" i="6"/>
  <c r="A25210" i="6"/>
  <c r="A25209" i="6"/>
  <c r="A25208" i="6"/>
  <c r="A25207" i="6"/>
  <c r="A25206" i="6"/>
  <c r="A25205" i="6"/>
  <c r="A25204" i="6"/>
  <c r="A25203" i="6"/>
  <c r="A25202" i="6"/>
  <c r="A25201" i="6"/>
  <c r="A25200" i="6"/>
  <c r="A25199" i="6"/>
  <c r="A25198" i="6"/>
  <c r="A25197" i="6"/>
  <c r="A25196" i="6"/>
  <c r="A25195" i="6"/>
  <c r="A25194" i="6"/>
  <c r="A25193" i="6"/>
  <c r="A25192" i="6"/>
  <c r="A25191" i="6"/>
  <c r="A25190" i="6"/>
  <c r="A25189" i="6"/>
  <c r="A25188" i="6"/>
  <c r="A25187" i="6"/>
  <c r="A25186" i="6"/>
  <c r="A25185" i="6"/>
  <c r="A25184" i="6"/>
  <c r="A25183" i="6"/>
  <c r="A25182" i="6"/>
  <c r="A25181" i="6"/>
  <c r="A25180" i="6"/>
  <c r="A25179" i="6"/>
  <c r="A25178" i="6"/>
  <c r="A25177" i="6"/>
  <c r="A25176" i="6"/>
  <c r="A25175" i="6"/>
  <c r="A25174" i="6"/>
  <c r="A25173" i="6"/>
  <c r="A25172" i="6"/>
  <c r="A25171" i="6"/>
  <c r="A25170" i="6"/>
  <c r="A25169" i="6"/>
  <c r="A25168" i="6"/>
  <c r="A25167" i="6"/>
  <c r="A25166" i="6"/>
  <c r="A25165" i="6"/>
  <c r="A25164" i="6"/>
  <c r="A25163" i="6"/>
  <c r="A25162" i="6"/>
  <c r="A25161" i="6"/>
  <c r="A25160" i="6"/>
  <c r="A25159" i="6"/>
  <c r="A25158" i="6"/>
  <c r="A25157" i="6"/>
  <c r="A25156" i="6"/>
  <c r="A25155" i="6"/>
  <c r="A25154" i="6"/>
  <c r="A25153" i="6"/>
  <c r="A25152" i="6"/>
  <c r="A25151" i="6"/>
  <c r="A25150" i="6"/>
  <c r="A25149" i="6"/>
  <c r="A25148" i="6"/>
  <c r="A25147" i="6"/>
  <c r="A25146" i="6"/>
  <c r="A25145" i="6"/>
  <c r="A25144" i="6"/>
  <c r="A25143" i="6"/>
  <c r="A25142" i="6"/>
  <c r="A25141" i="6"/>
  <c r="A25140" i="6"/>
  <c r="A25139" i="6"/>
  <c r="A25138" i="6"/>
  <c r="A25137" i="6"/>
  <c r="A25136" i="6"/>
  <c r="A25135" i="6"/>
  <c r="A25134" i="6"/>
  <c r="A25133" i="6"/>
  <c r="A25132" i="6"/>
  <c r="A25131" i="6"/>
  <c r="A25130" i="6"/>
  <c r="A25129" i="6"/>
  <c r="A25128" i="6"/>
  <c r="A25127" i="6"/>
  <c r="A25126" i="6"/>
  <c r="A25125" i="6"/>
  <c r="A25124" i="6"/>
  <c r="A25123" i="6"/>
  <c r="A25122" i="6"/>
  <c r="A25121" i="6"/>
  <c r="A25120" i="6"/>
  <c r="A25119" i="6"/>
  <c r="A25118" i="6"/>
  <c r="A25117" i="6"/>
  <c r="A25116" i="6"/>
  <c r="A25115" i="6"/>
  <c r="A25114" i="6"/>
  <c r="A25113" i="6"/>
  <c r="A25112" i="6"/>
  <c r="A25111" i="6"/>
  <c r="A25110" i="6"/>
  <c r="A25109" i="6"/>
  <c r="A25108" i="6"/>
  <c r="A25107" i="6"/>
  <c r="A25106" i="6"/>
  <c r="A25105" i="6"/>
  <c r="A25104" i="6"/>
  <c r="A25103" i="6"/>
  <c r="A25102" i="6"/>
  <c r="A25101" i="6"/>
  <c r="A25100" i="6"/>
  <c r="A25099" i="6"/>
  <c r="A25098" i="6"/>
  <c r="A25097" i="6"/>
  <c r="A25096" i="6"/>
  <c r="A25095" i="6"/>
  <c r="A25094" i="6"/>
  <c r="A25093" i="6"/>
  <c r="A25092" i="6"/>
  <c r="A25091" i="6"/>
  <c r="A25090" i="6"/>
  <c r="A25089" i="6"/>
  <c r="A25088" i="6"/>
  <c r="A25087" i="6"/>
  <c r="A25086" i="6"/>
  <c r="A25085" i="6"/>
  <c r="A25084" i="6"/>
  <c r="A25083" i="6"/>
  <c r="A25082" i="6"/>
  <c r="A25081" i="6"/>
  <c r="A25080" i="6"/>
  <c r="A25079" i="6"/>
  <c r="A25078" i="6"/>
  <c r="A25077" i="6"/>
  <c r="A25076" i="6"/>
  <c r="A25075" i="6"/>
  <c r="A25074" i="6"/>
  <c r="A25073" i="6"/>
  <c r="A25072" i="6"/>
  <c r="A25071" i="6"/>
  <c r="A25070" i="6"/>
  <c r="A25069" i="6"/>
  <c r="A25068" i="6"/>
  <c r="A25067" i="6"/>
  <c r="A25066" i="6"/>
  <c r="A25065" i="6"/>
  <c r="A25064" i="6"/>
  <c r="A25063" i="6"/>
  <c r="A25062" i="6"/>
  <c r="A25061" i="6"/>
  <c r="A25060" i="6"/>
  <c r="A25059" i="6"/>
  <c r="A25058" i="6"/>
  <c r="A25057" i="6"/>
  <c r="A25056" i="6"/>
  <c r="A25055" i="6"/>
  <c r="A25054" i="6"/>
  <c r="A25053" i="6"/>
  <c r="A25052" i="6"/>
  <c r="A25051" i="6"/>
  <c r="A25050" i="6"/>
  <c r="A25049" i="6"/>
  <c r="A25048" i="6"/>
  <c r="A25047" i="6"/>
  <c r="A25046" i="6"/>
  <c r="A25045" i="6"/>
  <c r="A25044" i="6"/>
  <c r="A25043" i="6"/>
  <c r="A25042" i="6"/>
  <c r="A25041" i="6"/>
  <c r="A25040" i="6"/>
  <c r="A25039" i="6"/>
  <c r="A25038" i="6"/>
  <c r="A25037" i="6"/>
  <c r="A25036" i="6"/>
  <c r="A25035" i="6"/>
  <c r="A25034" i="6"/>
  <c r="A25033" i="6"/>
  <c r="A25032" i="6"/>
  <c r="A25031" i="6"/>
  <c r="A25030" i="6"/>
  <c r="A25029" i="6"/>
  <c r="A25028" i="6"/>
  <c r="A25027" i="6"/>
  <c r="A25026" i="6"/>
  <c r="A25025" i="6"/>
  <c r="A25024" i="6"/>
  <c r="A25023" i="6"/>
  <c r="A25022" i="6"/>
  <c r="A25021" i="6"/>
  <c r="A25020" i="6"/>
  <c r="A25019" i="6"/>
  <c r="A25018" i="6"/>
  <c r="A25017" i="6"/>
  <c r="A25016" i="6"/>
  <c r="A25015" i="6"/>
  <c r="A25014" i="6"/>
  <c r="A25013" i="6"/>
  <c r="A25012" i="6"/>
  <c r="A25011" i="6"/>
  <c r="A25010" i="6"/>
  <c r="A25009" i="6"/>
  <c r="A25008" i="6"/>
  <c r="A25007" i="6"/>
  <c r="A25006" i="6"/>
  <c r="A25005" i="6"/>
  <c r="A25004" i="6"/>
  <c r="A25003" i="6"/>
  <c r="A25002" i="6"/>
  <c r="A25001" i="6"/>
  <c r="A25000" i="6"/>
  <c r="A24999" i="6"/>
  <c r="A24998" i="6"/>
  <c r="A24997" i="6"/>
  <c r="A24996" i="6"/>
  <c r="A24995" i="6"/>
  <c r="A24994" i="6"/>
  <c r="A24993" i="6"/>
  <c r="A24992" i="6"/>
  <c r="A24991" i="6"/>
  <c r="A24990" i="6"/>
  <c r="A24989" i="6"/>
  <c r="A24988" i="6"/>
  <c r="A24987" i="6"/>
  <c r="A24986" i="6"/>
  <c r="A24985" i="6"/>
  <c r="A24984" i="6"/>
  <c r="A24983" i="6"/>
  <c r="A24982" i="6"/>
  <c r="A24981" i="6"/>
  <c r="A24980" i="6"/>
  <c r="A24979" i="6"/>
  <c r="A24978" i="6"/>
  <c r="A24977" i="6"/>
  <c r="A24976" i="6"/>
  <c r="A24975" i="6"/>
  <c r="A24974" i="6"/>
  <c r="A24973" i="6"/>
  <c r="A24972" i="6"/>
  <c r="A24971" i="6"/>
  <c r="A24970" i="6"/>
  <c r="A24969" i="6"/>
  <c r="A24968" i="6"/>
  <c r="A24967" i="6"/>
  <c r="A24966" i="6"/>
  <c r="A24965" i="6"/>
  <c r="A24964" i="6"/>
  <c r="A24963" i="6"/>
  <c r="A24962" i="6"/>
  <c r="A24961" i="6"/>
  <c r="A24960" i="6"/>
  <c r="A24959" i="6"/>
  <c r="A24958" i="6"/>
  <c r="A24957" i="6"/>
  <c r="A24956" i="6"/>
  <c r="A24955" i="6"/>
  <c r="A24954" i="6"/>
  <c r="A24953" i="6"/>
  <c r="A24952" i="6"/>
  <c r="A24951" i="6"/>
  <c r="A24950" i="6"/>
  <c r="A24949" i="6"/>
  <c r="A24948" i="6"/>
  <c r="A24947" i="6"/>
  <c r="A24946" i="6"/>
  <c r="A24945" i="6"/>
  <c r="A24944" i="6"/>
  <c r="A24943" i="6"/>
  <c r="A24942" i="6"/>
  <c r="A24941" i="6"/>
  <c r="A24940" i="6"/>
  <c r="A24939" i="6"/>
  <c r="A24938" i="6"/>
  <c r="A24937" i="6"/>
  <c r="A24936" i="6"/>
  <c r="A24935" i="6"/>
  <c r="A24934" i="6"/>
  <c r="A24933" i="6"/>
  <c r="A24932" i="6"/>
  <c r="A24931" i="6"/>
  <c r="A24930" i="6"/>
  <c r="A24929" i="6"/>
  <c r="A24928" i="6"/>
  <c r="A24927" i="6"/>
  <c r="A24926" i="6"/>
  <c r="A24925" i="6"/>
  <c r="A24924" i="6"/>
  <c r="A24923" i="6"/>
  <c r="A24922" i="6"/>
  <c r="A24921" i="6"/>
  <c r="A24920" i="6"/>
  <c r="A24919" i="6"/>
  <c r="A24918" i="6"/>
  <c r="A24917" i="6"/>
  <c r="A24916" i="6"/>
  <c r="A24915" i="6"/>
  <c r="A24914" i="6"/>
  <c r="A24913" i="6"/>
  <c r="A24912" i="6"/>
  <c r="A24911" i="6"/>
  <c r="A24910" i="6"/>
  <c r="A24909" i="6"/>
  <c r="A24908" i="6"/>
  <c r="A24907" i="6"/>
  <c r="A24906" i="6"/>
  <c r="A24905" i="6"/>
  <c r="A24904" i="6"/>
  <c r="A24903" i="6"/>
  <c r="A24902" i="6"/>
  <c r="A24901" i="6"/>
  <c r="A24900" i="6"/>
  <c r="A24899" i="6"/>
  <c r="A24898" i="6"/>
  <c r="A24897" i="6"/>
  <c r="A24896" i="6"/>
  <c r="A24895" i="6"/>
  <c r="A24894" i="6"/>
  <c r="A24893" i="6"/>
  <c r="A24892" i="6"/>
  <c r="A24891" i="6"/>
  <c r="A24890" i="6"/>
  <c r="A24889" i="6"/>
  <c r="A24888" i="6"/>
  <c r="A24887" i="6"/>
  <c r="A24886" i="6"/>
  <c r="A24885" i="6"/>
  <c r="A24884" i="6"/>
  <c r="A24883" i="6"/>
  <c r="A24882" i="6"/>
  <c r="A24881" i="6"/>
  <c r="A24880" i="6"/>
  <c r="A24879" i="6"/>
  <c r="A24878" i="6"/>
  <c r="A24877" i="6"/>
  <c r="A24876" i="6"/>
  <c r="A24875" i="6"/>
  <c r="A24874" i="6"/>
  <c r="A24873" i="6"/>
  <c r="A24872" i="6"/>
  <c r="A24871" i="6"/>
  <c r="A24870" i="6"/>
  <c r="A24869" i="6"/>
  <c r="A24868" i="6"/>
  <c r="A24867" i="6"/>
  <c r="A24866" i="6"/>
  <c r="A24865" i="6"/>
  <c r="A24864" i="6"/>
  <c r="A24863" i="6"/>
  <c r="A24862" i="6"/>
  <c r="A24861" i="6"/>
  <c r="A24860" i="6"/>
  <c r="A24859" i="6"/>
  <c r="A24858" i="6"/>
  <c r="A24857" i="6"/>
  <c r="A24856" i="6"/>
  <c r="A24855" i="6"/>
  <c r="A24854" i="6"/>
  <c r="A24853" i="6"/>
  <c r="A24852" i="6"/>
  <c r="A24851" i="6"/>
  <c r="A24850" i="6"/>
  <c r="A24849" i="6"/>
  <c r="A24848" i="6"/>
  <c r="A24847" i="6"/>
  <c r="A24846" i="6"/>
  <c r="A24845" i="6"/>
  <c r="A24844" i="6"/>
  <c r="A24843" i="6"/>
  <c r="A24842" i="6"/>
  <c r="A24841" i="6"/>
  <c r="A24840" i="6"/>
  <c r="A24839" i="6"/>
  <c r="A24838" i="6"/>
  <c r="A24837" i="6"/>
  <c r="A24836" i="6"/>
  <c r="A24835" i="6"/>
  <c r="A24834" i="6"/>
  <c r="A24833" i="6"/>
  <c r="A24832" i="6"/>
  <c r="A24831" i="6"/>
  <c r="A24830" i="6"/>
  <c r="A24829" i="6"/>
  <c r="A24828" i="6"/>
  <c r="A24827" i="6"/>
  <c r="A24826" i="6"/>
  <c r="A24825" i="6"/>
  <c r="A24824" i="6"/>
  <c r="A24823" i="6"/>
  <c r="A24822" i="6"/>
  <c r="A24821" i="6"/>
  <c r="A24820" i="6"/>
  <c r="A24819" i="6"/>
  <c r="A24818" i="6"/>
  <c r="A24817" i="6"/>
  <c r="A24816" i="6"/>
  <c r="A24815" i="6"/>
  <c r="A24814" i="6"/>
  <c r="A24813" i="6"/>
  <c r="A24812" i="6"/>
  <c r="A24811" i="6"/>
  <c r="A24810" i="6"/>
  <c r="A24809" i="6"/>
  <c r="A24808" i="6"/>
  <c r="A24807" i="6"/>
  <c r="A24806" i="6"/>
  <c r="A24805" i="6"/>
  <c r="A24804" i="6"/>
  <c r="A24803" i="6"/>
  <c r="A24802" i="6"/>
  <c r="A24801" i="6"/>
  <c r="A24800" i="6"/>
  <c r="A24799" i="6"/>
  <c r="A24798" i="6"/>
  <c r="A24797" i="6"/>
  <c r="A24796" i="6"/>
  <c r="A24795" i="6"/>
  <c r="A24794" i="6"/>
  <c r="A24793" i="6"/>
  <c r="A24792" i="6"/>
  <c r="A24791" i="6"/>
  <c r="A24790" i="6"/>
  <c r="A24789" i="6"/>
  <c r="A24788" i="6"/>
  <c r="A24787" i="6"/>
  <c r="A24786" i="6"/>
  <c r="A24785" i="6"/>
  <c r="A24784" i="6"/>
  <c r="A24783" i="6"/>
  <c r="A24782" i="6"/>
  <c r="A24781" i="6"/>
  <c r="A24780" i="6"/>
  <c r="A24779" i="6"/>
  <c r="A24778" i="6"/>
  <c r="A24777" i="6"/>
  <c r="A24776" i="6"/>
  <c r="A24775" i="6"/>
  <c r="A24774" i="6"/>
  <c r="A24773" i="6"/>
  <c r="A24772" i="6"/>
  <c r="A24771" i="6"/>
  <c r="A24770" i="6"/>
  <c r="A24769" i="6"/>
  <c r="A24768" i="6"/>
  <c r="A24767" i="6"/>
  <c r="A24766" i="6"/>
  <c r="A24765" i="6"/>
  <c r="A24764" i="6"/>
  <c r="A24763" i="6"/>
  <c r="A24762" i="6"/>
  <c r="A24761" i="6"/>
  <c r="A24760" i="6"/>
  <c r="A24759" i="6"/>
  <c r="A24758" i="6"/>
  <c r="A24757" i="6"/>
  <c r="A24756" i="6"/>
  <c r="A24755" i="6"/>
  <c r="A24754" i="6"/>
  <c r="A24753" i="6"/>
  <c r="A24752" i="6"/>
  <c r="A24751" i="6"/>
  <c r="A24750" i="6"/>
  <c r="A24749" i="6"/>
  <c r="A24748" i="6"/>
  <c r="A24747" i="6"/>
  <c r="A24746" i="6"/>
  <c r="A24745" i="6"/>
  <c r="A24744" i="6"/>
  <c r="A24743" i="6"/>
  <c r="A24742" i="6"/>
  <c r="A24741" i="6"/>
  <c r="A24740" i="6"/>
  <c r="A24739" i="6"/>
  <c r="A24738" i="6"/>
  <c r="A24737" i="6"/>
  <c r="A24736" i="6"/>
  <c r="A24735" i="6"/>
  <c r="A24734" i="6"/>
  <c r="A24733" i="6"/>
  <c r="A24732" i="6"/>
  <c r="A24731" i="6"/>
  <c r="A24730" i="6"/>
  <c r="A24729" i="6"/>
  <c r="A24728" i="6"/>
  <c r="A24727" i="6"/>
  <c r="A24726" i="6"/>
  <c r="A24725" i="6"/>
  <c r="A24724" i="6"/>
  <c r="A24723" i="6"/>
  <c r="A24722" i="6"/>
  <c r="A24721" i="6"/>
  <c r="A24720" i="6"/>
  <c r="A24719" i="6"/>
  <c r="A24718" i="6"/>
  <c r="A24717" i="6"/>
  <c r="A24716" i="6"/>
  <c r="A24715" i="6"/>
  <c r="A24714" i="6"/>
  <c r="A24713" i="6"/>
  <c r="A24712" i="6"/>
  <c r="A24711" i="6"/>
  <c r="A24710" i="6"/>
  <c r="A24709" i="6"/>
  <c r="A24708" i="6"/>
  <c r="A24707" i="6"/>
  <c r="A24706" i="6"/>
  <c r="A24705" i="6"/>
  <c r="A24704" i="6"/>
  <c r="A24703" i="6"/>
  <c r="A24702" i="6"/>
  <c r="A24701" i="6"/>
  <c r="A24700" i="6"/>
  <c r="A24699" i="6"/>
  <c r="A24698" i="6"/>
  <c r="A24697" i="6"/>
  <c r="A24696" i="6"/>
  <c r="A24695" i="6"/>
  <c r="A24694" i="6"/>
  <c r="A24693" i="6"/>
  <c r="A24692" i="6"/>
  <c r="A24691" i="6"/>
  <c r="A24690" i="6"/>
  <c r="A24689" i="6"/>
  <c r="A24688" i="6"/>
  <c r="A24687" i="6"/>
  <c r="A24686" i="6"/>
  <c r="A24685" i="6"/>
  <c r="A24684" i="6"/>
  <c r="A24683" i="6"/>
  <c r="A24682" i="6"/>
  <c r="A24681" i="6"/>
  <c r="A24680" i="6"/>
  <c r="A24679" i="6"/>
  <c r="A24678" i="6"/>
  <c r="A24677" i="6"/>
  <c r="A24676" i="6"/>
  <c r="A24675" i="6"/>
  <c r="A24674" i="6"/>
  <c r="A24673" i="6"/>
  <c r="A24672" i="6"/>
  <c r="A24671" i="6"/>
  <c r="A24670" i="6"/>
  <c r="A24669" i="6"/>
  <c r="A24668" i="6"/>
  <c r="A24667" i="6"/>
  <c r="A24666" i="6"/>
  <c r="A24665" i="6"/>
  <c r="A24664" i="6"/>
  <c r="A24663" i="6"/>
  <c r="A24662" i="6"/>
  <c r="A24661" i="6"/>
  <c r="A24660" i="6"/>
  <c r="A24659" i="6"/>
  <c r="A24658" i="6"/>
  <c r="A24657" i="6"/>
  <c r="A24656" i="6"/>
  <c r="A24655" i="6"/>
  <c r="A24654" i="6"/>
  <c r="A24653" i="6"/>
  <c r="A24652" i="6"/>
  <c r="A24651" i="6"/>
  <c r="A24650" i="6"/>
  <c r="A24649" i="6"/>
  <c r="A24648" i="6"/>
  <c r="A24647" i="6"/>
  <c r="A24646" i="6"/>
  <c r="A24645" i="6"/>
  <c r="A24644" i="6"/>
  <c r="A24643" i="6"/>
  <c r="A24642" i="6"/>
  <c r="A24641" i="6"/>
  <c r="A24640" i="6"/>
  <c r="A24639" i="6"/>
  <c r="A24638" i="6"/>
  <c r="A24637" i="6"/>
  <c r="A24636" i="6"/>
  <c r="A24635" i="6"/>
  <c r="A24634" i="6"/>
  <c r="A24633" i="6"/>
  <c r="A24632" i="6"/>
  <c r="A24631" i="6"/>
  <c r="A24630" i="6"/>
  <c r="A24629" i="6"/>
  <c r="A24628" i="6"/>
  <c r="A24627" i="6"/>
  <c r="A24626" i="6"/>
  <c r="A24625" i="6"/>
  <c r="A24624" i="6"/>
  <c r="A24623" i="6"/>
  <c r="A24622" i="6"/>
  <c r="A24621" i="6"/>
  <c r="A24620" i="6"/>
  <c r="A24619" i="6"/>
  <c r="A24618" i="6"/>
  <c r="A24617" i="6"/>
  <c r="A24616" i="6"/>
  <c r="A24615" i="6"/>
  <c r="A24614" i="6"/>
  <c r="A24613" i="6"/>
  <c r="A24612" i="6"/>
  <c r="A24611" i="6"/>
  <c r="A24610" i="6"/>
  <c r="A24609" i="6"/>
  <c r="A24608" i="6"/>
  <c r="A24607" i="6"/>
  <c r="A24606" i="6"/>
  <c r="A24605" i="6"/>
  <c r="A24604" i="6"/>
  <c r="A24603" i="6"/>
  <c r="A24602" i="6"/>
  <c r="A24601" i="6"/>
  <c r="A24600" i="6"/>
  <c r="A24599" i="6"/>
  <c r="A24598" i="6"/>
  <c r="A24597" i="6"/>
  <c r="A24596" i="6"/>
  <c r="A24595" i="6"/>
  <c r="A24594" i="6"/>
  <c r="A24593" i="6"/>
  <c r="A24592" i="6"/>
  <c r="A24591" i="6"/>
  <c r="A24590" i="6"/>
  <c r="A24589" i="6"/>
  <c r="A24588" i="6"/>
  <c r="A24587" i="6"/>
  <c r="A24586" i="6"/>
  <c r="A24585" i="6"/>
  <c r="A24584" i="6"/>
  <c r="A24583" i="6"/>
  <c r="A24582" i="6"/>
  <c r="A24581" i="6"/>
  <c r="A24580" i="6"/>
  <c r="A24579" i="6"/>
  <c r="A24578" i="6"/>
  <c r="A24577" i="6"/>
  <c r="A24576" i="6"/>
  <c r="A24575" i="6"/>
  <c r="A24574" i="6"/>
  <c r="A24573" i="6"/>
  <c r="A24572" i="6"/>
  <c r="A24571" i="6"/>
  <c r="A24570" i="6"/>
  <c r="A24569" i="6"/>
  <c r="A24568" i="6"/>
  <c r="A24567" i="6"/>
  <c r="A24566" i="6"/>
  <c r="A24565" i="6"/>
  <c r="A24564" i="6"/>
  <c r="A24563" i="6"/>
  <c r="A24562" i="6"/>
  <c r="A24561" i="6"/>
  <c r="A24560" i="6"/>
  <c r="A24559" i="6"/>
  <c r="A24558" i="6"/>
  <c r="A24557" i="6"/>
  <c r="A24556" i="6"/>
  <c r="A24555" i="6"/>
  <c r="A24554" i="6"/>
  <c r="A24553" i="6"/>
  <c r="A24552" i="6"/>
  <c r="A24551" i="6"/>
  <c r="A24550" i="6"/>
  <c r="A24549" i="6"/>
  <c r="A24548" i="6"/>
  <c r="A24547" i="6"/>
  <c r="A24546" i="6"/>
  <c r="A24545" i="6"/>
  <c r="A24544" i="6"/>
  <c r="A24543" i="6"/>
  <c r="A24542" i="6"/>
  <c r="A24541" i="6"/>
  <c r="A24540" i="6"/>
  <c r="A24539" i="6"/>
  <c r="A24538" i="6"/>
  <c r="A24537" i="6"/>
  <c r="A24536" i="6"/>
  <c r="A24535" i="6"/>
  <c r="A24534" i="6"/>
  <c r="A24533" i="6"/>
  <c r="A24532" i="6"/>
  <c r="A24531" i="6"/>
  <c r="A24530" i="6"/>
  <c r="A24529" i="6"/>
  <c r="A24528" i="6"/>
  <c r="A24527" i="6"/>
  <c r="A24526" i="6"/>
  <c r="A24525" i="6"/>
  <c r="A24524" i="6"/>
  <c r="A24523" i="6"/>
  <c r="A24522" i="6"/>
  <c r="A24521" i="6"/>
  <c r="A24520" i="6"/>
  <c r="A24519" i="6"/>
  <c r="A24518" i="6"/>
  <c r="A24517" i="6"/>
  <c r="A24516" i="6"/>
  <c r="A24515" i="6"/>
  <c r="A24514" i="6"/>
  <c r="A24513" i="6"/>
  <c r="A24512" i="6"/>
  <c r="A24511" i="6"/>
  <c r="A24510" i="6"/>
  <c r="A24509" i="6"/>
  <c r="A24508" i="6"/>
  <c r="A24507" i="6"/>
  <c r="A24506" i="6"/>
  <c r="A24505" i="6"/>
  <c r="A24504" i="6"/>
  <c r="A24503" i="6"/>
  <c r="A24502" i="6"/>
  <c r="A24501" i="6"/>
  <c r="A24500" i="6"/>
  <c r="A24499" i="6"/>
  <c r="A24498" i="6"/>
  <c r="A24497" i="6"/>
  <c r="A24496" i="6"/>
  <c r="A24495" i="6"/>
  <c r="A24494" i="6"/>
  <c r="A24493" i="6"/>
  <c r="A24492" i="6"/>
  <c r="A24491" i="6"/>
  <c r="A24490" i="6"/>
  <c r="A24489" i="6"/>
  <c r="A24488" i="6"/>
  <c r="A24487" i="6"/>
  <c r="A24486" i="6"/>
  <c r="A24485" i="6"/>
  <c r="A24484" i="6"/>
  <c r="A24483" i="6"/>
  <c r="A24482" i="6"/>
  <c r="A24481" i="6"/>
  <c r="A24480" i="6"/>
  <c r="A24479" i="6"/>
  <c r="A24478" i="6"/>
  <c r="A24477" i="6"/>
  <c r="A24476" i="6"/>
  <c r="A24475" i="6"/>
  <c r="A24474" i="6"/>
  <c r="A24473" i="6"/>
  <c r="A24472" i="6"/>
  <c r="A24471" i="6"/>
  <c r="A24470" i="6"/>
  <c r="A24469" i="6"/>
  <c r="A24468" i="6"/>
  <c r="A24467" i="6"/>
  <c r="A24466" i="6"/>
  <c r="A24465" i="6"/>
  <c r="A24464" i="6"/>
  <c r="A24463" i="6"/>
  <c r="A24462" i="6"/>
  <c r="A24461" i="6"/>
  <c r="A24460" i="6"/>
  <c r="A24459" i="6"/>
  <c r="A24458" i="6"/>
  <c r="A24457" i="6"/>
  <c r="A24456" i="6"/>
  <c r="A24455" i="6"/>
  <c r="A24454" i="6"/>
  <c r="A24453" i="6"/>
  <c r="A24452" i="6"/>
  <c r="A24451" i="6"/>
  <c r="A24450" i="6"/>
  <c r="A24449" i="6"/>
  <c r="A24448" i="6"/>
  <c r="A24447" i="6"/>
  <c r="A24446" i="6"/>
  <c r="A24445" i="6"/>
  <c r="A24444" i="6"/>
  <c r="A24443" i="6"/>
  <c r="A24442" i="6"/>
  <c r="A24441" i="6"/>
  <c r="A24440" i="6"/>
  <c r="A24439" i="6"/>
  <c r="A24438" i="6"/>
  <c r="A24437" i="6"/>
  <c r="A24436" i="6"/>
  <c r="A24435" i="6"/>
  <c r="A24434" i="6"/>
  <c r="A24433" i="6"/>
  <c r="A24432" i="6"/>
  <c r="A24431" i="6"/>
  <c r="A24430" i="6"/>
  <c r="A24429" i="6"/>
  <c r="A24428" i="6"/>
  <c r="A24427" i="6"/>
  <c r="A24426" i="6"/>
  <c r="A24425" i="6"/>
  <c r="A24424" i="6"/>
  <c r="A24423" i="6"/>
  <c r="A24422" i="6"/>
  <c r="A24421" i="6"/>
  <c r="A24420" i="6"/>
  <c r="A24419" i="6"/>
  <c r="A24418" i="6"/>
  <c r="A24417" i="6"/>
  <c r="A24416" i="6"/>
  <c r="A24415" i="6"/>
  <c r="A24414" i="6"/>
  <c r="A24413" i="6"/>
  <c r="A24412" i="6"/>
  <c r="A24411" i="6"/>
  <c r="A24410" i="6"/>
  <c r="A24409" i="6"/>
  <c r="A24408" i="6"/>
  <c r="A24407" i="6"/>
  <c r="A24406" i="6"/>
  <c r="A24405" i="6"/>
  <c r="A24404" i="6"/>
  <c r="A24403" i="6"/>
  <c r="A24402" i="6"/>
  <c r="A24401" i="6"/>
  <c r="A24400" i="6"/>
  <c r="A24399" i="6"/>
  <c r="A24398" i="6"/>
  <c r="A24397" i="6"/>
  <c r="A24396" i="6"/>
  <c r="A24395" i="6"/>
  <c r="A24394" i="6"/>
  <c r="A24393" i="6"/>
  <c r="A24392" i="6"/>
  <c r="A24391" i="6"/>
  <c r="A24390" i="6"/>
  <c r="A24389" i="6"/>
  <c r="A24388" i="6"/>
  <c r="A24387" i="6"/>
  <c r="A24386" i="6"/>
  <c r="A24385" i="6"/>
  <c r="A24384" i="6"/>
  <c r="A24383" i="6"/>
  <c r="A24382" i="6"/>
  <c r="A24381" i="6"/>
  <c r="A24380" i="6"/>
  <c r="A24379" i="6"/>
  <c r="A24378" i="6"/>
  <c r="A24377" i="6"/>
  <c r="A24376" i="6"/>
  <c r="A24375" i="6"/>
  <c r="A24374" i="6"/>
  <c r="A24373" i="6"/>
  <c r="A24372" i="6"/>
  <c r="A24371" i="6"/>
  <c r="A24370" i="6"/>
  <c r="A24369" i="6"/>
  <c r="A24368" i="6"/>
  <c r="A24367" i="6"/>
  <c r="A24366" i="6"/>
  <c r="A24365" i="6"/>
  <c r="A24364" i="6"/>
  <c r="A24363" i="6"/>
  <c r="A24362" i="6"/>
  <c r="A24361" i="6"/>
  <c r="A24360" i="6"/>
  <c r="A24359" i="6"/>
  <c r="A24358" i="6"/>
  <c r="A24357" i="6"/>
  <c r="A24356" i="6"/>
  <c r="A24355" i="6"/>
  <c r="A24354" i="6"/>
  <c r="A24353" i="6"/>
  <c r="A24352" i="6"/>
  <c r="A24351" i="6"/>
  <c r="A24350" i="6"/>
  <c r="A24349" i="6"/>
  <c r="A24348" i="6"/>
  <c r="A24347" i="6"/>
  <c r="A24346" i="6"/>
  <c r="A24345" i="6"/>
  <c r="A24344" i="6"/>
  <c r="A24343" i="6"/>
  <c r="A24342" i="6"/>
  <c r="A24341" i="6"/>
  <c r="A24340" i="6"/>
  <c r="A24339" i="6"/>
  <c r="A24338" i="6"/>
  <c r="A24337" i="6"/>
  <c r="A24336" i="6"/>
  <c r="A24335" i="6"/>
  <c r="A24334" i="6"/>
  <c r="A24333" i="6"/>
  <c r="A24332" i="6"/>
  <c r="A24331" i="6"/>
  <c r="A24330" i="6"/>
  <c r="A24329" i="6"/>
  <c r="A24328" i="6"/>
  <c r="A24327" i="6"/>
  <c r="A24326" i="6"/>
  <c r="A24325" i="6"/>
  <c r="A24324" i="6"/>
  <c r="A24323" i="6"/>
  <c r="A24322" i="6"/>
  <c r="A24321" i="6"/>
  <c r="A24320" i="6"/>
  <c r="A24319" i="6"/>
  <c r="A24318" i="6"/>
  <c r="A24317" i="6"/>
  <c r="A24316" i="6"/>
  <c r="A24315" i="6"/>
  <c r="A24314" i="6"/>
  <c r="A24313" i="6"/>
  <c r="A24312" i="6"/>
  <c r="A24311" i="6"/>
  <c r="A24310" i="6"/>
  <c r="A24309" i="6"/>
  <c r="A24308" i="6"/>
  <c r="A24307" i="6"/>
  <c r="A24306" i="6"/>
  <c r="A24305" i="6"/>
  <c r="A24304" i="6"/>
  <c r="A24303" i="6"/>
  <c r="A24302" i="6"/>
  <c r="A24301" i="6"/>
  <c r="A24300" i="6"/>
  <c r="A24299" i="6"/>
  <c r="A24298" i="6"/>
  <c r="A24297" i="6"/>
  <c r="A24296" i="6"/>
  <c r="A24295" i="6"/>
  <c r="A24294" i="6"/>
  <c r="A24293" i="6"/>
  <c r="A24292" i="6"/>
  <c r="A24291" i="6"/>
  <c r="A24290" i="6"/>
  <c r="A24289" i="6"/>
  <c r="A24288" i="6"/>
  <c r="A24287" i="6"/>
  <c r="A24286" i="6"/>
  <c r="A24285" i="6"/>
  <c r="A24284" i="6"/>
  <c r="A24283" i="6"/>
  <c r="A24282" i="6"/>
  <c r="A24281" i="6"/>
  <c r="A24280" i="6"/>
  <c r="A24279" i="6"/>
  <c r="A24278" i="6"/>
  <c r="A24277" i="6"/>
  <c r="A24276" i="6"/>
  <c r="A24275" i="6"/>
  <c r="A24274" i="6"/>
  <c r="A24273" i="6"/>
  <c r="A24272" i="6"/>
  <c r="A24271" i="6"/>
  <c r="A24270" i="6"/>
  <c r="A24269" i="6"/>
  <c r="A24268" i="6"/>
  <c r="A24267" i="6"/>
  <c r="A24266" i="6"/>
  <c r="A24265" i="6"/>
  <c r="A24264" i="6"/>
  <c r="A24263" i="6"/>
  <c r="A24262" i="6"/>
  <c r="A24261" i="6"/>
  <c r="A24260" i="6"/>
  <c r="A24259" i="6"/>
  <c r="A24258" i="6"/>
  <c r="A24257" i="6"/>
  <c r="A24256" i="6"/>
  <c r="A24255" i="6"/>
  <c r="A24254" i="6"/>
  <c r="A24253" i="6"/>
  <c r="A24252" i="6"/>
  <c r="A24251" i="6"/>
  <c r="A24250" i="6"/>
  <c r="A24249" i="6"/>
  <c r="A24248" i="6"/>
  <c r="A24247" i="6"/>
  <c r="A24246" i="6"/>
  <c r="A24245" i="6"/>
  <c r="A24244" i="6"/>
  <c r="A24243" i="6"/>
  <c r="A24242" i="6"/>
  <c r="A24241" i="6"/>
  <c r="A24240" i="6"/>
  <c r="A24239" i="6"/>
  <c r="A24238" i="6"/>
  <c r="A24237" i="6"/>
  <c r="A24236" i="6"/>
  <c r="A24235" i="6"/>
  <c r="A24234" i="6"/>
  <c r="A24233" i="6"/>
  <c r="A24232" i="6"/>
  <c r="A24231" i="6"/>
  <c r="A24230" i="6"/>
  <c r="A24229" i="6"/>
  <c r="A24228" i="6"/>
  <c r="A24227" i="6"/>
  <c r="A24226" i="6"/>
  <c r="A24225" i="6"/>
  <c r="A24224" i="6"/>
  <c r="A24223" i="6"/>
  <c r="A24222" i="6"/>
  <c r="A24221" i="6"/>
  <c r="A24220" i="6"/>
  <c r="A24219" i="6"/>
  <c r="A24218" i="6"/>
  <c r="A24217" i="6"/>
  <c r="A24216" i="6"/>
  <c r="A24215" i="6"/>
  <c r="A24214" i="6"/>
  <c r="A24213" i="6"/>
  <c r="A24212" i="6"/>
  <c r="A24211" i="6"/>
  <c r="A24210" i="6"/>
  <c r="A24209" i="6"/>
  <c r="A24208" i="6"/>
  <c r="A24207" i="6"/>
  <c r="A24206" i="6"/>
  <c r="A24205" i="6"/>
  <c r="A24204" i="6"/>
  <c r="A24203" i="6"/>
  <c r="A24202" i="6"/>
  <c r="A24201" i="6"/>
  <c r="A24200" i="6"/>
  <c r="A24199" i="6"/>
  <c r="A24198" i="6"/>
  <c r="A24197" i="6"/>
  <c r="A24196" i="6"/>
  <c r="A24195" i="6"/>
  <c r="A24194" i="6"/>
  <c r="A24193" i="6"/>
  <c r="A24192" i="6"/>
  <c r="A24191" i="6"/>
  <c r="A24190" i="6"/>
  <c r="A24189" i="6"/>
  <c r="A24188" i="6"/>
  <c r="A24187" i="6"/>
  <c r="A24186" i="6"/>
  <c r="A24185" i="6"/>
  <c r="A24184" i="6"/>
  <c r="A24183" i="6"/>
  <c r="A24182" i="6"/>
  <c r="A24181" i="6"/>
  <c r="A24180" i="6"/>
  <c r="A24179" i="6"/>
  <c r="A24178" i="6"/>
  <c r="A24177" i="6"/>
  <c r="A24176" i="6"/>
  <c r="A24175" i="6"/>
  <c r="A24174" i="6"/>
  <c r="A24173" i="6"/>
  <c r="A24172" i="6"/>
  <c r="A24171" i="6"/>
  <c r="A24170" i="6"/>
  <c r="A24169" i="6"/>
  <c r="A24168" i="6"/>
  <c r="A24167" i="6"/>
  <c r="A24166" i="6"/>
  <c r="A24165" i="6"/>
  <c r="A24164" i="6"/>
  <c r="A24163" i="6"/>
  <c r="A24162" i="6"/>
  <c r="A24161" i="6"/>
  <c r="A24160" i="6"/>
  <c r="A24159" i="6"/>
  <c r="A24158" i="6"/>
  <c r="A24157" i="6"/>
  <c r="A24156" i="6"/>
  <c r="A24155" i="6"/>
  <c r="A24154" i="6"/>
  <c r="A24153" i="6"/>
  <c r="A24152" i="6"/>
  <c r="A24151" i="6"/>
  <c r="A24150" i="6"/>
  <c r="A24149" i="6"/>
  <c r="A24148" i="6"/>
  <c r="A24147" i="6"/>
  <c r="A24146" i="6"/>
  <c r="A24145" i="6"/>
  <c r="A24144" i="6"/>
  <c r="A24143" i="6"/>
  <c r="A24142" i="6"/>
  <c r="A24141" i="6"/>
  <c r="A24140" i="6"/>
  <c r="A24139" i="6"/>
  <c r="A24138" i="6"/>
  <c r="A24137" i="6"/>
  <c r="A24136" i="6"/>
  <c r="A24135" i="6"/>
  <c r="A24134" i="6"/>
  <c r="A24133" i="6"/>
  <c r="A24132" i="6"/>
  <c r="A24131" i="6"/>
  <c r="A24130" i="6"/>
  <c r="A24129" i="6"/>
  <c r="A24128" i="6"/>
  <c r="A24127" i="6"/>
  <c r="A24126" i="6"/>
  <c r="A24125" i="6"/>
  <c r="A24124" i="6"/>
  <c r="A24123" i="6"/>
  <c r="A24122" i="6"/>
  <c r="A24121" i="6"/>
  <c r="A24120" i="6"/>
  <c r="A24119" i="6"/>
  <c r="A24118" i="6"/>
  <c r="A24117" i="6"/>
  <c r="A24116" i="6"/>
  <c r="A24115" i="6"/>
  <c r="A24114" i="6"/>
  <c r="A24113" i="6"/>
  <c r="A24112" i="6"/>
  <c r="A24111" i="6"/>
  <c r="A24110" i="6"/>
  <c r="A24109" i="6"/>
  <c r="A24108" i="6"/>
  <c r="A24107" i="6"/>
  <c r="A24106" i="6"/>
  <c r="A24105" i="6"/>
  <c r="A24104" i="6"/>
  <c r="A24103" i="6"/>
  <c r="A24102" i="6"/>
  <c r="A24101" i="6"/>
  <c r="A24100" i="6"/>
  <c r="A24099" i="6"/>
  <c r="A24098" i="6"/>
  <c r="A24097" i="6"/>
  <c r="A24096" i="6"/>
  <c r="A24095" i="6"/>
  <c r="A24094" i="6"/>
  <c r="A24093" i="6"/>
  <c r="A24092" i="6"/>
  <c r="A24091" i="6"/>
  <c r="A24090" i="6"/>
  <c r="A24089" i="6"/>
  <c r="A24088" i="6"/>
  <c r="A24087" i="6"/>
  <c r="A24086" i="6"/>
  <c r="A24085" i="6"/>
  <c r="A24084" i="6"/>
  <c r="A24083" i="6"/>
  <c r="A24082" i="6"/>
  <c r="A24081" i="6"/>
  <c r="A24080" i="6"/>
  <c r="A24079" i="6"/>
  <c r="A24078" i="6"/>
  <c r="A24077" i="6"/>
  <c r="A24076" i="6"/>
  <c r="A24075" i="6"/>
  <c r="A24074" i="6"/>
  <c r="A24073" i="6"/>
  <c r="A24072" i="6"/>
  <c r="A24071" i="6"/>
  <c r="A24070" i="6"/>
  <c r="A24069" i="6"/>
  <c r="A24068" i="6"/>
  <c r="A24067" i="6"/>
  <c r="A24066" i="6"/>
  <c r="A24065" i="6"/>
  <c r="A24064" i="6"/>
  <c r="A24063" i="6"/>
  <c r="A24062" i="6"/>
  <c r="A24061" i="6"/>
  <c r="A24060" i="6"/>
  <c r="A24059" i="6"/>
  <c r="A24058" i="6"/>
  <c r="A24057" i="6"/>
  <c r="A24056" i="6"/>
  <c r="A24055" i="6"/>
  <c r="A24054" i="6"/>
  <c r="A24053" i="6"/>
  <c r="A24052" i="6"/>
  <c r="A24051" i="6"/>
  <c r="A24050" i="6"/>
  <c r="A24049" i="6"/>
  <c r="A24048" i="6"/>
  <c r="A24047" i="6"/>
  <c r="A24046" i="6"/>
  <c r="A24045" i="6"/>
  <c r="A24044" i="6"/>
  <c r="A24043" i="6"/>
  <c r="A24042" i="6"/>
  <c r="A24041" i="6"/>
  <c r="A24040" i="6"/>
  <c r="A24039" i="6"/>
  <c r="A24038" i="6"/>
  <c r="A24037" i="6"/>
  <c r="A24036" i="6"/>
  <c r="A24035" i="6"/>
  <c r="A24034" i="6"/>
  <c r="A24033" i="6"/>
  <c r="A24032" i="6"/>
  <c r="A24031" i="6"/>
  <c r="A24030" i="6"/>
  <c r="A24029" i="6"/>
  <c r="A24028" i="6"/>
  <c r="A24027" i="6"/>
  <c r="A24026" i="6"/>
  <c r="A24025" i="6"/>
  <c r="A24024" i="6"/>
  <c r="A24023" i="6"/>
  <c r="A24022" i="6"/>
  <c r="A24021" i="6"/>
  <c r="A24020" i="6"/>
  <c r="A24019" i="6"/>
  <c r="A24018" i="6"/>
  <c r="A24017" i="6"/>
  <c r="A24016" i="6"/>
  <c r="A24015" i="6"/>
  <c r="A24014" i="6"/>
  <c r="A24013" i="6"/>
  <c r="A24012" i="6"/>
  <c r="A24011" i="6"/>
  <c r="A24010" i="6"/>
  <c r="A24009" i="6"/>
  <c r="A24008" i="6"/>
  <c r="A24007" i="6"/>
  <c r="A24006" i="6"/>
  <c r="A24005" i="6"/>
  <c r="A24004" i="6"/>
  <c r="A24003" i="6"/>
  <c r="A24002" i="6"/>
  <c r="A24001" i="6"/>
  <c r="A24000" i="6"/>
  <c r="A23999" i="6"/>
  <c r="A23998" i="6"/>
  <c r="A23997" i="6"/>
  <c r="A23996" i="6"/>
  <c r="A23995" i="6"/>
  <c r="A23994" i="6"/>
  <c r="A23993" i="6"/>
  <c r="A23992" i="6"/>
  <c r="A23991" i="6"/>
  <c r="A23990" i="6"/>
  <c r="A23989" i="6"/>
  <c r="A23988" i="6"/>
  <c r="A23987" i="6"/>
  <c r="A23986" i="6"/>
  <c r="A23985" i="6"/>
  <c r="A23984" i="6"/>
  <c r="A23983" i="6"/>
  <c r="A23982" i="6"/>
  <c r="A23981" i="6"/>
  <c r="A23980" i="6"/>
  <c r="A23979" i="6"/>
  <c r="A23978" i="6"/>
  <c r="A23977" i="6"/>
  <c r="A23976" i="6"/>
  <c r="A23975" i="6"/>
  <c r="A23974" i="6"/>
  <c r="A23973" i="6"/>
  <c r="A23972" i="6"/>
  <c r="A23971" i="6"/>
  <c r="A23970" i="6"/>
  <c r="A23969" i="6"/>
  <c r="A23968" i="6"/>
  <c r="A23967" i="6"/>
  <c r="A23966" i="6"/>
  <c r="A23965" i="6"/>
  <c r="A23964" i="6"/>
  <c r="A23963" i="6"/>
  <c r="A23962" i="6"/>
  <c r="A23961" i="6"/>
  <c r="A23960" i="6"/>
  <c r="A23959" i="6"/>
  <c r="A23958" i="6"/>
  <c r="A23957" i="6"/>
  <c r="A23956" i="6"/>
  <c r="A23955" i="6"/>
  <c r="A23954" i="6"/>
  <c r="A23953" i="6"/>
  <c r="A23952" i="6"/>
  <c r="A23951" i="6"/>
  <c r="A23950" i="6"/>
  <c r="A23949" i="6"/>
  <c r="A23948" i="6"/>
  <c r="A23947" i="6"/>
  <c r="A23946" i="6"/>
  <c r="A23945" i="6"/>
  <c r="A23944" i="6"/>
  <c r="A23943" i="6"/>
  <c r="A23942" i="6"/>
  <c r="A23941" i="6"/>
  <c r="A23940" i="6"/>
  <c r="A23939" i="6"/>
  <c r="A23938" i="6"/>
  <c r="A23937" i="6"/>
  <c r="A23936" i="6"/>
  <c r="A23935" i="6"/>
  <c r="A23934" i="6"/>
  <c r="A23933" i="6"/>
  <c r="A23932" i="6"/>
  <c r="A23931" i="6"/>
  <c r="A23930" i="6"/>
  <c r="A23929" i="6"/>
  <c r="A23928" i="6"/>
  <c r="A23927" i="6"/>
  <c r="A23926" i="6"/>
  <c r="A23925" i="6"/>
  <c r="A23924" i="6"/>
  <c r="A23923" i="6"/>
  <c r="A23922" i="6"/>
  <c r="A23921" i="6"/>
  <c r="A23920" i="6"/>
  <c r="A23919" i="6"/>
  <c r="A23918" i="6"/>
  <c r="A23917" i="6"/>
  <c r="A23916" i="6"/>
  <c r="A23915" i="6"/>
  <c r="A23914" i="6"/>
  <c r="A23913" i="6"/>
  <c r="A23912" i="6"/>
  <c r="A23911" i="6"/>
  <c r="A23910" i="6"/>
  <c r="A23909" i="6"/>
  <c r="A23908" i="6"/>
  <c r="A23907" i="6"/>
  <c r="A23906" i="6"/>
  <c r="A23905" i="6"/>
  <c r="A23904" i="6"/>
  <c r="A23903" i="6"/>
  <c r="A23902" i="6"/>
  <c r="A23901" i="6"/>
  <c r="A23900" i="6"/>
  <c r="A23899" i="6"/>
  <c r="A23898" i="6"/>
  <c r="A23897" i="6"/>
  <c r="A23896" i="6"/>
  <c r="A23895" i="6"/>
  <c r="A23894" i="6"/>
  <c r="A23893" i="6"/>
  <c r="A23892" i="6"/>
  <c r="A23891" i="6"/>
  <c r="A23890" i="6"/>
  <c r="A23889" i="6"/>
  <c r="A23888" i="6"/>
  <c r="A23887" i="6"/>
  <c r="A23886" i="6"/>
  <c r="A23885" i="6"/>
  <c r="A23884" i="6"/>
  <c r="A23883" i="6"/>
  <c r="A23882" i="6"/>
  <c r="A23881" i="6"/>
  <c r="A23880" i="6"/>
  <c r="A23879" i="6"/>
  <c r="A23878" i="6"/>
  <c r="A23877" i="6"/>
  <c r="A23876" i="6"/>
  <c r="A23875" i="6"/>
  <c r="A23874" i="6"/>
  <c r="A23873" i="6"/>
  <c r="A23872" i="6"/>
  <c r="A23871" i="6"/>
  <c r="A23870" i="6"/>
  <c r="A23869" i="6"/>
  <c r="A23868" i="6"/>
  <c r="A23867" i="6"/>
  <c r="A23866" i="6"/>
  <c r="A23865" i="6"/>
  <c r="A23864" i="6"/>
  <c r="A23863" i="6"/>
  <c r="A23862" i="6"/>
  <c r="A23861" i="6"/>
  <c r="A23860" i="6"/>
  <c r="A23859" i="6"/>
  <c r="A23858" i="6"/>
  <c r="A23857" i="6"/>
  <c r="A23856" i="6"/>
  <c r="A23855" i="6"/>
  <c r="A23854" i="6"/>
  <c r="A23853" i="6"/>
  <c r="A23852" i="6"/>
  <c r="A23851" i="6"/>
  <c r="A23850" i="6"/>
  <c r="A23849" i="6"/>
  <c r="A23848" i="6"/>
  <c r="A23847" i="6"/>
  <c r="A23846" i="6"/>
  <c r="A23845" i="6"/>
  <c r="A23844" i="6"/>
  <c r="A23843" i="6"/>
  <c r="A23842" i="6"/>
  <c r="A23841" i="6"/>
  <c r="A23840" i="6"/>
  <c r="A23839" i="6"/>
  <c r="A23838" i="6"/>
  <c r="A23837" i="6"/>
  <c r="A23836" i="6"/>
  <c r="A23835" i="6"/>
  <c r="A23834" i="6"/>
  <c r="A23833" i="6"/>
  <c r="A23832" i="6"/>
  <c r="A23831" i="6"/>
  <c r="A23830" i="6"/>
  <c r="A23829" i="6"/>
  <c r="A23828" i="6"/>
  <c r="A23827" i="6"/>
  <c r="A23826" i="6"/>
  <c r="A23825" i="6"/>
  <c r="A23824" i="6"/>
  <c r="A23823" i="6"/>
  <c r="A23822" i="6"/>
  <c r="A23821" i="6"/>
  <c r="A23820" i="6"/>
  <c r="A23819" i="6"/>
  <c r="A23818" i="6"/>
  <c r="A23817" i="6"/>
  <c r="A23816" i="6"/>
  <c r="A23815" i="6"/>
  <c r="A23814" i="6"/>
  <c r="A23813" i="6"/>
  <c r="A23812" i="6"/>
  <c r="A23811" i="6"/>
  <c r="A23810" i="6"/>
  <c r="A23809" i="6"/>
  <c r="A23808" i="6"/>
  <c r="A23807" i="6"/>
  <c r="A23806" i="6"/>
  <c r="A23805" i="6"/>
  <c r="A23804" i="6"/>
  <c r="A23803" i="6"/>
  <c r="A23802" i="6"/>
  <c r="A23801" i="6"/>
  <c r="A23800" i="6"/>
  <c r="A23799" i="6"/>
  <c r="A23798" i="6"/>
  <c r="A23797" i="6"/>
  <c r="A23796" i="6"/>
  <c r="A23795" i="6"/>
  <c r="A23794" i="6"/>
  <c r="A23793" i="6"/>
  <c r="A23792" i="6"/>
  <c r="A23791" i="6"/>
  <c r="A23790" i="6"/>
  <c r="A23789" i="6"/>
  <c r="A23788" i="6"/>
  <c r="A23787" i="6"/>
  <c r="A23786" i="6"/>
  <c r="A23785" i="6"/>
  <c r="A23784" i="6"/>
  <c r="A23783" i="6"/>
  <c r="A23782" i="6"/>
  <c r="A23781" i="6"/>
  <c r="A23780" i="6"/>
  <c r="A23779" i="6"/>
  <c r="A23778" i="6"/>
  <c r="A23777" i="6"/>
  <c r="A23776" i="6"/>
  <c r="A23775" i="6"/>
  <c r="A23774" i="6"/>
  <c r="A23773" i="6"/>
  <c r="A23772" i="6"/>
  <c r="A23771" i="6"/>
  <c r="A23770" i="6"/>
  <c r="A23769" i="6"/>
  <c r="A23768" i="6"/>
  <c r="A23767" i="6"/>
  <c r="A23766" i="6"/>
  <c r="A23765" i="6"/>
  <c r="A23764" i="6"/>
  <c r="A23763" i="6"/>
  <c r="A23762" i="6"/>
  <c r="A23761" i="6"/>
  <c r="A23760" i="6"/>
  <c r="A23759" i="6"/>
  <c r="A23758" i="6"/>
  <c r="A23757" i="6"/>
  <c r="A23756" i="6"/>
  <c r="A23755" i="6"/>
  <c r="A23754" i="6"/>
  <c r="A23753" i="6"/>
  <c r="A23752" i="6"/>
  <c r="A23751" i="6"/>
  <c r="A23750" i="6"/>
  <c r="A23749" i="6"/>
  <c r="A23748" i="6"/>
  <c r="A23747" i="6"/>
  <c r="A23746" i="6"/>
  <c r="A23745" i="6"/>
  <c r="A23744" i="6"/>
  <c r="A23743" i="6"/>
  <c r="A23742" i="6"/>
  <c r="A23741" i="6"/>
  <c r="A23740" i="6"/>
  <c r="A23739" i="6"/>
  <c r="A23738" i="6"/>
  <c r="A23737" i="6"/>
  <c r="A23736" i="6"/>
  <c r="A23735" i="6"/>
  <c r="A23734" i="6"/>
  <c r="A23733" i="6"/>
  <c r="A23732" i="6"/>
  <c r="A23731" i="6"/>
  <c r="A23730" i="6"/>
  <c r="A23729" i="6"/>
  <c r="A23728" i="6"/>
  <c r="A23727" i="6"/>
  <c r="A23726" i="6"/>
  <c r="A23725" i="6"/>
  <c r="A23724" i="6"/>
  <c r="A23723" i="6"/>
  <c r="A23722" i="6"/>
  <c r="A23721" i="6"/>
  <c r="A23720" i="6"/>
  <c r="A23719" i="6"/>
  <c r="A23718" i="6"/>
  <c r="A23717" i="6"/>
  <c r="A23716" i="6"/>
  <c r="A23715" i="6"/>
  <c r="A23714" i="6"/>
  <c r="A23713" i="6"/>
  <c r="A23712" i="6"/>
  <c r="A23711" i="6"/>
  <c r="A23710" i="6"/>
  <c r="A23709" i="6"/>
  <c r="A23708" i="6"/>
  <c r="A23707" i="6"/>
  <c r="A23706" i="6"/>
  <c r="A23705" i="6"/>
  <c r="A23704" i="6"/>
  <c r="A23703" i="6"/>
  <c r="A23702" i="6"/>
  <c r="A23701" i="6"/>
  <c r="A23700" i="6"/>
  <c r="A23699" i="6"/>
  <c r="A23698" i="6"/>
  <c r="A23697" i="6"/>
  <c r="A23696" i="6"/>
  <c r="A23695" i="6"/>
  <c r="A23694" i="6"/>
  <c r="A23693" i="6"/>
  <c r="A23692" i="6"/>
  <c r="A23691" i="6"/>
  <c r="A23690" i="6"/>
  <c r="A23689" i="6"/>
  <c r="A23688" i="6"/>
  <c r="A23687" i="6"/>
  <c r="A23686" i="6"/>
  <c r="A23685" i="6"/>
  <c r="A23684" i="6"/>
  <c r="A23683" i="6"/>
  <c r="A23682" i="6"/>
  <c r="A23681" i="6"/>
  <c r="A23680" i="6"/>
  <c r="A23679" i="6"/>
  <c r="A23678" i="6"/>
  <c r="A23677" i="6"/>
  <c r="A23676" i="6"/>
  <c r="A23675" i="6"/>
  <c r="A23674" i="6"/>
  <c r="A23673" i="6"/>
  <c r="A23672" i="6"/>
  <c r="A23671" i="6"/>
  <c r="A23670" i="6"/>
  <c r="A23669" i="6"/>
  <c r="A23668" i="6"/>
  <c r="A23667" i="6"/>
  <c r="A23666" i="6"/>
  <c r="A23665" i="6"/>
  <c r="A23664" i="6"/>
  <c r="A23663" i="6"/>
  <c r="A23662" i="6"/>
  <c r="A23661" i="6"/>
  <c r="A23660" i="6"/>
  <c r="A23659" i="6"/>
  <c r="A23658" i="6"/>
  <c r="A23657" i="6"/>
  <c r="A23656" i="6"/>
  <c r="A23655" i="6"/>
  <c r="A23654" i="6"/>
  <c r="A23653" i="6"/>
  <c r="A23652" i="6"/>
  <c r="A23651" i="6"/>
  <c r="A23650" i="6"/>
  <c r="A23649" i="6"/>
  <c r="A23648" i="6"/>
  <c r="A23647" i="6"/>
  <c r="A23646" i="6"/>
  <c r="A23645" i="6"/>
  <c r="A23644" i="6"/>
  <c r="A23643" i="6"/>
  <c r="A23642" i="6"/>
  <c r="A23641" i="6"/>
  <c r="A23640" i="6"/>
  <c r="A23639" i="6"/>
  <c r="A23638" i="6"/>
  <c r="A23637" i="6"/>
  <c r="A23636" i="6"/>
  <c r="A23635" i="6"/>
  <c r="A23634" i="6"/>
  <c r="A23633" i="6"/>
  <c r="A23632" i="6"/>
  <c r="A23631" i="6"/>
  <c r="A23630" i="6"/>
  <c r="A23629" i="6"/>
  <c r="A23628" i="6"/>
  <c r="A23627" i="6"/>
  <c r="A23626" i="6"/>
  <c r="A23625" i="6"/>
  <c r="A23624" i="6"/>
  <c r="A23623" i="6"/>
  <c r="A23622" i="6"/>
  <c r="A23621" i="6"/>
  <c r="A23620" i="6"/>
  <c r="A23619" i="6"/>
  <c r="A23618" i="6"/>
  <c r="A23617" i="6"/>
  <c r="A23616" i="6"/>
  <c r="A23615" i="6"/>
  <c r="A23614" i="6"/>
  <c r="A23613" i="6"/>
  <c r="A23612" i="6"/>
  <c r="A23611" i="6"/>
  <c r="A23610" i="6"/>
  <c r="A23609" i="6"/>
  <c r="A23608" i="6"/>
  <c r="A23607" i="6"/>
  <c r="A23606" i="6"/>
  <c r="A23605" i="6"/>
  <c r="A23604" i="6"/>
  <c r="A23603" i="6"/>
  <c r="A23602" i="6"/>
  <c r="A23601" i="6"/>
  <c r="A23600" i="6"/>
  <c r="A23599" i="6"/>
  <c r="A23598" i="6"/>
  <c r="A23597" i="6"/>
  <c r="A23596" i="6"/>
  <c r="A23595" i="6"/>
  <c r="A23594" i="6"/>
  <c r="A23593" i="6"/>
  <c r="A23592" i="6"/>
  <c r="A23591" i="6"/>
  <c r="A23590" i="6"/>
  <c r="A23589" i="6"/>
  <c r="A23588" i="6"/>
  <c r="A23587" i="6"/>
  <c r="A23586" i="6"/>
  <c r="A23585" i="6"/>
  <c r="A23584" i="6"/>
  <c r="A23583" i="6"/>
  <c r="A23582" i="6"/>
  <c r="A23581" i="6"/>
  <c r="A23580" i="6"/>
  <c r="A23579" i="6"/>
  <c r="A23578" i="6"/>
  <c r="A23577" i="6"/>
  <c r="A23576" i="6"/>
  <c r="A23575" i="6"/>
  <c r="A23574" i="6"/>
  <c r="A23573" i="6"/>
  <c r="A23572" i="6"/>
  <c r="A23571" i="6"/>
  <c r="A23570" i="6"/>
  <c r="A23569" i="6"/>
  <c r="A23568" i="6"/>
  <c r="A23567" i="6"/>
  <c r="A23566" i="6"/>
  <c r="A23565" i="6"/>
  <c r="A23564" i="6"/>
  <c r="A23563" i="6"/>
  <c r="A23562" i="6"/>
  <c r="A23561" i="6"/>
  <c r="A23560" i="6"/>
  <c r="A23559" i="6"/>
  <c r="A23558" i="6"/>
  <c r="A23557" i="6"/>
  <c r="A23556" i="6"/>
  <c r="A23555" i="6"/>
  <c r="A23554" i="6"/>
  <c r="A23553" i="6"/>
  <c r="A23552" i="6"/>
  <c r="A23551" i="6"/>
  <c r="A23550" i="6"/>
  <c r="A23549" i="6"/>
  <c r="A23548" i="6"/>
  <c r="A23547" i="6"/>
  <c r="A23546" i="6"/>
  <c r="A23545" i="6"/>
  <c r="A23544" i="6"/>
  <c r="A23543" i="6"/>
  <c r="A23542" i="6"/>
  <c r="A23541" i="6"/>
  <c r="A23540" i="6"/>
  <c r="A23539" i="6"/>
  <c r="A23538" i="6"/>
  <c r="A23537" i="6"/>
  <c r="A23536" i="6"/>
  <c r="A23535" i="6"/>
  <c r="A23534" i="6"/>
  <c r="A23533" i="6"/>
  <c r="A23532" i="6"/>
  <c r="A23531" i="6"/>
  <c r="A23530" i="6"/>
  <c r="A23529" i="6"/>
  <c r="A23528" i="6"/>
  <c r="A23527" i="6"/>
  <c r="A23526" i="6"/>
  <c r="A23525" i="6"/>
  <c r="A23524" i="6"/>
  <c r="A23523" i="6"/>
  <c r="A23522" i="6"/>
  <c r="A23521" i="6"/>
  <c r="A23520" i="6"/>
  <c r="A23519" i="6"/>
  <c r="A23518" i="6"/>
  <c r="A23517" i="6"/>
  <c r="A23516" i="6"/>
  <c r="A23515" i="6"/>
  <c r="A23514" i="6"/>
  <c r="A23513" i="6"/>
  <c r="A23512" i="6"/>
  <c r="A23511" i="6"/>
  <c r="A23510" i="6"/>
  <c r="A23509" i="6"/>
  <c r="A23508" i="6"/>
  <c r="A23507" i="6"/>
  <c r="A23506" i="6"/>
  <c r="A23505" i="6"/>
  <c r="A23504" i="6"/>
  <c r="A23503" i="6"/>
  <c r="A23502" i="6"/>
  <c r="A23501" i="6"/>
  <c r="A23500" i="6"/>
  <c r="A23499" i="6"/>
  <c r="A23498" i="6"/>
  <c r="A23497" i="6"/>
  <c r="A23496" i="6"/>
  <c r="A23495" i="6"/>
  <c r="A23494" i="6"/>
  <c r="A23493" i="6"/>
  <c r="A23492" i="6"/>
  <c r="A23491" i="6"/>
  <c r="A23490" i="6"/>
  <c r="A23489" i="6"/>
  <c r="A23488" i="6"/>
  <c r="A23487" i="6"/>
  <c r="A23486" i="6"/>
  <c r="A23485" i="6"/>
  <c r="A23484" i="6"/>
  <c r="A23483" i="6"/>
  <c r="A23482" i="6"/>
  <c r="A23481" i="6"/>
  <c r="A23480" i="6"/>
  <c r="A23479" i="6"/>
  <c r="A23478" i="6"/>
  <c r="A23477" i="6"/>
  <c r="A23476" i="6"/>
  <c r="A23475" i="6"/>
  <c r="A23474" i="6"/>
  <c r="A23473" i="6"/>
  <c r="A23472" i="6"/>
  <c r="A23471" i="6"/>
  <c r="A23470" i="6"/>
  <c r="A23469" i="6"/>
  <c r="A23468" i="6"/>
  <c r="A23467" i="6"/>
  <c r="A23466" i="6"/>
  <c r="A23465" i="6"/>
  <c r="A23464" i="6"/>
  <c r="A23463" i="6"/>
  <c r="A23462" i="6"/>
  <c r="A23461" i="6"/>
  <c r="A23460" i="6"/>
  <c r="A23459" i="6"/>
  <c r="A23458" i="6"/>
  <c r="A23457" i="6"/>
  <c r="A23456" i="6"/>
  <c r="A23455" i="6"/>
  <c r="A23454" i="6"/>
  <c r="A23453" i="6"/>
  <c r="A23452" i="6"/>
  <c r="A23451" i="6"/>
  <c r="A23450" i="6"/>
  <c r="A23449" i="6"/>
  <c r="A23448" i="6"/>
  <c r="A23447" i="6"/>
  <c r="A23446" i="6"/>
  <c r="A23445" i="6"/>
  <c r="A23444" i="6"/>
  <c r="A23443" i="6"/>
  <c r="A23442" i="6"/>
  <c r="A23441" i="6"/>
  <c r="A23440" i="6"/>
  <c r="A23439" i="6"/>
  <c r="A23438" i="6"/>
  <c r="A23437" i="6"/>
  <c r="A23436" i="6"/>
  <c r="A23435" i="6"/>
  <c r="A23434" i="6"/>
  <c r="A23433" i="6"/>
  <c r="A23432" i="6"/>
  <c r="A23431" i="6"/>
  <c r="A23430" i="6"/>
  <c r="A23429" i="6"/>
  <c r="A23428" i="6"/>
  <c r="A23427" i="6"/>
  <c r="A23426" i="6"/>
  <c r="A23425" i="6"/>
  <c r="A23424" i="6"/>
  <c r="A23423" i="6"/>
  <c r="A23422" i="6"/>
  <c r="A23421" i="6"/>
  <c r="A23420" i="6"/>
  <c r="A23419" i="6"/>
  <c r="A23418" i="6"/>
  <c r="A23417" i="6"/>
  <c r="A23416" i="6"/>
  <c r="A23415" i="6"/>
  <c r="A23414" i="6"/>
  <c r="A23413" i="6"/>
  <c r="A23412" i="6"/>
  <c r="A23411" i="6"/>
  <c r="A23410" i="6"/>
  <c r="A23409" i="6"/>
  <c r="A23408" i="6"/>
  <c r="A23407" i="6"/>
  <c r="A23406" i="6"/>
  <c r="A23405" i="6"/>
  <c r="A23404" i="6"/>
  <c r="A23403" i="6"/>
  <c r="A23402" i="6"/>
  <c r="A23401" i="6"/>
  <c r="A23400" i="6"/>
  <c r="A23399" i="6"/>
  <c r="A23398" i="6"/>
  <c r="A23397" i="6"/>
  <c r="A23396" i="6"/>
  <c r="A23395" i="6"/>
  <c r="A23394" i="6"/>
  <c r="A23393" i="6"/>
  <c r="A23392" i="6"/>
  <c r="A23391" i="6"/>
  <c r="A23390" i="6"/>
  <c r="A23389" i="6"/>
  <c r="A23388" i="6"/>
  <c r="A23387" i="6"/>
  <c r="A23386" i="6"/>
  <c r="A23385" i="6"/>
  <c r="A23384" i="6"/>
  <c r="A23383" i="6"/>
  <c r="A23382" i="6"/>
  <c r="A23381" i="6"/>
  <c r="A23380" i="6"/>
  <c r="A23379" i="6"/>
  <c r="A23378" i="6"/>
  <c r="A23377" i="6"/>
  <c r="A23376" i="6"/>
  <c r="A23375" i="6"/>
  <c r="A23374" i="6"/>
  <c r="A23373" i="6"/>
  <c r="A23372" i="6"/>
  <c r="A23371" i="6"/>
  <c r="A23370" i="6"/>
  <c r="A23369" i="6"/>
  <c r="A23368" i="6"/>
  <c r="A23367" i="6"/>
  <c r="A23366" i="6"/>
  <c r="A23365" i="6"/>
  <c r="A23364" i="6"/>
  <c r="A23363" i="6"/>
  <c r="A23362" i="6"/>
  <c r="A23361" i="6"/>
  <c r="A23360" i="6"/>
  <c r="A23359" i="6"/>
  <c r="A23358" i="6"/>
  <c r="A23357" i="6"/>
  <c r="A23356" i="6"/>
  <c r="A23355" i="6"/>
  <c r="A23354" i="6"/>
  <c r="A23353" i="6"/>
  <c r="A23352" i="6"/>
  <c r="A23351" i="6"/>
  <c r="A23350" i="6"/>
  <c r="A23349" i="6"/>
  <c r="A23348" i="6"/>
  <c r="A23347" i="6"/>
  <c r="A23346" i="6"/>
  <c r="A23345" i="6"/>
  <c r="A23344" i="6"/>
  <c r="A23343" i="6"/>
  <c r="A23342" i="6"/>
  <c r="A23341" i="6"/>
  <c r="A23340" i="6"/>
  <c r="A23339" i="6"/>
  <c r="A23338" i="6"/>
  <c r="A23337" i="6"/>
  <c r="A23336" i="6"/>
  <c r="A23335" i="6"/>
  <c r="A23334" i="6"/>
  <c r="A23333" i="6"/>
  <c r="A23332" i="6"/>
  <c r="A23331" i="6"/>
  <c r="A23330" i="6"/>
  <c r="A23329" i="6"/>
  <c r="A23328" i="6"/>
  <c r="A23327" i="6"/>
  <c r="A23326" i="6"/>
  <c r="A23325" i="6"/>
  <c r="A23324" i="6"/>
  <c r="A23323" i="6"/>
  <c r="A23322" i="6"/>
  <c r="A23321" i="6"/>
  <c r="A23320" i="6"/>
  <c r="A23319" i="6"/>
  <c r="A23318" i="6"/>
  <c r="A23317" i="6"/>
  <c r="A23316" i="6"/>
  <c r="A23315" i="6"/>
  <c r="A23314" i="6"/>
  <c r="A23313" i="6"/>
  <c r="A23312" i="6"/>
  <c r="A23311" i="6"/>
  <c r="A23310" i="6"/>
  <c r="A23309" i="6"/>
  <c r="A23308" i="6"/>
  <c r="A23307" i="6"/>
  <c r="A23306" i="6"/>
  <c r="A23305" i="6"/>
  <c r="A23304" i="6"/>
  <c r="A23303" i="6"/>
  <c r="A23302" i="6"/>
  <c r="A23301" i="6"/>
  <c r="A23300" i="6"/>
  <c r="A23299" i="6"/>
  <c r="A23298" i="6"/>
  <c r="A23297" i="6"/>
  <c r="A23296" i="6"/>
  <c r="A23295" i="6"/>
  <c r="A23294" i="6"/>
  <c r="A23293" i="6"/>
  <c r="A23292" i="6"/>
  <c r="A23291" i="6"/>
  <c r="A23290" i="6"/>
  <c r="A23289" i="6"/>
  <c r="A23288" i="6"/>
  <c r="A23287" i="6"/>
  <c r="A23286" i="6"/>
  <c r="A23285" i="6"/>
  <c r="A23284" i="6"/>
  <c r="A23283" i="6"/>
  <c r="A23282" i="6"/>
  <c r="A23281" i="6"/>
  <c r="A23280" i="6"/>
  <c r="A23279" i="6"/>
  <c r="A23278" i="6"/>
  <c r="A23277" i="6"/>
  <c r="A23276" i="6"/>
  <c r="A23275" i="6"/>
  <c r="A23274" i="6"/>
  <c r="A23273" i="6"/>
  <c r="A23272" i="6"/>
  <c r="A23271" i="6"/>
  <c r="A23270" i="6"/>
  <c r="A23269" i="6"/>
  <c r="A23268" i="6"/>
  <c r="A23267" i="6"/>
  <c r="A23266" i="6"/>
  <c r="A23265" i="6"/>
  <c r="A23264" i="6"/>
  <c r="A23263" i="6"/>
  <c r="A23262" i="6"/>
  <c r="A23261" i="6"/>
  <c r="A23260" i="6"/>
  <c r="A23259" i="6"/>
  <c r="A23258" i="6"/>
  <c r="A23257" i="6"/>
  <c r="A23256" i="6"/>
  <c r="A23255" i="6"/>
  <c r="A23254" i="6"/>
  <c r="A23253" i="6"/>
  <c r="A23252" i="6"/>
  <c r="A23251" i="6"/>
  <c r="A23250" i="6"/>
  <c r="A23249" i="6"/>
  <c r="A23248" i="6"/>
  <c r="A23247" i="6"/>
  <c r="A23246" i="6"/>
  <c r="A23245" i="6"/>
  <c r="A23244" i="6"/>
  <c r="A23243" i="6"/>
  <c r="A23242" i="6"/>
  <c r="A23241" i="6"/>
  <c r="A23240" i="6"/>
  <c r="A23239" i="6"/>
  <c r="A23238" i="6"/>
  <c r="A23237" i="6"/>
  <c r="A23236" i="6"/>
  <c r="A23235" i="6"/>
  <c r="A23234" i="6"/>
  <c r="A23233" i="6"/>
  <c r="A23232" i="6"/>
  <c r="A23231" i="6"/>
  <c r="A23230" i="6"/>
  <c r="A23229" i="6"/>
  <c r="A23228" i="6"/>
  <c r="A23227" i="6"/>
  <c r="A23226" i="6"/>
  <c r="A23225" i="6"/>
  <c r="A23224" i="6"/>
  <c r="A23223" i="6"/>
  <c r="A23222" i="6"/>
  <c r="A23221" i="6"/>
  <c r="A23220" i="6"/>
  <c r="A23219" i="6"/>
  <c r="A23218" i="6"/>
  <c r="A23217" i="6"/>
  <c r="A23216" i="6"/>
  <c r="A23215" i="6"/>
  <c r="A23214" i="6"/>
  <c r="A23213" i="6"/>
  <c r="A23212" i="6"/>
  <c r="A23211" i="6"/>
  <c r="A23210" i="6"/>
  <c r="A23209" i="6"/>
  <c r="A23208" i="6"/>
  <c r="A23207" i="6"/>
  <c r="A23206" i="6"/>
  <c r="A23205" i="6"/>
  <c r="A23204" i="6"/>
  <c r="A23203" i="6"/>
  <c r="A23202" i="6"/>
  <c r="A23201" i="6"/>
  <c r="A23200" i="6"/>
  <c r="A23199" i="6"/>
  <c r="A23198" i="6"/>
  <c r="A23197" i="6"/>
  <c r="A23196" i="6"/>
  <c r="A23195" i="6"/>
  <c r="A23194" i="6"/>
  <c r="A23193" i="6"/>
  <c r="A23192" i="6"/>
  <c r="A23191" i="6"/>
  <c r="A23190" i="6"/>
  <c r="A23189" i="6"/>
  <c r="A23188" i="6"/>
  <c r="A23187" i="6"/>
  <c r="A23186" i="6"/>
  <c r="A23185" i="6"/>
  <c r="A23184" i="6"/>
  <c r="A23183" i="6"/>
  <c r="A23182" i="6"/>
  <c r="A23181" i="6"/>
  <c r="A23180" i="6"/>
  <c r="A23179" i="6"/>
  <c r="A23178" i="6"/>
  <c r="A23177" i="6"/>
  <c r="A23176" i="6"/>
  <c r="A23175" i="6"/>
  <c r="A23174" i="6"/>
  <c r="A23173" i="6"/>
  <c r="A23172" i="6"/>
  <c r="A23171" i="6"/>
  <c r="A23170" i="6"/>
  <c r="A23169" i="6"/>
  <c r="A23168" i="6"/>
  <c r="A23167" i="6"/>
  <c r="A23166" i="6"/>
  <c r="A23165" i="6"/>
  <c r="A23164" i="6"/>
  <c r="A23163" i="6"/>
  <c r="A23162" i="6"/>
  <c r="A23161" i="6"/>
  <c r="A23160" i="6"/>
  <c r="A23159" i="6"/>
  <c r="A23158" i="6"/>
  <c r="A23157" i="6"/>
  <c r="A23156" i="6"/>
  <c r="A23155" i="6"/>
  <c r="A23154" i="6"/>
  <c r="A23153" i="6"/>
  <c r="A23152" i="6"/>
  <c r="A23151" i="6"/>
  <c r="A23150" i="6"/>
  <c r="A23149" i="6"/>
  <c r="A23148" i="6"/>
  <c r="A23147" i="6"/>
  <c r="A23146" i="6"/>
  <c r="A23145" i="6"/>
  <c r="A23144" i="6"/>
  <c r="A23143" i="6"/>
  <c r="A23142" i="6"/>
  <c r="A23141" i="6"/>
  <c r="A23140" i="6"/>
  <c r="A23139" i="6"/>
  <c r="A23138" i="6"/>
  <c r="A23137" i="6"/>
  <c r="A23136" i="6"/>
  <c r="A23135" i="6"/>
  <c r="A23134" i="6"/>
  <c r="A23133" i="6"/>
  <c r="A23132" i="6"/>
  <c r="A23131" i="6"/>
  <c r="A23130" i="6"/>
  <c r="A23129" i="6"/>
  <c r="A23128" i="6"/>
  <c r="A23127" i="6"/>
  <c r="A23126" i="6"/>
  <c r="A23125" i="6"/>
  <c r="A23124" i="6"/>
  <c r="A23123" i="6"/>
  <c r="A23122" i="6"/>
  <c r="A23121" i="6"/>
  <c r="A23120" i="6"/>
  <c r="A23119" i="6"/>
  <c r="A23118" i="6"/>
  <c r="A23117" i="6"/>
  <c r="A23116" i="6"/>
  <c r="A23115" i="6"/>
  <c r="A23114" i="6"/>
  <c r="A23113" i="6"/>
  <c r="A23112" i="6"/>
  <c r="A23111" i="6"/>
  <c r="A23110" i="6"/>
  <c r="A23109" i="6"/>
  <c r="A23108" i="6"/>
  <c r="A23107" i="6"/>
  <c r="A23106" i="6"/>
  <c r="A23105" i="6"/>
  <c r="A23104" i="6"/>
  <c r="A23103" i="6"/>
  <c r="A23102" i="6"/>
  <c r="A23101" i="6"/>
  <c r="A23100" i="6"/>
  <c r="A23099" i="6"/>
  <c r="A23098" i="6"/>
  <c r="A23097" i="6"/>
  <c r="A23096" i="6"/>
  <c r="A23095" i="6"/>
  <c r="A23094" i="6"/>
  <c r="A23093" i="6"/>
  <c r="A23092" i="6"/>
  <c r="A23091" i="6"/>
  <c r="A23090" i="6"/>
  <c r="A23089" i="6"/>
  <c r="A23088" i="6"/>
  <c r="A23087" i="6"/>
  <c r="A23086" i="6"/>
  <c r="A23085" i="6"/>
  <c r="A23084" i="6"/>
  <c r="A23083" i="6"/>
  <c r="A23082" i="6"/>
  <c r="A23081" i="6"/>
  <c r="A23080" i="6"/>
  <c r="A23079" i="6"/>
  <c r="A23078" i="6"/>
  <c r="A23077" i="6"/>
  <c r="A23076" i="6"/>
  <c r="A23075" i="6"/>
  <c r="A23074" i="6"/>
  <c r="A23073" i="6"/>
  <c r="A23072" i="6"/>
  <c r="A23071" i="6"/>
  <c r="A23070" i="6"/>
  <c r="A23069" i="6"/>
  <c r="A23068" i="6"/>
  <c r="A23067" i="6"/>
  <c r="A23066" i="6"/>
  <c r="A23065" i="6"/>
  <c r="A23064" i="6"/>
  <c r="A23063" i="6"/>
  <c r="A23062" i="6"/>
  <c r="A23061" i="6"/>
  <c r="A23060" i="6"/>
  <c r="A23059" i="6"/>
  <c r="A23058" i="6"/>
  <c r="A23057" i="6"/>
  <c r="A23056" i="6"/>
  <c r="A23055" i="6"/>
  <c r="A23054" i="6"/>
  <c r="A23053" i="6"/>
  <c r="A23052" i="6"/>
  <c r="A23051" i="6"/>
  <c r="A23050" i="6"/>
  <c r="A23049" i="6"/>
  <c r="A23048" i="6"/>
  <c r="A23047" i="6"/>
  <c r="A23046" i="6"/>
  <c r="A23045" i="6"/>
  <c r="A23044" i="6"/>
  <c r="A23043" i="6"/>
  <c r="A23042" i="6"/>
  <c r="A23041" i="6"/>
  <c r="A23040" i="6"/>
  <c r="A23039" i="6"/>
  <c r="A23038" i="6"/>
  <c r="A23037" i="6"/>
  <c r="A23036" i="6"/>
  <c r="A23035" i="6"/>
  <c r="A23034" i="6"/>
  <c r="A23033" i="6"/>
  <c r="A23032" i="6"/>
  <c r="A23031" i="6"/>
  <c r="A23030" i="6"/>
  <c r="A23029" i="6"/>
  <c r="A23028" i="6"/>
  <c r="A23027" i="6"/>
  <c r="A23026" i="6"/>
  <c r="A23025" i="6"/>
  <c r="A23024" i="6"/>
  <c r="A23023" i="6"/>
  <c r="A23022" i="6"/>
  <c r="A23021" i="6"/>
  <c r="A23020" i="6"/>
  <c r="A23019" i="6"/>
  <c r="A23018" i="6"/>
  <c r="A23017" i="6"/>
  <c r="A23016" i="6"/>
  <c r="A23015" i="6"/>
  <c r="A23014" i="6"/>
  <c r="A23013" i="6"/>
  <c r="A23012" i="6"/>
  <c r="A23011" i="6"/>
  <c r="A23010" i="6"/>
  <c r="A23009" i="6"/>
  <c r="A23008" i="6"/>
  <c r="A23007" i="6"/>
  <c r="A23006" i="6"/>
  <c r="A23005" i="6"/>
  <c r="A23004" i="6"/>
  <c r="A23003" i="6"/>
  <c r="A23002" i="6"/>
  <c r="A23001" i="6"/>
  <c r="A23000" i="6"/>
  <c r="A22999" i="6"/>
  <c r="A22998" i="6"/>
  <c r="A22997" i="6"/>
  <c r="A22996" i="6"/>
  <c r="A22995" i="6"/>
  <c r="A22994" i="6"/>
  <c r="A22993" i="6"/>
  <c r="A22992" i="6"/>
  <c r="A22991" i="6"/>
  <c r="A22990" i="6"/>
  <c r="A22989" i="6"/>
  <c r="A22988" i="6"/>
  <c r="A22987" i="6"/>
  <c r="A22986" i="6"/>
  <c r="A22985" i="6"/>
  <c r="A22984" i="6"/>
  <c r="A22983" i="6"/>
  <c r="A22982" i="6"/>
  <c r="A22981" i="6"/>
  <c r="A22980" i="6"/>
  <c r="A22979" i="6"/>
  <c r="A22978" i="6"/>
  <c r="A22977" i="6"/>
  <c r="A22976" i="6"/>
  <c r="A22975" i="6"/>
  <c r="A22974" i="6"/>
  <c r="A22973" i="6"/>
  <c r="A22972" i="6"/>
  <c r="A22971" i="6"/>
  <c r="A22970" i="6"/>
  <c r="A22969" i="6"/>
  <c r="A22968" i="6"/>
  <c r="A22967" i="6"/>
  <c r="A22966" i="6"/>
  <c r="A22965" i="6"/>
  <c r="A22964" i="6"/>
  <c r="A22963" i="6"/>
  <c r="A22962" i="6"/>
  <c r="A22961" i="6"/>
  <c r="A22960" i="6"/>
  <c r="A22959" i="6"/>
  <c r="A22958" i="6"/>
  <c r="A22957" i="6"/>
  <c r="A22956" i="6"/>
  <c r="A22955" i="6"/>
  <c r="A22954" i="6"/>
  <c r="A22953" i="6"/>
  <c r="A22952" i="6"/>
  <c r="A22951" i="6"/>
  <c r="A22950" i="6"/>
  <c r="A22949" i="6"/>
  <c r="A22948" i="6"/>
  <c r="A22947" i="6"/>
  <c r="A22946" i="6"/>
  <c r="A22945" i="6"/>
  <c r="A22944" i="6"/>
  <c r="A22943" i="6"/>
  <c r="A22942" i="6"/>
  <c r="A22941" i="6"/>
  <c r="A22940" i="6"/>
  <c r="A22939" i="6"/>
  <c r="A22938" i="6"/>
  <c r="A22937" i="6"/>
  <c r="A22936" i="6"/>
  <c r="A22935" i="6"/>
  <c r="A22934" i="6"/>
  <c r="A22933" i="6"/>
  <c r="A22932" i="6"/>
  <c r="A22931" i="6"/>
  <c r="A22930" i="6"/>
  <c r="A22929" i="6"/>
  <c r="A22928" i="6"/>
  <c r="A22927" i="6"/>
  <c r="A22926" i="6"/>
  <c r="A22925" i="6"/>
  <c r="A22924" i="6"/>
  <c r="A22923" i="6"/>
  <c r="A22922" i="6"/>
  <c r="A22921" i="6"/>
  <c r="A22920" i="6"/>
  <c r="A22919" i="6"/>
  <c r="A22918" i="6"/>
  <c r="A22917" i="6"/>
  <c r="A22916" i="6"/>
  <c r="A22915" i="6"/>
  <c r="A22914" i="6"/>
  <c r="A22913" i="6"/>
  <c r="A22912" i="6"/>
  <c r="A22911" i="6"/>
  <c r="A22910" i="6"/>
  <c r="A22909" i="6"/>
  <c r="A22908" i="6"/>
  <c r="A22907" i="6"/>
  <c r="A22906" i="6"/>
  <c r="A22905" i="6"/>
  <c r="A22904" i="6"/>
  <c r="A22903" i="6"/>
  <c r="A22902" i="6"/>
  <c r="A22901" i="6"/>
  <c r="A22900" i="6"/>
  <c r="A22899" i="6"/>
  <c r="A22898" i="6"/>
  <c r="A22897" i="6"/>
  <c r="A22896" i="6"/>
  <c r="A22895" i="6"/>
  <c r="A22894" i="6"/>
  <c r="A22893" i="6"/>
  <c r="A22892" i="6"/>
  <c r="A22891" i="6"/>
  <c r="A22890" i="6"/>
  <c r="A22889" i="6"/>
  <c r="A22888" i="6"/>
  <c r="A22887" i="6"/>
  <c r="A22886" i="6"/>
  <c r="A22885" i="6"/>
  <c r="A22884" i="6"/>
  <c r="A22883" i="6"/>
  <c r="A22882" i="6"/>
  <c r="A22881" i="6"/>
  <c r="A22880" i="6"/>
  <c r="A22879" i="6"/>
  <c r="A22878" i="6"/>
  <c r="A22877" i="6"/>
  <c r="A22876" i="6"/>
  <c r="A22875" i="6"/>
  <c r="A22874" i="6"/>
  <c r="A22873" i="6"/>
  <c r="A22872" i="6"/>
  <c r="A22871" i="6"/>
  <c r="A22870" i="6"/>
  <c r="A22869" i="6"/>
  <c r="A22868" i="6"/>
  <c r="A22867" i="6"/>
  <c r="A22866" i="6"/>
  <c r="A22865" i="6"/>
  <c r="A22864" i="6"/>
  <c r="A22863" i="6"/>
  <c r="A22862" i="6"/>
  <c r="A22861" i="6"/>
  <c r="A22860" i="6"/>
  <c r="A22859" i="6"/>
  <c r="A22858" i="6"/>
  <c r="A22857" i="6"/>
  <c r="A22856" i="6"/>
  <c r="A22855" i="6"/>
  <c r="A22854" i="6"/>
  <c r="A22853" i="6"/>
  <c r="A22852" i="6"/>
  <c r="A22851" i="6"/>
  <c r="A22850" i="6"/>
  <c r="A22849" i="6"/>
  <c r="A22848" i="6"/>
  <c r="A22847" i="6"/>
  <c r="A22846" i="6"/>
  <c r="A22845" i="6"/>
  <c r="A22844" i="6"/>
  <c r="A22843" i="6"/>
  <c r="A22842" i="6"/>
  <c r="A22841" i="6"/>
  <c r="A22840" i="6"/>
  <c r="A22839" i="6"/>
  <c r="A22838" i="6"/>
  <c r="A22837" i="6"/>
  <c r="A22836" i="6"/>
  <c r="A22835" i="6"/>
  <c r="A22834" i="6"/>
  <c r="A22833" i="6"/>
  <c r="A22832" i="6"/>
  <c r="A22831" i="6"/>
  <c r="A22830" i="6"/>
  <c r="A22829" i="6"/>
  <c r="A22828" i="6"/>
  <c r="A22827" i="6"/>
  <c r="A22826" i="6"/>
  <c r="A22825" i="6"/>
  <c r="A22824" i="6"/>
  <c r="A22823" i="6"/>
  <c r="A22822" i="6"/>
  <c r="A22821" i="6"/>
  <c r="A22820" i="6"/>
  <c r="A22819" i="6"/>
  <c r="A22818" i="6"/>
  <c r="A22817" i="6"/>
  <c r="A22816" i="6"/>
  <c r="A22815" i="6"/>
  <c r="A22814" i="6"/>
  <c r="A22813" i="6"/>
  <c r="A22812" i="6"/>
  <c r="A22811" i="6"/>
  <c r="A22810" i="6"/>
  <c r="A22809" i="6"/>
  <c r="A22808" i="6"/>
  <c r="A22807" i="6"/>
  <c r="A22806" i="6"/>
  <c r="A22805" i="6"/>
  <c r="A22804" i="6"/>
  <c r="A22803" i="6"/>
  <c r="A22802" i="6"/>
  <c r="A22801" i="6"/>
  <c r="A22800" i="6"/>
  <c r="A22799" i="6"/>
  <c r="A22798" i="6"/>
  <c r="A22797" i="6"/>
  <c r="A22796" i="6"/>
  <c r="A22795" i="6"/>
  <c r="A22794" i="6"/>
  <c r="A22793" i="6"/>
  <c r="A22792" i="6"/>
  <c r="A22791" i="6"/>
  <c r="A22790" i="6"/>
  <c r="A22789" i="6"/>
  <c r="A22788" i="6"/>
  <c r="A22787" i="6"/>
  <c r="A22786" i="6"/>
  <c r="A22785" i="6"/>
  <c r="A22784" i="6"/>
  <c r="A22783" i="6"/>
  <c r="A22782" i="6"/>
  <c r="A22781" i="6"/>
  <c r="A22780" i="6"/>
  <c r="A22779" i="6"/>
  <c r="A22778" i="6"/>
  <c r="A22777" i="6"/>
  <c r="A22776" i="6"/>
  <c r="A22775" i="6"/>
  <c r="A22774" i="6"/>
  <c r="A22773" i="6"/>
  <c r="A22772" i="6"/>
  <c r="A22771" i="6"/>
  <c r="A22770" i="6"/>
  <c r="A22769" i="6"/>
  <c r="A22768" i="6"/>
  <c r="A22767" i="6"/>
  <c r="A22766" i="6"/>
  <c r="A22765" i="6"/>
  <c r="A22764" i="6"/>
  <c r="A22763" i="6"/>
  <c r="A22762" i="6"/>
  <c r="A22761" i="6"/>
  <c r="A22760" i="6"/>
  <c r="A22759" i="6"/>
  <c r="A22758" i="6"/>
  <c r="A22757" i="6"/>
  <c r="A22756" i="6"/>
  <c r="A22755" i="6"/>
  <c r="A22754" i="6"/>
  <c r="A22753" i="6"/>
  <c r="A22752" i="6"/>
  <c r="A22751" i="6"/>
  <c r="A22750" i="6"/>
  <c r="A22749" i="6"/>
  <c r="A22748" i="6"/>
  <c r="A22747" i="6"/>
  <c r="A22746" i="6"/>
  <c r="A22745" i="6"/>
  <c r="A22744" i="6"/>
  <c r="A22743" i="6"/>
  <c r="A22742" i="6"/>
  <c r="A22741" i="6"/>
  <c r="A22740" i="6"/>
  <c r="A22739" i="6"/>
  <c r="A22738" i="6"/>
  <c r="A22737" i="6"/>
  <c r="A22736" i="6"/>
  <c r="A22735" i="6"/>
  <c r="A22734" i="6"/>
  <c r="A22733" i="6"/>
  <c r="A22732" i="6"/>
  <c r="A22731" i="6"/>
  <c r="A22730" i="6"/>
  <c r="A22729" i="6"/>
  <c r="A22728" i="6"/>
  <c r="A22727" i="6"/>
  <c r="A22726" i="6"/>
  <c r="A22725" i="6"/>
  <c r="A22724" i="6"/>
  <c r="A22723" i="6"/>
  <c r="A22722" i="6"/>
  <c r="A22721" i="6"/>
  <c r="A22720" i="6"/>
  <c r="A22719" i="6"/>
  <c r="A22718" i="6"/>
  <c r="A22717" i="6"/>
  <c r="A22716" i="6"/>
  <c r="A22715" i="6"/>
  <c r="A22714" i="6"/>
  <c r="A22713" i="6"/>
  <c r="A22712" i="6"/>
  <c r="A22711" i="6"/>
  <c r="A22710" i="6"/>
  <c r="A22709" i="6"/>
  <c r="A22708" i="6"/>
  <c r="A22707" i="6"/>
  <c r="A22706" i="6"/>
  <c r="A22705" i="6"/>
  <c r="A22704" i="6"/>
  <c r="A22703" i="6"/>
  <c r="A22702" i="6"/>
  <c r="A22701" i="6"/>
  <c r="A22700" i="6"/>
  <c r="A22699" i="6"/>
  <c r="A22698" i="6"/>
  <c r="A22697" i="6"/>
  <c r="A22696" i="6"/>
  <c r="A22695" i="6"/>
  <c r="A22694" i="6"/>
  <c r="A22693" i="6"/>
  <c r="A22692" i="6"/>
  <c r="A22691" i="6"/>
  <c r="A22690" i="6"/>
  <c r="A22689" i="6"/>
  <c r="A22688" i="6"/>
  <c r="A22687" i="6"/>
  <c r="A22686" i="6"/>
  <c r="A22685" i="6"/>
  <c r="A22684" i="6"/>
  <c r="A22683" i="6"/>
  <c r="A22682" i="6"/>
  <c r="A22681" i="6"/>
  <c r="A22680" i="6"/>
  <c r="A22679" i="6"/>
  <c r="A22678" i="6"/>
  <c r="A22677" i="6"/>
  <c r="A22676" i="6"/>
  <c r="A22675" i="6"/>
  <c r="A22674" i="6"/>
  <c r="A22673" i="6"/>
  <c r="A22672" i="6"/>
  <c r="A22671" i="6"/>
  <c r="A22670" i="6"/>
  <c r="A22669" i="6"/>
  <c r="A22668" i="6"/>
  <c r="A22667" i="6"/>
  <c r="A22666" i="6"/>
  <c r="A22665" i="6"/>
  <c r="A22664" i="6"/>
  <c r="A22663" i="6"/>
  <c r="A22662" i="6"/>
  <c r="A22661" i="6"/>
  <c r="A22660" i="6"/>
  <c r="A22659" i="6"/>
  <c r="A22658" i="6"/>
  <c r="A22657" i="6"/>
  <c r="A22656" i="6"/>
  <c r="A22655" i="6"/>
  <c r="A22654" i="6"/>
  <c r="A22653" i="6"/>
  <c r="A22652" i="6"/>
  <c r="A22651" i="6"/>
  <c r="A22650" i="6"/>
  <c r="A22649" i="6"/>
  <c r="A22648" i="6"/>
  <c r="A22647" i="6"/>
  <c r="A22646" i="6"/>
  <c r="A22645" i="6"/>
  <c r="A22644" i="6"/>
  <c r="A22643" i="6"/>
  <c r="A22642" i="6"/>
  <c r="A22641" i="6"/>
  <c r="A22640" i="6"/>
  <c r="A22639" i="6"/>
  <c r="A22638" i="6"/>
  <c r="A22637" i="6"/>
  <c r="A22636" i="6"/>
  <c r="A22635" i="6"/>
  <c r="A22634" i="6"/>
  <c r="A22633" i="6"/>
  <c r="A22632" i="6"/>
  <c r="A22631" i="6"/>
  <c r="A22630" i="6"/>
  <c r="A22629" i="6"/>
  <c r="A22628" i="6"/>
  <c r="A22627" i="6"/>
  <c r="A22626" i="6"/>
  <c r="A22625" i="6"/>
  <c r="A22624" i="6"/>
  <c r="A22623" i="6"/>
  <c r="A22622" i="6"/>
  <c r="A22621" i="6"/>
  <c r="A22620" i="6"/>
  <c r="A22619" i="6"/>
  <c r="A22618" i="6"/>
  <c r="A22617" i="6"/>
  <c r="A22616" i="6"/>
  <c r="A22615" i="6"/>
  <c r="A22614" i="6"/>
  <c r="A22613" i="6"/>
  <c r="A22612" i="6"/>
  <c r="A22611" i="6"/>
  <c r="A22610" i="6"/>
  <c r="A22609" i="6"/>
  <c r="A22608" i="6"/>
  <c r="A22607" i="6"/>
  <c r="A22606" i="6"/>
  <c r="A22605" i="6"/>
  <c r="A22604" i="6"/>
  <c r="A22603" i="6"/>
  <c r="A22602" i="6"/>
  <c r="A22601" i="6"/>
  <c r="A22600" i="6"/>
  <c r="A22599" i="6"/>
  <c r="A22598" i="6"/>
  <c r="A22597" i="6"/>
  <c r="A22596" i="6"/>
  <c r="A22595" i="6"/>
  <c r="A22594" i="6"/>
  <c r="A22593" i="6"/>
  <c r="A22592" i="6"/>
  <c r="A22591" i="6"/>
  <c r="A22590" i="6"/>
  <c r="A22589" i="6"/>
  <c r="A22588" i="6"/>
  <c r="A22587" i="6"/>
  <c r="A22586" i="6"/>
  <c r="A22585" i="6"/>
  <c r="A22584" i="6"/>
  <c r="A22583" i="6"/>
  <c r="A22582" i="6"/>
  <c r="A22581" i="6"/>
  <c r="A22580" i="6"/>
  <c r="A22579" i="6"/>
  <c r="A22578" i="6"/>
  <c r="A22577" i="6"/>
  <c r="A22576" i="6"/>
  <c r="A22575" i="6"/>
  <c r="A22574" i="6"/>
  <c r="A22573" i="6"/>
  <c r="A22572" i="6"/>
  <c r="A22571" i="6"/>
  <c r="A22570" i="6"/>
  <c r="A22569" i="6"/>
  <c r="A22568" i="6"/>
  <c r="A22567" i="6"/>
  <c r="A22566" i="6"/>
  <c r="A22565" i="6"/>
  <c r="A22564" i="6"/>
  <c r="A22563" i="6"/>
  <c r="A22562" i="6"/>
  <c r="A22561" i="6"/>
  <c r="A22560" i="6"/>
  <c r="A22559" i="6"/>
  <c r="A22558" i="6"/>
  <c r="A22557" i="6"/>
  <c r="A22556" i="6"/>
  <c r="A22555" i="6"/>
  <c r="A22554" i="6"/>
  <c r="A22553" i="6"/>
  <c r="A22552" i="6"/>
  <c r="A22551" i="6"/>
  <c r="A22550" i="6"/>
  <c r="A22549" i="6"/>
  <c r="A22548" i="6"/>
  <c r="A22547" i="6"/>
  <c r="A22546" i="6"/>
  <c r="A22545" i="6"/>
  <c r="A22544" i="6"/>
  <c r="A22543" i="6"/>
  <c r="A22542" i="6"/>
  <c r="A22541" i="6"/>
  <c r="A22540" i="6"/>
  <c r="A22539" i="6"/>
  <c r="A22538" i="6"/>
  <c r="A22537" i="6"/>
  <c r="A22536" i="6"/>
  <c r="A22535" i="6"/>
  <c r="A22534" i="6"/>
  <c r="A22533" i="6"/>
  <c r="A22532" i="6"/>
  <c r="A22531" i="6"/>
  <c r="A22530" i="6"/>
  <c r="A22529" i="6"/>
  <c r="A22528" i="6"/>
  <c r="A22527" i="6"/>
  <c r="A22526" i="6"/>
  <c r="A22525" i="6"/>
  <c r="A22524" i="6"/>
  <c r="A22523" i="6"/>
  <c r="A22522" i="6"/>
  <c r="A22521" i="6"/>
  <c r="A22520" i="6"/>
  <c r="A22519" i="6"/>
  <c r="A22518" i="6"/>
  <c r="A22517" i="6"/>
  <c r="A22516" i="6"/>
  <c r="A22515" i="6"/>
  <c r="A22514" i="6"/>
  <c r="A22513" i="6"/>
  <c r="A22512" i="6"/>
  <c r="A22511" i="6"/>
  <c r="A22510" i="6"/>
  <c r="A22509" i="6"/>
  <c r="A22508" i="6"/>
  <c r="A22507" i="6"/>
  <c r="A22506" i="6"/>
  <c r="A22505" i="6"/>
  <c r="A22504" i="6"/>
  <c r="A22503" i="6"/>
  <c r="A22502" i="6"/>
  <c r="A22501" i="6"/>
  <c r="A22500" i="6"/>
  <c r="A22499" i="6"/>
  <c r="A22498" i="6"/>
  <c r="A22497" i="6"/>
  <c r="A22496" i="6"/>
  <c r="A22495" i="6"/>
  <c r="A22494" i="6"/>
  <c r="A22493" i="6"/>
  <c r="A22492" i="6"/>
  <c r="A22491" i="6"/>
  <c r="A22490" i="6"/>
  <c r="A22489" i="6"/>
  <c r="A22488" i="6"/>
  <c r="A22487" i="6"/>
  <c r="A22486" i="6"/>
  <c r="A22485" i="6"/>
  <c r="A22484" i="6"/>
  <c r="A22483" i="6"/>
  <c r="A22482" i="6"/>
  <c r="A22481" i="6"/>
  <c r="A22480" i="6"/>
  <c r="A22479" i="6"/>
  <c r="A22478" i="6"/>
  <c r="A22477" i="6"/>
  <c r="A22476" i="6"/>
  <c r="A22475" i="6"/>
  <c r="A22474" i="6"/>
  <c r="A22473" i="6"/>
  <c r="A22472" i="6"/>
  <c r="A22471" i="6"/>
  <c r="A22470" i="6"/>
  <c r="A22469" i="6"/>
  <c r="A22468" i="6"/>
  <c r="A22467" i="6"/>
  <c r="A22466" i="6"/>
  <c r="A22465" i="6"/>
  <c r="A22464" i="6"/>
  <c r="A22463" i="6"/>
  <c r="A22462" i="6"/>
  <c r="A22461" i="6"/>
  <c r="A22460" i="6"/>
  <c r="A22459" i="6"/>
  <c r="A22458" i="6"/>
  <c r="A22457" i="6"/>
  <c r="A22456" i="6"/>
  <c r="A22455" i="6"/>
  <c r="A22454" i="6"/>
  <c r="A22453" i="6"/>
  <c r="A22452" i="6"/>
  <c r="A22451" i="6"/>
  <c r="A22450" i="6"/>
  <c r="A22449" i="6"/>
  <c r="A22448" i="6"/>
  <c r="A22447" i="6"/>
  <c r="A22446" i="6"/>
  <c r="A22445" i="6"/>
  <c r="A22444" i="6"/>
  <c r="A22443" i="6"/>
  <c r="A22442" i="6"/>
  <c r="A22441" i="6"/>
  <c r="A22440" i="6"/>
  <c r="A22439" i="6"/>
  <c r="A22438" i="6"/>
  <c r="A22437" i="6"/>
  <c r="A22436" i="6"/>
  <c r="A22435" i="6"/>
  <c r="A22434" i="6"/>
  <c r="A22433" i="6"/>
  <c r="A22432" i="6"/>
  <c r="A22431" i="6"/>
  <c r="A22430" i="6"/>
  <c r="A22429" i="6"/>
  <c r="A22428" i="6"/>
  <c r="A22427" i="6"/>
  <c r="A22426" i="6"/>
  <c r="A22425" i="6"/>
  <c r="A22424" i="6"/>
  <c r="A22423" i="6"/>
  <c r="A22422" i="6"/>
  <c r="A22421" i="6"/>
  <c r="A22420" i="6"/>
  <c r="A22419" i="6"/>
  <c r="A22418" i="6"/>
  <c r="A22417" i="6"/>
  <c r="A22416" i="6"/>
  <c r="A22415" i="6"/>
  <c r="A22414" i="6"/>
  <c r="A22413" i="6"/>
  <c r="A22412" i="6"/>
  <c r="A22411" i="6"/>
  <c r="A22410" i="6"/>
  <c r="A22409" i="6"/>
  <c r="A22408" i="6"/>
  <c r="A22407" i="6"/>
  <c r="A22406" i="6"/>
  <c r="A22405" i="6"/>
  <c r="A22404" i="6"/>
  <c r="A22403" i="6"/>
  <c r="A22402" i="6"/>
  <c r="A22401" i="6"/>
  <c r="A22400" i="6"/>
  <c r="A22399" i="6"/>
  <c r="A22398" i="6"/>
  <c r="A22397" i="6"/>
  <c r="A22396" i="6"/>
  <c r="A22395" i="6"/>
  <c r="A22394" i="6"/>
  <c r="A22393" i="6"/>
  <c r="A22392" i="6"/>
  <c r="A22391" i="6"/>
  <c r="A22390" i="6"/>
  <c r="A22389" i="6"/>
  <c r="A22388" i="6"/>
  <c r="A22387" i="6"/>
  <c r="A22386" i="6"/>
  <c r="A22385" i="6"/>
  <c r="A22384" i="6"/>
  <c r="A22383" i="6"/>
  <c r="A22382" i="6"/>
  <c r="A22381" i="6"/>
  <c r="A22380" i="6"/>
  <c r="A22379" i="6"/>
  <c r="A22378" i="6"/>
  <c r="A22377" i="6"/>
  <c r="A22376" i="6"/>
  <c r="A22375" i="6"/>
  <c r="A22374" i="6"/>
  <c r="A22373" i="6"/>
  <c r="A22372" i="6"/>
  <c r="A22371" i="6"/>
  <c r="A22370" i="6"/>
  <c r="A22369" i="6"/>
  <c r="A22368" i="6"/>
  <c r="A22367" i="6"/>
  <c r="A22366" i="6"/>
  <c r="A22365" i="6"/>
  <c r="A22364" i="6"/>
  <c r="A22363" i="6"/>
  <c r="A22362" i="6"/>
  <c r="A22361" i="6"/>
  <c r="A22360" i="6"/>
  <c r="A22359" i="6"/>
  <c r="A22358" i="6"/>
  <c r="A22357" i="6"/>
  <c r="A22356" i="6"/>
  <c r="A22355" i="6"/>
  <c r="A22354" i="6"/>
  <c r="A22353" i="6"/>
  <c r="A22352" i="6"/>
  <c r="A22351" i="6"/>
  <c r="A22350" i="6"/>
  <c r="A22349" i="6"/>
  <c r="A22348" i="6"/>
  <c r="A22347" i="6"/>
  <c r="A22346" i="6"/>
  <c r="A22345" i="6"/>
  <c r="A22344" i="6"/>
  <c r="A22343" i="6"/>
  <c r="A22342" i="6"/>
  <c r="A22341" i="6"/>
  <c r="A22340" i="6"/>
  <c r="A22339" i="6"/>
  <c r="A22338" i="6"/>
  <c r="A22337" i="6"/>
  <c r="A22336" i="6"/>
  <c r="A22335" i="6"/>
  <c r="A22334" i="6"/>
  <c r="A22333" i="6"/>
  <c r="A22332" i="6"/>
  <c r="A22331" i="6"/>
  <c r="A22330" i="6"/>
  <c r="A22329" i="6"/>
  <c r="A22328" i="6"/>
  <c r="A22327" i="6"/>
  <c r="A22326" i="6"/>
  <c r="A22325" i="6"/>
  <c r="A22324" i="6"/>
  <c r="A22323" i="6"/>
  <c r="A22322" i="6"/>
  <c r="A22321" i="6"/>
  <c r="A22320" i="6"/>
  <c r="A22319" i="6"/>
  <c r="A22318" i="6"/>
  <c r="A22317" i="6"/>
  <c r="A22316" i="6"/>
  <c r="A22315" i="6"/>
  <c r="A22314" i="6"/>
  <c r="A22313" i="6"/>
  <c r="A22312" i="6"/>
  <c r="A22311" i="6"/>
  <c r="A22310" i="6"/>
  <c r="A22309" i="6"/>
  <c r="A22308" i="6"/>
  <c r="A22307" i="6"/>
  <c r="A22306" i="6"/>
  <c r="A22305" i="6"/>
  <c r="A22304" i="6"/>
  <c r="A22303" i="6"/>
  <c r="A22302" i="6"/>
  <c r="A22301" i="6"/>
  <c r="A22300" i="6"/>
  <c r="A22299" i="6"/>
  <c r="A22298" i="6"/>
  <c r="A22297" i="6"/>
  <c r="A22296" i="6"/>
  <c r="A22295" i="6"/>
  <c r="A22294" i="6"/>
  <c r="A22293" i="6"/>
  <c r="A22292" i="6"/>
  <c r="A22291" i="6"/>
  <c r="A22290" i="6"/>
  <c r="A22289" i="6"/>
  <c r="A22288" i="6"/>
  <c r="A22287" i="6"/>
  <c r="A22286" i="6"/>
  <c r="A22285" i="6"/>
  <c r="A22284" i="6"/>
  <c r="A22283" i="6"/>
  <c r="A22282" i="6"/>
  <c r="A22281" i="6"/>
  <c r="A22280" i="6"/>
  <c r="A22279" i="6"/>
  <c r="A22278" i="6"/>
  <c r="A22277" i="6"/>
  <c r="A22276" i="6"/>
  <c r="A22275" i="6"/>
  <c r="A22274" i="6"/>
  <c r="A22273" i="6"/>
  <c r="A22272" i="6"/>
  <c r="A22271" i="6"/>
  <c r="A22270" i="6"/>
  <c r="A22269" i="6"/>
  <c r="A22268" i="6"/>
  <c r="A22267" i="6"/>
  <c r="A22266" i="6"/>
  <c r="A22265" i="6"/>
  <c r="A22264" i="6"/>
  <c r="A22263" i="6"/>
  <c r="A22262" i="6"/>
  <c r="A22261" i="6"/>
  <c r="A22260" i="6"/>
  <c r="A22259" i="6"/>
  <c r="A22258" i="6"/>
  <c r="A22257" i="6"/>
  <c r="A22256" i="6"/>
  <c r="A22255" i="6"/>
  <c r="A22254" i="6"/>
  <c r="A22253" i="6"/>
  <c r="A22252" i="6"/>
  <c r="A22251" i="6"/>
  <c r="A22250" i="6"/>
  <c r="A22249" i="6"/>
  <c r="A22248" i="6"/>
  <c r="A22247" i="6"/>
  <c r="A22246" i="6"/>
  <c r="A22245" i="6"/>
  <c r="A22244" i="6"/>
  <c r="A22243" i="6"/>
  <c r="A22242" i="6"/>
  <c r="A22241" i="6"/>
  <c r="A22240" i="6"/>
  <c r="A22239" i="6"/>
  <c r="A22238" i="6"/>
  <c r="A22237" i="6"/>
  <c r="A22236" i="6"/>
  <c r="A22235" i="6"/>
  <c r="A22234" i="6"/>
  <c r="A22233" i="6"/>
  <c r="A22232" i="6"/>
  <c r="A22231" i="6"/>
  <c r="A22230" i="6"/>
  <c r="A22229" i="6"/>
  <c r="A22228" i="6"/>
  <c r="A22227" i="6"/>
  <c r="A22226" i="6"/>
  <c r="A22225" i="6"/>
  <c r="A22224" i="6"/>
  <c r="A22223" i="6"/>
  <c r="A22222" i="6"/>
  <c r="A22221" i="6"/>
  <c r="A22220" i="6"/>
  <c r="A22219" i="6"/>
  <c r="A22218" i="6"/>
  <c r="A22217" i="6"/>
  <c r="A22216" i="6"/>
  <c r="A22215" i="6"/>
  <c r="A22214" i="6"/>
  <c r="A22213" i="6"/>
  <c r="A22212" i="6"/>
  <c r="A22211" i="6"/>
  <c r="A22210" i="6"/>
  <c r="A22209" i="6"/>
  <c r="A22208" i="6"/>
  <c r="A22207" i="6"/>
  <c r="A22206" i="6"/>
  <c r="A22205" i="6"/>
  <c r="A22204" i="6"/>
  <c r="A22203" i="6"/>
  <c r="A22202" i="6"/>
  <c r="A22201" i="6"/>
  <c r="A22200" i="6"/>
  <c r="A22199" i="6"/>
  <c r="A22198" i="6"/>
  <c r="A22197" i="6"/>
  <c r="A22196" i="6"/>
  <c r="A22195" i="6"/>
  <c r="A22194" i="6"/>
  <c r="A22193" i="6"/>
  <c r="A22192" i="6"/>
  <c r="A22191" i="6"/>
  <c r="A22190" i="6"/>
  <c r="A22189" i="6"/>
  <c r="A22188" i="6"/>
  <c r="A22187" i="6"/>
  <c r="A22186" i="6"/>
  <c r="A22185" i="6"/>
  <c r="A22184" i="6"/>
  <c r="A22183" i="6"/>
  <c r="A22182" i="6"/>
  <c r="A22181" i="6"/>
  <c r="A22180" i="6"/>
  <c r="A22179" i="6"/>
  <c r="A22178" i="6"/>
  <c r="A22177" i="6"/>
  <c r="A22176" i="6"/>
  <c r="A22175" i="6"/>
  <c r="A22174" i="6"/>
  <c r="A22173" i="6"/>
  <c r="A22172" i="6"/>
  <c r="A22171" i="6"/>
  <c r="A22170" i="6"/>
  <c r="A22169" i="6"/>
  <c r="A22168" i="6"/>
  <c r="A22167" i="6"/>
  <c r="A22166" i="6"/>
  <c r="A22165" i="6"/>
  <c r="A22164" i="6"/>
  <c r="A22163" i="6"/>
  <c r="A22162" i="6"/>
  <c r="A22161" i="6"/>
  <c r="A22160" i="6"/>
  <c r="A22159" i="6"/>
  <c r="A22158" i="6"/>
  <c r="A22157" i="6"/>
  <c r="A22156" i="6"/>
  <c r="A22155" i="6"/>
  <c r="A22154" i="6"/>
  <c r="A22153" i="6"/>
  <c r="A22152" i="6"/>
  <c r="A22151" i="6"/>
  <c r="A22150" i="6"/>
  <c r="A22149" i="6"/>
  <c r="A22148" i="6"/>
  <c r="A22147" i="6"/>
  <c r="A22146" i="6"/>
  <c r="A22145" i="6"/>
  <c r="A22144" i="6"/>
  <c r="A22143" i="6"/>
  <c r="A22142" i="6"/>
  <c r="A22141" i="6"/>
  <c r="A22140" i="6"/>
  <c r="A22139" i="6"/>
  <c r="A22138" i="6"/>
  <c r="A22137" i="6"/>
  <c r="A22136" i="6"/>
  <c r="A22135" i="6"/>
  <c r="A22134" i="6"/>
  <c r="A22133" i="6"/>
  <c r="A22132" i="6"/>
  <c r="A22131" i="6"/>
  <c r="A22130" i="6"/>
  <c r="A22129" i="6"/>
  <c r="A22128" i="6"/>
  <c r="A22127" i="6"/>
  <c r="A22126" i="6"/>
  <c r="A22125" i="6"/>
  <c r="A22124" i="6"/>
  <c r="A22123" i="6"/>
  <c r="A22122" i="6"/>
  <c r="A22121" i="6"/>
  <c r="A22120" i="6"/>
  <c r="A22119" i="6"/>
  <c r="A22118" i="6"/>
  <c r="A22117" i="6"/>
  <c r="A22116" i="6"/>
  <c r="A22115" i="6"/>
  <c r="A22114" i="6"/>
  <c r="A22113" i="6"/>
  <c r="A22112" i="6"/>
  <c r="A22111" i="6"/>
  <c r="A22110" i="6"/>
  <c r="A22109" i="6"/>
  <c r="A22108" i="6"/>
  <c r="A22107" i="6"/>
  <c r="A22106" i="6"/>
  <c r="A22105" i="6"/>
  <c r="A22104" i="6"/>
  <c r="A22103" i="6"/>
  <c r="A22102" i="6"/>
  <c r="A22101" i="6"/>
  <c r="A22100" i="6"/>
  <c r="A22099" i="6"/>
  <c r="A22098" i="6"/>
  <c r="A22097" i="6"/>
  <c r="A22096" i="6"/>
  <c r="A22095" i="6"/>
  <c r="A22094" i="6"/>
  <c r="A22093" i="6"/>
  <c r="A22092" i="6"/>
  <c r="A22091" i="6"/>
  <c r="A22090" i="6"/>
  <c r="A22089" i="6"/>
  <c r="A22088" i="6"/>
  <c r="A22087" i="6"/>
  <c r="A22086" i="6"/>
  <c r="A22085" i="6"/>
  <c r="A22084" i="6"/>
  <c r="A22083" i="6"/>
  <c r="A22082" i="6"/>
  <c r="A22081" i="6"/>
  <c r="A22080" i="6"/>
  <c r="A22079" i="6"/>
  <c r="A22078" i="6"/>
  <c r="A22077" i="6"/>
  <c r="A22076" i="6"/>
  <c r="A22075" i="6"/>
  <c r="A22074" i="6"/>
  <c r="A22073" i="6"/>
  <c r="A22072" i="6"/>
  <c r="A22071" i="6"/>
  <c r="A22070" i="6"/>
  <c r="A22069" i="6"/>
  <c r="A22068" i="6"/>
  <c r="A22067" i="6"/>
  <c r="A22066" i="6"/>
  <c r="A22065" i="6"/>
  <c r="A22064" i="6"/>
  <c r="A22063" i="6"/>
  <c r="A22062" i="6"/>
  <c r="A22061" i="6"/>
  <c r="A22060" i="6"/>
  <c r="A22059" i="6"/>
  <c r="A22058" i="6"/>
  <c r="A22057" i="6"/>
  <c r="A22056" i="6"/>
  <c r="A22055" i="6"/>
  <c r="A22054" i="6"/>
  <c r="A22053" i="6"/>
  <c r="A22052" i="6"/>
  <c r="A22051" i="6"/>
  <c r="A22050" i="6"/>
  <c r="A22049" i="6"/>
  <c r="A22048" i="6"/>
  <c r="A22047" i="6"/>
  <c r="A22046" i="6"/>
  <c r="A22045" i="6"/>
  <c r="A22044" i="6"/>
  <c r="A22043" i="6"/>
  <c r="A22042" i="6"/>
  <c r="A22041" i="6"/>
  <c r="A22040" i="6"/>
  <c r="A22039" i="6"/>
  <c r="A22038" i="6"/>
  <c r="A22037" i="6"/>
  <c r="A22036" i="6"/>
  <c r="A22035" i="6"/>
  <c r="A22034" i="6"/>
  <c r="A22033" i="6"/>
  <c r="A22032" i="6"/>
  <c r="A22031" i="6"/>
  <c r="A22030" i="6"/>
  <c r="A22029" i="6"/>
  <c r="A22028" i="6"/>
  <c r="A22027" i="6"/>
  <c r="A22026" i="6"/>
  <c r="A22025" i="6"/>
  <c r="A22024" i="6"/>
  <c r="A22023" i="6"/>
  <c r="A22022" i="6"/>
  <c r="A22021" i="6"/>
  <c r="A22020" i="6"/>
  <c r="A22019" i="6"/>
  <c r="A22018" i="6"/>
  <c r="A22017" i="6"/>
  <c r="A22016" i="6"/>
  <c r="A22015" i="6"/>
  <c r="A22014" i="6"/>
  <c r="A22013" i="6"/>
  <c r="A22012" i="6"/>
  <c r="A22011" i="6"/>
  <c r="A22010" i="6"/>
  <c r="A22009" i="6"/>
  <c r="A22008" i="6"/>
  <c r="A22007" i="6"/>
  <c r="A22006" i="6"/>
  <c r="A22005" i="6"/>
  <c r="A22004" i="6"/>
  <c r="A22003" i="6"/>
  <c r="A22002" i="6"/>
  <c r="A22001" i="6"/>
  <c r="A22000" i="6"/>
  <c r="A21999" i="6"/>
  <c r="A21998" i="6"/>
  <c r="A21997" i="6"/>
  <c r="A21996" i="6"/>
  <c r="A21995" i="6"/>
  <c r="A21994" i="6"/>
  <c r="A21993" i="6"/>
  <c r="A21992" i="6"/>
  <c r="A21991" i="6"/>
  <c r="A21990" i="6"/>
  <c r="A21989" i="6"/>
  <c r="A21988" i="6"/>
  <c r="A21987" i="6"/>
  <c r="A21986" i="6"/>
  <c r="A21985" i="6"/>
  <c r="A21984" i="6"/>
  <c r="A21983" i="6"/>
  <c r="A21982" i="6"/>
  <c r="A21981" i="6"/>
  <c r="A21980" i="6"/>
  <c r="A21979" i="6"/>
  <c r="A21978" i="6"/>
  <c r="A21977" i="6"/>
  <c r="A21976" i="6"/>
  <c r="A21975" i="6"/>
  <c r="A21974" i="6"/>
  <c r="A21973" i="6"/>
  <c r="A21972" i="6"/>
  <c r="A21971" i="6"/>
  <c r="A21970" i="6"/>
  <c r="A21969" i="6"/>
  <c r="A21968" i="6"/>
  <c r="A21967" i="6"/>
  <c r="A21966" i="6"/>
  <c r="A21965" i="6"/>
  <c r="A21964" i="6"/>
  <c r="A21963" i="6"/>
  <c r="A21962" i="6"/>
  <c r="A21961" i="6"/>
  <c r="A21960" i="6"/>
  <c r="A21959" i="6"/>
  <c r="A21958" i="6"/>
  <c r="A21957" i="6"/>
  <c r="A21956" i="6"/>
  <c r="A21955" i="6"/>
  <c r="A21954" i="6"/>
  <c r="A21953" i="6"/>
  <c r="A21952" i="6"/>
  <c r="A21951" i="6"/>
  <c r="A21950" i="6"/>
  <c r="A21949" i="6"/>
  <c r="A21948" i="6"/>
  <c r="A21947" i="6"/>
  <c r="A21946" i="6"/>
  <c r="A21945" i="6"/>
  <c r="A21944" i="6"/>
  <c r="A21943" i="6"/>
  <c r="A21942" i="6"/>
  <c r="A21941" i="6"/>
  <c r="A21940" i="6"/>
  <c r="A21939" i="6"/>
  <c r="A21938" i="6"/>
  <c r="A21937" i="6"/>
  <c r="A21936" i="6"/>
  <c r="A21935" i="6"/>
  <c r="A21934" i="6"/>
  <c r="A21933" i="6"/>
  <c r="A21932" i="6"/>
  <c r="A21931" i="6"/>
  <c r="A21930" i="6"/>
  <c r="A21929" i="6"/>
  <c r="A21928" i="6"/>
  <c r="A21927" i="6"/>
  <c r="A21926" i="6"/>
  <c r="A21925" i="6"/>
  <c r="A21924" i="6"/>
  <c r="A21923" i="6"/>
  <c r="A21922" i="6"/>
  <c r="A21921" i="6"/>
  <c r="A21920" i="6"/>
  <c r="A21919" i="6"/>
  <c r="A21918" i="6"/>
  <c r="A21917" i="6"/>
  <c r="A21916" i="6"/>
  <c r="A21915" i="6"/>
  <c r="A21914" i="6"/>
  <c r="A21913" i="6"/>
  <c r="A21912" i="6"/>
  <c r="A21911" i="6"/>
  <c r="A21910" i="6"/>
  <c r="A21909" i="6"/>
  <c r="A21908" i="6"/>
  <c r="A21907" i="6"/>
  <c r="A21906" i="6"/>
  <c r="A21905" i="6"/>
  <c r="A21904" i="6"/>
  <c r="A21903" i="6"/>
  <c r="A21902" i="6"/>
  <c r="A21901" i="6"/>
  <c r="A21900" i="6"/>
  <c r="A21899" i="6"/>
  <c r="A21898" i="6"/>
  <c r="A21897" i="6"/>
  <c r="A21896" i="6"/>
  <c r="A21895" i="6"/>
  <c r="A21894" i="6"/>
  <c r="A21893" i="6"/>
  <c r="A21892" i="6"/>
  <c r="A21891" i="6"/>
  <c r="A21890" i="6"/>
  <c r="A21889" i="6"/>
  <c r="A21888" i="6"/>
  <c r="A21887" i="6"/>
  <c r="A21886" i="6"/>
  <c r="A21885" i="6"/>
  <c r="A21884" i="6"/>
  <c r="A21883" i="6"/>
  <c r="A21882" i="6"/>
  <c r="A21881" i="6"/>
  <c r="A21880" i="6"/>
  <c r="A21879" i="6"/>
  <c r="A21878" i="6"/>
  <c r="A21877" i="6"/>
  <c r="A21876" i="6"/>
  <c r="A21875" i="6"/>
  <c r="A21874" i="6"/>
  <c r="A21873" i="6"/>
  <c r="A21872" i="6"/>
  <c r="A21871" i="6"/>
  <c r="A21870" i="6"/>
  <c r="A21869" i="6"/>
  <c r="A21868" i="6"/>
  <c r="A21867" i="6"/>
  <c r="A21866" i="6"/>
  <c r="A21865" i="6"/>
  <c r="A21864" i="6"/>
  <c r="A21863" i="6"/>
  <c r="A21862" i="6"/>
  <c r="A21861" i="6"/>
  <c r="A21860" i="6"/>
  <c r="A21859" i="6"/>
  <c r="A21858" i="6"/>
  <c r="A21857" i="6"/>
  <c r="A21856" i="6"/>
  <c r="A21855" i="6"/>
  <c r="A21854" i="6"/>
  <c r="A21853" i="6"/>
  <c r="A21852" i="6"/>
  <c r="A21851" i="6"/>
  <c r="A21850" i="6"/>
  <c r="A21849" i="6"/>
  <c r="A21848" i="6"/>
  <c r="A21847" i="6"/>
  <c r="A21846" i="6"/>
  <c r="A21845" i="6"/>
  <c r="A21844" i="6"/>
  <c r="A21843" i="6"/>
  <c r="A21842" i="6"/>
  <c r="A21841" i="6"/>
  <c r="A21840" i="6"/>
  <c r="A21839" i="6"/>
  <c r="A21838" i="6"/>
  <c r="A21837" i="6"/>
  <c r="A21836" i="6"/>
  <c r="A21835" i="6"/>
  <c r="A21834" i="6"/>
  <c r="A21833" i="6"/>
  <c r="A21832" i="6"/>
  <c r="A21831" i="6"/>
  <c r="A21830" i="6"/>
  <c r="A21829" i="6"/>
  <c r="A21828" i="6"/>
  <c r="A21827" i="6"/>
  <c r="A21826" i="6"/>
  <c r="A21825" i="6"/>
  <c r="A21824" i="6"/>
  <c r="A21823" i="6"/>
  <c r="A21822" i="6"/>
  <c r="A21821" i="6"/>
  <c r="A21820" i="6"/>
  <c r="A21819" i="6"/>
  <c r="A21818" i="6"/>
  <c r="A21817" i="6"/>
  <c r="A21816" i="6"/>
  <c r="A21815" i="6"/>
  <c r="A21814" i="6"/>
  <c r="A21813" i="6"/>
  <c r="A21812" i="6"/>
  <c r="A21811" i="6"/>
  <c r="A21810" i="6"/>
  <c r="A21809" i="6"/>
  <c r="A21808" i="6"/>
  <c r="A21807" i="6"/>
  <c r="A21806" i="6"/>
  <c r="A21805" i="6"/>
  <c r="A21804" i="6"/>
  <c r="A21803" i="6"/>
  <c r="A21802" i="6"/>
  <c r="A21801" i="6"/>
  <c r="A21800" i="6"/>
  <c r="A21799" i="6"/>
  <c r="A21798" i="6"/>
  <c r="A21797" i="6"/>
  <c r="A21796" i="6"/>
  <c r="A21795" i="6"/>
  <c r="A21794" i="6"/>
  <c r="A21793" i="6"/>
  <c r="A21792" i="6"/>
  <c r="A21791" i="6"/>
  <c r="A21790" i="6"/>
  <c r="A21789" i="6"/>
  <c r="A21788" i="6"/>
  <c r="A21787" i="6"/>
  <c r="A21786" i="6"/>
  <c r="A21785" i="6"/>
  <c r="A21784" i="6"/>
  <c r="A21783" i="6"/>
  <c r="A21782" i="6"/>
  <c r="A21781" i="6"/>
  <c r="A21780" i="6"/>
  <c r="A21779" i="6"/>
  <c r="A21778" i="6"/>
  <c r="A21777" i="6"/>
  <c r="A21776" i="6"/>
  <c r="A21775" i="6"/>
  <c r="A21774" i="6"/>
  <c r="A21773" i="6"/>
  <c r="A21772" i="6"/>
  <c r="A21771" i="6"/>
  <c r="A21770" i="6"/>
  <c r="A21769" i="6"/>
  <c r="A21768" i="6"/>
  <c r="A21767" i="6"/>
  <c r="A21766" i="6"/>
  <c r="A21765" i="6"/>
  <c r="A21764" i="6"/>
  <c r="A21763" i="6"/>
  <c r="A21762" i="6"/>
  <c r="A21761" i="6"/>
  <c r="A21760" i="6"/>
  <c r="A21759" i="6"/>
  <c r="A21758" i="6"/>
  <c r="A21757" i="6"/>
  <c r="A21756" i="6"/>
  <c r="A21755" i="6"/>
  <c r="A21754" i="6"/>
  <c r="A21753" i="6"/>
  <c r="A21752" i="6"/>
  <c r="A21751" i="6"/>
  <c r="A21750" i="6"/>
  <c r="A21749" i="6"/>
  <c r="A21748" i="6"/>
  <c r="A21747" i="6"/>
  <c r="A21746" i="6"/>
  <c r="A21745" i="6"/>
  <c r="A21744" i="6"/>
  <c r="A21743" i="6"/>
  <c r="A21742" i="6"/>
  <c r="A21741" i="6"/>
  <c r="A21740" i="6"/>
  <c r="A21739" i="6"/>
  <c r="A21738" i="6"/>
  <c r="A21737" i="6"/>
  <c r="A21736" i="6"/>
  <c r="A21735" i="6"/>
  <c r="A21734" i="6"/>
  <c r="A21733" i="6"/>
  <c r="A21732" i="6"/>
  <c r="A21731" i="6"/>
  <c r="A21730" i="6"/>
  <c r="A21729" i="6"/>
  <c r="A21728" i="6"/>
  <c r="A21727" i="6"/>
  <c r="A21726" i="6"/>
  <c r="A21725" i="6"/>
  <c r="A21724" i="6"/>
  <c r="A21723" i="6"/>
  <c r="A21722" i="6"/>
  <c r="A21721" i="6"/>
  <c r="A21720" i="6"/>
  <c r="A21719" i="6"/>
  <c r="A21718" i="6"/>
  <c r="A21717" i="6"/>
  <c r="A21716" i="6"/>
  <c r="A21715" i="6"/>
  <c r="A21714" i="6"/>
  <c r="A21713" i="6"/>
  <c r="A21712" i="6"/>
  <c r="A21711" i="6"/>
  <c r="A21710" i="6"/>
  <c r="A21709" i="6"/>
  <c r="A21708" i="6"/>
  <c r="A21707" i="6"/>
  <c r="A21706" i="6"/>
  <c r="A21705" i="6"/>
  <c r="A21704" i="6"/>
  <c r="A21703" i="6"/>
  <c r="A21702" i="6"/>
  <c r="A21701" i="6"/>
  <c r="A21700" i="6"/>
  <c r="A21699" i="6"/>
  <c r="A21698" i="6"/>
  <c r="A21697" i="6"/>
  <c r="A21696" i="6"/>
  <c r="A21695" i="6"/>
  <c r="A21694" i="6"/>
  <c r="A21693" i="6"/>
  <c r="A21692" i="6"/>
  <c r="A21691" i="6"/>
  <c r="A21690" i="6"/>
  <c r="A21689" i="6"/>
  <c r="A21688" i="6"/>
  <c r="A21687" i="6"/>
  <c r="A21686" i="6"/>
  <c r="A21685" i="6"/>
  <c r="A21684" i="6"/>
  <c r="A21683" i="6"/>
  <c r="A21682" i="6"/>
  <c r="A21681" i="6"/>
  <c r="A21680" i="6"/>
  <c r="A21679" i="6"/>
  <c r="A21678" i="6"/>
  <c r="A21677" i="6"/>
  <c r="A21676" i="6"/>
  <c r="A21675" i="6"/>
  <c r="A21674" i="6"/>
  <c r="A21673" i="6"/>
  <c r="A21672" i="6"/>
  <c r="A21671" i="6"/>
  <c r="A21670" i="6"/>
  <c r="A21669" i="6"/>
  <c r="A21668" i="6"/>
  <c r="A21667" i="6"/>
  <c r="A21666" i="6"/>
  <c r="A21665" i="6"/>
  <c r="A21664" i="6"/>
  <c r="A21663" i="6"/>
  <c r="A21662" i="6"/>
  <c r="A21661" i="6"/>
  <c r="A21660" i="6"/>
  <c r="A21659" i="6"/>
  <c r="A21658" i="6"/>
  <c r="A21657" i="6"/>
  <c r="A21656" i="6"/>
  <c r="A21655" i="6"/>
  <c r="A21654" i="6"/>
  <c r="A21653" i="6"/>
  <c r="A21652" i="6"/>
  <c r="A21651" i="6"/>
  <c r="A21650" i="6"/>
  <c r="A21649" i="6"/>
  <c r="A21648" i="6"/>
  <c r="A21647" i="6"/>
  <c r="A21646" i="6"/>
  <c r="A21645" i="6"/>
  <c r="A21644" i="6"/>
  <c r="A21643" i="6"/>
  <c r="A21642" i="6"/>
  <c r="A21641" i="6"/>
  <c r="A21640" i="6"/>
  <c r="A21639" i="6"/>
  <c r="A21638" i="6"/>
  <c r="A21637" i="6"/>
  <c r="A21636" i="6"/>
  <c r="A21635" i="6"/>
  <c r="A21634" i="6"/>
  <c r="A21633" i="6"/>
  <c r="A21632" i="6"/>
  <c r="A21631" i="6"/>
  <c r="A21630" i="6"/>
  <c r="A21629" i="6"/>
  <c r="A21628" i="6"/>
  <c r="A21627" i="6"/>
  <c r="A21626" i="6"/>
  <c r="A21625" i="6"/>
  <c r="A21624" i="6"/>
  <c r="A21623" i="6"/>
  <c r="A21622" i="6"/>
  <c r="A21621" i="6"/>
  <c r="A21620" i="6"/>
  <c r="A21619" i="6"/>
  <c r="A21618" i="6"/>
  <c r="A21617" i="6"/>
  <c r="A21616" i="6"/>
  <c r="A21615" i="6"/>
  <c r="A21614" i="6"/>
  <c r="A21613" i="6"/>
  <c r="A21612" i="6"/>
  <c r="A21611" i="6"/>
  <c r="A21610" i="6"/>
  <c r="A21609" i="6"/>
  <c r="A21608" i="6"/>
  <c r="A21607" i="6"/>
  <c r="A21606" i="6"/>
  <c r="A21605" i="6"/>
  <c r="A21604" i="6"/>
  <c r="A21603" i="6"/>
  <c r="A21602" i="6"/>
  <c r="A21601" i="6"/>
  <c r="A21600" i="6"/>
  <c r="A21599" i="6"/>
  <c r="A21598" i="6"/>
  <c r="A21597" i="6"/>
  <c r="A21596" i="6"/>
  <c r="A21595" i="6"/>
  <c r="A21594" i="6"/>
  <c r="A21593" i="6"/>
  <c r="A21592" i="6"/>
  <c r="A21591" i="6"/>
  <c r="A21590" i="6"/>
  <c r="A21589" i="6"/>
  <c r="A21588" i="6"/>
  <c r="A21587" i="6"/>
  <c r="A21586" i="6"/>
  <c r="A21585" i="6"/>
  <c r="A21584" i="6"/>
  <c r="A21583" i="6"/>
  <c r="A21582" i="6"/>
  <c r="A21581" i="6"/>
  <c r="A21580" i="6"/>
  <c r="A21579" i="6"/>
  <c r="A21578" i="6"/>
  <c r="A21577" i="6"/>
  <c r="A21576" i="6"/>
  <c r="A21575" i="6"/>
  <c r="A21574" i="6"/>
  <c r="A21573" i="6"/>
  <c r="A21572" i="6"/>
  <c r="A21571" i="6"/>
  <c r="A21570" i="6"/>
  <c r="A21569" i="6"/>
  <c r="A21568" i="6"/>
  <c r="A21567" i="6"/>
  <c r="A21566" i="6"/>
  <c r="A21565" i="6"/>
  <c r="A21564" i="6"/>
  <c r="A21563" i="6"/>
  <c r="A21562" i="6"/>
  <c r="A21561" i="6"/>
  <c r="A21560" i="6"/>
  <c r="A21559" i="6"/>
  <c r="A21558" i="6"/>
  <c r="A21557" i="6"/>
  <c r="A21556" i="6"/>
  <c r="A21555" i="6"/>
  <c r="A21554" i="6"/>
  <c r="A21553" i="6"/>
  <c r="A21552" i="6"/>
  <c r="A21551" i="6"/>
  <c r="A21550" i="6"/>
  <c r="A21549" i="6"/>
  <c r="A21548" i="6"/>
  <c r="A21547" i="6"/>
  <c r="A21546" i="6"/>
  <c r="A21545" i="6"/>
  <c r="A21544" i="6"/>
  <c r="A21543" i="6"/>
  <c r="A21542" i="6"/>
  <c r="A21541" i="6"/>
  <c r="A21540" i="6"/>
  <c r="A21539" i="6"/>
  <c r="A21538" i="6"/>
  <c r="A21537" i="6"/>
  <c r="A21536" i="6"/>
  <c r="A21535" i="6"/>
  <c r="A21534" i="6"/>
  <c r="A21533" i="6"/>
  <c r="A21532" i="6"/>
  <c r="A21531" i="6"/>
  <c r="A21530" i="6"/>
  <c r="A21529" i="6"/>
  <c r="A21528" i="6"/>
  <c r="A21527" i="6"/>
  <c r="A21526" i="6"/>
  <c r="A21525" i="6"/>
  <c r="A21524" i="6"/>
  <c r="A21523" i="6"/>
  <c r="A21522" i="6"/>
  <c r="A21521" i="6"/>
  <c r="A21520" i="6"/>
  <c r="A21519" i="6"/>
  <c r="A21518" i="6"/>
  <c r="A21517" i="6"/>
  <c r="A21516" i="6"/>
  <c r="A21515" i="6"/>
  <c r="A21514" i="6"/>
  <c r="A21513" i="6"/>
  <c r="A21512" i="6"/>
  <c r="A21511" i="6"/>
  <c r="A21510" i="6"/>
  <c r="A21509" i="6"/>
  <c r="A21508" i="6"/>
  <c r="A21507" i="6"/>
  <c r="A21506" i="6"/>
  <c r="A21505" i="6"/>
  <c r="A21504" i="6"/>
  <c r="A21503" i="6"/>
  <c r="A21502" i="6"/>
  <c r="A21501" i="6"/>
  <c r="A21500" i="6"/>
  <c r="A21499" i="6"/>
  <c r="A21498" i="6"/>
  <c r="A21497" i="6"/>
  <c r="A21496" i="6"/>
  <c r="A21495" i="6"/>
  <c r="A21494" i="6"/>
  <c r="A21493" i="6"/>
  <c r="A21492" i="6"/>
  <c r="A21491" i="6"/>
  <c r="A21490" i="6"/>
  <c r="A21489" i="6"/>
  <c r="A21488" i="6"/>
  <c r="A21487" i="6"/>
  <c r="A21486" i="6"/>
  <c r="A21485" i="6"/>
  <c r="A21484" i="6"/>
  <c r="A21483" i="6"/>
  <c r="A21482" i="6"/>
  <c r="A21481" i="6"/>
  <c r="A21480" i="6"/>
  <c r="A21479" i="6"/>
  <c r="A21478" i="6"/>
  <c r="A21477" i="6"/>
  <c r="A21476" i="6"/>
  <c r="A21475" i="6"/>
  <c r="A21474" i="6"/>
  <c r="A21473" i="6"/>
  <c r="A21472" i="6"/>
  <c r="A21471" i="6"/>
  <c r="A21470" i="6"/>
  <c r="A21469" i="6"/>
  <c r="A21468" i="6"/>
  <c r="A21467" i="6"/>
  <c r="A21466" i="6"/>
  <c r="A21465" i="6"/>
  <c r="A21464" i="6"/>
  <c r="A21463" i="6"/>
  <c r="A21462" i="6"/>
  <c r="A21461" i="6"/>
  <c r="A21460" i="6"/>
  <c r="A21459" i="6"/>
  <c r="A21458" i="6"/>
  <c r="A21457" i="6"/>
  <c r="A21456" i="6"/>
  <c r="A21455" i="6"/>
  <c r="A21454" i="6"/>
  <c r="A21453" i="6"/>
  <c r="A21452" i="6"/>
  <c r="A21451" i="6"/>
  <c r="A21450" i="6"/>
  <c r="A21449" i="6"/>
  <c r="A21448" i="6"/>
  <c r="A21447" i="6"/>
  <c r="A21446" i="6"/>
  <c r="A21445" i="6"/>
  <c r="A21444" i="6"/>
  <c r="A21443" i="6"/>
  <c r="A21442" i="6"/>
  <c r="A21441" i="6"/>
  <c r="A21440" i="6"/>
  <c r="A21439" i="6"/>
  <c r="A21438" i="6"/>
  <c r="A21437" i="6"/>
  <c r="A21436" i="6"/>
  <c r="A21435" i="6"/>
  <c r="A21434" i="6"/>
  <c r="A21433" i="6"/>
  <c r="A21432" i="6"/>
  <c r="A21431" i="6"/>
  <c r="A21430" i="6"/>
  <c r="A21429" i="6"/>
  <c r="A21428" i="6"/>
  <c r="A21427" i="6"/>
  <c r="A21426" i="6"/>
  <c r="A21425" i="6"/>
  <c r="A21424" i="6"/>
  <c r="A21423" i="6"/>
  <c r="A21422" i="6"/>
  <c r="A21421" i="6"/>
  <c r="A21420" i="6"/>
  <c r="A21419" i="6"/>
  <c r="A21418" i="6"/>
  <c r="A21417" i="6"/>
  <c r="A21416" i="6"/>
  <c r="A21415" i="6"/>
  <c r="A21414" i="6"/>
  <c r="A21413" i="6"/>
  <c r="A21412" i="6"/>
  <c r="A21411" i="6"/>
  <c r="A21410" i="6"/>
  <c r="A21409" i="6"/>
  <c r="A21408" i="6"/>
  <c r="A21407" i="6"/>
  <c r="A21406" i="6"/>
  <c r="A21405" i="6"/>
  <c r="A21404" i="6"/>
  <c r="A21403" i="6"/>
  <c r="A21402" i="6"/>
  <c r="A21401" i="6"/>
  <c r="A21400" i="6"/>
  <c r="A21399" i="6"/>
  <c r="A21398" i="6"/>
  <c r="A21397" i="6"/>
  <c r="A21396" i="6"/>
  <c r="A21395" i="6"/>
  <c r="A21394" i="6"/>
  <c r="A21393" i="6"/>
  <c r="A21392" i="6"/>
  <c r="A21391" i="6"/>
  <c r="A21390" i="6"/>
  <c r="A21389" i="6"/>
  <c r="A21388" i="6"/>
  <c r="A21387" i="6"/>
  <c r="A21386" i="6"/>
  <c r="A21385" i="6"/>
  <c r="A21384" i="6"/>
  <c r="A21383" i="6"/>
  <c r="A21382" i="6"/>
  <c r="A21381" i="6"/>
  <c r="A21380" i="6"/>
  <c r="A21379" i="6"/>
  <c r="A21378" i="6"/>
  <c r="A21377" i="6"/>
  <c r="A21376" i="6"/>
  <c r="A21375" i="6"/>
  <c r="A21374" i="6"/>
  <c r="A21373" i="6"/>
  <c r="A21372" i="6"/>
  <c r="A21371" i="6"/>
  <c r="A21370" i="6"/>
  <c r="A21369" i="6"/>
  <c r="A21368" i="6"/>
  <c r="A21367" i="6"/>
  <c r="A21366" i="6"/>
  <c r="A21365" i="6"/>
  <c r="A21364" i="6"/>
  <c r="A21363" i="6"/>
  <c r="A21362" i="6"/>
  <c r="A21361" i="6"/>
  <c r="A21360" i="6"/>
  <c r="A21359" i="6"/>
  <c r="A21358" i="6"/>
  <c r="A21357" i="6"/>
  <c r="A21356" i="6"/>
  <c r="A21355" i="6"/>
  <c r="A21354" i="6"/>
  <c r="A21353" i="6"/>
  <c r="A21352" i="6"/>
  <c r="A21351" i="6"/>
  <c r="A21350" i="6"/>
  <c r="A21349" i="6"/>
  <c r="A21348" i="6"/>
  <c r="A21347" i="6"/>
  <c r="A21346" i="6"/>
  <c r="A21345" i="6"/>
  <c r="A21344" i="6"/>
  <c r="A21343" i="6"/>
  <c r="A21342" i="6"/>
  <c r="A21341" i="6"/>
  <c r="A21340" i="6"/>
  <c r="A21339" i="6"/>
  <c r="A21338" i="6"/>
  <c r="A21337" i="6"/>
  <c r="A21336" i="6"/>
  <c r="A21335" i="6"/>
  <c r="A21334" i="6"/>
  <c r="A21333" i="6"/>
  <c r="A21332" i="6"/>
  <c r="A21331" i="6"/>
  <c r="A21330" i="6"/>
  <c r="A21329" i="6"/>
  <c r="A21328" i="6"/>
  <c r="A21327" i="6"/>
  <c r="A21326" i="6"/>
  <c r="A21325" i="6"/>
  <c r="A21324" i="6"/>
  <c r="A21323" i="6"/>
  <c r="A21322" i="6"/>
  <c r="A21321" i="6"/>
  <c r="A21320" i="6"/>
  <c r="A21319" i="6"/>
  <c r="A21318" i="6"/>
  <c r="A21317" i="6"/>
  <c r="A21316" i="6"/>
  <c r="A21315" i="6"/>
  <c r="A21314" i="6"/>
  <c r="A21313" i="6"/>
  <c r="A21312" i="6"/>
  <c r="A21311" i="6"/>
  <c r="A21310" i="6"/>
  <c r="A21309" i="6"/>
  <c r="A21308" i="6"/>
  <c r="A21307" i="6"/>
  <c r="A21306" i="6"/>
  <c r="A21305" i="6"/>
  <c r="A21304" i="6"/>
  <c r="A21303" i="6"/>
  <c r="A21302" i="6"/>
  <c r="A21301" i="6"/>
  <c r="A21300" i="6"/>
  <c r="A21299" i="6"/>
  <c r="A21298" i="6"/>
  <c r="A21297" i="6"/>
  <c r="A21296" i="6"/>
  <c r="A21295" i="6"/>
  <c r="A21294" i="6"/>
  <c r="A21293" i="6"/>
  <c r="A21292" i="6"/>
  <c r="A21291" i="6"/>
  <c r="A21290" i="6"/>
  <c r="A21289" i="6"/>
  <c r="A21288" i="6"/>
  <c r="A21287" i="6"/>
  <c r="A21286" i="6"/>
  <c r="A21285" i="6"/>
  <c r="A21284" i="6"/>
  <c r="A21283" i="6"/>
  <c r="A21282" i="6"/>
  <c r="A21281" i="6"/>
  <c r="A21280" i="6"/>
  <c r="A21279" i="6"/>
  <c r="A21278" i="6"/>
  <c r="A21277" i="6"/>
  <c r="A21276" i="6"/>
  <c r="A21275" i="6"/>
  <c r="A21274" i="6"/>
  <c r="A21273" i="6"/>
  <c r="A21272" i="6"/>
  <c r="A21271" i="6"/>
  <c r="A21270" i="6"/>
  <c r="A21269" i="6"/>
  <c r="A21268" i="6"/>
  <c r="A21267" i="6"/>
  <c r="A21266" i="6"/>
  <c r="A21265" i="6"/>
  <c r="A21264" i="6"/>
  <c r="A21263" i="6"/>
  <c r="A21262" i="6"/>
  <c r="A21261" i="6"/>
  <c r="A21260" i="6"/>
  <c r="A21259" i="6"/>
  <c r="A21258" i="6"/>
  <c r="A21257" i="6"/>
  <c r="A21256" i="6"/>
  <c r="A21255" i="6"/>
  <c r="A21254" i="6"/>
  <c r="A21253" i="6"/>
  <c r="A21252" i="6"/>
  <c r="A21251" i="6"/>
  <c r="A21250" i="6"/>
  <c r="A21249" i="6"/>
  <c r="A21248" i="6"/>
  <c r="A21247" i="6"/>
  <c r="A21246" i="6"/>
  <c r="A21245" i="6"/>
  <c r="A21244" i="6"/>
  <c r="A21243" i="6"/>
  <c r="A21242" i="6"/>
  <c r="A21241" i="6"/>
  <c r="A21240" i="6"/>
  <c r="A21239" i="6"/>
  <c r="A21238" i="6"/>
  <c r="A21237" i="6"/>
  <c r="A21236" i="6"/>
  <c r="A21235" i="6"/>
  <c r="A21234" i="6"/>
  <c r="A21233" i="6"/>
  <c r="A21232" i="6"/>
  <c r="A21231" i="6"/>
  <c r="A21230" i="6"/>
  <c r="A21229" i="6"/>
  <c r="A21228" i="6"/>
  <c r="A21227" i="6"/>
  <c r="A21226" i="6"/>
  <c r="A21225" i="6"/>
  <c r="A21224" i="6"/>
  <c r="A21223" i="6"/>
  <c r="A21222" i="6"/>
  <c r="A21221" i="6"/>
  <c r="A21220" i="6"/>
  <c r="A21219" i="6"/>
  <c r="A21218" i="6"/>
  <c r="A21217" i="6"/>
  <c r="A21216" i="6"/>
  <c r="A21215" i="6"/>
  <c r="A21214" i="6"/>
  <c r="A21213" i="6"/>
  <c r="A21212" i="6"/>
  <c r="A21211" i="6"/>
  <c r="A21210" i="6"/>
  <c r="A21209" i="6"/>
  <c r="A21208" i="6"/>
  <c r="A21207" i="6"/>
  <c r="A21206" i="6"/>
  <c r="A21205" i="6"/>
  <c r="A21204" i="6"/>
  <c r="A21203" i="6"/>
  <c r="A21202" i="6"/>
  <c r="A21201" i="6"/>
  <c r="A21200" i="6"/>
  <c r="A21199" i="6"/>
  <c r="A21198" i="6"/>
  <c r="A21197" i="6"/>
  <c r="A21196" i="6"/>
  <c r="A21195" i="6"/>
  <c r="A21194" i="6"/>
  <c r="A21193" i="6"/>
  <c r="A21192" i="6"/>
  <c r="A21191" i="6"/>
  <c r="A21190" i="6"/>
  <c r="A21189" i="6"/>
  <c r="A21188" i="6"/>
  <c r="A21187" i="6"/>
  <c r="A21186" i="6"/>
  <c r="A21185" i="6"/>
  <c r="A21184" i="6"/>
  <c r="A21183" i="6"/>
  <c r="A21182" i="6"/>
  <c r="A21181" i="6"/>
  <c r="A21180" i="6"/>
  <c r="A21179" i="6"/>
  <c r="A21178" i="6"/>
  <c r="A21177" i="6"/>
  <c r="A21176" i="6"/>
  <c r="A21175" i="6"/>
  <c r="A21174" i="6"/>
  <c r="A21173" i="6"/>
  <c r="A21172" i="6"/>
  <c r="A21171" i="6"/>
  <c r="A21170" i="6"/>
  <c r="A21169" i="6"/>
  <c r="A21168" i="6"/>
  <c r="A21167" i="6"/>
  <c r="A21166" i="6"/>
  <c r="A21165" i="6"/>
  <c r="A21164" i="6"/>
  <c r="A21163" i="6"/>
  <c r="A21162" i="6"/>
  <c r="A21161" i="6"/>
  <c r="A21160" i="6"/>
  <c r="A21159" i="6"/>
  <c r="A21158" i="6"/>
  <c r="A21157" i="6"/>
  <c r="A21156" i="6"/>
  <c r="A21155" i="6"/>
  <c r="A21154" i="6"/>
  <c r="A21153" i="6"/>
  <c r="A21152" i="6"/>
  <c r="A21151" i="6"/>
  <c r="A21150" i="6"/>
  <c r="A21149" i="6"/>
  <c r="A21148" i="6"/>
  <c r="A21147" i="6"/>
  <c r="A21146" i="6"/>
  <c r="A21145" i="6"/>
  <c r="A21144" i="6"/>
  <c r="A21143" i="6"/>
  <c r="A21142" i="6"/>
  <c r="A21141" i="6"/>
  <c r="A21140" i="6"/>
  <c r="A21139" i="6"/>
  <c r="A21138" i="6"/>
  <c r="A21137" i="6"/>
  <c r="A21136" i="6"/>
  <c r="A21135" i="6"/>
  <c r="A21134" i="6"/>
  <c r="A21133" i="6"/>
  <c r="A21132" i="6"/>
  <c r="A21131" i="6"/>
  <c r="A21130" i="6"/>
  <c r="A21129" i="6"/>
  <c r="A21128" i="6"/>
  <c r="A21127" i="6"/>
  <c r="A21126" i="6"/>
  <c r="A21125" i="6"/>
  <c r="A21124" i="6"/>
  <c r="A21123" i="6"/>
  <c r="A21122" i="6"/>
  <c r="A21121" i="6"/>
  <c r="A21120" i="6"/>
  <c r="A21119" i="6"/>
  <c r="A21118" i="6"/>
  <c r="A21117" i="6"/>
  <c r="A21116" i="6"/>
  <c r="A21115" i="6"/>
  <c r="A21114" i="6"/>
  <c r="A21113" i="6"/>
  <c r="A21112" i="6"/>
  <c r="A21111" i="6"/>
  <c r="A21110" i="6"/>
  <c r="A21109" i="6"/>
  <c r="A21108" i="6"/>
  <c r="A21107" i="6"/>
  <c r="A21106" i="6"/>
  <c r="A21105" i="6"/>
  <c r="A21104" i="6"/>
  <c r="A21103" i="6"/>
  <c r="A21102" i="6"/>
  <c r="A21101" i="6"/>
  <c r="A21100" i="6"/>
  <c r="A21099" i="6"/>
  <c r="A21098" i="6"/>
  <c r="A21097" i="6"/>
  <c r="A21096" i="6"/>
  <c r="A21095" i="6"/>
  <c r="A21094" i="6"/>
  <c r="A21093" i="6"/>
  <c r="A21092" i="6"/>
  <c r="A21091" i="6"/>
  <c r="A21090" i="6"/>
  <c r="A21089" i="6"/>
  <c r="A21088" i="6"/>
  <c r="A21087" i="6"/>
  <c r="A21086" i="6"/>
  <c r="A21085" i="6"/>
  <c r="A21084" i="6"/>
  <c r="A21083" i="6"/>
  <c r="A21082" i="6"/>
  <c r="A21081" i="6"/>
  <c r="A21080" i="6"/>
  <c r="A21079" i="6"/>
  <c r="A21078" i="6"/>
  <c r="A21077" i="6"/>
  <c r="A21076" i="6"/>
  <c r="A21075" i="6"/>
  <c r="A21074" i="6"/>
  <c r="A21073" i="6"/>
  <c r="A21072" i="6"/>
  <c r="A21071" i="6"/>
  <c r="A21070" i="6"/>
  <c r="A21069" i="6"/>
  <c r="A21068" i="6"/>
  <c r="A21067" i="6"/>
  <c r="A21066" i="6"/>
  <c r="A21065" i="6"/>
  <c r="A21064" i="6"/>
  <c r="A21063" i="6"/>
  <c r="A21062" i="6"/>
  <c r="A21061" i="6"/>
  <c r="A21060" i="6"/>
  <c r="A21059" i="6"/>
  <c r="A21058" i="6"/>
  <c r="A21057" i="6"/>
  <c r="A21056" i="6"/>
  <c r="A21055" i="6"/>
  <c r="A21054" i="6"/>
  <c r="A21053" i="6"/>
  <c r="A21052" i="6"/>
  <c r="A21051" i="6"/>
  <c r="A21050" i="6"/>
  <c r="A21049" i="6"/>
  <c r="A21048" i="6"/>
  <c r="A21047" i="6"/>
  <c r="A21046" i="6"/>
  <c r="A21045" i="6"/>
  <c r="A21044" i="6"/>
  <c r="A21043" i="6"/>
  <c r="A21042" i="6"/>
  <c r="A21041" i="6"/>
  <c r="A21040" i="6"/>
  <c r="A21039" i="6"/>
  <c r="A21038" i="6"/>
  <c r="A21037" i="6"/>
  <c r="A21036" i="6"/>
  <c r="A21035" i="6"/>
  <c r="A21034" i="6"/>
  <c r="A21033" i="6"/>
  <c r="A21032" i="6"/>
  <c r="A21031" i="6"/>
  <c r="A21030" i="6"/>
  <c r="A21029" i="6"/>
  <c r="A21028" i="6"/>
  <c r="A21027" i="6"/>
  <c r="A21026" i="6"/>
  <c r="A21025" i="6"/>
  <c r="A21024" i="6"/>
  <c r="A21023" i="6"/>
  <c r="A21022" i="6"/>
  <c r="A21021" i="6"/>
  <c r="A21020" i="6"/>
  <c r="A21019" i="6"/>
  <c r="A21018" i="6"/>
  <c r="A21017" i="6"/>
  <c r="A21016" i="6"/>
  <c r="A21015" i="6"/>
  <c r="A21014" i="6"/>
  <c r="A21013" i="6"/>
  <c r="A21012" i="6"/>
  <c r="A21011" i="6"/>
  <c r="A21010" i="6"/>
  <c r="A21009" i="6"/>
  <c r="A21008" i="6"/>
  <c r="A21007" i="6"/>
  <c r="A21006" i="6"/>
  <c r="A21005" i="6"/>
  <c r="A21004" i="6"/>
  <c r="A21003" i="6"/>
  <c r="A21002" i="6"/>
  <c r="A21001" i="6"/>
  <c r="A21000" i="6"/>
  <c r="A20999" i="6"/>
  <c r="A20998" i="6"/>
  <c r="A20997" i="6"/>
  <c r="A20996" i="6"/>
  <c r="A20995" i="6"/>
  <c r="A20994" i="6"/>
  <c r="A20993" i="6"/>
  <c r="A20992" i="6"/>
  <c r="A20991" i="6"/>
  <c r="A20990" i="6"/>
  <c r="A20989" i="6"/>
  <c r="A20988" i="6"/>
  <c r="A20987" i="6"/>
  <c r="A20986" i="6"/>
  <c r="A20985" i="6"/>
  <c r="A20984" i="6"/>
  <c r="A20983" i="6"/>
  <c r="A20982" i="6"/>
  <c r="A20981" i="6"/>
  <c r="A20980" i="6"/>
  <c r="A20979" i="6"/>
  <c r="A20978" i="6"/>
  <c r="A20977" i="6"/>
  <c r="A20976" i="6"/>
  <c r="A20975" i="6"/>
  <c r="A20974" i="6"/>
  <c r="A20973" i="6"/>
  <c r="A20972" i="6"/>
  <c r="A20971" i="6"/>
  <c r="A20970" i="6"/>
  <c r="A20969" i="6"/>
  <c r="A20968" i="6"/>
  <c r="A20967" i="6"/>
  <c r="A20966" i="6"/>
  <c r="A20965" i="6"/>
  <c r="A20964" i="6"/>
  <c r="A20963" i="6"/>
  <c r="A20962" i="6"/>
  <c r="A20961" i="6"/>
  <c r="A20960" i="6"/>
  <c r="A20959" i="6"/>
  <c r="A20958" i="6"/>
  <c r="A20957" i="6"/>
  <c r="A20956" i="6"/>
  <c r="A20955" i="6"/>
  <c r="A20954" i="6"/>
  <c r="A20953" i="6"/>
  <c r="A20952" i="6"/>
  <c r="A20951" i="6"/>
  <c r="A20950" i="6"/>
  <c r="A20949" i="6"/>
  <c r="A20948" i="6"/>
  <c r="A20947" i="6"/>
  <c r="A20946" i="6"/>
  <c r="A20945" i="6"/>
  <c r="A20944" i="6"/>
  <c r="A20943" i="6"/>
  <c r="A20942" i="6"/>
  <c r="A20941" i="6"/>
  <c r="A20940" i="6"/>
  <c r="A20939" i="6"/>
  <c r="A20938" i="6"/>
  <c r="A20937" i="6"/>
  <c r="A20936" i="6"/>
  <c r="A20935" i="6"/>
  <c r="A20934" i="6"/>
  <c r="A20933" i="6"/>
  <c r="A20932" i="6"/>
  <c r="A20931" i="6"/>
  <c r="A20930" i="6"/>
  <c r="A20929" i="6"/>
  <c r="A20928" i="6"/>
  <c r="A20927" i="6"/>
  <c r="A20926" i="6"/>
  <c r="A20925" i="6"/>
  <c r="A20924" i="6"/>
  <c r="A20923" i="6"/>
  <c r="A20922" i="6"/>
  <c r="A20921" i="6"/>
  <c r="A20920" i="6"/>
  <c r="A20919" i="6"/>
  <c r="A20918" i="6"/>
  <c r="A20917" i="6"/>
  <c r="A20916" i="6"/>
  <c r="A20915" i="6"/>
  <c r="A20914" i="6"/>
  <c r="A20913" i="6"/>
  <c r="A20912" i="6"/>
  <c r="A20911" i="6"/>
  <c r="A20910" i="6"/>
  <c r="A20909" i="6"/>
  <c r="A20908" i="6"/>
  <c r="A20907" i="6"/>
  <c r="A20906" i="6"/>
  <c r="A20905" i="6"/>
  <c r="A20904" i="6"/>
  <c r="A20903" i="6"/>
  <c r="A20902" i="6"/>
  <c r="A20901" i="6"/>
  <c r="A20900" i="6"/>
  <c r="A20899" i="6"/>
  <c r="A20898" i="6"/>
  <c r="A20897" i="6"/>
  <c r="A20896" i="6"/>
  <c r="A20895" i="6"/>
  <c r="A20894" i="6"/>
  <c r="A20893" i="6"/>
  <c r="A20892" i="6"/>
  <c r="A20891" i="6"/>
  <c r="A20890" i="6"/>
  <c r="A20889" i="6"/>
  <c r="A20888" i="6"/>
  <c r="A20887" i="6"/>
  <c r="A20886" i="6"/>
  <c r="A20885" i="6"/>
  <c r="A20884" i="6"/>
  <c r="A20883" i="6"/>
  <c r="A20882" i="6"/>
  <c r="A20881" i="6"/>
  <c r="A20880" i="6"/>
  <c r="A20879" i="6"/>
  <c r="A20878" i="6"/>
  <c r="A20877" i="6"/>
  <c r="A20876" i="6"/>
  <c r="A20875" i="6"/>
  <c r="A20874" i="6"/>
  <c r="A20873" i="6"/>
  <c r="A20872" i="6"/>
  <c r="A20871" i="6"/>
  <c r="A20870" i="6"/>
  <c r="A20869" i="6"/>
  <c r="A20868" i="6"/>
  <c r="A20867" i="6"/>
  <c r="A20866" i="6"/>
  <c r="A20865" i="6"/>
  <c r="A20864" i="6"/>
  <c r="A20863" i="6"/>
  <c r="A20862" i="6"/>
  <c r="A20861" i="6"/>
  <c r="A20860" i="6"/>
  <c r="A20859" i="6"/>
  <c r="A20858" i="6"/>
  <c r="A20857" i="6"/>
  <c r="A20856" i="6"/>
  <c r="A20855" i="6"/>
  <c r="A20854" i="6"/>
  <c r="A20853" i="6"/>
  <c r="A20852" i="6"/>
  <c r="A20851" i="6"/>
  <c r="A20850" i="6"/>
  <c r="A20849" i="6"/>
  <c r="A20848" i="6"/>
  <c r="A20847" i="6"/>
  <c r="A20846" i="6"/>
  <c r="A20845" i="6"/>
  <c r="A20844" i="6"/>
  <c r="A20843" i="6"/>
  <c r="A20842" i="6"/>
  <c r="A20841" i="6"/>
  <c r="A20840" i="6"/>
  <c r="A20839" i="6"/>
  <c r="A20838" i="6"/>
  <c r="A20837" i="6"/>
  <c r="A20836" i="6"/>
  <c r="A20835" i="6"/>
  <c r="A20834" i="6"/>
  <c r="A20833" i="6"/>
  <c r="A20832" i="6"/>
  <c r="A20831" i="6"/>
  <c r="A20830" i="6"/>
  <c r="A20829" i="6"/>
  <c r="A20828" i="6"/>
  <c r="A20827" i="6"/>
  <c r="A20826" i="6"/>
  <c r="A20825" i="6"/>
  <c r="A20824" i="6"/>
  <c r="A20823" i="6"/>
  <c r="A20822" i="6"/>
  <c r="A20821" i="6"/>
  <c r="A20820" i="6"/>
  <c r="A20819" i="6"/>
  <c r="A20818" i="6"/>
  <c r="A20817" i="6"/>
  <c r="A20816" i="6"/>
  <c r="A20815" i="6"/>
  <c r="A20814" i="6"/>
  <c r="A20813" i="6"/>
  <c r="A20812" i="6"/>
  <c r="A20811" i="6"/>
  <c r="A20810" i="6"/>
  <c r="A20809" i="6"/>
  <c r="A20808" i="6"/>
  <c r="A20807" i="6"/>
  <c r="A20806" i="6"/>
  <c r="A20805" i="6"/>
  <c r="A20804" i="6"/>
  <c r="A20803" i="6"/>
  <c r="A20802" i="6"/>
  <c r="A20801" i="6"/>
  <c r="A20800" i="6"/>
  <c r="A20799" i="6"/>
  <c r="A20798" i="6"/>
  <c r="A20797" i="6"/>
  <c r="A20796" i="6"/>
  <c r="A20795" i="6"/>
  <c r="A20794" i="6"/>
  <c r="A20793" i="6"/>
  <c r="A20792" i="6"/>
  <c r="A20791" i="6"/>
  <c r="A20790" i="6"/>
  <c r="A20789" i="6"/>
  <c r="A20788" i="6"/>
  <c r="A20787" i="6"/>
  <c r="A20786" i="6"/>
  <c r="A20785" i="6"/>
  <c r="A20784" i="6"/>
  <c r="A20783" i="6"/>
  <c r="A20782" i="6"/>
  <c r="A20781" i="6"/>
  <c r="A20780" i="6"/>
  <c r="A20779" i="6"/>
  <c r="A20778" i="6"/>
  <c r="A20777" i="6"/>
  <c r="A20776" i="6"/>
  <c r="A20775" i="6"/>
  <c r="A20774" i="6"/>
  <c r="A20773" i="6"/>
  <c r="A20772" i="6"/>
  <c r="A20771" i="6"/>
  <c r="A20770" i="6"/>
  <c r="A20769" i="6"/>
  <c r="A20768" i="6"/>
  <c r="A20767" i="6"/>
  <c r="A20766" i="6"/>
  <c r="A20765" i="6"/>
  <c r="A20764" i="6"/>
  <c r="A20763" i="6"/>
  <c r="A20762" i="6"/>
  <c r="A20761" i="6"/>
  <c r="A20760" i="6"/>
  <c r="A20759" i="6"/>
  <c r="A20758" i="6"/>
  <c r="A20757" i="6"/>
  <c r="A20756" i="6"/>
  <c r="A20755" i="6"/>
  <c r="A20754" i="6"/>
  <c r="A20753" i="6"/>
  <c r="A20752" i="6"/>
  <c r="A20751" i="6"/>
  <c r="A20750" i="6"/>
  <c r="A20749" i="6"/>
  <c r="A20748" i="6"/>
  <c r="A20747" i="6"/>
  <c r="A20746" i="6"/>
  <c r="A20745" i="6"/>
  <c r="A20744" i="6"/>
  <c r="A20743" i="6"/>
  <c r="A20742" i="6"/>
  <c r="A20741" i="6"/>
  <c r="A20740" i="6"/>
  <c r="A20739" i="6"/>
  <c r="A20738" i="6"/>
  <c r="A20737" i="6"/>
  <c r="A20736" i="6"/>
  <c r="A20735" i="6"/>
  <c r="A20734" i="6"/>
  <c r="A20733" i="6"/>
  <c r="A20732" i="6"/>
  <c r="A20731" i="6"/>
  <c r="A20730" i="6"/>
  <c r="A20729" i="6"/>
  <c r="A20728" i="6"/>
  <c r="A20727" i="6"/>
  <c r="A20726" i="6"/>
  <c r="A20725" i="6"/>
  <c r="A20724" i="6"/>
  <c r="A20723" i="6"/>
  <c r="A20722" i="6"/>
  <c r="A20721" i="6"/>
  <c r="A20720" i="6"/>
  <c r="A20719" i="6"/>
  <c r="A20718" i="6"/>
  <c r="A20717" i="6"/>
  <c r="A20716" i="6"/>
  <c r="A20715" i="6"/>
  <c r="A20714" i="6"/>
  <c r="A20713" i="6"/>
  <c r="A20712" i="6"/>
  <c r="A20711" i="6"/>
  <c r="A20710" i="6"/>
  <c r="A20709" i="6"/>
  <c r="A20708" i="6"/>
  <c r="A20707" i="6"/>
  <c r="A20706" i="6"/>
  <c r="A20705" i="6"/>
  <c r="A20704" i="6"/>
  <c r="A20703" i="6"/>
  <c r="A20702" i="6"/>
  <c r="A20701" i="6"/>
  <c r="A20700" i="6"/>
  <c r="A20699" i="6"/>
  <c r="A20698" i="6"/>
  <c r="A20697" i="6"/>
  <c r="A20696" i="6"/>
  <c r="A20695" i="6"/>
  <c r="A20694" i="6"/>
  <c r="A20693" i="6"/>
  <c r="A20692" i="6"/>
  <c r="A20691" i="6"/>
  <c r="A20690" i="6"/>
  <c r="A20689" i="6"/>
  <c r="A20688" i="6"/>
  <c r="A20687" i="6"/>
  <c r="A20686" i="6"/>
  <c r="A20685" i="6"/>
  <c r="A20684" i="6"/>
  <c r="A20683" i="6"/>
  <c r="A20682" i="6"/>
  <c r="A20681" i="6"/>
  <c r="A20680" i="6"/>
  <c r="A20679" i="6"/>
  <c r="A20678" i="6"/>
  <c r="A20677" i="6"/>
  <c r="A20676" i="6"/>
  <c r="A20675" i="6"/>
  <c r="A20674" i="6"/>
  <c r="A20673" i="6"/>
  <c r="A20672" i="6"/>
  <c r="A20671" i="6"/>
  <c r="A20670" i="6"/>
  <c r="A20669" i="6"/>
  <c r="A20668" i="6"/>
  <c r="A20667" i="6"/>
  <c r="A20666" i="6"/>
  <c r="A20665" i="6"/>
  <c r="A20664" i="6"/>
  <c r="A20663" i="6"/>
  <c r="A20662" i="6"/>
  <c r="A20661" i="6"/>
  <c r="A20660" i="6"/>
  <c r="A20659" i="6"/>
  <c r="A20658" i="6"/>
  <c r="A20657" i="6"/>
  <c r="A20656" i="6"/>
  <c r="A20655" i="6"/>
  <c r="A20654" i="6"/>
  <c r="A20653" i="6"/>
  <c r="A20652" i="6"/>
  <c r="A20651" i="6"/>
  <c r="A20650" i="6"/>
  <c r="A20649" i="6"/>
  <c r="A20648" i="6"/>
  <c r="A20647" i="6"/>
  <c r="A20646" i="6"/>
  <c r="A20645" i="6"/>
  <c r="A20644" i="6"/>
  <c r="A20643" i="6"/>
  <c r="A20642" i="6"/>
  <c r="A20641" i="6"/>
  <c r="A20640" i="6"/>
  <c r="A20639" i="6"/>
  <c r="A20638" i="6"/>
  <c r="A20637" i="6"/>
  <c r="A20636" i="6"/>
  <c r="A20635" i="6"/>
  <c r="A20634" i="6"/>
  <c r="A20633" i="6"/>
  <c r="A20632" i="6"/>
  <c r="A20631" i="6"/>
  <c r="A20630" i="6"/>
  <c r="A20629" i="6"/>
  <c r="A20628" i="6"/>
  <c r="A20627" i="6"/>
  <c r="A20626" i="6"/>
  <c r="A20625" i="6"/>
  <c r="A20624" i="6"/>
  <c r="A20623" i="6"/>
  <c r="A20622" i="6"/>
  <c r="A20621" i="6"/>
  <c r="A20620" i="6"/>
  <c r="A20619" i="6"/>
  <c r="A20618" i="6"/>
  <c r="A20617" i="6"/>
  <c r="A20616" i="6"/>
  <c r="A20615" i="6"/>
  <c r="A20614" i="6"/>
  <c r="A20613" i="6"/>
  <c r="A20612" i="6"/>
  <c r="A20611" i="6"/>
  <c r="A20610" i="6"/>
  <c r="A20609" i="6"/>
  <c r="A20608" i="6"/>
  <c r="A20607" i="6"/>
  <c r="A20606" i="6"/>
  <c r="A20605" i="6"/>
  <c r="A20604" i="6"/>
  <c r="A20603" i="6"/>
  <c r="A20602" i="6"/>
  <c r="A20601" i="6"/>
  <c r="A20600" i="6"/>
  <c r="A20599" i="6"/>
  <c r="A20598" i="6"/>
  <c r="A20597" i="6"/>
  <c r="A20596" i="6"/>
  <c r="A20595" i="6"/>
  <c r="A20594" i="6"/>
  <c r="A20593" i="6"/>
  <c r="A20592" i="6"/>
  <c r="A20591" i="6"/>
  <c r="A20590" i="6"/>
  <c r="A20589" i="6"/>
  <c r="A20588" i="6"/>
  <c r="A20587" i="6"/>
  <c r="A20586" i="6"/>
  <c r="A20585" i="6"/>
  <c r="A20584" i="6"/>
  <c r="A20583" i="6"/>
  <c r="A20582" i="6"/>
  <c r="A20581" i="6"/>
  <c r="A20580" i="6"/>
  <c r="A20579" i="6"/>
  <c r="A20578" i="6"/>
  <c r="A20577" i="6"/>
  <c r="A20576" i="6"/>
  <c r="A20575" i="6"/>
  <c r="A20574" i="6"/>
  <c r="A20573" i="6"/>
  <c r="A20572" i="6"/>
  <c r="A20571" i="6"/>
  <c r="A20570" i="6"/>
  <c r="A20569" i="6"/>
  <c r="A20568" i="6"/>
  <c r="A20567" i="6"/>
  <c r="A20566" i="6"/>
  <c r="A20565" i="6"/>
  <c r="A20564" i="6"/>
  <c r="A20563" i="6"/>
  <c r="A20562" i="6"/>
  <c r="A20561" i="6"/>
  <c r="A20560" i="6"/>
  <c r="A20559" i="6"/>
  <c r="A20558" i="6"/>
  <c r="A20557" i="6"/>
  <c r="A20556" i="6"/>
  <c r="A20555" i="6"/>
  <c r="A20554" i="6"/>
  <c r="A20553" i="6"/>
  <c r="A20552" i="6"/>
  <c r="A20551" i="6"/>
  <c r="A20550" i="6"/>
  <c r="A20549" i="6"/>
  <c r="A20548" i="6"/>
  <c r="A20547" i="6"/>
  <c r="A20546" i="6"/>
  <c r="A20545" i="6"/>
  <c r="A20544" i="6"/>
  <c r="A20543" i="6"/>
  <c r="A20542" i="6"/>
  <c r="A20541" i="6"/>
  <c r="A20540" i="6"/>
  <c r="A20539" i="6"/>
  <c r="A20538" i="6"/>
  <c r="A20537" i="6"/>
  <c r="A20536" i="6"/>
  <c r="A20535" i="6"/>
  <c r="A20534" i="6"/>
  <c r="A20533" i="6"/>
  <c r="A20532" i="6"/>
  <c r="A20531" i="6"/>
  <c r="A20530" i="6"/>
  <c r="A20529" i="6"/>
  <c r="A20528" i="6"/>
  <c r="A20527" i="6"/>
  <c r="A20526" i="6"/>
  <c r="A20525" i="6"/>
  <c r="A20524" i="6"/>
  <c r="A20523" i="6"/>
  <c r="A20522" i="6"/>
  <c r="A20521" i="6"/>
  <c r="A20520" i="6"/>
  <c r="A20519" i="6"/>
  <c r="A20518" i="6"/>
  <c r="A20517" i="6"/>
  <c r="A20516" i="6"/>
  <c r="A20515" i="6"/>
  <c r="A20514" i="6"/>
  <c r="A20513" i="6"/>
  <c r="A20512" i="6"/>
  <c r="A20511" i="6"/>
  <c r="A20510" i="6"/>
  <c r="A20509" i="6"/>
  <c r="A20508" i="6"/>
  <c r="A20507" i="6"/>
  <c r="A20506" i="6"/>
  <c r="A20505" i="6"/>
  <c r="A20504" i="6"/>
  <c r="A20503" i="6"/>
  <c r="A20502" i="6"/>
  <c r="A20501" i="6"/>
  <c r="A20500" i="6"/>
  <c r="A20499" i="6"/>
  <c r="A20498" i="6"/>
  <c r="A20497" i="6"/>
  <c r="A20496" i="6"/>
  <c r="A20495" i="6"/>
  <c r="A20494" i="6"/>
  <c r="A20493" i="6"/>
  <c r="A20492" i="6"/>
  <c r="A20491" i="6"/>
  <c r="A20490" i="6"/>
  <c r="A20489" i="6"/>
  <c r="A20488" i="6"/>
  <c r="A20487" i="6"/>
  <c r="A20486" i="6"/>
  <c r="A20485" i="6"/>
  <c r="A20484" i="6"/>
  <c r="A20483" i="6"/>
  <c r="A20482" i="6"/>
  <c r="A20481" i="6"/>
  <c r="A20480" i="6"/>
  <c r="A20479" i="6"/>
  <c r="A20478" i="6"/>
  <c r="A20477" i="6"/>
  <c r="A20476" i="6"/>
  <c r="A20475" i="6"/>
  <c r="A20474" i="6"/>
  <c r="A20473" i="6"/>
  <c r="A20472" i="6"/>
  <c r="A20471" i="6"/>
  <c r="A20470" i="6"/>
  <c r="A20469" i="6"/>
  <c r="A20468" i="6"/>
  <c r="A20467" i="6"/>
  <c r="A20466" i="6"/>
  <c r="A20465" i="6"/>
  <c r="A20464" i="6"/>
  <c r="A20463" i="6"/>
  <c r="A20462" i="6"/>
  <c r="A20461" i="6"/>
  <c r="A20460" i="6"/>
  <c r="A20459" i="6"/>
  <c r="A20458" i="6"/>
  <c r="A20457" i="6"/>
  <c r="A20456" i="6"/>
  <c r="A20455" i="6"/>
  <c r="A20454" i="6"/>
  <c r="A20453" i="6"/>
  <c r="A20452" i="6"/>
  <c r="A20451" i="6"/>
  <c r="A20450" i="6"/>
  <c r="A20449" i="6"/>
  <c r="A20448" i="6"/>
  <c r="A20447" i="6"/>
  <c r="A20446" i="6"/>
  <c r="A20445" i="6"/>
  <c r="A20444" i="6"/>
  <c r="A20443" i="6"/>
  <c r="A20442" i="6"/>
  <c r="A20441" i="6"/>
  <c r="A20440" i="6"/>
  <c r="A20439" i="6"/>
  <c r="A20438" i="6"/>
  <c r="A20437" i="6"/>
  <c r="A20436" i="6"/>
  <c r="A20435" i="6"/>
  <c r="A20434" i="6"/>
  <c r="A20433" i="6"/>
  <c r="A20432" i="6"/>
  <c r="A20431" i="6"/>
  <c r="A20430" i="6"/>
  <c r="A20429" i="6"/>
  <c r="A20428" i="6"/>
  <c r="A20427" i="6"/>
  <c r="A20426" i="6"/>
  <c r="A20425" i="6"/>
  <c r="A20424" i="6"/>
  <c r="A20423" i="6"/>
  <c r="A20422" i="6"/>
  <c r="A20421" i="6"/>
  <c r="A20420" i="6"/>
  <c r="A20419" i="6"/>
  <c r="A20418" i="6"/>
  <c r="A20417" i="6"/>
  <c r="A20416" i="6"/>
  <c r="A20415" i="6"/>
  <c r="A20414" i="6"/>
  <c r="A20413" i="6"/>
  <c r="A20412" i="6"/>
  <c r="A20411" i="6"/>
  <c r="A20410" i="6"/>
  <c r="A20409" i="6"/>
  <c r="A20408" i="6"/>
  <c r="A20407" i="6"/>
  <c r="A20406" i="6"/>
  <c r="A20405" i="6"/>
  <c r="A20404" i="6"/>
  <c r="A20403" i="6"/>
  <c r="A20402" i="6"/>
  <c r="A20401" i="6"/>
  <c r="A20400" i="6"/>
  <c r="A20399" i="6"/>
  <c r="A20398" i="6"/>
  <c r="A20397" i="6"/>
  <c r="A20396" i="6"/>
  <c r="A20395" i="6"/>
  <c r="A20394" i="6"/>
  <c r="A20393" i="6"/>
  <c r="A20392" i="6"/>
  <c r="A20391" i="6"/>
  <c r="A20390" i="6"/>
  <c r="A20389" i="6"/>
  <c r="A20388" i="6"/>
  <c r="A20387" i="6"/>
  <c r="A20386" i="6"/>
  <c r="A20385" i="6"/>
  <c r="A20384" i="6"/>
  <c r="A20383" i="6"/>
  <c r="A20382" i="6"/>
  <c r="A20381" i="6"/>
  <c r="A20380" i="6"/>
  <c r="A20379" i="6"/>
  <c r="A20378" i="6"/>
  <c r="A20377" i="6"/>
  <c r="A20376" i="6"/>
  <c r="A20375" i="6"/>
  <c r="A20374" i="6"/>
  <c r="A20373" i="6"/>
  <c r="A20372" i="6"/>
  <c r="A20371" i="6"/>
  <c r="A20370" i="6"/>
  <c r="A20369" i="6"/>
  <c r="A20368" i="6"/>
  <c r="A20367" i="6"/>
  <c r="A20366" i="6"/>
  <c r="A20365" i="6"/>
  <c r="A20364" i="6"/>
  <c r="A20363" i="6"/>
  <c r="A20362" i="6"/>
  <c r="A20361" i="6"/>
  <c r="A20360" i="6"/>
  <c r="A20359" i="6"/>
  <c r="A20358" i="6"/>
  <c r="A20357" i="6"/>
  <c r="A20356" i="6"/>
  <c r="A20355" i="6"/>
  <c r="A20354" i="6"/>
  <c r="A20353" i="6"/>
  <c r="A20352" i="6"/>
  <c r="A20351" i="6"/>
  <c r="A20350" i="6"/>
  <c r="A20349" i="6"/>
  <c r="A20348" i="6"/>
  <c r="A20347" i="6"/>
  <c r="A20346" i="6"/>
  <c r="A20345" i="6"/>
  <c r="A20344" i="6"/>
  <c r="A20343" i="6"/>
  <c r="A20342" i="6"/>
  <c r="A20341" i="6"/>
  <c r="A20340" i="6"/>
  <c r="A20339" i="6"/>
  <c r="A20338" i="6"/>
  <c r="A20337" i="6"/>
  <c r="A20336" i="6"/>
  <c r="A20335" i="6"/>
  <c r="A20334" i="6"/>
  <c r="A20333" i="6"/>
  <c r="A20332" i="6"/>
  <c r="A20331" i="6"/>
  <c r="A20330" i="6"/>
  <c r="A20329" i="6"/>
  <c r="A20328" i="6"/>
  <c r="A20327" i="6"/>
  <c r="A20326" i="6"/>
  <c r="A20325" i="6"/>
  <c r="A20324" i="6"/>
  <c r="A20323" i="6"/>
  <c r="A20322" i="6"/>
  <c r="A20321" i="6"/>
  <c r="A20320" i="6"/>
  <c r="A20319" i="6"/>
  <c r="A20318" i="6"/>
  <c r="A20317" i="6"/>
  <c r="A20316" i="6"/>
  <c r="A20315" i="6"/>
  <c r="A20314" i="6"/>
  <c r="A20313" i="6"/>
  <c r="A20312" i="6"/>
  <c r="A20311" i="6"/>
  <c r="A20310" i="6"/>
  <c r="A20309" i="6"/>
  <c r="A20308" i="6"/>
  <c r="A20307" i="6"/>
  <c r="A20306" i="6"/>
  <c r="A20305" i="6"/>
  <c r="A20304" i="6"/>
  <c r="A20303" i="6"/>
  <c r="A20302" i="6"/>
  <c r="A20301" i="6"/>
  <c r="A20300" i="6"/>
  <c r="A20299" i="6"/>
  <c r="A20298" i="6"/>
  <c r="A20297" i="6"/>
  <c r="A20296" i="6"/>
  <c r="A20295" i="6"/>
  <c r="A20294" i="6"/>
  <c r="A20293" i="6"/>
  <c r="A20292" i="6"/>
  <c r="A20291" i="6"/>
  <c r="A20290" i="6"/>
  <c r="A20289" i="6"/>
  <c r="A20288" i="6"/>
  <c r="A20287" i="6"/>
  <c r="A20286" i="6"/>
  <c r="A20285" i="6"/>
  <c r="A20284" i="6"/>
  <c r="A20283" i="6"/>
  <c r="A20282" i="6"/>
  <c r="A20281" i="6"/>
  <c r="A20280" i="6"/>
  <c r="A20279" i="6"/>
  <c r="A20278" i="6"/>
  <c r="A20277" i="6"/>
  <c r="A20276" i="6"/>
  <c r="A20275" i="6"/>
  <c r="A20274" i="6"/>
  <c r="A20273" i="6"/>
  <c r="A20272" i="6"/>
  <c r="A20271" i="6"/>
  <c r="A20270" i="6"/>
  <c r="A20269" i="6"/>
  <c r="A20268" i="6"/>
  <c r="A20267" i="6"/>
  <c r="A20266" i="6"/>
  <c r="A20265" i="6"/>
  <c r="A20264" i="6"/>
  <c r="A20263" i="6"/>
  <c r="A20262" i="6"/>
  <c r="A20261" i="6"/>
  <c r="A20260" i="6"/>
  <c r="A20259" i="6"/>
  <c r="A20258" i="6"/>
  <c r="A20257" i="6"/>
  <c r="A20256" i="6"/>
  <c r="A20255" i="6"/>
  <c r="A20254" i="6"/>
  <c r="A20253" i="6"/>
  <c r="A20252" i="6"/>
  <c r="A20251" i="6"/>
  <c r="A20250" i="6"/>
  <c r="A20249" i="6"/>
  <c r="A20248" i="6"/>
  <c r="A20247" i="6"/>
  <c r="A20246" i="6"/>
  <c r="A20245" i="6"/>
  <c r="A20244" i="6"/>
  <c r="A20243" i="6"/>
  <c r="A20242" i="6"/>
  <c r="A20241" i="6"/>
  <c r="A20240" i="6"/>
  <c r="A20239" i="6"/>
  <c r="A20238" i="6"/>
  <c r="A20237" i="6"/>
  <c r="A20236" i="6"/>
  <c r="A20235" i="6"/>
  <c r="A20234" i="6"/>
  <c r="A20233" i="6"/>
  <c r="A20232" i="6"/>
  <c r="A20231" i="6"/>
  <c r="A20230" i="6"/>
  <c r="A20229" i="6"/>
  <c r="A20228" i="6"/>
  <c r="A20227" i="6"/>
  <c r="A20226" i="6"/>
  <c r="A20225" i="6"/>
  <c r="A20224" i="6"/>
  <c r="A20223" i="6"/>
  <c r="A20222" i="6"/>
  <c r="A20221" i="6"/>
  <c r="A20220" i="6"/>
  <c r="A20219" i="6"/>
  <c r="A20218" i="6"/>
  <c r="A20217" i="6"/>
  <c r="A20216" i="6"/>
  <c r="A20215" i="6"/>
  <c r="A20214" i="6"/>
  <c r="A20213" i="6"/>
  <c r="A20212" i="6"/>
  <c r="A20211" i="6"/>
  <c r="A20210" i="6"/>
  <c r="A20209" i="6"/>
  <c r="A20208" i="6"/>
  <c r="A20207" i="6"/>
  <c r="A20206" i="6"/>
  <c r="A20205" i="6"/>
  <c r="A20204" i="6"/>
  <c r="A20203" i="6"/>
  <c r="A20202" i="6"/>
  <c r="A20201" i="6"/>
  <c r="A20200" i="6"/>
  <c r="A20199" i="6"/>
  <c r="A20198" i="6"/>
  <c r="A20197" i="6"/>
  <c r="A20196" i="6"/>
  <c r="A20195" i="6"/>
  <c r="A20194" i="6"/>
  <c r="A20193" i="6"/>
  <c r="A20192" i="6"/>
  <c r="A20191" i="6"/>
  <c r="A20190" i="6"/>
  <c r="A20189" i="6"/>
  <c r="A20188" i="6"/>
  <c r="A20187" i="6"/>
  <c r="A20186" i="6"/>
  <c r="A20185" i="6"/>
  <c r="A20184" i="6"/>
  <c r="A20183" i="6"/>
  <c r="A20182" i="6"/>
  <c r="A20181" i="6"/>
  <c r="A20180" i="6"/>
  <c r="A20179" i="6"/>
  <c r="A20178" i="6"/>
  <c r="A20177" i="6"/>
  <c r="A20176" i="6"/>
  <c r="A20175" i="6"/>
  <c r="A20174" i="6"/>
  <c r="A20173" i="6"/>
  <c r="A20172" i="6"/>
  <c r="A20171" i="6"/>
  <c r="A20170" i="6"/>
  <c r="A20169" i="6"/>
  <c r="A20168" i="6"/>
  <c r="A20167" i="6"/>
  <c r="A20166" i="6"/>
  <c r="A20165" i="6"/>
  <c r="A20164" i="6"/>
  <c r="A20163" i="6"/>
  <c r="A20162" i="6"/>
  <c r="A20161" i="6"/>
  <c r="A20160" i="6"/>
  <c r="A20159" i="6"/>
  <c r="A20158" i="6"/>
  <c r="A20157" i="6"/>
  <c r="A20156" i="6"/>
  <c r="A20155" i="6"/>
  <c r="A20154" i="6"/>
  <c r="A20153" i="6"/>
  <c r="A20152" i="6"/>
  <c r="A20151" i="6"/>
  <c r="A20150" i="6"/>
  <c r="A20149" i="6"/>
  <c r="A20148" i="6"/>
  <c r="A20147" i="6"/>
  <c r="A20146" i="6"/>
  <c r="A20145" i="6"/>
  <c r="A20144" i="6"/>
  <c r="A20143" i="6"/>
  <c r="A20142" i="6"/>
  <c r="A20141" i="6"/>
  <c r="A20140" i="6"/>
  <c r="A20139" i="6"/>
  <c r="A20138" i="6"/>
  <c r="A20137" i="6"/>
  <c r="A20136" i="6"/>
  <c r="A20135" i="6"/>
  <c r="A20134" i="6"/>
  <c r="A20133" i="6"/>
  <c r="A20132" i="6"/>
  <c r="A20131" i="6"/>
  <c r="A20130" i="6"/>
  <c r="A20129" i="6"/>
  <c r="A20128" i="6"/>
  <c r="A20127" i="6"/>
  <c r="A20126" i="6"/>
  <c r="A20125" i="6"/>
  <c r="A20124" i="6"/>
  <c r="A20123" i="6"/>
  <c r="A20122" i="6"/>
  <c r="A20121" i="6"/>
  <c r="A20120" i="6"/>
  <c r="A20119" i="6"/>
  <c r="A20118" i="6"/>
  <c r="A20117" i="6"/>
  <c r="A20116" i="6"/>
  <c r="A20115" i="6"/>
  <c r="A20114" i="6"/>
  <c r="A20113" i="6"/>
  <c r="A20112" i="6"/>
  <c r="A20111" i="6"/>
  <c r="A20110" i="6"/>
  <c r="A20109" i="6"/>
  <c r="A20108" i="6"/>
  <c r="A20107" i="6"/>
  <c r="A20106" i="6"/>
  <c r="A20105" i="6"/>
  <c r="A20104" i="6"/>
  <c r="A20103" i="6"/>
  <c r="A20102" i="6"/>
  <c r="A20101" i="6"/>
  <c r="A20100" i="6"/>
  <c r="A20099" i="6"/>
  <c r="A20098" i="6"/>
  <c r="A20097" i="6"/>
  <c r="A20096" i="6"/>
  <c r="A20095" i="6"/>
  <c r="A20094" i="6"/>
  <c r="A20093" i="6"/>
  <c r="A20092" i="6"/>
  <c r="A20091" i="6"/>
  <c r="A20090" i="6"/>
  <c r="A20089" i="6"/>
  <c r="A20088" i="6"/>
  <c r="A20087" i="6"/>
  <c r="A20086" i="6"/>
  <c r="A20085" i="6"/>
  <c r="A20084" i="6"/>
  <c r="A20083" i="6"/>
  <c r="A20082" i="6"/>
  <c r="A20081" i="6"/>
  <c r="A20080" i="6"/>
  <c r="A20079" i="6"/>
  <c r="A20078" i="6"/>
  <c r="A20077" i="6"/>
  <c r="A20076" i="6"/>
  <c r="A20075" i="6"/>
  <c r="A20074" i="6"/>
  <c r="A20073" i="6"/>
  <c r="A20072" i="6"/>
  <c r="A20071" i="6"/>
  <c r="A20070" i="6"/>
  <c r="A20069" i="6"/>
  <c r="A20068" i="6"/>
  <c r="A20067" i="6"/>
  <c r="A20066" i="6"/>
  <c r="A20065" i="6"/>
  <c r="A20064" i="6"/>
  <c r="A20063" i="6"/>
  <c r="A20062" i="6"/>
  <c r="A20061" i="6"/>
  <c r="A20060" i="6"/>
  <c r="A20059" i="6"/>
  <c r="A20058" i="6"/>
  <c r="A20057" i="6"/>
  <c r="A20056" i="6"/>
  <c r="A20055" i="6"/>
  <c r="A20054" i="6"/>
  <c r="A20053" i="6"/>
  <c r="A20052" i="6"/>
  <c r="A20051" i="6"/>
  <c r="A20050" i="6"/>
  <c r="A20049" i="6"/>
  <c r="A20048" i="6"/>
  <c r="A20047" i="6"/>
  <c r="A20046" i="6"/>
  <c r="A20045" i="6"/>
  <c r="A20044" i="6"/>
  <c r="A20043" i="6"/>
  <c r="A20042" i="6"/>
  <c r="A20041" i="6"/>
  <c r="A20040" i="6"/>
  <c r="A20039" i="6"/>
  <c r="A20038" i="6"/>
  <c r="A20037" i="6"/>
  <c r="A20036" i="6"/>
  <c r="A20035" i="6"/>
  <c r="A20034" i="6"/>
  <c r="A20033" i="6"/>
  <c r="A20032" i="6"/>
  <c r="A20031" i="6"/>
  <c r="A20030" i="6"/>
  <c r="A20029" i="6"/>
  <c r="A20028" i="6"/>
  <c r="A20027" i="6"/>
  <c r="A20026" i="6"/>
  <c r="A20025" i="6"/>
  <c r="A20024" i="6"/>
  <c r="A20023" i="6"/>
  <c r="A20022" i="6"/>
  <c r="A20021" i="6"/>
  <c r="A20020" i="6"/>
  <c r="A20019" i="6"/>
  <c r="A20018" i="6"/>
  <c r="A20017" i="6"/>
  <c r="A20016" i="6"/>
  <c r="A20015" i="6"/>
  <c r="A20014" i="6"/>
  <c r="A20013" i="6"/>
  <c r="A20012" i="6"/>
  <c r="A20011" i="6"/>
  <c r="A20010" i="6"/>
  <c r="A20009" i="6"/>
  <c r="A20008" i="6"/>
  <c r="A20007" i="6"/>
  <c r="A20006" i="6"/>
  <c r="A20005" i="6"/>
  <c r="A20004" i="6"/>
  <c r="A20003" i="6"/>
  <c r="A20002" i="6"/>
  <c r="A20001" i="6"/>
  <c r="A20000" i="6"/>
  <c r="A19999" i="6"/>
  <c r="A19998" i="6"/>
  <c r="A19997" i="6"/>
  <c r="A19996" i="6"/>
  <c r="A19995" i="6"/>
  <c r="A19994" i="6"/>
  <c r="A19993" i="6"/>
  <c r="A19992" i="6"/>
  <c r="A19991" i="6"/>
  <c r="A19990" i="6"/>
  <c r="A19989" i="6"/>
  <c r="A19988" i="6"/>
  <c r="A19987" i="6"/>
  <c r="A19986" i="6"/>
  <c r="A19985" i="6"/>
  <c r="A19984" i="6"/>
  <c r="A19983" i="6"/>
  <c r="A19982" i="6"/>
  <c r="A19981" i="6"/>
  <c r="A19980" i="6"/>
  <c r="A19979" i="6"/>
  <c r="A19978" i="6"/>
  <c r="A19977" i="6"/>
  <c r="A19976" i="6"/>
  <c r="A19975" i="6"/>
  <c r="A19974" i="6"/>
  <c r="A19973" i="6"/>
  <c r="A19972" i="6"/>
  <c r="A19971" i="6"/>
  <c r="A19970" i="6"/>
  <c r="A19969" i="6"/>
  <c r="A19968" i="6"/>
  <c r="A19967" i="6"/>
  <c r="A19966" i="6"/>
  <c r="A19965" i="6"/>
  <c r="A19964" i="6"/>
  <c r="A19963" i="6"/>
  <c r="A19962" i="6"/>
  <c r="A19961" i="6"/>
  <c r="A19960" i="6"/>
  <c r="A19959" i="6"/>
  <c r="A19958" i="6"/>
  <c r="A19957" i="6"/>
  <c r="A19956" i="6"/>
  <c r="A19955" i="6"/>
  <c r="A19954" i="6"/>
  <c r="A19953" i="6"/>
  <c r="A19952" i="6"/>
  <c r="A19951" i="6"/>
  <c r="A19950" i="6"/>
  <c r="A19949" i="6"/>
  <c r="A19948" i="6"/>
  <c r="A19947" i="6"/>
  <c r="A19946" i="6"/>
  <c r="A19945" i="6"/>
  <c r="A19944" i="6"/>
  <c r="A19943" i="6"/>
  <c r="A19942" i="6"/>
  <c r="A19941" i="6"/>
  <c r="A19940" i="6"/>
  <c r="A19939" i="6"/>
  <c r="A19938" i="6"/>
  <c r="A19937" i="6"/>
  <c r="A19936" i="6"/>
  <c r="A19935" i="6"/>
  <c r="A19934" i="6"/>
  <c r="A19933" i="6"/>
  <c r="A19932" i="6"/>
  <c r="A19931" i="6"/>
  <c r="A19930" i="6"/>
  <c r="A19929" i="6"/>
  <c r="A19928" i="6"/>
  <c r="A19927" i="6"/>
  <c r="A19926" i="6"/>
  <c r="A19925" i="6"/>
  <c r="A19924" i="6"/>
  <c r="A19923" i="6"/>
  <c r="A19922" i="6"/>
  <c r="A19921" i="6"/>
  <c r="A19920" i="6"/>
  <c r="A19919" i="6"/>
  <c r="A19918" i="6"/>
  <c r="A19917" i="6"/>
  <c r="A19916" i="6"/>
  <c r="A19915" i="6"/>
  <c r="A19914" i="6"/>
  <c r="A19913" i="6"/>
  <c r="A19912" i="6"/>
  <c r="A19911" i="6"/>
  <c r="A19910" i="6"/>
  <c r="A19909" i="6"/>
  <c r="A19908" i="6"/>
  <c r="A19907" i="6"/>
  <c r="A19906" i="6"/>
  <c r="A19905" i="6"/>
  <c r="A19904" i="6"/>
  <c r="A19903" i="6"/>
  <c r="A19902" i="6"/>
  <c r="A19901" i="6"/>
  <c r="A19900" i="6"/>
  <c r="A19899" i="6"/>
  <c r="A19898" i="6"/>
  <c r="A19897" i="6"/>
  <c r="A19896" i="6"/>
  <c r="A19895" i="6"/>
  <c r="A19894" i="6"/>
  <c r="A19893" i="6"/>
  <c r="A19892" i="6"/>
  <c r="A19891" i="6"/>
  <c r="A19890" i="6"/>
  <c r="A19889" i="6"/>
  <c r="A19888" i="6"/>
  <c r="A19887" i="6"/>
  <c r="A19886" i="6"/>
  <c r="A19885" i="6"/>
  <c r="A19884" i="6"/>
  <c r="A19883" i="6"/>
  <c r="A19882" i="6"/>
  <c r="A19881" i="6"/>
  <c r="A19880" i="6"/>
  <c r="A19879" i="6"/>
  <c r="A19878" i="6"/>
  <c r="A19877" i="6"/>
  <c r="A19876" i="6"/>
  <c r="A19875" i="6"/>
  <c r="A19874" i="6"/>
  <c r="A19873" i="6"/>
  <c r="A19872" i="6"/>
  <c r="A19871" i="6"/>
  <c r="A19870" i="6"/>
  <c r="A19869" i="6"/>
  <c r="A19868" i="6"/>
  <c r="A19867" i="6"/>
  <c r="A19866" i="6"/>
  <c r="A19865" i="6"/>
  <c r="A19864" i="6"/>
  <c r="A19863" i="6"/>
  <c r="A19862" i="6"/>
  <c r="A19861" i="6"/>
  <c r="A19860" i="6"/>
  <c r="A19859" i="6"/>
  <c r="A19858" i="6"/>
  <c r="A19857" i="6"/>
  <c r="A19856" i="6"/>
  <c r="A19855" i="6"/>
  <c r="A19854" i="6"/>
  <c r="A19853" i="6"/>
  <c r="A19852" i="6"/>
  <c r="A19851" i="6"/>
  <c r="A19850" i="6"/>
  <c r="A19849" i="6"/>
  <c r="A19848" i="6"/>
  <c r="A19847" i="6"/>
  <c r="A19846" i="6"/>
  <c r="A19845" i="6"/>
  <c r="A19844" i="6"/>
  <c r="A19843" i="6"/>
  <c r="A19842" i="6"/>
  <c r="A19841" i="6"/>
  <c r="A19840" i="6"/>
  <c r="A19839" i="6"/>
  <c r="A19838" i="6"/>
  <c r="A19837" i="6"/>
  <c r="A19836" i="6"/>
  <c r="A19835" i="6"/>
  <c r="A19834" i="6"/>
  <c r="A19833" i="6"/>
  <c r="A19832" i="6"/>
  <c r="A19831" i="6"/>
  <c r="A19830" i="6"/>
  <c r="A19829" i="6"/>
  <c r="A19828" i="6"/>
  <c r="A19827" i="6"/>
  <c r="A19826" i="6"/>
  <c r="A19825" i="6"/>
  <c r="A19824" i="6"/>
  <c r="A19823" i="6"/>
  <c r="A19822" i="6"/>
  <c r="A19821" i="6"/>
  <c r="A19820" i="6"/>
  <c r="A19819" i="6"/>
  <c r="A19818" i="6"/>
  <c r="A19817" i="6"/>
  <c r="A19816" i="6"/>
  <c r="A19815" i="6"/>
  <c r="A19814" i="6"/>
  <c r="A19813" i="6"/>
  <c r="A19812" i="6"/>
  <c r="A19811" i="6"/>
  <c r="A19810" i="6"/>
  <c r="A19809" i="6"/>
  <c r="A19808" i="6"/>
  <c r="A19807" i="6"/>
  <c r="A19806" i="6"/>
  <c r="A19805" i="6"/>
  <c r="A19804" i="6"/>
  <c r="A19803" i="6"/>
  <c r="A19802" i="6"/>
  <c r="A19801" i="6"/>
  <c r="A19800" i="6"/>
  <c r="A19799" i="6"/>
  <c r="A19798" i="6"/>
  <c r="A19797" i="6"/>
  <c r="A19796" i="6"/>
  <c r="A19795" i="6"/>
  <c r="A19794" i="6"/>
  <c r="A19793" i="6"/>
  <c r="A19792" i="6"/>
  <c r="A19791" i="6"/>
  <c r="A19790" i="6"/>
  <c r="A19789" i="6"/>
  <c r="A19788" i="6"/>
  <c r="A19787" i="6"/>
  <c r="A19786" i="6"/>
  <c r="A19785" i="6"/>
  <c r="A19784" i="6"/>
  <c r="A19783" i="6"/>
  <c r="A19782" i="6"/>
  <c r="A19781" i="6"/>
  <c r="A19780" i="6"/>
  <c r="A19779" i="6"/>
  <c r="A19778" i="6"/>
  <c r="A19777" i="6"/>
  <c r="A19776" i="6"/>
  <c r="A19775" i="6"/>
  <c r="A19774" i="6"/>
  <c r="A19773" i="6"/>
  <c r="A19772" i="6"/>
  <c r="A19771" i="6"/>
  <c r="A19770" i="6"/>
  <c r="A19769" i="6"/>
  <c r="A19768" i="6"/>
  <c r="A19767" i="6"/>
  <c r="A19766" i="6"/>
  <c r="A19765" i="6"/>
  <c r="A19764" i="6"/>
  <c r="A19763" i="6"/>
  <c r="A19762" i="6"/>
  <c r="A19761" i="6"/>
  <c r="A19760" i="6"/>
  <c r="A19759" i="6"/>
  <c r="A19758" i="6"/>
  <c r="A19757" i="6"/>
  <c r="A19756" i="6"/>
  <c r="A19755" i="6"/>
  <c r="A19754" i="6"/>
  <c r="A19753" i="6"/>
  <c r="A19752" i="6"/>
  <c r="A19751" i="6"/>
  <c r="A19750" i="6"/>
  <c r="A19749" i="6"/>
  <c r="A19748" i="6"/>
  <c r="A19747" i="6"/>
  <c r="A19746" i="6"/>
  <c r="A19745" i="6"/>
  <c r="A19744" i="6"/>
  <c r="A19743" i="6"/>
  <c r="A19742" i="6"/>
  <c r="A19741" i="6"/>
  <c r="A19740" i="6"/>
  <c r="A19739" i="6"/>
  <c r="A19738" i="6"/>
  <c r="A19737" i="6"/>
  <c r="A19736" i="6"/>
  <c r="A19735" i="6"/>
  <c r="A19734" i="6"/>
  <c r="A19733" i="6"/>
  <c r="A19732" i="6"/>
  <c r="A19731" i="6"/>
  <c r="A19730" i="6"/>
  <c r="A19729" i="6"/>
  <c r="A19728" i="6"/>
  <c r="A19727" i="6"/>
  <c r="A19726" i="6"/>
  <c r="A19725" i="6"/>
  <c r="A19724" i="6"/>
  <c r="A19723" i="6"/>
  <c r="A19722" i="6"/>
  <c r="A19721" i="6"/>
  <c r="A19720" i="6"/>
  <c r="A19719" i="6"/>
  <c r="A19718" i="6"/>
  <c r="A19717" i="6"/>
  <c r="A19716" i="6"/>
  <c r="A19715" i="6"/>
  <c r="A19714" i="6"/>
  <c r="A19713" i="6"/>
  <c r="A19712" i="6"/>
  <c r="A19711" i="6"/>
  <c r="A19710" i="6"/>
  <c r="A19709" i="6"/>
  <c r="A19708" i="6"/>
  <c r="A19707" i="6"/>
  <c r="A19706" i="6"/>
  <c r="A19705" i="6"/>
  <c r="A19704" i="6"/>
  <c r="A19703" i="6"/>
  <c r="A19702" i="6"/>
  <c r="A19701" i="6"/>
  <c r="A19700" i="6"/>
  <c r="A19699" i="6"/>
  <c r="A19698" i="6"/>
  <c r="A19697" i="6"/>
  <c r="A19696" i="6"/>
  <c r="A19695" i="6"/>
  <c r="A19694" i="6"/>
  <c r="A19693" i="6"/>
  <c r="A19692" i="6"/>
  <c r="A19691" i="6"/>
  <c r="A19690" i="6"/>
  <c r="A19689" i="6"/>
  <c r="A19688" i="6"/>
  <c r="A19687" i="6"/>
  <c r="A19686" i="6"/>
  <c r="A19685" i="6"/>
  <c r="A19684" i="6"/>
  <c r="A19683" i="6"/>
  <c r="A19682" i="6"/>
  <c r="A19681" i="6"/>
  <c r="A19680" i="6"/>
  <c r="A19679" i="6"/>
  <c r="A19678" i="6"/>
  <c r="A19677" i="6"/>
  <c r="A19676" i="6"/>
  <c r="A19675" i="6"/>
  <c r="A19674" i="6"/>
  <c r="A19673" i="6"/>
  <c r="A19672" i="6"/>
  <c r="A19671" i="6"/>
  <c r="A19670" i="6"/>
  <c r="A19669" i="6"/>
  <c r="A19668" i="6"/>
  <c r="A19667" i="6"/>
  <c r="A19666" i="6"/>
  <c r="A19665" i="6"/>
  <c r="A19664" i="6"/>
  <c r="A19663" i="6"/>
  <c r="A19662" i="6"/>
  <c r="A19661" i="6"/>
  <c r="A19660" i="6"/>
  <c r="A19659" i="6"/>
  <c r="A19658" i="6"/>
  <c r="A19657" i="6"/>
  <c r="A19656" i="6"/>
  <c r="A19655" i="6"/>
  <c r="A19654" i="6"/>
  <c r="A19653" i="6"/>
  <c r="A19652" i="6"/>
  <c r="A19651" i="6"/>
  <c r="A19650" i="6"/>
  <c r="A19649" i="6"/>
  <c r="A19648" i="6"/>
  <c r="A19647" i="6"/>
  <c r="A19646" i="6"/>
  <c r="A19645" i="6"/>
  <c r="A19644" i="6"/>
  <c r="A19643" i="6"/>
  <c r="A19642" i="6"/>
  <c r="A19641" i="6"/>
  <c r="A19640" i="6"/>
  <c r="A19639" i="6"/>
  <c r="A19638" i="6"/>
  <c r="A19637" i="6"/>
  <c r="A19636" i="6"/>
  <c r="A19635" i="6"/>
  <c r="A19634" i="6"/>
  <c r="A19633" i="6"/>
  <c r="A19632" i="6"/>
  <c r="A19631" i="6"/>
  <c r="A19630" i="6"/>
  <c r="A19629" i="6"/>
  <c r="A19628" i="6"/>
  <c r="A19627" i="6"/>
  <c r="A19626" i="6"/>
  <c r="A19625" i="6"/>
  <c r="A19624" i="6"/>
  <c r="A19623" i="6"/>
  <c r="A19622" i="6"/>
  <c r="A19621" i="6"/>
  <c r="A19620" i="6"/>
  <c r="A19619" i="6"/>
  <c r="A19618" i="6"/>
  <c r="A19617" i="6"/>
  <c r="A19616" i="6"/>
  <c r="A19615" i="6"/>
  <c r="A19614" i="6"/>
  <c r="A19613" i="6"/>
  <c r="A19612" i="6"/>
  <c r="A19611" i="6"/>
  <c r="A19610" i="6"/>
  <c r="A19609" i="6"/>
  <c r="A19608" i="6"/>
  <c r="A19607" i="6"/>
  <c r="A19606" i="6"/>
  <c r="A19605" i="6"/>
  <c r="A19604" i="6"/>
  <c r="A19603" i="6"/>
  <c r="A19602" i="6"/>
  <c r="A19601" i="6"/>
  <c r="A19600" i="6"/>
  <c r="A19599" i="6"/>
  <c r="A19598" i="6"/>
  <c r="A19597" i="6"/>
  <c r="A19596" i="6"/>
  <c r="A19595" i="6"/>
  <c r="A19594" i="6"/>
  <c r="A19593" i="6"/>
  <c r="A19592" i="6"/>
  <c r="A19591" i="6"/>
  <c r="A19590" i="6"/>
  <c r="A19589" i="6"/>
  <c r="A19588" i="6"/>
  <c r="A19587" i="6"/>
  <c r="A19586" i="6"/>
  <c r="A19585" i="6"/>
  <c r="A19584" i="6"/>
  <c r="A19583" i="6"/>
  <c r="A19582" i="6"/>
  <c r="A19581" i="6"/>
  <c r="A19580" i="6"/>
  <c r="A19579" i="6"/>
  <c r="A19578" i="6"/>
  <c r="A19577" i="6"/>
  <c r="A19576" i="6"/>
  <c r="A19575" i="6"/>
  <c r="A19574" i="6"/>
  <c r="A19573" i="6"/>
  <c r="A19572" i="6"/>
  <c r="A19571" i="6"/>
  <c r="A19570" i="6"/>
  <c r="A19569" i="6"/>
  <c r="A19568" i="6"/>
  <c r="A19567" i="6"/>
  <c r="A19566" i="6"/>
  <c r="A19565" i="6"/>
  <c r="A19564" i="6"/>
  <c r="A19563" i="6"/>
  <c r="A19562" i="6"/>
  <c r="A19561" i="6"/>
  <c r="A19560" i="6"/>
  <c r="A19559" i="6"/>
  <c r="A19558" i="6"/>
  <c r="A19557" i="6"/>
  <c r="A19556" i="6"/>
  <c r="A19555" i="6"/>
  <c r="A19554" i="6"/>
  <c r="A19553" i="6"/>
  <c r="A19552" i="6"/>
  <c r="A19551" i="6"/>
  <c r="A19550" i="6"/>
  <c r="A19549" i="6"/>
  <c r="A19548" i="6"/>
  <c r="A19547" i="6"/>
  <c r="A19546" i="6"/>
  <c r="A19545" i="6"/>
  <c r="A19544" i="6"/>
  <c r="A19543" i="6"/>
  <c r="A19542" i="6"/>
  <c r="A19541" i="6"/>
  <c r="A19540" i="6"/>
  <c r="A19539" i="6"/>
  <c r="A19538" i="6"/>
  <c r="A19537" i="6"/>
  <c r="A19536" i="6"/>
  <c r="A19535" i="6"/>
  <c r="A19534" i="6"/>
  <c r="A19533" i="6"/>
  <c r="A19532" i="6"/>
  <c r="A19531" i="6"/>
  <c r="A19530" i="6"/>
  <c r="A19529" i="6"/>
  <c r="A19528" i="6"/>
  <c r="A19527" i="6"/>
  <c r="A19526" i="6"/>
  <c r="A19525" i="6"/>
  <c r="A19524" i="6"/>
  <c r="A19523" i="6"/>
  <c r="A19522" i="6"/>
  <c r="A19521" i="6"/>
  <c r="A19520" i="6"/>
  <c r="A19519" i="6"/>
  <c r="A19518" i="6"/>
  <c r="A19517" i="6"/>
  <c r="A19516" i="6"/>
  <c r="A19515" i="6"/>
  <c r="A19514" i="6"/>
  <c r="A19513" i="6"/>
  <c r="A19512" i="6"/>
  <c r="A19511" i="6"/>
  <c r="A19510" i="6"/>
  <c r="A19509" i="6"/>
  <c r="A19508" i="6"/>
  <c r="A19507" i="6"/>
  <c r="A19506" i="6"/>
  <c r="A19505" i="6"/>
  <c r="A19504" i="6"/>
  <c r="A19503" i="6"/>
  <c r="A19502" i="6"/>
  <c r="A19501" i="6"/>
  <c r="A19500" i="6"/>
  <c r="A19499" i="6"/>
  <c r="A19498" i="6"/>
  <c r="A19497" i="6"/>
  <c r="A19496" i="6"/>
  <c r="A19495" i="6"/>
  <c r="A19494" i="6"/>
  <c r="A19493" i="6"/>
  <c r="A19492" i="6"/>
  <c r="A19491" i="6"/>
  <c r="A19490" i="6"/>
  <c r="A19489" i="6"/>
  <c r="A19488" i="6"/>
  <c r="A19487" i="6"/>
  <c r="A19486" i="6"/>
  <c r="A19485" i="6"/>
  <c r="A19484" i="6"/>
  <c r="A19483" i="6"/>
  <c r="A19482" i="6"/>
  <c r="A19481" i="6"/>
  <c r="A19480" i="6"/>
  <c r="A19479" i="6"/>
  <c r="A19478" i="6"/>
  <c r="A19477" i="6"/>
  <c r="A19476" i="6"/>
  <c r="A19475" i="6"/>
  <c r="A19474" i="6"/>
  <c r="A19473" i="6"/>
  <c r="A19472" i="6"/>
  <c r="A19471" i="6"/>
  <c r="A19470" i="6"/>
  <c r="A19469" i="6"/>
  <c r="A19468" i="6"/>
  <c r="A19467" i="6"/>
  <c r="A19466" i="6"/>
  <c r="A19465" i="6"/>
  <c r="A19464" i="6"/>
  <c r="A19463" i="6"/>
  <c r="A19462" i="6"/>
  <c r="A19461" i="6"/>
  <c r="A19460" i="6"/>
  <c r="A19459" i="6"/>
  <c r="A19458" i="6"/>
  <c r="A19457" i="6"/>
  <c r="A19456" i="6"/>
  <c r="A19455" i="6"/>
  <c r="A19454" i="6"/>
  <c r="A19453" i="6"/>
  <c r="A19452" i="6"/>
  <c r="A19451" i="6"/>
  <c r="A19450" i="6"/>
  <c r="A19449" i="6"/>
  <c r="A19448" i="6"/>
  <c r="A19447" i="6"/>
  <c r="A19446" i="6"/>
  <c r="A19445" i="6"/>
  <c r="A19444" i="6"/>
  <c r="A19443" i="6"/>
  <c r="A19442" i="6"/>
  <c r="A19441" i="6"/>
  <c r="A19440" i="6"/>
  <c r="A19439" i="6"/>
  <c r="A19438" i="6"/>
  <c r="A19437" i="6"/>
  <c r="A19436" i="6"/>
  <c r="A19435" i="6"/>
  <c r="A19434" i="6"/>
  <c r="A19433" i="6"/>
  <c r="A19432" i="6"/>
  <c r="A19431" i="6"/>
  <c r="A19430" i="6"/>
  <c r="A19429" i="6"/>
  <c r="A19428" i="6"/>
  <c r="A19427" i="6"/>
  <c r="A19426" i="6"/>
  <c r="A19425" i="6"/>
  <c r="A19424" i="6"/>
  <c r="A19423" i="6"/>
  <c r="A19422" i="6"/>
  <c r="A19421" i="6"/>
  <c r="A19420" i="6"/>
  <c r="A19419" i="6"/>
  <c r="A19418" i="6"/>
  <c r="A19417" i="6"/>
  <c r="A19416" i="6"/>
  <c r="A19415" i="6"/>
  <c r="A19414" i="6"/>
  <c r="A19413" i="6"/>
  <c r="A19412" i="6"/>
  <c r="A19411" i="6"/>
  <c r="A19410" i="6"/>
  <c r="A19409" i="6"/>
  <c r="A19408" i="6"/>
  <c r="A19407" i="6"/>
  <c r="A19406" i="6"/>
  <c r="A19405" i="6"/>
  <c r="A19404" i="6"/>
  <c r="A19403" i="6"/>
  <c r="A19402" i="6"/>
  <c r="A19401" i="6"/>
  <c r="A19400" i="6"/>
  <c r="A19399" i="6"/>
  <c r="A19398" i="6"/>
  <c r="A19397" i="6"/>
  <c r="A19396" i="6"/>
  <c r="A19395" i="6"/>
  <c r="A19394" i="6"/>
  <c r="A19393" i="6"/>
  <c r="A19392" i="6"/>
  <c r="A19391" i="6"/>
  <c r="A19390" i="6"/>
  <c r="A19389" i="6"/>
  <c r="A19388" i="6"/>
  <c r="A19387" i="6"/>
  <c r="A19386" i="6"/>
  <c r="A19385" i="6"/>
  <c r="A19384" i="6"/>
  <c r="A19383" i="6"/>
  <c r="A19382" i="6"/>
  <c r="A19381" i="6"/>
  <c r="A19380" i="6"/>
  <c r="A19379" i="6"/>
  <c r="A19378" i="6"/>
  <c r="A19377" i="6"/>
  <c r="A19376" i="6"/>
  <c r="A19375" i="6"/>
  <c r="A19374" i="6"/>
  <c r="A19373" i="6"/>
  <c r="A19372" i="6"/>
  <c r="A19371" i="6"/>
  <c r="A19370" i="6"/>
  <c r="A19369" i="6"/>
  <c r="A19368" i="6"/>
  <c r="A19367" i="6"/>
  <c r="A19366" i="6"/>
  <c r="A19365" i="6"/>
  <c r="A19364" i="6"/>
  <c r="A19363" i="6"/>
  <c r="A19362" i="6"/>
  <c r="A19361" i="6"/>
  <c r="A19360" i="6"/>
  <c r="A19359" i="6"/>
  <c r="A19358" i="6"/>
  <c r="A19357" i="6"/>
  <c r="A19356" i="6"/>
  <c r="A19355" i="6"/>
  <c r="A19354" i="6"/>
  <c r="A19353" i="6"/>
  <c r="A19352" i="6"/>
  <c r="A19351" i="6"/>
  <c r="A19350" i="6"/>
  <c r="A19349" i="6"/>
  <c r="A19348" i="6"/>
  <c r="A19347" i="6"/>
  <c r="A19346" i="6"/>
  <c r="A19345" i="6"/>
  <c r="A19344" i="6"/>
  <c r="A19343" i="6"/>
  <c r="A19342" i="6"/>
  <c r="A19341" i="6"/>
  <c r="A19340" i="6"/>
  <c r="A19339" i="6"/>
  <c r="A19338" i="6"/>
  <c r="A19337" i="6"/>
  <c r="A19336" i="6"/>
  <c r="A19335" i="6"/>
  <c r="A19334" i="6"/>
  <c r="A19333" i="6"/>
  <c r="A19332" i="6"/>
  <c r="A19331" i="6"/>
  <c r="A19330" i="6"/>
  <c r="A19329" i="6"/>
  <c r="A19328" i="6"/>
  <c r="A19327" i="6"/>
  <c r="A19326" i="6"/>
  <c r="A19325" i="6"/>
  <c r="A19324" i="6"/>
  <c r="A19323" i="6"/>
  <c r="A19322" i="6"/>
  <c r="A19321" i="6"/>
  <c r="A19320" i="6"/>
  <c r="A19319" i="6"/>
  <c r="A19318" i="6"/>
  <c r="A19317" i="6"/>
  <c r="A19316" i="6"/>
  <c r="A19315" i="6"/>
  <c r="A19314" i="6"/>
  <c r="A19313" i="6"/>
  <c r="A19312" i="6"/>
  <c r="A19311" i="6"/>
  <c r="A19310" i="6"/>
  <c r="A19309" i="6"/>
  <c r="A19308" i="6"/>
  <c r="A19307" i="6"/>
  <c r="A19306" i="6"/>
  <c r="A19305" i="6"/>
  <c r="A19304" i="6"/>
  <c r="A19303" i="6"/>
  <c r="A19302" i="6"/>
  <c r="A19301" i="6"/>
  <c r="A19300" i="6"/>
  <c r="A19299" i="6"/>
  <c r="A19298" i="6"/>
  <c r="A19297" i="6"/>
  <c r="A19296" i="6"/>
  <c r="A19295" i="6"/>
  <c r="A19294" i="6"/>
  <c r="A19293" i="6"/>
  <c r="A19292" i="6"/>
  <c r="A19291" i="6"/>
  <c r="A19290" i="6"/>
  <c r="A19289" i="6"/>
  <c r="A19288" i="6"/>
  <c r="A19287" i="6"/>
  <c r="A19286" i="6"/>
  <c r="A19285" i="6"/>
  <c r="A19284" i="6"/>
  <c r="A19283" i="6"/>
  <c r="A19282" i="6"/>
  <c r="A19281" i="6"/>
  <c r="A19280" i="6"/>
  <c r="A19279" i="6"/>
  <c r="A19278" i="6"/>
  <c r="A19277" i="6"/>
  <c r="A19276" i="6"/>
  <c r="A19275" i="6"/>
  <c r="A19274" i="6"/>
  <c r="A19273" i="6"/>
  <c r="A19272" i="6"/>
  <c r="A19271" i="6"/>
  <c r="A19270" i="6"/>
  <c r="A19269" i="6"/>
  <c r="A19268" i="6"/>
  <c r="A19267" i="6"/>
  <c r="A19266" i="6"/>
  <c r="A19265" i="6"/>
  <c r="A19264" i="6"/>
  <c r="A19263" i="6"/>
  <c r="A19262" i="6"/>
  <c r="A19261" i="6"/>
  <c r="A19260" i="6"/>
  <c r="A19259" i="6"/>
  <c r="A19258" i="6"/>
  <c r="A19257" i="6"/>
  <c r="A19256" i="6"/>
  <c r="A19255" i="6"/>
  <c r="A19254" i="6"/>
  <c r="A19253" i="6"/>
  <c r="A19252" i="6"/>
  <c r="A19251" i="6"/>
  <c r="A19250" i="6"/>
  <c r="A19249" i="6"/>
  <c r="A19248" i="6"/>
  <c r="A19247" i="6"/>
  <c r="A19246" i="6"/>
  <c r="A19245" i="6"/>
  <c r="A19244" i="6"/>
  <c r="A19243" i="6"/>
  <c r="A19242" i="6"/>
  <c r="A19241" i="6"/>
  <c r="A19240" i="6"/>
  <c r="A19239" i="6"/>
  <c r="A19238" i="6"/>
  <c r="A19237" i="6"/>
  <c r="A19236" i="6"/>
  <c r="A19235" i="6"/>
  <c r="A19234" i="6"/>
  <c r="A19233" i="6"/>
  <c r="A19232" i="6"/>
  <c r="A19231" i="6"/>
  <c r="A19230" i="6"/>
  <c r="A19229" i="6"/>
  <c r="A19228" i="6"/>
  <c r="A19227" i="6"/>
  <c r="A19226" i="6"/>
  <c r="A19225" i="6"/>
  <c r="A19224" i="6"/>
  <c r="A19223" i="6"/>
  <c r="A19222" i="6"/>
  <c r="A19221" i="6"/>
  <c r="A19220" i="6"/>
  <c r="A19219" i="6"/>
  <c r="A19218" i="6"/>
  <c r="A19217" i="6"/>
  <c r="A19216" i="6"/>
  <c r="A19215" i="6"/>
  <c r="A19214" i="6"/>
  <c r="A19213" i="6"/>
  <c r="A19212" i="6"/>
  <c r="A19211" i="6"/>
  <c r="A19210" i="6"/>
  <c r="A19209" i="6"/>
  <c r="A19208" i="6"/>
  <c r="A19207" i="6"/>
  <c r="A19206" i="6"/>
  <c r="A19205" i="6"/>
  <c r="A19204" i="6"/>
  <c r="A19203" i="6"/>
  <c r="A19202" i="6"/>
  <c r="A19201" i="6"/>
  <c r="A19200" i="6"/>
  <c r="A19199" i="6"/>
  <c r="A19198" i="6"/>
  <c r="A19197" i="6"/>
  <c r="A19196" i="6"/>
  <c r="A19195" i="6"/>
  <c r="A19194" i="6"/>
  <c r="A19193" i="6"/>
  <c r="A19192" i="6"/>
  <c r="A19191" i="6"/>
  <c r="A19190" i="6"/>
  <c r="A19189" i="6"/>
  <c r="A19188" i="6"/>
  <c r="A19187" i="6"/>
  <c r="A19186" i="6"/>
  <c r="A19185" i="6"/>
  <c r="A19184" i="6"/>
  <c r="A19183" i="6"/>
  <c r="A19182" i="6"/>
  <c r="A19181" i="6"/>
  <c r="A19180" i="6"/>
  <c r="A19179" i="6"/>
  <c r="A19178" i="6"/>
  <c r="A19177" i="6"/>
  <c r="A19176" i="6"/>
  <c r="A19175" i="6"/>
  <c r="A19174" i="6"/>
  <c r="A19173" i="6"/>
  <c r="A19172" i="6"/>
  <c r="A19171" i="6"/>
  <c r="A19170" i="6"/>
  <c r="A19169" i="6"/>
  <c r="A19168" i="6"/>
  <c r="A19167" i="6"/>
  <c r="A19166" i="6"/>
  <c r="A19165" i="6"/>
  <c r="A19164" i="6"/>
  <c r="A19163" i="6"/>
  <c r="A19162" i="6"/>
  <c r="A19161" i="6"/>
  <c r="A19160" i="6"/>
  <c r="A19159" i="6"/>
  <c r="A19158" i="6"/>
  <c r="A19157" i="6"/>
  <c r="A19156" i="6"/>
  <c r="A19155" i="6"/>
  <c r="A19154" i="6"/>
  <c r="A19153" i="6"/>
  <c r="A19152" i="6"/>
  <c r="A19151" i="6"/>
  <c r="A19150" i="6"/>
  <c r="A19149" i="6"/>
  <c r="A19148" i="6"/>
  <c r="A19147" i="6"/>
  <c r="A19146" i="6"/>
  <c r="A19145" i="6"/>
  <c r="A19144" i="6"/>
  <c r="A19143" i="6"/>
  <c r="A19142" i="6"/>
  <c r="A19141" i="6"/>
  <c r="A19140" i="6"/>
  <c r="A19139" i="6"/>
  <c r="A19138" i="6"/>
  <c r="A19137" i="6"/>
  <c r="A19136" i="6"/>
  <c r="A19135" i="6"/>
  <c r="A19134" i="6"/>
  <c r="A19133" i="6"/>
  <c r="A19132" i="6"/>
  <c r="A19131" i="6"/>
  <c r="A19130" i="6"/>
  <c r="A19129" i="6"/>
  <c r="A19128" i="6"/>
  <c r="A19127" i="6"/>
  <c r="A19126" i="6"/>
  <c r="A19125" i="6"/>
  <c r="A19124" i="6"/>
  <c r="A19123" i="6"/>
  <c r="A19122" i="6"/>
  <c r="A19121" i="6"/>
  <c r="A19120" i="6"/>
  <c r="A19119" i="6"/>
  <c r="A19118" i="6"/>
  <c r="A19117" i="6"/>
  <c r="A19116" i="6"/>
  <c r="A19115" i="6"/>
  <c r="A19114" i="6"/>
  <c r="A19113" i="6"/>
  <c r="A19112" i="6"/>
  <c r="A19111" i="6"/>
  <c r="A19110" i="6"/>
  <c r="A19109" i="6"/>
  <c r="A19108" i="6"/>
  <c r="A19107" i="6"/>
  <c r="A19106" i="6"/>
  <c r="A19105" i="6"/>
  <c r="A19104" i="6"/>
  <c r="A19103" i="6"/>
  <c r="A19102" i="6"/>
  <c r="A19101" i="6"/>
  <c r="A19100" i="6"/>
  <c r="A19099" i="6"/>
  <c r="A19098" i="6"/>
  <c r="A19097" i="6"/>
  <c r="A19096" i="6"/>
  <c r="A19095" i="6"/>
  <c r="A19094" i="6"/>
  <c r="A19093" i="6"/>
  <c r="A19092" i="6"/>
  <c r="A19091" i="6"/>
  <c r="A19090" i="6"/>
  <c r="A19089" i="6"/>
  <c r="A19088" i="6"/>
  <c r="A19087" i="6"/>
  <c r="A19086" i="6"/>
  <c r="A19085" i="6"/>
  <c r="A19084" i="6"/>
  <c r="A19083" i="6"/>
  <c r="A19082" i="6"/>
  <c r="A19081" i="6"/>
  <c r="A19080" i="6"/>
  <c r="A19079" i="6"/>
  <c r="A19078" i="6"/>
  <c r="A19077" i="6"/>
  <c r="A19076" i="6"/>
  <c r="A19075" i="6"/>
  <c r="A19074" i="6"/>
  <c r="A19073" i="6"/>
  <c r="A19072" i="6"/>
  <c r="A19071" i="6"/>
  <c r="A19070" i="6"/>
  <c r="A19069" i="6"/>
  <c r="A19068" i="6"/>
  <c r="A19067" i="6"/>
  <c r="A19066" i="6"/>
  <c r="A19065" i="6"/>
  <c r="A19064" i="6"/>
  <c r="A19063" i="6"/>
  <c r="A19062" i="6"/>
  <c r="A19061" i="6"/>
  <c r="A19060" i="6"/>
  <c r="A19059" i="6"/>
  <c r="A19058" i="6"/>
  <c r="A19057" i="6"/>
  <c r="A19056" i="6"/>
  <c r="A19055" i="6"/>
  <c r="A19054" i="6"/>
  <c r="A19053" i="6"/>
  <c r="A19052" i="6"/>
  <c r="A19051" i="6"/>
  <c r="A19050" i="6"/>
  <c r="A19049" i="6"/>
  <c r="A19048" i="6"/>
  <c r="A19047" i="6"/>
  <c r="A19046" i="6"/>
  <c r="A19045" i="6"/>
  <c r="A19044" i="6"/>
  <c r="A19043" i="6"/>
  <c r="A19042" i="6"/>
  <c r="A19041" i="6"/>
  <c r="A19040" i="6"/>
  <c r="A19039" i="6"/>
  <c r="A19038" i="6"/>
  <c r="A19037" i="6"/>
  <c r="A19036" i="6"/>
  <c r="A19035" i="6"/>
  <c r="A19034" i="6"/>
  <c r="A19033" i="6"/>
  <c r="A19032" i="6"/>
  <c r="A19031" i="6"/>
  <c r="A19030" i="6"/>
  <c r="A19029" i="6"/>
  <c r="A19028" i="6"/>
  <c r="A19027" i="6"/>
  <c r="A19026" i="6"/>
  <c r="A19025" i="6"/>
  <c r="A19024" i="6"/>
  <c r="A19023" i="6"/>
  <c r="A19022" i="6"/>
  <c r="A19021" i="6"/>
  <c r="A19020" i="6"/>
  <c r="A19019" i="6"/>
  <c r="A19018" i="6"/>
  <c r="A19017" i="6"/>
  <c r="A19016" i="6"/>
  <c r="A19015" i="6"/>
  <c r="A19014" i="6"/>
  <c r="A19013" i="6"/>
  <c r="A19012" i="6"/>
  <c r="A19011" i="6"/>
  <c r="A19010" i="6"/>
  <c r="A19009" i="6"/>
  <c r="A19008" i="6"/>
  <c r="A19007" i="6"/>
  <c r="A19006" i="6"/>
  <c r="A19005" i="6"/>
  <c r="A19004" i="6"/>
  <c r="A19003" i="6"/>
  <c r="A19002" i="6"/>
  <c r="A19001" i="6"/>
  <c r="A19000" i="6"/>
  <c r="A18999" i="6"/>
  <c r="A18998" i="6"/>
  <c r="A18997" i="6"/>
  <c r="A18996" i="6"/>
  <c r="A18995" i="6"/>
  <c r="A18994" i="6"/>
  <c r="A18993" i="6"/>
  <c r="A18992" i="6"/>
  <c r="A18991" i="6"/>
  <c r="A18990" i="6"/>
  <c r="A18989" i="6"/>
  <c r="A18988" i="6"/>
  <c r="A18987" i="6"/>
  <c r="A18986" i="6"/>
  <c r="A18985" i="6"/>
  <c r="A18984" i="6"/>
  <c r="A18983" i="6"/>
  <c r="A18982" i="6"/>
  <c r="A18981" i="6"/>
  <c r="A18980" i="6"/>
  <c r="A18979" i="6"/>
  <c r="A18978" i="6"/>
  <c r="A18977" i="6"/>
  <c r="A18976" i="6"/>
  <c r="A18975" i="6"/>
  <c r="A18974" i="6"/>
  <c r="A18973" i="6"/>
  <c r="A18972" i="6"/>
  <c r="A18971" i="6"/>
  <c r="A18970" i="6"/>
  <c r="A18969" i="6"/>
  <c r="A18968" i="6"/>
  <c r="A18967" i="6"/>
  <c r="A18966" i="6"/>
  <c r="A18965" i="6"/>
  <c r="A18964" i="6"/>
  <c r="A18963" i="6"/>
  <c r="A18962" i="6"/>
  <c r="A18961" i="6"/>
  <c r="A18960" i="6"/>
  <c r="A18959" i="6"/>
  <c r="A18958" i="6"/>
  <c r="A18957" i="6"/>
  <c r="A18956" i="6"/>
  <c r="A18955" i="6"/>
  <c r="A18954" i="6"/>
  <c r="A18953" i="6"/>
  <c r="A18952" i="6"/>
  <c r="A18951" i="6"/>
  <c r="A18950" i="6"/>
  <c r="A18949" i="6"/>
  <c r="A18948" i="6"/>
  <c r="A18947" i="6"/>
  <c r="A18946" i="6"/>
  <c r="A18945" i="6"/>
  <c r="A18944" i="6"/>
  <c r="A18943" i="6"/>
  <c r="A18942" i="6"/>
  <c r="A18941" i="6"/>
  <c r="A18940" i="6"/>
  <c r="A18939" i="6"/>
  <c r="A18938" i="6"/>
  <c r="A18937" i="6"/>
  <c r="A18936" i="6"/>
  <c r="A18935" i="6"/>
  <c r="A18934" i="6"/>
  <c r="A18933" i="6"/>
  <c r="A18932" i="6"/>
  <c r="A18931" i="6"/>
  <c r="A18930" i="6"/>
  <c r="A18929" i="6"/>
  <c r="A18928" i="6"/>
  <c r="A18927" i="6"/>
  <c r="A18926" i="6"/>
  <c r="A18925" i="6"/>
  <c r="A18924" i="6"/>
  <c r="A18923" i="6"/>
  <c r="A18922" i="6"/>
  <c r="A18921" i="6"/>
  <c r="A18920" i="6"/>
  <c r="A18919" i="6"/>
  <c r="A18918" i="6"/>
  <c r="A18917" i="6"/>
  <c r="A18916" i="6"/>
  <c r="A18915" i="6"/>
  <c r="A18914" i="6"/>
  <c r="A18913" i="6"/>
  <c r="A18912" i="6"/>
  <c r="A18911" i="6"/>
  <c r="A18910" i="6"/>
  <c r="A18909" i="6"/>
  <c r="A18908" i="6"/>
  <c r="A18907" i="6"/>
  <c r="A18906" i="6"/>
  <c r="A18905" i="6"/>
  <c r="A18904" i="6"/>
  <c r="A18903" i="6"/>
  <c r="A18902" i="6"/>
  <c r="A18901" i="6"/>
  <c r="A18900" i="6"/>
  <c r="A18899" i="6"/>
  <c r="A18898" i="6"/>
  <c r="A18897" i="6"/>
  <c r="A18896" i="6"/>
  <c r="A18895" i="6"/>
  <c r="A18894" i="6"/>
  <c r="A18893" i="6"/>
  <c r="A18892" i="6"/>
  <c r="A18891" i="6"/>
  <c r="A18890" i="6"/>
  <c r="A18889" i="6"/>
  <c r="A18888" i="6"/>
  <c r="A18887" i="6"/>
  <c r="A18886" i="6"/>
  <c r="A18885" i="6"/>
  <c r="A18884" i="6"/>
  <c r="A18883" i="6"/>
  <c r="A18882" i="6"/>
  <c r="A18881" i="6"/>
  <c r="A18880" i="6"/>
  <c r="A18879" i="6"/>
  <c r="A18878" i="6"/>
  <c r="A18877" i="6"/>
  <c r="A18876" i="6"/>
  <c r="A18875" i="6"/>
  <c r="A18874" i="6"/>
  <c r="A18873" i="6"/>
  <c r="A18872" i="6"/>
  <c r="A18871" i="6"/>
  <c r="A18870" i="6"/>
  <c r="A18869" i="6"/>
  <c r="A18868" i="6"/>
  <c r="A18867" i="6"/>
  <c r="A18866" i="6"/>
  <c r="A18865" i="6"/>
  <c r="A18864" i="6"/>
  <c r="A18863" i="6"/>
  <c r="A18862" i="6"/>
  <c r="A18861" i="6"/>
  <c r="A18860" i="6"/>
  <c r="A18859" i="6"/>
  <c r="A18858" i="6"/>
  <c r="A18857" i="6"/>
  <c r="A18856" i="6"/>
  <c r="A18855" i="6"/>
  <c r="A18854" i="6"/>
  <c r="A18853" i="6"/>
  <c r="A18852" i="6"/>
  <c r="A18851" i="6"/>
  <c r="A18850" i="6"/>
  <c r="A18849" i="6"/>
  <c r="A18848" i="6"/>
  <c r="A18847" i="6"/>
  <c r="A18846" i="6"/>
  <c r="A18845" i="6"/>
  <c r="A18844" i="6"/>
  <c r="A18843" i="6"/>
  <c r="A18842" i="6"/>
  <c r="A18841" i="6"/>
  <c r="A18840" i="6"/>
  <c r="A18839" i="6"/>
  <c r="A18838" i="6"/>
  <c r="A18837" i="6"/>
  <c r="A18836" i="6"/>
  <c r="A18835" i="6"/>
  <c r="A18834" i="6"/>
  <c r="A18833" i="6"/>
  <c r="A18832" i="6"/>
  <c r="A18831" i="6"/>
  <c r="A18830" i="6"/>
  <c r="A18829" i="6"/>
  <c r="A18828" i="6"/>
  <c r="A18827" i="6"/>
  <c r="A18826" i="6"/>
  <c r="A18825" i="6"/>
  <c r="A18824" i="6"/>
  <c r="A18823" i="6"/>
  <c r="A18822" i="6"/>
  <c r="A18821" i="6"/>
  <c r="A18820" i="6"/>
  <c r="A18819" i="6"/>
  <c r="A18818" i="6"/>
  <c r="A18817" i="6"/>
  <c r="A18816" i="6"/>
  <c r="A18815" i="6"/>
  <c r="A18814" i="6"/>
  <c r="A18813" i="6"/>
  <c r="A18812" i="6"/>
  <c r="A18811" i="6"/>
  <c r="A18810" i="6"/>
  <c r="A18809" i="6"/>
  <c r="A18808" i="6"/>
  <c r="A18807" i="6"/>
  <c r="A18806" i="6"/>
  <c r="A18805" i="6"/>
  <c r="A18804" i="6"/>
  <c r="A18803" i="6"/>
  <c r="A18802" i="6"/>
  <c r="A18801" i="6"/>
  <c r="A18800" i="6"/>
  <c r="A18799" i="6"/>
  <c r="A18798" i="6"/>
  <c r="A18797" i="6"/>
  <c r="A18796" i="6"/>
  <c r="A18795" i="6"/>
  <c r="A18794" i="6"/>
  <c r="A18793" i="6"/>
  <c r="A18792" i="6"/>
  <c r="A18791" i="6"/>
  <c r="A18790" i="6"/>
  <c r="A18789" i="6"/>
  <c r="A18788" i="6"/>
  <c r="A18787" i="6"/>
  <c r="A18786" i="6"/>
  <c r="A18785" i="6"/>
  <c r="A18784" i="6"/>
  <c r="A18783" i="6"/>
  <c r="A18782" i="6"/>
  <c r="A18781" i="6"/>
  <c r="A18780" i="6"/>
  <c r="A18779" i="6"/>
  <c r="A18778" i="6"/>
  <c r="A18777" i="6"/>
  <c r="A18776" i="6"/>
  <c r="A18775" i="6"/>
  <c r="A18774" i="6"/>
  <c r="A18773" i="6"/>
  <c r="A18772" i="6"/>
  <c r="A18771" i="6"/>
  <c r="A18770" i="6"/>
  <c r="A18769" i="6"/>
  <c r="A18768" i="6"/>
  <c r="A18767" i="6"/>
  <c r="A18766" i="6"/>
  <c r="A18765" i="6"/>
  <c r="A18764" i="6"/>
  <c r="A18763" i="6"/>
  <c r="A18762" i="6"/>
  <c r="A18761" i="6"/>
  <c r="A18760" i="6"/>
  <c r="A18759" i="6"/>
  <c r="A18758" i="6"/>
  <c r="A18757" i="6"/>
  <c r="A18756" i="6"/>
  <c r="A18755" i="6"/>
  <c r="A18754" i="6"/>
  <c r="A18753" i="6"/>
  <c r="A18752" i="6"/>
  <c r="A18751" i="6"/>
  <c r="A18750" i="6"/>
  <c r="A18749" i="6"/>
  <c r="A18748" i="6"/>
  <c r="A18747" i="6"/>
  <c r="A18746" i="6"/>
  <c r="A18745" i="6"/>
  <c r="A18744" i="6"/>
  <c r="A18743" i="6"/>
  <c r="A18742" i="6"/>
  <c r="A18741" i="6"/>
  <c r="A18740" i="6"/>
  <c r="A18739" i="6"/>
  <c r="A18738" i="6"/>
  <c r="A18737" i="6"/>
  <c r="A18736" i="6"/>
  <c r="A18735" i="6"/>
  <c r="A18734" i="6"/>
  <c r="A18733" i="6"/>
  <c r="A18732" i="6"/>
  <c r="A18731" i="6"/>
  <c r="A18730" i="6"/>
  <c r="A18729" i="6"/>
  <c r="A18728" i="6"/>
  <c r="A18727" i="6"/>
  <c r="A18726" i="6"/>
  <c r="A18725" i="6"/>
  <c r="A18724" i="6"/>
  <c r="A18723" i="6"/>
  <c r="A18722" i="6"/>
  <c r="A18721" i="6"/>
  <c r="A18720" i="6"/>
  <c r="A18719" i="6"/>
  <c r="A18718" i="6"/>
  <c r="A18717" i="6"/>
  <c r="A18716" i="6"/>
  <c r="A18715" i="6"/>
  <c r="A18714" i="6"/>
  <c r="A18713" i="6"/>
  <c r="A18712" i="6"/>
  <c r="A18711" i="6"/>
  <c r="A18710" i="6"/>
  <c r="A18709" i="6"/>
  <c r="A18708" i="6"/>
  <c r="A18707" i="6"/>
  <c r="A18706" i="6"/>
  <c r="A18705" i="6"/>
  <c r="A18704" i="6"/>
  <c r="A18703" i="6"/>
  <c r="A18702" i="6"/>
  <c r="A18701" i="6"/>
  <c r="A18700" i="6"/>
  <c r="A18699" i="6"/>
  <c r="A18698" i="6"/>
  <c r="A18697" i="6"/>
  <c r="A18696" i="6"/>
  <c r="A18695" i="6"/>
  <c r="A18694" i="6"/>
  <c r="A18693" i="6"/>
  <c r="A18692" i="6"/>
  <c r="A18691" i="6"/>
  <c r="A18690" i="6"/>
  <c r="A18689" i="6"/>
  <c r="A18688" i="6"/>
  <c r="A18687" i="6"/>
  <c r="A18686" i="6"/>
  <c r="A18685" i="6"/>
  <c r="A18684" i="6"/>
  <c r="A18683" i="6"/>
  <c r="A18682" i="6"/>
  <c r="A18681" i="6"/>
  <c r="A18680" i="6"/>
  <c r="A18679" i="6"/>
  <c r="A18678" i="6"/>
  <c r="A18677" i="6"/>
  <c r="A18676" i="6"/>
  <c r="A18675" i="6"/>
  <c r="A18674" i="6"/>
  <c r="A18673" i="6"/>
  <c r="A18672" i="6"/>
  <c r="A18671" i="6"/>
  <c r="A18670" i="6"/>
  <c r="A18669" i="6"/>
  <c r="A18668" i="6"/>
  <c r="A18667" i="6"/>
  <c r="A18666" i="6"/>
  <c r="A18665" i="6"/>
  <c r="A18664" i="6"/>
  <c r="A18663" i="6"/>
  <c r="A18662" i="6"/>
  <c r="A18661" i="6"/>
  <c r="A18660" i="6"/>
  <c r="A18659" i="6"/>
  <c r="A18658" i="6"/>
  <c r="A18657" i="6"/>
  <c r="A18656" i="6"/>
  <c r="A18655" i="6"/>
  <c r="A18654" i="6"/>
  <c r="A18653" i="6"/>
  <c r="A18652" i="6"/>
  <c r="A18651" i="6"/>
  <c r="A18650" i="6"/>
  <c r="A18649" i="6"/>
  <c r="A18648" i="6"/>
  <c r="A18647" i="6"/>
  <c r="A18646" i="6"/>
  <c r="A18645" i="6"/>
  <c r="A18644" i="6"/>
  <c r="A18643" i="6"/>
  <c r="A18642" i="6"/>
  <c r="A18641" i="6"/>
  <c r="A18640" i="6"/>
  <c r="A18639" i="6"/>
  <c r="A18638" i="6"/>
  <c r="A18637" i="6"/>
  <c r="A18636" i="6"/>
  <c r="A18635" i="6"/>
  <c r="A18634" i="6"/>
  <c r="A18633" i="6"/>
  <c r="A18632" i="6"/>
  <c r="A18631" i="6"/>
  <c r="A18630" i="6"/>
  <c r="A18629" i="6"/>
  <c r="A18628" i="6"/>
  <c r="A18627" i="6"/>
  <c r="A18626" i="6"/>
  <c r="A18625" i="6"/>
  <c r="A18624" i="6"/>
  <c r="A18623" i="6"/>
  <c r="A18622" i="6"/>
  <c r="A18621" i="6"/>
  <c r="A18620" i="6"/>
  <c r="A18619" i="6"/>
  <c r="A18618" i="6"/>
  <c r="A18617" i="6"/>
  <c r="A18616" i="6"/>
  <c r="A18615" i="6"/>
  <c r="A18614" i="6"/>
  <c r="A18613" i="6"/>
  <c r="A18612" i="6"/>
  <c r="A18611" i="6"/>
  <c r="A18610" i="6"/>
  <c r="A18609" i="6"/>
  <c r="A18608" i="6"/>
  <c r="A18607" i="6"/>
  <c r="A18606" i="6"/>
  <c r="A18605" i="6"/>
  <c r="A18604" i="6"/>
  <c r="A18603" i="6"/>
  <c r="A18602" i="6"/>
  <c r="A18601" i="6"/>
  <c r="A18600" i="6"/>
  <c r="A18599" i="6"/>
  <c r="A18598" i="6"/>
  <c r="A18597" i="6"/>
  <c r="A18596" i="6"/>
  <c r="A18595" i="6"/>
  <c r="A18594" i="6"/>
  <c r="A18593" i="6"/>
  <c r="A18592" i="6"/>
  <c r="A18591" i="6"/>
  <c r="A18590" i="6"/>
  <c r="A18589" i="6"/>
  <c r="A18588" i="6"/>
  <c r="A18587" i="6"/>
  <c r="A18586" i="6"/>
  <c r="A18585" i="6"/>
  <c r="A18584" i="6"/>
  <c r="A18583" i="6"/>
  <c r="A18582" i="6"/>
  <c r="A18581" i="6"/>
  <c r="A18580" i="6"/>
  <c r="A18579" i="6"/>
  <c r="A18578" i="6"/>
  <c r="A18577" i="6"/>
  <c r="A18576" i="6"/>
  <c r="A18575" i="6"/>
  <c r="A18574" i="6"/>
  <c r="A18573" i="6"/>
  <c r="A18572" i="6"/>
  <c r="A18571" i="6"/>
  <c r="A18570" i="6"/>
  <c r="A18569" i="6"/>
  <c r="A18568" i="6"/>
  <c r="A18567" i="6"/>
  <c r="A18566" i="6"/>
  <c r="A18565" i="6"/>
  <c r="A18564" i="6"/>
  <c r="A18563" i="6"/>
  <c r="A18562" i="6"/>
  <c r="A18561" i="6"/>
  <c r="A18560" i="6"/>
  <c r="A18559" i="6"/>
  <c r="A18558" i="6"/>
  <c r="A18557" i="6"/>
  <c r="A18556" i="6"/>
  <c r="A18555" i="6"/>
  <c r="A18554" i="6"/>
  <c r="A18553" i="6"/>
  <c r="A18552" i="6"/>
  <c r="A18551" i="6"/>
  <c r="A18550" i="6"/>
  <c r="A18549" i="6"/>
  <c r="A18548" i="6"/>
  <c r="A18547" i="6"/>
  <c r="A18546" i="6"/>
  <c r="A18545" i="6"/>
  <c r="A18544" i="6"/>
  <c r="A18543" i="6"/>
  <c r="A18542" i="6"/>
  <c r="A18541" i="6"/>
  <c r="A18540" i="6"/>
  <c r="A18539" i="6"/>
  <c r="A18538" i="6"/>
  <c r="A18537" i="6"/>
  <c r="A18536" i="6"/>
  <c r="A18535" i="6"/>
  <c r="A18534" i="6"/>
  <c r="A18533" i="6"/>
  <c r="A18532" i="6"/>
  <c r="A18531" i="6"/>
  <c r="A18530" i="6"/>
  <c r="A18529" i="6"/>
  <c r="A18528" i="6"/>
  <c r="A18527" i="6"/>
  <c r="A18526" i="6"/>
  <c r="A18525" i="6"/>
  <c r="A18524" i="6"/>
  <c r="A18523" i="6"/>
  <c r="A18522" i="6"/>
  <c r="A18521" i="6"/>
  <c r="A18520" i="6"/>
  <c r="A18519" i="6"/>
  <c r="A18518" i="6"/>
  <c r="A18517" i="6"/>
  <c r="A18516" i="6"/>
  <c r="A18515" i="6"/>
  <c r="A18514" i="6"/>
  <c r="A18513" i="6"/>
  <c r="A18512" i="6"/>
  <c r="A18511" i="6"/>
  <c r="A18510" i="6"/>
  <c r="A18509" i="6"/>
  <c r="A18508" i="6"/>
  <c r="A18507" i="6"/>
  <c r="A18506" i="6"/>
  <c r="A18505" i="6"/>
  <c r="A18504" i="6"/>
  <c r="A18503" i="6"/>
  <c r="A18502" i="6"/>
  <c r="A18501" i="6"/>
  <c r="A18500" i="6"/>
  <c r="A18499" i="6"/>
  <c r="A18498" i="6"/>
  <c r="A18497" i="6"/>
  <c r="A18496" i="6"/>
  <c r="A18495" i="6"/>
  <c r="A18494" i="6"/>
  <c r="A18493" i="6"/>
  <c r="A18492" i="6"/>
  <c r="A18491" i="6"/>
  <c r="A18490" i="6"/>
  <c r="A18489" i="6"/>
  <c r="A18488" i="6"/>
  <c r="A18487" i="6"/>
  <c r="A18486" i="6"/>
  <c r="A18485" i="6"/>
  <c r="A18484" i="6"/>
  <c r="A18483" i="6"/>
  <c r="A18482" i="6"/>
  <c r="A18481" i="6"/>
  <c r="A18480" i="6"/>
  <c r="A18479" i="6"/>
  <c r="A18478" i="6"/>
  <c r="A18477" i="6"/>
  <c r="A18476" i="6"/>
  <c r="A18475" i="6"/>
  <c r="A18474" i="6"/>
  <c r="A18473" i="6"/>
  <c r="A18472" i="6"/>
  <c r="A18471" i="6"/>
  <c r="A18470" i="6"/>
  <c r="A18469" i="6"/>
  <c r="A18468" i="6"/>
  <c r="A18467" i="6"/>
  <c r="A18466" i="6"/>
  <c r="A18465" i="6"/>
  <c r="A18464" i="6"/>
  <c r="A18463" i="6"/>
  <c r="A18462" i="6"/>
  <c r="A18461" i="6"/>
  <c r="A18460" i="6"/>
  <c r="A18459" i="6"/>
  <c r="A18458" i="6"/>
  <c r="A18457" i="6"/>
  <c r="A18456" i="6"/>
  <c r="A18455" i="6"/>
  <c r="A18454" i="6"/>
  <c r="A18453" i="6"/>
  <c r="A18452" i="6"/>
  <c r="A18451" i="6"/>
  <c r="A18450" i="6"/>
  <c r="A18449" i="6"/>
  <c r="A18448" i="6"/>
  <c r="A18447" i="6"/>
  <c r="A18446" i="6"/>
  <c r="A18445" i="6"/>
  <c r="A18444" i="6"/>
  <c r="A18443" i="6"/>
  <c r="A18442" i="6"/>
  <c r="A18441" i="6"/>
  <c r="A18440" i="6"/>
  <c r="A18439" i="6"/>
  <c r="A18438" i="6"/>
  <c r="A18437" i="6"/>
  <c r="A18436" i="6"/>
  <c r="A18435" i="6"/>
  <c r="A18434" i="6"/>
  <c r="A18433" i="6"/>
  <c r="A18432" i="6"/>
  <c r="A18431" i="6"/>
  <c r="A18430" i="6"/>
  <c r="A18429" i="6"/>
  <c r="A18428" i="6"/>
  <c r="A18427" i="6"/>
  <c r="A18426" i="6"/>
  <c r="A18425" i="6"/>
  <c r="A18424" i="6"/>
  <c r="A18423" i="6"/>
  <c r="A18422" i="6"/>
  <c r="A18421" i="6"/>
  <c r="A18420" i="6"/>
  <c r="A18419" i="6"/>
  <c r="A18418" i="6"/>
  <c r="A18417" i="6"/>
  <c r="A18416" i="6"/>
  <c r="A18415" i="6"/>
  <c r="A18414" i="6"/>
  <c r="A18413" i="6"/>
  <c r="A18412" i="6"/>
  <c r="A18411" i="6"/>
  <c r="A18410" i="6"/>
  <c r="A18409" i="6"/>
  <c r="A18408" i="6"/>
  <c r="A18407" i="6"/>
  <c r="A18406" i="6"/>
  <c r="A18405" i="6"/>
  <c r="A18404" i="6"/>
  <c r="A18403" i="6"/>
  <c r="A18402" i="6"/>
  <c r="A18401" i="6"/>
  <c r="A18400" i="6"/>
  <c r="A18399" i="6"/>
  <c r="A18398" i="6"/>
  <c r="A18397" i="6"/>
  <c r="A18396" i="6"/>
  <c r="A18395" i="6"/>
  <c r="A18394" i="6"/>
  <c r="A18393" i="6"/>
  <c r="A18392" i="6"/>
  <c r="A18391" i="6"/>
  <c r="A18390" i="6"/>
  <c r="A18389" i="6"/>
  <c r="A18388" i="6"/>
  <c r="A18387" i="6"/>
  <c r="A18386" i="6"/>
  <c r="A18385" i="6"/>
  <c r="A18384" i="6"/>
  <c r="A18383" i="6"/>
  <c r="A18382" i="6"/>
  <c r="A18381" i="6"/>
  <c r="A18380" i="6"/>
  <c r="A18379" i="6"/>
  <c r="A18378" i="6"/>
  <c r="A18377" i="6"/>
  <c r="A18376" i="6"/>
  <c r="A18375" i="6"/>
  <c r="A18374" i="6"/>
  <c r="A18373" i="6"/>
  <c r="A18372" i="6"/>
  <c r="A18371" i="6"/>
  <c r="A18370" i="6"/>
  <c r="A18369" i="6"/>
  <c r="A18368" i="6"/>
  <c r="A18367" i="6"/>
  <c r="A18366" i="6"/>
  <c r="A18365" i="6"/>
  <c r="A18364" i="6"/>
  <c r="A18363" i="6"/>
  <c r="A18362" i="6"/>
  <c r="A18361" i="6"/>
  <c r="A18360" i="6"/>
  <c r="A18359" i="6"/>
  <c r="A18358" i="6"/>
  <c r="A18357" i="6"/>
  <c r="A18356" i="6"/>
  <c r="A18355" i="6"/>
  <c r="A18354" i="6"/>
  <c r="A18353" i="6"/>
  <c r="A18352" i="6"/>
  <c r="A18351" i="6"/>
  <c r="A18350" i="6"/>
  <c r="A18349" i="6"/>
  <c r="A18348" i="6"/>
  <c r="A18347" i="6"/>
  <c r="A18346" i="6"/>
  <c r="A18345" i="6"/>
  <c r="A18344" i="6"/>
  <c r="A18343" i="6"/>
  <c r="A18342" i="6"/>
  <c r="A18341" i="6"/>
  <c r="A18340" i="6"/>
  <c r="A18339" i="6"/>
  <c r="A18338" i="6"/>
  <c r="A18337" i="6"/>
  <c r="A18336" i="6"/>
  <c r="A18335" i="6"/>
  <c r="A18334" i="6"/>
  <c r="A18333" i="6"/>
  <c r="A18332" i="6"/>
  <c r="A18331" i="6"/>
  <c r="A18330" i="6"/>
  <c r="A18329" i="6"/>
  <c r="A18328" i="6"/>
  <c r="A18327" i="6"/>
  <c r="A18326" i="6"/>
  <c r="A18325" i="6"/>
  <c r="A18324" i="6"/>
  <c r="A18323" i="6"/>
  <c r="A18322" i="6"/>
  <c r="A18321" i="6"/>
  <c r="A18320" i="6"/>
  <c r="A18319" i="6"/>
  <c r="A18318" i="6"/>
  <c r="A18317" i="6"/>
  <c r="A18316" i="6"/>
  <c r="A18315" i="6"/>
  <c r="A18314" i="6"/>
  <c r="A18313" i="6"/>
  <c r="A18312" i="6"/>
  <c r="A18311" i="6"/>
  <c r="A18310" i="6"/>
  <c r="A18309" i="6"/>
  <c r="A18308" i="6"/>
  <c r="A18307" i="6"/>
  <c r="A18306" i="6"/>
  <c r="A18305" i="6"/>
  <c r="A18304" i="6"/>
  <c r="A18303" i="6"/>
  <c r="A18302" i="6"/>
  <c r="A18301" i="6"/>
  <c r="A18300" i="6"/>
  <c r="A18299" i="6"/>
  <c r="A18298" i="6"/>
  <c r="A18297" i="6"/>
  <c r="A18296" i="6"/>
  <c r="A18295" i="6"/>
  <c r="A18294" i="6"/>
  <c r="A18293" i="6"/>
  <c r="A18292" i="6"/>
  <c r="A18291" i="6"/>
  <c r="A18290" i="6"/>
  <c r="A18289" i="6"/>
  <c r="A18288" i="6"/>
  <c r="A18287" i="6"/>
  <c r="A18286" i="6"/>
  <c r="A18285" i="6"/>
  <c r="A18284" i="6"/>
  <c r="A18283" i="6"/>
  <c r="A18282" i="6"/>
  <c r="A18281" i="6"/>
  <c r="A18280" i="6"/>
  <c r="A18279" i="6"/>
  <c r="A18278" i="6"/>
  <c r="A18277" i="6"/>
  <c r="A18276" i="6"/>
  <c r="A18275" i="6"/>
  <c r="A18274" i="6"/>
  <c r="A18273" i="6"/>
  <c r="A18272" i="6"/>
  <c r="A18271" i="6"/>
  <c r="A18270" i="6"/>
  <c r="A18269" i="6"/>
  <c r="A18268" i="6"/>
  <c r="A18267" i="6"/>
  <c r="A18266" i="6"/>
  <c r="A18265" i="6"/>
  <c r="A18264" i="6"/>
  <c r="A18263" i="6"/>
  <c r="A18262" i="6"/>
  <c r="A18261" i="6"/>
  <c r="A18260" i="6"/>
  <c r="A18259" i="6"/>
  <c r="A18258" i="6"/>
  <c r="A18257" i="6"/>
  <c r="A18256" i="6"/>
  <c r="A18255" i="6"/>
  <c r="A18254" i="6"/>
  <c r="A18253" i="6"/>
  <c r="A18252" i="6"/>
  <c r="A18251" i="6"/>
  <c r="A18250" i="6"/>
  <c r="A18249" i="6"/>
  <c r="A18248" i="6"/>
  <c r="A18247" i="6"/>
  <c r="A18246" i="6"/>
  <c r="A18245" i="6"/>
  <c r="A18244" i="6"/>
  <c r="A18243" i="6"/>
  <c r="A18242" i="6"/>
  <c r="A18241" i="6"/>
  <c r="A18240" i="6"/>
  <c r="A18239" i="6"/>
  <c r="A18238" i="6"/>
  <c r="A18237" i="6"/>
  <c r="A18236" i="6"/>
  <c r="A18235" i="6"/>
  <c r="A18234" i="6"/>
  <c r="A18233" i="6"/>
  <c r="A18232" i="6"/>
  <c r="A18231" i="6"/>
  <c r="A18230" i="6"/>
  <c r="A18229" i="6"/>
  <c r="A18228" i="6"/>
  <c r="A18227" i="6"/>
  <c r="A18226" i="6"/>
  <c r="A18225" i="6"/>
  <c r="A18224" i="6"/>
  <c r="A18223" i="6"/>
  <c r="A18222" i="6"/>
  <c r="A18221" i="6"/>
  <c r="A18220" i="6"/>
  <c r="A18219" i="6"/>
  <c r="A18218" i="6"/>
  <c r="A18217" i="6"/>
  <c r="A18216" i="6"/>
  <c r="A18215" i="6"/>
  <c r="A18214" i="6"/>
  <c r="A18213" i="6"/>
  <c r="A18212" i="6"/>
  <c r="A18211" i="6"/>
  <c r="A18210" i="6"/>
  <c r="A18209" i="6"/>
  <c r="A18208" i="6"/>
  <c r="A18207" i="6"/>
  <c r="A18206" i="6"/>
  <c r="A18205" i="6"/>
  <c r="A18204" i="6"/>
  <c r="A18203" i="6"/>
  <c r="A18202" i="6"/>
  <c r="A18201" i="6"/>
  <c r="A18200" i="6"/>
  <c r="A18199" i="6"/>
  <c r="A18198" i="6"/>
  <c r="A18197" i="6"/>
  <c r="A18196" i="6"/>
  <c r="A18195" i="6"/>
  <c r="A18194" i="6"/>
  <c r="A18193" i="6"/>
  <c r="A18192" i="6"/>
  <c r="A18191" i="6"/>
  <c r="A18190" i="6"/>
  <c r="A18189" i="6"/>
  <c r="A18188" i="6"/>
  <c r="A18187" i="6"/>
  <c r="A18186" i="6"/>
  <c r="A18185" i="6"/>
  <c r="A18184" i="6"/>
  <c r="A18183" i="6"/>
  <c r="A18182" i="6"/>
  <c r="A18181" i="6"/>
  <c r="A18180" i="6"/>
  <c r="A18179" i="6"/>
  <c r="A18178" i="6"/>
  <c r="A18177" i="6"/>
  <c r="A18176" i="6"/>
  <c r="A18175" i="6"/>
  <c r="A18174" i="6"/>
  <c r="A18173" i="6"/>
  <c r="A18172" i="6"/>
  <c r="A18171" i="6"/>
  <c r="A18170" i="6"/>
  <c r="A18169" i="6"/>
  <c r="A18168" i="6"/>
  <c r="A18167" i="6"/>
  <c r="A18166" i="6"/>
  <c r="A18165" i="6"/>
  <c r="A18164" i="6"/>
  <c r="A18163" i="6"/>
  <c r="A18162" i="6"/>
  <c r="A18161" i="6"/>
  <c r="A18160" i="6"/>
  <c r="A18159" i="6"/>
  <c r="A18158" i="6"/>
  <c r="A18157" i="6"/>
  <c r="A18156" i="6"/>
  <c r="A18155" i="6"/>
  <c r="A18154" i="6"/>
  <c r="A18153" i="6"/>
  <c r="A18152" i="6"/>
  <c r="A18151" i="6"/>
  <c r="A18150" i="6"/>
  <c r="A18149" i="6"/>
  <c r="A18148" i="6"/>
  <c r="A18147" i="6"/>
  <c r="A18146" i="6"/>
  <c r="A18145" i="6"/>
  <c r="A18144" i="6"/>
  <c r="A18143" i="6"/>
  <c r="A18142" i="6"/>
  <c r="A18141" i="6"/>
  <c r="A18140" i="6"/>
  <c r="A18139" i="6"/>
  <c r="A18138" i="6"/>
  <c r="A18137" i="6"/>
  <c r="A18136" i="6"/>
  <c r="A18135" i="6"/>
  <c r="A18134" i="6"/>
  <c r="A18133" i="6"/>
  <c r="A18132" i="6"/>
  <c r="A18131" i="6"/>
  <c r="A18130" i="6"/>
  <c r="A18129" i="6"/>
  <c r="A18128" i="6"/>
  <c r="A18127" i="6"/>
  <c r="A18126" i="6"/>
  <c r="A18125" i="6"/>
  <c r="A18124" i="6"/>
  <c r="A18123" i="6"/>
  <c r="A18122" i="6"/>
  <c r="A18121" i="6"/>
  <c r="A18120" i="6"/>
  <c r="A18119" i="6"/>
  <c r="A18118" i="6"/>
  <c r="A18117" i="6"/>
  <c r="A18116" i="6"/>
  <c r="A18115" i="6"/>
  <c r="A18114" i="6"/>
  <c r="A18113" i="6"/>
  <c r="A18112" i="6"/>
  <c r="A18111" i="6"/>
  <c r="A18110" i="6"/>
  <c r="A18109" i="6"/>
  <c r="A18108" i="6"/>
  <c r="A18107" i="6"/>
  <c r="A18106" i="6"/>
  <c r="A18105" i="6"/>
  <c r="A18104" i="6"/>
  <c r="A18103" i="6"/>
  <c r="A18102" i="6"/>
  <c r="A18101" i="6"/>
  <c r="A18100" i="6"/>
  <c r="A18099" i="6"/>
  <c r="A18098" i="6"/>
  <c r="A18097" i="6"/>
  <c r="A18096" i="6"/>
  <c r="A18095" i="6"/>
  <c r="A18094" i="6"/>
  <c r="A18093" i="6"/>
  <c r="A18092" i="6"/>
  <c r="A18091" i="6"/>
  <c r="A18090" i="6"/>
  <c r="A18089" i="6"/>
  <c r="A18088" i="6"/>
  <c r="A18087" i="6"/>
  <c r="A18086" i="6"/>
  <c r="A18085" i="6"/>
  <c r="A18084" i="6"/>
  <c r="A18083" i="6"/>
  <c r="A18082" i="6"/>
  <c r="A18081" i="6"/>
  <c r="A18080" i="6"/>
  <c r="A18079" i="6"/>
  <c r="A18078" i="6"/>
  <c r="A18077" i="6"/>
  <c r="A18076" i="6"/>
  <c r="A18075" i="6"/>
  <c r="A18074" i="6"/>
  <c r="A18073" i="6"/>
  <c r="A18072" i="6"/>
  <c r="A18071" i="6"/>
  <c r="A18070" i="6"/>
  <c r="A18069" i="6"/>
  <c r="A18068" i="6"/>
  <c r="A18067" i="6"/>
  <c r="A18066" i="6"/>
  <c r="A18065" i="6"/>
  <c r="A18064" i="6"/>
  <c r="A18063" i="6"/>
  <c r="A18062" i="6"/>
  <c r="A18061" i="6"/>
  <c r="A18060" i="6"/>
  <c r="A18059" i="6"/>
  <c r="A18058" i="6"/>
  <c r="A18057" i="6"/>
  <c r="A18056" i="6"/>
  <c r="A18055" i="6"/>
  <c r="A18054" i="6"/>
  <c r="A18053" i="6"/>
  <c r="A18052" i="6"/>
  <c r="A18051" i="6"/>
  <c r="A18050" i="6"/>
  <c r="A18049" i="6"/>
  <c r="A18048" i="6"/>
  <c r="A18047" i="6"/>
  <c r="A18046" i="6"/>
  <c r="A18045" i="6"/>
  <c r="A18044" i="6"/>
  <c r="A18043" i="6"/>
  <c r="A18042" i="6"/>
  <c r="A18041" i="6"/>
  <c r="A18040" i="6"/>
  <c r="A18039" i="6"/>
  <c r="A18038" i="6"/>
  <c r="A18037" i="6"/>
  <c r="A18036" i="6"/>
  <c r="A18035" i="6"/>
  <c r="A18034" i="6"/>
  <c r="A18033" i="6"/>
  <c r="A18032" i="6"/>
  <c r="A18031" i="6"/>
  <c r="A18030" i="6"/>
  <c r="A18029" i="6"/>
  <c r="A18028" i="6"/>
  <c r="A18027" i="6"/>
  <c r="A18026" i="6"/>
  <c r="A18025" i="6"/>
  <c r="A18024" i="6"/>
  <c r="A18023" i="6"/>
  <c r="A18022" i="6"/>
  <c r="A18021" i="6"/>
  <c r="A18020" i="6"/>
  <c r="A18019" i="6"/>
  <c r="A18018" i="6"/>
  <c r="A18017" i="6"/>
  <c r="A18016" i="6"/>
  <c r="A18015" i="6"/>
  <c r="A18014" i="6"/>
  <c r="A18013" i="6"/>
  <c r="A18012" i="6"/>
  <c r="A18011" i="6"/>
  <c r="A18010" i="6"/>
  <c r="A18009" i="6"/>
  <c r="A18008" i="6"/>
  <c r="A18007" i="6"/>
  <c r="A18006" i="6"/>
  <c r="A18005" i="6"/>
  <c r="A18004" i="6"/>
  <c r="A18003" i="6"/>
  <c r="A18002" i="6"/>
  <c r="A18001" i="6"/>
  <c r="A18000" i="6"/>
  <c r="A17999" i="6"/>
  <c r="A17998" i="6"/>
  <c r="A17997" i="6"/>
  <c r="A17996" i="6"/>
  <c r="A17995" i="6"/>
  <c r="A17994" i="6"/>
  <c r="A17993" i="6"/>
  <c r="A17992" i="6"/>
  <c r="A17991" i="6"/>
  <c r="A17990" i="6"/>
  <c r="A17989" i="6"/>
  <c r="A17988" i="6"/>
  <c r="A17987" i="6"/>
  <c r="A17986" i="6"/>
  <c r="A17985" i="6"/>
  <c r="A17984" i="6"/>
  <c r="A17983" i="6"/>
  <c r="A17982" i="6"/>
  <c r="A17981" i="6"/>
  <c r="A17980" i="6"/>
  <c r="A17979" i="6"/>
  <c r="A17978" i="6"/>
  <c r="A17977" i="6"/>
  <c r="A17976" i="6"/>
  <c r="A17975" i="6"/>
  <c r="A17974" i="6"/>
  <c r="A17973" i="6"/>
  <c r="A17972" i="6"/>
  <c r="A17971" i="6"/>
  <c r="A17970" i="6"/>
  <c r="A17969" i="6"/>
  <c r="A17968" i="6"/>
  <c r="A17967" i="6"/>
  <c r="A17966" i="6"/>
  <c r="A17965" i="6"/>
  <c r="A17964" i="6"/>
  <c r="A17963" i="6"/>
  <c r="A17962" i="6"/>
  <c r="A17961" i="6"/>
  <c r="A17960" i="6"/>
  <c r="A17959" i="6"/>
  <c r="A17958" i="6"/>
  <c r="A17957" i="6"/>
  <c r="A17956" i="6"/>
  <c r="A17955" i="6"/>
  <c r="A17954" i="6"/>
  <c r="A17953" i="6"/>
  <c r="A17952" i="6"/>
  <c r="A17951" i="6"/>
  <c r="A17950" i="6"/>
  <c r="A17949" i="6"/>
  <c r="A17948" i="6"/>
  <c r="A17947" i="6"/>
  <c r="A17946" i="6"/>
  <c r="A17945" i="6"/>
  <c r="A17944" i="6"/>
  <c r="A17943" i="6"/>
  <c r="A17942" i="6"/>
  <c r="A17941" i="6"/>
  <c r="A17940" i="6"/>
  <c r="A17939" i="6"/>
  <c r="A17938" i="6"/>
  <c r="A17937" i="6"/>
  <c r="A17936" i="6"/>
  <c r="A17935" i="6"/>
  <c r="A17934" i="6"/>
  <c r="A17933" i="6"/>
  <c r="A17932" i="6"/>
  <c r="A17931" i="6"/>
  <c r="A17930" i="6"/>
  <c r="A17929" i="6"/>
  <c r="A17928" i="6"/>
  <c r="A17927" i="6"/>
  <c r="A17926" i="6"/>
  <c r="A17925" i="6"/>
  <c r="A17924" i="6"/>
  <c r="A17923" i="6"/>
  <c r="A17922" i="6"/>
  <c r="A17921" i="6"/>
  <c r="A17920" i="6"/>
  <c r="A17919" i="6"/>
  <c r="A17918" i="6"/>
  <c r="A17917" i="6"/>
  <c r="A17916" i="6"/>
  <c r="A17915" i="6"/>
  <c r="A17914" i="6"/>
  <c r="A17913" i="6"/>
  <c r="A17912" i="6"/>
  <c r="A17911" i="6"/>
  <c r="A17910" i="6"/>
  <c r="A17909" i="6"/>
  <c r="A17908" i="6"/>
  <c r="A17907" i="6"/>
  <c r="A17906" i="6"/>
  <c r="A17905" i="6"/>
  <c r="A17904" i="6"/>
  <c r="A17903" i="6"/>
  <c r="A17902" i="6"/>
  <c r="A17901" i="6"/>
  <c r="A17900" i="6"/>
  <c r="A17899" i="6"/>
  <c r="A17898" i="6"/>
  <c r="A17897" i="6"/>
  <c r="A17896" i="6"/>
  <c r="A17895" i="6"/>
  <c r="A17894" i="6"/>
  <c r="A17893" i="6"/>
  <c r="A17892" i="6"/>
  <c r="A17891" i="6"/>
  <c r="A17890" i="6"/>
  <c r="A17889" i="6"/>
  <c r="A17888" i="6"/>
  <c r="A17887" i="6"/>
  <c r="A17886" i="6"/>
  <c r="A17885" i="6"/>
  <c r="A17884" i="6"/>
  <c r="A17883" i="6"/>
  <c r="A17882" i="6"/>
  <c r="A17881" i="6"/>
  <c r="A17880" i="6"/>
  <c r="A17879" i="6"/>
  <c r="A17878" i="6"/>
  <c r="A17877" i="6"/>
  <c r="A17876" i="6"/>
  <c r="A17875" i="6"/>
  <c r="A17874" i="6"/>
  <c r="A17873" i="6"/>
  <c r="A17872" i="6"/>
  <c r="A17871" i="6"/>
  <c r="A17870" i="6"/>
  <c r="A17869" i="6"/>
  <c r="A17868" i="6"/>
  <c r="A17867" i="6"/>
  <c r="A17866" i="6"/>
  <c r="A17865" i="6"/>
  <c r="A17864" i="6"/>
  <c r="A17863" i="6"/>
  <c r="A17862" i="6"/>
  <c r="A17861" i="6"/>
  <c r="A17860" i="6"/>
  <c r="A17859" i="6"/>
  <c r="A17858" i="6"/>
  <c r="A17857" i="6"/>
  <c r="A17856" i="6"/>
  <c r="A17855" i="6"/>
  <c r="A17854" i="6"/>
  <c r="A17853" i="6"/>
  <c r="A17852" i="6"/>
  <c r="A17851" i="6"/>
  <c r="A17850" i="6"/>
  <c r="A17849" i="6"/>
  <c r="A17848" i="6"/>
  <c r="A17847" i="6"/>
  <c r="A17846" i="6"/>
  <c r="A17845" i="6"/>
  <c r="A17844" i="6"/>
  <c r="A17843" i="6"/>
  <c r="A17842" i="6"/>
  <c r="A17841" i="6"/>
  <c r="A17840" i="6"/>
  <c r="A17839" i="6"/>
  <c r="A17838" i="6"/>
  <c r="A17837" i="6"/>
  <c r="A17836" i="6"/>
  <c r="A17835" i="6"/>
  <c r="A17834" i="6"/>
  <c r="A17833" i="6"/>
  <c r="A17832" i="6"/>
  <c r="A17831" i="6"/>
  <c r="A17830" i="6"/>
  <c r="A17829" i="6"/>
  <c r="A17828" i="6"/>
  <c r="A17827" i="6"/>
  <c r="A17826" i="6"/>
  <c r="A17825" i="6"/>
  <c r="A17824" i="6"/>
  <c r="A17823" i="6"/>
  <c r="A17822" i="6"/>
  <c r="A17821" i="6"/>
  <c r="A17820" i="6"/>
  <c r="A17819" i="6"/>
  <c r="A17818" i="6"/>
  <c r="A17817" i="6"/>
  <c r="A17816" i="6"/>
  <c r="A17815" i="6"/>
  <c r="A17814" i="6"/>
  <c r="A17813" i="6"/>
  <c r="A17812" i="6"/>
  <c r="A17811" i="6"/>
  <c r="A17810" i="6"/>
  <c r="A17809" i="6"/>
  <c r="A17808" i="6"/>
  <c r="A17807" i="6"/>
  <c r="A17806" i="6"/>
  <c r="A17805" i="6"/>
  <c r="A17804" i="6"/>
  <c r="A17803" i="6"/>
  <c r="A17802" i="6"/>
  <c r="A17801" i="6"/>
  <c r="A17800" i="6"/>
  <c r="A17799" i="6"/>
  <c r="A17798" i="6"/>
  <c r="A17797" i="6"/>
  <c r="A17796" i="6"/>
  <c r="A17795" i="6"/>
  <c r="A17794" i="6"/>
  <c r="A17793" i="6"/>
  <c r="A17792" i="6"/>
  <c r="A17791" i="6"/>
  <c r="A17790" i="6"/>
  <c r="A17789" i="6"/>
  <c r="A17788" i="6"/>
  <c r="A17787" i="6"/>
  <c r="A17786" i="6"/>
  <c r="A17785" i="6"/>
  <c r="A17784" i="6"/>
  <c r="A17783" i="6"/>
  <c r="A17782" i="6"/>
  <c r="A17781" i="6"/>
  <c r="A17780" i="6"/>
  <c r="A17779" i="6"/>
  <c r="A17778" i="6"/>
  <c r="A17777" i="6"/>
  <c r="A17776" i="6"/>
  <c r="A17775" i="6"/>
  <c r="A17774" i="6"/>
  <c r="A17773" i="6"/>
  <c r="A17772" i="6"/>
  <c r="A17771" i="6"/>
  <c r="A17770" i="6"/>
  <c r="A17769" i="6"/>
  <c r="A17768" i="6"/>
  <c r="A17767" i="6"/>
  <c r="A17766" i="6"/>
  <c r="A17765" i="6"/>
  <c r="A17764" i="6"/>
  <c r="A17763" i="6"/>
  <c r="A17762" i="6"/>
  <c r="A17761" i="6"/>
  <c r="A17760" i="6"/>
  <c r="A17759" i="6"/>
  <c r="A17758" i="6"/>
  <c r="A17757" i="6"/>
  <c r="A17756" i="6"/>
  <c r="A17755" i="6"/>
  <c r="A17754" i="6"/>
  <c r="A17753" i="6"/>
  <c r="A17752" i="6"/>
  <c r="A17751" i="6"/>
  <c r="A17750" i="6"/>
  <c r="A17749" i="6"/>
  <c r="A17748" i="6"/>
  <c r="A17747" i="6"/>
  <c r="A17746" i="6"/>
  <c r="A17745" i="6"/>
  <c r="A17744" i="6"/>
  <c r="A17743" i="6"/>
  <c r="A17742" i="6"/>
  <c r="A17741" i="6"/>
  <c r="A17740" i="6"/>
  <c r="A17739" i="6"/>
  <c r="A17738" i="6"/>
  <c r="A17737" i="6"/>
  <c r="A17736" i="6"/>
  <c r="A17735" i="6"/>
  <c r="A17734" i="6"/>
  <c r="A17733" i="6"/>
  <c r="A17732" i="6"/>
  <c r="A17731" i="6"/>
  <c r="A17730" i="6"/>
  <c r="A17729" i="6"/>
  <c r="A17728" i="6"/>
  <c r="A17727" i="6"/>
  <c r="A17726" i="6"/>
  <c r="A17725" i="6"/>
  <c r="A17724" i="6"/>
  <c r="A17723" i="6"/>
  <c r="A17722" i="6"/>
  <c r="A17721" i="6"/>
  <c r="A17720" i="6"/>
  <c r="A17719" i="6"/>
  <c r="A17718" i="6"/>
  <c r="A17717" i="6"/>
  <c r="A17716" i="6"/>
  <c r="A17715" i="6"/>
  <c r="A17714" i="6"/>
  <c r="A17713" i="6"/>
  <c r="A17712" i="6"/>
  <c r="A17711" i="6"/>
  <c r="A17710" i="6"/>
  <c r="A17709" i="6"/>
  <c r="A17708" i="6"/>
  <c r="A17707" i="6"/>
  <c r="A17706" i="6"/>
  <c r="A17705" i="6"/>
  <c r="A17704" i="6"/>
  <c r="A17703" i="6"/>
  <c r="A17702" i="6"/>
  <c r="A17701" i="6"/>
  <c r="A17700" i="6"/>
  <c r="A17699" i="6"/>
  <c r="A17698" i="6"/>
  <c r="A17697" i="6"/>
  <c r="A17696" i="6"/>
  <c r="A17695" i="6"/>
  <c r="A17694" i="6"/>
  <c r="A17693" i="6"/>
  <c r="A17692" i="6"/>
  <c r="A17691" i="6"/>
  <c r="A17690" i="6"/>
  <c r="A17689" i="6"/>
  <c r="A17688" i="6"/>
  <c r="A17687" i="6"/>
  <c r="A17686" i="6"/>
  <c r="A17685" i="6"/>
  <c r="A17684" i="6"/>
  <c r="A17683" i="6"/>
  <c r="A17682" i="6"/>
  <c r="A17681" i="6"/>
  <c r="A17680" i="6"/>
  <c r="A17679" i="6"/>
  <c r="A17678" i="6"/>
  <c r="A17677" i="6"/>
  <c r="A17676" i="6"/>
  <c r="A17675" i="6"/>
  <c r="A17674" i="6"/>
  <c r="A17673" i="6"/>
  <c r="A17672" i="6"/>
  <c r="A17671" i="6"/>
  <c r="A17670" i="6"/>
  <c r="A17669" i="6"/>
  <c r="A17668" i="6"/>
  <c r="A17667" i="6"/>
  <c r="A17666" i="6"/>
  <c r="A17665" i="6"/>
  <c r="A17664" i="6"/>
  <c r="A17663" i="6"/>
  <c r="A17662" i="6"/>
  <c r="A17661" i="6"/>
  <c r="A17660" i="6"/>
  <c r="A17659" i="6"/>
  <c r="A17658" i="6"/>
  <c r="A17657" i="6"/>
  <c r="A17656" i="6"/>
  <c r="A17655" i="6"/>
  <c r="A17654" i="6"/>
  <c r="A17653" i="6"/>
  <c r="A17652" i="6"/>
  <c r="A17651" i="6"/>
  <c r="A17650" i="6"/>
  <c r="A17649" i="6"/>
  <c r="A17648" i="6"/>
  <c r="A17647" i="6"/>
  <c r="A17646" i="6"/>
  <c r="A17645" i="6"/>
  <c r="A17644" i="6"/>
  <c r="A17643" i="6"/>
  <c r="A17642" i="6"/>
  <c r="A17641" i="6"/>
  <c r="A17640" i="6"/>
  <c r="A17639" i="6"/>
  <c r="A17638" i="6"/>
  <c r="A17637" i="6"/>
  <c r="A17636" i="6"/>
  <c r="A17635" i="6"/>
  <c r="A17634" i="6"/>
  <c r="A17633" i="6"/>
  <c r="A17632" i="6"/>
  <c r="A17631" i="6"/>
  <c r="A17630" i="6"/>
  <c r="A17629" i="6"/>
  <c r="A17628" i="6"/>
  <c r="A17627" i="6"/>
  <c r="A17626" i="6"/>
  <c r="A17625" i="6"/>
  <c r="A17624" i="6"/>
  <c r="A17623" i="6"/>
  <c r="A17622" i="6"/>
  <c r="A17621" i="6"/>
  <c r="A17620" i="6"/>
  <c r="A17619" i="6"/>
  <c r="A17618" i="6"/>
  <c r="A17617" i="6"/>
  <c r="A17616" i="6"/>
  <c r="A17615" i="6"/>
  <c r="A17614" i="6"/>
  <c r="A17613" i="6"/>
  <c r="A17612" i="6"/>
  <c r="A17611" i="6"/>
  <c r="A17610" i="6"/>
  <c r="A17609" i="6"/>
  <c r="A17608" i="6"/>
  <c r="A17607" i="6"/>
  <c r="A17606" i="6"/>
  <c r="A17605" i="6"/>
  <c r="A17604" i="6"/>
  <c r="A17603" i="6"/>
  <c r="A17602" i="6"/>
  <c r="A17601" i="6"/>
  <c r="A17600" i="6"/>
  <c r="A17599" i="6"/>
  <c r="A17598" i="6"/>
  <c r="A17597" i="6"/>
  <c r="A17596" i="6"/>
  <c r="A17595" i="6"/>
  <c r="A17594" i="6"/>
  <c r="A17593" i="6"/>
  <c r="A17592" i="6"/>
  <c r="A17591" i="6"/>
  <c r="A17590" i="6"/>
  <c r="A17589" i="6"/>
  <c r="A17588" i="6"/>
  <c r="A17587" i="6"/>
  <c r="A17586" i="6"/>
  <c r="A17585" i="6"/>
  <c r="A17584" i="6"/>
  <c r="A17583" i="6"/>
  <c r="A17582" i="6"/>
  <c r="A17581" i="6"/>
  <c r="A17580" i="6"/>
  <c r="A17579" i="6"/>
  <c r="A17578" i="6"/>
  <c r="A17577" i="6"/>
  <c r="A17576" i="6"/>
  <c r="A17575" i="6"/>
  <c r="A17574" i="6"/>
  <c r="A17573" i="6"/>
  <c r="A17572" i="6"/>
  <c r="A17571" i="6"/>
  <c r="A17570" i="6"/>
  <c r="A17569" i="6"/>
  <c r="A17568" i="6"/>
  <c r="A17567" i="6"/>
  <c r="A17566" i="6"/>
  <c r="A17565" i="6"/>
  <c r="A17564" i="6"/>
  <c r="A17563" i="6"/>
  <c r="A17562" i="6"/>
  <c r="A17561" i="6"/>
  <c r="A17560" i="6"/>
  <c r="A17559" i="6"/>
  <c r="A17558" i="6"/>
  <c r="A17557" i="6"/>
  <c r="A17556" i="6"/>
  <c r="A17555" i="6"/>
  <c r="A17554" i="6"/>
  <c r="A17553" i="6"/>
  <c r="A17552" i="6"/>
  <c r="A17551" i="6"/>
  <c r="A17550" i="6"/>
  <c r="A17549" i="6"/>
  <c r="A17548" i="6"/>
  <c r="A17547" i="6"/>
  <c r="A17546" i="6"/>
  <c r="A17545" i="6"/>
  <c r="A17544" i="6"/>
  <c r="A17543" i="6"/>
  <c r="A17542" i="6"/>
  <c r="A17541" i="6"/>
  <c r="A17540" i="6"/>
  <c r="A17539" i="6"/>
  <c r="A17538" i="6"/>
  <c r="A17537" i="6"/>
  <c r="A17536" i="6"/>
  <c r="A17535" i="6"/>
  <c r="A17534" i="6"/>
  <c r="A17533" i="6"/>
  <c r="A17532" i="6"/>
  <c r="A17531" i="6"/>
  <c r="A17530" i="6"/>
  <c r="A17529" i="6"/>
  <c r="A17528" i="6"/>
  <c r="A17527" i="6"/>
  <c r="A17526" i="6"/>
  <c r="A17525" i="6"/>
  <c r="A17524" i="6"/>
  <c r="A17523" i="6"/>
  <c r="A17522" i="6"/>
  <c r="A17521" i="6"/>
  <c r="A17520" i="6"/>
  <c r="A17519" i="6"/>
  <c r="A17518" i="6"/>
  <c r="A17517" i="6"/>
  <c r="A17516" i="6"/>
  <c r="A17515" i="6"/>
  <c r="A17514" i="6"/>
  <c r="A17513" i="6"/>
  <c r="A17512" i="6"/>
  <c r="A17511" i="6"/>
  <c r="A17510" i="6"/>
  <c r="A17509" i="6"/>
  <c r="A17508" i="6"/>
  <c r="A17507" i="6"/>
  <c r="A17506" i="6"/>
  <c r="A17505" i="6"/>
  <c r="A17504" i="6"/>
  <c r="A17503" i="6"/>
  <c r="A17502" i="6"/>
  <c r="A17501" i="6"/>
  <c r="A17500" i="6"/>
  <c r="A17499" i="6"/>
  <c r="A17498" i="6"/>
  <c r="A17497" i="6"/>
  <c r="A17496" i="6"/>
  <c r="A17495" i="6"/>
  <c r="A17494" i="6"/>
  <c r="A17493" i="6"/>
  <c r="A17492" i="6"/>
  <c r="A17491" i="6"/>
  <c r="A17490" i="6"/>
  <c r="A17489" i="6"/>
  <c r="A17488" i="6"/>
  <c r="A17487" i="6"/>
  <c r="A17486" i="6"/>
  <c r="A17485" i="6"/>
  <c r="A17484" i="6"/>
  <c r="A17483" i="6"/>
  <c r="A17482" i="6"/>
  <c r="A17481" i="6"/>
  <c r="A17480" i="6"/>
  <c r="A17479" i="6"/>
  <c r="A17478" i="6"/>
  <c r="A17477" i="6"/>
  <c r="A17476" i="6"/>
  <c r="A17475" i="6"/>
  <c r="A17474" i="6"/>
  <c r="A17473" i="6"/>
  <c r="A17472" i="6"/>
  <c r="A17471" i="6"/>
  <c r="A17470" i="6"/>
  <c r="A17469" i="6"/>
  <c r="A17468" i="6"/>
  <c r="A17467" i="6"/>
  <c r="A17466" i="6"/>
  <c r="A17465" i="6"/>
  <c r="A17464" i="6"/>
  <c r="A17463" i="6"/>
  <c r="A17462" i="6"/>
  <c r="A17461" i="6"/>
  <c r="A17460" i="6"/>
  <c r="A17459" i="6"/>
  <c r="A17458" i="6"/>
  <c r="A17457" i="6"/>
  <c r="A17456" i="6"/>
  <c r="A17455" i="6"/>
  <c r="A17454" i="6"/>
  <c r="A17453" i="6"/>
  <c r="A17452" i="6"/>
  <c r="A17451" i="6"/>
  <c r="A17450" i="6"/>
  <c r="A17449" i="6"/>
  <c r="A17448" i="6"/>
  <c r="A17447" i="6"/>
  <c r="A17446" i="6"/>
  <c r="A17445" i="6"/>
  <c r="A17444" i="6"/>
  <c r="A17443" i="6"/>
  <c r="A17442" i="6"/>
  <c r="A17441" i="6"/>
  <c r="A17440" i="6"/>
  <c r="A17439" i="6"/>
  <c r="A17438" i="6"/>
  <c r="A17437" i="6"/>
  <c r="A17436" i="6"/>
  <c r="A17435" i="6"/>
  <c r="A17434" i="6"/>
  <c r="A17433" i="6"/>
  <c r="A17432" i="6"/>
  <c r="A17431" i="6"/>
  <c r="A17430" i="6"/>
  <c r="A17429" i="6"/>
  <c r="A17428" i="6"/>
  <c r="A17427" i="6"/>
  <c r="A17426" i="6"/>
  <c r="A17425" i="6"/>
  <c r="A17424" i="6"/>
  <c r="A17423" i="6"/>
  <c r="A17422" i="6"/>
  <c r="A17421" i="6"/>
  <c r="A17420" i="6"/>
  <c r="A17419" i="6"/>
  <c r="A17418" i="6"/>
  <c r="A17417" i="6"/>
  <c r="A17416" i="6"/>
  <c r="A17415" i="6"/>
  <c r="A17414" i="6"/>
  <c r="A17413" i="6"/>
  <c r="A17412" i="6"/>
  <c r="A17411" i="6"/>
  <c r="A17410" i="6"/>
  <c r="A17409" i="6"/>
  <c r="A17408" i="6"/>
  <c r="A17407" i="6"/>
  <c r="A17406" i="6"/>
  <c r="A17405" i="6"/>
  <c r="A17404" i="6"/>
  <c r="A17403" i="6"/>
  <c r="A17402" i="6"/>
  <c r="A17401" i="6"/>
  <c r="A17400" i="6"/>
  <c r="A17399" i="6"/>
  <c r="A17398" i="6"/>
  <c r="A17397" i="6"/>
  <c r="A17396" i="6"/>
  <c r="A17395" i="6"/>
  <c r="A17394" i="6"/>
  <c r="A17393" i="6"/>
  <c r="A17392" i="6"/>
  <c r="A17391" i="6"/>
  <c r="A17390" i="6"/>
  <c r="A17389" i="6"/>
  <c r="A17388" i="6"/>
  <c r="A17387" i="6"/>
  <c r="A17386" i="6"/>
  <c r="A17385" i="6"/>
  <c r="A17384" i="6"/>
  <c r="A17383" i="6"/>
  <c r="A17382" i="6"/>
  <c r="A17381" i="6"/>
  <c r="A17380" i="6"/>
  <c r="A17379" i="6"/>
  <c r="A17378" i="6"/>
  <c r="A17377" i="6"/>
  <c r="A17376" i="6"/>
  <c r="A17375" i="6"/>
  <c r="A17374" i="6"/>
  <c r="A17373" i="6"/>
  <c r="A17372" i="6"/>
  <c r="A17371" i="6"/>
  <c r="A17370" i="6"/>
  <c r="A17369" i="6"/>
  <c r="A17368" i="6"/>
  <c r="A17367" i="6"/>
  <c r="A17366" i="6"/>
  <c r="A17365" i="6"/>
  <c r="A17364" i="6"/>
  <c r="A17363" i="6"/>
  <c r="A17362" i="6"/>
  <c r="A17361" i="6"/>
  <c r="A17360" i="6"/>
  <c r="A17359" i="6"/>
  <c r="A17358" i="6"/>
  <c r="A17357" i="6"/>
  <c r="A17356" i="6"/>
  <c r="A17355" i="6"/>
  <c r="A17354" i="6"/>
  <c r="A17353" i="6"/>
  <c r="A17352" i="6"/>
  <c r="A17351" i="6"/>
  <c r="A17350" i="6"/>
  <c r="A17349" i="6"/>
  <c r="A17348" i="6"/>
  <c r="A17347" i="6"/>
  <c r="A17346" i="6"/>
  <c r="A17345" i="6"/>
  <c r="A17344" i="6"/>
  <c r="A17343" i="6"/>
  <c r="A17342" i="6"/>
  <c r="A17341" i="6"/>
  <c r="A17340" i="6"/>
  <c r="A17339" i="6"/>
  <c r="A17338" i="6"/>
  <c r="A17337" i="6"/>
  <c r="A17336" i="6"/>
  <c r="A17335" i="6"/>
  <c r="A17334" i="6"/>
  <c r="A17333" i="6"/>
  <c r="A17332" i="6"/>
  <c r="A17331" i="6"/>
  <c r="A17330" i="6"/>
  <c r="A17329" i="6"/>
  <c r="A17328" i="6"/>
  <c r="A17327" i="6"/>
  <c r="A17326" i="6"/>
  <c r="A17325" i="6"/>
  <c r="A17324" i="6"/>
  <c r="A17323" i="6"/>
  <c r="A17322" i="6"/>
  <c r="A17321" i="6"/>
  <c r="A17320" i="6"/>
  <c r="A17319" i="6"/>
  <c r="A17318" i="6"/>
  <c r="A17317" i="6"/>
  <c r="A17316" i="6"/>
  <c r="A17315" i="6"/>
  <c r="A17314" i="6"/>
  <c r="A17313" i="6"/>
  <c r="A17312" i="6"/>
  <c r="A17311" i="6"/>
  <c r="A17310" i="6"/>
  <c r="A17309" i="6"/>
  <c r="A17308" i="6"/>
  <c r="A17307" i="6"/>
  <c r="A17306" i="6"/>
  <c r="A17305" i="6"/>
  <c r="A17304" i="6"/>
  <c r="A17303" i="6"/>
  <c r="A17302" i="6"/>
  <c r="A17301" i="6"/>
  <c r="A17300" i="6"/>
  <c r="A17299" i="6"/>
  <c r="A17298" i="6"/>
  <c r="A17297" i="6"/>
  <c r="A17296" i="6"/>
  <c r="A17295" i="6"/>
  <c r="A17294" i="6"/>
  <c r="A17293" i="6"/>
  <c r="A17292" i="6"/>
  <c r="A17291" i="6"/>
  <c r="A17290" i="6"/>
  <c r="A17289" i="6"/>
  <c r="A17288" i="6"/>
  <c r="A17287" i="6"/>
  <c r="A17286" i="6"/>
  <c r="A17285" i="6"/>
  <c r="A17284" i="6"/>
  <c r="A17283" i="6"/>
  <c r="A17282" i="6"/>
  <c r="A17281" i="6"/>
  <c r="A17280" i="6"/>
  <c r="A17279" i="6"/>
  <c r="A17278" i="6"/>
  <c r="A17277" i="6"/>
  <c r="A17276" i="6"/>
  <c r="A17275" i="6"/>
  <c r="A17274" i="6"/>
  <c r="A17273" i="6"/>
  <c r="A17272" i="6"/>
  <c r="A17271" i="6"/>
  <c r="A17270" i="6"/>
  <c r="A17269" i="6"/>
  <c r="A17268" i="6"/>
  <c r="A17267" i="6"/>
  <c r="A17266" i="6"/>
  <c r="A17265" i="6"/>
  <c r="A17264" i="6"/>
  <c r="A17263" i="6"/>
  <c r="A17262" i="6"/>
  <c r="A17261" i="6"/>
  <c r="A17260" i="6"/>
  <c r="A17259" i="6"/>
  <c r="A17258" i="6"/>
  <c r="A17257" i="6"/>
  <c r="A17256" i="6"/>
  <c r="A17255" i="6"/>
  <c r="A17254" i="6"/>
  <c r="A17253" i="6"/>
  <c r="A17252" i="6"/>
  <c r="A17251" i="6"/>
  <c r="A17250" i="6"/>
  <c r="A17249" i="6"/>
  <c r="A17248" i="6"/>
  <c r="A17247" i="6"/>
  <c r="A17246" i="6"/>
  <c r="A17245" i="6"/>
  <c r="A17244" i="6"/>
  <c r="A17243" i="6"/>
  <c r="A17242" i="6"/>
  <c r="A17241" i="6"/>
  <c r="A17240" i="6"/>
  <c r="A17239" i="6"/>
  <c r="A17238" i="6"/>
  <c r="A17237" i="6"/>
  <c r="A17236" i="6"/>
  <c r="A17235" i="6"/>
  <c r="A17234" i="6"/>
  <c r="A17233" i="6"/>
  <c r="A17232" i="6"/>
  <c r="A17231" i="6"/>
  <c r="A17230" i="6"/>
  <c r="A17229" i="6"/>
  <c r="A17228" i="6"/>
  <c r="A17227" i="6"/>
  <c r="A17226" i="6"/>
  <c r="A17225" i="6"/>
  <c r="A17224" i="6"/>
  <c r="A17223" i="6"/>
  <c r="A17222" i="6"/>
  <c r="A17221" i="6"/>
  <c r="A17220" i="6"/>
  <c r="A17219" i="6"/>
  <c r="A17218" i="6"/>
  <c r="A17217" i="6"/>
  <c r="A17216" i="6"/>
  <c r="A17215" i="6"/>
  <c r="A17214" i="6"/>
  <c r="A17213" i="6"/>
  <c r="A17212" i="6"/>
  <c r="A17211" i="6"/>
  <c r="A17210" i="6"/>
  <c r="A17209" i="6"/>
  <c r="A17208" i="6"/>
  <c r="A17207" i="6"/>
  <c r="A17206" i="6"/>
  <c r="A17205" i="6"/>
  <c r="A17204" i="6"/>
  <c r="A17203" i="6"/>
  <c r="A17202" i="6"/>
  <c r="A17201" i="6"/>
  <c r="A17200" i="6"/>
  <c r="A17199" i="6"/>
  <c r="A17198" i="6"/>
  <c r="A17197" i="6"/>
  <c r="A17196" i="6"/>
  <c r="A17195" i="6"/>
  <c r="A17194" i="6"/>
  <c r="A17193" i="6"/>
  <c r="A17192" i="6"/>
  <c r="A17191" i="6"/>
  <c r="A17190" i="6"/>
  <c r="A17189" i="6"/>
  <c r="A17188" i="6"/>
  <c r="A17187" i="6"/>
  <c r="A17186" i="6"/>
  <c r="A17185" i="6"/>
  <c r="A17184" i="6"/>
  <c r="A17183" i="6"/>
  <c r="A17182" i="6"/>
  <c r="A17181" i="6"/>
  <c r="A17180" i="6"/>
  <c r="A17179" i="6"/>
  <c r="A17178" i="6"/>
  <c r="A17177" i="6"/>
  <c r="A17176" i="6"/>
  <c r="A17175" i="6"/>
  <c r="A17174" i="6"/>
  <c r="A17173" i="6"/>
  <c r="A17172" i="6"/>
  <c r="A17171" i="6"/>
  <c r="A17170" i="6"/>
  <c r="A17169" i="6"/>
  <c r="A17168" i="6"/>
  <c r="A17167" i="6"/>
  <c r="A17166" i="6"/>
  <c r="A17165" i="6"/>
  <c r="A17164" i="6"/>
  <c r="A17163" i="6"/>
  <c r="A17162" i="6"/>
  <c r="A17161" i="6"/>
  <c r="A17160" i="6"/>
  <c r="A17159" i="6"/>
  <c r="A17158" i="6"/>
  <c r="A17157" i="6"/>
  <c r="A17156" i="6"/>
  <c r="A17155" i="6"/>
  <c r="A17154" i="6"/>
  <c r="A17153" i="6"/>
  <c r="A17152" i="6"/>
  <c r="A17151" i="6"/>
  <c r="A17150" i="6"/>
  <c r="A17149" i="6"/>
  <c r="A17148" i="6"/>
  <c r="A17147" i="6"/>
  <c r="A17146" i="6"/>
  <c r="A17145" i="6"/>
  <c r="A17144" i="6"/>
  <c r="A17143" i="6"/>
  <c r="A17142" i="6"/>
  <c r="A17141" i="6"/>
  <c r="A17140" i="6"/>
  <c r="A17139" i="6"/>
  <c r="A17138" i="6"/>
  <c r="A17137" i="6"/>
  <c r="A17136" i="6"/>
  <c r="A17135" i="6"/>
  <c r="A17134" i="6"/>
  <c r="A17133" i="6"/>
  <c r="A17132" i="6"/>
  <c r="A17131" i="6"/>
  <c r="A17130" i="6"/>
  <c r="A17129" i="6"/>
  <c r="A17128" i="6"/>
  <c r="A17127" i="6"/>
  <c r="A17126" i="6"/>
  <c r="A17125" i="6"/>
  <c r="A17124" i="6"/>
  <c r="A17123" i="6"/>
  <c r="A17122" i="6"/>
  <c r="A17121" i="6"/>
  <c r="A17120" i="6"/>
  <c r="A17119" i="6"/>
  <c r="A17118" i="6"/>
  <c r="A17117" i="6"/>
  <c r="A17116" i="6"/>
  <c r="A17115" i="6"/>
  <c r="A17114" i="6"/>
  <c r="A17113" i="6"/>
  <c r="A17112" i="6"/>
  <c r="A17111" i="6"/>
  <c r="A17110" i="6"/>
  <c r="A17109" i="6"/>
  <c r="A17108" i="6"/>
  <c r="A17107" i="6"/>
  <c r="A17106" i="6"/>
  <c r="A17105" i="6"/>
  <c r="A17104" i="6"/>
  <c r="A17103" i="6"/>
  <c r="A17102" i="6"/>
  <c r="A17101" i="6"/>
  <c r="A17100" i="6"/>
  <c r="A17099" i="6"/>
  <c r="A17098" i="6"/>
  <c r="A17097" i="6"/>
  <c r="A17096" i="6"/>
  <c r="A17095" i="6"/>
  <c r="A17094" i="6"/>
  <c r="A17093" i="6"/>
  <c r="A17092" i="6"/>
  <c r="A17091" i="6"/>
  <c r="A17090" i="6"/>
  <c r="A17089" i="6"/>
  <c r="A17088" i="6"/>
  <c r="A17087" i="6"/>
  <c r="A17086" i="6"/>
  <c r="A17085" i="6"/>
  <c r="A17084" i="6"/>
  <c r="A17083" i="6"/>
  <c r="A17082" i="6"/>
  <c r="A17081" i="6"/>
  <c r="A17080" i="6"/>
  <c r="A17079" i="6"/>
  <c r="A17078" i="6"/>
  <c r="A17077" i="6"/>
  <c r="A17076" i="6"/>
  <c r="A17075" i="6"/>
  <c r="A17074" i="6"/>
  <c r="A17073" i="6"/>
  <c r="A17072" i="6"/>
  <c r="A17071" i="6"/>
  <c r="A17070" i="6"/>
  <c r="A17069" i="6"/>
  <c r="A17068" i="6"/>
  <c r="A17067" i="6"/>
  <c r="A17066" i="6"/>
  <c r="A17065" i="6"/>
  <c r="A17064" i="6"/>
  <c r="A17063" i="6"/>
  <c r="A17062" i="6"/>
  <c r="A17061" i="6"/>
  <c r="A17060" i="6"/>
  <c r="A17059" i="6"/>
  <c r="A17058" i="6"/>
  <c r="A17057" i="6"/>
  <c r="A17056" i="6"/>
  <c r="A17055" i="6"/>
  <c r="A17054" i="6"/>
  <c r="A17053" i="6"/>
  <c r="A17052" i="6"/>
  <c r="A17051" i="6"/>
  <c r="A17050" i="6"/>
  <c r="A17049" i="6"/>
  <c r="A17048" i="6"/>
  <c r="A17047" i="6"/>
  <c r="A17046" i="6"/>
  <c r="A17045" i="6"/>
  <c r="A17044" i="6"/>
  <c r="A17043" i="6"/>
  <c r="A17042" i="6"/>
  <c r="A17041" i="6"/>
  <c r="A17040" i="6"/>
  <c r="A17039" i="6"/>
  <c r="A17038" i="6"/>
  <c r="A17037" i="6"/>
  <c r="A17036" i="6"/>
  <c r="A17035" i="6"/>
  <c r="A17034" i="6"/>
  <c r="A17033" i="6"/>
  <c r="A17032" i="6"/>
  <c r="A17031" i="6"/>
  <c r="A17030" i="6"/>
  <c r="A17029" i="6"/>
  <c r="A17028" i="6"/>
  <c r="A17027" i="6"/>
  <c r="A17026" i="6"/>
  <c r="A17025" i="6"/>
  <c r="A17024" i="6"/>
  <c r="A17023" i="6"/>
  <c r="A17022" i="6"/>
  <c r="A17021" i="6"/>
  <c r="A17020" i="6"/>
  <c r="A17019" i="6"/>
  <c r="A17018" i="6"/>
  <c r="A17017" i="6"/>
  <c r="A17016" i="6"/>
  <c r="A17015" i="6"/>
  <c r="A17014" i="6"/>
  <c r="A17013" i="6"/>
  <c r="A17012" i="6"/>
  <c r="A17011" i="6"/>
  <c r="A17010" i="6"/>
  <c r="A17009" i="6"/>
  <c r="A17008" i="6"/>
  <c r="A17007" i="6"/>
  <c r="A17006" i="6"/>
  <c r="A17005" i="6"/>
  <c r="A17004" i="6"/>
  <c r="A17003" i="6"/>
  <c r="A17002" i="6"/>
  <c r="A17001" i="6"/>
  <c r="A17000" i="6"/>
  <c r="A16999" i="6"/>
  <c r="A16998" i="6"/>
  <c r="A16997" i="6"/>
  <c r="A16996" i="6"/>
  <c r="A16995" i="6"/>
  <c r="A16994" i="6"/>
  <c r="A16993" i="6"/>
  <c r="A16992" i="6"/>
  <c r="A16991" i="6"/>
  <c r="A16990" i="6"/>
  <c r="A16989" i="6"/>
  <c r="A16988" i="6"/>
  <c r="A16987" i="6"/>
  <c r="A16986" i="6"/>
  <c r="A16985" i="6"/>
  <c r="A16984" i="6"/>
  <c r="A16983" i="6"/>
  <c r="A16982" i="6"/>
  <c r="A16981" i="6"/>
  <c r="A16980" i="6"/>
  <c r="A16979" i="6"/>
  <c r="A16978" i="6"/>
  <c r="A16977" i="6"/>
  <c r="A16976" i="6"/>
  <c r="A16975" i="6"/>
  <c r="A16974" i="6"/>
  <c r="A16973" i="6"/>
  <c r="A16972" i="6"/>
  <c r="A16971" i="6"/>
  <c r="A16970" i="6"/>
  <c r="A16969" i="6"/>
  <c r="A16968" i="6"/>
  <c r="A16967" i="6"/>
  <c r="A16966" i="6"/>
  <c r="A16965" i="6"/>
  <c r="A16964" i="6"/>
  <c r="A16963" i="6"/>
  <c r="A16962" i="6"/>
  <c r="A16961" i="6"/>
  <c r="A16960" i="6"/>
  <c r="A16959" i="6"/>
  <c r="A16958" i="6"/>
  <c r="A16957" i="6"/>
  <c r="A16956" i="6"/>
  <c r="A16955" i="6"/>
  <c r="A16954" i="6"/>
  <c r="A16953" i="6"/>
  <c r="A16952" i="6"/>
  <c r="A16951" i="6"/>
  <c r="A16950" i="6"/>
  <c r="A16949" i="6"/>
  <c r="A16948" i="6"/>
  <c r="A16947" i="6"/>
  <c r="A16946" i="6"/>
  <c r="A16945" i="6"/>
  <c r="A16944" i="6"/>
  <c r="A16943" i="6"/>
  <c r="A16942" i="6"/>
  <c r="A16941" i="6"/>
  <c r="A16940" i="6"/>
  <c r="A16939" i="6"/>
  <c r="A16938" i="6"/>
  <c r="A16937" i="6"/>
  <c r="A16936" i="6"/>
  <c r="A16935" i="6"/>
  <c r="A16934" i="6"/>
  <c r="A16933" i="6"/>
  <c r="A16932" i="6"/>
  <c r="A16931" i="6"/>
  <c r="A16930" i="6"/>
  <c r="A16929" i="6"/>
  <c r="A16928" i="6"/>
  <c r="A16927" i="6"/>
  <c r="A16926" i="6"/>
  <c r="A16925" i="6"/>
  <c r="A16924" i="6"/>
  <c r="A16923" i="6"/>
  <c r="A16922" i="6"/>
  <c r="A16921" i="6"/>
  <c r="A16920" i="6"/>
  <c r="A16919" i="6"/>
  <c r="A16918" i="6"/>
  <c r="A16917" i="6"/>
  <c r="A16916" i="6"/>
  <c r="A16915" i="6"/>
  <c r="A16914" i="6"/>
  <c r="A16913" i="6"/>
  <c r="A16912" i="6"/>
  <c r="A16911" i="6"/>
  <c r="A16910" i="6"/>
  <c r="A16909" i="6"/>
  <c r="A16908" i="6"/>
  <c r="A16907" i="6"/>
  <c r="A16906" i="6"/>
  <c r="A16905" i="6"/>
  <c r="A16904" i="6"/>
  <c r="A16903" i="6"/>
  <c r="A16902" i="6"/>
  <c r="A16901" i="6"/>
  <c r="A16900" i="6"/>
  <c r="A16899" i="6"/>
  <c r="A16898" i="6"/>
  <c r="A16897" i="6"/>
  <c r="A16896" i="6"/>
  <c r="A16895" i="6"/>
  <c r="A16894" i="6"/>
  <c r="A16893" i="6"/>
  <c r="A16892" i="6"/>
  <c r="A16891" i="6"/>
  <c r="A16890" i="6"/>
  <c r="A16889" i="6"/>
  <c r="A16888" i="6"/>
  <c r="A16887" i="6"/>
  <c r="A16886" i="6"/>
  <c r="A16885" i="6"/>
  <c r="A16884" i="6"/>
  <c r="A16883" i="6"/>
  <c r="A16882" i="6"/>
  <c r="A16881" i="6"/>
  <c r="A16880" i="6"/>
  <c r="A16879" i="6"/>
  <c r="A16878" i="6"/>
  <c r="A16877" i="6"/>
  <c r="A16876" i="6"/>
  <c r="A16875" i="6"/>
  <c r="A16874" i="6"/>
  <c r="A16873" i="6"/>
  <c r="A16872" i="6"/>
  <c r="A16871" i="6"/>
  <c r="A16870" i="6"/>
  <c r="A16869" i="6"/>
  <c r="A16868" i="6"/>
  <c r="A16867" i="6"/>
  <c r="A16866" i="6"/>
  <c r="A16865" i="6"/>
  <c r="A16864" i="6"/>
  <c r="A16863" i="6"/>
  <c r="A16862" i="6"/>
  <c r="A16861" i="6"/>
  <c r="A16860" i="6"/>
  <c r="A16859" i="6"/>
  <c r="A16858" i="6"/>
  <c r="A16857" i="6"/>
  <c r="A16856" i="6"/>
  <c r="A16855" i="6"/>
  <c r="A16854" i="6"/>
  <c r="A16853" i="6"/>
  <c r="A16852" i="6"/>
  <c r="A16851" i="6"/>
  <c r="A16850" i="6"/>
  <c r="A16849" i="6"/>
  <c r="A16848" i="6"/>
  <c r="A16847" i="6"/>
  <c r="A16846" i="6"/>
  <c r="A16845" i="6"/>
  <c r="A16844" i="6"/>
  <c r="A16843" i="6"/>
  <c r="A16842" i="6"/>
  <c r="A16841" i="6"/>
  <c r="A16840" i="6"/>
  <c r="A16839" i="6"/>
  <c r="A16838" i="6"/>
  <c r="A16837" i="6"/>
  <c r="A16836" i="6"/>
  <c r="A16835" i="6"/>
  <c r="A16834" i="6"/>
  <c r="A16833" i="6"/>
  <c r="A16832" i="6"/>
  <c r="A16831" i="6"/>
  <c r="A16830" i="6"/>
  <c r="A16829" i="6"/>
  <c r="A16828" i="6"/>
  <c r="A16827" i="6"/>
  <c r="A16826" i="6"/>
  <c r="A16825" i="6"/>
  <c r="A16824" i="6"/>
  <c r="A16823" i="6"/>
  <c r="A16822" i="6"/>
  <c r="A16821" i="6"/>
  <c r="A16820" i="6"/>
  <c r="A16819" i="6"/>
  <c r="A16818" i="6"/>
  <c r="A16817" i="6"/>
  <c r="A16816" i="6"/>
  <c r="A16815" i="6"/>
  <c r="A16814" i="6"/>
  <c r="A16813" i="6"/>
  <c r="A16812" i="6"/>
  <c r="A16811" i="6"/>
  <c r="A16810" i="6"/>
  <c r="A16809" i="6"/>
  <c r="A16808" i="6"/>
  <c r="A16807" i="6"/>
  <c r="A16806" i="6"/>
  <c r="A16805" i="6"/>
  <c r="A16804" i="6"/>
  <c r="A16803" i="6"/>
  <c r="A16802" i="6"/>
  <c r="A16801" i="6"/>
  <c r="A16800" i="6"/>
  <c r="A16799" i="6"/>
  <c r="A16798" i="6"/>
  <c r="A16797" i="6"/>
  <c r="A16796" i="6"/>
  <c r="A16795" i="6"/>
  <c r="A16794" i="6"/>
  <c r="A16793" i="6"/>
  <c r="A16792" i="6"/>
  <c r="A16791" i="6"/>
  <c r="A16790" i="6"/>
  <c r="A16789" i="6"/>
  <c r="A16788" i="6"/>
  <c r="A16787" i="6"/>
  <c r="A16786" i="6"/>
  <c r="A16785" i="6"/>
  <c r="A16784" i="6"/>
  <c r="A16783" i="6"/>
  <c r="A16782" i="6"/>
  <c r="A16781" i="6"/>
  <c r="A16780" i="6"/>
  <c r="A16779" i="6"/>
  <c r="A16778" i="6"/>
  <c r="A16777" i="6"/>
  <c r="A16776" i="6"/>
  <c r="A16775" i="6"/>
  <c r="A16774" i="6"/>
  <c r="A16773" i="6"/>
  <c r="A16772" i="6"/>
  <c r="A16771" i="6"/>
  <c r="A16770" i="6"/>
  <c r="A16769" i="6"/>
  <c r="A16768" i="6"/>
  <c r="A16767" i="6"/>
  <c r="A16766" i="6"/>
  <c r="A16765" i="6"/>
  <c r="A16764" i="6"/>
  <c r="A16763" i="6"/>
  <c r="A16762" i="6"/>
  <c r="A16761" i="6"/>
  <c r="A16760" i="6"/>
  <c r="A16759" i="6"/>
  <c r="A16758" i="6"/>
  <c r="A16757" i="6"/>
  <c r="A16756" i="6"/>
  <c r="A16755" i="6"/>
  <c r="A16754" i="6"/>
  <c r="A16753" i="6"/>
  <c r="A16752" i="6"/>
  <c r="A16751" i="6"/>
  <c r="A16750" i="6"/>
  <c r="A16749" i="6"/>
  <c r="A16748" i="6"/>
  <c r="A16747" i="6"/>
  <c r="A16746" i="6"/>
  <c r="A16745" i="6"/>
  <c r="A16744" i="6"/>
  <c r="A16743" i="6"/>
  <c r="A16742" i="6"/>
  <c r="A16741" i="6"/>
  <c r="A16740" i="6"/>
  <c r="A16739" i="6"/>
  <c r="A16738" i="6"/>
  <c r="A16737" i="6"/>
  <c r="A16736" i="6"/>
  <c r="A16735" i="6"/>
  <c r="A16734" i="6"/>
  <c r="A16733" i="6"/>
  <c r="A16732" i="6"/>
  <c r="A16731" i="6"/>
  <c r="A16730" i="6"/>
  <c r="A16729" i="6"/>
  <c r="A16728" i="6"/>
  <c r="A16727" i="6"/>
  <c r="A16726" i="6"/>
  <c r="A16725" i="6"/>
  <c r="A16724" i="6"/>
  <c r="A16723" i="6"/>
  <c r="A16722" i="6"/>
  <c r="A16721" i="6"/>
  <c r="A16720" i="6"/>
  <c r="A16719" i="6"/>
  <c r="A16718" i="6"/>
  <c r="A16717" i="6"/>
  <c r="A16716" i="6"/>
  <c r="A16715" i="6"/>
  <c r="A16714" i="6"/>
  <c r="A16713" i="6"/>
  <c r="A16712" i="6"/>
  <c r="A16711" i="6"/>
  <c r="A16710" i="6"/>
  <c r="A16709" i="6"/>
  <c r="A16708" i="6"/>
  <c r="A16707" i="6"/>
  <c r="A16706" i="6"/>
  <c r="A16705" i="6"/>
  <c r="A16704" i="6"/>
  <c r="A16703" i="6"/>
  <c r="A16702" i="6"/>
  <c r="A16701" i="6"/>
  <c r="A16700" i="6"/>
  <c r="A16699" i="6"/>
  <c r="A16698" i="6"/>
  <c r="A16697" i="6"/>
  <c r="A16696" i="6"/>
  <c r="A16695" i="6"/>
  <c r="A16694" i="6"/>
  <c r="A16693" i="6"/>
  <c r="A16692" i="6"/>
  <c r="A16691" i="6"/>
  <c r="A16690" i="6"/>
  <c r="A16689" i="6"/>
  <c r="A16688" i="6"/>
  <c r="A16687" i="6"/>
  <c r="A16686" i="6"/>
  <c r="A16685" i="6"/>
  <c r="A16684" i="6"/>
  <c r="A16683" i="6"/>
  <c r="A16682" i="6"/>
  <c r="A16681" i="6"/>
  <c r="A16680" i="6"/>
  <c r="A16679" i="6"/>
  <c r="A16678" i="6"/>
  <c r="A16677" i="6"/>
  <c r="A16676" i="6"/>
  <c r="A16675" i="6"/>
  <c r="A16674" i="6"/>
  <c r="A16673" i="6"/>
  <c r="A16672" i="6"/>
  <c r="A16671" i="6"/>
  <c r="A16670" i="6"/>
  <c r="A16669" i="6"/>
  <c r="A16668" i="6"/>
  <c r="A16667" i="6"/>
  <c r="A16666" i="6"/>
  <c r="A16665" i="6"/>
  <c r="A16664" i="6"/>
  <c r="A16663" i="6"/>
  <c r="A16662" i="6"/>
  <c r="A16661" i="6"/>
  <c r="A16660" i="6"/>
  <c r="A16659" i="6"/>
  <c r="A16658" i="6"/>
  <c r="A16657" i="6"/>
  <c r="A16656" i="6"/>
  <c r="A16655" i="6"/>
  <c r="A16654" i="6"/>
  <c r="A16653" i="6"/>
  <c r="A16652" i="6"/>
  <c r="A16651" i="6"/>
  <c r="A16650" i="6"/>
  <c r="A16649" i="6"/>
  <c r="A16648" i="6"/>
  <c r="A16647" i="6"/>
  <c r="A16646" i="6"/>
  <c r="A16645" i="6"/>
  <c r="A16644" i="6"/>
  <c r="A16643" i="6"/>
  <c r="A16642" i="6"/>
  <c r="A16641" i="6"/>
  <c r="A16640" i="6"/>
  <c r="A16639" i="6"/>
  <c r="A16638" i="6"/>
  <c r="A16637" i="6"/>
  <c r="A16636" i="6"/>
  <c r="A16635" i="6"/>
  <c r="A16634" i="6"/>
  <c r="A16633" i="6"/>
  <c r="A16632" i="6"/>
  <c r="A16631" i="6"/>
  <c r="A16630" i="6"/>
  <c r="A16629" i="6"/>
  <c r="A16628" i="6"/>
  <c r="A16627" i="6"/>
  <c r="A16626" i="6"/>
  <c r="A16625" i="6"/>
  <c r="A16624" i="6"/>
  <c r="A16623" i="6"/>
  <c r="A16622" i="6"/>
  <c r="A16621" i="6"/>
  <c r="A16620" i="6"/>
  <c r="A16619" i="6"/>
  <c r="A16618" i="6"/>
  <c r="A16617" i="6"/>
  <c r="A16616" i="6"/>
  <c r="A16615" i="6"/>
  <c r="A16614" i="6"/>
  <c r="A16613" i="6"/>
  <c r="A16612" i="6"/>
  <c r="A16611" i="6"/>
  <c r="A16610" i="6"/>
  <c r="A16609" i="6"/>
  <c r="A16608" i="6"/>
  <c r="A16607" i="6"/>
  <c r="A16606" i="6"/>
  <c r="A16605" i="6"/>
  <c r="A16604" i="6"/>
  <c r="A16603" i="6"/>
  <c r="A16602" i="6"/>
  <c r="A16601" i="6"/>
  <c r="A16600" i="6"/>
  <c r="A16599" i="6"/>
  <c r="A16598" i="6"/>
  <c r="A16597" i="6"/>
  <c r="A16596" i="6"/>
  <c r="A16595" i="6"/>
  <c r="A16594" i="6"/>
  <c r="A16593" i="6"/>
  <c r="A16592" i="6"/>
  <c r="A16591" i="6"/>
  <c r="A16590" i="6"/>
  <c r="A16589" i="6"/>
  <c r="A16588" i="6"/>
  <c r="A16587" i="6"/>
  <c r="A16586" i="6"/>
  <c r="A16585" i="6"/>
  <c r="A16584" i="6"/>
  <c r="A16583" i="6"/>
  <c r="A16582" i="6"/>
  <c r="A16581" i="6"/>
  <c r="A16580" i="6"/>
  <c r="A16579" i="6"/>
  <c r="A16578" i="6"/>
  <c r="A16577" i="6"/>
  <c r="A16576" i="6"/>
  <c r="A16575" i="6"/>
  <c r="A16574" i="6"/>
  <c r="A16573" i="6"/>
  <c r="A16572" i="6"/>
  <c r="A16571" i="6"/>
  <c r="A16570" i="6"/>
  <c r="A16569" i="6"/>
  <c r="A16568" i="6"/>
  <c r="A16567" i="6"/>
  <c r="A16566" i="6"/>
  <c r="A16565" i="6"/>
  <c r="A16564" i="6"/>
  <c r="A16563" i="6"/>
  <c r="A16562" i="6"/>
  <c r="A16561" i="6"/>
  <c r="A16560" i="6"/>
  <c r="A16559" i="6"/>
  <c r="A16558" i="6"/>
  <c r="A16557" i="6"/>
  <c r="A16556" i="6"/>
  <c r="A16555" i="6"/>
  <c r="A16554" i="6"/>
  <c r="A16553" i="6"/>
  <c r="A16552" i="6"/>
  <c r="A16551" i="6"/>
  <c r="A16550" i="6"/>
  <c r="A16549" i="6"/>
  <c r="A16548" i="6"/>
  <c r="A16547" i="6"/>
  <c r="A16546" i="6"/>
  <c r="A16545" i="6"/>
  <c r="A16544" i="6"/>
  <c r="A16543" i="6"/>
  <c r="A16542" i="6"/>
  <c r="A16541" i="6"/>
  <c r="A16540" i="6"/>
  <c r="A16539" i="6"/>
  <c r="A16538" i="6"/>
  <c r="A16537" i="6"/>
  <c r="A16536" i="6"/>
  <c r="A16535" i="6"/>
  <c r="A16534" i="6"/>
  <c r="A16533" i="6"/>
  <c r="A16532" i="6"/>
  <c r="A16531" i="6"/>
  <c r="A16530" i="6"/>
  <c r="A16529" i="6"/>
  <c r="A16528" i="6"/>
  <c r="A16527" i="6"/>
  <c r="A16526" i="6"/>
  <c r="A16525" i="6"/>
  <c r="A16524" i="6"/>
  <c r="A16523" i="6"/>
  <c r="A16522" i="6"/>
  <c r="A16521" i="6"/>
  <c r="A16520" i="6"/>
  <c r="A16519" i="6"/>
  <c r="A16518" i="6"/>
  <c r="A16517" i="6"/>
  <c r="A16516" i="6"/>
  <c r="A16515" i="6"/>
  <c r="A16514" i="6"/>
  <c r="A16513" i="6"/>
  <c r="A16512" i="6"/>
  <c r="A16511" i="6"/>
  <c r="A16510" i="6"/>
  <c r="A16509" i="6"/>
  <c r="A16508" i="6"/>
  <c r="A16507" i="6"/>
  <c r="A16506" i="6"/>
  <c r="A16505" i="6"/>
  <c r="A16504" i="6"/>
  <c r="A16503" i="6"/>
  <c r="A16502" i="6"/>
  <c r="A16501" i="6"/>
  <c r="A16500" i="6"/>
  <c r="A16499" i="6"/>
  <c r="A16498" i="6"/>
  <c r="A16497" i="6"/>
  <c r="A16496" i="6"/>
  <c r="A16495" i="6"/>
  <c r="A16494" i="6"/>
  <c r="A16493" i="6"/>
  <c r="A16492" i="6"/>
  <c r="A16491" i="6"/>
  <c r="A16490" i="6"/>
  <c r="A16489" i="6"/>
  <c r="A16488" i="6"/>
  <c r="A16487" i="6"/>
  <c r="A16486" i="6"/>
  <c r="A16485" i="6"/>
  <c r="A16484" i="6"/>
  <c r="A16483" i="6"/>
  <c r="A16482" i="6"/>
  <c r="A16481" i="6"/>
  <c r="A16480" i="6"/>
  <c r="A16479" i="6"/>
  <c r="A16478" i="6"/>
  <c r="A16477" i="6"/>
  <c r="A16476" i="6"/>
  <c r="A16475" i="6"/>
  <c r="A16474" i="6"/>
  <c r="A16473" i="6"/>
  <c r="A16472" i="6"/>
  <c r="A16471" i="6"/>
  <c r="A16470" i="6"/>
  <c r="A16469" i="6"/>
  <c r="A16468" i="6"/>
  <c r="A16467" i="6"/>
  <c r="A16466" i="6"/>
  <c r="A16465" i="6"/>
  <c r="A16464" i="6"/>
  <c r="A16463" i="6"/>
  <c r="A16462" i="6"/>
  <c r="A16461" i="6"/>
  <c r="A16460" i="6"/>
  <c r="A16459" i="6"/>
  <c r="A16458" i="6"/>
  <c r="A16457" i="6"/>
  <c r="A16456" i="6"/>
  <c r="A16455" i="6"/>
  <c r="A16454" i="6"/>
  <c r="A16453" i="6"/>
  <c r="A16452" i="6"/>
  <c r="A16451" i="6"/>
  <c r="A16450" i="6"/>
  <c r="A16449" i="6"/>
  <c r="A16448" i="6"/>
  <c r="A16447" i="6"/>
  <c r="A16446" i="6"/>
  <c r="A16445" i="6"/>
  <c r="A16444" i="6"/>
  <c r="A16443" i="6"/>
  <c r="A16442" i="6"/>
  <c r="A16441" i="6"/>
  <c r="A16440" i="6"/>
  <c r="A16439" i="6"/>
  <c r="A16438" i="6"/>
  <c r="A16437" i="6"/>
  <c r="A16436" i="6"/>
  <c r="A16435" i="6"/>
  <c r="A16434" i="6"/>
  <c r="A16433" i="6"/>
  <c r="A16432" i="6"/>
  <c r="A16431" i="6"/>
  <c r="A16430" i="6"/>
  <c r="A16429" i="6"/>
  <c r="A16428" i="6"/>
  <c r="A16427" i="6"/>
  <c r="A16426" i="6"/>
  <c r="A16425" i="6"/>
  <c r="A16424" i="6"/>
  <c r="A16423" i="6"/>
  <c r="A16422" i="6"/>
  <c r="A16421" i="6"/>
  <c r="A16420" i="6"/>
  <c r="A16419" i="6"/>
  <c r="A16418" i="6"/>
  <c r="A16417" i="6"/>
  <c r="A16416" i="6"/>
  <c r="A16415" i="6"/>
  <c r="A16414" i="6"/>
  <c r="A16413" i="6"/>
  <c r="A16412" i="6"/>
  <c r="A16411" i="6"/>
  <c r="A16410" i="6"/>
  <c r="A16409" i="6"/>
  <c r="A16408" i="6"/>
  <c r="A16407" i="6"/>
  <c r="A16406" i="6"/>
  <c r="A16405" i="6"/>
  <c r="A16404" i="6"/>
  <c r="A16403" i="6"/>
  <c r="A16402" i="6"/>
  <c r="A16401" i="6"/>
  <c r="A16400" i="6"/>
  <c r="A16399" i="6"/>
  <c r="A16398" i="6"/>
  <c r="A16397" i="6"/>
  <c r="A16396" i="6"/>
  <c r="A16395" i="6"/>
  <c r="A16394" i="6"/>
  <c r="A16393" i="6"/>
  <c r="A16392" i="6"/>
  <c r="A16391" i="6"/>
  <c r="A16390" i="6"/>
  <c r="A16389" i="6"/>
  <c r="A16388" i="6"/>
  <c r="A16387" i="6"/>
  <c r="A16386" i="6"/>
  <c r="A16385" i="6"/>
  <c r="A16384" i="6"/>
  <c r="A16383" i="6"/>
  <c r="A16382" i="6"/>
  <c r="A16381" i="6"/>
  <c r="A16380" i="6"/>
  <c r="A16379" i="6"/>
  <c r="A16378" i="6"/>
  <c r="A16377" i="6"/>
  <c r="A16376" i="6"/>
  <c r="A16375" i="6"/>
  <c r="A16374" i="6"/>
  <c r="A16373" i="6"/>
  <c r="A16372" i="6"/>
  <c r="A16371" i="6"/>
  <c r="A16370" i="6"/>
  <c r="A16369" i="6"/>
  <c r="A16368" i="6"/>
  <c r="A16367" i="6"/>
  <c r="A16366" i="6"/>
  <c r="A16365" i="6"/>
  <c r="A16364" i="6"/>
  <c r="A16363" i="6"/>
  <c r="A16362" i="6"/>
  <c r="A16361" i="6"/>
  <c r="A16360" i="6"/>
  <c r="A16359" i="6"/>
  <c r="A16358" i="6"/>
  <c r="A16357" i="6"/>
  <c r="A16356" i="6"/>
  <c r="A16355" i="6"/>
  <c r="A16354" i="6"/>
  <c r="A16353" i="6"/>
  <c r="A16352" i="6"/>
  <c r="A16351" i="6"/>
  <c r="A16350" i="6"/>
  <c r="A16349" i="6"/>
  <c r="A16348" i="6"/>
  <c r="A16347" i="6"/>
  <c r="A16346" i="6"/>
  <c r="A16345" i="6"/>
  <c r="A16344" i="6"/>
  <c r="A16343" i="6"/>
  <c r="A16342" i="6"/>
  <c r="A16341" i="6"/>
  <c r="A16340" i="6"/>
  <c r="A16339" i="6"/>
  <c r="A16338" i="6"/>
  <c r="A16337" i="6"/>
  <c r="A16336" i="6"/>
  <c r="A16335" i="6"/>
  <c r="A16334" i="6"/>
  <c r="A16333" i="6"/>
  <c r="A16332" i="6"/>
  <c r="A16331" i="6"/>
  <c r="A16330" i="6"/>
  <c r="A16329" i="6"/>
  <c r="A16328" i="6"/>
  <c r="A16327" i="6"/>
  <c r="A16326" i="6"/>
  <c r="A16325" i="6"/>
  <c r="A16324" i="6"/>
  <c r="A16323" i="6"/>
  <c r="A16322" i="6"/>
  <c r="A16321" i="6"/>
  <c r="A16320" i="6"/>
  <c r="A16319" i="6"/>
  <c r="A16318" i="6"/>
  <c r="A16317" i="6"/>
  <c r="A16316" i="6"/>
  <c r="A16315" i="6"/>
  <c r="A16314" i="6"/>
  <c r="A16313" i="6"/>
  <c r="A16312" i="6"/>
  <c r="A16311" i="6"/>
  <c r="A16310" i="6"/>
  <c r="A16309" i="6"/>
  <c r="A16308" i="6"/>
  <c r="A16307" i="6"/>
  <c r="A16306" i="6"/>
  <c r="A16305" i="6"/>
  <c r="A16304" i="6"/>
  <c r="A16303" i="6"/>
  <c r="A16302" i="6"/>
  <c r="A16301" i="6"/>
  <c r="A16300" i="6"/>
  <c r="A16299" i="6"/>
  <c r="A16298" i="6"/>
  <c r="A16297" i="6"/>
  <c r="A16296" i="6"/>
  <c r="A16295" i="6"/>
  <c r="A16294" i="6"/>
  <c r="A16293" i="6"/>
  <c r="A16292" i="6"/>
  <c r="A16291" i="6"/>
  <c r="A16290" i="6"/>
  <c r="A16289" i="6"/>
  <c r="A16288" i="6"/>
  <c r="A16287" i="6"/>
  <c r="A16286" i="6"/>
  <c r="A16285" i="6"/>
  <c r="A16284" i="6"/>
  <c r="A16283" i="6"/>
  <c r="A16282" i="6"/>
  <c r="A16281" i="6"/>
  <c r="A16280" i="6"/>
  <c r="A16279" i="6"/>
  <c r="A16278" i="6"/>
  <c r="A16277" i="6"/>
  <c r="A16276" i="6"/>
  <c r="A16275" i="6"/>
  <c r="A16274" i="6"/>
  <c r="A16273" i="6"/>
  <c r="A16272" i="6"/>
  <c r="A16271" i="6"/>
  <c r="A16270" i="6"/>
  <c r="A16269" i="6"/>
  <c r="A16268" i="6"/>
  <c r="A16267" i="6"/>
  <c r="A16266" i="6"/>
  <c r="A16265" i="6"/>
  <c r="A16264" i="6"/>
  <c r="A16263" i="6"/>
  <c r="A16262" i="6"/>
  <c r="A16261" i="6"/>
  <c r="A16260" i="6"/>
  <c r="A16259" i="6"/>
  <c r="A16258" i="6"/>
  <c r="A16257" i="6"/>
  <c r="A16256" i="6"/>
  <c r="A16255" i="6"/>
  <c r="A16254" i="6"/>
  <c r="A16253" i="6"/>
  <c r="A16252" i="6"/>
  <c r="A16251" i="6"/>
  <c r="A16250" i="6"/>
  <c r="A16249" i="6"/>
  <c r="A16248" i="6"/>
  <c r="A16247" i="6"/>
  <c r="A16246" i="6"/>
  <c r="A16245" i="6"/>
  <c r="A16244" i="6"/>
  <c r="A16243" i="6"/>
  <c r="A16242" i="6"/>
  <c r="A16241" i="6"/>
  <c r="A16240" i="6"/>
  <c r="A16239" i="6"/>
  <c r="A16238" i="6"/>
  <c r="A16237" i="6"/>
  <c r="A16236" i="6"/>
  <c r="A16235" i="6"/>
  <c r="A16234" i="6"/>
  <c r="A16233" i="6"/>
  <c r="A16232" i="6"/>
  <c r="A16231" i="6"/>
  <c r="A16230" i="6"/>
  <c r="A16229" i="6"/>
  <c r="A16228" i="6"/>
  <c r="A16227" i="6"/>
  <c r="A16226" i="6"/>
  <c r="A16225" i="6"/>
  <c r="A16224" i="6"/>
  <c r="A16223" i="6"/>
  <c r="A16222" i="6"/>
  <c r="A16221" i="6"/>
  <c r="A16220" i="6"/>
  <c r="A16219" i="6"/>
  <c r="A16218" i="6"/>
  <c r="A16217" i="6"/>
  <c r="A16216" i="6"/>
  <c r="A16215" i="6"/>
  <c r="A16214" i="6"/>
  <c r="A16213" i="6"/>
  <c r="A16212" i="6"/>
  <c r="A16211" i="6"/>
  <c r="A16210" i="6"/>
  <c r="A16209" i="6"/>
  <c r="A16208" i="6"/>
  <c r="A16207" i="6"/>
  <c r="A16206" i="6"/>
  <c r="A16205" i="6"/>
  <c r="A16204" i="6"/>
  <c r="A16203" i="6"/>
  <c r="A16202" i="6"/>
  <c r="A16201" i="6"/>
  <c r="A16200" i="6"/>
  <c r="A16199" i="6"/>
  <c r="A16198" i="6"/>
  <c r="A16197" i="6"/>
  <c r="A16196" i="6"/>
  <c r="A16195" i="6"/>
  <c r="A16194" i="6"/>
  <c r="A16193" i="6"/>
  <c r="A16192" i="6"/>
  <c r="A16191" i="6"/>
  <c r="A16190" i="6"/>
  <c r="A16189" i="6"/>
  <c r="A16188" i="6"/>
  <c r="A16187" i="6"/>
  <c r="A16186" i="6"/>
  <c r="A16185" i="6"/>
  <c r="A16184" i="6"/>
  <c r="A16183" i="6"/>
  <c r="A16182" i="6"/>
  <c r="A16181" i="6"/>
  <c r="A16180" i="6"/>
  <c r="A16179" i="6"/>
  <c r="A16178" i="6"/>
  <c r="A16177" i="6"/>
  <c r="A16176" i="6"/>
  <c r="A16175" i="6"/>
  <c r="A16174" i="6"/>
  <c r="A16173" i="6"/>
  <c r="A16172" i="6"/>
  <c r="A16171" i="6"/>
  <c r="A16170" i="6"/>
  <c r="A16169" i="6"/>
  <c r="A16168" i="6"/>
  <c r="A16167" i="6"/>
  <c r="A16166" i="6"/>
  <c r="A16165" i="6"/>
  <c r="A16164" i="6"/>
  <c r="A16163" i="6"/>
  <c r="A16162" i="6"/>
  <c r="A16161" i="6"/>
  <c r="A16160" i="6"/>
  <c r="A16159" i="6"/>
  <c r="A16158" i="6"/>
  <c r="A16157" i="6"/>
  <c r="A16156" i="6"/>
  <c r="A16155" i="6"/>
  <c r="A16154" i="6"/>
  <c r="A16153" i="6"/>
  <c r="A16152" i="6"/>
  <c r="A16151" i="6"/>
  <c r="A16150" i="6"/>
  <c r="A16149" i="6"/>
  <c r="A16148" i="6"/>
  <c r="A16147" i="6"/>
  <c r="A16146" i="6"/>
  <c r="A16145" i="6"/>
  <c r="A16144" i="6"/>
  <c r="A16143" i="6"/>
  <c r="A16142" i="6"/>
  <c r="A16141" i="6"/>
  <c r="A16140" i="6"/>
  <c r="A16139" i="6"/>
  <c r="A16138" i="6"/>
  <c r="A16137" i="6"/>
  <c r="A16136" i="6"/>
  <c r="A16135" i="6"/>
  <c r="A16134" i="6"/>
  <c r="A16133" i="6"/>
  <c r="A16132" i="6"/>
  <c r="A16131" i="6"/>
  <c r="A16130" i="6"/>
  <c r="A16129" i="6"/>
  <c r="A16128" i="6"/>
  <c r="A16127" i="6"/>
  <c r="A16126" i="6"/>
  <c r="A16125" i="6"/>
  <c r="A16124" i="6"/>
  <c r="A16123" i="6"/>
  <c r="A16122" i="6"/>
  <c r="A16121" i="6"/>
  <c r="A16120" i="6"/>
  <c r="A16119" i="6"/>
  <c r="A16118" i="6"/>
  <c r="A16117" i="6"/>
  <c r="A16116" i="6"/>
  <c r="A16115" i="6"/>
  <c r="A16114" i="6"/>
  <c r="A16113" i="6"/>
  <c r="A16112" i="6"/>
  <c r="A16111" i="6"/>
  <c r="A16110" i="6"/>
  <c r="A16109" i="6"/>
  <c r="A16108" i="6"/>
  <c r="A16107" i="6"/>
  <c r="A16106" i="6"/>
  <c r="A16105" i="6"/>
  <c r="A16104" i="6"/>
  <c r="A16103" i="6"/>
  <c r="A16102" i="6"/>
  <c r="A16101" i="6"/>
  <c r="A16100" i="6"/>
  <c r="A16099" i="6"/>
  <c r="A16098" i="6"/>
  <c r="A16097" i="6"/>
  <c r="A16096" i="6"/>
  <c r="A16095" i="6"/>
  <c r="A16094" i="6"/>
  <c r="A16093" i="6"/>
  <c r="A16092" i="6"/>
  <c r="A16091" i="6"/>
  <c r="A16090" i="6"/>
  <c r="A16089" i="6"/>
  <c r="A16088" i="6"/>
  <c r="A16087" i="6"/>
  <c r="A16086" i="6"/>
  <c r="A16085" i="6"/>
  <c r="A16084" i="6"/>
  <c r="A16083" i="6"/>
  <c r="A16082" i="6"/>
  <c r="A16081" i="6"/>
  <c r="A16080" i="6"/>
  <c r="A16079" i="6"/>
  <c r="A16078" i="6"/>
  <c r="A16077" i="6"/>
  <c r="A16076" i="6"/>
  <c r="A16075" i="6"/>
  <c r="A16074" i="6"/>
  <c r="A16073" i="6"/>
  <c r="A16072" i="6"/>
  <c r="A16071" i="6"/>
  <c r="A16070" i="6"/>
  <c r="A16069" i="6"/>
  <c r="A16068" i="6"/>
  <c r="A16067" i="6"/>
  <c r="A16066" i="6"/>
  <c r="A16065" i="6"/>
  <c r="A16064" i="6"/>
  <c r="A16063" i="6"/>
  <c r="A16062" i="6"/>
  <c r="A16061" i="6"/>
  <c r="A16060" i="6"/>
  <c r="A16059" i="6"/>
  <c r="A16058" i="6"/>
  <c r="A16057" i="6"/>
  <c r="A16056" i="6"/>
  <c r="A16055" i="6"/>
  <c r="A16054" i="6"/>
  <c r="A16053" i="6"/>
  <c r="A16052" i="6"/>
  <c r="A16051" i="6"/>
  <c r="A16050" i="6"/>
  <c r="A16049" i="6"/>
  <c r="A16048" i="6"/>
  <c r="A16047" i="6"/>
  <c r="A16046" i="6"/>
  <c r="A16045" i="6"/>
  <c r="A16044" i="6"/>
  <c r="A16043" i="6"/>
  <c r="A16042" i="6"/>
  <c r="A16041" i="6"/>
  <c r="A16040" i="6"/>
  <c r="A16039" i="6"/>
  <c r="A16038" i="6"/>
  <c r="A16037" i="6"/>
  <c r="A16036" i="6"/>
  <c r="A16035" i="6"/>
  <c r="A16034" i="6"/>
  <c r="A16033" i="6"/>
  <c r="A16032" i="6"/>
  <c r="A16031" i="6"/>
  <c r="A16030" i="6"/>
  <c r="A16029" i="6"/>
  <c r="A16028" i="6"/>
  <c r="A16027" i="6"/>
  <c r="A16026" i="6"/>
  <c r="A16025" i="6"/>
  <c r="A16024" i="6"/>
  <c r="A16023" i="6"/>
  <c r="A16022" i="6"/>
  <c r="A16021" i="6"/>
  <c r="A16020" i="6"/>
  <c r="A16019" i="6"/>
  <c r="A16018" i="6"/>
  <c r="A16017" i="6"/>
  <c r="A16016" i="6"/>
  <c r="A16015" i="6"/>
  <c r="A16014" i="6"/>
  <c r="A16013" i="6"/>
  <c r="A16012" i="6"/>
  <c r="A16011" i="6"/>
  <c r="A16010" i="6"/>
  <c r="A16009" i="6"/>
  <c r="A16008" i="6"/>
  <c r="A16007" i="6"/>
  <c r="A16006" i="6"/>
  <c r="A16005" i="6"/>
  <c r="A16004" i="6"/>
  <c r="A16003" i="6"/>
  <c r="A16002" i="6"/>
  <c r="A16001" i="6"/>
  <c r="A16000" i="6"/>
  <c r="A15999" i="6"/>
  <c r="A15998" i="6"/>
  <c r="A15997" i="6"/>
  <c r="A15996" i="6"/>
  <c r="A15995" i="6"/>
  <c r="A15994" i="6"/>
  <c r="A15993" i="6"/>
  <c r="A15992" i="6"/>
  <c r="A15991" i="6"/>
  <c r="A15990" i="6"/>
  <c r="A15989" i="6"/>
  <c r="A15988" i="6"/>
  <c r="A15987" i="6"/>
  <c r="A15986" i="6"/>
  <c r="A15985" i="6"/>
  <c r="A15984" i="6"/>
  <c r="A15983" i="6"/>
  <c r="A15982" i="6"/>
  <c r="A15981" i="6"/>
  <c r="A15980" i="6"/>
  <c r="A15979" i="6"/>
  <c r="A15978" i="6"/>
  <c r="A15977" i="6"/>
  <c r="A15976" i="6"/>
  <c r="A15975" i="6"/>
  <c r="A15974" i="6"/>
  <c r="A15973" i="6"/>
  <c r="A15972" i="6"/>
  <c r="A15971" i="6"/>
  <c r="A15970" i="6"/>
  <c r="A15969" i="6"/>
  <c r="A15968" i="6"/>
  <c r="A15967" i="6"/>
  <c r="A15966" i="6"/>
  <c r="A15965" i="6"/>
  <c r="A15964" i="6"/>
  <c r="A15963" i="6"/>
  <c r="A15962" i="6"/>
  <c r="A15961" i="6"/>
  <c r="A15960" i="6"/>
  <c r="A15959" i="6"/>
  <c r="A15958" i="6"/>
  <c r="A15957" i="6"/>
  <c r="A15956" i="6"/>
  <c r="A15955" i="6"/>
  <c r="A15954" i="6"/>
  <c r="A15953" i="6"/>
  <c r="A15952" i="6"/>
  <c r="A15951" i="6"/>
  <c r="A15950" i="6"/>
  <c r="A15949" i="6"/>
  <c r="A15948" i="6"/>
  <c r="A15947" i="6"/>
  <c r="A15946" i="6"/>
  <c r="A15945" i="6"/>
  <c r="A15944" i="6"/>
  <c r="A15943" i="6"/>
  <c r="A15942" i="6"/>
  <c r="A15941" i="6"/>
  <c r="A15940" i="6"/>
  <c r="A15939" i="6"/>
  <c r="A15938" i="6"/>
  <c r="A15937" i="6"/>
  <c r="A15936" i="6"/>
  <c r="A15935" i="6"/>
  <c r="A15934" i="6"/>
  <c r="A15933" i="6"/>
  <c r="A15932" i="6"/>
  <c r="A15931" i="6"/>
  <c r="A15930" i="6"/>
  <c r="A15929" i="6"/>
  <c r="A15928" i="6"/>
  <c r="A15927" i="6"/>
  <c r="A15926" i="6"/>
  <c r="A15925" i="6"/>
  <c r="A15924" i="6"/>
  <c r="A15923" i="6"/>
  <c r="A15922" i="6"/>
  <c r="A15921" i="6"/>
  <c r="A15920" i="6"/>
  <c r="A15919" i="6"/>
  <c r="A15918" i="6"/>
  <c r="A15917" i="6"/>
  <c r="A15916" i="6"/>
  <c r="A15915" i="6"/>
  <c r="A15914" i="6"/>
  <c r="A15913" i="6"/>
  <c r="A15912" i="6"/>
  <c r="A15911" i="6"/>
  <c r="A15910" i="6"/>
  <c r="A15909" i="6"/>
  <c r="A15908" i="6"/>
  <c r="A15907" i="6"/>
  <c r="A15906" i="6"/>
  <c r="A15905" i="6"/>
  <c r="A15904" i="6"/>
  <c r="A15903" i="6"/>
  <c r="A15902" i="6"/>
  <c r="A15901" i="6"/>
  <c r="A15900" i="6"/>
  <c r="A15899" i="6"/>
  <c r="A15898" i="6"/>
  <c r="A15897" i="6"/>
  <c r="A15896" i="6"/>
  <c r="A15895" i="6"/>
  <c r="A15894" i="6"/>
  <c r="A15893" i="6"/>
  <c r="A15892" i="6"/>
  <c r="A15891" i="6"/>
  <c r="A15890" i="6"/>
  <c r="A15889" i="6"/>
  <c r="A15888" i="6"/>
  <c r="A15887" i="6"/>
  <c r="A15886" i="6"/>
  <c r="A15885" i="6"/>
  <c r="A15884" i="6"/>
  <c r="A15883" i="6"/>
  <c r="A15882" i="6"/>
  <c r="A15881" i="6"/>
  <c r="A15880" i="6"/>
  <c r="A15879" i="6"/>
  <c r="A15878" i="6"/>
  <c r="A15877" i="6"/>
  <c r="A15876" i="6"/>
  <c r="A15875" i="6"/>
  <c r="A15874" i="6"/>
  <c r="A15873" i="6"/>
  <c r="A15872" i="6"/>
  <c r="A15871" i="6"/>
  <c r="A15870" i="6"/>
  <c r="A15869" i="6"/>
  <c r="A15868" i="6"/>
  <c r="A15867" i="6"/>
  <c r="A15866" i="6"/>
  <c r="A15865" i="6"/>
  <c r="A15864" i="6"/>
  <c r="A15863" i="6"/>
  <c r="A15862" i="6"/>
  <c r="A15861" i="6"/>
  <c r="A15860" i="6"/>
  <c r="A15859" i="6"/>
  <c r="A15858" i="6"/>
  <c r="A15857" i="6"/>
  <c r="A15856" i="6"/>
  <c r="A15855" i="6"/>
  <c r="A15854" i="6"/>
  <c r="A15853" i="6"/>
  <c r="A15852" i="6"/>
  <c r="A15851" i="6"/>
  <c r="A15850" i="6"/>
  <c r="A15849" i="6"/>
  <c r="A15848" i="6"/>
  <c r="A15847" i="6"/>
  <c r="A15846" i="6"/>
  <c r="A15845" i="6"/>
  <c r="A15844" i="6"/>
  <c r="A15843" i="6"/>
  <c r="A15842" i="6"/>
  <c r="A15841" i="6"/>
  <c r="A15840" i="6"/>
  <c r="A15839" i="6"/>
  <c r="A15838" i="6"/>
  <c r="A15837" i="6"/>
  <c r="A15836" i="6"/>
  <c r="A15835" i="6"/>
  <c r="A15834" i="6"/>
  <c r="A15833" i="6"/>
  <c r="A15832" i="6"/>
  <c r="A15831" i="6"/>
  <c r="A15830" i="6"/>
  <c r="A15829" i="6"/>
  <c r="A15828" i="6"/>
  <c r="A15827" i="6"/>
  <c r="A15826" i="6"/>
  <c r="A15825" i="6"/>
  <c r="A15824" i="6"/>
  <c r="A15823" i="6"/>
  <c r="A15822" i="6"/>
  <c r="A15821" i="6"/>
  <c r="A15820" i="6"/>
  <c r="A15819" i="6"/>
  <c r="A15818" i="6"/>
  <c r="A15817" i="6"/>
  <c r="A15816" i="6"/>
  <c r="A15815" i="6"/>
  <c r="A15814" i="6"/>
  <c r="A15813" i="6"/>
  <c r="A15812" i="6"/>
  <c r="A15811" i="6"/>
  <c r="A15810" i="6"/>
  <c r="A15809" i="6"/>
  <c r="A15808" i="6"/>
  <c r="A15807" i="6"/>
  <c r="A15806" i="6"/>
  <c r="A15805" i="6"/>
  <c r="A15804" i="6"/>
  <c r="A15803" i="6"/>
  <c r="A15802" i="6"/>
  <c r="A15801" i="6"/>
  <c r="A15800" i="6"/>
  <c r="A15799" i="6"/>
  <c r="A15798" i="6"/>
  <c r="A15797" i="6"/>
  <c r="A15796" i="6"/>
  <c r="A15795" i="6"/>
  <c r="A15794" i="6"/>
  <c r="A15793" i="6"/>
  <c r="A15792" i="6"/>
  <c r="A15791" i="6"/>
  <c r="A15790" i="6"/>
  <c r="A15789" i="6"/>
  <c r="A15788" i="6"/>
  <c r="A15787" i="6"/>
  <c r="A15786" i="6"/>
  <c r="A15785" i="6"/>
  <c r="A15784" i="6"/>
  <c r="A15783" i="6"/>
  <c r="A15782" i="6"/>
  <c r="A15781" i="6"/>
  <c r="A15780" i="6"/>
  <c r="A15779" i="6"/>
  <c r="A15778" i="6"/>
  <c r="A15777" i="6"/>
  <c r="A15776" i="6"/>
  <c r="A15775" i="6"/>
  <c r="A15774" i="6"/>
  <c r="A15773" i="6"/>
  <c r="A15772" i="6"/>
  <c r="A15771" i="6"/>
  <c r="A15770" i="6"/>
  <c r="A15769" i="6"/>
  <c r="A15768" i="6"/>
  <c r="A15767" i="6"/>
  <c r="A15766" i="6"/>
  <c r="A15765" i="6"/>
  <c r="A15764" i="6"/>
  <c r="A15763" i="6"/>
  <c r="A15762" i="6"/>
  <c r="A15761" i="6"/>
  <c r="A15760" i="6"/>
  <c r="A15759" i="6"/>
  <c r="A15758" i="6"/>
  <c r="A15757" i="6"/>
  <c r="A15756" i="6"/>
  <c r="A15755" i="6"/>
  <c r="A15754" i="6"/>
  <c r="A15753" i="6"/>
  <c r="A15752" i="6"/>
  <c r="A15751" i="6"/>
  <c r="A15750" i="6"/>
  <c r="A15749" i="6"/>
  <c r="A15748" i="6"/>
  <c r="A15747" i="6"/>
  <c r="A15746" i="6"/>
  <c r="A15745" i="6"/>
  <c r="A15744" i="6"/>
  <c r="A15743" i="6"/>
  <c r="A15742" i="6"/>
  <c r="A15741" i="6"/>
  <c r="A15740" i="6"/>
  <c r="A15739" i="6"/>
  <c r="A15738" i="6"/>
  <c r="A15737" i="6"/>
  <c r="A15736" i="6"/>
  <c r="A15735" i="6"/>
  <c r="A15734" i="6"/>
  <c r="A15733" i="6"/>
  <c r="A15732" i="6"/>
  <c r="A15731" i="6"/>
  <c r="A15730" i="6"/>
  <c r="A15729" i="6"/>
  <c r="A15728" i="6"/>
  <c r="A15727" i="6"/>
  <c r="A15726" i="6"/>
  <c r="A15725" i="6"/>
  <c r="A15724" i="6"/>
  <c r="A15723" i="6"/>
  <c r="A15722" i="6"/>
  <c r="A15721" i="6"/>
  <c r="A15720" i="6"/>
  <c r="A15719" i="6"/>
  <c r="A15718" i="6"/>
  <c r="A15717" i="6"/>
  <c r="A15716" i="6"/>
  <c r="A15715" i="6"/>
  <c r="A15714" i="6"/>
  <c r="A15713" i="6"/>
  <c r="A15712" i="6"/>
  <c r="A15711" i="6"/>
  <c r="A15710" i="6"/>
  <c r="A15709" i="6"/>
  <c r="A15708" i="6"/>
  <c r="A15707" i="6"/>
  <c r="A15706" i="6"/>
  <c r="A15705" i="6"/>
  <c r="A15704" i="6"/>
  <c r="A15703" i="6"/>
  <c r="A15702" i="6"/>
  <c r="A15701" i="6"/>
  <c r="A15700" i="6"/>
  <c r="A15699" i="6"/>
  <c r="A15698" i="6"/>
  <c r="A15697" i="6"/>
  <c r="A15696" i="6"/>
  <c r="A15695" i="6"/>
  <c r="A15694" i="6"/>
  <c r="A15693" i="6"/>
  <c r="A15692" i="6"/>
  <c r="A15691" i="6"/>
  <c r="A15690" i="6"/>
  <c r="A15689" i="6"/>
  <c r="A15688" i="6"/>
  <c r="A15687" i="6"/>
  <c r="A15686" i="6"/>
  <c r="A15685" i="6"/>
  <c r="A15684" i="6"/>
  <c r="A15683" i="6"/>
  <c r="A15682" i="6"/>
  <c r="A15681" i="6"/>
  <c r="A15680" i="6"/>
  <c r="A15679" i="6"/>
  <c r="A15678" i="6"/>
  <c r="A15677" i="6"/>
  <c r="A15676" i="6"/>
  <c r="A15675" i="6"/>
  <c r="A15674" i="6"/>
  <c r="A15673" i="6"/>
  <c r="A15672" i="6"/>
  <c r="A15671" i="6"/>
  <c r="A15670" i="6"/>
  <c r="A15669" i="6"/>
  <c r="A15668" i="6"/>
  <c r="A15667" i="6"/>
  <c r="A15666" i="6"/>
  <c r="A15665" i="6"/>
  <c r="A15664" i="6"/>
  <c r="A15663" i="6"/>
  <c r="A15662" i="6"/>
  <c r="A15661" i="6"/>
  <c r="A15660" i="6"/>
  <c r="A15659" i="6"/>
  <c r="A15658" i="6"/>
  <c r="A15657" i="6"/>
  <c r="A15656" i="6"/>
  <c r="A15655" i="6"/>
  <c r="A15654" i="6"/>
  <c r="A15653" i="6"/>
  <c r="A15652" i="6"/>
  <c r="A15651" i="6"/>
  <c r="A15650" i="6"/>
  <c r="A15649" i="6"/>
  <c r="A15648" i="6"/>
  <c r="A15647" i="6"/>
  <c r="A15646" i="6"/>
  <c r="A15645" i="6"/>
  <c r="A15644" i="6"/>
  <c r="A15643" i="6"/>
  <c r="A15642" i="6"/>
  <c r="A15641" i="6"/>
  <c r="A15640" i="6"/>
  <c r="A15639" i="6"/>
  <c r="A15638" i="6"/>
  <c r="A15637" i="6"/>
  <c r="A15636" i="6"/>
  <c r="A15635" i="6"/>
  <c r="A15634" i="6"/>
  <c r="A15633" i="6"/>
  <c r="A15632" i="6"/>
  <c r="A15631" i="6"/>
  <c r="A15630" i="6"/>
  <c r="A15629" i="6"/>
  <c r="A15628" i="6"/>
  <c r="A15627" i="6"/>
  <c r="A15626" i="6"/>
  <c r="A15625" i="6"/>
  <c r="A15624" i="6"/>
  <c r="A15623" i="6"/>
  <c r="A15622" i="6"/>
  <c r="A15621" i="6"/>
  <c r="A15620" i="6"/>
  <c r="A15619" i="6"/>
  <c r="A15618" i="6"/>
  <c r="A15617" i="6"/>
  <c r="A15616" i="6"/>
  <c r="A15615" i="6"/>
  <c r="A15614" i="6"/>
  <c r="A15613" i="6"/>
  <c r="A15612" i="6"/>
  <c r="A15611" i="6"/>
  <c r="A15610" i="6"/>
  <c r="A15609" i="6"/>
  <c r="A15608" i="6"/>
  <c r="A15607" i="6"/>
  <c r="A15606" i="6"/>
  <c r="A15605" i="6"/>
  <c r="A15604" i="6"/>
  <c r="A15603" i="6"/>
  <c r="A15602" i="6"/>
  <c r="A15601" i="6"/>
  <c r="A15600" i="6"/>
  <c r="A15599" i="6"/>
  <c r="A15598" i="6"/>
  <c r="A15597" i="6"/>
  <c r="A15596" i="6"/>
  <c r="A15595" i="6"/>
  <c r="A15594" i="6"/>
  <c r="A15593" i="6"/>
  <c r="A15592" i="6"/>
  <c r="A15591" i="6"/>
  <c r="A15590" i="6"/>
  <c r="A15589" i="6"/>
  <c r="A15588" i="6"/>
  <c r="A15587" i="6"/>
  <c r="A15586" i="6"/>
  <c r="A15585" i="6"/>
  <c r="A15584" i="6"/>
  <c r="A15583" i="6"/>
  <c r="A15582" i="6"/>
  <c r="A15581" i="6"/>
  <c r="A15580" i="6"/>
  <c r="A15579" i="6"/>
  <c r="A15578" i="6"/>
  <c r="A15577" i="6"/>
  <c r="A15576" i="6"/>
  <c r="A15575" i="6"/>
  <c r="A15574" i="6"/>
  <c r="A15573" i="6"/>
  <c r="A15572" i="6"/>
  <c r="A15571" i="6"/>
  <c r="A15570" i="6"/>
  <c r="A15569" i="6"/>
  <c r="A15568" i="6"/>
  <c r="A15567" i="6"/>
  <c r="A15566" i="6"/>
  <c r="A15565" i="6"/>
  <c r="A15564" i="6"/>
  <c r="A15563" i="6"/>
  <c r="A15562" i="6"/>
  <c r="A15561" i="6"/>
  <c r="A15560" i="6"/>
  <c r="A15559" i="6"/>
  <c r="A15558" i="6"/>
  <c r="A15557" i="6"/>
  <c r="A15556" i="6"/>
  <c r="A15555" i="6"/>
  <c r="A15554" i="6"/>
  <c r="A15553" i="6"/>
  <c r="A15552" i="6"/>
  <c r="A15551" i="6"/>
  <c r="A15550" i="6"/>
  <c r="A15549" i="6"/>
  <c r="A15548" i="6"/>
  <c r="A15547" i="6"/>
  <c r="A15546" i="6"/>
  <c r="A15545" i="6"/>
  <c r="A15544" i="6"/>
  <c r="A15543" i="6"/>
  <c r="A15542" i="6"/>
  <c r="A15541" i="6"/>
  <c r="A15540" i="6"/>
  <c r="A15539" i="6"/>
  <c r="A15538" i="6"/>
  <c r="A15537" i="6"/>
  <c r="A15536" i="6"/>
  <c r="A15535" i="6"/>
  <c r="A15534" i="6"/>
  <c r="A15533" i="6"/>
  <c r="A15532" i="6"/>
  <c r="A15531" i="6"/>
  <c r="A15530" i="6"/>
  <c r="A15529" i="6"/>
  <c r="A15528" i="6"/>
  <c r="A15527" i="6"/>
  <c r="A15526" i="6"/>
  <c r="A15525" i="6"/>
  <c r="A15524" i="6"/>
  <c r="A15523" i="6"/>
  <c r="A15522" i="6"/>
  <c r="A15521" i="6"/>
  <c r="A15520" i="6"/>
  <c r="A15519" i="6"/>
  <c r="A15518" i="6"/>
  <c r="A15517" i="6"/>
  <c r="A15516" i="6"/>
  <c r="A15515" i="6"/>
  <c r="A15514" i="6"/>
  <c r="A15513" i="6"/>
  <c r="A15512" i="6"/>
  <c r="A15511" i="6"/>
  <c r="A15510" i="6"/>
  <c r="A15509" i="6"/>
  <c r="A15508" i="6"/>
  <c r="A15507" i="6"/>
  <c r="A15506" i="6"/>
  <c r="A15505" i="6"/>
  <c r="A15504" i="6"/>
  <c r="A15503" i="6"/>
  <c r="A15502" i="6"/>
  <c r="A15501" i="6"/>
  <c r="A15500" i="6"/>
  <c r="A15499" i="6"/>
  <c r="A15498" i="6"/>
  <c r="A15497" i="6"/>
  <c r="A15496" i="6"/>
  <c r="A15495" i="6"/>
  <c r="A15494" i="6"/>
  <c r="A15493" i="6"/>
  <c r="A15492" i="6"/>
  <c r="A15491" i="6"/>
  <c r="A15490" i="6"/>
  <c r="A15489" i="6"/>
  <c r="A15488" i="6"/>
  <c r="A15487" i="6"/>
  <c r="A15486" i="6"/>
  <c r="A15485" i="6"/>
  <c r="A15484" i="6"/>
  <c r="A15483" i="6"/>
  <c r="A15482" i="6"/>
  <c r="A15481" i="6"/>
  <c r="A15480" i="6"/>
  <c r="A15479" i="6"/>
  <c r="A15478" i="6"/>
  <c r="A15477" i="6"/>
  <c r="A15476" i="6"/>
  <c r="A15475" i="6"/>
  <c r="A15474" i="6"/>
  <c r="A15473" i="6"/>
  <c r="A15472" i="6"/>
  <c r="A15471" i="6"/>
  <c r="A15470" i="6"/>
  <c r="A15469" i="6"/>
  <c r="A15468" i="6"/>
  <c r="A15467" i="6"/>
  <c r="A15466" i="6"/>
  <c r="A15465" i="6"/>
  <c r="A15464" i="6"/>
  <c r="A15463" i="6"/>
  <c r="A15462" i="6"/>
  <c r="A15461" i="6"/>
  <c r="A15460" i="6"/>
  <c r="A15459" i="6"/>
  <c r="A15458" i="6"/>
  <c r="A15457" i="6"/>
  <c r="A15456" i="6"/>
  <c r="A15455" i="6"/>
  <c r="A15454" i="6"/>
  <c r="A15453" i="6"/>
  <c r="A15452" i="6"/>
  <c r="A15451" i="6"/>
  <c r="A15450" i="6"/>
  <c r="A15449" i="6"/>
  <c r="A15448" i="6"/>
  <c r="A15447" i="6"/>
  <c r="A15446" i="6"/>
  <c r="A15445" i="6"/>
  <c r="A15444" i="6"/>
  <c r="A15443" i="6"/>
  <c r="A15442" i="6"/>
  <c r="A15441" i="6"/>
  <c r="A15440" i="6"/>
  <c r="A15439" i="6"/>
  <c r="A15438" i="6"/>
  <c r="A15437" i="6"/>
  <c r="A15436" i="6"/>
  <c r="A15435" i="6"/>
  <c r="A15434" i="6"/>
  <c r="A15433" i="6"/>
  <c r="A15432" i="6"/>
  <c r="A15431" i="6"/>
  <c r="A15430" i="6"/>
  <c r="A15429" i="6"/>
  <c r="A15428" i="6"/>
  <c r="A15427" i="6"/>
  <c r="A15426" i="6"/>
  <c r="A15425" i="6"/>
  <c r="A15424" i="6"/>
  <c r="A15423" i="6"/>
  <c r="A15422" i="6"/>
  <c r="A15421" i="6"/>
  <c r="A15420" i="6"/>
  <c r="A15419" i="6"/>
  <c r="A15418" i="6"/>
  <c r="A15417" i="6"/>
  <c r="A15416" i="6"/>
  <c r="A15415" i="6"/>
  <c r="A15414" i="6"/>
  <c r="A15413" i="6"/>
  <c r="A15412" i="6"/>
  <c r="A15411" i="6"/>
  <c r="A15410" i="6"/>
  <c r="A15409" i="6"/>
  <c r="A15408" i="6"/>
  <c r="A15407" i="6"/>
  <c r="A15406" i="6"/>
  <c r="A15405" i="6"/>
  <c r="A15404" i="6"/>
  <c r="A15403" i="6"/>
  <c r="A15402" i="6"/>
  <c r="A15401" i="6"/>
  <c r="A15400" i="6"/>
  <c r="A15399" i="6"/>
  <c r="A15398" i="6"/>
  <c r="A15397" i="6"/>
  <c r="A15396" i="6"/>
  <c r="A15395" i="6"/>
  <c r="A15394" i="6"/>
  <c r="A15393" i="6"/>
  <c r="A15392" i="6"/>
  <c r="A15391" i="6"/>
  <c r="A15390" i="6"/>
  <c r="A15389" i="6"/>
  <c r="A15388" i="6"/>
  <c r="A15387" i="6"/>
  <c r="A15386" i="6"/>
  <c r="A15385" i="6"/>
  <c r="A15384" i="6"/>
  <c r="A15383" i="6"/>
  <c r="A15382" i="6"/>
  <c r="A15381" i="6"/>
  <c r="A15380" i="6"/>
  <c r="A15379" i="6"/>
  <c r="A15378" i="6"/>
  <c r="A15377" i="6"/>
  <c r="A15376" i="6"/>
  <c r="A15375" i="6"/>
  <c r="A15374" i="6"/>
  <c r="A15373" i="6"/>
  <c r="A15372" i="6"/>
  <c r="A15371" i="6"/>
  <c r="A15370" i="6"/>
  <c r="A15369" i="6"/>
  <c r="A15368" i="6"/>
  <c r="A15367" i="6"/>
  <c r="A15366" i="6"/>
  <c r="A15365" i="6"/>
  <c r="A15364" i="6"/>
  <c r="A15363" i="6"/>
  <c r="A15362" i="6"/>
  <c r="A15361" i="6"/>
  <c r="A15360" i="6"/>
  <c r="A15359" i="6"/>
  <c r="A15358" i="6"/>
  <c r="A15357" i="6"/>
  <c r="A15356" i="6"/>
  <c r="A15355" i="6"/>
  <c r="A15354" i="6"/>
  <c r="A15353" i="6"/>
  <c r="A15352" i="6"/>
  <c r="A15351" i="6"/>
  <c r="A15350" i="6"/>
  <c r="A15349" i="6"/>
  <c r="A15348" i="6"/>
  <c r="A15347" i="6"/>
  <c r="A15346" i="6"/>
  <c r="A15345" i="6"/>
  <c r="A15344" i="6"/>
  <c r="A15343" i="6"/>
  <c r="A15342" i="6"/>
  <c r="A15341" i="6"/>
  <c r="A15340" i="6"/>
  <c r="A15339" i="6"/>
  <c r="A15338" i="6"/>
  <c r="A15337" i="6"/>
  <c r="A15336" i="6"/>
  <c r="A15335" i="6"/>
  <c r="A15334" i="6"/>
  <c r="A15333" i="6"/>
  <c r="A15332" i="6"/>
  <c r="A15331" i="6"/>
  <c r="A15330" i="6"/>
  <c r="A15329" i="6"/>
  <c r="A15328" i="6"/>
  <c r="A15327" i="6"/>
  <c r="A15326" i="6"/>
  <c r="A15325" i="6"/>
  <c r="A15324" i="6"/>
  <c r="A15323" i="6"/>
  <c r="A15322" i="6"/>
  <c r="A15321" i="6"/>
  <c r="A15320" i="6"/>
  <c r="A15319" i="6"/>
  <c r="A15318" i="6"/>
  <c r="A15317" i="6"/>
  <c r="A15316" i="6"/>
  <c r="A15315" i="6"/>
  <c r="A15314" i="6"/>
  <c r="A15313" i="6"/>
  <c r="A15312" i="6"/>
  <c r="A15311" i="6"/>
  <c r="A15310" i="6"/>
  <c r="A15309" i="6"/>
  <c r="A15308" i="6"/>
  <c r="A15307" i="6"/>
  <c r="A15306" i="6"/>
  <c r="A15305" i="6"/>
  <c r="A15304" i="6"/>
  <c r="A15303" i="6"/>
  <c r="A15302" i="6"/>
  <c r="A15301" i="6"/>
  <c r="A15300" i="6"/>
  <c r="A15299" i="6"/>
  <c r="A15298" i="6"/>
  <c r="A15297" i="6"/>
  <c r="A15296" i="6"/>
  <c r="A15295" i="6"/>
  <c r="A15294" i="6"/>
  <c r="A15293" i="6"/>
  <c r="A15292" i="6"/>
  <c r="A15291" i="6"/>
  <c r="A15290" i="6"/>
  <c r="A15289" i="6"/>
  <c r="A15288" i="6"/>
  <c r="A15287" i="6"/>
  <c r="A15286" i="6"/>
  <c r="A15285" i="6"/>
  <c r="A15284" i="6"/>
  <c r="A15283" i="6"/>
  <c r="A15282" i="6"/>
  <c r="A15281" i="6"/>
  <c r="A15280" i="6"/>
  <c r="A15279" i="6"/>
  <c r="A15278" i="6"/>
  <c r="A15277" i="6"/>
  <c r="A15276" i="6"/>
  <c r="A15275" i="6"/>
  <c r="A15274" i="6"/>
  <c r="A15273" i="6"/>
  <c r="A15272" i="6"/>
  <c r="A15271" i="6"/>
  <c r="A15270" i="6"/>
  <c r="A15269" i="6"/>
  <c r="A15268" i="6"/>
  <c r="A15267" i="6"/>
  <c r="A15266" i="6"/>
  <c r="A15265" i="6"/>
  <c r="A15264" i="6"/>
  <c r="A15263" i="6"/>
  <c r="A15262" i="6"/>
  <c r="A15261" i="6"/>
  <c r="A15260" i="6"/>
  <c r="A15259" i="6"/>
  <c r="A15258" i="6"/>
  <c r="A15257" i="6"/>
  <c r="A15256" i="6"/>
  <c r="A15255" i="6"/>
  <c r="A15254" i="6"/>
  <c r="A15253" i="6"/>
  <c r="A15252" i="6"/>
  <c r="A15251" i="6"/>
  <c r="A15250" i="6"/>
  <c r="A15249" i="6"/>
  <c r="A15248" i="6"/>
  <c r="A15247" i="6"/>
  <c r="A15246" i="6"/>
  <c r="A15245" i="6"/>
  <c r="A15244" i="6"/>
  <c r="A15243" i="6"/>
  <c r="A15242" i="6"/>
  <c r="A15241" i="6"/>
  <c r="A15240" i="6"/>
  <c r="A15239" i="6"/>
  <c r="A15238" i="6"/>
  <c r="A15237" i="6"/>
  <c r="A15236" i="6"/>
  <c r="A15235" i="6"/>
  <c r="A15234" i="6"/>
  <c r="A15233" i="6"/>
  <c r="A15232" i="6"/>
  <c r="A15231" i="6"/>
  <c r="A15230" i="6"/>
  <c r="A15229" i="6"/>
  <c r="A15228" i="6"/>
  <c r="A15227" i="6"/>
  <c r="A15226" i="6"/>
  <c r="A15225" i="6"/>
  <c r="A15224" i="6"/>
  <c r="A15223" i="6"/>
  <c r="A15222" i="6"/>
  <c r="A15221" i="6"/>
  <c r="A15220" i="6"/>
  <c r="A15219" i="6"/>
  <c r="A15218" i="6"/>
  <c r="A15217" i="6"/>
  <c r="A15216" i="6"/>
  <c r="A15215" i="6"/>
  <c r="A15214" i="6"/>
  <c r="A15213" i="6"/>
  <c r="A15212" i="6"/>
  <c r="A15211" i="6"/>
  <c r="A15210" i="6"/>
  <c r="A15209" i="6"/>
  <c r="A15208" i="6"/>
  <c r="A15207" i="6"/>
  <c r="A15206" i="6"/>
  <c r="A15205" i="6"/>
  <c r="A15204" i="6"/>
  <c r="A15203" i="6"/>
  <c r="A15202" i="6"/>
  <c r="A15201" i="6"/>
  <c r="A15200" i="6"/>
  <c r="A15199" i="6"/>
  <c r="A15198" i="6"/>
  <c r="A15197" i="6"/>
  <c r="A15196" i="6"/>
  <c r="A15195" i="6"/>
  <c r="A15194" i="6"/>
  <c r="A15193" i="6"/>
  <c r="A15192" i="6"/>
  <c r="A15191" i="6"/>
  <c r="A15190" i="6"/>
  <c r="A15189" i="6"/>
  <c r="A15188" i="6"/>
  <c r="A15187" i="6"/>
  <c r="A15186" i="6"/>
  <c r="A15185" i="6"/>
  <c r="A15184" i="6"/>
  <c r="A15183" i="6"/>
  <c r="A15182" i="6"/>
  <c r="A15181" i="6"/>
  <c r="A15180" i="6"/>
  <c r="A15179" i="6"/>
  <c r="A15178" i="6"/>
  <c r="A15177" i="6"/>
  <c r="A15176" i="6"/>
  <c r="A15175" i="6"/>
  <c r="A15174" i="6"/>
  <c r="A15173" i="6"/>
  <c r="A15172" i="6"/>
  <c r="A15171" i="6"/>
  <c r="A15170" i="6"/>
  <c r="A15169" i="6"/>
  <c r="A15168" i="6"/>
  <c r="A15167" i="6"/>
  <c r="A15166" i="6"/>
  <c r="A15165" i="6"/>
  <c r="A15164" i="6"/>
  <c r="A15163" i="6"/>
  <c r="A15162" i="6"/>
  <c r="A15161" i="6"/>
  <c r="A15160" i="6"/>
  <c r="A15159" i="6"/>
  <c r="A15158" i="6"/>
  <c r="A15157" i="6"/>
  <c r="A15156" i="6"/>
  <c r="A15155" i="6"/>
  <c r="A15154" i="6"/>
  <c r="A15153" i="6"/>
  <c r="A15152" i="6"/>
  <c r="A15151" i="6"/>
  <c r="A15150" i="6"/>
  <c r="A15149" i="6"/>
  <c r="A15148" i="6"/>
  <c r="A15147" i="6"/>
  <c r="A15146" i="6"/>
  <c r="A15145" i="6"/>
  <c r="A15144" i="6"/>
  <c r="A15143" i="6"/>
  <c r="A15142" i="6"/>
  <c r="A15141" i="6"/>
  <c r="A15140" i="6"/>
  <c r="A15139" i="6"/>
  <c r="A15138" i="6"/>
  <c r="A15137" i="6"/>
  <c r="A15136" i="6"/>
  <c r="A15135" i="6"/>
  <c r="A15134" i="6"/>
  <c r="A15133" i="6"/>
  <c r="A15132" i="6"/>
  <c r="A15131" i="6"/>
  <c r="A15130" i="6"/>
  <c r="A15129" i="6"/>
  <c r="A15128" i="6"/>
  <c r="A15127" i="6"/>
  <c r="A15126" i="6"/>
  <c r="A15125" i="6"/>
  <c r="A15124" i="6"/>
  <c r="A15123" i="6"/>
  <c r="A15122" i="6"/>
  <c r="A15121" i="6"/>
  <c r="A15120" i="6"/>
  <c r="A15119" i="6"/>
  <c r="A15118" i="6"/>
  <c r="A15117" i="6"/>
  <c r="A15116" i="6"/>
  <c r="A15115" i="6"/>
  <c r="A15114" i="6"/>
  <c r="A15113" i="6"/>
  <c r="A15112" i="6"/>
  <c r="A15111" i="6"/>
  <c r="A15110" i="6"/>
  <c r="A15109" i="6"/>
  <c r="A15108" i="6"/>
  <c r="A15107" i="6"/>
  <c r="A15106" i="6"/>
  <c r="A15105" i="6"/>
  <c r="A15104" i="6"/>
  <c r="A15103" i="6"/>
  <c r="A15102" i="6"/>
  <c r="A15101" i="6"/>
  <c r="A15100" i="6"/>
  <c r="A15099" i="6"/>
  <c r="A15098" i="6"/>
  <c r="A15097" i="6"/>
  <c r="A15096" i="6"/>
  <c r="A15095" i="6"/>
  <c r="A15094" i="6"/>
  <c r="A15093" i="6"/>
  <c r="A15092" i="6"/>
  <c r="A15091" i="6"/>
  <c r="A15090" i="6"/>
  <c r="A15089" i="6"/>
  <c r="A15088" i="6"/>
  <c r="A15087" i="6"/>
  <c r="A15086" i="6"/>
  <c r="A15085" i="6"/>
  <c r="A15084" i="6"/>
  <c r="A15083" i="6"/>
  <c r="A15082" i="6"/>
  <c r="A15081" i="6"/>
  <c r="A15080" i="6"/>
  <c r="A15079" i="6"/>
  <c r="A15078" i="6"/>
  <c r="A15077" i="6"/>
  <c r="A15076" i="6"/>
  <c r="A15075" i="6"/>
  <c r="A15074" i="6"/>
  <c r="A15073" i="6"/>
  <c r="A15072" i="6"/>
  <c r="A15071" i="6"/>
  <c r="A15070" i="6"/>
  <c r="A15069" i="6"/>
  <c r="A15068" i="6"/>
  <c r="A15067" i="6"/>
  <c r="A15066" i="6"/>
  <c r="A15065" i="6"/>
  <c r="A15064" i="6"/>
  <c r="A15063" i="6"/>
  <c r="A15062" i="6"/>
  <c r="A15061" i="6"/>
  <c r="A15060" i="6"/>
  <c r="A15059" i="6"/>
  <c r="A15058" i="6"/>
  <c r="A15057" i="6"/>
  <c r="A15056" i="6"/>
  <c r="A15055" i="6"/>
  <c r="A15054" i="6"/>
  <c r="A15053" i="6"/>
  <c r="A15052" i="6"/>
  <c r="A15051" i="6"/>
  <c r="A15050" i="6"/>
  <c r="A15049" i="6"/>
  <c r="A15048" i="6"/>
  <c r="A15047" i="6"/>
  <c r="A15046" i="6"/>
  <c r="A15045" i="6"/>
  <c r="A15044" i="6"/>
  <c r="A15043" i="6"/>
  <c r="A15042" i="6"/>
  <c r="A15041" i="6"/>
  <c r="A15040" i="6"/>
  <c r="A15039" i="6"/>
  <c r="A15038" i="6"/>
  <c r="A15037" i="6"/>
  <c r="A15036" i="6"/>
  <c r="A15035" i="6"/>
  <c r="A15034" i="6"/>
  <c r="A15033" i="6"/>
  <c r="A15032" i="6"/>
  <c r="A15031" i="6"/>
  <c r="A15030" i="6"/>
  <c r="A15029" i="6"/>
  <c r="A15028" i="6"/>
  <c r="A15027" i="6"/>
  <c r="A15026" i="6"/>
  <c r="A15025" i="6"/>
  <c r="A15024" i="6"/>
  <c r="A15023" i="6"/>
  <c r="A15022" i="6"/>
  <c r="A15021" i="6"/>
  <c r="A15020" i="6"/>
  <c r="A15019" i="6"/>
  <c r="A15018" i="6"/>
  <c r="A15017" i="6"/>
  <c r="A15016" i="6"/>
  <c r="A15015" i="6"/>
  <c r="A15014" i="6"/>
  <c r="A15013" i="6"/>
  <c r="A15012" i="6"/>
  <c r="A15011" i="6"/>
  <c r="A15010" i="6"/>
  <c r="A15009" i="6"/>
  <c r="A15008" i="6"/>
  <c r="A15007" i="6"/>
  <c r="A15006" i="6"/>
  <c r="A15005" i="6"/>
  <c r="A15004" i="6"/>
  <c r="A15003" i="6"/>
  <c r="A15002" i="6"/>
  <c r="A15001" i="6"/>
  <c r="A15000" i="6"/>
  <c r="A14999" i="6"/>
  <c r="A14998" i="6"/>
  <c r="A14997" i="6"/>
  <c r="A14996" i="6"/>
  <c r="A14995" i="6"/>
  <c r="A14994" i="6"/>
  <c r="A14993" i="6"/>
  <c r="A14992" i="6"/>
  <c r="A14991" i="6"/>
  <c r="A14990" i="6"/>
  <c r="A14989" i="6"/>
  <c r="A14988" i="6"/>
  <c r="A14987" i="6"/>
  <c r="A14986" i="6"/>
  <c r="A14985" i="6"/>
  <c r="A14984" i="6"/>
  <c r="A14983" i="6"/>
  <c r="A14982" i="6"/>
  <c r="A14981" i="6"/>
  <c r="A14980" i="6"/>
  <c r="A14979" i="6"/>
  <c r="A14978" i="6"/>
  <c r="A14977" i="6"/>
  <c r="A14976" i="6"/>
  <c r="A14975" i="6"/>
  <c r="A14974" i="6"/>
  <c r="A14973" i="6"/>
  <c r="A14972" i="6"/>
  <c r="A14971" i="6"/>
  <c r="A14970" i="6"/>
  <c r="A14969" i="6"/>
  <c r="A14968" i="6"/>
  <c r="A14967" i="6"/>
  <c r="A14966" i="6"/>
  <c r="A14965" i="6"/>
  <c r="A14964" i="6"/>
  <c r="A14963" i="6"/>
  <c r="A14962" i="6"/>
  <c r="A14961" i="6"/>
  <c r="A14960" i="6"/>
  <c r="A14959" i="6"/>
  <c r="A14958" i="6"/>
  <c r="A14957" i="6"/>
  <c r="A14956" i="6"/>
  <c r="A14955" i="6"/>
  <c r="A14954" i="6"/>
  <c r="A14953" i="6"/>
  <c r="A14952" i="6"/>
  <c r="A14951" i="6"/>
  <c r="A14950" i="6"/>
  <c r="A14949" i="6"/>
  <c r="A14948" i="6"/>
  <c r="A14947" i="6"/>
  <c r="A14946" i="6"/>
  <c r="A14945" i="6"/>
  <c r="A14944" i="6"/>
  <c r="A14943" i="6"/>
  <c r="A14942" i="6"/>
  <c r="A14941" i="6"/>
  <c r="A14940" i="6"/>
  <c r="A14939" i="6"/>
  <c r="A14938" i="6"/>
  <c r="A14937" i="6"/>
  <c r="A14936" i="6"/>
  <c r="A14935" i="6"/>
  <c r="A14934" i="6"/>
  <c r="A14933" i="6"/>
  <c r="A14932" i="6"/>
  <c r="A14931" i="6"/>
  <c r="A14930" i="6"/>
  <c r="A14929" i="6"/>
  <c r="A14928" i="6"/>
  <c r="A14927" i="6"/>
  <c r="A14926" i="6"/>
  <c r="A14925" i="6"/>
  <c r="A14924" i="6"/>
  <c r="A14923" i="6"/>
  <c r="A14922" i="6"/>
  <c r="A14921" i="6"/>
  <c r="A14920" i="6"/>
  <c r="A14919" i="6"/>
  <c r="A14918" i="6"/>
  <c r="A14917" i="6"/>
  <c r="A14916" i="6"/>
  <c r="A14915" i="6"/>
  <c r="A14914" i="6"/>
  <c r="A14913" i="6"/>
  <c r="A14912" i="6"/>
  <c r="A14911" i="6"/>
  <c r="A14910" i="6"/>
  <c r="A14909" i="6"/>
  <c r="A14908" i="6"/>
  <c r="A14907" i="6"/>
  <c r="A14906" i="6"/>
  <c r="A14905" i="6"/>
  <c r="A14904" i="6"/>
  <c r="A14903" i="6"/>
  <c r="A14902" i="6"/>
  <c r="A14901" i="6"/>
  <c r="A14900" i="6"/>
  <c r="A14899" i="6"/>
  <c r="A14898" i="6"/>
  <c r="A14897" i="6"/>
  <c r="A14896" i="6"/>
  <c r="A14895" i="6"/>
  <c r="A14894" i="6"/>
  <c r="A14893" i="6"/>
  <c r="A14892" i="6"/>
  <c r="A14891" i="6"/>
  <c r="A14890" i="6"/>
  <c r="A14889" i="6"/>
  <c r="A14888" i="6"/>
  <c r="A14887" i="6"/>
  <c r="A14886" i="6"/>
  <c r="A14885" i="6"/>
  <c r="A14884" i="6"/>
  <c r="A14883" i="6"/>
  <c r="A14882" i="6"/>
  <c r="A14881" i="6"/>
  <c r="A14880" i="6"/>
  <c r="A14879" i="6"/>
  <c r="A14878" i="6"/>
  <c r="A14877" i="6"/>
  <c r="A14876" i="6"/>
  <c r="A14875" i="6"/>
  <c r="A14874" i="6"/>
  <c r="A14873" i="6"/>
  <c r="A14872" i="6"/>
  <c r="A14871" i="6"/>
  <c r="A14870" i="6"/>
  <c r="A14869" i="6"/>
  <c r="A14868" i="6"/>
  <c r="A14867" i="6"/>
  <c r="A14866" i="6"/>
  <c r="A14865" i="6"/>
  <c r="A14864" i="6"/>
  <c r="A14863" i="6"/>
  <c r="A14862" i="6"/>
  <c r="A14861" i="6"/>
  <c r="A14860" i="6"/>
  <c r="A14859" i="6"/>
  <c r="A14858" i="6"/>
  <c r="A14857" i="6"/>
  <c r="A14856" i="6"/>
  <c r="A14855" i="6"/>
  <c r="A14854" i="6"/>
  <c r="A14853" i="6"/>
  <c r="A14852" i="6"/>
  <c r="A14851" i="6"/>
  <c r="A14850" i="6"/>
  <c r="A14849" i="6"/>
  <c r="A14848" i="6"/>
  <c r="A14847" i="6"/>
  <c r="A14846" i="6"/>
  <c r="A14845" i="6"/>
  <c r="A14844" i="6"/>
  <c r="A14843" i="6"/>
  <c r="A14842" i="6"/>
  <c r="A14841" i="6"/>
  <c r="A14840" i="6"/>
  <c r="A14839" i="6"/>
  <c r="A14838" i="6"/>
  <c r="A14837" i="6"/>
  <c r="A14836" i="6"/>
  <c r="A14835" i="6"/>
  <c r="A14834" i="6"/>
  <c r="A14833" i="6"/>
  <c r="A14832" i="6"/>
  <c r="A14831" i="6"/>
  <c r="A14830" i="6"/>
  <c r="A14829" i="6"/>
  <c r="A14828" i="6"/>
  <c r="A14827" i="6"/>
  <c r="A14826" i="6"/>
  <c r="A14825" i="6"/>
  <c r="A14824" i="6"/>
  <c r="A14823" i="6"/>
  <c r="A14822" i="6"/>
  <c r="A14821" i="6"/>
  <c r="A14820" i="6"/>
  <c r="A14819" i="6"/>
  <c r="A14818" i="6"/>
  <c r="A14817" i="6"/>
  <c r="A14816" i="6"/>
  <c r="A14815" i="6"/>
  <c r="A14814" i="6"/>
  <c r="A14813" i="6"/>
  <c r="A14812" i="6"/>
  <c r="A14811" i="6"/>
  <c r="A14810" i="6"/>
  <c r="A14809" i="6"/>
  <c r="A14808" i="6"/>
  <c r="A14807" i="6"/>
  <c r="A14806" i="6"/>
  <c r="A14805" i="6"/>
  <c r="A14804" i="6"/>
  <c r="A14803" i="6"/>
  <c r="A14802" i="6"/>
  <c r="A14801" i="6"/>
  <c r="A14800" i="6"/>
  <c r="A14799" i="6"/>
  <c r="A14798" i="6"/>
  <c r="A14797" i="6"/>
  <c r="A14796" i="6"/>
  <c r="A14795" i="6"/>
  <c r="A14794" i="6"/>
  <c r="A14793" i="6"/>
  <c r="A14792" i="6"/>
  <c r="A14791" i="6"/>
  <c r="A14790" i="6"/>
  <c r="A14789" i="6"/>
  <c r="A14788" i="6"/>
  <c r="A14787" i="6"/>
  <c r="A14786" i="6"/>
  <c r="A14785" i="6"/>
  <c r="A14784" i="6"/>
  <c r="A14783" i="6"/>
  <c r="A14782" i="6"/>
  <c r="A14781" i="6"/>
  <c r="A14780" i="6"/>
  <c r="A14779" i="6"/>
  <c r="A14778" i="6"/>
  <c r="A14777" i="6"/>
  <c r="A14776" i="6"/>
  <c r="A14775" i="6"/>
  <c r="A14774" i="6"/>
  <c r="A14773" i="6"/>
  <c r="A14772" i="6"/>
  <c r="A14771" i="6"/>
  <c r="A14770" i="6"/>
  <c r="A14769" i="6"/>
  <c r="A14768" i="6"/>
  <c r="A14767" i="6"/>
  <c r="A14766" i="6"/>
  <c r="A14765" i="6"/>
  <c r="A14764" i="6"/>
  <c r="A14763" i="6"/>
  <c r="A14762" i="6"/>
  <c r="A14761" i="6"/>
  <c r="A14760" i="6"/>
  <c r="A14759" i="6"/>
  <c r="A14758" i="6"/>
  <c r="A14757" i="6"/>
  <c r="A14756" i="6"/>
  <c r="A14755" i="6"/>
  <c r="A14754" i="6"/>
  <c r="A14753" i="6"/>
  <c r="A14752" i="6"/>
  <c r="A14751" i="6"/>
  <c r="A14750" i="6"/>
  <c r="A14749" i="6"/>
  <c r="A14748" i="6"/>
  <c r="A14747" i="6"/>
  <c r="A14746" i="6"/>
  <c r="A14745" i="6"/>
  <c r="A14744" i="6"/>
  <c r="A14743" i="6"/>
  <c r="A14742" i="6"/>
  <c r="A14741" i="6"/>
  <c r="A14740" i="6"/>
  <c r="A14739" i="6"/>
  <c r="A14738" i="6"/>
  <c r="A14737" i="6"/>
  <c r="A14736" i="6"/>
  <c r="A14735" i="6"/>
  <c r="A14734" i="6"/>
  <c r="A14733" i="6"/>
  <c r="A14732" i="6"/>
  <c r="A14731" i="6"/>
  <c r="A14730" i="6"/>
  <c r="A14729" i="6"/>
  <c r="A14728" i="6"/>
  <c r="A14727" i="6"/>
  <c r="A14726" i="6"/>
  <c r="A14725" i="6"/>
  <c r="A14724" i="6"/>
  <c r="A14723" i="6"/>
  <c r="A14722" i="6"/>
  <c r="A14721" i="6"/>
  <c r="A14720" i="6"/>
  <c r="A14719" i="6"/>
  <c r="A14718" i="6"/>
  <c r="A14717" i="6"/>
  <c r="A14716" i="6"/>
  <c r="A14715" i="6"/>
  <c r="A14714" i="6"/>
  <c r="A14713" i="6"/>
  <c r="A14712" i="6"/>
  <c r="A14711" i="6"/>
  <c r="A14710" i="6"/>
  <c r="A14709" i="6"/>
  <c r="A14708" i="6"/>
  <c r="A14707" i="6"/>
  <c r="A14706" i="6"/>
  <c r="A14705" i="6"/>
  <c r="A14704" i="6"/>
  <c r="A14703" i="6"/>
  <c r="A14702" i="6"/>
  <c r="A14701" i="6"/>
  <c r="A14700" i="6"/>
  <c r="A14699" i="6"/>
  <c r="A14698" i="6"/>
  <c r="A14697" i="6"/>
  <c r="A14696" i="6"/>
  <c r="A14695" i="6"/>
  <c r="A14694" i="6"/>
  <c r="A14693" i="6"/>
  <c r="A14692" i="6"/>
  <c r="A14691" i="6"/>
  <c r="A14690" i="6"/>
  <c r="A14689" i="6"/>
  <c r="A14688" i="6"/>
  <c r="A14687" i="6"/>
  <c r="A14686" i="6"/>
  <c r="A14685" i="6"/>
  <c r="A14684" i="6"/>
  <c r="A14683" i="6"/>
  <c r="A14682" i="6"/>
  <c r="A14681" i="6"/>
  <c r="A14680" i="6"/>
  <c r="A14679" i="6"/>
  <c r="A14678" i="6"/>
  <c r="A14677" i="6"/>
  <c r="A14676" i="6"/>
  <c r="A14675" i="6"/>
  <c r="A14674" i="6"/>
  <c r="A14673" i="6"/>
  <c r="A14672" i="6"/>
  <c r="A14671" i="6"/>
  <c r="A14670" i="6"/>
  <c r="A14669" i="6"/>
  <c r="A14668" i="6"/>
  <c r="A14667" i="6"/>
  <c r="A14666" i="6"/>
  <c r="A14665" i="6"/>
  <c r="A14664" i="6"/>
  <c r="A14663" i="6"/>
  <c r="A14662" i="6"/>
  <c r="A14661" i="6"/>
  <c r="A14660" i="6"/>
  <c r="A14659" i="6"/>
  <c r="A14658" i="6"/>
  <c r="A14657" i="6"/>
  <c r="A14656" i="6"/>
  <c r="A14655" i="6"/>
  <c r="A14654" i="6"/>
  <c r="A14653" i="6"/>
  <c r="A14652" i="6"/>
  <c r="A14651" i="6"/>
  <c r="A14650" i="6"/>
  <c r="A14649" i="6"/>
  <c r="A14648" i="6"/>
  <c r="A14647" i="6"/>
  <c r="A14646" i="6"/>
  <c r="A14645" i="6"/>
  <c r="A14644" i="6"/>
  <c r="A14643" i="6"/>
  <c r="A14642" i="6"/>
  <c r="A14641" i="6"/>
  <c r="A14640" i="6"/>
  <c r="A14639" i="6"/>
  <c r="A14638" i="6"/>
  <c r="A14637" i="6"/>
  <c r="A14636" i="6"/>
  <c r="A14635" i="6"/>
  <c r="A14634" i="6"/>
  <c r="A14633" i="6"/>
  <c r="A14632" i="6"/>
  <c r="A14631" i="6"/>
  <c r="A14630" i="6"/>
  <c r="A14629" i="6"/>
  <c r="A14628" i="6"/>
  <c r="A14627" i="6"/>
  <c r="A14626" i="6"/>
  <c r="A14625" i="6"/>
  <c r="A14624" i="6"/>
  <c r="A14623" i="6"/>
  <c r="A14622" i="6"/>
  <c r="A14621" i="6"/>
  <c r="A14620" i="6"/>
  <c r="A14619" i="6"/>
  <c r="A14618" i="6"/>
  <c r="A14617" i="6"/>
  <c r="A14616" i="6"/>
  <c r="A14615" i="6"/>
  <c r="A14614" i="6"/>
  <c r="A14613" i="6"/>
  <c r="A14612" i="6"/>
  <c r="A14611" i="6"/>
  <c r="A14610" i="6"/>
  <c r="A14609" i="6"/>
  <c r="A14608" i="6"/>
  <c r="A14607" i="6"/>
  <c r="A14606" i="6"/>
  <c r="A14605" i="6"/>
  <c r="A14604" i="6"/>
  <c r="A14603" i="6"/>
  <c r="A14602" i="6"/>
  <c r="A14601" i="6"/>
  <c r="A14600" i="6"/>
  <c r="A14599" i="6"/>
  <c r="A14598" i="6"/>
  <c r="A14597" i="6"/>
  <c r="A14596" i="6"/>
  <c r="A14595" i="6"/>
  <c r="A14594" i="6"/>
  <c r="A14593" i="6"/>
  <c r="A14592" i="6"/>
  <c r="A14591" i="6"/>
  <c r="A14590" i="6"/>
  <c r="A14589" i="6"/>
  <c r="A14588" i="6"/>
  <c r="A14587" i="6"/>
  <c r="A14586" i="6"/>
  <c r="A14585" i="6"/>
  <c r="A14584" i="6"/>
  <c r="A14583" i="6"/>
  <c r="A14582" i="6"/>
  <c r="A14581" i="6"/>
  <c r="A14580" i="6"/>
  <c r="A14579" i="6"/>
  <c r="A14578" i="6"/>
  <c r="A14577" i="6"/>
  <c r="A14576" i="6"/>
  <c r="A14575" i="6"/>
  <c r="A14574" i="6"/>
  <c r="A14573" i="6"/>
  <c r="A14572" i="6"/>
  <c r="A14571" i="6"/>
  <c r="A14570" i="6"/>
  <c r="A14569" i="6"/>
  <c r="A14568" i="6"/>
  <c r="A14567" i="6"/>
  <c r="A14566" i="6"/>
  <c r="A14565" i="6"/>
  <c r="A14564" i="6"/>
  <c r="A14563" i="6"/>
  <c r="A14562" i="6"/>
  <c r="A14561" i="6"/>
  <c r="A14560" i="6"/>
  <c r="A14559" i="6"/>
  <c r="A14558" i="6"/>
  <c r="A14557" i="6"/>
  <c r="A14556" i="6"/>
  <c r="A14555" i="6"/>
  <c r="A14554" i="6"/>
  <c r="A14553" i="6"/>
  <c r="A14552" i="6"/>
  <c r="A14551" i="6"/>
  <c r="A14550" i="6"/>
  <c r="A14549" i="6"/>
  <c r="A14548" i="6"/>
  <c r="A14547" i="6"/>
  <c r="A14546" i="6"/>
  <c r="A14545" i="6"/>
  <c r="A14544" i="6"/>
  <c r="A14543" i="6"/>
  <c r="A14542" i="6"/>
  <c r="A14541" i="6"/>
  <c r="A14540" i="6"/>
  <c r="A14539" i="6"/>
  <c r="A14538" i="6"/>
  <c r="A14537" i="6"/>
  <c r="A14536" i="6"/>
  <c r="A14535" i="6"/>
  <c r="A14534" i="6"/>
  <c r="A14533" i="6"/>
  <c r="A14532" i="6"/>
  <c r="A14531" i="6"/>
  <c r="A14530" i="6"/>
  <c r="A14529" i="6"/>
  <c r="A14528" i="6"/>
  <c r="A14527" i="6"/>
  <c r="A14526" i="6"/>
  <c r="A14525" i="6"/>
  <c r="A14524" i="6"/>
  <c r="A14523" i="6"/>
  <c r="A14522" i="6"/>
  <c r="A14521" i="6"/>
  <c r="A14520" i="6"/>
  <c r="A14519" i="6"/>
  <c r="A14518" i="6"/>
  <c r="A14517" i="6"/>
  <c r="A14516" i="6"/>
  <c r="A14515" i="6"/>
  <c r="A14514" i="6"/>
  <c r="A14513" i="6"/>
  <c r="A14512" i="6"/>
  <c r="A14511" i="6"/>
  <c r="A14510" i="6"/>
  <c r="A14509" i="6"/>
  <c r="A14508" i="6"/>
  <c r="A14507" i="6"/>
  <c r="A14506" i="6"/>
  <c r="A14505" i="6"/>
  <c r="A14504" i="6"/>
  <c r="A14503" i="6"/>
  <c r="A14502" i="6"/>
  <c r="A14501" i="6"/>
  <c r="A14500" i="6"/>
  <c r="A14499" i="6"/>
  <c r="A14498" i="6"/>
  <c r="A14497" i="6"/>
  <c r="A14496" i="6"/>
  <c r="A14495" i="6"/>
  <c r="A14494" i="6"/>
  <c r="A14493" i="6"/>
  <c r="A14492" i="6"/>
  <c r="A14491" i="6"/>
  <c r="A14490" i="6"/>
  <c r="A14489" i="6"/>
  <c r="A14488" i="6"/>
  <c r="A14487" i="6"/>
  <c r="A14486" i="6"/>
  <c r="A14485" i="6"/>
  <c r="A14484" i="6"/>
  <c r="A14483" i="6"/>
  <c r="A14482" i="6"/>
  <c r="A14481" i="6"/>
  <c r="A14480" i="6"/>
  <c r="A14479" i="6"/>
  <c r="A14478" i="6"/>
  <c r="A14477" i="6"/>
  <c r="A14476" i="6"/>
  <c r="A14475" i="6"/>
  <c r="A14474" i="6"/>
  <c r="A14473" i="6"/>
  <c r="A14472" i="6"/>
  <c r="A14471" i="6"/>
  <c r="A14470" i="6"/>
  <c r="A14469" i="6"/>
  <c r="A14468" i="6"/>
  <c r="A14467" i="6"/>
  <c r="A14466" i="6"/>
  <c r="A14465" i="6"/>
  <c r="A14464" i="6"/>
  <c r="A14463" i="6"/>
  <c r="A14462" i="6"/>
  <c r="A14461" i="6"/>
  <c r="A14460" i="6"/>
  <c r="A14459" i="6"/>
  <c r="A14458" i="6"/>
  <c r="A14457" i="6"/>
  <c r="A14456" i="6"/>
  <c r="A14455" i="6"/>
  <c r="A14454" i="6"/>
  <c r="A14453" i="6"/>
  <c r="A14452" i="6"/>
  <c r="A14451" i="6"/>
  <c r="A14450" i="6"/>
  <c r="A14449" i="6"/>
  <c r="A14448" i="6"/>
  <c r="A14447" i="6"/>
  <c r="A14446" i="6"/>
  <c r="A14445" i="6"/>
  <c r="A14444" i="6"/>
  <c r="A14443" i="6"/>
  <c r="A14442" i="6"/>
  <c r="A14441" i="6"/>
  <c r="A14440" i="6"/>
  <c r="A14439" i="6"/>
  <c r="A14438" i="6"/>
  <c r="A14437" i="6"/>
  <c r="A14436" i="6"/>
  <c r="A14435" i="6"/>
  <c r="A14434" i="6"/>
  <c r="A14433" i="6"/>
  <c r="A14432" i="6"/>
  <c r="A14431" i="6"/>
  <c r="A14430" i="6"/>
  <c r="A14429" i="6"/>
  <c r="A14428" i="6"/>
  <c r="A14427" i="6"/>
  <c r="A14426" i="6"/>
  <c r="A14425" i="6"/>
  <c r="A14424" i="6"/>
  <c r="A14423" i="6"/>
  <c r="A14422" i="6"/>
  <c r="A14421" i="6"/>
  <c r="A14420" i="6"/>
  <c r="A14419" i="6"/>
  <c r="A14418" i="6"/>
  <c r="A14417" i="6"/>
  <c r="A14416" i="6"/>
  <c r="A14415" i="6"/>
  <c r="A14414" i="6"/>
  <c r="A14413" i="6"/>
  <c r="A14412" i="6"/>
  <c r="A14411" i="6"/>
  <c r="A14410" i="6"/>
  <c r="A14409" i="6"/>
  <c r="A14408" i="6"/>
  <c r="A14407" i="6"/>
  <c r="A14406" i="6"/>
  <c r="A14405" i="6"/>
  <c r="A14404" i="6"/>
  <c r="A14403" i="6"/>
  <c r="A14402" i="6"/>
  <c r="A14401" i="6"/>
  <c r="A14400" i="6"/>
  <c r="A14399" i="6"/>
  <c r="A14398" i="6"/>
  <c r="A14397" i="6"/>
  <c r="A14396" i="6"/>
  <c r="A14395" i="6"/>
  <c r="A14394" i="6"/>
  <c r="A14393" i="6"/>
  <c r="A14392" i="6"/>
  <c r="A14391" i="6"/>
  <c r="A14390" i="6"/>
  <c r="A14389" i="6"/>
  <c r="A14388" i="6"/>
  <c r="A14387" i="6"/>
  <c r="A14386" i="6"/>
  <c r="A14385" i="6"/>
  <c r="A14384" i="6"/>
  <c r="A14383" i="6"/>
  <c r="A14382" i="6"/>
  <c r="A14381" i="6"/>
  <c r="A14380" i="6"/>
  <c r="A14379" i="6"/>
  <c r="A14378" i="6"/>
  <c r="A14377" i="6"/>
  <c r="A14376" i="6"/>
  <c r="A14375" i="6"/>
  <c r="A14374" i="6"/>
  <c r="A14373" i="6"/>
  <c r="A14372" i="6"/>
  <c r="A14371" i="6"/>
  <c r="A14370" i="6"/>
  <c r="A14369" i="6"/>
  <c r="A14368" i="6"/>
  <c r="A14367" i="6"/>
  <c r="A14366" i="6"/>
  <c r="A14365" i="6"/>
  <c r="A14364" i="6"/>
  <c r="A14363" i="6"/>
  <c r="A14362" i="6"/>
  <c r="A14361" i="6"/>
  <c r="A14360" i="6"/>
  <c r="A14359" i="6"/>
  <c r="A14358" i="6"/>
  <c r="A14357" i="6"/>
  <c r="A14356" i="6"/>
  <c r="A14355" i="6"/>
  <c r="A14354" i="6"/>
  <c r="A14353" i="6"/>
  <c r="A14352" i="6"/>
  <c r="A14351" i="6"/>
  <c r="A14350" i="6"/>
  <c r="A14349" i="6"/>
  <c r="A14348" i="6"/>
  <c r="A14347" i="6"/>
  <c r="A14346" i="6"/>
  <c r="A14345" i="6"/>
  <c r="A14344" i="6"/>
  <c r="A14343" i="6"/>
  <c r="A14342" i="6"/>
  <c r="A14341" i="6"/>
  <c r="A14340" i="6"/>
  <c r="A14339" i="6"/>
  <c r="A14338" i="6"/>
  <c r="A14337" i="6"/>
  <c r="A14336" i="6"/>
  <c r="A14335" i="6"/>
  <c r="A14334" i="6"/>
  <c r="A14333" i="6"/>
  <c r="A14332" i="6"/>
  <c r="A14331" i="6"/>
  <c r="A14330" i="6"/>
  <c r="A14329" i="6"/>
  <c r="A14328" i="6"/>
  <c r="A14327" i="6"/>
  <c r="A14326" i="6"/>
  <c r="A14325" i="6"/>
  <c r="A14324" i="6"/>
  <c r="A14323" i="6"/>
  <c r="A14322" i="6"/>
  <c r="A14321" i="6"/>
  <c r="A14320" i="6"/>
  <c r="A14319" i="6"/>
  <c r="A14318" i="6"/>
  <c r="A14317" i="6"/>
  <c r="A14316" i="6"/>
  <c r="A14315" i="6"/>
  <c r="A14314" i="6"/>
  <c r="A14313" i="6"/>
  <c r="A14312" i="6"/>
  <c r="A14311" i="6"/>
  <c r="A14310" i="6"/>
  <c r="A14309" i="6"/>
  <c r="A14308" i="6"/>
  <c r="A14307" i="6"/>
  <c r="A14306" i="6"/>
  <c r="A14305" i="6"/>
  <c r="A14304" i="6"/>
  <c r="A14303" i="6"/>
  <c r="A14302" i="6"/>
  <c r="A14301" i="6"/>
  <c r="A14300" i="6"/>
  <c r="A14299" i="6"/>
  <c r="A14298" i="6"/>
  <c r="A14297" i="6"/>
  <c r="A14296" i="6"/>
  <c r="A14295" i="6"/>
  <c r="A14294" i="6"/>
  <c r="A14293" i="6"/>
  <c r="A14292" i="6"/>
  <c r="A14291" i="6"/>
  <c r="A14290" i="6"/>
  <c r="A14289" i="6"/>
  <c r="A14288" i="6"/>
  <c r="A14287" i="6"/>
  <c r="A14286" i="6"/>
  <c r="A14285" i="6"/>
  <c r="A14284" i="6"/>
  <c r="A14283" i="6"/>
  <c r="A14282" i="6"/>
  <c r="A14281" i="6"/>
  <c r="A14280" i="6"/>
  <c r="A14279" i="6"/>
  <c r="A14278" i="6"/>
  <c r="A14277" i="6"/>
  <c r="A14276" i="6"/>
  <c r="A14275" i="6"/>
  <c r="A14274" i="6"/>
  <c r="A14273" i="6"/>
  <c r="A14272" i="6"/>
  <c r="A14271" i="6"/>
  <c r="A14270" i="6"/>
  <c r="A14269" i="6"/>
  <c r="A14268" i="6"/>
  <c r="A14267" i="6"/>
  <c r="A14266" i="6"/>
  <c r="A14265" i="6"/>
  <c r="A14264" i="6"/>
  <c r="A14263" i="6"/>
  <c r="A14262" i="6"/>
  <c r="A14261" i="6"/>
  <c r="A14260" i="6"/>
  <c r="A14259" i="6"/>
  <c r="A14258" i="6"/>
  <c r="A14257" i="6"/>
  <c r="A14256" i="6"/>
  <c r="A14255" i="6"/>
  <c r="A14254" i="6"/>
  <c r="A14253" i="6"/>
  <c r="A14252" i="6"/>
  <c r="A14251" i="6"/>
  <c r="A14250" i="6"/>
  <c r="A14249" i="6"/>
  <c r="A14248" i="6"/>
  <c r="A14247" i="6"/>
  <c r="A14246" i="6"/>
  <c r="A14245" i="6"/>
  <c r="A14244" i="6"/>
  <c r="A14243" i="6"/>
  <c r="A14242" i="6"/>
  <c r="A14241" i="6"/>
  <c r="A14240" i="6"/>
  <c r="A14239" i="6"/>
  <c r="A14238" i="6"/>
  <c r="A14237" i="6"/>
  <c r="A14236" i="6"/>
  <c r="A14235" i="6"/>
  <c r="A14234" i="6"/>
  <c r="A14233" i="6"/>
  <c r="A14232" i="6"/>
  <c r="A14231" i="6"/>
  <c r="A14230" i="6"/>
  <c r="A14229" i="6"/>
  <c r="A14228" i="6"/>
  <c r="A14227" i="6"/>
  <c r="A14226" i="6"/>
  <c r="A14225" i="6"/>
  <c r="A14224" i="6"/>
  <c r="A14223" i="6"/>
  <c r="A14222" i="6"/>
  <c r="A14221" i="6"/>
  <c r="A14220" i="6"/>
  <c r="A14219" i="6"/>
  <c r="A14218" i="6"/>
  <c r="A14217" i="6"/>
  <c r="A14216" i="6"/>
  <c r="A14215" i="6"/>
  <c r="A14214" i="6"/>
  <c r="A14213" i="6"/>
  <c r="A14212" i="6"/>
  <c r="A14211" i="6"/>
  <c r="A14210" i="6"/>
  <c r="A14209" i="6"/>
  <c r="A14208" i="6"/>
  <c r="A14207" i="6"/>
  <c r="A14206" i="6"/>
  <c r="A14205" i="6"/>
  <c r="A14204" i="6"/>
  <c r="A14203" i="6"/>
  <c r="A14202" i="6"/>
  <c r="A14201" i="6"/>
  <c r="A14200" i="6"/>
  <c r="A14199" i="6"/>
  <c r="A14198" i="6"/>
  <c r="A14197" i="6"/>
  <c r="A14196" i="6"/>
  <c r="A14195" i="6"/>
  <c r="A14194" i="6"/>
  <c r="A14193" i="6"/>
  <c r="A14192" i="6"/>
  <c r="A14191" i="6"/>
  <c r="A14190" i="6"/>
  <c r="A14189" i="6"/>
  <c r="A14188" i="6"/>
  <c r="A14187" i="6"/>
  <c r="A14186" i="6"/>
  <c r="A14185" i="6"/>
  <c r="A14184" i="6"/>
  <c r="A14183" i="6"/>
  <c r="A14182" i="6"/>
  <c r="A14181" i="6"/>
  <c r="A14180" i="6"/>
  <c r="A14179" i="6"/>
  <c r="A14178" i="6"/>
  <c r="A14177" i="6"/>
  <c r="A14176" i="6"/>
  <c r="A14175" i="6"/>
  <c r="A14174" i="6"/>
  <c r="A14173" i="6"/>
  <c r="A14172" i="6"/>
  <c r="A14171" i="6"/>
  <c r="A14170" i="6"/>
  <c r="A14169" i="6"/>
  <c r="A14168" i="6"/>
  <c r="A14167" i="6"/>
  <c r="A14166" i="6"/>
  <c r="A14165" i="6"/>
  <c r="A14164" i="6"/>
  <c r="A14163" i="6"/>
  <c r="A14162" i="6"/>
  <c r="A14161" i="6"/>
  <c r="A14160" i="6"/>
  <c r="A14159" i="6"/>
  <c r="A14158" i="6"/>
  <c r="A14157" i="6"/>
  <c r="A14156" i="6"/>
  <c r="A14155" i="6"/>
  <c r="A14154" i="6"/>
  <c r="A14153" i="6"/>
  <c r="A14152" i="6"/>
  <c r="A14151" i="6"/>
  <c r="A14150" i="6"/>
  <c r="A14149" i="6"/>
  <c r="A14148" i="6"/>
  <c r="A14147" i="6"/>
  <c r="A14146" i="6"/>
  <c r="A14145" i="6"/>
  <c r="A14144" i="6"/>
  <c r="A14143" i="6"/>
  <c r="A14142" i="6"/>
  <c r="A14141" i="6"/>
  <c r="A14140" i="6"/>
  <c r="A14139" i="6"/>
  <c r="A14138" i="6"/>
  <c r="A14137" i="6"/>
  <c r="A14136" i="6"/>
  <c r="A14135" i="6"/>
  <c r="A14134" i="6"/>
  <c r="A14133" i="6"/>
  <c r="A14132" i="6"/>
  <c r="A14131" i="6"/>
  <c r="A14130" i="6"/>
  <c r="A14129" i="6"/>
  <c r="A14128" i="6"/>
  <c r="A14127" i="6"/>
  <c r="A14126" i="6"/>
  <c r="A14125" i="6"/>
  <c r="A14124" i="6"/>
  <c r="A14123" i="6"/>
  <c r="A14122" i="6"/>
  <c r="A14121" i="6"/>
  <c r="A14120" i="6"/>
  <c r="A14119" i="6"/>
  <c r="A14118" i="6"/>
  <c r="A14117" i="6"/>
  <c r="A14116" i="6"/>
  <c r="A14115" i="6"/>
  <c r="A14114" i="6"/>
  <c r="A14113" i="6"/>
  <c r="A14112" i="6"/>
  <c r="A14111" i="6"/>
  <c r="A14110" i="6"/>
  <c r="A14109" i="6"/>
  <c r="A14108" i="6"/>
  <c r="A14107" i="6"/>
  <c r="A14106" i="6"/>
  <c r="A14105" i="6"/>
  <c r="A14104" i="6"/>
  <c r="A14103" i="6"/>
  <c r="A14102" i="6"/>
  <c r="A14101" i="6"/>
  <c r="A14100" i="6"/>
  <c r="A14099" i="6"/>
  <c r="A14098" i="6"/>
  <c r="A14097" i="6"/>
  <c r="A14096" i="6"/>
  <c r="A14095" i="6"/>
  <c r="A14094" i="6"/>
  <c r="A14093" i="6"/>
  <c r="A14092" i="6"/>
  <c r="A14091" i="6"/>
  <c r="A14090" i="6"/>
  <c r="A14089" i="6"/>
  <c r="A14088" i="6"/>
  <c r="A14087" i="6"/>
  <c r="A14086" i="6"/>
  <c r="A14085" i="6"/>
  <c r="A14084" i="6"/>
  <c r="A14083" i="6"/>
  <c r="A14082" i="6"/>
  <c r="A14081" i="6"/>
  <c r="A14080" i="6"/>
  <c r="A14079" i="6"/>
  <c r="A14078" i="6"/>
  <c r="A14077" i="6"/>
  <c r="A14076" i="6"/>
  <c r="A14075" i="6"/>
  <c r="A14074" i="6"/>
  <c r="A14073" i="6"/>
  <c r="A14072" i="6"/>
  <c r="A14071" i="6"/>
  <c r="A14070" i="6"/>
  <c r="A14069" i="6"/>
  <c r="A14068" i="6"/>
  <c r="A14067" i="6"/>
  <c r="A14066" i="6"/>
  <c r="A14065" i="6"/>
  <c r="A14064" i="6"/>
  <c r="A14063" i="6"/>
  <c r="A14062" i="6"/>
  <c r="A14061" i="6"/>
  <c r="A14060" i="6"/>
  <c r="A14059" i="6"/>
  <c r="A14058" i="6"/>
  <c r="A14057" i="6"/>
  <c r="A14056" i="6"/>
  <c r="A14055" i="6"/>
  <c r="A14054" i="6"/>
  <c r="A14053" i="6"/>
  <c r="A14052" i="6"/>
  <c r="A14051" i="6"/>
  <c r="A14050" i="6"/>
  <c r="A14049" i="6"/>
  <c r="A14048" i="6"/>
  <c r="A14047" i="6"/>
  <c r="A14046" i="6"/>
  <c r="A14045" i="6"/>
  <c r="A14044" i="6"/>
  <c r="A14043" i="6"/>
  <c r="A14042" i="6"/>
  <c r="A14041" i="6"/>
  <c r="A14040" i="6"/>
  <c r="A14039" i="6"/>
  <c r="A14038" i="6"/>
  <c r="A14037" i="6"/>
  <c r="A14036" i="6"/>
  <c r="A14035" i="6"/>
  <c r="A14034" i="6"/>
  <c r="A14033" i="6"/>
  <c r="A14032" i="6"/>
  <c r="A14031" i="6"/>
  <c r="A14030" i="6"/>
  <c r="A14029" i="6"/>
  <c r="A14028" i="6"/>
  <c r="A14027" i="6"/>
  <c r="A14026" i="6"/>
  <c r="A14025" i="6"/>
  <c r="A14024" i="6"/>
  <c r="A14023" i="6"/>
  <c r="A14022" i="6"/>
  <c r="A14021" i="6"/>
  <c r="A14020" i="6"/>
  <c r="A14019" i="6"/>
  <c r="A14018" i="6"/>
  <c r="A14017" i="6"/>
  <c r="A14016" i="6"/>
  <c r="A14015" i="6"/>
  <c r="A14014" i="6"/>
  <c r="A14013" i="6"/>
  <c r="A14012" i="6"/>
  <c r="A14011" i="6"/>
  <c r="A14010" i="6"/>
  <c r="A14009" i="6"/>
  <c r="A14008" i="6"/>
  <c r="A14007" i="6"/>
  <c r="A14006" i="6"/>
  <c r="A14005" i="6"/>
  <c r="A14004" i="6"/>
  <c r="A14003" i="6"/>
  <c r="A14002" i="6"/>
  <c r="A14001" i="6"/>
  <c r="A14000" i="6"/>
  <c r="A13999" i="6"/>
  <c r="A13998" i="6"/>
  <c r="A13997" i="6"/>
  <c r="A13996" i="6"/>
  <c r="A13995" i="6"/>
  <c r="A13994" i="6"/>
  <c r="A13993" i="6"/>
  <c r="A13992" i="6"/>
  <c r="A13991" i="6"/>
  <c r="A13990" i="6"/>
  <c r="A13989" i="6"/>
  <c r="A13988" i="6"/>
  <c r="A13987" i="6"/>
  <c r="A13986" i="6"/>
  <c r="A13985" i="6"/>
  <c r="A13984" i="6"/>
  <c r="A13983" i="6"/>
  <c r="A13982" i="6"/>
  <c r="A13981" i="6"/>
  <c r="A13980" i="6"/>
  <c r="A13979" i="6"/>
  <c r="A13978" i="6"/>
  <c r="A13977" i="6"/>
  <c r="A13976" i="6"/>
  <c r="A13975" i="6"/>
  <c r="A13974" i="6"/>
  <c r="A13973" i="6"/>
  <c r="A13972" i="6"/>
  <c r="A13971" i="6"/>
  <c r="A13970" i="6"/>
  <c r="A13969" i="6"/>
  <c r="A13968" i="6"/>
  <c r="A13967" i="6"/>
  <c r="A13966" i="6"/>
  <c r="A13965" i="6"/>
  <c r="A13964" i="6"/>
  <c r="A13963" i="6"/>
  <c r="A13962" i="6"/>
  <c r="A13961" i="6"/>
  <c r="A13960" i="6"/>
  <c r="A13959" i="6"/>
  <c r="A13958" i="6"/>
  <c r="A13957" i="6"/>
  <c r="A13956" i="6"/>
  <c r="A13955" i="6"/>
  <c r="A13954" i="6"/>
  <c r="A13953" i="6"/>
  <c r="A13952" i="6"/>
  <c r="A13951" i="6"/>
  <c r="A13950" i="6"/>
  <c r="A13949" i="6"/>
  <c r="A13948" i="6"/>
  <c r="A13947" i="6"/>
  <c r="A13946" i="6"/>
  <c r="A13945" i="6"/>
  <c r="A13944" i="6"/>
  <c r="A13943" i="6"/>
  <c r="A13942" i="6"/>
  <c r="A13941" i="6"/>
  <c r="A13940" i="6"/>
  <c r="A13939" i="6"/>
  <c r="A13938" i="6"/>
  <c r="A13937" i="6"/>
  <c r="A13936" i="6"/>
  <c r="A13935" i="6"/>
  <c r="A13934" i="6"/>
  <c r="A13933" i="6"/>
  <c r="A13932" i="6"/>
  <c r="A13931" i="6"/>
  <c r="A13930" i="6"/>
  <c r="A13929" i="6"/>
  <c r="A13928" i="6"/>
  <c r="A13927" i="6"/>
  <c r="A13926" i="6"/>
  <c r="A13925" i="6"/>
  <c r="A13924" i="6"/>
  <c r="A13923" i="6"/>
  <c r="A13922" i="6"/>
  <c r="A13921" i="6"/>
  <c r="A13920" i="6"/>
  <c r="A13919" i="6"/>
  <c r="A13918" i="6"/>
  <c r="A13917" i="6"/>
  <c r="A13916" i="6"/>
  <c r="A13915" i="6"/>
  <c r="A13914" i="6"/>
  <c r="A13913" i="6"/>
  <c r="A13912" i="6"/>
  <c r="A13911" i="6"/>
  <c r="A13910" i="6"/>
  <c r="A13909" i="6"/>
  <c r="A13908" i="6"/>
  <c r="A13907" i="6"/>
  <c r="A13906" i="6"/>
  <c r="A13905" i="6"/>
  <c r="A13904" i="6"/>
  <c r="A13903" i="6"/>
  <c r="A13902" i="6"/>
  <c r="A13901" i="6"/>
  <c r="A13900" i="6"/>
  <c r="A13899" i="6"/>
  <c r="A13898" i="6"/>
  <c r="A13897" i="6"/>
  <c r="A13896" i="6"/>
  <c r="A13895" i="6"/>
  <c r="A13894" i="6"/>
  <c r="A13893" i="6"/>
  <c r="A13892" i="6"/>
  <c r="A13891" i="6"/>
  <c r="A13890" i="6"/>
  <c r="A13889" i="6"/>
  <c r="A13888" i="6"/>
  <c r="A13887" i="6"/>
  <c r="A13886" i="6"/>
  <c r="A13885" i="6"/>
  <c r="A13884" i="6"/>
  <c r="A13883" i="6"/>
  <c r="A13882" i="6"/>
  <c r="A13881" i="6"/>
  <c r="A13880" i="6"/>
  <c r="A13879" i="6"/>
  <c r="A13878" i="6"/>
  <c r="A13877" i="6"/>
  <c r="A13876" i="6"/>
  <c r="A13875" i="6"/>
  <c r="A13874" i="6"/>
  <c r="A13873" i="6"/>
  <c r="A13872" i="6"/>
  <c r="A13871" i="6"/>
  <c r="A13870" i="6"/>
  <c r="A13869" i="6"/>
  <c r="A13868" i="6"/>
  <c r="A13867" i="6"/>
  <c r="A13866" i="6"/>
  <c r="A13865" i="6"/>
  <c r="A13864" i="6"/>
  <c r="A13863" i="6"/>
  <c r="A13862" i="6"/>
  <c r="A13861" i="6"/>
  <c r="A13860" i="6"/>
  <c r="A13859" i="6"/>
  <c r="A13858" i="6"/>
  <c r="A13857" i="6"/>
  <c r="A13856" i="6"/>
  <c r="A13855" i="6"/>
  <c r="A13854" i="6"/>
  <c r="A13853" i="6"/>
  <c r="A13852" i="6"/>
  <c r="A13851" i="6"/>
  <c r="A13850" i="6"/>
  <c r="A13849" i="6"/>
  <c r="A13848" i="6"/>
  <c r="A13847" i="6"/>
  <c r="A13846" i="6"/>
  <c r="A13845" i="6"/>
  <c r="A13844" i="6"/>
  <c r="A13843" i="6"/>
  <c r="A13842" i="6"/>
  <c r="A13841" i="6"/>
  <c r="A13840" i="6"/>
  <c r="A13839" i="6"/>
  <c r="A13838" i="6"/>
  <c r="A13837" i="6"/>
  <c r="A13836" i="6"/>
  <c r="A13835" i="6"/>
  <c r="A13834" i="6"/>
  <c r="A13833" i="6"/>
  <c r="A13832" i="6"/>
  <c r="A13831" i="6"/>
  <c r="A13830" i="6"/>
  <c r="A13829" i="6"/>
  <c r="A13828" i="6"/>
  <c r="A13827" i="6"/>
  <c r="A13826" i="6"/>
  <c r="A13825" i="6"/>
  <c r="A13824" i="6"/>
  <c r="A13823" i="6"/>
  <c r="A13822" i="6"/>
  <c r="A13821" i="6"/>
  <c r="A13820" i="6"/>
  <c r="A13819" i="6"/>
  <c r="A13818" i="6"/>
  <c r="A13817" i="6"/>
  <c r="A13816" i="6"/>
  <c r="A13815" i="6"/>
  <c r="A13814" i="6"/>
  <c r="A13813" i="6"/>
  <c r="A13812" i="6"/>
  <c r="A13811" i="6"/>
  <c r="A13810" i="6"/>
  <c r="A13809" i="6"/>
  <c r="A13808" i="6"/>
  <c r="A13807" i="6"/>
  <c r="A13806" i="6"/>
  <c r="A13805" i="6"/>
  <c r="A13804" i="6"/>
  <c r="A13803" i="6"/>
  <c r="A13802" i="6"/>
  <c r="A13801" i="6"/>
  <c r="A13800" i="6"/>
  <c r="A13799" i="6"/>
  <c r="A13798" i="6"/>
  <c r="A13797" i="6"/>
  <c r="A13796" i="6"/>
  <c r="A13795" i="6"/>
  <c r="A13794" i="6"/>
  <c r="A13793" i="6"/>
  <c r="A13792" i="6"/>
  <c r="A13791" i="6"/>
  <c r="A13790" i="6"/>
  <c r="A13789" i="6"/>
  <c r="A13788" i="6"/>
  <c r="A13787" i="6"/>
  <c r="A13786" i="6"/>
  <c r="A13785" i="6"/>
  <c r="A13784" i="6"/>
  <c r="A13783" i="6"/>
  <c r="A13782" i="6"/>
  <c r="A13781" i="6"/>
  <c r="A13780" i="6"/>
  <c r="A13779" i="6"/>
  <c r="A13778" i="6"/>
  <c r="A13777" i="6"/>
  <c r="A13776" i="6"/>
  <c r="A13775" i="6"/>
  <c r="A13774" i="6"/>
  <c r="A13773" i="6"/>
  <c r="A13772" i="6"/>
  <c r="A13771" i="6"/>
  <c r="A13770" i="6"/>
  <c r="A13769" i="6"/>
  <c r="A13768" i="6"/>
  <c r="A13767" i="6"/>
  <c r="A13766" i="6"/>
  <c r="A13765" i="6"/>
  <c r="A13764" i="6"/>
  <c r="A13763" i="6"/>
  <c r="A13762" i="6"/>
  <c r="A13761" i="6"/>
  <c r="A13760" i="6"/>
  <c r="A13759" i="6"/>
  <c r="A13758" i="6"/>
  <c r="A13757" i="6"/>
  <c r="A13756" i="6"/>
  <c r="A13755" i="6"/>
  <c r="A13754" i="6"/>
  <c r="A13753" i="6"/>
  <c r="A13752" i="6"/>
  <c r="A13751" i="6"/>
  <c r="A13750" i="6"/>
  <c r="A13749" i="6"/>
  <c r="A13748" i="6"/>
  <c r="A13747" i="6"/>
  <c r="A13746" i="6"/>
  <c r="A13745" i="6"/>
  <c r="A13744" i="6"/>
  <c r="A13743" i="6"/>
  <c r="A13742" i="6"/>
  <c r="A13741" i="6"/>
  <c r="A13740" i="6"/>
  <c r="A13739" i="6"/>
  <c r="A13738" i="6"/>
  <c r="A13737" i="6"/>
  <c r="A13736" i="6"/>
  <c r="A13735" i="6"/>
  <c r="A13734" i="6"/>
  <c r="A13733" i="6"/>
  <c r="A13732" i="6"/>
  <c r="A13731" i="6"/>
  <c r="A13730" i="6"/>
  <c r="A13729" i="6"/>
  <c r="A13728" i="6"/>
  <c r="A13727" i="6"/>
  <c r="A13726" i="6"/>
  <c r="A13725" i="6"/>
  <c r="A13724" i="6"/>
  <c r="A13723" i="6"/>
  <c r="A13722" i="6"/>
  <c r="A13721" i="6"/>
  <c r="A13720" i="6"/>
  <c r="A13719" i="6"/>
  <c r="A13718" i="6"/>
  <c r="A13717" i="6"/>
  <c r="A13716" i="6"/>
  <c r="A13715" i="6"/>
  <c r="A13714" i="6"/>
  <c r="A13713" i="6"/>
  <c r="A13712" i="6"/>
  <c r="A13711" i="6"/>
  <c r="A13710" i="6"/>
  <c r="A13709" i="6"/>
  <c r="A13708" i="6"/>
  <c r="A13707" i="6"/>
  <c r="A13706" i="6"/>
  <c r="A13705" i="6"/>
  <c r="A13704" i="6"/>
  <c r="A13703" i="6"/>
  <c r="A13702" i="6"/>
  <c r="A13701" i="6"/>
  <c r="A13700" i="6"/>
  <c r="A13699" i="6"/>
  <c r="A13698" i="6"/>
  <c r="A13697" i="6"/>
  <c r="A13696" i="6"/>
  <c r="A13695" i="6"/>
  <c r="A13694" i="6"/>
  <c r="A13693" i="6"/>
  <c r="A13692" i="6"/>
  <c r="A13691" i="6"/>
  <c r="A13690" i="6"/>
  <c r="A13689" i="6"/>
  <c r="A13688" i="6"/>
  <c r="A13687" i="6"/>
  <c r="A13686" i="6"/>
  <c r="A13685" i="6"/>
  <c r="A13684" i="6"/>
  <c r="A13683" i="6"/>
  <c r="A13682" i="6"/>
  <c r="A13681" i="6"/>
  <c r="A13680" i="6"/>
  <c r="A13679" i="6"/>
  <c r="A13678" i="6"/>
  <c r="A13677" i="6"/>
  <c r="A13676" i="6"/>
  <c r="A13675" i="6"/>
  <c r="A13674" i="6"/>
  <c r="A13673" i="6"/>
  <c r="A13672" i="6"/>
  <c r="A13671" i="6"/>
  <c r="A13670" i="6"/>
  <c r="A13669" i="6"/>
  <c r="A13668" i="6"/>
  <c r="A13667" i="6"/>
  <c r="A13666" i="6"/>
  <c r="A13665" i="6"/>
  <c r="A13664" i="6"/>
  <c r="A13663" i="6"/>
  <c r="A13662" i="6"/>
  <c r="A13661" i="6"/>
  <c r="A13660" i="6"/>
  <c r="A13659" i="6"/>
  <c r="A13658" i="6"/>
  <c r="A13657" i="6"/>
  <c r="A13656" i="6"/>
  <c r="A13655" i="6"/>
  <c r="A13654" i="6"/>
  <c r="A13653" i="6"/>
  <c r="A13652" i="6"/>
  <c r="A13651" i="6"/>
  <c r="A13650" i="6"/>
  <c r="A13649" i="6"/>
  <c r="A13648" i="6"/>
  <c r="A13647" i="6"/>
  <c r="A13646" i="6"/>
  <c r="A13645" i="6"/>
  <c r="A13644" i="6"/>
  <c r="A13643" i="6"/>
  <c r="A13642" i="6"/>
  <c r="A13641" i="6"/>
  <c r="A13640" i="6"/>
  <c r="A13639" i="6"/>
  <c r="A13638" i="6"/>
  <c r="A13637" i="6"/>
  <c r="A13636" i="6"/>
  <c r="A13635" i="6"/>
  <c r="A13634" i="6"/>
  <c r="A13633" i="6"/>
  <c r="A13632" i="6"/>
  <c r="A13631" i="6"/>
  <c r="A13630" i="6"/>
  <c r="A13629" i="6"/>
  <c r="A13628" i="6"/>
  <c r="A13627" i="6"/>
  <c r="A13626" i="6"/>
  <c r="A13625" i="6"/>
  <c r="A13624" i="6"/>
  <c r="A13623" i="6"/>
  <c r="A13622" i="6"/>
  <c r="A13621" i="6"/>
  <c r="A13620" i="6"/>
  <c r="A13619" i="6"/>
  <c r="A13618" i="6"/>
  <c r="A13617" i="6"/>
  <c r="A13616" i="6"/>
  <c r="A13615" i="6"/>
  <c r="A13614" i="6"/>
  <c r="A13613" i="6"/>
  <c r="A13612" i="6"/>
  <c r="A13611" i="6"/>
  <c r="A13610" i="6"/>
  <c r="A13609" i="6"/>
  <c r="A13608" i="6"/>
  <c r="A13607" i="6"/>
  <c r="A13606" i="6"/>
  <c r="A13605" i="6"/>
  <c r="A13604" i="6"/>
  <c r="A13603" i="6"/>
  <c r="A13602" i="6"/>
  <c r="A13601" i="6"/>
  <c r="A13600" i="6"/>
  <c r="A13599" i="6"/>
  <c r="A13598" i="6"/>
  <c r="A13597" i="6"/>
  <c r="A13596" i="6"/>
  <c r="A13595" i="6"/>
  <c r="A13594" i="6"/>
  <c r="A13593" i="6"/>
  <c r="A13592" i="6"/>
  <c r="A13591" i="6"/>
  <c r="A13590" i="6"/>
  <c r="A13589" i="6"/>
  <c r="A13588" i="6"/>
  <c r="A13587" i="6"/>
  <c r="A13586" i="6"/>
  <c r="A13585" i="6"/>
  <c r="A13584" i="6"/>
  <c r="A13583" i="6"/>
  <c r="A13582" i="6"/>
  <c r="A13581" i="6"/>
  <c r="A13580" i="6"/>
  <c r="A13579" i="6"/>
  <c r="A13578" i="6"/>
  <c r="A13577" i="6"/>
  <c r="A13576" i="6"/>
  <c r="A13575" i="6"/>
  <c r="A13574" i="6"/>
  <c r="A13573" i="6"/>
  <c r="A13572" i="6"/>
  <c r="A13571" i="6"/>
  <c r="A13570" i="6"/>
  <c r="A13569" i="6"/>
  <c r="A13568" i="6"/>
  <c r="A13567" i="6"/>
  <c r="A13566" i="6"/>
  <c r="A13565" i="6"/>
  <c r="A13564" i="6"/>
  <c r="A13563" i="6"/>
  <c r="A13562" i="6"/>
  <c r="A13561" i="6"/>
  <c r="A13560" i="6"/>
  <c r="A13559" i="6"/>
  <c r="A13558" i="6"/>
  <c r="A13557" i="6"/>
  <c r="A13556" i="6"/>
  <c r="A13555" i="6"/>
  <c r="A13554" i="6"/>
  <c r="A13553" i="6"/>
  <c r="A13552" i="6"/>
  <c r="A13551" i="6"/>
  <c r="A13550" i="6"/>
  <c r="A13549" i="6"/>
  <c r="A13548" i="6"/>
  <c r="A13547" i="6"/>
  <c r="A13546" i="6"/>
  <c r="A13545" i="6"/>
  <c r="A13544" i="6"/>
  <c r="A13543" i="6"/>
  <c r="A13542" i="6"/>
  <c r="A13541" i="6"/>
  <c r="A13540" i="6"/>
  <c r="A13539" i="6"/>
  <c r="A13538" i="6"/>
  <c r="A13537" i="6"/>
  <c r="A13536" i="6"/>
  <c r="A13535" i="6"/>
  <c r="A13534" i="6"/>
  <c r="A13533" i="6"/>
  <c r="A13532" i="6"/>
  <c r="A13531" i="6"/>
  <c r="A13530" i="6"/>
  <c r="A13529" i="6"/>
  <c r="A13528" i="6"/>
  <c r="A13527" i="6"/>
  <c r="A13526" i="6"/>
  <c r="A13525" i="6"/>
  <c r="A13524" i="6"/>
  <c r="A13523" i="6"/>
  <c r="A13522" i="6"/>
  <c r="A13521" i="6"/>
  <c r="A13520" i="6"/>
  <c r="A13519" i="6"/>
  <c r="A13518" i="6"/>
  <c r="A13517" i="6"/>
  <c r="A13516" i="6"/>
  <c r="A13515" i="6"/>
  <c r="A13514" i="6"/>
  <c r="A13513" i="6"/>
  <c r="A13512" i="6"/>
  <c r="A13511" i="6"/>
  <c r="A13510" i="6"/>
  <c r="A13509" i="6"/>
  <c r="A13508" i="6"/>
  <c r="A13507" i="6"/>
  <c r="A13506" i="6"/>
  <c r="A13505" i="6"/>
  <c r="A13504" i="6"/>
  <c r="A13503" i="6"/>
  <c r="A13502" i="6"/>
  <c r="A13501" i="6"/>
  <c r="A13500" i="6"/>
  <c r="A13499" i="6"/>
  <c r="A13498" i="6"/>
  <c r="A13497" i="6"/>
  <c r="A13496" i="6"/>
  <c r="A13495" i="6"/>
  <c r="A13494" i="6"/>
  <c r="A13493" i="6"/>
  <c r="A13492" i="6"/>
  <c r="A13491" i="6"/>
  <c r="A13490" i="6"/>
  <c r="A13489" i="6"/>
  <c r="A13488" i="6"/>
  <c r="A13487" i="6"/>
  <c r="A13486" i="6"/>
  <c r="A13485" i="6"/>
  <c r="A13484" i="6"/>
  <c r="A13483" i="6"/>
  <c r="A13482" i="6"/>
  <c r="A13481" i="6"/>
  <c r="A13480" i="6"/>
  <c r="A13479" i="6"/>
  <c r="A13478" i="6"/>
  <c r="A13477" i="6"/>
  <c r="A13476" i="6"/>
  <c r="A13475" i="6"/>
  <c r="A13474" i="6"/>
  <c r="A13473" i="6"/>
  <c r="A13472" i="6"/>
  <c r="A13471" i="6"/>
  <c r="A13470" i="6"/>
  <c r="A13469" i="6"/>
  <c r="A13468" i="6"/>
  <c r="A13467" i="6"/>
  <c r="A13466" i="6"/>
  <c r="A13465" i="6"/>
  <c r="A13464" i="6"/>
  <c r="A13463" i="6"/>
  <c r="A13462" i="6"/>
  <c r="A13461" i="6"/>
  <c r="A13460" i="6"/>
  <c r="A13459" i="6"/>
  <c r="A13458" i="6"/>
  <c r="A13457" i="6"/>
  <c r="A13456" i="6"/>
  <c r="A13455" i="6"/>
  <c r="A13454" i="6"/>
  <c r="A13453" i="6"/>
  <c r="A13452" i="6"/>
  <c r="A13451" i="6"/>
  <c r="A13450" i="6"/>
  <c r="A13449" i="6"/>
  <c r="A13448" i="6"/>
  <c r="A13447" i="6"/>
  <c r="A13446" i="6"/>
  <c r="A13445" i="6"/>
  <c r="A13444" i="6"/>
  <c r="A13443" i="6"/>
  <c r="A13442" i="6"/>
  <c r="A13441" i="6"/>
  <c r="A13440" i="6"/>
  <c r="A13439" i="6"/>
  <c r="A13438" i="6"/>
  <c r="A13437" i="6"/>
  <c r="A13436" i="6"/>
  <c r="A13435" i="6"/>
  <c r="A13434" i="6"/>
  <c r="A13433" i="6"/>
  <c r="A13432" i="6"/>
  <c r="A13431" i="6"/>
  <c r="A13430" i="6"/>
  <c r="A13429" i="6"/>
  <c r="A13428" i="6"/>
  <c r="A13427" i="6"/>
  <c r="A13426" i="6"/>
  <c r="A13425" i="6"/>
  <c r="A13424" i="6"/>
  <c r="A13423" i="6"/>
  <c r="A13422" i="6"/>
  <c r="A13421" i="6"/>
  <c r="A13420" i="6"/>
  <c r="A13419" i="6"/>
  <c r="A13418" i="6"/>
  <c r="A13417" i="6"/>
  <c r="A13416" i="6"/>
  <c r="A13415" i="6"/>
  <c r="A13414" i="6"/>
  <c r="A13413" i="6"/>
  <c r="A13412" i="6"/>
  <c r="A13411" i="6"/>
  <c r="A13410" i="6"/>
  <c r="A13409" i="6"/>
  <c r="A13408" i="6"/>
  <c r="A13407" i="6"/>
  <c r="A13406" i="6"/>
  <c r="A13405" i="6"/>
  <c r="A13404" i="6"/>
  <c r="A13403" i="6"/>
  <c r="A13402" i="6"/>
  <c r="A13401" i="6"/>
  <c r="A13400" i="6"/>
  <c r="A13399" i="6"/>
  <c r="A13398" i="6"/>
  <c r="A13397" i="6"/>
  <c r="A13396" i="6"/>
  <c r="A13395" i="6"/>
  <c r="A13394" i="6"/>
  <c r="A13393" i="6"/>
  <c r="A13392" i="6"/>
  <c r="A13391" i="6"/>
  <c r="A13390" i="6"/>
  <c r="A13389" i="6"/>
  <c r="A13388" i="6"/>
  <c r="A13387" i="6"/>
  <c r="A13386" i="6"/>
  <c r="A13385" i="6"/>
  <c r="A13384" i="6"/>
  <c r="A13383" i="6"/>
  <c r="A13382" i="6"/>
  <c r="A13381" i="6"/>
  <c r="A13380" i="6"/>
  <c r="A13379" i="6"/>
  <c r="A13378" i="6"/>
  <c r="A13377" i="6"/>
  <c r="A13376" i="6"/>
  <c r="A13375" i="6"/>
  <c r="A13374" i="6"/>
  <c r="A13373" i="6"/>
  <c r="A13372" i="6"/>
  <c r="A13371" i="6"/>
  <c r="A13370" i="6"/>
  <c r="A13369" i="6"/>
  <c r="A13368" i="6"/>
  <c r="A13367" i="6"/>
  <c r="A13366" i="6"/>
  <c r="A13365" i="6"/>
  <c r="A13364" i="6"/>
  <c r="A13363" i="6"/>
  <c r="A13362" i="6"/>
  <c r="A13361" i="6"/>
  <c r="A13360" i="6"/>
  <c r="A13359" i="6"/>
  <c r="A13358" i="6"/>
  <c r="A13357" i="6"/>
  <c r="A13356" i="6"/>
  <c r="A13355" i="6"/>
  <c r="A13354" i="6"/>
  <c r="A13353" i="6"/>
  <c r="A13352" i="6"/>
  <c r="A13351" i="6"/>
  <c r="A13350" i="6"/>
  <c r="A13349" i="6"/>
  <c r="A13348" i="6"/>
  <c r="A13347" i="6"/>
  <c r="A13346" i="6"/>
  <c r="A13345" i="6"/>
  <c r="A13344" i="6"/>
  <c r="A13343" i="6"/>
  <c r="A13342" i="6"/>
  <c r="A13341" i="6"/>
  <c r="A13340" i="6"/>
  <c r="A13339" i="6"/>
  <c r="A13338" i="6"/>
  <c r="A13337" i="6"/>
  <c r="A13336" i="6"/>
  <c r="A13335" i="6"/>
  <c r="A13334" i="6"/>
  <c r="A13333" i="6"/>
  <c r="A13332" i="6"/>
  <c r="A13331" i="6"/>
  <c r="A13330" i="6"/>
  <c r="A13329" i="6"/>
  <c r="A13328" i="6"/>
  <c r="A13327" i="6"/>
  <c r="A13326" i="6"/>
  <c r="A13325" i="6"/>
  <c r="A13324" i="6"/>
  <c r="A13323" i="6"/>
  <c r="A13322" i="6"/>
  <c r="A13321" i="6"/>
  <c r="A13320" i="6"/>
  <c r="A13319" i="6"/>
  <c r="A13318" i="6"/>
  <c r="A13317" i="6"/>
  <c r="A13316" i="6"/>
  <c r="A13315" i="6"/>
  <c r="A13314" i="6"/>
  <c r="A13313" i="6"/>
  <c r="A13312" i="6"/>
  <c r="A13311" i="6"/>
  <c r="A13310" i="6"/>
  <c r="A13309" i="6"/>
  <c r="A13308" i="6"/>
  <c r="A13307" i="6"/>
  <c r="A13306" i="6"/>
  <c r="A13305" i="6"/>
  <c r="A13304" i="6"/>
  <c r="A13303" i="6"/>
  <c r="A13302" i="6"/>
  <c r="A13301" i="6"/>
  <c r="A13300" i="6"/>
  <c r="A13299" i="6"/>
  <c r="A13298" i="6"/>
  <c r="A13297" i="6"/>
  <c r="A13296" i="6"/>
  <c r="A13295" i="6"/>
  <c r="A13294" i="6"/>
  <c r="A13293" i="6"/>
  <c r="A13292" i="6"/>
  <c r="A13291" i="6"/>
  <c r="A13290" i="6"/>
  <c r="A13289" i="6"/>
  <c r="A13288" i="6"/>
  <c r="A13287" i="6"/>
  <c r="A13286" i="6"/>
  <c r="A13285" i="6"/>
  <c r="A13284" i="6"/>
  <c r="A13283" i="6"/>
  <c r="A13282" i="6"/>
  <c r="A13281" i="6"/>
  <c r="A13280" i="6"/>
  <c r="A13279" i="6"/>
  <c r="A13278" i="6"/>
  <c r="A13277" i="6"/>
  <c r="A13276" i="6"/>
  <c r="A13275" i="6"/>
  <c r="A13274" i="6"/>
  <c r="A13273" i="6"/>
  <c r="A13272" i="6"/>
  <c r="A13271" i="6"/>
  <c r="A13270" i="6"/>
  <c r="A13269" i="6"/>
  <c r="A13268" i="6"/>
  <c r="A13267" i="6"/>
  <c r="A13266" i="6"/>
  <c r="A13265" i="6"/>
  <c r="A13264" i="6"/>
  <c r="A13263" i="6"/>
  <c r="A13262" i="6"/>
  <c r="A13261" i="6"/>
  <c r="A13260" i="6"/>
  <c r="A13259" i="6"/>
  <c r="A13258" i="6"/>
  <c r="A13257" i="6"/>
  <c r="A13256" i="6"/>
  <c r="A13255" i="6"/>
  <c r="A13254" i="6"/>
  <c r="A13253" i="6"/>
  <c r="A13252" i="6"/>
  <c r="A13251" i="6"/>
  <c r="A13250" i="6"/>
  <c r="A13249" i="6"/>
  <c r="A13248" i="6"/>
  <c r="A13247" i="6"/>
  <c r="A13246" i="6"/>
  <c r="A13245" i="6"/>
  <c r="A13244" i="6"/>
  <c r="A13243" i="6"/>
  <c r="A13242" i="6"/>
  <c r="A13241" i="6"/>
  <c r="A13240" i="6"/>
  <c r="A13239" i="6"/>
  <c r="A13238" i="6"/>
  <c r="A13237" i="6"/>
  <c r="A13236" i="6"/>
  <c r="A13235" i="6"/>
  <c r="A13234" i="6"/>
  <c r="A13233" i="6"/>
  <c r="A13232" i="6"/>
  <c r="A13231" i="6"/>
  <c r="A13230" i="6"/>
  <c r="A13229" i="6"/>
  <c r="A13228" i="6"/>
  <c r="A13227" i="6"/>
  <c r="A13226" i="6"/>
  <c r="A13225" i="6"/>
  <c r="A13224" i="6"/>
  <c r="A13223" i="6"/>
  <c r="A13222" i="6"/>
  <c r="A13221" i="6"/>
  <c r="A13220" i="6"/>
  <c r="A13219" i="6"/>
  <c r="A13218" i="6"/>
  <c r="A13217" i="6"/>
  <c r="A13216" i="6"/>
  <c r="A13215" i="6"/>
  <c r="A13214" i="6"/>
  <c r="A13213" i="6"/>
  <c r="A13212" i="6"/>
  <c r="A13211" i="6"/>
  <c r="A13210" i="6"/>
  <c r="A13209" i="6"/>
  <c r="A13208" i="6"/>
  <c r="A13207" i="6"/>
  <c r="A13206" i="6"/>
  <c r="A13205" i="6"/>
  <c r="A13204" i="6"/>
  <c r="A13203" i="6"/>
  <c r="A13202" i="6"/>
  <c r="A13201" i="6"/>
  <c r="A13200" i="6"/>
  <c r="A13199" i="6"/>
  <c r="A13198" i="6"/>
  <c r="A13197" i="6"/>
  <c r="A13196" i="6"/>
  <c r="A13195" i="6"/>
  <c r="A13194" i="6"/>
  <c r="A13193" i="6"/>
  <c r="A13192" i="6"/>
  <c r="A13191" i="6"/>
  <c r="A13190" i="6"/>
  <c r="A13189" i="6"/>
  <c r="A13188" i="6"/>
  <c r="A13187" i="6"/>
  <c r="A13186" i="6"/>
  <c r="A13185" i="6"/>
  <c r="A13184" i="6"/>
  <c r="A13183" i="6"/>
  <c r="A13182" i="6"/>
  <c r="A13181" i="6"/>
  <c r="A13180" i="6"/>
  <c r="A13179" i="6"/>
  <c r="A13178" i="6"/>
  <c r="A13177" i="6"/>
  <c r="A13176" i="6"/>
  <c r="A13175" i="6"/>
  <c r="A13174" i="6"/>
  <c r="A13173" i="6"/>
  <c r="A13172" i="6"/>
  <c r="A13171" i="6"/>
  <c r="A13170" i="6"/>
  <c r="A13169" i="6"/>
  <c r="A13168" i="6"/>
  <c r="A13167" i="6"/>
  <c r="A13166" i="6"/>
  <c r="A13165" i="6"/>
  <c r="A13164" i="6"/>
  <c r="A13163" i="6"/>
  <c r="A13162" i="6"/>
  <c r="A13161" i="6"/>
  <c r="A13160" i="6"/>
  <c r="A13159" i="6"/>
  <c r="A13158" i="6"/>
  <c r="A13157" i="6"/>
  <c r="A13156" i="6"/>
  <c r="A13155" i="6"/>
  <c r="A13154" i="6"/>
  <c r="A13153" i="6"/>
  <c r="A13152" i="6"/>
  <c r="A13151" i="6"/>
  <c r="A13150" i="6"/>
  <c r="A13149" i="6"/>
  <c r="A13148" i="6"/>
  <c r="A13147" i="6"/>
  <c r="A13146" i="6"/>
  <c r="A13145" i="6"/>
  <c r="A13144" i="6"/>
  <c r="A13143" i="6"/>
  <c r="A13142" i="6"/>
  <c r="A13141" i="6"/>
  <c r="A13140" i="6"/>
  <c r="A13139" i="6"/>
  <c r="A13138" i="6"/>
  <c r="A13137" i="6"/>
  <c r="A13136" i="6"/>
  <c r="A13135" i="6"/>
  <c r="A13134" i="6"/>
  <c r="A13133" i="6"/>
  <c r="A13132" i="6"/>
  <c r="A13131" i="6"/>
  <c r="A13130" i="6"/>
  <c r="A13129" i="6"/>
  <c r="A13128" i="6"/>
  <c r="A13127" i="6"/>
  <c r="A13126" i="6"/>
  <c r="A13125" i="6"/>
  <c r="A13124" i="6"/>
  <c r="A13123" i="6"/>
  <c r="A13122" i="6"/>
  <c r="A13121" i="6"/>
  <c r="A13120" i="6"/>
  <c r="A13119" i="6"/>
  <c r="A13118" i="6"/>
  <c r="A13117" i="6"/>
  <c r="A13116" i="6"/>
  <c r="A13115" i="6"/>
  <c r="A13114" i="6"/>
  <c r="A13113" i="6"/>
  <c r="A13112" i="6"/>
  <c r="A13111" i="6"/>
  <c r="A13110" i="6"/>
  <c r="A13109" i="6"/>
  <c r="A13108" i="6"/>
  <c r="A13107" i="6"/>
  <c r="A13106" i="6"/>
  <c r="A13105" i="6"/>
  <c r="A13104" i="6"/>
  <c r="A13103" i="6"/>
  <c r="A13102" i="6"/>
  <c r="A13101" i="6"/>
  <c r="A13100" i="6"/>
  <c r="A13099" i="6"/>
  <c r="A13098" i="6"/>
  <c r="A13097" i="6"/>
  <c r="A13096" i="6"/>
  <c r="A13095" i="6"/>
  <c r="A13094" i="6"/>
  <c r="A13093" i="6"/>
  <c r="A13092" i="6"/>
  <c r="A13091" i="6"/>
  <c r="A13090" i="6"/>
  <c r="A13089" i="6"/>
  <c r="A13088" i="6"/>
  <c r="A13087" i="6"/>
  <c r="A13086" i="6"/>
  <c r="A13085" i="6"/>
  <c r="A13084" i="6"/>
  <c r="A13083" i="6"/>
  <c r="A13082" i="6"/>
  <c r="A13081" i="6"/>
  <c r="A13080" i="6"/>
  <c r="A13079" i="6"/>
  <c r="A13078" i="6"/>
  <c r="A13077" i="6"/>
  <c r="A13076" i="6"/>
  <c r="A13075" i="6"/>
  <c r="A13074" i="6"/>
  <c r="A13073" i="6"/>
  <c r="A13072" i="6"/>
  <c r="A13071" i="6"/>
  <c r="A13070" i="6"/>
  <c r="A13069" i="6"/>
  <c r="A13068" i="6"/>
  <c r="A13067" i="6"/>
  <c r="A13066" i="6"/>
  <c r="A13065" i="6"/>
  <c r="A13064" i="6"/>
  <c r="A13063" i="6"/>
  <c r="A13062" i="6"/>
  <c r="A13061" i="6"/>
  <c r="A13060" i="6"/>
  <c r="A13059" i="6"/>
  <c r="A13058" i="6"/>
  <c r="A13057" i="6"/>
  <c r="A13056" i="6"/>
  <c r="A13055" i="6"/>
  <c r="A13054" i="6"/>
  <c r="A13053" i="6"/>
  <c r="A13052" i="6"/>
  <c r="A13051" i="6"/>
  <c r="A13050" i="6"/>
  <c r="A13049" i="6"/>
  <c r="A13048" i="6"/>
  <c r="A13047" i="6"/>
  <c r="A13046" i="6"/>
  <c r="A13045" i="6"/>
  <c r="A13044" i="6"/>
  <c r="A13043" i="6"/>
  <c r="A13042" i="6"/>
  <c r="A13041" i="6"/>
  <c r="A13040" i="6"/>
  <c r="A13039" i="6"/>
  <c r="A13038" i="6"/>
  <c r="A13037" i="6"/>
  <c r="A13036" i="6"/>
  <c r="A13035" i="6"/>
  <c r="A13034" i="6"/>
  <c r="A13033" i="6"/>
  <c r="A13032" i="6"/>
  <c r="A13031" i="6"/>
  <c r="A13030" i="6"/>
  <c r="A13029" i="6"/>
  <c r="A13028" i="6"/>
  <c r="A13027" i="6"/>
  <c r="A13026" i="6"/>
  <c r="A13025" i="6"/>
  <c r="A13024" i="6"/>
  <c r="A13023" i="6"/>
  <c r="A13022" i="6"/>
  <c r="A13021" i="6"/>
  <c r="A13020" i="6"/>
  <c r="A13019" i="6"/>
  <c r="A13018" i="6"/>
  <c r="A13017" i="6"/>
  <c r="A13016" i="6"/>
  <c r="A13015" i="6"/>
  <c r="A13014" i="6"/>
  <c r="A13013" i="6"/>
  <c r="A13012" i="6"/>
  <c r="A13011" i="6"/>
  <c r="A13010" i="6"/>
  <c r="A13009" i="6"/>
  <c r="A13008" i="6"/>
  <c r="A13007" i="6"/>
  <c r="A13006" i="6"/>
  <c r="A13005" i="6"/>
  <c r="A13004" i="6"/>
  <c r="A13003" i="6"/>
  <c r="A13002" i="6"/>
  <c r="A13001" i="6"/>
  <c r="A13000" i="6"/>
  <c r="A12999" i="6"/>
  <c r="A12998" i="6"/>
  <c r="A12997" i="6"/>
  <c r="A12996" i="6"/>
  <c r="A12995" i="6"/>
  <c r="A12994" i="6"/>
  <c r="A12993" i="6"/>
  <c r="A12992" i="6"/>
  <c r="A12991" i="6"/>
  <c r="A12990" i="6"/>
  <c r="A12989" i="6"/>
  <c r="A12988" i="6"/>
  <c r="A12987" i="6"/>
  <c r="A12986" i="6"/>
  <c r="A12985" i="6"/>
  <c r="A12984" i="6"/>
  <c r="A12983" i="6"/>
  <c r="A12982" i="6"/>
  <c r="A12981" i="6"/>
  <c r="A12980" i="6"/>
  <c r="A12979" i="6"/>
  <c r="A12978" i="6"/>
  <c r="A12977" i="6"/>
  <c r="A12976" i="6"/>
  <c r="A12975" i="6"/>
  <c r="A12974" i="6"/>
  <c r="A12973" i="6"/>
  <c r="A12972" i="6"/>
  <c r="A12971" i="6"/>
  <c r="A12970" i="6"/>
  <c r="A12969" i="6"/>
  <c r="A12968" i="6"/>
  <c r="A12967" i="6"/>
  <c r="A12966" i="6"/>
  <c r="A12965" i="6"/>
  <c r="A12964" i="6"/>
  <c r="A12963" i="6"/>
  <c r="A12962" i="6"/>
  <c r="A12961" i="6"/>
  <c r="A12960" i="6"/>
  <c r="A12959" i="6"/>
  <c r="A12958" i="6"/>
  <c r="A12957" i="6"/>
  <c r="A12956" i="6"/>
  <c r="A12955" i="6"/>
  <c r="A12954" i="6"/>
  <c r="A12953" i="6"/>
  <c r="A12952" i="6"/>
  <c r="A12951" i="6"/>
  <c r="A12950" i="6"/>
  <c r="A12949" i="6"/>
  <c r="A12948" i="6"/>
  <c r="A12947" i="6"/>
  <c r="A12946" i="6"/>
  <c r="A12945" i="6"/>
  <c r="A12944" i="6"/>
  <c r="A12943" i="6"/>
  <c r="A12942" i="6"/>
  <c r="A12941" i="6"/>
  <c r="A12940" i="6"/>
  <c r="A12939" i="6"/>
  <c r="A12938" i="6"/>
  <c r="A12937" i="6"/>
  <c r="A12936" i="6"/>
  <c r="A12935" i="6"/>
  <c r="A12934" i="6"/>
  <c r="A12933" i="6"/>
  <c r="A12932" i="6"/>
  <c r="A12931" i="6"/>
  <c r="A12930" i="6"/>
  <c r="A12929" i="6"/>
  <c r="A12928" i="6"/>
  <c r="A12927" i="6"/>
  <c r="A12926" i="6"/>
  <c r="A12925" i="6"/>
  <c r="A12924" i="6"/>
  <c r="A12923" i="6"/>
  <c r="A12922" i="6"/>
  <c r="A12921" i="6"/>
  <c r="A12920" i="6"/>
  <c r="A12919" i="6"/>
  <c r="A12918" i="6"/>
  <c r="A12917" i="6"/>
  <c r="A12916" i="6"/>
  <c r="A12915" i="6"/>
  <c r="A12914" i="6"/>
  <c r="A12913" i="6"/>
  <c r="A12912" i="6"/>
  <c r="A12911" i="6"/>
  <c r="A12910" i="6"/>
  <c r="A12909" i="6"/>
  <c r="A12908" i="6"/>
  <c r="A12907" i="6"/>
  <c r="A12906" i="6"/>
  <c r="A12905" i="6"/>
  <c r="A12904" i="6"/>
  <c r="A12903" i="6"/>
  <c r="A12902" i="6"/>
  <c r="A12901" i="6"/>
  <c r="A12900" i="6"/>
  <c r="A12899" i="6"/>
  <c r="A12898" i="6"/>
  <c r="A12897" i="6"/>
  <c r="A12896" i="6"/>
  <c r="A12895" i="6"/>
  <c r="A12894" i="6"/>
  <c r="A12893" i="6"/>
  <c r="A12892" i="6"/>
  <c r="A12891" i="6"/>
  <c r="A12890" i="6"/>
  <c r="A12889" i="6"/>
  <c r="A12888" i="6"/>
  <c r="A12887" i="6"/>
  <c r="A12886" i="6"/>
  <c r="A12885" i="6"/>
  <c r="A12884" i="6"/>
  <c r="A12883" i="6"/>
  <c r="A12882" i="6"/>
  <c r="A12881" i="6"/>
  <c r="A12880" i="6"/>
  <c r="A12879" i="6"/>
  <c r="A12878" i="6"/>
  <c r="A12877" i="6"/>
  <c r="A12876" i="6"/>
  <c r="A12875" i="6"/>
  <c r="A12874" i="6"/>
  <c r="A12873" i="6"/>
  <c r="A12872" i="6"/>
  <c r="A12871" i="6"/>
  <c r="A12870" i="6"/>
  <c r="A12869" i="6"/>
  <c r="A12868" i="6"/>
  <c r="A12867" i="6"/>
  <c r="A12866" i="6"/>
  <c r="A12865" i="6"/>
  <c r="A12864" i="6"/>
  <c r="A12863" i="6"/>
  <c r="A12862" i="6"/>
  <c r="A12861" i="6"/>
  <c r="A12860" i="6"/>
  <c r="A12859" i="6"/>
  <c r="A12858" i="6"/>
  <c r="A12857" i="6"/>
  <c r="A12856" i="6"/>
  <c r="A12855" i="6"/>
  <c r="A12854" i="6"/>
  <c r="A12853" i="6"/>
  <c r="A12852" i="6"/>
  <c r="A12851" i="6"/>
  <c r="A12850" i="6"/>
  <c r="A12849" i="6"/>
  <c r="A12848" i="6"/>
  <c r="A12847" i="6"/>
  <c r="A12846" i="6"/>
  <c r="A12845" i="6"/>
  <c r="A12844" i="6"/>
  <c r="A12843" i="6"/>
  <c r="A12842" i="6"/>
  <c r="A12841" i="6"/>
  <c r="A12840" i="6"/>
  <c r="A12839" i="6"/>
  <c r="A12838" i="6"/>
  <c r="A12837" i="6"/>
  <c r="A12836" i="6"/>
  <c r="A12835" i="6"/>
  <c r="A12834" i="6"/>
  <c r="A12833" i="6"/>
  <c r="A12832" i="6"/>
  <c r="A12831" i="6"/>
  <c r="A12830" i="6"/>
  <c r="A12829" i="6"/>
  <c r="A12828" i="6"/>
  <c r="A12827" i="6"/>
  <c r="A12826" i="6"/>
  <c r="A12825" i="6"/>
  <c r="A12824" i="6"/>
  <c r="A12823" i="6"/>
  <c r="A12822" i="6"/>
  <c r="A12821" i="6"/>
  <c r="A12820" i="6"/>
  <c r="A12819" i="6"/>
  <c r="A12818" i="6"/>
  <c r="A12817" i="6"/>
  <c r="A12816" i="6"/>
  <c r="A12815" i="6"/>
  <c r="A12814" i="6"/>
  <c r="A12813" i="6"/>
  <c r="A12812" i="6"/>
  <c r="A12811" i="6"/>
  <c r="A12810" i="6"/>
  <c r="A12809" i="6"/>
  <c r="A12808" i="6"/>
  <c r="A12807" i="6"/>
  <c r="A12806" i="6"/>
  <c r="A12805" i="6"/>
  <c r="A12804" i="6"/>
  <c r="A12803" i="6"/>
  <c r="A12802" i="6"/>
  <c r="A12801" i="6"/>
  <c r="A12800" i="6"/>
  <c r="A12799" i="6"/>
  <c r="A12798" i="6"/>
  <c r="A12797" i="6"/>
  <c r="A12796" i="6"/>
  <c r="A12795" i="6"/>
  <c r="A12794" i="6"/>
  <c r="A12793" i="6"/>
  <c r="A12792" i="6"/>
  <c r="A12791" i="6"/>
  <c r="A12790" i="6"/>
  <c r="A12789" i="6"/>
  <c r="A12788" i="6"/>
  <c r="A12787" i="6"/>
  <c r="A12786" i="6"/>
  <c r="A12785" i="6"/>
  <c r="A12784" i="6"/>
  <c r="A12783" i="6"/>
  <c r="A12782" i="6"/>
  <c r="A12781" i="6"/>
  <c r="A12780" i="6"/>
  <c r="A12779" i="6"/>
  <c r="A12778" i="6"/>
  <c r="A12777" i="6"/>
  <c r="A12776" i="6"/>
  <c r="A12775" i="6"/>
  <c r="A12774" i="6"/>
  <c r="A12773" i="6"/>
  <c r="A12772" i="6"/>
  <c r="A12771" i="6"/>
  <c r="A12770" i="6"/>
  <c r="A12769" i="6"/>
  <c r="A12768" i="6"/>
  <c r="A12767" i="6"/>
  <c r="A12766" i="6"/>
  <c r="A12765" i="6"/>
  <c r="A12764" i="6"/>
  <c r="A12763" i="6"/>
  <c r="A12762" i="6"/>
  <c r="A12761" i="6"/>
  <c r="A12760" i="6"/>
  <c r="A12759" i="6"/>
  <c r="A12758" i="6"/>
  <c r="A12757" i="6"/>
  <c r="A12756" i="6"/>
  <c r="A12755" i="6"/>
  <c r="A12754" i="6"/>
  <c r="A12753" i="6"/>
  <c r="A12752" i="6"/>
  <c r="A12751" i="6"/>
  <c r="A12750" i="6"/>
  <c r="A12749" i="6"/>
  <c r="A12748" i="6"/>
  <c r="A12747" i="6"/>
  <c r="A12746" i="6"/>
  <c r="A12745" i="6"/>
  <c r="A12744" i="6"/>
  <c r="A12743" i="6"/>
  <c r="A12742" i="6"/>
  <c r="A12741" i="6"/>
  <c r="A12740" i="6"/>
  <c r="A12739" i="6"/>
  <c r="A12738" i="6"/>
  <c r="A12737" i="6"/>
  <c r="A12736" i="6"/>
  <c r="A12735" i="6"/>
  <c r="A12734" i="6"/>
  <c r="A12733" i="6"/>
  <c r="A12732" i="6"/>
  <c r="A12731" i="6"/>
  <c r="A12730" i="6"/>
  <c r="A12729" i="6"/>
  <c r="A12728" i="6"/>
  <c r="A12727" i="6"/>
  <c r="A12726" i="6"/>
  <c r="A12725" i="6"/>
  <c r="A12724" i="6"/>
  <c r="A12723" i="6"/>
  <c r="A12722" i="6"/>
  <c r="A12721" i="6"/>
  <c r="A12720" i="6"/>
  <c r="A12719" i="6"/>
  <c r="A12718" i="6"/>
  <c r="A12717" i="6"/>
  <c r="A12716" i="6"/>
  <c r="A12715" i="6"/>
  <c r="A12714" i="6"/>
  <c r="A12713" i="6"/>
  <c r="A12712" i="6"/>
  <c r="A12711" i="6"/>
  <c r="A12710" i="6"/>
  <c r="A12709" i="6"/>
  <c r="A12708" i="6"/>
  <c r="A12707" i="6"/>
  <c r="A12706" i="6"/>
  <c r="A12705" i="6"/>
  <c r="A12704" i="6"/>
  <c r="A12703" i="6"/>
  <c r="A12702" i="6"/>
  <c r="A12701" i="6"/>
  <c r="A12700" i="6"/>
  <c r="A12699" i="6"/>
  <c r="A12698" i="6"/>
  <c r="A12697" i="6"/>
  <c r="A12696" i="6"/>
  <c r="A12695" i="6"/>
  <c r="A12694" i="6"/>
  <c r="A12693" i="6"/>
  <c r="A12692" i="6"/>
  <c r="A12691" i="6"/>
  <c r="A12690" i="6"/>
  <c r="A12689" i="6"/>
  <c r="A12688" i="6"/>
  <c r="A12687" i="6"/>
  <c r="A12686" i="6"/>
  <c r="A12685" i="6"/>
  <c r="A12684" i="6"/>
  <c r="A12683" i="6"/>
  <c r="A12682" i="6"/>
  <c r="A12681" i="6"/>
  <c r="A12680" i="6"/>
  <c r="A12679" i="6"/>
  <c r="A12678" i="6"/>
  <c r="A12677" i="6"/>
  <c r="A12676" i="6"/>
  <c r="A12675" i="6"/>
  <c r="A12674" i="6"/>
  <c r="A12673" i="6"/>
  <c r="A12672" i="6"/>
  <c r="A12671" i="6"/>
  <c r="A12670" i="6"/>
  <c r="A12669" i="6"/>
  <c r="A12668" i="6"/>
  <c r="A12667" i="6"/>
  <c r="A12666" i="6"/>
  <c r="A12665" i="6"/>
  <c r="A12664" i="6"/>
  <c r="A12663" i="6"/>
  <c r="A12662" i="6"/>
  <c r="A12661" i="6"/>
  <c r="A12660" i="6"/>
  <c r="A12659" i="6"/>
  <c r="A12658" i="6"/>
  <c r="A12657" i="6"/>
  <c r="A12656" i="6"/>
  <c r="A12655" i="6"/>
  <c r="A12654" i="6"/>
  <c r="A12653" i="6"/>
  <c r="A12652" i="6"/>
  <c r="A12651" i="6"/>
  <c r="A12650" i="6"/>
  <c r="A12649" i="6"/>
  <c r="A12648" i="6"/>
  <c r="A12647" i="6"/>
  <c r="A12646" i="6"/>
  <c r="A12645" i="6"/>
  <c r="A12644" i="6"/>
  <c r="A12643" i="6"/>
  <c r="A12642" i="6"/>
  <c r="A12641" i="6"/>
  <c r="A12640" i="6"/>
  <c r="A12639" i="6"/>
  <c r="A12638" i="6"/>
  <c r="A12637" i="6"/>
  <c r="A12636" i="6"/>
  <c r="A12635" i="6"/>
  <c r="A12634" i="6"/>
  <c r="A12633" i="6"/>
  <c r="A12632" i="6"/>
  <c r="A12631" i="6"/>
  <c r="A12630" i="6"/>
  <c r="A12629" i="6"/>
  <c r="A12628" i="6"/>
  <c r="A12627" i="6"/>
  <c r="A12626" i="6"/>
  <c r="A12625" i="6"/>
  <c r="A12624" i="6"/>
  <c r="A12623" i="6"/>
  <c r="A12622" i="6"/>
  <c r="A12621" i="6"/>
  <c r="A12620" i="6"/>
  <c r="A12619" i="6"/>
  <c r="A12618" i="6"/>
  <c r="A12617" i="6"/>
  <c r="A12616" i="6"/>
  <c r="A12615" i="6"/>
  <c r="A12614" i="6"/>
  <c r="A12613" i="6"/>
  <c r="A12612" i="6"/>
  <c r="A12611" i="6"/>
  <c r="A12610" i="6"/>
  <c r="A12609" i="6"/>
  <c r="A12608" i="6"/>
  <c r="A12607" i="6"/>
  <c r="A12606" i="6"/>
  <c r="A12605" i="6"/>
  <c r="A12604" i="6"/>
  <c r="A12603" i="6"/>
  <c r="A12602" i="6"/>
  <c r="A12601" i="6"/>
  <c r="A12600" i="6"/>
  <c r="A12599" i="6"/>
  <c r="A12598" i="6"/>
  <c r="A12597" i="6"/>
  <c r="A12596" i="6"/>
  <c r="A12595" i="6"/>
  <c r="A12594" i="6"/>
  <c r="A12593" i="6"/>
  <c r="A12592" i="6"/>
  <c r="A12591" i="6"/>
  <c r="A12590" i="6"/>
  <c r="A12589" i="6"/>
  <c r="A12588" i="6"/>
  <c r="A12587" i="6"/>
  <c r="A12586" i="6"/>
  <c r="A12585" i="6"/>
  <c r="A12584" i="6"/>
  <c r="A12583" i="6"/>
  <c r="A12582" i="6"/>
  <c r="A12581" i="6"/>
  <c r="A12580" i="6"/>
  <c r="A12579" i="6"/>
  <c r="A12578" i="6"/>
  <c r="A12577" i="6"/>
  <c r="A12576" i="6"/>
  <c r="A12575" i="6"/>
  <c r="A12574" i="6"/>
  <c r="A12573" i="6"/>
  <c r="A12572" i="6"/>
  <c r="A12571" i="6"/>
  <c r="A12570" i="6"/>
  <c r="A12569" i="6"/>
  <c r="A12568" i="6"/>
  <c r="A12567" i="6"/>
  <c r="A12566" i="6"/>
  <c r="A12565" i="6"/>
  <c r="A12564" i="6"/>
  <c r="A12563" i="6"/>
  <c r="A12562" i="6"/>
  <c r="A12561" i="6"/>
  <c r="A12560" i="6"/>
  <c r="A12559" i="6"/>
  <c r="A12558" i="6"/>
  <c r="A12557" i="6"/>
  <c r="A12556" i="6"/>
  <c r="A12555" i="6"/>
  <c r="A12554" i="6"/>
  <c r="A12553" i="6"/>
  <c r="A12552" i="6"/>
  <c r="A12551" i="6"/>
  <c r="A12550" i="6"/>
  <c r="A12549" i="6"/>
  <c r="A12548" i="6"/>
  <c r="A12547" i="6"/>
  <c r="A12546" i="6"/>
  <c r="A12545" i="6"/>
  <c r="A12544" i="6"/>
  <c r="A12543" i="6"/>
  <c r="A12542" i="6"/>
  <c r="A12541" i="6"/>
  <c r="A12540" i="6"/>
  <c r="A12539" i="6"/>
  <c r="A12538" i="6"/>
  <c r="A12537" i="6"/>
  <c r="A12536" i="6"/>
  <c r="A12535" i="6"/>
  <c r="A12534" i="6"/>
  <c r="A12533" i="6"/>
  <c r="A12532" i="6"/>
  <c r="A12531" i="6"/>
  <c r="A12530" i="6"/>
  <c r="A12529" i="6"/>
  <c r="A12528" i="6"/>
  <c r="A12527" i="6"/>
  <c r="A12526" i="6"/>
  <c r="A12525" i="6"/>
  <c r="A12524" i="6"/>
  <c r="A12523" i="6"/>
  <c r="A12522" i="6"/>
  <c r="A12521" i="6"/>
  <c r="A12520" i="6"/>
  <c r="A12519" i="6"/>
  <c r="A12518" i="6"/>
  <c r="A12517" i="6"/>
  <c r="A12516" i="6"/>
  <c r="A12515" i="6"/>
  <c r="A12514" i="6"/>
  <c r="A12513" i="6"/>
  <c r="A12512" i="6"/>
  <c r="A12511" i="6"/>
  <c r="A12510" i="6"/>
  <c r="A12509" i="6"/>
  <c r="A12508" i="6"/>
  <c r="A12507" i="6"/>
  <c r="A12506" i="6"/>
  <c r="A12505" i="6"/>
  <c r="A12504" i="6"/>
  <c r="A12503" i="6"/>
  <c r="A12502" i="6"/>
  <c r="A12501" i="6"/>
  <c r="A12500" i="6"/>
  <c r="A12499" i="6"/>
  <c r="A12498" i="6"/>
  <c r="A12497" i="6"/>
  <c r="A12496" i="6"/>
  <c r="A12495" i="6"/>
  <c r="A12494" i="6"/>
  <c r="A12493" i="6"/>
  <c r="A12492" i="6"/>
  <c r="A12491" i="6"/>
  <c r="A12490" i="6"/>
  <c r="A12489" i="6"/>
  <c r="A12488" i="6"/>
  <c r="A12487" i="6"/>
  <c r="A12486" i="6"/>
  <c r="A12485" i="6"/>
  <c r="A12484" i="6"/>
  <c r="A12483" i="6"/>
  <c r="A12482" i="6"/>
  <c r="A12481" i="6"/>
  <c r="A12480" i="6"/>
  <c r="A12479" i="6"/>
  <c r="A12478" i="6"/>
  <c r="A12477" i="6"/>
  <c r="A12476" i="6"/>
  <c r="A12475" i="6"/>
  <c r="A12474" i="6"/>
  <c r="A12473" i="6"/>
  <c r="A12472" i="6"/>
  <c r="A12471" i="6"/>
  <c r="A12470" i="6"/>
  <c r="A12469" i="6"/>
  <c r="A12468" i="6"/>
  <c r="A12467" i="6"/>
  <c r="A12466" i="6"/>
  <c r="A12465" i="6"/>
  <c r="A12464" i="6"/>
  <c r="A12463" i="6"/>
  <c r="A12462" i="6"/>
  <c r="A12461" i="6"/>
  <c r="A12460" i="6"/>
  <c r="A12459" i="6"/>
  <c r="A12458" i="6"/>
  <c r="A12457" i="6"/>
  <c r="A12456" i="6"/>
  <c r="A12455" i="6"/>
  <c r="A12454" i="6"/>
  <c r="A12453" i="6"/>
  <c r="A12452" i="6"/>
  <c r="A12451" i="6"/>
  <c r="A12450" i="6"/>
  <c r="A12449" i="6"/>
  <c r="A12448" i="6"/>
  <c r="A12447" i="6"/>
  <c r="A12446" i="6"/>
  <c r="A12445" i="6"/>
  <c r="A12444" i="6"/>
  <c r="A12443" i="6"/>
  <c r="A12442" i="6"/>
  <c r="A12441" i="6"/>
  <c r="A12440" i="6"/>
  <c r="A12439" i="6"/>
  <c r="A12438" i="6"/>
  <c r="A12437" i="6"/>
  <c r="A12436" i="6"/>
  <c r="A12435" i="6"/>
  <c r="A12434" i="6"/>
  <c r="A12433" i="6"/>
  <c r="A12432" i="6"/>
  <c r="A12431" i="6"/>
  <c r="A12430" i="6"/>
  <c r="A12429" i="6"/>
  <c r="A12428" i="6"/>
  <c r="A12427" i="6"/>
  <c r="A12426" i="6"/>
  <c r="A12425" i="6"/>
  <c r="A12424" i="6"/>
  <c r="A12423" i="6"/>
  <c r="A12422" i="6"/>
  <c r="A12421" i="6"/>
  <c r="A12420" i="6"/>
  <c r="A12419" i="6"/>
  <c r="A12418" i="6"/>
  <c r="A12417" i="6"/>
  <c r="A12416" i="6"/>
  <c r="A12415" i="6"/>
  <c r="A12414" i="6"/>
  <c r="A12413" i="6"/>
  <c r="A12412" i="6"/>
  <c r="A12411" i="6"/>
  <c r="A12410" i="6"/>
  <c r="A12409" i="6"/>
  <c r="A12408" i="6"/>
  <c r="A12407" i="6"/>
  <c r="A12406" i="6"/>
  <c r="A12405" i="6"/>
  <c r="A12404" i="6"/>
  <c r="A12403" i="6"/>
  <c r="A12402" i="6"/>
  <c r="A12401" i="6"/>
  <c r="A12400" i="6"/>
  <c r="A12399" i="6"/>
  <c r="A12398" i="6"/>
  <c r="A12397" i="6"/>
  <c r="A12396" i="6"/>
  <c r="A12395" i="6"/>
  <c r="A12394" i="6"/>
  <c r="A12393" i="6"/>
  <c r="A12392" i="6"/>
  <c r="A12391" i="6"/>
  <c r="A12390" i="6"/>
  <c r="A12389" i="6"/>
  <c r="A12388" i="6"/>
  <c r="A12387" i="6"/>
  <c r="A12386" i="6"/>
  <c r="A12385" i="6"/>
  <c r="A12384" i="6"/>
  <c r="A12383" i="6"/>
  <c r="A12382" i="6"/>
  <c r="A12381" i="6"/>
  <c r="A12380" i="6"/>
  <c r="A12379" i="6"/>
  <c r="A12378" i="6"/>
  <c r="A12377" i="6"/>
  <c r="A12376" i="6"/>
  <c r="A12375" i="6"/>
  <c r="A12374" i="6"/>
  <c r="A12373" i="6"/>
  <c r="A12372" i="6"/>
  <c r="A12371" i="6"/>
  <c r="A12370" i="6"/>
  <c r="A12369" i="6"/>
  <c r="A12368" i="6"/>
  <c r="A12367" i="6"/>
  <c r="A12366" i="6"/>
  <c r="A12365" i="6"/>
  <c r="A12364" i="6"/>
  <c r="A12363" i="6"/>
  <c r="A12362" i="6"/>
  <c r="A12361" i="6"/>
  <c r="A12360" i="6"/>
  <c r="A12359" i="6"/>
  <c r="A12358" i="6"/>
  <c r="A12357" i="6"/>
  <c r="A12356" i="6"/>
  <c r="A12355" i="6"/>
  <c r="A12354" i="6"/>
  <c r="A12353" i="6"/>
  <c r="A12352" i="6"/>
  <c r="A12351" i="6"/>
  <c r="A12350" i="6"/>
  <c r="A12349" i="6"/>
  <c r="A12348" i="6"/>
  <c r="A12347" i="6"/>
  <c r="A12346" i="6"/>
  <c r="A12345" i="6"/>
  <c r="A12344" i="6"/>
  <c r="A12343" i="6"/>
  <c r="A12342" i="6"/>
  <c r="A12341" i="6"/>
  <c r="A12340" i="6"/>
  <c r="A12339" i="6"/>
  <c r="A12338" i="6"/>
  <c r="A12337" i="6"/>
  <c r="A12336" i="6"/>
  <c r="A12335" i="6"/>
  <c r="A12334" i="6"/>
  <c r="A12333" i="6"/>
  <c r="A12332" i="6"/>
  <c r="A12331" i="6"/>
  <c r="A12330" i="6"/>
  <c r="A12329" i="6"/>
  <c r="A12328" i="6"/>
  <c r="A12327" i="6"/>
  <c r="A12326" i="6"/>
  <c r="A12325" i="6"/>
  <c r="A12324" i="6"/>
  <c r="A12323" i="6"/>
  <c r="A12322" i="6"/>
  <c r="A12321" i="6"/>
  <c r="A12320" i="6"/>
  <c r="A12319" i="6"/>
  <c r="A12318" i="6"/>
  <c r="A12317" i="6"/>
  <c r="A12316" i="6"/>
  <c r="A12315" i="6"/>
  <c r="A12314" i="6"/>
  <c r="A12313" i="6"/>
  <c r="A12312" i="6"/>
  <c r="A12311" i="6"/>
  <c r="A12310" i="6"/>
  <c r="A12309" i="6"/>
  <c r="A12308" i="6"/>
  <c r="A12307" i="6"/>
  <c r="A12306" i="6"/>
  <c r="A12305" i="6"/>
  <c r="A12304" i="6"/>
  <c r="A12303" i="6"/>
  <c r="A12302" i="6"/>
  <c r="A12301" i="6"/>
  <c r="A12300" i="6"/>
  <c r="A12299" i="6"/>
  <c r="A12298" i="6"/>
  <c r="A12297" i="6"/>
  <c r="A12296" i="6"/>
  <c r="A12295" i="6"/>
  <c r="A12294" i="6"/>
  <c r="A12293" i="6"/>
  <c r="A12292" i="6"/>
  <c r="A12291" i="6"/>
  <c r="A12290" i="6"/>
  <c r="A12289" i="6"/>
  <c r="A12288" i="6"/>
  <c r="A12287" i="6"/>
  <c r="A12286" i="6"/>
  <c r="A12285" i="6"/>
  <c r="A12284" i="6"/>
  <c r="A12283" i="6"/>
  <c r="A12282" i="6"/>
  <c r="A12281" i="6"/>
  <c r="A12280" i="6"/>
  <c r="A12279" i="6"/>
  <c r="A12278" i="6"/>
  <c r="A12277" i="6"/>
  <c r="A12276" i="6"/>
  <c r="A12275" i="6"/>
  <c r="A12274" i="6"/>
  <c r="A12273" i="6"/>
  <c r="A12272" i="6"/>
  <c r="A12271" i="6"/>
  <c r="A12270" i="6"/>
  <c r="A12269" i="6"/>
  <c r="A12268" i="6"/>
  <c r="A12267" i="6"/>
  <c r="A12266" i="6"/>
  <c r="A12265" i="6"/>
  <c r="A12264" i="6"/>
  <c r="A12263" i="6"/>
  <c r="A12262" i="6"/>
  <c r="A12261" i="6"/>
  <c r="A12260" i="6"/>
  <c r="A12259" i="6"/>
  <c r="A12258" i="6"/>
  <c r="A12257" i="6"/>
  <c r="A12256" i="6"/>
  <c r="A12255" i="6"/>
  <c r="A12254" i="6"/>
  <c r="A12253" i="6"/>
  <c r="A12252" i="6"/>
  <c r="A12251" i="6"/>
  <c r="A12250" i="6"/>
  <c r="A12249" i="6"/>
  <c r="A12248" i="6"/>
  <c r="A12247" i="6"/>
  <c r="A12246" i="6"/>
  <c r="A12245" i="6"/>
  <c r="A12244" i="6"/>
  <c r="A12243" i="6"/>
  <c r="A12242" i="6"/>
  <c r="A12241" i="6"/>
  <c r="A12240" i="6"/>
  <c r="A12239" i="6"/>
  <c r="A12238" i="6"/>
  <c r="A12237" i="6"/>
  <c r="A12236" i="6"/>
  <c r="A12235" i="6"/>
  <c r="A12234" i="6"/>
  <c r="A12233" i="6"/>
  <c r="A12232" i="6"/>
  <c r="A12231" i="6"/>
  <c r="A12230" i="6"/>
  <c r="A12229" i="6"/>
  <c r="A12228" i="6"/>
  <c r="A12227" i="6"/>
  <c r="A12226" i="6"/>
  <c r="A12225" i="6"/>
  <c r="A12224" i="6"/>
  <c r="A12223" i="6"/>
  <c r="A12222" i="6"/>
  <c r="A12221" i="6"/>
  <c r="A12220" i="6"/>
  <c r="A12219" i="6"/>
  <c r="A12218" i="6"/>
  <c r="A12217" i="6"/>
  <c r="A12216" i="6"/>
  <c r="A12215" i="6"/>
  <c r="A12214" i="6"/>
  <c r="A12213" i="6"/>
  <c r="A12212" i="6"/>
  <c r="A12211" i="6"/>
  <c r="A12210" i="6"/>
  <c r="A12209" i="6"/>
  <c r="A12208" i="6"/>
  <c r="A12207" i="6"/>
  <c r="A12206" i="6"/>
  <c r="A12205" i="6"/>
  <c r="A12204" i="6"/>
  <c r="A12203" i="6"/>
  <c r="A12202" i="6"/>
  <c r="A12201" i="6"/>
  <c r="A12200" i="6"/>
  <c r="A12199" i="6"/>
  <c r="A12198" i="6"/>
  <c r="A12197" i="6"/>
  <c r="A12196" i="6"/>
  <c r="A12195" i="6"/>
  <c r="A12194" i="6"/>
  <c r="A12193" i="6"/>
  <c r="A12192" i="6"/>
  <c r="A12191" i="6"/>
  <c r="A12190" i="6"/>
  <c r="A12189" i="6"/>
  <c r="A12188" i="6"/>
  <c r="A12187" i="6"/>
  <c r="A12186" i="6"/>
  <c r="A12185" i="6"/>
  <c r="A12184" i="6"/>
  <c r="A12183" i="6"/>
  <c r="A12182" i="6"/>
  <c r="A12181" i="6"/>
  <c r="A12180" i="6"/>
  <c r="A12179" i="6"/>
  <c r="A12178" i="6"/>
  <c r="A12177" i="6"/>
  <c r="A12176" i="6"/>
  <c r="A12175" i="6"/>
  <c r="A12174" i="6"/>
  <c r="A12173" i="6"/>
  <c r="A12172" i="6"/>
  <c r="A12171" i="6"/>
  <c r="A12170" i="6"/>
  <c r="A12169" i="6"/>
  <c r="A12168" i="6"/>
  <c r="A12167" i="6"/>
  <c r="A12166" i="6"/>
  <c r="A12165" i="6"/>
  <c r="A12164" i="6"/>
  <c r="A12163" i="6"/>
  <c r="A12162" i="6"/>
  <c r="A12161" i="6"/>
  <c r="A12160" i="6"/>
  <c r="A12159" i="6"/>
  <c r="A12158" i="6"/>
  <c r="A12157" i="6"/>
  <c r="A12156" i="6"/>
  <c r="A12155" i="6"/>
  <c r="A12154" i="6"/>
  <c r="A12153" i="6"/>
  <c r="A12152" i="6"/>
  <c r="A12151" i="6"/>
  <c r="A12150" i="6"/>
  <c r="A12149" i="6"/>
  <c r="A12148" i="6"/>
  <c r="A12147" i="6"/>
  <c r="A12146" i="6"/>
  <c r="A12145" i="6"/>
  <c r="A12144" i="6"/>
  <c r="A12143" i="6"/>
  <c r="A12142" i="6"/>
  <c r="A12141" i="6"/>
  <c r="A12140" i="6"/>
  <c r="A12139" i="6"/>
  <c r="A12138" i="6"/>
  <c r="A12137" i="6"/>
  <c r="A12136" i="6"/>
  <c r="A12135" i="6"/>
  <c r="A12134" i="6"/>
  <c r="A12133" i="6"/>
  <c r="A12132" i="6"/>
  <c r="A12131" i="6"/>
  <c r="A12130" i="6"/>
  <c r="A12129" i="6"/>
  <c r="A12128" i="6"/>
  <c r="A12127" i="6"/>
  <c r="A12126" i="6"/>
  <c r="A12125" i="6"/>
  <c r="A12124" i="6"/>
  <c r="A12123" i="6"/>
  <c r="A12122" i="6"/>
  <c r="A12121" i="6"/>
  <c r="A12120" i="6"/>
  <c r="A12119" i="6"/>
  <c r="A12118" i="6"/>
  <c r="A12117" i="6"/>
  <c r="A12116" i="6"/>
  <c r="A12115" i="6"/>
  <c r="A12114" i="6"/>
  <c r="A12113" i="6"/>
  <c r="A12112" i="6"/>
  <c r="A12111" i="6"/>
  <c r="A12110" i="6"/>
  <c r="A12109" i="6"/>
  <c r="A12108" i="6"/>
  <c r="A12107" i="6"/>
  <c r="A12106" i="6"/>
  <c r="A12105" i="6"/>
  <c r="A12104" i="6"/>
  <c r="A12103" i="6"/>
  <c r="A12102" i="6"/>
  <c r="A12101" i="6"/>
  <c r="A12100" i="6"/>
  <c r="A12099" i="6"/>
  <c r="A12098" i="6"/>
  <c r="A12097" i="6"/>
  <c r="A12096" i="6"/>
  <c r="A12095" i="6"/>
  <c r="A12094" i="6"/>
  <c r="A12093" i="6"/>
  <c r="A12092" i="6"/>
  <c r="A12091" i="6"/>
  <c r="A12090" i="6"/>
  <c r="A12089" i="6"/>
  <c r="A12088" i="6"/>
  <c r="A12087" i="6"/>
  <c r="A12086" i="6"/>
  <c r="A12085" i="6"/>
  <c r="A12084" i="6"/>
  <c r="A12083" i="6"/>
  <c r="A12082" i="6"/>
  <c r="A12081" i="6"/>
  <c r="A12080" i="6"/>
  <c r="A12079" i="6"/>
  <c r="A12078" i="6"/>
  <c r="A12077" i="6"/>
  <c r="A12076" i="6"/>
  <c r="A12075" i="6"/>
  <c r="A12074" i="6"/>
  <c r="A12073" i="6"/>
  <c r="A12072" i="6"/>
  <c r="A12071" i="6"/>
  <c r="A12070" i="6"/>
  <c r="A12069" i="6"/>
  <c r="A12068" i="6"/>
  <c r="A12067" i="6"/>
  <c r="A12066" i="6"/>
  <c r="A12065" i="6"/>
  <c r="A12064" i="6"/>
  <c r="A12063" i="6"/>
  <c r="A12062" i="6"/>
  <c r="A12061" i="6"/>
  <c r="A12060" i="6"/>
  <c r="A12059" i="6"/>
  <c r="A12058" i="6"/>
  <c r="A12057" i="6"/>
  <c r="A12056" i="6"/>
  <c r="A12055" i="6"/>
  <c r="A12054" i="6"/>
  <c r="A12053" i="6"/>
  <c r="A12052" i="6"/>
  <c r="A12051" i="6"/>
  <c r="A12050" i="6"/>
  <c r="A12049" i="6"/>
  <c r="A12048" i="6"/>
  <c r="A12047" i="6"/>
  <c r="A12046" i="6"/>
  <c r="A12045" i="6"/>
  <c r="A12044" i="6"/>
  <c r="A12043" i="6"/>
  <c r="A12042" i="6"/>
  <c r="A12041" i="6"/>
  <c r="A12040" i="6"/>
  <c r="A12039" i="6"/>
  <c r="A12038" i="6"/>
  <c r="A12037" i="6"/>
  <c r="A12036" i="6"/>
  <c r="A12035" i="6"/>
  <c r="A12034" i="6"/>
  <c r="A12033" i="6"/>
  <c r="A12032" i="6"/>
  <c r="A12031" i="6"/>
  <c r="A12030" i="6"/>
  <c r="A12029" i="6"/>
  <c r="A12028" i="6"/>
  <c r="A12027" i="6"/>
  <c r="A12026" i="6"/>
  <c r="A12025" i="6"/>
  <c r="A12024" i="6"/>
  <c r="A12023" i="6"/>
  <c r="A12022" i="6"/>
  <c r="A12021" i="6"/>
  <c r="A12020" i="6"/>
  <c r="A12019" i="6"/>
  <c r="A12018" i="6"/>
  <c r="A12017" i="6"/>
  <c r="A12016" i="6"/>
  <c r="A12015" i="6"/>
  <c r="A12014" i="6"/>
  <c r="A12013" i="6"/>
  <c r="A12012" i="6"/>
  <c r="A12011" i="6"/>
  <c r="A12010" i="6"/>
  <c r="A12009" i="6"/>
  <c r="A12008" i="6"/>
  <c r="A12007" i="6"/>
  <c r="A12006" i="6"/>
  <c r="A12005" i="6"/>
  <c r="A12004" i="6"/>
  <c r="A12003" i="6"/>
  <c r="A12002" i="6"/>
  <c r="A12001" i="6"/>
  <c r="A12000" i="6"/>
  <c r="A11999" i="6"/>
  <c r="A11998" i="6"/>
  <c r="A11997" i="6"/>
  <c r="A11996" i="6"/>
  <c r="A11995" i="6"/>
  <c r="A11994" i="6"/>
  <c r="A11993" i="6"/>
  <c r="A11992" i="6"/>
  <c r="A11991" i="6"/>
  <c r="A11990" i="6"/>
  <c r="A11989" i="6"/>
  <c r="A11988" i="6"/>
  <c r="A11987" i="6"/>
  <c r="A11986" i="6"/>
  <c r="A11985" i="6"/>
  <c r="A11984" i="6"/>
  <c r="A11983" i="6"/>
  <c r="A11982" i="6"/>
  <c r="A11981" i="6"/>
  <c r="A11980" i="6"/>
  <c r="A11979" i="6"/>
  <c r="A11978" i="6"/>
  <c r="A11977" i="6"/>
  <c r="A11976" i="6"/>
  <c r="A11975" i="6"/>
  <c r="A11974" i="6"/>
  <c r="A11973" i="6"/>
  <c r="A11972" i="6"/>
  <c r="A11971" i="6"/>
  <c r="A11970" i="6"/>
  <c r="A11969" i="6"/>
  <c r="A11968" i="6"/>
  <c r="A11967" i="6"/>
  <c r="A11966" i="6"/>
  <c r="A11965" i="6"/>
  <c r="A11964" i="6"/>
  <c r="A11963" i="6"/>
  <c r="A11962" i="6"/>
  <c r="A11961" i="6"/>
  <c r="A11960" i="6"/>
  <c r="A11959" i="6"/>
  <c r="A11958" i="6"/>
  <c r="A11957" i="6"/>
  <c r="A11956" i="6"/>
  <c r="A11955" i="6"/>
  <c r="A11954" i="6"/>
  <c r="A11953" i="6"/>
  <c r="A11952" i="6"/>
  <c r="A11951" i="6"/>
  <c r="A11950" i="6"/>
  <c r="A11949" i="6"/>
  <c r="A11948" i="6"/>
  <c r="A11947" i="6"/>
  <c r="A11946" i="6"/>
  <c r="A11945" i="6"/>
  <c r="A11944" i="6"/>
  <c r="A11943" i="6"/>
  <c r="A11942" i="6"/>
  <c r="A11941" i="6"/>
  <c r="A11940" i="6"/>
  <c r="A11939" i="6"/>
  <c r="A11938" i="6"/>
  <c r="A11937" i="6"/>
  <c r="A11936" i="6"/>
  <c r="A11935" i="6"/>
  <c r="A11934" i="6"/>
  <c r="A11933" i="6"/>
  <c r="A11932" i="6"/>
  <c r="A11931" i="6"/>
  <c r="A11930" i="6"/>
  <c r="A11929" i="6"/>
  <c r="A11928" i="6"/>
  <c r="A11927" i="6"/>
  <c r="A11926" i="6"/>
  <c r="A11925" i="6"/>
  <c r="A11924" i="6"/>
  <c r="A11923" i="6"/>
  <c r="A11922" i="6"/>
  <c r="A11921" i="6"/>
  <c r="A11920" i="6"/>
  <c r="A11919" i="6"/>
  <c r="A11918" i="6"/>
  <c r="A11917" i="6"/>
  <c r="A11916" i="6"/>
  <c r="A11915" i="6"/>
  <c r="A11914" i="6"/>
  <c r="A11913" i="6"/>
  <c r="A11912" i="6"/>
  <c r="A11911" i="6"/>
  <c r="A11910" i="6"/>
  <c r="A11909" i="6"/>
  <c r="A11908" i="6"/>
  <c r="A11907" i="6"/>
  <c r="A11906" i="6"/>
  <c r="A11905" i="6"/>
  <c r="A11904" i="6"/>
  <c r="A11903" i="6"/>
  <c r="A11902" i="6"/>
  <c r="A11901" i="6"/>
  <c r="A11900" i="6"/>
  <c r="A11899" i="6"/>
  <c r="A11898" i="6"/>
  <c r="A11897" i="6"/>
  <c r="A11896" i="6"/>
  <c r="A11895" i="6"/>
  <c r="A11894" i="6"/>
  <c r="A11893" i="6"/>
  <c r="A11892" i="6"/>
  <c r="A11891" i="6"/>
  <c r="A11890" i="6"/>
  <c r="A11889" i="6"/>
  <c r="A11888" i="6"/>
  <c r="A11887" i="6"/>
  <c r="A11886" i="6"/>
  <c r="A11885" i="6"/>
  <c r="A11884" i="6"/>
  <c r="A11883" i="6"/>
  <c r="A11882" i="6"/>
  <c r="A11881" i="6"/>
  <c r="A11880" i="6"/>
  <c r="A11879" i="6"/>
  <c r="A11878" i="6"/>
  <c r="A11877" i="6"/>
  <c r="A11876" i="6"/>
  <c r="A11875" i="6"/>
  <c r="A11874" i="6"/>
  <c r="A11873" i="6"/>
  <c r="A11872" i="6"/>
  <c r="A11871" i="6"/>
  <c r="A11870" i="6"/>
  <c r="A11869" i="6"/>
  <c r="A11868" i="6"/>
  <c r="A11867" i="6"/>
  <c r="A11866" i="6"/>
  <c r="A11865" i="6"/>
  <c r="A11864" i="6"/>
  <c r="A11863" i="6"/>
  <c r="A11862" i="6"/>
  <c r="A11861" i="6"/>
  <c r="A11860" i="6"/>
  <c r="A11859" i="6"/>
  <c r="A11858" i="6"/>
  <c r="A11857" i="6"/>
  <c r="A11856" i="6"/>
  <c r="A11855" i="6"/>
  <c r="A11854" i="6"/>
  <c r="A11853" i="6"/>
  <c r="A11852" i="6"/>
  <c r="A11851" i="6"/>
  <c r="A11850" i="6"/>
  <c r="A11849" i="6"/>
  <c r="A11848" i="6"/>
  <c r="A11847" i="6"/>
  <c r="A11846" i="6"/>
  <c r="A11845" i="6"/>
  <c r="A11844" i="6"/>
  <c r="A11843" i="6"/>
  <c r="A11842" i="6"/>
  <c r="A11841" i="6"/>
  <c r="A11840" i="6"/>
  <c r="A11839" i="6"/>
  <c r="A11838" i="6"/>
  <c r="A11837" i="6"/>
  <c r="A11836" i="6"/>
  <c r="A11835" i="6"/>
  <c r="A11834" i="6"/>
  <c r="A11833" i="6"/>
  <c r="A11832" i="6"/>
  <c r="A11831" i="6"/>
  <c r="A11830" i="6"/>
  <c r="A11829" i="6"/>
  <c r="A11828" i="6"/>
  <c r="A11827" i="6"/>
  <c r="A11826" i="6"/>
  <c r="A11825" i="6"/>
  <c r="A11824" i="6"/>
  <c r="A11823" i="6"/>
  <c r="A11822" i="6"/>
  <c r="A11821" i="6"/>
  <c r="A11820" i="6"/>
  <c r="A11819" i="6"/>
  <c r="A11818" i="6"/>
  <c r="A11817" i="6"/>
  <c r="A11816" i="6"/>
  <c r="A11815" i="6"/>
  <c r="A11814" i="6"/>
  <c r="A11813" i="6"/>
  <c r="A11812" i="6"/>
  <c r="A11811" i="6"/>
  <c r="A11810" i="6"/>
  <c r="A11809" i="6"/>
  <c r="A11808" i="6"/>
  <c r="A11807" i="6"/>
  <c r="A11806" i="6"/>
  <c r="A11805" i="6"/>
  <c r="A11804" i="6"/>
  <c r="A11803" i="6"/>
  <c r="A11802" i="6"/>
  <c r="A11801" i="6"/>
  <c r="A11800" i="6"/>
  <c r="A11799" i="6"/>
  <c r="A11798" i="6"/>
  <c r="A11797" i="6"/>
  <c r="A11796" i="6"/>
  <c r="A11795" i="6"/>
  <c r="A11794" i="6"/>
  <c r="A11793" i="6"/>
  <c r="A11792" i="6"/>
  <c r="A11791" i="6"/>
  <c r="A11790" i="6"/>
  <c r="A11789" i="6"/>
  <c r="A11788" i="6"/>
  <c r="A11787" i="6"/>
  <c r="A11786" i="6"/>
  <c r="A11785" i="6"/>
  <c r="A11784" i="6"/>
  <c r="A11783" i="6"/>
  <c r="A11782" i="6"/>
  <c r="A11781" i="6"/>
  <c r="A11780" i="6"/>
  <c r="A11779" i="6"/>
  <c r="A11778" i="6"/>
  <c r="A11777" i="6"/>
  <c r="A11776" i="6"/>
  <c r="A11775" i="6"/>
  <c r="A11774" i="6"/>
  <c r="A11773" i="6"/>
  <c r="A11772" i="6"/>
  <c r="A11771" i="6"/>
  <c r="A11770" i="6"/>
  <c r="A11769" i="6"/>
  <c r="A11768" i="6"/>
  <c r="A11767" i="6"/>
  <c r="A11766" i="6"/>
  <c r="A11765" i="6"/>
  <c r="A11764" i="6"/>
  <c r="A11763" i="6"/>
  <c r="A11762" i="6"/>
  <c r="A11761" i="6"/>
  <c r="A11760" i="6"/>
  <c r="A11759" i="6"/>
  <c r="A11758" i="6"/>
  <c r="A11757" i="6"/>
  <c r="A11756" i="6"/>
  <c r="A11755" i="6"/>
  <c r="A11754" i="6"/>
  <c r="A11753" i="6"/>
  <c r="A11752" i="6"/>
  <c r="A11751" i="6"/>
  <c r="A11750" i="6"/>
  <c r="A11749" i="6"/>
  <c r="A11748" i="6"/>
  <c r="A11747" i="6"/>
  <c r="A11746" i="6"/>
  <c r="A11745" i="6"/>
  <c r="A11744" i="6"/>
  <c r="A11743" i="6"/>
  <c r="A11742" i="6"/>
  <c r="A11741" i="6"/>
  <c r="A11740" i="6"/>
  <c r="A11739" i="6"/>
  <c r="A11738" i="6"/>
  <c r="A11737" i="6"/>
  <c r="A11736" i="6"/>
  <c r="A11735" i="6"/>
  <c r="A11734" i="6"/>
  <c r="A11733" i="6"/>
  <c r="A11732" i="6"/>
  <c r="A11731" i="6"/>
  <c r="A11730" i="6"/>
  <c r="A11729" i="6"/>
  <c r="A11728" i="6"/>
  <c r="A11727" i="6"/>
  <c r="A11726" i="6"/>
  <c r="A11725" i="6"/>
  <c r="A11724" i="6"/>
  <c r="A11723" i="6"/>
  <c r="A11722" i="6"/>
  <c r="A11721" i="6"/>
  <c r="A11720" i="6"/>
  <c r="A11719" i="6"/>
  <c r="A11718" i="6"/>
  <c r="A11717" i="6"/>
  <c r="A11716" i="6"/>
  <c r="A11715" i="6"/>
  <c r="A11714" i="6"/>
  <c r="A11713" i="6"/>
  <c r="A11712" i="6"/>
  <c r="A11711" i="6"/>
  <c r="A11710" i="6"/>
  <c r="A11709" i="6"/>
  <c r="A11708" i="6"/>
  <c r="A11707" i="6"/>
  <c r="A11706" i="6"/>
  <c r="A11705" i="6"/>
  <c r="A11704" i="6"/>
  <c r="A11703" i="6"/>
  <c r="A11702" i="6"/>
  <c r="A11701" i="6"/>
  <c r="A11700" i="6"/>
  <c r="A11699" i="6"/>
  <c r="A11698" i="6"/>
  <c r="A11697" i="6"/>
  <c r="A11696" i="6"/>
  <c r="A11695" i="6"/>
  <c r="A11694" i="6"/>
  <c r="A11693" i="6"/>
  <c r="A11692" i="6"/>
  <c r="A11691" i="6"/>
  <c r="A11690" i="6"/>
  <c r="A11689" i="6"/>
  <c r="A11688" i="6"/>
  <c r="A11687" i="6"/>
  <c r="A11686" i="6"/>
  <c r="A11685" i="6"/>
  <c r="A11684" i="6"/>
  <c r="A11683" i="6"/>
  <c r="A11682" i="6"/>
  <c r="A11681" i="6"/>
  <c r="A11680" i="6"/>
  <c r="A11679" i="6"/>
  <c r="A11678" i="6"/>
  <c r="A11677" i="6"/>
  <c r="A11676" i="6"/>
  <c r="A11675" i="6"/>
  <c r="A11674" i="6"/>
  <c r="A11673" i="6"/>
  <c r="A11672" i="6"/>
  <c r="A11671" i="6"/>
  <c r="A11670" i="6"/>
  <c r="A11669" i="6"/>
  <c r="A11668" i="6"/>
  <c r="A11667" i="6"/>
  <c r="A11666" i="6"/>
  <c r="A11665" i="6"/>
  <c r="A11664" i="6"/>
  <c r="A11663" i="6"/>
  <c r="A11662" i="6"/>
  <c r="A11661" i="6"/>
  <c r="A11660" i="6"/>
  <c r="A11659" i="6"/>
  <c r="A11658" i="6"/>
  <c r="A11657" i="6"/>
  <c r="A11656" i="6"/>
  <c r="A11655" i="6"/>
  <c r="A11654" i="6"/>
  <c r="A11653" i="6"/>
  <c r="A11652" i="6"/>
  <c r="A11651" i="6"/>
  <c r="A11650" i="6"/>
  <c r="A11649" i="6"/>
  <c r="A11648" i="6"/>
  <c r="A11647" i="6"/>
  <c r="A11646" i="6"/>
  <c r="A11645" i="6"/>
  <c r="A11644" i="6"/>
  <c r="A11643" i="6"/>
  <c r="A11642" i="6"/>
  <c r="A11641" i="6"/>
  <c r="A11640" i="6"/>
  <c r="A11639" i="6"/>
  <c r="A11638" i="6"/>
  <c r="A11637" i="6"/>
  <c r="A11636" i="6"/>
  <c r="A11635" i="6"/>
  <c r="A11634" i="6"/>
  <c r="A11633" i="6"/>
  <c r="A11632" i="6"/>
  <c r="A11631" i="6"/>
  <c r="A11630" i="6"/>
  <c r="A11629" i="6"/>
  <c r="A11628" i="6"/>
  <c r="A11627" i="6"/>
  <c r="A11626" i="6"/>
  <c r="A11625" i="6"/>
  <c r="A11624" i="6"/>
  <c r="A11623" i="6"/>
  <c r="A11622" i="6"/>
  <c r="A11621" i="6"/>
  <c r="A11620" i="6"/>
  <c r="A11619" i="6"/>
  <c r="A11618" i="6"/>
  <c r="A11617" i="6"/>
  <c r="A11616" i="6"/>
  <c r="A11615" i="6"/>
  <c r="A11614" i="6"/>
  <c r="A11613" i="6"/>
  <c r="A11612" i="6"/>
  <c r="A11611" i="6"/>
  <c r="A11610" i="6"/>
  <c r="A11609" i="6"/>
  <c r="A11608" i="6"/>
  <c r="A11607" i="6"/>
  <c r="A11606" i="6"/>
  <c r="A11605" i="6"/>
  <c r="A11604" i="6"/>
  <c r="A11603" i="6"/>
  <c r="A11602" i="6"/>
  <c r="A11601" i="6"/>
  <c r="A11600" i="6"/>
  <c r="A11599" i="6"/>
  <c r="A11598" i="6"/>
  <c r="A11597" i="6"/>
  <c r="A11596" i="6"/>
  <c r="A11595" i="6"/>
  <c r="A11594" i="6"/>
  <c r="A11593" i="6"/>
  <c r="A11592" i="6"/>
  <c r="A11591" i="6"/>
  <c r="A11590" i="6"/>
  <c r="A11589" i="6"/>
  <c r="A11588" i="6"/>
  <c r="A11587" i="6"/>
  <c r="A11586" i="6"/>
  <c r="A11585" i="6"/>
  <c r="A11584" i="6"/>
  <c r="A11583" i="6"/>
  <c r="A11582" i="6"/>
  <c r="A11581" i="6"/>
  <c r="A11580" i="6"/>
  <c r="A11579" i="6"/>
  <c r="A11578" i="6"/>
  <c r="A11577" i="6"/>
  <c r="A11576" i="6"/>
  <c r="A11575" i="6"/>
  <c r="A11574" i="6"/>
  <c r="A11573" i="6"/>
  <c r="A11572" i="6"/>
  <c r="A11571" i="6"/>
  <c r="A11570" i="6"/>
  <c r="A11569" i="6"/>
  <c r="A11568" i="6"/>
  <c r="A11567" i="6"/>
  <c r="A11566" i="6"/>
  <c r="A11565" i="6"/>
  <c r="A11564" i="6"/>
  <c r="A11563" i="6"/>
  <c r="A11562" i="6"/>
  <c r="A11561" i="6"/>
  <c r="A11560" i="6"/>
  <c r="A11559" i="6"/>
  <c r="A11558" i="6"/>
  <c r="A11557" i="6"/>
  <c r="A11556" i="6"/>
  <c r="A11555" i="6"/>
  <c r="A11554" i="6"/>
  <c r="A11553" i="6"/>
  <c r="A11552" i="6"/>
  <c r="A11551" i="6"/>
  <c r="A11550" i="6"/>
  <c r="A11549" i="6"/>
  <c r="A11548" i="6"/>
  <c r="A11547" i="6"/>
  <c r="A11546" i="6"/>
  <c r="A11545" i="6"/>
  <c r="A11544" i="6"/>
  <c r="A11543" i="6"/>
  <c r="A11542" i="6"/>
  <c r="A11541" i="6"/>
  <c r="A11540" i="6"/>
  <c r="A11539" i="6"/>
  <c r="A11538" i="6"/>
  <c r="A11537" i="6"/>
  <c r="A11536" i="6"/>
  <c r="A11535" i="6"/>
  <c r="A11534" i="6"/>
  <c r="A11533" i="6"/>
  <c r="A11532" i="6"/>
  <c r="A11531" i="6"/>
  <c r="A11530" i="6"/>
  <c r="A11529" i="6"/>
  <c r="A11528" i="6"/>
  <c r="A11527" i="6"/>
  <c r="A11526" i="6"/>
  <c r="A11525" i="6"/>
  <c r="A11524" i="6"/>
  <c r="A11523" i="6"/>
  <c r="A11522" i="6"/>
  <c r="A11521" i="6"/>
  <c r="A11520" i="6"/>
  <c r="A11519" i="6"/>
  <c r="A11518" i="6"/>
  <c r="A11517" i="6"/>
  <c r="A11516" i="6"/>
  <c r="A11515" i="6"/>
  <c r="A11514" i="6"/>
  <c r="A11513" i="6"/>
  <c r="A11512" i="6"/>
  <c r="A11511" i="6"/>
  <c r="A11510" i="6"/>
  <c r="A11509" i="6"/>
  <c r="A11508" i="6"/>
  <c r="A11507" i="6"/>
  <c r="A11506" i="6"/>
  <c r="A11505" i="6"/>
  <c r="A11504" i="6"/>
  <c r="A11503" i="6"/>
  <c r="A11502" i="6"/>
  <c r="A11501" i="6"/>
  <c r="A11500" i="6"/>
  <c r="A11499" i="6"/>
  <c r="A11498" i="6"/>
  <c r="A11497" i="6"/>
  <c r="A11496" i="6"/>
  <c r="A11495" i="6"/>
  <c r="A11494" i="6"/>
  <c r="A11493" i="6"/>
  <c r="A11492" i="6"/>
  <c r="A11491" i="6"/>
  <c r="A11490" i="6"/>
  <c r="A11489" i="6"/>
  <c r="A11488" i="6"/>
  <c r="A11487" i="6"/>
  <c r="A11486" i="6"/>
  <c r="A11485" i="6"/>
  <c r="A11484" i="6"/>
  <c r="A11483" i="6"/>
  <c r="A11482" i="6"/>
  <c r="A11481" i="6"/>
  <c r="A11480" i="6"/>
  <c r="A11479" i="6"/>
  <c r="A11478" i="6"/>
  <c r="A11477" i="6"/>
  <c r="A11476" i="6"/>
  <c r="A11475" i="6"/>
  <c r="A11474" i="6"/>
  <c r="A11473" i="6"/>
  <c r="A11472" i="6"/>
  <c r="A11471" i="6"/>
  <c r="A11470" i="6"/>
  <c r="A11469" i="6"/>
  <c r="A11468" i="6"/>
  <c r="A11467" i="6"/>
  <c r="A11466" i="6"/>
  <c r="A11465" i="6"/>
  <c r="A11464" i="6"/>
  <c r="A11463" i="6"/>
  <c r="A11462" i="6"/>
  <c r="A11461" i="6"/>
  <c r="A11460" i="6"/>
  <c r="A11459" i="6"/>
  <c r="A11458" i="6"/>
  <c r="A11457" i="6"/>
  <c r="A11456" i="6"/>
  <c r="A11455" i="6"/>
  <c r="A11454" i="6"/>
  <c r="A11453" i="6"/>
  <c r="A11452" i="6"/>
  <c r="A11451" i="6"/>
  <c r="A11450" i="6"/>
  <c r="A11449" i="6"/>
  <c r="A11448" i="6"/>
  <c r="A11447" i="6"/>
  <c r="A11446" i="6"/>
  <c r="A11445" i="6"/>
  <c r="A11444" i="6"/>
  <c r="A11443" i="6"/>
  <c r="A11442" i="6"/>
  <c r="A11441" i="6"/>
  <c r="A11440" i="6"/>
  <c r="A11439" i="6"/>
  <c r="A11438" i="6"/>
  <c r="A11437" i="6"/>
  <c r="A11436" i="6"/>
  <c r="A11435" i="6"/>
  <c r="A11434" i="6"/>
  <c r="A11433" i="6"/>
  <c r="A11432" i="6"/>
  <c r="A11431" i="6"/>
  <c r="A11430" i="6"/>
  <c r="A11429" i="6"/>
  <c r="A11428" i="6"/>
  <c r="A11427" i="6"/>
  <c r="A11426" i="6"/>
  <c r="A11425" i="6"/>
  <c r="A11424" i="6"/>
  <c r="A11423" i="6"/>
  <c r="A11422" i="6"/>
  <c r="A11421" i="6"/>
  <c r="A11420" i="6"/>
  <c r="A11419" i="6"/>
  <c r="A11418" i="6"/>
  <c r="A11417" i="6"/>
  <c r="A11416" i="6"/>
  <c r="A11415" i="6"/>
  <c r="A11414" i="6"/>
  <c r="A11413" i="6"/>
  <c r="A11412" i="6"/>
  <c r="A11411" i="6"/>
  <c r="A11410" i="6"/>
  <c r="A11409" i="6"/>
  <c r="A11408" i="6"/>
  <c r="A11407" i="6"/>
  <c r="A11406" i="6"/>
  <c r="A11405" i="6"/>
  <c r="A11404" i="6"/>
  <c r="A11403" i="6"/>
  <c r="A11402" i="6"/>
  <c r="A11401" i="6"/>
  <c r="A11400" i="6"/>
  <c r="A11399" i="6"/>
  <c r="A11398" i="6"/>
  <c r="A11397" i="6"/>
  <c r="A11396" i="6"/>
  <c r="A11395" i="6"/>
  <c r="A11394" i="6"/>
  <c r="A11393" i="6"/>
  <c r="A11392" i="6"/>
  <c r="A11391" i="6"/>
  <c r="A11390" i="6"/>
  <c r="A11389" i="6"/>
  <c r="A11388" i="6"/>
  <c r="A11387" i="6"/>
  <c r="A11386" i="6"/>
  <c r="A11385" i="6"/>
  <c r="A11384" i="6"/>
  <c r="A11383" i="6"/>
  <c r="A11382" i="6"/>
  <c r="A11381" i="6"/>
  <c r="A11380" i="6"/>
  <c r="A11379" i="6"/>
  <c r="A11378" i="6"/>
  <c r="A11377" i="6"/>
  <c r="A11376" i="6"/>
  <c r="A11375" i="6"/>
  <c r="A11374" i="6"/>
  <c r="A11373" i="6"/>
  <c r="A11372" i="6"/>
  <c r="A11371" i="6"/>
  <c r="A11370" i="6"/>
  <c r="A11369" i="6"/>
  <c r="A11368" i="6"/>
  <c r="A11367" i="6"/>
  <c r="A11366" i="6"/>
  <c r="A11365" i="6"/>
  <c r="A11364" i="6"/>
  <c r="A11363" i="6"/>
  <c r="A11362" i="6"/>
  <c r="A11361" i="6"/>
  <c r="A11360" i="6"/>
  <c r="A11359" i="6"/>
  <c r="A11358" i="6"/>
  <c r="A11357" i="6"/>
  <c r="A11356" i="6"/>
  <c r="A11355" i="6"/>
  <c r="A11354" i="6"/>
  <c r="A11353" i="6"/>
  <c r="A11352" i="6"/>
  <c r="A11351" i="6"/>
  <c r="A11350" i="6"/>
  <c r="A11349" i="6"/>
  <c r="A11348" i="6"/>
  <c r="A11347" i="6"/>
  <c r="A11346" i="6"/>
  <c r="A11345" i="6"/>
  <c r="A11344" i="6"/>
  <c r="A11343" i="6"/>
  <c r="A11342" i="6"/>
  <c r="A11341" i="6"/>
  <c r="A11340" i="6"/>
  <c r="A11339" i="6"/>
  <c r="A11338" i="6"/>
  <c r="A11337" i="6"/>
  <c r="A11336" i="6"/>
  <c r="A11335" i="6"/>
  <c r="A11334" i="6"/>
  <c r="A11333" i="6"/>
  <c r="A11332" i="6"/>
  <c r="A11331" i="6"/>
  <c r="A11330" i="6"/>
  <c r="A11329" i="6"/>
  <c r="A11328" i="6"/>
  <c r="A11327" i="6"/>
  <c r="A11326" i="6"/>
  <c r="A11325" i="6"/>
  <c r="A11324" i="6"/>
  <c r="A11323" i="6"/>
  <c r="A11322" i="6"/>
  <c r="A11321" i="6"/>
  <c r="A11320" i="6"/>
  <c r="A11319" i="6"/>
  <c r="A11318" i="6"/>
  <c r="A11317" i="6"/>
  <c r="A11316" i="6"/>
  <c r="A11315" i="6"/>
  <c r="A11314" i="6"/>
  <c r="A11313" i="6"/>
  <c r="A11312" i="6"/>
  <c r="A11311" i="6"/>
  <c r="A11310" i="6"/>
  <c r="A11309" i="6"/>
  <c r="A11308" i="6"/>
  <c r="A11307" i="6"/>
  <c r="A11306" i="6"/>
  <c r="A11305" i="6"/>
  <c r="A11304" i="6"/>
  <c r="A11303" i="6"/>
  <c r="A11302" i="6"/>
  <c r="A11301" i="6"/>
  <c r="A11300" i="6"/>
  <c r="A11299" i="6"/>
  <c r="A11298" i="6"/>
  <c r="A11297" i="6"/>
  <c r="A11296" i="6"/>
  <c r="A11295" i="6"/>
  <c r="A11294" i="6"/>
  <c r="A11293" i="6"/>
  <c r="A11292" i="6"/>
  <c r="A11291" i="6"/>
  <c r="A11290" i="6"/>
  <c r="A11289" i="6"/>
  <c r="A11288" i="6"/>
  <c r="A11287" i="6"/>
  <c r="A11286" i="6"/>
  <c r="A11285" i="6"/>
  <c r="A11284" i="6"/>
  <c r="A11283" i="6"/>
  <c r="A11282" i="6"/>
  <c r="A11281" i="6"/>
  <c r="A11280" i="6"/>
  <c r="A11279" i="6"/>
  <c r="A11278" i="6"/>
  <c r="A11277" i="6"/>
  <c r="A11276" i="6"/>
  <c r="A11275" i="6"/>
  <c r="A11274" i="6"/>
  <c r="A11273" i="6"/>
  <c r="A11272" i="6"/>
  <c r="A11271" i="6"/>
  <c r="A11270" i="6"/>
  <c r="A11269" i="6"/>
  <c r="A11268" i="6"/>
  <c r="A11267" i="6"/>
  <c r="A11266" i="6"/>
  <c r="A11265" i="6"/>
  <c r="A11264" i="6"/>
  <c r="A11263" i="6"/>
  <c r="A11262" i="6"/>
  <c r="A11261" i="6"/>
  <c r="A11260" i="6"/>
  <c r="A11259" i="6"/>
  <c r="A11258" i="6"/>
  <c r="A11257" i="6"/>
  <c r="A11256" i="6"/>
  <c r="A11255" i="6"/>
  <c r="A11254" i="6"/>
  <c r="A11253" i="6"/>
  <c r="A11252" i="6"/>
  <c r="A11251" i="6"/>
  <c r="A11250" i="6"/>
  <c r="A11249" i="6"/>
  <c r="A11248" i="6"/>
  <c r="A11247" i="6"/>
  <c r="A11246" i="6"/>
  <c r="A11245" i="6"/>
  <c r="A11244" i="6"/>
  <c r="A11243" i="6"/>
  <c r="A11242" i="6"/>
  <c r="A11241" i="6"/>
  <c r="A11240" i="6"/>
  <c r="A11239" i="6"/>
  <c r="A11238" i="6"/>
  <c r="A11237" i="6"/>
  <c r="A11236" i="6"/>
  <c r="A11235" i="6"/>
  <c r="A11234" i="6"/>
  <c r="A11233" i="6"/>
  <c r="A11232" i="6"/>
  <c r="A11231" i="6"/>
  <c r="A11230" i="6"/>
  <c r="A11229" i="6"/>
  <c r="A11228" i="6"/>
  <c r="A11227" i="6"/>
  <c r="A11226" i="6"/>
  <c r="A11225" i="6"/>
  <c r="A11224" i="6"/>
  <c r="A11223" i="6"/>
  <c r="A11222" i="6"/>
  <c r="A11221" i="6"/>
  <c r="A11220" i="6"/>
  <c r="A11219" i="6"/>
  <c r="A11218" i="6"/>
  <c r="A11217" i="6"/>
  <c r="A11216" i="6"/>
  <c r="A11215" i="6"/>
  <c r="A11214" i="6"/>
  <c r="A11213" i="6"/>
  <c r="A11212" i="6"/>
  <c r="A11211" i="6"/>
  <c r="A11210" i="6"/>
  <c r="A11209" i="6"/>
  <c r="A11208" i="6"/>
  <c r="A11207" i="6"/>
  <c r="A11206" i="6"/>
  <c r="A11205" i="6"/>
  <c r="A11204" i="6"/>
  <c r="A11203" i="6"/>
  <c r="A11202" i="6"/>
  <c r="A11201" i="6"/>
  <c r="A11200" i="6"/>
  <c r="A11199" i="6"/>
  <c r="A11198" i="6"/>
  <c r="A11197" i="6"/>
  <c r="A11196" i="6"/>
  <c r="A11195" i="6"/>
  <c r="A11194" i="6"/>
  <c r="A11193" i="6"/>
  <c r="A11192" i="6"/>
  <c r="A11191" i="6"/>
  <c r="A11190" i="6"/>
  <c r="A11189" i="6"/>
  <c r="A11188" i="6"/>
  <c r="A11187" i="6"/>
  <c r="A11186" i="6"/>
  <c r="A11185" i="6"/>
  <c r="A11184" i="6"/>
  <c r="A11183" i="6"/>
  <c r="A11182" i="6"/>
  <c r="A11181" i="6"/>
  <c r="A11180" i="6"/>
  <c r="A11179" i="6"/>
  <c r="A11178" i="6"/>
  <c r="A11177" i="6"/>
  <c r="A11176" i="6"/>
  <c r="A11175" i="6"/>
  <c r="A11174" i="6"/>
  <c r="A11173" i="6"/>
  <c r="A11172" i="6"/>
  <c r="A11171" i="6"/>
  <c r="A11170" i="6"/>
  <c r="A11169" i="6"/>
  <c r="A11168" i="6"/>
  <c r="A11167" i="6"/>
  <c r="A11166" i="6"/>
  <c r="A11165" i="6"/>
  <c r="A11164" i="6"/>
  <c r="A11163" i="6"/>
  <c r="A11162" i="6"/>
  <c r="A11161" i="6"/>
  <c r="A11160" i="6"/>
  <c r="A11159" i="6"/>
  <c r="A11158" i="6"/>
  <c r="A11157" i="6"/>
  <c r="A11156" i="6"/>
  <c r="A11155" i="6"/>
  <c r="A11154" i="6"/>
  <c r="A11153" i="6"/>
  <c r="A11152" i="6"/>
  <c r="A11151" i="6"/>
  <c r="A11150" i="6"/>
  <c r="A11149" i="6"/>
  <c r="A11148" i="6"/>
  <c r="A11147" i="6"/>
  <c r="A11146" i="6"/>
  <c r="A11145" i="6"/>
  <c r="A11144" i="6"/>
  <c r="A11143" i="6"/>
  <c r="A11142" i="6"/>
  <c r="A11141" i="6"/>
  <c r="A11140" i="6"/>
  <c r="A11139" i="6"/>
  <c r="A11138" i="6"/>
  <c r="A11137" i="6"/>
  <c r="A11136" i="6"/>
  <c r="A11135" i="6"/>
  <c r="A11134" i="6"/>
  <c r="A11133" i="6"/>
  <c r="A11132" i="6"/>
  <c r="A11131" i="6"/>
  <c r="A11130" i="6"/>
  <c r="A11129" i="6"/>
  <c r="A11128" i="6"/>
  <c r="A11127" i="6"/>
  <c r="A11126" i="6"/>
  <c r="A11125" i="6"/>
  <c r="A11124" i="6"/>
  <c r="A11123" i="6"/>
  <c r="A11122" i="6"/>
  <c r="A11121" i="6"/>
  <c r="A11120" i="6"/>
  <c r="A11119" i="6"/>
  <c r="A11118" i="6"/>
  <c r="A11117" i="6"/>
  <c r="A11116" i="6"/>
  <c r="A11115" i="6"/>
  <c r="A11114" i="6"/>
  <c r="A11113" i="6"/>
  <c r="A11112" i="6"/>
  <c r="A11111" i="6"/>
  <c r="A11110" i="6"/>
  <c r="A11109" i="6"/>
  <c r="A11108" i="6"/>
  <c r="A11107" i="6"/>
  <c r="A11106" i="6"/>
  <c r="A11105" i="6"/>
  <c r="A11104" i="6"/>
  <c r="A11103" i="6"/>
  <c r="A11102" i="6"/>
  <c r="A11101" i="6"/>
  <c r="A11100" i="6"/>
  <c r="A11099" i="6"/>
  <c r="A11098" i="6"/>
  <c r="A11097" i="6"/>
  <c r="A11096" i="6"/>
  <c r="A11095" i="6"/>
  <c r="A11094" i="6"/>
  <c r="A11093" i="6"/>
  <c r="A11092" i="6"/>
  <c r="A11091" i="6"/>
  <c r="A11090" i="6"/>
  <c r="A11089" i="6"/>
  <c r="A11088" i="6"/>
  <c r="A11087" i="6"/>
  <c r="A11086" i="6"/>
  <c r="A11085" i="6"/>
  <c r="A11084" i="6"/>
  <c r="A11083" i="6"/>
  <c r="A11082" i="6"/>
  <c r="A11081" i="6"/>
  <c r="A11080" i="6"/>
  <c r="A11079" i="6"/>
  <c r="A11078" i="6"/>
  <c r="A11077" i="6"/>
  <c r="A11076" i="6"/>
  <c r="A11075" i="6"/>
  <c r="A11074" i="6"/>
  <c r="A11073" i="6"/>
  <c r="A11072" i="6"/>
  <c r="A11071" i="6"/>
  <c r="A11070" i="6"/>
  <c r="A11069" i="6"/>
  <c r="A11068" i="6"/>
  <c r="A11067" i="6"/>
  <c r="A11066" i="6"/>
  <c r="A11065" i="6"/>
  <c r="A11064" i="6"/>
  <c r="A11063" i="6"/>
  <c r="A11062" i="6"/>
  <c r="A11061" i="6"/>
  <c r="A11060" i="6"/>
  <c r="A11059" i="6"/>
  <c r="A11058" i="6"/>
  <c r="A11057" i="6"/>
  <c r="A11056" i="6"/>
  <c r="A11055" i="6"/>
  <c r="A11054" i="6"/>
  <c r="A11053" i="6"/>
  <c r="A11052" i="6"/>
  <c r="A11051" i="6"/>
  <c r="A11050" i="6"/>
  <c r="A11049" i="6"/>
  <c r="A11048" i="6"/>
  <c r="A11047" i="6"/>
  <c r="A11046" i="6"/>
  <c r="A11045" i="6"/>
  <c r="A11044" i="6"/>
  <c r="A11043" i="6"/>
  <c r="A11042" i="6"/>
  <c r="A11041" i="6"/>
  <c r="A11040" i="6"/>
  <c r="A11039" i="6"/>
  <c r="A11038" i="6"/>
  <c r="A11037" i="6"/>
  <c r="A11036" i="6"/>
  <c r="A11035" i="6"/>
  <c r="A11034" i="6"/>
  <c r="A11033" i="6"/>
  <c r="A11032" i="6"/>
  <c r="A11031" i="6"/>
  <c r="A11030" i="6"/>
  <c r="A11029" i="6"/>
  <c r="A11028" i="6"/>
  <c r="A11027" i="6"/>
  <c r="A11026" i="6"/>
  <c r="A11025" i="6"/>
  <c r="A11024" i="6"/>
  <c r="A11023" i="6"/>
  <c r="A11022" i="6"/>
  <c r="A11021" i="6"/>
  <c r="A11020" i="6"/>
  <c r="A11019" i="6"/>
  <c r="A11018" i="6"/>
  <c r="A11017" i="6"/>
  <c r="A11016" i="6"/>
  <c r="A11015" i="6"/>
  <c r="A11014" i="6"/>
  <c r="A11013" i="6"/>
  <c r="A11012" i="6"/>
  <c r="A11011" i="6"/>
  <c r="A11010" i="6"/>
  <c r="A11009" i="6"/>
  <c r="A11008" i="6"/>
  <c r="A11007" i="6"/>
  <c r="A11006" i="6"/>
  <c r="A11005" i="6"/>
  <c r="A11004" i="6"/>
  <c r="A11003" i="6"/>
  <c r="A11002" i="6"/>
  <c r="A11001" i="6"/>
  <c r="A11000" i="6"/>
  <c r="A10999" i="6"/>
  <c r="A10998" i="6"/>
  <c r="A10997" i="6"/>
  <c r="A10996" i="6"/>
  <c r="A10995" i="6"/>
  <c r="A10994" i="6"/>
  <c r="A10993" i="6"/>
  <c r="A10992" i="6"/>
  <c r="A10991" i="6"/>
  <c r="A10990" i="6"/>
  <c r="A10989" i="6"/>
  <c r="A10988" i="6"/>
  <c r="A10987" i="6"/>
  <c r="A10986" i="6"/>
  <c r="A10985" i="6"/>
  <c r="A10984" i="6"/>
  <c r="A10983" i="6"/>
  <c r="A10982" i="6"/>
  <c r="A10981" i="6"/>
  <c r="A10980" i="6"/>
  <c r="A10979" i="6"/>
  <c r="A10978" i="6"/>
  <c r="A10977" i="6"/>
  <c r="A10976" i="6"/>
  <c r="A10975" i="6"/>
  <c r="A10974" i="6"/>
  <c r="A10973" i="6"/>
  <c r="A10972" i="6"/>
  <c r="A10971" i="6"/>
  <c r="A10970" i="6"/>
  <c r="A10969" i="6"/>
  <c r="A10968" i="6"/>
  <c r="A10967" i="6"/>
  <c r="A10966" i="6"/>
  <c r="A10965" i="6"/>
  <c r="A10964" i="6"/>
  <c r="A10963" i="6"/>
  <c r="A10962" i="6"/>
  <c r="A10961" i="6"/>
  <c r="A10960" i="6"/>
  <c r="A10959" i="6"/>
  <c r="A10958" i="6"/>
  <c r="A10957" i="6"/>
  <c r="A10956" i="6"/>
  <c r="A10955" i="6"/>
  <c r="A10954" i="6"/>
  <c r="A10953" i="6"/>
  <c r="A10952" i="6"/>
  <c r="A10951" i="6"/>
  <c r="A10950" i="6"/>
  <c r="A10949" i="6"/>
  <c r="A10948" i="6"/>
  <c r="A10947" i="6"/>
  <c r="A10946" i="6"/>
  <c r="A10945" i="6"/>
  <c r="A10944" i="6"/>
  <c r="A10943" i="6"/>
  <c r="A10942" i="6"/>
  <c r="A10941" i="6"/>
  <c r="A10940" i="6"/>
  <c r="A10939" i="6"/>
  <c r="A10938" i="6"/>
  <c r="A10937" i="6"/>
  <c r="A10936" i="6"/>
  <c r="A10935" i="6"/>
  <c r="A10934" i="6"/>
  <c r="A10933" i="6"/>
  <c r="A10932" i="6"/>
  <c r="A10931" i="6"/>
  <c r="A10930" i="6"/>
  <c r="A10929" i="6"/>
  <c r="A10928" i="6"/>
  <c r="A10927" i="6"/>
  <c r="A10926" i="6"/>
  <c r="A10925" i="6"/>
  <c r="A10924" i="6"/>
  <c r="A10923" i="6"/>
  <c r="A10922" i="6"/>
  <c r="A10921" i="6"/>
  <c r="A10920" i="6"/>
  <c r="A10919" i="6"/>
  <c r="A10918" i="6"/>
  <c r="A10917" i="6"/>
  <c r="A10916" i="6"/>
  <c r="A10915" i="6"/>
  <c r="A10914" i="6"/>
  <c r="A10913" i="6"/>
  <c r="A10912" i="6"/>
  <c r="A10911" i="6"/>
  <c r="A10910" i="6"/>
  <c r="A10909" i="6"/>
  <c r="A10908" i="6"/>
  <c r="A10907" i="6"/>
  <c r="A10906" i="6"/>
  <c r="A10905" i="6"/>
  <c r="A10904" i="6"/>
  <c r="A10903" i="6"/>
  <c r="A10902" i="6"/>
  <c r="A10901" i="6"/>
  <c r="A10900" i="6"/>
  <c r="A10899" i="6"/>
  <c r="A10898" i="6"/>
  <c r="A10897" i="6"/>
  <c r="A10896" i="6"/>
  <c r="A10895" i="6"/>
  <c r="A10894" i="6"/>
  <c r="A10893" i="6"/>
  <c r="A10892" i="6"/>
  <c r="A10891" i="6"/>
  <c r="A10890" i="6"/>
  <c r="A10889" i="6"/>
  <c r="A10888" i="6"/>
  <c r="A10887" i="6"/>
  <c r="A10886" i="6"/>
  <c r="A10885" i="6"/>
  <c r="A10884" i="6"/>
  <c r="A10883" i="6"/>
  <c r="A10882" i="6"/>
  <c r="A10881" i="6"/>
  <c r="A10880" i="6"/>
  <c r="A10879" i="6"/>
  <c r="A10878" i="6"/>
  <c r="A10877" i="6"/>
  <c r="A10876" i="6"/>
  <c r="A10875" i="6"/>
  <c r="A10874" i="6"/>
  <c r="A10873" i="6"/>
  <c r="A10872" i="6"/>
  <c r="A10871" i="6"/>
  <c r="A10870" i="6"/>
  <c r="A10869" i="6"/>
  <c r="A10868" i="6"/>
  <c r="A10867" i="6"/>
  <c r="A10866" i="6"/>
  <c r="A10865" i="6"/>
  <c r="A10864" i="6"/>
  <c r="A10863" i="6"/>
  <c r="A10862" i="6"/>
  <c r="A10861" i="6"/>
  <c r="A10860" i="6"/>
  <c r="A10859" i="6"/>
  <c r="A10858" i="6"/>
  <c r="A10857" i="6"/>
  <c r="A10856" i="6"/>
  <c r="A10855" i="6"/>
  <c r="A10854" i="6"/>
  <c r="A10853" i="6"/>
  <c r="A10852" i="6"/>
  <c r="A10851" i="6"/>
  <c r="A10850" i="6"/>
  <c r="A10849" i="6"/>
  <c r="A10848" i="6"/>
  <c r="A10847" i="6"/>
  <c r="A10846" i="6"/>
  <c r="A10845" i="6"/>
  <c r="A10844" i="6"/>
  <c r="A10843" i="6"/>
  <c r="A10842" i="6"/>
  <c r="A10841" i="6"/>
  <c r="A10840" i="6"/>
  <c r="A10839" i="6"/>
  <c r="A10838" i="6"/>
  <c r="A10837" i="6"/>
  <c r="A10836" i="6"/>
  <c r="A10835" i="6"/>
  <c r="A10834" i="6"/>
  <c r="A10833" i="6"/>
  <c r="A10832" i="6"/>
  <c r="A10831" i="6"/>
  <c r="A10830" i="6"/>
  <c r="A10829" i="6"/>
  <c r="A10828" i="6"/>
  <c r="A10827" i="6"/>
  <c r="A10826" i="6"/>
  <c r="A10825" i="6"/>
  <c r="A10824" i="6"/>
  <c r="A10823" i="6"/>
  <c r="A10822" i="6"/>
  <c r="A10821" i="6"/>
  <c r="A10820" i="6"/>
  <c r="A10819" i="6"/>
  <c r="A10818" i="6"/>
  <c r="A10817" i="6"/>
  <c r="A10816" i="6"/>
  <c r="A10815" i="6"/>
  <c r="A10814" i="6"/>
  <c r="A10813" i="6"/>
  <c r="A10812" i="6"/>
  <c r="A10811" i="6"/>
  <c r="A10810" i="6"/>
  <c r="A10809" i="6"/>
  <c r="A10808" i="6"/>
  <c r="A10807" i="6"/>
  <c r="A10806" i="6"/>
  <c r="A10805" i="6"/>
  <c r="A10804" i="6"/>
  <c r="A10803" i="6"/>
  <c r="A10802" i="6"/>
  <c r="A10801" i="6"/>
  <c r="A10800" i="6"/>
  <c r="A10799" i="6"/>
  <c r="A10798" i="6"/>
  <c r="A10797" i="6"/>
  <c r="A10796" i="6"/>
  <c r="A10795" i="6"/>
  <c r="A10794" i="6"/>
  <c r="A10793" i="6"/>
  <c r="A10792" i="6"/>
  <c r="A10791" i="6"/>
  <c r="A10790" i="6"/>
  <c r="A10789" i="6"/>
  <c r="A10788" i="6"/>
  <c r="A10787" i="6"/>
  <c r="A10786" i="6"/>
  <c r="A10785" i="6"/>
  <c r="A10784" i="6"/>
  <c r="A10783" i="6"/>
  <c r="A10782" i="6"/>
  <c r="A10781" i="6"/>
  <c r="A10780" i="6"/>
  <c r="A10779" i="6"/>
  <c r="A10778" i="6"/>
  <c r="A10777" i="6"/>
  <c r="A10776" i="6"/>
  <c r="A10775" i="6"/>
  <c r="A10774" i="6"/>
  <c r="A10773" i="6"/>
  <c r="A10772" i="6"/>
  <c r="A10771" i="6"/>
  <c r="A10770" i="6"/>
  <c r="A10769" i="6"/>
  <c r="A10768" i="6"/>
  <c r="A10767" i="6"/>
  <c r="A10766" i="6"/>
  <c r="A10765" i="6"/>
  <c r="A10764" i="6"/>
  <c r="A10763" i="6"/>
  <c r="A10762" i="6"/>
  <c r="A10761" i="6"/>
  <c r="A10760" i="6"/>
  <c r="A10759" i="6"/>
  <c r="A10758" i="6"/>
  <c r="A10757" i="6"/>
  <c r="A10756" i="6"/>
  <c r="A10755" i="6"/>
  <c r="A10754" i="6"/>
  <c r="A10753" i="6"/>
  <c r="A10752" i="6"/>
  <c r="A10751" i="6"/>
  <c r="A10750" i="6"/>
  <c r="A10749" i="6"/>
  <c r="A10748" i="6"/>
  <c r="A10747" i="6"/>
  <c r="A10746" i="6"/>
  <c r="A10745" i="6"/>
  <c r="A10744" i="6"/>
  <c r="A10743" i="6"/>
  <c r="A10742" i="6"/>
  <c r="A10741" i="6"/>
  <c r="A10740" i="6"/>
  <c r="A10739" i="6"/>
  <c r="A10738" i="6"/>
  <c r="A10737" i="6"/>
  <c r="A10736" i="6"/>
  <c r="A10735" i="6"/>
  <c r="A10734" i="6"/>
  <c r="A10733" i="6"/>
  <c r="A10732" i="6"/>
  <c r="A10731" i="6"/>
  <c r="A10730" i="6"/>
  <c r="A10729" i="6"/>
  <c r="A10728" i="6"/>
  <c r="A10727" i="6"/>
  <c r="A10726" i="6"/>
  <c r="A10725" i="6"/>
  <c r="A10724" i="6"/>
  <c r="A10723" i="6"/>
  <c r="A10722" i="6"/>
  <c r="A10721" i="6"/>
  <c r="A10720" i="6"/>
  <c r="A10719" i="6"/>
  <c r="A10718" i="6"/>
  <c r="A10717" i="6"/>
  <c r="A10716" i="6"/>
  <c r="A10715" i="6"/>
  <c r="A10714" i="6"/>
  <c r="A10713" i="6"/>
  <c r="A10712" i="6"/>
  <c r="A10711" i="6"/>
  <c r="A10710" i="6"/>
  <c r="A10709" i="6"/>
  <c r="A10708" i="6"/>
  <c r="A10707" i="6"/>
  <c r="A10706" i="6"/>
  <c r="A10705" i="6"/>
  <c r="A10704" i="6"/>
  <c r="A10703" i="6"/>
  <c r="A10702" i="6"/>
  <c r="A10701" i="6"/>
  <c r="A10700" i="6"/>
  <c r="A10699" i="6"/>
  <c r="A10698" i="6"/>
  <c r="A10697" i="6"/>
  <c r="A10696" i="6"/>
  <c r="A10695" i="6"/>
  <c r="A10694" i="6"/>
  <c r="A10693" i="6"/>
  <c r="A10692" i="6"/>
  <c r="A10691" i="6"/>
  <c r="A10690" i="6"/>
  <c r="A10689" i="6"/>
  <c r="A10688" i="6"/>
  <c r="A10687" i="6"/>
  <c r="A10686" i="6"/>
  <c r="A10685" i="6"/>
  <c r="A10684" i="6"/>
  <c r="A10683" i="6"/>
  <c r="A10682" i="6"/>
  <c r="A10681" i="6"/>
  <c r="A10680" i="6"/>
  <c r="A10679" i="6"/>
  <c r="A10678" i="6"/>
  <c r="A10677" i="6"/>
  <c r="A10676" i="6"/>
  <c r="A10675" i="6"/>
  <c r="A10674" i="6"/>
  <c r="A10673" i="6"/>
  <c r="A10672" i="6"/>
  <c r="A10671" i="6"/>
  <c r="A10670" i="6"/>
  <c r="A10669" i="6"/>
  <c r="A10668" i="6"/>
  <c r="A10667" i="6"/>
  <c r="A10666" i="6"/>
  <c r="A10665" i="6"/>
  <c r="A10664" i="6"/>
  <c r="A10663" i="6"/>
  <c r="A10662" i="6"/>
  <c r="A10661" i="6"/>
  <c r="A10660" i="6"/>
  <c r="A10659" i="6"/>
  <c r="A10658" i="6"/>
  <c r="A10657" i="6"/>
  <c r="A10656" i="6"/>
  <c r="A10655" i="6"/>
  <c r="A10654" i="6"/>
  <c r="A10653" i="6"/>
  <c r="A10652" i="6"/>
  <c r="A10651" i="6"/>
  <c r="A10650" i="6"/>
  <c r="A10649" i="6"/>
  <c r="A10648" i="6"/>
  <c r="A10647" i="6"/>
  <c r="A10646" i="6"/>
  <c r="A10645" i="6"/>
  <c r="A10644" i="6"/>
  <c r="A10643" i="6"/>
  <c r="A10642" i="6"/>
  <c r="A10641" i="6"/>
  <c r="A10640" i="6"/>
  <c r="A10639" i="6"/>
  <c r="A10638" i="6"/>
  <c r="A10637" i="6"/>
  <c r="A10636" i="6"/>
  <c r="A10635" i="6"/>
  <c r="A10634" i="6"/>
  <c r="A10633" i="6"/>
  <c r="A10632" i="6"/>
  <c r="A10631" i="6"/>
  <c r="A10630" i="6"/>
  <c r="A10629" i="6"/>
  <c r="A10628" i="6"/>
  <c r="A10627" i="6"/>
  <c r="A10626" i="6"/>
  <c r="A10625" i="6"/>
  <c r="A10624" i="6"/>
  <c r="A10623" i="6"/>
  <c r="A10622" i="6"/>
  <c r="A10621" i="6"/>
  <c r="A10620" i="6"/>
  <c r="A10619" i="6"/>
  <c r="A10618" i="6"/>
  <c r="A10617" i="6"/>
  <c r="A10616" i="6"/>
  <c r="A10615" i="6"/>
  <c r="A10614" i="6"/>
  <c r="A10613" i="6"/>
  <c r="A10612" i="6"/>
  <c r="A10611" i="6"/>
  <c r="A10610" i="6"/>
  <c r="A10609" i="6"/>
  <c r="A10608" i="6"/>
  <c r="A10607" i="6"/>
  <c r="A10606" i="6"/>
  <c r="A10605" i="6"/>
  <c r="A10604" i="6"/>
  <c r="A10603" i="6"/>
  <c r="A10602" i="6"/>
  <c r="A10601" i="6"/>
  <c r="A10600" i="6"/>
  <c r="A10599" i="6"/>
  <c r="A10598" i="6"/>
  <c r="A10597" i="6"/>
  <c r="A10596" i="6"/>
  <c r="A10595" i="6"/>
  <c r="A10594" i="6"/>
  <c r="A10593" i="6"/>
  <c r="A10592" i="6"/>
  <c r="A10591" i="6"/>
  <c r="A10590" i="6"/>
  <c r="A10589" i="6"/>
  <c r="A10588" i="6"/>
  <c r="A10587" i="6"/>
  <c r="A10586" i="6"/>
  <c r="A10585" i="6"/>
  <c r="A10584" i="6"/>
  <c r="A10583" i="6"/>
  <c r="A10582" i="6"/>
  <c r="A10581" i="6"/>
  <c r="A10580" i="6"/>
  <c r="A10579" i="6"/>
  <c r="A10578" i="6"/>
  <c r="A10577" i="6"/>
  <c r="A10576" i="6"/>
  <c r="A10575" i="6"/>
  <c r="A10574" i="6"/>
  <c r="A10573" i="6"/>
  <c r="A10572" i="6"/>
  <c r="A10571" i="6"/>
  <c r="A10570" i="6"/>
  <c r="A10569" i="6"/>
  <c r="A10568" i="6"/>
  <c r="A10567" i="6"/>
  <c r="A10566" i="6"/>
  <c r="A10565" i="6"/>
  <c r="A10564" i="6"/>
  <c r="A10563" i="6"/>
  <c r="A10562" i="6"/>
  <c r="A10561" i="6"/>
  <c r="A10560" i="6"/>
  <c r="A10559" i="6"/>
  <c r="A10558" i="6"/>
  <c r="A10557" i="6"/>
  <c r="A10556" i="6"/>
  <c r="A10555" i="6"/>
  <c r="A10554" i="6"/>
  <c r="A10553" i="6"/>
  <c r="A10552" i="6"/>
  <c r="A10551" i="6"/>
  <c r="A10550" i="6"/>
  <c r="A10549" i="6"/>
  <c r="A10548" i="6"/>
  <c r="A10547" i="6"/>
  <c r="A10546" i="6"/>
  <c r="A10545" i="6"/>
  <c r="A10544" i="6"/>
  <c r="A10543" i="6"/>
  <c r="A10542" i="6"/>
  <c r="A10541" i="6"/>
  <c r="A10540" i="6"/>
  <c r="A10539" i="6"/>
  <c r="A10538" i="6"/>
  <c r="A10537" i="6"/>
  <c r="A10536" i="6"/>
  <c r="A10535" i="6"/>
  <c r="A10534" i="6"/>
  <c r="A10533" i="6"/>
  <c r="A10532" i="6"/>
  <c r="A10531" i="6"/>
  <c r="A10530" i="6"/>
  <c r="A10529" i="6"/>
  <c r="A10528" i="6"/>
  <c r="A10527" i="6"/>
  <c r="A10526" i="6"/>
  <c r="A10525" i="6"/>
  <c r="A10524" i="6"/>
  <c r="A10523" i="6"/>
  <c r="A10522" i="6"/>
  <c r="A10521" i="6"/>
  <c r="A10520" i="6"/>
  <c r="A10519" i="6"/>
  <c r="A10518" i="6"/>
  <c r="A10517" i="6"/>
  <c r="A10516" i="6"/>
  <c r="A10515" i="6"/>
  <c r="A10514" i="6"/>
  <c r="A10513" i="6"/>
  <c r="A10512" i="6"/>
  <c r="A10511" i="6"/>
  <c r="A10510" i="6"/>
  <c r="A10509" i="6"/>
  <c r="A10508" i="6"/>
  <c r="A10507" i="6"/>
  <c r="A10506" i="6"/>
  <c r="A10505" i="6"/>
  <c r="A10504" i="6"/>
  <c r="A10503" i="6"/>
  <c r="A10502" i="6"/>
  <c r="A10501" i="6"/>
  <c r="A10500" i="6"/>
  <c r="A10499" i="6"/>
  <c r="A10498" i="6"/>
  <c r="A10497" i="6"/>
  <c r="A10496" i="6"/>
  <c r="A10495" i="6"/>
  <c r="A10494" i="6"/>
  <c r="A10493" i="6"/>
  <c r="A10492" i="6"/>
  <c r="A10491" i="6"/>
  <c r="A10490" i="6"/>
  <c r="A10489" i="6"/>
  <c r="A10488" i="6"/>
  <c r="A10487" i="6"/>
  <c r="A10486" i="6"/>
  <c r="A10485" i="6"/>
  <c r="A10484" i="6"/>
  <c r="A10483" i="6"/>
  <c r="A10482" i="6"/>
  <c r="A10481" i="6"/>
  <c r="A10480" i="6"/>
  <c r="A10479" i="6"/>
  <c r="A10478" i="6"/>
  <c r="A10477" i="6"/>
  <c r="A10476" i="6"/>
  <c r="A10475" i="6"/>
  <c r="A10474" i="6"/>
  <c r="A10473" i="6"/>
  <c r="A10472" i="6"/>
  <c r="A10471" i="6"/>
  <c r="A10470" i="6"/>
  <c r="A10469" i="6"/>
  <c r="A10468" i="6"/>
  <c r="A10467" i="6"/>
  <c r="A10466" i="6"/>
  <c r="A10465" i="6"/>
  <c r="A10464" i="6"/>
  <c r="A10463" i="6"/>
  <c r="A10462" i="6"/>
  <c r="A10461" i="6"/>
  <c r="A10460" i="6"/>
  <c r="A10459" i="6"/>
  <c r="A10458" i="6"/>
  <c r="A10457" i="6"/>
  <c r="A10456" i="6"/>
  <c r="A10455" i="6"/>
  <c r="A10454" i="6"/>
  <c r="A10453" i="6"/>
  <c r="A10452" i="6"/>
  <c r="A10451" i="6"/>
  <c r="A10450" i="6"/>
  <c r="A10449" i="6"/>
  <c r="A10448" i="6"/>
  <c r="A10447" i="6"/>
  <c r="A10446" i="6"/>
  <c r="A10445" i="6"/>
  <c r="A10444" i="6"/>
  <c r="A10443" i="6"/>
  <c r="A10442" i="6"/>
  <c r="A10441" i="6"/>
  <c r="A10440" i="6"/>
  <c r="A10439" i="6"/>
  <c r="A10438" i="6"/>
  <c r="A10437" i="6"/>
  <c r="A10436" i="6"/>
  <c r="A10435" i="6"/>
  <c r="A10434" i="6"/>
  <c r="A10433" i="6"/>
  <c r="A10432" i="6"/>
  <c r="A10431" i="6"/>
  <c r="A10430" i="6"/>
  <c r="A10429" i="6"/>
  <c r="A10428" i="6"/>
  <c r="A10427" i="6"/>
  <c r="A10426" i="6"/>
  <c r="A10425" i="6"/>
  <c r="A10424" i="6"/>
  <c r="A10423" i="6"/>
  <c r="A10422" i="6"/>
  <c r="A10421" i="6"/>
  <c r="A10420" i="6"/>
  <c r="A10419" i="6"/>
  <c r="A10418" i="6"/>
  <c r="A10417" i="6"/>
  <c r="A10416" i="6"/>
  <c r="A10415" i="6"/>
  <c r="A10414" i="6"/>
  <c r="A10413" i="6"/>
  <c r="A10412" i="6"/>
  <c r="A10411" i="6"/>
  <c r="A10410" i="6"/>
  <c r="A10409" i="6"/>
  <c r="A10408" i="6"/>
  <c r="A10407" i="6"/>
  <c r="A10406" i="6"/>
  <c r="A10405" i="6"/>
  <c r="A10404" i="6"/>
  <c r="A10403" i="6"/>
  <c r="A10402" i="6"/>
  <c r="A10401" i="6"/>
  <c r="A10400" i="6"/>
  <c r="A10399" i="6"/>
  <c r="A10398" i="6"/>
  <c r="A10397" i="6"/>
  <c r="A10396" i="6"/>
  <c r="A10395" i="6"/>
  <c r="A10394" i="6"/>
  <c r="A10393" i="6"/>
  <c r="A10392" i="6"/>
  <c r="A10391" i="6"/>
  <c r="A10390" i="6"/>
  <c r="A10389" i="6"/>
  <c r="A10388" i="6"/>
  <c r="A10387" i="6"/>
  <c r="A10386" i="6"/>
  <c r="A10385" i="6"/>
  <c r="A10384" i="6"/>
  <c r="A10383" i="6"/>
  <c r="A10382" i="6"/>
  <c r="A10381" i="6"/>
  <c r="A10380" i="6"/>
  <c r="A10379" i="6"/>
  <c r="A10378" i="6"/>
  <c r="A10377" i="6"/>
  <c r="A10376" i="6"/>
  <c r="A10375" i="6"/>
  <c r="A10374" i="6"/>
  <c r="A10373" i="6"/>
  <c r="A10372" i="6"/>
  <c r="A10371" i="6"/>
  <c r="A10370" i="6"/>
  <c r="A10369" i="6"/>
  <c r="A10368" i="6"/>
  <c r="A10367" i="6"/>
  <c r="A10366" i="6"/>
  <c r="A10365" i="6"/>
  <c r="A10364" i="6"/>
  <c r="A10363" i="6"/>
  <c r="A10362" i="6"/>
  <c r="A10361" i="6"/>
  <c r="A10360" i="6"/>
  <c r="A10359" i="6"/>
  <c r="A10358" i="6"/>
  <c r="A10357" i="6"/>
  <c r="A10356" i="6"/>
  <c r="A10355" i="6"/>
  <c r="A10354" i="6"/>
  <c r="A10353" i="6"/>
  <c r="A10352" i="6"/>
  <c r="A10351" i="6"/>
  <c r="A10350" i="6"/>
  <c r="A10349" i="6"/>
  <c r="A10348" i="6"/>
  <c r="A10347" i="6"/>
  <c r="A10346" i="6"/>
  <c r="A10345" i="6"/>
  <c r="A10344" i="6"/>
  <c r="A10343" i="6"/>
  <c r="A10342" i="6"/>
  <c r="A10341" i="6"/>
  <c r="A10340" i="6"/>
  <c r="A10339" i="6"/>
  <c r="A10338" i="6"/>
  <c r="A10337" i="6"/>
  <c r="A10336" i="6"/>
  <c r="A10335" i="6"/>
  <c r="A10334" i="6"/>
  <c r="A10333" i="6"/>
  <c r="A10332" i="6"/>
  <c r="A10331" i="6"/>
  <c r="A10330" i="6"/>
  <c r="A10329" i="6"/>
  <c r="A10328" i="6"/>
  <c r="A10327" i="6"/>
  <c r="A10326" i="6"/>
  <c r="A10325" i="6"/>
  <c r="A10324" i="6"/>
  <c r="A10323" i="6"/>
  <c r="A10322" i="6"/>
  <c r="A10321" i="6"/>
  <c r="A10320" i="6"/>
  <c r="A10319" i="6"/>
  <c r="A10318" i="6"/>
  <c r="A10317" i="6"/>
  <c r="A10316" i="6"/>
  <c r="A10315" i="6"/>
  <c r="A10314" i="6"/>
  <c r="A10313" i="6"/>
  <c r="A10312" i="6"/>
  <c r="A10311" i="6"/>
  <c r="A10310" i="6"/>
  <c r="A10309" i="6"/>
  <c r="A10308" i="6"/>
  <c r="A10307" i="6"/>
  <c r="A10306" i="6"/>
  <c r="A10305" i="6"/>
  <c r="A10304" i="6"/>
  <c r="A10303" i="6"/>
  <c r="A10302" i="6"/>
  <c r="A10301" i="6"/>
  <c r="A10300" i="6"/>
  <c r="A10299" i="6"/>
  <c r="A10298" i="6"/>
  <c r="A10297" i="6"/>
  <c r="A10296" i="6"/>
  <c r="A10295" i="6"/>
  <c r="A10294" i="6"/>
  <c r="A10293" i="6"/>
  <c r="A10292" i="6"/>
  <c r="A10291" i="6"/>
  <c r="A10290" i="6"/>
  <c r="A10289" i="6"/>
  <c r="A10288" i="6"/>
  <c r="A10287" i="6"/>
  <c r="A10286" i="6"/>
  <c r="A10285" i="6"/>
  <c r="A10284" i="6"/>
  <c r="A10283" i="6"/>
  <c r="A10282" i="6"/>
  <c r="A10281" i="6"/>
  <c r="A10280" i="6"/>
  <c r="A10279" i="6"/>
  <c r="A10278" i="6"/>
  <c r="A10277" i="6"/>
  <c r="A10276" i="6"/>
  <c r="A10275" i="6"/>
  <c r="A10274" i="6"/>
  <c r="A10273" i="6"/>
  <c r="A10272" i="6"/>
  <c r="A10271" i="6"/>
  <c r="A10270" i="6"/>
  <c r="A10269" i="6"/>
  <c r="A10268" i="6"/>
  <c r="A10267" i="6"/>
  <c r="A10266" i="6"/>
  <c r="A10265" i="6"/>
  <c r="A10264" i="6"/>
  <c r="A10263" i="6"/>
  <c r="A10262" i="6"/>
  <c r="A10261" i="6"/>
  <c r="A10260" i="6"/>
  <c r="A10259" i="6"/>
  <c r="A10258" i="6"/>
  <c r="A10257" i="6"/>
  <c r="A10256" i="6"/>
  <c r="A10255" i="6"/>
  <c r="A10254" i="6"/>
  <c r="A10253" i="6"/>
  <c r="A10252" i="6"/>
  <c r="A10251" i="6"/>
  <c r="A10250" i="6"/>
  <c r="A10249" i="6"/>
  <c r="A10248" i="6"/>
  <c r="A10247" i="6"/>
  <c r="A10246" i="6"/>
  <c r="A10245" i="6"/>
  <c r="A10244" i="6"/>
  <c r="A10243" i="6"/>
  <c r="A10242" i="6"/>
  <c r="A10241" i="6"/>
  <c r="A10240" i="6"/>
  <c r="A10239" i="6"/>
  <c r="A10238" i="6"/>
  <c r="A10237" i="6"/>
  <c r="A10236" i="6"/>
  <c r="A10235" i="6"/>
  <c r="A10234" i="6"/>
  <c r="A10233" i="6"/>
  <c r="A10232" i="6"/>
  <c r="A10231" i="6"/>
  <c r="A10230" i="6"/>
  <c r="A10229" i="6"/>
  <c r="A10228" i="6"/>
  <c r="A10227" i="6"/>
  <c r="A10226" i="6"/>
  <c r="A10225" i="6"/>
  <c r="A10224" i="6"/>
  <c r="A10223" i="6"/>
  <c r="A10222" i="6"/>
  <c r="A10221" i="6"/>
  <c r="A10220" i="6"/>
  <c r="A10219" i="6"/>
  <c r="A10218" i="6"/>
  <c r="A10217" i="6"/>
  <c r="A10216" i="6"/>
  <c r="A10215" i="6"/>
  <c r="A10214" i="6"/>
  <c r="A10213" i="6"/>
  <c r="A10212" i="6"/>
  <c r="A10211" i="6"/>
  <c r="A10210" i="6"/>
  <c r="A10209" i="6"/>
  <c r="A10208" i="6"/>
  <c r="A10207" i="6"/>
  <c r="A10206" i="6"/>
  <c r="A10205" i="6"/>
  <c r="A10204" i="6"/>
  <c r="A10203" i="6"/>
  <c r="A10202" i="6"/>
  <c r="A10201" i="6"/>
  <c r="A10200" i="6"/>
  <c r="A10199" i="6"/>
  <c r="A10198" i="6"/>
  <c r="A10197" i="6"/>
  <c r="A10196" i="6"/>
  <c r="A10195" i="6"/>
  <c r="A10194" i="6"/>
  <c r="A10193" i="6"/>
  <c r="A10192" i="6"/>
  <c r="A10191" i="6"/>
  <c r="A10190" i="6"/>
  <c r="A10189" i="6"/>
  <c r="A10188" i="6"/>
  <c r="A10187" i="6"/>
  <c r="A10186" i="6"/>
  <c r="A10185" i="6"/>
  <c r="A10184" i="6"/>
  <c r="A10183" i="6"/>
  <c r="A10182" i="6"/>
  <c r="A10181" i="6"/>
  <c r="A10180" i="6"/>
  <c r="A10179" i="6"/>
  <c r="A10178" i="6"/>
  <c r="A10177" i="6"/>
  <c r="A10176" i="6"/>
  <c r="A10175" i="6"/>
  <c r="A10174" i="6"/>
  <c r="A10173" i="6"/>
  <c r="A10172" i="6"/>
  <c r="A10171" i="6"/>
  <c r="A10170" i="6"/>
  <c r="A10169" i="6"/>
  <c r="A10168" i="6"/>
  <c r="A10167" i="6"/>
  <c r="A10166" i="6"/>
  <c r="A10165" i="6"/>
  <c r="A10164" i="6"/>
  <c r="A10163" i="6"/>
  <c r="A10162" i="6"/>
  <c r="A10161" i="6"/>
  <c r="A10160" i="6"/>
  <c r="A10159" i="6"/>
  <c r="A10158" i="6"/>
  <c r="A10157" i="6"/>
  <c r="A10156" i="6"/>
  <c r="A10155" i="6"/>
  <c r="A10154" i="6"/>
  <c r="A10153" i="6"/>
  <c r="A10152" i="6"/>
  <c r="A10151" i="6"/>
  <c r="A10150" i="6"/>
  <c r="A10149" i="6"/>
  <c r="A10148" i="6"/>
  <c r="A10147" i="6"/>
  <c r="A10146" i="6"/>
  <c r="A10145" i="6"/>
  <c r="A10144" i="6"/>
  <c r="A10143" i="6"/>
  <c r="A10142" i="6"/>
  <c r="A10141" i="6"/>
  <c r="A10140" i="6"/>
  <c r="A10139" i="6"/>
  <c r="A10138" i="6"/>
  <c r="A10137" i="6"/>
  <c r="A10136" i="6"/>
  <c r="A10135" i="6"/>
  <c r="A10134" i="6"/>
  <c r="A10133" i="6"/>
  <c r="A10132" i="6"/>
  <c r="A10131" i="6"/>
  <c r="A10130" i="6"/>
  <c r="A10129" i="6"/>
  <c r="A10128" i="6"/>
  <c r="A10127" i="6"/>
  <c r="A10126" i="6"/>
  <c r="A10125" i="6"/>
  <c r="A10124" i="6"/>
  <c r="A10123" i="6"/>
  <c r="A10122" i="6"/>
  <c r="A10121" i="6"/>
  <c r="A10120" i="6"/>
  <c r="A10119" i="6"/>
  <c r="A10118" i="6"/>
  <c r="A10117" i="6"/>
  <c r="A10116" i="6"/>
  <c r="A10115" i="6"/>
  <c r="A10114" i="6"/>
  <c r="A10113" i="6"/>
  <c r="A10112" i="6"/>
  <c r="A10111" i="6"/>
  <c r="A10110" i="6"/>
  <c r="A10109" i="6"/>
  <c r="A10108" i="6"/>
  <c r="A10107" i="6"/>
  <c r="A10106" i="6"/>
  <c r="A10105" i="6"/>
  <c r="A10104" i="6"/>
  <c r="A10103" i="6"/>
  <c r="A10102" i="6"/>
  <c r="A10101" i="6"/>
  <c r="A10100" i="6"/>
  <c r="A10099" i="6"/>
  <c r="A10098" i="6"/>
  <c r="A10097" i="6"/>
  <c r="A10096" i="6"/>
  <c r="A10095" i="6"/>
  <c r="A10094" i="6"/>
  <c r="A10093" i="6"/>
  <c r="A10092" i="6"/>
  <c r="A10091" i="6"/>
  <c r="A10090" i="6"/>
  <c r="A10089" i="6"/>
  <c r="A10088" i="6"/>
  <c r="A10087" i="6"/>
  <c r="A10086" i="6"/>
  <c r="A10085" i="6"/>
  <c r="A10084" i="6"/>
  <c r="A10083" i="6"/>
  <c r="A10082" i="6"/>
  <c r="A10081" i="6"/>
  <c r="A10080" i="6"/>
  <c r="A10079" i="6"/>
  <c r="A10078" i="6"/>
  <c r="A10077" i="6"/>
  <c r="A10076" i="6"/>
  <c r="A10075" i="6"/>
  <c r="A10074" i="6"/>
  <c r="A10073" i="6"/>
  <c r="A10072" i="6"/>
  <c r="A10071" i="6"/>
  <c r="A10070" i="6"/>
  <c r="A10069" i="6"/>
  <c r="A10068" i="6"/>
  <c r="A10067" i="6"/>
  <c r="A10066" i="6"/>
  <c r="A10065" i="6"/>
  <c r="A10064" i="6"/>
  <c r="A10063" i="6"/>
  <c r="A10062" i="6"/>
  <c r="A10061" i="6"/>
  <c r="A10060" i="6"/>
  <c r="A10059" i="6"/>
  <c r="A10058" i="6"/>
  <c r="A10057" i="6"/>
  <c r="A10056" i="6"/>
  <c r="A10055" i="6"/>
  <c r="A10054" i="6"/>
  <c r="A10053" i="6"/>
  <c r="A10052" i="6"/>
  <c r="A10051" i="6"/>
  <c r="A10050" i="6"/>
  <c r="A10049" i="6"/>
  <c r="A10048" i="6"/>
  <c r="A10047" i="6"/>
  <c r="A10046" i="6"/>
  <c r="A10045" i="6"/>
  <c r="A10044" i="6"/>
  <c r="A10043" i="6"/>
  <c r="A10042" i="6"/>
  <c r="A10041" i="6"/>
  <c r="A10040" i="6"/>
  <c r="A10039" i="6"/>
  <c r="A10038" i="6"/>
  <c r="A10037" i="6"/>
  <c r="A10036" i="6"/>
  <c r="A10035" i="6"/>
  <c r="A10034" i="6"/>
  <c r="A10033" i="6"/>
  <c r="A10032" i="6"/>
  <c r="A10031" i="6"/>
  <c r="A10030" i="6"/>
  <c r="A10029" i="6"/>
  <c r="A10028" i="6"/>
  <c r="A10027" i="6"/>
  <c r="A10026" i="6"/>
  <c r="A10025" i="6"/>
  <c r="A10024" i="6"/>
  <c r="A10023" i="6"/>
  <c r="A10022" i="6"/>
  <c r="A10021" i="6"/>
  <c r="A10020" i="6"/>
  <c r="A10019" i="6"/>
  <c r="A10018" i="6"/>
  <c r="A10017" i="6"/>
  <c r="A10016" i="6"/>
  <c r="A10015" i="6"/>
  <c r="A10014" i="6"/>
  <c r="A10013" i="6"/>
  <c r="A10012" i="6"/>
  <c r="A10011" i="6"/>
  <c r="A10010" i="6"/>
  <c r="A10009" i="6"/>
  <c r="A10008" i="6"/>
  <c r="A10007" i="6"/>
  <c r="A10006" i="6"/>
  <c r="A10005" i="6"/>
  <c r="A10004" i="6"/>
  <c r="A10003" i="6"/>
  <c r="A10002" i="6"/>
  <c r="A10001" i="6"/>
  <c r="A10000" i="6"/>
  <c r="A9999" i="6"/>
  <c r="A9998" i="6"/>
  <c r="A9997" i="6"/>
  <c r="A9996" i="6"/>
  <c r="A9995" i="6"/>
  <c r="A9994" i="6"/>
  <c r="A9993" i="6"/>
  <c r="A9992" i="6"/>
  <c r="A9991" i="6"/>
  <c r="A9990" i="6"/>
  <c r="A9989" i="6"/>
  <c r="A9988" i="6"/>
  <c r="A9987" i="6"/>
  <c r="A9986" i="6"/>
  <c r="A9985" i="6"/>
  <c r="A9984" i="6"/>
  <c r="A9983" i="6"/>
  <c r="A9982" i="6"/>
  <c r="A9981" i="6"/>
  <c r="A9980" i="6"/>
  <c r="A9979" i="6"/>
  <c r="A9978" i="6"/>
  <c r="A9977" i="6"/>
  <c r="A9976" i="6"/>
  <c r="A9975" i="6"/>
  <c r="A9974" i="6"/>
  <c r="A9973" i="6"/>
  <c r="A9972" i="6"/>
  <c r="A9971" i="6"/>
  <c r="A9970" i="6"/>
  <c r="A9969" i="6"/>
  <c r="A9968" i="6"/>
  <c r="A9967" i="6"/>
  <c r="A9966" i="6"/>
  <c r="A9965" i="6"/>
  <c r="A9964" i="6"/>
  <c r="A9963" i="6"/>
  <c r="A9962" i="6"/>
  <c r="A9961" i="6"/>
  <c r="A9960" i="6"/>
  <c r="A9959" i="6"/>
  <c r="A9958" i="6"/>
  <c r="A9957" i="6"/>
  <c r="A9956" i="6"/>
  <c r="A9955" i="6"/>
  <c r="A9954" i="6"/>
  <c r="A9953" i="6"/>
  <c r="A9952" i="6"/>
  <c r="A9951" i="6"/>
  <c r="A9950" i="6"/>
  <c r="A9949" i="6"/>
  <c r="A9948" i="6"/>
  <c r="A9947" i="6"/>
  <c r="A9946" i="6"/>
  <c r="A9945" i="6"/>
  <c r="A9944" i="6"/>
  <c r="A9943" i="6"/>
  <c r="A9942" i="6"/>
  <c r="A9941" i="6"/>
  <c r="A9940" i="6"/>
  <c r="A9939" i="6"/>
  <c r="A9938" i="6"/>
  <c r="A9937" i="6"/>
  <c r="A9936" i="6"/>
  <c r="A9935" i="6"/>
  <c r="A9934" i="6"/>
  <c r="A9933" i="6"/>
  <c r="A9932" i="6"/>
  <c r="A9931" i="6"/>
  <c r="A9930" i="6"/>
  <c r="A9929" i="6"/>
  <c r="A9928" i="6"/>
  <c r="A9927" i="6"/>
  <c r="A9926" i="6"/>
  <c r="A9925" i="6"/>
  <c r="A9924" i="6"/>
  <c r="A9923" i="6"/>
  <c r="A9922" i="6"/>
  <c r="A9921" i="6"/>
  <c r="A9920" i="6"/>
  <c r="A9919" i="6"/>
  <c r="A9918" i="6"/>
  <c r="A9917" i="6"/>
  <c r="A9916" i="6"/>
  <c r="A9915" i="6"/>
  <c r="A9914" i="6"/>
  <c r="A9913" i="6"/>
  <c r="A9912" i="6"/>
  <c r="A9911" i="6"/>
  <c r="A9910" i="6"/>
  <c r="A9909" i="6"/>
  <c r="A9908" i="6"/>
  <c r="A9907" i="6"/>
  <c r="A9906" i="6"/>
  <c r="A9905" i="6"/>
  <c r="A9904" i="6"/>
  <c r="A9903" i="6"/>
  <c r="A9902" i="6"/>
  <c r="A9901" i="6"/>
  <c r="A9900" i="6"/>
  <c r="A9899" i="6"/>
  <c r="A9898" i="6"/>
  <c r="A9897" i="6"/>
  <c r="A9896" i="6"/>
  <c r="A9895" i="6"/>
  <c r="A9894" i="6"/>
  <c r="A9893" i="6"/>
  <c r="A9892" i="6"/>
  <c r="A9891" i="6"/>
  <c r="A9890" i="6"/>
  <c r="A9889" i="6"/>
  <c r="A9888" i="6"/>
  <c r="A9887" i="6"/>
  <c r="A9886" i="6"/>
  <c r="A9885" i="6"/>
  <c r="A9884" i="6"/>
  <c r="A9883" i="6"/>
  <c r="A9882" i="6"/>
  <c r="A9881" i="6"/>
  <c r="A9880" i="6"/>
  <c r="A9879" i="6"/>
  <c r="A9878" i="6"/>
  <c r="A9877" i="6"/>
  <c r="A9876" i="6"/>
  <c r="A9875" i="6"/>
  <c r="A9874" i="6"/>
  <c r="A9873" i="6"/>
  <c r="A9872" i="6"/>
  <c r="A9871" i="6"/>
  <c r="A9870" i="6"/>
  <c r="A9869" i="6"/>
  <c r="A9868" i="6"/>
  <c r="A9867" i="6"/>
  <c r="A9866" i="6"/>
  <c r="A9865" i="6"/>
  <c r="A9864" i="6"/>
  <c r="A9863" i="6"/>
  <c r="A9862" i="6"/>
  <c r="A9861" i="6"/>
  <c r="A9860" i="6"/>
  <c r="A9859" i="6"/>
  <c r="A9858" i="6"/>
  <c r="A9857" i="6"/>
  <c r="A9856" i="6"/>
  <c r="A9855" i="6"/>
  <c r="A9854" i="6"/>
  <c r="A9853" i="6"/>
  <c r="A9852" i="6"/>
  <c r="A9851" i="6"/>
  <c r="A9850" i="6"/>
  <c r="A9849" i="6"/>
  <c r="A9848" i="6"/>
  <c r="A9847" i="6"/>
  <c r="A9846" i="6"/>
  <c r="A9845" i="6"/>
  <c r="A9844" i="6"/>
  <c r="A9843" i="6"/>
  <c r="A9842" i="6"/>
  <c r="A9841" i="6"/>
  <c r="A9840" i="6"/>
  <c r="A9839" i="6"/>
  <c r="A9838" i="6"/>
  <c r="A9837" i="6"/>
  <c r="A9836" i="6"/>
  <c r="A9835" i="6"/>
  <c r="A9834" i="6"/>
  <c r="A9833" i="6"/>
  <c r="A9832" i="6"/>
  <c r="A9831" i="6"/>
  <c r="A9830" i="6"/>
  <c r="A9829" i="6"/>
  <c r="A9828" i="6"/>
  <c r="A9827" i="6"/>
  <c r="A9826" i="6"/>
  <c r="A9825" i="6"/>
  <c r="A9824" i="6"/>
  <c r="A9823" i="6"/>
  <c r="A9822" i="6"/>
  <c r="A9821" i="6"/>
  <c r="A9820" i="6"/>
  <c r="A9819" i="6"/>
  <c r="A9818" i="6"/>
  <c r="A9817" i="6"/>
  <c r="A9816" i="6"/>
  <c r="A9815" i="6"/>
  <c r="A9814" i="6"/>
  <c r="A9813" i="6"/>
  <c r="A9812" i="6"/>
  <c r="A9811" i="6"/>
  <c r="A9810" i="6"/>
  <c r="A9809" i="6"/>
  <c r="A9808" i="6"/>
  <c r="A9807" i="6"/>
  <c r="A9806" i="6"/>
  <c r="A9805" i="6"/>
  <c r="A9804" i="6"/>
  <c r="A9803" i="6"/>
  <c r="A9802" i="6"/>
  <c r="A9801" i="6"/>
  <c r="A9800" i="6"/>
  <c r="A9799" i="6"/>
  <c r="A9798" i="6"/>
  <c r="A9797" i="6"/>
  <c r="A9796" i="6"/>
  <c r="A9795" i="6"/>
  <c r="A9794" i="6"/>
  <c r="A9793" i="6"/>
  <c r="A9792" i="6"/>
  <c r="A9791" i="6"/>
  <c r="A9790" i="6"/>
  <c r="A9789" i="6"/>
  <c r="A9788" i="6"/>
  <c r="A9787" i="6"/>
  <c r="A9786" i="6"/>
  <c r="A9785" i="6"/>
  <c r="A9784" i="6"/>
  <c r="A9783" i="6"/>
  <c r="A9782" i="6"/>
  <c r="A9781" i="6"/>
  <c r="A9780" i="6"/>
  <c r="A9779" i="6"/>
  <c r="A9778" i="6"/>
  <c r="A9777" i="6"/>
  <c r="A9776" i="6"/>
  <c r="A9775" i="6"/>
  <c r="A9774" i="6"/>
  <c r="A9773" i="6"/>
  <c r="A9772" i="6"/>
  <c r="A9771" i="6"/>
  <c r="A9770" i="6"/>
  <c r="A9769" i="6"/>
  <c r="A9768" i="6"/>
  <c r="A9767" i="6"/>
  <c r="A9766" i="6"/>
  <c r="A9765" i="6"/>
  <c r="A9764" i="6"/>
  <c r="A9763" i="6"/>
  <c r="A9762" i="6"/>
  <c r="A9761" i="6"/>
  <c r="A9760" i="6"/>
  <c r="A9759" i="6"/>
  <c r="A9758" i="6"/>
  <c r="A9757" i="6"/>
  <c r="A9756" i="6"/>
  <c r="A9755" i="6"/>
  <c r="A9754" i="6"/>
  <c r="A9753" i="6"/>
  <c r="A9752" i="6"/>
  <c r="A9751" i="6"/>
  <c r="A9750" i="6"/>
  <c r="A9749" i="6"/>
  <c r="A9748" i="6"/>
  <c r="A9747" i="6"/>
  <c r="A9746" i="6"/>
  <c r="A9745" i="6"/>
  <c r="A9744" i="6"/>
  <c r="A9743" i="6"/>
  <c r="A9742" i="6"/>
  <c r="A9741" i="6"/>
  <c r="A9740" i="6"/>
  <c r="A9739" i="6"/>
  <c r="A9738" i="6"/>
  <c r="A9737" i="6"/>
  <c r="A9736" i="6"/>
  <c r="A9735" i="6"/>
  <c r="A9734" i="6"/>
  <c r="A9733" i="6"/>
  <c r="A9732" i="6"/>
  <c r="A9731" i="6"/>
  <c r="A9730" i="6"/>
  <c r="A9729" i="6"/>
  <c r="A9728" i="6"/>
  <c r="A9727" i="6"/>
  <c r="A9726" i="6"/>
  <c r="A9725" i="6"/>
  <c r="A9724" i="6"/>
  <c r="A9723" i="6"/>
  <c r="A9722" i="6"/>
  <c r="A9721" i="6"/>
  <c r="A9720" i="6"/>
  <c r="A9719" i="6"/>
  <c r="A9718" i="6"/>
  <c r="A9717" i="6"/>
  <c r="A9716" i="6"/>
  <c r="A9715" i="6"/>
  <c r="A9714" i="6"/>
  <c r="A9713" i="6"/>
  <c r="A9712" i="6"/>
  <c r="A9711" i="6"/>
  <c r="A9710" i="6"/>
  <c r="A9709" i="6"/>
  <c r="A9708" i="6"/>
  <c r="A9707" i="6"/>
  <c r="A9706" i="6"/>
  <c r="A9705" i="6"/>
  <c r="A9704" i="6"/>
  <c r="A9703" i="6"/>
  <c r="A9702" i="6"/>
  <c r="A9701" i="6"/>
  <c r="A9700" i="6"/>
  <c r="A9699" i="6"/>
  <c r="A9698" i="6"/>
  <c r="A9697" i="6"/>
  <c r="A9696" i="6"/>
  <c r="A9695" i="6"/>
  <c r="A9694" i="6"/>
  <c r="A9693" i="6"/>
  <c r="A9692" i="6"/>
  <c r="A9691" i="6"/>
  <c r="A9690" i="6"/>
  <c r="A9689" i="6"/>
  <c r="A9688" i="6"/>
  <c r="A9687" i="6"/>
  <c r="A9686" i="6"/>
  <c r="A9685" i="6"/>
  <c r="A9684" i="6"/>
  <c r="A9683" i="6"/>
  <c r="A9682" i="6"/>
  <c r="A9681" i="6"/>
  <c r="A9680" i="6"/>
  <c r="A9679" i="6"/>
  <c r="A9678" i="6"/>
  <c r="A9677" i="6"/>
  <c r="A9676" i="6"/>
  <c r="A9675" i="6"/>
  <c r="A9674" i="6"/>
  <c r="A9673" i="6"/>
  <c r="A9672" i="6"/>
  <c r="A9671" i="6"/>
  <c r="A9670" i="6"/>
  <c r="A9669" i="6"/>
  <c r="A9668" i="6"/>
  <c r="A9667" i="6"/>
  <c r="A9666" i="6"/>
  <c r="A9665" i="6"/>
  <c r="A9664" i="6"/>
  <c r="A9663" i="6"/>
  <c r="A9662" i="6"/>
  <c r="A9661" i="6"/>
  <c r="A9660" i="6"/>
  <c r="A9659" i="6"/>
  <c r="A9658" i="6"/>
  <c r="A9657" i="6"/>
  <c r="A9656" i="6"/>
  <c r="A9655" i="6"/>
  <c r="A9654" i="6"/>
  <c r="A9653" i="6"/>
  <c r="A9652" i="6"/>
  <c r="A9651" i="6"/>
  <c r="A9650" i="6"/>
  <c r="A9649" i="6"/>
  <c r="A9648" i="6"/>
  <c r="A9647" i="6"/>
  <c r="A9646" i="6"/>
  <c r="A9645" i="6"/>
  <c r="A9644" i="6"/>
  <c r="A9643" i="6"/>
  <c r="A9642" i="6"/>
  <c r="A9641" i="6"/>
  <c r="A9640" i="6"/>
  <c r="A9639" i="6"/>
  <c r="A9638" i="6"/>
  <c r="A9637" i="6"/>
  <c r="A9636" i="6"/>
  <c r="A9635" i="6"/>
  <c r="A9634" i="6"/>
  <c r="A9633" i="6"/>
  <c r="A9632" i="6"/>
  <c r="A9631" i="6"/>
  <c r="A9630" i="6"/>
  <c r="A9629" i="6"/>
  <c r="A9628" i="6"/>
  <c r="A9627" i="6"/>
  <c r="A9626" i="6"/>
  <c r="A9625" i="6"/>
  <c r="A9624" i="6"/>
  <c r="A9623" i="6"/>
  <c r="A9622" i="6"/>
  <c r="A9621" i="6"/>
  <c r="A9620" i="6"/>
  <c r="A9619" i="6"/>
  <c r="A9618" i="6"/>
  <c r="A9617" i="6"/>
  <c r="A9616" i="6"/>
  <c r="A9615" i="6"/>
  <c r="A9614" i="6"/>
  <c r="A9613" i="6"/>
  <c r="A9612" i="6"/>
  <c r="A9611" i="6"/>
  <c r="A9610" i="6"/>
  <c r="A9609" i="6"/>
  <c r="A9608" i="6"/>
  <c r="A9607" i="6"/>
  <c r="A9606" i="6"/>
  <c r="A9605" i="6"/>
  <c r="A9604" i="6"/>
  <c r="A9603" i="6"/>
  <c r="A9602" i="6"/>
  <c r="A9601" i="6"/>
  <c r="A9600" i="6"/>
  <c r="A9599" i="6"/>
  <c r="A9598" i="6"/>
  <c r="A9597" i="6"/>
  <c r="A9596" i="6"/>
  <c r="A9595" i="6"/>
  <c r="A9594" i="6"/>
  <c r="A9593" i="6"/>
  <c r="A9592" i="6"/>
  <c r="A9591" i="6"/>
  <c r="A9590" i="6"/>
  <c r="A9589" i="6"/>
  <c r="A9588" i="6"/>
  <c r="A9587" i="6"/>
  <c r="A9586" i="6"/>
  <c r="A9585" i="6"/>
  <c r="A9584" i="6"/>
  <c r="A9583" i="6"/>
  <c r="A9582" i="6"/>
  <c r="A9581" i="6"/>
  <c r="A9580" i="6"/>
  <c r="A9579" i="6"/>
  <c r="A9578" i="6"/>
  <c r="A9577" i="6"/>
  <c r="A9576" i="6"/>
  <c r="A9575" i="6"/>
  <c r="A9574" i="6"/>
  <c r="A9573" i="6"/>
  <c r="A9572" i="6"/>
  <c r="A9571" i="6"/>
  <c r="A9570" i="6"/>
  <c r="A9569" i="6"/>
  <c r="A9568" i="6"/>
  <c r="A9567" i="6"/>
  <c r="A9566" i="6"/>
  <c r="A9565" i="6"/>
  <c r="A9564" i="6"/>
  <c r="A9563" i="6"/>
  <c r="A9562" i="6"/>
  <c r="A9561" i="6"/>
  <c r="A9560" i="6"/>
  <c r="A9559" i="6"/>
  <c r="A9558" i="6"/>
  <c r="A9557" i="6"/>
  <c r="A9556" i="6"/>
  <c r="A9555" i="6"/>
  <c r="A9554" i="6"/>
  <c r="A9553" i="6"/>
  <c r="A9552" i="6"/>
  <c r="A9551" i="6"/>
  <c r="A9550" i="6"/>
  <c r="A9549" i="6"/>
  <c r="A9548" i="6"/>
  <c r="A9547" i="6"/>
  <c r="A9546" i="6"/>
  <c r="A9545" i="6"/>
  <c r="A9544" i="6"/>
  <c r="A9543" i="6"/>
  <c r="A9542" i="6"/>
  <c r="A9541" i="6"/>
  <c r="A9540" i="6"/>
  <c r="A9539" i="6"/>
  <c r="A9538" i="6"/>
  <c r="A9537" i="6"/>
  <c r="A9536" i="6"/>
  <c r="A9535" i="6"/>
  <c r="A9534" i="6"/>
  <c r="A9533" i="6"/>
  <c r="A9532" i="6"/>
  <c r="A9531" i="6"/>
  <c r="A9530" i="6"/>
  <c r="A9529" i="6"/>
  <c r="A9528" i="6"/>
  <c r="A9527" i="6"/>
  <c r="A9526" i="6"/>
  <c r="A9525" i="6"/>
  <c r="A9524" i="6"/>
  <c r="A9523" i="6"/>
  <c r="A9522" i="6"/>
  <c r="A9521" i="6"/>
  <c r="A9520" i="6"/>
  <c r="A9519" i="6"/>
  <c r="A9518" i="6"/>
  <c r="A9517" i="6"/>
  <c r="A9516" i="6"/>
  <c r="A9515" i="6"/>
  <c r="A9514" i="6"/>
  <c r="A9513" i="6"/>
  <c r="A9512" i="6"/>
  <c r="A9511" i="6"/>
  <c r="A9510" i="6"/>
  <c r="A9509" i="6"/>
  <c r="A9508" i="6"/>
  <c r="A9507" i="6"/>
  <c r="A9506" i="6"/>
  <c r="A9505" i="6"/>
  <c r="A9504" i="6"/>
  <c r="A9503" i="6"/>
  <c r="A9502" i="6"/>
  <c r="A9501" i="6"/>
  <c r="A9500" i="6"/>
  <c r="A9499" i="6"/>
  <c r="A9498" i="6"/>
  <c r="A9497" i="6"/>
  <c r="A9496" i="6"/>
  <c r="A9495" i="6"/>
  <c r="A9494" i="6"/>
  <c r="A9493" i="6"/>
  <c r="A9492" i="6"/>
  <c r="A9491" i="6"/>
  <c r="A9490" i="6"/>
  <c r="A9489" i="6"/>
  <c r="A9488" i="6"/>
  <c r="A9487" i="6"/>
  <c r="A9486" i="6"/>
  <c r="A9485" i="6"/>
  <c r="A9484" i="6"/>
  <c r="A9483" i="6"/>
  <c r="A9482" i="6"/>
  <c r="A9481" i="6"/>
  <c r="A9480" i="6"/>
  <c r="A9479" i="6"/>
  <c r="A9478" i="6"/>
  <c r="A9477" i="6"/>
  <c r="A9476" i="6"/>
  <c r="A9475" i="6"/>
  <c r="A9474" i="6"/>
  <c r="A9473" i="6"/>
  <c r="A9472" i="6"/>
  <c r="A9471" i="6"/>
  <c r="A9470" i="6"/>
  <c r="A9469" i="6"/>
  <c r="A9468" i="6"/>
  <c r="A9467" i="6"/>
  <c r="A9466" i="6"/>
  <c r="A9465" i="6"/>
  <c r="A9464" i="6"/>
  <c r="A9463" i="6"/>
  <c r="A9462" i="6"/>
  <c r="A9461" i="6"/>
  <c r="A9460" i="6"/>
  <c r="A9459" i="6"/>
  <c r="A9458" i="6"/>
  <c r="A9457" i="6"/>
  <c r="A9456" i="6"/>
  <c r="A9455" i="6"/>
  <c r="A9454" i="6"/>
  <c r="A9453" i="6"/>
  <c r="A9452" i="6"/>
  <c r="A9451" i="6"/>
  <c r="A9450" i="6"/>
  <c r="A9449" i="6"/>
  <c r="A9448" i="6"/>
  <c r="A9447" i="6"/>
  <c r="A9446" i="6"/>
  <c r="A9445" i="6"/>
  <c r="A9444" i="6"/>
  <c r="A9443" i="6"/>
  <c r="A9442" i="6"/>
  <c r="A9441" i="6"/>
  <c r="A9440" i="6"/>
  <c r="A9439" i="6"/>
  <c r="A9438" i="6"/>
  <c r="A9437" i="6"/>
  <c r="A9436" i="6"/>
  <c r="A9435" i="6"/>
  <c r="A9434" i="6"/>
  <c r="A9433" i="6"/>
  <c r="A9432" i="6"/>
  <c r="A9431" i="6"/>
  <c r="A9430" i="6"/>
  <c r="A9429" i="6"/>
  <c r="A9428" i="6"/>
  <c r="A9427" i="6"/>
  <c r="A9426" i="6"/>
  <c r="A9425" i="6"/>
  <c r="A9424" i="6"/>
  <c r="A9423" i="6"/>
  <c r="A9422" i="6"/>
  <c r="A9421" i="6"/>
  <c r="A9420" i="6"/>
  <c r="A9419" i="6"/>
  <c r="A9418" i="6"/>
  <c r="A9417" i="6"/>
  <c r="A9416" i="6"/>
  <c r="A9415" i="6"/>
  <c r="A9414" i="6"/>
  <c r="A9413" i="6"/>
  <c r="A9412" i="6"/>
  <c r="A9411" i="6"/>
  <c r="A9410" i="6"/>
  <c r="A9409" i="6"/>
  <c r="A9408" i="6"/>
  <c r="A9407" i="6"/>
  <c r="A9406" i="6"/>
  <c r="A9405" i="6"/>
  <c r="A9404" i="6"/>
  <c r="A9403" i="6"/>
  <c r="A9402" i="6"/>
  <c r="A9401" i="6"/>
  <c r="A9400" i="6"/>
  <c r="A9399" i="6"/>
  <c r="A9398" i="6"/>
  <c r="A9397" i="6"/>
  <c r="A9396" i="6"/>
  <c r="A9395" i="6"/>
  <c r="A9394" i="6"/>
  <c r="A9393" i="6"/>
  <c r="A9392" i="6"/>
  <c r="A9391" i="6"/>
  <c r="A9390" i="6"/>
  <c r="A9389" i="6"/>
  <c r="A9388" i="6"/>
  <c r="A9387" i="6"/>
  <c r="A9386" i="6"/>
  <c r="A9385" i="6"/>
  <c r="A9384" i="6"/>
  <c r="A9383" i="6"/>
  <c r="A9382" i="6"/>
  <c r="A9381" i="6"/>
  <c r="A9380" i="6"/>
  <c r="A9379" i="6"/>
  <c r="A9378" i="6"/>
  <c r="A9377" i="6"/>
  <c r="A9376" i="6"/>
  <c r="A9375" i="6"/>
  <c r="A9374" i="6"/>
  <c r="A9373" i="6"/>
  <c r="A9372" i="6"/>
  <c r="A9371" i="6"/>
  <c r="A9370" i="6"/>
  <c r="A9369" i="6"/>
  <c r="A9368" i="6"/>
  <c r="A9367" i="6"/>
  <c r="A9366" i="6"/>
  <c r="A9365" i="6"/>
  <c r="A9364" i="6"/>
  <c r="A9363" i="6"/>
  <c r="A9362" i="6"/>
  <c r="A9361" i="6"/>
  <c r="A9360" i="6"/>
  <c r="A9359" i="6"/>
  <c r="A9358" i="6"/>
  <c r="A9357" i="6"/>
  <c r="A9356" i="6"/>
  <c r="A9355" i="6"/>
  <c r="A9354" i="6"/>
  <c r="A9353" i="6"/>
  <c r="A9352" i="6"/>
  <c r="A9351" i="6"/>
  <c r="A9350" i="6"/>
  <c r="A9349" i="6"/>
  <c r="A9348" i="6"/>
  <c r="A9347" i="6"/>
  <c r="A9346" i="6"/>
  <c r="A9345" i="6"/>
  <c r="A9344" i="6"/>
  <c r="A9343" i="6"/>
  <c r="A9342" i="6"/>
  <c r="A9341" i="6"/>
  <c r="A9340" i="6"/>
  <c r="A9339" i="6"/>
  <c r="A9338" i="6"/>
  <c r="A9337" i="6"/>
  <c r="A9336" i="6"/>
  <c r="A9335" i="6"/>
  <c r="A9334" i="6"/>
  <c r="A9333" i="6"/>
  <c r="A9332" i="6"/>
  <c r="A9331" i="6"/>
  <c r="A9330" i="6"/>
  <c r="A9329" i="6"/>
  <c r="A9328" i="6"/>
  <c r="A9327" i="6"/>
  <c r="A9326" i="6"/>
  <c r="A9325" i="6"/>
  <c r="A9324" i="6"/>
  <c r="A9323" i="6"/>
  <c r="A9322" i="6"/>
  <c r="A9321" i="6"/>
  <c r="A9320" i="6"/>
  <c r="A9319" i="6"/>
  <c r="A9318" i="6"/>
  <c r="A9317" i="6"/>
  <c r="A9316" i="6"/>
  <c r="A9315" i="6"/>
  <c r="A9314" i="6"/>
  <c r="A9313" i="6"/>
  <c r="A9312" i="6"/>
  <c r="A9311" i="6"/>
  <c r="A9310" i="6"/>
  <c r="A9309" i="6"/>
  <c r="A9308" i="6"/>
  <c r="A9307" i="6"/>
  <c r="A9306" i="6"/>
  <c r="A9305" i="6"/>
  <c r="A9304" i="6"/>
  <c r="A9303" i="6"/>
  <c r="A9302" i="6"/>
  <c r="A9301" i="6"/>
  <c r="A9300" i="6"/>
  <c r="A9299" i="6"/>
  <c r="A9298" i="6"/>
  <c r="A9297" i="6"/>
  <c r="A9296" i="6"/>
  <c r="A9295" i="6"/>
  <c r="A9294" i="6"/>
  <c r="A9293" i="6"/>
  <c r="A9292" i="6"/>
  <c r="A9291" i="6"/>
  <c r="A9290" i="6"/>
  <c r="A9289" i="6"/>
  <c r="A9288" i="6"/>
  <c r="A9287" i="6"/>
  <c r="A9286" i="6"/>
  <c r="A9285" i="6"/>
  <c r="A9284" i="6"/>
  <c r="A9283" i="6"/>
  <c r="A9282" i="6"/>
  <c r="A9281" i="6"/>
  <c r="A9280" i="6"/>
  <c r="A9279" i="6"/>
  <c r="A9278" i="6"/>
  <c r="A9277" i="6"/>
  <c r="A9276" i="6"/>
  <c r="A9275" i="6"/>
  <c r="A9274" i="6"/>
  <c r="A9273" i="6"/>
  <c r="A9272" i="6"/>
  <c r="A9271" i="6"/>
  <c r="A9270" i="6"/>
  <c r="A9269" i="6"/>
  <c r="A9268" i="6"/>
  <c r="A9267" i="6"/>
  <c r="A9266" i="6"/>
  <c r="A9265" i="6"/>
  <c r="A9264" i="6"/>
  <c r="A9263" i="6"/>
  <c r="A9262" i="6"/>
  <c r="A9261" i="6"/>
  <c r="A9260" i="6"/>
  <c r="A9259" i="6"/>
  <c r="A9258" i="6"/>
  <c r="A9257" i="6"/>
  <c r="A9256" i="6"/>
  <c r="A9255" i="6"/>
  <c r="A9254" i="6"/>
  <c r="A9253" i="6"/>
  <c r="A9252" i="6"/>
  <c r="A9251" i="6"/>
  <c r="A9250" i="6"/>
  <c r="A9249" i="6"/>
  <c r="A9248" i="6"/>
  <c r="A9247" i="6"/>
  <c r="A9246" i="6"/>
  <c r="A9245" i="6"/>
  <c r="A9244" i="6"/>
  <c r="A9243" i="6"/>
  <c r="A9242" i="6"/>
  <c r="A9241" i="6"/>
  <c r="A9240" i="6"/>
  <c r="A9239" i="6"/>
  <c r="A9238" i="6"/>
  <c r="A9237" i="6"/>
  <c r="A9236" i="6"/>
  <c r="A9235" i="6"/>
  <c r="A9234" i="6"/>
  <c r="A9233" i="6"/>
  <c r="A9232" i="6"/>
  <c r="A9231" i="6"/>
  <c r="A9230" i="6"/>
  <c r="A9229" i="6"/>
  <c r="A9228" i="6"/>
  <c r="A9227" i="6"/>
  <c r="A9226" i="6"/>
  <c r="A9225" i="6"/>
  <c r="A9224" i="6"/>
  <c r="A9223" i="6"/>
  <c r="A9222" i="6"/>
  <c r="A9221" i="6"/>
  <c r="A9220" i="6"/>
  <c r="A9219" i="6"/>
  <c r="A9218" i="6"/>
  <c r="A9217" i="6"/>
  <c r="A9216" i="6"/>
  <c r="A9215" i="6"/>
  <c r="A9214" i="6"/>
  <c r="A9213" i="6"/>
  <c r="A9212" i="6"/>
  <c r="A9211" i="6"/>
  <c r="A9210" i="6"/>
  <c r="A9209" i="6"/>
  <c r="A9208" i="6"/>
  <c r="A9207" i="6"/>
  <c r="A9206" i="6"/>
  <c r="A9205" i="6"/>
  <c r="A9204" i="6"/>
  <c r="A9203" i="6"/>
  <c r="A9202" i="6"/>
  <c r="A9201" i="6"/>
  <c r="A9200" i="6"/>
  <c r="A9199" i="6"/>
  <c r="A9198" i="6"/>
  <c r="A9197" i="6"/>
  <c r="A9196" i="6"/>
  <c r="A9195" i="6"/>
  <c r="A9194" i="6"/>
  <c r="A9193" i="6"/>
  <c r="A9192" i="6"/>
  <c r="A9191" i="6"/>
  <c r="A9190" i="6"/>
  <c r="A9189" i="6"/>
  <c r="A9188" i="6"/>
  <c r="A9187" i="6"/>
  <c r="A9186" i="6"/>
  <c r="A9185" i="6"/>
  <c r="A9184" i="6"/>
  <c r="A9183" i="6"/>
  <c r="A9182" i="6"/>
  <c r="A9181" i="6"/>
  <c r="A9180" i="6"/>
  <c r="A9179" i="6"/>
  <c r="A9178" i="6"/>
  <c r="A9177" i="6"/>
  <c r="A9176" i="6"/>
  <c r="A9175" i="6"/>
  <c r="A9174" i="6"/>
  <c r="A9173" i="6"/>
  <c r="A9172" i="6"/>
  <c r="A9171" i="6"/>
  <c r="A9170" i="6"/>
  <c r="A9169" i="6"/>
  <c r="A9168" i="6"/>
  <c r="A9167" i="6"/>
  <c r="A9166" i="6"/>
  <c r="A9165" i="6"/>
  <c r="A9164" i="6"/>
  <c r="A9163" i="6"/>
  <c r="A9162" i="6"/>
  <c r="A9161" i="6"/>
  <c r="A9160" i="6"/>
  <c r="A9159" i="6"/>
  <c r="A9158" i="6"/>
  <c r="A9157" i="6"/>
  <c r="A9156" i="6"/>
  <c r="A9155" i="6"/>
  <c r="A9154" i="6"/>
  <c r="A9153" i="6"/>
  <c r="A9152" i="6"/>
  <c r="A9151" i="6"/>
  <c r="A9150" i="6"/>
  <c r="A9149" i="6"/>
  <c r="A9148" i="6"/>
  <c r="A9147" i="6"/>
  <c r="A9146" i="6"/>
  <c r="A9145" i="6"/>
  <c r="A9144" i="6"/>
  <c r="A9143" i="6"/>
  <c r="A9142" i="6"/>
  <c r="A9141" i="6"/>
  <c r="A9140" i="6"/>
  <c r="A9139" i="6"/>
  <c r="A9138" i="6"/>
  <c r="A9137" i="6"/>
  <c r="A9136" i="6"/>
  <c r="A9135" i="6"/>
  <c r="A9134" i="6"/>
  <c r="A9133" i="6"/>
  <c r="A9132" i="6"/>
  <c r="A9131" i="6"/>
  <c r="A9130" i="6"/>
  <c r="A9129" i="6"/>
  <c r="A9128" i="6"/>
  <c r="A9127" i="6"/>
  <c r="A9126" i="6"/>
  <c r="A9125" i="6"/>
  <c r="A9124" i="6"/>
  <c r="A9123" i="6"/>
  <c r="A9122" i="6"/>
  <c r="A9121" i="6"/>
  <c r="A9120" i="6"/>
  <c r="A9119" i="6"/>
  <c r="A9118" i="6"/>
  <c r="A9117" i="6"/>
  <c r="A9116" i="6"/>
  <c r="A9115" i="6"/>
  <c r="A9114" i="6"/>
  <c r="A9113" i="6"/>
  <c r="A9112" i="6"/>
  <c r="A9111" i="6"/>
  <c r="A9110" i="6"/>
  <c r="A9109" i="6"/>
  <c r="A9108" i="6"/>
  <c r="A9107" i="6"/>
  <c r="A9106" i="6"/>
  <c r="A9105" i="6"/>
  <c r="A9104" i="6"/>
  <c r="A9103" i="6"/>
  <c r="A9102" i="6"/>
  <c r="A9101" i="6"/>
  <c r="A9100" i="6"/>
  <c r="A9099" i="6"/>
  <c r="A9098" i="6"/>
  <c r="A9097" i="6"/>
  <c r="A9096" i="6"/>
  <c r="A9095" i="6"/>
  <c r="A9094" i="6"/>
  <c r="A9093" i="6"/>
  <c r="A9092" i="6"/>
  <c r="A9091" i="6"/>
  <c r="A9090" i="6"/>
  <c r="A9089" i="6"/>
  <c r="A9088" i="6"/>
  <c r="A9087" i="6"/>
  <c r="A9086" i="6"/>
  <c r="A9085" i="6"/>
  <c r="A9084" i="6"/>
  <c r="A9083" i="6"/>
  <c r="A9082" i="6"/>
  <c r="A9081" i="6"/>
  <c r="A9080" i="6"/>
  <c r="A9079" i="6"/>
  <c r="A9078" i="6"/>
  <c r="A9077" i="6"/>
  <c r="A9076" i="6"/>
  <c r="A9075" i="6"/>
  <c r="A9074" i="6"/>
  <c r="A9073" i="6"/>
  <c r="A9072" i="6"/>
  <c r="A9071" i="6"/>
  <c r="A9070" i="6"/>
  <c r="A9069" i="6"/>
  <c r="A9068" i="6"/>
  <c r="A9067" i="6"/>
  <c r="A9066" i="6"/>
  <c r="A9065" i="6"/>
  <c r="A9064" i="6"/>
  <c r="A9063" i="6"/>
  <c r="A9062" i="6"/>
  <c r="A9061" i="6"/>
  <c r="A9060" i="6"/>
  <c r="A9059" i="6"/>
  <c r="A9058" i="6"/>
  <c r="A9057" i="6"/>
  <c r="A9056" i="6"/>
  <c r="A9055" i="6"/>
  <c r="A9054" i="6"/>
  <c r="A9053" i="6"/>
  <c r="A9052" i="6"/>
  <c r="A9051" i="6"/>
  <c r="A9050" i="6"/>
  <c r="A9049" i="6"/>
  <c r="A9048" i="6"/>
  <c r="A9047" i="6"/>
  <c r="A9046" i="6"/>
  <c r="A9045" i="6"/>
  <c r="A9044" i="6"/>
  <c r="A9043" i="6"/>
  <c r="A9042" i="6"/>
  <c r="A9041" i="6"/>
  <c r="A9040" i="6"/>
  <c r="A9039" i="6"/>
  <c r="A9038" i="6"/>
  <c r="A9037" i="6"/>
  <c r="A9036" i="6"/>
  <c r="A9035" i="6"/>
  <c r="A9034" i="6"/>
  <c r="A9033" i="6"/>
  <c r="A9032" i="6"/>
  <c r="A9031" i="6"/>
  <c r="A9030" i="6"/>
  <c r="A9029" i="6"/>
  <c r="A9028" i="6"/>
  <c r="A9027" i="6"/>
  <c r="A9026" i="6"/>
  <c r="A9025" i="6"/>
  <c r="A9024" i="6"/>
  <c r="A9023" i="6"/>
  <c r="A9022" i="6"/>
  <c r="A9021" i="6"/>
  <c r="A9020" i="6"/>
  <c r="A9019" i="6"/>
  <c r="A9018" i="6"/>
  <c r="A9017" i="6"/>
  <c r="A9016" i="6"/>
  <c r="A9015" i="6"/>
  <c r="A9014" i="6"/>
  <c r="A9013" i="6"/>
  <c r="A9012" i="6"/>
  <c r="A9011" i="6"/>
  <c r="A9010" i="6"/>
  <c r="A9009" i="6"/>
  <c r="A9008" i="6"/>
  <c r="A9007" i="6"/>
  <c r="A9006" i="6"/>
  <c r="A9005" i="6"/>
  <c r="A9004" i="6"/>
  <c r="A9003" i="6"/>
  <c r="A9002" i="6"/>
  <c r="A9001" i="6"/>
  <c r="A9000" i="6"/>
  <c r="A8999" i="6"/>
  <c r="A8998" i="6"/>
  <c r="A8997" i="6"/>
  <c r="A8996" i="6"/>
  <c r="A8995" i="6"/>
  <c r="A8994" i="6"/>
  <c r="A8993" i="6"/>
  <c r="A8992" i="6"/>
  <c r="A8991" i="6"/>
  <c r="A8990" i="6"/>
  <c r="A8989" i="6"/>
  <c r="A8988" i="6"/>
  <c r="A8987" i="6"/>
  <c r="A8986" i="6"/>
  <c r="A8985" i="6"/>
  <c r="A8984" i="6"/>
  <c r="A8983" i="6"/>
  <c r="A8982" i="6"/>
  <c r="A8981" i="6"/>
  <c r="A8980" i="6"/>
  <c r="A8979" i="6"/>
  <c r="A8978" i="6"/>
  <c r="A8977" i="6"/>
  <c r="A8976" i="6"/>
  <c r="A8975" i="6"/>
  <c r="A8974" i="6"/>
  <c r="A8973" i="6"/>
  <c r="A8972" i="6"/>
  <c r="A8971" i="6"/>
  <c r="A8970" i="6"/>
  <c r="A8969" i="6"/>
  <c r="A8968" i="6"/>
  <c r="A8967" i="6"/>
  <c r="A8966" i="6"/>
  <c r="A8965" i="6"/>
  <c r="A8964" i="6"/>
  <c r="A8963" i="6"/>
  <c r="A8962" i="6"/>
  <c r="A8961" i="6"/>
  <c r="A8960" i="6"/>
  <c r="A8959" i="6"/>
  <c r="A8958" i="6"/>
  <c r="A8957" i="6"/>
  <c r="A8956" i="6"/>
  <c r="A8955" i="6"/>
  <c r="A8954" i="6"/>
  <c r="A8953" i="6"/>
  <c r="A8952" i="6"/>
  <c r="A8951" i="6"/>
  <c r="A8950" i="6"/>
  <c r="A8949" i="6"/>
  <c r="A8948" i="6"/>
  <c r="A8947" i="6"/>
  <c r="A8946" i="6"/>
  <c r="A8945" i="6"/>
  <c r="A8944" i="6"/>
  <c r="A8943" i="6"/>
  <c r="A8942" i="6"/>
  <c r="A8941" i="6"/>
  <c r="A8940" i="6"/>
  <c r="A8939" i="6"/>
  <c r="A8938" i="6"/>
  <c r="A8937" i="6"/>
  <c r="A8936" i="6"/>
  <c r="A8935" i="6"/>
  <c r="A8934" i="6"/>
  <c r="A8933" i="6"/>
  <c r="A8932" i="6"/>
  <c r="A8931" i="6"/>
  <c r="A8930" i="6"/>
  <c r="A8929" i="6"/>
  <c r="A8928" i="6"/>
  <c r="A8927" i="6"/>
  <c r="A8926" i="6"/>
  <c r="A8925" i="6"/>
  <c r="A8924" i="6"/>
  <c r="A8923" i="6"/>
  <c r="A8922" i="6"/>
  <c r="A8921" i="6"/>
  <c r="A8920" i="6"/>
  <c r="A8919" i="6"/>
  <c r="A8918" i="6"/>
  <c r="A8917" i="6"/>
  <c r="A8916" i="6"/>
  <c r="A8915" i="6"/>
  <c r="A8914" i="6"/>
  <c r="A8913" i="6"/>
  <c r="A8912" i="6"/>
  <c r="A8911" i="6"/>
  <c r="A8910" i="6"/>
  <c r="A8909" i="6"/>
  <c r="A8908" i="6"/>
  <c r="A8907" i="6"/>
  <c r="A8906" i="6"/>
  <c r="A8905" i="6"/>
  <c r="A8904" i="6"/>
  <c r="A8903" i="6"/>
  <c r="A8902" i="6"/>
  <c r="A8901" i="6"/>
  <c r="A8900" i="6"/>
  <c r="A8899" i="6"/>
  <c r="A8898" i="6"/>
  <c r="A8897" i="6"/>
  <c r="A8896" i="6"/>
  <c r="A8895" i="6"/>
  <c r="A8894" i="6"/>
  <c r="A8893" i="6"/>
  <c r="A8892" i="6"/>
  <c r="A8891" i="6"/>
  <c r="A8890" i="6"/>
  <c r="A8889" i="6"/>
  <c r="A8888" i="6"/>
  <c r="A8887" i="6"/>
  <c r="A8886" i="6"/>
  <c r="A8885" i="6"/>
  <c r="A8884" i="6"/>
  <c r="A8883" i="6"/>
  <c r="A8882" i="6"/>
  <c r="A8881" i="6"/>
  <c r="A8880" i="6"/>
  <c r="A8879" i="6"/>
  <c r="A8878" i="6"/>
  <c r="A8877" i="6"/>
  <c r="A8876" i="6"/>
  <c r="A8875" i="6"/>
  <c r="A8874" i="6"/>
  <c r="A8873" i="6"/>
  <c r="A8872" i="6"/>
  <c r="A8871" i="6"/>
  <c r="A8870" i="6"/>
  <c r="A8869" i="6"/>
  <c r="A8868" i="6"/>
  <c r="A8867" i="6"/>
  <c r="A8866" i="6"/>
  <c r="A8865" i="6"/>
  <c r="A8864" i="6"/>
  <c r="A8863" i="6"/>
  <c r="A8862" i="6"/>
  <c r="A8861" i="6"/>
  <c r="A8860" i="6"/>
  <c r="A8859" i="6"/>
  <c r="A8858" i="6"/>
  <c r="A8857" i="6"/>
  <c r="A8856" i="6"/>
  <c r="A8855" i="6"/>
  <c r="A8854" i="6"/>
  <c r="A8853" i="6"/>
  <c r="A8852" i="6"/>
  <c r="A8851" i="6"/>
  <c r="A8850" i="6"/>
  <c r="A8849" i="6"/>
  <c r="A8848" i="6"/>
  <c r="A8847" i="6"/>
  <c r="A8846" i="6"/>
  <c r="A8845" i="6"/>
  <c r="A8844" i="6"/>
  <c r="A8843" i="6"/>
  <c r="A8842" i="6"/>
  <c r="A8841" i="6"/>
  <c r="A8840" i="6"/>
  <c r="A8839" i="6"/>
  <c r="A8838" i="6"/>
  <c r="A8837" i="6"/>
  <c r="A8836" i="6"/>
  <c r="A8835" i="6"/>
  <c r="A8834" i="6"/>
  <c r="A8833" i="6"/>
  <c r="A8832" i="6"/>
  <c r="A8831" i="6"/>
  <c r="A8830" i="6"/>
  <c r="A8829" i="6"/>
  <c r="A8828" i="6"/>
  <c r="A8827" i="6"/>
  <c r="A8826" i="6"/>
  <c r="A8825" i="6"/>
  <c r="A8824" i="6"/>
  <c r="A8823" i="6"/>
  <c r="A8822" i="6"/>
  <c r="A8821" i="6"/>
  <c r="A8820" i="6"/>
  <c r="A8819" i="6"/>
  <c r="A8818" i="6"/>
  <c r="A8817" i="6"/>
  <c r="A8816" i="6"/>
  <c r="A8815" i="6"/>
  <c r="A8814" i="6"/>
  <c r="A8813" i="6"/>
  <c r="A8812" i="6"/>
  <c r="A8811" i="6"/>
  <c r="A8810" i="6"/>
  <c r="A8809" i="6"/>
  <c r="A8808" i="6"/>
  <c r="A8807" i="6"/>
  <c r="A8806" i="6"/>
  <c r="A8805" i="6"/>
  <c r="A8804" i="6"/>
  <c r="A8803" i="6"/>
  <c r="A8802" i="6"/>
  <c r="A8801" i="6"/>
  <c r="A8800" i="6"/>
  <c r="A8799" i="6"/>
  <c r="A8798" i="6"/>
  <c r="A8797" i="6"/>
  <c r="A8796" i="6"/>
  <c r="A8795" i="6"/>
  <c r="A8794" i="6"/>
  <c r="A8793" i="6"/>
  <c r="A8792" i="6"/>
  <c r="A8791" i="6"/>
  <c r="A8790" i="6"/>
  <c r="A8789" i="6"/>
  <c r="A8788" i="6"/>
  <c r="A8787" i="6"/>
  <c r="A8786" i="6"/>
  <c r="A8785" i="6"/>
  <c r="A8784" i="6"/>
  <c r="A8783" i="6"/>
  <c r="A8782" i="6"/>
  <c r="A8781" i="6"/>
  <c r="A8780" i="6"/>
  <c r="A8779" i="6"/>
  <c r="A8778" i="6"/>
  <c r="A8777" i="6"/>
  <c r="A8776" i="6"/>
  <c r="A8775" i="6"/>
  <c r="A8774" i="6"/>
  <c r="A8773" i="6"/>
  <c r="A8772" i="6"/>
  <c r="A8771" i="6"/>
  <c r="A8770" i="6"/>
  <c r="A8769" i="6"/>
  <c r="A8768" i="6"/>
  <c r="A8767" i="6"/>
  <c r="A8766" i="6"/>
  <c r="A8765" i="6"/>
  <c r="A8764" i="6"/>
  <c r="A8763" i="6"/>
  <c r="A8762" i="6"/>
  <c r="A8761" i="6"/>
  <c r="A8760" i="6"/>
  <c r="A8759" i="6"/>
  <c r="A8758" i="6"/>
  <c r="A8757" i="6"/>
  <c r="A8756" i="6"/>
  <c r="A8755" i="6"/>
  <c r="A8754" i="6"/>
  <c r="A8753" i="6"/>
  <c r="A8752" i="6"/>
  <c r="A8751" i="6"/>
  <c r="A8750" i="6"/>
  <c r="A8749" i="6"/>
  <c r="A8748" i="6"/>
  <c r="A8747" i="6"/>
  <c r="A8746" i="6"/>
  <c r="A8745" i="6"/>
  <c r="A8744" i="6"/>
  <c r="A8743" i="6"/>
  <c r="A8742" i="6"/>
  <c r="A8741" i="6"/>
  <c r="A8740" i="6"/>
  <c r="A8739" i="6"/>
  <c r="A8738" i="6"/>
  <c r="A8737" i="6"/>
  <c r="A8736" i="6"/>
  <c r="A8735" i="6"/>
  <c r="A8734" i="6"/>
  <c r="A8733" i="6"/>
  <c r="A8732" i="6"/>
  <c r="A8731" i="6"/>
  <c r="A8730" i="6"/>
  <c r="A8729" i="6"/>
  <c r="A8728" i="6"/>
  <c r="A8727" i="6"/>
  <c r="A8726" i="6"/>
  <c r="A8725" i="6"/>
  <c r="A8724" i="6"/>
  <c r="A8723" i="6"/>
  <c r="A8722" i="6"/>
  <c r="A8721" i="6"/>
  <c r="A8720" i="6"/>
  <c r="A8719" i="6"/>
  <c r="A8718" i="6"/>
  <c r="A8717" i="6"/>
  <c r="A8716" i="6"/>
  <c r="A8715" i="6"/>
  <c r="A8714" i="6"/>
  <c r="A8713" i="6"/>
  <c r="A8712" i="6"/>
  <c r="A8711" i="6"/>
  <c r="A8710" i="6"/>
  <c r="A8709" i="6"/>
  <c r="A8708" i="6"/>
  <c r="A8707" i="6"/>
  <c r="A8706" i="6"/>
  <c r="A8705" i="6"/>
  <c r="A8704" i="6"/>
  <c r="A8703" i="6"/>
  <c r="A8702" i="6"/>
  <c r="A8701" i="6"/>
  <c r="A8700" i="6"/>
  <c r="A8699" i="6"/>
  <c r="A8698" i="6"/>
  <c r="A8697" i="6"/>
  <c r="A8696" i="6"/>
  <c r="A8695" i="6"/>
  <c r="A8694" i="6"/>
  <c r="A8693" i="6"/>
  <c r="A8692" i="6"/>
  <c r="A8691" i="6"/>
  <c r="A8690" i="6"/>
  <c r="A8689" i="6"/>
  <c r="A8688" i="6"/>
  <c r="A8687" i="6"/>
  <c r="A8686" i="6"/>
  <c r="A8685" i="6"/>
  <c r="A8684" i="6"/>
  <c r="A8683" i="6"/>
  <c r="A8682" i="6"/>
  <c r="A8681" i="6"/>
  <c r="A8680" i="6"/>
  <c r="A8679" i="6"/>
  <c r="A8678" i="6"/>
  <c r="A8677" i="6"/>
  <c r="A8676" i="6"/>
  <c r="A8675" i="6"/>
  <c r="A8674" i="6"/>
  <c r="A8673" i="6"/>
  <c r="A8672" i="6"/>
  <c r="A8671" i="6"/>
  <c r="A8670" i="6"/>
  <c r="A8669" i="6"/>
  <c r="A8668" i="6"/>
  <c r="A8667" i="6"/>
  <c r="A8666" i="6"/>
  <c r="A8665" i="6"/>
  <c r="A8664" i="6"/>
  <c r="A8663" i="6"/>
  <c r="A8662" i="6"/>
  <c r="A8661" i="6"/>
  <c r="A8660" i="6"/>
  <c r="A8659" i="6"/>
  <c r="A8658" i="6"/>
  <c r="A8657" i="6"/>
  <c r="A8656" i="6"/>
  <c r="A8655" i="6"/>
  <c r="A8654" i="6"/>
  <c r="A8653" i="6"/>
  <c r="A8652" i="6"/>
  <c r="A8651" i="6"/>
  <c r="A8650" i="6"/>
  <c r="A8649" i="6"/>
  <c r="A8648" i="6"/>
  <c r="A8647" i="6"/>
  <c r="A8646" i="6"/>
  <c r="A8645" i="6"/>
  <c r="A8644" i="6"/>
  <c r="A8643" i="6"/>
  <c r="A8642" i="6"/>
  <c r="A8641" i="6"/>
  <c r="A8640" i="6"/>
  <c r="A8639" i="6"/>
  <c r="A8638" i="6"/>
  <c r="A8637" i="6"/>
  <c r="A8636" i="6"/>
  <c r="A8635" i="6"/>
  <c r="A8634" i="6"/>
  <c r="A8633" i="6"/>
  <c r="A8632" i="6"/>
  <c r="A8631" i="6"/>
  <c r="A8630" i="6"/>
  <c r="A8629" i="6"/>
  <c r="A8628" i="6"/>
  <c r="A8627" i="6"/>
  <c r="A8626" i="6"/>
  <c r="A8625" i="6"/>
  <c r="A8624" i="6"/>
  <c r="A8623" i="6"/>
  <c r="A8622" i="6"/>
  <c r="A8621" i="6"/>
  <c r="A8620" i="6"/>
  <c r="A8619" i="6"/>
  <c r="A8618" i="6"/>
  <c r="A8617" i="6"/>
  <c r="A8616" i="6"/>
  <c r="A8615" i="6"/>
  <c r="A8614" i="6"/>
  <c r="A8613" i="6"/>
  <c r="A8612" i="6"/>
  <c r="A8611" i="6"/>
  <c r="A8610" i="6"/>
  <c r="A8609" i="6"/>
  <c r="A8608" i="6"/>
  <c r="A8607" i="6"/>
  <c r="A8606" i="6"/>
  <c r="A8605" i="6"/>
  <c r="A8604" i="6"/>
  <c r="A8603" i="6"/>
  <c r="A8602" i="6"/>
  <c r="A8601" i="6"/>
  <c r="A8600" i="6"/>
  <c r="A8599" i="6"/>
  <c r="A8598" i="6"/>
  <c r="A8597" i="6"/>
  <c r="A8596" i="6"/>
  <c r="A8595" i="6"/>
  <c r="A8594" i="6"/>
  <c r="A8593" i="6"/>
  <c r="A8592" i="6"/>
  <c r="A8591" i="6"/>
  <c r="A8590" i="6"/>
  <c r="A8589" i="6"/>
  <c r="A8588" i="6"/>
  <c r="A8587" i="6"/>
  <c r="A8586" i="6"/>
  <c r="A8585" i="6"/>
  <c r="A8584" i="6"/>
  <c r="A8583" i="6"/>
  <c r="A8582" i="6"/>
  <c r="A8581" i="6"/>
  <c r="A8580" i="6"/>
  <c r="A8579" i="6"/>
  <c r="A8578" i="6"/>
  <c r="A8577" i="6"/>
  <c r="A8576" i="6"/>
  <c r="A8575" i="6"/>
  <c r="A8574" i="6"/>
  <c r="A8573" i="6"/>
  <c r="A8572" i="6"/>
  <c r="A8571" i="6"/>
  <c r="A8570" i="6"/>
  <c r="A8569" i="6"/>
  <c r="A8568" i="6"/>
  <c r="A8567" i="6"/>
  <c r="A8566" i="6"/>
  <c r="A8565" i="6"/>
  <c r="A8564" i="6"/>
  <c r="A8563" i="6"/>
  <c r="A8562" i="6"/>
  <c r="A8561" i="6"/>
  <c r="A8560" i="6"/>
  <c r="A8559" i="6"/>
  <c r="A8558" i="6"/>
  <c r="A8557" i="6"/>
  <c r="A8556" i="6"/>
  <c r="A8555" i="6"/>
  <c r="A8554" i="6"/>
  <c r="A8553" i="6"/>
  <c r="A8552" i="6"/>
  <c r="A8551" i="6"/>
  <c r="A8550" i="6"/>
  <c r="A8549" i="6"/>
  <c r="A8548" i="6"/>
  <c r="A8547" i="6"/>
  <c r="A8546" i="6"/>
  <c r="A8545" i="6"/>
  <c r="A8544" i="6"/>
  <c r="A8543" i="6"/>
  <c r="A8542" i="6"/>
  <c r="A8541" i="6"/>
  <c r="A8540" i="6"/>
  <c r="A8539" i="6"/>
  <c r="A8538" i="6"/>
  <c r="A8537" i="6"/>
  <c r="A8536" i="6"/>
  <c r="A8535" i="6"/>
  <c r="A8534" i="6"/>
  <c r="A8533" i="6"/>
  <c r="A8532" i="6"/>
  <c r="A8531" i="6"/>
  <c r="A8530" i="6"/>
  <c r="A8529" i="6"/>
  <c r="A8528" i="6"/>
  <c r="A8527" i="6"/>
  <c r="A8526" i="6"/>
  <c r="A8525" i="6"/>
  <c r="A8524" i="6"/>
  <c r="A8523" i="6"/>
  <c r="A8522" i="6"/>
  <c r="A8521" i="6"/>
  <c r="A8520" i="6"/>
  <c r="A8519" i="6"/>
  <c r="A8518" i="6"/>
  <c r="A8517" i="6"/>
  <c r="A8516" i="6"/>
  <c r="A8515" i="6"/>
  <c r="A8514" i="6"/>
  <c r="A8513" i="6"/>
  <c r="A8512" i="6"/>
  <c r="A8511" i="6"/>
  <c r="A8510" i="6"/>
  <c r="A8509" i="6"/>
  <c r="A8508" i="6"/>
  <c r="A8507" i="6"/>
  <c r="A8506" i="6"/>
  <c r="A8505" i="6"/>
  <c r="A8504" i="6"/>
  <c r="A8503" i="6"/>
  <c r="A8502" i="6"/>
  <c r="A8501" i="6"/>
  <c r="A8500" i="6"/>
  <c r="A8499" i="6"/>
  <c r="A8498" i="6"/>
  <c r="A8497" i="6"/>
  <c r="A8496" i="6"/>
  <c r="A8495" i="6"/>
  <c r="A8494" i="6"/>
  <c r="A8493" i="6"/>
  <c r="A8492" i="6"/>
  <c r="A8491" i="6"/>
  <c r="A8490" i="6"/>
  <c r="A8489" i="6"/>
  <c r="A8488" i="6"/>
  <c r="A8487" i="6"/>
  <c r="A8486" i="6"/>
  <c r="A8485" i="6"/>
  <c r="A8484" i="6"/>
  <c r="A8483" i="6"/>
  <c r="A8482" i="6"/>
  <c r="A8481" i="6"/>
  <c r="A8480" i="6"/>
  <c r="A8479" i="6"/>
  <c r="A8478" i="6"/>
  <c r="A8477" i="6"/>
  <c r="A8476" i="6"/>
  <c r="A8475" i="6"/>
  <c r="A8474" i="6"/>
  <c r="A8473" i="6"/>
  <c r="A8472" i="6"/>
  <c r="A8471" i="6"/>
  <c r="A8470" i="6"/>
  <c r="A8469" i="6"/>
  <c r="A8468" i="6"/>
  <c r="A8467" i="6"/>
  <c r="A8466" i="6"/>
  <c r="A8465" i="6"/>
  <c r="A8464" i="6"/>
  <c r="A8463" i="6"/>
  <c r="A8462" i="6"/>
  <c r="A8461" i="6"/>
  <c r="A8460" i="6"/>
  <c r="A8459" i="6"/>
  <c r="A8458" i="6"/>
  <c r="A8457" i="6"/>
  <c r="A8456" i="6"/>
  <c r="A8455" i="6"/>
  <c r="A8454" i="6"/>
  <c r="A8453" i="6"/>
  <c r="A8452" i="6"/>
  <c r="A8451" i="6"/>
  <c r="A8450" i="6"/>
  <c r="A8449" i="6"/>
  <c r="A8448" i="6"/>
  <c r="A8447" i="6"/>
  <c r="A8446" i="6"/>
  <c r="A8445" i="6"/>
  <c r="A8444" i="6"/>
  <c r="A8443" i="6"/>
  <c r="A8442" i="6"/>
  <c r="A8441" i="6"/>
  <c r="A8440" i="6"/>
  <c r="A8439" i="6"/>
  <c r="A8438" i="6"/>
  <c r="A8437" i="6"/>
  <c r="A8436" i="6"/>
  <c r="A8435" i="6"/>
  <c r="A8434" i="6"/>
  <c r="A8433" i="6"/>
  <c r="A8432" i="6"/>
  <c r="A8431" i="6"/>
  <c r="A8430" i="6"/>
  <c r="A8429" i="6"/>
  <c r="A8428" i="6"/>
  <c r="A8427" i="6"/>
  <c r="A8426" i="6"/>
  <c r="A8425" i="6"/>
  <c r="A8424" i="6"/>
  <c r="A8423" i="6"/>
  <c r="A8422" i="6"/>
  <c r="A8421" i="6"/>
  <c r="A8420" i="6"/>
  <c r="A8419" i="6"/>
  <c r="A8418" i="6"/>
  <c r="A8417" i="6"/>
  <c r="A8416" i="6"/>
  <c r="A8415" i="6"/>
  <c r="A8414" i="6"/>
  <c r="A8413" i="6"/>
  <c r="A8412" i="6"/>
  <c r="A8411" i="6"/>
  <c r="A8410" i="6"/>
  <c r="A8409" i="6"/>
  <c r="A8408" i="6"/>
  <c r="A8407" i="6"/>
  <c r="A8406" i="6"/>
  <c r="A8405" i="6"/>
  <c r="A8404" i="6"/>
  <c r="A8403" i="6"/>
  <c r="A8402" i="6"/>
  <c r="A8401" i="6"/>
  <c r="A8400" i="6"/>
  <c r="A8399" i="6"/>
  <c r="A8398" i="6"/>
  <c r="A8397" i="6"/>
  <c r="A8396" i="6"/>
  <c r="A8395" i="6"/>
  <c r="A8394" i="6"/>
  <c r="A8393" i="6"/>
  <c r="A8392" i="6"/>
  <c r="A8391" i="6"/>
  <c r="A8390" i="6"/>
  <c r="A8389" i="6"/>
  <c r="A8388" i="6"/>
  <c r="A8387" i="6"/>
  <c r="A8386" i="6"/>
  <c r="A8385" i="6"/>
  <c r="A8384" i="6"/>
  <c r="A8383" i="6"/>
  <c r="A8382" i="6"/>
  <c r="A8381" i="6"/>
  <c r="A8380" i="6"/>
  <c r="A8379" i="6"/>
  <c r="A8378" i="6"/>
  <c r="A8377" i="6"/>
  <c r="A8376" i="6"/>
  <c r="A8375" i="6"/>
  <c r="A8374" i="6"/>
  <c r="A8373" i="6"/>
  <c r="A8372" i="6"/>
  <c r="A8371" i="6"/>
  <c r="A8370" i="6"/>
  <c r="A8369" i="6"/>
  <c r="A8368" i="6"/>
  <c r="A8367" i="6"/>
  <c r="A8366" i="6"/>
  <c r="A8365" i="6"/>
  <c r="A8364" i="6"/>
  <c r="A8363" i="6"/>
  <c r="A8362" i="6"/>
  <c r="A8361" i="6"/>
  <c r="A8360" i="6"/>
  <c r="A8359" i="6"/>
  <c r="A8358" i="6"/>
  <c r="A8357" i="6"/>
  <c r="A8356" i="6"/>
  <c r="A8355" i="6"/>
  <c r="A8354" i="6"/>
  <c r="A8353" i="6"/>
  <c r="A8352" i="6"/>
  <c r="A8351" i="6"/>
  <c r="A8350" i="6"/>
  <c r="A8349" i="6"/>
  <c r="A8348" i="6"/>
  <c r="A8347" i="6"/>
  <c r="A8346" i="6"/>
  <c r="A8345" i="6"/>
  <c r="A8344" i="6"/>
  <c r="A8343" i="6"/>
  <c r="A8342" i="6"/>
  <c r="A8341" i="6"/>
  <c r="A8340" i="6"/>
  <c r="A8339" i="6"/>
  <c r="A8338" i="6"/>
  <c r="A8337" i="6"/>
  <c r="A8336" i="6"/>
  <c r="A8335" i="6"/>
  <c r="A8334" i="6"/>
  <c r="A8333" i="6"/>
  <c r="A8332" i="6"/>
  <c r="A8331" i="6"/>
  <c r="A8330" i="6"/>
  <c r="A8329" i="6"/>
  <c r="A8328" i="6"/>
  <c r="A8327" i="6"/>
  <c r="A8326" i="6"/>
  <c r="A8325" i="6"/>
  <c r="A8324" i="6"/>
  <c r="A8323" i="6"/>
  <c r="A8322" i="6"/>
  <c r="A8321" i="6"/>
  <c r="A8320" i="6"/>
  <c r="A8319" i="6"/>
  <c r="A8318" i="6"/>
  <c r="A8317" i="6"/>
  <c r="A8316" i="6"/>
  <c r="A8315" i="6"/>
  <c r="A8314" i="6"/>
  <c r="A8313" i="6"/>
  <c r="A8312" i="6"/>
  <c r="A8311" i="6"/>
  <c r="A8310" i="6"/>
  <c r="A8309" i="6"/>
  <c r="A8308" i="6"/>
  <c r="A8307" i="6"/>
  <c r="A8306" i="6"/>
  <c r="A8305" i="6"/>
  <c r="A8304" i="6"/>
  <c r="A8303" i="6"/>
  <c r="A8302" i="6"/>
  <c r="A8301" i="6"/>
  <c r="A8300" i="6"/>
  <c r="A8299" i="6"/>
  <c r="A8298" i="6"/>
  <c r="A8297" i="6"/>
  <c r="A8296" i="6"/>
  <c r="A8295" i="6"/>
  <c r="A8294" i="6"/>
  <c r="A8293" i="6"/>
  <c r="A8292" i="6"/>
  <c r="A8291" i="6"/>
  <c r="A8290" i="6"/>
  <c r="A8289" i="6"/>
  <c r="A8288" i="6"/>
  <c r="A8287" i="6"/>
  <c r="A8286" i="6"/>
  <c r="A8285" i="6"/>
  <c r="A8284" i="6"/>
  <c r="A8283" i="6"/>
  <c r="A8282" i="6"/>
  <c r="A8281" i="6"/>
  <c r="A8280" i="6"/>
  <c r="A8279" i="6"/>
  <c r="A8278" i="6"/>
  <c r="A8277" i="6"/>
  <c r="A8276" i="6"/>
  <c r="A8275" i="6"/>
  <c r="A8274" i="6"/>
  <c r="A8273" i="6"/>
  <c r="A8272" i="6"/>
  <c r="A8271" i="6"/>
  <c r="A8270" i="6"/>
  <c r="A8269" i="6"/>
  <c r="A8268" i="6"/>
  <c r="A8267" i="6"/>
  <c r="A8266" i="6"/>
  <c r="A8265" i="6"/>
  <c r="A8264" i="6"/>
  <c r="A8263" i="6"/>
  <c r="A8262" i="6"/>
  <c r="A8261" i="6"/>
  <c r="A8260" i="6"/>
  <c r="A8259" i="6"/>
  <c r="A8258" i="6"/>
  <c r="A8257" i="6"/>
  <c r="A8256" i="6"/>
  <c r="A8255" i="6"/>
  <c r="A8254" i="6"/>
  <c r="A8253" i="6"/>
  <c r="A8252" i="6"/>
  <c r="A8251" i="6"/>
  <c r="A8250" i="6"/>
  <c r="A8249" i="6"/>
  <c r="A8248" i="6"/>
  <c r="A8247" i="6"/>
  <c r="A8246" i="6"/>
  <c r="A8245" i="6"/>
  <c r="A8244" i="6"/>
  <c r="A8243" i="6"/>
  <c r="A8242" i="6"/>
  <c r="A8241" i="6"/>
  <c r="A8240" i="6"/>
  <c r="A8239" i="6"/>
  <c r="A8238" i="6"/>
  <c r="A8237" i="6"/>
  <c r="A8236" i="6"/>
  <c r="A8235" i="6"/>
  <c r="A8234" i="6"/>
  <c r="A8233" i="6"/>
  <c r="A8232" i="6"/>
  <c r="A8231" i="6"/>
  <c r="A8230" i="6"/>
  <c r="A8229" i="6"/>
  <c r="A8228" i="6"/>
  <c r="A8227" i="6"/>
  <c r="A8226" i="6"/>
  <c r="A8225" i="6"/>
  <c r="A8224" i="6"/>
  <c r="A8223" i="6"/>
  <c r="A8222" i="6"/>
  <c r="A8221" i="6"/>
  <c r="A8220" i="6"/>
  <c r="A8219" i="6"/>
  <c r="A8218" i="6"/>
  <c r="A8217" i="6"/>
  <c r="A8216" i="6"/>
  <c r="A8215" i="6"/>
  <c r="A8214" i="6"/>
  <c r="A8213" i="6"/>
  <c r="A8212" i="6"/>
  <c r="A8211" i="6"/>
  <c r="A8210" i="6"/>
  <c r="A8209" i="6"/>
  <c r="A8208" i="6"/>
  <c r="A8207" i="6"/>
  <c r="A8206" i="6"/>
  <c r="A8205" i="6"/>
  <c r="A8204" i="6"/>
  <c r="A8203" i="6"/>
  <c r="A8202" i="6"/>
  <c r="A8201" i="6"/>
  <c r="A8200" i="6"/>
  <c r="A8199" i="6"/>
  <c r="A8198" i="6"/>
  <c r="A8197" i="6"/>
  <c r="A8196" i="6"/>
  <c r="A8195" i="6"/>
  <c r="A8194" i="6"/>
  <c r="A8193" i="6"/>
  <c r="A8192" i="6"/>
  <c r="A8191" i="6"/>
  <c r="A8190" i="6"/>
  <c r="A8189" i="6"/>
  <c r="A8188" i="6"/>
  <c r="A8187" i="6"/>
  <c r="A8186" i="6"/>
  <c r="A8185" i="6"/>
  <c r="A8184" i="6"/>
  <c r="A8183" i="6"/>
  <c r="A8182" i="6"/>
  <c r="A8181" i="6"/>
  <c r="A8180" i="6"/>
  <c r="A8179" i="6"/>
  <c r="A8178" i="6"/>
  <c r="A8177" i="6"/>
  <c r="A8176" i="6"/>
  <c r="A8175" i="6"/>
  <c r="A8174" i="6"/>
  <c r="A8173" i="6"/>
  <c r="A8172" i="6"/>
  <c r="A8171" i="6"/>
  <c r="A8170" i="6"/>
  <c r="A8169" i="6"/>
  <c r="A8168" i="6"/>
  <c r="A8167" i="6"/>
  <c r="A8166" i="6"/>
  <c r="A8165" i="6"/>
  <c r="A8164" i="6"/>
  <c r="A8163" i="6"/>
  <c r="A8162" i="6"/>
  <c r="A8161" i="6"/>
  <c r="A8160" i="6"/>
  <c r="A8159" i="6"/>
  <c r="A8158" i="6"/>
  <c r="A8157" i="6"/>
  <c r="A8156" i="6"/>
  <c r="A8155" i="6"/>
  <c r="A8154" i="6"/>
  <c r="A8153" i="6"/>
  <c r="A8152" i="6"/>
  <c r="A8151" i="6"/>
  <c r="A8150" i="6"/>
  <c r="A8149" i="6"/>
  <c r="A8148" i="6"/>
  <c r="A8147" i="6"/>
  <c r="A8146" i="6"/>
  <c r="A8145" i="6"/>
  <c r="A8144" i="6"/>
  <c r="A8143" i="6"/>
  <c r="A8142" i="6"/>
  <c r="A8141" i="6"/>
  <c r="A8140" i="6"/>
  <c r="A8139" i="6"/>
  <c r="A8138" i="6"/>
  <c r="A8137" i="6"/>
  <c r="A8136" i="6"/>
  <c r="A8135" i="6"/>
  <c r="A8134" i="6"/>
  <c r="A8133" i="6"/>
  <c r="A8132" i="6"/>
  <c r="A8131" i="6"/>
  <c r="A8130" i="6"/>
  <c r="A8129" i="6"/>
  <c r="A8128" i="6"/>
  <c r="A8127" i="6"/>
  <c r="A8126" i="6"/>
  <c r="A8125" i="6"/>
  <c r="A8124" i="6"/>
  <c r="A8123" i="6"/>
  <c r="A8122" i="6"/>
  <c r="A8121" i="6"/>
  <c r="A8120" i="6"/>
  <c r="A8119" i="6"/>
  <c r="A8118" i="6"/>
  <c r="A8117" i="6"/>
  <c r="A8116" i="6"/>
  <c r="A8115" i="6"/>
  <c r="A8114" i="6"/>
  <c r="A8113" i="6"/>
  <c r="A8112" i="6"/>
  <c r="A8111" i="6"/>
  <c r="A8110" i="6"/>
  <c r="A8109" i="6"/>
  <c r="A8108" i="6"/>
  <c r="A8107" i="6"/>
  <c r="A8106" i="6"/>
  <c r="A8105" i="6"/>
  <c r="A8104" i="6"/>
  <c r="A8103" i="6"/>
  <c r="A8102" i="6"/>
  <c r="A8101" i="6"/>
  <c r="A8100" i="6"/>
  <c r="A8099" i="6"/>
  <c r="A8098" i="6"/>
  <c r="A8097" i="6"/>
  <c r="A8096" i="6"/>
  <c r="A8095" i="6"/>
  <c r="A8094" i="6"/>
  <c r="A8093" i="6"/>
  <c r="A8092" i="6"/>
  <c r="A8091" i="6"/>
  <c r="A8090" i="6"/>
  <c r="A8089" i="6"/>
  <c r="A8088" i="6"/>
  <c r="A8087" i="6"/>
  <c r="A8086" i="6"/>
  <c r="A8085" i="6"/>
  <c r="A8084" i="6"/>
  <c r="A8083" i="6"/>
  <c r="A8082" i="6"/>
  <c r="A8081" i="6"/>
  <c r="A8080" i="6"/>
  <c r="A8079" i="6"/>
  <c r="A8078" i="6"/>
  <c r="A8077" i="6"/>
  <c r="A8076" i="6"/>
  <c r="A8075" i="6"/>
  <c r="A8074" i="6"/>
  <c r="A8073" i="6"/>
  <c r="A8072" i="6"/>
  <c r="A8071" i="6"/>
  <c r="A8070" i="6"/>
  <c r="A8069" i="6"/>
  <c r="A8068" i="6"/>
  <c r="A8067" i="6"/>
  <c r="A8066" i="6"/>
  <c r="A8065" i="6"/>
  <c r="A8064" i="6"/>
  <c r="A8063" i="6"/>
  <c r="A8062" i="6"/>
  <c r="A8061" i="6"/>
  <c r="A8060" i="6"/>
  <c r="A8059" i="6"/>
  <c r="A8058" i="6"/>
  <c r="A8057" i="6"/>
  <c r="A8056" i="6"/>
  <c r="A8055" i="6"/>
  <c r="A8054" i="6"/>
  <c r="A8053" i="6"/>
  <c r="A8052" i="6"/>
  <c r="A8051" i="6"/>
  <c r="A8050" i="6"/>
  <c r="A8049" i="6"/>
  <c r="A8048" i="6"/>
  <c r="A8047" i="6"/>
  <c r="A8046" i="6"/>
  <c r="A8045" i="6"/>
  <c r="A8044" i="6"/>
  <c r="A8043" i="6"/>
  <c r="A8042" i="6"/>
  <c r="A8041" i="6"/>
  <c r="A8040" i="6"/>
  <c r="A8039" i="6"/>
  <c r="A8038" i="6"/>
  <c r="A8037" i="6"/>
  <c r="A8036" i="6"/>
  <c r="A8035" i="6"/>
  <c r="A8034" i="6"/>
  <c r="A8033" i="6"/>
  <c r="A8032" i="6"/>
  <c r="A8031" i="6"/>
  <c r="A8030" i="6"/>
  <c r="A8029" i="6"/>
  <c r="A8028" i="6"/>
  <c r="A8027" i="6"/>
  <c r="A8026" i="6"/>
  <c r="A8025" i="6"/>
  <c r="A8024" i="6"/>
  <c r="A8023" i="6"/>
  <c r="A8022" i="6"/>
  <c r="A8021" i="6"/>
  <c r="A8020" i="6"/>
  <c r="A8019" i="6"/>
  <c r="A8018" i="6"/>
  <c r="A8017" i="6"/>
  <c r="A8016" i="6"/>
  <c r="A8015" i="6"/>
  <c r="A8014" i="6"/>
  <c r="A8013" i="6"/>
  <c r="A8012" i="6"/>
  <c r="A8011" i="6"/>
  <c r="A8010" i="6"/>
  <c r="A8009" i="6"/>
  <c r="A8008" i="6"/>
  <c r="A8007" i="6"/>
  <c r="A8006" i="6"/>
  <c r="A8005" i="6"/>
  <c r="A8004" i="6"/>
  <c r="A8003" i="6"/>
  <c r="A8002" i="6"/>
  <c r="A8001" i="6"/>
  <c r="A8000" i="6"/>
  <c r="A7999" i="6"/>
  <c r="A7998" i="6"/>
  <c r="A7997" i="6"/>
  <c r="A7996" i="6"/>
  <c r="A7995" i="6"/>
  <c r="A7994" i="6"/>
  <c r="A7993" i="6"/>
  <c r="A7992" i="6"/>
  <c r="A7991" i="6"/>
  <c r="A7990" i="6"/>
  <c r="A7989" i="6"/>
  <c r="A7988" i="6"/>
  <c r="A7987" i="6"/>
  <c r="A7986" i="6"/>
  <c r="A7985" i="6"/>
  <c r="A7984" i="6"/>
  <c r="A7983" i="6"/>
  <c r="A7982" i="6"/>
  <c r="A7981" i="6"/>
  <c r="A7980" i="6"/>
  <c r="A7979" i="6"/>
  <c r="A7978" i="6"/>
  <c r="A7977" i="6"/>
  <c r="A7976" i="6"/>
  <c r="A7975" i="6"/>
  <c r="A7974" i="6"/>
  <c r="A7973" i="6"/>
  <c r="A7972" i="6"/>
  <c r="A7971" i="6"/>
  <c r="A7970" i="6"/>
  <c r="A7969" i="6"/>
  <c r="A7968" i="6"/>
  <c r="A7967" i="6"/>
  <c r="A7966" i="6"/>
  <c r="A7965" i="6"/>
  <c r="A7964" i="6"/>
  <c r="A7963" i="6"/>
  <c r="A7962" i="6"/>
  <c r="A7961" i="6"/>
  <c r="A7960" i="6"/>
  <c r="A7959" i="6"/>
  <c r="A7958" i="6"/>
  <c r="A7957" i="6"/>
  <c r="A7956" i="6"/>
  <c r="A7955" i="6"/>
  <c r="A7954" i="6"/>
  <c r="A7953" i="6"/>
  <c r="A7952" i="6"/>
  <c r="A7951" i="6"/>
  <c r="A7950" i="6"/>
  <c r="A7949" i="6"/>
  <c r="A7948" i="6"/>
  <c r="A7947" i="6"/>
  <c r="A7946" i="6"/>
  <c r="A7945" i="6"/>
  <c r="A7944" i="6"/>
  <c r="A7943" i="6"/>
  <c r="A7942" i="6"/>
  <c r="A7941" i="6"/>
  <c r="A7940" i="6"/>
  <c r="A7939" i="6"/>
  <c r="A7938" i="6"/>
  <c r="A7937" i="6"/>
  <c r="A7936" i="6"/>
  <c r="A7935" i="6"/>
  <c r="A7934" i="6"/>
  <c r="A7933" i="6"/>
  <c r="A7932" i="6"/>
  <c r="A7931" i="6"/>
  <c r="A7930" i="6"/>
  <c r="A7929" i="6"/>
  <c r="A7928" i="6"/>
  <c r="A7927" i="6"/>
  <c r="A7926" i="6"/>
  <c r="A7925" i="6"/>
  <c r="A7924" i="6"/>
  <c r="A7923" i="6"/>
  <c r="A7922" i="6"/>
  <c r="A7921" i="6"/>
  <c r="A7920" i="6"/>
  <c r="A7919" i="6"/>
  <c r="A7918" i="6"/>
  <c r="A7917" i="6"/>
  <c r="A7916" i="6"/>
  <c r="A7915" i="6"/>
  <c r="A7914" i="6"/>
  <c r="A7913" i="6"/>
  <c r="A7912" i="6"/>
  <c r="A7911" i="6"/>
  <c r="A7910" i="6"/>
  <c r="A7909" i="6"/>
  <c r="A7908" i="6"/>
  <c r="A7907" i="6"/>
  <c r="A7906" i="6"/>
  <c r="A7905" i="6"/>
  <c r="A7904" i="6"/>
  <c r="A7903" i="6"/>
  <c r="A7902" i="6"/>
  <c r="A7901" i="6"/>
  <c r="A7900" i="6"/>
  <c r="A7899" i="6"/>
  <c r="A7898" i="6"/>
  <c r="A7897" i="6"/>
  <c r="A7896" i="6"/>
  <c r="A7895" i="6"/>
  <c r="A7894" i="6"/>
  <c r="A7893" i="6"/>
  <c r="A7892" i="6"/>
  <c r="A7891" i="6"/>
  <c r="A7890" i="6"/>
  <c r="A7889" i="6"/>
  <c r="A7888" i="6"/>
  <c r="A7887" i="6"/>
  <c r="A7886" i="6"/>
  <c r="A7885" i="6"/>
  <c r="A7884" i="6"/>
  <c r="A7883" i="6"/>
  <c r="A7882" i="6"/>
  <c r="A7881" i="6"/>
  <c r="A7880" i="6"/>
  <c r="A7879" i="6"/>
  <c r="A7878" i="6"/>
  <c r="A7877" i="6"/>
  <c r="A7876" i="6"/>
  <c r="A7875" i="6"/>
  <c r="A7874" i="6"/>
  <c r="A7873" i="6"/>
  <c r="A7872" i="6"/>
  <c r="A7871" i="6"/>
  <c r="A7870" i="6"/>
  <c r="A7869" i="6"/>
  <c r="A7868" i="6"/>
  <c r="A7867" i="6"/>
  <c r="A7866" i="6"/>
  <c r="A7865" i="6"/>
  <c r="A7864" i="6"/>
  <c r="A7863" i="6"/>
  <c r="A7862" i="6"/>
  <c r="A7861" i="6"/>
  <c r="A7860" i="6"/>
  <c r="A7859" i="6"/>
  <c r="A7858" i="6"/>
  <c r="A7857" i="6"/>
  <c r="A7856" i="6"/>
  <c r="A7855" i="6"/>
  <c r="A7854" i="6"/>
  <c r="A7853" i="6"/>
  <c r="A7852" i="6"/>
  <c r="A7851" i="6"/>
  <c r="A7850" i="6"/>
  <c r="A7849" i="6"/>
  <c r="A7848" i="6"/>
  <c r="A7847" i="6"/>
  <c r="A7846" i="6"/>
  <c r="A7845" i="6"/>
  <c r="A7844" i="6"/>
  <c r="A7843" i="6"/>
  <c r="A7842" i="6"/>
  <c r="A7841" i="6"/>
  <c r="A7840" i="6"/>
  <c r="A7839" i="6"/>
  <c r="A7838" i="6"/>
  <c r="A7837" i="6"/>
  <c r="A7836" i="6"/>
  <c r="A7835" i="6"/>
  <c r="A7834" i="6"/>
  <c r="A7833" i="6"/>
  <c r="A7832" i="6"/>
  <c r="A7831" i="6"/>
  <c r="A7830" i="6"/>
  <c r="A7829" i="6"/>
  <c r="A7828" i="6"/>
  <c r="A7827" i="6"/>
  <c r="A7826" i="6"/>
  <c r="A7825" i="6"/>
  <c r="A7824" i="6"/>
  <c r="A7823" i="6"/>
  <c r="A7822" i="6"/>
  <c r="A7821" i="6"/>
  <c r="A7820" i="6"/>
  <c r="A7819" i="6"/>
  <c r="A7818" i="6"/>
  <c r="A7817" i="6"/>
  <c r="A7816" i="6"/>
  <c r="A7815" i="6"/>
  <c r="A7814" i="6"/>
  <c r="A7813" i="6"/>
  <c r="A7812" i="6"/>
  <c r="A7811" i="6"/>
  <c r="A7810" i="6"/>
  <c r="A7809" i="6"/>
  <c r="A7808" i="6"/>
  <c r="A7807" i="6"/>
  <c r="A7806" i="6"/>
  <c r="A7805" i="6"/>
  <c r="A7804" i="6"/>
  <c r="A7803" i="6"/>
  <c r="A7802" i="6"/>
  <c r="A7801" i="6"/>
  <c r="A7800" i="6"/>
  <c r="A7799" i="6"/>
  <c r="A7798" i="6"/>
  <c r="A7797" i="6"/>
  <c r="A7796" i="6"/>
  <c r="A7795" i="6"/>
  <c r="A7794" i="6"/>
  <c r="A7793" i="6"/>
  <c r="A7792" i="6"/>
  <c r="A7791" i="6"/>
  <c r="A7790" i="6"/>
  <c r="A7789" i="6"/>
  <c r="A7788" i="6"/>
  <c r="A7787" i="6"/>
  <c r="A7786" i="6"/>
  <c r="A7785" i="6"/>
  <c r="A7784" i="6"/>
  <c r="A7783" i="6"/>
  <c r="A7782" i="6"/>
  <c r="A7781" i="6"/>
  <c r="A7780" i="6"/>
  <c r="A7779" i="6"/>
  <c r="A7778" i="6"/>
  <c r="A7777" i="6"/>
  <c r="A7776" i="6"/>
  <c r="A7775" i="6"/>
  <c r="A7774" i="6"/>
  <c r="A7773" i="6"/>
  <c r="A7772" i="6"/>
  <c r="A7771" i="6"/>
  <c r="A7770" i="6"/>
  <c r="A7769" i="6"/>
  <c r="A7768" i="6"/>
  <c r="A7767" i="6"/>
  <c r="A7766" i="6"/>
  <c r="A7765" i="6"/>
  <c r="A7764" i="6"/>
  <c r="A7763" i="6"/>
  <c r="A7762" i="6"/>
  <c r="A7761" i="6"/>
  <c r="A7760" i="6"/>
  <c r="A7759" i="6"/>
  <c r="A7758" i="6"/>
  <c r="A7757" i="6"/>
  <c r="A7756" i="6"/>
  <c r="A7755" i="6"/>
  <c r="A7754" i="6"/>
  <c r="A7753" i="6"/>
  <c r="A7752" i="6"/>
  <c r="A7751" i="6"/>
  <c r="A7750" i="6"/>
  <c r="A7749" i="6"/>
  <c r="A7748" i="6"/>
  <c r="A7747" i="6"/>
  <c r="A7746" i="6"/>
  <c r="A7745" i="6"/>
  <c r="A7744" i="6"/>
  <c r="A7743" i="6"/>
  <c r="A7742" i="6"/>
  <c r="A7741" i="6"/>
  <c r="A7740" i="6"/>
  <c r="A7739" i="6"/>
  <c r="A7738" i="6"/>
  <c r="A7737" i="6"/>
  <c r="A7736" i="6"/>
  <c r="A7735" i="6"/>
  <c r="A7734" i="6"/>
  <c r="A7733" i="6"/>
  <c r="A7732" i="6"/>
  <c r="A7731" i="6"/>
  <c r="A7730" i="6"/>
  <c r="A7729" i="6"/>
  <c r="A7728" i="6"/>
  <c r="A7727" i="6"/>
  <c r="A7726" i="6"/>
  <c r="A7725" i="6"/>
  <c r="A7724" i="6"/>
  <c r="A7723" i="6"/>
  <c r="A7722" i="6"/>
  <c r="A7721" i="6"/>
  <c r="A7720" i="6"/>
  <c r="A7719" i="6"/>
  <c r="A7718" i="6"/>
  <c r="A7717" i="6"/>
  <c r="A7716" i="6"/>
  <c r="A7715" i="6"/>
  <c r="A7714" i="6"/>
  <c r="A7713" i="6"/>
  <c r="A7712" i="6"/>
  <c r="A7711" i="6"/>
  <c r="A7710" i="6"/>
  <c r="A7709" i="6"/>
  <c r="A7708" i="6"/>
  <c r="A7707" i="6"/>
  <c r="A7706" i="6"/>
  <c r="A7705" i="6"/>
  <c r="A7704" i="6"/>
  <c r="A7703" i="6"/>
  <c r="A7702" i="6"/>
  <c r="A7701" i="6"/>
  <c r="A7700" i="6"/>
  <c r="A7699" i="6"/>
  <c r="A7698" i="6"/>
  <c r="A7697" i="6"/>
  <c r="A7696" i="6"/>
  <c r="A7695" i="6"/>
  <c r="A7694" i="6"/>
  <c r="A7693" i="6"/>
  <c r="A7692" i="6"/>
  <c r="A7691" i="6"/>
  <c r="A7690" i="6"/>
  <c r="A7689" i="6"/>
  <c r="A7688" i="6"/>
  <c r="A7687" i="6"/>
  <c r="A7686" i="6"/>
  <c r="A7685" i="6"/>
  <c r="A7684" i="6"/>
  <c r="A7683" i="6"/>
  <c r="A7682" i="6"/>
  <c r="A7681" i="6"/>
  <c r="A7680" i="6"/>
  <c r="A7679" i="6"/>
  <c r="A7678" i="6"/>
  <c r="A7677" i="6"/>
  <c r="A7676" i="6"/>
  <c r="A7675" i="6"/>
  <c r="A7674" i="6"/>
  <c r="A7673" i="6"/>
  <c r="A7672" i="6"/>
  <c r="A7671" i="6"/>
  <c r="A7670" i="6"/>
  <c r="A7669" i="6"/>
  <c r="A7668" i="6"/>
  <c r="A7667" i="6"/>
  <c r="A7666" i="6"/>
  <c r="A7665" i="6"/>
  <c r="A7664" i="6"/>
  <c r="A7663" i="6"/>
  <c r="A7662" i="6"/>
  <c r="A7661" i="6"/>
  <c r="A7660" i="6"/>
  <c r="A7659" i="6"/>
  <c r="A7658" i="6"/>
  <c r="A7657" i="6"/>
  <c r="A7656" i="6"/>
  <c r="A7655" i="6"/>
  <c r="A7654" i="6"/>
  <c r="A7653" i="6"/>
  <c r="A7652" i="6"/>
  <c r="A7651" i="6"/>
  <c r="A7650" i="6"/>
  <c r="A7649" i="6"/>
  <c r="A7648" i="6"/>
  <c r="A7647" i="6"/>
  <c r="A7646" i="6"/>
  <c r="A7645" i="6"/>
  <c r="A7644" i="6"/>
  <c r="A7643" i="6"/>
  <c r="A7642" i="6"/>
  <c r="A7641" i="6"/>
  <c r="A7640" i="6"/>
  <c r="A7639" i="6"/>
  <c r="A7638" i="6"/>
  <c r="A7637" i="6"/>
  <c r="A7636" i="6"/>
  <c r="A7635" i="6"/>
  <c r="A7634" i="6"/>
  <c r="A7633" i="6"/>
  <c r="A7632" i="6"/>
  <c r="A7631" i="6"/>
  <c r="A7630" i="6"/>
  <c r="A7629" i="6"/>
  <c r="A7628" i="6"/>
  <c r="A7627" i="6"/>
  <c r="A7626" i="6"/>
  <c r="A7625" i="6"/>
  <c r="A7624" i="6"/>
  <c r="A7623" i="6"/>
  <c r="A7622" i="6"/>
  <c r="A7621" i="6"/>
  <c r="A7620" i="6"/>
  <c r="A7619" i="6"/>
  <c r="A7618" i="6"/>
  <c r="A7617" i="6"/>
  <c r="A7616" i="6"/>
  <c r="A7615" i="6"/>
  <c r="A7614" i="6"/>
  <c r="A7613" i="6"/>
  <c r="A7612" i="6"/>
  <c r="A7611" i="6"/>
  <c r="A7610" i="6"/>
  <c r="A7609" i="6"/>
  <c r="A7608" i="6"/>
  <c r="A7607" i="6"/>
  <c r="A7606" i="6"/>
  <c r="A7605" i="6"/>
  <c r="A7604" i="6"/>
  <c r="A7603" i="6"/>
  <c r="A7602" i="6"/>
  <c r="A7601" i="6"/>
  <c r="A7600" i="6"/>
  <c r="A7599" i="6"/>
  <c r="A7598" i="6"/>
  <c r="A7597" i="6"/>
  <c r="A7596" i="6"/>
  <c r="A7595" i="6"/>
  <c r="A7594" i="6"/>
  <c r="A7593" i="6"/>
  <c r="A7592" i="6"/>
  <c r="A7591" i="6"/>
  <c r="A7590" i="6"/>
  <c r="A7589" i="6"/>
  <c r="A7588" i="6"/>
  <c r="A7587" i="6"/>
  <c r="A7586" i="6"/>
  <c r="A7585" i="6"/>
  <c r="A7584" i="6"/>
  <c r="A7583" i="6"/>
  <c r="A7582" i="6"/>
  <c r="A7581" i="6"/>
  <c r="A7580" i="6"/>
  <c r="A7579" i="6"/>
  <c r="A7578" i="6"/>
  <c r="A7577" i="6"/>
  <c r="A7576" i="6"/>
  <c r="A7575" i="6"/>
  <c r="A7574" i="6"/>
  <c r="A7573" i="6"/>
  <c r="A7572" i="6"/>
  <c r="A7571" i="6"/>
  <c r="A7570" i="6"/>
  <c r="A7569" i="6"/>
  <c r="A7568" i="6"/>
  <c r="A7567" i="6"/>
  <c r="A7566" i="6"/>
  <c r="A7565" i="6"/>
  <c r="A7564" i="6"/>
  <c r="A7563" i="6"/>
  <c r="A7562" i="6"/>
  <c r="A7561" i="6"/>
  <c r="A7560" i="6"/>
  <c r="A7559" i="6"/>
  <c r="A7558" i="6"/>
  <c r="A7557" i="6"/>
  <c r="A7556" i="6"/>
  <c r="A7555" i="6"/>
  <c r="A7554" i="6"/>
  <c r="A7553" i="6"/>
  <c r="A7552" i="6"/>
  <c r="A7551" i="6"/>
  <c r="A7550" i="6"/>
  <c r="A7549" i="6"/>
  <c r="A7548" i="6"/>
  <c r="A7547" i="6"/>
  <c r="A7546" i="6"/>
  <c r="A7545" i="6"/>
  <c r="A7544" i="6"/>
  <c r="A7543" i="6"/>
  <c r="A7542" i="6"/>
  <c r="A7541" i="6"/>
  <c r="A7540" i="6"/>
  <c r="A7539" i="6"/>
  <c r="A7538" i="6"/>
  <c r="A7537" i="6"/>
  <c r="A7536" i="6"/>
  <c r="A7535" i="6"/>
  <c r="A7534" i="6"/>
  <c r="A7533" i="6"/>
  <c r="A7532" i="6"/>
  <c r="A7531" i="6"/>
  <c r="A7530" i="6"/>
  <c r="A7529" i="6"/>
  <c r="A7528" i="6"/>
  <c r="A7527" i="6"/>
  <c r="A7526" i="6"/>
  <c r="A7525" i="6"/>
  <c r="A7524" i="6"/>
  <c r="A7523" i="6"/>
  <c r="A7522" i="6"/>
  <c r="A7521" i="6"/>
  <c r="A7520" i="6"/>
  <c r="A7519" i="6"/>
  <c r="A7518" i="6"/>
  <c r="A7517" i="6"/>
  <c r="A7516" i="6"/>
  <c r="A7515" i="6"/>
  <c r="A7514" i="6"/>
  <c r="A7513" i="6"/>
  <c r="A7512" i="6"/>
  <c r="A7511" i="6"/>
  <c r="A7510" i="6"/>
  <c r="A7509" i="6"/>
  <c r="A7508" i="6"/>
  <c r="A7507" i="6"/>
  <c r="A7506" i="6"/>
  <c r="A7505" i="6"/>
  <c r="A7504" i="6"/>
  <c r="A7503" i="6"/>
  <c r="A7502" i="6"/>
  <c r="A7501" i="6"/>
  <c r="A7500" i="6"/>
  <c r="A7499" i="6"/>
  <c r="A7498" i="6"/>
  <c r="A7497" i="6"/>
  <c r="A7496" i="6"/>
  <c r="A7495" i="6"/>
  <c r="A7494" i="6"/>
  <c r="A7493" i="6"/>
  <c r="A7492" i="6"/>
  <c r="A7491" i="6"/>
  <c r="A7490" i="6"/>
  <c r="A7489" i="6"/>
  <c r="A7488" i="6"/>
  <c r="A7487" i="6"/>
  <c r="A7486" i="6"/>
  <c r="A7485" i="6"/>
  <c r="A7484" i="6"/>
  <c r="A7483" i="6"/>
  <c r="A7482" i="6"/>
  <c r="A7481" i="6"/>
  <c r="A7480" i="6"/>
  <c r="A7479" i="6"/>
  <c r="A7478" i="6"/>
  <c r="A7477" i="6"/>
  <c r="A7476" i="6"/>
  <c r="A7475" i="6"/>
  <c r="A7474" i="6"/>
  <c r="A7473" i="6"/>
  <c r="A7472" i="6"/>
  <c r="A7471" i="6"/>
  <c r="A7470" i="6"/>
  <c r="A7469" i="6"/>
  <c r="A7468" i="6"/>
  <c r="A7467" i="6"/>
  <c r="A7466" i="6"/>
  <c r="A7465" i="6"/>
  <c r="A7464" i="6"/>
  <c r="A7463" i="6"/>
  <c r="A7462" i="6"/>
  <c r="A7461" i="6"/>
  <c r="A7460" i="6"/>
  <c r="A7459" i="6"/>
  <c r="A7458" i="6"/>
  <c r="A7457" i="6"/>
  <c r="A7456" i="6"/>
  <c r="A7455" i="6"/>
  <c r="A7454" i="6"/>
  <c r="A7453" i="6"/>
  <c r="A7452" i="6"/>
  <c r="A7451" i="6"/>
  <c r="A7450" i="6"/>
  <c r="A7449" i="6"/>
  <c r="A7448" i="6"/>
  <c r="A7447" i="6"/>
  <c r="A7446" i="6"/>
  <c r="A7445" i="6"/>
  <c r="A7444" i="6"/>
  <c r="A7443" i="6"/>
  <c r="A7442" i="6"/>
  <c r="A7441" i="6"/>
  <c r="A7440" i="6"/>
  <c r="A7439" i="6"/>
  <c r="A7438" i="6"/>
  <c r="A7437" i="6"/>
  <c r="A7436" i="6"/>
  <c r="A7435" i="6"/>
  <c r="A7434" i="6"/>
  <c r="A7433" i="6"/>
  <c r="A7432" i="6"/>
  <c r="A7431" i="6"/>
  <c r="A7430" i="6"/>
  <c r="A7429" i="6"/>
  <c r="A7428" i="6"/>
  <c r="A7427" i="6"/>
  <c r="A7426" i="6"/>
  <c r="A7425" i="6"/>
  <c r="A7424" i="6"/>
  <c r="A7423" i="6"/>
  <c r="A7422" i="6"/>
  <c r="A7421" i="6"/>
  <c r="A7420" i="6"/>
  <c r="A7419" i="6"/>
  <c r="A7418" i="6"/>
  <c r="A7417" i="6"/>
  <c r="A7416" i="6"/>
  <c r="A7415" i="6"/>
  <c r="A7414" i="6"/>
  <c r="A7413" i="6"/>
  <c r="A7412" i="6"/>
  <c r="A7411" i="6"/>
  <c r="A7410" i="6"/>
  <c r="A7409" i="6"/>
  <c r="A7408" i="6"/>
  <c r="A7407" i="6"/>
  <c r="A7406" i="6"/>
  <c r="A7405" i="6"/>
  <c r="A7404" i="6"/>
  <c r="A7403" i="6"/>
  <c r="A7402" i="6"/>
  <c r="A7401" i="6"/>
  <c r="A7400" i="6"/>
  <c r="A7399" i="6"/>
  <c r="A7398" i="6"/>
  <c r="A7397" i="6"/>
  <c r="A7396" i="6"/>
  <c r="A7395" i="6"/>
  <c r="A7394" i="6"/>
  <c r="A7393" i="6"/>
  <c r="A7392" i="6"/>
  <c r="A7391" i="6"/>
  <c r="A7390" i="6"/>
  <c r="A7389" i="6"/>
  <c r="A7388" i="6"/>
  <c r="A7387" i="6"/>
  <c r="A7386" i="6"/>
  <c r="A7385" i="6"/>
  <c r="A7384" i="6"/>
  <c r="A7383" i="6"/>
  <c r="A7382" i="6"/>
  <c r="A7381" i="6"/>
  <c r="A7380" i="6"/>
  <c r="A7379" i="6"/>
  <c r="A7378" i="6"/>
  <c r="A7377" i="6"/>
  <c r="A7376" i="6"/>
  <c r="A7375" i="6"/>
  <c r="A7374" i="6"/>
  <c r="A7373" i="6"/>
  <c r="A7372" i="6"/>
  <c r="A7371" i="6"/>
  <c r="A7370" i="6"/>
  <c r="A7369" i="6"/>
  <c r="A7368" i="6"/>
  <c r="A7367" i="6"/>
  <c r="A7366" i="6"/>
  <c r="A7365" i="6"/>
  <c r="A7364" i="6"/>
  <c r="A7363" i="6"/>
  <c r="A7362" i="6"/>
  <c r="A7361" i="6"/>
  <c r="A7360" i="6"/>
  <c r="A7359" i="6"/>
  <c r="A7358" i="6"/>
  <c r="A7357" i="6"/>
  <c r="A7356" i="6"/>
  <c r="A7355" i="6"/>
  <c r="A7354" i="6"/>
  <c r="A7353" i="6"/>
  <c r="A7352" i="6"/>
  <c r="A7351" i="6"/>
  <c r="A7350" i="6"/>
  <c r="A7349" i="6"/>
  <c r="A7348" i="6"/>
  <c r="A7347" i="6"/>
  <c r="A7346" i="6"/>
  <c r="A7345" i="6"/>
  <c r="A7344" i="6"/>
  <c r="A7343" i="6"/>
  <c r="A7342" i="6"/>
  <c r="A7341" i="6"/>
  <c r="A7340" i="6"/>
  <c r="A7339" i="6"/>
  <c r="A7338" i="6"/>
  <c r="A7337" i="6"/>
  <c r="A7336" i="6"/>
  <c r="A7335" i="6"/>
  <c r="A7334" i="6"/>
  <c r="A7333" i="6"/>
  <c r="A7332" i="6"/>
  <c r="A7331" i="6"/>
  <c r="A7330" i="6"/>
  <c r="A7329" i="6"/>
  <c r="A7328" i="6"/>
  <c r="A7327" i="6"/>
  <c r="A7326" i="6"/>
  <c r="A7325" i="6"/>
  <c r="A7324" i="6"/>
  <c r="A7323" i="6"/>
  <c r="A7322" i="6"/>
  <c r="A7321" i="6"/>
  <c r="A7320" i="6"/>
  <c r="A7319" i="6"/>
  <c r="A7318" i="6"/>
  <c r="A7317" i="6"/>
  <c r="A7316" i="6"/>
  <c r="A7315" i="6"/>
  <c r="A7314" i="6"/>
  <c r="A7313" i="6"/>
  <c r="A7312" i="6"/>
  <c r="A7311" i="6"/>
  <c r="A7310" i="6"/>
  <c r="A7309" i="6"/>
  <c r="A7308" i="6"/>
  <c r="A7307" i="6"/>
  <c r="A7306" i="6"/>
  <c r="A7305" i="6"/>
  <c r="A7304" i="6"/>
  <c r="A7303" i="6"/>
  <c r="A7302" i="6"/>
  <c r="A7301" i="6"/>
  <c r="A7300" i="6"/>
  <c r="A7299" i="6"/>
  <c r="A7298" i="6"/>
  <c r="A7297" i="6"/>
  <c r="A7296" i="6"/>
  <c r="A7295" i="6"/>
  <c r="A7294" i="6"/>
  <c r="A7293" i="6"/>
  <c r="A7292" i="6"/>
  <c r="A7291" i="6"/>
  <c r="A7290" i="6"/>
  <c r="A7289" i="6"/>
  <c r="A7288" i="6"/>
  <c r="A7287" i="6"/>
  <c r="A7286" i="6"/>
  <c r="A7285" i="6"/>
  <c r="A7284" i="6"/>
  <c r="A7283" i="6"/>
  <c r="A7282" i="6"/>
  <c r="A7281" i="6"/>
  <c r="A7280" i="6"/>
  <c r="A7279" i="6"/>
  <c r="A7278" i="6"/>
  <c r="A7277" i="6"/>
  <c r="A7276" i="6"/>
  <c r="A7275" i="6"/>
  <c r="A7274" i="6"/>
  <c r="A7273" i="6"/>
  <c r="A7272" i="6"/>
  <c r="A7271" i="6"/>
  <c r="A7270" i="6"/>
  <c r="A7269" i="6"/>
  <c r="A7268" i="6"/>
  <c r="A7267" i="6"/>
  <c r="A7266" i="6"/>
  <c r="A7265" i="6"/>
  <c r="A7264" i="6"/>
  <c r="A7263" i="6"/>
  <c r="A7262" i="6"/>
  <c r="A7261" i="6"/>
  <c r="A7260" i="6"/>
  <c r="A7259" i="6"/>
  <c r="A7258" i="6"/>
  <c r="A7257" i="6"/>
  <c r="A7256" i="6"/>
  <c r="A7255" i="6"/>
  <c r="A7254" i="6"/>
  <c r="A7253" i="6"/>
  <c r="A7252" i="6"/>
  <c r="A7251" i="6"/>
  <c r="A7250" i="6"/>
  <c r="A7249" i="6"/>
  <c r="A7248" i="6"/>
  <c r="A7247" i="6"/>
  <c r="A7246" i="6"/>
  <c r="A7245" i="6"/>
  <c r="A7244" i="6"/>
  <c r="A7243" i="6"/>
  <c r="A7242" i="6"/>
  <c r="A7241" i="6"/>
  <c r="A7240" i="6"/>
  <c r="A7239" i="6"/>
  <c r="A7238" i="6"/>
  <c r="A7237" i="6"/>
  <c r="A7236" i="6"/>
  <c r="A7235" i="6"/>
  <c r="A7234" i="6"/>
  <c r="A7233" i="6"/>
  <c r="A7232" i="6"/>
  <c r="A7231" i="6"/>
  <c r="A7230" i="6"/>
  <c r="A7229" i="6"/>
  <c r="A7228" i="6"/>
  <c r="A7227" i="6"/>
  <c r="A7226" i="6"/>
  <c r="A7225" i="6"/>
  <c r="A7224" i="6"/>
  <c r="A7223" i="6"/>
  <c r="A7222" i="6"/>
  <c r="A7221" i="6"/>
  <c r="A7220" i="6"/>
  <c r="A7219" i="6"/>
  <c r="A7218" i="6"/>
  <c r="A7217" i="6"/>
  <c r="A7216" i="6"/>
  <c r="A7215" i="6"/>
  <c r="A7214" i="6"/>
  <c r="A7213" i="6"/>
  <c r="A7212" i="6"/>
  <c r="A7211" i="6"/>
  <c r="A7210" i="6"/>
  <c r="A7209" i="6"/>
  <c r="A7208" i="6"/>
  <c r="A7207" i="6"/>
  <c r="A7206" i="6"/>
  <c r="A7205" i="6"/>
  <c r="A7204" i="6"/>
  <c r="A7203" i="6"/>
  <c r="A7202" i="6"/>
  <c r="A7201" i="6"/>
  <c r="A7200" i="6"/>
  <c r="A7199" i="6"/>
  <c r="A7198" i="6"/>
  <c r="A7197" i="6"/>
  <c r="A7196" i="6"/>
  <c r="A7195" i="6"/>
  <c r="A7194" i="6"/>
  <c r="A7193" i="6"/>
  <c r="A7192" i="6"/>
  <c r="A7191" i="6"/>
  <c r="A7190" i="6"/>
  <c r="A7189" i="6"/>
  <c r="A7188" i="6"/>
  <c r="A7187" i="6"/>
  <c r="A7186" i="6"/>
  <c r="A7185" i="6"/>
  <c r="A7184" i="6"/>
  <c r="A7183" i="6"/>
  <c r="A7182" i="6"/>
  <c r="A7181" i="6"/>
  <c r="A7180" i="6"/>
  <c r="A7179" i="6"/>
  <c r="A7178" i="6"/>
  <c r="A7177" i="6"/>
  <c r="A7176" i="6"/>
  <c r="A7175" i="6"/>
  <c r="A7174" i="6"/>
  <c r="A7173" i="6"/>
  <c r="A7172" i="6"/>
  <c r="A7171" i="6"/>
  <c r="A7170" i="6"/>
  <c r="A7169" i="6"/>
  <c r="A7168" i="6"/>
  <c r="A7167" i="6"/>
  <c r="A7166" i="6"/>
  <c r="A7165" i="6"/>
  <c r="A7164" i="6"/>
  <c r="A7163" i="6"/>
  <c r="A7162" i="6"/>
  <c r="A7161" i="6"/>
  <c r="A7160" i="6"/>
  <c r="A7159" i="6"/>
  <c r="A7158" i="6"/>
  <c r="A7157" i="6"/>
  <c r="A7156" i="6"/>
  <c r="A7155" i="6"/>
  <c r="A7154" i="6"/>
  <c r="A7153" i="6"/>
  <c r="A7152" i="6"/>
  <c r="A7151" i="6"/>
  <c r="A7150" i="6"/>
  <c r="A7149" i="6"/>
  <c r="A7148" i="6"/>
  <c r="A7147" i="6"/>
  <c r="A7146" i="6"/>
  <c r="A7145" i="6"/>
  <c r="A7144" i="6"/>
  <c r="A7143" i="6"/>
  <c r="A7142" i="6"/>
  <c r="A7141" i="6"/>
  <c r="A7140" i="6"/>
  <c r="A7139" i="6"/>
  <c r="A7138" i="6"/>
  <c r="A7137" i="6"/>
  <c r="A7136" i="6"/>
  <c r="A7135" i="6"/>
  <c r="A7134" i="6"/>
  <c r="A7133" i="6"/>
  <c r="A7132" i="6"/>
  <c r="A7131" i="6"/>
  <c r="A7130" i="6"/>
  <c r="A7129" i="6"/>
  <c r="A7128" i="6"/>
  <c r="A7127" i="6"/>
  <c r="A7126" i="6"/>
  <c r="A7125" i="6"/>
  <c r="A7124" i="6"/>
  <c r="A7123" i="6"/>
  <c r="A7122" i="6"/>
  <c r="A7121" i="6"/>
  <c r="A7120" i="6"/>
  <c r="A7119" i="6"/>
  <c r="A7118" i="6"/>
  <c r="A7117" i="6"/>
  <c r="A7116" i="6"/>
  <c r="A7115" i="6"/>
  <c r="A7114" i="6"/>
  <c r="A7113" i="6"/>
  <c r="A7112" i="6"/>
  <c r="A7111" i="6"/>
  <c r="A7110" i="6"/>
  <c r="A7109" i="6"/>
  <c r="A7108" i="6"/>
  <c r="A7107" i="6"/>
  <c r="A7106" i="6"/>
  <c r="A7105" i="6"/>
  <c r="A7104" i="6"/>
  <c r="A7103" i="6"/>
  <c r="A7102" i="6"/>
  <c r="A7101" i="6"/>
  <c r="A7100" i="6"/>
  <c r="A7099" i="6"/>
  <c r="A7098" i="6"/>
  <c r="A7097" i="6"/>
  <c r="A7096" i="6"/>
  <c r="A7095" i="6"/>
  <c r="A7094" i="6"/>
  <c r="A7093" i="6"/>
  <c r="A7092" i="6"/>
  <c r="A7091" i="6"/>
  <c r="A7090" i="6"/>
  <c r="A7089" i="6"/>
  <c r="A7088" i="6"/>
  <c r="A7087" i="6"/>
  <c r="A7086" i="6"/>
  <c r="A7085" i="6"/>
  <c r="A7084" i="6"/>
  <c r="A7083" i="6"/>
  <c r="A7082" i="6"/>
  <c r="A7081" i="6"/>
  <c r="A7080" i="6"/>
  <c r="A7079" i="6"/>
  <c r="A7078" i="6"/>
  <c r="A7077" i="6"/>
  <c r="A7076" i="6"/>
  <c r="A7075" i="6"/>
  <c r="A7074" i="6"/>
  <c r="A7073" i="6"/>
  <c r="A7072" i="6"/>
  <c r="A7071" i="6"/>
  <c r="A7070" i="6"/>
  <c r="A7069" i="6"/>
  <c r="A7068" i="6"/>
  <c r="A7067" i="6"/>
  <c r="A7066" i="6"/>
  <c r="A7065" i="6"/>
  <c r="A7064" i="6"/>
  <c r="A7063" i="6"/>
  <c r="A7062" i="6"/>
  <c r="A7061" i="6"/>
  <c r="A7060" i="6"/>
  <c r="A7059" i="6"/>
  <c r="A7058" i="6"/>
  <c r="A7057" i="6"/>
  <c r="A7056" i="6"/>
  <c r="A7055" i="6"/>
  <c r="A7054" i="6"/>
  <c r="A7053" i="6"/>
  <c r="A7052" i="6"/>
  <c r="A7051" i="6"/>
  <c r="A7050" i="6"/>
  <c r="A7049" i="6"/>
  <c r="A7048" i="6"/>
  <c r="A7047" i="6"/>
  <c r="A7046" i="6"/>
  <c r="A7045" i="6"/>
  <c r="A7044" i="6"/>
  <c r="A7043" i="6"/>
  <c r="A7042" i="6"/>
  <c r="A7041" i="6"/>
  <c r="A7040" i="6"/>
  <c r="A7039" i="6"/>
  <c r="A7038" i="6"/>
  <c r="A7037" i="6"/>
  <c r="A7036" i="6"/>
  <c r="A7035" i="6"/>
  <c r="A7034" i="6"/>
  <c r="A7033" i="6"/>
  <c r="A7032" i="6"/>
  <c r="A7031" i="6"/>
  <c r="A7030" i="6"/>
  <c r="A7029" i="6"/>
  <c r="A7028" i="6"/>
  <c r="A7027" i="6"/>
  <c r="A7026" i="6"/>
  <c r="A7025" i="6"/>
  <c r="A7024" i="6"/>
  <c r="A7023" i="6"/>
  <c r="A7022" i="6"/>
  <c r="A7021" i="6"/>
  <c r="A7020" i="6"/>
  <c r="A7019" i="6"/>
  <c r="A7018" i="6"/>
  <c r="A7017" i="6"/>
  <c r="A7016" i="6"/>
  <c r="A7015" i="6"/>
  <c r="A7014" i="6"/>
  <c r="A7013" i="6"/>
  <c r="A7012" i="6"/>
  <c r="A7011" i="6"/>
  <c r="A7010" i="6"/>
  <c r="A7009" i="6"/>
  <c r="A7008" i="6"/>
  <c r="A7007" i="6"/>
  <c r="A7006" i="6"/>
  <c r="A7005" i="6"/>
  <c r="A7004" i="6"/>
  <c r="A7003" i="6"/>
  <c r="A7002" i="6"/>
  <c r="A7001" i="6"/>
  <c r="A7000" i="6"/>
  <c r="A6999" i="6"/>
  <c r="A6998" i="6"/>
  <c r="A6997" i="6"/>
  <c r="A6996" i="6"/>
  <c r="A6995" i="6"/>
  <c r="A6994" i="6"/>
  <c r="A6993" i="6"/>
  <c r="A6992" i="6"/>
  <c r="A6991" i="6"/>
  <c r="A6990" i="6"/>
  <c r="A6989" i="6"/>
  <c r="A6988" i="6"/>
  <c r="A6987" i="6"/>
  <c r="A6986" i="6"/>
  <c r="A6985" i="6"/>
  <c r="A6984" i="6"/>
  <c r="A6983" i="6"/>
  <c r="A6982" i="6"/>
  <c r="A6981" i="6"/>
  <c r="A6980" i="6"/>
  <c r="A6979" i="6"/>
  <c r="A6978" i="6"/>
  <c r="A6977" i="6"/>
  <c r="A6976" i="6"/>
  <c r="A6975" i="6"/>
  <c r="A6974" i="6"/>
  <c r="A6973" i="6"/>
  <c r="A6972" i="6"/>
  <c r="A6971" i="6"/>
  <c r="A6970" i="6"/>
  <c r="A6969" i="6"/>
  <c r="A6968" i="6"/>
  <c r="A6967" i="6"/>
  <c r="A6966" i="6"/>
  <c r="A6965" i="6"/>
  <c r="A6964" i="6"/>
  <c r="A6963" i="6"/>
  <c r="A6962" i="6"/>
  <c r="A6961" i="6"/>
  <c r="A6960" i="6"/>
  <c r="A6959" i="6"/>
  <c r="A6958" i="6"/>
  <c r="A6957" i="6"/>
  <c r="A6956" i="6"/>
  <c r="A6955" i="6"/>
  <c r="A6954" i="6"/>
  <c r="A6953" i="6"/>
  <c r="A6952" i="6"/>
  <c r="A6951" i="6"/>
  <c r="A6950" i="6"/>
  <c r="A6949" i="6"/>
  <c r="A6948" i="6"/>
  <c r="A6947" i="6"/>
  <c r="A6946" i="6"/>
  <c r="A6945" i="6"/>
  <c r="A6944" i="6"/>
  <c r="A6943" i="6"/>
  <c r="A6942" i="6"/>
  <c r="A6941" i="6"/>
  <c r="A6940" i="6"/>
  <c r="A6939" i="6"/>
  <c r="A6938" i="6"/>
  <c r="A6937" i="6"/>
  <c r="A6936" i="6"/>
  <c r="A6935" i="6"/>
  <c r="A6934" i="6"/>
  <c r="A6933" i="6"/>
  <c r="A6932" i="6"/>
  <c r="A6931" i="6"/>
  <c r="A6930" i="6"/>
  <c r="A6929" i="6"/>
  <c r="A6928" i="6"/>
  <c r="A6927" i="6"/>
  <c r="A6926" i="6"/>
  <c r="A6925" i="6"/>
  <c r="A6924" i="6"/>
  <c r="A6923" i="6"/>
  <c r="A6922" i="6"/>
  <c r="A6921" i="6"/>
  <c r="A6920" i="6"/>
  <c r="A6919" i="6"/>
  <c r="A6918" i="6"/>
  <c r="A6917" i="6"/>
  <c r="A6916" i="6"/>
  <c r="A6915" i="6"/>
  <c r="A6914" i="6"/>
  <c r="A6913" i="6"/>
  <c r="A6912" i="6"/>
  <c r="A6911" i="6"/>
  <c r="A6910" i="6"/>
  <c r="A6909" i="6"/>
  <c r="A6908" i="6"/>
  <c r="A6907" i="6"/>
  <c r="A6906" i="6"/>
  <c r="A6905" i="6"/>
  <c r="A6904" i="6"/>
  <c r="A6903" i="6"/>
  <c r="A6902" i="6"/>
  <c r="A6901" i="6"/>
  <c r="A6900" i="6"/>
  <c r="A6899" i="6"/>
  <c r="A6898" i="6"/>
  <c r="A6897" i="6"/>
  <c r="A6896" i="6"/>
  <c r="A6895" i="6"/>
  <c r="A6894" i="6"/>
  <c r="A6893" i="6"/>
  <c r="A6892" i="6"/>
  <c r="A6891" i="6"/>
  <c r="A6890" i="6"/>
  <c r="A6889" i="6"/>
  <c r="A6888" i="6"/>
  <c r="A6887" i="6"/>
  <c r="A6886" i="6"/>
  <c r="A6885" i="6"/>
  <c r="A6884" i="6"/>
  <c r="A6883" i="6"/>
  <c r="A6882" i="6"/>
  <c r="A6881" i="6"/>
  <c r="A6880" i="6"/>
  <c r="A6879" i="6"/>
  <c r="A6878" i="6"/>
  <c r="A6877" i="6"/>
  <c r="A6876" i="6"/>
  <c r="A6875" i="6"/>
  <c r="A6874" i="6"/>
  <c r="A6873" i="6"/>
  <c r="A6872" i="6"/>
  <c r="A6871" i="6"/>
  <c r="A6870" i="6"/>
  <c r="A6869" i="6"/>
  <c r="A6868" i="6"/>
  <c r="A6867" i="6"/>
  <c r="A6866" i="6"/>
  <c r="A6865" i="6"/>
  <c r="A6864" i="6"/>
  <c r="A6863" i="6"/>
  <c r="A6862" i="6"/>
  <c r="A6861" i="6"/>
  <c r="A6860" i="6"/>
  <c r="A6859" i="6"/>
  <c r="A6858" i="6"/>
  <c r="A6857" i="6"/>
  <c r="A6856" i="6"/>
  <c r="A6855" i="6"/>
  <c r="A6854" i="6"/>
  <c r="A6853" i="6"/>
  <c r="A6852" i="6"/>
  <c r="A6851" i="6"/>
  <c r="A6850" i="6"/>
  <c r="A6849" i="6"/>
  <c r="A6848" i="6"/>
  <c r="A6847" i="6"/>
  <c r="A6846" i="6"/>
  <c r="A6845" i="6"/>
  <c r="A6844" i="6"/>
  <c r="A6843" i="6"/>
  <c r="A6842" i="6"/>
  <c r="A6841" i="6"/>
  <c r="A6840" i="6"/>
  <c r="A6839" i="6"/>
  <c r="A6838" i="6"/>
  <c r="A6837" i="6"/>
  <c r="A6836" i="6"/>
  <c r="A6835" i="6"/>
  <c r="A6834" i="6"/>
  <c r="A6833" i="6"/>
  <c r="A6832" i="6"/>
  <c r="A6831" i="6"/>
  <c r="A6830" i="6"/>
  <c r="A6829" i="6"/>
  <c r="A6828" i="6"/>
  <c r="A6827" i="6"/>
  <c r="A6826" i="6"/>
  <c r="A6825" i="6"/>
  <c r="A6824" i="6"/>
  <c r="A6823" i="6"/>
  <c r="A6822" i="6"/>
  <c r="A6821" i="6"/>
  <c r="A6820" i="6"/>
  <c r="A6819" i="6"/>
  <c r="A6818" i="6"/>
  <c r="A6817" i="6"/>
  <c r="A6816" i="6"/>
  <c r="A6815" i="6"/>
  <c r="A6814" i="6"/>
  <c r="A6813" i="6"/>
  <c r="A6812" i="6"/>
  <c r="A6811" i="6"/>
  <c r="A6810" i="6"/>
  <c r="A6809" i="6"/>
  <c r="A6808" i="6"/>
  <c r="A6807" i="6"/>
  <c r="A6806" i="6"/>
  <c r="A6805" i="6"/>
  <c r="A6804" i="6"/>
  <c r="A6803" i="6"/>
  <c r="A6802" i="6"/>
  <c r="A6801" i="6"/>
  <c r="A6800" i="6"/>
  <c r="A6799" i="6"/>
  <c r="A6798" i="6"/>
  <c r="A6797" i="6"/>
  <c r="A6796" i="6"/>
  <c r="A6795" i="6"/>
  <c r="A6794" i="6"/>
  <c r="A6793" i="6"/>
  <c r="A6792" i="6"/>
  <c r="A6791" i="6"/>
  <c r="A6790" i="6"/>
  <c r="A6789" i="6"/>
  <c r="A6788" i="6"/>
  <c r="A6787" i="6"/>
  <c r="A6786" i="6"/>
  <c r="A6785" i="6"/>
  <c r="A6784" i="6"/>
  <c r="A6783" i="6"/>
  <c r="A6782" i="6"/>
  <c r="A6781" i="6"/>
  <c r="A6780" i="6"/>
  <c r="A6779" i="6"/>
  <c r="A6778" i="6"/>
  <c r="A6777" i="6"/>
  <c r="A6776" i="6"/>
  <c r="A6775" i="6"/>
  <c r="A6774" i="6"/>
  <c r="A6773" i="6"/>
  <c r="A6772" i="6"/>
  <c r="A6771" i="6"/>
  <c r="A6770" i="6"/>
  <c r="A6769" i="6"/>
  <c r="A6768" i="6"/>
  <c r="A6767" i="6"/>
  <c r="A6766" i="6"/>
  <c r="A6765" i="6"/>
  <c r="A6764" i="6"/>
  <c r="A6763" i="6"/>
  <c r="A6762" i="6"/>
  <c r="A6761" i="6"/>
  <c r="A6760" i="6"/>
  <c r="A6759" i="6"/>
  <c r="A6758" i="6"/>
  <c r="A6757" i="6"/>
  <c r="A6756" i="6"/>
  <c r="A6755" i="6"/>
  <c r="A6754" i="6"/>
  <c r="A6753" i="6"/>
  <c r="A6752" i="6"/>
  <c r="A6751" i="6"/>
  <c r="A6750" i="6"/>
  <c r="A6749" i="6"/>
  <c r="A6748" i="6"/>
  <c r="A6747" i="6"/>
  <c r="A6746" i="6"/>
  <c r="A6745" i="6"/>
  <c r="A6744" i="6"/>
  <c r="A6743" i="6"/>
  <c r="A6742" i="6"/>
  <c r="A6741" i="6"/>
  <c r="A6740" i="6"/>
  <c r="A6739" i="6"/>
  <c r="A6738" i="6"/>
  <c r="A6737" i="6"/>
  <c r="A6736" i="6"/>
  <c r="A6735" i="6"/>
  <c r="A6734" i="6"/>
  <c r="A6733" i="6"/>
  <c r="A6732" i="6"/>
  <c r="A6731" i="6"/>
  <c r="A6730" i="6"/>
  <c r="A6729" i="6"/>
  <c r="A6728" i="6"/>
  <c r="A6727" i="6"/>
  <c r="A6726" i="6"/>
  <c r="A6725" i="6"/>
  <c r="A6724" i="6"/>
  <c r="A6723" i="6"/>
  <c r="A6722" i="6"/>
  <c r="A6721" i="6"/>
  <c r="A6720" i="6"/>
  <c r="A6719" i="6"/>
  <c r="A6718" i="6"/>
  <c r="A6717" i="6"/>
  <c r="A6716" i="6"/>
  <c r="A6715" i="6"/>
  <c r="A6714" i="6"/>
  <c r="A6713" i="6"/>
  <c r="A6712" i="6"/>
  <c r="A6711" i="6"/>
  <c r="A6710" i="6"/>
  <c r="A6709" i="6"/>
  <c r="A6708" i="6"/>
  <c r="A6707" i="6"/>
  <c r="A6706" i="6"/>
  <c r="A6705" i="6"/>
  <c r="A6704" i="6"/>
  <c r="A6703" i="6"/>
  <c r="A6702" i="6"/>
  <c r="A6701" i="6"/>
  <c r="A6700" i="6"/>
  <c r="A6699" i="6"/>
  <c r="A6698" i="6"/>
  <c r="A6697" i="6"/>
  <c r="A6696" i="6"/>
  <c r="A6695" i="6"/>
  <c r="A6694" i="6"/>
  <c r="A6693" i="6"/>
  <c r="A6692" i="6"/>
  <c r="A6691" i="6"/>
  <c r="A6690" i="6"/>
  <c r="A6689" i="6"/>
  <c r="A6688" i="6"/>
  <c r="A6687" i="6"/>
  <c r="A6686" i="6"/>
  <c r="A6685" i="6"/>
  <c r="A6684" i="6"/>
  <c r="A6683" i="6"/>
  <c r="A6682" i="6"/>
  <c r="A6681" i="6"/>
  <c r="A6680" i="6"/>
  <c r="A6679" i="6"/>
  <c r="A6678" i="6"/>
  <c r="A6677" i="6"/>
  <c r="A6676" i="6"/>
  <c r="A6675" i="6"/>
  <c r="A6674" i="6"/>
  <c r="A6673" i="6"/>
  <c r="A6672" i="6"/>
  <c r="A6671" i="6"/>
  <c r="A6670" i="6"/>
  <c r="A6669" i="6"/>
  <c r="A6668" i="6"/>
  <c r="A6667" i="6"/>
  <c r="A6666" i="6"/>
  <c r="A6665" i="6"/>
  <c r="A6664" i="6"/>
  <c r="A6663" i="6"/>
  <c r="A6662" i="6"/>
  <c r="A6661" i="6"/>
  <c r="A6660" i="6"/>
  <c r="A6659" i="6"/>
  <c r="A6658" i="6"/>
  <c r="A6657" i="6"/>
  <c r="A6656" i="6"/>
  <c r="A6655" i="6"/>
  <c r="A6654" i="6"/>
  <c r="A6653" i="6"/>
  <c r="A6652" i="6"/>
  <c r="A6651" i="6"/>
  <c r="A6650" i="6"/>
  <c r="A6649" i="6"/>
  <c r="A6648" i="6"/>
  <c r="A6647" i="6"/>
  <c r="A6646" i="6"/>
  <c r="A6645" i="6"/>
  <c r="A6644" i="6"/>
  <c r="A6643" i="6"/>
  <c r="A6642" i="6"/>
  <c r="A6641" i="6"/>
  <c r="A6640" i="6"/>
  <c r="A6639" i="6"/>
  <c r="A6638" i="6"/>
  <c r="A6637" i="6"/>
  <c r="A6636" i="6"/>
  <c r="A6635" i="6"/>
  <c r="A6634" i="6"/>
  <c r="A6633" i="6"/>
  <c r="A6632" i="6"/>
  <c r="A6631" i="6"/>
  <c r="A6630" i="6"/>
  <c r="A6629" i="6"/>
  <c r="A6628" i="6"/>
  <c r="A6627" i="6"/>
  <c r="A6626" i="6"/>
  <c r="A6625" i="6"/>
  <c r="A6624" i="6"/>
  <c r="A6623" i="6"/>
  <c r="A6622" i="6"/>
  <c r="A6621" i="6"/>
  <c r="A6620" i="6"/>
  <c r="A6619" i="6"/>
  <c r="A6618" i="6"/>
  <c r="A6617" i="6"/>
  <c r="A6616" i="6"/>
  <c r="A6615" i="6"/>
  <c r="A6614" i="6"/>
  <c r="A6613" i="6"/>
  <c r="A6612" i="6"/>
  <c r="A6611" i="6"/>
  <c r="A6610" i="6"/>
  <c r="A6609" i="6"/>
  <c r="A6608" i="6"/>
  <c r="A6607" i="6"/>
  <c r="A6606" i="6"/>
  <c r="A6605" i="6"/>
  <c r="A6604" i="6"/>
  <c r="A6603" i="6"/>
  <c r="A6602" i="6"/>
  <c r="A6601" i="6"/>
  <c r="A6600" i="6"/>
  <c r="A6599" i="6"/>
  <c r="A6598" i="6"/>
  <c r="A6597" i="6"/>
  <c r="A6596" i="6"/>
  <c r="A6595" i="6"/>
  <c r="A6594" i="6"/>
  <c r="A6593" i="6"/>
  <c r="A6592" i="6"/>
  <c r="A6591" i="6"/>
  <c r="A6590" i="6"/>
  <c r="A6589" i="6"/>
  <c r="A6588" i="6"/>
  <c r="A6587" i="6"/>
  <c r="A6586" i="6"/>
  <c r="A6585" i="6"/>
  <c r="A6584" i="6"/>
  <c r="A6583" i="6"/>
  <c r="A6582" i="6"/>
  <c r="A6581" i="6"/>
  <c r="A6580" i="6"/>
  <c r="A6579" i="6"/>
  <c r="A6578" i="6"/>
  <c r="A6577" i="6"/>
  <c r="A6576" i="6"/>
  <c r="A6575" i="6"/>
  <c r="A6574" i="6"/>
  <c r="A6573" i="6"/>
  <c r="A6572" i="6"/>
  <c r="A6571" i="6"/>
  <c r="A6570" i="6"/>
  <c r="A6569" i="6"/>
  <c r="A6568" i="6"/>
  <c r="A6567" i="6"/>
  <c r="A6566" i="6"/>
  <c r="A6565" i="6"/>
  <c r="A6564" i="6"/>
  <c r="A6563" i="6"/>
  <c r="A6562" i="6"/>
  <c r="A6561" i="6"/>
  <c r="A6560" i="6"/>
  <c r="A6559" i="6"/>
  <c r="A6558" i="6"/>
  <c r="A6557" i="6"/>
  <c r="A6556" i="6"/>
  <c r="A6555" i="6"/>
  <c r="A6554" i="6"/>
  <c r="A6553" i="6"/>
  <c r="A6552" i="6"/>
  <c r="A6551" i="6"/>
  <c r="A6550" i="6"/>
  <c r="A6549" i="6"/>
  <c r="A6548" i="6"/>
  <c r="A6547" i="6"/>
  <c r="A6546" i="6"/>
  <c r="A6545" i="6"/>
  <c r="A6544" i="6"/>
  <c r="A6543" i="6"/>
  <c r="A6542" i="6"/>
  <c r="A6541" i="6"/>
  <c r="A6540" i="6"/>
  <c r="A6539" i="6"/>
  <c r="A6538" i="6"/>
  <c r="A6537" i="6"/>
  <c r="A6536" i="6"/>
  <c r="A6535" i="6"/>
  <c r="A6534" i="6"/>
  <c r="A6533" i="6"/>
  <c r="A6532" i="6"/>
  <c r="A6531" i="6"/>
  <c r="A6530" i="6"/>
  <c r="A6529" i="6"/>
  <c r="A6528" i="6"/>
  <c r="A6527" i="6"/>
  <c r="A6526" i="6"/>
  <c r="A6525" i="6"/>
  <c r="A6524" i="6"/>
  <c r="A6523" i="6"/>
  <c r="A6522" i="6"/>
  <c r="A6521" i="6"/>
  <c r="A6520" i="6"/>
  <c r="A6519" i="6"/>
  <c r="A6518" i="6"/>
  <c r="A6517" i="6"/>
  <c r="A6516" i="6"/>
  <c r="A6515" i="6"/>
  <c r="A6514" i="6"/>
  <c r="A6513" i="6"/>
  <c r="A6512" i="6"/>
  <c r="A6511" i="6"/>
  <c r="A6510" i="6"/>
  <c r="A6509" i="6"/>
  <c r="A6508" i="6"/>
  <c r="A6507" i="6"/>
  <c r="A6506" i="6"/>
  <c r="A6505" i="6"/>
  <c r="A6504" i="6"/>
  <c r="A6503" i="6"/>
  <c r="A6502" i="6"/>
  <c r="A6501" i="6"/>
  <c r="A6500" i="6"/>
  <c r="A6499" i="6"/>
  <c r="A6498" i="6"/>
  <c r="A6497" i="6"/>
  <c r="A6496" i="6"/>
  <c r="A6495" i="6"/>
  <c r="A6494" i="6"/>
  <c r="A6493" i="6"/>
  <c r="A6492" i="6"/>
  <c r="A6491" i="6"/>
  <c r="A6490" i="6"/>
  <c r="A6489" i="6"/>
  <c r="A6488" i="6"/>
  <c r="A6487" i="6"/>
  <c r="A6486" i="6"/>
  <c r="A6485" i="6"/>
  <c r="A6484" i="6"/>
  <c r="A6483" i="6"/>
  <c r="A6482" i="6"/>
  <c r="A6481" i="6"/>
  <c r="A6480" i="6"/>
  <c r="A6479" i="6"/>
  <c r="A6478" i="6"/>
  <c r="A6477" i="6"/>
  <c r="A6476" i="6"/>
  <c r="A6475" i="6"/>
  <c r="A6474" i="6"/>
  <c r="A6473" i="6"/>
  <c r="A6472" i="6"/>
  <c r="A6471" i="6"/>
  <c r="A6470" i="6"/>
  <c r="A6469" i="6"/>
  <c r="A6468" i="6"/>
  <c r="A6467" i="6"/>
  <c r="A6466" i="6"/>
  <c r="A6465" i="6"/>
  <c r="A6464" i="6"/>
  <c r="A6463" i="6"/>
  <c r="A6462" i="6"/>
  <c r="A6461" i="6"/>
  <c r="A6460" i="6"/>
  <c r="A6459" i="6"/>
  <c r="A6458" i="6"/>
  <c r="A6457" i="6"/>
  <c r="A6456" i="6"/>
  <c r="A6455" i="6"/>
  <c r="A6454" i="6"/>
  <c r="A6453" i="6"/>
  <c r="A6452" i="6"/>
  <c r="A6451" i="6"/>
  <c r="A6450" i="6"/>
  <c r="A6449" i="6"/>
  <c r="A6448" i="6"/>
  <c r="A6447" i="6"/>
  <c r="A6446" i="6"/>
  <c r="A6445" i="6"/>
  <c r="A6444" i="6"/>
  <c r="A6443" i="6"/>
  <c r="A6442" i="6"/>
  <c r="A6441" i="6"/>
  <c r="A6440" i="6"/>
  <c r="A6439" i="6"/>
  <c r="A6438" i="6"/>
  <c r="A6437" i="6"/>
  <c r="A6436" i="6"/>
  <c r="A6435" i="6"/>
  <c r="A6434" i="6"/>
  <c r="A6433" i="6"/>
  <c r="A6432" i="6"/>
  <c r="A6431" i="6"/>
  <c r="A6430" i="6"/>
  <c r="A6429" i="6"/>
  <c r="A6428" i="6"/>
  <c r="A6427" i="6"/>
  <c r="A6426" i="6"/>
  <c r="A6425" i="6"/>
  <c r="A6424" i="6"/>
  <c r="A6423" i="6"/>
  <c r="A6422" i="6"/>
  <c r="A6421" i="6"/>
  <c r="A6420" i="6"/>
  <c r="A6419" i="6"/>
  <c r="A6418" i="6"/>
  <c r="A6417" i="6"/>
  <c r="A6416" i="6"/>
  <c r="A6415" i="6"/>
  <c r="A6414" i="6"/>
  <c r="A6413" i="6"/>
  <c r="A6412" i="6"/>
  <c r="A6411" i="6"/>
  <c r="A6410" i="6"/>
  <c r="A6409" i="6"/>
  <c r="A6408" i="6"/>
  <c r="A6407" i="6"/>
  <c r="A6406" i="6"/>
  <c r="A6405" i="6"/>
  <c r="A6404" i="6"/>
  <c r="A6403" i="6"/>
  <c r="A6402" i="6"/>
  <c r="A6401" i="6"/>
  <c r="A6400" i="6"/>
  <c r="A6399" i="6"/>
  <c r="A6398" i="6"/>
  <c r="A6397" i="6"/>
  <c r="A6396" i="6"/>
  <c r="A6395" i="6"/>
  <c r="A6394" i="6"/>
  <c r="A6393" i="6"/>
  <c r="A6392" i="6"/>
  <c r="A6391" i="6"/>
  <c r="A6390" i="6"/>
  <c r="A6389" i="6"/>
  <c r="A6388" i="6"/>
  <c r="A6387" i="6"/>
  <c r="A6386" i="6"/>
  <c r="A6385" i="6"/>
  <c r="A6384" i="6"/>
  <c r="A6383" i="6"/>
  <c r="A6382" i="6"/>
  <c r="A6381" i="6"/>
  <c r="A6380" i="6"/>
  <c r="A6379" i="6"/>
  <c r="A6378" i="6"/>
  <c r="A6377" i="6"/>
  <c r="A6376" i="6"/>
  <c r="A6375" i="6"/>
  <c r="A6374" i="6"/>
  <c r="A6373" i="6"/>
  <c r="A6372" i="6"/>
  <c r="A6371" i="6"/>
  <c r="A6370" i="6"/>
  <c r="A6369" i="6"/>
  <c r="A6368" i="6"/>
  <c r="A6367" i="6"/>
  <c r="A6366" i="6"/>
  <c r="A6365" i="6"/>
  <c r="A6364" i="6"/>
  <c r="A6363" i="6"/>
  <c r="A6362" i="6"/>
  <c r="A6361" i="6"/>
  <c r="A6360" i="6"/>
  <c r="A6359" i="6"/>
  <c r="A6358" i="6"/>
  <c r="A6357" i="6"/>
  <c r="A6356" i="6"/>
  <c r="A6355" i="6"/>
  <c r="A6354" i="6"/>
  <c r="A6353" i="6"/>
  <c r="A6352" i="6"/>
  <c r="A6351" i="6"/>
  <c r="A6350" i="6"/>
  <c r="A6349" i="6"/>
  <c r="A6348" i="6"/>
  <c r="A6347" i="6"/>
  <c r="A6346" i="6"/>
  <c r="A6345" i="6"/>
  <c r="A6344" i="6"/>
  <c r="A6343" i="6"/>
  <c r="A6342" i="6"/>
  <c r="A6341" i="6"/>
  <c r="A6340" i="6"/>
  <c r="A6339" i="6"/>
  <c r="A6338" i="6"/>
  <c r="A6337" i="6"/>
  <c r="A6336" i="6"/>
  <c r="A6335" i="6"/>
  <c r="A6334" i="6"/>
  <c r="A6333" i="6"/>
  <c r="A6332" i="6"/>
  <c r="A6331" i="6"/>
  <c r="A6330" i="6"/>
  <c r="A6329" i="6"/>
  <c r="A6328" i="6"/>
  <c r="A6327" i="6"/>
  <c r="A6326" i="6"/>
  <c r="A6325" i="6"/>
  <c r="A6324" i="6"/>
  <c r="A6323" i="6"/>
  <c r="A6322" i="6"/>
  <c r="A6321" i="6"/>
  <c r="A6320" i="6"/>
  <c r="A6319" i="6"/>
  <c r="A6318" i="6"/>
  <c r="A6317" i="6"/>
  <c r="A6316" i="6"/>
  <c r="A6315" i="6"/>
  <c r="A6314" i="6"/>
  <c r="A6313" i="6"/>
  <c r="A6312" i="6"/>
  <c r="A6311" i="6"/>
  <c r="A6310" i="6"/>
  <c r="A6309" i="6"/>
  <c r="A6308" i="6"/>
  <c r="A6307" i="6"/>
  <c r="A6306" i="6"/>
  <c r="A6305" i="6"/>
  <c r="A6304" i="6"/>
  <c r="A6303" i="6"/>
  <c r="A6302" i="6"/>
  <c r="A6301" i="6"/>
  <c r="A6300" i="6"/>
  <c r="A6299" i="6"/>
  <c r="A6298" i="6"/>
  <c r="A6297" i="6"/>
  <c r="A6296" i="6"/>
  <c r="A6295" i="6"/>
  <c r="A6294" i="6"/>
  <c r="A6293" i="6"/>
  <c r="A6292" i="6"/>
  <c r="A6291" i="6"/>
  <c r="A6290" i="6"/>
  <c r="A6289" i="6"/>
  <c r="A6288" i="6"/>
  <c r="A6287" i="6"/>
  <c r="A6286" i="6"/>
  <c r="A6285" i="6"/>
  <c r="A6284" i="6"/>
  <c r="A6283" i="6"/>
  <c r="A6282" i="6"/>
  <c r="A6281" i="6"/>
  <c r="A6280" i="6"/>
  <c r="A6279" i="6"/>
  <c r="A6278" i="6"/>
  <c r="A6277" i="6"/>
  <c r="A6276" i="6"/>
  <c r="A6275" i="6"/>
  <c r="A6274" i="6"/>
  <c r="A6273" i="6"/>
  <c r="A6272" i="6"/>
  <c r="A6271" i="6"/>
  <c r="A6270" i="6"/>
  <c r="A6269" i="6"/>
  <c r="A6268" i="6"/>
  <c r="A6267" i="6"/>
  <c r="A6266" i="6"/>
  <c r="A6265" i="6"/>
  <c r="A6264" i="6"/>
  <c r="A6263" i="6"/>
  <c r="A6262" i="6"/>
  <c r="A6261" i="6"/>
  <c r="A6260" i="6"/>
  <c r="A6259" i="6"/>
  <c r="A6258" i="6"/>
  <c r="A6257" i="6"/>
  <c r="A6256" i="6"/>
  <c r="A6255" i="6"/>
  <c r="A6254" i="6"/>
  <c r="A6253" i="6"/>
  <c r="A6252" i="6"/>
  <c r="A6251" i="6"/>
  <c r="A6250" i="6"/>
  <c r="A6249" i="6"/>
  <c r="A6248" i="6"/>
  <c r="A6247" i="6"/>
  <c r="A6246" i="6"/>
  <c r="A6245" i="6"/>
  <c r="A6244" i="6"/>
  <c r="A6243" i="6"/>
  <c r="A6242" i="6"/>
  <c r="A6241" i="6"/>
  <c r="A6240" i="6"/>
  <c r="A6239" i="6"/>
  <c r="A6238" i="6"/>
  <c r="A6237" i="6"/>
  <c r="A6236" i="6"/>
  <c r="A6235" i="6"/>
  <c r="A6234" i="6"/>
  <c r="A6233" i="6"/>
  <c r="A6232" i="6"/>
  <c r="A6231" i="6"/>
  <c r="A6230" i="6"/>
  <c r="A6229" i="6"/>
  <c r="A6228" i="6"/>
  <c r="A6227" i="6"/>
  <c r="A6226" i="6"/>
  <c r="A6225" i="6"/>
  <c r="A6224" i="6"/>
  <c r="A6223" i="6"/>
  <c r="A6222" i="6"/>
  <c r="A6221" i="6"/>
  <c r="A6220" i="6"/>
  <c r="A6219" i="6"/>
  <c r="A6218" i="6"/>
  <c r="A6217" i="6"/>
  <c r="A6216" i="6"/>
  <c r="A6215" i="6"/>
  <c r="A6214" i="6"/>
  <c r="A6213" i="6"/>
  <c r="A6212" i="6"/>
  <c r="A6211" i="6"/>
  <c r="A6210" i="6"/>
  <c r="A6209" i="6"/>
  <c r="A6208" i="6"/>
  <c r="A6207" i="6"/>
  <c r="A6206" i="6"/>
  <c r="A6205" i="6"/>
  <c r="A6204" i="6"/>
  <c r="A6203" i="6"/>
  <c r="A6202" i="6"/>
  <c r="A6201" i="6"/>
  <c r="A6200" i="6"/>
  <c r="A6199" i="6"/>
  <c r="A6198" i="6"/>
  <c r="A6197" i="6"/>
  <c r="A6196" i="6"/>
  <c r="A6195" i="6"/>
  <c r="A6194" i="6"/>
  <c r="A6193" i="6"/>
  <c r="A6192" i="6"/>
  <c r="A6191" i="6"/>
  <c r="A6190" i="6"/>
  <c r="A6189" i="6"/>
  <c r="A6188" i="6"/>
  <c r="A6187" i="6"/>
  <c r="A6186" i="6"/>
  <c r="A6185" i="6"/>
  <c r="A6184" i="6"/>
  <c r="A6183" i="6"/>
  <c r="A6182" i="6"/>
  <c r="A6181" i="6"/>
  <c r="A6180" i="6"/>
  <c r="A6179" i="6"/>
  <c r="A6178" i="6"/>
  <c r="A6177" i="6"/>
  <c r="A6176" i="6"/>
  <c r="A6175" i="6"/>
  <c r="A6174" i="6"/>
  <c r="A6173" i="6"/>
  <c r="A6172" i="6"/>
  <c r="A6171" i="6"/>
  <c r="A6170" i="6"/>
  <c r="A6169" i="6"/>
  <c r="A6168" i="6"/>
  <c r="A6167" i="6"/>
  <c r="A6166" i="6"/>
  <c r="A6165" i="6"/>
  <c r="A6164" i="6"/>
  <c r="A6163" i="6"/>
  <c r="A6162" i="6"/>
  <c r="A6161" i="6"/>
  <c r="A6160" i="6"/>
  <c r="A6159" i="6"/>
  <c r="A6158" i="6"/>
  <c r="A6157" i="6"/>
  <c r="A6156" i="6"/>
  <c r="A6155" i="6"/>
  <c r="A6154" i="6"/>
  <c r="A6153" i="6"/>
  <c r="A6152" i="6"/>
  <c r="A6151" i="6"/>
  <c r="A6150" i="6"/>
  <c r="A6149" i="6"/>
  <c r="A6148" i="6"/>
  <c r="A6147" i="6"/>
  <c r="A6146" i="6"/>
  <c r="A6145" i="6"/>
  <c r="A6144" i="6"/>
  <c r="A6143" i="6"/>
  <c r="A6142" i="6"/>
  <c r="A6141" i="6"/>
  <c r="A6140" i="6"/>
  <c r="A6139" i="6"/>
  <c r="A6138" i="6"/>
  <c r="A6137" i="6"/>
  <c r="A6136" i="6"/>
  <c r="A6135" i="6"/>
  <c r="A6134" i="6"/>
  <c r="A6133" i="6"/>
  <c r="A6132" i="6"/>
  <c r="A6131" i="6"/>
  <c r="A6130" i="6"/>
  <c r="A6129" i="6"/>
  <c r="A6128" i="6"/>
  <c r="A6127" i="6"/>
  <c r="A6126" i="6"/>
  <c r="A6125" i="6"/>
  <c r="A6124" i="6"/>
  <c r="A6123" i="6"/>
  <c r="A6122" i="6"/>
  <c r="A6121" i="6"/>
  <c r="A6120" i="6"/>
  <c r="A6119" i="6"/>
  <c r="A6118" i="6"/>
  <c r="A6117" i="6"/>
  <c r="A6116" i="6"/>
  <c r="A6115" i="6"/>
  <c r="A6114" i="6"/>
  <c r="A6113" i="6"/>
  <c r="A6112" i="6"/>
  <c r="A6111" i="6"/>
  <c r="A6110" i="6"/>
  <c r="A6109" i="6"/>
  <c r="A6108" i="6"/>
  <c r="A6107" i="6"/>
  <c r="A6106" i="6"/>
  <c r="A6105" i="6"/>
  <c r="A6104" i="6"/>
  <c r="A6103" i="6"/>
  <c r="A6102" i="6"/>
  <c r="A6101" i="6"/>
  <c r="A6100" i="6"/>
  <c r="A6099" i="6"/>
  <c r="A6098" i="6"/>
  <c r="A6097" i="6"/>
  <c r="A6096" i="6"/>
  <c r="A6095" i="6"/>
  <c r="A6094" i="6"/>
  <c r="A6093" i="6"/>
  <c r="A6092" i="6"/>
  <c r="A6091" i="6"/>
  <c r="A6090" i="6"/>
  <c r="A6089" i="6"/>
  <c r="A6088" i="6"/>
  <c r="A6087" i="6"/>
  <c r="A6086" i="6"/>
  <c r="A6085" i="6"/>
  <c r="A6084" i="6"/>
  <c r="A6083" i="6"/>
  <c r="A6082" i="6"/>
  <c r="A6081" i="6"/>
  <c r="A6080" i="6"/>
  <c r="A6079" i="6"/>
  <c r="A6078" i="6"/>
  <c r="A6077" i="6"/>
  <c r="A6076" i="6"/>
  <c r="A6075" i="6"/>
  <c r="A6074" i="6"/>
  <c r="A6073" i="6"/>
  <c r="A6072" i="6"/>
  <c r="A6071" i="6"/>
  <c r="A6070" i="6"/>
  <c r="A6069" i="6"/>
  <c r="A6068" i="6"/>
  <c r="A6067" i="6"/>
  <c r="A6066" i="6"/>
  <c r="A6065" i="6"/>
  <c r="A6064" i="6"/>
  <c r="A6063" i="6"/>
  <c r="A6062" i="6"/>
  <c r="A6061" i="6"/>
  <c r="A6060" i="6"/>
  <c r="A6059" i="6"/>
  <c r="A6058" i="6"/>
  <c r="A6057" i="6"/>
  <c r="A6056" i="6"/>
  <c r="A6055" i="6"/>
  <c r="A6054" i="6"/>
  <c r="A6053" i="6"/>
  <c r="A6052" i="6"/>
  <c r="A6051" i="6"/>
  <c r="A6050" i="6"/>
  <c r="A6049" i="6"/>
  <c r="A6048" i="6"/>
  <c r="A6047" i="6"/>
  <c r="A6046" i="6"/>
  <c r="A6045" i="6"/>
  <c r="A6044" i="6"/>
  <c r="A6043" i="6"/>
  <c r="A6042" i="6"/>
  <c r="A6041" i="6"/>
  <c r="A6040" i="6"/>
  <c r="A6039" i="6"/>
  <c r="A6038" i="6"/>
  <c r="A6037" i="6"/>
  <c r="A6036" i="6"/>
  <c r="A6035" i="6"/>
  <c r="A6034" i="6"/>
  <c r="A6033" i="6"/>
  <c r="A6032" i="6"/>
  <c r="A6031" i="6"/>
  <c r="A6030" i="6"/>
  <c r="A6029" i="6"/>
  <c r="A6028" i="6"/>
  <c r="A6027" i="6"/>
  <c r="A6026" i="6"/>
  <c r="A6025" i="6"/>
  <c r="A6024" i="6"/>
  <c r="A6023" i="6"/>
  <c r="A6022" i="6"/>
  <c r="A6021" i="6"/>
  <c r="A6020" i="6"/>
  <c r="A6019" i="6"/>
  <c r="A6018" i="6"/>
  <c r="A6017" i="6"/>
  <c r="A6016" i="6"/>
  <c r="A6015" i="6"/>
  <c r="A6014" i="6"/>
  <c r="A6013" i="6"/>
  <c r="A6012" i="6"/>
  <c r="A6011" i="6"/>
  <c r="A6010" i="6"/>
  <c r="A6009" i="6"/>
  <c r="A6008" i="6"/>
  <c r="A6007" i="6"/>
  <c r="A6006" i="6"/>
  <c r="A6005" i="6"/>
  <c r="A6004" i="6"/>
  <c r="A6003" i="6"/>
  <c r="A6002" i="6"/>
  <c r="A6001" i="6"/>
  <c r="A6000" i="6"/>
  <c r="A5999" i="6"/>
  <c r="A5998" i="6"/>
  <c r="A5997" i="6"/>
  <c r="A5996" i="6"/>
  <c r="A5995" i="6"/>
  <c r="A5994" i="6"/>
  <c r="A5993" i="6"/>
  <c r="A5992" i="6"/>
  <c r="A5991" i="6"/>
  <c r="A5990" i="6"/>
  <c r="A5989" i="6"/>
  <c r="A5988" i="6"/>
  <c r="A5987" i="6"/>
  <c r="A5986" i="6"/>
  <c r="A5985" i="6"/>
  <c r="A5984" i="6"/>
  <c r="A5983" i="6"/>
  <c r="A5982" i="6"/>
  <c r="A5981" i="6"/>
  <c r="A5980" i="6"/>
  <c r="A5979" i="6"/>
  <c r="A5978" i="6"/>
  <c r="A5977" i="6"/>
  <c r="A5976" i="6"/>
  <c r="A5975" i="6"/>
  <c r="A5974" i="6"/>
  <c r="A5973" i="6"/>
  <c r="A5972" i="6"/>
  <c r="A5971" i="6"/>
  <c r="A5970" i="6"/>
  <c r="A5969" i="6"/>
  <c r="A5968" i="6"/>
  <c r="A5967" i="6"/>
  <c r="A5966" i="6"/>
  <c r="A5965" i="6"/>
  <c r="A5964" i="6"/>
  <c r="A5963" i="6"/>
  <c r="A5962" i="6"/>
  <c r="A5961" i="6"/>
  <c r="A5960" i="6"/>
  <c r="A5959" i="6"/>
  <c r="A5958" i="6"/>
  <c r="A5957" i="6"/>
  <c r="A5956" i="6"/>
  <c r="A5955" i="6"/>
  <c r="A5954" i="6"/>
  <c r="A5953" i="6"/>
  <c r="A5952" i="6"/>
  <c r="A5951" i="6"/>
  <c r="A5950" i="6"/>
  <c r="A5949" i="6"/>
  <c r="A5948" i="6"/>
  <c r="A5947" i="6"/>
  <c r="A5946" i="6"/>
  <c r="A5945" i="6"/>
  <c r="A5944" i="6"/>
  <c r="A5943" i="6"/>
  <c r="A5942" i="6"/>
  <c r="A5941" i="6"/>
  <c r="A5940" i="6"/>
  <c r="A5939" i="6"/>
  <c r="A5938" i="6"/>
  <c r="A5937" i="6"/>
  <c r="A5936" i="6"/>
  <c r="A5935" i="6"/>
  <c r="A5934" i="6"/>
  <c r="A5933" i="6"/>
  <c r="A5932" i="6"/>
  <c r="A5931" i="6"/>
  <c r="A5930" i="6"/>
  <c r="A5929" i="6"/>
  <c r="A5928" i="6"/>
  <c r="A5927" i="6"/>
  <c r="A5926" i="6"/>
  <c r="A5925" i="6"/>
  <c r="A5924" i="6"/>
  <c r="A5923" i="6"/>
  <c r="A5922" i="6"/>
  <c r="A5921" i="6"/>
  <c r="A5920" i="6"/>
  <c r="A5919" i="6"/>
  <c r="A5918" i="6"/>
  <c r="A5917" i="6"/>
  <c r="A5916" i="6"/>
  <c r="A5915" i="6"/>
  <c r="A5914" i="6"/>
  <c r="A5913" i="6"/>
  <c r="A5912" i="6"/>
  <c r="A5911" i="6"/>
  <c r="A5910" i="6"/>
  <c r="A5909" i="6"/>
  <c r="A5908" i="6"/>
  <c r="A5907" i="6"/>
  <c r="A5906" i="6"/>
  <c r="A5905" i="6"/>
  <c r="A5904" i="6"/>
  <c r="A5903" i="6"/>
  <c r="A5902" i="6"/>
  <c r="A5901" i="6"/>
  <c r="A5900" i="6"/>
  <c r="A5899" i="6"/>
  <c r="A5898" i="6"/>
  <c r="A5897" i="6"/>
  <c r="A5896" i="6"/>
  <c r="A5895" i="6"/>
  <c r="A5894" i="6"/>
  <c r="A5893" i="6"/>
  <c r="A5892" i="6"/>
  <c r="A5891" i="6"/>
  <c r="A5890" i="6"/>
  <c r="A5889" i="6"/>
  <c r="A5888" i="6"/>
  <c r="A5887" i="6"/>
  <c r="A5886" i="6"/>
  <c r="A5885" i="6"/>
  <c r="A5884" i="6"/>
  <c r="A5883" i="6"/>
  <c r="A5882" i="6"/>
  <c r="A5881" i="6"/>
  <c r="A5880" i="6"/>
  <c r="A5879" i="6"/>
  <c r="A5878" i="6"/>
  <c r="A5877" i="6"/>
  <c r="A5876" i="6"/>
  <c r="A5875" i="6"/>
  <c r="A5874" i="6"/>
  <c r="A5873" i="6"/>
  <c r="A5872" i="6"/>
  <c r="A5871" i="6"/>
  <c r="A5870" i="6"/>
  <c r="A5869" i="6"/>
  <c r="A5868" i="6"/>
  <c r="A5867" i="6"/>
  <c r="A5866" i="6"/>
  <c r="A5865" i="6"/>
  <c r="A5864" i="6"/>
  <c r="A5863" i="6"/>
  <c r="A5862" i="6"/>
  <c r="A5861" i="6"/>
  <c r="A5860" i="6"/>
  <c r="A5859" i="6"/>
  <c r="A5858" i="6"/>
  <c r="A5857" i="6"/>
  <c r="A5856" i="6"/>
  <c r="A5855" i="6"/>
  <c r="A5854" i="6"/>
  <c r="A5853" i="6"/>
  <c r="A5852" i="6"/>
  <c r="A5851" i="6"/>
  <c r="A5850" i="6"/>
  <c r="A5849" i="6"/>
  <c r="A5848" i="6"/>
  <c r="A5847" i="6"/>
  <c r="A5846" i="6"/>
  <c r="A5845" i="6"/>
  <c r="A5844" i="6"/>
  <c r="A5843" i="6"/>
  <c r="A5842" i="6"/>
  <c r="A5841" i="6"/>
  <c r="A5840" i="6"/>
  <c r="A5839" i="6"/>
  <c r="A5838" i="6"/>
  <c r="A5837" i="6"/>
  <c r="A5836" i="6"/>
  <c r="A5835" i="6"/>
  <c r="A5834" i="6"/>
  <c r="A5833" i="6"/>
  <c r="A5832" i="6"/>
  <c r="A5831" i="6"/>
  <c r="A5830" i="6"/>
  <c r="A5829" i="6"/>
  <c r="A5828" i="6"/>
  <c r="A5827" i="6"/>
  <c r="A5826" i="6"/>
  <c r="A5825" i="6"/>
  <c r="A5824" i="6"/>
  <c r="A5823" i="6"/>
  <c r="A5822" i="6"/>
  <c r="A5821" i="6"/>
  <c r="A5820" i="6"/>
  <c r="A5819" i="6"/>
  <c r="A5818" i="6"/>
  <c r="A5817" i="6"/>
  <c r="A5816" i="6"/>
  <c r="A5815" i="6"/>
  <c r="A5814" i="6"/>
  <c r="A5813" i="6"/>
  <c r="A5812" i="6"/>
  <c r="A5811" i="6"/>
  <c r="A5810" i="6"/>
  <c r="A5809" i="6"/>
  <c r="A5808" i="6"/>
  <c r="A5807" i="6"/>
  <c r="A5806" i="6"/>
  <c r="A5805" i="6"/>
  <c r="A5804" i="6"/>
  <c r="A5803" i="6"/>
  <c r="A5802" i="6"/>
  <c r="A5801" i="6"/>
  <c r="A5800" i="6"/>
  <c r="A5799" i="6"/>
  <c r="A5798" i="6"/>
  <c r="A5797" i="6"/>
  <c r="A5796" i="6"/>
  <c r="A5795" i="6"/>
  <c r="A5794" i="6"/>
  <c r="A5793" i="6"/>
  <c r="A5792" i="6"/>
  <c r="A5791" i="6"/>
  <c r="A5790" i="6"/>
  <c r="A5789" i="6"/>
  <c r="A5788" i="6"/>
  <c r="A5787" i="6"/>
  <c r="A5786" i="6"/>
  <c r="A5785" i="6"/>
  <c r="A5784" i="6"/>
  <c r="A5783" i="6"/>
  <c r="A5782" i="6"/>
  <c r="A5781" i="6"/>
  <c r="A5780" i="6"/>
  <c r="A5779" i="6"/>
  <c r="A5778" i="6"/>
  <c r="A5777" i="6"/>
  <c r="A5776" i="6"/>
  <c r="A5775" i="6"/>
  <c r="A5774" i="6"/>
  <c r="A5773" i="6"/>
  <c r="A5772" i="6"/>
  <c r="A5771" i="6"/>
  <c r="A5770" i="6"/>
  <c r="A5769" i="6"/>
  <c r="A5768" i="6"/>
  <c r="A5767" i="6"/>
  <c r="A5766" i="6"/>
  <c r="A5765" i="6"/>
  <c r="A5764" i="6"/>
  <c r="A5763" i="6"/>
  <c r="A5762" i="6"/>
  <c r="A5761" i="6"/>
  <c r="A5760" i="6"/>
  <c r="A5759" i="6"/>
  <c r="A5758" i="6"/>
  <c r="A5757" i="6"/>
  <c r="A5756" i="6"/>
  <c r="A5755" i="6"/>
  <c r="A5754" i="6"/>
  <c r="A5753" i="6"/>
  <c r="A5752" i="6"/>
  <c r="A5751" i="6"/>
  <c r="A5750" i="6"/>
  <c r="A5749" i="6"/>
  <c r="A5748" i="6"/>
  <c r="A5747" i="6"/>
  <c r="A5746" i="6"/>
  <c r="A5745" i="6"/>
  <c r="A5744" i="6"/>
  <c r="A5743" i="6"/>
  <c r="A5742" i="6"/>
  <c r="A5741" i="6"/>
  <c r="A5740" i="6"/>
  <c r="A5739" i="6"/>
  <c r="A5738" i="6"/>
  <c r="A5737" i="6"/>
  <c r="A5736" i="6"/>
  <c r="A5735" i="6"/>
  <c r="A5734" i="6"/>
  <c r="A5733" i="6"/>
  <c r="A5732" i="6"/>
  <c r="A5731" i="6"/>
  <c r="A5730" i="6"/>
  <c r="A5729" i="6"/>
  <c r="A5728" i="6"/>
  <c r="A5727" i="6"/>
  <c r="A5726" i="6"/>
  <c r="A5725" i="6"/>
  <c r="A5724" i="6"/>
  <c r="A5723" i="6"/>
  <c r="A5722" i="6"/>
  <c r="A5721" i="6"/>
  <c r="A5720" i="6"/>
  <c r="A5719" i="6"/>
  <c r="A5718" i="6"/>
  <c r="A5717" i="6"/>
  <c r="A5716" i="6"/>
  <c r="A5715" i="6"/>
  <c r="A5714" i="6"/>
  <c r="A5713" i="6"/>
  <c r="A5712" i="6"/>
  <c r="A5711" i="6"/>
  <c r="A5710" i="6"/>
  <c r="A5709" i="6"/>
  <c r="A5708" i="6"/>
  <c r="A5707" i="6"/>
  <c r="A5706" i="6"/>
  <c r="A5705" i="6"/>
  <c r="A5704" i="6"/>
  <c r="A5703" i="6"/>
  <c r="A5702" i="6"/>
  <c r="A5701" i="6"/>
  <c r="A5700" i="6"/>
  <c r="A5699" i="6"/>
  <c r="A5698" i="6"/>
  <c r="A5697" i="6"/>
  <c r="A5696" i="6"/>
  <c r="A5695" i="6"/>
  <c r="A5694" i="6"/>
  <c r="A5693" i="6"/>
  <c r="A5692" i="6"/>
  <c r="A5691" i="6"/>
  <c r="A5690" i="6"/>
  <c r="A5689" i="6"/>
  <c r="A5688" i="6"/>
  <c r="A5687" i="6"/>
  <c r="A5686" i="6"/>
  <c r="A5685" i="6"/>
  <c r="A5684" i="6"/>
  <c r="A5683" i="6"/>
  <c r="A5682" i="6"/>
  <c r="A5681" i="6"/>
  <c r="A5680" i="6"/>
  <c r="A5679" i="6"/>
  <c r="A5678" i="6"/>
  <c r="A5677" i="6"/>
  <c r="A5676" i="6"/>
  <c r="A5675" i="6"/>
  <c r="A5674" i="6"/>
  <c r="A5673" i="6"/>
  <c r="A5672" i="6"/>
  <c r="A5671" i="6"/>
  <c r="A5670" i="6"/>
  <c r="A5669" i="6"/>
  <c r="A5668" i="6"/>
  <c r="A5667" i="6"/>
  <c r="A5666" i="6"/>
  <c r="A5665" i="6"/>
  <c r="A5664" i="6"/>
  <c r="A5663" i="6"/>
  <c r="A5662" i="6"/>
  <c r="A5661" i="6"/>
  <c r="A5660" i="6"/>
  <c r="A5659" i="6"/>
  <c r="A5658" i="6"/>
  <c r="A5657" i="6"/>
  <c r="A5656" i="6"/>
  <c r="A5655" i="6"/>
  <c r="A5654" i="6"/>
  <c r="A5653" i="6"/>
  <c r="A5652" i="6"/>
  <c r="A5651" i="6"/>
  <c r="A5650" i="6"/>
  <c r="A5649" i="6"/>
  <c r="A5648" i="6"/>
  <c r="A5647" i="6"/>
  <c r="A5646" i="6"/>
  <c r="A5645" i="6"/>
  <c r="A5644" i="6"/>
  <c r="A5643" i="6"/>
  <c r="A5642" i="6"/>
  <c r="A5641" i="6"/>
  <c r="A5640" i="6"/>
  <c r="A5639" i="6"/>
  <c r="A5638" i="6"/>
  <c r="A5637" i="6"/>
  <c r="A5636" i="6"/>
  <c r="A5635" i="6"/>
  <c r="A5634" i="6"/>
  <c r="A5633" i="6"/>
  <c r="A5632" i="6"/>
  <c r="A5631" i="6"/>
  <c r="A5630" i="6"/>
  <c r="A5629" i="6"/>
  <c r="A5628" i="6"/>
  <c r="A5627" i="6"/>
  <c r="A5626" i="6"/>
  <c r="A5625" i="6"/>
  <c r="A5624" i="6"/>
  <c r="A5623" i="6"/>
  <c r="A5622" i="6"/>
  <c r="A5621" i="6"/>
  <c r="A5620" i="6"/>
  <c r="A5619" i="6"/>
  <c r="A5618" i="6"/>
  <c r="A5617" i="6"/>
  <c r="A5616" i="6"/>
  <c r="A5615" i="6"/>
  <c r="A5614" i="6"/>
  <c r="A5613" i="6"/>
  <c r="A5612" i="6"/>
  <c r="A5611" i="6"/>
  <c r="A5610" i="6"/>
  <c r="A5609" i="6"/>
  <c r="A5608" i="6"/>
  <c r="A5607" i="6"/>
  <c r="A5606" i="6"/>
  <c r="A5605" i="6"/>
  <c r="A5604" i="6"/>
  <c r="A5603" i="6"/>
  <c r="A5602" i="6"/>
  <c r="A5601" i="6"/>
  <c r="A5600" i="6"/>
  <c r="A5599" i="6"/>
  <c r="A5598" i="6"/>
  <c r="A5597" i="6"/>
  <c r="A5596" i="6"/>
  <c r="A5595" i="6"/>
  <c r="A5594" i="6"/>
  <c r="A5593" i="6"/>
  <c r="A5592" i="6"/>
  <c r="A5591" i="6"/>
  <c r="A5590" i="6"/>
  <c r="A5589" i="6"/>
  <c r="A5588" i="6"/>
  <c r="A5587" i="6"/>
  <c r="A5586" i="6"/>
  <c r="A5585" i="6"/>
  <c r="A5584" i="6"/>
  <c r="A5583" i="6"/>
  <c r="A5582" i="6"/>
  <c r="A5581" i="6"/>
  <c r="A5580" i="6"/>
  <c r="A5579" i="6"/>
  <c r="A5578" i="6"/>
  <c r="A5577" i="6"/>
  <c r="A5576" i="6"/>
  <c r="A5575" i="6"/>
  <c r="A5574" i="6"/>
  <c r="A5573" i="6"/>
  <c r="A5572" i="6"/>
  <c r="A5571" i="6"/>
  <c r="A5570" i="6"/>
  <c r="A5569" i="6"/>
  <c r="A5568" i="6"/>
  <c r="A5567" i="6"/>
  <c r="A5566" i="6"/>
  <c r="A5565" i="6"/>
  <c r="A5564" i="6"/>
  <c r="A5563" i="6"/>
  <c r="A5562" i="6"/>
  <c r="A5561" i="6"/>
  <c r="A5560" i="6"/>
  <c r="A5559" i="6"/>
  <c r="A5558" i="6"/>
  <c r="A5557" i="6"/>
  <c r="A5556" i="6"/>
  <c r="A5555" i="6"/>
  <c r="A5554" i="6"/>
  <c r="A5553" i="6"/>
  <c r="A5552" i="6"/>
  <c r="A5551" i="6"/>
  <c r="A5550" i="6"/>
  <c r="A5549" i="6"/>
  <c r="A5548" i="6"/>
  <c r="A5547" i="6"/>
  <c r="A5546" i="6"/>
  <c r="A5545" i="6"/>
  <c r="A5544" i="6"/>
  <c r="A5543" i="6"/>
  <c r="A5542" i="6"/>
  <c r="A5541" i="6"/>
  <c r="A5540" i="6"/>
  <c r="A5539" i="6"/>
  <c r="A5538" i="6"/>
  <c r="A5537" i="6"/>
  <c r="A5536" i="6"/>
  <c r="A5535" i="6"/>
  <c r="A5534" i="6"/>
  <c r="A5533" i="6"/>
  <c r="A5532" i="6"/>
  <c r="A5531" i="6"/>
  <c r="A5530" i="6"/>
  <c r="A5529" i="6"/>
  <c r="A5528" i="6"/>
  <c r="A5527" i="6"/>
  <c r="A5526" i="6"/>
  <c r="A5525" i="6"/>
  <c r="A5524" i="6"/>
  <c r="A5523" i="6"/>
  <c r="A5522" i="6"/>
  <c r="A5521" i="6"/>
  <c r="A5520" i="6"/>
  <c r="A5519" i="6"/>
  <c r="A5518" i="6"/>
  <c r="A5517" i="6"/>
  <c r="A5516" i="6"/>
  <c r="A5515" i="6"/>
  <c r="A5514" i="6"/>
  <c r="A5513" i="6"/>
  <c r="A5512" i="6"/>
  <c r="A5511" i="6"/>
  <c r="A5510" i="6"/>
  <c r="A5509" i="6"/>
  <c r="A5508" i="6"/>
  <c r="A5507" i="6"/>
  <c r="A5506" i="6"/>
  <c r="A5505" i="6"/>
  <c r="A5504" i="6"/>
  <c r="A5503" i="6"/>
  <c r="A5502" i="6"/>
  <c r="A5501" i="6"/>
  <c r="A5500" i="6"/>
  <c r="A5499" i="6"/>
  <c r="A5498" i="6"/>
  <c r="A5497" i="6"/>
  <c r="A5496" i="6"/>
  <c r="A5495" i="6"/>
  <c r="A5494" i="6"/>
  <c r="A5493" i="6"/>
  <c r="A5492" i="6"/>
  <c r="A5491" i="6"/>
  <c r="A5490" i="6"/>
  <c r="A5489" i="6"/>
  <c r="A5488" i="6"/>
  <c r="A5487" i="6"/>
  <c r="A5486" i="6"/>
  <c r="A5485" i="6"/>
  <c r="A5484" i="6"/>
  <c r="A5483" i="6"/>
  <c r="A5482" i="6"/>
  <c r="A5481" i="6"/>
  <c r="A5480" i="6"/>
  <c r="A5479" i="6"/>
  <c r="A5478" i="6"/>
  <c r="A5477" i="6"/>
  <c r="A5476" i="6"/>
  <c r="A5475" i="6"/>
  <c r="A5474" i="6"/>
  <c r="A5473" i="6"/>
  <c r="A5472" i="6"/>
  <c r="A5471" i="6"/>
  <c r="A5470" i="6"/>
  <c r="A5469" i="6"/>
  <c r="A5468" i="6"/>
  <c r="A5467" i="6"/>
  <c r="A5466" i="6"/>
  <c r="A5465" i="6"/>
  <c r="A5464" i="6"/>
  <c r="A5463" i="6"/>
  <c r="A5462" i="6"/>
  <c r="A5461" i="6"/>
  <c r="A5460" i="6"/>
  <c r="A5459" i="6"/>
  <c r="A5458" i="6"/>
  <c r="A5457" i="6"/>
  <c r="A5456" i="6"/>
  <c r="A5455" i="6"/>
  <c r="A5454" i="6"/>
  <c r="A5453" i="6"/>
  <c r="A5452" i="6"/>
  <c r="A5451" i="6"/>
  <c r="A5450" i="6"/>
  <c r="A5449" i="6"/>
  <c r="A5448" i="6"/>
  <c r="A5447" i="6"/>
  <c r="A5446" i="6"/>
  <c r="A5445" i="6"/>
  <c r="A5444" i="6"/>
  <c r="A5443" i="6"/>
  <c r="A5442" i="6"/>
  <c r="A5441" i="6"/>
  <c r="A5440" i="6"/>
  <c r="A5439" i="6"/>
  <c r="A5438" i="6"/>
  <c r="A5437" i="6"/>
  <c r="A5436" i="6"/>
  <c r="A5435" i="6"/>
  <c r="A5434" i="6"/>
  <c r="A5433" i="6"/>
  <c r="A5432" i="6"/>
  <c r="A5431" i="6"/>
  <c r="A5430" i="6"/>
  <c r="A5429" i="6"/>
  <c r="A5428" i="6"/>
  <c r="A5427" i="6"/>
  <c r="A5426" i="6"/>
  <c r="A5425" i="6"/>
  <c r="A5424" i="6"/>
  <c r="A5423" i="6"/>
  <c r="A5422" i="6"/>
  <c r="A5421" i="6"/>
  <c r="A5420" i="6"/>
  <c r="A5419" i="6"/>
  <c r="A5418" i="6"/>
  <c r="A5417" i="6"/>
  <c r="A5416" i="6"/>
  <c r="A5415" i="6"/>
  <c r="A5414" i="6"/>
  <c r="A5413" i="6"/>
  <c r="A5412" i="6"/>
  <c r="A5411" i="6"/>
  <c r="A5410" i="6"/>
  <c r="A5409" i="6"/>
  <c r="A5408" i="6"/>
  <c r="A5407" i="6"/>
  <c r="A5406" i="6"/>
  <c r="A5405" i="6"/>
  <c r="A5404" i="6"/>
  <c r="A5403" i="6"/>
  <c r="A5402" i="6"/>
  <c r="A5401" i="6"/>
  <c r="A5400" i="6"/>
  <c r="A5399" i="6"/>
  <c r="A5398" i="6"/>
  <c r="A5397" i="6"/>
  <c r="A5396" i="6"/>
  <c r="A5395" i="6"/>
  <c r="A5394" i="6"/>
  <c r="A5393" i="6"/>
  <c r="A5392" i="6"/>
  <c r="A5391" i="6"/>
  <c r="A5390" i="6"/>
  <c r="A5389" i="6"/>
  <c r="A5388" i="6"/>
  <c r="A5387" i="6"/>
  <c r="A5386" i="6"/>
  <c r="A5385" i="6"/>
  <c r="A5384" i="6"/>
  <c r="A5383" i="6"/>
  <c r="A5382" i="6"/>
  <c r="A5381" i="6"/>
  <c r="A5380" i="6"/>
  <c r="A5379" i="6"/>
  <c r="A5378" i="6"/>
  <c r="A5377" i="6"/>
  <c r="A5376" i="6"/>
  <c r="A5375" i="6"/>
  <c r="A5374" i="6"/>
  <c r="A5373" i="6"/>
  <c r="A5372" i="6"/>
  <c r="A5371" i="6"/>
  <c r="A5370" i="6"/>
  <c r="A5369" i="6"/>
  <c r="A5368" i="6"/>
  <c r="A5367" i="6"/>
  <c r="A5366" i="6"/>
  <c r="A5365" i="6"/>
  <c r="A5364" i="6"/>
  <c r="A5363" i="6"/>
  <c r="A5362" i="6"/>
  <c r="A5361" i="6"/>
  <c r="A5360" i="6"/>
  <c r="A5359" i="6"/>
  <c r="A5358" i="6"/>
  <c r="A5357" i="6"/>
  <c r="A5356" i="6"/>
  <c r="A5355" i="6"/>
  <c r="A5354" i="6"/>
  <c r="A5353" i="6"/>
  <c r="A5352" i="6"/>
  <c r="A5351" i="6"/>
  <c r="A5350" i="6"/>
  <c r="A5349" i="6"/>
  <c r="A5348" i="6"/>
  <c r="A5347" i="6"/>
  <c r="A5346" i="6"/>
  <c r="A5345" i="6"/>
  <c r="A5344" i="6"/>
  <c r="A5343" i="6"/>
  <c r="A5342" i="6"/>
  <c r="A5341" i="6"/>
  <c r="A5340" i="6"/>
  <c r="A5339" i="6"/>
  <c r="A5338" i="6"/>
  <c r="A5337" i="6"/>
  <c r="A5336" i="6"/>
  <c r="A5335" i="6"/>
  <c r="A5334" i="6"/>
  <c r="A5333" i="6"/>
  <c r="A5332" i="6"/>
  <c r="A5331" i="6"/>
  <c r="A5330" i="6"/>
  <c r="A5329" i="6"/>
  <c r="A5328" i="6"/>
  <c r="A5327" i="6"/>
  <c r="A5326" i="6"/>
  <c r="A5325" i="6"/>
  <c r="A5324" i="6"/>
  <c r="A5323" i="6"/>
  <c r="A5322" i="6"/>
  <c r="A5321" i="6"/>
  <c r="A5320" i="6"/>
  <c r="A5319" i="6"/>
  <c r="A5318" i="6"/>
  <c r="A5317" i="6"/>
  <c r="A5316" i="6"/>
  <c r="A5315" i="6"/>
  <c r="A5314" i="6"/>
  <c r="A5313" i="6"/>
  <c r="A5312" i="6"/>
  <c r="A5311" i="6"/>
  <c r="A5310" i="6"/>
  <c r="A5309" i="6"/>
  <c r="A5308" i="6"/>
  <c r="A5307" i="6"/>
  <c r="A5306" i="6"/>
  <c r="A5305" i="6"/>
  <c r="A5304" i="6"/>
  <c r="A5303" i="6"/>
  <c r="A5302" i="6"/>
  <c r="A5301" i="6"/>
  <c r="A5300" i="6"/>
  <c r="A5299" i="6"/>
  <c r="A5298" i="6"/>
  <c r="A5297" i="6"/>
  <c r="A5296" i="6"/>
  <c r="A5295" i="6"/>
  <c r="A5294" i="6"/>
  <c r="A5293" i="6"/>
  <c r="A5292" i="6"/>
  <c r="A5291" i="6"/>
  <c r="A5290" i="6"/>
  <c r="A5289" i="6"/>
  <c r="A5288" i="6"/>
  <c r="A5287" i="6"/>
  <c r="A5286" i="6"/>
  <c r="A5285" i="6"/>
  <c r="A5284" i="6"/>
  <c r="A5283" i="6"/>
  <c r="A5282" i="6"/>
  <c r="A5281" i="6"/>
  <c r="A5280" i="6"/>
  <c r="A5279" i="6"/>
  <c r="A5278" i="6"/>
  <c r="A5277" i="6"/>
  <c r="A5276" i="6"/>
  <c r="A5275" i="6"/>
  <c r="A5274" i="6"/>
  <c r="A5273" i="6"/>
  <c r="A5272" i="6"/>
  <c r="A5271" i="6"/>
  <c r="A5270" i="6"/>
  <c r="A5269" i="6"/>
  <c r="A5268" i="6"/>
  <c r="A5267" i="6"/>
  <c r="A5266" i="6"/>
  <c r="A5265" i="6"/>
  <c r="A5264" i="6"/>
  <c r="A5263" i="6"/>
  <c r="A5262" i="6"/>
  <c r="A5261" i="6"/>
  <c r="A5260" i="6"/>
  <c r="A5259" i="6"/>
  <c r="A5258" i="6"/>
  <c r="A5257" i="6"/>
  <c r="A5256" i="6"/>
  <c r="A5255" i="6"/>
  <c r="A5254" i="6"/>
  <c r="A5253" i="6"/>
  <c r="A5252" i="6"/>
  <c r="A5251" i="6"/>
  <c r="A5250" i="6"/>
  <c r="A5249" i="6"/>
  <c r="A5248" i="6"/>
  <c r="A5247" i="6"/>
  <c r="A5246" i="6"/>
  <c r="A5245" i="6"/>
  <c r="A5244" i="6"/>
  <c r="A5243" i="6"/>
  <c r="A5242" i="6"/>
  <c r="A5241" i="6"/>
  <c r="A5240" i="6"/>
  <c r="A5239" i="6"/>
  <c r="A5238" i="6"/>
  <c r="A5237" i="6"/>
  <c r="A5236" i="6"/>
  <c r="A5235" i="6"/>
  <c r="A5234" i="6"/>
  <c r="A5233" i="6"/>
  <c r="A5232" i="6"/>
  <c r="A5231" i="6"/>
  <c r="A5230" i="6"/>
  <c r="A5229" i="6"/>
  <c r="A5228" i="6"/>
  <c r="A5227" i="6"/>
  <c r="A5226" i="6"/>
  <c r="A5225" i="6"/>
  <c r="A5224" i="6"/>
  <c r="A5223" i="6"/>
  <c r="A5222" i="6"/>
  <c r="A5221" i="6"/>
  <c r="A5220" i="6"/>
  <c r="A5219" i="6"/>
  <c r="A5218" i="6"/>
  <c r="A5217" i="6"/>
  <c r="A5216" i="6"/>
  <c r="A5215" i="6"/>
  <c r="A5214" i="6"/>
  <c r="A5213" i="6"/>
  <c r="A5212" i="6"/>
  <c r="A5211" i="6"/>
  <c r="A5210" i="6"/>
  <c r="A5209" i="6"/>
  <c r="A5208" i="6"/>
  <c r="A5207" i="6"/>
  <c r="A5206" i="6"/>
  <c r="A5205" i="6"/>
  <c r="A5204" i="6"/>
  <c r="A5203" i="6"/>
  <c r="A5202" i="6"/>
  <c r="A5201" i="6"/>
  <c r="A5200" i="6"/>
  <c r="A5199" i="6"/>
  <c r="A5198" i="6"/>
  <c r="A5197" i="6"/>
  <c r="A5196" i="6"/>
  <c r="A5195" i="6"/>
  <c r="A5194" i="6"/>
  <c r="A5193" i="6"/>
  <c r="A5192" i="6"/>
  <c r="A5191" i="6"/>
  <c r="A5190" i="6"/>
  <c r="A5189" i="6"/>
  <c r="A5188" i="6"/>
  <c r="A5187" i="6"/>
  <c r="A5186" i="6"/>
  <c r="A5185" i="6"/>
  <c r="A5184" i="6"/>
  <c r="A5183" i="6"/>
  <c r="A5182" i="6"/>
  <c r="A5181" i="6"/>
  <c r="A5180" i="6"/>
  <c r="A5179" i="6"/>
  <c r="A5178" i="6"/>
  <c r="A5177" i="6"/>
  <c r="A5176" i="6"/>
  <c r="A5175" i="6"/>
  <c r="A5174" i="6"/>
  <c r="A5173" i="6"/>
  <c r="A5172" i="6"/>
  <c r="A5171" i="6"/>
  <c r="A5170" i="6"/>
  <c r="A5169" i="6"/>
  <c r="A5168" i="6"/>
  <c r="A5167" i="6"/>
  <c r="A5166" i="6"/>
  <c r="A5165" i="6"/>
  <c r="A5164" i="6"/>
  <c r="A5163" i="6"/>
  <c r="A5162" i="6"/>
  <c r="A5161" i="6"/>
  <c r="A5160" i="6"/>
  <c r="A5159" i="6"/>
  <c r="A5158" i="6"/>
  <c r="A5157" i="6"/>
  <c r="A5156" i="6"/>
  <c r="A5155" i="6"/>
  <c r="A5154" i="6"/>
  <c r="A5153" i="6"/>
  <c r="A5152" i="6"/>
  <c r="A5151" i="6"/>
  <c r="A5150" i="6"/>
  <c r="A5149" i="6"/>
  <c r="A5148" i="6"/>
  <c r="A5147" i="6"/>
  <c r="A5146" i="6"/>
  <c r="A5145" i="6"/>
  <c r="A5144" i="6"/>
  <c r="A5143" i="6"/>
  <c r="A5142" i="6"/>
  <c r="A5141" i="6"/>
  <c r="A5140" i="6"/>
  <c r="A5139" i="6"/>
  <c r="A5138" i="6"/>
  <c r="A5137" i="6"/>
  <c r="A5136" i="6"/>
  <c r="A5135" i="6"/>
  <c r="A5134" i="6"/>
  <c r="A5133" i="6"/>
  <c r="A5132" i="6"/>
  <c r="A5131" i="6"/>
  <c r="A5130" i="6"/>
  <c r="A5129" i="6"/>
  <c r="A5128" i="6"/>
  <c r="A5127" i="6"/>
  <c r="A5126" i="6"/>
  <c r="A5125" i="6"/>
  <c r="A5124" i="6"/>
  <c r="A5123" i="6"/>
  <c r="A5122" i="6"/>
  <c r="A5121" i="6"/>
  <c r="A5120" i="6"/>
  <c r="A5119" i="6"/>
  <c r="A5118" i="6"/>
  <c r="A5117" i="6"/>
  <c r="A5116" i="6"/>
  <c r="A5115" i="6"/>
  <c r="A5114" i="6"/>
  <c r="A5113" i="6"/>
  <c r="A5112" i="6"/>
  <c r="A5111" i="6"/>
  <c r="A5110" i="6"/>
  <c r="A5109" i="6"/>
  <c r="A5108" i="6"/>
  <c r="A5107" i="6"/>
  <c r="A5106" i="6"/>
  <c r="A5105" i="6"/>
  <c r="A5104" i="6"/>
  <c r="A5103" i="6"/>
  <c r="A5102" i="6"/>
  <c r="A5101" i="6"/>
  <c r="A5100" i="6"/>
  <c r="A5099" i="6"/>
  <c r="A5098" i="6"/>
  <c r="A5097" i="6"/>
  <c r="A5096" i="6"/>
  <c r="A5095" i="6"/>
  <c r="A5094" i="6"/>
  <c r="A5093" i="6"/>
  <c r="A5092" i="6"/>
  <c r="A5091" i="6"/>
  <c r="A5090" i="6"/>
  <c r="A5089" i="6"/>
  <c r="A5088" i="6"/>
  <c r="A5087" i="6"/>
  <c r="A5086" i="6"/>
  <c r="A5085" i="6"/>
  <c r="A5084" i="6"/>
  <c r="A5083" i="6"/>
  <c r="A5082" i="6"/>
  <c r="A5081" i="6"/>
  <c r="A5080" i="6"/>
  <c r="A5079" i="6"/>
  <c r="A5078" i="6"/>
  <c r="A5077" i="6"/>
  <c r="A5076" i="6"/>
  <c r="A5075" i="6"/>
  <c r="A5074" i="6"/>
  <c r="A5073" i="6"/>
  <c r="A5072" i="6"/>
  <c r="A5071" i="6"/>
  <c r="A5070" i="6"/>
  <c r="A5069" i="6"/>
  <c r="A5068" i="6"/>
  <c r="A5067" i="6"/>
  <c r="A5066" i="6"/>
  <c r="A5065" i="6"/>
  <c r="A5064" i="6"/>
  <c r="A5063" i="6"/>
  <c r="A5062" i="6"/>
  <c r="A5061" i="6"/>
  <c r="A5060" i="6"/>
  <c r="A5059" i="6"/>
  <c r="A5058" i="6"/>
  <c r="A5057" i="6"/>
  <c r="A5056" i="6"/>
  <c r="A5055" i="6"/>
  <c r="A5054" i="6"/>
  <c r="A5053" i="6"/>
  <c r="A5052" i="6"/>
  <c r="A5051" i="6"/>
  <c r="A5050" i="6"/>
  <c r="A5049" i="6"/>
  <c r="A5048" i="6"/>
  <c r="A5047" i="6"/>
  <c r="A5046" i="6"/>
  <c r="A5045" i="6"/>
  <c r="A5044" i="6"/>
  <c r="A5043" i="6"/>
  <c r="A5042" i="6"/>
  <c r="A5041" i="6"/>
  <c r="A5040" i="6"/>
  <c r="A5039" i="6"/>
  <c r="A5038" i="6"/>
  <c r="A5037" i="6"/>
  <c r="A5036" i="6"/>
  <c r="A5035" i="6"/>
  <c r="A5034" i="6"/>
  <c r="A5033" i="6"/>
  <c r="A5032" i="6"/>
  <c r="A5031" i="6"/>
  <c r="A5030" i="6"/>
  <c r="A5029" i="6"/>
  <c r="A5028" i="6"/>
  <c r="A5027" i="6"/>
  <c r="A5026" i="6"/>
  <c r="A5025" i="6"/>
  <c r="A5024" i="6"/>
  <c r="A5023" i="6"/>
  <c r="A5022" i="6"/>
  <c r="A5021" i="6"/>
  <c r="A5020" i="6"/>
  <c r="A5019" i="6"/>
  <c r="A5018" i="6"/>
  <c r="A5017" i="6"/>
  <c r="A5016" i="6"/>
  <c r="A5015" i="6"/>
  <c r="A5014" i="6"/>
  <c r="A5013" i="6"/>
  <c r="A5012" i="6"/>
  <c r="A5011" i="6"/>
  <c r="A5010" i="6"/>
  <c r="A5009" i="6"/>
  <c r="A5008" i="6"/>
  <c r="A5007" i="6"/>
  <c r="A5006" i="6"/>
  <c r="A5005" i="6"/>
  <c r="A5004" i="6"/>
  <c r="A5003" i="6"/>
  <c r="A5002" i="6"/>
  <c r="A5001" i="6"/>
  <c r="A5000" i="6"/>
  <c r="A4999" i="6"/>
  <c r="A4998" i="6"/>
  <c r="A4997" i="6"/>
  <c r="A4996" i="6"/>
  <c r="A4995" i="6"/>
  <c r="A4994" i="6"/>
  <c r="A4993" i="6"/>
  <c r="A4992" i="6"/>
  <c r="A4991" i="6"/>
  <c r="A4990" i="6"/>
  <c r="A4989" i="6"/>
  <c r="A4988" i="6"/>
  <c r="A4987" i="6"/>
  <c r="A4986" i="6"/>
  <c r="A4985" i="6"/>
  <c r="A4984" i="6"/>
  <c r="A4983" i="6"/>
  <c r="A4982" i="6"/>
  <c r="A4981" i="6"/>
  <c r="A4980" i="6"/>
  <c r="A4979" i="6"/>
  <c r="A4978" i="6"/>
  <c r="A4977" i="6"/>
  <c r="A4976" i="6"/>
  <c r="A4975" i="6"/>
  <c r="A4974" i="6"/>
  <c r="A4973" i="6"/>
  <c r="A4972" i="6"/>
  <c r="A4971" i="6"/>
  <c r="A4970" i="6"/>
  <c r="A4969" i="6"/>
  <c r="A4968" i="6"/>
  <c r="A4967" i="6"/>
  <c r="A4966" i="6"/>
  <c r="A4965" i="6"/>
  <c r="A4964" i="6"/>
  <c r="A4963" i="6"/>
  <c r="A4962" i="6"/>
  <c r="A4961" i="6"/>
  <c r="A4960" i="6"/>
  <c r="A4959" i="6"/>
  <c r="A4958" i="6"/>
  <c r="A4957" i="6"/>
  <c r="A4956" i="6"/>
  <c r="A4955" i="6"/>
  <c r="A4954" i="6"/>
  <c r="A4953" i="6"/>
  <c r="A4952" i="6"/>
  <c r="A4951" i="6"/>
  <c r="A4950" i="6"/>
  <c r="A4949" i="6"/>
  <c r="A4948" i="6"/>
  <c r="A4947" i="6"/>
  <c r="A4946" i="6"/>
  <c r="A4945" i="6"/>
  <c r="A4944" i="6"/>
  <c r="A4943" i="6"/>
  <c r="A4942" i="6"/>
  <c r="A4941" i="6"/>
  <c r="A4940" i="6"/>
  <c r="A4939" i="6"/>
  <c r="A4938" i="6"/>
  <c r="A4937" i="6"/>
  <c r="A4936" i="6"/>
  <c r="A4935" i="6"/>
  <c r="A4934" i="6"/>
  <c r="A4933" i="6"/>
  <c r="A4932" i="6"/>
  <c r="A4931" i="6"/>
  <c r="A4930" i="6"/>
  <c r="A4929" i="6"/>
  <c r="A4928" i="6"/>
  <c r="A4927" i="6"/>
  <c r="A4926" i="6"/>
  <c r="A4925" i="6"/>
  <c r="A4924" i="6"/>
  <c r="A4923" i="6"/>
  <c r="A4922" i="6"/>
  <c r="A4921" i="6"/>
  <c r="A4920" i="6"/>
  <c r="A4919" i="6"/>
  <c r="A4918" i="6"/>
  <c r="A4917" i="6"/>
  <c r="A4916" i="6"/>
  <c r="A4915" i="6"/>
  <c r="A4914" i="6"/>
  <c r="A4913" i="6"/>
  <c r="A4912" i="6"/>
  <c r="A4911" i="6"/>
  <c r="A4910" i="6"/>
  <c r="A4909" i="6"/>
  <c r="A4908" i="6"/>
  <c r="A4907" i="6"/>
  <c r="A4906" i="6"/>
  <c r="A4905" i="6"/>
  <c r="A4904" i="6"/>
  <c r="A4903" i="6"/>
  <c r="A4902" i="6"/>
  <c r="A4901" i="6"/>
  <c r="A4900" i="6"/>
  <c r="A4899" i="6"/>
  <c r="A4898" i="6"/>
  <c r="A4897" i="6"/>
  <c r="A4896" i="6"/>
  <c r="A4895" i="6"/>
  <c r="A4894" i="6"/>
  <c r="A4893" i="6"/>
  <c r="A4892" i="6"/>
  <c r="A4891" i="6"/>
  <c r="A4890" i="6"/>
  <c r="A4889" i="6"/>
  <c r="A4888" i="6"/>
  <c r="A4887" i="6"/>
  <c r="A4886" i="6"/>
  <c r="A4885" i="6"/>
  <c r="A4884" i="6"/>
  <c r="A4883" i="6"/>
  <c r="A4882" i="6"/>
  <c r="A4881" i="6"/>
  <c r="A4880" i="6"/>
  <c r="A4879" i="6"/>
  <c r="A4878" i="6"/>
  <c r="A4877" i="6"/>
  <c r="A4876" i="6"/>
  <c r="A4875" i="6"/>
  <c r="A4874" i="6"/>
  <c r="A4873" i="6"/>
  <c r="A4872" i="6"/>
  <c r="A4871" i="6"/>
  <c r="A4870" i="6"/>
  <c r="A4869" i="6"/>
  <c r="A4868" i="6"/>
  <c r="A4867" i="6"/>
  <c r="A4866" i="6"/>
  <c r="A4865" i="6"/>
  <c r="A4864" i="6"/>
  <c r="A4863" i="6"/>
  <c r="A4862" i="6"/>
  <c r="A4861" i="6"/>
  <c r="A4860" i="6"/>
  <c r="A4859" i="6"/>
  <c r="A4858" i="6"/>
  <c r="A4857" i="6"/>
  <c r="A4856" i="6"/>
  <c r="A4855" i="6"/>
  <c r="A4854" i="6"/>
  <c r="A4853" i="6"/>
  <c r="A4852" i="6"/>
  <c r="A4851" i="6"/>
  <c r="A4850" i="6"/>
  <c r="A4849" i="6"/>
  <c r="A4848" i="6"/>
  <c r="A4847" i="6"/>
  <c r="A4846" i="6"/>
  <c r="A4845" i="6"/>
  <c r="A4844" i="6"/>
  <c r="A4843" i="6"/>
  <c r="A4842" i="6"/>
  <c r="A4841" i="6"/>
  <c r="A4840" i="6"/>
  <c r="A4839" i="6"/>
  <c r="A4838" i="6"/>
  <c r="A4837" i="6"/>
  <c r="A4836" i="6"/>
  <c r="A4835" i="6"/>
  <c r="A4834" i="6"/>
  <c r="A4833" i="6"/>
  <c r="A4832" i="6"/>
  <c r="A4831" i="6"/>
  <c r="A4830" i="6"/>
  <c r="A4829" i="6"/>
  <c r="A4828" i="6"/>
  <c r="A4827" i="6"/>
  <c r="A4826" i="6"/>
  <c r="A4825" i="6"/>
  <c r="A4824" i="6"/>
  <c r="A4823" i="6"/>
  <c r="A4822" i="6"/>
  <c r="A4821" i="6"/>
  <c r="A4820" i="6"/>
  <c r="A4819" i="6"/>
  <c r="A4818" i="6"/>
  <c r="A4817" i="6"/>
  <c r="A4816" i="6"/>
  <c r="A4815" i="6"/>
  <c r="A4814" i="6"/>
  <c r="A4813" i="6"/>
  <c r="A4812" i="6"/>
  <c r="A4811" i="6"/>
  <c r="A4810" i="6"/>
  <c r="A4809" i="6"/>
  <c r="A4808" i="6"/>
  <c r="A4807" i="6"/>
  <c r="A4806" i="6"/>
  <c r="A4805" i="6"/>
  <c r="A4804" i="6"/>
  <c r="A4803" i="6"/>
  <c r="A4802" i="6"/>
  <c r="A4801" i="6"/>
  <c r="A4800" i="6"/>
  <c r="A4799" i="6"/>
  <c r="A4798" i="6"/>
  <c r="A4797" i="6"/>
  <c r="A4796" i="6"/>
  <c r="A4795" i="6"/>
  <c r="A4794" i="6"/>
  <c r="A4793" i="6"/>
  <c r="A4792" i="6"/>
  <c r="A4791" i="6"/>
  <c r="A4790" i="6"/>
  <c r="A4789" i="6"/>
  <c r="A4788" i="6"/>
  <c r="A4787" i="6"/>
  <c r="A4786" i="6"/>
  <c r="A4785" i="6"/>
  <c r="A4784" i="6"/>
  <c r="A4783" i="6"/>
  <c r="A4782" i="6"/>
  <c r="A4781" i="6"/>
  <c r="A4780" i="6"/>
  <c r="A4779" i="6"/>
  <c r="A4778" i="6"/>
  <c r="A4777" i="6"/>
  <c r="A4776" i="6"/>
  <c r="A4775" i="6"/>
  <c r="A4774" i="6"/>
  <c r="A4773" i="6"/>
  <c r="A4772" i="6"/>
  <c r="A4771" i="6"/>
  <c r="A4770" i="6"/>
  <c r="A4769" i="6"/>
  <c r="A4768" i="6"/>
  <c r="A4767" i="6"/>
  <c r="A4766" i="6"/>
  <c r="A4765" i="6"/>
  <c r="A4764" i="6"/>
  <c r="A4763" i="6"/>
  <c r="A4762" i="6"/>
  <c r="A4761" i="6"/>
  <c r="A4760" i="6"/>
  <c r="A4759" i="6"/>
  <c r="A4758" i="6"/>
  <c r="A4757" i="6"/>
  <c r="A4756" i="6"/>
  <c r="A4755" i="6"/>
  <c r="A4754" i="6"/>
  <c r="A4753" i="6"/>
  <c r="A4752" i="6"/>
  <c r="A4751" i="6"/>
  <c r="A4750" i="6"/>
  <c r="A4749" i="6"/>
  <c r="A4748" i="6"/>
  <c r="A4747" i="6"/>
  <c r="A4746" i="6"/>
  <c r="A4745" i="6"/>
  <c r="A4744" i="6"/>
  <c r="A4743" i="6"/>
  <c r="A4742" i="6"/>
  <c r="A4741" i="6"/>
  <c r="A4740" i="6"/>
  <c r="A4739" i="6"/>
  <c r="A4738" i="6"/>
  <c r="A4737" i="6"/>
  <c r="A4736" i="6"/>
  <c r="A4735" i="6"/>
  <c r="A4734" i="6"/>
  <c r="A4733" i="6"/>
  <c r="A4732" i="6"/>
  <c r="A4731" i="6"/>
  <c r="A4730" i="6"/>
  <c r="A4729" i="6"/>
  <c r="A4728" i="6"/>
  <c r="A4727" i="6"/>
  <c r="A4726" i="6"/>
  <c r="A4725" i="6"/>
  <c r="A4724" i="6"/>
  <c r="A4723" i="6"/>
  <c r="A4722" i="6"/>
  <c r="A4721" i="6"/>
  <c r="A4720" i="6"/>
  <c r="A4719" i="6"/>
  <c r="A4718" i="6"/>
  <c r="A4717" i="6"/>
  <c r="A4716" i="6"/>
  <c r="A4715" i="6"/>
  <c r="A4714" i="6"/>
  <c r="A4713" i="6"/>
  <c r="A4712" i="6"/>
  <c r="A4711" i="6"/>
  <c r="A4710" i="6"/>
  <c r="A4709" i="6"/>
  <c r="A4708" i="6"/>
  <c r="A4707" i="6"/>
  <c r="A4706" i="6"/>
  <c r="A4705" i="6"/>
  <c r="A4704" i="6"/>
  <c r="A4703" i="6"/>
  <c r="A4702" i="6"/>
  <c r="A4701" i="6"/>
  <c r="A4700" i="6"/>
  <c r="A4699" i="6"/>
  <c r="A4698" i="6"/>
  <c r="A4697" i="6"/>
  <c r="A4696" i="6"/>
  <c r="A4695" i="6"/>
  <c r="A4694" i="6"/>
  <c r="A4693" i="6"/>
  <c r="A4692" i="6"/>
  <c r="A4691" i="6"/>
  <c r="A4690" i="6"/>
  <c r="A4689" i="6"/>
  <c r="A4688" i="6"/>
  <c r="A4687" i="6"/>
  <c r="A4686" i="6"/>
  <c r="A4685" i="6"/>
  <c r="A4684" i="6"/>
  <c r="A4683" i="6"/>
  <c r="A4682" i="6"/>
  <c r="A4681" i="6"/>
  <c r="A4680" i="6"/>
  <c r="A4679" i="6"/>
  <c r="A4678" i="6"/>
  <c r="A4677" i="6"/>
  <c r="A4676" i="6"/>
  <c r="A4675" i="6"/>
  <c r="A4674" i="6"/>
  <c r="A4673" i="6"/>
  <c r="A4672" i="6"/>
  <c r="A4671" i="6"/>
  <c r="A4670" i="6"/>
  <c r="A4669" i="6"/>
  <c r="A4668" i="6"/>
  <c r="A4667" i="6"/>
  <c r="A4666" i="6"/>
  <c r="A4665" i="6"/>
  <c r="A4664" i="6"/>
  <c r="A4663" i="6"/>
  <c r="A4662" i="6"/>
  <c r="A4661" i="6"/>
  <c r="A4660" i="6"/>
  <c r="A4659" i="6"/>
  <c r="A4658" i="6"/>
  <c r="A4657" i="6"/>
  <c r="A4656" i="6"/>
  <c r="A4655" i="6"/>
  <c r="A4654" i="6"/>
  <c r="A4653" i="6"/>
  <c r="A4652" i="6"/>
  <c r="A4651" i="6"/>
  <c r="A4650" i="6"/>
  <c r="A4649" i="6"/>
  <c r="A4648" i="6"/>
  <c r="A4647" i="6"/>
  <c r="A4646" i="6"/>
  <c r="A4645" i="6"/>
  <c r="A4644" i="6"/>
  <c r="A4643" i="6"/>
  <c r="A4642" i="6"/>
  <c r="A4641" i="6"/>
  <c r="A4640" i="6"/>
  <c r="A4639" i="6"/>
  <c r="A4638" i="6"/>
  <c r="A4637" i="6"/>
  <c r="A4636" i="6"/>
  <c r="A4635" i="6"/>
  <c r="A4634" i="6"/>
  <c r="A4633" i="6"/>
  <c r="A4632" i="6"/>
  <c r="A4631" i="6"/>
  <c r="A4630" i="6"/>
  <c r="A4629" i="6"/>
  <c r="A4628" i="6"/>
  <c r="A4627" i="6"/>
  <c r="A4626" i="6"/>
  <c r="A4625" i="6"/>
  <c r="A4624" i="6"/>
  <c r="A4623" i="6"/>
  <c r="A4622" i="6"/>
  <c r="A4621" i="6"/>
  <c r="A4620" i="6"/>
  <c r="A4619" i="6"/>
  <c r="A4618" i="6"/>
  <c r="A4617" i="6"/>
  <c r="A4616" i="6"/>
  <c r="A4615" i="6"/>
  <c r="A4614" i="6"/>
  <c r="A4613" i="6"/>
  <c r="A4612" i="6"/>
  <c r="A4611" i="6"/>
  <c r="A4610" i="6"/>
  <c r="A4609" i="6"/>
  <c r="A4608" i="6"/>
  <c r="A4607" i="6"/>
  <c r="A4606" i="6"/>
  <c r="A4605" i="6"/>
  <c r="A4604" i="6"/>
  <c r="A4603" i="6"/>
  <c r="A4602" i="6"/>
  <c r="A4601" i="6"/>
  <c r="A4600" i="6"/>
  <c r="A4599" i="6"/>
  <c r="A4598" i="6"/>
  <c r="A4597" i="6"/>
  <c r="A4596" i="6"/>
  <c r="A4595" i="6"/>
  <c r="A4594" i="6"/>
  <c r="A4593" i="6"/>
  <c r="A4592" i="6"/>
  <c r="A4591" i="6"/>
  <c r="A4590" i="6"/>
  <c r="A4589" i="6"/>
  <c r="A4588" i="6"/>
  <c r="A4587" i="6"/>
  <c r="A4586" i="6"/>
  <c r="A4585" i="6"/>
  <c r="A4584" i="6"/>
  <c r="A4583" i="6"/>
  <c r="A4582" i="6"/>
  <c r="A4581" i="6"/>
  <c r="A4580" i="6"/>
  <c r="A4579" i="6"/>
  <c r="A4578" i="6"/>
  <c r="A4577" i="6"/>
  <c r="A4576" i="6"/>
  <c r="A4575" i="6"/>
  <c r="A4574" i="6"/>
  <c r="A4573" i="6"/>
  <c r="A4572" i="6"/>
  <c r="A4571" i="6"/>
  <c r="A4570" i="6"/>
  <c r="A4569" i="6"/>
  <c r="A4568" i="6"/>
  <c r="A4567" i="6"/>
  <c r="A4566" i="6"/>
  <c r="A4565" i="6"/>
  <c r="A4564" i="6"/>
  <c r="A4563" i="6"/>
  <c r="A4562" i="6"/>
  <c r="A4561" i="6"/>
  <c r="A4560" i="6"/>
  <c r="A4559" i="6"/>
  <c r="A4558" i="6"/>
  <c r="A4557" i="6"/>
  <c r="A4556" i="6"/>
  <c r="A4555" i="6"/>
  <c r="A4554" i="6"/>
  <c r="A4553" i="6"/>
  <c r="A4552" i="6"/>
  <c r="A4551" i="6"/>
  <c r="A4550" i="6"/>
  <c r="A4549" i="6"/>
  <c r="A4548" i="6"/>
  <c r="A4547" i="6"/>
  <c r="A4546" i="6"/>
  <c r="A4545" i="6"/>
  <c r="A4544" i="6"/>
  <c r="A4543" i="6"/>
  <c r="A4542" i="6"/>
  <c r="A4541" i="6"/>
  <c r="A4540" i="6"/>
  <c r="A4539" i="6"/>
  <c r="A4538" i="6"/>
  <c r="A4537" i="6"/>
  <c r="A4536" i="6"/>
  <c r="A4535" i="6"/>
  <c r="A4534" i="6"/>
  <c r="A4533" i="6"/>
  <c r="A4532" i="6"/>
  <c r="A4531" i="6"/>
  <c r="A4530" i="6"/>
  <c r="A4529" i="6"/>
  <c r="A4528" i="6"/>
  <c r="A4527" i="6"/>
  <c r="A4526" i="6"/>
  <c r="A4525" i="6"/>
  <c r="A4524" i="6"/>
  <c r="A4523" i="6"/>
  <c r="A4522" i="6"/>
  <c r="A4521" i="6"/>
  <c r="A4520" i="6"/>
  <c r="A4519" i="6"/>
  <c r="A4518" i="6"/>
  <c r="A4517" i="6"/>
  <c r="A4516" i="6"/>
  <c r="A4515" i="6"/>
  <c r="A4514" i="6"/>
  <c r="A4513" i="6"/>
  <c r="A4512" i="6"/>
  <c r="A4511" i="6"/>
  <c r="A4510" i="6"/>
  <c r="A4509" i="6"/>
  <c r="A4508" i="6"/>
  <c r="A4507" i="6"/>
  <c r="A4506" i="6"/>
  <c r="A4505" i="6"/>
  <c r="A4504" i="6"/>
  <c r="A4503" i="6"/>
  <c r="A4502" i="6"/>
  <c r="A4501" i="6"/>
  <c r="A4500" i="6"/>
  <c r="A4499" i="6"/>
  <c r="A4498" i="6"/>
  <c r="A4497" i="6"/>
  <c r="A4496" i="6"/>
  <c r="A4495" i="6"/>
  <c r="A4494" i="6"/>
  <c r="A4493" i="6"/>
  <c r="A4492" i="6"/>
  <c r="A4491" i="6"/>
  <c r="A4490" i="6"/>
  <c r="A4489" i="6"/>
  <c r="A4488" i="6"/>
  <c r="A4487" i="6"/>
  <c r="A4486" i="6"/>
  <c r="A4485" i="6"/>
  <c r="A4484" i="6"/>
  <c r="A4483" i="6"/>
  <c r="A4482" i="6"/>
  <c r="A4481" i="6"/>
  <c r="A4480" i="6"/>
  <c r="A4479" i="6"/>
  <c r="A4478" i="6"/>
  <c r="A4477" i="6"/>
  <c r="A4476" i="6"/>
  <c r="A4475" i="6"/>
  <c r="A4474" i="6"/>
  <c r="A4473" i="6"/>
  <c r="A4472" i="6"/>
  <c r="A4471" i="6"/>
  <c r="A4470" i="6"/>
  <c r="A4469" i="6"/>
  <c r="A4468" i="6"/>
  <c r="A4467" i="6"/>
  <c r="A4466" i="6"/>
  <c r="A4465" i="6"/>
  <c r="A4464" i="6"/>
  <c r="A4463" i="6"/>
  <c r="A4462" i="6"/>
  <c r="A4461" i="6"/>
  <c r="A4460" i="6"/>
  <c r="A4459" i="6"/>
  <c r="A4458" i="6"/>
  <c r="A4457" i="6"/>
  <c r="A4456" i="6"/>
  <c r="A4455" i="6"/>
  <c r="A4454" i="6"/>
  <c r="A4453" i="6"/>
  <c r="A4452" i="6"/>
  <c r="A4451" i="6"/>
  <c r="A4450" i="6"/>
  <c r="A4449" i="6"/>
  <c r="A4448" i="6"/>
  <c r="A4447" i="6"/>
  <c r="A4446" i="6"/>
  <c r="A4445" i="6"/>
  <c r="A4444" i="6"/>
  <c r="A4443" i="6"/>
  <c r="A4442" i="6"/>
  <c r="A4441" i="6"/>
  <c r="A4440" i="6"/>
  <c r="A4439" i="6"/>
  <c r="A4438" i="6"/>
  <c r="A4437" i="6"/>
  <c r="A4436" i="6"/>
  <c r="A4435" i="6"/>
  <c r="A4434" i="6"/>
  <c r="A4433" i="6"/>
  <c r="A4432" i="6"/>
  <c r="A4431" i="6"/>
  <c r="A4430" i="6"/>
  <c r="A4429" i="6"/>
  <c r="A4428" i="6"/>
  <c r="A4427" i="6"/>
  <c r="A4426" i="6"/>
  <c r="A4425" i="6"/>
  <c r="A4424" i="6"/>
  <c r="A4423" i="6"/>
  <c r="A4422" i="6"/>
  <c r="A4421" i="6"/>
  <c r="A4420" i="6"/>
  <c r="A4419" i="6"/>
  <c r="A4418" i="6"/>
  <c r="A4417" i="6"/>
  <c r="A4416" i="6"/>
  <c r="A4415" i="6"/>
  <c r="A4414" i="6"/>
  <c r="A4413" i="6"/>
  <c r="A4412" i="6"/>
  <c r="A4411" i="6"/>
  <c r="A4410" i="6"/>
  <c r="A4409" i="6"/>
  <c r="A4408" i="6"/>
  <c r="A4407" i="6"/>
  <c r="A4406" i="6"/>
  <c r="A4405" i="6"/>
  <c r="A4404" i="6"/>
  <c r="A4403" i="6"/>
  <c r="A4402" i="6"/>
  <c r="A4401" i="6"/>
  <c r="A4400" i="6"/>
  <c r="A4399" i="6"/>
  <c r="A4398" i="6"/>
  <c r="A4397" i="6"/>
  <c r="A4396" i="6"/>
  <c r="A4395" i="6"/>
  <c r="A4394" i="6"/>
  <c r="A4393" i="6"/>
  <c r="A4392" i="6"/>
  <c r="A4391" i="6"/>
  <c r="A4390" i="6"/>
  <c r="A4389" i="6"/>
  <c r="A4388" i="6"/>
  <c r="A4387" i="6"/>
  <c r="A4386" i="6"/>
  <c r="A4385" i="6"/>
  <c r="A4384" i="6"/>
  <c r="A4383" i="6"/>
  <c r="A4382" i="6"/>
  <c r="A4381" i="6"/>
  <c r="A4380" i="6"/>
  <c r="A4379" i="6"/>
  <c r="A4378" i="6"/>
  <c r="A4377" i="6"/>
  <c r="A4376" i="6"/>
  <c r="A4375" i="6"/>
  <c r="A4374" i="6"/>
  <c r="A4373" i="6"/>
  <c r="A4372" i="6"/>
  <c r="A4371" i="6"/>
  <c r="A4370" i="6"/>
  <c r="A4369" i="6"/>
  <c r="A4368" i="6"/>
  <c r="A4367" i="6"/>
  <c r="A4366" i="6"/>
  <c r="A4365" i="6"/>
  <c r="A4364" i="6"/>
  <c r="A4363" i="6"/>
  <c r="A4362" i="6"/>
  <c r="A4361" i="6"/>
  <c r="A4360" i="6"/>
  <c r="A4359" i="6"/>
  <c r="A4358" i="6"/>
  <c r="A4357" i="6"/>
  <c r="A4356" i="6"/>
  <c r="A4355" i="6"/>
  <c r="A4354" i="6"/>
  <c r="A4353" i="6"/>
  <c r="A4352" i="6"/>
  <c r="A4351" i="6"/>
  <c r="A4350" i="6"/>
  <c r="A4349" i="6"/>
  <c r="A4348" i="6"/>
  <c r="A4347" i="6"/>
  <c r="A4346" i="6"/>
  <c r="A4345" i="6"/>
  <c r="A4344" i="6"/>
  <c r="A4343" i="6"/>
  <c r="A4342" i="6"/>
  <c r="A4341" i="6"/>
  <c r="A4340" i="6"/>
  <c r="A4339" i="6"/>
  <c r="A4338" i="6"/>
  <c r="A4337" i="6"/>
  <c r="A4336" i="6"/>
  <c r="A4335" i="6"/>
  <c r="A4334" i="6"/>
  <c r="A4333" i="6"/>
  <c r="A4332" i="6"/>
  <c r="A4331" i="6"/>
  <c r="A4330" i="6"/>
  <c r="A4329" i="6"/>
  <c r="A4328" i="6"/>
  <c r="A4327" i="6"/>
  <c r="A4326" i="6"/>
  <c r="A4325" i="6"/>
  <c r="A4324" i="6"/>
  <c r="A4323" i="6"/>
  <c r="A4322" i="6"/>
  <c r="A4321" i="6"/>
  <c r="A4320" i="6"/>
  <c r="A4319" i="6"/>
  <c r="A4318" i="6"/>
  <c r="A4317" i="6"/>
  <c r="A4316" i="6"/>
  <c r="A4315" i="6"/>
  <c r="A4314" i="6"/>
  <c r="A4313" i="6"/>
  <c r="A4312" i="6"/>
  <c r="A4311" i="6"/>
  <c r="A4310" i="6"/>
  <c r="A4309" i="6"/>
  <c r="A4308" i="6"/>
  <c r="A4307" i="6"/>
  <c r="A4306" i="6"/>
  <c r="A4305" i="6"/>
  <c r="A4304" i="6"/>
  <c r="A4303" i="6"/>
  <c r="A4302" i="6"/>
  <c r="A4301" i="6"/>
  <c r="A4300" i="6"/>
  <c r="A4299" i="6"/>
  <c r="A4298" i="6"/>
  <c r="A4297" i="6"/>
  <c r="A4296" i="6"/>
  <c r="A4295" i="6"/>
  <c r="A4294" i="6"/>
  <c r="A4293" i="6"/>
  <c r="A4292" i="6"/>
  <c r="A4291" i="6"/>
  <c r="A4290" i="6"/>
  <c r="A4289" i="6"/>
  <c r="A4288" i="6"/>
  <c r="A4287" i="6"/>
  <c r="A4286" i="6"/>
  <c r="A4285" i="6"/>
  <c r="A4284" i="6"/>
  <c r="A4283" i="6"/>
  <c r="A4282" i="6"/>
  <c r="A4281" i="6"/>
  <c r="A4280" i="6"/>
  <c r="A4279" i="6"/>
  <c r="A4278" i="6"/>
  <c r="A4277" i="6"/>
  <c r="A4276" i="6"/>
  <c r="A4275" i="6"/>
  <c r="A4274" i="6"/>
  <c r="A4273" i="6"/>
  <c r="A4272" i="6"/>
  <c r="A4271" i="6"/>
  <c r="A4270" i="6"/>
  <c r="A4269" i="6"/>
  <c r="A4268" i="6"/>
  <c r="A4267" i="6"/>
  <c r="A4266" i="6"/>
  <c r="A4265" i="6"/>
  <c r="A4264" i="6"/>
  <c r="A4263" i="6"/>
  <c r="A4262" i="6"/>
  <c r="A4261" i="6"/>
  <c r="A4260" i="6"/>
  <c r="A4259" i="6"/>
  <c r="A4258" i="6"/>
  <c r="A4257" i="6"/>
  <c r="A4256" i="6"/>
  <c r="A4255" i="6"/>
  <c r="A4254" i="6"/>
  <c r="A4253" i="6"/>
  <c r="A4252" i="6"/>
  <c r="A4251" i="6"/>
  <c r="A4250" i="6"/>
  <c r="A4249" i="6"/>
  <c r="A4248" i="6"/>
  <c r="A4247" i="6"/>
  <c r="A4246" i="6"/>
  <c r="A4245" i="6"/>
  <c r="A4244" i="6"/>
  <c r="A4243" i="6"/>
  <c r="A4242" i="6"/>
  <c r="A4241" i="6"/>
  <c r="A4240" i="6"/>
  <c r="A4239" i="6"/>
  <c r="A4238" i="6"/>
  <c r="A4237" i="6"/>
  <c r="A4236" i="6"/>
  <c r="A4235" i="6"/>
  <c r="A4234" i="6"/>
  <c r="A4233" i="6"/>
  <c r="A4232" i="6"/>
  <c r="A4231" i="6"/>
  <c r="A4230" i="6"/>
  <c r="A4229" i="6"/>
  <c r="A4228" i="6"/>
  <c r="A4227" i="6"/>
  <c r="A4226" i="6"/>
  <c r="A4225" i="6"/>
  <c r="A4224" i="6"/>
  <c r="A4223" i="6"/>
  <c r="A4222" i="6"/>
  <c r="A4221" i="6"/>
  <c r="A4220" i="6"/>
  <c r="A4219" i="6"/>
  <c r="A4218" i="6"/>
  <c r="A4217" i="6"/>
  <c r="A4216" i="6"/>
  <c r="A4215" i="6"/>
  <c r="A4214" i="6"/>
  <c r="A4213" i="6"/>
  <c r="A4212" i="6"/>
  <c r="A4211" i="6"/>
  <c r="A4210" i="6"/>
  <c r="A4209" i="6"/>
  <c r="A4208" i="6"/>
  <c r="A4207" i="6"/>
  <c r="A4206" i="6"/>
  <c r="A4205" i="6"/>
  <c r="A4204" i="6"/>
  <c r="A4203" i="6"/>
  <c r="A4202" i="6"/>
  <c r="A4201" i="6"/>
  <c r="A4200" i="6"/>
  <c r="A4199" i="6"/>
  <c r="A4198" i="6"/>
  <c r="A4197" i="6"/>
  <c r="A4196" i="6"/>
  <c r="A4195" i="6"/>
  <c r="A4194" i="6"/>
  <c r="A4193" i="6"/>
  <c r="A4192" i="6"/>
  <c r="A4191" i="6"/>
  <c r="A4190" i="6"/>
  <c r="A4189" i="6"/>
  <c r="A4188" i="6"/>
  <c r="A4187" i="6"/>
  <c r="A4186" i="6"/>
  <c r="A4185" i="6"/>
  <c r="A4184" i="6"/>
  <c r="A4183" i="6"/>
  <c r="A4182" i="6"/>
  <c r="A4181" i="6"/>
  <c r="A4180" i="6"/>
  <c r="A4179" i="6"/>
  <c r="A4178" i="6"/>
  <c r="A4177" i="6"/>
  <c r="A4176" i="6"/>
  <c r="A4175" i="6"/>
  <c r="A4174" i="6"/>
  <c r="A4173" i="6"/>
  <c r="A4172" i="6"/>
  <c r="A4171" i="6"/>
  <c r="A4170" i="6"/>
  <c r="A4169" i="6"/>
  <c r="A4168" i="6"/>
  <c r="A4167" i="6"/>
  <c r="A4166" i="6"/>
  <c r="A4165" i="6"/>
  <c r="A4164" i="6"/>
  <c r="A4163" i="6"/>
  <c r="A4162" i="6"/>
  <c r="A4161" i="6"/>
  <c r="A4160" i="6"/>
  <c r="A4159" i="6"/>
  <c r="A4158" i="6"/>
  <c r="A4157" i="6"/>
  <c r="A4156" i="6"/>
  <c r="A4155" i="6"/>
  <c r="A4154" i="6"/>
  <c r="A4153" i="6"/>
  <c r="A4152" i="6"/>
  <c r="A4151" i="6"/>
  <c r="A4150" i="6"/>
  <c r="A4149" i="6"/>
  <c r="A4148" i="6"/>
  <c r="A4147" i="6"/>
  <c r="A4146" i="6"/>
  <c r="A4145" i="6"/>
  <c r="A4144" i="6"/>
  <c r="A4143" i="6"/>
  <c r="A4142" i="6"/>
  <c r="A4141" i="6"/>
  <c r="A4140" i="6"/>
  <c r="A4139" i="6"/>
  <c r="A4138" i="6"/>
  <c r="A4137" i="6"/>
  <c r="A4136" i="6"/>
  <c r="A4135" i="6"/>
  <c r="A4134" i="6"/>
  <c r="A4133" i="6"/>
  <c r="A4132" i="6"/>
  <c r="A4131" i="6"/>
  <c r="A4130" i="6"/>
  <c r="A4129" i="6"/>
  <c r="A4128" i="6"/>
  <c r="A4127" i="6"/>
  <c r="A4126" i="6"/>
  <c r="A4125" i="6"/>
  <c r="A4124" i="6"/>
  <c r="A4123" i="6"/>
  <c r="A4122" i="6"/>
  <c r="A4121" i="6"/>
  <c r="A4120" i="6"/>
  <c r="A4119" i="6"/>
  <c r="A4118" i="6"/>
  <c r="A4117" i="6"/>
  <c r="A4116" i="6"/>
  <c r="A4115" i="6"/>
  <c r="A4114" i="6"/>
  <c r="A4113" i="6"/>
  <c r="A4112" i="6"/>
  <c r="A4111" i="6"/>
  <c r="A4110" i="6"/>
  <c r="A4109" i="6"/>
  <c r="A4108" i="6"/>
  <c r="A4107" i="6"/>
  <c r="A4106" i="6"/>
  <c r="A4105" i="6"/>
  <c r="A4104" i="6"/>
  <c r="A4103" i="6"/>
  <c r="A4102" i="6"/>
  <c r="A4101" i="6"/>
  <c r="A4100" i="6"/>
  <c r="A4099" i="6"/>
  <c r="A4098" i="6"/>
  <c r="A4097" i="6"/>
  <c r="A4096" i="6"/>
  <c r="A4095" i="6"/>
  <c r="A4094" i="6"/>
  <c r="A4093" i="6"/>
  <c r="A4092" i="6"/>
  <c r="A4091" i="6"/>
  <c r="A4090" i="6"/>
  <c r="A4089" i="6"/>
  <c r="A4088" i="6"/>
  <c r="A4087" i="6"/>
  <c r="A4086" i="6"/>
  <c r="A4085" i="6"/>
  <c r="A4084" i="6"/>
  <c r="A4083" i="6"/>
  <c r="A4082" i="6"/>
  <c r="A4081" i="6"/>
  <c r="A4080" i="6"/>
  <c r="A4079" i="6"/>
  <c r="A4078" i="6"/>
  <c r="A4077" i="6"/>
  <c r="A4076" i="6"/>
  <c r="A4075" i="6"/>
  <c r="A4074" i="6"/>
  <c r="A4073" i="6"/>
  <c r="A4072" i="6"/>
  <c r="A4071" i="6"/>
  <c r="A4070" i="6"/>
  <c r="A4069" i="6"/>
  <c r="A4068" i="6"/>
  <c r="A4067" i="6"/>
  <c r="A4066" i="6"/>
  <c r="A4065" i="6"/>
  <c r="A4064" i="6"/>
  <c r="A4063" i="6"/>
  <c r="A4062" i="6"/>
  <c r="A4061" i="6"/>
  <c r="A4060" i="6"/>
  <c r="A4059" i="6"/>
  <c r="A4058" i="6"/>
  <c r="A4057" i="6"/>
  <c r="A4056" i="6"/>
  <c r="A4055" i="6"/>
  <c r="A4054" i="6"/>
  <c r="A4053" i="6"/>
  <c r="A4052" i="6"/>
  <c r="A4051" i="6"/>
  <c r="A4050" i="6"/>
  <c r="A4049" i="6"/>
  <c r="A4048" i="6"/>
  <c r="A4047" i="6"/>
  <c r="A4046" i="6"/>
  <c r="A4045" i="6"/>
  <c r="A4044" i="6"/>
  <c r="A4043" i="6"/>
  <c r="A4042" i="6"/>
  <c r="A4041" i="6"/>
  <c r="A4040" i="6"/>
  <c r="A4039" i="6"/>
  <c r="A4038" i="6"/>
  <c r="A4037" i="6"/>
  <c r="A4036" i="6"/>
  <c r="A4035" i="6"/>
  <c r="A4034" i="6"/>
  <c r="A4033" i="6"/>
  <c r="A4032" i="6"/>
  <c r="A4031" i="6"/>
  <c r="A4030" i="6"/>
  <c r="A4029" i="6"/>
  <c r="A4028" i="6"/>
  <c r="A4027" i="6"/>
  <c r="A4026" i="6"/>
  <c r="A4025" i="6"/>
  <c r="A4024" i="6"/>
  <c r="A4023" i="6"/>
  <c r="A4022" i="6"/>
  <c r="A4021" i="6"/>
  <c r="A4020" i="6"/>
  <c r="A4019" i="6"/>
  <c r="A4018" i="6"/>
  <c r="A4017" i="6"/>
  <c r="A4016" i="6"/>
  <c r="A4015" i="6"/>
  <c r="A4014" i="6"/>
  <c r="A4013" i="6"/>
  <c r="A4012" i="6"/>
  <c r="A4011" i="6"/>
  <c r="A4010" i="6"/>
  <c r="A4009" i="6"/>
  <c r="A4008" i="6"/>
  <c r="A4007" i="6"/>
  <c r="A4006" i="6"/>
  <c r="A4005" i="6"/>
  <c r="A4004" i="6"/>
  <c r="A4003" i="6"/>
  <c r="A4002" i="6"/>
  <c r="A4001" i="6"/>
  <c r="A4000" i="6"/>
  <c r="A3999" i="6"/>
  <c r="A3998" i="6"/>
  <c r="A3997" i="6"/>
  <c r="A3996" i="6"/>
  <c r="A3995" i="6"/>
  <c r="A3994" i="6"/>
  <c r="A3993" i="6"/>
  <c r="A3992" i="6"/>
  <c r="A3991" i="6"/>
  <c r="A3990" i="6"/>
  <c r="A3989" i="6"/>
  <c r="A3988" i="6"/>
  <c r="A3987" i="6"/>
  <c r="A3986" i="6"/>
  <c r="A3985" i="6"/>
  <c r="A3984" i="6"/>
  <c r="A3983" i="6"/>
  <c r="A3982" i="6"/>
  <c r="A3981" i="6"/>
  <c r="A3980" i="6"/>
  <c r="A3979" i="6"/>
  <c r="A3978" i="6"/>
  <c r="A3977" i="6"/>
  <c r="A3976" i="6"/>
  <c r="A3975" i="6"/>
  <c r="A3974" i="6"/>
  <c r="A3973" i="6"/>
  <c r="A3972" i="6"/>
  <c r="A3971" i="6"/>
  <c r="A3970" i="6"/>
  <c r="A3969" i="6"/>
  <c r="A3968" i="6"/>
  <c r="A3967" i="6"/>
  <c r="A3966" i="6"/>
  <c r="A3965" i="6"/>
  <c r="A3964" i="6"/>
  <c r="A3963" i="6"/>
  <c r="A3962" i="6"/>
  <c r="A3961" i="6"/>
  <c r="A3960" i="6"/>
  <c r="A3959" i="6"/>
  <c r="A3958" i="6"/>
  <c r="A3957" i="6"/>
  <c r="A3956" i="6"/>
  <c r="A3955" i="6"/>
  <c r="A3954" i="6"/>
  <c r="A3953" i="6"/>
  <c r="A3952" i="6"/>
  <c r="A3951" i="6"/>
  <c r="A3950" i="6"/>
  <c r="A3949" i="6"/>
  <c r="A3948" i="6"/>
  <c r="A3947" i="6"/>
  <c r="A3946" i="6"/>
  <c r="A3945" i="6"/>
  <c r="A3944" i="6"/>
  <c r="A3943" i="6"/>
  <c r="A3942" i="6"/>
  <c r="A3941" i="6"/>
  <c r="A3940" i="6"/>
  <c r="A3939" i="6"/>
  <c r="A3938" i="6"/>
  <c r="A3937" i="6"/>
  <c r="A3936" i="6"/>
  <c r="A3935" i="6"/>
  <c r="A3934" i="6"/>
  <c r="A3933" i="6"/>
  <c r="A3932" i="6"/>
  <c r="A3931" i="6"/>
  <c r="A3930" i="6"/>
  <c r="A3929" i="6"/>
  <c r="A3928" i="6"/>
  <c r="A3927" i="6"/>
  <c r="A3926" i="6"/>
  <c r="A3925" i="6"/>
  <c r="A3924" i="6"/>
  <c r="A3923" i="6"/>
  <c r="A3922" i="6"/>
  <c r="A3921" i="6"/>
  <c r="A3920" i="6"/>
  <c r="A3919" i="6"/>
  <c r="A3918" i="6"/>
  <c r="A3917" i="6"/>
  <c r="A3916" i="6"/>
  <c r="A3915" i="6"/>
  <c r="A3914" i="6"/>
  <c r="A3913" i="6"/>
  <c r="A3912" i="6"/>
  <c r="A3911" i="6"/>
  <c r="A3910" i="6"/>
  <c r="A3909" i="6"/>
  <c r="A3908" i="6"/>
  <c r="A3907" i="6"/>
  <c r="A3906" i="6"/>
  <c r="A3905" i="6"/>
  <c r="A3904" i="6"/>
  <c r="A3903" i="6"/>
  <c r="A3902" i="6"/>
  <c r="A3901" i="6"/>
  <c r="A3900" i="6"/>
  <c r="A3899" i="6"/>
  <c r="A3898" i="6"/>
  <c r="A3897" i="6"/>
  <c r="A3896" i="6"/>
  <c r="A3895" i="6"/>
  <c r="A3894" i="6"/>
  <c r="A3893" i="6"/>
  <c r="A3892" i="6"/>
  <c r="A3891" i="6"/>
  <c r="A3890" i="6"/>
  <c r="A3889" i="6"/>
  <c r="A3888" i="6"/>
  <c r="A3887" i="6"/>
  <c r="A3886" i="6"/>
  <c r="A3885" i="6"/>
  <c r="A3884" i="6"/>
  <c r="A3883" i="6"/>
  <c r="A3882" i="6"/>
  <c r="A3881" i="6"/>
  <c r="A3880" i="6"/>
  <c r="A3879" i="6"/>
  <c r="A3878" i="6"/>
  <c r="A3877" i="6"/>
  <c r="A3876" i="6"/>
  <c r="A3875" i="6"/>
  <c r="A3874" i="6"/>
  <c r="A3873" i="6"/>
  <c r="A3872" i="6"/>
  <c r="A3871" i="6"/>
  <c r="A3870" i="6"/>
  <c r="A3869" i="6"/>
  <c r="A3868" i="6"/>
  <c r="A3867" i="6"/>
  <c r="A3866" i="6"/>
  <c r="A3865" i="6"/>
  <c r="A3864" i="6"/>
  <c r="A3863" i="6"/>
  <c r="A3862" i="6"/>
  <c r="A3861" i="6"/>
  <c r="A3860" i="6"/>
  <c r="A3859" i="6"/>
  <c r="A3858" i="6"/>
  <c r="A3857" i="6"/>
  <c r="A3856" i="6"/>
  <c r="A3855" i="6"/>
  <c r="A3854" i="6"/>
  <c r="A3853" i="6"/>
  <c r="A3852" i="6"/>
  <c r="A3851" i="6"/>
  <c r="A3850" i="6"/>
  <c r="A3849" i="6"/>
  <c r="A3848" i="6"/>
  <c r="A3847" i="6"/>
  <c r="A3846" i="6"/>
  <c r="A3845" i="6"/>
  <c r="A3844" i="6"/>
  <c r="A3843" i="6"/>
  <c r="A3842" i="6"/>
  <c r="A3841" i="6"/>
  <c r="A3840" i="6"/>
  <c r="A3839" i="6"/>
  <c r="A3838" i="6"/>
  <c r="A3837" i="6"/>
  <c r="A3836" i="6"/>
  <c r="A3835" i="6"/>
  <c r="A3834" i="6"/>
  <c r="A3833" i="6"/>
  <c r="A3832" i="6"/>
  <c r="A3831" i="6"/>
  <c r="A3830" i="6"/>
  <c r="A3829" i="6"/>
  <c r="A3828" i="6"/>
  <c r="A3827" i="6"/>
  <c r="A3826" i="6"/>
  <c r="A3825" i="6"/>
  <c r="A3824" i="6"/>
  <c r="A3823" i="6"/>
  <c r="A3822" i="6"/>
  <c r="A3821" i="6"/>
  <c r="A3820" i="6"/>
  <c r="A3819" i="6"/>
  <c r="A3818" i="6"/>
  <c r="A3817" i="6"/>
  <c r="A3816" i="6"/>
  <c r="A3815" i="6"/>
  <c r="A3814" i="6"/>
  <c r="A3813" i="6"/>
  <c r="A3812" i="6"/>
  <c r="A3811" i="6"/>
  <c r="A3810" i="6"/>
  <c r="A3809" i="6"/>
  <c r="A3808" i="6"/>
  <c r="A3807" i="6"/>
  <c r="A3806" i="6"/>
  <c r="A3805" i="6"/>
  <c r="A3804" i="6"/>
  <c r="A3803" i="6"/>
  <c r="A3802" i="6"/>
  <c r="A3801" i="6"/>
  <c r="A3800" i="6"/>
  <c r="A3799" i="6"/>
  <c r="A3798" i="6"/>
  <c r="A3797" i="6"/>
  <c r="A3796" i="6"/>
  <c r="A3795" i="6"/>
  <c r="A3794" i="6"/>
  <c r="A3793" i="6"/>
  <c r="A3792" i="6"/>
  <c r="A3791" i="6"/>
  <c r="A3790" i="6"/>
  <c r="A3789" i="6"/>
  <c r="A3788" i="6"/>
  <c r="A3787" i="6"/>
  <c r="A3786" i="6"/>
  <c r="A3785" i="6"/>
  <c r="A3784" i="6"/>
  <c r="A3783" i="6"/>
  <c r="A3782" i="6"/>
  <c r="A3781" i="6"/>
  <c r="A3780" i="6"/>
  <c r="A3779" i="6"/>
  <c r="A3778" i="6"/>
  <c r="A3777" i="6"/>
  <c r="A3776" i="6"/>
  <c r="A3775" i="6"/>
  <c r="A3774" i="6"/>
  <c r="A3773" i="6"/>
  <c r="A3772" i="6"/>
  <c r="A3771" i="6"/>
  <c r="A3770" i="6"/>
  <c r="A3769" i="6"/>
  <c r="A3768" i="6"/>
  <c r="A3767" i="6"/>
  <c r="A3766" i="6"/>
  <c r="A3765" i="6"/>
  <c r="A3764" i="6"/>
  <c r="A3763" i="6"/>
  <c r="A3762" i="6"/>
  <c r="A3761" i="6"/>
  <c r="A3760" i="6"/>
  <c r="A3759" i="6"/>
  <c r="A3758" i="6"/>
  <c r="A3757" i="6"/>
  <c r="A3756" i="6"/>
  <c r="A3755" i="6"/>
  <c r="A3754" i="6"/>
  <c r="A3753" i="6"/>
  <c r="A3752" i="6"/>
  <c r="A3751" i="6"/>
  <c r="A3750" i="6"/>
  <c r="A3749" i="6"/>
  <c r="A3748" i="6"/>
  <c r="A3747" i="6"/>
  <c r="A3746" i="6"/>
  <c r="A3745" i="6"/>
  <c r="A3744" i="6"/>
  <c r="A3743" i="6"/>
  <c r="A3742" i="6"/>
  <c r="A3741" i="6"/>
  <c r="A3740" i="6"/>
  <c r="A3739" i="6"/>
  <c r="A3738" i="6"/>
  <c r="A3737" i="6"/>
  <c r="A3736" i="6"/>
  <c r="A3735" i="6"/>
  <c r="A3734" i="6"/>
  <c r="A3733" i="6"/>
  <c r="A3732" i="6"/>
  <c r="A3731" i="6"/>
  <c r="A3730" i="6"/>
  <c r="A3729" i="6"/>
  <c r="A3728" i="6"/>
  <c r="A3727" i="6"/>
  <c r="A3726" i="6"/>
  <c r="A3725" i="6"/>
  <c r="A3724" i="6"/>
  <c r="A3723" i="6"/>
  <c r="A3722" i="6"/>
  <c r="A3721" i="6"/>
  <c r="A3720" i="6"/>
  <c r="A3719" i="6"/>
  <c r="A3718" i="6"/>
  <c r="A3717" i="6"/>
  <c r="A3716" i="6"/>
  <c r="A3715" i="6"/>
  <c r="A3714" i="6"/>
  <c r="A3713" i="6"/>
  <c r="A3712" i="6"/>
  <c r="A3711" i="6"/>
  <c r="A3710" i="6"/>
  <c r="A3709" i="6"/>
  <c r="A3708" i="6"/>
  <c r="A3707" i="6"/>
  <c r="A3706" i="6"/>
  <c r="A3705" i="6"/>
  <c r="A3704" i="6"/>
  <c r="A3703" i="6"/>
  <c r="A3702" i="6"/>
  <c r="A3701" i="6"/>
  <c r="A3700" i="6"/>
  <c r="A3699" i="6"/>
  <c r="A3698" i="6"/>
  <c r="A3697" i="6"/>
  <c r="A3696" i="6"/>
  <c r="A3695" i="6"/>
  <c r="A3694" i="6"/>
  <c r="A3693" i="6"/>
  <c r="A3692" i="6"/>
  <c r="A3691" i="6"/>
  <c r="A3690" i="6"/>
  <c r="A3689" i="6"/>
  <c r="A3688" i="6"/>
  <c r="A3687" i="6"/>
  <c r="A3686" i="6"/>
  <c r="A3685" i="6"/>
  <c r="A3684" i="6"/>
  <c r="A3683" i="6"/>
  <c r="A3682" i="6"/>
  <c r="A3681" i="6"/>
  <c r="A3680" i="6"/>
  <c r="A3679" i="6"/>
  <c r="A3678" i="6"/>
  <c r="A3677" i="6"/>
  <c r="A3676" i="6"/>
  <c r="A3675" i="6"/>
  <c r="A3674" i="6"/>
  <c r="A3673" i="6"/>
  <c r="A3672" i="6"/>
  <c r="A3671" i="6"/>
  <c r="A3670" i="6"/>
  <c r="A3669" i="6"/>
  <c r="A3668" i="6"/>
  <c r="A3667" i="6"/>
  <c r="A3666" i="6"/>
  <c r="A3665" i="6"/>
  <c r="A3664" i="6"/>
  <c r="A3663" i="6"/>
  <c r="A3662" i="6"/>
  <c r="A3661" i="6"/>
  <c r="A3660" i="6"/>
  <c r="A3659" i="6"/>
  <c r="A3658" i="6"/>
  <c r="A3657" i="6"/>
  <c r="A3656" i="6"/>
  <c r="A3655" i="6"/>
  <c r="A3654" i="6"/>
  <c r="A3653" i="6"/>
  <c r="A3652" i="6"/>
  <c r="A3651" i="6"/>
  <c r="A3650" i="6"/>
  <c r="A3649" i="6"/>
  <c r="A3648" i="6"/>
  <c r="A3647" i="6"/>
  <c r="A3646" i="6"/>
  <c r="A3645" i="6"/>
  <c r="A3644" i="6"/>
  <c r="A3643" i="6"/>
  <c r="A3642" i="6"/>
  <c r="A3641" i="6"/>
  <c r="A3640" i="6"/>
  <c r="A3639" i="6"/>
  <c r="A3638" i="6"/>
  <c r="A3637" i="6"/>
  <c r="A3636" i="6"/>
  <c r="A3635" i="6"/>
  <c r="A3634" i="6"/>
  <c r="A3633" i="6"/>
  <c r="A3632" i="6"/>
  <c r="A3631" i="6"/>
  <c r="A3630" i="6"/>
  <c r="A3629" i="6"/>
  <c r="A3628" i="6"/>
  <c r="A3627" i="6"/>
  <c r="A3626" i="6"/>
  <c r="A3625" i="6"/>
  <c r="A3624" i="6"/>
  <c r="A3623" i="6"/>
  <c r="A3622" i="6"/>
  <c r="A3621" i="6"/>
  <c r="A3620" i="6"/>
  <c r="A3619" i="6"/>
  <c r="A3618" i="6"/>
  <c r="A3617" i="6"/>
  <c r="A3616" i="6"/>
  <c r="A3615" i="6"/>
  <c r="A3614" i="6"/>
  <c r="A3613" i="6"/>
  <c r="A3612" i="6"/>
  <c r="A3611" i="6"/>
  <c r="A3610" i="6"/>
  <c r="A3609" i="6"/>
  <c r="A3608" i="6"/>
  <c r="A3607" i="6"/>
  <c r="A3606" i="6"/>
  <c r="A3605" i="6"/>
  <c r="A3604" i="6"/>
  <c r="A3603" i="6"/>
  <c r="A3602" i="6"/>
  <c r="A3601" i="6"/>
  <c r="A3600" i="6"/>
  <c r="A3599" i="6"/>
  <c r="A3598" i="6"/>
  <c r="A3597" i="6"/>
  <c r="A3596" i="6"/>
  <c r="A3595" i="6"/>
  <c r="A3594" i="6"/>
  <c r="A3593" i="6"/>
  <c r="A3592" i="6"/>
  <c r="A3591" i="6"/>
  <c r="A3590" i="6"/>
  <c r="A3589" i="6"/>
  <c r="A3588" i="6"/>
  <c r="A3587" i="6"/>
  <c r="A3586" i="6"/>
  <c r="A3585" i="6"/>
  <c r="A3584" i="6"/>
  <c r="A3583" i="6"/>
  <c r="A3582" i="6"/>
  <c r="A3581" i="6"/>
  <c r="A3580" i="6"/>
  <c r="A3579" i="6"/>
  <c r="A3578" i="6"/>
  <c r="A3577" i="6"/>
  <c r="A3576" i="6"/>
  <c r="A3575" i="6"/>
  <c r="A3574" i="6"/>
  <c r="A3573" i="6"/>
  <c r="A3572" i="6"/>
  <c r="A3571" i="6"/>
  <c r="A3570" i="6"/>
  <c r="A3569" i="6"/>
  <c r="A3568" i="6"/>
  <c r="A3567" i="6"/>
  <c r="A3566" i="6"/>
  <c r="A3565" i="6"/>
  <c r="A3564" i="6"/>
  <c r="A3563" i="6"/>
  <c r="A3562" i="6"/>
  <c r="A3561" i="6"/>
  <c r="A3560" i="6"/>
  <c r="A3559" i="6"/>
  <c r="A3558" i="6"/>
  <c r="A3557" i="6"/>
  <c r="A3556" i="6"/>
  <c r="A3555" i="6"/>
  <c r="A3554" i="6"/>
  <c r="A3553" i="6"/>
  <c r="A3552" i="6"/>
  <c r="A3551" i="6"/>
  <c r="A3550" i="6"/>
  <c r="A3549" i="6"/>
  <c r="A3548" i="6"/>
  <c r="A3547" i="6"/>
  <c r="A3546" i="6"/>
  <c r="A3545" i="6"/>
  <c r="A3544" i="6"/>
  <c r="A3543" i="6"/>
  <c r="A3542" i="6"/>
  <c r="A3541" i="6"/>
  <c r="A3540" i="6"/>
  <c r="A3539" i="6"/>
  <c r="A3538" i="6"/>
  <c r="A3537" i="6"/>
  <c r="A3536" i="6"/>
  <c r="A3535" i="6"/>
  <c r="A3534" i="6"/>
  <c r="A3533" i="6"/>
  <c r="A3532" i="6"/>
  <c r="A3531" i="6"/>
  <c r="A3530" i="6"/>
  <c r="A3529" i="6"/>
  <c r="A3528" i="6"/>
  <c r="A3527" i="6"/>
  <c r="A3526" i="6"/>
  <c r="A3525" i="6"/>
  <c r="A3524" i="6"/>
  <c r="A3523" i="6"/>
  <c r="A3522" i="6"/>
  <c r="A3521" i="6"/>
  <c r="A3520" i="6"/>
  <c r="A3519" i="6"/>
  <c r="A3518" i="6"/>
  <c r="A3517" i="6"/>
  <c r="A3516" i="6"/>
  <c r="A3515" i="6"/>
  <c r="A3514" i="6"/>
  <c r="A3513" i="6"/>
  <c r="A3512" i="6"/>
  <c r="A3511" i="6"/>
  <c r="A3510" i="6"/>
  <c r="A3509" i="6"/>
  <c r="A3508" i="6"/>
  <c r="A3507" i="6"/>
  <c r="A3506" i="6"/>
  <c r="A3505" i="6"/>
  <c r="A3504" i="6"/>
  <c r="A3503" i="6"/>
  <c r="A3502" i="6"/>
  <c r="A3501" i="6"/>
  <c r="A3500" i="6"/>
  <c r="A3499" i="6"/>
  <c r="A3498" i="6"/>
  <c r="A3497" i="6"/>
  <c r="A3496" i="6"/>
  <c r="A3495" i="6"/>
  <c r="A3494" i="6"/>
  <c r="A3493" i="6"/>
  <c r="A3492" i="6"/>
  <c r="A3491" i="6"/>
  <c r="A3490" i="6"/>
  <c r="A3489" i="6"/>
  <c r="A3488" i="6"/>
  <c r="A3487" i="6"/>
  <c r="A3486" i="6"/>
  <c r="A3485" i="6"/>
  <c r="A3484" i="6"/>
  <c r="A3483" i="6"/>
  <c r="A3482" i="6"/>
  <c r="A3481" i="6"/>
  <c r="A3480" i="6"/>
  <c r="A3479" i="6"/>
  <c r="A3478" i="6"/>
  <c r="A3477" i="6"/>
  <c r="A3476" i="6"/>
  <c r="A3475" i="6"/>
  <c r="A3474" i="6"/>
  <c r="A3473" i="6"/>
  <c r="A3472" i="6"/>
  <c r="A3471" i="6"/>
  <c r="A3470" i="6"/>
  <c r="A3469" i="6"/>
  <c r="A3468" i="6"/>
  <c r="A3467" i="6"/>
  <c r="A3466" i="6"/>
  <c r="A3465" i="6"/>
  <c r="A3464" i="6"/>
  <c r="A3463" i="6"/>
  <c r="A3462" i="6"/>
  <c r="A3461" i="6"/>
  <c r="A3460" i="6"/>
  <c r="A3459" i="6"/>
  <c r="A3458" i="6"/>
  <c r="A3457" i="6"/>
  <c r="A3456" i="6"/>
  <c r="A3455" i="6"/>
  <c r="A3454" i="6"/>
  <c r="A3453" i="6"/>
  <c r="A3452" i="6"/>
  <c r="A3451" i="6"/>
  <c r="A3450" i="6"/>
  <c r="A3449" i="6"/>
  <c r="A3448" i="6"/>
  <c r="A3447" i="6"/>
  <c r="A3446" i="6"/>
  <c r="A3445" i="6"/>
  <c r="A3444" i="6"/>
  <c r="A3443" i="6"/>
  <c r="A3442" i="6"/>
  <c r="A3441" i="6"/>
  <c r="A3440" i="6"/>
  <c r="A3439" i="6"/>
  <c r="A3438" i="6"/>
  <c r="A3437" i="6"/>
  <c r="A3436" i="6"/>
  <c r="A3435" i="6"/>
  <c r="A3434" i="6"/>
  <c r="A3433" i="6"/>
  <c r="A3432" i="6"/>
  <c r="A3431" i="6"/>
  <c r="A3430" i="6"/>
  <c r="A3429" i="6"/>
  <c r="A3428" i="6"/>
  <c r="A3427" i="6"/>
  <c r="A3426" i="6"/>
  <c r="A3425" i="6"/>
  <c r="A3424" i="6"/>
  <c r="A3423" i="6"/>
  <c r="A3422" i="6"/>
  <c r="A3421" i="6"/>
  <c r="A3420" i="6"/>
  <c r="A3419" i="6"/>
  <c r="A3418" i="6"/>
  <c r="A3417" i="6"/>
  <c r="A3416" i="6"/>
  <c r="A3415" i="6"/>
  <c r="A3414" i="6"/>
  <c r="A3413" i="6"/>
  <c r="A3412" i="6"/>
  <c r="A3411" i="6"/>
  <c r="A3410" i="6"/>
  <c r="A3409" i="6"/>
  <c r="A3408" i="6"/>
  <c r="A3407" i="6"/>
  <c r="A3406" i="6"/>
  <c r="A3405" i="6"/>
  <c r="A3404" i="6"/>
  <c r="A3403" i="6"/>
  <c r="A3402" i="6"/>
  <c r="A3401" i="6"/>
  <c r="A3400" i="6"/>
  <c r="A3399" i="6"/>
  <c r="A3398" i="6"/>
  <c r="A3397" i="6"/>
  <c r="A3396" i="6"/>
  <c r="A3395" i="6"/>
  <c r="A3394" i="6"/>
  <c r="A3393" i="6"/>
  <c r="A3392" i="6"/>
  <c r="A3391" i="6"/>
  <c r="A3390" i="6"/>
  <c r="A3389" i="6"/>
  <c r="A3388" i="6"/>
  <c r="A3387" i="6"/>
  <c r="A3386" i="6"/>
  <c r="A3385" i="6"/>
  <c r="A3384" i="6"/>
  <c r="A3383" i="6"/>
  <c r="A3382" i="6"/>
  <c r="A3381" i="6"/>
  <c r="A3380" i="6"/>
  <c r="A3379" i="6"/>
  <c r="A3378" i="6"/>
  <c r="A3377" i="6"/>
  <c r="A3376" i="6"/>
  <c r="A3375" i="6"/>
  <c r="A3374" i="6"/>
  <c r="A3373" i="6"/>
  <c r="A3372" i="6"/>
  <c r="A3371" i="6"/>
  <c r="A3370" i="6"/>
  <c r="A3369" i="6"/>
  <c r="A3368" i="6"/>
  <c r="A3367" i="6"/>
  <c r="A3366" i="6"/>
  <c r="A3365" i="6"/>
  <c r="A3364" i="6"/>
  <c r="A3363" i="6"/>
  <c r="A3362" i="6"/>
  <c r="A3361" i="6"/>
  <c r="A3360" i="6"/>
  <c r="A3359" i="6"/>
  <c r="A3358" i="6"/>
  <c r="A3357" i="6"/>
  <c r="A3356" i="6"/>
  <c r="A3355" i="6"/>
  <c r="A3354" i="6"/>
  <c r="A3353" i="6"/>
  <c r="A3352" i="6"/>
  <c r="A3351" i="6"/>
  <c r="A3350" i="6"/>
  <c r="A3349" i="6"/>
  <c r="A3348" i="6"/>
  <c r="A3347" i="6"/>
  <c r="A3346" i="6"/>
  <c r="A3345" i="6"/>
  <c r="A3344" i="6"/>
  <c r="A3343" i="6"/>
  <c r="A3342" i="6"/>
  <c r="A3341" i="6"/>
  <c r="A3340" i="6"/>
  <c r="A3339" i="6"/>
  <c r="A3338" i="6"/>
  <c r="A3337" i="6"/>
  <c r="A3336" i="6"/>
  <c r="A3335" i="6"/>
  <c r="A3334" i="6"/>
  <c r="A3333" i="6"/>
  <c r="A3332" i="6"/>
  <c r="A3331" i="6"/>
  <c r="A3330" i="6"/>
  <c r="A3329" i="6"/>
  <c r="A3328" i="6"/>
  <c r="A3327" i="6"/>
  <c r="A3326" i="6"/>
  <c r="A3325" i="6"/>
  <c r="A3324" i="6"/>
  <c r="A3323" i="6"/>
  <c r="A3322" i="6"/>
  <c r="A3321" i="6"/>
  <c r="A3320" i="6"/>
  <c r="A3319" i="6"/>
  <c r="A3318" i="6"/>
  <c r="A3317" i="6"/>
  <c r="A3316" i="6"/>
  <c r="A3315" i="6"/>
  <c r="A3314" i="6"/>
  <c r="A3313" i="6"/>
  <c r="A3312" i="6"/>
  <c r="A3311" i="6"/>
  <c r="A3310" i="6"/>
  <c r="A3309" i="6"/>
  <c r="A3308" i="6"/>
  <c r="A3307" i="6"/>
  <c r="A3306" i="6"/>
  <c r="A3305" i="6"/>
  <c r="A3304" i="6"/>
  <c r="A3303" i="6"/>
  <c r="A3302" i="6"/>
  <c r="A3301" i="6"/>
  <c r="A3300" i="6"/>
  <c r="A3299" i="6"/>
  <c r="A3298" i="6"/>
  <c r="A3297" i="6"/>
  <c r="A3296" i="6"/>
  <c r="A3295" i="6"/>
  <c r="A3294" i="6"/>
  <c r="A3293" i="6"/>
  <c r="A3292" i="6"/>
  <c r="A3291" i="6"/>
  <c r="A3290" i="6"/>
  <c r="A3289" i="6"/>
  <c r="A3288" i="6"/>
  <c r="A3287" i="6"/>
  <c r="A3286" i="6"/>
  <c r="A3285" i="6"/>
  <c r="A3284" i="6"/>
  <c r="A3283" i="6"/>
  <c r="A3282" i="6"/>
  <c r="A3281" i="6"/>
  <c r="A3280" i="6"/>
  <c r="A3279" i="6"/>
  <c r="A3278" i="6"/>
  <c r="A3277" i="6"/>
  <c r="A3276" i="6"/>
  <c r="A3275" i="6"/>
  <c r="A3274" i="6"/>
  <c r="A3273" i="6"/>
  <c r="A3272" i="6"/>
  <c r="A3271" i="6"/>
  <c r="A3270" i="6"/>
  <c r="A3269" i="6"/>
  <c r="A3268" i="6"/>
  <c r="A3267" i="6"/>
  <c r="A3266" i="6"/>
  <c r="A3265" i="6"/>
  <c r="A3264" i="6"/>
  <c r="A3263" i="6"/>
  <c r="A3262" i="6"/>
  <c r="A3261" i="6"/>
  <c r="A3260" i="6"/>
  <c r="A3259" i="6"/>
  <c r="A3258" i="6"/>
  <c r="A3257" i="6"/>
  <c r="A3256" i="6"/>
  <c r="A3255" i="6"/>
  <c r="A3254" i="6"/>
  <c r="A3253" i="6"/>
  <c r="A3252" i="6"/>
  <c r="A3251" i="6"/>
  <c r="A3250" i="6"/>
  <c r="A3249" i="6"/>
  <c r="A3248" i="6"/>
  <c r="A3247" i="6"/>
  <c r="A3246" i="6"/>
  <c r="A3245" i="6"/>
  <c r="A3244" i="6"/>
  <c r="A3243" i="6"/>
  <c r="A3242" i="6"/>
  <c r="A3241" i="6"/>
  <c r="A3240" i="6"/>
  <c r="A3239" i="6"/>
  <c r="A3238" i="6"/>
  <c r="A3237" i="6"/>
  <c r="A3236" i="6"/>
  <c r="A3235" i="6"/>
  <c r="A3234" i="6"/>
  <c r="A3233" i="6"/>
  <c r="A3232" i="6"/>
  <c r="A3231" i="6"/>
  <c r="A3230" i="6"/>
  <c r="A3229" i="6"/>
  <c r="A3228" i="6"/>
  <c r="A3227" i="6"/>
  <c r="A3226" i="6"/>
  <c r="A3225" i="6"/>
  <c r="A3224" i="6"/>
  <c r="A3223" i="6"/>
  <c r="A3222" i="6"/>
  <c r="A3221" i="6"/>
  <c r="A3220" i="6"/>
  <c r="A3219" i="6"/>
  <c r="A3218" i="6"/>
  <c r="A3217" i="6"/>
  <c r="A3216" i="6"/>
  <c r="A3215" i="6"/>
  <c r="A3214" i="6"/>
  <c r="A3213" i="6"/>
  <c r="A3212" i="6"/>
  <c r="A3211" i="6"/>
  <c r="A3210" i="6"/>
  <c r="A3209" i="6"/>
  <c r="A3208" i="6"/>
  <c r="A3207" i="6"/>
  <c r="A3206" i="6"/>
  <c r="A3205" i="6"/>
  <c r="A3204" i="6"/>
  <c r="A3203" i="6"/>
  <c r="A3202" i="6"/>
  <c r="A3201" i="6"/>
  <c r="A3200" i="6"/>
  <c r="A3199" i="6"/>
  <c r="A3198" i="6"/>
  <c r="A3197" i="6"/>
  <c r="A3196" i="6"/>
  <c r="A3195" i="6"/>
  <c r="A3194" i="6"/>
  <c r="A3193" i="6"/>
  <c r="A3192" i="6"/>
  <c r="A3191" i="6"/>
  <c r="A3190" i="6"/>
  <c r="A3189" i="6"/>
  <c r="A3188" i="6"/>
  <c r="A3187" i="6"/>
  <c r="A3186" i="6"/>
  <c r="A3185" i="6"/>
  <c r="A3184" i="6"/>
  <c r="A3183" i="6"/>
  <c r="A3182" i="6"/>
  <c r="A3181" i="6"/>
  <c r="A3180" i="6"/>
  <c r="A3179" i="6"/>
  <c r="A3178" i="6"/>
  <c r="A3177" i="6"/>
  <c r="A3176" i="6"/>
  <c r="A3175" i="6"/>
  <c r="A3174" i="6"/>
  <c r="A3173" i="6"/>
  <c r="A3172" i="6"/>
  <c r="A3171" i="6"/>
  <c r="A3170" i="6"/>
  <c r="A3169" i="6"/>
  <c r="A3168" i="6"/>
  <c r="A3167" i="6"/>
  <c r="A3166" i="6"/>
  <c r="A3165" i="6"/>
  <c r="A3164" i="6"/>
  <c r="A3163" i="6"/>
  <c r="A3162" i="6"/>
  <c r="A3161" i="6"/>
  <c r="A3160" i="6"/>
  <c r="A3159" i="6"/>
  <c r="A3158" i="6"/>
  <c r="A3157" i="6"/>
  <c r="A3156" i="6"/>
  <c r="A3155" i="6"/>
  <c r="A3154" i="6"/>
  <c r="A3153" i="6"/>
  <c r="A3152" i="6"/>
  <c r="A3151" i="6"/>
  <c r="A3150" i="6"/>
  <c r="A3149" i="6"/>
  <c r="A3148" i="6"/>
  <c r="A3147" i="6"/>
  <c r="A3146" i="6"/>
  <c r="A3145" i="6"/>
  <c r="A3144" i="6"/>
  <c r="A3143" i="6"/>
  <c r="A3142" i="6"/>
  <c r="A3141" i="6"/>
  <c r="A3140" i="6"/>
  <c r="A3139" i="6"/>
  <c r="A3138" i="6"/>
  <c r="A3137" i="6"/>
  <c r="A3136" i="6"/>
  <c r="A3135" i="6"/>
  <c r="A3134" i="6"/>
  <c r="A3133" i="6"/>
  <c r="A3132" i="6"/>
  <c r="A3131" i="6"/>
  <c r="A3130" i="6"/>
  <c r="A3129" i="6"/>
  <c r="A3128" i="6"/>
  <c r="A3127" i="6"/>
  <c r="A3126" i="6"/>
  <c r="A3125" i="6"/>
  <c r="A3124" i="6"/>
  <c r="A3123" i="6"/>
  <c r="A3122" i="6"/>
  <c r="A3121" i="6"/>
  <c r="A3120" i="6"/>
  <c r="A3119" i="6"/>
  <c r="A3118" i="6"/>
  <c r="A3117" i="6"/>
  <c r="A3116" i="6"/>
  <c r="A3115" i="6"/>
  <c r="A3114" i="6"/>
  <c r="A3113" i="6"/>
  <c r="A3112" i="6"/>
  <c r="A3111" i="6"/>
  <c r="A3110" i="6"/>
  <c r="A3109" i="6"/>
  <c r="A3108" i="6"/>
  <c r="A3107" i="6"/>
  <c r="A3106" i="6"/>
  <c r="A3105" i="6"/>
  <c r="A3104" i="6"/>
  <c r="A3103" i="6"/>
  <c r="A3102" i="6"/>
  <c r="A3101" i="6"/>
  <c r="A3100" i="6"/>
  <c r="A3099" i="6"/>
  <c r="A3098" i="6"/>
  <c r="A3097" i="6"/>
  <c r="A3096" i="6"/>
  <c r="A3095" i="6"/>
  <c r="A3094" i="6"/>
  <c r="A3093" i="6"/>
  <c r="A3092" i="6"/>
  <c r="A3091" i="6"/>
  <c r="A3090" i="6"/>
  <c r="A3089" i="6"/>
  <c r="A3088" i="6"/>
  <c r="A3087" i="6"/>
  <c r="A3086" i="6"/>
  <c r="A3085" i="6"/>
  <c r="A3084" i="6"/>
  <c r="A3083" i="6"/>
  <c r="A3082" i="6"/>
  <c r="A3081" i="6"/>
  <c r="A3080" i="6"/>
  <c r="A3079" i="6"/>
  <c r="A3078" i="6"/>
  <c r="A3077" i="6"/>
  <c r="A3076" i="6"/>
  <c r="A3075" i="6"/>
  <c r="A3074" i="6"/>
  <c r="A3073" i="6"/>
  <c r="A3072" i="6"/>
  <c r="A3071" i="6"/>
  <c r="A3070" i="6"/>
  <c r="A3069" i="6"/>
  <c r="A3068" i="6"/>
  <c r="A3067" i="6"/>
  <c r="A3066" i="6"/>
  <c r="A3065" i="6"/>
  <c r="A3064" i="6"/>
  <c r="A3063" i="6"/>
  <c r="A3062" i="6"/>
  <c r="A3061" i="6"/>
  <c r="A3060" i="6"/>
  <c r="A3059" i="6"/>
  <c r="A3058" i="6"/>
  <c r="A3057" i="6"/>
  <c r="A3056" i="6"/>
  <c r="A3055" i="6"/>
  <c r="A3054" i="6"/>
  <c r="A3053" i="6"/>
  <c r="A3052" i="6"/>
  <c r="A3051" i="6"/>
  <c r="A3050" i="6"/>
  <c r="A3049" i="6"/>
  <c r="A3048" i="6"/>
  <c r="A3047" i="6"/>
  <c r="A3046" i="6"/>
  <c r="A3045" i="6"/>
  <c r="A3044" i="6"/>
  <c r="A3043" i="6"/>
  <c r="A3042" i="6"/>
  <c r="A3041" i="6"/>
  <c r="A3040" i="6"/>
  <c r="A3039" i="6"/>
  <c r="A3038" i="6"/>
  <c r="A3037" i="6"/>
  <c r="A3036" i="6"/>
  <c r="A3035" i="6"/>
  <c r="A3034" i="6"/>
  <c r="A3033" i="6"/>
  <c r="A3032" i="6"/>
  <c r="A3031" i="6"/>
  <c r="A3030" i="6"/>
  <c r="A3029" i="6"/>
  <c r="A3028" i="6"/>
  <c r="A3027" i="6"/>
  <c r="A3026" i="6"/>
  <c r="A3025" i="6"/>
  <c r="A3024" i="6"/>
  <c r="A3023" i="6"/>
  <c r="A3022" i="6"/>
  <c r="A3021" i="6"/>
  <c r="A3020" i="6"/>
  <c r="A3019" i="6"/>
  <c r="A3018" i="6"/>
  <c r="A3017" i="6"/>
  <c r="A3016" i="6"/>
  <c r="A3015" i="6"/>
  <c r="A3014" i="6"/>
  <c r="A3013" i="6"/>
  <c r="A3012" i="6"/>
  <c r="A3011" i="6"/>
  <c r="A3010" i="6"/>
  <c r="A3009" i="6"/>
  <c r="A3008" i="6"/>
  <c r="A3007" i="6"/>
  <c r="A3006" i="6"/>
  <c r="A3005" i="6"/>
  <c r="A3004" i="6"/>
  <c r="A3003" i="6"/>
  <c r="A3002" i="6"/>
  <c r="A3001" i="6"/>
  <c r="A3000" i="6"/>
  <c r="A2999" i="6"/>
  <c r="A2998" i="6"/>
  <c r="A2997" i="6"/>
  <c r="A2996" i="6"/>
  <c r="A2995" i="6"/>
  <c r="A2994" i="6"/>
  <c r="A2993" i="6"/>
  <c r="A2992" i="6"/>
  <c r="A2991" i="6"/>
  <c r="A2990" i="6"/>
  <c r="A2989" i="6"/>
  <c r="A2988" i="6"/>
  <c r="A2987" i="6"/>
  <c r="A2986" i="6"/>
  <c r="A2985" i="6"/>
  <c r="A2984" i="6"/>
  <c r="A2983" i="6"/>
  <c r="A2982" i="6"/>
  <c r="A2981" i="6"/>
  <c r="A2980" i="6"/>
  <c r="A2979" i="6"/>
  <c r="A2978" i="6"/>
  <c r="A2977" i="6"/>
  <c r="A2976" i="6"/>
  <c r="A2975" i="6"/>
  <c r="A2974" i="6"/>
  <c r="A2973" i="6"/>
  <c r="A2972" i="6"/>
  <c r="A2971" i="6"/>
  <c r="A2970" i="6"/>
  <c r="A2969" i="6"/>
  <c r="A2968" i="6"/>
  <c r="A2967" i="6"/>
  <c r="A2966" i="6"/>
  <c r="A2965" i="6"/>
  <c r="A2964" i="6"/>
  <c r="A2963" i="6"/>
  <c r="A2962" i="6"/>
  <c r="A2961" i="6"/>
  <c r="A2960" i="6"/>
  <c r="A2959" i="6"/>
  <c r="A2958" i="6"/>
  <c r="A2957" i="6"/>
  <c r="A2956" i="6"/>
  <c r="A2955" i="6"/>
  <c r="A2954" i="6"/>
  <c r="A2953" i="6"/>
  <c r="A2952" i="6"/>
  <c r="A2951" i="6"/>
  <c r="A2950" i="6"/>
  <c r="A2949" i="6"/>
  <c r="A2948" i="6"/>
  <c r="A2947" i="6"/>
  <c r="A2946" i="6"/>
  <c r="A2945" i="6"/>
  <c r="A2944" i="6"/>
  <c r="A2943" i="6"/>
  <c r="A2942" i="6"/>
  <c r="A2941" i="6"/>
  <c r="A2940" i="6"/>
  <c r="A2939" i="6"/>
  <c r="A2938" i="6"/>
  <c r="A2937" i="6"/>
  <c r="A2936" i="6"/>
  <c r="A2935" i="6"/>
  <c r="A2934" i="6"/>
  <c r="A2933" i="6"/>
  <c r="A2932" i="6"/>
  <c r="A2931" i="6"/>
  <c r="A2930" i="6"/>
  <c r="A2929" i="6"/>
  <c r="A2928" i="6"/>
  <c r="A2927" i="6"/>
  <c r="A2926" i="6"/>
  <c r="A2925" i="6"/>
  <c r="A2924" i="6"/>
  <c r="A2923" i="6"/>
  <c r="A2922" i="6"/>
  <c r="A2921" i="6"/>
  <c r="A2920" i="6"/>
  <c r="A2919" i="6"/>
  <c r="A2918" i="6"/>
  <c r="A2917" i="6"/>
  <c r="A2916" i="6"/>
  <c r="A2915" i="6"/>
  <c r="A2914" i="6"/>
  <c r="A2913" i="6"/>
  <c r="A2912" i="6"/>
  <c r="A2911" i="6"/>
  <c r="A2910" i="6"/>
  <c r="A2909" i="6"/>
  <c r="A2908" i="6"/>
  <c r="A2907" i="6"/>
  <c r="A2906" i="6"/>
  <c r="A2905" i="6"/>
  <c r="A2904" i="6"/>
  <c r="A2903" i="6"/>
  <c r="A2902" i="6"/>
  <c r="A2901" i="6"/>
  <c r="A2900" i="6"/>
  <c r="A2899" i="6"/>
  <c r="A2898" i="6"/>
  <c r="A2897" i="6"/>
  <c r="A2896" i="6"/>
  <c r="A2895" i="6"/>
  <c r="A2894" i="6"/>
  <c r="A2893" i="6"/>
  <c r="A2892" i="6"/>
  <c r="A2891" i="6"/>
  <c r="A2890" i="6"/>
  <c r="A2889" i="6"/>
  <c r="A2888" i="6"/>
  <c r="A2887" i="6"/>
  <c r="A2886" i="6"/>
  <c r="A2885" i="6"/>
  <c r="A2884" i="6"/>
  <c r="A2883" i="6"/>
  <c r="A2882" i="6"/>
  <c r="A2881" i="6"/>
  <c r="A2880" i="6"/>
  <c r="A2879" i="6"/>
  <c r="A2878" i="6"/>
  <c r="A2877" i="6"/>
  <c r="A2876" i="6"/>
  <c r="A2875" i="6"/>
  <c r="A2874" i="6"/>
  <c r="A2873" i="6"/>
  <c r="A2872" i="6"/>
  <c r="A2871" i="6"/>
  <c r="A2870" i="6"/>
  <c r="A2869" i="6"/>
  <c r="A2868" i="6"/>
  <c r="A2867" i="6"/>
  <c r="A2866" i="6"/>
  <c r="A2865" i="6"/>
  <c r="A2864" i="6"/>
  <c r="A2863" i="6"/>
  <c r="A2862" i="6"/>
  <c r="A2861" i="6"/>
  <c r="A2860" i="6"/>
  <c r="A2859" i="6"/>
  <c r="A2858" i="6"/>
  <c r="A2857" i="6"/>
  <c r="A2856" i="6"/>
  <c r="A2855" i="6"/>
  <c r="A2854" i="6"/>
  <c r="A2853" i="6"/>
  <c r="A2852" i="6"/>
  <c r="A2851" i="6"/>
  <c r="A2850" i="6"/>
  <c r="A2849" i="6"/>
  <c r="A2848" i="6"/>
  <c r="A2847" i="6"/>
  <c r="A2846" i="6"/>
  <c r="A2845" i="6"/>
  <c r="A2844" i="6"/>
  <c r="A2843" i="6"/>
  <c r="A2842" i="6"/>
  <c r="A2841" i="6"/>
  <c r="A2840" i="6"/>
  <c r="A2839" i="6"/>
  <c r="A2838" i="6"/>
  <c r="A2837" i="6"/>
  <c r="A2836" i="6"/>
  <c r="A2835" i="6"/>
  <c r="A2834" i="6"/>
  <c r="A2833" i="6"/>
  <c r="A2832" i="6"/>
  <c r="A2831" i="6"/>
  <c r="A2830" i="6"/>
  <c r="A2829" i="6"/>
  <c r="A2828" i="6"/>
  <c r="A2827" i="6"/>
  <c r="A2826" i="6"/>
  <c r="A2825" i="6"/>
  <c r="A2824" i="6"/>
  <c r="A2823" i="6"/>
  <c r="A2822" i="6"/>
  <c r="A2821" i="6"/>
  <c r="A2820" i="6"/>
  <c r="A2819" i="6"/>
  <c r="A2818" i="6"/>
  <c r="A2817" i="6"/>
  <c r="A2816" i="6"/>
  <c r="A2815" i="6"/>
  <c r="A2814" i="6"/>
  <c r="A2813" i="6"/>
  <c r="A2812" i="6"/>
  <c r="A2811" i="6"/>
  <c r="A2810" i="6"/>
  <c r="A2809" i="6"/>
  <c r="A2808" i="6"/>
  <c r="A2807" i="6"/>
  <c r="A2806" i="6"/>
  <c r="A2805" i="6"/>
  <c r="A2804" i="6"/>
  <c r="A2803" i="6"/>
  <c r="A2802" i="6"/>
  <c r="A2801" i="6"/>
  <c r="A2800" i="6"/>
  <c r="A2799" i="6"/>
  <c r="A2798" i="6"/>
  <c r="A2797" i="6"/>
  <c r="A2796" i="6"/>
  <c r="A2795" i="6"/>
  <c r="A2794" i="6"/>
  <c r="A2793" i="6"/>
  <c r="A2792" i="6"/>
  <c r="A2791" i="6"/>
  <c r="A2790" i="6"/>
  <c r="A2789" i="6"/>
  <c r="A2788" i="6"/>
  <c r="A2787" i="6"/>
  <c r="A2786" i="6"/>
  <c r="A2785" i="6"/>
  <c r="A2784" i="6"/>
  <c r="A2783" i="6"/>
  <c r="A2782" i="6"/>
  <c r="A2781" i="6"/>
  <c r="A2780" i="6"/>
  <c r="A2779" i="6"/>
  <c r="A2778" i="6"/>
  <c r="A2777" i="6"/>
  <c r="A2776" i="6"/>
  <c r="A2775" i="6"/>
  <c r="A2774" i="6"/>
  <c r="A2773" i="6"/>
  <c r="A2772" i="6"/>
  <c r="A2771" i="6"/>
  <c r="A2770" i="6"/>
  <c r="A2769" i="6"/>
  <c r="A2768" i="6"/>
  <c r="A2767" i="6"/>
  <c r="A2766" i="6"/>
  <c r="A2765" i="6"/>
  <c r="A2764" i="6"/>
  <c r="A2763" i="6"/>
  <c r="A2762" i="6"/>
  <c r="A2761" i="6"/>
  <c r="A2760" i="6"/>
  <c r="A2759" i="6"/>
  <c r="A2758" i="6"/>
  <c r="A2757" i="6"/>
  <c r="A2756" i="6"/>
  <c r="A2755" i="6"/>
  <c r="A2754" i="6"/>
  <c r="A2753" i="6"/>
  <c r="A2752" i="6"/>
  <c r="A2751" i="6"/>
  <c r="A2750" i="6"/>
  <c r="A2749" i="6"/>
  <c r="A2748" i="6"/>
  <c r="A2747" i="6"/>
  <c r="A2746" i="6"/>
  <c r="A2745" i="6"/>
  <c r="A2744" i="6"/>
  <c r="A2743" i="6"/>
  <c r="A2742" i="6"/>
  <c r="A2741" i="6"/>
  <c r="A2740" i="6"/>
  <c r="A2739" i="6"/>
  <c r="A2738" i="6"/>
  <c r="A2737" i="6"/>
  <c r="A2736" i="6"/>
  <c r="A2735" i="6"/>
  <c r="A2734" i="6"/>
  <c r="A2733" i="6"/>
  <c r="A2732" i="6"/>
  <c r="A2731" i="6"/>
  <c r="A2730" i="6"/>
  <c r="A2729" i="6"/>
  <c r="A2728" i="6"/>
  <c r="A2727" i="6"/>
  <c r="A2726" i="6"/>
  <c r="A2725" i="6"/>
  <c r="A2724" i="6"/>
  <c r="A2723" i="6"/>
  <c r="A2722" i="6"/>
  <c r="A2721" i="6"/>
  <c r="A2720" i="6"/>
  <c r="A2719" i="6"/>
  <c r="A2718" i="6"/>
  <c r="A2717" i="6"/>
  <c r="A2716" i="6"/>
  <c r="A2715" i="6"/>
  <c r="A2714" i="6"/>
  <c r="A2713" i="6"/>
  <c r="A2712" i="6"/>
  <c r="A2711" i="6"/>
  <c r="A2710" i="6"/>
  <c r="A2709" i="6"/>
  <c r="A2708" i="6"/>
  <c r="A2707" i="6"/>
  <c r="A2706" i="6"/>
  <c r="A2705" i="6"/>
  <c r="A2704" i="6"/>
  <c r="A2703" i="6"/>
  <c r="A2702" i="6"/>
  <c r="A2701" i="6"/>
  <c r="A2700" i="6"/>
  <c r="A2699" i="6"/>
  <c r="A2698" i="6"/>
  <c r="A2697" i="6"/>
  <c r="A2696" i="6"/>
  <c r="A2695" i="6"/>
  <c r="A2694" i="6"/>
  <c r="A2693" i="6"/>
  <c r="A2692" i="6"/>
  <c r="A2691" i="6"/>
  <c r="A2690" i="6"/>
  <c r="A2689" i="6"/>
  <c r="A2688" i="6"/>
  <c r="A2687" i="6"/>
  <c r="A2686" i="6"/>
  <c r="A2685" i="6"/>
  <c r="A2684" i="6"/>
  <c r="A2683" i="6"/>
  <c r="A2682" i="6"/>
  <c r="A2681" i="6"/>
  <c r="A2680" i="6"/>
  <c r="A2679" i="6"/>
  <c r="A2678" i="6"/>
  <c r="A2677" i="6"/>
  <c r="A2676" i="6"/>
  <c r="A2675" i="6"/>
  <c r="A2674" i="6"/>
  <c r="A2673" i="6"/>
  <c r="A2672" i="6"/>
  <c r="A2671" i="6"/>
  <c r="A2670" i="6"/>
  <c r="A2669" i="6"/>
  <c r="A2668" i="6"/>
  <c r="A2667" i="6"/>
  <c r="A2666" i="6"/>
  <c r="A2665" i="6"/>
  <c r="A2664" i="6"/>
  <c r="A2663" i="6"/>
  <c r="A2662" i="6"/>
  <c r="A2661" i="6"/>
  <c r="A2660" i="6"/>
  <c r="A2659" i="6"/>
  <c r="A2658" i="6"/>
  <c r="A2657" i="6"/>
  <c r="A2656" i="6"/>
  <c r="A2655" i="6"/>
  <c r="A2654" i="6"/>
  <c r="A2653" i="6"/>
  <c r="A2652" i="6"/>
  <c r="A2651" i="6"/>
  <c r="A2650" i="6"/>
  <c r="A2649" i="6"/>
  <c r="A2648" i="6"/>
  <c r="A2647" i="6"/>
  <c r="A2646" i="6"/>
  <c r="A2645" i="6"/>
  <c r="A2644" i="6"/>
  <c r="A2643" i="6"/>
  <c r="A2642" i="6"/>
  <c r="A2641" i="6"/>
  <c r="A2640" i="6"/>
  <c r="A2639" i="6"/>
  <c r="A2638" i="6"/>
  <c r="A2637" i="6"/>
  <c r="A2636" i="6"/>
  <c r="A2635" i="6"/>
  <c r="A2634" i="6"/>
  <c r="A2633" i="6"/>
  <c r="A2632" i="6"/>
  <c r="A2631" i="6"/>
  <c r="A2630" i="6"/>
  <c r="A2629" i="6"/>
  <c r="A2628" i="6"/>
  <c r="A2627" i="6"/>
  <c r="A2626" i="6"/>
  <c r="A2625" i="6"/>
  <c r="A2624" i="6"/>
  <c r="A2623" i="6"/>
  <c r="A2622" i="6"/>
  <c r="A2621" i="6"/>
  <c r="A2620" i="6"/>
  <c r="A2619" i="6"/>
  <c r="A2618" i="6"/>
  <c r="A2617" i="6"/>
  <c r="A2616" i="6"/>
  <c r="A2615" i="6"/>
  <c r="A2614" i="6"/>
  <c r="A2613" i="6"/>
  <c r="A2612" i="6"/>
  <c r="A2611" i="6"/>
  <c r="A2610" i="6"/>
  <c r="A2609" i="6"/>
  <c r="A2608" i="6"/>
  <c r="A2607" i="6"/>
  <c r="A2606" i="6"/>
  <c r="A2605" i="6"/>
  <c r="A2604" i="6"/>
  <c r="A2603" i="6"/>
  <c r="A2602" i="6"/>
  <c r="A2601" i="6"/>
  <c r="A2600" i="6"/>
  <c r="A2599" i="6"/>
  <c r="A2598" i="6"/>
  <c r="A2597" i="6"/>
  <c r="A2596" i="6"/>
  <c r="A2595" i="6"/>
  <c r="A2594" i="6"/>
  <c r="A2593" i="6"/>
  <c r="A2592" i="6"/>
  <c r="A2591" i="6"/>
  <c r="A2590" i="6"/>
  <c r="A2589" i="6"/>
  <c r="A2588" i="6"/>
  <c r="A2587" i="6"/>
  <c r="A2586" i="6"/>
  <c r="A2585" i="6"/>
  <c r="A2584" i="6"/>
  <c r="A2583" i="6"/>
  <c r="A2582" i="6"/>
  <c r="A2581" i="6"/>
  <c r="A2580" i="6"/>
  <c r="A2579" i="6"/>
  <c r="A2578" i="6"/>
  <c r="A2577" i="6"/>
  <c r="A2576" i="6"/>
  <c r="A2575" i="6"/>
  <c r="A2574" i="6"/>
  <c r="A2573" i="6"/>
  <c r="A2572" i="6"/>
  <c r="A2571" i="6"/>
  <c r="A2570" i="6"/>
  <c r="A2569" i="6"/>
  <c r="A2568" i="6"/>
  <c r="A2567" i="6"/>
  <c r="A2566" i="6"/>
  <c r="A2565" i="6"/>
  <c r="A2564" i="6"/>
  <c r="A2563" i="6"/>
  <c r="A2562" i="6"/>
  <c r="A2561" i="6"/>
  <c r="A2560" i="6"/>
  <c r="A2559" i="6"/>
  <c r="A2558" i="6"/>
  <c r="A2557" i="6"/>
  <c r="A2556" i="6"/>
  <c r="A2555" i="6"/>
  <c r="A2554" i="6"/>
  <c r="A2553" i="6"/>
  <c r="A2552" i="6"/>
  <c r="A2551" i="6"/>
  <c r="A2550" i="6"/>
  <c r="A2549" i="6"/>
  <c r="A2548" i="6"/>
  <c r="A2547" i="6"/>
  <c r="A2546" i="6"/>
  <c r="A2545" i="6"/>
  <c r="A2544" i="6"/>
  <c r="A2543" i="6"/>
  <c r="A2542" i="6"/>
  <c r="A2541" i="6"/>
  <c r="A2540" i="6"/>
  <c r="A2539" i="6"/>
  <c r="A2538" i="6"/>
  <c r="A2537" i="6"/>
  <c r="A2536" i="6"/>
  <c r="A2535" i="6"/>
  <c r="A2534" i="6"/>
  <c r="A2533" i="6"/>
  <c r="A2532" i="6"/>
  <c r="A2531" i="6"/>
  <c r="A2530" i="6"/>
  <c r="A2529" i="6"/>
  <c r="A2528" i="6"/>
  <c r="A2527" i="6"/>
  <c r="A2526" i="6"/>
  <c r="A2525" i="6"/>
  <c r="A2524" i="6"/>
  <c r="A2523" i="6"/>
  <c r="A2522" i="6"/>
  <c r="A2521" i="6"/>
  <c r="A2520" i="6"/>
  <c r="A2519" i="6"/>
  <c r="A2518" i="6"/>
  <c r="A2517" i="6"/>
  <c r="A2516" i="6"/>
  <c r="A2515" i="6"/>
  <c r="A2514" i="6"/>
  <c r="A2513" i="6"/>
  <c r="A2512" i="6"/>
  <c r="A2511" i="6"/>
  <c r="A2510" i="6"/>
  <c r="A2509" i="6"/>
  <c r="A2508" i="6"/>
  <c r="A2507" i="6"/>
  <c r="A2506" i="6"/>
  <c r="A2505" i="6"/>
  <c r="A2504" i="6"/>
  <c r="A2503" i="6"/>
  <c r="A2502" i="6"/>
  <c r="A2501" i="6"/>
  <c r="A2500" i="6"/>
  <c r="A2499" i="6"/>
  <c r="A2498" i="6"/>
  <c r="A2497" i="6"/>
  <c r="A2496" i="6"/>
  <c r="A2495" i="6"/>
  <c r="A2494" i="6"/>
  <c r="A2493" i="6"/>
  <c r="A2492" i="6"/>
  <c r="A2491" i="6"/>
  <c r="A2490" i="6"/>
  <c r="A2489" i="6"/>
  <c r="A2488" i="6"/>
  <c r="A2487" i="6"/>
  <c r="A2486" i="6"/>
  <c r="A2485" i="6"/>
  <c r="A2484" i="6"/>
  <c r="A2483" i="6"/>
  <c r="A2482" i="6"/>
  <c r="A2481" i="6"/>
  <c r="A2480" i="6"/>
  <c r="A2479" i="6"/>
  <c r="A2478" i="6"/>
  <c r="A2477" i="6"/>
  <c r="A2476" i="6"/>
  <c r="A2475" i="6"/>
  <c r="A2474" i="6"/>
  <c r="A2473" i="6"/>
  <c r="A2472" i="6"/>
  <c r="A2471" i="6"/>
  <c r="A2470" i="6"/>
  <c r="A2469" i="6"/>
  <c r="A2468" i="6"/>
  <c r="A2467" i="6"/>
  <c r="A2466" i="6"/>
  <c r="A2465" i="6"/>
  <c r="A2464" i="6"/>
  <c r="A2463" i="6"/>
  <c r="A2462" i="6"/>
  <c r="A2461" i="6"/>
  <c r="A2460" i="6"/>
  <c r="A2459" i="6"/>
  <c r="A2458" i="6"/>
  <c r="A2457" i="6"/>
  <c r="A2456" i="6"/>
  <c r="A2455" i="6"/>
  <c r="A2454" i="6"/>
  <c r="A2453" i="6"/>
  <c r="A2452" i="6"/>
  <c r="A2451" i="6"/>
  <c r="A2450" i="6"/>
  <c r="A2449" i="6"/>
  <c r="A2448" i="6"/>
  <c r="A2447" i="6"/>
  <c r="A2446" i="6"/>
  <c r="A2445" i="6"/>
  <c r="A2444" i="6"/>
  <c r="A2443" i="6"/>
  <c r="A2442" i="6"/>
  <c r="A2441" i="6"/>
  <c r="A2440" i="6"/>
  <c r="A2439" i="6"/>
  <c r="A2438" i="6"/>
  <c r="A2437" i="6"/>
  <c r="A2436" i="6"/>
  <c r="A2435" i="6"/>
  <c r="A2434" i="6"/>
  <c r="A2433" i="6"/>
  <c r="A2432" i="6"/>
  <c r="A2431" i="6"/>
  <c r="A2430" i="6"/>
  <c r="A2429" i="6"/>
  <c r="A2428" i="6"/>
  <c r="A2427" i="6"/>
  <c r="A2426" i="6"/>
  <c r="A2425" i="6"/>
  <c r="A2424" i="6"/>
  <c r="A2423" i="6"/>
  <c r="A2422" i="6"/>
  <c r="A2421" i="6"/>
  <c r="A2420" i="6"/>
  <c r="A2419" i="6"/>
  <c r="A2418" i="6"/>
  <c r="A2417" i="6"/>
  <c r="A2416" i="6"/>
  <c r="A2415" i="6"/>
  <c r="A2414" i="6"/>
  <c r="A2413" i="6"/>
  <c r="A2412" i="6"/>
  <c r="A2411" i="6"/>
  <c r="A2410" i="6"/>
  <c r="A2409" i="6"/>
  <c r="A2408" i="6"/>
  <c r="A2407" i="6"/>
  <c r="A2406" i="6"/>
  <c r="A2405" i="6"/>
  <c r="A2404" i="6"/>
  <c r="A2403" i="6"/>
  <c r="A2402" i="6"/>
  <c r="A2401" i="6"/>
  <c r="A2400" i="6"/>
  <c r="A2399" i="6"/>
  <c r="A2398" i="6"/>
  <c r="A2397" i="6"/>
  <c r="A2396" i="6"/>
  <c r="A2395" i="6"/>
  <c r="A2394" i="6"/>
  <c r="A2393" i="6"/>
  <c r="A2392" i="6"/>
  <c r="A2391" i="6"/>
  <c r="A2390" i="6"/>
  <c r="A2389" i="6"/>
  <c r="A2388" i="6"/>
  <c r="A2387" i="6"/>
  <c r="A2386" i="6"/>
  <c r="A2385" i="6"/>
  <c r="A2384" i="6"/>
  <c r="A2383" i="6"/>
  <c r="A2382" i="6"/>
  <c r="A2381" i="6"/>
  <c r="A2380" i="6"/>
  <c r="A2379" i="6"/>
  <c r="A2378" i="6"/>
  <c r="A2377" i="6"/>
  <c r="A2376" i="6"/>
  <c r="A2375" i="6"/>
  <c r="A2374" i="6"/>
  <c r="A2373" i="6"/>
  <c r="A2372" i="6"/>
  <c r="A2371" i="6"/>
  <c r="A2370" i="6"/>
  <c r="A2369" i="6"/>
  <c r="A2368" i="6"/>
  <c r="A2367" i="6"/>
  <c r="A2366" i="6"/>
  <c r="A2365" i="6"/>
  <c r="A2364" i="6"/>
  <c r="A2363" i="6"/>
  <c r="A2362" i="6"/>
  <c r="A2361" i="6"/>
  <c r="A2360" i="6"/>
  <c r="A2359" i="6"/>
  <c r="A2358" i="6"/>
  <c r="A2357" i="6"/>
  <c r="A2356" i="6"/>
  <c r="A2355" i="6"/>
  <c r="A2354" i="6"/>
  <c r="A2353" i="6"/>
  <c r="A2352" i="6"/>
  <c r="A2351" i="6"/>
  <c r="A2350" i="6"/>
  <c r="A2349" i="6"/>
  <c r="A2348" i="6"/>
  <c r="A2347" i="6"/>
  <c r="A2346" i="6"/>
  <c r="A2345" i="6"/>
  <c r="A2344" i="6"/>
  <c r="A2343" i="6"/>
  <c r="A2342" i="6"/>
  <c r="A2341" i="6"/>
  <c r="A2340" i="6"/>
  <c r="A2339" i="6"/>
  <c r="A2338" i="6"/>
  <c r="A2337" i="6"/>
  <c r="A2336" i="6"/>
  <c r="A2335" i="6"/>
  <c r="A2334" i="6"/>
  <c r="A2333" i="6"/>
  <c r="A2332" i="6"/>
  <c r="A2331" i="6"/>
  <c r="A2330" i="6"/>
  <c r="A2329" i="6"/>
  <c r="A2328" i="6"/>
  <c r="A2327" i="6"/>
  <c r="A2326" i="6"/>
  <c r="A2325" i="6"/>
  <c r="A2324" i="6"/>
  <c r="A2323" i="6"/>
  <c r="A2322" i="6"/>
  <c r="A2321" i="6"/>
  <c r="A2320" i="6"/>
  <c r="A2319" i="6"/>
  <c r="A2318" i="6"/>
  <c r="A2317" i="6"/>
  <c r="A2316" i="6"/>
  <c r="A2315" i="6"/>
  <c r="A2314" i="6"/>
  <c r="A2313" i="6"/>
  <c r="A2312" i="6"/>
  <c r="A2311" i="6"/>
  <c r="A2310" i="6"/>
  <c r="A2309" i="6"/>
  <c r="A2308" i="6"/>
  <c r="A2307" i="6"/>
  <c r="A2306" i="6"/>
  <c r="A2305" i="6"/>
  <c r="A2304" i="6"/>
  <c r="A2303" i="6"/>
  <c r="A2302" i="6"/>
  <c r="A2301" i="6"/>
  <c r="A2300" i="6"/>
  <c r="A2299" i="6"/>
  <c r="A2298" i="6"/>
  <c r="A2297" i="6"/>
  <c r="A2296" i="6"/>
  <c r="A2295" i="6"/>
  <c r="A2294" i="6"/>
  <c r="A2293" i="6"/>
  <c r="A2292" i="6"/>
  <c r="A2291" i="6"/>
  <c r="A2290" i="6"/>
  <c r="A2289" i="6"/>
  <c r="A2288" i="6"/>
  <c r="A2287" i="6"/>
  <c r="A2286" i="6"/>
  <c r="A2285" i="6"/>
  <c r="A2284" i="6"/>
  <c r="A2283" i="6"/>
  <c r="A2282" i="6"/>
  <c r="A2281" i="6"/>
  <c r="A2280" i="6"/>
  <c r="A2279" i="6"/>
  <c r="A2278" i="6"/>
  <c r="A2277" i="6"/>
  <c r="A2276" i="6"/>
  <c r="A2275" i="6"/>
  <c r="A2274" i="6"/>
  <c r="A2273" i="6"/>
  <c r="A2272" i="6"/>
  <c r="A2271" i="6"/>
  <c r="A2270" i="6"/>
  <c r="A2269" i="6"/>
  <c r="A2268" i="6"/>
  <c r="A2267" i="6"/>
  <c r="A2266" i="6"/>
  <c r="A2265" i="6"/>
  <c r="A2264" i="6"/>
  <c r="A2263" i="6"/>
  <c r="A2262" i="6"/>
  <c r="A2261" i="6"/>
  <c r="A2260" i="6"/>
  <c r="A2259" i="6"/>
  <c r="A2258" i="6"/>
  <c r="A2257" i="6"/>
  <c r="A2256" i="6"/>
  <c r="A2255" i="6"/>
  <c r="A2254" i="6"/>
  <c r="A2253" i="6"/>
  <c r="A2252" i="6"/>
  <c r="A2251" i="6"/>
  <c r="A2250" i="6"/>
  <c r="A2249" i="6"/>
  <c r="A2248" i="6"/>
  <c r="A2247" i="6"/>
  <c r="A2246" i="6"/>
  <c r="A2245" i="6"/>
  <c r="A2244" i="6"/>
  <c r="A2243" i="6"/>
  <c r="A2242" i="6"/>
  <c r="A2241" i="6"/>
  <c r="A2240" i="6"/>
  <c r="A2239" i="6"/>
  <c r="A2238" i="6"/>
  <c r="A2237" i="6"/>
  <c r="A2236" i="6"/>
  <c r="A2235" i="6"/>
  <c r="A2234" i="6"/>
  <c r="A2233" i="6"/>
  <c r="A2232" i="6"/>
  <c r="A2231" i="6"/>
  <c r="A2230" i="6"/>
  <c r="A2229" i="6"/>
  <c r="A2228" i="6"/>
  <c r="A2227" i="6"/>
  <c r="A2226" i="6"/>
  <c r="A2225" i="6"/>
  <c r="A2224" i="6"/>
  <c r="A2223" i="6"/>
  <c r="A2222" i="6"/>
  <c r="A2221" i="6"/>
  <c r="A2220" i="6"/>
  <c r="A2219" i="6"/>
  <c r="A2218" i="6"/>
  <c r="A2217" i="6"/>
  <c r="A2216" i="6"/>
  <c r="A2215" i="6"/>
  <c r="A2214" i="6"/>
  <c r="A2213" i="6"/>
  <c r="A2212" i="6"/>
  <c r="A2211" i="6"/>
  <c r="A2210" i="6"/>
  <c r="A2209" i="6"/>
  <c r="A2208" i="6"/>
  <c r="A2207" i="6"/>
  <c r="A2206" i="6"/>
  <c r="A2205" i="6"/>
  <c r="A2204" i="6"/>
  <c r="A2203" i="6"/>
  <c r="A2202" i="6"/>
  <c r="A2201" i="6"/>
  <c r="A2200" i="6"/>
  <c r="A2199" i="6"/>
  <c r="A2198" i="6"/>
  <c r="A2197" i="6"/>
  <c r="A2196" i="6"/>
  <c r="A2195" i="6"/>
  <c r="A2194" i="6"/>
  <c r="A2193" i="6"/>
  <c r="A2192" i="6"/>
  <c r="A2191" i="6"/>
  <c r="A2190" i="6"/>
  <c r="A2189" i="6"/>
  <c r="A2188" i="6"/>
  <c r="A2187" i="6"/>
  <c r="A2186" i="6"/>
  <c r="A2185" i="6"/>
  <c r="A2184" i="6"/>
  <c r="A2183" i="6"/>
  <c r="A2182" i="6"/>
  <c r="A2181" i="6"/>
  <c r="A2180" i="6"/>
  <c r="A2179" i="6"/>
  <c r="A2178" i="6"/>
  <c r="A2177" i="6"/>
  <c r="A2176" i="6"/>
  <c r="A2175" i="6"/>
  <c r="A2174" i="6"/>
  <c r="A2173" i="6"/>
  <c r="A2172" i="6"/>
  <c r="A2171" i="6"/>
  <c r="A2170" i="6"/>
  <c r="A2169" i="6"/>
  <c r="A2168" i="6"/>
  <c r="A2167" i="6"/>
  <c r="A2166" i="6"/>
  <c r="A2165" i="6"/>
  <c r="A2164" i="6"/>
  <c r="A2163" i="6"/>
  <c r="A2162" i="6"/>
  <c r="A2161" i="6"/>
  <c r="A2160" i="6"/>
  <c r="A2159" i="6"/>
  <c r="A2158" i="6"/>
  <c r="A2157" i="6"/>
  <c r="A2156" i="6"/>
  <c r="A2155" i="6"/>
  <c r="A2154" i="6"/>
  <c r="A2153" i="6"/>
  <c r="A2152" i="6"/>
  <c r="A2151" i="6"/>
  <c r="A2150" i="6"/>
  <c r="A2149" i="6"/>
  <c r="A2148" i="6"/>
  <c r="A2147" i="6"/>
  <c r="A2146" i="6"/>
  <c r="A2145" i="6"/>
  <c r="A2144" i="6"/>
  <c r="A2143" i="6"/>
  <c r="A2142" i="6"/>
  <c r="A2141" i="6"/>
  <c r="A2140" i="6"/>
  <c r="A2139" i="6"/>
  <c r="A2138" i="6"/>
  <c r="A2137" i="6"/>
  <c r="A2136" i="6"/>
  <c r="A2135" i="6"/>
  <c r="A2134" i="6"/>
  <c r="A2133" i="6"/>
  <c r="A2132" i="6"/>
  <c r="A2131" i="6"/>
  <c r="A2130" i="6"/>
  <c r="A2129" i="6"/>
  <c r="A2128" i="6"/>
  <c r="A2127" i="6"/>
  <c r="A2126" i="6"/>
  <c r="A2125" i="6"/>
  <c r="A2124" i="6"/>
  <c r="A2123" i="6"/>
  <c r="A2122" i="6"/>
  <c r="A2121" i="6"/>
  <c r="A2120" i="6"/>
  <c r="A2119" i="6"/>
  <c r="A2118" i="6"/>
  <c r="A2117" i="6"/>
  <c r="A2116" i="6"/>
  <c r="A2115" i="6"/>
  <c r="A2114" i="6"/>
  <c r="A2113" i="6"/>
  <c r="A2112" i="6"/>
  <c r="A2111" i="6"/>
  <c r="A2110" i="6"/>
  <c r="A2109" i="6"/>
  <c r="A2108" i="6"/>
  <c r="A2107" i="6"/>
  <c r="A2106" i="6"/>
  <c r="A2105" i="6"/>
  <c r="A2104" i="6"/>
  <c r="A2103" i="6"/>
  <c r="A2102" i="6"/>
  <c r="A2101" i="6"/>
  <c r="A2100" i="6"/>
  <c r="A2099" i="6"/>
  <c r="A2098" i="6"/>
  <c r="A2097" i="6"/>
  <c r="A2096" i="6"/>
  <c r="A2095" i="6"/>
  <c r="A2094" i="6"/>
  <c r="A2093" i="6"/>
  <c r="A2092" i="6"/>
  <c r="A2091" i="6"/>
  <c r="A2090" i="6"/>
  <c r="A2089" i="6"/>
  <c r="A2088" i="6"/>
  <c r="A2087" i="6"/>
  <c r="A2086" i="6"/>
  <c r="A2085" i="6"/>
  <c r="A2084" i="6"/>
  <c r="A2083" i="6"/>
  <c r="A2082" i="6"/>
  <c r="A2081" i="6"/>
  <c r="A2080" i="6"/>
  <c r="A2079" i="6"/>
  <c r="A2078" i="6"/>
  <c r="A2077" i="6"/>
  <c r="A2076" i="6"/>
  <c r="A2075" i="6"/>
  <c r="A2074" i="6"/>
  <c r="A2073" i="6"/>
  <c r="A2072" i="6"/>
  <c r="A2071" i="6"/>
  <c r="A2070" i="6"/>
  <c r="A2069" i="6"/>
  <c r="A2068" i="6"/>
  <c r="A2067" i="6"/>
  <c r="A2066" i="6"/>
  <c r="A2065" i="6"/>
  <c r="A2064" i="6"/>
  <c r="A2063" i="6"/>
  <c r="A2062" i="6"/>
  <c r="A2061" i="6"/>
  <c r="A2060" i="6"/>
  <c r="A2059" i="6"/>
  <c r="A2058" i="6"/>
  <c r="A2057" i="6"/>
  <c r="A2056" i="6"/>
  <c r="A2055" i="6"/>
  <c r="A2054" i="6"/>
  <c r="A2053" i="6"/>
  <c r="A2052" i="6"/>
  <c r="A2051" i="6"/>
  <c r="A2050" i="6"/>
  <c r="A2049" i="6"/>
  <c r="A2048" i="6"/>
  <c r="A2047" i="6"/>
  <c r="A2046" i="6"/>
  <c r="A2045" i="6"/>
  <c r="A2044" i="6"/>
  <c r="A2043" i="6"/>
  <c r="A2042" i="6"/>
  <c r="A2041" i="6"/>
  <c r="A2040" i="6"/>
  <c r="A2039" i="6"/>
  <c r="A2038" i="6"/>
  <c r="A2037" i="6"/>
  <c r="A2036" i="6"/>
  <c r="A2035" i="6"/>
  <c r="A2034" i="6"/>
  <c r="A2033" i="6"/>
  <c r="A2032" i="6"/>
  <c r="A2031" i="6"/>
  <c r="A2030" i="6"/>
  <c r="A2029" i="6"/>
  <c r="A2028" i="6"/>
  <c r="A2027" i="6"/>
  <c r="A2026" i="6"/>
  <c r="A2025" i="6"/>
  <c r="A2024" i="6"/>
  <c r="A2023" i="6"/>
  <c r="A2022" i="6"/>
  <c r="A2021" i="6"/>
  <c r="A2020" i="6"/>
  <c r="A2019" i="6"/>
  <c r="A2018" i="6"/>
  <c r="A2017" i="6"/>
  <c r="A2016" i="6"/>
  <c r="A2015" i="6"/>
  <c r="A2014" i="6"/>
  <c r="A2013" i="6"/>
  <c r="A2012" i="6"/>
  <c r="A2011" i="6"/>
  <c r="A2010" i="6"/>
  <c r="A2009" i="6"/>
  <c r="A2008" i="6"/>
  <c r="A2007" i="6"/>
  <c r="A2006" i="6"/>
  <c r="A2005" i="6"/>
  <c r="A2004" i="6"/>
  <c r="A2003" i="6"/>
  <c r="A2002" i="6"/>
  <c r="A2001" i="6"/>
  <c r="A2000" i="6"/>
  <c r="A1999" i="6"/>
  <c r="A1998" i="6"/>
  <c r="A1997" i="6"/>
  <c r="A1996" i="6"/>
  <c r="A1995" i="6"/>
  <c r="A1994" i="6"/>
  <c r="A1993" i="6"/>
  <c r="A1992" i="6"/>
  <c r="A1991" i="6"/>
  <c r="A1990" i="6"/>
  <c r="A1989" i="6"/>
  <c r="A1988" i="6"/>
  <c r="A1987" i="6"/>
  <c r="A1986" i="6"/>
  <c r="A1985" i="6"/>
  <c r="A1984" i="6"/>
  <c r="A1983" i="6"/>
  <c r="A1982" i="6"/>
  <c r="A1981" i="6"/>
  <c r="A1980" i="6"/>
  <c r="A1979" i="6"/>
  <c r="A1978" i="6"/>
  <c r="A1977" i="6"/>
  <c r="A1976" i="6"/>
  <c r="A1975" i="6"/>
  <c r="A1974" i="6"/>
  <c r="A1973" i="6"/>
  <c r="A1972" i="6"/>
  <c r="A1971" i="6"/>
  <c r="A1970" i="6"/>
  <c r="A1969" i="6"/>
  <c r="A1968" i="6"/>
  <c r="A1967" i="6"/>
  <c r="A1966" i="6"/>
  <c r="A1965" i="6"/>
  <c r="A1964" i="6"/>
  <c r="A1963" i="6"/>
  <c r="A1962" i="6"/>
  <c r="A1961" i="6"/>
  <c r="A1960" i="6"/>
  <c r="A1959" i="6"/>
  <c r="A1958" i="6"/>
  <c r="A1957" i="6"/>
  <c r="A1956" i="6"/>
  <c r="A1955" i="6"/>
  <c r="A1954" i="6"/>
  <c r="A1953" i="6"/>
  <c r="A1952" i="6"/>
  <c r="A1951" i="6"/>
  <c r="A1950" i="6"/>
  <c r="A1949" i="6"/>
  <c r="A1948" i="6"/>
  <c r="A1947" i="6"/>
  <c r="A1946" i="6"/>
  <c r="A1945" i="6"/>
  <c r="A1944" i="6"/>
  <c r="A1943" i="6"/>
  <c r="A1942" i="6"/>
  <c r="A1941" i="6"/>
  <c r="A1940" i="6"/>
  <c r="A1939" i="6"/>
  <c r="A1938" i="6"/>
  <c r="A1937" i="6"/>
  <c r="A1936" i="6"/>
  <c r="A1935" i="6"/>
  <c r="A1934" i="6"/>
  <c r="A1933" i="6"/>
  <c r="A1932" i="6"/>
  <c r="A1931" i="6"/>
  <c r="A1930" i="6"/>
  <c r="A1929" i="6"/>
  <c r="A1928" i="6"/>
  <c r="A1927" i="6"/>
  <c r="A1926" i="6"/>
  <c r="A1925" i="6"/>
  <c r="A1924" i="6"/>
  <c r="A1923" i="6"/>
  <c r="A1922" i="6"/>
  <c r="A1921" i="6"/>
  <c r="A1920" i="6"/>
  <c r="A1919" i="6"/>
  <c r="A1918" i="6"/>
  <c r="A1917" i="6"/>
  <c r="A1916" i="6"/>
  <c r="A1915" i="6"/>
  <c r="A1914" i="6"/>
  <c r="A1913" i="6"/>
  <c r="A1912" i="6"/>
  <c r="A1911" i="6"/>
  <c r="A1910" i="6"/>
  <c r="A1909" i="6"/>
  <c r="A1908" i="6"/>
  <c r="A1907" i="6"/>
  <c r="A1906" i="6"/>
  <c r="A1905" i="6"/>
  <c r="A1904" i="6"/>
  <c r="A1903" i="6"/>
  <c r="A1902" i="6"/>
  <c r="A1901" i="6"/>
  <c r="A1900" i="6"/>
  <c r="A1899" i="6"/>
  <c r="A1898" i="6"/>
  <c r="A1897" i="6"/>
  <c r="A1896" i="6"/>
  <c r="A1895" i="6"/>
  <c r="A1894" i="6"/>
  <c r="A1893" i="6"/>
  <c r="A1892" i="6"/>
  <c r="A1891" i="6"/>
  <c r="A1890" i="6"/>
  <c r="A1889" i="6"/>
  <c r="A1888" i="6"/>
  <c r="A1887" i="6"/>
  <c r="A1886" i="6"/>
  <c r="A1885" i="6"/>
  <c r="A1884" i="6"/>
  <c r="A1883" i="6"/>
  <c r="A1882" i="6"/>
  <c r="A1881" i="6"/>
  <c r="A1880" i="6"/>
  <c r="A1879" i="6"/>
  <c r="A1878" i="6"/>
  <c r="A1877" i="6"/>
  <c r="A1876" i="6"/>
  <c r="A1875" i="6"/>
  <c r="A1874" i="6"/>
  <c r="A1873" i="6"/>
  <c r="A1872" i="6"/>
  <c r="A1871" i="6"/>
  <c r="A1870" i="6"/>
  <c r="A1869" i="6"/>
  <c r="A1868" i="6"/>
  <c r="A1867" i="6"/>
  <c r="A1866" i="6"/>
  <c r="A1865" i="6"/>
  <c r="A1864" i="6"/>
  <c r="A1863" i="6"/>
  <c r="A1862" i="6"/>
  <c r="A1861" i="6"/>
  <c r="A1860" i="6"/>
  <c r="A1859" i="6"/>
  <c r="A1858" i="6"/>
  <c r="A1857" i="6"/>
  <c r="A1856" i="6"/>
  <c r="A1855" i="6"/>
  <c r="A1854" i="6"/>
  <c r="A1853" i="6"/>
  <c r="A1852" i="6"/>
  <c r="A1851" i="6"/>
  <c r="A1850" i="6"/>
  <c r="A1849" i="6"/>
  <c r="A1848" i="6"/>
  <c r="A1847" i="6"/>
  <c r="A1846" i="6"/>
  <c r="A1845" i="6"/>
  <c r="A1844" i="6"/>
  <c r="A1843" i="6"/>
  <c r="A1842" i="6"/>
  <c r="A1841" i="6"/>
  <c r="A1840" i="6"/>
  <c r="A1839" i="6"/>
  <c r="A1838" i="6"/>
  <c r="A1837" i="6"/>
  <c r="A1836" i="6"/>
  <c r="A1835" i="6"/>
  <c r="A1834" i="6"/>
  <c r="A1833" i="6"/>
  <c r="A1832" i="6"/>
  <c r="A1831" i="6"/>
  <c r="A1830" i="6"/>
  <c r="A1829" i="6"/>
  <c r="A1828" i="6"/>
  <c r="A1827" i="6"/>
  <c r="A1826" i="6"/>
  <c r="A1825" i="6"/>
  <c r="A1824" i="6"/>
  <c r="A1823" i="6"/>
  <c r="A1822" i="6"/>
  <c r="A1821" i="6"/>
  <c r="A1820" i="6"/>
  <c r="A1819" i="6"/>
  <c r="A1818" i="6"/>
  <c r="A1817" i="6"/>
  <c r="A1816" i="6"/>
  <c r="A1815" i="6"/>
  <c r="A1814" i="6"/>
  <c r="A1813" i="6"/>
  <c r="A1812" i="6"/>
  <c r="A1811" i="6"/>
  <c r="A1810" i="6"/>
  <c r="A1809" i="6"/>
  <c r="A1808" i="6"/>
  <c r="A1807" i="6"/>
  <c r="A1806" i="6"/>
  <c r="A1805" i="6"/>
  <c r="A1804" i="6"/>
  <c r="A1803" i="6"/>
  <c r="A1802" i="6"/>
  <c r="A1801" i="6"/>
  <c r="A1800" i="6"/>
  <c r="A1799" i="6"/>
  <c r="A1798" i="6"/>
  <c r="A1797" i="6"/>
  <c r="A1796" i="6"/>
  <c r="A1795" i="6"/>
  <c r="A1794" i="6"/>
  <c r="A1793" i="6"/>
  <c r="A1792" i="6"/>
  <c r="A1791" i="6"/>
  <c r="A1790" i="6"/>
  <c r="A1789" i="6"/>
  <c r="A1788" i="6"/>
  <c r="A1787" i="6"/>
  <c r="A1786" i="6"/>
  <c r="A1785" i="6"/>
  <c r="A1784" i="6"/>
  <c r="A1783" i="6"/>
  <c r="A1782" i="6"/>
  <c r="A1781" i="6"/>
  <c r="A1780" i="6"/>
  <c r="A1779" i="6"/>
  <c r="A1778" i="6"/>
  <c r="A1777" i="6"/>
  <c r="A1776" i="6"/>
  <c r="A1775" i="6"/>
  <c r="A1774" i="6"/>
  <c r="A1773" i="6"/>
  <c r="A1772" i="6"/>
  <c r="A1771" i="6"/>
  <c r="A1770" i="6"/>
  <c r="A1769" i="6"/>
  <c r="A1768" i="6"/>
  <c r="A1767" i="6"/>
  <c r="A1766" i="6"/>
  <c r="A1765" i="6"/>
  <c r="A1764" i="6"/>
  <c r="A1763" i="6"/>
  <c r="A1762" i="6"/>
  <c r="A1761" i="6"/>
  <c r="A1760" i="6"/>
  <c r="A1759" i="6"/>
  <c r="A1758" i="6"/>
  <c r="A1757" i="6"/>
  <c r="A1756" i="6"/>
  <c r="A1755" i="6"/>
  <c r="A1754" i="6"/>
  <c r="A1753" i="6"/>
  <c r="A1752" i="6"/>
  <c r="A1751" i="6"/>
  <c r="A1750" i="6"/>
  <c r="A1749" i="6"/>
  <c r="A1748" i="6"/>
  <c r="A1747" i="6"/>
  <c r="A1746" i="6"/>
  <c r="A1745" i="6"/>
  <c r="A1744" i="6"/>
  <c r="A1743" i="6"/>
  <c r="A1742" i="6"/>
  <c r="A1741" i="6"/>
  <c r="A1740" i="6"/>
  <c r="A1739" i="6"/>
  <c r="A1738" i="6"/>
  <c r="A1737" i="6"/>
  <c r="A1736" i="6"/>
  <c r="A1735" i="6"/>
  <c r="A1734" i="6"/>
  <c r="A1733" i="6"/>
  <c r="A1732" i="6"/>
  <c r="A1731" i="6"/>
  <c r="A1730" i="6"/>
  <c r="A1729" i="6"/>
  <c r="A1728" i="6"/>
  <c r="A1727" i="6"/>
  <c r="A1726" i="6"/>
  <c r="A1725" i="6"/>
  <c r="A1724" i="6"/>
  <c r="A1723" i="6"/>
  <c r="A1722" i="6"/>
  <c r="A1721" i="6"/>
  <c r="A1720" i="6"/>
  <c r="A1719" i="6"/>
  <c r="A1718" i="6"/>
  <c r="A1717" i="6"/>
  <c r="A1716" i="6"/>
  <c r="A1715" i="6"/>
  <c r="A1714" i="6"/>
  <c r="A1713" i="6"/>
  <c r="A1712" i="6"/>
  <c r="A1711" i="6"/>
  <c r="A1710" i="6"/>
  <c r="A1709" i="6"/>
  <c r="A1708" i="6"/>
  <c r="A1707" i="6"/>
  <c r="A1706" i="6"/>
  <c r="A1705" i="6"/>
  <c r="A1704" i="6"/>
  <c r="A1703" i="6"/>
  <c r="A1702" i="6"/>
  <c r="A1701" i="6"/>
  <c r="A1700" i="6"/>
  <c r="A1699" i="6"/>
  <c r="A1698" i="6"/>
  <c r="A1697" i="6"/>
  <c r="A1696" i="6"/>
  <c r="A1695" i="6"/>
  <c r="A1694" i="6"/>
  <c r="A1693" i="6"/>
  <c r="A1692" i="6"/>
  <c r="A1691" i="6"/>
  <c r="A1690" i="6"/>
  <c r="A1689" i="6"/>
  <c r="A1688" i="6"/>
  <c r="A1687" i="6"/>
  <c r="A1686" i="6"/>
  <c r="A1685" i="6"/>
  <c r="A1684" i="6"/>
  <c r="A1683" i="6"/>
  <c r="A1682" i="6"/>
  <c r="A1681" i="6"/>
  <c r="A1680" i="6"/>
  <c r="A1679" i="6"/>
  <c r="A1678" i="6"/>
  <c r="A1677" i="6"/>
  <c r="A1676" i="6"/>
  <c r="A1675" i="6"/>
  <c r="A1674" i="6"/>
  <c r="A1673" i="6"/>
  <c r="A1672" i="6"/>
  <c r="A1671" i="6"/>
  <c r="A1670" i="6"/>
  <c r="A1669" i="6"/>
  <c r="A1668" i="6"/>
  <c r="A1667" i="6"/>
  <c r="A1666" i="6"/>
  <c r="A1665" i="6"/>
  <c r="A1664" i="6"/>
  <c r="A1663" i="6"/>
  <c r="A1662" i="6"/>
  <c r="A1661" i="6"/>
  <c r="A1660" i="6"/>
  <c r="A1659" i="6"/>
  <c r="A1658" i="6"/>
  <c r="A1657" i="6"/>
  <c r="A1656" i="6"/>
  <c r="A1655" i="6"/>
  <c r="A1654" i="6"/>
  <c r="A1653" i="6"/>
  <c r="A1652" i="6"/>
  <c r="A1651" i="6"/>
  <c r="A1650" i="6"/>
  <c r="A1649" i="6"/>
  <c r="A1648" i="6"/>
  <c r="A1647" i="6"/>
  <c r="A1646" i="6"/>
  <c r="A1645" i="6"/>
  <c r="A1644" i="6"/>
  <c r="A1643" i="6"/>
  <c r="A1642" i="6"/>
  <c r="A1641" i="6"/>
  <c r="A1640" i="6"/>
  <c r="A1639" i="6"/>
  <c r="A1638" i="6"/>
  <c r="A1637" i="6"/>
  <c r="A1636" i="6"/>
  <c r="A1635" i="6"/>
  <c r="A1634" i="6"/>
  <c r="A1633" i="6"/>
  <c r="A1632" i="6"/>
  <c r="A1631" i="6"/>
  <c r="A1630" i="6"/>
  <c r="A1629" i="6"/>
  <c r="A1628" i="6"/>
  <c r="A1627" i="6"/>
  <c r="A1626" i="6"/>
  <c r="A1625" i="6"/>
  <c r="A1624" i="6"/>
  <c r="A1623" i="6"/>
  <c r="A1622" i="6"/>
  <c r="A1621" i="6"/>
  <c r="A1620" i="6"/>
  <c r="A1619" i="6"/>
  <c r="A1618" i="6"/>
  <c r="A1617" i="6"/>
  <c r="A1616" i="6"/>
  <c r="A1615" i="6"/>
  <c r="A1614" i="6"/>
  <c r="A1613" i="6"/>
  <c r="A1612" i="6"/>
  <c r="A1611" i="6"/>
  <c r="A1610" i="6"/>
  <c r="A1609" i="6"/>
  <c r="A1608" i="6"/>
  <c r="A1607" i="6"/>
  <c r="A1606" i="6"/>
  <c r="A1605" i="6"/>
  <c r="A1604" i="6"/>
  <c r="A1603" i="6"/>
  <c r="A1602" i="6"/>
  <c r="A1601" i="6"/>
  <c r="A1600" i="6"/>
  <c r="A1599" i="6"/>
  <c r="A1598" i="6"/>
  <c r="A1597" i="6"/>
  <c r="A1596" i="6"/>
  <c r="A1595" i="6"/>
  <c r="A1594" i="6"/>
  <c r="A1593" i="6"/>
  <c r="A1592" i="6"/>
  <c r="A1591" i="6"/>
  <c r="A1590" i="6"/>
  <c r="A1589" i="6"/>
  <c r="A1588" i="6"/>
  <c r="A1587" i="6"/>
  <c r="A1586" i="6"/>
  <c r="A1585" i="6"/>
  <c r="A1584" i="6"/>
  <c r="A1583" i="6"/>
  <c r="A1582" i="6"/>
  <c r="A1581" i="6"/>
  <c r="A1580" i="6"/>
  <c r="A1579" i="6"/>
  <c r="A1578" i="6"/>
  <c r="A1577" i="6"/>
  <c r="A1576" i="6"/>
  <c r="A1575" i="6"/>
  <c r="A1574" i="6"/>
  <c r="A1573" i="6"/>
  <c r="A1572" i="6"/>
  <c r="A1571" i="6"/>
  <c r="A1570" i="6"/>
  <c r="A1569" i="6"/>
  <c r="A1568" i="6"/>
  <c r="A1567" i="6"/>
  <c r="A1566" i="6"/>
  <c r="A1565" i="6"/>
  <c r="A1564" i="6"/>
  <c r="A1563" i="6"/>
  <c r="A1562" i="6"/>
  <c r="A1561" i="6"/>
  <c r="A1560" i="6"/>
  <c r="A1559" i="6"/>
  <c r="A1558" i="6"/>
  <c r="A1557" i="6"/>
  <c r="A1556" i="6"/>
  <c r="A1555" i="6"/>
  <c r="A1554" i="6"/>
  <c r="A1553" i="6"/>
  <c r="A1552" i="6"/>
  <c r="A1551" i="6"/>
  <c r="A1550" i="6"/>
  <c r="A1549" i="6"/>
  <c r="A1548" i="6"/>
  <c r="A1547" i="6"/>
  <c r="A1546" i="6"/>
  <c r="A1545" i="6"/>
  <c r="A1544" i="6"/>
  <c r="A1543" i="6"/>
  <c r="A1542" i="6"/>
  <c r="A1541" i="6"/>
  <c r="A1540" i="6"/>
  <c r="A1539" i="6"/>
  <c r="A1538" i="6"/>
  <c r="A1537" i="6"/>
  <c r="A1536" i="6"/>
  <c r="A1535" i="6"/>
  <c r="A1534" i="6"/>
  <c r="A1533" i="6"/>
  <c r="A1532" i="6"/>
  <c r="A1531" i="6"/>
  <c r="A1530" i="6"/>
  <c r="A1529" i="6"/>
  <c r="A1528" i="6"/>
  <c r="A1527" i="6"/>
  <c r="A1526" i="6"/>
  <c r="A1525" i="6"/>
  <c r="A1524" i="6"/>
  <c r="A1523" i="6"/>
  <c r="A1522" i="6"/>
  <c r="A1521" i="6"/>
  <c r="A1520" i="6"/>
  <c r="A1519" i="6"/>
  <c r="A1518" i="6"/>
  <c r="A1517" i="6"/>
  <c r="A1516" i="6"/>
  <c r="A1515" i="6"/>
  <c r="A1514" i="6"/>
  <c r="A1513" i="6"/>
  <c r="A1512" i="6"/>
  <c r="A1511" i="6"/>
  <c r="A1510" i="6"/>
  <c r="A1509" i="6"/>
  <c r="A1508" i="6"/>
  <c r="A1507" i="6"/>
  <c r="A1506" i="6"/>
  <c r="A1505" i="6"/>
  <c r="A1504" i="6"/>
  <c r="A1503" i="6"/>
  <c r="A1502" i="6"/>
  <c r="A1501" i="6"/>
  <c r="A1500" i="6"/>
  <c r="A1499" i="6"/>
  <c r="A1498" i="6"/>
  <c r="A1497" i="6"/>
  <c r="A1496" i="6"/>
  <c r="A1495" i="6"/>
  <c r="A1494" i="6"/>
  <c r="A1493" i="6"/>
  <c r="A1492" i="6"/>
  <c r="A1491" i="6"/>
  <c r="A1490" i="6"/>
  <c r="A1489" i="6"/>
  <c r="A1488" i="6"/>
  <c r="A1487" i="6"/>
  <c r="A1486" i="6"/>
  <c r="A1485" i="6"/>
  <c r="A1484" i="6"/>
  <c r="A1483" i="6"/>
  <c r="A1482" i="6"/>
  <c r="A1481" i="6"/>
  <c r="A1480" i="6"/>
  <c r="A1479" i="6"/>
  <c r="A1478" i="6"/>
  <c r="A1477" i="6"/>
  <c r="A1476" i="6"/>
  <c r="A1475" i="6"/>
  <c r="A1474" i="6"/>
  <c r="A1473" i="6"/>
  <c r="A1472" i="6"/>
  <c r="A1471" i="6"/>
  <c r="A1470" i="6"/>
  <c r="A1469" i="6"/>
  <c r="A1468" i="6"/>
  <c r="A1467" i="6"/>
  <c r="A1466" i="6"/>
  <c r="A1465" i="6"/>
  <c r="A1464" i="6"/>
  <c r="A1463" i="6"/>
  <c r="A1462" i="6"/>
  <c r="A1461" i="6"/>
  <c r="A1460" i="6"/>
  <c r="A1459" i="6"/>
  <c r="A1458" i="6"/>
  <c r="A1457" i="6"/>
  <c r="A1456" i="6"/>
  <c r="A1455" i="6"/>
  <c r="A1454" i="6"/>
  <c r="A1453" i="6"/>
  <c r="A1452" i="6"/>
  <c r="A1451" i="6"/>
  <c r="A1450" i="6"/>
  <c r="A1449" i="6"/>
  <c r="A1448" i="6"/>
  <c r="A1447" i="6"/>
  <c r="A1446" i="6"/>
  <c r="A1445" i="6"/>
  <c r="A1444" i="6"/>
  <c r="A1443" i="6"/>
  <c r="A1442" i="6"/>
  <c r="A1441" i="6"/>
  <c r="A1440" i="6"/>
  <c r="A1439" i="6"/>
  <c r="A1438" i="6"/>
  <c r="A1437" i="6"/>
  <c r="A1436" i="6"/>
  <c r="A1435" i="6"/>
  <c r="A1434" i="6"/>
  <c r="A1433" i="6"/>
  <c r="A1432" i="6"/>
  <c r="A1431" i="6"/>
  <c r="A1430" i="6"/>
  <c r="A1429" i="6"/>
  <c r="A1428" i="6"/>
  <c r="A1427" i="6"/>
  <c r="A1426" i="6"/>
  <c r="A1425" i="6"/>
  <c r="A1424" i="6"/>
  <c r="A1423" i="6"/>
  <c r="A1422" i="6"/>
  <c r="A1421" i="6"/>
  <c r="A1420" i="6"/>
  <c r="A1419" i="6"/>
  <c r="A1418" i="6"/>
  <c r="A1417" i="6"/>
  <c r="A1416" i="6"/>
  <c r="A1415" i="6"/>
  <c r="A1414" i="6"/>
  <c r="A1413" i="6"/>
  <c r="A1412" i="6"/>
  <c r="A1411" i="6"/>
  <c r="A1410" i="6"/>
  <c r="A1409" i="6"/>
  <c r="A1408" i="6"/>
  <c r="A1407" i="6"/>
  <c r="A1406" i="6"/>
  <c r="A1405" i="6"/>
  <c r="A1404" i="6"/>
  <c r="A1403" i="6"/>
  <c r="A1402" i="6"/>
  <c r="A1401" i="6"/>
  <c r="A1400" i="6"/>
  <c r="A1399" i="6"/>
  <c r="A1398" i="6"/>
  <c r="A1397" i="6"/>
  <c r="A1396" i="6"/>
  <c r="A1395" i="6"/>
  <c r="A1394" i="6"/>
  <c r="A1393" i="6"/>
  <c r="A1392" i="6"/>
  <c r="A1391" i="6"/>
  <c r="A1390" i="6"/>
  <c r="A1389" i="6"/>
  <c r="A1388" i="6"/>
  <c r="A1387" i="6"/>
  <c r="A1386" i="6"/>
  <c r="A1385" i="6"/>
  <c r="A1384" i="6"/>
  <c r="A1383" i="6"/>
  <c r="A1382" i="6"/>
  <c r="A1381" i="6"/>
  <c r="A1380" i="6"/>
  <c r="A1379" i="6"/>
  <c r="A1378" i="6"/>
  <c r="A1377" i="6"/>
  <c r="A1376" i="6"/>
  <c r="A1375" i="6"/>
  <c r="A1374" i="6"/>
  <c r="A1373" i="6"/>
  <c r="A1372" i="6"/>
  <c r="A1371" i="6"/>
  <c r="A1370" i="6"/>
  <c r="A1369" i="6"/>
  <c r="A1368" i="6"/>
  <c r="A1367" i="6"/>
  <c r="A1366" i="6"/>
  <c r="A1365" i="6"/>
  <c r="A1364" i="6"/>
  <c r="A1363" i="6"/>
  <c r="A1362" i="6"/>
  <c r="A1361" i="6"/>
  <c r="A1360" i="6"/>
  <c r="A1359" i="6"/>
  <c r="A1358" i="6"/>
  <c r="A1357" i="6"/>
  <c r="A1356" i="6"/>
  <c r="A1355" i="6"/>
  <c r="A1354" i="6"/>
  <c r="A1353" i="6"/>
  <c r="A1352" i="6"/>
  <c r="A1351" i="6"/>
  <c r="A1350" i="6"/>
  <c r="A1349" i="6"/>
  <c r="A1348" i="6"/>
  <c r="A1347" i="6"/>
  <c r="A1346" i="6"/>
  <c r="A1345" i="6"/>
  <c r="A1344" i="6"/>
  <c r="A1343" i="6"/>
  <c r="A1342" i="6"/>
  <c r="A1341" i="6"/>
  <c r="A1340" i="6"/>
  <c r="A1339" i="6"/>
  <c r="A1338" i="6"/>
  <c r="A1337" i="6"/>
  <c r="A1336" i="6"/>
  <c r="A1335" i="6"/>
  <c r="A1334" i="6"/>
  <c r="A1333" i="6"/>
  <c r="A1332" i="6"/>
  <c r="A1331" i="6"/>
  <c r="A1330" i="6"/>
  <c r="A1329" i="6"/>
  <c r="A1328" i="6"/>
  <c r="A1327" i="6"/>
  <c r="A1326" i="6"/>
  <c r="A1325" i="6"/>
  <c r="A1324" i="6"/>
  <c r="A1323" i="6"/>
  <c r="A1322" i="6"/>
  <c r="A1321" i="6"/>
  <c r="A1320" i="6"/>
  <c r="A1319" i="6"/>
  <c r="A1318" i="6"/>
  <c r="A1317" i="6"/>
  <c r="A1316" i="6"/>
  <c r="A1315" i="6"/>
  <c r="A1314" i="6"/>
  <c r="A1313" i="6"/>
  <c r="A1312" i="6"/>
  <c r="A1311" i="6"/>
  <c r="A1310" i="6"/>
  <c r="A1309" i="6"/>
  <c r="A1308" i="6"/>
  <c r="A1307" i="6"/>
  <c r="A1306" i="6"/>
  <c r="A1305" i="6"/>
  <c r="A1304" i="6"/>
  <c r="A1303" i="6"/>
  <c r="A1302" i="6"/>
  <c r="A1301" i="6"/>
  <c r="A1300" i="6"/>
  <c r="A1299" i="6"/>
  <c r="A1298" i="6"/>
  <c r="A1297" i="6"/>
  <c r="A1296" i="6"/>
  <c r="A1295" i="6"/>
  <c r="A1294" i="6"/>
  <c r="A1293" i="6"/>
  <c r="A1292" i="6"/>
  <c r="A1291" i="6"/>
  <c r="A1290" i="6"/>
  <c r="A1289" i="6"/>
  <c r="A1288" i="6"/>
  <c r="A1287" i="6"/>
  <c r="A1286" i="6"/>
  <c r="A1285" i="6"/>
  <c r="A1284" i="6"/>
  <c r="A1283" i="6"/>
  <c r="A1282" i="6"/>
  <c r="A1281" i="6"/>
  <c r="A1280" i="6"/>
  <c r="A1279" i="6"/>
  <c r="A1278" i="6"/>
  <c r="A1277" i="6"/>
  <c r="A1276" i="6"/>
  <c r="A1275" i="6"/>
  <c r="A1274" i="6"/>
  <c r="A1273" i="6"/>
  <c r="A1272" i="6"/>
  <c r="A1271" i="6"/>
  <c r="A1270" i="6"/>
  <c r="A1269" i="6"/>
  <c r="A1268" i="6"/>
  <c r="A1267" i="6"/>
  <c r="A1266" i="6"/>
  <c r="A1265" i="6"/>
  <c r="A1264" i="6"/>
  <c r="A1263" i="6"/>
  <c r="A1262" i="6"/>
  <c r="A1261" i="6"/>
  <c r="A1260" i="6"/>
  <c r="A1259" i="6"/>
  <c r="A1258" i="6"/>
  <c r="A1257" i="6"/>
  <c r="A1256" i="6"/>
  <c r="A1255" i="6"/>
  <c r="A1254" i="6"/>
  <c r="A1253" i="6"/>
  <c r="A1252" i="6"/>
  <c r="A1251" i="6"/>
  <c r="A1250" i="6"/>
  <c r="A1249" i="6"/>
  <c r="A1248" i="6"/>
  <c r="A1247" i="6"/>
  <c r="A1246" i="6"/>
  <c r="A1245" i="6"/>
  <c r="A1244" i="6"/>
  <c r="A1243" i="6"/>
  <c r="A1242" i="6"/>
  <c r="A1241" i="6"/>
  <c r="A1240" i="6"/>
  <c r="A1239" i="6"/>
  <c r="A1238" i="6"/>
  <c r="A1237" i="6"/>
  <c r="A1236" i="6"/>
  <c r="A1235" i="6"/>
  <c r="A1234" i="6"/>
  <c r="A1233" i="6"/>
  <c r="A1232" i="6"/>
  <c r="A1231" i="6"/>
  <c r="A1230" i="6"/>
  <c r="A1229" i="6"/>
  <c r="A1228" i="6"/>
  <c r="A1227" i="6"/>
  <c r="A1226" i="6"/>
  <c r="A1225" i="6"/>
  <c r="A1224" i="6"/>
  <c r="A1223" i="6"/>
  <c r="A1222" i="6"/>
  <c r="A1221" i="6"/>
  <c r="A1220" i="6"/>
  <c r="A1219" i="6"/>
  <c r="A1218" i="6"/>
  <c r="A1217" i="6"/>
  <c r="A1216" i="6"/>
  <c r="A1215" i="6"/>
  <c r="A1214" i="6"/>
  <c r="A1213" i="6"/>
  <c r="A1212" i="6"/>
  <c r="A1211" i="6"/>
  <c r="A1210" i="6"/>
  <c r="A1209" i="6"/>
  <c r="A1208" i="6"/>
  <c r="A1207" i="6"/>
  <c r="A1206" i="6"/>
  <c r="A1205" i="6"/>
  <c r="A1204" i="6"/>
  <c r="A1203" i="6"/>
  <c r="A1202" i="6"/>
  <c r="A1201" i="6"/>
  <c r="A1200" i="6"/>
  <c r="A1199" i="6"/>
  <c r="A1198" i="6"/>
  <c r="A1197" i="6"/>
  <c r="A1196" i="6"/>
  <c r="A1195" i="6"/>
  <c r="A1194" i="6"/>
  <c r="A1193" i="6"/>
  <c r="A1192" i="6"/>
  <c r="A1191" i="6"/>
  <c r="A1190" i="6"/>
  <c r="A1189" i="6"/>
  <c r="A1188" i="6"/>
  <c r="A1187" i="6"/>
  <c r="A1186" i="6"/>
  <c r="A1185" i="6"/>
  <c r="A1184" i="6"/>
  <c r="A1183" i="6"/>
  <c r="A1182" i="6"/>
  <c r="A1181" i="6"/>
  <c r="A1180" i="6"/>
  <c r="A1179" i="6"/>
  <c r="A1178" i="6"/>
  <c r="A1177" i="6"/>
  <c r="A1176" i="6"/>
  <c r="A1175" i="6"/>
  <c r="A1174" i="6"/>
  <c r="A1173" i="6"/>
  <c r="A1172" i="6"/>
  <c r="A1171" i="6"/>
  <c r="A1170" i="6"/>
  <c r="A1169" i="6"/>
  <c r="A1168" i="6"/>
  <c r="A1167" i="6"/>
  <c r="A1166" i="6"/>
  <c r="A1165" i="6"/>
  <c r="A1164" i="6"/>
  <c r="A1163" i="6"/>
  <c r="A1162" i="6"/>
  <c r="A1161" i="6"/>
  <c r="A1160" i="6"/>
  <c r="A1159" i="6"/>
  <c r="A1158" i="6"/>
  <c r="A1157" i="6"/>
  <c r="A1156" i="6"/>
  <c r="A1155" i="6"/>
  <c r="A1154" i="6"/>
  <c r="A1153" i="6"/>
  <c r="A1152" i="6"/>
  <c r="A1151" i="6"/>
  <c r="A1150" i="6"/>
  <c r="A1149" i="6"/>
  <c r="A1148" i="6"/>
  <c r="A1147" i="6"/>
  <c r="A1146" i="6"/>
  <c r="A1145" i="6"/>
  <c r="A1144" i="6"/>
  <c r="A1143" i="6"/>
  <c r="A1142" i="6"/>
  <c r="A1141" i="6"/>
  <c r="A1140" i="6"/>
  <c r="A1139" i="6"/>
  <c r="A1138" i="6"/>
  <c r="A1137" i="6"/>
  <c r="A1136" i="6"/>
  <c r="A1135" i="6"/>
  <c r="A1134" i="6"/>
  <c r="A1133" i="6"/>
  <c r="A1132" i="6"/>
  <c r="A1131" i="6"/>
  <c r="A1130" i="6"/>
  <c r="A1129" i="6"/>
  <c r="A1128" i="6"/>
  <c r="A1127" i="6"/>
  <c r="A1126" i="6"/>
  <c r="A1125" i="6"/>
  <c r="A1124" i="6"/>
  <c r="A1123" i="6"/>
  <c r="A1122" i="6"/>
  <c r="A1121" i="6"/>
  <c r="A1120" i="6"/>
  <c r="A1119" i="6"/>
  <c r="A1118" i="6"/>
  <c r="A1117" i="6"/>
  <c r="A1116" i="6"/>
  <c r="A1115" i="6"/>
  <c r="A1114" i="6"/>
  <c r="A1113" i="6"/>
  <c r="A1112" i="6"/>
  <c r="A1111" i="6"/>
  <c r="A1110" i="6"/>
  <c r="A1109" i="6"/>
  <c r="A1108" i="6"/>
  <c r="A1107" i="6"/>
  <c r="A1106" i="6"/>
  <c r="A1105" i="6"/>
  <c r="A1104" i="6"/>
  <c r="A1103" i="6"/>
  <c r="A1102" i="6"/>
  <c r="A1101" i="6"/>
  <c r="A1100" i="6"/>
  <c r="A1099" i="6"/>
  <c r="A1098" i="6"/>
  <c r="A1097" i="6"/>
  <c r="A1096" i="6"/>
  <c r="A1095" i="6"/>
  <c r="A1094" i="6"/>
  <c r="A1093" i="6"/>
  <c r="A1092" i="6"/>
  <c r="A1091" i="6"/>
  <c r="A1090" i="6"/>
  <c r="A1089" i="6"/>
  <c r="A1088" i="6"/>
  <c r="A1087" i="6"/>
  <c r="A1086" i="6"/>
  <c r="A1085" i="6"/>
  <c r="A1084" i="6"/>
  <c r="A1083" i="6"/>
  <c r="A1082" i="6"/>
  <c r="A1081" i="6"/>
  <c r="A1080" i="6"/>
  <c r="A1079" i="6"/>
  <c r="A1078" i="6"/>
  <c r="A1077" i="6"/>
  <c r="A1076" i="6"/>
  <c r="A1075" i="6"/>
  <c r="A1074" i="6"/>
  <c r="A1073" i="6"/>
  <c r="A1072" i="6"/>
  <c r="A1071" i="6"/>
  <c r="A1070" i="6"/>
  <c r="A1069" i="6"/>
  <c r="A1068" i="6"/>
  <c r="A1067" i="6"/>
  <c r="A1066" i="6"/>
  <c r="A1065" i="6"/>
  <c r="A1064" i="6"/>
  <c r="A1063" i="6"/>
  <c r="A1062" i="6"/>
  <c r="A1061" i="6"/>
  <c r="A1060" i="6"/>
  <c r="A1059" i="6"/>
  <c r="A1058" i="6"/>
  <c r="A1057" i="6"/>
  <c r="A1056" i="6"/>
  <c r="A1055" i="6"/>
  <c r="A1054" i="6"/>
  <c r="A1053" i="6"/>
  <c r="A1052" i="6"/>
  <c r="A1051" i="6"/>
  <c r="A1050" i="6"/>
  <c r="A1049" i="6"/>
  <c r="A1048" i="6"/>
  <c r="A1047" i="6"/>
  <c r="A1046" i="6"/>
  <c r="A1045" i="6"/>
  <c r="A1044" i="6"/>
  <c r="A1043" i="6"/>
  <c r="A1042" i="6"/>
  <c r="A1041" i="6"/>
  <c r="A1040" i="6"/>
  <c r="A1039" i="6"/>
  <c r="A1038" i="6"/>
  <c r="A1037" i="6"/>
  <c r="A1036" i="6"/>
  <c r="A1035" i="6"/>
  <c r="A1034" i="6"/>
  <c r="A1033" i="6"/>
  <c r="A1032" i="6"/>
  <c r="A1031" i="6"/>
  <c r="A1030" i="6"/>
  <c r="A1029" i="6"/>
  <c r="A1028" i="6"/>
  <c r="A1027" i="6"/>
  <c r="A1026" i="6"/>
  <c r="A1025" i="6"/>
  <c r="A1024" i="6"/>
  <c r="A1023" i="6"/>
  <c r="A1022" i="6"/>
  <c r="A1021" i="6"/>
  <c r="A1020" i="6"/>
  <c r="A1019" i="6"/>
  <c r="A1018" i="6"/>
  <c r="A1017" i="6"/>
  <c r="A1016" i="6"/>
  <c r="A1015" i="6"/>
  <c r="A1014" i="6"/>
  <c r="A1013" i="6"/>
  <c r="A1012" i="6"/>
  <c r="A1011" i="6"/>
  <c r="A1010" i="6"/>
  <c r="A1009" i="6"/>
  <c r="A1008" i="6"/>
  <c r="A1007" i="6"/>
  <c r="A1006" i="6"/>
  <c r="A1005" i="6"/>
  <c r="A1004" i="6"/>
  <c r="A1003" i="6"/>
  <c r="A1002" i="6"/>
  <c r="A1001" i="6"/>
  <c r="A1000" i="6"/>
  <c r="A999" i="6"/>
  <c r="A998" i="6"/>
  <c r="A997" i="6"/>
  <c r="A996" i="6"/>
  <c r="A995" i="6"/>
  <c r="A994" i="6"/>
  <c r="A993" i="6"/>
  <c r="A992" i="6"/>
  <c r="A991" i="6"/>
  <c r="A990" i="6"/>
  <c r="A989" i="6"/>
  <c r="A988" i="6"/>
  <c r="A987" i="6"/>
  <c r="A986" i="6"/>
  <c r="A985" i="6"/>
  <c r="A984" i="6"/>
  <c r="A983" i="6"/>
  <c r="A982" i="6"/>
  <c r="A981" i="6"/>
  <c r="A980" i="6"/>
  <c r="A979" i="6"/>
  <c r="A978" i="6"/>
  <c r="A977" i="6"/>
  <c r="A976" i="6"/>
  <c r="A975" i="6"/>
  <c r="A974" i="6"/>
  <c r="A973" i="6"/>
  <c r="A972" i="6"/>
  <c r="A971" i="6"/>
  <c r="A970" i="6"/>
  <c r="A969" i="6"/>
  <c r="A968" i="6"/>
  <c r="A967" i="6"/>
  <c r="A966" i="6"/>
  <c r="A965" i="6"/>
  <c r="A964" i="6"/>
  <c r="A963" i="6"/>
  <c r="A962" i="6"/>
  <c r="A961" i="6"/>
  <c r="A960" i="6"/>
  <c r="A959" i="6"/>
  <c r="A958" i="6"/>
  <c r="A957" i="6"/>
  <c r="A956" i="6"/>
  <c r="A955" i="6"/>
  <c r="A954" i="6"/>
  <c r="A953" i="6"/>
  <c r="A952" i="6"/>
  <c r="A951" i="6"/>
  <c r="A950" i="6"/>
  <c r="A949" i="6"/>
  <c r="A948" i="6"/>
  <c r="A947" i="6"/>
  <c r="A946" i="6"/>
  <c r="A945" i="6"/>
  <c r="A944" i="6"/>
  <c r="A943" i="6"/>
  <c r="A942" i="6"/>
  <c r="A941" i="6"/>
  <c r="A940" i="6"/>
  <c r="A939" i="6"/>
  <c r="A938" i="6"/>
  <c r="A937" i="6"/>
  <c r="A936" i="6"/>
  <c r="A935" i="6"/>
  <c r="A934" i="6"/>
  <c r="A933" i="6"/>
  <c r="A932" i="6"/>
  <c r="A931" i="6"/>
  <c r="A930" i="6"/>
  <c r="A929" i="6"/>
  <c r="A928" i="6"/>
  <c r="A927" i="6"/>
  <c r="A926" i="6"/>
  <c r="A925" i="6"/>
  <c r="A924" i="6"/>
  <c r="A923" i="6"/>
  <c r="A922" i="6"/>
  <c r="A921" i="6"/>
  <c r="A920" i="6"/>
  <c r="A919" i="6"/>
  <c r="A918" i="6"/>
  <c r="A917" i="6"/>
  <c r="A916" i="6"/>
  <c r="A915" i="6"/>
  <c r="A914" i="6"/>
  <c r="A913" i="6"/>
  <c r="A912" i="6"/>
  <c r="A911" i="6"/>
  <c r="A910" i="6"/>
  <c r="A909" i="6"/>
  <c r="A908" i="6"/>
  <c r="A907" i="6"/>
  <c r="A906" i="6"/>
  <c r="A905" i="6"/>
  <c r="A904" i="6"/>
  <c r="A903" i="6"/>
  <c r="A902" i="6"/>
  <c r="A901" i="6"/>
  <c r="A900" i="6"/>
  <c r="A899" i="6"/>
  <c r="A898" i="6"/>
  <c r="A897" i="6"/>
  <c r="A896" i="6"/>
  <c r="A895" i="6"/>
  <c r="A894" i="6"/>
  <c r="A893" i="6"/>
  <c r="A892" i="6"/>
  <c r="A891" i="6"/>
  <c r="A890" i="6"/>
  <c r="A889" i="6"/>
  <c r="A888" i="6"/>
  <c r="A887" i="6"/>
  <c r="A886" i="6"/>
  <c r="A885" i="6"/>
  <c r="A884" i="6"/>
  <c r="A883" i="6"/>
  <c r="A882" i="6"/>
  <c r="A881" i="6"/>
  <c r="A880" i="6"/>
  <c r="A879" i="6"/>
  <c r="A878" i="6"/>
  <c r="A877" i="6"/>
  <c r="A876" i="6"/>
  <c r="A875" i="6"/>
  <c r="A874" i="6"/>
  <c r="A873" i="6"/>
  <c r="A872" i="6"/>
  <c r="A871" i="6"/>
  <c r="A870" i="6"/>
  <c r="A869" i="6"/>
  <c r="A868" i="6"/>
  <c r="A867" i="6"/>
  <c r="A866" i="6"/>
  <c r="A865" i="6"/>
  <c r="A864" i="6"/>
  <c r="A863" i="6"/>
  <c r="A862" i="6"/>
  <c r="A861" i="6"/>
  <c r="A860" i="6"/>
  <c r="A859" i="6"/>
  <c r="A858" i="6"/>
  <c r="A857" i="6"/>
  <c r="A856" i="6"/>
  <c r="A855" i="6"/>
  <c r="A854" i="6"/>
  <c r="A853" i="6"/>
  <c r="A852" i="6"/>
  <c r="A851" i="6"/>
  <c r="A850" i="6"/>
  <c r="A849" i="6"/>
  <c r="A848" i="6"/>
  <c r="A847" i="6"/>
  <c r="A846" i="6"/>
  <c r="A845" i="6"/>
  <c r="A844" i="6"/>
  <c r="A843" i="6"/>
  <c r="A842" i="6"/>
  <c r="A841" i="6"/>
  <c r="A840" i="6"/>
  <c r="A839" i="6"/>
  <c r="A838" i="6"/>
  <c r="A837" i="6"/>
  <c r="A836" i="6"/>
  <c r="A835" i="6"/>
  <c r="A834" i="6"/>
  <c r="A833" i="6"/>
  <c r="A832" i="6"/>
  <c r="A831" i="6"/>
  <c r="A830" i="6"/>
  <c r="A829" i="6"/>
  <c r="A828" i="6"/>
  <c r="A827" i="6"/>
  <c r="A826" i="6"/>
  <c r="A825" i="6"/>
  <c r="A824" i="6"/>
  <c r="A823" i="6"/>
  <c r="A822" i="6"/>
  <c r="A821" i="6"/>
  <c r="A820" i="6"/>
  <c r="A819" i="6"/>
  <c r="A818" i="6"/>
  <c r="A817" i="6"/>
  <c r="A816" i="6"/>
  <c r="A815" i="6"/>
  <c r="A814" i="6"/>
  <c r="A813" i="6"/>
  <c r="A812" i="6"/>
  <c r="A811" i="6"/>
  <c r="A810" i="6"/>
  <c r="A809" i="6"/>
  <c r="A808" i="6"/>
  <c r="A807" i="6"/>
  <c r="A806" i="6"/>
  <c r="A805" i="6"/>
  <c r="A804" i="6"/>
  <c r="A803" i="6"/>
  <c r="A802" i="6"/>
  <c r="A801" i="6"/>
  <c r="A800" i="6"/>
  <c r="A799" i="6"/>
  <c r="A798" i="6"/>
  <c r="A797" i="6"/>
  <c r="A796" i="6"/>
  <c r="A795" i="6"/>
  <c r="A794" i="6"/>
  <c r="A793" i="6"/>
  <c r="A792" i="6"/>
  <c r="A791" i="6"/>
  <c r="A790" i="6"/>
  <c r="A789" i="6"/>
  <c r="A788" i="6"/>
  <c r="A787" i="6"/>
  <c r="A786" i="6"/>
  <c r="A785" i="6"/>
  <c r="A784" i="6"/>
  <c r="A783" i="6"/>
  <c r="A782" i="6"/>
  <c r="A781" i="6"/>
  <c r="A780" i="6"/>
  <c r="A779" i="6"/>
  <c r="A778" i="6"/>
  <c r="A777" i="6"/>
  <c r="A776" i="6"/>
  <c r="A775" i="6"/>
  <c r="A774" i="6"/>
  <c r="A773" i="6"/>
  <c r="A772" i="6"/>
  <c r="A771" i="6"/>
  <c r="A770" i="6"/>
  <c r="A769" i="6"/>
  <c r="A768" i="6"/>
  <c r="A767" i="6"/>
  <c r="A766" i="6"/>
  <c r="A765" i="6"/>
  <c r="A764" i="6"/>
  <c r="A763" i="6"/>
  <c r="A762" i="6"/>
  <c r="A761" i="6"/>
  <c r="A760" i="6"/>
  <c r="A759" i="6"/>
  <c r="A758" i="6"/>
  <c r="A757" i="6"/>
  <c r="A756" i="6"/>
  <c r="A755" i="6"/>
  <c r="A754" i="6"/>
  <c r="A753" i="6"/>
  <c r="A752" i="6"/>
  <c r="A751" i="6"/>
  <c r="A750" i="6"/>
  <c r="A749" i="6"/>
  <c r="A748" i="6"/>
  <c r="A747" i="6"/>
  <c r="A746" i="6"/>
  <c r="A745" i="6"/>
  <c r="A744" i="6"/>
  <c r="A743" i="6"/>
  <c r="A742" i="6"/>
  <c r="A741" i="6"/>
  <c r="A740" i="6"/>
  <c r="A739" i="6"/>
  <c r="A738" i="6"/>
  <c r="A737" i="6"/>
  <c r="A736" i="6"/>
  <c r="A735" i="6"/>
  <c r="A734" i="6"/>
  <c r="A733" i="6"/>
  <c r="A732" i="6"/>
  <c r="A731" i="6"/>
  <c r="A730" i="6"/>
  <c r="A729" i="6"/>
  <c r="A728" i="6"/>
  <c r="A727" i="6"/>
  <c r="A726" i="6"/>
  <c r="A725" i="6"/>
  <c r="A724" i="6"/>
  <c r="A723" i="6"/>
  <c r="A722" i="6"/>
  <c r="A721" i="6"/>
  <c r="A720" i="6"/>
  <c r="A719" i="6"/>
  <c r="A718" i="6"/>
  <c r="A717" i="6"/>
  <c r="A716" i="6"/>
  <c r="A715" i="6"/>
  <c r="A714" i="6"/>
  <c r="A713" i="6"/>
  <c r="A712" i="6"/>
  <c r="A711" i="6"/>
  <c r="A710" i="6"/>
  <c r="A709" i="6"/>
  <c r="A708" i="6"/>
  <c r="A707" i="6"/>
  <c r="A706" i="6"/>
  <c r="A705" i="6"/>
  <c r="A704" i="6"/>
  <c r="A703" i="6"/>
  <c r="A702" i="6"/>
  <c r="A701" i="6"/>
  <c r="A700" i="6"/>
  <c r="A699" i="6"/>
  <c r="A698" i="6"/>
  <c r="A697" i="6"/>
  <c r="A696" i="6"/>
  <c r="A695" i="6"/>
  <c r="A694" i="6"/>
  <c r="A693" i="6"/>
  <c r="A692" i="6"/>
  <c r="A691" i="6"/>
  <c r="A690" i="6"/>
  <c r="A689" i="6"/>
  <c r="A688" i="6"/>
  <c r="A687" i="6"/>
  <c r="A686" i="6"/>
  <c r="A685" i="6"/>
  <c r="A684" i="6"/>
  <c r="A683" i="6"/>
  <c r="A682" i="6"/>
  <c r="A681" i="6"/>
  <c r="A680" i="6"/>
  <c r="A679" i="6"/>
  <c r="A678" i="6"/>
  <c r="A677" i="6"/>
  <c r="A676" i="6"/>
  <c r="A675" i="6"/>
  <c r="A674" i="6"/>
  <c r="A673" i="6"/>
  <c r="A672" i="6"/>
  <c r="A671" i="6"/>
  <c r="A670" i="6"/>
  <c r="A669" i="6"/>
  <c r="A668" i="6"/>
  <c r="A667" i="6"/>
  <c r="A666" i="6"/>
  <c r="A665" i="6"/>
  <c r="A664" i="6"/>
  <c r="A663" i="6"/>
  <c r="A662" i="6"/>
  <c r="A661" i="6"/>
  <c r="A660" i="6"/>
  <c r="A659" i="6"/>
  <c r="A658" i="6"/>
  <c r="A657" i="6"/>
  <c r="A656" i="6"/>
  <c r="A655" i="6"/>
  <c r="A654" i="6"/>
  <c r="A653" i="6"/>
  <c r="A652" i="6"/>
  <c r="A651" i="6"/>
  <c r="A650" i="6"/>
  <c r="A649" i="6"/>
  <c r="A648" i="6"/>
  <c r="A647" i="6"/>
  <c r="A646" i="6"/>
  <c r="A645" i="6"/>
  <c r="A644" i="6"/>
  <c r="A643" i="6"/>
  <c r="A642" i="6"/>
  <c r="A641" i="6"/>
  <c r="A640" i="6"/>
  <c r="A639" i="6"/>
  <c r="A638" i="6"/>
  <c r="A637" i="6"/>
  <c r="A636" i="6"/>
  <c r="A635" i="6"/>
  <c r="A634" i="6"/>
  <c r="A633" i="6"/>
  <c r="A632" i="6"/>
  <c r="A631" i="6"/>
  <c r="A630" i="6"/>
  <c r="A629" i="6"/>
  <c r="A628" i="6"/>
  <c r="A627" i="6"/>
  <c r="A626" i="6"/>
  <c r="A625" i="6"/>
  <c r="A624" i="6"/>
  <c r="A623" i="6"/>
  <c r="A622" i="6"/>
  <c r="A621" i="6"/>
  <c r="A620" i="6"/>
  <c r="A619" i="6"/>
  <c r="A618" i="6"/>
  <c r="A617" i="6"/>
  <c r="A616" i="6"/>
  <c r="A615" i="6"/>
  <c r="A614" i="6"/>
  <c r="A613" i="6"/>
  <c r="A612" i="6"/>
  <c r="A611" i="6"/>
  <c r="A610" i="6"/>
  <c r="A609" i="6"/>
  <c r="A608" i="6"/>
  <c r="A607" i="6"/>
  <c r="A606" i="6"/>
  <c r="A605" i="6"/>
  <c r="A604" i="6"/>
  <c r="A603" i="6"/>
  <c r="A602" i="6"/>
  <c r="A601" i="6"/>
  <c r="A600" i="6"/>
  <c r="A599" i="6"/>
  <c r="A598" i="6"/>
  <c r="A597" i="6"/>
  <c r="A596" i="6"/>
  <c r="A595" i="6"/>
  <c r="A594" i="6"/>
  <c r="A593" i="6"/>
  <c r="A592" i="6"/>
  <c r="A591" i="6"/>
  <c r="A590" i="6"/>
  <c r="A589" i="6"/>
  <c r="A588" i="6"/>
  <c r="A587" i="6"/>
  <c r="A586" i="6"/>
  <c r="A585" i="6"/>
  <c r="A584" i="6"/>
  <c r="A583" i="6"/>
  <c r="A582" i="6"/>
  <c r="A581" i="6"/>
  <c r="A580" i="6"/>
  <c r="A579" i="6"/>
  <c r="A578" i="6"/>
  <c r="A577" i="6"/>
  <c r="A576" i="6"/>
  <c r="A575" i="6"/>
  <c r="A574" i="6"/>
  <c r="A573" i="6"/>
  <c r="A572" i="6"/>
  <c r="A571" i="6"/>
  <c r="A570" i="6"/>
  <c r="A569" i="6"/>
  <c r="A568" i="6"/>
  <c r="A567" i="6"/>
  <c r="A566" i="6"/>
  <c r="A565" i="6"/>
  <c r="A564" i="6"/>
  <c r="A563" i="6"/>
  <c r="A562" i="6"/>
  <c r="A561" i="6"/>
  <c r="A560" i="6"/>
  <c r="A559" i="6"/>
  <c r="A558" i="6"/>
  <c r="A557" i="6"/>
  <c r="A556" i="6"/>
  <c r="A555" i="6"/>
  <c r="A554" i="6"/>
  <c r="A553" i="6"/>
  <c r="A552" i="6"/>
  <c r="A551" i="6"/>
  <c r="A550" i="6"/>
  <c r="A549" i="6"/>
  <c r="A548" i="6"/>
  <c r="A547" i="6"/>
  <c r="A546" i="6"/>
  <c r="A545" i="6"/>
  <c r="A544" i="6"/>
  <c r="A543" i="6"/>
  <c r="A542" i="6"/>
  <c r="A541" i="6"/>
  <c r="A540" i="6"/>
  <c r="A539" i="6"/>
  <c r="A538" i="6"/>
  <c r="A537" i="6"/>
  <c r="A536" i="6"/>
  <c r="A535" i="6"/>
  <c r="A534" i="6"/>
  <c r="A533" i="6"/>
  <c r="A532" i="6"/>
  <c r="A531" i="6"/>
  <c r="A530" i="6"/>
  <c r="A529" i="6"/>
  <c r="A528" i="6"/>
  <c r="A527" i="6"/>
  <c r="A526" i="6"/>
  <c r="A525" i="6"/>
  <c r="A524" i="6"/>
  <c r="A523" i="6"/>
  <c r="A522" i="6"/>
  <c r="A521" i="6"/>
  <c r="A520" i="6"/>
  <c r="A519" i="6"/>
  <c r="A518" i="6"/>
  <c r="A517" i="6"/>
  <c r="A516" i="6"/>
  <c r="A515" i="6"/>
  <c r="A514" i="6"/>
  <c r="A513" i="6"/>
  <c r="A512" i="6"/>
  <c r="A511" i="6"/>
  <c r="A510" i="6"/>
  <c r="A509" i="6"/>
  <c r="A508" i="6"/>
  <c r="A507" i="6"/>
  <c r="A506" i="6"/>
  <c r="A505" i="6"/>
  <c r="A504" i="6"/>
  <c r="A503" i="6"/>
  <c r="A502" i="6"/>
  <c r="A501" i="6"/>
  <c r="A500" i="6"/>
  <c r="A499" i="6"/>
  <c r="A498" i="6"/>
  <c r="A497" i="6"/>
  <c r="A496" i="6"/>
  <c r="A495" i="6"/>
  <c r="A494" i="6"/>
  <c r="A493" i="6"/>
  <c r="A492" i="6"/>
  <c r="A491" i="6"/>
  <c r="A490" i="6"/>
  <c r="A489" i="6"/>
  <c r="A488" i="6"/>
  <c r="A487" i="6"/>
  <c r="A486" i="6"/>
  <c r="A485" i="6"/>
  <c r="A484" i="6"/>
  <c r="A483" i="6"/>
  <c r="A482" i="6"/>
  <c r="A481" i="6"/>
  <c r="A480" i="6"/>
  <c r="A479" i="6"/>
  <c r="A478" i="6"/>
  <c r="A477" i="6"/>
  <c r="A476" i="6"/>
  <c r="A475" i="6"/>
  <c r="A474" i="6"/>
  <c r="A473" i="6"/>
  <c r="A472" i="6"/>
  <c r="A471" i="6"/>
  <c r="A470" i="6"/>
  <c r="A469" i="6"/>
  <c r="A468" i="6"/>
  <c r="A467" i="6"/>
  <c r="A466" i="6"/>
  <c r="A465" i="6"/>
  <c r="A464" i="6"/>
  <c r="A463" i="6"/>
  <c r="A462" i="6"/>
  <c r="A461" i="6"/>
  <c r="A460" i="6"/>
  <c r="A459" i="6"/>
  <c r="A458" i="6"/>
  <c r="A457" i="6"/>
  <c r="A456" i="6"/>
  <c r="A455" i="6"/>
  <c r="A454" i="6"/>
  <c r="A453" i="6"/>
  <c r="A452" i="6"/>
  <c r="A451" i="6"/>
  <c r="A450" i="6"/>
  <c r="A449" i="6"/>
  <c r="A448" i="6"/>
  <c r="A447" i="6"/>
  <c r="A446" i="6"/>
  <c r="A445" i="6"/>
  <c r="A444" i="6"/>
  <c r="A443" i="6"/>
  <c r="A442" i="6"/>
  <c r="A441" i="6"/>
  <c r="A440" i="6"/>
  <c r="A439" i="6"/>
  <c r="A438" i="6"/>
  <c r="A437" i="6"/>
  <c r="A436" i="6"/>
  <c r="A435" i="6"/>
  <c r="A434" i="6"/>
  <c r="A433" i="6"/>
  <c r="A432" i="6"/>
  <c r="A431" i="6"/>
  <c r="A430" i="6"/>
  <c r="A429" i="6"/>
  <c r="A428" i="6"/>
  <c r="A427" i="6"/>
  <c r="A426" i="6"/>
  <c r="A425" i="6"/>
  <c r="A424" i="6"/>
  <c r="A423" i="6"/>
  <c r="A422" i="6"/>
  <c r="A421" i="6"/>
  <c r="A420" i="6"/>
  <c r="A419" i="6"/>
  <c r="A418" i="6"/>
  <c r="A417" i="6"/>
  <c r="A416" i="6"/>
  <c r="A415" i="6"/>
  <c r="A414" i="6"/>
  <c r="A413" i="6"/>
  <c r="A412" i="6"/>
  <c r="A411" i="6"/>
  <c r="A410" i="6"/>
  <c r="A409" i="6"/>
  <c r="A408" i="6"/>
  <c r="A407" i="6"/>
  <c r="A406" i="6"/>
  <c r="A405" i="6"/>
  <c r="A404" i="6"/>
  <c r="A403" i="6"/>
  <c r="A402" i="6"/>
  <c r="A401" i="6"/>
  <c r="A400" i="6"/>
  <c r="A399" i="6"/>
  <c r="A398" i="6"/>
  <c r="A397" i="6"/>
  <c r="A396" i="6"/>
  <c r="A395" i="6"/>
  <c r="A394" i="6"/>
  <c r="A393" i="6"/>
  <c r="A392" i="6"/>
  <c r="A391" i="6"/>
  <c r="A390" i="6"/>
  <c r="A389" i="6"/>
  <c r="A388" i="6"/>
  <c r="A387" i="6"/>
  <c r="A386" i="6"/>
  <c r="A385" i="6"/>
  <c r="A384" i="6"/>
  <c r="A383" i="6"/>
  <c r="A382" i="6"/>
  <c r="A381" i="6"/>
  <c r="A380" i="6"/>
  <c r="A379" i="6"/>
  <c r="A378" i="6"/>
  <c r="A377" i="6"/>
  <c r="A376" i="6"/>
  <c r="A375" i="6"/>
  <c r="A374" i="6"/>
  <c r="A373" i="6"/>
  <c r="A372" i="6"/>
  <c r="A371" i="6"/>
  <c r="A370" i="6"/>
  <c r="A369" i="6"/>
  <c r="A368" i="6"/>
  <c r="A367" i="6"/>
  <c r="A366" i="6"/>
  <c r="A365" i="6"/>
  <c r="A364" i="6"/>
  <c r="A363" i="6"/>
  <c r="A362" i="6"/>
  <c r="A361" i="6"/>
  <c r="A360" i="6"/>
  <c r="A359" i="6"/>
  <c r="A358" i="6"/>
  <c r="A357" i="6"/>
  <c r="A356" i="6"/>
  <c r="A355" i="6"/>
  <c r="A354" i="6"/>
  <c r="A353" i="6"/>
  <c r="A352" i="6"/>
  <c r="A351" i="6"/>
  <c r="A350" i="6"/>
  <c r="A349" i="6"/>
  <c r="A348" i="6"/>
  <c r="A347" i="6"/>
  <c r="A346" i="6"/>
  <c r="A345" i="6"/>
  <c r="A344" i="6"/>
  <c r="A343" i="6"/>
  <c r="A342" i="6"/>
  <c r="A341" i="6"/>
  <c r="A340" i="6"/>
  <c r="A339" i="6"/>
  <c r="A338" i="6"/>
  <c r="A337" i="6"/>
  <c r="A336" i="6"/>
  <c r="A335" i="6"/>
  <c r="A334" i="6"/>
  <c r="A333" i="6"/>
  <c r="A332" i="6"/>
  <c r="A331" i="6"/>
  <c r="A330" i="6"/>
  <c r="A329" i="6"/>
  <c r="A328" i="6"/>
  <c r="A327" i="6"/>
  <c r="A326" i="6"/>
  <c r="A325" i="6"/>
  <c r="A324" i="6"/>
  <c r="A323" i="6"/>
  <c r="A322" i="6"/>
  <c r="A321" i="6"/>
  <c r="A320" i="6"/>
  <c r="A319" i="6"/>
  <c r="A318" i="6"/>
  <c r="A317" i="6"/>
  <c r="A316" i="6"/>
  <c r="A315" i="6"/>
  <c r="A314" i="6"/>
  <c r="A313" i="6"/>
  <c r="A312" i="6"/>
  <c r="A311" i="6"/>
  <c r="A310" i="6"/>
  <c r="A309" i="6"/>
  <c r="A308" i="6"/>
  <c r="A307" i="6"/>
  <c r="A306" i="6"/>
  <c r="A305" i="6"/>
  <c r="A304" i="6"/>
  <c r="A303" i="6"/>
  <c r="A302" i="6"/>
  <c r="A301" i="6"/>
  <c r="A300" i="6"/>
  <c r="A299" i="6"/>
  <c r="A298" i="6"/>
  <c r="A297" i="6"/>
  <c r="A296" i="6"/>
  <c r="A295" i="6"/>
  <c r="A294" i="6"/>
  <c r="A293" i="6"/>
  <c r="A292" i="6"/>
  <c r="A291" i="6"/>
  <c r="A290" i="6"/>
  <c r="A289" i="6"/>
  <c r="A288" i="6"/>
  <c r="A287" i="6"/>
  <c r="A286" i="6"/>
  <c r="A285" i="6"/>
  <c r="A284" i="6"/>
  <c r="A283" i="6"/>
  <c r="A282" i="6"/>
  <c r="A281" i="6"/>
  <c r="A280" i="6"/>
  <c r="A279" i="6"/>
  <c r="A278" i="6"/>
  <c r="A277" i="6"/>
  <c r="A276" i="6"/>
  <c r="A275" i="6"/>
  <c r="A274" i="6"/>
  <c r="A273" i="6"/>
  <c r="A272" i="6"/>
  <c r="A271" i="6"/>
  <c r="A270" i="6"/>
  <c r="A269" i="6"/>
  <c r="A268" i="6"/>
  <c r="A267" i="6"/>
  <c r="A266" i="6"/>
  <c r="A265" i="6"/>
  <c r="A264" i="6"/>
  <c r="A263" i="6"/>
  <c r="A262" i="6"/>
  <c r="A261" i="6"/>
  <c r="A260" i="6"/>
  <c r="A259" i="6"/>
  <c r="A258" i="6"/>
  <c r="A257" i="6"/>
  <c r="A256" i="6"/>
  <c r="A255" i="6"/>
  <c r="A254" i="6"/>
  <c r="A253" i="6"/>
  <c r="A252" i="6"/>
  <c r="A251" i="6"/>
  <c r="A250" i="6"/>
  <c r="A249" i="6"/>
  <c r="A248" i="6"/>
  <c r="A247" i="6"/>
  <c r="A246" i="6"/>
  <c r="A245" i="6"/>
  <c r="A244" i="6"/>
  <c r="A243" i="6"/>
  <c r="A242" i="6"/>
  <c r="A241" i="6"/>
  <c r="A240" i="6"/>
  <c r="A239" i="6"/>
  <c r="A238" i="6"/>
  <c r="A237" i="6"/>
  <c r="A236" i="6"/>
  <c r="A235" i="6"/>
  <c r="A234" i="6"/>
  <c r="A233" i="6"/>
  <c r="A232" i="6"/>
  <c r="A231" i="6"/>
  <c r="A230" i="6"/>
  <c r="A229" i="6"/>
  <c r="A228" i="6"/>
  <c r="A227" i="6"/>
  <c r="A226" i="6"/>
  <c r="A225" i="6"/>
  <c r="A224" i="6"/>
  <c r="A223" i="6"/>
  <c r="A222" i="6"/>
  <c r="A221" i="6"/>
  <c r="A220" i="6"/>
  <c r="A219" i="6"/>
  <c r="A218" i="6"/>
  <c r="A217" i="6"/>
  <c r="A216" i="6"/>
  <c r="A215" i="6"/>
  <c r="A214" i="6"/>
  <c r="A213" i="6"/>
  <c r="A212" i="6"/>
  <c r="A211" i="6"/>
  <c r="A210" i="6"/>
  <c r="A209" i="6"/>
  <c r="A208" i="6"/>
  <c r="A207" i="6"/>
  <c r="A206" i="6"/>
  <c r="A205" i="6"/>
  <c r="A204" i="6"/>
  <c r="A203" i="6"/>
  <c r="A202" i="6"/>
  <c r="A201" i="6"/>
  <c r="A200" i="6"/>
  <c r="A199" i="6"/>
  <c r="A198" i="6"/>
  <c r="A197" i="6"/>
  <c r="A196" i="6"/>
  <c r="A195" i="6"/>
  <c r="A194" i="6"/>
  <c r="A193" i="6"/>
  <c r="A192" i="6"/>
  <c r="A191" i="6"/>
  <c r="A190" i="6"/>
  <c r="A189" i="6"/>
  <c r="A188" i="6"/>
  <c r="A187" i="6"/>
  <c r="A186" i="6"/>
  <c r="A185" i="6"/>
  <c r="A184" i="6"/>
  <c r="A183" i="6"/>
  <c r="A182" i="6"/>
  <c r="A181" i="6"/>
  <c r="A180" i="6"/>
  <c r="A179" i="6"/>
  <c r="A178" i="6"/>
  <c r="A177" i="6"/>
  <c r="A176" i="6"/>
  <c r="A175" i="6"/>
  <c r="A174" i="6"/>
  <c r="A173" i="6"/>
  <c r="A172" i="6"/>
  <c r="A171" i="6"/>
  <c r="A170" i="6"/>
  <c r="A169" i="6"/>
  <c r="A168" i="6"/>
  <c r="A167" i="6"/>
  <c r="A166" i="6"/>
  <c r="A165" i="6"/>
  <c r="A164" i="6"/>
  <c r="A163" i="6"/>
  <c r="A162" i="6"/>
  <c r="A161" i="6"/>
  <c r="A160" i="6"/>
  <c r="A159" i="6"/>
  <c r="A158" i="6"/>
  <c r="A157" i="6"/>
  <c r="A156" i="6"/>
  <c r="A155" i="6"/>
  <c r="A154" i="6"/>
  <c r="A153" i="6"/>
  <c r="A152" i="6"/>
  <c r="A151" i="6"/>
  <c r="A150" i="6"/>
  <c r="A149" i="6"/>
  <c r="A148" i="6"/>
  <c r="A147" i="6"/>
  <c r="A146" i="6"/>
  <c r="A145" i="6"/>
  <c r="A144" i="6"/>
  <c r="A143" i="6"/>
  <c r="A142" i="6"/>
  <c r="A141" i="6"/>
  <c r="A140" i="6"/>
  <c r="A139" i="6"/>
  <c r="A138" i="6"/>
  <c r="A137" i="6"/>
  <c r="A136" i="6"/>
  <c r="A135" i="6"/>
  <c r="A134" i="6"/>
  <c r="A133" i="6"/>
  <c r="A132" i="6"/>
  <c r="A131" i="6"/>
  <c r="A130" i="6"/>
  <c r="A129" i="6"/>
  <c r="A128" i="6"/>
  <c r="A127" i="6"/>
  <c r="A126" i="6"/>
  <c r="A125" i="6"/>
  <c r="A124" i="6"/>
  <c r="A123" i="6"/>
  <c r="A122" i="6"/>
  <c r="A121" i="6"/>
  <c r="A120" i="6"/>
  <c r="A119" i="6"/>
  <c r="A118" i="6"/>
  <c r="A117" i="6"/>
  <c r="A116" i="6"/>
  <c r="A115" i="6"/>
  <c r="A114" i="6"/>
  <c r="A113" i="6"/>
  <c r="A112" i="6"/>
  <c r="A111" i="6"/>
  <c r="A110" i="6"/>
  <c r="A109" i="6"/>
  <c r="A108" i="6"/>
  <c r="A107" i="6"/>
  <c r="A106" i="6"/>
  <c r="A105" i="6"/>
  <c r="A104" i="6"/>
  <c r="A103" i="6"/>
  <c r="A102" i="6"/>
  <c r="A101" i="6"/>
  <c r="A100" i="6"/>
  <c r="A99" i="6"/>
  <c r="A98" i="6"/>
  <c r="A97" i="6"/>
  <c r="A96" i="6"/>
  <c r="A95" i="6"/>
  <c r="A94" i="6"/>
  <c r="A93" i="6"/>
  <c r="A92" i="6"/>
  <c r="A91" i="6"/>
  <c r="A90" i="6"/>
  <c r="A89" i="6"/>
  <c r="A88" i="6"/>
  <c r="A87" i="6"/>
  <c r="A86" i="6"/>
  <c r="A85" i="6"/>
  <c r="A84" i="6"/>
  <c r="A83" i="6"/>
  <c r="A82" i="6"/>
  <c r="A81" i="6"/>
  <c r="A80" i="6"/>
  <c r="A79" i="6"/>
  <c r="A78" i="6"/>
  <c r="A77" i="6"/>
  <c r="A76" i="6"/>
  <c r="A75" i="6"/>
  <c r="A74" i="6"/>
  <c r="A73" i="6"/>
  <c r="A72" i="6"/>
  <c r="A71" i="6"/>
  <c r="A70" i="6"/>
  <c r="A69" i="6"/>
  <c r="A68" i="6"/>
  <c r="A67" i="6"/>
  <c r="A66" i="6"/>
  <c r="A65" i="6"/>
  <c r="A64" i="6"/>
  <c r="A63" i="6"/>
  <c r="A62" i="6"/>
  <c r="A61" i="6"/>
  <c r="A60" i="6"/>
  <c r="A59" i="6"/>
  <c r="A58" i="6"/>
  <c r="A57" i="6"/>
  <c r="A56" i="6"/>
  <c r="A55" i="6"/>
  <c r="A54" i="6"/>
  <c r="A53" i="6"/>
  <c r="A52" i="6"/>
  <c r="A51" i="6"/>
  <c r="A50" i="6"/>
  <c r="A49" i="6"/>
  <c r="A48" i="6"/>
  <c r="A47" i="6"/>
  <c r="A46" i="6"/>
  <c r="A45" i="6"/>
  <c r="A44" i="6"/>
  <c r="A43" i="6"/>
  <c r="A42" i="6"/>
  <c r="A41" i="6"/>
  <c r="A40" i="6"/>
  <c r="A39" i="6"/>
  <c r="A38" i="6"/>
  <c r="A37" i="6"/>
  <c r="A36" i="6"/>
  <c r="A35" i="6"/>
  <c r="A34" i="6"/>
  <c r="A33" i="6"/>
  <c r="A32" i="6"/>
  <c r="A31" i="6"/>
  <c r="A30" i="6"/>
  <c r="A29" i="6"/>
  <c r="A28" i="6"/>
  <c r="A27" i="6"/>
  <c r="A26" i="6"/>
  <c r="A25" i="6"/>
  <c r="A24" i="6"/>
  <c r="A23" i="6"/>
  <c r="A22" i="6"/>
  <c r="A21" i="6"/>
  <c r="A20" i="6"/>
  <c r="A19" i="6"/>
  <c r="A18" i="6"/>
  <c r="A17" i="6"/>
  <c r="A16" i="6"/>
  <c r="A15" i="6"/>
  <c r="A14" i="6"/>
  <c r="A13" i="6"/>
  <c r="A12" i="6"/>
  <c r="A11" i="6"/>
  <c r="A10" i="6"/>
  <c r="A9" i="6"/>
  <c r="A8" i="6"/>
  <c r="A7" i="6"/>
  <c r="A6" i="6"/>
  <c r="A5" i="6"/>
  <c r="A4" i="6"/>
  <c r="A3" i="6"/>
  <c r="A2" i="6"/>
  <c r="B4" i="6" l="1"/>
  <c r="AC11" i="6"/>
  <c r="W11" i="6"/>
  <c r="V11" i="6"/>
  <c r="N11" i="6"/>
  <c r="H11" i="6"/>
  <c r="G11" i="6"/>
  <c r="AC10" i="6"/>
  <c r="W10" i="6"/>
  <c r="V10" i="6"/>
  <c r="N10" i="6"/>
  <c r="H10" i="6"/>
  <c r="G10" i="6"/>
  <c r="AC9" i="6"/>
  <c r="W9" i="6"/>
  <c r="V9" i="6"/>
  <c r="N9" i="6"/>
  <c r="H9" i="6"/>
  <c r="G9" i="6"/>
  <c r="AC8" i="6"/>
  <c r="W8" i="6"/>
  <c r="V8" i="6"/>
  <c r="N8" i="6"/>
  <c r="H8" i="6"/>
  <c r="G8" i="6"/>
  <c r="AC7" i="6"/>
  <c r="W7" i="6"/>
  <c r="V7" i="6"/>
  <c r="N7" i="6"/>
  <c r="H7" i="6"/>
  <c r="G7" i="6"/>
  <c r="AC6" i="6"/>
  <c r="W6" i="6"/>
  <c r="V6" i="6"/>
  <c r="N6" i="6"/>
  <c r="H6" i="6"/>
  <c r="G6" i="6"/>
  <c r="AC5" i="6"/>
  <c r="W5" i="6"/>
  <c r="V5" i="6"/>
  <c r="N5" i="6"/>
  <c r="H5" i="6"/>
  <c r="G5" i="6"/>
  <c r="AC4" i="6"/>
  <c r="W4" i="6"/>
  <c r="V4" i="6"/>
  <c r="N4" i="6"/>
  <c r="H4" i="6"/>
  <c r="G4" i="6"/>
  <c r="B6" i="6" l="1"/>
  <c r="Q6" i="6"/>
  <c r="Q4" i="6"/>
  <c r="D9" i="6" l="1"/>
  <c r="D5" i="6"/>
  <c r="D6" i="6"/>
  <c r="D8" i="6"/>
  <c r="K10" i="6"/>
  <c r="D4" i="6"/>
  <c r="D7" i="6"/>
  <c r="D10" i="6"/>
  <c r="S10" i="6"/>
  <c r="S7" i="6"/>
  <c r="S9" i="6"/>
  <c r="Z10" i="6"/>
  <c r="S4" i="6"/>
  <c r="S5" i="6"/>
  <c r="S6" i="6"/>
  <c r="S8" i="6"/>
  <c r="Z9" i="6" l="1"/>
  <c r="Z5" i="6"/>
  <c r="Z8" i="6"/>
  <c r="K8" i="6"/>
  <c r="Z6" i="6"/>
  <c r="K4" i="6"/>
  <c r="K7" i="6"/>
  <c r="Z4" i="6"/>
  <c r="K6" i="6"/>
  <c r="Z7" i="6"/>
  <c r="K5" i="6"/>
  <c r="K9" i="6"/>
</calcChain>
</file>

<file path=xl/sharedStrings.xml><?xml version="1.0" encoding="utf-8"?>
<sst xmlns="http://schemas.openxmlformats.org/spreadsheetml/2006/main" count="65615" uniqueCount="65578">
  <si>
    <t>μ-3σ</t>
    <phoneticPr fontId="2" type="noConversion"/>
  </si>
  <si>
    <t>μ</t>
    <phoneticPr fontId="2" type="noConversion"/>
  </si>
  <si>
    <t>μ-2.5σ</t>
    <phoneticPr fontId="2" type="noConversion"/>
  </si>
  <si>
    <t>μ-2σ</t>
    <phoneticPr fontId="2" type="noConversion"/>
  </si>
  <si>
    <t>μ-1.5σ</t>
    <phoneticPr fontId="2" type="noConversion"/>
  </si>
  <si>
    <t>μ-σ</t>
    <phoneticPr fontId="2" type="noConversion"/>
  </si>
  <si>
    <t>μ-0.5σ</t>
    <phoneticPr fontId="2" type="noConversion"/>
  </si>
  <si>
    <t>μ+0.5σ</t>
    <phoneticPr fontId="2" type="noConversion"/>
  </si>
  <si>
    <t>μ+σ</t>
    <phoneticPr fontId="2" type="noConversion"/>
  </si>
  <si>
    <t>μ+1.5σ</t>
    <phoneticPr fontId="2" type="noConversion"/>
  </si>
  <si>
    <t>μ+2σ</t>
    <phoneticPr fontId="2" type="noConversion"/>
  </si>
  <si>
    <t>μ+2.5σ</t>
    <phoneticPr fontId="2" type="noConversion"/>
  </si>
  <si>
    <t>μ+3σ</t>
    <phoneticPr fontId="2" type="noConversion"/>
  </si>
  <si>
    <t>μ+3.5σ</t>
    <phoneticPr fontId="2" type="noConversion"/>
  </si>
  <si>
    <t>序號</t>
  </si>
  <si>
    <t>造成人員傷亡</t>
  </si>
  <si>
    <t>波及周遭建築</t>
  </si>
  <si>
    <t>直接財務損失</t>
  </si>
  <si>
    <t>營業中斷損失(仟元/次)</t>
  </si>
  <si>
    <t>經濟合計損失</t>
  </si>
  <si>
    <t>事故危害(人/次)</t>
  </si>
  <si>
    <t>年度危害(人/年)</t>
  </si>
  <si>
    <t>事故危害(棟/次)</t>
  </si>
  <si>
    <t>年度危害(棟/年)</t>
  </si>
  <si>
    <t>事故損失(仟元/次)</t>
  </si>
  <si>
    <t>年度損失(仟元/年)</t>
  </si>
  <si>
    <t>Case 00001</t>
  </si>
  <si>
    <t>Case 00002</t>
  </si>
  <si>
    <t>Case 00003</t>
  </si>
  <si>
    <t>Case 00004</t>
  </si>
  <si>
    <t>Case 00005</t>
  </si>
  <si>
    <t>Case 00006</t>
  </si>
  <si>
    <t>Case 00007</t>
  </si>
  <si>
    <t>Case 00008</t>
  </si>
  <si>
    <t>Case 00009</t>
  </si>
  <si>
    <t>Case 00010</t>
  </si>
  <si>
    <t>Case 00011</t>
  </si>
  <si>
    <t>Case 00012</t>
  </si>
  <si>
    <t>Case 00013</t>
  </si>
  <si>
    <t>Case 00014</t>
  </si>
  <si>
    <t>Case 00015</t>
  </si>
  <si>
    <t>Case 00016</t>
  </si>
  <si>
    <t>Case 00017</t>
  </si>
  <si>
    <t>Case 00018</t>
  </si>
  <si>
    <t>Case 00019</t>
  </si>
  <si>
    <t>Case 00020</t>
  </si>
  <si>
    <t>Case 00021</t>
  </si>
  <si>
    <t>Case 00022</t>
  </si>
  <si>
    <t>Case 00023</t>
  </si>
  <si>
    <t>Case 00024</t>
  </si>
  <si>
    <t>Case 00025</t>
  </si>
  <si>
    <t>Case 00026</t>
  </si>
  <si>
    <t>Case 00027</t>
  </si>
  <si>
    <t>Case 00028</t>
  </si>
  <si>
    <t>Case 00029</t>
  </si>
  <si>
    <t>Case 00030</t>
  </si>
  <si>
    <t>Case 00031</t>
  </si>
  <si>
    <t>Case 00032</t>
  </si>
  <si>
    <t>Case 00033</t>
  </si>
  <si>
    <t>Case 00034</t>
  </si>
  <si>
    <t>Case 00035</t>
  </si>
  <si>
    <t>Case 00036</t>
  </si>
  <si>
    <t>Case 00037</t>
  </si>
  <si>
    <t>Case 00038</t>
  </si>
  <si>
    <t>Case 00039</t>
  </si>
  <si>
    <t>Case 00040</t>
  </si>
  <si>
    <t>Case 00041</t>
  </si>
  <si>
    <t>Case 00042</t>
  </si>
  <si>
    <t>Case 00043</t>
  </si>
  <si>
    <t>Case 00044</t>
  </si>
  <si>
    <t>Case 00045</t>
  </si>
  <si>
    <t>Case 00046</t>
  </si>
  <si>
    <t>Case 00047</t>
  </si>
  <si>
    <t>Case 00048</t>
  </si>
  <si>
    <t>Case 00049</t>
  </si>
  <si>
    <t>Case 00050</t>
  </si>
  <si>
    <t>Case 00051</t>
  </si>
  <si>
    <t>Case 00052</t>
  </si>
  <si>
    <t>Case 00053</t>
  </si>
  <si>
    <t>Case 00054</t>
  </si>
  <si>
    <t>Case 00055</t>
  </si>
  <si>
    <t>Case 00056</t>
  </si>
  <si>
    <t>Case 00057</t>
  </si>
  <si>
    <t>Case 00058</t>
  </si>
  <si>
    <t>Case 00059</t>
  </si>
  <si>
    <t>Case 00060</t>
  </si>
  <si>
    <t>Case 00061</t>
  </si>
  <si>
    <t>Case 00062</t>
  </si>
  <si>
    <t>Case 00063</t>
  </si>
  <si>
    <t>Case 00064</t>
  </si>
  <si>
    <t>Case 00065</t>
  </si>
  <si>
    <t>Case 00066</t>
  </si>
  <si>
    <t>Case 00067</t>
  </si>
  <si>
    <t>Case 00068</t>
  </si>
  <si>
    <t>Case 00069</t>
  </si>
  <si>
    <t>Case 00070</t>
  </si>
  <si>
    <t>Case 00071</t>
  </si>
  <si>
    <t>Case 00072</t>
  </si>
  <si>
    <t>Case 00073</t>
  </si>
  <si>
    <t>Case 00074</t>
  </si>
  <si>
    <t>Case 00075</t>
  </si>
  <si>
    <t>Case 00076</t>
  </si>
  <si>
    <t>Case 00077</t>
  </si>
  <si>
    <t>Case 00078</t>
  </si>
  <si>
    <t>Case 00079</t>
  </si>
  <si>
    <t>Case 00080</t>
  </si>
  <si>
    <t>Case 00081</t>
  </si>
  <si>
    <t>Case 00082</t>
  </si>
  <si>
    <t>Case 00083</t>
  </si>
  <si>
    <t>Case 00084</t>
  </si>
  <si>
    <t>Case 00085</t>
  </si>
  <si>
    <t>Case 00086</t>
  </si>
  <si>
    <t>Case 00087</t>
  </si>
  <si>
    <t>Case 00088</t>
  </si>
  <si>
    <t>Case 00089</t>
  </si>
  <si>
    <t>Case 00090</t>
  </si>
  <si>
    <t>Case 00091</t>
  </si>
  <si>
    <t>Case 00092</t>
  </si>
  <si>
    <t>Case 00093</t>
  </si>
  <si>
    <t>Case 00094</t>
  </si>
  <si>
    <t>Case 00095</t>
  </si>
  <si>
    <t>Case 00096</t>
  </si>
  <si>
    <t>Case 00097</t>
  </si>
  <si>
    <t>Case 00098</t>
  </si>
  <si>
    <t>Case 00099</t>
  </si>
  <si>
    <t>Case 00100</t>
  </si>
  <si>
    <t>Case 00101</t>
  </si>
  <si>
    <t>Case 00102</t>
  </si>
  <si>
    <t>Case 00103</t>
  </si>
  <si>
    <t>Case 00104</t>
  </si>
  <si>
    <t>Case 00105</t>
  </si>
  <si>
    <t>Case 00106</t>
  </si>
  <si>
    <t>Case 00107</t>
  </si>
  <si>
    <t>Case 00108</t>
  </si>
  <si>
    <t>Case 00109</t>
  </si>
  <si>
    <t>Case 00110</t>
  </si>
  <si>
    <t>Case 00111</t>
  </si>
  <si>
    <t>Case 00112</t>
  </si>
  <si>
    <t>Case 00113</t>
  </si>
  <si>
    <t>Case 00114</t>
  </si>
  <si>
    <t>Case 00115</t>
  </si>
  <si>
    <t>Case 00116</t>
  </si>
  <si>
    <t>Case 00117</t>
  </si>
  <si>
    <t>Case 00118</t>
  </si>
  <si>
    <t>Case 00119</t>
  </si>
  <si>
    <t>Case 00120</t>
  </si>
  <si>
    <t>Case 00121</t>
  </si>
  <si>
    <t>Case 00122</t>
  </si>
  <si>
    <t>Case 00123</t>
  </si>
  <si>
    <t>Case 00124</t>
  </si>
  <si>
    <t>Case 00125</t>
  </si>
  <si>
    <t>Case 00126</t>
  </si>
  <si>
    <t>Case 00127</t>
  </si>
  <si>
    <t>Case 00128</t>
  </si>
  <si>
    <t>Case 00129</t>
  </si>
  <si>
    <t>Case 00130</t>
  </si>
  <si>
    <t>Case 00131</t>
  </si>
  <si>
    <t>Case 00132</t>
  </si>
  <si>
    <t>Case 00133</t>
  </si>
  <si>
    <t>Case 00134</t>
  </si>
  <si>
    <t>Case 00135</t>
  </si>
  <si>
    <t>Case 00136</t>
  </si>
  <si>
    <t>Case 00137</t>
  </si>
  <si>
    <t>Case 00138</t>
  </si>
  <si>
    <t>Case 00139</t>
  </si>
  <si>
    <t>Case 00140</t>
  </si>
  <si>
    <t>Case 00141</t>
  </si>
  <si>
    <t>Case 00142</t>
  </si>
  <si>
    <t>Case 00143</t>
  </si>
  <si>
    <t>Case 00144</t>
  </si>
  <si>
    <t>Case 00145</t>
  </si>
  <si>
    <t>Case 00146</t>
  </si>
  <si>
    <t>Case 00147</t>
  </si>
  <si>
    <t>Case 00148</t>
  </si>
  <si>
    <t>Case 00149</t>
  </si>
  <si>
    <t>Case 00150</t>
  </si>
  <si>
    <t>Case 00151</t>
  </si>
  <si>
    <t>Case 00152</t>
  </si>
  <si>
    <t>Case 00153</t>
  </si>
  <si>
    <t>Case 00154</t>
  </si>
  <si>
    <t>Case 00155</t>
  </si>
  <si>
    <t>Case 00156</t>
  </si>
  <si>
    <t>Case 00157</t>
  </si>
  <si>
    <t>Case 00158</t>
  </si>
  <si>
    <t>Case 00159</t>
  </si>
  <si>
    <t>Case 00160</t>
  </si>
  <si>
    <t>Case 00161</t>
  </si>
  <si>
    <t>Case 00162</t>
  </si>
  <si>
    <t>Case 00163</t>
  </si>
  <si>
    <t>Case 00164</t>
  </si>
  <si>
    <t>Case 00165</t>
  </si>
  <si>
    <t>Case 00166</t>
  </si>
  <si>
    <t>Case 00167</t>
  </si>
  <si>
    <t>Case 00168</t>
  </si>
  <si>
    <t>Case 00169</t>
  </si>
  <si>
    <t>Case 00170</t>
  </si>
  <si>
    <t>Case 00171</t>
  </si>
  <si>
    <t>Case 00172</t>
  </si>
  <si>
    <t>Case 00173</t>
  </si>
  <si>
    <t>Case 00174</t>
  </si>
  <si>
    <t>Case 00175</t>
  </si>
  <si>
    <t>Case 00176</t>
  </si>
  <si>
    <t>Case 00177</t>
  </si>
  <si>
    <t>Case 00178</t>
  </si>
  <si>
    <t>Case 00179</t>
  </si>
  <si>
    <t>Case 00180</t>
  </si>
  <si>
    <t>Case 00181</t>
  </si>
  <si>
    <t>Case 00182</t>
  </si>
  <si>
    <t>Case 00183</t>
  </si>
  <si>
    <t>Case 00184</t>
  </si>
  <si>
    <t>Case 00185</t>
  </si>
  <si>
    <t>Case 00186</t>
  </si>
  <si>
    <t>Case 00187</t>
  </si>
  <si>
    <t>Case 00188</t>
  </si>
  <si>
    <t>Case 00189</t>
  </si>
  <si>
    <t>Case 00190</t>
  </si>
  <si>
    <t>Case 00191</t>
  </si>
  <si>
    <t>Case 00192</t>
  </si>
  <si>
    <t>Case 00193</t>
  </si>
  <si>
    <t>Case 00194</t>
  </si>
  <si>
    <t>Case 00195</t>
  </si>
  <si>
    <t>Case 00196</t>
  </si>
  <si>
    <t>Case 00197</t>
  </si>
  <si>
    <t>Case 00198</t>
  </si>
  <si>
    <t>Case 00199</t>
  </si>
  <si>
    <t>Case 00200</t>
  </si>
  <si>
    <t>Case 00201</t>
  </si>
  <si>
    <t>Case 00202</t>
  </si>
  <si>
    <t>Case 00203</t>
  </si>
  <si>
    <t>Case 00204</t>
  </si>
  <si>
    <t>Case 00205</t>
  </si>
  <si>
    <t>Case 00206</t>
  </si>
  <si>
    <t>Case 00207</t>
  </si>
  <si>
    <t>Case 00208</t>
  </si>
  <si>
    <t>Case 00209</t>
  </si>
  <si>
    <t>Case 00210</t>
  </si>
  <si>
    <t>Case 00211</t>
  </si>
  <si>
    <t>Case 00212</t>
  </si>
  <si>
    <t>Case 00213</t>
  </si>
  <si>
    <t>Case 00214</t>
  </si>
  <si>
    <t>Case 00215</t>
  </si>
  <si>
    <t>Case 00216</t>
  </si>
  <si>
    <t>Case 00217</t>
  </si>
  <si>
    <t>Case 00218</t>
  </si>
  <si>
    <t>Case 00219</t>
  </si>
  <si>
    <t>Case 00220</t>
  </si>
  <si>
    <t>Case 00221</t>
  </si>
  <si>
    <t>Case 00222</t>
  </si>
  <si>
    <t>Case 00223</t>
  </si>
  <si>
    <t>Case 00224</t>
  </si>
  <si>
    <t>Case 00225</t>
  </si>
  <si>
    <t>Case 00226</t>
  </si>
  <si>
    <t>Case 00227</t>
  </si>
  <si>
    <t>Case 00228</t>
  </si>
  <si>
    <t>Case 00229</t>
  </si>
  <si>
    <t>Case 00230</t>
  </si>
  <si>
    <t>Case 00231</t>
  </si>
  <si>
    <t>Case 00232</t>
  </si>
  <si>
    <t>Case 00233</t>
  </si>
  <si>
    <t>Case 00234</t>
  </si>
  <si>
    <t>Case 00235</t>
  </si>
  <si>
    <t>Case 00236</t>
  </si>
  <si>
    <t>Case 00237</t>
  </si>
  <si>
    <t>Case 00238</t>
  </si>
  <si>
    <t>Case 00239</t>
  </si>
  <si>
    <t>Case 00240</t>
  </si>
  <si>
    <t>Case 00241</t>
  </si>
  <si>
    <t>Case 00242</t>
  </si>
  <si>
    <t>Case 00243</t>
  </si>
  <si>
    <t>Case 00244</t>
  </si>
  <si>
    <t>Case 00245</t>
  </si>
  <si>
    <t>Case 00246</t>
  </si>
  <si>
    <t>Case 00247</t>
  </si>
  <si>
    <t>Case 00248</t>
  </si>
  <si>
    <t>Case 00249</t>
  </si>
  <si>
    <t>Case 00250</t>
  </si>
  <si>
    <t>Case 00251</t>
  </si>
  <si>
    <t>Case 00252</t>
  </si>
  <si>
    <t>Case 00253</t>
  </si>
  <si>
    <t>Case 00254</t>
  </si>
  <si>
    <t>Case 00255</t>
  </si>
  <si>
    <t>Case 00256</t>
  </si>
  <si>
    <t>Case 00257</t>
  </si>
  <si>
    <t>Case 00258</t>
  </si>
  <si>
    <t>Case 00259</t>
  </si>
  <si>
    <t>Case 00260</t>
  </si>
  <si>
    <t>Case 00261</t>
  </si>
  <si>
    <t>Case 00262</t>
  </si>
  <si>
    <t>Case 00263</t>
  </si>
  <si>
    <t>Case 00264</t>
  </si>
  <si>
    <t>Case 00265</t>
  </si>
  <si>
    <t>Case 00266</t>
  </si>
  <si>
    <t>Case 00267</t>
  </si>
  <si>
    <t>Case 00268</t>
  </si>
  <si>
    <t>Case 00269</t>
  </si>
  <si>
    <t>Case 00270</t>
  </si>
  <si>
    <t>Case 00271</t>
  </si>
  <si>
    <t>Case 00272</t>
  </si>
  <si>
    <t>Case 00273</t>
  </si>
  <si>
    <t>Case 00274</t>
  </si>
  <si>
    <t>Case 00275</t>
  </si>
  <si>
    <t>Case 00276</t>
  </si>
  <si>
    <t>Case 00277</t>
  </si>
  <si>
    <t>Case 00278</t>
  </si>
  <si>
    <t>Case 00279</t>
  </si>
  <si>
    <t>Case 00280</t>
  </si>
  <si>
    <t>Case 00281</t>
  </si>
  <si>
    <t>Case 00282</t>
  </si>
  <si>
    <t>Case 00283</t>
  </si>
  <si>
    <t>Case 00284</t>
  </si>
  <si>
    <t>Case 00285</t>
  </si>
  <si>
    <t>Case 00286</t>
  </si>
  <si>
    <t>Case 00287</t>
  </si>
  <si>
    <t>Case 00288</t>
  </si>
  <si>
    <t>Case 00289</t>
  </si>
  <si>
    <t>Case 00290</t>
  </si>
  <si>
    <t>Case 00291</t>
  </si>
  <si>
    <t>Case 00292</t>
  </si>
  <si>
    <t>Case 00293</t>
  </si>
  <si>
    <t>Case 00294</t>
  </si>
  <si>
    <t>Case 00295</t>
  </si>
  <si>
    <t>Case 00296</t>
  </si>
  <si>
    <t>Case 00297</t>
  </si>
  <si>
    <t>Case 00298</t>
  </si>
  <si>
    <t>Case 00299</t>
  </si>
  <si>
    <t>Case 00300</t>
  </si>
  <si>
    <t>Case 00301</t>
  </si>
  <si>
    <t>Case 00302</t>
  </si>
  <si>
    <t>Case 00303</t>
  </si>
  <si>
    <t>Case 00304</t>
  </si>
  <si>
    <t>Case 00305</t>
  </si>
  <si>
    <t>Case 00306</t>
  </si>
  <si>
    <t>Case 00307</t>
  </si>
  <si>
    <t>Case 00308</t>
  </si>
  <si>
    <t>Case 00309</t>
  </si>
  <si>
    <t>Case 00310</t>
  </si>
  <si>
    <t>Case 00311</t>
  </si>
  <si>
    <t>Case 00312</t>
  </si>
  <si>
    <t>Case 00313</t>
  </si>
  <si>
    <t>Case 00314</t>
  </si>
  <si>
    <t>Case 00315</t>
  </si>
  <si>
    <t>Case 00316</t>
  </si>
  <si>
    <t>Case 00317</t>
  </si>
  <si>
    <t>Case 00318</t>
  </si>
  <si>
    <t>Case 00319</t>
  </si>
  <si>
    <t>Case 00320</t>
  </si>
  <si>
    <t>Case 00321</t>
  </si>
  <si>
    <t>Case 00322</t>
  </si>
  <si>
    <t>Case 00323</t>
  </si>
  <si>
    <t>Case 00324</t>
  </si>
  <si>
    <t>Case 00325</t>
  </si>
  <si>
    <t>Case 00326</t>
  </si>
  <si>
    <t>Case 00327</t>
  </si>
  <si>
    <t>Case 00328</t>
  </si>
  <si>
    <t>Case 00329</t>
  </si>
  <si>
    <t>Case 00330</t>
  </si>
  <si>
    <t>Case 00331</t>
  </si>
  <si>
    <t>Case 00332</t>
  </si>
  <si>
    <t>Case 00333</t>
  </si>
  <si>
    <t>Case 00334</t>
  </si>
  <si>
    <t>Case 00335</t>
  </si>
  <si>
    <t>Case 00336</t>
  </si>
  <si>
    <t>Case 00337</t>
  </si>
  <si>
    <t>Case 00338</t>
  </si>
  <si>
    <t>Case 00339</t>
  </si>
  <si>
    <t>Case 00340</t>
  </si>
  <si>
    <t>Case 00341</t>
  </si>
  <si>
    <t>Case 00342</t>
  </si>
  <si>
    <t>Case 00343</t>
  </si>
  <si>
    <t>Case 00344</t>
  </si>
  <si>
    <t>Case 00345</t>
  </si>
  <si>
    <t>Case 00346</t>
  </si>
  <si>
    <t>Case 00347</t>
  </si>
  <si>
    <t>Case 00348</t>
  </si>
  <si>
    <t>Case 00349</t>
  </si>
  <si>
    <t>Case 00350</t>
  </si>
  <si>
    <t>Case 00351</t>
  </si>
  <si>
    <t>Case 00352</t>
  </si>
  <si>
    <t>Case 00353</t>
  </si>
  <si>
    <t>Case 00354</t>
  </si>
  <si>
    <t>Case 00355</t>
  </si>
  <si>
    <t>Case 00356</t>
  </si>
  <si>
    <t>Case 00357</t>
  </si>
  <si>
    <t>Case 00358</t>
  </si>
  <si>
    <t>Case 00359</t>
  </si>
  <si>
    <t>Case 00360</t>
  </si>
  <si>
    <t>Case 00361</t>
  </si>
  <si>
    <t>Case 00362</t>
  </si>
  <si>
    <t>Case 00363</t>
  </si>
  <si>
    <t>Case 00364</t>
  </si>
  <si>
    <t>Case 00365</t>
  </si>
  <si>
    <t>Case 00366</t>
  </si>
  <si>
    <t>Case 00367</t>
  </si>
  <si>
    <t>Case 00368</t>
  </si>
  <si>
    <t>Case 00369</t>
  </si>
  <si>
    <t>Case 00370</t>
  </si>
  <si>
    <t>Case 00371</t>
  </si>
  <si>
    <t>Case 00372</t>
  </si>
  <si>
    <t>Case 00373</t>
  </si>
  <si>
    <t>Case 00374</t>
  </si>
  <si>
    <t>Case 00375</t>
  </si>
  <si>
    <t>Case 00376</t>
  </si>
  <si>
    <t>Case 00377</t>
  </si>
  <si>
    <t>Case 00378</t>
  </si>
  <si>
    <t>Case 00379</t>
  </si>
  <si>
    <t>Case 00380</t>
  </si>
  <si>
    <t>Case 00381</t>
  </si>
  <si>
    <t>Case 00382</t>
  </si>
  <si>
    <t>Case 00383</t>
  </si>
  <si>
    <t>Case 00384</t>
  </si>
  <si>
    <t>Case 00385</t>
  </si>
  <si>
    <t>Case 00386</t>
  </si>
  <si>
    <t>Case 00387</t>
  </si>
  <si>
    <t>Case 00388</t>
  </si>
  <si>
    <t>Case 00389</t>
  </si>
  <si>
    <t>Case 00390</t>
  </si>
  <si>
    <t>Case 00391</t>
  </si>
  <si>
    <t>Case 00392</t>
  </si>
  <si>
    <t>Case 00393</t>
  </si>
  <si>
    <t>Case 00394</t>
  </si>
  <si>
    <t>Case 00395</t>
  </si>
  <si>
    <t>Case 00396</t>
  </si>
  <si>
    <t>Case 00397</t>
  </si>
  <si>
    <t>Case 00398</t>
  </si>
  <si>
    <t>Case 00399</t>
  </si>
  <si>
    <t>Case 00400</t>
  </si>
  <si>
    <t>Case 00401</t>
  </si>
  <si>
    <t>Case 00402</t>
  </si>
  <si>
    <t>Case 00403</t>
  </si>
  <si>
    <t>Case 00404</t>
  </si>
  <si>
    <t>Case 00405</t>
  </si>
  <si>
    <t>Case 00406</t>
  </si>
  <si>
    <t>Case 00407</t>
  </si>
  <si>
    <t>Case 00408</t>
  </si>
  <si>
    <t>Case 00409</t>
  </si>
  <si>
    <t>Case 00410</t>
  </si>
  <si>
    <t>Case 00411</t>
  </si>
  <si>
    <t>Case 00412</t>
  </si>
  <si>
    <t>Case 00413</t>
  </si>
  <si>
    <t>Case 00414</t>
  </si>
  <si>
    <t>Case 00415</t>
  </si>
  <si>
    <t>Case 00416</t>
  </si>
  <si>
    <t>Case 00417</t>
  </si>
  <si>
    <t>Case 00418</t>
  </si>
  <si>
    <t>Case 00419</t>
  </si>
  <si>
    <t>Case 00420</t>
  </si>
  <si>
    <t>Case 00421</t>
  </si>
  <si>
    <t>Case 00422</t>
  </si>
  <si>
    <t>Case 00423</t>
  </si>
  <si>
    <t>Case 00424</t>
  </si>
  <si>
    <t>Case 00425</t>
  </si>
  <si>
    <t>Case 00426</t>
  </si>
  <si>
    <t>Case 00427</t>
  </si>
  <si>
    <t>Case 00428</t>
  </si>
  <si>
    <t>Case 00429</t>
  </si>
  <si>
    <t>Case 00430</t>
  </si>
  <si>
    <t>Case 00431</t>
  </si>
  <si>
    <t>Case 00432</t>
  </si>
  <si>
    <t>Case 00433</t>
  </si>
  <si>
    <t>Case 00434</t>
  </si>
  <si>
    <t>Case 00435</t>
  </si>
  <si>
    <t>Case 00436</t>
  </si>
  <si>
    <t>Case 00437</t>
  </si>
  <si>
    <t>Case 00438</t>
  </si>
  <si>
    <t>Case 00439</t>
  </si>
  <si>
    <t>Case 00440</t>
  </si>
  <si>
    <t>Case 00441</t>
  </si>
  <si>
    <t>Case 00442</t>
  </si>
  <si>
    <t>Case 00443</t>
  </si>
  <si>
    <t>Case 00444</t>
  </si>
  <si>
    <t>Case 00445</t>
  </si>
  <si>
    <t>Case 00446</t>
  </si>
  <si>
    <t>Case 00447</t>
  </si>
  <si>
    <t>Case 00448</t>
  </si>
  <si>
    <t>Case 00449</t>
  </si>
  <si>
    <t>Case 00450</t>
  </si>
  <si>
    <t>Case 00451</t>
  </si>
  <si>
    <t>Case 00452</t>
  </si>
  <si>
    <t>Case 00453</t>
  </si>
  <si>
    <t>Case 00454</t>
  </si>
  <si>
    <t>Case 00455</t>
  </si>
  <si>
    <t>Case 00456</t>
  </si>
  <si>
    <t>Case 00457</t>
  </si>
  <si>
    <t>Case 00458</t>
  </si>
  <si>
    <t>Case 00459</t>
  </si>
  <si>
    <t>Case 00460</t>
  </si>
  <si>
    <t>Case 00461</t>
  </si>
  <si>
    <t>Case 00462</t>
  </si>
  <si>
    <t>Case 00463</t>
  </si>
  <si>
    <t>Case 00464</t>
  </si>
  <si>
    <t>Case 00465</t>
  </si>
  <si>
    <t>Case 00466</t>
  </si>
  <si>
    <t>Case 00467</t>
  </si>
  <si>
    <t>Case 00468</t>
  </si>
  <si>
    <t>Case 00469</t>
  </si>
  <si>
    <t>Case 00470</t>
  </si>
  <si>
    <t>Case 00471</t>
  </si>
  <si>
    <t>Case 00472</t>
  </si>
  <si>
    <t>Case 00473</t>
  </si>
  <si>
    <t>Case 00474</t>
  </si>
  <si>
    <t>Case 00475</t>
  </si>
  <si>
    <t>Case 00476</t>
  </si>
  <si>
    <t>Case 00477</t>
  </si>
  <si>
    <t>Case 00478</t>
  </si>
  <si>
    <t>Case 00479</t>
  </si>
  <si>
    <t>Case 00480</t>
  </si>
  <si>
    <t>Case 00481</t>
  </si>
  <si>
    <t>Case 00482</t>
  </si>
  <si>
    <t>Case 00483</t>
  </si>
  <si>
    <t>Case 00484</t>
  </si>
  <si>
    <t>Case 00485</t>
  </si>
  <si>
    <t>Case 00486</t>
  </si>
  <si>
    <t>Case 00487</t>
  </si>
  <si>
    <t>Case 00488</t>
  </si>
  <si>
    <t>Case 00489</t>
  </si>
  <si>
    <t>Case 00490</t>
  </si>
  <si>
    <t>Case 00491</t>
  </si>
  <si>
    <t>Case 00492</t>
  </si>
  <si>
    <t>Case 00493</t>
  </si>
  <si>
    <t>Case 00494</t>
  </si>
  <si>
    <t>Case 00495</t>
  </si>
  <si>
    <t>Case 00496</t>
  </si>
  <si>
    <t>Case 00497</t>
  </si>
  <si>
    <t>Case 00498</t>
  </si>
  <si>
    <t>Case 00499</t>
  </si>
  <si>
    <t>Case 00500</t>
  </si>
  <si>
    <t>Case 00501</t>
  </si>
  <si>
    <t>Case 00502</t>
  </si>
  <si>
    <t>Case 00503</t>
  </si>
  <si>
    <t>Case 00504</t>
  </si>
  <si>
    <t>Case 00505</t>
  </si>
  <si>
    <t>Case 00506</t>
  </si>
  <si>
    <t>Case 00507</t>
  </si>
  <si>
    <t>Case 00508</t>
  </si>
  <si>
    <t>Case 00509</t>
  </si>
  <si>
    <t>Case 00510</t>
  </si>
  <si>
    <t>Case 00511</t>
  </si>
  <si>
    <t>Case 00512</t>
  </si>
  <si>
    <t>Case 00513</t>
  </si>
  <si>
    <t>Case 00514</t>
  </si>
  <si>
    <t>Case 00515</t>
  </si>
  <si>
    <t>Case 00516</t>
  </si>
  <si>
    <t>Case 00517</t>
  </si>
  <si>
    <t>Case 00518</t>
  </si>
  <si>
    <t>Case 00519</t>
  </si>
  <si>
    <t>Case 00520</t>
  </si>
  <si>
    <t>Case 00521</t>
  </si>
  <si>
    <t>Case 00522</t>
  </si>
  <si>
    <t>Case 00523</t>
  </si>
  <si>
    <t>Case 00524</t>
  </si>
  <si>
    <t>Case 00525</t>
  </si>
  <si>
    <t>Case 00526</t>
  </si>
  <si>
    <t>Case 00527</t>
  </si>
  <si>
    <t>Case 00528</t>
  </si>
  <si>
    <t>Case 00529</t>
  </si>
  <si>
    <t>Case 00530</t>
  </si>
  <si>
    <t>Case 00531</t>
  </si>
  <si>
    <t>Case 00532</t>
  </si>
  <si>
    <t>Case 00533</t>
  </si>
  <si>
    <t>Case 00534</t>
  </si>
  <si>
    <t>Case 00535</t>
  </si>
  <si>
    <t>Case 00536</t>
  </si>
  <si>
    <t>Case 00537</t>
  </si>
  <si>
    <t>Case 00538</t>
  </si>
  <si>
    <t>Case 00539</t>
  </si>
  <si>
    <t>Case 00540</t>
  </si>
  <si>
    <t>Case 00541</t>
  </si>
  <si>
    <t>Case 00542</t>
  </si>
  <si>
    <t>Case 00543</t>
  </si>
  <si>
    <t>Case 00544</t>
  </si>
  <si>
    <t>Case 00545</t>
  </si>
  <si>
    <t>Case 00546</t>
  </si>
  <si>
    <t>Case 00547</t>
  </si>
  <si>
    <t>Case 00548</t>
  </si>
  <si>
    <t>Case 00549</t>
  </si>
  <si>
    <t>Case 00550</t>
  </si>
  <si>
    <t>Case 00551</t>
  </si>
  <si>
    <t>Case 00552</t>
  </si>
  <si>
    <t>Case 00553</t>
  </si>
  <si>
    <t>Case 00554</t>
  </si>
  <si>
    <t>Case 00555</t>
  </si>
  <si>
    <t>Case 00556</t>
  </si>
  <si>
    <t>Case 00557</t>
  </si>
  <si>
    <t>Case 00558</t>
  </si>
  <si>
    <t>Case 00559</t>
  </si>
  <si>
    <t>Case 00560</t>
  </si>
  <si>
    <t>Case 00561</t>
  </si>
  <si>
    <t>Case 00562</t>
  </si>
  <si>
    <t>Case 00563</t>
  </si>
  <si>
    <t>Case 00564</t>
  </si>
  <si>
    <t>Case 00565</t>
  </si>
  <si>
    <t>Case 00566</t>
  </si>
  <si>
    <t>Case 00567</t>
  </si>
  <si>
    <t>Case 00568</t>
  </si>
  <si>
    <t>Case 00569</t>
  </si>
  <si>
    <t>Case 00570</t>
  </si>
  <si>
    <t>Case 00571</t>
  </si>
  <si>
    <t>Case 00572</t>
  </si>
  <si>
    <t>Case 00573</t>
  </si>
  <si>
    <t>Case 00574</t>
  </si>
  <si>
    <t>Case 00575</t>
  </si>
  <si>
    <t>Case 00576</t>
  </si>
  <si>
    <t>Case 00577</t>
  </si>
  <si>
    <t>Case 00578</t>
  </si>
  <si>
    <t>Case 00579</t>
  </si>
  <si>
    <t>Case 00580</t>
  </si>
  <si>
    <t>Case 00581</t>
  </si>
  <si>
    <t>Case 00582</t>
  </si>
  <si>
    <t>Case 00583</t>
  </si>
  <si>
    <t>Case 00584</t>
  </si>
  <si>
    <t>Case 00585</t>
  </si>
  <si>
    <t>Case 00586</t>
  </si>
  <si>
    <t>Case 00587</t>
  </si>
  <si>
    <t>Case 00588</t>
  </si>
  <si>
    <t>Case 00589</t>
  </si>
  <si>
    <t>Case 00590</t>
  </si>
  <si>
    <t>Case 00591</t>
  </si>
  <si>
    <t>Case 00592</t>
  </si>
  <si>
    <t>Case 00593</t>
  </si>
  <si>
    <t>Case 00594</t>
  </si>
  <si>
    <t>Case 00595</t>
  </si>
  <si>
    <t>Case 00596</t>
  </si>
  <si>
    <t>Case 00597</t>
  </si>
  <si>
    <t>Case 00598</t>
  </si>
  <si>
    <t>Case 00599</t>
  </si>
  <si>
    <t>Case 00600</t>
  </si>
  <si>
    <t>Case 00601</t>
  </si>
  <si>
    <t>Case 00602</t>
  </si>
  <si>
    <t>Case 00603</t>
  </si>
  <si>
    <t>Case 00604</t>
  </si>
  <si>
    <t>Case 00605</t>
  </si>
  <si>
    <t>Case 00606</t>
  </si>
  <si>
    <t>Case 00607</t>
  </si>
  <si>
    <t>Case 00608</t>
  </si>
  <si>
    <t>Case 00609</t>
  </si>
  <si>
    <t>Case 00610</t>
  </si>
  <si>
    <t>Case 00611</t>
  </si>
  <si>
    <t>Case 00612</t>
  </si>
  <si>
    <t>Case 00613</t>
  </si>
  <si>
    <t>Case 00614</t>
  </si>
  <si>
    <t>Case 00615</t>
  </si>
  <si>
    <t>Case 00616</t>
  </si>
  <si>
    <t>Case 00617</t>
  </si>
  <si>
    <t>Case 00618</t>
  </si>
  <si>
    <t>Case 00619</t>
  </si>
  <si>
    <t>Case 00620</t>
  </si>
  <si>
    <t>Case 00621</t>
  </si>
  <si>
    <t>Case 00622</t>
  </si>
  <si>
    <t>Case 00623</t>
  </si>
  <si>
    <t>Case 00624</t>
  </si>
  <si>
    <t>Case 00625</t>
  </si>
  <si>
    <t>Case 00626</t>
  </si>
  <si>
    <t>Case 00627</t>
  </si>
  <si>
    <t>Case 00628</t>
  </si>
  <si>
    <t>Case 00629</t>
  </si>
  <si>
    <t>Case 00630</t>
  </si>
  <si>
    <t>Case 00631</t>
  </si>
  <si>
    <t>Case 00632</t>
  </si>
  <si>
    <t>Case 00633</t>
  </si>
  <si>
    <t>Case 00634</t>
  </si>
  <si>
    <t>Case 00635</t>
  </si>
  <si>
    <t>Case 00636</t>
  </si>
  <si>
    <t>Case 00637</t>
  </si>
  <si>
    <t>Case 00638</t>
  </si>
  <si>
    <t>Case 00639</t>
  </si>
  <si>
    <t>Case 00640</t>
  </si>
  <si>
    <t>Case 00641</t>
  </si>
  <si>
    <t>Case 00642</t>
  </si>
  <si>
    <t>Case 00643</t>
  </si>
  <si>
    <t>Case 00644</t>
  </si>
  <si>
    <t>Case 00645</t>
  </si>
  <si>
    <t>Case 00646</t>
  </si>
  <si>
    <t>Case 00647</t>
  </si>
  <si>
    <t>Case 00648</t>
  </si>
  <si>
    <t>Case 00649</t>
  </si>
  <si>
    <t>Case 00650</t>
  </si>
  <si>
    <t>Case 00651</t>
  </si>
  <si>
    <t>Case 00652</t>
  </si>
  <si>
    <t>Case 00653</t>
  </si>
  <si>
    <t>Case 00654</t>
  </si>
  <si>
    <t>Case 00655</t>
  </si>
  <si>
    <t>Case 00656</t>
  </si>
  <si>
    <t>Case 00657</t>
  </si>
  <si>
    <t>Case 00658</t>
  </si>
  <si>
    <t>Case 00659</t>
  </si>
  <si>
    <t>Case 00660</t>
  </si>
  <si>
    <t>Case 00661</t>
  </si>
  <si>
    <t>Case 00662</t>
  </si>
  <si>
    <t>Case 00663</t>
  </si>
  <si>
    <t>Case 00664</t>
  </si>
  <si>
    <t>Case 00665</t>
  </si>
  <si>
    <t>Case 00666</t>
  </si>
  <si>
    <t>Case 00667</t>
  </si>
  <si>
    <t>Case 00668</t>
  </si>
  <si>
    <t>Case 00669</t>
  </si>
  <si>
    <t>Case 00670</t>
  </si>
  <si>
    <t>Case 00671</t>
  </si>
  <si>
    <t>Case 00672</t>
  </si>
  <si>
    <t>Case 00673</t>
  </si>
  <si>
    <t>Case 00674</t>
  </si>
  <si>
    <t>Case 00675</t>
  </si>
  <si>
    <t>Case 00676</t>
  </si>
  <si>
    <t>Case 00677</t>
  </si>
  <si>
    <t>Case 00678</t>
  </si>
  <si>
    <t>Case 00679</t>
  </si>
  <si>
    <t>Case 00680</t>
  </si>
  <si>
    <t>Case 00681</t>
  </si>
  <si>
    <t>Case 00682</t>
  </si>
  <si>
    <t>Case 00683</t>
  </si>
  <si>
    <t>Case 00684</t>
  </si>
  <si>
    <t>Case 00685</t>
  </si>
  <si>
    <t>Case 00686</t>
  </si>
  <si>
    <t>Case 00687</t>
  </si>
  <si>
    <t>Case 00688</t>
  </si>
  <si>
    <t>Case 00689</t>
  </si>
  <si>
    <t>Case 00690</t>
  </si>
  <si>
    <t>Case 00691</t>
  </si>
  <si>
    <t>Case 00692</t>
  </si>
  <si>
    <t>Case 00693</t>
  </si>
  <si>
    <t>Case 00694</t>
  </si>
  <si>
    <t>Case 00695</t>
  </si>
  <si>
    <t>Case 00696</t>
  </si>
  <si>
    <t>Case 00697</t>
  </si>
  <si>
    <t>Case 00698</t>
  </si>
  <si>
    <t>Case 00699</t>
  </si>
  <si>
    <t>Case 00700</t>
  </si>
  <si>
    <t>Case 00701</t>
  </si>
  <si>
    <t>Case 00702</t>
  </si>
  <si>
    <t>Case 00703</t>
  </si>
  <si>
    <t>Case 00704</t>
  </si>
  <si>
    <t>Case 00705</t>
  </si>
  <si>
    <t>Case 00706</t>
  </si>
  <si>
    <t>Case 00707</t>
  </si>
  <si>
    <t>Case 00708</t>
  </si>
  <si>
    <t>Case 00709</t>
  </si>
  <si>
    <t>Case 00710</t>
  </si>
  <si>
    <t>Case 00711</t>
  </si>
  <si>
    <t>Case 00712</t>
  </si>
  <si>
    <t>Case 00713</t>
  </si>
  <si>
    <t>Case 00714</t>
  </si>
  <si>
    <t>Case 00715</t>
  </si>
  <si>
    <t>Case 00716</t>
  </si>
  <si>
    <t>Case 00717</t>
  </si>
  <si>
    <t>Case 00718</t>
  </si>
  <si>
    <t>Case 00719</t>
  </si>
  <si>
    <t>Case 00720</t>
  </si>
  <si>
    <t>Case 00721</t>
  </si>
  <si>
    <t>Case 00722</t>
  </si>
  <si>
    <t>Case 00723</t>
  </si>
  <si>
    <t>Case 00724</t>
  </si>
  <si>
    <t>Case 00725</t>
  </si>
  <si>
    <t>Case 00726</t>
  </si>
  <si>
    <t>Case 00727</t>
  </si>
  <si>
    <t>Case 00728</t>
  </si>
  <si>
    <t>Case 00729</t>
  </si>
  <si>
    <t>Case 00730</t>
  </si>
  <si>
    <t>Case 00731</t>
  </si>
  <si>
    <t>Case 00732</t>
  </si>
  <si>
    <t>Case 00733</t>
  </si>
  <si>
    <t>Case 00734</t>
  </si>
  <si>
    <t>Case 00735</t>
  </si>
  <si>
    <t>Case 00736</t>
  </si>
  <si>
    <t>Case 00737</t>
  </si>
  <si>
    <t>Case 00738</t>
  </si>
  <si>
    <t>Case 00739</t>
  </si>
  <si>
    <t>Case 00740</t>
  </si>
  <si>
    <t>Case 00741</t>
  </si>
  <si>
    <t>Case 00742</t>
  </si>
  <si>
    <t>Case 00743</t>
  </si>
  <si>
    <t>Case 00744</t>
  </si>
  <si>
    <t>Case 00745</t>
  </si>
  <si>
    <t>Case 00746</t>
  </si>
  <si>
    <t>Case 00747</t>
  </si>
  <si>
    <t>Case 00748</t>
  </si>
  <si>
    <t>Case 00749</t>
  </si>
  <si>
    <t>Case 00750</t>
  </si>
  <si>
    <t>Case 00751</t>
  </si>
  <si>
    <t>Case 00752</t>
  </si>
  <si>
    <t>Case 00753</t>
  </si>
  <si>
    <t>Case 00754</t>
  </si>
  <si>
    <t>Case 00755</t>
  </si>
  <si>
    <t>Case 00756</t>
  </si>
  <si>
    <t>Case 00757</t>
  </si>
  <si>
    <t>Case 00758</t>
  </si>
  <si>
    <t>Case 00759</t>
  </si>
  <si>
    <t>Case 00760</t>
  </si>
  <si>
    <t>Case 00761</t>
  </si>
  <si>
    <t>Case 00762</t>
  </si>
  <si>
    <t>Case 00763</t>
  </si>
  <si>
    <t>Case 00764</t>
  </si>
  <si>
    <t>Case 00765</t>
  </si>
  <si>
    <t>Case 00766</t>
  </si>
  <si>
    <t>Case 00767</t>
  </si>
  <si>
    <t>Case 00768</t>
  </si>
  <si>
    <t>Case 00769</t>
  </si>
  <si>
    <t>Case 00770</t>
  </si>
  <si>
    <t>Case 00771</t>
  </si>
  <si>
    <t>Case 00772</t>
  </si>
  <si>
    <t>Case 00773</t>
  </si>
  <si>
    <t>Case 00774</t>
  </si>
  <si>
    <t>Case 00775</t>
  </si>
  <si>
    <t>Case 00776</t>
  </si>
  <si>
    <t>Case 00777</t>
  </si>
  <si>
    <t>Case 00778</t>
  </si>
  <si>
    <t>Case 00779</t>
  </si>
  <si>
    <t>Case 00780</t>
  </si>
  <si>
    <t>Case 00781</t>
  </si>
  <si>
    <t>Case 00782</t>
  </si>
  <si>
    <t>Case 00783</t>
  </si>
  <si>
    <t>Case 00784</t>
  </si>
  <si>
    <t>Case 00785</t>
  </si>
  <si>
    <t>Case 00786</t>
  </si>
  <si>
    <t>Case 00787</t>
  </si>
  <si>
    <t>Case 00788</t>
  </si>
  <si>
    <t>Case 00789</t>
  </si>
  <si>
    <t>Case 00790</t>
  </si>
  <si>
    <t>Case 00791</t>
  </si>
  <si>
    <t>Case 00792</t>
  </si>
  <si>
    <t>Case 00793</t>
  </si>
  <si>
    <t>Case 00794</t>
  </si>
  <si>
    <t>Case 00795</t>
  </si>
  <si>
    <t>Case 00796</t>
  </si>
  <si>
    <t>Case 00797</t>
  </si>
  <si>
    <t>Case 00798</t>
  </si>
  <si>
    <t>Case 00799</t>
  </si>
  <si>
    <t>Case 00800</t>
  </si>
  <si>
    <t>Case 00801</t>
  </si>
  <si>
    <t>Case 00802</t>
  </si>
  <si>
    <t>Case 00803</t>
  </si>
  <si>
    <t>Case 00804</t>
  </si>
  <si>
    <t>Case 00805</t>
  </si>
  <si>
    <t>Case 00806</t>
  </si>
  <si>
    <t>Case 00807</t>
  </si>
  <si>
    <t>Case 00808</t>
  </si>
  <si>
    <t>Case 00809</t>
  </si>
  <si>
    <t>Case 00810</t>
  </si>
  <si>
    <t>Case 00811</t>
  </si>
  <si>
    <t>Case 00812</t>
  </si>
  <si>
    <t>Case 00813</t>
  </si>
  <si>
    <t>Case 00814</t>
  </si>
  <si>
    <t>Case 00815</t>
  </si>
  <si>
    <t>Case 00816</t>
  </si>
  <si>
    <t>Case 00817</t>
  </si>
  <si>
    <t>Case 00818</t>
  </si>
  <si>
    <t>Case 00819</t>
  </si>
  <si>
    <t>Case 00820</t>
  </si>
  <si>
    <t>Case 00821</t>
  </si>
  <si>
    <t>Case 00822</t>
  </si>
  <si>
    <t>Case 00823</t>
  </si>
  <si>
    <t>Case 00824</t>
  </si>
  <si>
    <t>Case 00825</t>
  </si>
  <si>
    <t>Case 00826</t>
  </si>
  <si>
    <t>Case 00827</t>
  </si>
  <si>
    <t>Case 00828</t>
  </si>
  <si>
    <t>Case 00829</t>
  </si>
  <si>
    <t>Case 00830</t>
  </si>
  <si>
    <t>Case 00831</t>
  </si>
  <si>
    <t>Case 00832</t>
  </si>
  <si>
    <t>Case 00833</t>
  </si>
  <si>
    <t>Case 00834</t>
  </si>
  <si>
    <t>Case 00835</t>
  </si>
  <si>
    <t>Case 00836</t>
  </si>
  <si>
    <t>Case 00837</t>
  </si>
  <si>
    <t>Case 00838</t>
  </si>
  <si>
    <t>Case 00839</t>
  </si>
  <si>
    <t>Case 00840</t>
  </si>
  <si>
    <t>Case 00841</t>
  </si>
  <si>
    <t>Case 00842</t>
  </si>
  <si>
    <t>Case 00843</t>
  </si>
  <si>
    <t>Case 00844</t>
  </si>
  <si>
    <t>Case 00845</t>
  </si>
  <si>
    <t>Case 00846</t>
  </si>
  <si>
    <t>Case 00847</t>
  </si>
  <si>
    <t>Case 00848</t>
  </si>
  <si>
    <t>Case 00849</t>
  </si>
  <si>
    <t>Case 00850</t>
  </si>
  <si>
    <t>Case 00851</t>
  </si>
  <si>
    <t>Case 00852</t>
  </si>
  <si>
    <t>Case 00853</t>
  </si>
  <si>
    <t>Case 00854</t>
  </si>
  <si>
    <t>Case 00855</t>
  </si>
  <si>
    <t>Case 00856</t>
  </si>
  <si>
    <t>Case 00857</t>
  </si>
  <si>
    <t>Case 00858</t>
  </si>
  <si>
    <t>Case 00859</t>
  </si>
  <si>
    <t>Case 00860</t>
  </si>
  <si>
    <t>Case 00861</t>
  </si>
  <si>
    <t>Case 00862</t>
  </si>
  <si>
    <t>Case 00863</t>
  </si>
  <si>
    <t>Case 00864</t>
  </si>
  <si>
    <t>Case 00865</t>
  </si>
  <si>
    <t>Case 00866</t>
  </si>
  <si>
    <t>Case 00867</t>
  </si>
  <si>
    <t>Case 00868</t>
  </si>
  <si>
    <t>Case 00869</t>
  </si>
  <si>
    <t>Case 00870</t>
  </si>
  <si>
    <t>Case 00871</t>
  </si>
  <si>
    <t>Case 00872</t>
  </si>
  <si>
    <t>Case 00873</t>
  </si>
  <si>
    <t>Case 00874</t>
  </si>
  <si>
    <t>Case 00875</t>
  </si>
  <si>
    <t>Case 00876</t>
  </si>
  <si>
    <t>Case 00877</t>
  </si>
  <si>
    <t>Case 00878</t>
  </si>
  <si>
    <t>Case 00879</t>
  </si>
  <si>
    <t>Case 00880</t>
  </si>
  <si>
    <t>Case 00881</t>
  </si>
  <si>
    <t>Case 00882</t>
  </si>
  <si>
    <t>Case 00883</t>
  </si>
  <si>
    <t>Case 00884</t>
  </si>
  <si>
    <t>Case 00885</t>
  </si>
  <si>
    <t>Case 00886</t>
  </si>
  <si>
    <t>Case 00887</t>
  </si>
  <si>
    <t>Case 00888</t>
  </si>
  <si>
    <t>Case 00889</t>
  </si>
  <si>
    <t>Case 00890</t>
  </si>
  <si>
    <t>Case 00891</t>
  </si>
  <si>
    <t>Case 00892</t>
  </si>
  <si>
    <t>Case 00893</t>
  </si>
  <si>
    <t>Case 00894</t>
  </si>
  <si>
    <t>Case 00895</t>
  </si>
  <si>
    <t>Case 00896</t>
  </si>
  <si>
    <t>Case 00897</t>
  </si>
  <si>
    <t>Case 00898</t>
  </si>
  <si>
    <t>Case 00899</t>
  </si>
  <si>
    <t>Case 00900</t>
  </si>
  <si>
    <t>Case 00901</t>
  </si>
  <si>
    <t>Case 00902</t>
  </si>
  <si>
    <t>Case 00903</t>
  </si>
  <si>
    <t>Case 00904</t>
  </si>
  <si>
    <t>Case 00905</t>
  </si>
  <si>
    <t>Case 00906</t>
  </si>
  <si>
    <t>Case 00907</t>
  </si>
  <si>
    <t>Case 00908</t>
  </si>
  <si>
    <t>Case 00909</t>
  </si>
  <si>
    <t>Case 00910</t>
  </si>
  <si>
    <t>Case 00911</t>
  </si>
  <si>
    <t>Case 00912</t>
  </si>
  <si>
    <t>Case 00913</t>
  </si>
  <si>
    <t>Case 00914</t>
  </si>
  <si>
    <t>Case 00915</t>
  </si>
  <si>
    <t>Case 00916</t>
  </si>
  <si>
    <t>Case 00917</t>
  </si>
  <si>
    <t>Case 00918</t>
  </si>
  <si>
    <t>Case 00919</t>
  </si>
  <si>
    <t>Case 00920</t>
  </si>
  <si>
    <t>Case 00921</t>
  </si>
  <si>
    <t>Case 00922</t>
  </si>
  <si>
    <t>Case 00923</t>
  </si>
  <si>
    <t>Case 00924</t>
  </si>
  <si>
    <t>Case 00925</t>
  </si>
  <si>
    <t>Case 00926</t>
  </si>
  <si>
    <t>Case 00927</t>
  </si>
  <si>
    <t>Case 00928</t>
  </si>
  <si>
    <t>Case 00929</t>
  </si>
  <si>
    <t>Case 00930</t>
  </si>
  <si>
    <t>Case 00931</t>
  </si>
  <si>
    <t>Case 00932</t>
  </si>
  <si>
    <t>Case 00933</t>
  </si>
  <si>
    <t>Case 00934</t>
  </si>
  <si>
    <t>Case 00935</t>
  </si>
  <si>
    <t>Case 00936</t>
  </si>
  <si>
    <t>Case 00937</t>
  </si>
  <si>
    <t>Case 00938</t>
  </si>
  <si>
    <t>Case 00939</t>
  </si>
  <si>
    <t>Case 00940</t>
  </si>
  <si>
    <t>Case 00941</t>
  </si>
  <si>
    <t>Case 00942</t>
  </si>
  <si>
    <t>Case 00943</t>
  </si>
  <si>
    <t>Case 00944</t>
  </si>
  <si>
    <t>Case 00945</t>
  </si>
  <si>
    <t>Case 00946</t>
  </si>
  <si>
    <t>Case 00947</t>
  </si>
  <si>
    <t>Case 00948</t>
  </si>
  <si>
    <t>Case 00949</t>
  </si>
  <si>
    <t>Case 00950</t>
  </si>
  <si>
    <t>Case 00951</t>
  </si>
  <si>
    <t>Case 00952</t>
  </si>
  <si>
    <t>Case 00953</t>
  </si>
  <si>
    <t>Case 00954</t>
  </si>
  <si>
    <t>Case 00955</t>
  </si>
  <si>
    <t>Case 00956</t>
  </si>
  <si>
    <t>Case 00957</t>
  </si>
  <si>
    <t>Case 00958</t>
  </si>
  <si>
    <t>Case 00959</t>
  </si>
  <si>
    <t>Case 00960</t>
  </si>
  <si>
    <t>Case 00961</t>
  </si>
  <si>
    <t>Case 00962</t>
  </si>
  <si>
    <t>Case 00963</t>
  </si>
  <si>
    <t>Case 00964</t>
  </si>
  <si>
    <t>Case 00965</t>
  </si>
  <si>
    <t>Case 00966</t>
  </si>
  <si>
    <t>Case 00967</t>
  </si>
  <si>
    <t>Case 00968</t>
  </si>
  <si>
    <t>Case 00969</t>
  </si>
  <si>
    <t>Case 00970</t>
  </si>
  <si>
    <t>Case 00971</t>
  </si>
  <si>
    <t>Case 00972</t>
  </si>
  <si>
    <t>Case 00973</t>
  </si>
  <si>
    <t>Case 00974</t>
  </si>
  <si>
    <t>Case 00975</t>
  </si>
  <si>
    <t>Case 00976</t>
  </si>
  <si>
    <t>Case 00977</t>
  </si>
  <si>
    <t>Case 00978</t>
  </si>
  <si>
    <t>Case 00979</t>
  </si>
  <si>
    <t>Case 00980</t>
  </si>
  <si>
    <t>Case 00981</t>
  </si>
  <si>
    <t>Case 00982</t>
  </si>
  <si>
    <t>Case 00983</t>
  </si>
  <si>
    <t>Case 00984</t>
  </si>
  <si>
    <t>Case 00985</t>
  </si>
  <si>
    <t>Case 00986</t>
  </si>
  <si>
    <t>Case 00987</t>
  </si>
  <si>
    <t>Case 00988</t>
  </si>
  <si>
    <t>Case 00989</t>
  </si>
  <si>
    <t>Case 00990</t>
  </si>
  <si>
    <t>Case 00991</t>
  </si>
  <si>
    <t>Case 00992</t>
  </si>
  <si>
    <t>Case 00993</t>
  </si>
  <si>
    <t>Case 00994</t>
  </si>
  <si>
    <t>Case 00995</t>
  </si>
  <si>
    <t>Case 00996</t>
  </si>
  <si>
    <t>Case 00997</t>
  </si>
  <si>
    <t>Case 00998</t>
  </si>
  <si>
    <t>Case 00999</t>
  </si>
  <si>
    <t>Case 01000</t>
  </si>
  <si>
    <t>Case 01001</t>
  </si>
  <si>
    <t>Case 01002</t>
  </si>
  <si>
    <t>Case 01003</t>
  </si>
  <si>
    <t>Case 01004</t>
  </si>
  <si>
    <t>Case 01005</t>
  </si>
  <si>
    <t>Case 01006</t>
  </si>
  <si>
    <t>Case 01007</t>
  </si>
  <si>
    <t>Case 01008</t>
  </si>
  <si>
    <t>Case 01009</t>
  </si>
  <si>
    <t>Case 01010</t>
  </si>
  <si>
    <t>Case 01011</t>
  </si>
  <si>
    <t>Case 01012</t>
  </si>
  <si>
    <t>Case 01013</t>
  </si>
  <si>
    <t>Case 01014</t>
  </si>
  <si>
    <t>Case 01015</t>
  </si>
  <si>
    <t>Case 01016</t>
  </si>
  <si>
    <t>Case 01017</t>
  </si>
  <si>
    <t>Case 01018</t>
  </si>
  <si>
    <t>Case 01019</t>
  </si>
  <si>
    <t>Case 01020</t>
  </si>
  <si>
    <t>Case 01021</t>
  </si>
  <si>
    <t>Case 01022</t>
  </si>
  <si>
    <t>Case 01023</t>
  </si>
  <si>
    <t>Case 01024</t>
  </si>
  <si>
    <t>Case 01025</t>
  </si>
  <si>
    <t>Case 01026</t>
  </si>
  <si>
    <t>Case 01027</t>
  </si>
  <si>
    <t>Case 01028</t>
  </si>
  <si>
    <t>Case 01029</t>
  </si>
  <si>
    <t>Case 01030</t>
  </si>
  <si>
    <t>Case 01031</t>
  </si>
  <si>
    <t>Case 01032</t>
  </si>
  <si>
    <t>Case 01033</t>
  </si>
  <si>
    <t>Case 01034</t>
  </si>
  <si>
    <t>Case 01035</t>
  </si>
  <si>
    <t>Case 01036</t>
  </si>
  <si>
    <t>Case 01037</t>
  </si>
  <si>
    <t>Case 01038</t>
  </si>
  <si>
    <t>Case 01039</t>
  </si>
  <si>
    <t>Case 01040</t>
  </si>
  <si>
    <t>Case 01041</t>
  </si>
  <si>
    <t>Case 01042</t>
  </si>
  <si>
    <t>Case 01043</t>
  </si>
  <si>
    <t>Case 01044</t>
  </si>
  <si>
    <t>Case 01045</t>
  </si>
  <si>
    <t>Case 01046</t>
  </si>
  <si>
    <t>Case 01047</t>
  </si>
  <si>
    <t>Case 01048</t>
  </si>
  <si>
    <t>Case 01049</t>
  </si>
  <si>
    <t>Case 01050</t>
  </si>
  <si>
    <t>Case 01051</t>
  </si>
  <si>
    <t>Case 01052</t>
  </si>
  <si>
    <t>Case 01053</t>
  </si>
  <si>
    <t>Case 01054</t>
  </si>
  <si>
    <t>Case 01055</t>
  </si>
  <si>
    <t>Case 01056</t>
  </si>
  <si>
    <t>Case 01057</t>
  </si>
  <si>
    <t>Case 01058</t>
  </si>
  <si>
    <t>Case 01059</t>
  </si>
  <si>
    <t>Case 01060</t>
  </si>
  <si>
    <t>Case 01061</t>
  </si>
  <si>
    <t>Case 01062</t>
  </si>
  <si>
    <t>Case 01063</t>
  </si>
  <si>
    <t>Case 01064</t>
  </si>
  <si>
    <t>Case 01065</t>
  </si>
  <si>
    <t>Case 01066</t>
  </si>
  <si>
    <t>Case 01067</t>
  </si>
  <si>
    <t>Case 01068</t>
  </si>
  <si>
    <t>Case 01069</t>
  </si>
  <si>
    <t>Case 01070</t>
  </si>
  <si>
    <t>Case 01071</t>
  </si>
  <si>
    <t>Case 01072</t>
  </si>
  <si>
    <t>Case 01073</t>
  </si>
  <si>
    <t>Case 01074</t>
  </si>
  <si>
    <t>Case 01075</t>
  </si>
  <si>
    <t>Case 01076</t>
  </si>
  <si>
    <t>Case 01077</t>
  </si>
  <si>
    <t>Case 01078</t>
  </si>
  <si>
    <t>Case 01079</t>
  </si>
  <si>
    <t>Case 01080</t>
  </si>
  <si>
    <t>Case 01081</t>
  </si>
  <si>
    <t>Case 01082</t>
  </si>
  <si>
    <t>Case 01083</t>
  </si>
  <si>
    <t>Case 01084</t>
  </si>
  <si>
    <t>Case 01085</t>
  </si>
  <si>
    <t>Case 01086</t>
  </si>
  <si>
    <t>Case 01087</t>
  </si>
  <si>
    <t>Case 01088</t>
  </si>
  <si>
    <t>Case 01089</t>
  </si>
  <si>
    <t>Case 01090</t>
  </si>
  <si>
    <t>Case 01091</t>
  </si>
  <si>
    <t>Case 01092</t>
  </si>
  <si>
    <t>Case 01093</t>
  </si>
  <si>
    <t>Case 01094</t>
  </si>
  <si>
    <t>Case 01095</t>
  </si>
  <si>
    <t>Case 01096</t>
  </si>
  <si>
    <t>Case 01097</t>
  </si>
  <si>
    <t>Case 01098</t>
  </si>
  <si>
    <t>Case 01099</t>
  </si>
  <si>
    <t>Case 01100</t>
  </si>
  <si>
    <t>Case 01101</t>
  </si>
  <si>
    <t>Case 01102</t>
  </si>
  <si>
    <t>Case 01103</t>
  </si>
  <si>
    <t>Case 01104</t>
  </si>
  <si>
    <t>Case 01105</t>
  </si>
  <si>
    <t>Case 01106</t>
  </si>
  <si>
    <t>Case 01107</t>
  </si>
  <si>
    <t>Case 01108</t>
  </si>
  <si>
    <t>Case 01109</t>
  </si>
  <si>
    <t>Case 01110</t>
  </si>
  <si>
    <t>Case 01111</t>
  </si>
  <si>
    <t>Case 01112</t>
  </si>
  <si>
    <t>Case 01113</t>
  </si>
  <si>
    <t>Case 01114</t>
  </si>
  <si>
    <t>Case 01115</t>
  </si>
  <si>
    <t>Case 01116</t>
  </si>
  <si>
    <t>Case 01117</t>
  </si>
  <si>
    <t>Case 01118</t>
  </si>
  <si>
    <t>Case 01119</t>
  </si>
  <si>
    <t>Case 01120</t>
  </si>
  <si>
    <t>Case 01121</t>
  </si>
  <si>
    <t>Case 01122</t>
  </si>
  <si>
    <t>Case 01123</t>
  </si>
  <si>
    <t>Case 01124</t>
  </si>
  <si>
    <t>Case 01125</t>
  </si>
  <si>
    <t>Case 01126</t>
  </si>
  <si>
    <t>Case 01127</t>
  </si>
  <si>
    <t>Case 01128</t>
  </si>
  <si>
    <t>Case 01129</t>
  </si>
  <si>
    <t>Case 01130</t>
  </si>
  <si>
    <t>Case 01131</t>
  </si>
  <si>
    <t>Case 01132</t>
  </si>
  <si>
    <t>Case 01133</t>
  </si>
  <si>
    <t>Case 01134</t>
  </si>
  <si>
    <t>Case 01135</t>
  </si>
  <si>
    <t>Case 01136</t>
  </si>
  <si>
    <t>Case 01137</t>
  </si>
  <si>
    <t>Case 01138</t>
  </si>
  <si>
    <t>Case 01139</t>
  </si>
  <si>
    <t>Case 01140</t>
  </si>
  <si>
    <t>Case 01141</t>
  </si>
  <si>
    <t>Case 01142</t>
  </si>
  <si>
    <t>Case 01143</t>
  </si>
  <si>
    <t>Case 01144</t>
  </si>
  <si>
    <t>Case 01145</t>
  </si>
  <si>
    <t>Case 01146</t>
  </si>
  <si>
    <t>Case 01147</t>
  </si>
  <si>
    <t>Case 01148</t>
  </si>
  <si>
    <t>Case 01149</t>
  </si>
  <si>
    <t>Case 01150</t>
  </si>
  <si>
    <t>Case 01151</t>
  </si>
  <si>
    <t>Case 01152</t>
  </si>
  <si>
    <t>Case 01153</t>
  </si>
  <si>
    <t>Case 01154</t>
  </si>
  <si>
    <t>Case 01155</t>
  </si>
  <si>
    <t>Case 01156</t>
  </si>
  <si>
    <t>Case 01157</t>
  </si>
  <si>
    <t>Case 01158</t>
  </si>
  <si>
    <t>Case 01159</t>
  </si>
  <si>
    <t>Case 01160</t>
  </si>
  <si>
    <t>Case 01161</t>
  </si>
  <si>
    <t>Case 01162</t>
  </si>
  <si>
    <t>Case 01163</t>
  </si>
  <si>
    <t>Case 01164</t>
  </si>
  <si>
    <t>Case 01165</t>
  </si>
  <si>
    <t>Case 01166</t>
  </si>
  <si>
    <t>Case 01167</t>
  </si>
  <si>
    <t>Case 01168</t>
  </si>
  <si>
    <t>Case 01169</t>
  </si>
  <si>
    <t>Case 01170</t>
  </si>
  <si>
    <t>Case 01171</t>
  </si>
  <si>
    <t>Case 01172</t>
  </si>
  <si>
    <t>Case 01173</t>
  </si>
  <si>
    <t>Case 01174</t>
  </si>
  <si>
    <t>Case 01175</t>
  </si>
  <si>
    <t>Case 01176</t>
  </si>
  <si>
    <t>Case 01177</t>
  </si>
  <si>
    <t>Case 01178</t>
  </si>
  <si>
    <t>Case 01179</t>
  </si>
  <si>
    <t>Case 01180</t>
  </si>
  <si>
    <t>Case 01181</t>
  </si>
  <si>
    <t>Case 01182</t>
  </si>
  <si>
    <t>Case 01183</t>
  </si>
  <si>
    <t>Case 01184</t>
  </si>
  <si>
    <t>Case 01185</t>
  </si>
  <si>
    <t>Case 01186</t>
  </si>
  <si>
    <t>Case 01187</t>
  </si>
  <si>
    <t>Case 01188</t>
  </si>
  <si>
    <t>Case 01189</t>
  </si>
  <si>
    <t>Case 01190</t>
  </si>
  <si>
    <t>Case 01191</t>
  </si>
  <si>
    <t>Case 01192</t>
  </si>
  <si>
    <t>Case 01193</t>
  </si>
  <si>
    <t>Case 01194</t>
  </si>
  <si>
    <t>Case 01195</t>
  </si>
  <si>
    <t>Case 01196</t>
  </si>
  <si>
    <t>Case 01197</t>
  </si>
  <si>
    <t>Case 01198</t>
  </si>
  <si>
    <t>Case 01199</t>
  </si>
  <si>
    <t>Case 01200</t>
  </si>
  <si>
    <t>Case 01201</t>
  </si>
  <si>
    <t>Case 01202</t>
  </si>
  <si>
    <t>Case 01203</t>
  </si>
  <si>
    <t>Case 01204</t>
  </si>
  <si>
    <t>Case 01205</t>
  </si>
  <si>
    <t>Case 01206</t>
  </si>
  <si>
    <t>Case 01207</t>
  </si>
  <si>
    <t>Case 01208</t>
  </si>
  <si>
    <t>Case 01209</t>
  </si>
  <si>
    <t>Case 01210</t>
  </si>
  <si>
    <t>Case 01211</t>
  </si>
  <si>
    <t>Case 01212</t>
  </si>
  <si>
    <t>Case 01213</t>
  </si>
  <si>
    <t>Case 01214</t>
  </si>
  <si>
    <t>Case 01215</t>
  </si>
  <si>
    <t>Case 01216</t>
  </si>
  <si>
    <t>Case 01217</t>
  </si>
  <si>
    <t>Case 01218</t>
  </si>
  <si>
    <t>Case 01219</t>
  </si>
  <si>
    <t>Case 01220</t>
  </si>
  <si>
    <t>Case 01221</t>
  </si>
  <si>
    <t>Case 01222</t>
  </si>
  <si>
    <t>Case 01223</t>
  </si>
  <si>
    <t>Case 01224</t>
  </si>
  <si>
    <t>Case 01225</t>
  </si>
  <si>
    <t>Case 01226</t>
  </si>
  <si>
    <t>Case 01227</t>
  </si>
  <si>
    <t>Case 01228</t>
  </si>
  <si>
    <t>Case 01229</t>
  </si>
  <si>
    <t>Case 01230</t>
  </si>
  <si>
    <t>Case 01231</t>
  </si>
  <si>
    <t>Case 01232</t>
  </si>
  <si>
    <t>Case 01233</t>
  </si>
  <si>
    <t>Case 01234</t>
  </si>
  <si>
    <t>Case 01235</t>
  </si>
  <si>
    <t>Case 01236</t>
  </si>
  <si>
    <t>Case 01237</t>
  </si>
  <si>
    <t>Case 01238</t>
  </si>
  <si>
    <t>Case 01239</t>
  </si>
  <si>
    <t>Case 01240</t>
  </si>
  <si>
    <t>Case 01241</t>
  </si>
  <si>
    <t>Case 01242</t>
  </si>
  <si>
    <t>Case 01243</t>
  </si>
  <si>
    <t>Case 01244</t>
  </si>
  <si>
    <t>Case 01245</t>
  </si>
  <si>
    <t>Case 01246</t>
  </si>
  <si>
    <t>Case 01247</t>
  </si>
  <si>
    <t>Case 01248</t>
  </si>
  <si>
    <t>Case 01249</t>
  </si>
  <si>
    <t>Case 01250</t>
  </si>
  <si>
    <t>Case 01251</t>
  </si>
  <si>
    <t>Case 01252</t>
  </si>
  <si>
    <t>Case 01253</t>
  </si>
  <si>
    <t>Case 01254</t>
  </si>
  <si>
    <t>Case 01255</t>
  </si>
  <si>
    <t>Case 01256</t>
  </si>
  <si>
    <t>Case 01257</t>
  </si>
  <si>
    <t>Case 01258</t>
  </si>
  <si>
    <t>Case 01259</t>
  </si>
  <si>
    <t>Case 01260</t>
  </si>
  <si>
    <t>Case 01261</t>
  </si>
  <si>
    <t>Case 01262</t>
  </si>
  <si>
    <t>Case 01263</t>
  </si>
  <si>
    <t>Case 01264</t>
  </si>
  <si>
    <t>Case 01265</t>
  </si>
  <si>
    <t>Case 01266</t>
  </si>
  <si>
    <t>Case 01267</t>
  </si>
  <si>
    <t>Case 01268</t>
  </si>
  <si>
    <t>Case 01269</t>
  </si>
  <si>
    <t>Case 01270</t>
  </si>
  <si>
    <t>Case 01271</t>
  </si>
  <si>
    <t>Case 01272</t>
  </si>
  <si>
    <t>Case 01273</t>
  </si>
  <si>
    <t>Case 01274</t>
  </si>
  <si>
    <t>Case 01275</t>
  </si>
  <si>
    <t>Case 01276</t>
  </si>
  <si>
    <t>Case 01277</t>
  </si>
  <si>
    <t>Case 01278</t>
  </si>
  <si>
    <t>Case 01279</t>
  </si>
  <si>
    <t>Case 01280</t>
  </si>
  <si>
    <t>Case 01281</t>
  </si>
  <si>
    <t>Case 01282</t>
  </si>
  <si>
    <t>Case 01283</t>
  </si>
  <si>
    <t>Case 01284</t>
  </si>
  <si>
    <t>Case 01285</t>
  </si>
  <si>
    <t>Case 01286</t>
  </si>
  <si>
    <t>Case 01287</t>
  </si>
  <si>
    <t>Case 01288</t>
  </si>
  <si>
    <t>Case 01289</t>
  </si>
  <si>
    <t>Case 01290</t>
  </si>
  <si>
    <t>Case 01291</t>
  </si>
  <si>
    <t>Case 01292</t>
  </si>
  <si>
    <t>Case 01293</t>
  </si>
  <si>
    <t>Case 01294</t>
  </si>
  <si>
    <t>Case 01295</t>
  </si>
  <si>
    <t>Case 01296</t>
  </si>
  <si>
    <t>Case 01297</t>
  </si>
  <si>
    <t>Case 01298</t>
  </si>
  <si>
    <t>Case 01299</t>
  </si>
  <si>
    <t>Case 01300</t>
  </si>
  <si>
    <t>Case 01301</t>
  </si>
  <si>
    <t>Case 01302</t>
  </si>
  <si>
    <t>Case 01303</t>
  </si>
  <si>
    <t>Case 01304</t>
  </si>
  <si>
    <t>Case 01305</t>
  </si>
  <si>
    <t>Case 01306</t>
  </si>
  <si>
    <t>Case 01307</t>
  </si>
  <si>
    <t>Case 01308</t>
  </si>
  <si>
    <t>Case 01309</t>
  </si>
  <si>
    <t>Case 01310</t>
  </si>
  <si>
    <t>Case 01311</t>
  </si>
  <si>
    <t>Case 01312</t>
  </si>
  <si>
    <t>Case 01313</t>
  </si>
  <si>
    <t>Case 01314</t>
  </si>
  <si>
    <t>Case 01315</t>
  </si>
  <si>
    <t>Case 01316</t>
  </si>
  <si>
    <t>Case 01317</t>
  </si>
  <si>
    <t>Case 01318</t>
  </si>
  <si>
    <t>Case 01319</t>
  </si>
  <si>
    <t>Case 01320</t>
  </si>
  <si>
    <t>Case 01321</t>
  </si>
  <si>
    <t>Case 01322</t>
  </si>
  <si>
    <t>Case 01323</t>
  </si>
  <si>
    <t>Case 01324</t>
  </si>
  <si>
    <t>Case 01325</t>
  </si>
  <si>
    <t>Case 01326</t>
  </si>
  <si>
    <t>Case 01327</t>
  </si>
  <si>
    <t>Case 01328</t>
  </si>
  <si>
    <t>Case 01329</t>
  </si>
  <si>
    <t>Case 01330</t>
  </si>
  <si>
    <t>Case 01331</t>
  </si>
  <si>
    <t>Case 01332</t>
  </si>
  <si>
    <t>Case 01333</t>
  </si>
  <si>
    <t>Case 01334</t>
  </si>
  <si>
    <t>Case 01335</t>
  </si>
  <si>
    <t>Case 01336</t>
  </si>
  <si>
    <t>Case 01337</t>
  </si>
  <si>
    <t>Case 01338</t>
  </si>
  <si>
    <t>Case 01339</t>
  </si>
  <si>
    <t>Case 01340</t>
  </si>
  <si>
    <t>Case 01341</t>
  </si>
  <si>
    <t>Case 01342</t>
  </si>
  <si>
    <t>Case 01343</t>
  </si>
  <si>
    <t>Case 01344</t>
  </si>
  <si>
    <t>Case 01345</t>
  </si>
  <si>
    <t>Case 01346</t>
  </si>
  <si>
    <t>Case 01347</t>
  </si>
  <si>
    <t>Case 01348</t>
  </si>
  <si>
    <t>Case 01349</t>
  </si>
  <si>
    <t>Case 01350</t>
  </si>
  <si>
    <t>Case 01351</t>
  </si>
  <si>
    <t>Case 01352</t>
  </si>
  <si>
    <t>Case 01353</t>
  </si>
  <si>
    <t>Case 01354</t>
  </si>
  <si>
    <t>Case 01355</t>
  </si>
  <si>
    <t>Case 01356</t>
  </si>
  <si>
    <t>Case 01357</t>
  </si>
  <si>
    <t>Case 01358</t>
  </si>
  <si>
    <t>Case 01359</t>
  </si>
  <si>
    <t>Case 01360</t>
  </si>
  <si>
    <t>Case 01361</t>
  </si>
  <si>
    <t>Case 01362</t>
  </si>
  <si>
    <t>Case 01363</t>
  </si>
  <si>
    <t>Case 01364</t>
  </si>
  <si>
    <t>Case 01365</t>
  </si>
  <si>
    <t>Case 01366</t>
  </si>
  <si>
    <t>Case 01367</t>
  </si>
  <si>
    <t>Case 01368</t>
  </si>
  <si>
    <t>Case 01369</t>
  </si>
  <si>
    <t>Case 01370</t>
  </si>
  <si>
    <t>Case 01371</t>
  </si>
  <si>
    <t>Case 01372</t>
  </si>
  <si>
    <t>Case 01373</t>
  </si>
  <si>
    <t>Case 01374</t>
  </si>
  <si>
    <t>Case 01375</t>
  </si>
  <si>
    <t>Case 01376</t>
  </si>
  <si>
    <t>Case 01377</t>
  </si>
  <si>
    <t>Case 01378</t>
  </si>
  <si>
    <t>Case 01379</t>
  </si>
  <si>
    <t>Case 01380</t>
  </si>
  <si>
    <t>Case 01381</t>
  </si>
  <si>
    <t>Case 01382</t>
  </si>
  <si>
    <t>Case 01383</t>
  </si>
  <si>
    <t>Case 01384</t>
  </si>
  <si>
    <t>Case 01385</t>
  </si>
  <si>
    <t>Case 01386</t>
  </si>
  <si>
    <t>Case 01387</t>
  </si>
  <si>
    <t>Case 01388</t>
  </si>
  <si>
    <t>Case 01389</t>
  </si>
  <si>
    <t>Case 01390</t>
  </si>
  <si>
    <t>Case 01391</t>
  </si>
  <si>
    <t>Case 01392</t>
  </si>
  <si>
    <t>Case 01393</t>
  </si>
  <si>
    <t>Case 01394</t>
  </si>
  <si>
    <t>Case 01395</t>
  </si>
  <si>
    <t>Case 01396</t>
  </si>
  <si>
    <t>Case 01397</t>
  </si>
  <si>
    <t>Case 01398</t>
  </si>
  <si>
    <t>Case 01399</t>
  </si>
  <si>
    <t>Case 01400</t>
  </si>
  <si>
    <t>Case 01401</t>
  </si>
  <si>
    <t>Case 01402</t>
  </si>
  <si>
    <t>Case 01403</t>
  </si>
  <si>
    <t>Case 01404</t>
  </si>
  <si>
    <t>Case 01405</t>
  </si>
  <si>
    <t>Case 01406</t>
  </si>
  <si>
    <t>Case 01407</t>
  </si>
  <si>
    <t>Case 01408</t>
  </si>
  <si>
    <t>Case 01409</t>
  </si>
  <si>
    <t>Case 01410</t>
  </si>
  <si>
    <t>Case 01411</t>
  </si>
  <si>
    <t>Case 01412</t>
  </si>
  <si>
    <t>Case 01413</t>
  </si>
  <si>
    <t>Case 01414</t>
  </si>
  <si>
    <t>Case 01415</t>
  </si>
  <si>
    <t>Case 01416</t>
  </si>
  <si>
    <t>Case 01417</t>
  </si>
  <si>
    <t>Case 01418</t>
  </si>
  <si>
    <t>Case 01419</t>
  </si>
  <si>
    <t>Case 01420</t>
  </si>
  <si>
    <t>Case 01421</t>
  </si>
  <si>
    <t>Case 01422</t>
  </si>
  <si>
    <t>Case 01423</t>
  </si>
  <si>
    <t>Case 01424</t>
  </si>
  <si>
    <t>Case 01425</t>
  </si>
  <si>
    <t>Case 01426</t>
  </si>
  <si>
    <t>Case 01427</t>
  </si>
  <si>
    <t>Case 01428</t>
  </si>
  <si>
    <t>Case 01429</t>
  </si>
  <si>
    <t>Case 01430</t>
  </si>
  <si>
    <t>Case 01431</t>
  </si>
  <si>
    <t>Case 01432</t>
  </si>
  <si>
    <t>Case 01433</t>
  </si>
  <si>
    <t>Case 01434</t>
  </si>
  <si>
    <t>Case 01435</t>
  </si>
  <si>
    <t>Case 01436</t>
  </si>
  <si>
    <t>Case 01437</t>
  </si>
  <si>
    <t>Case 01438</t>
  </si>
  <si>
    <t>Case 01439</t>
  </si>
  <si>
    <t>Case 01440</t>
  </si>
  <si>
    <t>Case 01441</t>
  </si>
  <si>
    <t>Case 01442</t>
  </si>
  <si>
    <t>Case 01443</t>
  </si>
  <si>
    <t>Case 01444</t>
  </si>
  <si>
    <t>Case 01445</t>
  </si>
  <si>
    <t>Case 01446</t>
  </si>
  <si>
    <t>Case 01447</t>
  </si>
  <si>
    <t>Case 01448</t>
  </si>
  <si>
    <t>Case 01449</t>
  </si>
  <si>
    <t>Case 01450</t>
  </si>
  <si>
    <t>Case 01451</t>
  </si>
  <si>
    <t>Case 01452</t>
  </si>
  <si>
    <t>Case 01453</t>
  </si>
  <si>
    <t>Case 01454</t>
  </si>
  <si>
    <t>Case 01455</t>
  </si>
  <si>
    <t>Case 01456</t>
  </si>
  <si>
    <t>Case 01457</t>
  </si>
  <si>
    <t>Case 01458</t>
  </si>
  <si>
    <t>Case 01459</t>
  </si>
  <si>
    <t>Case 01460</t>
  </si>
  <si>
    <t>Case 01461</t>
  </si>
  <si>
    <t>Case 01462</t>
  </si>
  <si>
    <t>Case 01463</t>
  </si>
  <si>
    <t>Case 01464</t>
  </si>
  <si>
    <t>Case 01465</t>
  </si>
  <si>
    <t>Case 01466</t>
  </si>
  <si>
    <t>Case 01467</t>
  </si>
  <si>
    <t>Case 01468</t>
  </si>
  <si>
    <t>Case 01469</t>
  </si>
  <si>
    <t>Case 01470</t>
  </si>
  <si>
    <t>Case 01471</t>
  </si>
  <si>
    <t>Case 01472</t>
  </si>
  <si>
    <t>Case 01473</t>
  </si>
  <si>
    <t>Case 01474</t>
  </si>
  <si>
    <t>Case 01475</t>
  </si>
  <si>
    <t>Case 01476</t>
  </si>
  <si>
    <t>Case 01477</t>
  </si>
  <si>
    <t>Case 01478</t>
  </si>
  <si>
    <t>Case 01479</t>
  </si>
  <si>
    <t>Case 01480</t>
  </si>
  <si>
    <t>Case 01481</t>
  </si>
  <si>
    <t>Case 01482</t>
  </si>
  <si>
    <t>Case 01483</t>
  </si>
  <si>
    <t>Case 01484</t>
  </si>
  <si>
    <t>Case 01485</t>
  </si>
  <si>
    <t>Case 01486</t>
  </si>
  <si>
    <t>Case 01487</t>
  </si>
  <si>
    <t>Case 01488</t>
  </si>
  <si>
    <t>Case 01489</t>
  </si>
  <si>
    <t>Case 01490</t>
  </si>
  <si>
    <t>Case 01491</t>
  </si>
  <si>
    <t>Case 01492</t>
  </si>
  <si>
    <t>Case 01493</t>
  </si>
  <si>
    <t>Case 01494</t>
  </si>
  <si>
    <t>Case 01495</t>
  </si>
  <si>
    <t>Case 01496</t>
  </si>
  <si>
    <t>Case 01497</t>
  </si>
  <si>
    <t>Case 01498</t>
  </si>
  <si>
    <t>Case 01499</t>
  </si>
  <si>
    <t>Case 01500</t>
  </si>
  <si>
    <t>Case 01501</t>
  </si>
  <si>
    <t>Case 01502</t>
  </si>
  <si>
    <t>Case 01503</t>
  </si>
  <si>
    <t>Case 01504</t>
  </si>
  <si>
    <t>Case 01505</t>
  </si>
  <si>
    <t>Case 01506</t>
  </si>
  <si>
    <t>Case 01507</t>
  </si>
  <si>
    <t>Case 01508</t>
  </si>
  <si>
    <t>Case 01509</t>
  </si>
  <si>
    <t>Case 01510</t>
  </si>
  <si>
    <t>Case 01511</t>
  </si>
  <si>
    <t>Case 01512</t>
  </si>
  <si>
    <t>Case 01513</t>
  </si>
  <si>
    <t>Case 01514</t>
  </si>
  <si>
    <t>Case 01515</t>
  </si>
  <si>
    <t>Case 01516</t>
  </si>
  <si>
    <t>Case 01517</t>
  </si>
  <si>
    <t>Case 01518</t>
  </si>
  <si>
    <t>Case 01519</t>
  </si>
  <si>
    <t>Case 01520</t>
  </si>
  <si>
    <t>Case 01521</t>
  </si>
  <si>
    <t>Case 01522</t>
  </si>
  <si>
    <t>Case 01523</t>
  </si>
  <si>
    <t>Case 01524</t>
  </si>
  <si>
    <t>Case 01525</t>
  </si>
  <si>
    <t>Case 01526</t>
  </si>
  <si>
    <t>Case 01527</t>
  </si>
  <si>
    <t>Case 01528</t>
  </si>
  <si>
    <t>Case 01529</t>
  </si>
  <si>
    <t>Case 01530</t>
  </si>
  <si>
    <t>Case 01531</t>
  </si>
  <si>
    <t>Case 01532</t>
  </si>
  <si>
    <t>Case 01533</t>
  </si>
  <si>
    <t>Case 01534</t>
  </si>
  <si>
    <t>Case 01535</t>
  </si>
  <si>
    <t>Case 01536</t>
  </si>
  <si>
    <t>Case 01537</t>
  </si>
  <si>
    <t>Case 01538</t>
  </si>
  <si>
    <t>Case 01539</t>
  </si>
  <si>
    <t>Case 01540</t>
  </si>
  <si>
    <t>Case 01541</t>
  </si>
  <si>
    <t>Case 01542</t>
  </si>
  <si>
    <t>Case 01543</t>
  </si>
  <si>
    <t>Case 01544</t>
  </si>
  <si>
    <t>Case 01545</t>
  </si>
  <si>
    <t>Case 01546</t>
  </si>
  <si>
    <t>Case 01547</t>
  </si>
  <si>
    <t>Case 01548</t>
  </si>
  <si>
    <t>Case 01549</t>
  </si>
  <si>
    <t>Case 01550</t>
  </si>
  <si>
    <t>Case 01551</t>
  </si>
  <si>
    <t>Case 01552</t>
  </si>
  <si>
    <t>Case 01553</t>
  </si>
  <si>
    <t>Case 01554</t>
  </si>
  <si>
    <t>Case 01555</t>
  </si>
  <si>
    <t>Case 01556</t>
  </si>
  <si>
    <t>Case 01557</t>
  </si>
  <si>
    <t>Case 01558</t>
  </si>
  <si>
    <t>Case 01559</t>
  </si>
  <si>
    <t>Case 01560</t>
  </si>
  <si>
    <t>Case 01561</t>
  </si>
  <si>
    <t>Case 01562</t>
  </si>
  <si>
    <t>Case 01563</t>
  </si>
  <si>
    <t>Case 01564</t>
  </si>
  <si>
    <t>Case 01565</t>
  </si>
  <si>
    <t>Case 01566</t>
  </si>
  <si>
    <t>Case 01567</t>
  </si>
  <si>
    <t>Case 01568</t>
  </si>
  <si>
    <t>Case 01569</t>
  </si>
  <si>
    <t>Case 01570</t>
  </si>
  <si>
    <t>Case 01571</t>
  </si>
  <si>
    <t>Case 01572</t>
  </si>
  <si>
    <t>Case 01573</t>
  </si>
  <si>
    <t>Case 01574</t>
  </si>
  <si>
    <t>Case 01575</t>
  </si>
  <si>
    <t>Case 01576</t>
  </si>
  <si>
    <t>Case 01577</t>
  </si>
  <si>
    <t>Case 01578</t>
  </si>
  <si>
    <t>Case 01579</t>
  </si>
  <si>
    <t>Case 01580</t>
  </si>
  <si>
    <t>Case 01581</t>
  </si>
  <si>
    <t>Case 01582</t>
  </si>
  <si>
    <t>Case 01583</t>
  </si>
  <si>
    <t>Case 01584</t>
  </si>
  <si>
    <t>Case 01585</t>
  </si>
  <si>
    <t>Case 01586</t>
  </si>
  <si>
    <t>Case 01587</t>
  </si>
  <si>
    <t>Case 01588</t>
  </si>
  <si>
    <t>Case 01589</t>
  </si>
  <si>
    <t>Case 01590</t>
  </si>
  <si>
    <t>Case 01591</t>
  </si>
  <si>
    <t>Case 01592</t>
  </si>
  <si>
    <t>Case 01593</t>
  </si>
  <si>
    <t>Case 01594</t>
  </si>
  <si>
    <t>Case 01595</t>
  </si>
  <si>
    <t>Case 01596</t>
  </si>
  <si>
    <t>Case 01597</t>
  </si>
  <si>
    <t>Case 01598</t>
  </si>
  <si>
    <t>Case 01599</t>
  </si>
  <si>
    <t>Case 01600</t>
  </si>
  <si>
    <t>Case 01601</t>
  </si>
  <si>
    <t>Case 01602</t>
  </si>
  <si>
    <t>Case 01603</t>
  </si>
  <si>
    <t>Case 01604</t>
  </si>
  <si>
    <t>Case 01605</t>
  </si>
  <si>
    <t>Case 01606</t>
  </si>
  <si>
    <t>Case 01607</t>
  </si>
  <si>
    <t>Case 01608</t>
  </si>
  <si>
    <t>Case 01609</t>
  </si>
  <si>
    <t>Case 01610</t>
  </si>
  <si>
    <t>Case 01611</t>
  </si>
  <si>
    <t>Case 01612</t>
  </si>
  <si>
    <t>Case 01613</t>
  </si>
  <si>
    <t>Case 01614</t>
  </si>
  <si>
    <t>Case 01615</t>
  </si>
  <si>
    <t>Case 01616</t>
  </si>
  <si>
    <t>Case 01617</t>
  </si>
  <si>
    <t>Case 01618</t>
  </si>
  <si>
    <t>Case 01619</t>
  </si>
  <si>
    <t>Case 01620</t>
  </si>
  <si>
    <t>Case 01621</t>
  </si>
  <si>
    <t>Case 01622</t>
  </si>
  <si>
    <t>Case 01623</t>
  </si>
  <si>
    <t>Case 01624</t>
  </si>
  <si>
    <t>Case 01625</t>
  </si>
  <si>
    <t>Case 01626</t>
  </si>
  <si>
    <t>Case 01627</t>
  </si>
  <si>
    <t>Case 01628</t>
  </si>
  <si>
    <t>Case 01629</t>
  </si>
  <si>
    <t>Case 01630</t>
  </si>
  <si>
    <t>Case 01631</t>
  </si>
  <si>
    <t>Case 01632</t>
  </si>
  <si>
    <t>Case 01633</t>
  </si>
  <si>
    <t>Case 01634</t>
  </si>
  <si>
    <t>Case 01635</t>
  </si>
  <si>
    <t>Case 01636</t>
  </si>
  <si>
    <t>Case 01637</t>
  </si>
  <si>
    <t>Case 01638</t>
  </si>
  <si>
    <t>Case 01639</t>
  </si>
  <si>
    <t>Case 01640</t>
  </si>
  <si>
    <t>Case 01641</t>
  </si>
  <si>
    <t>Case 01642</t>
  </si>
  <si>
    <t>Case 01643</t>
  </si>
  <si>
    <t>Case 01644</t>
  </si>
  <si>
    <t>Case 01645</t>
  </si>
  <si>
    <t>Case 01646</t>
  </si>
  <si>
    <t>Case 01647</t>
  </si>
  <si>
    <t>Case 01648</t>
  </si>
  <si>
    <t>Case 01649</t>
  </si>
  <si>
    <t>Case 01650</t>
  </si>
  <si>
    <t>Case 01651</t>
  </si>
  <si>
    <t>Case 01652</t>
  </si>
  <si>
    <t>Case 01653</t>
  </si>
  <si>
    <t>Case 01654</t>
  </si>
  <si>
    <t>Case 01655</t>
  </si>
  <si>
    <t>Case 01656</t>
  </si>
  <si>
    <t>Case 01657</t>
  </si>
  <si>
    <t>Case 01658</t>
  </si>
  <si>
    <t>Case 01659</t>
  </si>
  <si>
    <t>Case 01660</t>
  </si>
  <si>
    <t>Case 01661</t>
  </si>
  <si>
    <t>Case 01662</t>
  </si>
  <si>
    <t>Case 01663</t>
  </si>
  <si>
    <t>Case 01664</t>
  </si>
  <si>
    <t>Case 01665</t>
  </si>
  <si>
    <t>Case 01666</t>
  </si>
  <si>
    <t>Case 01667</t>
  </si>
  <si>
    <t>Case 01668</t>
  </si>
  <si>
    <t>Case 01669</t>
  </si>
  <si>
    <t>Case 01670</t>
  </si>
  <si>
    <t>Case 01671</t>
  </si>
  <si>
    <t>Case 01672</t>
  </si>
  <si>
    <t>Case 01673</t>
  </si>
  <si>
    <t>Case 01674</t>
  </si>
  <si>
    <t>Case 01675</t>
  </si>
  <si>
    <t>Case 01676</t>
  </si>
  <si>
    <t>Case 01677</t>
  </si>
  <si>
    <t>Case 01678</t>
  </si>
  <si>
    <t>Case 01679</t>
  </si>
  <si>
    <t>Case 01680</t>
  </si>
  <si>
    <t>Case 01681</t>
  </si>
  <si>
    <t>Case 01682</t>
  </si>
  <si>
    <t>Case 01683</t>
  </si>
  <si>
    <t>Case 01684</t>
  </si>
  <si>
    <t>Case 01685</t>
  </si>
  <si>
    <t>Case 01686</t>
  </si>
  <si>
    <t>Case 01687</t>
  </si>
  <si>
    <t>Case 01688</t>
  </si>
  <si>
    <t>Case 01689</t>
  </si>
  <si>
    <t>Case 01690</t>
  </si>
  <si>
    <t>Case 01691</t>
  </si>
  <si>
    <t>Case 01692</t>
  </si>
  <si>
    <t>Case 01693</t>
  </si>
  <si>
    <t>Case 01694</t>
  </si>
  <si>
    <t>Case 01695</t>
  </si>
  <si>
    <t>Case 01696</t>
  </si>
  <si>
    <t>Case 01697</t>
  </si>
  <si>
    <t>Case 01698</t>
  </si>
  <si>
    <t>Case 01699</t>
  </si>
  <si>
    <t>Case 01700</t>
  </si>
  <si>
    <t>Case 01701</t>
  </si>
  <si>
    <t>Case 01702</t>
  </si>
  <si>
    <t>Case 01703</t>
  </si>
  <si>
    <t>Case 01704</t>
  </si>
  <si>
    <t>Case 01705</t>
  </si>
  <si>
    <t>Case 01706</t>
  </si>
  <si>
    <t>Case 01707</t>
  </si>
  <si>
    <t>Case 01708</t>
  </si>
  <si>
    <t>Case 01709</t>
  </si>
  <si>
    <t>Case 01710</t>
  </si>
  <si>
    <t>Case 01711</t>
  </si>
  <si>
    <t>Case 01712</t>
  </si>
  <si>
    <t>Case 01713</t>
  </si>
  <si>
    <t>Case 01714</t>
  </si>
  <si>
    <t>Case 01715</t>
  </si>
  <si>
    <t>Case 01716</t>
  </si>
  <si>
    <t>Case 01717</t>
  </si>
  <si>
    <t>Case 01718</t>
  </si>
  <si>
    <t>Case 01719</t>
  </si>
  <si>
    <t>Case 01720</t>
  </si>
  <si>
    <t>Case 01721</t>
  </si>
  <si>
    <t>Case 01722</t>
  </si>
  <si>
    <t>Case 01723</t>
  </si>
  <si>
    <t>Case 01724</t>
  </si>
  <si>
    <t>Case 01725</t>
  </si>
  <si>
    <t>Case 01726</t>
  </si>
  <si>
    <t>Case 01727</t>
  </si>
  <si>
    <t>Case 01728</t>
  </si>
  <si>
    <t>Case 01729</t>
  </si>
  <si>
    <t>Case 01730</t>
  </si>
  <si>
    <t>Case 01731</t>
  </si>
  <si>
    <t>Case 01732</t>
  </si>
  <si>
    <t>Case 01733</t>
  </si>
  <si>
    <t>Case 01734</t>
  </si>
  <si>
    <t>Case 01735</t>
  </si>
  <si>
    <t>Case 01736</t>
  </si>
  <si>
    <t>Case 01737</t>
  </si>
  <si>
    <t>Case 01738</t>
  </si>
  <si>
    <t>Case 01739</t>
  </si>
  <si>
    <t>Case 01740</t>
  </si>
  <si>
    <t>Case 01741</t>
  </si>
  <si>
    <t>Case 01742</t>
  </si>
  <si>
    <t>Case 01743</t>
  </si>
  <si>
    <t>Case 01744</t>
  </si>
  <si>
    <t>Case 01745</t>
  </si>
  <si>
    <t>Case 01746</t>
  </si>
  <si>
    <t>Case 01747</t>
  </si>
  <si>
    <t>Case 01748</t>
  </si>
  <si>
    <t>Case 01749</t>
  </si>
  <si>
    <t>Case 01750</t>
  </si>
  <si>
    <t>Case 01751</t>
  </si>
  <si>
    <t>Case 01752</t>
  </si>
  <si>
    <t>Case 01753</t>
  </si>
  <si>
    <t>Case 01754</t>
  </si>
  <si>
    <t>Case 01755</t>
  </si>
  <si>
    <t>Case 01756</t>
  </si>
  <si>
    <t>Case 01757</t>
  </si>
  <si>
    <t>Case 01758</t>
  </si>
  <si>
    <t>Case 01759</t>
  </si>
  <si>
    <t>Case 01760</t>
  </si>
  <si>
    <t>Case 01761</t>
  </si>
  <si>
    <t>Case 01762</t>
  </si>
  <si>
    <t>Case 01763</t>
  </si>
  <si>
    <t>Case 01764</t>
  </si>
  <si>
    <t>Case 01765</t>
  </si>
  <si>
    <t>Case 01766</t>
  </si>
  <si>
    <t>Case 01767</t>
  </si>
  <si>
    <t>Case 01768</t>
  </si>
  <si>
    <t>Case 01769</t>
  </si>
  <si>
    <t>Case 01770</t>
  </si>
  <si>
    <t>Case 01771</t>
  </si>
  <si>
    <t>Case 01772</t>
  </si>
  <si>
    <t>Case 01773</t>
  </si>
  <si>
    <t>Case 01774</t>
  </si>
  <si>
    <t>Case 01775</t>
  </si>
  <si>
    <t>Case 01776</t>
  </si>
  <si>
    <t>Case 01777</t>
  </si>
  <si>
    <t>Case 01778</t>
  </si>
  <si>
    <t>Case 01779</t>
  </si>
  <si>
    <t>Case 01780</t>
  </si>
  <si>
    <t>Case 01781</t>
  </si>
  <si>
    <t>Case 01782</t>
  </si>
  <si>
    <t>Case 01783</t>
  </si>
  <si>
    <t>Case 01784</t>
  </si>
  <si>
    <t>Case 01785</t>
  </si>
  <si>
    <t>Case 01786</t>
  </si>
  <si>
    <t>Case 01787</t>
  </si>
  <si>
    <t>Case 01788</t>
  </si>
  <si>
    <t>Case 01789</t>
  </si>
  <si>
    <t>Case 01790</t>
  </si>
  <si>
    <t>Case 01791</t>
  </si>
  <si>
    <t>Case 01792</t>
  </si>
  <si>
    <t>Case 01793</t>
  </si>
  <si>
    <t>Case 01794</t>
  </si>
  <si>
    <t>Case 01795</t>
  </si>
  <si>
    <t>Case 01796</t>
  </si>
  <si>
    <t>Case 01797</t>
  </si>
  <si>
    <t>Case 01798</t>
  </si>
  <si>
    <t>Case 01799</t>
  </si>
  <si>
    <t>Case 01800</t>
  </si>
  <si>
    <t>Case 01801</t>
  </si>
  <si>
    <t>Case 01802</t>
  </si>
  <si>
    <t>Case 01803</t>
  </si>
  <si>
    <t>Case 01804</t>
  </si>
  <si>
    <t>Case 01805</t>
  </si>
  <si>
    <t>Case 01806</t>
  </si>
  <si>
    <t>Case 01807</t>
  </si>
  <si>
    <t>Case 01808</t>
  </si>
  <si>
    <t>Case 01809</t>
  </si>
  <si>
    <t>Case 01810</t>
  </si>
  <si>
    <t>Case 01811</t>
  </si>
  <si>
    <t>Case 01812</t>
  </si>
  <si>
    <t>Case 01813</t>
  </si>
  <si>
    <t>Case 01814</t>
  </si>
  <si>
    <t>Case 01815</t>
  </si>
  <si>
    <t>Case 01816</t>
  </si>
  <si>
    <t>Case 01817</t>
  </si>
  <si>
    <t>Case 01818</t>
  </si>
  <si>
    <t>Case 01819</t>
  </si>
  <si>
    <t>Case 01820</t>
  </si>
  <si>
    <t>Case 01821</t>
  </si>
  <si>
    <t>Case 01822</t>
  </si>
  <si>
    <t>Case 01823</t>
  </si>
  <si>
    <t>Case 01824</t>
  </si>
  <si>
    <t>Case 01825</t>
  </si>
  <si>
    <t>Case 01826</t>
  </si>
  <si>
    <t>Case 01827</t>
  </si>
  <si>
    <t>Case 01828</t>
  </si>
  <si>
    <t>Case 01829</t>
  </si>
  <si>
    <t>Case 01830</t>
  </si>
  <si>
    <t>Case 01831</t>
  </si>
  <si>
    <t>Case 01832</t>
  </si>
  <si>
    <t>Case 01833</t>
  </si>
  <si>
    <t>Case 01834</t>
  </si>
  <si>
    <t>Case 01835</t>
  </si>
  <si>
    <t>Case 01836</t>
  </si>
  <si>
    <t>Case 01837</t>
  </si>
  <si>
    <t>Case 01838</t>
  </si>
  <si>
    <t>Case 01839</t>
  </si>
  <si>
    <t>Case 01840</t>
  </si>
  <si>
    <t>Case 01841</t>
  </si>
  <si>
    <t>Case 01842</t>
  </si>
  <si>
    <t>Case 01843</t>
  </si>
  <si>
    <t>Case 01844</t>
  </si>
  <si>
    <t>Case 01845</t>
  </si>
  <si>
    <t>Case 01846</t>
  </si>
  <si>
    <t>Case 01847</t>
  </si>
  <si>
    <t>Case 01848</t>
  </si>
  <si>
    <t>Case 01849</t>
  </si>
  <si>
    <t>Case 01850</t>
  </si>
  <si>
    <t>Case 01851</t>
  </si>
  <si>
    <t>Case 01852</t>
  </si>
  <si>
    <t>Case 01853</t>
  </si>
  <si>
    <t>Case 01854</t>
  </si>
  <si>
    <t>Case 01855</t>
  </si>
  <si>
    <t>Case 01856</t>
  </si>
  <si>
    <t>Case 01857</t>
  </si>
  <si>
    <t>Case 01858</t>
  </si>
  <si>
    <t>Case 01859</t>
  </si>
  <si>
    <t>Case 01860</t>
  </si>
  <si>
    <t>Case 01861</t>
  </si>
  <si>
    <t>Case 01862</t>
  </si>
  <si>
    <t>Case 01863</t>
  </si>
  <si>
    <t>Case 01864</t>
  </si>
  <si>
    <t>Case 01865</t>
  </si>
  <si>
    <t>Case 01866</t>
  </si>
  <si>
    <t>Case 01867</t>
  </si>
  <si>
    <t>Case 01868</t>
  </si>
  <si>
    <t>Case 01869</t>
  </si>
  <si>
    <t>Case 01870</t>
  </si>
  <si>
    <t>Case 01871</t>
  </si>
  <si>
    <t>Case 01872</t>
  </si>
  <si>
    <t>Case 01873</t>
  </si>
  <si>
    <t>Case 01874</t>
  </si>
  <si>
    <t>Case 01875</t>
  </si>
  <si>
    <t>Case 01876</t>
  </si>
  <si>
    <t>Case 01877</t>
  </si>
  <si>
    <t>Case 01878</t>
  </si>
  <si>
    <t>Case 01879</t>
  </si>
  <si>
    <t>Case 01880</t>
  </si>
  <si>
    <t>Case 01881</t>
  </si>
  <si>
    <t>Case 01882</t>
  </si>
  <si>
    <t>Case 01883</t>
  </si>
  <si>
    <t>Case 01884</t>
  </si>
  <si>
    <t>Case 01885</t>
  </si>
  <si>
    <t>Case 01886</t>
  </si>
  <si>
    <t>Case 01887</t>
  </si>
  <si>
    <t>Case 01888</t>
  </si>
  <si>
    <t>Case 01889</t>
  </si>
  <si>
    <t>Case 01890</t>
  </si>
  <si>
    <t>Case 01891</t>
  </si>
  <si>
    <t>Case 01892</t>
  </si>
  <si>
    <t>Case 01893</t>
  </si>
  <si>
    <t>Case 01894</t>
  </si>
  <si>
    <t>Case 01895</t>
  </si>
  <si>
    <t>Case 01896</t>
  </si>
  <si>
    <t>Case 01897</t>
  </si>
  <si>
    <t>Case 01898</t>
  </si>
  <si>
    <t>Case 01899</t>
  </si>
  <si>
    <t>Case 01900</t>
  </si>
  <si>
    <t>Case 01901</t>
  </si>
  <si>
    <t>Case 01902</t>
  </si>
  <si>
    <t>Case 01903</t>
  </si>
  <si>
    <t>Case 01904</t>
  </si>
  <si>
    <t>Case 01905</t>
  </si>
  <si>
    <t>Case 01906</t>
  </si>
  <si>
    <t>Case 01907</t>
  </si>
  <si>
    <t>Case 01908</t>
  </si>
  <si>
    <t>Case 01909</t>
  </si>
  <si>
    <t>Case 01910</t>
  </si>
  <si>
    <t>Case 01911</t>
  </si>
  <si>
    <t>Case 01912</t>
  </si>
  <si>
    <t>Case 01913</t>
  </si>
  <si>
    <t>Case 01914</t>
  </si>
  <si>
    <t>Case 01915</t>
  </si>
  <si>
    <t>Case 01916</t>
  </si>
  <si>
    <t>Case 01917</t>
  </si>
  <si>
    <t>Case 01918</t>
  </si>
  <si>
    <t>Case 01919</t>
  </si>
  <si>
    <t>Case 01920</t>
  </si>
  <si>
    <t>Case 01921</t>
  </si>
  <si>
    <t>Case 01922</t>
  </si>
  <si>
    <t>Case 01923</t>
  </si>
  <si>
    <t>Case 01924</t>
  </si>
  <si>
    <t>Case 01925</t>
  </si>
  <si>
    <t>Case 01926</t>
  </si>
  <si>
    <t>Case 01927</t>
  </si>
  <si>
    <t>Case 01928</t>
  </si>
  <si>
    <t>Case 01929</t>
  </si>
  <si>
    <t>Case 01930</t>
  </si>
  <si>
    <t>Case 01931</t>
  </si>
  <si>
    <t>Case 01932</t>
  </si>
  <si>
    <t>Case 01933</t>
  </si>
  <si>
    <t>Case 01934</t>
  </si>
  <si>
    <t>Case 01935</t>
  </si>
  <si>
    <t>Case 01936</t>
  </si>
  <si>
    <t>Case 01937</t>
  </si>
  <si>
    <t>Case 01938</t>
  </si>
  <si>
    <t>Case 01939</t>
  </si>
  <si>
    <t>Case 01940</t>
  </si>
  <si>
    <t>Case 01941</t>
  </si>
  <si>
    <t>Case 01942</t>
  </si>
  <si>
    <t>Case 01943</t>
  </si>
  <si>
    <t>Case 01944</t>
  </si>
  <si>
    <t>Case 01945</t>
  </si>
  <si>
    <t>Case 01946</t>
  </si>
  <si>
    <t>Case 01947</t>
  </si>
  <si>
    <t>Case 01948</t>
  </si>
  <si>
    <t>Case 01949</t>
  </si>
  <si>
    <t>Case 01950</t>
  </si>
  <si>
    <t>Case 01951</t>
  </si>
  <si>
    <t>Case 01952</t>
  </si>
  <si>
    <t>Case 01953</t>
  </si>
  <si>
    <t>Case 01954</t>
  </si>
  <si>
    <t>Case 01955</t>
  </si>
  <si>
    <t>Case 01956</t>
  </si>
  <si>
    <t>Case 01957</t>
  </si>
  <si>
    <t>Case 01958</t>
  </si>
  <si>
    <t>Case 01959</t>
  </si>
  <si>
    <t>Case 01960</t>
  </si>
  <si>
    <t>Case 01961</t>
  </si>
  <si>
    <t>Case 01962</t>
  </si>
  <si>
    <t>Case 01963</t>
  </si>
  <si>
    <t>Case 01964</t>
  </si>
  <si>
    <t>Case 01965</t>
  </si>
  <si>
    <t>Case 01966</t>
  </si>
  <si>
    <t>Case 01967</t>
  </si>
  <si>
    <t>Case 01968</t>
  </si>
  <si>
    <t>Case 01969</t>
  </si>
  <si>
    <t>Case 01970</t>
  </si>
  <si>
    <t>Case 01971</t>
  </si>
  <si>
    <t>Case 01972</t>
  </si>
  <si>
    <t>Case 01973</t>
  </si>
  <si>
    <t>Case 01974</t>
  </si>
  <si>
    <t>Case 01975</t>
  </si>
  <si>
    <t>Case 01976</t>
  </si>
  <si>
    <t>Case 01977</t>
  </si>
  <si>
    <t>Case 01978</t>
  </si>
  <si>
    <t>Case 01979</t>
  </si>
  <si>
    <t>Case 01980</t>
  </si>
  <si>
    <t>Case 01981</t>
  </si>
  <si>
    <t>Case 01982</t>
  </si>
  <si>
    <t>Case 01983</t>
  </si>
  <si>
    <t>Case 01984</t>
  </si>
  <si>
    <t>Case 01985</t>
  </si>
  <si>
    <t>Case 01986</t>
  </si>
  <si>
    <t>Case 01987</t>
  </si>
  <si>
    <t>Case 01988</t>
  </si>
  <si>
    <t>Case 01989</t>
  </si>
  <si>
    <t>Case 01990</t>
  </si>
  <si>
    <t>Case 01991</t>
  </si>
  <si>
    <t>Case 01992</t>
  </si>
  <si>
    <t>Case 01993</t>
  </si>
  <si>
    <t>Case 01994</t>
  </si>
  <si>
    <t>Case 01995</t>
  </si>
  <si>
    <t>Case 01996</t>
  </si>
  <si>
    <t>Case 01997</t>
  </si>
  <si>
    <t>Case 01998</t>
  </si>
  <si>
    <t>Case 01999</t>
  </si>
  <si>
    <t>Case 02000</t>
  </si>
  <si>
    <t>Case 02001</t>
  </si>
  <si>
    <t>Case 02002</t>
  </si>
  <si>
    <t>Case 02003</t>
  </si>
  <si>
    <t>Case 02004</t>
  </si>
  <si>
    <t>Case 02005</t>
  </si>
  <si>
    <t>Case 02006</t>
  </si>
  <si>
    <t>Case 02007</t>
  </si>
  <si>
    <t>Case 02008</t>
  </si>
  <si>
    <t>Case 02009</t>
  </si>
  <si>
    <t>Case 02010</t>
  </si>
  <si>
    <t>Case 02011</t>
  </si>
  <si>
    <t>Case 02012</t>
  </si>
  <si>
    <t>Case 02013</t>
  </si>
  <si>
    <t>Case 02014</t>
  </si>
  <si>
    <t>Case 02015</t>
  </si>
  <si>
    <t>Case 02016</t>
  </si>
  <si>
    <t>Case 02017</t>
  </si>
  <si>
    <t>Case 02018</t>
  </si>
  <si>
    <t>Case 02019</t>
  </si>
  <si>
    <t>Case 02020</t>
  </si>
  <si>
    <t>Case 02021</t>
  </si>
  <si>
    <t>Case 02022</t>
  </si>
  <si>
    <t>Case 02023</t>
  </si>
  <si>
    <t>Case 02024</t>
  </si>
  <si>
    <t>Case 02025</t>
  </si>
  <si>
    <t>Case 02026</t>
  </si>
  <si>
    <t>Case 02027</t>
  </si>
  <si>
    <t>Case 02028</t>
  </si>
  <si>
    <t>Case 02029</t>
  </si>
  <si>
    <t>Case 02030</t>
  </si>
  <si>
    <t>Case 02031</t>
  </si>
  <si>
    <t>Case 02032</t>
  </si>
  <si>
    <t>Case 02033</t>
  </si>
  <si>
    <t>Case 02034</t>
  </si>
  <si>
    <t>Case 02035</t>
  </si>
  <si>
    <t>Case 02036</t>
  </si>
  <si>
    <t>Case 02037</t>
  </si>
  <si>
    <t>Case 02038</t>
  </si>
  <si>
    <t>Case 02039</t>
  </si>
  <si>
    <t>Case 02040</t>
  </si>
  <si>
    <t>Case 02041</t>
  </si>
  <si>
    <t>Case 02042</t>
  </si>
  <si>
    <t>Case 02043</t>
  </si>
  <si>
    <t>Case 02044</t>
  </si>
  <si>
    <t>Case 02045</t>
  </si>
  <si>
    <t>Case 02046</t>
  </si>
  <si>
    <t>Case 02047</t>
  </si>
  <si>
    <t>Case 02048</t>
  </si>
  <si>
    <t>Case 02049</t>
  </si>
  <si>
    <t>Case 02050</t>
  </si>
  <si>
    <t>Case 02051</t>
  </si>
  <si>
    <t>Case 02052</t>
  </si>
  <si>
    <t>Case 02053</t>
  </si>
  <si>
    <t>Case 02054</t>
  </si>
  <si>
    <t>Case 02055</t>
  </si>
  <si>
    <t>Case 02056</t>
  </si>
  <si>
    <t>Case 02057</t>
  </si>
  <si>
    <t>Case 02058</t>
  </si>
  <si>
    <t>Case 02059</t>
  </si>
  <si>
    <t>Case 02060</t>
  </si>
  <si>
    <t>Case 02061</t>
  </si>
  <si>
    <t>Case 02062</t>
  </si>
  <si>
    <t>Case 02063</t>
  </si>
  <si>
    <t>Case 02064</t>
  </si>
  <si>
    <t>Case 02065</t>
  </si>
  <si>
    <t>Case 02066</t>
  </si>
  <si>
    <t>Case 02067</t>
  </si>
  <si>
    <t>Case 02068</t>
  </si>
  <si>
    <t>Case 02069</t>
  </si>
  <si>
    <t>Case 02070</t>
  </si>
  <si>
    <t>Case 02071</t>
  </si>
  <si>
    <t>Case 02072</t>
  </si>
  <si>
    <t>Case 02073</t>
  </si>
  <si>
    <t>Case 02074</t>
  </si>
  <si>
    <t>Case 02075</t>
  </si>
  <si>
    <t>Case 02076</t>
  </si>
  <si>
    <t>Case 02077</t>
  </si>
  <si>
    <t>Case 02078</t>
  </si>
  <si>
    <t>Case 02079</t>
  </si>
  <si>
    <t>Case 02080</t>
  </si>
  <si>
    <t>Case 02081</t>
  </si>
  <si>
    <t>Case 02082</t>
  </si>
  <si>
    <t>Case 02083</t>
  </si>
  <si>
    <t>Case 02084</t>
  </si>
  <si>
    <t>Case 02085</t>
  </si>
  <si>
    <t>Case 02086</t>
  </si>
  <si>
    <t>Case 02087</t>
  </si>
  <si>
    <t>Case 02088</t>
  </si>
  <si>
    <t>Case 02089</t>
  </si>
  <si>
    <t>Case 02090</t>
  </si>
  <si>
    <t>Case 02091</t>
  </si>
  <si>
    <t>Case 02092</t>
  </si>
  <si>
    <t>Case 02093</t>
  </si>
  <si>
    <t>Case 02094</t>
  </si>
  <si>
    <t>Case 02095</t>
  </si>
  <si>
    <t>Case 02096</t>
  </si>
  <si>
    <t>Case 02097</t>
  </si>
  <si>
    <t>Case 02098</t>
  </si>
  <si>
    <t>Case 02099</t>
  </si>
  <si>
    <t>Case 02100</t>
  </si>
  <si>
    <t>Case 02101</t>
  </si>
  <si>
    <t>Case 02102</t>
  </si>
  <si>
    <t>Case 02103</t>
  </si>
  <si>
    <t>Case 02104</t>
  </si>
  <si>
    <t>Case 02105</t>
  </si>
  <si>
    <t>Case 02106</t>
  </si>
  <si>
    <t>Case 02107</t>
  </si>
  <si>
    <t>Case 02108</t>
  </si>
  <si>
    <t>Case 02109</t>
  </si>
  <si>
    <t>Case 02110</t>
  </si>
  <si>
    <t>Case 02111</t>
  </si>
  <si>
    <t>Case 02112</t>
  </si>
  <si>
    <t>Case 02113</t>
  </si>
  <si>
    <t>Case 02114</t>
  </si>
  <si>
    <t>Case 02115</t>
  </si>
  <si>
    <t>Case 02116</t>
  </si>
  <si>
    <t>Case 02117</t>
  </si>
  <si>
    <t>Case 02118</t>
  </si>
  <si>
    <t>Case 02119</t>
  </si>
  <si>
    <t>Case 02120</t>
  </si>
  <si>
    <t>Case 02121</t>
  </si>
  <si>
    <t>Case 02122</t>
  </si>
  <si>
    <t>Case 02123</t>
  </si>
  <si>
    <t>Case 02124</t>
  </si>
  <si>
    <t>Case 02125</t>
  </si>
  <si>
    <t>Case 02126</t>
  </si>
  <si>
    <t>Case 02127</t>
  </si>
  <si>
    <t>Case 02128</t>
  </si>
  <si>
    <t>Case 02129</t>
  </si>
  <si>
    <t>Case 02130</t>
  </si>
  <si>
    <t>Case 02131</t>
  </si>
  <si>
    <t>Case 02132</t>
  </si>
  <si>
    <t>Case 02133</t>
  </si>
  <si>
    <t>Case 02134</t>
  </si>
  <si>
    <t>Case 02135</t>
  </si>
  <si>
    <t>Case 02136</t>
  </si>
  <si>
    <t>Case 02137</t>
  </si>
  <si>
    <t>Case 02138</t>
  </si>
  <si>
    <t>Case 02139</t>
  </si>
  <si>
    <t>Case 02140</t>
  </si>
  <si>
    <t>Case 02141</t>
  </si>
  <si>
    <t>Case 02142</t>
  </si>
  <si>
    <t>Case 02143</t>
  </si>
  <si>
    <t>Case 02144</t>
  </si>
  <si>
    <t>Case 02145</t>
  </si>
  <si>
    <t>Case 02146</t>
  </si>
  <si>
    <t>Case 02147</t>
  </si>
  <si>
    <t>Case 02148</t>
  </si>
  <si>
    <t>Case 02149</t>
  </si>
  <si>
    <t>Case 02150</t>
  </si>
  <si>
    <t>Case 02151</t>
  </si>
  <si>
    <t>Case 02152</t>
  </si>
  <si>
    <t>Case 02153</t>
  </si>
  <si>
    <t>Case 02154</t>
  </si>
  <si>
    <t>Case 02155</t>
  </si>
  <si>
    <t>Case 02156</t>
  </si>
  <si>
    <t>Case 02157</t>
  </si>
  <si>
    <t>Case 02158</t>
  </si>
  <si>
    <t>Case 02159</t>
  </si>
  <si>
    <t>Case 02160</t>
  </si>
  <si>
    <t>Case 02161</t>
  </si>
  <si>
    <t>Case 02162</t>
  </si>
  <si>
    <t>Case 02163</t>
  </si>
  <si>
    <t>Case 02164</t>
  </si>
  <si>
    <t>Case 02165</t>
  </si>
  <si>
    <t>Case 02166</t>
  </si>
  <si>
    <t>Case 02167</t>
  </si>
  <si>
    <t>Case 02168</t>
  </si>
  <si>
    <t>Case 02169</t>
  </si>
  <si>
    <t>Case 02170</t>
  </si>
  <si>
    <t>Case 02171</t>
  </si>
  <si>
    <t>Case 02172</t>
  </si>
  <si>
    <t>Case 02173</t>
  </si>
  <si>
    <t>Case 02174</t>
  </si>
  <si>
    <t>Case 02175</t>
  </si>
  <si>
    <t>Case 02176</t>
  </si>
  <si>
    <t>Case 02177</t>
  </si>
  <si>
    <t>Case 02178</t>
  </si>
  <si>
    <t>Case 02179</t>
  </si>
  <si>
    <t>Case 02180</t>
  </si>
  <si>
    <t>Case 02181</t>
  </si>
  <si>
    <t>Case 02182</t>
  </si>
  <si>
    <t>Case 02183</t>
  </si>
  <si>
    <t>Case 02184</t>
  </si>
  <si>
    <t>Case 02185</t>
  </si>
  <si>
    <t>Case 02186</t>
  </si>
  <si>
    <t>Case 02187</t>
  </si>
  <si>
    <t>Case 02188</t>
  </si>
  <si>
    <t>Case 02189</t>
  </si>
  <si>
    <t>Case 02190</t>
  </si>
  <si>
    <t>Case 02191</t>
  </si>
  <si>
    <t>Case 02192</t>
  </si>
  <si>
    <t>Case 02193</t>
  </si>
  <si>
    <t>Case 02194</t>
  </si>
  <si>
    <t>Case 02195</t>
  </si>
  <si>
    <t>Case 02196</t>
  </si>
  <si>
    <t>Case 02197</t>
  </si>
  <si>
    <t>Case 02198</t>
  </si>
  <si>
    <t>Case 02199</t>
  </si>
  <si>
    <t>Case 02200</t>
  </si>
  <si>
    <t>Case 02201</t>
  </si>
  <si>
    <t>Case 02202</t>
  </si>
  <si>
    <t>Case 02203</t>
  </si>
  <si>
    <t>Case 02204</t>
  </si>
  <si>
    <t>Case 02205</t>
  </si>
  <si>
    <t>Case 02206</t>
  </si>
  <si>
    <t>Case 02207</t>
  </si>
  <si>
    <t>Case 02208</t>
  </si>
  <si>
    <t>Case 02209</t>
  </si>
  <si>
    <t>Case 02210</t>
  </si>
  <si>
    <t>Case 02211</t>
  </si>
  <si>
    <t>Case 02212</t>
  </si>
  <si>
    <t>Case 02213</t>
  </si>
  <si>
    <t>Case 02214</t>
  </si>
  <si>
    <t>Case 02215</t>
  </si>
  <si>
    <t>Case 02216</t>
  </si>
  <si>
    <t>Case 02217</t>
  </si>
  <si>
    <t>Case 02218</t>
  </si>
  <si>
    <t>Case 02219</t>
  </si>
  <si>
    <t>Case 02220</t>
  </si>
  <si>
    <t>Case 02221</t>
  </si>
  <si>
    <t>Case 02222</t>
  </si>
  <si>
    <t>Case 02223</t>
  </si>
  <si>
    <t>Case 02224</t>
  </si>
  <si>
    <t>Case 02225</t>
  </si>
  <si>
    <t>Case 02226</t>
  </si>
  <si>
    <t>Case 02227</t>
  </si>
  <si>
    <t>Case 02228</t>
  </si>
  <si>
    <t>Case 02229</t>
  </si>
  <si>
    <t>Case 02230</t>
  </si>
  <si>
    <t>Case 02231</t>
  </si>
  <si>
    <t>Case 02232</t>
  </si>
  <si>
    <t>Case 02233</t>
  </si>
  <si>
    <t>Case 02234</t>
  </si>
  <si>
    <t>Case 02235</t>
  </si>
  <si>
    <t>Case 02236</t>
  </si>
  <si>
    <t>Case 02237</t>
  </si>
  <si>
    <t>Case 02238</t>
  </si>
  <si>
    <t>Case 02239</t>
  </si>
  <si>
    <t>Case 02240</t>
  </si>
  <si>
    <t>Case 02241</t>
  </si>
  <si>
    <t>Case 02242</t>
  </si>
  <si>
    <t>Case 02243</t>
  </si>
  <si>
    <t>Case 02244</t>
  </si>
  <si>
    <t>Case 02245</t>
  </si>
  <si>
    <t>Case 02246</t>
  </si>
  <si>
    <t>Case 02247</t>
  </si>
  <si>
    <t>Case 02248</t>
  </si>
  <si>
    <t>Case 02249</t>
  </si>
  <si>
    <t>Case 02250</t>
  </si>
  <si>
    <t>Case 02251</t>
  </si>
  <si>
    <t>Case 02252</t>
  </si>
  <si>
    <t>Case 02253</t>
  </si>
  <si>
    <t>Case 02254</t>
  </si>
  <si>
    <t>Case 02255</t>
  </si>
  <si>
    <t>Case 02256</t>
  </si>
  <si>
    <t>Case 02257</t>
  </si>
  <si>
    <t>Case 02258</t>
  </si>
  <si>
    <t>Case 02259</t>
  </si>
  <si>
    <t>Case 02260</t>
  </si>
  <si>
    <t>Case 02261</t>
  </si>
  <si>
    <t>Case 02262</t>
  </si>
  <si>
    <t>Case 02263</t>
  </si>
  <si>
    <t>Case 02264</t>
  </si>
  <si>
    <t>Case 02265</t>
  </si>
  <si>
    <t>Case 02266</t>
  </si>
  <si>
    <t>Case 02267</t>
  </si>
  <si>
    <t>Case 02268</t>
  </si>
  <si>
    <t>Case 02269</t>
  </si>
  <si>
    <t>Case 02270</t>
  </si>
  <si>
    <t>Case 02271</t>
  </si>
  <si>
    <t>Case 02272</t>
  </si>
  <si>
    <t>Case 02273</t>
  </si>
  <si>
    <t>Case 02274</t>
  </si>
  <si>
    <t>Case 02275</t>
  </si>
  <si>
    <t>Case 02276</t>
  </si>
  <si>
    <t>Case 02277</t>
  </si>
  <si>
    <t>Case 02278</t>
  </si>
  <si>
    <t>Case 02279</t>
  </si>
  <si>
    <t>Case 02280</t>
  </si>
  <si>
    <t>Case 02281</t>
  </si>
  <si>
    <t>Case 02282</t>
  </si>
  <si>
    <t>Case 02283</t>
  </si>
  <si>
    <t>Case 02284</t>
  </si>
  <si>
    <t>Case 02285</t>
  </si>
  <si>
    <t>Case 02286</t>
  </si>
  <si>
    <t>Case 02287</t>
  </si>
  <si>
    <t>Case 02288</t>
  </si>
  <si>
    <t>Case 02289</t>
  </si>
  <si>
    <t>Case 02290</t>
  </si>
  <si>
    <t>Case 02291</t>
  </si>
  <si>
    <t>Case 02292</t>
  </si>
  <si>
    <t>Case 02293</t>
  </si>
  <si>
    <t>Case 02294</t>
  </si>
  <si>
    <t>Case 02295</t>
  </si>
  <si>
    <t>Case 02296</t>
  </si>
  <si>
    <t>Case 02297</t>
  </si>
  <si>
    <t>Case 02298</t>
  </si>
  <si>
    <t>Case 02299</t>
  </si>
  <si>
    <t>Case 02300</t>
  </si>
  <si>
    <t>Case 02301</t>
  </si>
  <si>
    <t>Case 02302</t>
  </si>
  <si>
    <t>Case 02303</t>
  </si>
  <si>
    <t>Case 02304</t>
  </si>
  <si>
    <t>Case 02305</t>
  </si>
  <si>
    <t>Case 02306</t>
  </si>
  <si>
    <t>Case 02307</t>
  </si>
  <si>
    <t>Case 02308</t>
  </si>
  <si>
    <t>Case 02309</t>
  </si>
  <si>
    <t>Case 02310</t>
  </si>
  <si>
    <t>Case 02311</t>
  </si>
  <si>
    <t>Case 02312</t>
  </si>
  <si>
    <t>Case 02313</t>
  </si>
  <si>
    <t>Case 02314</t>
  </si>
  <si>
    <t>Case 02315</t>
  </si>
  <si>
    <t>Case 02316</t>
  </si>
  <si>
    <t>Case 02317</t>
  </si>
  <si>
    <t>Case 02318</t>
  </si>
  <si>
    <t>Case 02319</t>
  </si>
  <si>
    <t>Case 02320</t>
  </si>
  <si>
    <t>Case 02321</t>
  </si>
  <si>
    <t>Case 02322</t>
  </si>
  <si>
    <t>Case 02323</t>
  </si>
  <si>
    <t>Case 02324</t>
  </si>
  <si>
    <t>Case 02325</t>
  </si>
  <si>
    <t>Case 02326</t>
  </si>
  <si>
    <t>Case 02327</t>
  </si>
  <si>
    <t>Case 02328</t>
  </si>
  <si>
    <t>Case 02329</t>
  </si>
  <si>
    <t>Case 02330</t>
  </si>
  <si>
    <t>Case 02331</t>
  </si>
  <si>
    <t>Case 02332</t>
  </si>
  <si>
    <t>Case 02333</t>
  </si>
  <si>
    <t>Case 02334</t>
  </si>
  <si>
    <t>Case 02335</t>
  </si>
  <si>
    <t>Case 02336</t>
  </si>
  <si>
    <t>Case 02337</t>
  </si>
  <si>
    <t>Case 02338</t>
  </si>
  <si>
    <t>Case 02339</t>
  </si>
  <si>
    <t>Case 02340</t>
  </si>
  <si>
    <t>Case 02341</t>
  </si>
  <si>
    <t>Case 02342</t>
  </si>
  <si>
    <t>Case 02343</t>
  </si>
  <si>
    <t>Case 02344</t>
  </si>
  <si>
    <t>Case 02345</t>
  </si>
  <si>
    <t>Case 02346</t>
  </si>
  <si>
    <t>Case 02347</t>
  </si>
  <si>
    <t>Case 02348</t>
  </si>
  <si>
    <t>Case 02349</t>
  </si>
  <si>
    <t>Case 02350</t>
  </si>
  <si>
    <t>Case 02351</t>
  </si>
  <si>
    <t>Case 02352</t>
  </si>
  <si>
    <t>Case 02353</t>
  </si>
  <si>
    <t>Case 02354</t>
  </si>
  <si>
    <t>Case 02355</t>
  </si>
  <si>
    <t>Case 02356</t>
  </si>
  <si>
    <t>Case 02357</t>
  </si>
  <si>
    <t>Case 02358</t>
  </si>
  <si>
    <t>Case 02359</t>
  </si>
  <si>
    <t>Case 02360</t>
  </si>
  <si>
    <t>Case 02361</t>
  </si>
  <si>
    <t>Case 02362</t>
  </si>
  <si>
    <t>Case 02363</t>
  </si>
  <si>
    <t>Case 02364</t>
  </si>
  <si>
    <t>Case 02365</t>
  </si>
  <si>
    <t>Case 02366</t>
  </si>
  <si>
    <t>Case 02367</t>
  </si>
  <si>
    <t>Case 02368</t>
  </si>
  <si>
    <t>Case 02369</t>
  </si>
  <si>
    <t>Case 02370</t>
  </si>
  <si>
    <t>Case 02371</t>
  </si>
  <si>
    <t>Case 02372</t>
  </si>
  <si>
    <t>Case 02373</t>
  </si>
  <si>
    <t>Case 02374</t>
  </si>
  <si>
    <t>Case 02375</t>
  </si>
  <si>
    <t>Case 02376</t>
  </si>
  <si>
    <t>Case 02377</t>
  </si>
  <si>
    <t>Case 02378</t>
  </si>
  <si>
    <t>Case 02379</t>
  </si>
  <si>
    <t>Case 02380</t>
  </si>
  <si>
    <t>Case 02381</t>
  </si>
  <si>
    <t>Case 02382</t>
  </si>
  <si>
    <t>Case 02383</t>
  </si>
  <si>
    <t>Case 02384</t>
  </si>
  <si>
    <t>Case 02385</t>
  </si>
  <si>
    <t>Case 02386</t>
  </si>
  <si>
    <t>Case 02387</t>
  </si>
  <si>
    <t>Case 02388</t>
  </si>
  <si>
    <t>Case 02389</t>
  </si>
  <si>
    <t>Case 02390</t>
  </si>
  <si>
    <t>Case 02391</t>
  </si>
  <si>
    <t>Case 02392</t>
  </si>
  <si>
    <t>Case 02393</t>
  </si>
  <si>
    <t>Case 02394</t>
  </si>
  <si>
    <t>Case 02395</t>
  </si>
  <si>
    <t>Case 02396</t>
  </si>
  <si>
    <t>Case 02397</t>
  </si>
  <si>
    <t>Case 02398</t>
  </si>
  <si>
    <t>Case 02399</t>
  </si>
  <si>
    <t>Case 02400</t>
  </si>
  <si>
    <t>Case 02401</t>
  </si>
  <si>
    <t>Case 02402</t>
  </si>
  <si>
    <t>Case 02403</t>
  </si>
  <si>
    <t>Case 02404</t>
  </si>
  <si>
    <t>Case 02405</t>
  </si>
  <si>
    <t>Case 02406</t>
  </si>
  <si>
    <t>Case 02407</t>
  </si>
  <si>
    <t>Case 02408</t>
  </si>
  <si>
    <t>Case 02409</t>
  </si>
  <si>
    <t>Case 02410</t>
  </si>
  <si>
    <t>Case 02411</t>
  </si>
  <si>
    <t>Case 02412</t>
  </si>
  <si>
    <t>Case 02413</t>
  </si>
  <si>
    <t>Case 02414</t>
  </si>
  <si>
    <t>Case 02415</t>
  </si>
  <si>
    <t>Case 02416</t>
  </si>
  <si>
    <t>Case 02417</t>
  </si>
  <si>
    <t>Case 02418</t>
  </si>
  <si>
    <t>Case 02419</t>
  </si>
  <si>
    <t>Case 02420</t>
  </si>
  <si>
    <t>Case 02421</t>
  </si>
  <si>
    <t>Case 02422</t>
  </si>
  <si>
    <t>Case 02423</t>
  </si>
  <si>
    <t>Case 02424</t>
  </si>
  <si>
    <t>Case 02425</t>
  </si>
  <si>
    <t>Case 02426</t>
  </si>
  <si>
    <t>Case 02427</t>
  </si>
  <si>
    <t>Case 02428</t>
  </si>
  <si>
    <t>Case 02429</t>
  </si>
  <si>
    <t>Case 02430</t>
  </si>
  <si>
    <t>Case 02431</t>
  </si>
  <si>
    <t>Case 02432</t>
  </si>
  <si>
    <t>Case 02433</t>
  </si>
  <si>
    <t>Case 02434</t>
  </si>
  <si>
    <t>Case 02435</t>
  </si>
  <si>
    <t>Case 02436</t>
  </si>
  <si>
    <t>Case 02437</t>
  </si>
  <si>
    <t>Case 02438</t>
  </si>
  <si>
    <t>Case 02439</t>
  </si>
  <si>
    <t>Case 02440</t>
  </si>
  <si>
    <t>Case 02441</t>
  </si>
  <si>
    <t>Case 02442</t>
  </si>
  <si>
    <t>Case 02443</t>
  </si>
  <si>
    <t>Case 02444</t>
  </si>
  <si>
    <t>Case 02445</t>
  </si>
  <si>
    <t>Case 02446</t>
  </si>
  <si>
    <t>Case 02447</t>
  </si>
  <si>
    <t>Case 02448</t>
  </si>
  <si>
    <t>Case 02449</t>
  </si>
  <si>
    <t>Case 02450</t>
  </si>
  <si>
    <t>Case 02451</t>
  </si>
  <si>
    <t>Case 02452</t>
  </si>
  <si>
    <t>Case 02453</t>
  </si>
  <si>
    <t>Case 02454</t>
  </si>
  <si>
    <t>Case 02455</t>
  </si>
  <si>
    <t>Case 02456</t>
  </si>
  <si>
    <t>Case 02457</t>
  </si>
  <si>
    <t>Case 02458</t>
  </si>
  <si>
    <t>Case 02459</t>
  </si>
  <si>
    <t>Case 02460</t>
  </si>
  <si>
    <t>Case 02461</t>
  </si>
  <si>
    <t>Case 02462</t>
  </si>
  <si>
    <t>Case 02463</t>
  </si>
  <si>
    <t>Case 02464</t>
  </si>
  <si>
    <t>Case 02465</t>
  </si>
  <si>
    <t>Case 02466</t>
  </si>
  <si>
    <t>Case 02467</t>
  </si>
  <si>
    <t>Case 02468</t>
  </si>
  <si>
    <t>Case 02469</t>
  </si>
  <si>
    <t>Case 02470</t>
  </si>
  <si>
    <t>Case 02471</t>
  </si>
  <si>
    <t>Case 02472</t>
  </si>
  <si>
    <t>Case 02473</t>
  </si>
  <si>
    <t>Case 02474</t>
  </si>
  <si>
    <t>Case 02475</t>
  </si>
  <si>
    <t>Case 02476</t>
  </si>
  <si>
    <t>Case 02477</t>
  </si>
  <si>
    <t>Case 02478</t>
  </si>
  <si>
    <t>Case 02479</t>
  </si>
  <si>
    <t>Case 02480</t>
  </si>
  <si>
    <t>Case 02481</t>
  </si>
  <si>
    <t>Case 02482</t>
  </si>
  <si>
    <t>Case 02483</t>
  </si>
  <si>
    <t>Case 02484</t>
  </si>
  <si>
    <t>Case 02485</t>
  </si>
  <si>
    <t>Case 02486</t>
  </si>
  <si>
    <t>Case 02487</t>
  </si>
  <si>
    <t>Case 02488</t>
  </si>
  <si>
    <t>Case 02489</t>
  </si>
  <si>
    <t>Case 02490</t>
  </si>
  <si>
    <t>Case 02491</t>
  </si>
  <si>
    <t>Case 02492</t>
  </si>
  <si>
    <t>Case 02493</t>
  </si>
  <si>
    <t>Case 02494</t>
  </si>
  <si>
    <t>Case 02495</t>
  </si>
  <si>
    <t>Case 02496</t>
  </si>
  <si>
    <t>Case 02497</t>
  </si>
  <si>
    <t>Case 02498</t>
  </si>
  <si>
    <t>Case 02499</t>
  </si>
  <si>
    <t>Case 02500</t>
  </si>
  <si>
    <t>Case 02501</t>
  </si>
  <si>
    <t>Case 02502</t>
  </si>
  <si>
    <t>Case 02503</t>
  </si>
  <si>
    <t>Case 02504</t>
  </si>
  <si>
    <t>Case 02505</t>
  </si>
  <si>
    <t>Case 02506</t>
  </si>
  <si>
    <t>Case 02507</t>
  </si>
  <si>
    <t>Case 02508</t>
  </si>
  <si>
    <t>Case 02509</t>
  </si>
  <si>
    <t>Case 02510</t>
  </si>
  <si>
    <t>Case 02511</t>
  </si>
  <si>
    <t>Case 02512</t>
  </si>
  <si>
    <t>Case 02513</t>
  </si>
  <si>
    <t>Case 02514</t>
  </si>
  <si>
    <t>Case 02515</t>
  </si>
  <si>
    <t>Case 02516</t>
  </si>
  <si>
    <t>Case 02517</t>
  </si>
  <si>
    <t>Case 02518</t>
  </si>
  <si>
    <t>Case 02519</t>
  </si>
  <si>
    <t>Case 02520</t>
  </si>
  <si>
    <t>Case 02521</t>
  </si>
  <si>
    <t>Case 02522</t>
  </si>
  <si>
    <t>Case 02523</t>
  </si>
  <si>
    <t>Case 02524</t>
  </si>
  <si>
    <t>Case 02525</t>
  </si>
  <si>
    <t>Case 02526</t>
  </si>
  <si>
    <t>Case 02527</t>
  </si>
  <si>
    <t>Case 02528</t>
  </si>
  <si>
    <t>Case 02529</t>
  </si>
  <si>
    <t>Case 02530</t>
  </si>
  <si>
    <t>Case 02531</t>
  </si>
  <si>
    <t>Case 02532</t>
  </si>
  <si>
    <t>Case 02533</t>
  </si>
  <si>
    <t>Case 02534</t>
  </si>
  <si>
    <t>Case 02535</t>
  </si>
  <si>
    <t>Case 02536</t>
  </si>
  <si>
    <t>Case 02537</t>
  </si>
  <si>
    <t>Case 02538</t>
  </si>
  <si>
    <t>Case 02539</t>
  </si>
  <si>
    <t>Case 02540</t>
  </si>
  <si>
    <t>Case 02541</t>
  </si>
  <si>
    <t>Case 02542</t>
  </si>
  <si>
    <t>Case 02543</t>
  </si>
  <si>
    <t>Case 02544</t>
  </si>
  <si>
    <t>Case 02545</t>
  </si>
  <si>
    <t>Case 02546</t>
  </si>
  <si>
    <t>Case 02547</t>
  </si>
  <si>
    <t>Case 02548</t>
  </si>
  <si>
    <t>Case 02549</t>
  </si>
  <si>
    <t>Case 02550</t>
  </si>
  <si>
    <t>Case 02551</t>
  </si>
  <si>
    <t>Case 02552</t>
  </si>
  <si>
    <t>Case 02553</t>
  </si>
  <si>
    <t>Case 02554</t>
  </si>
  <si>
    <t>Case 02555</t>
  </si>
  <si>
    <t>Case 02556</t>
  </si>
  <si>
    <t>Case 02557</t>
  </si>
  <si>
    <t>Case 02558</t>
  </si>
  <si>
    <t>Case 02559</t>
  </si>
  <si>
    <t>Case 02560</t>
  </si>
  <si>
    <t>Case 02561</t>
  </si>
  <si>
    <t>Case 02562</t>
  </si>
  <si>
    <t>Case 02563</t>
  </si>
  <si>
    <t>Case 02564</t>
  </si>
  <si>
    <t>Case 02565</t>
  </si>
  <si>
    <t>Case 02566</t>
  </si>
  <si>
    <t>Case 02567</t>
  </si>
  <si>
    <t>Case 02568</t>
  </si>
  <si>
    <t>Case 02569</t>
  </si>
  <si>
    <t>Case 02570</t>
  </si>
  <si>
    <t>Case 02571</t>
  </si>
  <si>
    <t>Case 02572</t>
  </si>
  <si>
    <t>Case 02573</t>
  </si>
  <si>
    <t>Case 02574</t>
  </si>
  <si>
    <t>Case 02575</t>
  </si>
  <si>
    <t>Case 02576</t>
  </si>
  <si>
    <t>Case 02577</t>
  </si>
  <si>
    <t>Case 02578</t>
  </si>
  <si>
    <t>Case 02579</t>
  </si>
  <si>
    <t>Case 02580</t>
  </si>
  <si>
    <t>Case 02581</t>
  </si>
  <si>
    <t>Case 02582</t>
  </si>
  <si>
    <t>Case 02583</t>
  </si>
  <si>
    <t>Case 02584</t>
  </si>
  <si>
    <t>Case 02585</t>
  </si>
  <si>
    <t>Case 02586</t>
  </si>
  <si>
    <t>Case 02587</t>
  </si>
  <si>
    <t>Case 02588</t>
  </si>
  <si>
    <t>Case 02589</t>
  </si>
  <si>
    <t>Case 02590</t>
  </si>
  <si>
    <t>Case 02591</t>
  </si>
  <si>
    <t>Case 02592</t>
  </si>
  <si>
    <t>Case 02593</t>
  </si>
  <si>
    <t>Case 02594</t>
  </si>
  <si>
    <t>Case 02595</t>
  </si>
  <si>
    <t>Case 02596</t>
  </si>
  <si>
    <t>Case 02597</t>
  </si>
  <si>
    <t>Case 02598</t>
  </si>
  <si>
    <t>Case 02599</t>
  </si>
  <si>
    <t>Case 02600</t>
  </si>
  <si>
    <t>Case 02601</t>
  </si>
  <si>
    <t>Case 02602</t>
  </si>
  <si>
    <t>Case 02603</t>
  </si>
  <si>
    <t>Case 02604</t>
  </si>
  <si>
    <t>Case 02605</t>
  </si>
  <si>
    <t>Case 02606</t>
  </si>
  <si>
    <t>Case 02607</t>
  </si>
  <si>
    <t>Case 02608</t>
  </si>
  <si>
    <t>Case 02609</t>
  </si>
  <si>
    <t>Case 02610</t>
  </si>
  <si>
    <t>Case 02611</t>
  </si>
  <si>
    <t>Case 02612</t>
  </si>
  <si>
    <t>Case 02613</t>
  </si>
  <si>
    <t>Case 02614</t>
  </si>
  <si>
    <t>Case 02615</t>
  </si>
  <si>
    <t>Case 02616</t>
  </si>
  <si>
    <t>Case 02617</t>
  </si>
  <si>
    <t>Case 02618</t>
  </si>
  <si>
    <t>Case 02619</t>
  </si>
  <si>
    <t>Case 02620</t>
  </si>
  <si>
    <t>Case 02621</t>
  </si>
  <si>
    <t>Case 02622</t>
  </si>
  <si>
    <t>Case 02623</t>
  </si>
  <si>
    <t>Case 02624</t>
  </si>
  <si>
    <t>Case 02625</t>
  </si>
  <si>
    <t>Case 02626</t>
  </si>
  <si>
    <t>Case 02627</t>
  </si>
  <si>
    <t>Case 02628</t>
  </si>
  <si>
    <t>Case 02629</t>
  </si>
  <si>
    <t>Case 02630</t>
  </si>
  <si>
    <t>Case 02631</t>
  </si>
  <si>
    <t>Case 02632</t>
  </si>
  <si>
    <t>Case 02633</t>
  </si>
  <si>
    <t>Case 02634</t>
  </si>
  <si>
    <t>Case 02635</t>
  </si>
  <si>
    <t>Case 02636</t>
  </si>
  <si>
    <t>Case 02637</t>
  </si>
  <si>
    <t>Case 02638</t>
  </si>
  <si>
    <t>Case 02639</t>
  </si>
  <si>
    <t>Case 02640</t>
  </si>
  <si>
    <t>Case 02641</t>
  </si>
  <si>
    <t>Case 02642</t>
  </si>
  <si>
    <t>Case 02643</t>
  </si>
  <si>
    <t>Case 02644</t>
  </si>
  <si>
    <t>Case 02645</t>
  </si>
  <si>
    <t>Case 02646</t>
  </si>
  <si>
    <t>Case 02647</t>
  </si>
  <si>
    <t>Case 02648</t>
  </si>
  <si>
    <t>Case 02649</t>
  </si>
  <si>
    <t>Case 02650</t>
  </si>
  <si>
    <t>Case 02651</t>
  </si>
  <si>
    <t>Case 02652</t>
  </si>
  <si>
    <t>Case 02653</t>
  </si>
  <si>
    <t>Case 02654</t>
  </si>
  <si>
    <t>Case 02655</t>
  </si>
  <si>
    <t>Case 02656</t>
  </si>
  <si>
    <t>Case 02657</t>
  </si>
  <si>
    <t>Case 02658</t>
  </si>
  <si>
    <t>Case 02659</t>
  </si>
  <si>
    <t>Case 02660</t>
  </si>
  <si>
    <t>Case 02661</t>
  </si>
  <si>
    <t>Case 02662</t>
  </si>
  <si>
    <t>Case 02663</t>
  </si>
  <si>
    <t>Case 02664</t>
  </si>
  <si>
    <t>Case 02665</t>
  </si>
  <si>
    <t>Case 02666</t>
  </si>
  <si>
    <t>Case 02667</t>
  </si>
  <si>
    <t>Case 02668</t>
  </si>
  <si>
    <t>Case 02669</t>
  </si>
  <si>
    <t>Case 02670</t>
  </si>
  <si>
    <t>Case 02671</t>
  </si>
  <si>
    <t>Case 02672</t>
  </si>
  <si>
    <t>Case 02673</t>
  </si>
  <si>
    <t>Case 02674</t>
  </si>
  <si>
    <t>Case 02675</t>
  </si>
  <si>
    <t>Case 02676</t>
  </si>
  <si>
    <t>Case 02677</t>
  </si>
  <si>
    <t>Case 02678</t>
  </si>
  <si>
    <t>Case 02679</t>
  </si>
  <si>
    <t>Case 02680</t>
  </si>
  <si>
    <t>Case 02681</t>
  </si>
  <si>
    <t>Case 02682</t>
  </si>
  <si>
    <t>Case 02683</t>
  </si>
  <si>
    <t>Case 02684</t>
  </si>
  <si>
    <t>Case 02685</t>
  </si>
  <si>
    <t>Case 02686</t>
  </si>
  <si>
    <t>Case 02687</t>
  </si>
  <si>
    <t>Case 02688</t>
  </si>
  <si>
    <t>Case 02689</t>
  </si>
  <si>
    <t>Case 02690</t>
  </si>
  <si>
    <t>Case 02691</t>
  </si>
  <si>
    <t>Case 02692</t>
  </si>
  <si>
    <t>Case 02693</t>
  </si>
  <si>
    <t>Case 02694</t>
  </si>
  <si>
    <t>Case 02695</t>
  </si>
  <si>
    <t>Case 02696</t>
  </si>
  <si>
    <t>Case 02697</t>
  </si>
  <si>
    <t>Case 02698</t>
  </si>
  <si>
    <t>Case 02699</t>
  </si>
  <si>
    <t>Case 02700</t>
  </si>
  <si>
    <t>Case 02701</t>
  </si>
  <si>
    <t>Case 02702</t>
  </si>
  <si>
    <t>Case 02703</t>
  </si>
  <si>
    <t>Case 02704</t>
  </si>
  <si>
    <t>Case 02705</t>
  </si>
  <si>
    <t>Case 02706</t>
  </si>
  <si>
    <t>Case 02707</t>
  </si>
  <si>
    <t>Case 02708</t>
  </si>
  <si>
    <t>Case 02709</t>
  </si>
  <si>
    <t>Case 02710</t>
  </si>
  <si>
    <t>Case 02711</t>
  </si>
  <si>
    <t>Case 02712</t>
  </si>
  <si>
    <t>Case 02713</t>
  </si>
  <si>
    <t>Case 02714</t>
  </si>
  <si>
    <t>Case 02715</t>
  </si>
  <si>
    <t>Case 02716</t>
  </si>
  <si>
    <t>Case 02717</t>
  </si>
  <si>
    <t>Case 02718</t>
  </si>
  <si>
    <t>Case 02719</t>
  </si>
  <si>
    <t>Case 02720</t>
  </si>
  <si>
    <t>Case 02721</t>
  </si>
  <si>
    <t>Case 02722</t>
  </si>
  <si>
    <t>Case 02723</t>
  </si>
  <si>
    <t>Case 02724</t>
  </si>
  <si>
    <t>Case 02725</t>
  </si>
  <si>
    <t>Case 02726</t>
  </si>
  <si>
    <t>Case 02727</t>
  </si>
  <si>
    <t>Case 02728</t>
  </si>
  <si>
    <t>Case 02729</t>
  </si>
  <si>
    <t>Case 02730</t>
  </si>
  <si>
    <t>Case 02731</t>
  </si>
  <si>
    <t>Case 02732</t>
  </si>
  <si>
    <t>Case 02733</t>
  </si>
  <si>
    <t>Case 02734</t>
  </si>
  <si>
    <t>Case 02735</t>
  </si>
  <si>
    <t>Case 02736</t>
  </si>
  <si>
    <t>Case 02737</t>
  </si>
  <si>
    <t>Case 02738</t>
  </si>
  <si>
    <t>Case 02739</t>
  </si>
  <si>
    <t>Case 02740</t>
  </si>
  <si>
    <t>Case 02741</t>
  </si>
  <si>
    <t>Case 02742</t>
  </si>
  <si>
    <t>Case 02743</t>
  </si>
  <si>
    <t>Case 02744</t>
  </si>
  <si>
    <t>Case 02745</t>
  </si>
  <si>
    <t>Case 02746</t>
  </si>
  <si>
    <t>Case 02747</t>
  </si>
  <si>
    <t>Case 02748</t>
  </si>
  <si>
    <t>Case 02749</t>
  </si>
  <si>
    <t>Case 02750</t>
  </si>
  <si>
    <t>Case 02751</t>
  </si>
  <si>
    <t>Case 02752</t>
  </si>
  <si>
    <t>Case 02753</t>
  </si>
  <si>
    <t>Case 02754</t>
  </si>
  <si>
    <t>Case 02755</t>
  </si>
  <si>
    <t>Case 02756</t>
  </si>
  <si>
    <t>Case 02757</t>
  </si>
  <si>
    <t>Case 02758</t>
  </si>
  <si>
    <t>Case 02759</t>
  </si>
  <si>
    <t>Case 02760</t>
  </si>
  <si>
    <t>Case 02761</t>
  </si>
  <si>
    <t>Case 02762</t>
  </si>
  <si>
    <t>Case 02763</t>
  </si>
  <si>
    <t>Case 02764</t>
  </si>
  <si>
    <t>Case 02765</t>
  </si>
  <si>
    <t>Case 02766</t>
  </si>
  <si>
    <t>Case 02767</t>
  </si>
  <si>
    <t>Case 02768</t>
  </si>
  <si>
    <t>Case 02769</t>
  </si>
  <si>
    <t>Case 02770</t>
  </si>
  <si>
    <t>Case 02771</t>
  </si>
  <si>
    <t>Case 02772</t>
  </si>
  <si>
    <t>Case 02773</t>
  </si>
  <si>
    <t>Case 02774</t>
  </si>
  <si>
    <t>Case 02775</t>
  </si>
  <si>
    <t>Case 02776</t>
  </si>
  <si>
    <t>Case 02777</t>
  </si>
  <si>
    <t>Case 02778</t>
  </si>
  <si>
    <t>Case 02779</t>
  </si>
  <si>
    <t>Case 02780</t>
  </si>
  <si>
    <t>Case 02781</t>
  </si>
  <si>
    <t>Case 02782</t>
  </si>
  <si>
    <t>Case 02783</t>
  </si>
  <si>
    <t>Case 02784</t>
  </si>
  <si>
    <t>Case 02785</t>
  </si>
  <si>
    <t>Case 02786</t>
  </si>
  <si>
    <t>Case 02787</t>
  </si>
  <si>
    <t>Case 02788</t>
  </si>
  <si>
    <t>Case 02789</t>
  </si>
  <si>
    <t>Case 02790</t>
  </si>
  <si>
    <t>Case 02791</t>
  </si>
  <si>
    <t>Case 02792</t>
  </si>
  <si>
    <t>Case 02793</t>
  </si>
  <si>
    <t>Case 02794</t>
  </si>
  <si>
    <t>Case 02795</t>
  </si>
  <si>
    <t>Case 02796</t>
  </si>
  <si>
    <t>Case 02797</t>
  </si>
  <si>
    <t>Case 02798</t>
  </si>
  <si>
    <t>Case 02799</t>
  </si>
  <si>
    <t>Case 02800</t>
  </si>
  <si>
    <t>Case 02801</t>
  </si>
  <si>
    <t>Case 02802</t>
  </si>
  <si>
    <t>Case 02803</t>
  </si>
  <si>
    <t>Case 02804</t>
  </si>
  <si>
    <t>Case 02805</t>
  </si>
  <si>
    <t>Case 02806</t>
  </si>
  <si>
    <t>Case 02807</t>
  </si>
  <si>
    <t>Case 02808</t>
  </si>
  <si>
    <t>Case 02809</t>
  </si>
  <si>
    <t>Case 02810</t>
  </si>
  <si>
    <t>Case 02811</t>
  </si>
  <si>
    <t>Case 02812</t>
  </si>
  <si>
    <t>Case 02813</t>
  </si>
  <si>
    <t>Case 02814</t>
  </si>
  <si>
    <t>Case 02815</t>
  </si>
  <si>
    <t>Case 02816</t>
  </si>
  <si>
    <t>Case 02817</t>
  </si>
  <si>
    <t>Case 02818</t>
  </si>
  <si>
    <t>Case 02819</t>
  </si>
  <si>
    <t>Case 02820</t>
  </si>
  <si>
    <t>Case 02821</t>
  </si>
  <si>
    <t>Case 02822</t>
  </si>
  <si>
    <t>Case 02823</t>
  </si>
  <si>
    <t>Case 02824</t>
  </si>
  <si>
    <t>Case 02825</t>
  </si>
  <si>
    <t>Case 02826</t>
  </si>
  <si>
    <t>Case 02827</t>
  </si>
  <si>
    <t>Case 02828</t>
  </si>
  <si>
    <t>Case 02829</t>
  </si>
  <si>
    <t>Case 02830</t>
  </si>
  <si>
    <t>Case 02831</t>
  </si>
  <si>
    <t>Case 02832</t>
  </si>
  <si>
    <t>Case 02833</t>
  </si>
  <si>
    <t>Case 02834</t>
  </si>
  <si>
    <t>Case 02835</t>
  </si>
  <si>
    <t>Case 02836</t>
  </si>
  <si>
    <t>Case 02837</t>
  </si>
  <si>
    <t>Case 02838</t>
  </si>
  <si>
    <t>Case 02839</t>
  </si>
  <si>
    <t>Case 02840</t>
  </si>
  <si>
    <t>Case 02841</t>
  </si>
  <si>
    <t>Case 02842</t>
  </si>
  <si>
    <t>Case 02843</t>
  </si>
  <si>
    <t>Case 02844</t>
  </si>
  <si>
    <t>Case 02845</t>
  </si>
  <si>
    <t>Case 02846</t>
  </si>
  <si>
    <t>Case 02847</t>
  </si>
  <si>
    <t>Case 02848</t>
  </si>
  <si>
    <t>Case 02849</t>
  </si>
  <si>
    <t>Case 02850</t>
  </si>
  <si>
    <t>Case 02851</t>
  </si>
  <si>
    <t>Case 02852</t>
  </si>
  <si>
    <t>Case 02853</t>
  </si>
  <si>
    <t>Case 02854</t>
  </si>
  <si>
    <t>Case 02855</t>
  </si>
  <si>
    <t>Case 02856</t>
  </si>
  <si>
    <t>Case 02857</t>
  </si>
  <si>
    <t>Case 02858</t>
  </si>
  <si>
    <t>Case 02859</t>
  </si>
  <si>
    <t>Case 02860</t>
  </si>
  <si>
    <t>Case 02861</t>
  </si>
  <si>
    <t>Case 02862</t>
  </si>
  <si>
    <t>Case 02863</t>
  </si>
  <si>
    <t>Case 02864</t>
  </si>
  <si>
    <t>Case 02865</t>
  </si>
  <si>
    <t>Case 02866</t>
  </si>
  <si>
    <t>Case 02867</t>
  </si>
  <si>
    <t>Case 02868</t>
  </si>
  <si>
    <t>Case 02869</t>
  </si>
  <si>
    <t>Case 02870</t>
  </si>
  <si>
    <t>Case 02871</t>
  </si>
  <si>
    <t>Case 02872</t>
  </si>
  <si>
    <t>Case 02873</t>
  </si>
  <si>
    <t>Case 02874</t>
  </si>
  <si>
    <t>Case 02875</t>
  </si>
  <si>
    <t>Case 02876</t>
  </si>
  <si>
    <t>Case 02877</t>
  </si>
  <si>
    <t>Case 02878</t>
  </si>
  <si>
    <t>Case 02879</t>
  </si>
  <si>
    <t>Case 02880</t>
  </si>
  <si>
    <t>Case 02881</t>
  </si>
  <si>
    <t>Case 02882</t>
  </si>
  <si>
    <t>Case 02883</t>
  </si>
  <si>
    <t>Case 02884</t>
  </si>
  <si>
    <t>Case 02885</t>
  </si>
  <si>
    <t>Case 02886</t>
  </si>
  <si>
    <t>Case 02887</t>
  </si>
  <si>
    <t>Case 02888</t>
  </si>
  <si>
    <t>Case 02889</t>
  </si>
  <si>
    <t>Case 02890</t>
  </si>
  <si>
    <t>Case 02891</t>
  </si>
  <si>
    <t>Case 02892</t>
  </si>
  <si>
    <t>Case 02893</t>
  </si>
  <si>
    <t>Case 02894</t>
  </si>
  <si>
    <t>Case 02895</t>
  </si>
  <si>
    <t>Case 02896</t>
  </si>
  <si>
    <t>Case 02897</t>
  </si>
  <si>
    <t>Case 02898</t>
  </si>
  <si>
    <t>Case 02899</t>
  </si>
  <si>
    <t>Case 02900</t>
  </si>
  <si>
    <t>Case 02901</t>
  </si>
  <si>
    <t>Case 02902</t>
  </si>
  <si>
    <t>Case 02903</t>
  </si>
  <si>
    <t>Case 02904</t>
  </si>
  <si>
    <t>Case 02905</t>
  </si>
  <si>
    <t>Case 02906</t>
  </si>
  <si>
    <t>Case 02907</t>
  </si>
  <si>
    <t>Case 02908</t>
  </si>
  <si>
    <t>Case 02909</t>
  </si>
  <si>
    <t>Case 02910</t>
  </si>
  <si>
    <t>Case 02911</t>
  </si>
  <si>
    <t>Case 02912</t>
  </si>
  <si>
    <t>Case 02913</t>
  </si>
  <si>
    <t>Case 02914</t>
  </si>
  <si>
    <t>Case 02915</t>
  </si>
  <si>
    <t>Case 02916</t>
  </si>
  <si>
    <t>Case 02917</t>
  </si>
  <si>
    <t>Case 02918</t>
  </si>
  <si>
    <t>Case 02919</t>
  </si>
  <si>
    <t>Case 02920</t>
  </si>
  <si>
    <t>Case 02921</t>
  </si>
  <si>
    <t>Case 02922</t>
  </si>
  <si>
    <t>Case 02923</t>
  </si>
  <si>
    <t>Case 02924</t>
  </si>
  <si>
    <t>Case 02925</t>
  </si>
  <si>
    <t>Case 02926</t>
  </si>
  <si>
    <t>Case 02927</t>
  </si>
  <si>
    <t>Case 02928</t>
  </si>
  <si>
    <t>Case 02929</t>
  </si>
  <si>
    <t>Case 02930</t>
  </si>
  <si>
    <t>Case 02931</t>
  </si>
  <si>
    <t>Case 02932</t>
  </si>
  <si>
    <t>Case 02933</t>
  </si>
  <si>
    <t>Case 02934</t>
  </si>
  <si>
    <t>Case 02935</t>
  </si>
  <si>
    <t>Case 02936</t>
  </si>
  <si>
    <t>Case 02937</t>
  </si>
  <si>
    <t>Case 02938</t>
  </si>
  <si>
    <t>Case 02939</t>
  </si>
  <si>
    <t>Case 02940</t>
  </si>
  <si>
    <t>Case 02941</t>
  </si>
  <si>
    <t>Case 02942</t>
  </si>
  <si>
    <t>Case 02943</t>
  </si>
  <si>
    <t>Case 02944</t>
  </si>
  <si>
    <t>Case 02945</t>
  </si>
  <si>
    <t>Case 02946</t>
  </si>
  <si>
    <t>Case 02947</t>
  </si>
  <si>
    <t>Case 02948</t>
  </si>
  <si>
    <t>Case 02949</t>
  </si>
  <si>
    <t>Case 02950</t>
  </si>
  <si>
    <t>Case 02951</t>
  </si>
  <si>
    <t>Case 02952</t>
  </si>
  <si>
    <t>Case 02953</t>
  </si>
  <si>
    <t>Case 02954</t>
  </si>
  <si>
    <t>Case 02955</t>
  </si>
  <si>
    <t>Case 02956</t>
  </si>
  <si>
    <t>Case 02957</t>
  </si>
  <si>
    <t>Case 02958</t>
  </si>
  <si>
    <t>Case 02959</t>
  </si>
  <si>
    <t>Case 02960</t>
  </si>
  <si>
    <t>Case 02961</t>
  </si>
  <si>
    <t>Case 02962</t>
  </si>
  <si>
    <t>Case 02963</t>
  </si>
  <si>
    <t>Case 02964</t>
  </si>
  <si>
    <t>Case 02965</t>
  </si>
  <si>
    <t>Case 02966</t>
  </si>
  <si>
    <t>Case 02967</t>
  </si>
  <si>
    <t>Case 02968</t>
  </si>
  <si>
    <t>Case 02969</t>
  </si>
  <si>
    <t>Case 02970</t>
  </si>
  <si>
    <t>Case 02971</t>
  </si>
  <si>
    <t>Case 02972</t>
  </si>
  <si>
    <t>Case 02973</t>
  </si>
  <si>
    <t>Case 02974</t>
  </si>
  <si>
    <t>Case 02975</t>
  </si>
  <si>
    <t>Case 02976</t>
  </si>
  <si>
    <t>Case 02977</t>
  </si>
  <si>
    <t>Case 02978</t>
  </si>
  <si>
    <t>Case 02979</t>
  </si>
  <si>
    <t>Case 02980</t>
  </si>
  <si>
    <t>Case 02981</t>
  </si>
  <si>
    <t>Case 02982</t>
  </si>
  <si>
    <t>Case 02983</t>
  </si>
  <si>
    <t>Case 02984</t>
  </si>
  <si>
    <t>Case 02985</t>
  </si>
  <si>
    <t>Case 02986</t>
  </si>
  <si>
    <t>Case 02987</t>
  </si>
  <si>
    <t>Case 02988</t>
  </si>
  <si>
    <t>Case 02989</t>
  </si>
  <si>
    <t>Case 02990</t>
  </si>
  <si>
    <t>Case 02991</t>
  </si>
  <si>
    <t>Case 02992</t>
  </si>
  <si>
    <t>Case 02993</t>
  </si>
  <si>
    <t>Case 02994</t>
  </si>
  <si>
    <t>Case 02995</t>
  </si>
  <si>
    <t>Case 02996</t>
  </si>
  <si>
    <t>Case 02997</t>
  </si>
  <si>
    <t>Case 02998</t>
  </si>
  <si>
    <t>Case 02999</t>
  </si>
  <si>
    <t>Case 03000</t>
  </si>
  <si>
    <t>Case 03001</t>
  </si>
  <si>
    <t>Case 03002</t>
  </si>
  <si>
    <t>Case 03003</t>
  </si>
  <si>
    <t>Case 03004</t>
  </si>
  <si>
    <t>Case 03005</t>
  </si>
  <si>
    <t>Case 03006</t>
  </si>
  <si>
    <t>Case 03007</t>
  </si>
  <si>
    <t>Case 03008</t>
  </si>
  <si>
    <t>Case 03009</t>
  </si>
  <si>
    <t>Case 03010</t>
  </si>
  <si>
    <t>Case 03011</t>
  </si>
  <si>
    <t>Case 03012</t>
  </si>
  <si>
    <t>Case 03013</t>
  </si>
  <si>
    <t>Case 03014</t>
  </si>
  <si>
    <t>Case 03015</t>
  </si>
  <si>
    <t>Case 03016</t>
  </si>
  <si>
    <t>Case 03017</t>
  </si>
  <si>
    <t>Case 03018</t>
  </si>
  <si>
    <t>Case 03019</t>
  </si>
  <si>
    <t>Case 03020</t>
  </si>
  <si>
    <t>Case 03021</t>
  </si>
  <si>
    <t>Case 03022</t>
  </si>
  <si>
    <t>Case 03023</t>
  </si>
  <si>
    <t>Case 03024</t>
  </si>
  <si>
    <t>Case 03025</t>
  </si>
  <si>
    <t>Case 03026</t>
  </si>
  <si>
    <t>Case 03027</t>
  </si>
  <si>
    <t>Case 03028</t>
  </si>
  <si>
    <t>Case 03029</t>
  </si>
  <si>
    <t>Case 03030</t>
  </si>
  <si>
    <t>Case 03031</t>
  </si>
  <si>
    <t>Case 03032</t>
  </si>
  <si>
    <t>Case 03033</t>
  </si>
  <si>
    <t>Case 03034</t>
  </si>
  <si>
    <t>Case 03035</t>
  </si>
  <si>
    <t>Case 03036</t>
  </si>
  <si>
    <t>Case 03037</t>
  </si>
  <si>
    <t>Case 03038</t>
  </si>
  <si>
    <t>Case 03039</t>
  </si>
  <si>
    <t>Case 03040</t>
  </si>
  <si>
    <t>Case 03041</t>
  </si>
  <si>
    <t>Case 03042</t>
  </si>
  <si>
    <t>Case 03043</t>
  </si>
  <si>
    <t>Case 03044</t>
  </si>
  <si>
    <t>Case 03045</t>
  </si>
  <si>
    <t>Case 03046</t>
  </si>
  <si>
    <t>Case 03047</t>
  </si>
  <si>
    <t>Case 03048</t>
  </si>
  <si>
    <t>Case 03049</t>
  </si>
  <si>
    <t>Case 03050</t>
  </si>
  <si>
    <t>Case 03051</t>
  </si>
  <si>
    <t>Case 03052</t>
  </si>
  <si>
    <t>Case 03053</t>
  </si>
  <si>
    <t>Case 03054</t>
  </si>
  <si>
    <t>Case 03055</t>
  </si>
  <si>
    <t>Case 03056</t>
  </si>
  <si>
    <t>Case 03057</t>
  </si>
  <si>
    <t>Case 03058</t>
  </si>
  <si>
    <t>Case 03059</t>
  </si>
  <si>
    <t>Case 03060</t>
  </si>
  <si>
    <t>Case 03061</t>
  </si>
  <si>
    <t>Case 03062</t>
  </si>
  <si>
    <t>Case 03063</t>
  </si>
  <si>
    <t>Case 03064</t>
  </si>
  <si>
    <t>Case 03065</t>
  </si>
  <si>
    <t>Case 03066</t>
  </si>
  <si>
    <t>Case 03067</t>
  </si>
  <si>
    <t>Case 03068</t>
  </si>
  <si>
    <t>Case 03069</t>
  </si>
  <si>
    <t>Case 03070</t>
  </si>
  <si>
    <t>Case 03071</t>
  </si>
  <si>
    <t>Case 03072</t>
  </si>
  <si>
    <t>Case 03073</t>
  </si>
  <si>
    <t>Case 03074</t>
  </si>
  <si>
    <t>Case 03075</t>
  </si>
  <si>
    <t>Case 03076</t>
  </si>
  <si>
    <t>Case 03077</t>
  </si>
  <si>
    <t>Case 03078</t>
  </si>
  <si>
    <t>Case 03079</t>
  </si>
  <si>
    <t>Case 03080</t>
  </si>
  <si>
    <t>Case 03081</t>
  </si>
  <si>
    <t>Case 03082</t>
  </si>
  <si>
    <t>Case 03083</t>
  </si>
  <si>
    <t>Case 03084</t>
  </si>
  <si>
    <t>Case 03085</t>
  </si>
  <si>
    <t>Case 03086</t>
  </si>
  <si>
    <t>Case 03087</t>
  </si>
  <si>
    <t>Case 03088</t>
  </si>
  <si>
    <t>Case 03089</t>
  </si>
  <si>
    <t>Case 03090</t>
  </si>
  <si>
    <t>Case 03091</t>
  </si>
  <si>
    <t>Case 03092</t>
  </si>
  <si>
    <t>Case 03093</t>
  </si>
  <si>
    <t>Case 03094</t>
  </si>
  <si>
    <t>Case 03095</t>
  </si>
  <si>
    <t>Case 03096</t>
  </si>
  <si>
    <t>Case 03097</t>
  </si>
  <si>
    <t>Case 03098</t>
  </si>
  <si>
    <t>Case 03099</t>
  </si>
  <si>
    <t>Case 03100</t>
  </si>
  <si>
    <t>Case 03101</t>
  </si>
  <si>
    <t>Case 03102</t>
  </si>
  <si>
    <t>Case 03103</t>
  </si>
  <si>
    <t>Case 03104</t>
  </si>
  <si>
    <t>Case 03105</t>
  </si>
  <si>
    <t>Case 03106</t>
  </si>
  <si>
    <t>Case 03107</t>
  </si>
  <si>
    <t>Case 03108</t>
  </si>
  <si>
    <t>Case 03109</t>
  </si>
  <si>
    <t>Case 03110</t>
  </si>
  <si>
    <t>Case 03111</t>
  </si>
  <si>
    <t>Case 03112</t>
  </si>
  <si>
    <t>Case 03113</t>
  </si>
  <si>
    <t>Case 03114</t>
  </si>
  <si>
    <t>Case 03115</t>
  </si>
  <si>
    <t>Case 03116</t>
  </si>
  <si>
    <t>Case 03117</t>
  </si>
  <si>
    <t>Case 03118</t>
  </si>
  <si>
    <t>Case 03119</t>
  </si>
  <si>
    <t>Case 03120</t>
  </si>
  <si>
    <t>Case 03121</t>
  </si>
  <si>
    <t>Case 03122</t>
  </si>
  <si>
    <t>Case 03123</t>
  </si>
  <si>
    <t>Case 03124</t>
  </si>
  <si>
    <t>Case 03125</t>
  </si>
  <si>
    <t>Case 03126</t>
  </si>
  <si>
    <t>Case 03127</t>
  </si>
  <si>
    <t>Case 03128</t>
  </si>
  <si>
    <t>Case 03129</t>
  </si>
  <si>
    <t>Case 03130</t>
  </si>
  <si>
    <t>Case 03131</t>
  </si>
  <si>
    <t>Case 03132</t>
  </si>
  <si>
    <t>Case 03133</t>
  </si>
  <si>
    <t>Case 03134</t>
  </si>
  <si>
    <t>Case 03135</t>
  </si>
  <si>
    <t>Case 03136</t>
  </si>
  <si>
    <t>Case 03137</t>
  </si>
  <si>
    <t>Case 03138</t>
  </si>
  <si>
    <t>Case 03139</t>
  </si>
  <si>
    <t>Case 03140</t>
  </si>
  <si>
    <t>Case 03141</t>
  </si>
  <si>
    <t>Case 03142</t>
  </si>
  <si>
    <t>Case 03143</t>
  </si>
  <si>
    <t>Case 03144</t>
  </si>
  <si>
    <t>Case 03145</t>
  </si>
  <si>
    <t>Case 03146</t>
  </si>
  <si>
    <t>Case 03147</t>
  </si>
  <si>
    <t>Case 03148</t>
  </si>
  <si>
    <t>Case 03149</t>
  </si>
  <si>
    <t>Case 03150</t>
  </si>
  <si>
    <t>Case 03151</t>
  </si>
  <si>
    <t>Case 03152</t>
  </si>
  <si>
    <t>Case 03153</t>
  </si>
  <si>
    <t>Case 03154</t>
  </si>
  <si>
    <t>Case 03155</t>
  </si>
  <si>
    <t>Case 03156</t>
  </si>
  <si>
    <t>Case 03157</t>
  </si>
  <si>
    <t>Case 03158</t>
  </si>
  <si>
    <t>Case 03159</t>
  </si>
  <si>
    <t>Case 03160</t>
  </si>
  <si>
    <t>Case 03161</t>
  </si>
  <si>
    <t>Case 03162</t>
  </si>
  <si>
    <t>Case 03163</t>
  </si>
  <si>
    <t>Case 03164</t>
  </si>
  <si>
    <t>Case 03165</t>
  </si>
  <si>
    <t>Case 03166</t>
  </si>
  <si>
    <t>Case 03167</t>
  </si>
  <si>
    <t>Case 03168</t>
  </si>
  <si>
    <t>Case 03169</t>
  </si>
  <si>
    <t>Case 03170</t>
  </si>
  <si>
    <t>Case 03171</t>
  </si>
  <si>
    <t>Case 03172</t>
  </si>
  <si>
    <t>Case 03173</t>
  </si>
  <si>
    <t>Case 03174</t>
  </si>
  <si>
    <t>Case 03175</t>
  </si>
  <si>
    <t>Case 03176</t>
  </si>
  <si>
    <t>Case 03177</t>
  </si>
  <si>
    <t>Case 03178</t>
  </si>
  <si>
    <t>Case 03179</t>
  </si>
  <si>
    <t>Case 03180</t>
  </si>
  <si>
    <t>Case 03181</t>
  </si>
  <si>
    <t>Case 03182</t>
  </si>
  <si>
    <t>Case 03183</t>
  </si>
  <si>
    <t>Case 03184</t>
  </si>
  <si>
    <t>Case 03185</t>
  </si>
  <si>
    <t>Case 03186</t>
  </si>
  <si>
    <t>Case 03187</t>
  </si>
  <si>
    <t>Case 03188</t>
  </si>
  <si>
    <t>Case 03189</t>
  </si>
  <si>
    <t>Case 03190</t>
  </si>
  <si>
    <t>Case 03191</t>
  </si>
  <si>
    <t>Case 03192</t>
  </si>
  <si>
    <t>Case 03193</t>
  </si>
  <si>
    <t>Case 03194</t>
  </si>
  <si>
    <t>Case 03195</t>
  </si>
  <si>
    <t>Case 03196</t>
  </si>
  <si>
    <t>Case 03197</t>
  </si>
  <si>
    <t>Case 03198</t>
  </si>
  <si>
    <t>Case 03199</t>
  </si>
  <si>
    <t>Case 03200</t>
  </si>
  <si>
    <t>Case 03201</t>
  </si>
  <si>
    <t>Case 03202</t>
  </si>
  <si>
    <t>Case 03203</t>
  </si>
  <si>
    <t>Case 03204</t>
  </si>
  <si>
    <t>Case 03205</t>
  </si>
  <si>
    <t>Case 03206</t>
  </si>
  <si>
    <t>Case 03207</t>
  </si>
  <si>
    <t>Case 03208</t>
  </si>
  <si>
    <t>Case 03209</t>
  </si>
  <si>
    <t>Case 03210</t>
  </si>
  <si>
    <t>Case 03211</t>
  </si>
  <si>
    <t>Case 03212</t>
  </si>
  <si>
    <t>Case 03213</t>
  </si>
  <si>
    <t>Case 03214</t>
  </si>
  <si>
    <t>Case 03215</t>
  </si>
  <si>
    <t>Case 03216</t>
  </si>
  <si>
    <t>Case 03217</t>
  </si>
  <si>
    <t>Case 03218</t>
  </si>
  <si>
    <t>Case 03219</t>
  </si>
  <si>
    <t>Case 03220</t>
  </si>
  <si>
    <t>Case 03221</t>
  </si>
  <si>
    <t>Case 03222</t>
  </si>
  <si>
    <t>Case 03223</t>
  </si>
  <si>
    <t>Case 03224</t>
  </si>
  <si>
    <t>Case 03225</t>
  </si>
  <si>
    <t>Case 03226</t>
  </si>
  <si>
    <t>Case 03227</t>
  </si>
  <si>
    <t>Case 03228</t>
  </si>
  <si>
    <t>Case 03229</t>
  </si>
  <si>
    <t>Case 03230</t>
  </si>
  <si>
    <t>Case 03231</t>
  </si>
  <si>
    <t>Case 03232</t>
  </si>
  <si>
    <t>Case 03233</t>
  </si>
  <si>
    <t>Case 03234</t>
  </si>
  <si>
    <t>Case 03235</t>
  </si>
  <si>
    <t>Case 03236</t>
  </si>
  <si>
    <t>Case 03237</t>
  </si>
  <si>
    <t>Case 03238</t>
  </si>
  <si>
    <t>Case 03239</t>
  </si>
  <si>
    <t>Case 03240</t>
  </si>
  <si>
    <t>Case 03241</t>
  </si>
  <si>
    <t>Case 03242</t>
  </si>
  <si>
    <t>Case 03243</t>
  </si>
  <si>
    <t>Case 03244</t>
  </si>
  <si>
    <t>Case 03245</t>
  </si>
  <si>
    <t>Case 03246</t>
  </si>
  <si>
    <t>Case 03247</t>
  </si>
  <si>
    <t>Case 03248</t>
  </si>
  <si>
    <t>Case 03249</t>
  </si>
  <si>
    <t>Case 03250</t>
  </si>
  <si>
    <t>Case 03251</t>
  </si>
  <si>
    <t>Case 03252</t>
  </si>
  <si>
    <t>Case 03253</t>
  </si>
  <si>
    <t>Case 03254</t>
  </si>
  <si>
    <t>Case 03255</t>
  </si>
  <si>
    <t>Case 03256</t>
  </si>
  <si>
    <t>Case 03257</t>
  </si>
  <si>
    <t>Case 03258</t>
  </si>
  <si>
    <t>Case 03259</t>
  </si>
  <si>
    <t>Case 03260</t>
  </si>
  <si>
    <t>Case 03261</t>
  </si>
  <si>
    <t>Case 03262</t>
  </si>
  <si>
    <t>Case 03263</t>
  </si>
  <si>
    <t>Case 03264</t>
  </si>
  <si>
    <t>Case 03265</t>
  </si>
  <si>
    <t>Case 03266</t>
  </si>
  <si>
    <t>Case 03267</t>
  </si>
  <si>
    <t>Case 03268</t>
  </si>
  <si>
    <t>Case 03269</t>
  </si>
  <si>
    <t>Case 03270</t>
  </si>
  <si>
    <t>Case 03271</t>
  </si>
  <si>
    <t>Case 03272</t>
  </si>
  <si>
    <t>Case 03273</t>
  </si>
  <si>
    <t>Case 03274</t>
  </si>
  <si>
    <t>Case 03275</t>
  </si>
  <si>
    <t>Case 03276</t>
  </si>
  <si>
    <t>Case 03277</t>
  </si>
  <si>
    <t>Case 03278</t>
  </si>
  <si>
    <t>Case 03279</t>
  </si>
  <si>
    <t>Case 03280</t>
  </si>
  <si>
    <t>Case 03281</t>
  </si>
  <si>
    <t>Case 03282</t>
  </si>
  <si>
    <t>Case 03283</t>
  </si>
  <si>
    <t>Case 03284</t>
  </si>
  <si>
    <t>Case 03285</t>
  </si>
  <si>
    <t>Case 03286</t>
  </si>
  <si>
    <t>Case 03287</t>
  </si>
  <si>
    <t>Case 03288</t>
  </si>
  <si>
    <t>Case 03289</t>
  </si>
  <si>
    <t>Case 03290</t>
  </si>
  <si>
    <t>Case 03291</t>
  </si>
  <si>
    <t>Case 03292</t>
  </si>
  <si>
    <t>Case 03293</t>
  </si>
  <si>
    <t>Case 03294</t>
  </si>
  <si>
    <t>Case 03295</t>
  </si>
  <si>
    <t>Case 03296</t>
  </si>
  <si>
    <t>Case 03297</t>
  </si>
  <si>
    <t>Case 03298</t>
  </si>
  <si>
    <t>Case 03299</t>
  </si>
  <si>
    <t>Case 03300</t>
  </si>
  <si>
    <t>Case 03301</t>
  </si>
  <si>
    <t>Case 03302</t>
  </si>
  <si>
    <t>Case 03303</t>
  </si>
  <si>
    <t>Case 03304</t>
  </si>
  <si>
    <t>Case 03305</t>
  </si>
  <si>
    <t>Case 03306</t>
  </si>
  <si>
    <t>Case 03307</t>
  </si>
  <si>
    <t>Case 03308</t>
  </si>
  <si>
    <t>Case 03309</t>
  </si>
  <si>
    <t>Case 03310</t>
  </si>
  <si>
    <t>Case 03311</t>
  </si>
  <si>
    <t>Case 03312</t>
  </si>
  <si>
    <t>Case 03313</t>
  </si>
  <si>
    <t>Case 03314</t>
  </si>
  <si>
    <t>Case 03315</t>
  </si>
  <si>
    <t>Case 03316</t>
  </si>
  <si>
    <t>Case 03317</t>
  </si>
  <si>
    <t>Case 03318</t>
  </si>
  <si>
    <t>Case 03319</t>
  </si>
  <si>
    <t>Case 03320</t>
  </si>
  <si>
    <t>Case 03321</t>
  </si>
  <si>
    <t>Case 03322</t>
  </si>
  <si>
    <t>Case 03323</t>
  </si>
  <si>
    <t>Case 03324</t>
  </si>
  <si>
    <t>Case 03325</t>
  </si>
  <si>
    <t>Case 03326</t>
  </si>
  <si>
    <t>Case 03327</t>
  </si>
  <si>
    <t>Case 03328</t>
  </si>
  <si>
    <t>Case 03329</t>
  </si>
  <si>
    <t>Case 03330</t>
  </si>
  <si>
    <t>Case 03331</t>
  </si>
  <si>
    <t>Case 03332</t>
  </si>
  <si>
    <t>Case 03333</t>
  </si>
  <si>
    <t>Case 03334</t>
  </si>
  <si>
    <t>Case 03335</t>
  </si>
  <si>
    <t>Case 03336</t>
  </si>
  <si>
    <t>Case 03337</t>
  </si>
  <si>
    <t>Case 03338</t>
  </si>
  <si>
    <t>Case 03339</t>
  </si>
  <si>
    <t>Case 03340</t>
  </si>
  <si>
    <t>Case 03341</t>
  </si>
  <si>
    <t>Case 03342</t>
  </si>
  <si>
    <t>Case 03343</t>
  </si>
  <si>
    <t>Case 03344</t>
  </si>
  <si>
    <t>Case 03345</t>
  </si>
  <si>
    <t>Case 03346</t>
  </si>
  <si>
    <t>Case 03347</t>
  </si>
  <si>
    <t>Case 03348</t>
  </si>
  <si>
    <t>Case 03349</t>
  </si>
  <si>
    <t>Case 03350</t>
  </si>
  <si>
    <t>Case 03351</t>
  </si>
  <si>
    <t>Case 03352</t>
  </si>
  <si>
    <t>Case 03353</t>
  </si>
  <si>
    <t>Case 03354</t>
  </si>
  <si>
    <t>Case 03355</t>
  </si>
  <si>
    <t>Case 03356</t>
  </si>
  <si>
    <t>Case 03357</t>
  </si>
  <si>
    <t>Case 03358</t>
  </si>
  <si>
    <t>Case 03359</t>
  </si>
  <si>
    <t>Case 03360</t>
  </si>
  <si>
    <t>Case 03361</t>
  </si>
  <si>
    <t>Case 03362</t>
  </si>
  <si>
    <t>Case 03363</t>
  </si>
  <si>
    <t>Case 03364</t>
  </si>
  <si>
    <t>Case 03365</t>
  </si>
  <si>
    <t>Case 03366</t>
  </si>
  <si>
    <t>Case 03367</t>
  </si>
  <si>
    <t>Case 03368</t>
  </si>
  <si>
    <t>Case 03369</t>
  </si>
  <si>
    <t>Case 03370</t>
  </si>
  <si>
    <t>Case 03371</t>
  </si>
  <si>
    <t>Case 03372</t>
  </si>
  <si>
    <t>Case 03373</t>
  </si>
  <si>
    <t>Case 03374</t>
  </si>
  <si>
    <t>Case 03375</t>
  </si>
  <si>
    <t>Case 03376</t>
  </si>
  <si>
    <t>Case 03377</t>
  </si>
  <si>
    <t>Case 03378</t>
  </si>
  <si>
    <t>Case 03379</t>
  </si>
  <si>
    <t>Case 03380</t>
  </si>
  <si>
    <t>Case 03381</t>
  </si>
  <si>
    <t>Case 03382</t>
  </si>
  <si>
    <t>Case 03383</t>
  </si>
  <si>
    <t>Case 03384</t>
  </si>
  <si>
    <t>Case 03385</t>
  </si>
  <si>
    <t>Case 03386</t>
  </si>
  <si>
    <t>Case 03387</t>
  </si>
  <si>
    <t>Case 03388</t>
  </si>
  <si>
    <t>Case 03389</t>
  </si>
  <si>
    <t>Case 03390</t>
  </si>
  <si>
    <t>Case 03391</t>
  </si>
  <si>
    <t>Case 03392</t>
  </si>
  <si>
    <t>Case 03393</t>
  </si>
  <si>
    <t>Case 03394</t>
  </si>
  <si>
    <t>Case 03395</t>
  </si>
  <si>
    <t>Case 03396</t>
  </si>
  <si>
    <t>Case 03397</t>
  </si>
  <si>
    <t>Case 03398</t>
  </si>
  <si>
    <t>Case 03399</t>
  </si>
  <si>
    <t>Case 03400</t>
  </si>
  <si>
    <t>Case 03401</t>
  </si>
  <si>
    <t>Case 03402</t>
  </si>
  <si>
    <t>Case 03403</t>
  </si>
  <si>
    <t>Case 03404</t>
  </si>
  <si>
    <t>Case 03405</t>
  </si>
  <si>
    <t>Case 03406</t>
  </si>
  <si>
    <t>Case 03407</t>
  </si>
  <si>
    <t>Case 03408</t>
  </si>
  <si>
    <t>Case 03409</t>
  </si>
  <si>
    <t>Case 03410</t>
  </si>
  <si>
    <t>Case 03411</t>
  </si>
  <si>
    <t>Case 03412</t>
  </si>
  <si>
    <t>Case 03413</t>
  </si>
  <si>
    <t>Case 03414</t>
  </si>
  <si>
    <t>Case 03415</t>
  </si>
  <si>
    <t>Case 03416</t>
  </si>
  <si>
    <t>Case 03417</t>
  </si>
  <si>
    <t>Case 03418</t>
  </si>
  <si>
    <t>Case 03419</t>
  </si>
  <si>
    <t>Case 03420</t>
  </si>
  <si>
    <t>Case 03421</t>
  </si>
  <si>
    <t>Case 03422</t>
  </si>
  <si>
    <t>Case 03423</t>
  </si>
  <si>
    <t>Case 03424</t>
  </si>
  <si>
    <t>Case 03425</t>
  </si>
  <si>
    <t>Case 03426</t>
  </si>
  <si>
    <t>Case 03427</t>
  </si>
  <si>
    <t>Case 03428</t>
  </si>
  <si>
    <t>Case 03429</t>
  </si>
  <si>
    <t>Case 03430</t>
  </si>
  <si>
    <t>Case 03431</t>
  </si>
  <si>
    <t>Case 03432</t>
  </si>
  <si>
    <t>Case 03433</t>
  </si>
  <si>
    <t>Case 03434</t>
  </si>
  <si>
    <t>Case 03435</t>
  </si>
  <si>
    <t>Case 03436</t>
  </si>
  <si>
    <t>Case 03437</t>
  </si>
  <si>
    <t>Case 03438</t>
  </si>
  <si>
    <t>Case 03439</t>
  </si>
  <si>
    <t>Case 03440</t>
  </si>
  <si>
    <t>Case 03441</t>
  </si>
  <si>
    <t>Case 03442</t>
  </si>
  <si>
    <t>Case 03443</t>
  </si>
  <si>
    <t>Case 03444</t>
  </si>
  <si>
    <t>Case 03445</t>
  </si>
  <si>
    <t>Case 03446</t>
  </si>
  <si>
    <t>Case 03447</t>
  </si>
  <si>
    <t>Case 03448</t>
  </si>
  <si>
    <t>Case 03449</t>
  </si>
  <si>
    <t>Case 03450</t>
  </si>
  <si>
    <t>Case 03451</t>
  </si>
  <si>
    <t>Case 03452</t>
  </si>
  <si>
    <t>Case 03453</t>
  </si>
  <si>
    <t>Case 03454</t>
  </si>
  <si>
    <t>Case 03455</t>
  </si>
  <si>
    <t>Case 03456</t>
  </si>
  <si>
    <t>Case 03457</t>
  </si>
  <si>
    <t>Case 03458</t>
  </si>
  <si>
    <t>Case 03459</t>
  </si>
  <si>
    <t>Case 03460</t>
  </si>
  <si>
    <t>Case 03461</t>
  </si>
  <si>
    <t>Case 03462</t>
  </si>
  <si>
    <t>Case 03463</t>
  </si>
  <si>
    <t>Case 03464</t>
  </si>
  <si>
    <t>Case 03465</t>
  </si>
  <si>
    <t>Case 03466</t>
  </si>
  <si>
    <t>Case 03467</t>
  </si>
  <si>
    <t>Case 03468</t>
  </si>
  <si>
    <t>Case 03469</t>
  </si>
  <si>
    <t>Case 03470</t>
  </si>
  <si>
    <t>Case 03471</t>
  </si>
  <si>
    <t>Case 03472</t>
  </si>
  <si>
    <t>Case 03473</t>
  </si>
  <si>
    <t>Case 03474</t>
  </si>
  <si>
    <t>Case 03475</t>
  </si>
  <si>
    <t>Case 03476</t>
  </si>
  <si>
    <t>Case 03477</t>
  </si>
  <si>
    <t>Case 03478</t>
  </si>
  <si>
    <t>Case 03479</t>
  </si>
  <si>
    <t>Case 03480</t>
  </si>
  <si>
    <t>Case 03481</t>
  </si>
  <si>
    <t>Case 03482</t>
  </si>
  <si>
    <t>Case 03483</t>
  </si>
  <si>
    <t>Case 03484</t>
  </si>
  <si>
    <t>Case 03485</t>
  </si>
  <si>
    <t>Case 03486</t>
  </si>
  <si>
    <t>Case 03487</t>
  </si>
  <si>
    <t>Case 03488</t>
  </si>
  <si>
    <t>Case 03489</t>
  </si>
  <si>
    <t>Case 03490</t>
  </si>
  <si>
    <t>Case 03491</t>
  </si>
  <si>
    <t>Case 03492</t>
  </si>
  <si>
    <t>Case 03493</t>
  </si>
  <si>
    <t>Case 03494</t>
  </si>
  <si>
    <t>Case 03495</t>
  </si>
  <si>
    <t>Case 03496</t>
  </si>
  <si>
    <t>Case 03497</t>
  </si>
  <si>
    <t>Case 03498</t>
  </si>
  <si>
    <t>Case 03499</t>
  </si>
  <si>
    <t>Case 03500</t>
  </si>
  <si>
    <t>Case 03501</t>
  </si>
  <si>
    <t>Case 03502</t>
  </si>
  <si>
    <t>Case 03503</t>
  </si>
  <si>
    <t>Case 03504</t>
  </si>
  <si>
    <t>Case 03505</t>
  </si>
  <si>
    <t>Case 03506</t>
  </si>
  <si>
    <t>Case 03507</t>
  </si>
  <si>
    <t>Case 03508</t>
  </si>
  <si>
    <t>Case 03509</t>
  </si>
  <si>
    <t>Case 03510</t>
  </si>
  <si>
    <t>Case 03511</t>
  </si>
  <si>
    <t>Case 03512</t>
  </si>
  <si>
    <t>Case 03513</t>
  </si>
  <si>
    <t>Case 03514</t>
  </si>
  <si>
    <t>Case 03515</t>
  </si>
  <si>
    <t>Case 03516</t>
  </si>
  <si>
    <t>Case 03517</t>
  </si>
  <si>
    <t>Case 03518</t>
  </si>
  <si>
    <t>Case 03519</t>
  </si>
  <si>
    <t>Case 03520</t>
  </si>
  <si>
    <t>Case 03521</t>
  </si>
  <si>
    <t>Case 03522</t>
  </si>
  <si>
    <t>Case 03523</t>
  </si>
  <si>
    <t>Case 03524</t>
  </si>
  <si>
    <t>Case 03525</t>
  </si>
  <si>
    <t>Case 03526</t>
  </si>
  <si>
    <t>Case 03527</t>
  </si>
  <si>
    <t>Case 03528</t>
  </si>
  <si>
    <t>Case 03529</t>
  </si>
  <si>
    <t>Case 03530</t>
  </si>
  <si>
    <t>Case 03531</t>
  </si>
  <si>
    <t>Case 03532</t>
  </si>
  <si>
    <t>Case 03533</t>
  </si>
  <si>
    <t>Case 03534</t>
  </si>
  <si>
    <t>Case 03535</t>
  </si>
  <si>
    <t>Case 03536</t>
  </si>
  <si>
    <t>Case 03537</t>
  </si>
  <si>
    <t>Case 03538</t>
  </si>
  <si>
    <t>Case 03539</t>
  </si>
  <si>
    <t>Case 03540</t>
  </si>
  <si>
    <t>Case 03541</t>
  </si>
  <si>
    <t>Case 03542</t>
  </si>
  <si>
    <t>Case 03543</t>
  </si>
  <si>
    <t>Case 03544</t>
  </si>
  <si>
    <t>Case 03545</t>
  </si>
  <si>
    <t>Case 03546</t>
  </si>
  <si>
    <t>Case 03547</t>
  </si>
  <si>
    <t>Case 03548</t>
  </si>
  <si>
    <t>Case 03549</t>
  </si>
  <si>
    <t>Case 03550</t>
  </si>
  <si>
    <t>Case 03551</t>
  </si>
  <si>
    <t>Case 03552</t>
  </si>
  <si>
    <t>Case 03553</t>
  </si>
  <si>
    <t>Case 03554</t>
  </si>
  <si>
    <t>Case 03555</t>
  </si>
  <si>
    <t>Case 03556</t>
  </si>
  <si>
    <t>Case 03557</t>
  </si>
  <si>
    <t>Case 03558</t>
  </si>
  <si>
    <t>Case 03559</t>
  </si>
  <si>
    <t>Case 03560</t>
  </si>
  <si>
    <t>Case 03561</t>
  </si>
  <si>
    <t>Case 03562</t>
  </si>
  <si>
    <t>Case 03563</t>
  </si>
  <si>
    <t>Case 03564</t>
  </si>
  <si>
    <t>Case 03565</t>
  </si>
  <si>
    <t>Case 03566</t>
  </si>
  <si>
    <t>Case 03567</t>
  </si>
  <si>
    <t>Case 03568</t>
  </si>
  <si>
    <t>Case 03569</t>
  </si>
  <si>
    <t>Case 03570</t>
  </si>
  <si>
    <t>Case 03571</t>
  </si>
  <si>
    <t>Case 03572</t>
  </si>
  <si>
    <t>Case 03573</t>
  </si>
  <si>
    <t>Case 03574</t>
  </si>
  <si>
    <t>Case 03575</t>
  </si>
  <si>
    <t>Case 03576</t>
  </si>
  <si>
    <t>Case 03577</t>
  </si>
  <si>
    <t>Case 03578</t>
  </si>
  <si>
    <t>Case 03579</t>
  </si>
  <si>
    <t>Case 03580</t>
  </si>
  <si>
    <t>Case 03581</t>
  </si>
  <si>
    <t>Case 03582</t>
  </si>
  <si>
    <t>Case 03583</t>
  </si>
  <si>
    <t>Case 03584</t>
  </si>
  <si>
    <t>Case 03585</t>
  </si>
  <si>
    <t>Case 03586</t>
  </si>
  <si>
    <t>Case 03587</t>
  </si>
  <si>
    <t>Case 03588</t>
  </si>
  <si>
    <t>Case 03589</t>
  </si>
  <si>
    <t>Case 03590</t>
  </si>
  <si>
    <t>Case 03591</t>
  </si>
  <si>
    <t>Case 03592</t>
  </si>
  <si>
    <t>Case 03593</t>
  </si>
  <si>
    <t>Case 03594</t>
  </si>
  <si>
    <t>Case 03595</t>
  </si>
  <si>
    <t>Case 03596</t>
  </si>
  <si>
    <t>Case 03597</t>
  </si>
  <si>
    <t>Case 03598</t>
  </si>
  <si>
    <t>Case 03599</t>
  </si>
  <si>
    <t>Case 03600</t>
  </si>
  <si>
    <t>Case 03601</t>
  </si>
  <si>
    <t>Case 03602</t>
  </si>
  <si>
    <t>Case 03603</t>
  </si>
  <si>
    <t>Case 03604</t>
  </si>
  <si>
    <t>Case 03605</t>
  </si>
  <si>
    <t>Case 03606</t>
  </si>
  <si>
    <t>Case 03607</t>
  </si>
  <si>
    <t>Case 03608</t>
  </si>
  <si>
    <t>Case 03609</t>
  </si>
  <si>
    <t>Case 03610</t>
  </si>
  <si>
    <t>Case 03611</t>
  </si>
  <si>
    <t>Case 03612</t>
  </si>
  <si>
    <t>Case 03613</t>
  </si>
  <si>
    <t>Case 03614</t>
  </si>
  <si>
    <t>Case 03615</t>
  </si>
  <si>
    <t>Case 03616</t>
  </si>
  <si>
    <t>Case 03617</t>
  </si>
  <si>
    <t>Case 03618</t>
  </si>
  <si>
    <t>Case 03619</t>
  </si>
  <si>
    <t>Case 03620</t>
  </si>
  <si>
    <t>Case 03621</t>
  </si>
  <si>
    <t>Case 03622</t>
  </si>
  <si>
    <t>Case 03623</t>
  </si>
  <si>
    <t>Case 03624</t>
  </si>
  <si>
    <t>Case 03625</t>
  </si>
  <si>
    <t>Case 03626</t>
  </si>
  <si>
    <t>Case 03627</t>
  </si>
  <si>
    <t>Case 03628</t>
  </si>
  <si>
    <t>Case 03629</t>
  </si>
  <si>
    <t>Case 03630</t>
  </si>
  <si>
    <t>Case 03631</t>
  </si>
  <si>
    <t>Case 03632</t>
  </si>
  <si>
    <t>Case 03633</t>
  </si>
  <si>
    <t>Case 03634</t>
  </si>
  <si>
    <t>Case 03635</t>
  </si>
  <si>
    <t>Case 03636</t>
  </si>
  <si>
    <t>Case 03637</t>
  </si>
  <si>
    <t>Case 03638</t>
  </si>
  <si>
    <t>Case 03639</t>
  </si>
  <si>
    <t>Case 03640</t>
  </si>
  <si>
    <t>Case 03641</t>
  </si>
  <si>
    <t>Case 03642</t>
  </si>
  <si>
    <t>Case 03643</t>
  </si>
  <si>
    <t>Case 03644</t>
  </si>
  <si>
    <t>Case 03645</t>
  </si>
  <si>
    <t>Case 03646</t>
  </si>
  <si>
    <t>Case 03647</t>
  </si>
  <si>
    <t>Case 03648</t>
  </si>
  <si>
    <t>Case 03649</t>
  </si>
  <si>
    <t>Case 03650</t>
  </si>
  <si>
    <t>Case 03651</t>
  </si>
  <si>
    <t>Case 03652</t>
  </si>
  <si>
    <t>Case 03653</t>
  </si>
  <si>
    <t>Case 03654</t>
  </si>
  <si>
    <t>Case 03655</t>
  </si>
  <si>
    <t>Case 03656</t>
  </si>
  <si>
    <t>Case 03657</t>
  </si>
  <si>
    <t>Case 03658</t>
  </si>
  <si>
    <t>Case 03659</t>
  </si>
  <si>
    <t>Case 03660</t>
  </si>
  <si>
    <t>Case 03661</t>
  </si>
  <si>
    <t>Case 03662</t>
  </si>
  <si>
    <t>Case 03663</t>
  </si>
  <si>
    <t>Case 03664</t>
  </si>
  <si>
    <t>Case 03665</t>
  </si>
  <si>
    <t>Case 03666</t>
  </si>
  <si>
    <t>Case 03667</t>
  </si>
  <si>
    <t>Case 03668</t>
  </si>
  <si>
    <t>Case 03669</t>
  </si>
  <si>
    <t>Case 03670</t>
  </si>
  <si>
    <t>Case 03671</t>
  </si>
  <si>
    <t>Case 03672</t>
  </si>
  <si>
    <t>Case 03673</t>
  </si>
  <si>
    <t>Case 03674</t>
  </si>
  <si>
    <t>Case 03675</t>
  </si>
  <si>
    <t>Case 03676</t>
  </si>
  <si>
    <t>Case 03677</t>
  </si>
  <si>
    <t>Case 03678</t>
  </si>
  <si>
    <t>Case 03679</t>
  </si>
  <si>
    <t>Case 03680</t>
  </si>
  <si>
    <t>Case 03681</t>
  </si>
  <si>
    <t>Case 03682</t>
  </si>
  <si>
    <t>Case 03683</t>
  </si>
  <si>
    <t>Case 03684</t>
  </si>
  <si>
    <t>Case 03685</t>
  </si>
  <si>
    <t>Case 03686</t>
  </si>
  <si>
    <t>Case 03687</t>
  </si>
  <si>
    <t>Case 03688</t>
  </si>
  <si>
    <t>Case 03689</t>
  </si>
  <si>
    <t>Case 03690</t>
  </si>
  <si>
    <t>Case 03691</t>
  </si>
  <si>
    <t>Case 03692</t>
  </si>
  <si>
    <t>Case 03693</t>
  </si>
  <si>
    <t>Case 03694</t>
  </si>
  <si>
    <t>Case 03695</t>
  </si>
  <si>
    <t>Case 03696</t>
  </si>
  <si>
    <t>Case 03697</t>
  </si>
  <si>
    <t>Case 03698</t>
  </si>
  <si>
    <t>Case 03699</t>
  </si>
  <si>
    <t>Case 03700</t>
  </si>
  <si>
    <t>Case 03701</t>
  </si>
  <si>
    <t>Case 03702</t>
  </si>
  <si>
    <t>Case 03703</t>
  </si>
  <si>
    <t>Case 03704</t>
  </si>
  <si>
    <t>Case 03705</t>
  </si>
  <si>
    <t>Case 03706</t>
  </si>
  <si>
    <t>Case 03707</t>
  </si>
  <si>
    <t>Case 03708</t>
  </si>
  <si>
    <t>Case 03709</t>
  </si>
  <si>
    <t>Case 03710</t>
  </si>
  <si>
    <t>Case 03711</t>
  </si>
  <si>
    <t>Case 03712</t>
  </si>
  <si>
    <t>Case 03713</t>
  </si>
  <si>
    <t>Case 03714</t>
  </si>
  <si>
    <t>Case 03715</t>
  </si>
  <si>
    <t>Case 03716</t>
  </si>
  <si>
    <t>Case 03717</t>
  </si>
  <si>
    <t>Case 03718</t>
  </si>
  <si>
    <t>Case 03719</t>
  </si>
  <si>
    <t>Case 03720</t>
  </si>
  <si>
    <t>Case 03721</t>
  </si>
  <si>
    <t>Case 03722</t>
  </si>
  <si>
    <t>Case 03723</t>
  </si>
  <si>
    <t>Case 03724</t>
  </si>
  <si>
    <t>Case 03725</t>
  </si>
  <si>
    <t>Case 03726</t>
  </si>
  <si>
    <t>Case 03727</t>
  </si>
  <si>
    <t>Case 03728</t>
  </si>
  <si>
    <t>Case 03729</t>
  </si>
  <si>
    <t>Case 03730</t>
  </si>
  <si>
    <t>Case 03731</t>
  </si>
  <si>
    <t>Case 03732</t>
  </si>
  <si>
    <t>Case 03733</t>
  </si>
  <si>
    <t>Case 03734</t>
  </si>
  <si>
    <t>Case 03735</t>
  </si>
  <si>
    <t>Case 03736</t>
  </si>
  <si>
    <t>Case 03737</t>
  </si>
  <si>
    <t>Case 03738</t>
  </si>
  <si>
    <t>Case 03739</t>
  </si>
  <si>
    <t>Case 03740</t>
  </si>
  <si>
    <t>Case 03741</t>
  </si>
  <si>
    <t>Case 03742</t>
  </si>
  <si>
    <t>Case 03743</t>
  </si>
  <si>
    <t>Case 03744</t>
  </si>
  <si>
    <t>Case 03745</t>
  </si>
  <si>
    <t>Case 03746</t>
  </si>
  <si>
    <t>Case 03747</t>
  </si>
  <si>
    <t>Case 03748</t>
  </si>
  <si>
    <t>Case 03749</t>
  </si>
  <si>
    <t>Case 03750</t>
  </si>
  <si>
    <t>Case 03751</t>
  </si>
  <si>
    <t>Case 03752</t>
  </si>
  <si>
    <t>Case 03753</t>
  </si>
  <si>
    <t>Case 03754</t>
  </si>
  <si>
    <t>Case 03755</t>
  </si>
  <si>
    <t>Case 03756</t>
  </si>
  <si>
    <t>Case 03757</t>
  </si>
  <si>
    <t>Case 03758</t>
  </si>
  <si>
    <t>Case 03759</t>
  </si>
  <si>
    <t>Case 03760</t>
  </si>
  <si>
    <t>Case 03761</t>
  </si>
  <si>
    <t>Case 03762</t>
  </si>
  <si>
    <t>Case 03763</t>
  </si>
  <si>
    <t>Case 03764</t>
  </si>
  <si>
    <t>Case 03765</t>
  </si>
  <si>
    <t>Case 03766</t>
  </si>
  <si>
    <t>Case 03767</t>
  </si>
  <si>
    <t>Case 03768</t>
  </si>
  <si>
    <t>Case 03769</t>
  </si>
  <si>
    <t>Case 03770</t>
  </si>
  <si>
    <t>Case 03771</t>
  </si>
  <si>
    <t>Case 03772</t>
  </si>
  <si>
    <t>Case 03773</t>
  </si>
  <si>
    <t>Case 03774</t>
  </si>
  <si>
    <t>Case 03775</t>
  </si>
  <si>
    <t>Case 03776</t>
  </si>
  <si>
    <t>Case 03777</t>
  </si>
  <si>
    <t>Case 03778</t>
  </si>
  <si>
    <t>Case 03779</t>
  </si>
  <si>
    <t>Case 03780</t>
  </si>
  <si>
    <t>Case 03781</t>
  </si>
  <si>
    <t>Case 03782</t>
  </si>
  <si>
    <t>Case 03783</t>
  </si>
  <si>
    <t>Case 03784</t>
  </si>
  <si>
    <t>Case 03785</t>
  </si>
  <si>
    <t>Case 03786</t>
  </si>
  <si>
    <t>Case 03787</t>
  </si>
  <si>
    <t>Case 03788</t>
  </si>
  <si>
    <t>Case 03789</t>
  </si>
  <si>
    <t>Case 03790</t>
  </si>
  <si>
    <t>Case 03791</t>
  </si>
  <si>
    <t>Case 03792</t>
  </si>
  <si>
    <t>Case 03793</t>
  </si>
  <si>
    <t>Case 03794</t>
  </si>
  <si>
    <t>Case 03795</t>
  </si>
  <si>
    <t>Case 03796</t>
  </si>
  <si>
    <t>Case 03797</t>
  </si>
  <si>
    <t>Case 03798</t>
  </si>
  <si>
    <t>Case 03799</t>
  </si>
  <si>
    <t>Case 03800</t>
  </si>
  <si>
    <t>Case 03801</t>
  </si>
  <si>
    <t>Case 03802</t>
  </si>
  <si>
    <t>Case 03803</t>
  </si>
  <si>
    <t>Case 03804</t>
  </si>
  <si>
    <t>Case 03805</t>
  </si>
  <si>
    <t>Case 03806</t>
  </si>
  <si>
    <t>Case 03807</t>
  </si>
  <si>
    <t>Case 03808</t>
  </si>
  <si>
    <t>Case 03809</t>
  </si>
  <si>
    <t>Case 03810</t>
  </si>
  <si>
    <t>Case 03811</t>
  </si>
  <si>
    <t>Case 03812</t>
  </si>
  <si>
    <t>Case 03813</t>
  </si>
  <si>
    <t>Case 03814</t>
  </si>
  <si>
    <t>Case 03815</t>
  </si>
  <si>
    <t>Case 03816</t>
  </si>
  <si>
    <t>Case 03817</t>
  </si>
  <si>
    <t>Case 03818</t>
  </si>
  <si>
    <t>Case 03819</t>
  </si>
  <si>
    <t>Case 03820</t>
  </si>
  <si>
    <t>Case 03821</t>
  </si>
  <si>
    <t>Case 03822</t>
  </si>
  <si>
    <t>Case 03823</t>
  </si>
  <si>
    <t>Case 03824</t>
  </si>
  <si>
    <t>Case 03825</t>
  </si>
  <si>
    <t>Case 03826</t>
  </si>
  <si>
    <t>Case 03827</t>
  </si>
  <si>
    <t>Case 03828</t>
  </si>
  <si>
    <t>Case 03829</t>
  </si>
  <si>
    <t>Case 03830</t>
  </si>
  <si>
    <t>Case 03831</t>
  </si>
  <si>
    <t>Case 03832</t>
  </si>
  <si>
    <t>Case 03833</t>
  </si>
  <si>
    <t>Case 03834</t>
  </si>
  <si>
    <t>Case 03835</t>
  </si>
  <si>
    <t>Case 03836</t>
  </si>
  <si>
    <t>Case 03837</t>
  </si>
  <si>
    <t>Case 03838</t>
  </si>
  <si>
    <t>Case 03839</t>
  </si>
  <si>
    <t>Case 03840</t>
  </si>
  <si>
    <t>Case 03841</t>
  </si>
  <si>
    <t>Case 03842</t>
  </si>
  <si>
    <t>Case 03843</t>
  </si>
  <si>
    <t>Case 03844</t>
  </si>
  <si>
    <t>Case 03845</t>
  </si>
  <si>
    <t>Case 03846</t>
  </si>
  <si>
    <t>Case 03847</t>
  </si>
  <si>
    <t>Case 03848</t>
  </si>
  <si>
    <t>Case 03849</t>
  </si>
  <si>
    <t>Case 03850</t>
  </si>
  <si>
    <t>Case 03851</t>
  </si>
  <si>
    <t>Case 03852</t>
  </si>
  <si>
    <t>Case 03853</t>
  </si>
  <si>
    <t>Case 03854</t>
  </si>
  <si>
    <t>Case 03855</t>
  </si>
  <si>
    <t>Case 03856</t>
  </si>
  <si>
    <t>Case 03857</t>
  </si>
  <si>
    <t>Case 03858</t>
  </si>
  <si>
    <t>Case 03859</t>
  </si>
  <si>
    <t>Case 03860</t>
  </si>
  <si>
    <t>Case 03861</t>
  </si>
  <si>
    <t>Case 03862</t>
  </si>
  <si>
    <t>Case 03863</t>
  </si>
  <si>
    <t>Case 03864</t>
  </si>
  <si>
    <t>Case 03865</t>
  </si>
  <si>
    <t>Case 03866</t>
  </si>
  <si>
    <t>Case 03867</t>
  </si>
  <si>
    <t>Case 03868</t>
  </si>
  <si>
    <t>Case 03869</t>
  </si>
  <si>
    <t>Case 03870</t>
  </si>
  <si>
    <t>Case 03871</t>
  </si>
  <si>
    <t>Case 03872</t>
  </si>
  <si>
    <t>Case 03873</t>
  </si>
  <si>
    <t>Case 03874</t>
  </si>
  <si>
    <t>Case 03875</t>
  </si>
  <si>
    <t>Case 03876</t>
  </si>
  <si>
    <t>Case 03877</t>
  </si>
  <si>
    <t>Case 03878</t>
  </si>
  <si>
    <t>Case 03879</t>
  </si>
  <si>
    <t>Case 03880</t>
  </si>
  <si>
    <t>Case 03881</t>
  </si>
  <si>
    <t>Case 03882</t>
  </si>
  <si>
    <t>Case 03883</t>
  </si>
  <si>
    <t>Case 03884</t>
  </si>
  <si>
    <t>Case 03885</t>
  </si>
  <si>
    <t>Case 03886</t>
  </si>
  <si>
    <t>Case 03887</t>
  </si>
  <si>
    <t>Case 03888</t>
  </si>
  <si>
    <t>Case 03889</t>
  </si>
  <si>
    <t>Case 03890</t>
  </si>
  <si>
    <t>Case 03891</t>
  </si>
  <si>
    <t>Case 03892</t>
  </si>
  <si>
    <t>Case 03893</t>
  </si>
  <si>
    <t>Case 03894</t>
  </si>
  <si>
    <t>Case 03895</t>
  </si>
  <si>
    <t>Case 03896</t>
  </si>
  <si>
    <t>Case 03897</t>
  </si>
  <si>
    <t>Case 03898</t>
  </si>
  <si>
    <t>Case 03899</t>
  </si>
  <si>
    <t>Case 03900</t>
  </si>
  <si>
    <t>Case 03901</t>
  </si>
  <si>
    <t>Case 03902</t>
  </si>
  <si>
    <t>Case 03903</t>
  </si>
  <si>
    <t>Case 03904</t>
  </si>
  <si>
    <t>Case 03905</t>
  </si>
  <si>
    <t>Case 03906</t>
  </si>
  <si>
    <t>Case 03907</t>
  </si>
  <si>
    <t>Case 03908</t>
  </si>
  <si>
    <t>Case 03909</t>
  </si>
  <si>
    <t>Case 03910</t>
  </si>
  <si>
    <t>Case 03911</t>
  </si>
  <si>
    <t>Case 03912</t>
  </si>
  <si>
    <t>Case 03913</t>
  </si>
  <si>
    <t>Case 03914</t>
  </si>
  <si>
    <t>Case 03915</t>
  </si>
  <si>
    <t>Case 03916</t>
  </si>
  <si>
    <t>Case 03917</t>
  </si>
  <si>
    <t>Case 03918</t>
  </si>
  <si>
    <t>Case 03919</t>
  </si>
  <si>
    <t>Case 03920</t>
  </si>
  <si>
    <t>Case 03921</t>
  </si>
  <si>
    <t>Case 03922</t>
  </si>
  <si>
    <t>Case 03923</t>
  </si>
  <si>
    <t>Case 03924</t>
  </si>
  <si>
    <t>Case 03925</t>
  </si>
  <si>
    <t>Case 03926</t>
  </si>
  <si>
    <t>Case 03927</t>
  </si>
  <si>
    <t>Case 03928</t>
  </si>
  <si>
    <t>Case 03929</t>
  </si>
  <si>
    <t>Case 03930</t>
  </si>
  <si>
    <t>Case 03931</t>
  </si>
  <si>
    <t>Case 03932</t>
  </si>
  <si>
    <t>Case 03933</t>
  </si>
  <si>
    <t>Case 03934</t>
  </si>
  <si>
    <t>Case 03935</t>
  </si>
  <si>
    <t>Case 03936</t>
  </si>
  <si>
    <t>Case 03937</t>
  </si>
  <si>
    <t>Case 03938</t>
  </si>
  <si>
    <t>Case 03939</t>
  </si>
  <si>
    <t>Case 03940</t>
  </si>
  <si>
    <t>Case 03941</t>
  </si>
  <si>
    <t>Case 03942</t>
  </si>
  <si>
    <t>Case 03943</t>
  </si>
  <si>
    <t>Case 03944</t>
  </si>
  <si>
    <t>Case 03945</t>
  </si>
  <si>
    <t>Case 03946</t>
  </si>
  <si>
    <t>Case 03947</t>
  </si>
  <si>
    <t>Case 03948</t>
  </si>
  <si>
    <t>Case 03949</t>
  </si>
  <si>
    <t>Case 03950</t>
  </si>
  <si>
    <t>Case 03951</t>
  </si>
  <si>
    <t>Case 03952</t>
  </si>
  <si>
    <t>Case 03953</t>
  </si>
  <si>
    <t>Case 03954</t>
  </si>
  <si>
    <t>Case 03955</t>
  </si>
  <si>
    <t>Case 03956</t>
  </si>
  <si>
    <t>Case 03957</t>
  </si>
  <si>
    <t>Case 03958</t>
  </si>
  <si>
    <t>Case 03959</t>
  </si>
  <si>
    <t>Case 03960</t>
  </si>
  <si>
    <t>Case 03961</t>
  </si>
  <si>
    <t>Case 03962</t>
  </si>
  <si>
    <t>Case 03963</t>
  </si>
  <si>
    <t>Case 03964</t>
  </si>
  <si>
    <t>Case 03965</t>
  </si>
  <si>
    <t>Case 03966</t>
  </si>
  <si>
    <t>Case 03967</t>
  </si>
  <si>
    <t>Case 03968</t>
  </si>
  <si>
    <t>Case 03969</t>
  </si>
  <si>
    <t>Case 03970</t>
  </si>
  <si>
    <t>Case 03971</t>
  </si>
  <si>
    <t>Case 03972</t>
  </si>
  <si>
    <t>Case 03973</t>
  </si>
  <si>
    <t>Case 03974</t>
  </si>
  <si>
    <t>Case 03975</t>
  </si>
  <si>
    <t>Case 03976</t>
  </si>
  <si>
    <t>Case 03977</t>
  </si>
  <si>
    <t>Case 03978</t>
  </si>
  <si>
    <t>Case 03979</t>
  </si>
  <si>
    <t>Case 03980</t>
  </si>
  <si>
    <t>Case 03981</t>
  </si>
  <si>
    <t>Case 03982</t>
  </si>
  <si>
    <t>Case 03983</t>
  </si>
  <si>
    <t>Case 03984</t>
  </si>
  <si>
    <t>Case 03985</t>
  </si>
  <si>
    <t>Case 03986</t>
  </si>
  <si>
    <t>Case 03987</t>
  </si>
  <si>
    <t>Case 03988</t>
  </si>
  <si>
    <t>Case 03989</t>
  </si>
  <si>
    <t>Case 03990</t>
  </si>
  <si>
    <t>Case 03991</t>
  </si>
  <si>
    <t>Case 03992</t>
  </si>
  <si>
    <t>Case 03993</t>
  </si>
  <si>
    <t>Case 03994</t>
  </si>
  <si>
    <t>Case 03995</t>
  </si>
  <si>
    <t>Case 03996</t>
  </si>
  <si>
    <t>Case 03997</t>
  </si>
  <si>
    <t>Case 03998</t>
  </si>
  <si>
    <t>Case 03999</t>
  </si>
  <si>
    <t>Case 04000</t>
  </si>
  <si>
    <t>Case 04001</t>
  </si>
  <si>
    <t>Case 04002</t>
  </si>
  <si>
    <t>Case 04003</t>
  </si>
  <si>
    <t>Case 04004</t>
  </si>
  <si>
    <t>Case 04005</t>
  </si>
  <si>
    <t>Case 04006</t>
  </si>
  <si>
    <t>Case 04007</t>
  </si>
  <si>
    <t>Case 04008</t>
  </si>
  <si>
    <t>Case 04009</t>
  </si>
  <si>
    <t>Case 04010</t>
  </si>
  <si>
    <t>Case 04011</t>
  </si>
  <si>
    <t>Case 04012</t>
  </si>
  <si>
    <t>Case 04013</t>
  </si>
  <si>
    <t>Case 04014</t>
  </si>
  <si>
    <t>Case 04015</t>
  </si>
  <si>
    <t>Case 04016</t>
  </si>
  <si>
    <t>Case 04017</t>
  </si>
  <si>
    <t>Case 04018</t>
  </si>
  <si>
    <t>Case 04019</t>
  </si>
  <si>
    <t>Case 04020</t>
  </si>
  <si>
    <t>Case 04021</t>
  </si>
  <si>
    <t>Case 04022</t>
  </si>
  <si>
    <t>Case 04023</t>
  </si>
  <si>
    <t>Case 04024</t>
  </si>
  <si>
    <t>Case 04025</t>
  </si>
  <si>
    <t>Case 04026</t>
  </si>
  <si>
    <t>Case 04027</t>
  </si>
  <si>
    <t>Case 04028</t>
  </si>
  <si>
    <t>Case 04029</t>
  </si>
  <si>
    <t>Case 04030</t>
  </si>
  <si>
    <t>Case 04031</t>
  </si>
  <si>
    <t>Case 04032</t>
  </si>
  <si>
    <t>Case 04033</t>
  </si>
  <si>
    <t>Case 04034</t>
  </si>
  <si>
    <t>Case 04035</t>
  </si>
  <si>
    <t>Case 04036</t>
  </si>
  <si>
    <t>Case 04037</t>
  </si>
  <si>
    <t>Case 04038</t>
  </si>
  <si>
    <t>Case 04039</t>
  </si>
  <si>
    <t>Case 04040</t>
  </si>
  <si>
    <t>Case 04041</t>
  </si>
  <si>
    <t>Case 04042</t>
  </si>
  <si>
    <t>Case 04043</t>
  </si>
  <si>
    <t>Case 04044</t>
  </si>
  <si>
    <t>Case 04045</t>
  </si>
  <si>
    <t>Case 04046</t>
  </si>
  <si>
    <t>Case 04047</t>
  </si>
  <si>
    <t>Case 04048</t>
  </si>
  <si>
    <t>Case 04049</t>
  </si>
  <si>
    <t>Case 04050</t>
  </si>
  <si>
    <t>Case 04051</t>
  </si>
  <si>
    <t>Case 04052</t>
  </si>
  <si>
    <t>Case 04053</t>
  </si>
  <si>
    <t>Case 04054</t>
  </si>
  <si>
    <t>Case 04055</t>
  </si>
  <si>
    <t>Case 04056</t>
  </si>
  <si>
    <t>Case 04057</t>
  </si>
  <si>
    <t>Case 04058</t>
  </si>
  <si>
    <t>Case 04059</t>
  </si>
  <si>
    <t>Case 04060</t>
  </si>
  <si>
    <t>Case 04061</t>
  </si>
  <si>
    <t>Case 04062</t>
  </si>
  <si>
    <t>Case 04063</t>
  </si>
  <si>
    <t>Case 04064</t>
  </si>
  <si>
    <t>Case 04065</t>
  </si>
  <si>
    <t>Case 04066</t>
  </si>
  <si>
    <t>Case 04067</t>
  </si>
  <si>
    <t>Case 04068</t>
  </si>
  <si>
    <t>Case 04069</t>
  </si>
  <si>
    <t>Case 04070</t>
  </si>
  <si>
    <t>Case 04071</t>
  </si>
  <si>
    <t>Case 04072</t>
  </si>
  <si>
    <t>Case 04073</t>
  </si>
  <si>
    <t>Case 04074</t>
  </si>
  <si>
    <t>Case 04075</t>
  </si>
  <si>
    <t>Case 04076</t>
  </si>
  <si>
    <t>Case 04077</t>
  </si>
  <si>
    <t>Case 04078</t>
  </si>
  <si>
    <t>Case 04079</t>
  </si>
  <si>
    <t>Case 04080</t>
  </si>
  <si>
    <t>Case 04081</t>
  </si>
  <si>
    <t>Case 04082</t>
  </si>
  <si>
    <t>Case 04083</t>
  </si>
  <si>
    <t>Case 04084</t>
  </si>
  <si>
    <t>Case 04085</t>
  </si>
  <si>
    <t>Case 04086</t>
  </si>
  <si>
    <t>Case 04087</t>
  </si>
  <si>
    <t>Case 04088</t>
  </si>
  <si>
    <t>Case 04089</t>
  </si>
  <si>
    <t>Case 04090</t>
  </si>
  <si>
    <t>Case 04091</t>
  </si>
  <si>
    <t>Case 04092</t>
  </si>
  <si>
    <t>Case 04093</t>
  </si>
  <si>
    <t>Case 04094</t>
  </si>
  <si>
    <t>Case 04095</t>
  </si>
  <si>
    <t>Case 04096</t>
  </si>
  <si>
    <t>Case 04097</t>
  </si>
  <si>
    <t>Case 04098</t>
  </si>
  <si>
    <t>Case 04099</t>
  </si>
  <si>
    <t>Case 04100</t>
  </si>
  <si>
    <t>Case 04101</t>
  </si>
  <si>
    <t>Case 04102</t>
  </si>
  <si>
    <t>Case 04103</t>
  </si>
  <si>
    <t>Case 04104</t>
  </si>
  <si>
    <t>Case 04105</t>
  </si>
  <si>
    <t>Case 04106</t>
  </si>
  <si>
    <t>Case 04107</t>
  </si>
  <si>
    <t>Case 04108</t>
  </si>
  <si>
    <t>Case 04109</t>
  </si>
  <si>
    <t>Case 04110</t>
  </si>
  <si>
    <t>Case 04111</t>
  </si>
  <si>
    <t>Case 04112</t>
  </si>
  <si>
    <t>Case 04113</t>
  </si>
  <si>
    <t>Case 04114</t>
  </si>
  <si>
    <t>Case 04115</t>
  </si>
  <si>
    <t>Case 04116</t>
  </si>
  <si>
    <t>Case 04117</t>
  </si>
  <si>
    <t>Case 04118</t>
  </si>
  <si>
    <t>Case 04119</t>
  </si>
  <si>
    <t>Case 04120</t>
  </si>
  <si>
    <t>Case 04121</t>
  </si>
  <si>
    <t>Case 04122</t>
  </si>
  <si>
    <t>Case 04123</t>
  </si>
  <si>
    <t>Case 04124</t>
  </si>
  <si>
    <t>Case 04125</t>
  </si>
  <si>
    <t>Case 04126</t>
  </si>
  <si>
    <t>Case 04127</t>
  </si>
  <si>
    <t>Case 04128</t>
  </si>
  <si>
    <t>Case 04129</t>
  </si>
  <si>
    <t>Case 04130</t>
  </si>
  <si>
    <t>Case 04131</t>
  </si>
  <si>
    <t>Case 04132</t>
  </si>
  <si>
    <t>Case 04133</t>
  </si>
  <si>
    <t>Case 04134</t>
  </si>
  <si>
    <t>Case 04135</t>
  </si>
  <si>
    <t>Case 04136</t>
  </si>
  <si>
    <t>Case 04137</t>
  </si>
  <si>
    <t>Case 04138</t>
  </si>
  <si>
    <t>Case 04139</t>
  </si>
  <si>
    <t>Case 04140</t>
  </si>
  <si>
    <t>Case 04141</t>
  </si>
  <si>
    <t>Case 04142</t>
  </si>
  <si>
    <t>Case 04143</t>
  </si>
  <si>
    <t>Case 04144</t>
  </si>
  <si>
    <t>Case 04145</t>
  </si>
  <si>
    <t>Case 04146</t>
  </si>
  <si>
    <t>Case 04147</t>
  </si>
  <si>
    <t>Case 04148</t>
  </si>
  <si>
    <t>Case 04149</t>
  </si>
  <si>
    <t>Case 04150</t>
  </si>
  <si>
    <t>Case 04151</t>
  </si>
  <si>
    <t>Case 04152</t>
  </si>
  <si>
    <t>Case 04153</t>
  </si>
  <si>
    <t>Case 04154</t>
  </si>
  <si>
    <t>Case 04155</t>
  </si>
  <si>
    <t>Case 04156</t>
  </si>
  <si>
    <t>Case 04157</t>
  </si>
  <si>
    <t>Case 04158</t>
  </si>
  <si>
    <t>Case 04159</t>
  </si>
  <si>
    <t>Case 04160</t>
  </si>
  <si>
    <t>Case 04161</t>
  </si>
  <si>
    <t>Case 04162</t>
  </si>
  <si>
    <t>Case 04163</t>
  </si>
  <si>
    <t>Case 04164</t>
  </si>
  <si>
    <t>Case 04165</t>
  </si>
  <si>
    <t>Case 04166</t>
  </si>
  <si>
    <t>Case 04167</t>
  </si>
  <si>
    <t>Case 04168</t>
  </si>
  <si>
    <t>Case 04169</t>
  </si>
  <si>
    <t>Case 04170</t>
  </si>
  <si>
    <t>Case 04171</t>
  </si>
  <si>
    <t>Case 04172</t>
  </si>
  <si>
    <t>Case 04173</t>
  </si>
  <si>
    <t>Case 04174</t>
  </si>
  <si>
    <t>Case 04175</t>
  </si>
  <si>
    <t>Case 04176</t>
  </si>
  <si>
    <t>Case 04177</t>
  </si>
  <si>
    <t>Case 04178</t>
  </si>
  <si>
    <t>Case 04179</t>
  </si>
  <si>
    <t>Case 04180</t>
  </si>
  <si>
    <t>Case 04181</t>
  </si>
  <si>
    <t>Case 04182</t>
  </si>
  <si>
    <t>Case 04183</t>
  </si>
  <si>
    <t>Case 04184</t>
  </si>
  <si>
    <t>Case 04185</t>
  </si>
  <si>
    <t>Case 04186</t>
  </si>
  <si>
    <t>Case 04187</t>
  </si>
  <si>
    <t>Case 04188</t>
  </si>
  <si>
    <t>Case 04189</t>
  </si>
  <si>
    <t>Case 04190</t>
  </si>
  <si>
    <t>Case 04191</t>
  </si>
  <si>
    <t>Case 04192</t>
  </si>
  <si>
    <t>Case 04193</t>
  </si>
  <si>
    <t>Case 04194</t>
  </si>
  <si>
    <t>Case 04195</t>
  </si>
  <si>
    <t>Case 04196</t>
  </si>
  <si>
    <t>Case 04197</t>
  </si>
  <si>
    <t>Case 04198</t>
  </si>
  <si>
    <t>Case 04199</t>
  </si>
  <si>
    <t>Case 04200</t>
  </si>
  <si>
    <t>Case 04201</t>
  </si>
  <si>
    <t>Case 04202</t>
  </si>
  <si>
    <t>Case 04203</t>
  </si>
  <si>
    <t>Case 04204</t>
  </si>
  <si>
    <t>Case 04205</t>
  </si>
  <si>
    <t>Case 04206</t>
  </si>
  <si>
    <t>Case 04207</t>
  </si>
  <si>
    <t>Case 04208</t>
  </si>
  <si>
    <t>Case 04209</t>
  </si>
  <si>
    <t>Case 04210</t>
  </si>
  <si>
    <t>Case 04211</t>
  </si>
  <si>
    <t>Case 04212</t>
  </si>
  <si>
    <t>Case 04213</t>
  </si>
  <si>
    <t>Case 04214</t>
  </si>
  <si>
    <t>Case 04215</t>
  </si>
  <si>
    <t>Case 04216</t>
  </si>
  <si>
    <t>Case 04217</t>
  </si>
  <si>
    <t>Case 04218</t>
  </si>
  <si>
    <t>Case 04219</t>
  </si>
  <si>
    <t>Case 04220</t>
  </si>
  <si>
    <t>Case 04221</t>
  </si>
  <si>
    <t>Case 04222</t>
  </si>
  <si>
    <t>Case 04223</t>
  </si>
  <si>
    <t>Case 04224</t>
  </si>
  <si>
    <t>Case 04225</t>
  </si>
  <si>
    <t>Case 04226</t>
  </si>
  <si>
    <t>Case 04227</t>
  </si>
  <si>
    <t>Case 04228</t>
  </si>
  <si>
    <t>Case 04229</t>
  </si>
  <si>
    <t>Case 04230</t>
  </si>
  <si>
    <t>Case 04231</t>
  </si>
  <si>
    <t>Case 04232</t>
  </si>
  <si>
    <t>Case 04233</t>
  </si>
  <si>
    <t>Case 04234</t>
  </si>
  <si>
    <t>Case 04235</t>
  </si>
  <si>
    <t>Case 04236</t>
  </si>
  <si>
    <t>Case 04237</t>
  </si>
  <si>
    <t>Case 04238</t>
  </si>
  <si>
    <t>Case 04239</t>
  </si>
  <si>
    <t>Case 04240</t>
  </si>
  <si>
    <t>Case 04241</t>
  </si>
  <si>
    <t>Case 04242</t>
  </si>
  <si>
    <t>Case 04243</t>
  </si>
  <si>
    <t>Case 04244</t>
  </si>
  <si>
    <t>Case 04245</t>
  </si>
  <si>
    <t>Case 04246</t>
  </si>
  <si>
    <t>Case 04247</t>
  </si>
  <si>
    <t>Case 04248</t>
  </si>
  <si>
    <t>Case 04249</t>
  </si>
  <si>
    <t>Case 04250</t>
  </si>
  <si>
    <t>Case 04251</t>
  </si>
  <si>
    <t>Case 04252</t>
  </si>
  <si>
    <t>Case 04253</t>
  </si>
  <si>
    <t>Case 04254</t>
  </si>
  <si>
    <t>Case 04255</t>
  </si>
  <si>
    <t>Case 04256</t>
  </si>
  <si>
    <t>Case 04257</t>
  </si>
  <si>
    <t>Case 04258</t>
  </si>
  <si>
    <t>Case 04259</t>
  </si>
  <si>
    <t>Case 04260</t>
  </si>
  <si>
    <t>Case 04261</t>
  </si>
  <si>
    <t>Case 04262</t>
  </si>
  <si>
    <t>Case 04263</t>
  </si>
  <si>
    <t>Case 04264</t>
  </si>
  <si>
    <t>Case 04265</t>
  </si>
  <si>
    <t>Case 04266</t>
  </si>
  <si>
    <t>Case 04267</t>
  </si>
  <si>
    <t>Case 04268</t>
  </si>
  <si>
    <t>Case 04269</t>
  </si>
  <si>
    <t>Case 04270</t>
  </si>
  <si>
    <t>Case 04271</t>
  </si>
  <si>
    <t>Case 04272</t>
  </si>
  <si>
    <t>Case 04273</t>
  </si>
  <si>
    <t>Case 04274</t>
  </si>
  <si>
    <t>Case 04275</t>
  </si>
  <si>
    <t>Case 04276</t>
  </si>
  <si>
    <t>Case 04277</t>
  </si>
  <si>
    <t>Case 04278</t>
  </si>
  <si>
    <t>Case 04279</t>
  </si>
  <si>
    <t>Case 04280</t>
  </si>
  <si>
    <t>Case 04281</t>
  </si>
  <si>
    <t>Case 04282</t>
  </si>
  <si>
    <t>Case 04283</t>
  </si>
  <si>
    <t>Case 04284</t>
  </si>
  <si>
    <t>Case 04285</t>
  </si>
  <si>
    <t>Case 04286</t>
  </si>
  <si>
    <t>Case 04287</t>
  </si>
  <si>
    <t>Case 04288</t>
  </si>
  <si>
    <t>Case 04289</t>
  </si>
  <si>
    <t>Case 04290</t>
  </si>
  <si>
    <t>Case 04291</t>
  </si>
  <si>
    <t>Case 04292</t>
  </si>
  <si>
    <t>Case 04293</t>
  </si>
  <si>
    <t>Case 04294</t>
  </si>
  <si>
    <t>Case 04295</t>
  </si>
  <si>
    <t>Case 04296</t>
  </si>
  <si>
    <t>Case 04297</t>
  </si>
  <si>
    <t>Case 04298</t>
  </si>
  <si>
    <t>Case 04299</t>
  </si>
  <si>
    <t>Case 04300</t>
  </si>
  <si>
    <t>Case 04301</t>
  </si>
  <si>
    <t>Case 04302</t>
  </si>
  <si>
    <t>Case 04303</t>
  </si>
  <si>
    <t>Case 04304</t>
  </si>
  <si>
    <t>Case 04305</t>
  </si>
  <si>
    <t>Case 04306</t>
  </si>
  <si>
    <t>Case 04307</t>
  </si>
  <si>
    <t>Case 04308</t>
  </si>
  <si>
    <t>Case 04309</t>
  </si>
  <si>
    <t>Case 04310</t>
  </si>
  <si>
    <t>Case 04311</t>
  </si>
  <si>
    <t>Case 04312</t>
  </si>
  <si>
    <t>Case 04313</t>
  </si>
  <si>
    <t>Case 04314</t>
  </si>
  <si>
    <t>Case 04315</t>
  </si>
  <si>
    <t>Case 04316</t>
  </si>
  <si>
    <t>Case 04317</t>
  </si>
  <si>
    <t>Case 04318</t>
  </si>
  <si>
    <t>Case 04319</t>
  </si>
  <si>
    <t>Case 04320</t>
  </si>
  <si>
    <t>Case 04321</t>
  </si>
  <si>
    <t>Case 04322</t>
  </si>
  <si>
    <t>Case 04323</t>
  </si>
  <si>
    <t>Case 04324</t>
  </si>
  <si>
    <t>Case 04325</t>
  </si>
  <si>
    <t>Case 04326</t>
  </si>
  <si>
    <t>Case 04327</t>
  </si>
  <si>
    <t>Case 04328</t>
  </si>
  <si>
    <t>Case 04329</t>
  </si>
  <si>
    <t>Case 04330</t>
  </si>
  <si>
    <t>Case 04331</t>
  </si>
  <si>
    <t>Case 04332</t>
  </si>
  <si>
    <t>Case 04333</t>
  </si>
  <si>
    <t>Case 04334</t>
  </si>
  <si>
    <t>Case 04335</t>
  </si>
  <si>
    <t>Case 04336</t>
  </si>
  <si>
    <t>Case 04337</t>
  </si>
  <si>
    <t>Case 04338</t>
  </si>
  <si>
    <t>Case 04339</t>
  </si>
  <si>
    <t>Case 04340</t>
  </si>
  <si>
    <t>Case 04341</t>
  </si>
  <si>
    <t>Case 04342</t>
  </si>
  <si>
    <t>Case 04343</t>
  </si>
  <si>
    <t>Case 04344</t>
  </si>
  <si>
    <t>Case 04345</t>
  </si>
  <si>
    <t>Case 04346</t>
  </si>
  <si>
    <t>Case 04347</t>
  </si>
  <si>
    <t>Case 04348</t>
  </si>
  <si>
    <t>Case 04349</t>
  </si>
  <si>
    <t>Case 04350</t>
  </si>
  <si>
    <t>Case 04351</t>
  </si>
  <si>
    <t>Case 04352</t>
  </si>
  <si>
    <t>Case 04353</t>
  </si>
  <si>
    <t>Case 04354</t>
  </si>
  <si>
    <t>Case 04355</t>
  </si>
  <si>
    <t>Case 04356</t>
  </si>
  <si>
    <t>Case 04357</t>
  </si>
  <si>
    <t>Case 04358</t>
  </si>
  <si>
    <t>Case 04359</t>
  </si>
  <si>
    <t>Case 04360</t>
  </si>
  <si>
    <t>Case 04361</t>
  </si>
  <si>
    <t>Case 04362</t>
  </si>
  <si>
    <t>Case 04363</t>
  </si>
  <si>
    <t>Case 04364</t>
  </si>
  <si>
    <t>Case 04365</t>
  </si>
  <si>
    <t>Case 04366</t>
  </si>
  <si>
    <t>Case 04367</t>
  </si>
  <si>
    <t>Case 04368</t>
  </si>
  <si>
    <t>Case 04369</t>
  </si>
  <si>
    <t>Case 04370</t>
  </si>
  <si>
    <t>Case 04371</t>
  </si>
  <si>
    <t>Case 04372</t>
  </si>
  <si>
    <t>Case 04373</t>
  </si>
  <si>
    <t>Case 04374</t>
  </si>
  <si>
    <t>Case 04375</t>
  </si>
  <si>
    <t>Case 04376</t>
  </si>
  <si>
    <t>Case 04377</t>
  </si>
  <si>
    <t>Case 04378</t>
  </si>
  <si>
    <t>Case 04379</t>
  </si>
  <si>
    <t>Case 04380</t>
  </si>
  <si>
    <t>Case 04381</t>
  </si>
  <si>
    <t>Case 04382</t>
  </si>
  <si>
    <t>Case 04383</t>
  </si>
  <si>
    <t>Case 04384</t>
  </si>
  <si>
    <t>Case 04385</t>
  </si>
  <si>
    <t>Case 04386</t>
  </si>
  <si>
    <t>Case 04387</t>
  </si>
  <si>
    <t>Case 04388</t>
  </si>
  <si>
    <t>Case 04389</t>
  </si>
  <si>
    <t>Case 04390</t>
  </si>
  <si>
    <t>Case 04391</t>
  </si>
  <si>
    <t>Case 04392</t>
  </si>
  <si>
    <t>Case 04393</t>
  </si>
  <si>
    <t>Case 04394</t>
  </si>
  <si>
    <t>Case 04395</t>
  </si>
  <si>
    <t>Case 04396</t>
  </si>
  <si>
    <t>Case 04397</t>
  </si>
  <si>
    <t>Case 04398</t>
  </si>
  <si>
    <t>Case 04399</t>
  </si>
  <si>
    <t>Case 04400</t>
  </si>
  <si>
    <t>Case 04401</t>
  </si>
  <si>
    <t>Case 04402</t>
  </si>
  <si>
    <t>Case 04403</t>
  </si>
  <si>
    <t>Case 04404</t>
  </si>
  <si>
    <t>Case 04405</t>
  </si>
  <si>
    <t>Case 04406</t>
  </si>
  <si>
    <t>Case 04407</t>
  </si>
  <si>
    <t>Case 04408</t>
  </si>
  <si>
    <t>Case 04409</t>
  </si>
  <si>
    <t>Case 04410</t>
  </si>
  <si>
    <t>Case 04411</t>
  </si>
  <si>
    <t>Case 04412</t>
  </si>
  <si>
    <t>Case 04413</t>
  </si>
  <si>
    <t>Case 04414</t>
  </si>
  <si>
    <t>Case 04415</t>
  </si>
  <si>
    <t>Case 04416</t>
  </si>
  <si>
    <t>Case 04417</t>
  </si>
  <si>
    <t>Case 04418</t>
  </si>
  <si>
    <t>Case 04419</t>
  </si>
  <si>
    <t>Case 04420</t>
  </si>
  <si>
    <t>Case 04421</t>
  </si>
  <si>
    <t>Case 04422</t>
  </si>
  <si>
    <t>Case 04423</t>
  </si>
  <si>
    <t>Case 04424</t>
  </si>
  <si>
    <t>Case 04425</t>
  </si>
  <si>
    <t>Case 04426</t>
  </si>
  <si>
    <t>Case 04427</t>
  </si>
  <si>
    <t>Case 04428</t>
  </si>
  <si>
    <t>Case 04429</t>
  </si>
  <si>
    <t>Case 04430</t>
  </si>
  <si>
    <t>Case 04431</t>
  </si>
  <si>
    <t>Case 04432</t>
  </si>
  <si>
    <t>Case 04433</t>
  </si>
  <si>
    <t>Case 04434</t>
  </si>
  <si>
    <t>Case 04435</t>
  </si>
  <si>
    <t>Case 04436</t>
  </si>
  <si>
    <t>Case 04437</t>
  </si>
  <si>
    <t>Case 04438</t>
  </si>
  <si>
    <t>Case 04439</t>
  </si>
  <si>
    <t>Case 04440</t>
  </si>
  <si>
    <t>Case 04441</t>
  </si>
  <si>
    <t>Case 04442</t>
  </si>
  <si>
    <t>Case 04443</t>
  </si>
  <si>
    <t>Case 04444</t>
  </si>
  <si>
    <t>Case 04445</t>
  </si>
  <si>
    <t>Case 04446</t>
  </si>
  <si>
    <t>Case 04447</t>
  </si>
  <si>
    <t>Case 04448</t>
  </si>
  <si>
    <t>Case 04449</t>
  </si>
  <si>
    <t>Case 04450</t>
  </si>
  <si>
    <t>Case 04451</t>
  </si>
  <si>
    <t>Case 04452</t>
  </si>
  <si>
    <t>Case 04453</t>
  </si>
  <si>
    <t>Case 04454</t>
  </si>
  <si>
    <t>Case 04455</t>
  </si>
  <si>
    <t>Case 04456</t>
  </si>
  <si>
    <t>Case 04457</t>
  </si>
  <si>
    <t>Case 04458</t>
  </si>
  <si>
    <t>Case 04459</t>
  </si>
  <si>
    <t>Case 04460</t>
  </si>
  <si>
    <t>Case 04461</t>
  </si>
  <si>
    <t>Case 04462</t>
  </si>
  <si>
    <t>Case 04463</t>
  </si>
  <si>
    <t>Case 04464</t>
  </si>
  <si>
    <t>Case 04465</t>
  </si>
  <si>
    <t>Case 04466</t>
  </si>
  <si>
    <t>Case 04467</t>
  </si>
  <si>
    <t>Case 04468</t>
  </si>
  <si>
    <t>Case 04469</t>
  </si>
  <si>
    <t>Case 04470</t>
  </si>
  <si>
    <t>Case 04471</t>
  </si>
  <si>
    <t>Case 04472</t>
  </si>
  <si>
    <t>Case 04473</t>
  </si>
  <si>
    <t>Case 04474</t>
  </si>
  <si>
    <t>Case 04475</t>
  </si>
  <si>
    <t>Case 04476</t>
  </si>
  <si>
    <t>Case 04477</t>
  </si>
  <si>
    <t>Case 04478</t>
  </si>
  <si>
    <t>Case 04479</t>
  </si>
  <si>
    <t>Case 04480</t>
  </si>
  <si>
    <t>Case 04481</t>
  </si>
  <si>
    <t>Case 04482</t>
  </si>
  <si>
    <t>Case 04483</t>
  </si>
  <si>
    <t>Case 04484</t>
  </si>
  <si>
    <t>Case 04485</t>
  </si>
  <si>
    <t>Case 04486</t>
  </si>
  <si>
    <t>Case 04487</t>
  </si>
  <si>
    <t>Case 04488</t>
  </si>
  <si>
    <t>Case 04489</t>
  </si>
  <si>
    <t>Case 04490</t>
  </si>
  <si>
    <t>Case 04491</t>
  </si>
  <si>
    <t>Case 04492</t>
  </si>
  <si>
    <t>Case 04493</t>
  </si>
  <si>
    <t>Case 04494</t>
  </si>
  <si>
    <t>Case 04495</t>
  </si>
  <si>
    <t>Case 04496</t>
  </si>
  <si>
    <t>Case 04497</t>
  </si>
  <si>
    <t>Case 04498</t>
  </si>
  <si>
    <t>Case 04499</t>
  </si>
  <si>
    <t>Case 04500</t>
  </si>
  <si>
    <t>Case 04501</t>
  </si>
  <si>
    <t>Case 04502</t>
  </si>
  <si>
    <t>Case 04503</t>
  </si>
  <si>
    <t>Case 04504</t>
  </si>
  <si>
    <t>Case 04505</t>
  </si>
  <si>
    <t>Case 04506</t>
  </si>
  <si>
    <t>Case 04507</t>
  </si>
  <si>
    <t>Case 04508</t>
  </si>
  <si>
    <t>Case 04509</t>
  </si>
  <si>
    <t>Case 04510</t>
  </si>
  <si>
    <t>Case 04511</t>
  </si>
  <si>
    <t>Case 04512</t>
  </si>
  <si>
    <t>Case 04513</t>
  </si>
  <si>
    <t>Case 04514</t>
  </si>
  <si>
    <t>Case 04515</t>
  </si>
  <si>
    <t>Case 04516</t>
  </si>
  <si>
    <t>Case 04517</t>
  </si>
  <si>
    <t>Case 04518</t>
  </si>
  <si>
    <t>Case 04519</t>
  </si>
  <si>
    <t>Case 04520</t>
  </si>
  <si>
    <t>Case 04521</t>
  </si>
  <si>
    <t>Case 04522</t>
  </si>
  <si>
    <t>Case 04523</t>
  </si>
  <si>
    <t>Case 04524</t>
  </si>
  <si>
    <t>Case 04525</t>
  </si>
  <si>
    <t>Case 04526</t>
  </si>
  <si>
    <t>Case 04527</t>
  </si>
  <si>
    <t>Case 04528</t>
  </si>
  <si>
    <t>Case 04529</t>
  </si>
  <si>
    <t>Case 04530</t>
  </si>
  <si>
    <t>Case 04531</t>
  </si>
  <si>
    <t>Case 04532</t>
  </si>
  <si>
    <t>Case 04533</t>
  </si>
  <si>
    <t>Case 04534</t>
  </si>
  <si>
    <t>Case 04535</t>
  </si>
  <si>
    <t>Case 04536</t>
  </si>
  <si>
    <t>Case 04537</t>
  </si>
  <si>
    <t>Case 04538</t>
  </si>
  <si>
    <t>Case 04539</t>
  </si>
  <si>
    <t>Case 04540</t>
  </si>
  <si>
    <t>Case 04541</t>
  </si>
  <si>
    <t>Case 04542</t>
  </si>
  <si>
    <t>Case 04543</t>
  </si>
  <si>
    <t>Case 04544</t>
  </si>
  <si>
    <t>Case 04545</t>
  </si>
  <si>
    <t>Case 04546</t>
  </si>
  <si>
    <t>Case 04547</t>
  </si>
  <si>
    <t>Case 04548</t>
  </si>
  <si>
    <t>Case 04549</t>
  </si>
  <si>
    <t>Case 04550</t>
  </si>
  <si>
    <t>Case 04551</t>
  </si>
  <si>
    <t>Case 04552</t>
  </si>
  <si>
    <t>Case 04553</t>
  </si>
  <si>
    <t>Case 04554</t>
  </si>
  <si>
    <t>Case 04555</t>
  </si>
  <si>
    <t>Case 04556</t>
  </si>
  <si>
    <t>Case 04557</t>
  </si>
  <si>
    <t>Case 04558</t>
  </si>
  <si>
    <t>Case 04559</t>
  </si>
  <si>
    <t>Case 04560</t>
  </si>
  <si>
    <t>Case 04561</t>
  </si>
  <si>
    <t>Case 04562</t>
  </si>
  <si>
    <t>Case 04563</t>
  </si>
  <si>
    <t>Case 04564</t>
  </si>
  <si>
    <t>Case 04565</t>
  </si>
  <si>
    <t>Case 04566</t>
  </si>
  <si>
    <t>Case 04567</t>
  </si>
  <si>
    <t>Case 04568</t>
  </si>
  <si>
    <t>Case 04569</t>
  </si>
  <si>
    <t>Case 04570</t>
  </si>
  <si>
    <t>Case 04571</t>
  </si>
  <si>
    <t>Case 04572</t>
  </si>
  <si>
    <t>Case 04573</t>
  </si>
  <si>
    <t>Case 04574</t>
  </si>
  <si>
    <t>Case 04575</t>
  </si>
  <si>
    <t>Case 04576</t>
  </si>
  <si>
    <t>Case 04577</t>
  </si>
  <si>
    <t>Case 04578</t>
  </si>
  <si>
    <t>Case 04579</t>
  </si>
  <si>
    <t>Case 04580</t>
  </si>
  <si>
    <t>Case 04581</t>
  </si>
  <si>
    <t>Case 04582</t>
  </si>
  <si>
    <t>Case 04583</t>
  </si>
  <si>
    <t>Case 04584</t>
  </si>
  <si>
    <t>Case 04585</t>
  </si>
  <si>
    <t>Case 04586</t>
  </si>
  <si>
    <t>Case 04587</t>
  </si>
  <si>
    <t>Case 04588</t>
  </si>
  <si>
    <t>Case 04589</t>
  </si>
  <si>
    <t>Case 04590</t>
  </si>
  <si>
    <t>Case 04591</t>
  </si>
  <si>
    <t>Case 04592</t>
  </si>
  <si>
    <t>Case 04593</t>
  </si>
  <si>
    <t>Case 04594</t>
  </si>
  <si>
    <t>Case 04595</t>
  </si>
  <si>
    <t>Case 04596</t>
  </si>
  <si>
    <t>Case 04597</t>
  </si>
  <si>
    <t>Case 04598</t>
  </si>
  <si>
    <t>Case 04599</t>
  </si>
  <si>
    <t>Case 04600</t>
  </si>
  <si>
    <t>Case 04601</t>
  </si>
  <si>
    <t>Case 04602</t>
  </si>
  <si>
    <t>Case 04603</t>
  </si>
  <si>
    <t>Case 04604</t>
  </si>
  <si>
    <t>Case 04605</t>
  </si>
  <si>
    <t>Case 04606</t>
  </si>
  <si>
    <t>Case 04607</t>
  </si>
  <si>
    <t>Case 04608</t>
  </si>
  <si>
    <t>Case 04609</t>
  </si>
  <si>
    <t>Case 04610</t>
  </si>
  <si>
    <t>Case 04611</t>
  </si>
  <si>
    <t>Case 04612</t>
  </si>
  <si>
    <t>Case 04613</t>
  </si>
  <si>
    <t>Case 04614</t>
  </si>
  <si>
    <t>Case 04615</t>
  </si>
  <si>
    <t>Case 04616</t>
  </si>
  <si>
    <t>Case 04617</t>
  </si>
  <si>
    <t>Case 04618</t>
  </si>
  <si>
    <t>Case 04619</t>
  </si>
  <si>
    <t>Case 04620</t>
  </si>
  <si>
    <t>Case 04621</t>
  </si>
  <si>
    <t>Case 04622</t>
  </si>
  <si>
    <t>Case 04623</t>
  </si>
  <si>
    <t>Case 04624</t>
  </si>
  <si>
    <t>Case 04625</t>
  </si>
  <si>
    <t>Case 04626</t>
  </si>
  <si>
    <t>Case 04627</t>
  </si>
  <si>
    <t>Case 04628</t>
  </si>
  <si>
    <t>Case 04629</t>
  </si>
  <si>
    <t>Case 04630</t>
  </si>
  <si>
    <t>Case 04631</t>
  </si>
  <si>
    <t>Case 04632</t>
  </si>
  <si>
    <t>Case 04633</t>
  </si>
  <si>
    <t>Case 04634</t>
  </si>
  <si>
    <t>Case 04635</t>
  </si>
  <si>
    <t>Case 04636</t>
  </si>
  <si>
    <t>Case 04637</t>
  </si>
  <si>
    <t>Case 04638</t>
  </si>
  <si>
    <t>Case 04639</t>
  </si>
  <si>
    <t>Case 04640</t>
  </si>
  <si>
    <t>Case 04641</t>
  </si>
  <si>
    <t>Case 04642</t>
  </si>
  <si>
    <t>Case 04643</t>
  </si>
  <si>
    <t>Case 04644</t>
  </si>
  <si>
    <t>Case 04645</t>
  </si>
  <si>
    <t>Case 04646</t>
  </si>
  <si>
    <t>Case 04647</t>
  </si>
  <si>
    <t>Case 04648</t>
  </si>
  <si>
    <t>Case 04649</t>
  </si>
  <si>
    <t>Case 04650</t>
  </si>
  <si>
    <t>Case 04651</t>
  </si>
  <si>
    <t>Case 04652</t>
  </si>
  <si>
    <t>Case 04653</t>
  </si>
  <si>
    <t>Case 04654</t>
  </si>
  <si>
    <t>Case 04655</t>
  </si>
  <si>
    <t>Case 04656</t>
  </si>
  <si>
    <t>Case 04657</t>
  </si>
  <si>
    <t>Case 04658</t>
  </si>
  <si>
    <t>Case 04659</t>
  </si>
  <si>
    <t>Case 04660</t>
  </si>
  <si>
    <t>Case 04661</t>
  </si>
  <si>
    <t>Case 04662</t>
  </si>
  <si>
    <t>Case 04663</t>
  </si>
  <si>
    <t>Case 04664</t>
  </si>
  <si>
    <t>Case 04665</t>
  </si>
  <si>
    <t>Case 04666</t>
  </si>
  <si>
    <t>Case 04667</t>
  </si>
  <si>
    <t>Case 04668</t>
  </si>
  <si>
    <t>Case 04669</t>
  </si>
  <si>
    <t>Case 04670</t>
  </si>
  <si>
    <t>Case 04671</t>
  </si>
  <si>
    <t>Case 04672</t>
  </si>
  <si>
    <t>Case 04673</t>
  </si>
  <si>
    <t>Case 04674</t>
  </si>
  <si>
    <t>Case 04675</t>
  </si>
  <si>
    <t>Case 04676</t>
  </si>
  <si>
    <t>Case 04677</t>
  </si>
  <si>
    <t>Case 04678</t>
  </si>
  <si>
    <t>Case 04679</t>
  </si>
  <si>
    <t>Case 04680</t>
  </si>
  <si>
    <t>Case 04681</t>
  </si>
  <si>
    <t>Case 04682</t>
  </si>
  <si>
    <t>Case 04683</t>
  </si>
  <si>
    <t>Case 04684</t>
  </si>
  <si>
    <t>Case 04685</t>
  </si>
  <si>
    <t>Case 04686</t>
  </si>
  <si>
    <t>Case 04687</t>
  </si>
  <si>
    <t>Case 04688</t>
  </si>
  <si>
    <t>Case 04689</t>
  </si>
  <si>
    <t>Case 04690</t>
  </si>
  <si>
    <t>Case 04691</t>
  </si>
  <si>
    <t>Case 04692</t>
  </si>
  <si>
    <t>Case 04693</t>
  </si>
  <si>
    <t>Case 04694</t>
  </si>
  <si>
    <t>Case 04695</t>
  </si>
  <si>
    <t>Case 04696</t>
  </si>
  <si>
    <t>Case 04697</t>
  </si>
  <si>
    <t>Case 04698</t>
  </si>
  <si>
    <t>Case 04699</t>
  </si>
  <si>
    <t>Case 04700</t>
  </si>
  <si>
    <t>Case 04701</t>
  </si>
  <si>
    <t>Case 04702</t>
  </si>
  <si>
    <t>Case 04703</t>
  </si>
  <si>
    <t>Case 04704</t>
  </si>
  <si>
    <t>Case 04705</t>
  </si>
  <si>
    <t>Case 04706</t>
  </si>
  <si>
    <t>Case 04707</t>
  </si>
  <si>
    <t>Case 04708</t>
  </si>
  <si>
    <t>Case 04709</t>
  </si>
  <si>
    <t>Case 04710</t>
  </si>
  <si>
    <t>Case 04711</t>
  </si>
  <si>
    <t>Case 04712</t>
  </si>
  <si>
    <t>Case 04713</t>
  </si>
  <si>
    <t>Case 04714</t>
  </si>
  <si>
    <t>Case 04715</t>
  </si>
  <si>
    <t>Case 04716</t>
  </si>
  <si>
    <t>Case 04717</t>
  </si>
  <si>
    <t>Case 04718</t>
  </si>
  <si>
    <t>Case 04719</t>
  </si>
  <si>
    <t>Case 04720</t>
  </si>
  <si>
    <t>Case 04721</t>
  </si>
  <si>
    <t>Case 04722</t>
  </si>
  <si>
    <t>Case 04723</t>
  </si>
  <si>
    <t>Case 04724</t>
  </si>
  <si>
    <t>Case 04725</t>
  </si>
  <si>
    <t>Case 04726</t>
  </si>
  <si>
    <t>Case 04727</t>
  </si>
  <si>
    <t>Case 04728</t>
  </si>
  <si>
    <t>Case 04729</t>
  </si>
  <si>
    <t>Case 04730</t>
  </si>
  <si>
    <t>Case 04731</t>
  </si>
  <si>
    <t>Case 04732</t>
  </si>
  <si>
    <t>Case 04733</t>
  </si>
  <si>
    <t>Case 04734</t>
  </si>
  <si>
    <t>Case 04735</t>
  </si>
  <si>
    <t>Case 04736</t>
  </si>
  <si>
    <t>Case 04737</t>
  </si>
  <si>
    <t>Case 04738</t>
  </si>
  <si>
    <t>Case 04739</t>
  </si>
  <si>
    <t>Case 04740</t>
  </si>
  <si>
    <t>Case 04741</t>
  </si>
  <si>
    <t>Case 04742</t>
  </si>
  <si>
    <t>Case 04743</t>
  </si>
  <si>
    <t>Case 04744</t>
  </si>
  <si>
    <t>Case 04745</t>
  </si>
  <si>
    <t>Case 04746</t>
  </si>
  <si>
    <t>Case 04747</t>
  </si>
  <si>
    <t>Case 04748</t>
  </si>
  <si>
    <t>Case 04749</t>
  </si>
  <si>
    <t>Case 04750</t>
  </si>
  <si>
    <t>Case 04751</t>
  </si>
  <si>
    <t>Case 04752</t>
  </si>
  <si>
    <t>Case 04753</t>
  </si>
  <si>
    <t>Case 04754</t>
  </si>
  <si>
    <t>Case 04755</t>
  </si>
  <si>
    <t>Case 04756</t>
  </si>
  <si>
    <t>Case 04757</t>
  </si>
  <si>
    <t>Case 04758</t>
  </si>
  <si>
    <t>Case 04759</t>
  </si>
  <si>
    <t>Case 04760</t>
  </si>
  <si>
    <t>Case 04761</t>
  </si>
  <si>
    <t>Case 04762</t>
  </si>
  <si>
    <t>Case 04763</t>
  </si>
  <si>
    <t>Case 04764</t>
  </si>
  <si>
    <t>Case 04765</t>
  </si>
  <si>
    <t>Case 04766</t>
  </si>
  <si>
    <t>Case 04767</t>
  </si>
  <si>
    <t>Case 04768</t>
  </si>
  <si>
    <t>Case 04769</t>
  </si>
  <si>
    <t>Case 04770</t>
  </si>
  <si>
    <t>Case 04771</t>
  </si>
  <si>
    <t>Case 04772</t>
  </si>
  <si>
    <t>Case 04773</t>
  </si>
  <si>
    <t>Case 04774</t>
  </si>
  <si>
    <t>Case 04775</t>
  </si>
  <si>
    <t>Case 04776</t>
  </si>
  <si>
    <t>Case 04777</t>
  </si>
  <si>
    <t>Case 04778</t>
  </si>
  <si>
    <t>Case 04779</t>
  </si>
  <si>
    <t>Case 04780</t>
  </si>
  <si>
    <t>Case 04781</t>
  </si>
  <si>
    <t>Case 04782</t>
  </si>
  <si>
    <t>Case 04783</t>
  </si>
  <si>
    <t>Case 04784</t>
  </si>
  <si>
    <t>Case 04785</t>
  </si>
  <si>
    <t>Case 04786</t>
  </si>
  <si>
    <t>Case 04787</t>
  </si>
  <si>
    <t>Case 04788</t>
  </si>
  <si>
    <t>Case 04789</t>
  </si>
  <si>
    <t>Case 04790</t>
  </si>
  <si>
    <t>Case 04791</t>
  </si>
  <si>
    <t>Case 04792</t>
  </si>
  <si>
    <t>Case 04793</t>
  </si>
  <si>
    <t>Case 04794</t>
  </si>
  <si>
    <t>Case 04795</t>
  </si>
  <si>
    <t>Case 04796</t>
  </si>
  <si>
    <t>Case 04797</t>
  </si>
  <si>
    <t>Case 04798</t>
  </si>
  <si>
    <t>Case 04799</t>
  </si>
  <si>
    <t>Case 04800</t>
  </si>
  <si>
    <t>Case 04801</t>
  </si>
  <si>
    <t>Case 04802</t>
  </si>
  <si>
    <t>Case 04803</t>
  </si>
  <si>
    <t>Case 04804</t>
  </si>
  <si>
    <t>Case 04805</t>
  </si>
  <si>
    <t>Case 04806</t>
  </si>
  <si>
    <t>Case 04807</t>
  </si>
  <si>
    <t>Case 04808</t>
  </si>
  <si>
    <t>Case 04809</t>
  </si>
  <si>
    <t>Case 04810</t>
  </si>
  <si>
    <t>Case 04811</t>
  </si>
  <si>
    <t>Case 04812</t>
  </si>
  <si>
    <t>Case 04813</t>
  </si>
  <si>
    <t>Case 04814</t>
  </si>
  <si>
    <t>Case 04815</t>
  </si>
  <si>
    <t>Case 04816</t>
  </si>
  <si>
    <t>Case 04817</t>
  </si>
  <si>
    <t>Case 04818</t>
  </si>
  <si>
    <t>Case 04819</t>
  </si>
  <si>
    <t>Case 04820</t>
  </si>
  <si>
    <t>Case 04821</t>
  </si>
  <si>
    <t>Case 04822</t>
  </si>
  <si>
    <t>Case 04823</t>
  </si>
  <si>
    <t>Case 04824</t>
  </si>
  <si>
    <t>Case 04825</t>
  </si>
  <si>
    <t>Case 04826</t>
  </si>
  <si>
    <t>Case 04827</t>
  </si>
  <si>
    <t>Case 04828</t>
  </si>
  <si>
    <t>Case 04829</t>
  </si>
  <si>
    <t>Case 04830</t>
  </si>
  <si>
    <t>Case 04831</t>
  </si>
  <si>
    <t>Case 04832</t>
  </si>
  <si>
    <t>Case 04833</t>
  </si>
  <si>
    <t>Case 04834</t>
  </si>
  <si>
    <t>Case 04835</t>
  </si>
  <si>
    <t>Case 04836</t>
  </si>
  <si>
    <t>Case 04837</t>
  </si>
  <si>
    <t>Case 04838</t>
  </si>
  <si>
    <t>Case 04839</t>
  </si>
  <si>
    <t>Case 04840</t>
  </si>
  <si>
    <t>Case 04841</t>
  </si>
  <si>
    <t>Case 04842</t>
  </si>
  <si>
    <t>Case 04843</t>
  </si>
  <si>
    <t>Case 04844</t>
  </si>
  <si>
    <t>Case 04845</t>
  </si>
  <si>
    <t>Case 04846</t>
  </si>
  <si>
    <t>Case 04847</t>
  </si>
  <si>
    <t>Case 04848</t>
  </si>
  <si>
    <t>Case 04849</t>
  </si>
  <si>
    <t>Case 04850</t>
  </si>
  <si>
    <t>Case 04851</t>
  </si>
  <si>
    <t>Case 04852</t>
  </si>
  <si>
    <t>Case 04853</t>
  </si>
  <si>
    <t>Case 04854</t>
  </si>
  <si>
    <t>Case 04855</t>
  </si>
  <si>
    <t>Case 04856</t>
  </si>
  <si>
    <t>Case 04857</t>
  </si>
  <si>
    <t>Case 04858</t>
  </si>
  <si>
    <t>Case 04859</t>
  </si>
  <si>
    <t>Case 04860</t>
  </si>
  <si>
    <t>Case 04861</t>
  </si>
  <si>
    <t>Case 04862</t>
  </si>
  <si>
    <t>Case 04863</t>
  </si>
  <si>
    <t>Case 04864</t>
  </si>
  <si>
    <t>Case 04865</t>
  </si>
  <si>
    <t>Case 04866</t>
  </si>
  <si>
    <t>Case 04867</t>
  </si>
  <si>
    <t>Case 04868</t>
  </si>
  <si>
    <t>Case 04869</t>
  </si>
  <si>
    <t>Case 04870</t>
  </si>
  <si>
    <t>Case 04871</t>
  </si>
  <si>
    <t>Case 04872</t>
  </si>
  <si>
    <t>Case 04873</t>
  </si>
  <si>
    <t>Case 04874</t>
  </si>
  <si>
    <t>Case 04875</t>
  </si>
  <si>
    <t>Case 04876</t>
  </si>
  <si>
    <t>Case 04877</t>
  </si>
  <si>
    <t>Case 04878</t>
  </si>
  <si>
    <t>Case 04879</t>
  </si>
  <si>
    <t>Case 04880</t>
  </si>
  <si>
    <t>Case 04881</t>
  </si>
  <si>
    <t>Case 04882</t>
  </si>
  <si>
    <t>Case 04883</t>
  </si>
  <si>
    <t>Case 04884</t>
  </si>
  <si>
    <t>Case 04885</t>
  </si>
  <si>
    <t>Case 04886</t>
  </si>
  <si>
    <t>Case 04887</t>
  </si>
  <si>
    <t>Case 04888</t>
  </si>
  <si>
    <t>Case 04889</t>
  </si>
  <si>
    <t>Case 04890</t>
  </si>
  <si>
    <t>Case 04891</t>
  </si>
  <si>
    <t>Case 04892</t>
  </si>
  <si>
    <t>Case 04893</t>
  </si>
  <si>
    <t>Case 04894</t>
  </si>
  <si>
    <t>Case 04895</t>
  </si>
  <si>
    <t>Case 04896</t>
  </si>
  <si>
    <t>Case 04897</t>
  </si>
  <si>
    <t>Case 04898</t>
  </si>
  <si>
    <t>Case 04899</t>
  </si>
  <si>
    <t>Case 04900</t>
  </si>
  <si>
    <t>Case 04901</t>
  </si>
  <si>
    <t>Case 04902</t>
  </si>
  <si>
    <t>Case 04903</t>
  </si>
  <si>
    <t>Case 04904</t>
  </si>
  <si>
    <t>Case 04905</t>
  </si>
  <si>
    <t>Case 04906</t>
  </si>
  <si>
    <t>Case 04907</t>
  </si>
  <si>
    <t>Case 04908</t>
  </si>
  <si>
    <t>Case 04909</t>
  </si>
  <si>
    <t>Case 04910</t>
  </si>
  <si>
    <t>Case 04911</t>
  </si>
  <si>
    <t>Case 04912</t>
  </si>
  <si>
    <t>Case 04913</t>
  </si>
  <si>
    <t>Case 04914</t>
  </si>
  <si>
    <t>Case 04915</t>
  </si>
  <si>
    <t>Case 04916</t>
  </si>
  <si>
    <t>Case 04917</t>
  </si>
  <si>
    <t>Case 04918</t>
  </si>
  <si>
    <t>Case 04919</t>
  </si>
  <si>
    <t>Case 04920</t>
  </si>
  <si>
    <t>Case 04921</t>
  </si>
  <si>
    <t>Case 04922</t>
  </si>
  <si>
    <t>Case 04923</t>
  </si>
  <si>
    <t>Case 04924</t>
  </si>
  <si>
    <t>Case 04925</t>
  </si>
  <si>
    <t>Case 04926</t>
  </si>
  <si>
    <t>Case 04927</t>
  </si>
  <si>
    <t>Case 04928</t>
  </si>
  <si>
    <t>Case 04929</t>
  </si>
  <si>
    <t>Case 04930</t>
  </si>
  <si>
    <t>Case 04931</t>
  </si>
  <si>
    <t>Case 04932</t>
  </si>
  <si>
    <t>Case 04933</t>
  </si>
  <si>
    <t>Case 04934</t>
  </si>
  <si>
    <t>Case 04935</t>
  </si>
  <si>
    <t>Case 04936</t>
  </si>
  <si>
    <t>Case 04937</t>
  </si>
  <si>
    <t>Case 04938</t>
  </si>
  <si>
    <t>Case 04939</t>
  </si>
  <si>
    <t>Case 04940</t>
  </si>
  <si>
    <t>Case 04941</t>
  </si>
  <si>
    <t>Case 04942</t>
  </si>
  <si>
    <t>Case 04943</t>
  </si>
  <si>
    <t>Case 04944</t>
  </si>
  <si>
    <t>Case 04945</t>
  </si>
  <si>
    <t>Case 04946</t>
  </si>
  <si>
    <t>Case 04947</t>
  </si>
  <si>
    <t>Case 04948</t>
  </si>
  <si>
    <t>Case 04949</t>
  </si>
  <si>
    <t>Case 04950</t>
  </si>
  <si>
    <t>Case 04951</t>
  </si>
  <si>
    <t>Case 04952</t>
  </si>
  <si>
    <t>Case 04953</t>
  </si>
  <si>
    <t>Case 04954</t>
  </si>
  <si>
    <t>Case 04955</t>
  </si>
  <si>
    <t>Case 04956</t>
  </si>
  <si>
    <t>Case 04957</t>
  </si>
  <si>
    <t>Case 04958</t>
  </si>
  <si>
    <t>Case 04959</t>
  </si>
  <si>
    <t>Case 04960</t>
  </si>
  <si>
    <t>Case 04961</t>
  </si>
  <si>
    <t>Case 04962</t>
  </si>
  <si>
    <t>Case 04963</t>
  </si>
  <si>
    <t>Case 04964</t>
  </si>
  <si>
    <t>Case 04965</t>
  </si>
  <si>
    <t>Case 04966</t>
  </si>
  <si>
    <t>Case 04967</t>
  </si>
  <si>
    <t>Case 04968</t>
  </si>
  <si>
    <t>Case 04969</t>
  </si>
  <si>
    <t>Case 04970</t>
  </si>
  <si>
    <t>Case 04971</t>
  </si>
  <si>
    <t>Case 04972</t>
  </si>
  <si>
    <t>Case 04973</t>
  </si>
  <si>
    <t>Case 04974</t>
  </si>
  <si>
    <t>Case 04975</t>
  </si>
  <si>
    <t>Case 04976</t>
  </si>
  <si>
    <t>Case 04977</t>
  </si>
  <si>
    <t>Case 04978</t>
  </si>
  <si>
    <t>Case 04979</t>
  </si>
  <si>
    <t>Case 04980</t>
  </si>
  <si>
    <t>Case 04981</t>
  </si>
  <si>
    <t>Case 04982</t>
  </si>
  <si>
    <t>Case 04983</t>
  </si>
  <si>
    <t>Case 04984</t>
  </si>
  <si>
    <t>Case 04985</t>
  </si>
  <si>
    <t>Case 04986</t>
  </si>
  <si>
    <t>Case 04987</t>
  </si>
  <si>
    <t>Case 04988</t>
  </si>
  <si>
    <t>Case 04989</t>
  </si>
  <si>
    <t>Case 04990</t>
  </si>
  <si>
    <t>Case 04991</t>
  </si>
  <si>
    <t>Case 04992</t>
  </si>
  <si>
    <t>Case 04993</t>
  </si>
  <si>
    <t>Case 04994</t>
  </si>
  <si>
    <t>Case 04995</t>
  </si>
  <si>
    <t>Case 04996</t>
  </si>
  <si>
    <t>Case 04997</t>
  </si>
  <si>
    <t>Case 04998</t>
  </si>
  <si>
    <t>Case 04999</t>
  </si>
  <si>
    <t>Case 05000</t>
  </si>
  <si>
    <t>Case 05001</t>
  </si>
  <si>
    <t>Case 05002</t>
  </si>
  <si>
    <t>Case 05003</t>
  </si>
  <si>
    <t>Case 05004</t>
  </si>
  <si>
    <t>Case 05005</t>
  </si>
  <si>
    <t>Case 05006</t>
  </si>
  <si>
    <t>Case 05007</t>
  </si>
  <si>
    <t>Case 05008</t>
  </si>
  <si>
    <t>Case 05009</t>
  </si>
  <si>
    <t>Case 05010</t>
  </si>
  <si>
    <t>Case 05011</t>
  </si>
  <si>
    <t>Case 05012</t>
  </si>
  <si>
    <t>Case 05013</t>
  </si>
  <si>
    <t>Case 05014</t>
  </si>
  <si>
    <t>Case 05015</t>
  </si>
  <si>
    <t>Case 05016</t>
  </si>
  <si>
    <t>Case 05017</t>
  </si>
  <si>
    <t>Case 05018</t>
  </si>
  <si>
    <t>Case 05019</t>
  </si>
  <si>
    <t>Case 05020</t>
  </si>
  <si>
    <t>Case 05021</t>
  </si>
  <si>
    <t>Case 05022</t>
  </si>
  <si>
    <t>Case 05023</t>
  </si>
  <si>
    <t>Case 05024</t>
  </si>
  <si>
    <t>Case 05025</t>
  </si>
  <si>
    <t>Case 05026</t>
  </si>
  <si>
    <t>Case 05027</t>
  </si>
  <si>
    <t>Case 05028</t>
  </si>
  <si>
    <t>Case 05029</t>
  </si>
  <si>
    <t>Case 05030</t>
  </si>
  <si>
    <t>Case 05031</t>
  </si>
  <si>
    <t>Case 05032</t>
  </si>
  <si>
    <t>Case 05033</t>
  </si>
  <si>
    <t>Case 05034</t>
  </si>
  <si>
    <t>Case 05035</t>
  </si>
  <si>
    <t>Case 05036</t>
  </si>
  <si>
    <t>Case 05037</t>
  </si>
  <si>
    <t>Case 05038</t>
  </si>
  <si>
    <t>Case 05039</t>
  </si>
  <si>
    <t>Case 05040</t>
  </si>
  <si>
    <t>Case 05041</t>
  </si>
  <si>
    <t>Case 05042</t>
  </si>
  <si>
    <t>Case 05043</t>
  </si>
  <si>
    <t>Case 05044</t>
  </si>
  <si>
    <t>Case 05045</t>
  </si>
  <si>
    <t>Case 05046</t>
  </si>
  <si>
    <t>Case 05047</t>
  </si>
  <si>
    <t>Case 05048</t>
  </si>
  <si>
    <t>Case 05049</t>
  </si>
  <si>
    <t>Case 05050</t>
  </si>
  <si>
    <t>Case 05051</t>
  </si>
  <si>
    <t>Case 05052</t>
  </si>
  <si>
    <t>Case 05053</t>
  </si>
  <si>
    <t>Case 05054</t>
  </si>
  <si>
    <t>Case 05055</t>
  </si>
  <si>
    <t>Case 05056</t>
  </si>
  <si>
    <t>Case 05057</t>
  </si>
  <si>
    <t>Case 05058</t>
  </si>
  <si>
    <t>Case 05059</t>
  </si>
  <si>
    <t>Case 05060</t>
  </si>
  <si>
    <t>Case 05061</t>
  </si>
  <si>
    <t>Case 05062</t>
  </si>
  <si>
    <t>Case 05063</t>
  </si>
  <si>
    <t>Case 05064</t>
  </si>
  <si>
    <t>Case 05065</t>
  </si>
  <si>
    <t>Case 05066</t>
  </si>
  <si>
    <t>Case 05067</t>
  </si>
  <si>
    <t>Case 05068</t>
  </si>
  <si>
    <t>Case 05069</t>
  </si>
  <si>
    <t>Case 05070</t>
  </si>
  <si>
    <t>Case 05071</t>
  </si>
  <si>
    <t>Case 05072</t>
  </si>
  <si>
    <t>Case 05073</t>
  </si>
  <si>
    <t>Case 05074</t>
  </si>
  <si>
    <t>Case 05075</t>
  </si>
  <si>
    <t>Case 05076</t>
  </si>
  <si>
    <t>Case 05077</t>
  </si>
  <si>
    <t>Case 05078</t>
  </si>
  <si>
    <t>Case 05079</t>
  </si>
  <si>
    <t>Case 05080</t>
  </si>
  <si>
    <t>Case 05081</t>
  </si>
  <si>
    <t>Case 05082</t>
  </si>
  <si>
    <t>Case 05083</t>
  </si>
  <si>
    <t>Case 05084</t>
  </si>
  <si>
    <t>Case 05085</t>
  </si>
  <si>
    <t>Case 05086</t>
  </si>
  <si>
    <t>Case 05087</t>
  </si>
  <si>
    <t>Case 05088</t>
  </si>
  <si>
    <t>Case 05089</t>
  </si>
  <si>
    <t>Case 05090</t>
  </si>
  <si>
    <t>Case 05091</t>
  </si>
  <si>
    <t>Case 05092</t>
  </si>
  <si>
    <t>Case 05093</t>
  </si>
  <si>
    <t>Case 05094</t>
  </si>
  <si>
    <t>Case 05095</t>
  </si>
  <si>
    <t>Case 05096</t>
  </si>
  <si>
    <t>Case 05097</t>
  </si>
  <si>
    <t>Case 05098</t>
  </si>
  <si>
    <t>Case 05099</t>
  </si>
  <si>
    <t>Case 05100</t>
  </si>
  <si>
    <t>Case 05101</t>
  </si>
  <si>
    <t>Case 05102</t>
  </si>
  <si>
    <t>Case 05103</t>
  </si>
  <si>
    <t>Case 05104</t>
  </si>
  <si>
    <t>Case 05105</t>
  </si>
  <si>
    <t>Case 05106</t>
  </si>
  <si>
    <t>Case 05107</t>
  </si>
  <si>
    <t>Case 05108</t>
  </si>
  <si>
    <t>Case 05109</t>
  </si>
  <si>
    <t>Case 05110</t>
  </si>
  <si>
    <t>Case 05111</t>
  </si>
  <si>
    <t>Case 05112</t>
  </si>
  <si>
    <t>Case 05113</t>
  </si>
  <si>
    <t>Case 05114</t>
  </si>
  <si>
    <t>Case 05115</t>
  </si>
  <si>
    <t>Case 05116</t>
  </si>
  <si>
    <t>Case 05117</t>
  </si>
  <si>
    <t>Case 05118</t>
  </si>
  <si>
    <t>Case 05119</t>
  </si>
  <si>
    <t>Case 05120</t>
  </si>
  <si>
    <t>Case 05121</t>
  </si>
  <si>
    <t>Case 05122</t>
  </si>
  <si>
    <t>Case 05123</t>
  </si>
  <si>
    <t>Case 05124</t>
  </si>
  <si>
    <t>Case 05125</t>
  </si>
  <si>
    <t>Case 05126</t>
  </si>
  <si>
    <t>Case 05127</t>
  </si>
  <si>
    <t>Case 05128</t>
  </si>
  <si>
    <t>Case 05129</t>
  </si>
  <si>
    <t>Case 05130</t>
  </si>
  <si>
    <t>Case 05131</t>
  </si>
  <si>
    <t>Case 05132</t>
  </si>
  <si>
    <t>Case 05133</t>
  </si>
  <si>
    <t>Case 05134</t>
  </si>
  <si>
    <t>Case 05135</t>
  </si>
  <si>
    <t>Case 05136</t>
  </si>
  <si>
    <t>Case 05137</t>
  </si>
  <si>
    <t>Case 05138</t>
  </si>
  <si>
    <t>Case 05139</t>
  </si>
  <si>
    <t>Case 05140</t>
  </si>
  <si>
    <t>Case 05141</t>
  </si>
  <si>
    <t>Case 05142</t>
  </si>
  <si>
    <t>Case 05143</t>
  </si>
  <si>
    <t>Case 05144</t>
  </si>
  <si>
    <t>Case 05145</t>
  </si>
  <si>
    <t>Case 05146</t>
  </si>
  <si>
    <t>Case 05147</t>
  </si>
  <si>
    <t>Case 05148</t>
  </si>
  <si>
    <t>Case 05149</t>
  </si>
  <si>
    <t>Case 05150</t>
  </si>
  <si>
    <t>Case 05151</t>
  </si>
  <si>
    <t>Case 05152</t>
  </si>
  <si>
    <t>Case 05153</t>
  </si>
  <si>
    <t>Case 05154</t>
  </si>
  <si>
    <t>Case 05155</t>
  </si>
  <si>
    <t>Case 05156</t>
  </si>
  <si>
    <t>Case 05157</t>
  </si>
  <si>
    <t>Case 05158</t>
  </si>
  <si>
    <t>Case 05159</t>
  </si>
  <si>
    <t>Case 05160</t>
  </si>
  <si>
    <t>Case 05161</t>
  </si>
  <si>
    <t>Case 05162</t>
  </si>
  <si>
    <t>Case 05163</t>
  </si>
  <si>
    <t>Case 05164</t>
  </si>
  <si>
    <t>Case 05165</t>
  </si>
  <si>
    <t>Case 05166</t>
  </si>
  <si>
    <t>Case 05167</t>
  </si>
  <si>
    <t>Case 05168</t>
  </si>
  <si>
    <t>Case 05169</t>
  </si>
  <si>
    <t>Case 05170</t>
  </si>
  <si>
    <t>Case 05171</t>
  </si>
  <si>
    <t>Case 05172</t>
  </si>
  <si>
    <t>Case 05173</t>
  </si>
  <si>
    <t>Case 05174</t>
  </si>
  <si>
    <t>Case 05175</t>
  </si>
  <si>
    <t>Case 05176</t>
  </si>
  <si>
    <t>Case 05177</t>
  </si>
  <si>
    <t>Case 05178</t>
  </si>
  <si>
    <t>Case 05179</t>
  </si>
  <si>
    <t>Case 05180</t>
  </si>
  <si>
    <t>Case 05181</t>
  </si>
  <si>
    <t>Case 05182</t>
  </si>
  <si>
    <t>Case 05183</t>
  </si>
  <si>
    <t>Case 05184</t>
  </si>
  <si>
    <t>Case 05185</t>
  </si>
  <si>
    <t>Case 05186</t>
  </si>
  <si>
    <t>Case 05187</t>
  </si>
  <si>
    <t>Case 05188</t>
  </si>
  <si>
    <t>Case 05189</t>
  </si>
  <si>
    <t>Case 05190</t>
  </si>
  <si>
    <t>Case 05191</t>
  </si>
  <si>
    <t>Case 05192</t>
  </si>
  <si>
    <t>Case 05193</t>
  </si>
  <si>
    <t>Case 05194</t>
  </si>
  <si>
    <t>Case 05195</t>
  </si>
  <si>
    <t>Case 05196</t>
  </si>
  <si>
    <t>Case 05197</t>
  </si>
  <si>
    <t>Case 05198</t>
  </si>
  <si>
    <t>Case 05199</t>
  </si>
  <si>
    <t>Case 05200</t>
  </si>
  <si>
    <t>Case 05201</t>
  </si>
  <si>
    <t>Case 05202</t>
  </si>
  <si>
    <t>Case 05203</t>
  </si>
  <si>
    <t>Case 05204</t>
  </si>
  <si>
    <t>Case 05205</t>
  </si>
  <si>
    <t>Case 05206</t>
  </si>
  <si>
    <t>Case 05207</t>
  </si>
  <si>
    <t>Case 05208</t>
  </si>
  <si>
    <t>Case 05209</t>
  </si>
  <si>
    <t>Case 05210</t>
  </si>
  <si>
    <t>Case 05211</t>
  </si>
  <si>
    <t>Case 05212</t>
  </si>
  <si>
    <t>Case 05213</t>
  </si>
  <si>
    <t>Case 05214</t>
  </si>
  <si>
    <t>Case 05215</t>
  </si>
  <si>
    <t>Case 05216</t>
  </si>
  <si>
    <t>Case 05217</t>
  </si>
  <si>
    <t>Case 05218</t>
  </si>
  <si>
    <t>Case 05219</t>
  </si>
  <si>
    <t>Case 05220</t>
  </si>
  <si>
    <t>Case 05221</t>
  </si>
  <si>
    <t>Case 05222</t>
  </si>
  <si>
    <t>Case 05223</t>
  </si>
  <si>
    <t>Case 05224</t>
  </si>
  <si>
    <t>Case 05225</t>
  </si>
  <si>
    <t>Case 05226</t>
  </si>
  <si>
    <t>Case 05227</t>
  </si>
  <si>
    <t>Case 05228</t>
  </si>
  <si>
    <t>Case 05229</t>
  </si>
  <si>
    <t>Case 05230</t>
  </si>
  <si>
    <t>Case 05231</t>
  </si>
  <si>
    <t>Case 05232</t>
  </si>
  <si>
    <t>Case 05233</t>
  </si>
  <si>
    <t>Case 05234</t>
  </si>
  <si>
    <t>Case 05235</t>
  </si>
  <si>
    <t>Case 05236</t>
  </si>
  <si>
    <t>Case 05237</t>
  </si>
  <si>
    <t>Case 05238</t>
  </si>
  <si>
    <t>Case 05239</t>
  </si>
  <si>
    <t>Case 05240</t>
  </si>
  <si>
    <t>Case 05241</t>
  </si>
  <si>
    <t>Case 05242</t>
  </si>
  <si>
    <t>Case 05243</t>
  </si>
  <si>
    <t>Case 05244</t>
  </si>
  <si>
    <t>Case 05245</t>
  </si>
  <si>
    <t>Case 05246</t>
  </si>
  <si>
    <t>Case 05247</t>
  </si>
  <si>
    <t>Case 05248</t>
  </si>
  <si>
    <t>Case 05249</t>
  </si>
  <si>
    <t>Case 05250</t>
  </si>
  <si>
    <t>Case 05251</t>
  </si>
  <si>
    <t>Case 05252</t>
  </si>
  <si>
    <t>Case 05253</t>
  </si>
  <si>
    <t>Case 05254</t>
  </si>
  <si>
    <t>Case 05255</t>
  </si>
  <si>
    <t>Case 05256</t>
  </si>
  <si>
    <t>Case 05257</t>
  </si>
  <si>
    <t>Case 05258</t>
  </si>
  <si>
    <t>Case 05259</t>
  </si>
  <si>
    <t>Case 05260</t>
  </si>
  <si>
    <t>Case 05261</t>
  </si>
  <si>
    <t>Case 05262</t>
  </si>
  <si>
    <t>Case 05263</t>
  </si>
  <si>
    <t>Case 05264</t>
  </si>
  <si>
    <t>Case 05265</t>
  </si>
  <si>
    <t>Case 05266</t>
  </si>
  <si>
    <t>Case 05267</t>
  </si>
  <si>
    <t>Case 05268</t>
  </si>
  <si>
    <t>Case 05269</t>
  </si>
  <si>
    <t>Case 05270</t>
  </si>
  <si>
    <t>Case 05271</t>
  </si>
  <si>
    <t>Case 05272</t>
  </si>
  <si>
    <t>Case 05273</t>
  </si>
  <si>
    <t>Case 05274</t>
  </si>
  <si>
    <t>Case 05275</t>
  </si>
  <si>
    <t>Case 05276</t>
  </si>
  <si>
    <t>Case 05277</t>
  </si>
  <si>
    <t>Case 05278</t>
  </si>
  <si>
    <t>Case 05279</t>
  </si>
  <si>
    <t>Case 05280</t>
  </si>
  <si>
    <t>Case 05281</t>
  </si>
  <si>
    <t>Case 05282</t>
  </si>
  <si>
    <t>Case 05283</t>
  </si>
  <si>
    <t>Case 05284</t>
  </si>
  <si>
    <t>Case 05285</t>
  </si>
  <si>
    <t>Case 05286</t>
  </si>
  <si>
    <t>Case 05287</t>
  </si>
  <si>
    <t>Case 05288</t>
  </si>
  <si>
    <t>Case 05289</t>
  </si>
  <si>
    <t>Case 05290</t>
  </si>
  <si>
    <t>Case 05291</t>
  </si>
  <si>
    <t>Case 05292</t>
  </si>
  <si>
    <t>Case 05293</t>
  </si>
  <si>
    <t>Case 05294</t>
  </si>
  <si>
    <t>Case 05295</t>
  </si>
  <si>
    <t>Case 05296</t>
  </si>
  <si>
    <t>Case 05297</t>
  </si>
  <si>
    <t>Case 05298</t>
  </si>
  <si>
    <t>Case 05299</t>
  </si>
  <si>
    <t>Case 05300</t>
  </si>
  <si>
    <t>Case 05301</t>
  </si>
  <si>
    <t>Case 05302</t>
  </si>
  <si>
    <t>Case 05303</t>
  </si>
  <si>
    <t>Case 05304</t>
  </si>
  <si>
    <t>Case 05305</t>
  </si>
  <si>
    <t>Case 05306</t>
  </si>
  <si>
    <t>Case 05307</t>
  </si>
  <si>
    <t>Case 05308</t>
  </si>
  <si>
    <t>Case 05309</t>
  </si>
  <si>
    <t>Case 05310</t>
  </si>
  <si>
    <t>Case 05311</t>
  </si>
  <si>
    <t>Case 05312</t>
  </si>
  <si>
    <t>Case 05313</t>
  </si>
  <si>
    <t>Case 05314</t>
  </si>
  <si>
    <t>Case 05315</t>
  </si>
  <si>
    <t>Case 05316</t>
  </si>
  <si>
    <t>Case 05317</t>
  </si>
  <si>
    <t>Case 05318</t>
  </si>
  <si>
    <t>Case 05319</t>
  </si>
  <si>
    <t>Case 05320</t>
  </si>
  <si>
    <t>Case 05321</t>
  </si>
  <si>
    <t>Case 05322</t>
  </si>
  <si>
    <t>Case 05323</t>
  </si>
  <si>
    <t>Case 05324</t>
  </si>
  <si>
    <t>Case 05325</t>
  </si>
  <si>
    <t>Case 05326</t>
  </si>
  <si>
    <t>Case 05327</t>
  </si>
  <si>
    <t>Case 05328</t>
  </si>
  <si>
    <t>Case 05329</t>
  </si>
  <si>
    <t>Case 05330</t>
  </si>
  <si>
    <t>Case 05331</t>
  </si>
  <si>
    <t>Case 05332</t>
  </si>
  <si>
    <t>Case 05333</t>
  </si>
  <si>
    <t>Case 05334</t>
  </si>
  <si>
    <t>Case 05335</t>
  </si>
  <si>
    <t>Case 05336</t>
  </si>
  <si>
    <t>Case 05337</t>
  </si>
  <si>
    <t>Case 05338</t>
  </si>
  <si>
    <t>Case 05339</t>
  </si>
  <si>
    <t>Case 05340</t>
  </si>
  <si>
    <t>Case 05341</t>
  </si>
  <si>
    <t>Case 05342</t>
  </si>
  <si>
    <t>Case 05343</t>
  </si>
  <si>
    <t>Case 05344</t>
  </si>
  <si>
    <t>Case 05345</t>
  </si>
  <si>
    <t>Case 05346</t>
  </si>
  <si>
    <t>Case 05347</t>
  </si>
  <si>
    <t>Case 05348</t>
  </si>
  <si>
    <t>Case 05349</t>
  </si>
  <si>
    <t>Case 05350</t>
  </si>
  <si>
    <t>Case 05351</t>
  </si>
  <si>
    <t>Case 05352</t>
  </si>
  <si>
    <t>Case 05353</t>
  </si>
  <si>
    <t>Case 05354</t>
  </si>
  <si>
    <t>Case 05355</t>
  </si>
  <si>
    <t>Case 05356</t>
  </si>
  <si>
    <t>Case 05357</t>
  </si>
  <si>
    <t>Case 05358</t>
  </si>
  <si>
    <t>Case 05359</t>
  </si>
  <si>
    <t>Case 05360</t>
  </si>
  <si>
    <t>Case 05361</t>
  </si>
  <si>
    <t>Case 05362</t>
  </si>
  <si>
    <t>Case 05363</t>
  </si>
  <si>
    <t>Case 05364</t>
  </si>
  <si>
    <t>Case 05365</t>
  </si>
  <si>
    <t>Case 05366</t>
  </si>
  <si>
    <t>Case 05367</t>
  </si>
  <si>
    <t>Case 05368</t>
  </si>
  <si>
    <t>Case 05369</t>
  </si>
  <si>
    <t>Case 05370</t>
  </si>
  <si>
    <t>Case 05371</t>
  </si>
  <si>
    <t>Case 05372</t>
  </si>
  <si>
    <t>Case 05373</t>
  </si>
  <si>
    <t>Case 05374</t>
  </si>
  <si>
    <t>Case 05375</t>
  </si>
  <si>
    <t>Case 05376</t>
  </si>
  <si>
    <t>Case 05377</t>
  </si>
  <si>
    <t>Case 05378</t>
  </si>
  <si>
    <t>Case 05379</t>
  </si>
  <si>
    <t>Case 05380</t>
  </si>
  <si>
    <t>Case 05381</t>
  </si>
  <si>
    <t>Case 05382</t>
  </si>
  <si>
    <t>Case 05383</t>
  </si>
  <si>
    <t>Case 05384</t>
  </si>
  <si>
    <t>Case 05385</t>
  </si>
  <si>
    <t>Case 05386</t>
  </si>
  <si>
    <t>Case 05387</t>
  </si>
  <si>
    <t>Case 05388</t>
  </si>
  <si>
    <t>Case 05389</t>
  </si>
  <si>
    <t>Case 05390</t>
  </si>
  <si>
    <t>Case 05391</t>
  </si>
  <si>
    <t>Case 05392</t>
  </si>
  <si>
    <t>Case 05393</t>
  </si>
  <si>
    <t>Case 05394</t>
  </si>
  <si>
    <t>Case 05395</t>
  </si>
  <si>
    <t>Case 05396</t>
  </si>
  <si>
    <t>Case 05397</t>
  </si>
  <si>
    <t>Case 05398</t>
  </si>
  <si>
    <t>Case 05399</t>
  </si>
  <si>
    <t>Case 05400</t>
  </si>
  <si>
    <t>Case 05401</t>
  </si>
  <si>
    <t>Case 05402</t>
  </si>
  <si>
    <t>Case 05403</t>
  </si>
  <si>
    <t>Case 05404</t>
  </si>
  <si>
    <t>Case 05405</t>
  </si>
  <si>
    <t>Case 05406</t>
  </si>
  <si>
    <t>Case 05407</t>
  </si>
  <si>
    <t>Case 05408</t>
  </si>
  <si>
    <t>Case 05409</t>
  </si>
  <si>
    <t>Case 05410</t>
  </si>
  <si>
    <t>Case 05411</t>
  </si>
  <si>
    <t>Case 05412</t>
  </si>
  <si>
    <t>Case 05413</t>
  </si>
  <si>
    <t>Case 05414</t>
  </si>
  <si>
    <t>Case 05415</t>
  </si>
  <si>
    <t>Case 05416</t>
  </si>
  <si>
    <t>Case 05417</t>
  </si>
  <si>
    <t>Case 05418</t>
  </si>
  <si>
    <t>Case 05419</t>
  </si>
  <si>
    <t>Case 05420</t>
  </si>
  <si>
    <t>Case 05421</t>
  </si>
  <si>
    <t>Case 05422</t>
  </si>
  <si>
    <t>Case 05423</t>
  </si>
  <si>
    <t>Case 05424</t>
  </si>
  <si>
    <t>Case 05425</t>
  </si>
  <si>
    <t>Case 05426</t>
  </si>
  <si>
    <t>Case 05427</t>
  </si>
  <si>
    <t>Case 05428</t>
  </si>
  <si>
    <t>Case 05429</t>
  </si>
  <si>
    <t>Case 05430</t>
  </si>
  <si>
    <t>Case 05431</t>
  </si>
  <si>
    <t>Case 05432</t>
  </si>
  <si>
    <t>Case 05433</t>
  </si>
  <si>
    <t>Case 05434</t>
  </si>
  <si>
    <t>Case 05435</t>
  </si>
  <si>
    <t>Case 05436</t>
  </si>
  <si>
    <t>Case 05437</t>
  </si>
  <si>
    <t>Case 05438</t>
  </si>
  <si>
    <t>Case 05439</t>
  </si>
  <si>
    <t>Case 05440</t>
  </si>
  <si>
    <t>Case 05441</t>
  </si>
  <si>
    <t>Case 05442</t>
  </si>
  <si>
    <t>Case 05443</t>
  </si>
  <si>
    <t>Case 05444</t>
  </si>
  <si>
    <t>Case 05445</t>
  </si>
  <si>
    <t>Case 05446</t>
  </si>
  <si>
    <t>Case 05447</t>
  </si>
  <si>
    <t>Case 05448</t>
  </si>
  <si>
    <t>Case 05449</t>
  </si>
  <si>
    <t>Case 05450</t>
  </si>
  <si>
    <t>Case 05451</t>
  </si>
  <si>
    <t>Case 05452</t>
  </si>
  <si>
    <t>Case 05453</t>
  </si>
  <si>
    <t>Case 05454</t>
  </si>
  <si>
    <t>Case 05455</t>
  </si>
  <si>
    <t>Case 05456</t>
  </si>
  <si>
    <t>Case 05457</t>
  </si>
  <si>
    <t>Case 05458</t>
  </si>
  <si>
    <t>Case 05459</t>
  </si>
  <si>
    <t>Case 05460</t>
  </si>
  <si>
    <t>Case 05461</t>
  </si>
  <si>
    <t>Case 05462</t>
  </si>
  <si>
    <t>Case 05463</t>
  </si>
  <si>
    <t>Case 05464</t>
  </si>
  <si>
    <t>Case 05465</t>
  </si>
  <si>
    <t>Case 05466</t>
  </si>
  <si>
    <t>Case 05467</t>
  </si>
  <si>
    <t>Case 05468</t>
  </si>
  <si>
    <t>Case 05469</t>
  </si>
  <si>
    <t>Case 05470</t>
  </si>
  <si>
    <t>Case 05471</t>
  </si>
  <si>
    <t>Case 05472</t>
  </si>
  <si>
    <t>Case 05473</t>
  </si>
  <si>
    <t>Case 05474</t>
  </si>
  <si>
    <t>Case 05475</t>
  </si>
  <si>
    <t>Case 05476</t>
  </si>
  <si>
    <t>Case 05477</t>
  </si>
  <si>
    <t>Case 05478</t>
  </si>
  <si>
    <t>Case 05479</t>
  </si>
  <si>
    <t>Case 05480</t>
  </si>
  <si>
    <t>Case 05481</t>
  </si>
  <si>
    <t>Case 05482</t>
  </si>
  <si>
    <t>Case 05483</t>
  </si>
  <si>
    <t>Case 05484</t>
  </si>
  <si>
    <t>Case 05485</t>
  </si>
  <si>
    <t>Case 05486</t>
  </si>
  <si>
    <t>Case 05487</t>
  </si>
  <si>
    <t>Case 05488</t>
  </si>
  <si>
    <t>Case 05489</t>
  </si>
  <si>
    <t>Case 05490</t>
  </si>
  <si>
    <t>Case 05491</t>
  </si>
  <si>
    <t>Case 05492</t>
  </si>
  <si>
    <t>Case 05493</t>
  </si>
  <si>
    <t>Case 05494</t>
  </si>
  <si>
    <t>Case 05495</t>
  </si>
  <si>
    <t>Case 05496</t>
  </si>
  <si>
    <t>Case 05497</t>
  </si>
  <si>
    <t>Case 05498</t>
  </si>
  <si>
    <t>Case 05499</t>
  </si>
  <si>
    <t>Case 05500</t>
  </si>
  <si>
    <t>Case 05501</t>
  </si>
  <si>
    <t>Case 05502</t>
  </si>
  <si>
    <t>Case 05503</t>
  </si>
  <si>
    <t>Case 05504</t>
  </si>
  <si>
    <t>Case 05505</t>
  </si>
  <si>
    <t>Case 05506</t>
  </si>
  <si>
    <t>Case 05507</t>
  </si>
  <si>
    <t>Case 05508</t>
  </si>
  <si>
    <t>Case 05509</t>
  </si>
  <si>
    <t>Case 05510</t>
  </si>
  <si>
    <t>Case 05511</t>
  </si>
  <si>
    <t>Case 05512</t>
  </si>
  <si>
    <t>Case 05513</t>
  </si>
  <si>
    <t>Case 05514</t>
  </si>
  <si>
    <t>Case 05515</t>
  </si>
  <si>
    <t>Case 05516</t>
  </si>
  <si>
    <t>Case 05517</t>
  </si>
  <si>
    <t>Case 05518</t>
  </si>
  <si>
    <t>Case 05519</t>
  </si>
  <si>
    <t>Case 05520</t>
  </si>
  <si>
    <t>Case 05521</t>
  </si>
  <si>
    <t>Case 05522</t>
  </si>
  <si>
    <t>Case 05523</t>
  </si>
  <si>
    <t>Case 05524</t>
  </si>
  <si>
    <t>Case 05525</t>
  </si>
  <si>
    <t>Case 05526</t>
  </si>
  <si>
    <t>Case 05527</t>
  </si>
  <si>
    <t>Case 05528</t>
  </si>
  <si>
    <t>Case 05529</t>
  </si>
  <si>
    <t>Case 05530</t>
  </si>
  <si>
    <t>Case 05531</t>
  </si>
  <si>
    <t>Case 05532</t>
  </si>
  <si>
    <t>Case 05533</t>
  </si>
  <si>
    <t>Case 05534</t>
  </si>
  <si>
    <t>Case 05535</t>
  </si>
  <si>
    <t>Case 05536</t>
  </si>
  <si>
    <t>Case 05537</t>
  </si>
  <si>
    <t>Case 05538</t>
  </si>
  <si>
    <t>Case 05539</t>
  </si>
  <si>
    <t>Case 05540</t>
  </si>
  <si>
    <t>Case 05541</t>
  </si>
  <si>
    <t>Case 05542</t>
  </si>
  <si>
    <t>Case 05543</t>
  </si>
  <si>
    <t>Case 05544</t>
  </si>
  <si>
    <t>Case 05545</t>
  </si>
  <si>
    <t>Case 05546</t>
  </si>
  <si>
    <t>Case 05547</t>
  </si>
  <si>
    <t>Case 05548</t>
  </si>
  <si>
    <t>Case 05549</t>
  </si>
  <si>
    <t>Case 05550</t>
  </si>
  <si>
    <t>Case 05551</t>
  </si>
  <si>
    <t>Case 05552</t>
  </si>
  <si>
    <t>Case 05553</t>
  </si>
  <si>
    <t>Case 05554</t>
  </si>
  <si>
    <t>Case 05555</t>
  </si>
  <si>
    <t>Case 05556</t>
  </si>
  <si>
    <t>Case 05557</t>
  </si>
  <si>
    <t>Case 05558</t>
  </si>
  <si>
    <t>Case 05559</t>
  </si>
  <si>
    <t>Case 05560</t>
  </si>
  <si>
    <t>Case 05561</t>
  </si>
  <si>
    <t>Case 05562</t>
  </si>
  <si>
    <t>Case 05563</t>
  </si>
  <si>
    <t>Case 05564</t>
  </si>
  <si>
    <t>Case 05565</t>
  </si>
  <si>
    <t>Case 05566</t>
  </si>
  <si>
    <t>Case 05567</t>
  </si>
  <si>
    <t>Case 05568</t>
  </si>
  <si>
    <t>Case 05569</t>
  </si>
  <si>
    <t>Case 05570</t>
  </si>
  <si>
    <t>Case 05571</t>
  </si>
  <si>
    <t>Case 05572</t>
  </si>
  <si>
    <t>Case 05573</t>
  </si>
  <si>
    <t>Case 05574</t>
  </si>
  <si>
    <t>Case 05575</t>
  </si>
  <si>
    <t>Case 05576</t>
  </si>
  <si>
    <t>Case 05577</t>
  </si>
  <si>
    <t>Case 05578</t>
  </si>
  <si>
    <t>Case 05579</t>
  </si>
  <si>
    <t>Case 05580</t>
  </si>
  <si>
    <t>Case 05581</t>
  </si>
  <si>
    <t>Case 05582</t>
  </si>
  <si>
    <t>Case 05583</t>
  </si>
  <si>
    <t>Case 05584</t>
  </si>
  <si>
    <t>Case 05585</t>
  </si>
  <si>
    <t>Case 05586</t>
  </si>
  <si>
    <t>Case 05587</t>
  </si>
  <si>
    <t>Case 05588</t>
  </si>
  <si>
    <t>Case 05589</t>
  </si>
  <si>
    <t>Case 05590</t>
  </si>
  <si>
    <t>Case 05591</t>
  </si>
  <si>
    <t>Case 05592</t>
  </si>
  <si>
    <t>Case 05593</t>
  </si>
  <si>
    <t>Case 05594</t>
  </si>
  <si>
    <t>Case 05595</t>
  </si>
  <si>
    <t>Case 05596</t>
  </si>
  <si>
    <t>Case 05597</t>
  </si>
  <si>
    <t>Case 05598</t>
  </si>
  <si>
    <t>Case 05599</t>
  </si>
  <si>
    <t>Case 05600</t>
  </si>
  <si>
    <t>Case 05601</t>
  </si>
  <si>
    <t>Case 05602</t>
  </si>
  <si>
    <t>Case 05603</t>
  </si>
  <si>
    <t>Case 05604</t>
  </si>
  <si>
    <t>Case 05605</t>
  </si>
  <si>
    <t>Case 05606</t>
  </si>
  <si>
    <t>Case 05607</t>
  </si>
  <si>
    <t>Case 05608</t>
  </si>
  <si>
    <t>Case 05609</t>
  </si>
  <si>
    <t>Case 05610</t>
  </si>
  <si>
    <t>Case 05611</t>
  </si>
  <si>
    <t>Case 05612</t>
  </si>
  <si>
    <t>Case 05613</t>
  </si>
  <si>
    <t>Case 05614</t>
  </si>
  <si>
    <t>Case 05615</t>
  </si>
  <si>
    <t>Case 05616</t>
  </si>
  <si>
    <t>Case 05617</t>
  </si>
  <si>
    <t>Case 05618</t>
  </si>
  <si>
    <t>Case 05619</t>
  </si>
  <si>
    <t>Case 05620</t>
  </si>
  <si>
    <t>Case 05621</t>
  </si>
  <si>
    <t>Case 05622</t>
  </si>
  <si>
    <t>Case 05623</t>
  </si>
  <si>
    <t>Case 05624</t>
  </si>
  <si>
    <t>Case 05625</t>
  </si>
  <si>
    <t>Case 05626</t>
  </si>
  <si>
    <t>Case 05627</t>
  </si>
  <si>
    <t>Case 05628</t>
  </si>
  <si>
    <t>Case 05629</t>
  </si>
  <si>
    <t>Case 05630</t>
  </si>
  <si>
    <t>Case 05631</t>
  </si>
  <si>
    <t>Case 05632</t>
  </si>
  <si>
    <t>Case 05633</t>
  </si>
  <si>
    <t>Case 05634</t>
  </si>
  <si>
    <t>Case 05635</t>
  </si>
  <si>
    <t>Case 05636</t>
  </si>
  <si>
    <t>Case 05637</t>
  </si>
  <si>
    <t>Case 05638</t>
  </si>
  <si>
    <t>Case 05639</t>
  </si>
  <si>
    <t>Case 05640</t>
  </si>
  <si>
    <t>Case 05641</t>
  </si>
  <si>
    <t>Case 05642</t>
  </si>
  <si>
    <t>Case 05643</t>
  </si>
  <si>
    <t>Case 05644</t>
  </si>
  <si>
    <t>Case 05645</t>
  </si>
  <si>
    <t>Case 05646</t>
  </si>
  <si>
    <t>Case 05647</t>
  </si>
  <si>
    <t>Case 05648</t>
  </si>
  <si>
    <t>Case 05649</t>
  </si>
  <si>
    <t>Case 05650</t>
  </si>
  <si>
    <t>Case 05651</t>
  </si>
  <si>
    <t>Case 05652</t>
  </si>
  <si>
    <t>Case 05653</t>
  </si>
  <si>
    <t>Case 05654</t>
  </si>
  <si>
    <t>Case 05655</t>
  </si>
  <si>
    <t>Case 05656</t>
  </si>
  <si>
    <t>Case 05657</t>
  </si>
  <si>
    <t>Case 05658</t>
  </si>
  <si>
    <t>Case 05659</t>
  </si>
  <si>
    <t>Case 05660</t>
  </si>
  <si>
    <t>Case 05661</t>
  </si>
  <si>
    <t>Case 05662</t>
  </si>
  <si>
    <t>Case 05663</t>
  </si>
  <si>
    <t>Case 05664</t>
  </si>
  <si>
    <t>Case 05665</t>
  </si>
  <si>
    <t>Case 05666</t>
  </si>
  <si>
    <t>Case 05667</t>
  </si>
  <si>
    <t>Case 05668</t>
  </si>
  <si>
    <t>Case 05669</t>
  </si>
  <si>
    <t>Case 05670</t>
  </si>
  <si>
    <t>Case 05671</t>
  </si>
  <si>
    <t>Case 05672</t>
  </si>
  <si>
    <t>Case 05673</t>
  </si>
  <si>
    <t>Case 05674</t>
  </si>
  <si>
    <t>Case 05675</t>
  </si>
  <si>
    <t>Case 05676</t>
  </si>
  <si>
    <t>Case 05677</t>
  </si>
  <si>
    <t>Case 05678</t>
  </si>
  <si>
    <t>Case 05679</t>
  </si>
  <si>
    <t>Case 05680</t>
  </si>
  <si>
    <t>Case 05681</t>
  </si>
  <si>
    <t>Case 05682</t>
  </si>
  <si>
    <t>Case 05683</t>
  </si>
  <si>
    <t>Case 05684</t>
  </si>
  <si>
    <t>Case 05685</t>
  </si>
  <si>
    <t>Case 05686</t>
  </si>
  <si>
    <t>Case 05687</t>
  </si>
  <si>
    <t>Case 05688</t>
  </si>
  <si>
    <t>Case 05689</t>
  </si>
  <si>
    <t>Case 05690</t>
  </si>
  <si>
    <t>Case 05691</t>
  </si>
  <si>
    <t>Case 05692</t>
  </si>
  <si>
    <t>Case 05693</t>
  </si>
  <si>
    <t>Case 05694</t>
  </si>
  <si>
    <t>Case 05695</t>
  </si>
  <si>
    <t>Case 05696</t>
  </si>
  <si>
    <t>Case 05697</t>
  </si>
  <si>
    <t>Case 05698</t>
  </si>
  <si>
    <t>Case 05699</t>
  </si>
  <si>
    <t>Case 05700</t>
  </si>
  <si>
    <t>Case 05701</t>
  </si>
  <si>
    <t>Case 05702</t>
  </si>
  <si>
    <t>Case 05703</t>
  </si>
  <si>
    <t>Case 05704</t>
  </si>
  <si>
    <t>Case 05705</t>
  </si>
  <si>
    <t>Case 05706</t>
  </si>
  <si>
    <t>Case 05707</t>
  </si>
  <si>
    <t>Case 05708</t>
  </si>
  <si>
    <t>Case 05709</t>
  </si>
  <si>
    <t>Case 05710</t>
  </si>
  <si>
    <t>Case 05711</t>
  </si>
  <si>
    <t>Case 05712</t>
  </si>
  <si>
    <t>Case 05713</t>
  </si>
  <si>
    <t>Case 05714</t>
  </si>
  <si>
    <t>Case 05715</t>
  </si>
  <si>
    <t>Case 05716</t>
  </si>
  <si>
    <t>Case 05717</t>
  </si>
  <si>
    <t>Case 05718</t>
  </si>
  <si>
    <t>Case 05719</t>
  </si>
  <si>
    <t>Case 05720</t>
  </si>
  <si>
    <t>Case 05721</t>
  </si>
  <si>
    <t>Case 05722</t>
  </si>
  <si>
    <t>Case 05723</t>
  </si>
  <si>
    <t>Case 05724</t>
  </si>
  <si>
    <t>Case 05725</t>
  </si>
  <si>
    <t>Case 05726</t>
  </si>
  <si>
    <t>Case 05727</t>
  </si>
  <si>
    <t>Case 05728</t>
  </si>
  <si>
    <t>Case 05729</t>
  </si>
  <si>
    <t>Case 05730</t>
  </si>
  <si>
    <t>Case 05731</t>
  </si>
  <si>
    <t>Case 05732</t>
  </si>
  <si>
    <t>Case 05733</t>
  </si>
  <si>
    <t>Case 05734</t>
  </si>
  <si>
    <t>Case 05735</t>
  </si>
  <si>
    <t>Case 05736</t>
  </si>
  <si>
    <t>Case 05737</t>
  </si>
  <si>
    <t>Case 05738</t>
  </si>
  <si>
    <t>Case 05739</t>
  </si>
  <si>
    <t>Case 05740</t>
  </si>
  <si>
    <t>Case 05741</t>
  </si>
  <si>
    <t>Case 05742</t>
  </si>
  <si>
    <t>Case 05743</t>
  </si>
  <si>
    <t>Case 05744</t>
  </si>
  <si>
    <t>Case 05745</t>
  </si>
  <si>
    <t>Case 05746</t>
  </si>
  <si>
    <t>Case 05747</t>
  </si>
  <si>
    <t>Case 05748</t>
  </si>
  <si>
    <t>Case 05749</t>
  </si>
  <si>
    <t>Case 05750</t>
  </si>
  <si>
    <t>Case 05751</t>
  </si>
  <si>
    <t>Case 05752</t>
  </si>
  <si>
    <t>Case 05753</t>
  </si>
  <si>
    <t>Case 05754</t>
  </si>
  <si>
    <t>Case 05755</t>
  </si>
  <si>
    <t>Case 05756</t>
  </si>
  <si>
    <t>Case 05757</t>
  </si>
  <si>
    <t>Case 05758</t>
  </si>
  <si>
    <t>Case 05759</t>
  </si>
  <si>
    <t>Case 05760</t>
  </si>
  <si>
    <t>Case 05761</t>
  </si>
  <si>
    <t>Case 05762</t>
  </si>
  <si>
    <t>Case 05763</t>
  </si>
  <si>
    <t>Case 05764</t>
  </si>
  <si>
    <t>Case 05765</t>
  </si>
  <si>
    <t>Case 05766</t>
  </si>
  <si>
    <t>Case 05767</t>
  </si>
  <si>
    <t>Case 05768</t>
  </si>
  <si>
    <t>Case 05769</t>
  </si>
  <si>
    <t>Case 05770</t>
  </si>
  <si>
    <t>Case 05771</t>
  </si>
  <si>
    <t>Case 05772</t>
  </si>
  <si>
    <t>Case 05773</t>
  </si>
  <si>
    <t>Case 05774</t>
  </si>
  <si>
    <t>Case 05775</t>
  </si>
  <si>
    <t>Case 05776</t>
  </si>
  <si>
    <t>Case 05777</t>
  </si>
  <si>
    <t>Case 05778</t>
  </si>
  <si>
    <t>Case 05779</t>
  </si>
  <si>
    <t>Case 05780</t>
  </si>
  <si>
    <t>Case 05781</t>
  </si>
  <si>
    <t>Case 05782</t>
  </si>
  <si>
    <t>Case 05783</t>
  </si>
  <si>
    <t>Case 05784</t>
  </si>
  <si>
    <t>Case 05785</t>
  </si>
  <si>
    <t>Case 05786</t>
  </si>
  <si>
    <t>Case 05787</t>
  </si>
  <si>
    <t>Case 05788</t>
  </si>
  <si>
    <t>Case 05789</t>
  </si>
  <si>
    <t>Case 05790</t>
  </si>
  <si>
    <t>Case 05791</t>
  </si>
  <si>
    <t>Case 05792</t>
  </si>
  <si>
    <t>Case 05793</t>
  </si>
  <si>
    <t>Case 05794</t>
  </si>
  <si>
    <t>Case 05795</t>
  </si>
  <si>
    <t>Case 05796</t>
  </si>
  <si>
    <t>Case 05797</t>
  </si>
  <si>
    <t>Case 05798</t>
  </si>
  <si>
    <t>Case 05799</t>
  </si>
  <si>
    <t>Case 05800</t>
  </si>
  <si>
    <t>Case 05801</t>
  </si>
  <si>
    <t>Case 05802</t>
  </si>
  <si>
    <t>Case 05803</t>
  </si>
  <si>
    <t>Case 05804</t>
  </si>
  <si>
    <t>Case 05805</t>
  </si>
  <si>
    <t>Case 05806</t>
  </si>
  <si>
    <t>Case 05807</t>
  </si>
  <si>
    <t>Case 05808</t>
  </si>
  <si>
    <t>Case 05809</t>
  </si>
  <si>
    <t>Case 05810</t>
  </si>
  <si>
    <t>Case 05811</t>
  </si>
  <si>
    <t>Case 05812</t>
  </si>
  <si>
    <t>Case 05813</t>
  </si>
  <si>
    <t>Case 05814</t>
  </si>
  <si>
    <t>Case 05815</t>
  </si>
  <si>
    <t>Case 05816</t>
  </si>
  <si>
    <t>Case 05817</t>
  </si>
  <si>
    <t>Case 05818</t>
  </si>
  <si>
    <t>Case 05819</t>
  </si>
  <si>
    <t>Case 05820</t>
  </si>
  <si>
    <t>Case 05821</t>
  </si>
  <si>
    <t>Case 05822</t>
  </si>
  <si>
    <t>Case 05823</t>
  </si>
  <si>
    <t>Case 05824</t>
  </si>
  <si>
    <t>Case 05825</t>
  </si>
  <si>
    <t>Case 05826</t>
  </si>
  <si>
    <t>Case 05827</t>
  </si>
  <si>
    <t>Case 05828</t>
  </si>
  <si>
    <t>Case 05829</t>
  </si>
  <si>
    <t>Case 05830</t>
  </si>
  <si>
    <t>Case 05831</t>
  </si>
  <si>
    <t>Case 05832</t>
  </si>
  <si>
    <t>Case 05833</t>
  </si>
  <si>
    <t>Case 05834</t>
  </si>
  <si>
    <t>Case 05835</t>
  </si>
  <si>
    <t>Case 05836</t>
  </si>
  <si>
    <t>Case 05837</t>
  </si>
  <si>
    <t>Case 05838</t>
  </si>
  <si>
    <t>Case 05839</t>
  </si>
  <si>
    <t>Case 05840</t>
  </si>
  <si>
    <t>Case 05841</t>
  </si>
  <si>
    <t>Case 05842</t>
  </si>
  <si>
    <t>Case 05843</t>
  </si>
  <si>
    <t>Case 05844</t>
  </si>
  <si>
    <t>Case 05845</t>
  </si>
  <si>
    <t>Case 05846</t>
  </si>
  <si>
    <t>Case 05847</t>
  </si>
  <si>
    <t>Case 05848</t>
  </si>
  <si>
    <t>Case 05849</t>
  </si>
  <si>
    <t>Case 05850</t>
  </si>
  <si>
    <t>Case 05851</t>
  </si>
  <si>
    <t>Case 05852</t>
  </si>
  <si>
    <t>Case 05853</t>
  </si>
  <si>
    <t>Case 05854</t>
  </si>
  <si>
    <t>Case 05855</t>
  </si>
  <si>
    <t>Case 05856</t>
  </si>
  <si>
    <t>Case 05857</t>
  </si>
  <si>
    <t>Case 05858</t>
  </si>
  <si>
    <t>Case 05859</t>
  </si>
  <si>
    <t>Case 05860</t>
  </si>
  <si>
    <t>Case 05861</t>
  </si>
  <si>
    <t>Case 05862</t>
  </si>
  <si>
    <t>Case 05863</t>
  </si>
  <si>
    <t>Case 05864</t>
  </si>
  <si>
    <t>Case 05865</t>
  </si>
  <si>
    <t>Case 05866</t>
  </si>
  <si>
    <t>Case 05867</t>
  </si>
  <si>
    <t>Case 05868</t>
  </si>
  <si>
    <t>Case 05869</t>
  </si>
  <si>
    <t>Case 05870</t>
  </si>
  <si>
    <t>Case 05871</t>
  </si>
  <si>
    <t>Case 05872</t>
  </si>
  <si>
    <t>Case 05873</t>
  </si>
  <si>
    <t>Case 05874</t>
  </si>
  <si>
    <t>Case 05875</t>
  </si>
  <si>
    <t>Case 05876</t>
  </si>
  <si>
    <t>Case 05877</t>
  </si>
  <si>
    <t>Case 05878</t>
  </si>
  <si>
    <t>Case 05879</t>
  </si>
  <si>
    <t>Case 05880</t>
  </si>
  <si>
    <t>Case 05881</t>
  </si>
  <si>
    <t>Case 05882</t>
  </si>
  <si>
    <t>Case 05883</t>
  </si>
  <si>
    <t>Case 05884</t>
  </si>
  <si>
    <t>Case 05885</t>
  </si>
  <si>
    <t>Case 05886</t>
  </si>
  <si>
    <t>Case 05887</t>
  </si>
  <si>
    <t>Case 05888</t>
  </si>
  <si>
    <t>Case 05889</t>
  </si>
  <si>
    <t>Case 05890</t>
  </si>
  <si>
    <t>Case 05891</t>
  </si>
  <si>
    <t>Case 05892</t>
  </si>
  <si>
    <t>Case 05893</t>
  </si>
  <si>
    <t>Case 05894</t>
  </si>
  <si>
    <t>Case 05895</t>
  </si>
  <si>
    <t>Case 05896</t>
  </si>
  <si>
    <t>Case 05897</t>
  </si>
  <si>
    <t>Case 05898</t>
  </si>
  <si>
    <t>Case 05899</t>
  </si>
  <si>
    <t>Case 05900</t>
  </si>
  <si>
    <t>Case 05901</t>
  </si>
  <si>
    <t>Case 05902</t>
  </si>
  <si>
    <t>Case 05903</t>
  </si>
  <si>
    <t>Case 05904</t>
  </si>
  <si>
    <t>Case 05905</t>
  </si>
  <si>
    <t>Case 05906</t>
  </si>
  <si>
    <t>Case 05907</t>
  </si>
  <si>
    <t>Case 05908</t>
  </si>
  <si>
    <t>Case 05909</t>
  </si>
  <si>
    <t>Case 05910</t>
  </si>
  <si>
    <t>Case 05911</t>
  </si>
  <si>
    <t>Case 05912</t>
  </si>
  <si>
    <t>Case 05913</t>
  </si>
  <si>
    <t>Case 05914</t>
  </si>
  <si>
    <t>Case 05915</t>
  </si>
  <si>
    <t>Case 05916</t>
  </si>
  <si>
    <t>Case 05917</t>
  </si>
  <si>
    <t>Case 05918</t>
  </si>
  <si>
    <t>Case 05919</t>
  </si>
  <si>
    <t>Case 05920</t>
  </si>
  <si>
    <t>Case 05921</t>
  </si>
  <si>
    <t>Case 05922</t>
  </si>
  <si>
    <t>Case 05923</t>
  </si>
  <si>
    <t>Case 05924</t>
  </si>
  <si>
    <t>Case 05925</t>
  </si>
  <si>
    <t>Case 05926</t>
  </si>
  <si>
    <t>Case 05927</t>
  </si>
  <si>
    <t>Case 05928</t>
  </si>
  <si>
    <t>Case 05929</t>
  </si>
  <si>
    <t>Case 05930</t>
  </si>
  <si>
    <t>Case 05931</t>
  </si>
  <si>
    <t>Case 05932</t>
  </si>
  <si>
    <t>Case 05933</t>
  </si>
  <si>
    <t>Case 05934</t>
  </si>
  <si>
    <t>Case 05935</t>
  </si>
  <si>
    <t>Case 05936</t>
  </si>
  <si>
    <t>Case 05937</t>
  </si>
  <si>
    <t>Case 05938</t>
  </si>
  <si>
    <t>Case 05939</t>
  </si>
  <si>
    <t>Case 05940</t>
  </si>
  <si>
    <t>Case 05941</t>
  </si>
  <si>
    <t>Case 05942</t>
  </si>
  <si>
    <t>Case 05943</t>
  </si>
  <si>
    <t>Case 05944</t>
  </si>
  <si>
    <t>Case 05945</t>
  </si>
  <si>
    <t>Case 05946</t>
  </si>
  <si>
    <t>Case 05947</t>
  </si>
  <si>
    <t>Case 05948</t>
  </si>
  <si>
    <t>Case 05949</t>
  </si>
  <si>
    <t>Case 05950</t>
  </si>
  <si>
    <t>Case 05951</t>
  </si>
  <si>
    <t>Case 05952</t>
  </si>
  <si>
    <t>Case 05953</t>
  </si>
  <si>
    <t>Case 05954</t>
  </si>
  <si>
    <t>Case 05955</t>
  </si>
  <si>
    <t>Case 05956</t>
  </si>
  <si>
    <t>Case 05957</t>
  </si>
  <si>
    <t>Case 05958</t>
  </si>
  <si>
    <t>Case 05959</t>
  </si>
  <si>
    <t>Case 05960</t>
  </si>
  <si>
    <t>Case 05961</t>
  </si>
  <si>
    <t>Case 05962</t>
  </si>
  <si>
    <t>Case 05963</t>
  </si>
  <si>
    <t>Case 05964</t>
  </si>
  <si>
    <t>Case 05965</t>
  </si>
  <si>
    <t>Case 05966</t>
  </si>
  <si>
    <t>Case 05967</t>
  </si>
  <si>
    <t>Case 05968</t>
  </si>
  <si>
    <t>Case 05969</t>
  </si>
  <si>
    <t>Case 05970</t>
  </si>
  <si>
    <t>Case 05971</t>
  </si>
  <si>
    <t>Case 05972</t>
  </si>
  <si>
    <t>Case 05973</t>
  </si>
  <si>
    <t>Case 05974</t>
  </si>
  <si>
    <t>Case 05975</t>
  </si>
  <si>
    <t>Case 05976</t>
  </si>
  <si>
    <t>Case 05977</t>
  </si>
  <si>
    <t>Case 05978</t>
  </si>
  <si>
    <t>Case 05979</t>
  </si>
  <si>
    <t>Case 05980</t>
  </si>
  <si>
    <t>Case 05981</t>
  </si>
  <si>
    <t>Case 05982</t>
  </si>
  <si>
    <t>Case 05983</t>
  </si>
  <si>
    <t>Case 05984</t>
  </si>
  <si>
    <t>Case 05985</t>
  </si>
  <si>
    <t>Case 05986</t>
  </si>
  <si>
    <t>Case 05987</t>
  </si>
  <si>
    <t>Case 05988</t>
  </si>
  <si>
    <t>Case 05989</t>
  </si>
  <si>
    <t>Case 05990</t>
  </si>
  <si>
    <t>Case 05991</t>
  </si>
  <si>
    <t>Case 05992</t>
  </si>
  <si>
    <t>Case 05993</t>
  </si>
  <si>
    <t>Case 05994</t>
  </si>
  <si>
    <t>Case 05995</t>
  </si>
  <si>
    <t>Case 05996</t>
  </si>
  <si>
    <t>Case 05997</t>
  </si>
  <si>
    <t>Case 05998</t>
  </si>
  <si>
    <t>Case 05999</t>
  </si>
  <si>
    <t>Case 06000</t>
  </si>
  <si>
    <t>Case 06001</t>
  </si>
  <si>
    <t>Case 06002</t>
  </si>
  <si>
    <t>Case 06003</t>
  </si>
  <si>
    <t>Case 06004</t>
  </si>
  <si>
    <t>Case 06005</t>
  </si>
  <si>
    <t>Case 06006</t>
  </si>
  <si>
    <t>Case 06007</t>
  </si>
  <si>
    <t>Case 06008</t>
  </si>
  <si>
    <t>Case 06009</t>
  </si>
  <si>
    <t>Case 06010</t>
  </si>
  <si>
    <t>Case 06011</t>
  </si>
  <si>
    <t>Case 06012</t>
  </si>
  <si>
    <t>Case 06013</t>
  </si>
  <si>
    <t>Case 06014</t>
  </si>
  <si>
    <t>Case 06015</t>
  </si>
  <si>
    <t>Case 06016</t>
  </si>
  <si>
    <t>Case 06017</t>
  </si>
  <si>
    <t>Case 06018</t>
  </si>
  <si>
    <t>Case 06019</t>
  </si>
  <si>
    <t>Case 06020</t>
  </si>
  <si>
    <t>Case 06021</t>
  </si>
  <si>
    <t>Case 06022</t>
  </si>
  <si>
    <t>Case 06023</t>
  </si>
  <si>
    <t>Case 06024</t>
  </si>
  <si>
    <t>Case 06025</t>
  </si>
  <si>
    <t>Case 06026</t>
  </si>
  <si>
    <t>Case 06027</t>
  </si>
  <si>
    <t>Case 06028</t>
  </si>
  <si>
    <t>Case 06029</t>
  </si>
  <si>
    <t>Case 06030</t>
  </si>
  <si>
    <t>Case 06031</t>
  </si>
  <si>
    <t>Case 06032</t>
  </si>
  <si>
    <t>Case 06033</t>
  </si>
  <si>
    <t>Case 06034</t>
  </si>
  <si>
    <t>Case 06035</t>
  </si>
  <si>
    <t>Case 06036</t>
  </si>
  <si>
    <t>Case 06037</t>
  </si>
  <si>
    <t>Case 06038</t>
  </si>
  <si>
    <t>Case 06039</t>
  </si>
  <si>
    <t>Case 06040</t>
  </si>
  <si>
    <t>Case 06041</t>
  </si>
  <si>
    <t>Case 06042</t>
  </si>
  <si>
    <t>Case 06043</t>
  </si>
  <si>
    <t>Case 06044</t>
  </si>
  <si>
    <t>Case 06045</t>
  </si>
  <si>
    <t>Case 06046</t>
  </si>
  <si>
    <t>Case 06047</t>
  </si>
  <si>
    <t>Case 06048</t>
  </si>
  <si>
    <t>Case 06049</t>
  </si>
  <si>
    <t>Case 06050</t>
  </si>
  <si>
    <t>Case 06051</t>
  </si>
  <si>
    <t>Case 06052</t>
  </si>
  <si>
    <t>Case 06053</t>
  </si>
  <si>
    <t>Case 06054</t>
  </si>
  <si>
    <t>Case 06055</t>
  </si>
  <si>
    <t>Case 06056</t>
  </si>
  <si>
    <t>Case 06057</t>
  </si>
  <si>
    <t>Case 06058</t>
  </si>
  <si>
    <t>Case 06059</t>
  </si>
  <si>
    <t>Case 06060</t>
  </si>
  <si>
    <t>Case 06061</t>
  </si>
  <si>
    <t>Case 06062</t>
  </si>
  <si>
    <t>Case 06063</t>
  </si>
  <si>
    <t>Case 06064</t>
  </si>
  <si>
    <t>Case 06065</t>
  </si>
  <si>
    <t>Case 06066</t>
  </si>
  <si>
    <t>Case 06067</t>
  </si>
  <si>
    <t>Case 06068</t>
  </si>
  <si>
    <t>Case 06069</t>
  </si>
  <si>
    <t>Case 06070</t>
  </si>
  <si>
    <t>Case 06071</t>
  </si>
  <si>
    <t>Case 06072</t>
  </si>
  <si>
    <t>Case 06073</t>
  </si>
  <si>
    <t>Case 06074</t>
  </si>
  <si>
    <t>Case 06075</t>
  </si>
  <si>
    <t>Case 06076</t>
  </si>
  <si>
    <t>Case 06077</t>
  </si>
  <si>
    <t>Case 06078</t>
  </si>
  <si>
    <t>Case 06079</t>
  </si>
  <si>
    <t>Case 06080</t>
  </si>
  <si>
    <t>Case 06081</t>
  </si>
  <si>
    <t>Case 06082</t>
  </si>
  <si>
    <t>Case 06083</t>
  </si>
  <si>
    <t>Case 06084</t>
  </si>
  <si>
    <t>Case 06085</t>
  </si>
  <si>
    <t>Case 06086</t>
  </si>
  <si>
    <t>Case 06087</t>
  </si>
  <si>
    <t>Case 06088</t>
  </si>
  <si>
    <t>Case 06089</t>
  </si>
  <si>
    <t>Case 06090</t>
  </si>
  <si>
    <t>Case 06091</t>
  </si>
  <si>
    <t>Case 06092</t>
  </si>
  <si>
    <t>Case 06093</t>
  </si>
  <si>
    <t>Case 06094</t>
  </si>
  <si>
    <t>Case 06095</t>
  </si>
  <si>
    <t>Case 06096</t>
  </si>
  <si>
    <t>Case 06097</t>
  </si>
  <si>
    <t>Case 06098</t>
  </si>
  <si>
    <t>Case 06099</t>
  </si>
  <si>
    <t>Case 06100</t>
  </si>
  <si>
    <t>Case 06101</t>
  </si>
  <si>
    <t>Case 06102</t>
  </si>
  <si>
    <t>Case 06103</t>
  </si>
  <si>
    <t>Case 06104</t>
  </si>
  <si>
    <t>Case 06105</t>
  </si>
  <si>
    <t>Case 06106</t>
  </si>
  <si>
    <t>Case 06107</t>
  </si>
  <si>
    <t>Case 06108</t>
  </si>
  <si>
    <t>Case 06109</t>
  </si>
  <si>
    <t>Case 06110</t>
  </si>
  <si>
    <t>Case 06111</t>
  </si>
  <si>
    <t>Case 06112</t>
  </si>
  <si>
    <t>Case 06113</t>
  </si>
  <si>
    <t>Case 06114</t>
  </si>
  <si>
    <t>Case 06115</t>
  </si>
  <si>
    <t>Case 06116</t>
  </si>
  <si>
    <t>Case 06117</t>
  </si>
  <si>
    <t>Case 06118</t>
  </si>
  <si>
    <t>Case 06119</t>
  </si>
  <si>
    <t>Case 06120</t>
  </si>
  <si>
    <t>Case 06121</t>
  </si>
  <si>
    <t>Case 06122</t>
  </si>
  <si>
    <t>Case 06123</t>
  </si>
  <si>
    <t>Case 06124</t>
  </si>
  <si>
    <t>Case 06125</t>
  </si>
  <si>
    <t>Case 06126</t>
  </si>
  <si>
    <t>Case 06127</t>
  </si>
  <si>
    <t>Case 06128</t>
  </si>
  <si>
    <t>Case 06129</t>
  </si>
  <si>
    <t>Case 06130</t>
  </si>
  <si>
    <t>Case 06131</t>
  </si>
  <si>
    <t>Case 06132</t>
  </si>
  <si>
    <t>Case 06133</t>
  </si>
  <si>
    <t>Case 06134</t>
  </si>
  <si>
    <t>Case 06135</t>
  </si>
  <si>
    <t>Case 06136</t>
  </si>
  <si>
    <t>Case 06137</t>
  </si>
  <si>
    <t>Case 06138</t>
  </si>
  <si>
    <t>Case 06139</t>
  </si>
  <si>
    <t>Case 06140</t>
  </si>
  <si>
    <t>Case 06141</t>
  </si>
  <si>
    <t>Case 06142</t>
  </si>
  <si>
    <t>Case 06143</t>
  </si>
  <si>
    <t>Case 06144</t>
  </si>
  <si>
    <t>Case 06145</t>
  </si>
  <si>
    <t>Case 06146</t>
  </si>
  <si>
    <t>Case 06147</t>
  </si>
  <si>
    <t>Case 06148</t>
  </si>
  <si>
    <t>Case 06149</t>
  </si>
  <si>
    <t>Case 06150</t>
  </si>
  <si>
    <t>Case 06151</t>
  </si>
  <si>
    <t>Case 06152</t>
  </si>
  <si>
    <t>Case 06153</t>
  </si>
  <si>
    <t>Case 06154</t>
  </si>
  <si>
    <t>Case 06155</t>
  </si>
  <si>
    <t>Case 06156</t>
  </si>
  <si>
    <t>Case 06157</t>
  </si>
  <si>
    <t>Case 06158</t>
  </si>
  <si>
    <t>Case 06159</t>
  </si>
  <si>
    <t>Case 06160</t>
  </si>
  <si>
    <t>Case 06161</t>
  </si>
  <si>
    <t>Case 06162</t>
  </si>
  <si>
    <t>Case 06163</t>
  </si>
  <si>
    <t>Case 06164</t>
  </si>
  <si>
    <t>Case 06165</t>
  </si>
  <si>
    <t>Case 06166</t>
  </si>
  <si>
    <t>Case 06167</t>
  </si>
  <si>
    <t>Case 06168</t>
  </si>
  <si>
    <t>Case 06169</t>
  </si>
  <si>
    <t>Case 06170</t>
  </si>
  <si>
    <t>Case 06171</t>
  </si>
  <si>
    <t>Case 06172</t>
  </si>
  <si>
    <t>Case 06173</t>
  </si>
  <si>
    <t>Case 06174</t>
  </si>
  <si>
    <t>Case 06175</t>
  </si>
  <si>
    <t>Case 06176</t>
  </si>
  <si>
    <t>Case 06177</t>
  </si>
  <si>
    <t>Case 06178</t>
  </si>
  <si>
    <t>Case 06179</t>
  </si>
  <si>
    <t>Case 06180</t>
  </si>
  <si>
    <t>Case 06181</t>
  </si>
  <si>
    <t>Case 06182</t>
  </si>
  <si>
    <t>Case 06183</t>
  </si>
  <si>
    <t>Case 06184</t>
  </si>
  <si>
    <t>Case 06185</t>
  </si>
  <si>
    <t>Case 06186</t>
  </si>
  <si>
    <t>Case 06187</t>
  </si>
  <si>
    <t>Case 06188</t>
  </si>
  <si>
    <t>Case 06189</t>
  </si>
  <si>
    <t>Case 06190</t>
  </si>
  <si>
    <t>Case 06191</t>
  </si>
  <si>
    <t>Case 06192</t>
  </si>
  <si>
    <t>Case 06193</t>
  </si>
  <si>
    <t>Case 06194</t>
  </si>
  <si>
    <t>Case 06195</t>
  </si>
  <si>
    <t>Case 06196</t>
  </si>
  <si>
    <t>Case 06197</t>
  </si>
  <si>
    <t>Case 06198</t>
  </si>
  <si>
    <t>Case 06199</t>
  </si>
  <si>
    <t>Case 06200</t>
  </si>
  <si>
    <t>Case 06201</t>
  </si>
  <si>
    <t>Case 06202</t>
  </si>
  <si>
    <t>Case 06203</t>
  </si>
  <si>
    <t>Case 06204</t>
  </si>
  <si>
    <t>Case 06205</t>
  </si>
  <si>
    <t>Case 06206</t>
  </si>
  <si>
    <t>Case 06207</t>
  </si>
  <si>
    <t>Case 06208</t>
  </si>
  <si>
    <t>Case 06209</t>
  </si>
  <si>
    <t>Case 06210</t>
  </si>
  <si>
    <t>Case 06211</t>
  </si>
  <si>
    <t>Case 06212</t>
  </si>
  <si>
    <t>Case 06213</t>
  </si>
  <si>
    <t>Case 06214</t>
  </si>
  <si>
    <t>Case 06215</t>
  </si>
  <si>
    <t>Case 06216</t>
  </si>
  <si>
    <t>Case 06217</t>
  </si>
  <si>
    <t>Case 06218</t>
  </si>
  <si>
    <t>Case 06219</t>
  </si>
  <si>
    <t>Case 06220</t>
  </si>
  <si>
    <t>Case 06221</t>
  </si>
  <si>
    <t>Case 06222</t>
  </si>
  <si>
    <t>Case 06223</t>
  </si>
  <si>
    <t>Case 06224</t>
  </si>
  <si>
    <t>Case 06225</t>
  </si>
  <si>
    <t>Case 06226</t>
  </si>
  <si>
    <t>Case 06227</t>
  </si>
  <si>
    <t>Case 06228</t>
  </si>
  <si>
    <t>Case 06229</t>
  </si>
  <si>
    <t>Case 06230</t>
  </si>
  <si>
    <t>Case 06231</t>
  </si>
  <si>
    <t>Case 06232</t>
  </si>
  <si>
    <t>Case 06233</t>
  </si>
  <si>
    <t>Case 06234</t>
  </si>
  <si>
    <t>Case 06235</t>
  </si>
  <si>
    <t>Case 06236</t>
  </si>
  <si>
    <t>Case 06237</t>
  </si>
  <si>
    <t>Case 06238</t>
  </si>
  <si>
    <t>Case 06239</t>
  </si>
  <si>
    <t>Case 06240</t>
  </si>
  <si>
    <t>Case 06241</t>
  </si>
  <si>
    <t>Case 06242</t>
  </si>
  <si>
    <t>Case 06243</t>
  </si>
  <si>
    <t>Case 06244</t>
  </si>
  <si>
    <t>Case 06245</t>
  </si>
  <si>
    <t>Case 06246</t>
  </si>
  <si>
    <t>Case 06247</t>
  </si>
  <si>
    <t>Case 06248</t>
  </si>
  <si>
    <t>Case 06249</t>
  </si>
  <si>
    <t>Case 06250</t>
  </si>
  <si>
    <t>Case 06251</t>
  </si>
  <si>
    <t>Case 06252</t>
  </si>
  <si>
    <t>Case 06253</t>
  </si>
  <si>
    <t>Case 06254</t>
  </si>
  <si>
    <t>Case 06255</t>
  </si>
  <si>
    <t>Case 06256</t>
  </si>
  <si>
    <t>Case 06257</t>
  </si>
  <si>
    <t>Case 06258</t>
  </si>
  <si>
    <t>Case 06259</t>
  </si>
  <si>
    <t>Case 06260</t>
  </si>
  <si>
    <t>Case 06261</t>
  </si>
  <si>
    <t>Case 06262</t>
  </si>
  <si>
    <t>Case 06263</t>
  </si>
  <si>
    <t>Case 06264</t>
  </si>
  <si>
    <t>Case 06265</t>
  </si>
  <si>
    <t>Case 06266</t>
  </si>
  <si>
    <t>Case 06267</t>
  </si>
  <si>
    <t>Case 06268</t>
  </si>
  <si>
    <t>Case 06269</t>
  </si>
  <si>
    <t>Case 06270</t>
  </si>
  <si>
    <t>Case 06271</t>
  </si>
  <si>
    <t>Case 06272</t>
  </si>
  <si>
    <t>Case 06273</t>
  </si>
  <si>
    <t>Case 06274</t>
  </si>
  <si>
    <t>Case 06275</t>
  </si>
  <si>
    <t>Case 06276</t>
  </si>
  <si>
    <t>Case 06277</t>
  </si>
  <si>
    <t>Case 06278</t>
  </si>
  <si>
    <t>Case 06279</t>
  </si>
  <si>
    <t>Case 06280</t>
  </si>
  <si>
    <t>Case 06281</t>
  </si>
  <si>
    <t>Case 06282</t>
  </si>
  <si>
    <t>Case 06283</t>
  </si>
  <si>
    <t>Case 06284</t>
  </si>
  <si>
    <t>Case 06285</t>
  </si>
  <si>
    <t>Case 06286</t>
  </si>
  <si>
    <t>Case 06287</t>
  </si>
  <si>
    <t>Case 06288</t>
  </si>
  <si>
    <t>Case 06289</t>
  </si>
  <si>
    <t>Case 06290</t>
  </si>
  <si>
    <t>Case 06291</t>
  </si>
  <si>
    <t>Case 06292</t>
  </si>
  <si>
    <t>Case 06293</t>
  </si>
  <si>
    <t>Case 06294</t>
  </si>
  <si>
    <t>Case 06295</t>
  </si>
  <si>
    <t>Case 06296</t>
  </si>
  <si>
    <t>Case 06297</t>
  </si>
  <si>
    <t>Case 06298</t>
  </si>
  <si>
    <t>Case 06299</t>
  </si>
  <si>
    <t>Case 06300</t>
  </si>
  <si>
    <t>Case 06301</t>
  </si>
  <si>
    <t>Case 06302</t>
  </si>
  <si>
    <t>Case 06303</t>
  </si>
  <si>
    <t>Case 06304</t>
  </si>
  <si>
    <t>Case 06305</t>
  </si>
  <si>
    <t>Case 06306</t>
  </si>
  <si>
    <t>Case 06307</t>
  </si>
  <si>
    <t>Case 06308</t>
  </si>
  <si>
    <t>Case 06309</t>
  </si>
  <si>
    <t>Case 06310</t>
  </si>
  <si>
    <t>Case 06311</t>
  </si>
  <si>
    <t>Case 06312</t>
  </si>
  <si>
    <t>Case 06313</t>
  </si>
  <si>
    <t>Case 06314</t>
  </si>
  <si>
    <t>Case 06315</t>
  </si>
  <si>
    <t>Case 06316</t>
  </si>
  <si>
    <t>Case 06317</t>
  </si>
  <si>
    <t>Case 06318</t>
  </si>
  <si>
    <t>Case 06319</t>
  </si>
  <si>
    <t>Case 06320</t>
  </si>
  <si>
    <t>Case 06321</t>
  </si>
  <si>
    <t>Case 06322</t>
  </si>
  <si>
    <t>Case 06323</t>
  </si>
  <si>
    <t>Case 06324</t>
  </si>
  <si>
    <t>Case 06325</t>
  </si>
  <si>
    <t>Case 06326</t>
  </si>
  <si>
    <t>Case 06327</t>
  </si>
  <si>
    <t>Case 06328</t>
  </si>
  <si>
    <t>Case 06329</t>
  </si>
  <si>
    <t>Case 06330</t>
  </si>
  <si>
    <t>Case 06331</t>
  </si>
  <si>
    <t>Case 06332</t>
  </si>
  <si>
    <t>Case 06333</t>
  </si>
  <si>
    <t>Case 06334</t>
  </si>
  <si>
    <t>Case 06335</t>
  </si>
  <si>
    <t>Case 06336</t>
  </si>
  <si>
    <t>Case 06337</t>
  </si>
  <si>
    <t>Case 06338</t>
  </si>
  <si>
    <t>Case 06339</t>
  </si>
  <si>
    <t>Case 06340</t>
  </si>
  <si>
    <t>Case 06341</t>
  </si>
  <si>
    <t>Case 06342</t>
  </si>
  <si>
    <t>Case 06343</t>
  </si>
  <si>
    <t>Case 06344</t>
  </si>
  <si>
    <t>Case 06345</t>
  </si>
  <si>
    <t>Case 06346</t>
  </si>
  <si>
    <t>Case 06347</t>
  </si>
  <si>
    <t>Case 06348</t>
  </si>
  <si>
    <t>Case 06349</t>
  </si>
  <si>
    <t>Case 06350</t>
  </si>
  <si>
    <t>Case 06351</t>
  </si>
  <si>
    <t>Case 06352</t>
  </si>
  <si>
    <t>Case 06353</t>
  </si>
  <si>
    <t>Case 06354</t>
  </si>
  <si>
    <t>Case 06355</t>
  </si>
  <si>
    <t>Case 06356</t>
  </si>
  <si>
    <t>Case 06357</t>
  </si>
  <si>
    <t>Case 06358</t>
  </si>
  <si>
    <t>Case 06359</t>
  </si>
  <si>
    <t>Case 06360</t>
  </si>
  <si>
    <t>Case 06361</t>
  </si>
  <si>
    <t>Case 06362</t>
  </si>
  <si>
    <t>Case 06363</t>
  </si>
  <si>
    <t>Case 06364</t>
  </si>
  <si>
    <t>Case 06365</t>
  </si>
  <si>
    <t>Case 06366</t>
  </si>
  <si>
    <t>Case 06367</t>
  </si>
  <si>
    <t>Case 06368</t>
  </si>
  <si>
    <t>Case 06369</t>
  </si>
  <si>
    <t>Case 06370</t>
  </si>
  <si>
    <t>Case 06371</t>
  </si>
  <si>
    <t>Case 06372</t>
  </si>
  <si>
    <t>Case 06373</t>
  </si>
  <si>
    <t>Case 06374</t>
  </si>
  <si>
    <t>Case 06375</t>
  </si>
  <si>
    <t>Case 06376</t>
  </si>
  <si>
    <t>Case 06377</t>
  </si>
  <si>
    <t>Case 06378</t>
  </si>
  <si>
    <t>Case 06379</t>
  </si>
  <si>
    <t>Case 06380</t>
  </si>
  <si>
    <t>Case 06381</t>
  </si>
  <si>
    <t>Case 06382</t>
  </si>
  <si>
    <t>Case 06383</t>
  </si>
  <si>
    <t>Case 06384</t>
  </si>
  <si>
    <t>Case 06385</t>
  </si>
  <si>
    <t>Case 06386</t>
  </si>
  <si>
    <t>Case 06387</t>
  </si>
  <si>
    <t>Case 06388</t>
  </si>
  <si>
    <t>Case 06389</t>
  </si>
  <si>
    <t>Case 06390</t>
  </si>
  <si>
    <t>Case 06391</t>
  </si>
  <si>
    <t>Case 06392</t>
  </si>
  <si>
    <t>Case 06393</t>
  </si>
  <si>
    <t>Case 06394</t>
  </si>
  <si>
    <t>Case 06395</t>
  </si>
  <si>
    <t>Case 06396</t>
  </si>
  <si>
    <t>Case 06397</t>
  </si>
  <si>
    <t>Case 06398</t>
  </si>
  <si>
    <t>Case 06399</t>
  </si>
  <si>
    <t>Case 06400</t>
  </si>
  <si>
    <t>Case 06401</t>
  </si>
  <si>
    <t>Case 06402</t>
  </si>
  <si>
    <t>Case 06403</t>
  </si>
  <si>
    <t>Case 06404</t>
  </si>
  <si>
    <t>Case 06405</t>
  </si>
  <si>
    <t>Case 06406</t>
  </si>
  <si>
    <t>Case 06407</t>
  </si>
  <si>
    <t>Case 06408</t>
  </si>
  <si>
    <t>Case 06409</t>
  </si>
  <si>
    <t>Case 06410</t>
  </si>
  <si>
    <t>Case 06411</t>
  </si>
  <si>
    <t>Case 06412</t>
  </si>
  <si>
    <t>Case 06413</t>
  </si>
  <si>
    <t>Case 06414</t>
  </si>
  <si>
    <t>Case 06415</t>
  </si>
  <si>
    <t>Case 06416</t>
  </si>
  <si>
    <t>Case 06417</t>
  </si>
  <si>
    <t>Case 06418</t>
  </si>
  <si>
    <t>Case 06419</t>
  </si>
  <si>
    <t>Case 06420</t>
  </si>
  <si>
    <t>Case 06421</t>
  </si>
  <si>
    <t>Case 06422</t>
  </si>
  <si>
    <t>Case 06423</t>
  </si>
  <si>
    <t>Case 06424</t>
  </si>
  <si>
    <t>Case 06425</t>
  </si>
  <si>
    <t>Case 06426</t>
  </si>
  <si>
    <t>Case 06427</t>
  </si>
  <si>
    <t>Case 06428</t>
  </si>
  <si>
    <t>Case 06429</t>
  </si>
  <si>
    <t>Case 06430</t>
  </si>
  <si>
    <t>Case 06431</t>
  </si>
  <si>
    <t>Case 06432</t>
  </si>
  <si>
    <t>Case 06433</t>
  </si>
  <si>
    <t>Case 06434</t>
  </si>
  <si>
    <t>Case 06435</t>
  </si>
  <si>
    <t>Case 06436</t>
  </si>
  <si>
    <t>Case 06437</t>
  </si>
  <si>
    <t>Case 06438</t>
  </si>
  <si>
    <t>Case 06439</t>
  </si>
  <si>
    <t>Case 06440</t>
  </si>
  <si>
    <t>Case 06441</t>
  </si>
  <si>
    <t>Case 06442</t>
  </si>
  <si>
    <t>Case 06443</t>
  </si>
  <si>
    <t>Case 06444</t>
  </si>
  <si>
    <t>Case 06445</t>
  </si>
  <si>
    <t>Case 06446</t>
  </si>
  <si>
    <t>Case 06447</t>
  </si>
  <si>
    <t>Case 06448</t>
  </si>
  <si>
    <t>Case 06449</t>
  </si>
  <si>
    <t>Case 06450</t>
  </si>
  <si>
    <t>Case 06451</t>
  </si>
  <si>
    <t>Case 06452</t>
  </si>
  <si>
    <t>Case 06453</t>
  </si>
  <si>
    <t>Case 06454</t>
  </si>
  <si>
    <t>Case 06455</t>
  </si>
  <si>
    <t>Case 06456</t>
  </si>
  <si>
    <t>Case 06457</t>
  </si>
  <si>
    <t>Case 06458</t>
  </si>
  <si>
    <t>Case 06459</t>
  </si>
  <si>
    <t>Case 06460</t>
  </si>
  <si>
    <t>Case 06461</t>
  </si>
  <si>
    <t>Case 06462</t>
  </si>
  <si>
    <t>Case 06463</t>
  </si>
  <si>
    <t>Case 06464</t>
  </si>
  <si>
    <t>Case 06465</t>
  </si>
  <si>
    <t>Case 06466</t>
  </si>
  <si>
    <t>Case 06467</t>
  </si>
  <si>
    <t>Case 06468</t>
  </si>
  <si>
    <t>Case 06469</t>
  </si>
  <si>
    <t>Case 06470</t>
  </si>
  <si>
    <t>Case 06471</t>
  </si>
  <si>
    <t>Case 06472</t>
  </si>
  <si>
    <t>Case 06473</t>
  </si>
  <si>
    <t>Case 06474</t>
  </si>
  <si>
    <t>Case 06475</t>
  </si>
  <si>
    <t>Case 06476</t>
  </si>
  <si>
    <t>Case 06477</t>
  </si>
  <si>
    <t>Case 06478</t>
  </si>
  <si>
    <t>Case 06479</t>
  </si>
  <si>
    <t>Case 06480</t>
  </si>
  <si>
    <t>Case 06481</t>
  </si>
  <si>
    <t>Case 06482</t>
  </si>
  <si>
    <t>Case 06483</t>
  </si>
  <si>
    <t>Case 06484</t>
  </si>
  <si>
    <t>Case 06485</t>
  </si>
  <si>
    <t>Case 06486</t>
  </si>
  <si>
    <t>Case 06487</t>
  </si>
  <si>
    <t>Case 06488</t>
  </si>
  <si>
    <t>Case 06489</t>
  </si>
  <si>
    <t>Case 06490</t>
  </si>
  <si>
    <t>Case 06491</t>
  </si>
  <si>
    <t>Case 06492</t>
  </si>
  <si>
    <t>Case 06493</t>
  </si>
  <si>
    <t>Case 06494</t>
  </si>
  <si>
    <t>Case 06495</t>
  </si>
  <si>
    <t>Case 06496</t>
  </si>
  <si>
    <t>Case 06497</t>
  </si>
  <si>
    <t>Case 06498</t>
  </si>
  <si>
    <t>Case 06499</t>
  </si>
  <si>
    <t>Case 06500</t>
  </si>
  <si>
    <t>Case 06501</t>
  </si>
  <si>
    <t>Case 06502</t>
  </si>
  <si>
    <t>Case 06503</t>
  </si>
  <si>
    <t>Case 06504</t>
  </si>
  <si>
    <t>Case 06505</t>
  </si>
  <si>
    <t>Case 06506</t>
  </si>
  <si>
    <t>Case 06507</t>
  </si>
  <si>
    <t>Case 06508</t>
  </si>
  <si>
    <t>Case 06509</t>
  </si>
  <si>
    <t>Case 06510</t>
  </si>
  <si>
    <t>Case 06511</t>
  </si>
  <si>
    <t>Case 06512</t>
  </si>
  <si>
    <t>Case 06513</t>
  </si>
  <si>
    <t>Case 06514</t>
  </si>
  <si>
    <t>Case 06515</t>
  </si>
  <si>
    <t>Case 06516</t>
  </si>
  <si>
    <t>Case 06517</t>
  </si>
  <si>
    <t>Case 06518</t>
  </si>
  <si>
    <t>Case 06519</t>
  </si>
  <si>
    <t>Case 06520</t>
  </si>
  <si>
    <t>Case 06521</t>
  </si>
  <si>
    <t>Case 06522</t>
  </si>
  <si>
    <t>Case 06523</t>
  </si>
  <si>
    <t>Case 06524</t>
  </si>
  <si>
    <t>Case 06525</t>
  </si>
  <si>
    <t>Case 06526</t>
  </si>
  <si>
    <t>Case 06527</t>
  </si>
  <si>
    <t>Case 06528</t>
  </si>
  <si>
    <t>Case 06529</t>
  </si>
  <si>
    <t>Case 06530</t>
  </si>
  <si>
    <t>Case 06531</t>
  </si>
  <si>
    <t>Case 06532</t>
  </si>
  <si>
    <t>Case 06533</t>
  </si>
  <si>
    <t>Case 06534</t>
  </si>
  <si>
    <t>Case 06535</t>
  </si>
  <si>
    <t>Case 06536</t>
  </si>
  <si>
    <t>Case 06537</t>
  </si>
  <si>
    <t>Case 06538</t>
  </si>
  <si>
    <t>Case 06539</t>
  </si>
  <si>
    <t>Case 06540</t>
  </si>
  <si>
    <t>Case 06541</t>
  </si>
  <si>
    <t>Case 06542</t>
  </si>
  <si>
    <t>Case 06543</t>
  </si>
  <si>
    <t>Case 06544</t>
  </si>
  <si>
    <t>Case 06545</t>
  </si>
  <si>
    <t>Case 06546</t>
  </si>
  <si>
    <t>Case 06547</t>
  </si>
  <si>
    <t>Case 06548</t>
  </si>
  <si>
    <t>Case 06549</t>
  </si>
  <si>
    <t>Case 06550</t>
  </si>
  <si>
    <t>Case 06551</t>
  </si>
  <si>
    <t>Case 06552</t>
  </si>
  <si>
    <t>Case 06553</t>
  </si>
  <si>
    <t>Case 06554</t>
  </si>
  <si>
    <t>Case 06555</t>
  </si>
  <si>
    <t>Case 06556</t>
  </si>
  <si>
    <t>Case 06557</t>
  </si>
  <si>
    <t>Case 06558</t>
  </si>
  <si>
    <t>Case 06559</t>
  </si>
  <si>
    <t>Case 06560</t>
  </si>
  <si>
    <t>Case 06561</t>
  </si>
  <si>
    <t>Case 06562</t>
  </si>
  <si>
    <t>Case 06563</t>
  </si>
  <si>
    <t>Case 06564</t>
  </si>
  <si>
    <t>Case 06565</t>
  </si>
  <si>
    <t>Case 06566</t>
  </si>
  <si>
    <t>Case 06567</t>
  </si>
  <si>
    <t>Case 06568</t>
  </si>
  <si>
    <t>Case 06569</t>
  </si>
  <si>
    <t>Case 06570</t>
  </si>
  <si>
    <t>Case 06571</t>
  </si>
  <si>
    <t>Case 06572</t>
  </si>
  <si>
    <t>Case 06573</t>
  </si>
  <si>
    <t>Case 06574</t>
  </si>
  <si>
    <t>Case 06575</t>
  </si>
  <si>
    <t>Case 06576</t>
  </si>
  <si>
    <t>Case 06577</t>
  </si>
  <si>
    <t>Case 06578</t>
  </si>
  <si>
    <t>Case 06579</t>
  </si>
  <si>
    <t>Case 06580</t>
  </si>
  <si>
    <t>Case 06581</t>
  </si>
  <si>
    <t>Case 06582</t>
  </si>
  <si>
    <t>Case 06583</t>
  </si>
  <si>
    <t>Case 06584</t>
  </si>
  <si>
    <t>Case 06585</t>
  </si>
  <si>
    <t>Case 06586</t>
  </si>
  <si>
    <t>Case 06587</t>
  </si>
  <si>
    <t>Case 06588</t>
  </si>
  <si>
    <t>Case 06589</t>
  </si>
  <si>
    <t>Case 06590</t>
  </si>
  <si>
    <t>Case 06591</t>
  </si>
  <si>
    <t>Case 06592</t>
  </si>
  <si>
    <t>Case 06593</t>
  </si>
  <si>
    <t>Case 06594</t>
  </si>
  <si>
    <t>Case 06595</t>
  </si>
  <si>
    <t>Case 06596</t>
  </si>
  <si>
    <t>Case 06597</t>
  </si>
  <si>
    <t>Case 06598</t>
  </si>
  <si>
    <t>Case 06599</t>
  </si>
  <si>
    <t>Case 06600</t>
  </si>
  <si>
    <t>Case 06601</t>
  </si>
  <si>
    <t>Case 06602</t>
  </si>
  <si>
    <t>Case 06603</t>
  </si>
  <si>
    <t>Case 06604</t>
  </si>
  <si>
    <t>Case 06605</t>
  </si>
  <si>
    <t>Case 06606</t>
  </si>
  <si>
    <t>Case 06607</t>
  </si>
  <si>
    <t>Case 06608</t>
  </si>
  <si>
    <t>Case 06609</t>
  </si>
  <si>
    <t>Case 06610</t>
  </si>
  <si>
    <t>Case 06611</t>
  </si>
  <si>
    <t>Case 06612</t>
  </si>
  <si>
    <t>Case 06613</t>
  </si>
  <si>
    <t>Case 06614</t>
  </si>
  <si>
    <t>Case 06615</t>
  </si>
  <si>
    <t>Case 06616</t>
  </si>
  <si>
    <t>Case 06617</t>
  </si>
  <si>
    <t>Case 06618</t>
  </si>
  <si>
    <t>Case 06619</t>
  </si>
  <si>
    <t>Case 06620</t>
  </si>
  <si>
    <t>Case 06621</t>
  </si>
  <si>
    <t>Case 06622</t>
  </si>
  <si>
    <t>Case 06623</t>
  </si>
  <si>
    <t>Case 06624</t>
  </si>
  <si>
    <t>Case 06625</t>
  </si>
  <si>
    <t>Case 06626</t>
  </si>
  <si>
    <t>Case 06627</t>
  </si>
  <si>
    <t>Case 06628</t>
  </si>
  <si>
    <t>Case 06629</t>
  </si>
  <si>
    <t>Case 06630</t>
  </si>
  <si>
    <t>Case 06631</t>
  </si>
  <si>
    <t>Case 06632</t>
  </si>
  <si>
    <t>Case 06633</t>
  </si>
  <si>
    <t>Case 06634</t>
  </si>
  <si>
    <t>Case 06635</t>
  </si>
  <si>
    <t>Case 06636</t>
  </si>
  <si>
    <t>Case 06637</t>
  </si>
  <si>
    <t>Case 06638</t>
  </si>
  <si>
    <t>Case 06639</t>
  </si>
  <si>
    <t>Case 06640</t>
  </si>
  <si>
    <t>Case 06641</t>
  </si>
  <si>
    <t>Case 06642</t>
  </si>
  <si>
    <t>Case 06643</t>
  </si>
  <si>
    <t>Case 06644</t>
  </si>
  <si>
    <t>Case 06645</t>
  </si>
  <si>
    <t>Case 06646</t>
  </si>
  <si>
    <t>Case 06647</t>
  </si>
  <si>
    <t>Case 06648</t>
  </si>
  <si>
    <t>Case 06649</t>
  </si>
  <si>
    <t>Case 06650</t>
  </si>
  <si>
    <t>Case 06651</t>
  </si>
  <si>
    <t>Case 06652</t>
  </si>
  <si>
    <t>Case 06653</t>
  </si>
  <si>
    <t>Case 06654</t>
  </si>
  <si>
    <t>Case 06655</t>
  </si>
  <si>
    <t>Case 06656</t>
  </si>
  <si>
    <t>Case 06657</t>
  </si>
  <si>
    <t>Case 06658</t>
  </si>
  <si>
    <t>Case 06659</t>
  </si>
  <si>
    <t>Case 06660</t>
  </si>
  <si>
    <t>Case 06661</t>
  </si>
  <si>
    <t>Case 06662</t>
  </si>
  <si>
    <t>Case 06663</t>
  </si>
  <si>
    <t>Case 06664</t>
  </si>
  <si>
    <t>Case 06665</t>
  </si>
  <si>
    <t>Case 06666</t>
  </si>
  <si>
    <t>Case 06667</t>
  </si>
  <si>
    <t>Case 06668</t>
  </si>
  <si>
    <t>Case 06669</t>
  </si>
  <si>
    <t>Case 06670</t>
  </si>
  <si>
    <t>Case 06671</t>
  </si>
  <si>
    <t>Case 06672</t>
  </si>
  <si>
    <t>Case 06673</t>
  </si>
  <si>
    <t>Case 06674</t>
  </si>
  <si>
    <t>Case 06675</t>
  </si>
  <si>
    <t>Case 06676</t>
  </si>
  <si>
    <t>Case 06677</t>
  </si>
  <si>
    <t>Case 06678</t>
  </si>
  <si>
    <t>Case 06679</t>
  </si>
  <si>
    <t>Case 06680</t>
  </si>
  <si>
    <t>Case 06681</t>
  </si>
  <si>
    <t>Case 06682</t>
  </si>
  <si>
    <t>Case 06683</t>
  </si>
  <si>
    <t>Case 06684</t>
  </si>
  <si>
    <t>Case 06685</t>
  </si>
  <si>
    <t>Case 06686</t>
  </si>
  <si>
    <t>Case 06687</t>
  </si>
  <si>
    <t>Case 06688</t>
  </si>
  <si>
    <t>Case 06689</t>
  </si>
  <si>
    <t>Case 06690</t>
  </si>
  <si>
    <t>Case 06691</t>
  </si>
  <si>
    <t>Case 06692</t>
  </si>
  <si>
    <t>Case 06693</t>
  </si>
  <si>
    <t>Case 06694</t>
  </si>
  <si>
    <t>Case 06695</t>
  </si>
  <si>
    <t>Case 06696</t>
  </si>
  <si>
    <t>Case 06697</t>
  </si>
  <si>
    <t>Case 06698</t>
  </si>
  <si>
    <t>Case 06699</t>
  </si>
  <si>
    <t>Case 06700</t>
  </si>
  <si>
    <t>Case 06701</t>
  </si>
  <si>
    <t>Case 06702</t>
  </si>
  <si>
    <t>Case 06703</t>
  </si>
  <si>
    <t>Case 06704</t>
  </si>
  <si>
    <t>Case 06705</t>
  </si>
  <si>
    <t>Case 06706</t>
  </si>
  <si>
    <t>Case 06707</t>
  </si>
  <si>
    <t>Case 06708</t>
  </si>
  <si>
    <t>Case 06709</t>
  </si>
  <si>
    <t>Case 06710</t>
  </si>
  <si>
    <t>Case 06711</t>
  </si>
  <si>
    <t>Case 06712</t>
  </si>
  <si>
    <t>Case 06713</t>
  </si>
  <si>
    <t>Case 06714</t>
  </si>
  <si>
    <t>Case 06715</t>
  </si>
  <si>
    <t>Case 06716</t>
  </si>
  <si>
    <t>Case 06717</t>
  </si>
  <si>
    <t>Case 06718</t>
  </si>
  <si>
    <t>Case 06719</t>
  </si>
  <si>
    <t>Case 06720</t>
  </si>
  <si>
    <t>Case 06721</t>
  </si>
  <si>
    <t>Case 06722</t>
  </si>
  <si>
    <t>Case 06723</t>
  </si>
  <si>
    <t>Case 06724</t>
  </si>
  <si>
    <t>Case 06725</t>
  </si>
  <si>
    <t>Case 06726</t>
  </si>
  <si>
    <t>Case 06727</t>
  </si>
  <si>
    <t>Case 06728</t>
  </si>
  <si>
    <t>Case 06729</t>
  </si>
  <si>
    <t>Case 06730</t>
  </si>
  <si>
    <t>Case 06731</t>
  </si>
  <si>
    <t>Case 06732</t>
  </si>
  <si>
    <t>Case 06733</t>
  </si>
  <si>
    <t>Case 06734</t>
  </si>
  <si>
    <t>Case 06735</t>
  </si>
  <si>
    <t>Case 06736</t>
  </si>
  <si>
    <t>Case 06737</t>
  </si>
  <si>
    <t>Case 06738</t>
  </si>
  <si>
    <t>Case 06739</t>
  </si>
  <si>
    <t>Case 06740</t>
  </si>
  <si>
    <t>Case 06741</t>
  </si>
  <si>
    <t>Case 06742</t>
  </si>
  <si>
    <t>Case 06743</t>
  </si>
  <si>
    <t>Case 06744</t>
  </si>
  <si>
    <t>Case 06745</t>
  </si>
  <si>
    <t>Case 06746</t>
  </si>
  <si>
    <t>Case 06747</t>
  </si>
  <si>
    <t>Case 06748</t>
  </si>
  <si>
    <t>Case 06749</t>
  </si>
  <si>
    <t>Case 06750</t>
  </si>
  <si>
    <t>Case 06751</t>
  </si>
  <si>
    <t>Case 06752</t>
  </si>
  <si>
    <t>Case 06753</t>
  </si>
  <si>
    <t>Case 06754</t>
  </si>
  <si>
    <t>Case 06755</t>
  </si>
  <si>
    <t>Case 06756</t>
  </si>
  <si>
    <t>Case 06757</t>
  </si>
  <si>
    <t>Case 06758</t>
  </si>
  <si>
    <t>Case 06759</t>
  </si>
  <si>
    <t>Case 06760</t>
  </si>
  <si>
    <t>Case 06761</t>
  </si>
  <si>
    <t>Case 06762</t>
  </si>
  <si>
    <t>Case 06763</t>
  </si>
  <si>
    <t>Case 06764</t>
  </si>
  <si>
    <t>Case 06765</t>
  </si>
  <si>
    <t>Case 06766</t>
  </si>
  <si>
    <t>Case 06767</t>
  </si>
  <si>
    <t>Case 06768</t>
  </si>
  <si>
    <t>Case 06769</t>
  </si>
  <si>
    <t>Case 06770</t>
  </si>
  <si>
    <t>Case 06771</t>
  </si>
  <si>
    <t>Case 06772</t>
  </si>
  <si>
    <t>Case 06773</t>
  </si>
  <si>
    <t>Case 06774</t>
  </si>
  <si>
    <t>Case 06775</t>
  </si>
  <si>
    <t>Case 06776</t>
  </si>
  <si>
    <t>Case 06777</t>
  </si>
  <si>
    <t>Case 06778</t>
  </si>
  <si>
    <t>Case 06779</t>
  </si>
  <si>
    <t>Case 06780</t>
  </si>
  <si>
    <t>Case 06781</t>
  </si>
  <si>
    <t>Case 06782</t>
  </si>
  <si>
    <t>Case 06783</t>
  </si>
  <si>
    <t>Case 06784</t>
  </si>
  <si>
    <t>Case 06785</t>
  </si>
  <si>
    <t>Case 06786</t>
  </si>
  <si>
    <t>Case 06787</t>
  </si>
  <si>
    <t>Case 06788</t>
  </si>
  <si>
    <t>Case 06789</t>
  </si>
  <si>
    <t>Case 06790</t>
  </si>
  <si>
    <t>Case 06791</t>
  </si>
  <si>
    <t>Case 06792</t>
  </si>
  <si>
    <t>Case 06793</t>
  </si>
  <si>
    <t>Case 06794</t>
  </si>
  <si>
    <t>Case 06795</t>
  </si>
  <si>
    <t>Case 06796</t>
  </si>
  <si>
    <t>Case 06797</t>
  </si>
  <si>
    <t>Case 06798</t>
  </si>
  <si>
    <t>Case 06799</t>
  </si>
  <si>
    <t>Case 06800</t>
  </si>
  <si>
    <t>Case 06801</t>
  </si>
  <si>
    <t>Case 06802</t>
  </si>
  <si>
    <t>Case 06803</t>
  </si>
  <si>
    <t>Case 06804</t>
  </si>
  <si>
    <t>Case 06805</t>
  </si>
  <si>
    <t>Case 06806</t>
  </si>
  <si>
    <t>Case 06807</t>
  </si>
  <si>
    <t>Case 06808</t>
  </si>
  <si>
    <t>Case 06809</t>
  </si>
  <si>
    <t>Case 06810</t>
  </si>
  <si>
    <t>Case 06811</t>
  </si>
  <si>
    <t>Case 06812</t>
  </si>
  <si>
    <t>Case 06813</t>
  </si>
  <si>
    <t>Case 06814</t>
  </si>
  <si>
    <t>Case 06815</t>
  </si>
  <si>
    <t>Case 06816</t>
  </si>
  <si>
    <t>Case 06817</t>
  </si>
  <si>
    <t>Case 06818</t>
  </si>
  <si>
    <t>Case 06819</t>
  </si>
  <si>
    <t>Case 06820</t>
  </si>
  <si>
    <t>Case 06821</t>
  </si>
  <si>
    <t>Case 06822</t>
  </si>
  <si>
    <t>Case 06823</t>
  </si>
  <si>
    <t>Case 06824</t>
  </si>
  <si>
    <t>Case 06825</t>
  </si>
  <si>
    <t>Case 06826</t>
  </si>
  <si>
    <t>Case 06827</t>
  </si>
  <si>
    <t>Case 06828</t>
  </si>
  <si>
    <t>Case 06829</t>
  </si>
  <si>
    <t>Case 06830</t>
  </si>
  <si>
    <t>Case 06831</t>
  </si>
  <si>
    <t>Case 06832</t>
  </si>
  <si>
    <t>Case 06833</t>
  </si>
  <si>
    <t>Case 06834</t>
  </si>
  <si>
    <t>Case 06835</t>
  </si>
  <si>
    <t>Case 06836</t>
  </si>
  <si>
    <t>Case 06837</t>
  </si>
  <si>
    <t>Case 06838</t>
  </si>
  <si>
    <t>Case 06839</t>
  </si>
  <si>
    <t>Case 06840</t>
  </si>
  <si>
    <t>Case 06841</t>
  </si>
  <si>
    <t>Case 06842</t>
  </si>
  <si>
    <t>Case 06843</t>
  </si>
  <si>
    <t>Case 06844</t>
  </si>
  <si>
    <t>Case 06845</t>
  </si>
  <si>
    <t>Case 06846</t>
  </si>
  <si>
    <t>Case 06847</t>
  </si>
  <si>
    <t>Case 06848</t>
  </si>
  <si>
    <t>Case 06849</t>
  </si>
  <si>
    <t>Case 06850</t>
  </si>
  <si>
    <t>Case 06851</t>
  </si>
  <si>
    <t>Case 06852</t>
  </si>
  <si>
    <t>Case 06853</t>
  </si>
  <si>
    <t>Case 06854</t>
  </si>
  <si>
    <t>Case 06855</t>
  </si>
  <si>
    <t>Case 06856</t>
  </si>
  <si>
    <t>Case 06857</t>
  </si>
  <si>
    <t>Case 06858</t>
  </si>
  <si>
    <t>Case 06859</t>
  </si>
  <si>
    <t>Case 06860</t>
  </si>
  <si>
    <t>Case 06861</t>
  </si>
  <si>
    <t>Case 06862</t>
  </si>
  <si>
    <t>Case 06863</t>
  </si>
  <si>
    <t>Case 06864</t>
  </si>
  <si>
    <t>Case 06865</t>
  </si>
  <si>
    <t>Case 06866</t>
  </si>
  <si>
    <t>Case 06867</t>
  </si>
  <si>
    <t>Case 06868</t>
  </si>
  <si>
    <t>Case 06869</t>
  </si>
  <si>
    <t>Case 06870</t>
  </si>
  <si>
    <t>Case 06871</t>
  </si>
  <si>
    <t>Case 06872</t>
  </si>
  <si>
    <t>Case 06873</t>
  </si>
  <si>
    <t>Case 06874</t>
  </si>
  <si>
    <t>Case 06875</t>
  </si>
  <si>
    <t>Case 06876</t>
  </si>
  <si>
    <t>Case 06877</t>
  </si>
  <si>
    <t>Case 06878</t>
  </si>
  <si>
    <t>Case 06879</t>
  </si>
  <si>
    <t>Case 06880</t>
  </si>
  <si>
    <t>Case 06881</t>
  </si>
  <si>
    <t>Case 06882</t>
  </si>
  <si>
    <t>Case 06883</t>
  </si>
  <si>
    <t>Case 06884</t>
  </si>
  <si>
    <t>Case 06885</t>
  </si>
  <si>
    <t>Case 06886</t>
  </si>
  <si>
    <t>Case 06887</t>
  </si>
  <si>
    <t>Case 06888</t>
  </si>
  <si>
    <t>Case 06889</t>
  </si>
  <si>
    <t>Case 06890</t>
  </si>
  <si>
    <t>Case 06891</t>
  </si>
  <si>
    <t>Case 06892</t>
  </si>
  <si>
    <t>Case 06893</t>
  </si>
  <si>
    <t>Case 06894</t>
  </si>
  <si>
    <t>Case 06895</t>
  </si>
  <si>
    <t>Case 06896</t>
  </si>
  <si>
    <t>Case 06897</t>
  </si>
  <si>
    <t>Case 06898</t>
  </si>
  <si>
    <t>Case 06899</t>
  </si>
  <si>
    <t>Case 06900</t>
  </si>
  <si>
    <t>Case 06901</t>
  </si>
  <si>
    <t>Case 06902</t>
  </si>
  <si>
    <t>Case 06903</t>
  </si>
  <si>
    <t>Case 06904</t>
  </si>
  <si>
    <t>Case 06905</t>
  </si>
  <si>
    <t>Case 06906</t>
  </si>
  <si>
    <t>Case 06907</t>
  </si>
  <si>
    <t>Case 06908</t>
  </si>
  <si>
    <t>Case 06909</t>
  </si>
  <si>
    <t>Case 06910</t>
  </si>
  <si>
    <t>Case 06911</t>
  </si>
  <si>
    <t>Case 06912</t>
  </si>
  <si>
    <t>Case 06913</t>
  </si>
  <si>
    <t>Case 06914</t>
  </si>
  <si>
    <t>Case 06915</t>
  </si>
  <si>
    <t>Case 06916</t>
  </si>
  <si>
    <t>Case 06917</t>
  </si>
  <si>
    <t>Case 06918</t>
  </si>
  <si>
    <t>Case 06919</t>
  </si>
  <si>
    <t>Case 06920</t>
  </si>
  <si>
    <t>Case 06921</t>
  </si>
  <si>
    <t>Case 06922</t>
  </si>
  <si>
    <t>Case 06923</t>
  </si>
  <si>
    <t>Case 06924</t>
  </si>
  <si>
    <t>Case 06925</t>
  </si>
  <si>
    <t>Case 06926</t>
  </si>
  <si>
    <t>Case 06927</t>
  </si>
  <si>
    <t>Case 06928</t>
  </si>
  <si>
    <t>Case 06929</t>
  </si>
  <si>
    <t>Case 06930</t>
  </si>
  <si>
    <t>Case 06931</t>
  </si>
  <si>
    <t>Case 06932</t>
  </si>
  <si>
    <t>Case 06933</t>
  </si>
  <si>
    <t>Case 06934</t>
  </si>
  <si>
    <t>Case 06935</t>
  </si>
  <si>
    <t>Case 06936</t>
  </si>
  <si>
    <t>Case 06937</t>
  </si>
  <si>
    <t>Case 06938</t>
  </si>
  <si>
    <t>Case 06939</t>
  </si>
  <si>
    <t>Case 06940</t>
  </si>
  <si>
    <t>Case 06941</t>
  </si>
  <si>
    <t>Case 06942</t>
  </si>
  <si>
    <t>Case 06943</t>
  </si>
  <si>
    <t>Case 06944</t>
  </si>
  <si>
    <t>Case 06945</t>
  </si>
  <si>
    <t>Case 06946</t>
  </si>
  <si>
    <t>Case 06947</t>
  </si>
  <si>
    <t>Case 06948</t>
  </si>
  <si>
    <t>Case 06949</t>
  </si>
  <si>
    <t>Case 06950</t>
  </si>
  <si>
    <t>Case 06951</t>
  </si>
  <si>
    <t>Case 06952</t>
  </si>
  <si>
    <t>Case 06953</t>
  </si>
  <si>
    <t>Case 06954</t>
  </si>
  <si>
    <t>Case 06955</t>
  </si>
  <si>
    <t>Case 06956</t>
  </si>
  <si>
    <t>Case 06957</t>
  </si>
  <si>
    <t>Case 06958</t>
  </si>
  <si>
    <t>Case 06959</t>
  </si>
  <si>
    <t>Case 06960</t>
  </si>
  <si>
    <t>Case 06961</t>
  </si>
  <si>
    <t>Case 06962</t>
  </si>
  <si>
    <t>Case 06963</t>
  </si>
  <si>
    <t>Case 06964</t>
  </si>
  <si>
    <t>Case 06965</t>
  </si>
  <si>
    <t>Case 06966</t>
  </si>
  <si>
    <t>Case 06967</t>
  </si>
  <si>
    <t>Case 06968</t>
  </si>
  <si>
    <t>Case 06969</t>
  </si>
  <si>
    <t>Case 06970</t>
  </si>
  <si>
    <t>Case 06971</t>
  </si>
  <si>
    <t>Case 06972</t>
  </si>
  <si>
    <t>Case 06973</t>
  </si>
  <si>
    <t>Case 06974</t>
  </si>
  <si>
    <t>Case 06975</t>
  </si>
  <si>
    <t>Case 06976</t>
  </si>
  <si>
    <t>Case 06977</t>
  </si>
  <si>
    <t>Case 06978</t>
  </si>
  <si>
    <t>Case 06979</t>
  </si>
  <si>
    <t>Case 06980</t>
  </si>
  <si>
    <t>Case 06981</t>
  </si>
  <si>
    <t>Case 06982</t>
  </si>
  <si>
    <t>Case 06983</t>
  </si>
  <si>
    <t>Case 06984</t>
  </si>
  <si>
    <t>Case 06985</t>
  </si>
  <si>
    <t>Case 06986</t>
  </si>
  <si>
    <t>Case 06987</t>
  </si>
  <si>
    <t>Case 06988</t>
  </si>
  <si>
    <t>Case 06989</t>
  </si>
  <si>
    <t>Case 06990</t>
  </si>
  <si>
    <t>Case 06991</t>
  </si>
  <si>
    <t>Case 06992</t>
  </si>
  <si>
    <t>Case 06993</t>
  </si>
  <si>
    <t>Case 06994</t>
  </si>
  <si>
    <t>Case 06995</t>
  </si>
  <si>
    <t>Case 06996</t>
  </si>
  <si>
    <t>Case 06997</t>
  </si>
  <si>
    <t>Case 06998</t>
  </si>
  <si>
    <t>Case 06999</t>
  </si>
  <si>
    <t>Case 07000</t>
  </si>
  <si>
    <t>Case 07001</t>
  </si>
  <si>
    <t>Case 07002</t>
  </si>
  <si>
    <t>Case 07003</t>
  </si>
  <si>
    <t>Case 07004</t>
  </si>
  <si>
    <t>Case 07005</t>
  </si>
  <si>
    <t>Case 07006</t>
  </si>
  <si>
    <t>Case 07007</t>
  </si>
  <si>
    <t>Case 07008</t>
  </si>
  <si>
    <t>Case 07009</t>
  </si>
  <si>
    <t>Case 07010</t>
  </si>
  <si>
    <t>Case 07011</t>
  </si>
  <si>
    <t>Case 07012</t>
  </si>
  <si>
    <t>Case 07013</t>
  </si>
  <si>
    <t>Case 07014</t>
  </si>
  <si>
    <t>Case 07015</t>
  </si>
  <si>
    <t>Case 07016</t>
  </si>
  <si>
    <t>Case 07017</t>
  </si>
  <si>
    <t>Case 07018</t>
  </si>
  <si>
    <t>Case 07019</t>
  </si>
  <si>
    <t>Case 07020</t>
  </si>
  <si>
    <t>Case 07021</t>
  </si>
  <si>
    <t>Case 07022</t>
  </si>
  <si>
    <t>Case 07023</t>
  </si>
  <si>
    <t>Case 07024</t>
  </si>
  <si>
    <t>Case 07025</t>
  </si>
  <si>
    <t>Case 07026</t>
  </si>
  <si>
    <t>Case 07027</t>
  </si>
  <si>
    <t>Case 07028</t>
  </si>
  <si>
    <t>Case 07029</t>
  </si>
  <si>
    <t>Case 07030</t>
  </si>
  <si>
    <t>Case 07031</t>
  </si>
  <si>
    <t>Case 07032</t>
  </si>
  <si>
    <t>Case 07033</t>
  </si>
  <si>
    <t>Case 07034</t>
  </si>
  <si>
    <t>Case 07035</t>
  </si>
  <si>
    <t>Case 07036</t>
  </si>
  <si>
    <t>Case 07037</t>
  </si>
  <si>
    <t>Case 07038</t>
  </si>
  <si>
    <t>Case 07039</t>
  </si>
  <si>
    <t>Case 07040</t>
  </si>
  <si>
    <t>Case 07041</t>
  </si>
  <si>
    <t>Case 07042</t>
  </si>
  <si>
    <t>Case 07043</t>
  </si>
  <si>
    <t>Case 07044</t>
  </si>
  <si>
    <t>Case 07045</t>
  </si>
  <si>
    <t>Case 07046</t>
  </si>
  <si>
    <t>Case 07047</t>
  </si>
  <si>
    <t>Case 07048</t>
  </si>
  <si>
    <t>Case 07049</t>
  </si>
  <si>
    <t>Case 07050</t>
  </si>
  <si>
    <t>Case 07051</t>
  </si>
  <si>
    <t>Case 07052</t>
  </si>
  <si>
    <t>Case 07053</t>
  </si>
  <si>
    <t>Case 07054</t>
  </si>
  <si>
    <t>Case 07055</t>
  </si>
  <si>
    <t>Case 07056</t>
  </si>
  <si>
    <t>Case 07057</t>
  </si>
  <si>
    <t>Case 07058</t>
  </si>
  <si>
    <t>Case 07059</t>
  </si>
  <si>
    <t>Case 07060</t>
  </si>
  <si>
    <t>Case 07061</t>
  </si>
  <si>
    <t>Case 07062</t>
  </si>
  <si>
    <t>Case 07063</t>
  </si>
  <si>
    <t>Case 07064</t>
  </si>
  <si>
    <t>Case 07065</t>
  </si>
  <si>
    <t>Case 07066</t>
  </si>
  <si>
    <t>Case 07067</t>
  </si>
  <si>
    <t>Case 07068</t>
  </si>
  <si>
    <t>Case 07069</t>
  </si>
  <si>
    <t>Case 07070</t>
  </si>
  <si>
    <t>Case 07071</t>
  </si>
  <si>
    <t>Case 07072</t>
  </si>
  <si>
    <t>Case 07073</t>
  </si>
  <si>
    <t>Case 07074</t>
  </si>
  <si>
    <t>Case 07075</t>
  </si>
  <si>
    <t>Case 07076</t>
  </si>
  <si>
    <t>Case 07077</t>
  </si>
  <si>
    <t>Case 07078</t>
  </si>
  <si>
    <t>Case 07079</t>
  </si>
  <si>
    <t>Case 07080</t>
  </si>
  <si>
    <t>Case 07081</t>
  </si>
  <si>
    <t>Case 07082</t>
  </si>
  <si>
    <t>Case 07083</t>
  </si>
  <si>
    <t>Case 07084</t>
  </si>
  <si>
    <t>Case 07085</t>
  </si>
  <si>
    <t>Case 07086</t>
  </si>
  <si>
    <t>Case 07087</t>
  </si>
  <si>
    <t>Case 07088</t>
  </si>
  <si>
    <t>Case 07089</t>
  </si>
  <si>
    <t>Case 07090</t>
  </si>
  <si>
    <t>Case 07091</t>
  </si>
  <si>
    <t>Case 07092</t>
  </si>
  <si>
    <t>Case 07093</t>
  </si>
  <si>
    <t>Case 07094</t>
  </si>
  <si>
    <t>Case 07095</t>
  </si>
  <si>
    <t>Case 07096</t>
  </si>
  <si>
    <t>Case 07097</t>
  </si>
  <si>
    <t>Case 07098</t>
  </si>
  <si>
    <t>Case 07099</t>
  </si>
  <si>
    <t>Case 07100</t>
  </si>
  <si>
    <t>Case 07101</t>
  </si>
  <si>
    <t>Case 07102</t>
  </si>
  <si>
    <t>Case 07103</t>
  </si>
  <si>
    <t>Case 07104</t>
  </si>
  <si>
    <t>Case 07105</t>
  </si>
  <si>
    <t>Case 07106</t>
  </si>
  <si>
    <t>Case 07107</t>
  </si>
  <si>
    <t>Case 07108</t>
  </si>
  <si>
    <t>Case 07109</t>
  </si>
  <si>
    <t>Case 07110</t>
  </si>
  <si>
    <t>Case 07111</t>
  </si>
  <si>
    <t>Case 07112</t>
  </si>
  <si>
    <t>Case 07113</t>
  </si>
  <si>
    <t>Case 07114</t>
  </si>
  <si>
    <t>Case 07115</t>
  </si>
  <si>
    <t>Case 07116</t>
  </si>
  <si>
    <t>Case 07117</t>
  </si>
  <si>
    <t>Case 07118</t>
  </si>
  <si>
    <t>Case 07119</t>
  </si>
  <si>
    <t>Case 07120</t>
  </si>
  <si>
    <t>Case 07121</t>
  </si>
  <si>
    <t>Case 07122</t>
  </si>
  <si>
    <t>Case 07123</t>
  </si>
  <si>
    <t>Case 07124</t>
  </si>
  <si>
    <t>Case 07125</t>
  </si>
  <si>
    <t>Case 07126</t>
  </si>
  <si>
    <t>Case 07127</t>
  </si>
  <si>
    <t>Case 07128</t>
  </si>
  <si>
    <t>Case 07129</t>
  </si>
  <si>
    <t>Case 07130</t>
  </si>
  <si>
    <t>Case 07131</t>
  </si>
  <si>
    <t>Case 07132</t>
  </si>
  <si>
    <t>Case 07133</t>
  </si>
  <si>
    <t>Case 07134</t>
  </si>
  <si>
    <t>Case 07135</t>
  </si>
  <si>
    <t>Case 07136</t>
  </si>
  <si>
    <t>Case 07137</t>
  </si>
  <si>
    <t>Case 07138</t>
  </si>
  <si>
    <t>Case 07139</t>
  </si>
  <si>
    <t>Case 07140</t>
  </si>
  <si>
    <t>Case 07141</t>
  </si>
  <si>
    <t>Case 07142</t>
  </si>
  <si>
    <t>Case 07143</t>
  </si>
  <si>
    <t>Case 07144</t>
  </si>
  <si>
    <t>Case 07145</t>
  </si>
  <si>
    <t>Case 07146</t>
  </si>
  <si>
    <t>Case 07147</t>
  </si>
  <si>
    <t>Case 07148</t>
  </si>
  <si>
    <t>Case 07149</t>
  </si>
  <si>
    <t>Case 07150</t>
  </si>
  <si>
    <t>Case 07151</t>
  </si>
  <si>
    <t>Case 07152</t>
  </si>
  <si>
    <t>Case 07153</t>
  </si>
  <si>
    <t>Case 07154</t>
  </si>
  <si>
    <t>Case 07155</t>
  </si>
  <si>
    <t>Case 07156</t>
  </si>
  <si>
    <t>Case 07157</t>
  </si>
  <si>
    <t>Case 07158</t>
  </si>
  <si>
    <t>Case 07159</t>
  </si>
  <si>
    <t>Case 07160</t>
  </si>
  <si>
    <t>Case 07161</t>
  </si>
  <si>
    <t>Case 07162</t>
  </si>
  <si>
    <t>Case 07163</t>
  </si>
  <si>
    <t>Case 07164</t>
  </si>
  <si>
    <t>Case 07165</t>
  </si>
  <si>
    <t>Case 07166</t>
  </si>
  <si>
    <t>Case 07167</t>
  </si>
  <si>
    <t>Case 07168</t>
  </si>
  <si>
    <t>Case 07169</t>
  </si>
  <si>
    <t>Case 07170</t>
  </si>
  <si>
    <t>Case 07171</t>
  </si>
  <si>
    <t>Case 07172</t>
  </si>
  <si>
    <t>Case 07173</t>
  </si>
  <si>
    <t>Case 07174</t>
  </si>
  <si>
    <t>Case 07175</t>
  </si>
  <si>
    <t>Case 07176</t>
  </si>
  <si>
    <t>Case 07177</t>
  </si>
  <si>
    <t>Case 07178</t>
  </si>
  <si>
    <t>Case 07179</t>
  </si>
  <si>
    <t>Case 07180</t>
  </si>
  <si>
    <t>Case 07181</t>
  </si>
  <si>
    <t>Case 07182</t>
  </si>
  <si>
    <t>Case 07183</t>
  </si>
  <si>
    <t>Case 07184</t>
  </si>
  <si>
    <t>Case 07185</t>
  </si>
  <si>
    <t>Case 07186</t>
  </si>
  <si>
    <t>Case 07187</t>
  </si>
  <si>
    <t>Case 07188</t>
  </si>
  <si>
    <t>Case 07189</t>
  </si>
  <si>
    <t>Case 07190</t>
  </si>
  <si>
    <t>Case 07191</t>
  </si>
  <si>
    <t>Case 07192</t>
  </si>
  <si>
    <t>Case 07193</t>
  </si>
  <si>
    <t>Case 07194</t>
  </si>
  <si>
    <t>Case 07195</t>
  </si>
  <si>
    <t>Case 07196</t>
  </si>
  <si>
    <t>Case 07197</t>
  </si>
  <si>
    <t>Case 07198</t>
  </si>
  <si>
    <t>Case 07199</t>
  </si>
  <si>
    <t>Case 07200</t>
  </si>
  <si>
    <t>Case 07201</t>
  </si>
  <si>
    <t>Case 07202</t>
  </si>
  <si>
    <t>Case 07203</t>
  </si>
  <si>
    <t>Case 07204</t>
  </si>
  <si>
    <t>Case 07205</t>
  </si>
  <si>
    <t>Case 07206</t>
  </si>
  <si>
    <t>Case 07207</t>
  </si>
  <si>
    <t>Case 07208</t>
  </si>
  <si>
    <t>Case 07209</t>
  </si>
  <si>
    <t>Case 07210</t>
  </si>
  <si>
    <t>Case 07211</t>
  </si>
  <si>
    <t>Case 07212</t>
  </si>
  <si>
    <t>Case 07213</t>
  </si>
  <si>
    <t>Case 07214</t>
  </si>
  <si>
    <t>Case 07215</t>
  </si>
  <si>
    <t>Case 07216</t>
  </si>
  <si>
    <t>Case 07217</t>
  </si>
  <si>
    <t>Case 07218</t>
  </si>
  <si>
    <t>Case 07219</t>
  </si>
  <si>
    <t>Case 07220</t>
  </si>
  <si>
    <t>Case 07221</t>
  </si>
  <si>
    <t>Case 07222</t>
  </si>
  <si>
    <t>Case 07223</t>
  </si>
  <si>
    <t>Case 07224</t>
  </si>
  <si>
    <t>Case 07225</t>
  </si>
  <si>
    <t>Case 07226</t>
  </si>
  <si>
    <t>Case 07227</t>
  </si>
  <si>
    <t>Case 07228</t>
  </si>
  <si>
    <t>Case 07229</t>
  </si>
  <si>
    <t>Case 07230</t>
  </si>
  <si>
    <t>Case 07231</t>
  </si>
  <si>
    <t>Case 07232</t>
  </si>
  <si>
    <t>Case 07233</t>
  </si>
  <si>
    <t>Case 07234</t>
  </si>
  <si>
    <t>Case 07235</t>
  </si>
  <si>
    <t>Case 07236</t>
  </si>
  <si>
    <t>Case 07237</t>
  </si>
  <si>
    <t>Case 07238</t>
  </si>
  <si>
    <t>Case 07239</t>
  </si>
  <si>
    <t>Case 07240</t>
  </si>
  <si>
    <t>Case 07241</t>
  </si>
  <si>
    <t>Case 07242</t>
  </si>
  <si>
    <t>Case 07243</t>
  </si>
  <si>
    <t>Case 07244</t>
  </si>
  <si>
    <t>Case 07245</t>
  </si>
  <si>
    <t>Case 07246</t>
  </si>
  <si>
    <t>Case 07247</t>
  </si>
  <si>
    <t>Case 07248</t>
  </si>
  <si>
    <t>Case 07249</t>
  </si>
  <si>
    <t>Case 07250</t>
  </si>
  <si>
    <t>Case 07251</t>
  </si>
  <si>
    <t>Case 07252</t>
  </si>
  <si>
    <t>Case 07253</t>
  </si>
  <si>
    <t>Case 07254</t>
  </si>
  <si>
    <t>Case 07255</t>
  </si>
  <si>
    <t>Case 07256</t>
  </si>
  <si>
    <t>Case 07257</t>
  </si>
  <si>
    <t>Case 07258</t>
  </si>
  <si>
    <t>Case 07259</t>
  </si>
  <si>
    <t>Case 07260</t>
  </si>
  <si>
    <t>Case 07261</t>
  </si>
  <si>
    <t>Case 07262</t>
  </si>
  <si>
    <t>Case 07263</t>
  </si>
  <si>
    <t>Case 07264</t>
  </si>
  <si>
    <t>Case 07265</t>
  </si>
  <si>
    <t>Case 07266</t>
  </si>
  <si>
    <t>Case 07267</t>
  </si>
  <si>
    <t>Case 07268</t>
  </si>
  <si>
    <t>Case 07269</t>
  </si>
  <si>
    <t>Case 07270</t>
  </si>
  <si>
    <t>Case 07271</t>
  </si>
  <si>
    <t>Case 07272</t>
  </si>
  <si>
    <t>Case 07273</t>
  </si>
  <si>
    <t>Case 07274</t>
  </si>
  <si>
    <t>Case 07275</t>
  </si>
  <si>
    <t>Case 07276</t>
  </si>
  <si>
    <t>Case 07277</t>
  </si>
  <si>
    <t>Case 07278</t>
  </si>
  <si>
    <t>Case 07279</t>
  </si>
  <si>
    <t>Case 07280</t>
  </si>
  <si>
    <t>Case 07281</t>
  </si>
  <si>
    <t>Case 07282</t>
  </si>
  <si>
    <t>Case 07283</t>
  </si>
  <si>
    <t>Case 07284</t>
  </si>
  <si>
    <t>Case 07285</t>
  </si>
  <si>
    <t>Case 07286</t>
  </si>
  <si>
    <t>Case 07287</t>
  </si>
  <si>
    <t>Case 07288</t>
  </si>
  <si>
    <t>Case 07289</t>
  </si>
  <si>
    <t>Case 07290</t>
  </si>
  <si>
    <t>Case 07291</t>
  </si>
  <si>
    <t>Case 07292</t>
  </si>
  <si>
    <t>Case 07293</t>
  </si>
  <si>
    <t>Case 07294</t>
  </si>
  <si>
    <t>Case 07295</t>
  </si>
  <si>
    <t>Case 07296</t>
  </si>
  <si>
    <t>Case 07297</t>
  </si>
  <si>
    <t>Case 07298</t>
  </si>
  <si>
    <t>Case 07299</t>
  </si>
  <si>
    <t>Case 07300</t>
  </si>
  <si>
    <t>Case 07301</t>
  </si>
  <si>
    <t>Case 07302</t>
  </si>
  <si>
    <t>Case 07303</t>
  </si>
  <si>
    <t>Case 07304</t>
  </si>
  <si>
    <t>Case 07305</t>
  </si>
  <si>
    <t>Case 07306</t>
  </si>
  <si>
    <t>Case 07307</t>
  </si>
  <si>
    <t>Case 07308</t>
  </si>
  <si>
    <t>Case 07309</t>
  </si>
  <si>
    <t>Case 07310</t>
  </si>
  <si>
    <t>Case 07311</t>
  </si>
  <si>
    <t>Case 07312</t>
  </si>
  <si>
    <t>Case 07313</t>
  </si>
  <si>
    <t>Case 07314</t>
  </si>
  <si>
    <t>Case 07315</t>
  </si>
  <si>
    <t>Case 07316</t>
  </si>
  <si>
    <t>Case 07317</t>
  </si>
  <si>
    <t>Case 07318</t>
  </si>
  <si>
    <t>Case 07319</t>
  </si>
  <si>
    <t>Case 07320</t>
  </si>
  <si>
    <t>Case 07321</t>
  </si>
  <si>
    <t>Case 07322</t>
  </si>
  <si>
    <t>Case 07323</t>
  </si>
  <si>
    <t>Case 07324</t>
  </si>
  <si>
    <t>Case 07325</t>
  </si>
  <si>
    <t>Case 07326</t>
  </si>
  <si>
    <t>Case 07327</t>
  </si>
  <si>
    <t>Case 07328</t>
  </si>
  <si>
    <t>Case 07329</t>
  </si>
  <si>
    <t>Case 07330</t>
  </si>
  <si>
    <t>Case 07331</t>
  </si>
  <si>
    <t>Case 07332</t>
  </si>
  <si>
    <t>Case 07333</t>
  </si>
  <si>
    <t>Case 07334</t>
  </si>
  <si>
    <t>Case 07335</t>
  </si>
  <si>
    <t>Case 07336</t>
  </si>
  <si>
    <t>Case 07337</t>
  </si>
  <si>
    <t>Case 07338</t>
  </si>
  <si>
    <t>Case 07339</t>
  </si>
  <si>
    <t>Case 07340</t>
  </si>
  <si>
    <t>Case 07341</t>
  </si>
  <si>
    <t>Case 07342</t>
  </si>
  <si>
    <t>Case 07343</t>
  </si>
  <si>
    <t>Case 07344</t>
  </si>
  <si>
    <t>Case 07345</t>
  </si>
  <si>
    <t>Case 07346</t>
  </si>
  <si>
    <t>Case 07347</t>
  </si>
  <si>
    <t>Case 07348</t>
  </si>
  <si>
    <t>Case 07349</t>
  </si>
  <si>
    <t>Case 07350</t>
  </si>
  <si>
    <t>Case 07351</t>
  </si>
  <si>
    <t>Case 07352</t>
  </si>
  <si>
    <t>Case 07353</t>
  </si>
  <si>
    <t>Case 07354</t>
  </si>
  <si>
    <t>Case 07355</t>
  </si>
  <si>
    <t>Case 07356</t>
  </si>
  <si>
    <t>Case 07357</t>
  </si>
  <si>
    <t>Case 07358</t>
  </si>
  <si>
    <t>Case 07359</t>
  </si>
  <si>
    <t>Case 07360</t>
  </si>
  <si>
    <t>Case 07361</t>
  </si>
  <si>
    <t>Case 07362</t>
  </si>
  <si>
    <t>Case 07363</t>
  </si>
  <si>
    <t>Case 07364</t>
  </si>
  <si>
    <t>Case 07365</t>
  </si>
  <si>
    <t>Case 07366</t>
  </si>
  <si>
    <t>Case 07367</t>
  </si>
  <si>
    <t>Case 07368</t>
  </si>
  <si>
    <t>Case 07369</t>
  </si>
  <si>
    <t>Case 07370</t>
  </si>
  <si>
    <t>Case 07371</t>
  </si>
  <si>
    <t>Case 07372</t>
  </si>
  <si>
    <t>Case 07373</t>
  </si>
  <si>
    <t>Case 07374</t>
  </si>
  <si>
    <t>Case 07375</t>
  </si>
  <si>
    <t>Case 07376</t>
  </si>
  <si>
    <t>Case 07377</t>
  </si>
  <si>
    <t>Case 07378</t>
  </si>
  <si>
    <t>Case 07379</t>
  </si>
  <si>
    <t>Case 07380</t>
  </si>
  <si>
    <t>Case 07381</t>
  </si>
  <si>
    <t>Case 07382</t>
  </si>
  <si>
    <t>Case 07383</t>
  </si>
  <si>
    <t>Case 07384</t>
  </si>
  <si>
    <t>Case 07385</t>
  </si>
  <si>
    <t>Case 07386</t>
  </si>
  <si>
    <t>Case 07387</t>
  </si>
  <si>
    <t>Case 07388</t>
  </si>
  <si>
    <t>Case 07389</t>
  </si>
  <si>
    <t>Case 07390</t>
  </si>
  <si>
    <t>Case 07391</t>
  </si>
  <si>
    <t>Case 07392</t>
  </si>
  <si>
    <t>Case 07393</t>
  </si>
  <si>
    <t>Case 07394</t>
  </si>
  <si>
    <t>Case 07395</t>
  </si>
  <si>
    <t>Case 07396</t>
  </si>
  <si>
    <t>Case 07397</t>
  </si>
  <si>
    <t>Case 07398</t>
  </si>
  <si>
    <t>Case 07399</t>
  </si>
  <si>
    <t>Case 07400</t>
  </si>
  <si>
    <t>Case 07401</t>
  </si>
  <si>
    <t>Case 07402</t>
  </si>
  <si>
    <t>Case 07403</t>
  </si>
  <si>
    <t>Case 07404</t>
  </si>
  <si>
    <t>Case 07405</t>
  </si>
  <si>
    <t>Case 07406</t>
  </si>
  <si>
    <t>Case 07407</t>
  </si>
  <si>
    <t>Case 07408</t>
  </si>
  <si>
    <t>Case 07409</t>
  </si>
  <si>
    <t>Case 07410</t>
  </si>
  <si>
    <t>Case 07411</t>
  </si>
  <si>
    <t>Case 07412</t>
  </si>
  <si>
    <t>Case 07413</t>
  </si>
  <si>
    <t>Case 07414</t>
  </si>
  <si>
    <t>Case 07415</t>
  </si>
  <si>
    <t>Case 07416</t>
  </si>
  <si>
    <t>Case 07417</t>
  </si>
  <si>
    <t>Case 07418</t>
  </si>
  <si>
    <t>Case 07419</t>
  </si>
  <si>
    <t>Case 07420</t>
  </si>
  <si>
    <t>Case 07421</t>
  </si>
  <si>
    <t>Case 07422</t>
  </si>
  <si>
    <t>Case 07423</t>
  </si>
  <si>
    <t>Case 07424</t>
  </si>
  <si>
    <t>Case 07425</t>
  </si>
  <si>
    <t>Case 07426</t>
  </si>
  <si>
    <t>Case 07427</t>
  </si>
  <si>
    <t>Case 07428</t>
  </si>
  <si>
    <t>Case 07429</t>
  </si>
  <si>
    <t>Case 07430</t>
  </si>
  <si>
    <t>Case 07431</t>
  </si>
  <si>
    <t>Case 07432</t>
  </si>
  <si>
    <t>Case 07433</t>
  </si>
  <si>
    <t>Case 07434</t>
  </si>
  <si>
    <t>Case 07435</t>
  </si>
  <si>
    <t>Case 07436</t>
  </si>
  <si>
    <t>Case 07437</t>
  </si>
  <si>
    <t>Case 07438</t>
  </si>
  <si>
    <t>Case 07439</t>
  </si>
  <si>
    <t>Case 07440</t>
  </si>
  <si>
    <t>Case 07441</t>
  </si>
  <si>
    <t>Case 07442</t>
  </si>
  <si>
    <t>Case 07443</t>
  </si>
  <si>
    <t>Case 07444</t>
  </si>
  <si>
    <t>Case 07445</t>
  </si>
  <si>
    <t>Case 07446</t>
  </si>
  <si>
    <t>Case 07447</t>
  </si>
  <si>
    <t>Case 07448</t>
  </si>
  <si>
    <t>Case 07449</t>
  </si>
  <si>
    <t>Case 07450</t>
  </si>
  <si>
    <t>Case 07451</t>
  </si>
  <si>
    <t>Case 07452</t>
  </si>
  <si>
    <t>Case 07453</t>
  </si>
  <si>
    <t>Case 07454</t>
  </si>
  <si>
    <t>Case 07455</t>
  </si>
  <si>
    <t>Case 07456</t>
  </si>
  <si>
    <t>Case 07457</t>
  </si>
  <si>
    <t>Case 07458</t>
  </si>
  <si>
    <t>Case 07459</t>
  </si>
  <si>
    <t>Case 07460</t>
  </si>
  <si>
    <t>Case 07461</t>
  </si>
  <si>
    <t>Case 07462</t>
  </si>
  <si>
    <t>Case 07463</t>
  </si>
  <si>
    <t>Case 07464</t>
  </si>
  <si>
    <t>Case 07465</t>
  </si>
  <si>
    <t>Case 07466</t>
  </si>
  <si>
    <t>Case 07467</t>
  </si>
  <si>
    <t>Case 07468</t>
  </si>
  <si>
    <t>Case 07469</t>
  </si>
  <si>
    <t>Case 07470</t>
  </si>
  <si>
    <t>Case 07471</t>
  </si>
  <si>
    <t>Case 07472</t>
  </si>
  <si>
    <t>Case 07473</t>
  </si>
  <si>
    <t>Case 07474</t>
  </si>
  <si>
    <t>Case 07475</t>
  </si>
  <si>
    <t>Case 07476</t>
  </si>
  <si>
    <t>Case 07477</t>
  </si>
  <si>
    <t>Case 07478</t>
  </si>
  <si>
    <t>Case 07479</t>
  </si>
  <si>
    <t>Case 07480</t>
  </si>
  <si>
    <t>Case 07481</t>
  </si>
  <si>
    <t>Case 07482</t>
  </si>
  <si>
    <t>Case 07483</t>
  </si>
  <si>
    <t>Case 07484</t>
  </si>
  <si>
    <t>Case 07485</t>
  </si>
  <si>
    <t>Case 07486</t>
  </si>
  <si>
    <t>Case 07487</t>
  </si>
  <si>
    <t>Case 07488</t>
  </si>
  <si>
    <t>Case 07489</t>
  </si>
  <si>
    <t>Case 07490</t>
  </si>
  <si>
    <t>Case 07491</t>
  </si>
  <si>
    <t>Case 07492</t>
  </si>
  <si>
    <t>Case 07493</t>
  </si>
  <si>
    <t>Case 07494</t>
  </si>
  <si>
    <t>Case 07495</t>
  </si>
  <si>
    <t>Case 07496</t>
  </si>
  <si>
    <t>Case 07497</t>
  </si>
  <si>
    <t>Case 07498</t>
  </si>
  <si>
    <t>Case 07499</t>
  </si>
  <si>
    <t>Case 07500</t>
  </si>
  <si>
    <t>Case 07501</t>
  </si>
  <si>
    <t>Case 07502</t>
  </si>
  <si>
    <t>Case 07503</t>
  </si>
  <si>
    <t>Case 07504</t>
  </si>
  <si>
    <t>Case 07505</t>
  </si>
  <si>
    <t>Case 07506</t>
  </si>
  <si>
    <t>Case 07507</t>
  </si>
  <si>
    <t>Case 07508</t>
  </si>
  <si>
    <t>Case 07509</t>
  </si>
  <si>
    <t>Case 07510</t>
  </si>
  <si>
    <t>Case 07511</t>
  </si>
  <si>
    <t>Case 07512</t>
  </si>
  <si>
    <t>Case 07513</t>
  </si>
  <si>
    <t>Case 07514</t>
  </si>
  <si>
    <t>Case 07515</t>
  </si>
  <si>
    <t>Case 07516</t>
  </si>
  <si>
    <t>Case 07517</t>
  </si>
  <si>
    <t>Case 07518</t>
  </si>
  <si>
    <t>Case 07519</t>
  </si>
  <si>
    <t>Case 07520</t>
  </si>
  <si>
    <t>Case 07521</t>
  </si>
  <si>
    <t>Case 07522</t>
  </si>
  <si>
    <t>Case 07523</t>
  </si>
  <si>
    <t>Case 07524</t>
  </si>
  <si>
    <t>Case 07525</t>
  </si>
  <si>
    <t>Case 07526</t>
  </si>
  <si>
    <t>Case 07527</t>
  </si>
  <si>
    <t>Case 07528</t>
  </si>
  <si>
    <t>Case 07529</t>
  </si>
  <si>
    <t>Case 07530</t>
  </si>
  <si>
    <t>Case 07531</t>
  </si>
  <si>
    <t>Case 07532</t>
  </si>
  <si>
    <t>Case 07533</t>
  </si>
  <si>
    <t>Case 07534</t>
  </si>
  <si>
    <t>Case 07535</t>
  </si>
  <si>
    <t>Case 07536</t>
  </si>
  <si>
    <t>Case 07537</t>
  </si>
  <si>
    <t>Case 07538</t>
  </si>
  <si>
    <t>Case 07539</t>
  </si>
  <si>
    <t>Case 07540</t>
  </si>
  <si>
    <t>Case 07541</t>
  </si>
  <si>
    <t>Case 07542</t>
  </si>
  <si>
    <t>Case 07543</t>
  </si>
  <si>
    <t>Case 07544</t>
  </si>
  <si>
    <t>Case 07545</t>
  </si>
  <si>
    <t>Case 07546</t>
  </si>
  <si>
    <t>Case 07547</t>
  </si>
  <si>
    <t>Case 07548</t>
  </si>
  <si>
    <t>Case 07549</t>
  </si>
  <si>
    <t>Case 07550</t>
  </si>
  <si>
    <t>Case 07551</t>
  </si>
  <si>
    <t>Case 07552</t>
  </si>
  <si>
    <t>Case 07553</t>
  </si>
  <si>
    <t>Case 07554</t>
  </si>
  <si>
    <t>Case 07555</t>
  </si>
  <si>
    <t>Case 07556</t>
  </si>
  <si>
    <t>Case 07557</t>
  </si>
  <si>
    <t>Case 07558</t>
  </si>
  <si>
    <t>Case 07559</t>
  </si>
  <si>
    <t>Case 07560</t>
  </si>
  <si>
    <t>Case 07561</t>
  </si>
  <si>
    <t>Case 07562</t>
  </si>
  <si>
    <t>Case 07563</t>
  </si>
  <si>
    <t>Case 07564</t>
  </si>
  <si>
    <t>Case 07565</t>
  </si>
  <si>
    <t>Case 07566</t>
  </si>
  <si>
    <t>Case 07567</t>
  </si>
  <si>
    <t>Case 07568</t>
  </si>
  <si>
    <t>Case 07569</t>
  </si>
  <si>
    <t>Case 07570</t>
  </si>
  <si>
    <t>Case 07571</t>
  </si>
  <si>
    <t>Case 07572</t>
  </si>
  <si>
    <t>Case 07573</t>
  </si>
  <si>
    <t>Case 07574</t>
  </si>
  <si>
    <t>Case 07575</t>
  </si>
  <si>
    <t>Case 07576</t>
  </si>
  <si>
    <t>Case 07577</t>
  </si>
  <si>
    <t>Case 07578</t>
  </si>
  <si>
    <t>Case 07579</t>
  </si>
  <si>
    <t>Case 07580</t>
  </si>
  <si>
    <t>Case 07581</t>
  </si>
  <si>
    <t>Case 07582</t>
  </si>
  <si>
    <t>Case 07583</t>
  </si>
  <si>
    <t>Case 07584</t>
  </si>
  <si>
    <t>Case 07585</t>
  </si>
  <si>
    <t>Case 07586</t>
  </si>
  <si>
    <t>Case 07587</t>
  </si>
  <si>
    <t>Case 07588</t>
  </si>
  <si>
    <t>Case 07589</t>
  </si>
  <si>
    <t>Case 07590</t>
  </si>
  <si>
    <t>Case 07591</t>
  </si>
  <si>
    <t>Case 07592</t>
  </si>
  <si>
    <t>Case 07593</t>
  </si>
  <si>
    <t>Case 07594</t>
  </si>
  <si>
    <t>Case 07595</t>
  </si>
  <si>
    <t>Case 07596</t>
  </si>
  <si>
    <t>Case 07597</t>
  </si>
  <si>
    <t>Case 07598</t>
  </si>
  <si>
    <t>Case 07599</t>
  </si>
  <si>
    <t>Case 07600</t>
  </si>
  <si>
    <t>Case 07601</t>
  </si>
  <si>
    <t>Case 07602</t>
  </si>
  <si>
    <t>Case 07603</t>
  </si>
  <si>
    <t>Case 07604</t>
  </si>
  <si>
    <t>Case 07605</t>
  </si>
  <si>
    <t>Case 07606</t>
  </si>
  <si>
    <t>Case 07607</t>
  </si>
  <si>
    <t>Case 07608</t>
  </si>
  <si>
    <t>Case 07609</t>
  </si>
  <si>
    <t>Case 07610</t>
  </si>
  <si>
    <t>Case 07611</t>
  </si>
  <si>
    <t>Case 07612</t>
  </si>
  <si>
    <t>Case 07613</t>
  </si>
  <si>
    <t>Case 07614</t>
  </si>
  <si>
    <t>Case 07615</t>
  </si>
  <si>
    <t>Case 07616</t>
  </si>
  <si>
    <t>Case 07617</t>
  </si>
  <si>
    <t>Case 07618</t>
  </si>
  <si>
    <t>Case 07619</t>
  </si>
  <si>
    <t>Case 07620</t>
  </si>
  <si>
    <t>Case 07621</t>
  </si>
  <si>
    <t>Case 07622</t>
  </si>
  <si>
    <t>Case 07623</t>
  </si>
  <si>
    <t>Case 07624</t>
  </si>
  <si>
    <t>Case 07625</t>
  </si>
  <si>
    <t>Case 07626</t>
  </si>
  <si>
    <t>Case 07627</t>
  </si>
  <si>
    <t>Case 07628</t>
  </si>
  <si>
    <t>Case 07629</t>
  </si>
  <si>
    <t>Case 07630</t>
  </si>
  <si>
    <t>Case 07631</t>
  </si>
  <si>
    <t>Case 07632</t>
  </si>
  <si>
    <t>Case 07633</t>
  </si>
  <si>
    <t>Case 07634</t>
  </si>
  <si>
    <t>Case 07635</t>
  </si>
  <si>
    <t>Case 07636</t>
  </si>
  <si>
    <t>Case 07637</t>
  </si>
  <si>
    <t>Case 07638</t>
  </si>
  <si>
    <t>Case 07639</t>
  </si>
  <si>
    <t>Case 07640</t>
  </si>
  <si>
    <t>Case 07641</t>
  </si>
  <si>
    <t>Case 07642</t>
  </si>
  <si>
    <t>Case 07643</t>
  </si>
  <si>
    <t>Case 07644</t>
  </si>
  <si>
    <t>Case 07645</t>
  </si>
  <si>
    <t>Case 07646</t>
  </si>
  <si>
    <t>Case 07647</t>
  </si>
  <si>
    <t>Case 07648</t>
  </si>
  <si>
    <t>Case 07649</t>
  </si>
  <si>
    <t>Case 07650</t>
  </si>
  <si>
    <t>Case 07651</t>
  </si>
  <si>
    <t>Case 07652</t>
  </si>
  <si>
    <t>Case 07653</t>
  </si>
  <si>
    <t>Case 07654</t>
  </si>
  <si>
    <t>Case 07655</t>
  </si>
  <si>
    <t>Case 07656</t>
  </si>
  <si>
    <t>Case 07657</t>
  </si>
  <si>
    <t>Case 07658</t>
  </si>
  <si>
    <t>Case 07659</t>
  </si>
  <si>
    <t>Case 07660</t>
  </si>
  <si>
    <t>Case 07661</t>
  </si>
  <si>
    <t>Case 07662</t>
  </si>
  <si>
    <t>Case 07663</t>
  </si>
  <si>
    <t>Case 07664</t>
  </si>
  <si>
    <t>Case 07665</t>
  </si>
  <si>
    <t>Case 07666</t>
  </si>
  <si>
    <t>Case 07667</t>
  </si>
  <si>
    <t>Case 07668</t>
  </si>
  <si>
    <t>Case 07669</t>
  </si>
  <si>
    <t>Case 07670</t>
  </si>
  <si>
    <t>Case 07671</t>
  </si>
  <si>
    <t>Case 07672</t>
  </si>
  <si>
    <t>Case 07673</t>
  </si>
  <si>
    <t>Case 07674</t>
  </si>
  <si>
    <t>Case 07675</t>
  </si>
  <si>
    <t>Case 07676</t>
  </si>
  <si>
    <t>Case 07677</t>
  </si>
  <si>
    <t>Case 07678</t>
  </si>
  <si>
    <t>Case 07679</t>
  </si>
  <si>
    <t>Case 07680</t>
  </si>
  <si>
    <t>Case 07681</t>
  </si>
  <si>
    <t>Case 07682</t>
  </si>
  <si>
    <t>Case 07683</t>
  </si>
  <si>
    <t>Case 07684</t>
  </si>
  <si>
    <t>Case 07685</t>
  </si>
  <si>
    <t>Case 07686</t>
  </si>
  <si>
    <t>Case 07687</t>
  </si>
  <si>
    <t>Case 07688</t>
  </si>
  <si>
    <t>Case 07689</t>
  </si>
  <si>
    <t>Case 07690</t>
  </si>
  <si>
    <t>Case 07691</t>
  </si>
  <si>
    <t>Case 07692</t>
  </si>
  <si>
    <t>Case 07693</t>
  </si>
  <si>
    <t>Case 07694</t>
  </si>
  <si>
    <t>Case 07695</t>
  </si>
  <si>
    <t>Case 07696</t>
  </si>
  <si>
    <t>Case 07697</t>
  </si>
  <si>
    <t>Case 07698</t>
  </si>
  <si>
    <t>Case 07699</t>
  </si>
  <si>
    <t>Case 07700</t>
  </si>
  <si>
    <t>Case 07701</t>
  </si>
  <si>
    <t>Case 07702</t>
  </si>
  <si>
    <t>Case 07703</t>
  </si>
  <si>
    <t>Case 07704</t>
  </si>
  <si>
    <t>Case 07705</t>
  </si>
  <si>
    <t>Case 07706</t>
  </si>
  <si>
    <t>Case 07707</t>
  </si>
  <si>
    <t>Case 07708</t>
  </si>
  <si>
    <t>Case 07709</t>
  </si>
  <si>
    <t>Case 07710</t>
  </si>
  <si>
    <t>Case 07711</t>
  </si>
  <si>
    <t>Case 07712</t>
  </si>
  <si>
    <t>Case 07713</t>
  </si>
  <si>
    <t>Case 07714</t>
  </si>
  <si>
    <t>Case 07715</t>
  </si>
  <si>
    <t>Case 07716</t>
  </si>
  <si>
    <t>Case 07717</t>
  </si>
  <si>
    <t>Case 07718</t>
  </si>
  <si>
    <t>Case 07719</t>
  </si>
  <si>
    <t>Case 07720</t>
  </si>
  <si>
    <t>Case 07721</t>
  </si>
  <si>
    <t>Case 07722</t>
  </si>
  <si>
    <t>Case 07723</t>
  </si>
  <si>
    <t>Case 07724</t>
  </si>
  <si>
    <t>Case 07725</t>
  </si>
  <si>
    <t>Case 07726</t>
  </si>
  <si>
    <t>Case 07727</t>
  </si>
  <si>
    <t>Case 07728</t>
  </si>
  <si>
    <t>Case 07729</t>
  </si>
  <si>
    <t>Case 07730</t>
  </si>
  <si>
    <t>Case 07731</t>
  </si>
  <si>
    <t>Case 07732</t>
  </si>
  <si>
    <t>Case 07733</t>
  </si>
  <si>
    <t>Case 07734</t>
  </si>
  <si>
    <t>Case 07735</t>
  </si>
  <si>
    <t>Case 07736</t>
  </si>
  <si>
    <t>Case 07737</t>
  </si>
  <si>
    <t>Case 07738</t>
  </si>
  <si>
    <t>Case 07739</t>
  </si>
  <si>
    <t>Case 07740</t>
  </si>
  <si>
    <t>Case 07741</t>
  </si>
  <si>
    <t>Case 07742</t>
  </si>
  <si>
    <t>Case 07743</t>
  </si>
  <si>
    <t>Case 07744</t>
  </si>
  <si>
    <t>Case 07745</t>
  </si>
  <si>
    <t>Case 07746</t>
  </si>
  <si>
    <t>Case 07747</t>
  </si>
  <si>
    <t>Case 07748</t>
  </si>
  <si>
    <t>Case 07749</t>
  </si>
  <si>
    <t>Case 07750</t>
  </si>
  <si>
    <t>Case 07751</t>
  </si>
  <si>
    <t>Case 07752</t>
  </si>
  <si>
    <t>Case 07753</t>
  </si>
  <si>
    <t>Case 07754</t>
  </si>
  <si>
    <t>Case 07755</t>
  </si>
  <si>
    <t>Case 07756</t>
  </si>
  <si>
    <t>Case 07757</t>
  </si>
  <si>
    <t>Case 07758</t>
  </si>
  <si>
    <t>Case 07759</t>
  </si>
  <si>
    <t>Case 07760</t>
  </si>
  <si>
    <t>Case 07761</t>
  </si>
  <si>
    <t>Case 07762</t>
  </si>
  <si>
    <t>Case 07763</t>
  </si>
  <si>
    <t>Case 07764</t>
  </si>
  <si>
    <t>Case 07765</t>
  </si>
  <si>
    <t>Case 07766</t>
  </si>
  <si>
    <t>Case 07767</t>
  </si>
  <si>
    <t>Case 07768</t>
  </si>
  <si>
    <t>Case 07769</t>
  </si>
  <si>
    <t>Case 07770</t>
  </si>
  <si>
    <t>Case 07771</t>
  </si>
  <si>
    <t>Case 07772</t>
  </si>
  <si>
    <t>Case 07773</t>
  </si>
  <si>
    <t>Case 07774</t>
  </si>
  <si>
    <t>Case 07775</t>
  </si>
  <si>
    <t>Case 07776</t>
  </si>
  <si>
    <t>Case 07777</t>
  </si>
  <si>
    <t>Case 07778</t>
  </si>
  <si>
    <t>Case 07779</t>
  </si>
  <si>
    <t>Case 07780</t>
  </si>
  <si>
    <t>Case 07781</t>
  </si>
  <si>
    <t>Case 07782</t>
  </si>
  <si>
    <t>Case 07783</t>
  </si>
  <si>
    <t>Case 07784</t>
  </si>
  <si>
    <t>Case 07785</t>
  </si>
  <si>
    <t>Case 07786</t>
  </si>
  <si>
    <t>Case 07787</t>
  </si>
  <si>
    <t>Case 07788</t>
  </si>
  <si>
    <t>Case 07789</t>
  </si>
  <si>
    <t>Case 07790</t>
  </si>
  <si>
    <t>Case 07791</t>
  </si>
  <si>
    <t>Case 07792</t>
  </si>
  <si>
    <t>Case 07793</t>
  </si>
  <si>
    <t>Case 07794</t>
  </si>
  <si>
    <t>Case 07795</t>
  </si>
  <si>
    <t>Case 07796</t>
  </si>
  <si>
    <t>Case 07797</t>
  </si>
  <si>
    <t>Case 07798</t>
  </si>
  <si>
    <t>Case 07799</t>
  </si>
  <si>
    <t>Case 07800</t>
  </si>
  <si>
    <t>Case 07801</t>
  </si>
  <si>
    <t>Case 07802</t>
  </si>
  <si>
    <t>Case 07803</t>
  </si>
  <si>
    <t>Case 07804</t>
  </si>
  <si>
    <t>Case 07805</t>
  </si>
  <si>
    <t>Case 07806</t>
  </si>
  <si>
    <t>Case 07807</t>
  </si>
  <si>
    <t>Case 07808</t>
  </si>
  <si>
    <t>Case 07809</t>
  </si>
  <si>
    <t>Case 07810</t>
  </si>
  <si>
    <t>Case 07811</t>
  </si>
  <si>
    <t>Case 07812</t>
  </si>
  <si>
    <t>Case 07813</t>
  </si>
  <si>
    <t>Case 07814</t>
  </si>
  <si>
    <t>Case 07815</t>
  </si>
  <si>
    <t>Case 07816</t>
  </si>
  <si>
    <t>Case 07817</t>
  </si>
  <si>
    <t>Case 07818</t>
  </si>
  <si>
    <t>Case 07819</t>
  </si>
  <si>
    <t>Case 07820</t>
  </si>
  <si>
    <t>Case 07821</t>
  </si>
  <si>
    <t>Case 07822</t>
  </si>
  <si>
    <t>Case 07823</t>
  </si>
  <si>
    <t>Case 07824</t>
  </si>
  <si>
    <t>Case 07825</t>
  </si>
  <si>
    <t>Case 07826</t>
  </si>
  <si>
    <t>Case 07827</t>
  </si>
  <si>
    <t>Case 07828</t>
  </si>
  <si>
    <t>Case 07829</t>
  </si>
  <si>
    <t>Case 07830</t>
  </si>
  <si>
    <t>Case 07831</t>
  </si>
  <si>
    <t>Case 07832</t>
  </si>
  <si>
    <t>Case 07833</t>
  </si>
  <si>
    <t>Case 07834</t>
  </si>
  <si>
    <t>Case 07835</t>
  </si>
  <si>
    <t>Case 07836</t>
  </si>
  <si>
    <t>Case 07837</t>
  </si>
  <si>
    <t>Case 07838</t>
  </si>
  <si>
    <t>Case 07839</t>
  </si>
  <si>
    <t>Case 07840</t>
  </si>
  <si>
    <t>Case 07841</t>
  </si>
  <si>
    <t>Case 07842</t>
  </si>
  <si>
    <t>Case 07843</t>
  </si>
  <si>
    <t>Case 07844</t>
  </si>
  <si>
    <t>Case 07845</t>
  </si>
  <si>
    <t>Case 07846</t>
  </si>
  <si>
    <t>Case 07847</t>
  </si>
  <si>
    <t>Case 07848</t>
  </si>
  <si>
    <t>Case 07849</t>
  </si>
  <si>
    <t>Case 07850</t>
  </si>
  <si>
    <t>Case 07851</t>
  </si>
  <si>
    <t>Case 07852</t>
  </si>
  <si>
    <t>Case 07853</t>
  </si>
  <si>
    <t>Case 07854</t>
  </si>
  <si>
    <t>Case 07855</t>
  </si>
  <si>
    <t>Case 07856</t>
  </si>
  <si>
    <t>Case 07857</t>
  </si>
  <si>
    <t>Case 07858</t>
  </si>
  <si>
    <t>Case 07859</t>
  </si>
  <si>
    <t>Case 07860</t>
  </si>
  <si>
    <t>Case 07861</t>
  </si>
  <si>
    <t>Case 07862</t>
  </si>
  <si>
    <t>Case 07863</t>
  </si>
  <si>
    <t>Case 07864</t>
  </si>
  <si>
    <t>Case 07865</t>
  </si>
  <si>
    <t>Case 07866</t>
  </si>
  <si>
    <t>Case 07867</t>
  </si>
  <si>
    <t>Case 07868</t>
  </si>
  <si>
    <t>Case 07869</t>
  </si>
  <si>
    <t>Case 07870</t>
  </si>
  <si>
    <t>Case 07871</t>
  </si>
  <si>
    <t>Case 07872</t>
  </si>
  <si>
    <t>Case 07873</t>
  </si>
  <si>
    <t>Case 07874</t>
  </si>
  <si>
    <t>Case 07875</t>
  </si>
  <si>
    <t>Case 07876</t>
  </si>
  <si>
    <t>Case 07877</t>
  </si>
  <si>
    <t>Case 07878</t>
  </si>
  <si>
    <t>Case 07879</t>
  </si>
  <si>
    <t>Case 07880</t>
  </si>
  <si>
    <t>Case 07881</t>
  </si>
  <si>
    <t>Case 07882</t>
  </si>
  <si>
    <t>Case 07883</t>
  </si>
  <si>
    <t>Case 07884</t>
  </si>
  <si>
    <t>Case 07885</t>
  </si>
  <si>
    <t>Case 07886</t>
  </si>
  <si>
    <t>Case 07887</t>
  </si>
  <si>
    <t>Case 07888</t>
  </si>
  <si>
    <t>Case 07889</t>
  </si>
  <si>
    <t>Case 07890</t>
  </si>
  <si>
    <t>Case 07891</t>
  </si>
  <si>
    <t>Case 07892</t>
  </si>
  <si>
    <t>Case 07893</t>
  </si>
  <si>
    <t>Case 07894</t>
  </si>
  <si>
    <t>Case 07895</t>
  </si>
  <si>
    <t>Case 07896</t>
  </si>
  <si>
    <t>Case 07897</t>
  </si>
  <si>
    <t>Case 07898</t>
  </si>
  <si>
    <t>Case 07899</t>
  </si>
  <si>
    <t>Case 07900</t>
  </si>
  <si>
    <t>Case 07901</t>
  </si>
  <si>
    <t>Case 07902</t>
  </si>
  <si>
    <t>Case 07903</t>
  </si>
  <si>
    <t>Case 07904</t>
  </si>
  <si>
    <t>Case 07905</t>
  </si>
  <si>
    <t>Case 07906</t>
  </si>
  <si>
    <t>Case 07907</t>
  </si>
  <si>
    <t>Case 07908</t>
  </si>
  <si>
    <t>Case 07909</t>
  </si>
  <si>
    <t>Case 07910</t>
  </si>
  <si>
    <t>Case 07911</t>
  </si>
  <si>
    <t>Case 07912</t>
  </si>
  <si>
    <t>Case 07913</t>
  </si>
  <si>
    <t>Case 07914</t>
  </si>
  <si>
    <t>Case 07915</t>
  </si>
  <si>
    <t>Case 07916</t>
  </si>
  <si>
    <t>Case 07917</t>
  </si>
  <si>
    <t>Case 07918</t>
  </si>
  <si>
    <t>Case 07919</t>
  </si>
  <si>
    <t>Case 07920</t>
  </si>
  <si>
    <t>Case 07921</t>
  </si>
  <si>
    <t>Case 07922</t>
  </si>
  <si>
    <t>Case 07923</t>
  </si>
  <si>
    <t>Case 07924</t>
  </si>
  <si>
    <t>Case 07925</t>
  </si>
  <si>
    <t>Case 07926</t>
  </si>
  <si>
    <t>Case 07927</t>
  </si>
  <si>
    <t>Case 07928</t>
  </si>
  <si>
    <t>Case 07929</t>
  </si>
  <si>
    <t>Case 07930</t>
  </si>
  <si>
    <t>Case 07931</t>
  </si>
  <si>
    <t>Case 07932</t>
  </si>
  <si>
    <t>Case 07933</t>
  </si>
  <si>
    <t>Case 07934</t>
  </si>
  <si>
    <t>Case 07935</t>
  </si>
  <si>
    <t>Case 07936</t>
  </si>
  <si>
    <t>Case 07937</t>
  </si>
  <si>
    <t>Case 07938</t>
  </si>
  <si>
    <t>Case 07939</t>
  </si>
  <si>
    <t>Case 07940</t>
  </si>
  <si>
    <t>Case 07941</t>
  </si>
  <si>
    <t>Case 07942</t>
  </si>
  <si>
    <t>Case 07943</t>
  </si>
  <si>
    <t>Case 07944</t>
  </si>
  <si>
    <t>Case 07945</t>
  </si>
  <si>
    <t>Case 07946</t>
  </si>
  <si>
    <t>Case 07947</t>
  </si>
  <si>
    <t>Case 07948</t>
  </si>
  <si>
    <t>Case 07949</t>
  </si>
  <si>
    <t>Case 07950</t>
  </si>
  <si>
    <t>Case 07951</t>
  </si>
  <si>
    <t>Case 07952</t>
  </si>
  <si>
    <t>Case 07953</t>
  </si>
  <si>
    <t>Case 07954</t>
  </si>
  <si>
    <t>Case 07955</t>
  </si>
  <si>
    <t>Case 07956</t>
  </si>
  <si>
    <t>Case 07957</t>
  </si>
  <si>
    <t>Case 07958</t>
  </si>
  <si>
    <t>Case 07959</t>
  </si>
  <si>
    <t>Case 07960</t>
  </si>
  <si>
    <t>Case 07961</t>
  </si>
  <si>
    <t>Case 07962</t>
  </si>
  <si>
    <t>Case 07963</t>
  </si>
  <si>
    <t>Case 07964</t>
  </si>
  <si>
    <t>Case 07965</t>
  </si>
  <si>
    <t>Case 07966</t>
  </si>
  <si>
    <t>Case 07967</t>
  </si>
  <si>
    <t>Case 07968</t>
  </si>
  <si>
    <t>Case 07969</t>
  </si>
  <si>
    <t>Case 07970</t>
  </si>
  <si>
    <t>Case 07971</t>
  </si>
  <si>
    <t>Case 07972</t>
  </si>
  <si>
    <t>Case 07973</t>
  </si>
  <si>
    <t>Case 07974</t>
  </si>
  <si>
    <t>Case 07975</t>
  </si>
  <si>
    <t>Case 07976</t>
  </si>
  <si>
    <t>Case 07977</t>
  </si>
  <si>
    <t>Case 07978</t>
  </si>
  <si>
    <t>Case 07979</t>
  </si>
  <si>
    <t>Case 07980</t>
  </si>
  <si>
    <t>Case 07981</t>
  </si>
  <si>
    <t>Case 07982</t>
  </si>
  <si>
    <t>Case 07983</t>
  </si>
  <si>
    <t>Case 07984</t>
  </si>
  <si>
    <t>Case 07985</t>
  </si>
  <si>
    <t>Case 07986</t>
  </si>
  <si>
    <t>Case 07987</t>
  </si>
  <si>
    <t>Case 07988</t>
  </si>
  <si>
    <t>Case 07989</t>
  </si>
  <si>
    <t>Case 07990</t>
  </si>
  <si>
    <t>Case 07991</t>
  </si>
  <si>
    <t>Case 07992</t>
  </si>
  <si>
    <t>Case 07993</t>
  </si>
  <si>
    <t>Case 07994</t>
  </si>
  <si>
    <t>Case 07995</t>
  </si>
  <si>
    <t>Case 07996</t>
  </si>
  <si>
    <t>Case 07997</t>
  </si>
  <si>
    <t>Case 07998</t>
  </si>
  <si>
    <t>Case 07999</t>
  </si>
  <si>
    <t>Case 08000</t>
  </si>
  <si>
    <t>Case 08001</t>
  </si>
  <si>
    <t>Case 08002</t>
  </si>
  <si>
    <t>Case 08003</t>
  </si>
  <si>
    <t>Case 08004</t>
  </si>
  <si>
    <t>Case 08005</t>
  </si>
  <si>
    <t>Case 08006</t>
  </si>
  <si>
    <t>Case 08007</t>
  </si>
  <si>
    <t>Case 08008</t>
  </si>
  <si>
    <t>Case 08009</t>
  </si>
  <si>
    <t>Case 08010</t>
  </si>
  <si>
    <t>Case 08011</t>
  </si>
  <si>
    <t>Case 08012</t>
  </si>
  <si>
    <t>Case 08013</t>
  </si>
  <si>
    <t>Case 08014</t>
  </si>
  <si>
    <t>Case 08015</t>
  </si>
  <si>
    <t>Case 08016</t>
  </si>
  <si>
    <t>Case 08017</t>
  </si>
  <si>
    <t>Case 08018</t>
  </si>
  <si>
    <t>Case 08019</t>
  </si>
  <si>
    <t>Case 08020</t>
  </si>
  <si>
    <t>Case 08021</t>
  </si>
  <si>
    <t>Case 08022</t>
  </si>
  <si>
    <t>Case 08023</t>
  </si>
  <si>
    <t>Case 08024</t>
  </si>
  <si>
    <t>Case 08025</t>
  </si>
  <si>
    <t>Case 08026</t>
  </si>
  <si>
    <t>Case 08027</t>
  </si>
  <si>
    <t>Case 08028</t>
  </si>
  <si>
    <t>Case 08029</t>
  </si>
  <si>
    <t>Case 08030</t>
  </si>
  <si>
    <t>Case 08031</t>
  </si>
  <si>
    <t>Case 08032</t>
  </si>
  <si>
    <t>Case 08033</t>
  </si>
  <si>
    <t>Case 08034</t>
  </si>
  <si>
    <t>Case 08035</t>
  </si>
  <si>
    <t>Case 08036</t>
  </si>
  <si>
    <t>Case 08037</t>
  </si>
  <si>
    <t>Case 08038</t>
  </si>
  <si>
    <t>Case 08039</t>
  </si>
  <si>
    <t>Case 08040</t>
  </si>
  <si>
    <t>Case 08041</t>
  </si>
  <si>
    <t>Case 08042</t>
  </si>
  <si>
    <t>Case 08043</t>
  </si>
  <si>
    <t>Case 08044</t>
  </si>
  <si>
    <t>Case 08045</t>
  </si>
  <si>
    <t>Case 08046</t>
  </si>
  <si>
    <t>Case 08047</t>
  </si>
  <si>
    <t>Case 08048</t>
  </si>
  <si>
    <t>Case 08049</t>
  </si>
  <si>
    <t>Case 08050</t>
  </si>
  <si>
    <t>Case 08051</t>
  </si>
  <si>
    <t>Case 08052</t>
  </si>
  <si>
    <t>Case 08053</t>
  </si>
  <si>
    <t>Case 08054</t>
  </si>
  <si>
    <t>Case 08055</t>
  </si>
  <si>
    <t>Case 08056</t>
  </si>
  <si>
    <t>Case 08057</t>
  </si>
  <si>
    <t>Case 08058</t>
  </si>
  <si>
    <t>Case 08059</t>
  </si>
  <si>
    <t>Case 08060</t>
  </si>
  <si>
    <t>Case 08061</t>
  </si>
  <si>
    <t>Case 08062</t>
  </si>
  <si>
    <t>Case 08063</t>
  </si>
  <si>
    <t>Case 08064</t>
  </si>
  <si>
    <t>Case 08065</t>
  </si>
  <si>
    <t>Case 08066</t>
  </si>
  <si>
    <t>Case 08067</t>
  </si>
  <si>
    <t>Case 08068</t>
  </si>
  <si>
    <t>Case 08069</t>
  </si>
  <si>
    <t>Case 08070</t>
  </si>
  <si>
    <t>Case 08071</t>
  </si>
  <si>
    <t>Case 08072</t>
  </si>
  <si>
    <t>Case 08073</t>
  </si>
  <si>
    <t>Case 08074</t>
  </si>
  <si>
    <t>Case 08075</t>
  </si>
  <si>
    <t>Case 08076</t>
  </si>
  <si>
    <t>Case 08077</t>
  </si>
  <si>
    <t>Case 08078</t>
  </si>
  <si>
    <t>Case 08079</t>
  </si>
  <si>
    <t>Case 08080</t>
  </si>
  <si>
    <t>Case 08081</t>
  </si>
  <si>
    <t>Case 08082</t>
  </si>
  <si>
    <t>Case 08083</t>
  </si>
  <si>
    <t>Case 08084</t>
  </si>
  <si>
    <t>Case 08085</t>
  </si>
  <si>
    <t>Case 08086</t>
  </si>
  <si>
    <t>Case 08087</t>
  </si>
  <si>
    <t>Case 08088</t>
  </si>
  <si>
    <t>Case 08089</t>
  </si>
  <si>
    <t>Case 08090</t>
  </si>
  <si>
    <t>Case 08091</t>
  </si>
  <si>
    <t>Case 08092</t>
  </si>
  <si>
    <t>Case 08093</t>
  </si>
  <si>
    <t>Case 08094</t>
  </si>
  <si>
    <t>Case 08095</t>
  </si>
  <si>
    <t>Case 08096</t>
  </si>
  <si>
    <t>Case 08097</t>
  </si>
  <si>
    <t>Case 08098</t>
  </si>
  <si>
    <t>Case 08099</t>
  </si>
  <si>
    <t>Case 08100</t>
  </si>
  <si>
    <t>Case 08101</t>
  </si>
  <si>
    <t>Case 08102</t>
  </si>
  <si>
    <t>Case 08103</t>
  </si>
  <si>
    <t>Case 08104</t>
  </si>
  <si>
    <t>Case 08105</t>
  </si>
  <si>
    <t>Case 08106</t>
  </si>
  <si>
    <t>Case 08107</t>
  </si>
  <si>
    <t>Case 08108</t>
  </si>
  <si>
    <t>Case 08109</t>
  </si>
  <si>
    <t>Case 08110</t>
  </si>
  <si>
    <t>Case 08111</t>
  </si>
  <si>
    <t>Case 08112</t>
  </si>
  <si>
    <t>Case 08113</t>
  </si>
  <si>
    <t>Case 08114</t>
  </si>
  <si>
    <t>Case 08115</t>
  </si>
  <si>
    <t>Case 08116</t>
  </si>
  <si>
    <t>Case 08117</t>
  </si>
  <si>
    <t>Case 08118</t>
  </si>
  <si>
    <t>Case 08119</t>
  </si>
  <si>
    <t>Case 08120</t>
  </si>
  <si>
    <t>Case 08121</t>
  </si>
  <si>
    <t>Case 08122</t>
  </si>
  <si>
    <t>Case 08123</t>
  </si>
  <si>
    <t>Case 08124</t>
  </si>
  <si>
    <t>Case 08125</t>
  </si>
  <si>
    <t>Case 08126</t>
  </si>
  <si>
    <t>Case 08127</t>
  </si>
  <si>
    <t>Case 08128</t>
  </si>
  <si>
    <t>Case 08129</t>
  </si>
  <si>
    <t>Case 08130</t>
  </si>
  <si>
    <t>Case 08131</t>
  </si>
  <si>
    <t>Case 08132</t>
  </si>
  <si>
    <t>Case 08133</t>
  </si>
  <si>
    <t>Case 08134</t>
  </si>
  <si>
    <t>Case 08135</t>
  </si>
  <si>
    <t>Case 08136</t>
  </si>
  <si>
    <t>Case 08137</t>
  </si>
  <si>
    <t>Case 08138</t>
  </si>
  <si>
    <t>Case 08139</t>
  </si>
  <si>
    <t>Case 08140</t>
  </si>
  <si>
    <t>Case 08141</t>
  </si>
  <si>
    <t>Case 08142</t>
  </si>
  <si>
    <t>Case 08143</t>
  </si>
  <si>
    <t>Case 08144</t>
  </si>
  <si>
    <t>Case 08145</t>
  </si>
  <si>
    <t>Case 08146</t>
  </si>
  <si>
    <t>Case 08147</t>
  </si>
  <si>
    <t>Case 08148</t>
  </si>
  <si>
    <t>Case 08149</t>
  </si>
  <si>
    <t>Case 08150</t>
  </si>
  <si>
    <t>Case 08151</t>
  </si>
  <si>
    <t>Case 08152</t>
  </si>
  <si>
    <t>Case 08153</t>
  </si>
  <si>
    <t>Case 08154</t>
  </si>
  <si>
    <t>Case 08155</t>
  </si>
  <si>
    <t>Case 08156</t>
  </si>
  <si>
    <t>Case 08157</t>
  </si>
  <si>
    <t>Case 08158</t>
  </si>
  <si>
    <t>Case 08159</t>
  </si>
  <si>
    <t>Case 08160</t>
  </si>
  <si>
    <t>Case 08161</t>
  </si>
  <si>
    <t>Case 08162</t>
  </si>
  <si>
    <t>Case 08163</t>
  </si>
  <si>
    <t>Case 08164</t>
  </si>
  <si>
    <t>Case 08165</t>
  </si>
  <si>
    <t>Case 08166</t>
  </si>
  <si>
    <t>Case 08167</t>
  </si>
  <si>
    <t>Case 08168</t>
  </si>
  <si>
    <t>Case 08169</t>
  </si>
  <si>
    <t>Case 08170</t>
  </si>
  <si>
    <t>Case 08171</t>
  </si>
  <si>
    <t>Case 08172</t>
  </si>
  <si>
    <t>Case 08173</t>
  </si>
  <si>
    <t>Case 08174</t>
  </si>
  <si>
    <t>Case 08175</t>
  </si>
  <si>
    <t>Case 08176</t>
  </si>
  <si>
    <t>Case 08177</t>
  </si>
  <si>
    <t>Case 08178</t>
  </si>
  <si>
    <t>Case 08179</t>
  </si>
  <si>
    <t>Case 08180</t>
  </si>
  <si>
    <t>Case 08181</t>
  </si>
  <si>
    <t>Case 08182</t>
  </si>
  <si>
    <t>Case 08183</t>
  </si>
  <si>
    <t>Case 08184</t>
  </si>
  <si>
    <t>Case 08185</t>
  </si>
  <si>
    <t>Case 08186</t>
  </si>
  <si>
    <t>Case 08187</t>
  </si>
  <si>
    <t>Case 08188</t>
  </si>
  <si>
    <t>Case 08189</t>
  </si>
  <si>
    <t>Case 08190</t>
  </si>
  <si>
    <t>Case 08191</t>
  </si>
  <si>
    <t>Case 08192</t>
  </si>
  <si>
    <t>Case 08193</t>
  </si>
  <si>
    <t>Case 08194</t>
  </si>
  <si>
    <t>Case 08195</t>
  </si>
  <si>
    <t>Case 08196</t>
  </si>
  <si>
    <t>Case 08197</t>
  </si>
  <si>
    <t>Case 08198</t>
  </si>
  <si>
    <t>Case 08199</t>
  </si>
  <si>
    <t>Case 08200</t>
  </si>
  <si>
    <t>Case 08201</t>
  </si>
  <si>
    <t>Case 08202</t>
  </si>
  <si>
    <t>Case 08203</t>
  </si>
  <si>
    <t>Case 08204</t>
  </si>
  <si>
    <t>Case 08205</t>
  </si>
  <si>
    <t>Case 08206</t>
  </si>
  <si>
    <t>Case 08207</t>
  </si>
  <si>
    <t>Case 08208</t>
  </si>
  <si>
    <t>Case 08209</t>
  </si>
  <si>
    <t>Case 08210</t>
  </si>
  <si>
    <t>Case 08211</t>
  </si>
  <si>
    <t>Case 08212</t>
  </si>
  <si>
    <t>Case 08213</t>
  </si>
  <si>
    <t>Case 08214</t>
  </si>
  <si>
    <t>Case 08215</t>
  </si>
  <si>
    <t>Case 08216</t>
  </si>
  <si>
    <t>Case 08217</t>
  </si>
  <si>
    <t>Case 08218</t>
  </si>
  <si>
    <t>Case 08219</t>
  </si>
  <si>
    <t>Case 08220</t>
  </si>
  <si>
    <t>Case 08221</t>
  </si>
  <si>
    <t>Case 08222</t>
  </si>
  <si>
    <t>Case 08223</t>
  </si>
  <si>
    <t>Case 08224</t>
  </si>
  <si>
    <t>Case 08225</t>
  </si>
  <si>
    <t>Case 08226</t>
  </si>
  <si>
    <t>Case 08227</t>
  </si>
  <si>
    <t>Case 08228</t>
  </si>
  <si>
    <t>Case 08229</t>
  </si>
  <si>
    <t>Case 08230</t>
  </si>
  <si>
    <t>Case 08231</t>
  </si>
  <si>
    <t>Case 08232</t>
  </si>
  <si>
    <t>Case 08233</t>
  </si>
  <si>
    <t>Case 08234</t>
  </si>
  <si>
    <t>Case 08235</t>
  </si>
  <si>
    <t>Case 08236</t>
  </si>
  <si>
    <t>Case 08237</t>
  </si>
  <si>
    <t>Case 08238</t>
  </si>
  <si>
    <t>Case 08239</t>
  </si>
  <si>
    <t>Case 08240</t>
  </si>
  <si>
    <t>Case 08241</t>
  </si>
  <si>
    <t>Case 08242</t>
  </si>
  <si>
    <t>Case 08243</t>
  </si>
  <si>
    <t>Case 08244</t>
  </si>
  <si>
    <t>Case 08245</t>
  </si>
  <si>
    <t>Case 08246</t>
  </si>
  <si>
    <t>Case 08247</t>
  </si>
  <si>
    <t>Case 08248</t>
  </si>
  <si>
    <t>Case 08249</t>
  </si>
  <si>
    <t>Case 08250</t>
  </si>
  <si>
    <t>Case 08251</t>
  </si>
  <si>
    <t>Case 08252</t>
  </si>
  <si>
    <t>Case 08253</t>
  </si>
  <si>
    <t>Case 08254</t>
  </si>
  <si>
    <t>Case 08255</t>
  </si>
  <si>
    <t>Case 08256</t>
  </si>
  <si>
    <t>Case 08257</t>
  </si>
  <si>
    <t>Case 08258</t>
  </si>
  <si>
    <t>Case 08259</t>
  </si>
  <si>
    <t>Case 08260</t>
  </si>
  <si>
    <t>Case 08261</t>
  </si>
  <si>
    <t>Case 08262</t>
  </si>
  <si>
    <t>Case 08263</t>
  </si>
  <si>
    <t>Case 08264</t>
  </si>
  <si>
    <t>Case 08265</t>
  </si>
  <si>
    <t>Case 08266</t>
  </si>
  <si>
    <t>Case 08267</t>
  </si>
  <si>
    <t>Case 08268</t>
  </si>
  <si>
    <t>Case 08269</t>
  </si>
  <si>
    <t>Case 08270</t>
  </si>
  <si>
    <t>Case 08271</t>
  </si>
  <si>
    <t>Case 08272</t>
  </si>
  <si>
    <t>Case 08273</t>
  </si>
  <si>
    <t>Case 08274</t>
  </si>
  <si>
    <t>Case 08275</t>
  </si>
  <si>
    <t>Case 08276</t>
  </si>
  <si>
    <t>Case 08277</t>
  </si>
  <si>
    <t>Case 08278</t>
  </si>
  <si>
    <t>Case 08279</t>
  </si>
  <si>
    <t>Case 08280</t>
  </si>
  <si>
    <t>Case 08281</t>
  </si>
  <si>
    <t>Case 08282</t>
  </si>
  <si>
    <t>Case 08283</t>
  </si>
  <si>
    <t>Case 08284</t>
  </si>
  <si>
    <t>Case 08285</t>
  </si>
  <si>
    <t>Case 08286</t>
  </si>
  <si>
    <t>Case 08287</t>
  </si>
  <si>
    <t>Case 08288</t>
  </si>
  <si>
    <t>Case 08289</t>
  </si>
  <si>
    <t>Case 08290</t>
  </si>
  <si>
    <t>Case 08291</t>
  </si>
  <si>
    <t>Case 08292</t>
  </si>
  <si>
    <t>Case 08293</t>
  </si>
  <si>
    <t>Case 08294</t>
  </si>
  <si>
    <t>Case 08295</t>
  </si>
  <si>
    <t>Case 08296</t>
  </si>
  <si>
    <t>Case 08297</t>
  </si>
  <si>
    <t>Case 08298</t>
  </si>
  <si>
    <t>Case 08299</t>
  </si>
  <si>
    <t>Case 08300</t>
  </si>
  <si>
    <t>Case 08301</t>
  </si>
  <si>
    <t>Case 08302</t>
  </si>
  <si>
    <t>Case 08303</t>
  </si>
  <si>
    <t>Case 08304</t>
  </si>
  <si>
    <t>Case 08305</t>
  </si>
  <si>
    <t>Case 08306</t>
  </si>
  <si>
    <t>Case 08307</t>
  </si>
  <si>
    <t>Case 08308</t>
  </si>
  <si>
    <t>Case 08309</t>
  </si>
  <si>
    <t>Case 08310</t>
  </si>
  <si>
    <t>Case 08311</t>
  </si>
  <si>
    <t>Case 08312</t>
  </si>
  <si>
    <t>Case 08313</t>
  </si>
  <si>
    <t>Case 08314</t>
  </si>
  <si>
    <t>Case 08315</t>
  </si>
  <si>
    <t>Case 08316</t>
  </si>
  <si>
    <t>Case 08317</t>
  </si>
  <si>
    <t>Case 08318</t>
  </si>
  <si>
    <t>Case 08319</t>
  </si>
  <si>
    <t>Case 08320</t>
  </si>
  <si>
    <t>Case 08321</t>
  </si>
  <si>
    <t>Case 08322</t>
  </si>
  <si>
    <t>Case 08323</t>
  </si>
  <si>
    <t>Case 08324</t>
  </si>
  <si>
    <t>Case 08325</t>
  </si>
  <si>
    <t>Case 08326</t>
  </si>
  <si>
    <t>Case 08327</t>
  </si>
  <si>
    <t>Case 08328</t>
  </si>
  <si>
    <t>Case 08329</t>
  </si>
  <si>
    <t>Case 08330</t>
  </si>
  <si>
    <t>Case 08331</t>
  </si>
  <si>
    <t>Case 08332</t>
  </si>
  <si>
    <t>Case 08333</t>
  </si>
  <si>
    <t>Case 08334</t>
  </si>
  <si>
    <t>Case 08335</t>
  </si>
  <si>
    <t>Case 08336</t>
  </si>
  <si>
    <t>Case 08337</t>
  </si>
  <si>
    <t>Case 08338</t>
  </si>
  <si>
    <t>Case 08339</t>
  </si>
  <si>
    <t>Case 08340</t>
  </si>
  <si>
    <t>Case 08341</t>
  </si>
  <si>
    <t>Case 08342</t>
  </si>
  <si>
    <t>Case 08343</t>
  </si>
  <si>
    <t>Case 08344</t>
  </si>
  <si>
    <t>Case 08345</t>
  </si>
  <si>
    <t>Case 08346</t>
  </si>
  <si>
    <t>Case 08347</t>
  </si>
  <si>
    <t>Case 08348</t>
  </si>
  <si>
    <t>Case 08349</t>
  </si>
  <si>
    <t>Case 08350</t>
  </si>
  <si>
    <t>Case 08351</t>
  </si>
  <si>
    <t>Case 08352</t>
  </si>
  <si>
    <t>Case 08353</t>
  </si>
  <si>
    <t>Case 08354</t>
  </si>
  <si>
    <t>Case 08355</t>
  </si>
  <si>
    <t>Case 08356</t>
  </si>
  <si>
    <t>Case 08357</t>
  </si>
  <si>
    <t>Case 08358</t>
  </si>
  <si>
    <t>Case 08359</t>
  </si>
  <si>
    <t>Case 08360</t>
  </si>
  <si>
    <t>Case 08361</t>
  </si>
  <si>
    <t>Case 08362</t>
  </si>
  <si>
    <t>Case 08363</t>
  </si>
  <si>
    <t>Case 08364</t>
  </si>
  <si>
    <t>Case 08365</t>
  </si>
  <si>
    <t>Case 08366</t>
  </si>
  <si>
    <t>Case 08367</t>
  </si>
  <si>
    <t>Case 08368</t>
  </si>
  <si>
    <t>Case 08369</t>
  </si>
  <si>
    <t>Case 08370</t>
  </si>
  <si>
    <t>Case 08371</t>
  </si>
  <si>
    <t>Case 08372</t>
  </si>
  <si>
    <t>Case 08373</t>
  </si>
  <si>
    <t>Case 08374</t>
  </si>
  <si>
    <t>Case 08375</t>
  </si>
  <si>
    <t>Case 08376</t>
  </si>
  <si>
    <t>Case 08377</t>
  </si>
  <si>
    <t>Case 08378</t>
  </si>
  <si>
    <t>Case 08379</t>
  </si>
  <si>
    <t>Case 08380</t>
  </si>
  <si>
    <t>Case 08381</t>
  </si>
  <si>
    <t>Case 08382</t>
  </si>
  <si>
    <t>Case 08383</t>
  </si>
  <si>
    <t>Case 08384</t>
  </si>
  <si>
    <t>Case 08385</t>
  </si>
  <si>
    <t>Case 08386</t>
  </si>
  <si>
    <t>Case 08387</t>
  </si>
  <si>
    <t>Case 08388</t>
  </si>
  <si>
    <t>Case 08389</t>
  </si>
  <si>
    <t>Case 08390</t>
  </si>
  <si>
    <t>Case 08391</t>
  </si>
  <si>
    <t>Case 08392</t>
  </si>
  <si>
    <t>Case 08393</t>
  </si>
  <si>
    <t>Case 08394</t>
  </si>
  <si>
    <t>Case 08395</t>
  </si>
  <si>
    <t>Case 08396</t>
  </si>
  <si>
    <t>Case 08397</t>
  </si>
  <si>
    <t>Case 08398</t>
  </si>
  <si>
    <t>Case 08399</t>
  </si>
  <si>
    <t>Case 08400</t>
  </si>
  <si>
    <t>Case 08401</t>
  </si>
  <si>
    <t>Case 08402</t>
  </si>
  <si>
    <t>Case 08403</t>
  </si>
  <si>
    <t>Case 08404</t>
  </si>
  <si>
    <t>Case 08405</t>
  </si>
  <si>
    <t>Case 08406</t>
  </si>
  <si>
    <t>Case 08407</t>
  </si>
  <si>
    <t>Case 08408</t>
  </si>
  <si>
    <t>Case 08409</t>
  </si>
  <si>
    <t>Case 08410</t>
  </si>
  <si>
    <t>Case 08411</t>
  </si>
  <si>
    <t>Case 08412</t>
  </si>
  <si>
    <t>Case 08413</t>
  </si>
  <si>
    <t>Case 08414</t>
  </si>
  <si>
    <t>Case 08415</t>
  </si>
  <si>
    <t>Case 08416</t>
  </si>
  <si>
    <t>Case 08417</t>
  </si>
  <si>
    <t>Case 08418</t>
  </si>
  <si>
    <t>Case 08419</t>
  </si>
  <si>
    <t>Case 08420</t>
  </si>
  <si>
    <t>Case 08421</t>
  </si>
  <si>
    <t>Case 08422</t>
  </si>
  <si>
    <t>Case 08423</t>
  </si>
  <si>
    <t>Case 08424</t>
  </si>
  <si>
    <t>Case 08425</t>
  </si>
  <si>
    <t>Case 08426</t>
  </si>
  <si>
    <t>Case 08427</t>
  </si>
  <si>
    <t>Case 08428</t>
  </si>
  <si>
    <t>Case 08429</t>
  </si>
  <si>
    <t>Case 08430</t>
  </si>
  <si>
    <t>Case 08431</t>
  </si>
  <si>
    <t>Case 08432</t>
  </si>
  <si>
    <t>Case 08433</t>
  </si>
  <si>
    <t>Case 08434</t>
  </si>
  <si>
    <t>Case 08435</t>
  </si>
  <si>
    <t>Case 08436</t>
  </si>
  <si>
    <t>Case 08437</t>
  </si>
  <si>
    <t>Case 08438</t>
  </si>
  <si>
    <t>Case 08439</t>
  </si>
  <si>
    <t>Case 08440</t>
  </si>
  <si>
    <t>Case 08441</t>
  </si>
  <si>
    <t>Case 08442</t>
  </si>
  <si>
    <t>Case 08443</t>
  </si>
  <si>
    <t>Case 08444</t>
  </si>
  <si>
    <t>Case 08445</t>
  </si>
  <si>
    <t>Case 08446</t>
  </si>
  <si>
    <t>Case 08447</t>
  </si>
  <si>
    <t>Case 08448</t>
  </si>
  <si>
    <t>Case 08449</t>
  </si>
  <si>
    <t>Case 08450</t>
  </si>
  <si>
    <t>Case 08451</t>
  </si>
  <si>
    <t>Case 08452</t>
  </si>
  <si>
    <t>Case 08453</t>
  </si>
  <si>
    <t>Case 08454</t>
  </si>
  <si>
    <t>Case 08455</t>
  </si>
  <si>
    <t>Case 08456</t>
  </si>
  <si>
    <t>Case 08457</t>
  </si>
  <si>
    <t>Case 08458</t>
  </si>
  <si>
    <t>Case 08459</t>
  </si>
  <si>
    <t>Case 08460</t>
  </si>
  <si>
    <t>Case 08461</t>
  </si>
  <si>
    <t>Case 08462</t>
  </si>
  <si>
    <t>Case 08463</t>
  </si>
  <si>
    <t>Case 08464</t>
  </si>
  <si>
    <t>Case 08465</t>
  </si>
  <si>
    <t>Case 08466</t>
  </si>
  <si>
    <t>Case 08467</t>
  </si>
  <si>
    <t>Case 08468</t>
  </si>
  <si>
    <t>Case 08469</t>
  </si>
  <si>
    <t>Case 08470</t>
  </si>
  <si>
    <t>Case 08471</t>
  </si>
  <si>
    <t>Case 08472</t>
  </si>
  <si>
    <t>Case 08473</t>
  </si>
  <si>
    <t>Case 08474</t>
  </si>
  <si>
    <t>Case 08475</t>
  </si>
  <si>
    <t>Case 08476</t>
  </si>
  <si>
    <t>Case 08477</t>
  </si>
  <si>
    <t>Case 08478</t>
  </si>
  <si>
    <t>Case 08479</t>
  </si>
  <si>
    <t>Case 08480</t>
  </si>
  <si>
    <t>Case 08481</t>
  </si>
  <si>
    <t>Case 08482</t>
  </si>
  <si>
    <t>Case 08483</t>
  </si>
  <si>
    <t>Case 08484</t>
  </si>
  <si>
    <t>Case 08485</t>
  </si>
  <si>
    <t>Case 08486</t>
  </si>
  <si>
    <t>Case 08487</t>
  </si>
  <si>
    <t>Case 08488</t>
  </si>
  <si>
    <t>Case 08489</t>
  </si>
  <si>
    <t>Case 08490</t>
  </si>
  <si>
    <t>Case 08491</t>
  </si>
  <si>
    <t>Case 08492</t>
  </si>
  <si>
    <t>Case 08493</t>
  </si>
  <si>
    <t>Case 08494</t>
  </si>
  <si>
    <t>Case 08495</t>
  </si>
  <si>
    <t>Case 08496</t>
  </si>
  <si>
    <t>Case 08497</t>
  </si>
  <si>
    <t>Case 08498</t>
  </si>
  <si>
    <t>Case 08499</t>
  </si>
  <si>
    <t>Case 08500</t>
  </si>
  <si>
    <t>Case 08501</t>
  </si>
  <si>
    <t>Case 08502</t>
  </si>
  <si>
    <t>Case 08503</t>
  </si>
  <si>
    <t>Case 08504</t>
  </si>
  <si>
    <t>Case 08505</t>
  </si>
  <si>
    <t>Case 08506</t>
  </si>
  <si>
    <t>Case 08507</t>
  </si>
  <si>
    <t>Case 08508</t>
  </si>
  <si>
    <t>Case 08509</t>
  </si>
  <si>
    <t>Case 08510</t>
  </si>
  <si>
    <t>Case 08511</t>
  </si>
  <si>
    <t>Case 08512</t>
  </si>
  <si>
    <t>Case 08513</t>
  </si>
  <si>
    <t>Case 08514</t>
  </si>
  <si>
    <t>Case 08515</t>
  </si>
  <si>
    <t>Case 08516</t>
  </si>
  <si>
    <t>Case 08517</t>
  </si>
  <si>
    <t>Case 08518</t>
  </si>
  <si>
    <t>Case 08519</t>
  </si>
  <si>
    <t>Case 08520</t>
  </si>
  <si>
    <t>Case 08521</t>
  </si>
  <si>
    <t>Case 08522</t>
  </si>
  <si>
    <t>Case 08523</t>
  </si>
  <si>
    <t>Case 08524</t>
  </si>
  <si>
    <t>Case 08525</t>
  </si>
  <si>
    <t>Case 08526</t>
  </si>
  <si>
    <t>Case 08527</t>
  </si>
  <si>
    <t>Case 08528</t>
  </si>
  <si>
    <t>Case 08529</t>
  </si>
  <si>
    <t>Case 08530</t>
  </si>
  <si>
    <t>Case 08531</t>
  </si>
  <si>
    <t>Case 08532</t>
  </si>
  <si>
    <t>Case 08533</t>
  </si>
  <si>
    <t>Case 08534</t>
  </si>
  <si>
    <t>Case 08535</t>
  </si>
  <si>
    <t>Case 08536</t>
  </si>
  <si>
    <t>Case 08537</t>
  </si>
  <si>
    <t>Case 08538</t>
  </si>
  <si>
    <t>Case 08539</t>
  </si>
  <si>
    <t>Case 08540</t>
  </si>
  <si>
    <t>Case 08541</t>
  </si>
  <si>
    <t>Case 08542</t>
  </si>
  <si>
    <t>Case 08543</t>
  </si>
  <si>
    <t>Case 08544</t>
  </si>
  <si>
    <t>Case 08545</t>
  </si>
  <si>
    <t>Case 08546</t>
  </si>
  <si>
    <t>Case 08547</t>
  </si>
  <si>
    <t>Case 08548</t>
  </si>
  <si>
    <t>Case 08549</t>
  </si>
  <si>
    <t>Case 08550</t>
  </si>
  <si>
    <t>Case 08551</t>
  </si>
  <si>
    <t>Case 08552</t>
  </si>
  <si>
    <t>Case 08553</t>
  </si>
  <si>
    <t>Case 08554</t>
  </si>
  <si>
    <t>Case 08555</t>
  </si>
  <si>
    <t>Case 08556</t>
  </si>
  <si>
    <t>Case 08557</t>
  </si>
  <si>
    <t>Case 08558</t>
  </si>
  <si>
    <t>Case 08559</t>
  </si>
  <si>
    <t>Case 08560</t>
  </si>
  <si>
    <t>Case 08561</t>
  </si>
  <si>
    <t>Case 08562</t>
  </si>
  <si>
    <t>Case 08563</t>
  </si>
  <si>
    <t>Case 08564</t>
  </si>
  <si>
    <t>Case 08565</t>
  </si>
  <si>
    <t>Case 08566</t>
  </si>
  <si>
    <t>Case 08567</t>
  </si>
  <si>
    <t>Case 08568</t>
  </si>
  <si>
    <t>Case 08569</t>
  </si>
  <si>
    <t>Case 08570</t>
  </si>
  <si>
    <t>Case 08571</t>
  </si>
  <si>
    <t>Case 08572</t>
  </si>
  <si>
    <t>Case 08573</t>
  </si>
  <si>
    <t>Case 08574</t>
  </si>
  <si>
    <t>Case 08575</t>
  </si>
  <si>
    <t>Case 08576</t>
  </si>
  <si>
    <t>Case 08577</t>
  </si>
  <si>
    <t>Case 08578</t>
  </si>
  <si>
    <t>Case 08579</t>
  </si>
  <si>
    <t>Case 08580</t>
  </si>
  <si>
    <t>Case 08581</t>
  </si>
  <si>
    <t>Case 08582</t>
  </si>
  <si>
    <t>Case 08583</t>
  </si>
  <si>
    <t>Case 08584</t>
  </si>
  <si>
    <t>Case 08585</t>
  </si>
  <si>
    <t>Case 08586</t>
  </si>
  <si>
    <t>Case 08587</t>
  </si>
  <si>
    <t>Case 08588</t>
  </si>
  <si>
    <t>Case 08589</t>
  </si>
  <si>
    <t>Case 08590</t>
  </si>
  <si>
    <t>Case 08591</t>
  </si>
  <si>
    <t>Case 08592</t>
  </si>
  <si>
    <t>Case 08593</t>
  </si>
  <si>
    <t>Case 08594</t>
  </si>
  <si>
    <t>Case 08595</t>
  </si>
  <si>
    <t>Case 08596</t>
  </si>
  <si>
    <t>Case 08597</t>
  </si>
  <si>
    <t>Case 08598</t>
  </si>
  <si>
    <t>Case 08599</t>
  </si>
  <si>
    <t>Case 08600</t>
  </si>
  <si>
    <t>Case 08601</t>
  </si>
  <si>
    <t>Case 08602</t>
  </si>
  <si>
    <t>Case 08603</t>
  </si>
  <si>
    <t>Case 08604</t>
  </si>
  <si>
    <t>Case 08605</t>
  </si>
  <si>
    <t>Case 08606</t>
  </si>
  <si>
    <t>Case 08607</t>
  </si>
  <si>
    <t>Case 08608</t>
  </si>
  <si>
    <t>Case 08609</t>
  </si>
  <si>
    <t>Case 08610</t>
  </si>
  <si>
    <t>Case 08611</t>
  </si>
  <si>
    <t>Case 08612</t>
  </si>
  <si>
    <t>Case 08613</t>
  </si>
  <si>
    <t>Case 08614</t>
  </si>
  <si>
    <t>Case 08615</t>
  </si>
  <si>
    <t>Case 08616</t>
  </si>
  <si>
    <t>Case 08617</t>
  </si>
  <si>
    <t>Case 08618</t>
  </si>
  <si>
    <t>Case 08619</t>
  </si>
  <si>
    <t>Case 08620</t>
  </si>
  <si>
    <t>Case 08621</t>
  </si>
  <si>
    <t>Case 08622</t>
  </si>
  <si>
    <t>Case 08623</t>
  </si>
  <si>
    <t>Case 08624</t>
  </si>
  <si>
    <t>Case 08625</t>
  </si>
  <si>
    <t>Case 08626</t>
  </si>
  <si>
    <t>Case 08627</t>
  </si>
  <si>
    <t>Case 08628</t>
  </si>
  <si>
    <t>Case 08629</t>
  </si>
  <si>
    <t>Case 08630</t>
  </si>
  <si>
    <t>Case 08631</t>
  </si>
  <si>
    <t>Case 08632</t>
  </si>
  <si>
    <t>Case 08633</t>
  </si>
  <si>
    <t>Case 08634</t>
  </si>
  <si>
    <t>Case 08635</t>
  </si>
  <si>
    <t>Case 08636</t>
  </si>
  <si>
    <t>Case 08637</t>
  </si>
  <si>
    <t>Case 08638</t>
  </si>
  <si>
    <t>Case 08639</t>
  </si>
  <si>
    <t>Case 08640</t>
  </si>
  <si>
    <t>Case 08641</t>
  </si>
  <si>
    <t>Case 08642</t>
  </si>
  <si>
    <t>Case 08643</t>
  </si>
  <si>
    <t>Case 08644</t>
  </si>
  <si>
    <t>Case 08645</t>
  </si>
  <si>
    <t>Case 08646</t>
  </si>
  <si>
    <t>Case 08647</t>
  </si>
  <si>
    <t>Case 08648</t>
  </si>
  <si>
    <t>Case 08649</t>
  </si>
  <si>
    <t>Case 08650</t>
  </si>
  <si>
    <t>Case 08651</t>
  </si>
  <si>
    <t>Case 08652</t>
  </si>
  <si>
    <t>Case 08653</t>
  </si>
  <si>
    <t>Case 08654</t>
  </si>
  <si>
    <t>Case 08655</t>
  </si>
  <si>
    <t>Case 08656</t>
  </si>
  <si>
    <t>Case 08657</t>
  </si>
  <si>
    <t>Case 08658</t>
  </si>
  <si>
    <t>Case 08659</t>
  </si>
  <si>
    <t>Case 08660</t>
  </si>
  <si>
    <t>Case 08661</t>
  </si>
  <si>
    <t>Case 08662</t>
  </si>
  <si>
    <t>Case 08663</t>
  </si>
  <si>
    <t>Case 08664</t>
  </si>
  <si>
    <t>Case 08665</t>
  </si>
  <si>
    <t>Case 08666</t>
  </si>
  <si>
    <t>Case 08667</t>
  </si>
  <si>
    <t>Case 08668</t>
  </si>
  <si>
    <t>Case 08669</t>
  </si>
  <si>
    <t>Case 08670</t>
  </si>
  <si>
    <t>Case 08671</t>
  </si>
  <si>
    <t>Case 08672</t>
  </si>
  <si>
    <t>Case 08673</t>
  </si>
  <si>
    <t>Case 08674</t>
  </si>
  <si>
    <t>Case 08675</t>
  </si>
  <si>
    <t>Case 08676</t>
  </si>
  <si>
    <t>Case 08677</t>
  </si>
  <si>
    <t>Case 08678</t>
  </si>
  <si>
    <t>Case 08679</t>
  </si>
  <si>
    <t>Case 08680</t>
  </si>
  <si>
    <t>Case 08681</t>
  </si>
  <si>
    <t>Case 08682</t>
  </si>
  <si>
    <t>Case 08683</t>
  </si>
  <si>
    <t>Case 08684</t>
  </si>
  <si>
    <t>Case 08685</t>
  </si>
  <si>
    <t>Case 08686</t>
  </si>
  <si>
    <t>Case 08687</t>
  </si>
  <si>
    <t>Case 08688</t>
  </si>
  <si>
    <t>Case 08689</t>
  </si>
  <si>
    <t>Case 08690</t>
  </si>
  <si>
    <t>Case 08691</t>
  </si>
  <si>
    <t>Case 08692</t>
  </si>
  <si>
    <t>Case 08693</t>
  </si>
  <si>
    <t>Case 08694</t>
  </si>
  <si>
    <t>Case 08695</t>
  </si>
  <si>
    <t>Case 08696</t>
  </si>
  <si>
    <t>Case 08697</t>
  </si>
  <si>
    <t>Case 08698</t>
  </si>
  <si>
    <t>Case 08699</t>
  </si>
  <si>
    <t>Case 08700</t>
  </si>
  <si>
    <t>Case 08701</t>
  </si>
  <si>
    <t>Case 08702</t>
  </si>
  <si>
    <t>Case 08703</t>
  </si>
  <si>
    <t>Case 08704</t>
  </si>
  <si>
    <t>Case 08705</t>
  </si>
  <si>
    <t>Case 08706</t>
  </si>
  <si>
    <t>Case 08707</t>
  </si>
  <si>
    <t>Case 08708</t>
  </si>
  <si>
    <t>Case 08709</t>
  </si>
  <si>
    <t>Case 08710</t>
  </si>
  <si>
    <t>Case 08711</t>
  </si>
  <si>
    <t>Case 08712</t>
  </si>
  <si>
    <t>Case 08713</t>
  </si>
  <si>
    <t>Case 08714</t>
  </si>
  <si>
    <t>Case 08715</t>
  </si>
  <si>
    <t>Case 08716</t>
  </si>
  <si>
    <t>Case 08717</t>
  </si>
  <si>
    <t>Case 08718</t>
  </si>
  <si>
    <t>Case 08719</t>
  </si>
  <si>
    <t>Case 08720</t>
  </si>
  <si>
    <t>Case 08721</t>
  </si>
  <si>
    <t>Case 08722</t>
  </si>
  <si>
    <t>Case 08723</t>
  </si>
  <si>
    <t>Case 08724</t>
  </si>
  <si>
    <t>Case 08725</t>
  </si>
  <si>
    <t>Case 08726</t>
  </si>
  <si>
    <t>Case 08727</t>
  </si>
  <si>
    <t>Case 08728</t>
  </si>
  <si>
    <t>Case 08729</t>
  </si>
  <si>
    <t>Case 08730</t>
  </si>
  <si>
    <t>Case 08731</t>
  </si>
  <si>
    <t>Case 08732</t>
  </si>
  <si>
    <t>Case 08733</t>
  </si>
  <si>
    <t>Case 08734</t>
  </si>
  <si>
    <t>Case 08735</t>
  </si>
  <si>
    <t>Case 08736</t>
  </si>
  <si>
    <t>Case 08737</t>
  </si>
  <si>
    <t>Case 08738</t>
  </si>
  <si>
    <t>Case 08739</t>
  </si>
  <si>
    <t>Case 08740</t>
  </si>
  <si>
    <t>Case 08741</t>
  </si>
  <si>
    <t>Case 08742</t>
  </si>
  <si>
    <t>Case 08743</t>
  </si>
  <si>
    <t>Case 08744</t>
  </si>
  <si>
    <t>Case 08745</t>
  </si>
  <si>
    <t>Case 08746</t>
  </si>
  <si>
    <t>Case 08747</t>
  </si>
  <si>
    <t>Case 08748</t>
  </si>
  <si>
    <t>Case 08749</t>
  </si>
  <si>
    <t>Case 08750</t>
  </si>
  <si>
    <t>Case 08751</t>
  </si>
  <si>
    <t>Case 08752</t>
  </si>
  <si>
    <t>Case 08753</t>
  </si>
  <si>
    <t>Case 08754</t>
  </si>
  <si>
    <t>Case 08755</t>
  </si>
  <si>
    <t>Case 08756</t>
  </si>
  <si>
    <t>Case 08757</t>
  </si>
  <si>
    <t>Case 08758</t>
  </si>
  <si>
    <t>Case 08759</t>
  </si>
  <si>
    <t>Case 08760</t>
  </si>
  <si>
    <t>Case 08761</t>
  </si>
  <si>
    <t>Case 08762</t>
  </si>
  <si>
    <t>Case 08763</t>
  </si>
  <si>
    <t>Case 08764</t>
  </si>
  <si>
    <t>Case 08765</t>
  </si>
  <si>
    <t>Case 08766</t>
  </si>
  <si>
    <t>Case 08767</t>
  </si>
  <si>
    <t>Case 08768</t>
  </si>
  <si>
    <t>Case 08769</t>
  </si>
  <si>
    <t>Case 08770</t>
  </si>
  <si>
    <t>Case 08771</t>
  </si>
  <si>
    <t>Case 08772</t>
  </si>
  <si>
    <t>Case 08773</t>
  </si>
  <si>
    <t>Case 08774</t>
  </si>
  <si>
    <t>Case 08775</t>
  </si>
  <si>
    <t>Case 08776</t>
  </si>
  <si>
    <t>Case 08777</t>
  </si>
  <si>
    <t>Case 08778</t>
  </si>
  <si>
    <t>Case 08779</t>
  </si>
  <si>
    <t>Case 08780</t>
  </si>
  <si>
    <t>Case 08781</t>
  </si>
  <si>
    <t>Case 08782</t>
  </si>
  <si>
    <t>Case 08783</t>
  </si>
  <si>
    <t>Case 08784</t>
  </si>
  <si>
    <t>Case 08785</t>
  </si>
  <si>
    <t>Case 08786</t>
  </si>
  <si>
    <t>Case 08787</t>
  </si>
  <si>
    <t>Case 08788</t>
  </si>
  <si>
    <t>Case 08789</t>
  </si>
  <si>
    <t>Case 08790</t>
  </si>
  <si>
    <t>Case 08791</t>
  </si>
  <si>
    <t>Case 08792</t>
  </si>
  <si>
    <t>Case 08793</t>
  </si>
  <si>
    <t>Case 08794</t>
  </si>
  <si>
    <t>Case 08795</t>
  </si>
  <si>
    <t>Case 08796</t>
  </si>
  <si>
    <t>Case 08797</t>
  </si>
  <si>
    <t>Case 08798</t>
  </si>
  <si>
    <t>Case 08799</t>
  </si>
  <si>
    <t>Case 08800</t>
  </si>
  <si>
    <t>Case 08801</t>
  </si>
  <si>
    <t>Case 08802</t>
  </si>
  <si>
    <t>Case 08803</t>
  </si>
  <si>
    <t>Case 08804</t>
  </si>
  <si>
    <t>Case 08805</t>
  </si>
  <si>
    <t>Case 08806</t>
  </si>
  <si>
    <t>Case 08807</t>
  </si>
  <si>
    <t>Case 08808</t>
  </si>
  <si>
    <t>Case 08809</t>
  </si>
  <si>
    <t>Case 08810</t>
  </si>
  <si>
    <t>Case 08811</t>
  </si>
  <si>
    <t>Case 08812</t>
  </si>
  <si>
    <t>Case 08813</t>
  </si>
  <si>
    <t>Case 08814</t>
  </si>
  <si>
    <t>Case 08815</t>
  </si>
  <si>
    <t>Case 08816</t>
  </si>
  <si>
    <t>Case 08817</t>
  </si>
  <si>
    <t>Case 08818</t>
  </si>
  <si>
    <t>Case 08819</t>
  </si>
  <si>
    <t>Case 08820</t>
  </si>
  <si>
    <t>Case 08821</t>
  </si>
  <si>
    <t>Case 08822</t>
  </si>
  <si>
    <t>Case 08823</t>
  </si>
  <si>
    <t>Case 08824</t>
  </si>
  <si>
    <t>Case 08825</t>
  </si>
  <si>
    <t>Case 08826</t>
  </si>
  <si>
    <t>Case 08827</t>
  </si>
  <si>
    <t>Case 08828</t>
  </si>
  <si>
    <t>Case 08829</t>
  </si>
  <si>
    <t>Case 08830</t>
  </si>
  <si>
    <t>Case 08831</t>
  </si>
  <si>
    <t>Case 08832</t>
  </si>
  <si>
    <t>Case 08833</t>
  </si>
  <si>
    <t>Case 08834</t>
  </si>
  <si>
    <t>Case 08835</t>
  </si>
  <si>
    <t>Case 08836</t>
  </si>
  <si>
    <t>Case 08837</t>
  </si>
  <si>
    <t>Case 08838</t>
  </si>
  <si>
    <t>Case 08839</t>
  </si>
  <si>
    <t>Case 08840</t>
  </si>
  <si>
    <t>Case 08841</t>
  </si>
  <si>
    <t>Case 08842</t>
  </si>
  <si>
    <t>Case 08843</t>
  </si>
  <si>
    <t>Case 08844</t>
  </si>
  <si>
    <t>Case 08845</t>
  </si>
  <si>
    <t>Case 08846</t>
  </si>
  <si>
    <t>Case 08847</t>
  </si>
  <si>
    <t>Case 08848</t>
  </si>
  <si>
    <t>Case 08849</t>
  </si>
  <si>
    <t>Case 08850</t>
  </si>
  <si>
    <t>Case 08851</t>
  </si>
  <si>
    <t>Case 08852</t>
  </si>
  <si>
    <t>Case 08853</t>
  </si>
  <si>
    <t>Case 08854</t>
  </si>
  <si>
    <t>Case 08855</t>
  </si>
  <si>
    <t>Case 08856</t>
  </si>
  <si>
    <t>Case 08857</t>
  </si>
  <si>
    <t>Case 08858</t>
  </si>
  <si>
    <t>Case 08859</t>
  </si>
  <si>
    <t>Case 08860</t>
  </si>
  <si>
    <t>Case 08861</t>
  </si>
  <si>
    <t>Case 08862</t>
  </si>
  <si>
    <t>Case 08863</t>
  </si>
  <si>
    <t>Case 08864</t>
  </si>
  <si>
    <t>Case 08865</t>
  </si>
  <si>
    <t>Case 08866</t>
  </si>
  <si>
    <t>Case 08867</t>
  </si>
  <si>
    <t>Case 08868</t>
  </si>
  <si>
    <t>Case 08869</t>
  </si>
  <si>
    <t>Case 08870</t>
  </si>
  <si>
    <t>Case 08871</t>
  </si>
  <si>
    <t>Case 08872</t>
  </si>
  <si>
    <t>Case 08873</t>
  </si>
  <si>
    <t>Case 08874</t>
  </si>
  <si>
    <t>Case 08875</t>
  </si>
  <si>
    <t>Case 08876</t>
  </si>
  <si>
    <t>Case 08877</t>
  </si>
  <si>
    <t>Case 08878</t>
  </si>
  <si>
    <t>Case 08879</t>
  </si>
  <si>
    <t>Case 08880</t>
  </si>
  <si>
    <t>Case 08881</t>
  </si>
  <si>
    <t>Case 08882</t>
  </si>
  <si>
    <t>Case 08883</t>
  </si>
  <si>
    <t>Case 08884</t>
  </si>
  <si>
    <t>Case 08885</t>
  </si>
  <si>
    <t>Case 08886</t>
  </si>
  <si>
    <t>Case 08887</t>
  </si>
  <si>
    <t>Case 08888</t>
  </si>
  <si>
    <t>Case 08889</t>
  </si>
  <si>
    <t>Case 08890</t>
  </si>
  <si>
    <t>Case 08891</t>
  </si>
  <si>
    <t>Case 08892</t>
  </si>
  <si>
    <t>Case 08893</t>
  </si>
  <si>
    <t>Case 08894</t>
  </si>
  <si>
    <t>Case 08895</t>
  </si>
  <si>
    <t>Case 08896</t>
  </si>
  <si>
    <t>Case 08897</t>
  </si>
  <si>
    <t>Case 08898</t>
  </si>
  <si>
    <t>Case 08899</t>
  </si>
  <si>
    <t>Case 08900</t>
  </si>
  <si>
    <t>Case 08901</t>
  </si>
  <si>
    <t>Case 08902</t>
  </si>
  <si>
    <t>Case 08903</t>
  </si>
  <si>
    <t>Case 08904</t>
  </si>
  <si>
    <t>Case 08905</t>
  </si>
  <si>
    <t>Case 08906</t>
  </si>
  <si>
    <t>Case 08907</t>
  </si>
  <si>
    <t>Case 08908</t>
  </si>
  <si>
    <t>Case 08909</t>
  </si>
  <si>
    <t>Case 08910</t>
  </si>
  <si>
    <t>Case 08911</t>
  </si>
  <si>
    <t>Case 08912</t>
  </si>
  <si>
    <t>Case 08913</t>
  </si>
  <si>
    <t>Case 08914</t>
  </si>
  <si>
    <t>Case 08915</t>
  </si>
  <si>
    <t>Case 08916</t>
  </si>
  <si>
    <t>Case 08917</t>
  </si>
  <si>
    <t>Case 08918</t>
  </si>
  <si>
    <t>Case 08919</t>
  </si>
  <si>
    <t>Case 08920</t>
  </si>
  <si>
    <t>Case 08921</t>
  </si>
  <si>
    <t>Case 08922</t>
  </si>
  <si>
    <t>Case 08923</t>
  </si>
  <si>
    <t>Case 08924</t>
  </si>
  <si>
    <t>Case 08925</t>
  </si>
  <si>
    <t>Case 08926</t>
  </si>
  <si>
    <t>Case 08927</t>
  </si>
  <si>
    <t>Case 08928</t>
  </si>
  <si>
    <t>Case 08929</t>
  </si>
  <si>
    <t>Case 08930</t>
  </si>
  <si>
    <t>Case 08931</t>
  </si>
  <si>
    <t>Case 08932</t>
  </si>
  <si>
    <t>Case 08933</t>
  </si>
  <si>
    <t>Case 08934</t>
  </si>
  <si>
    <t>Case 08935</t>
  </si>
  <si>
    <t>Case 08936</t>
  </si>
  <si>
    <t>Case 08937</t>
  </si>
  <si>
    <t>Case 08938</t>
  </si>
  <si>
    <t>Case 08939</t>
  </si>
  <si>
    <t>Case 08940</t>
  </si>
  <si>
    <t>Case 08941</t>
  </si>
  <si>
    <t>Case 08942</t>
  </si>
  <si>
    <t>Case 08943</t>
  </si>
  <si>
    <t>Case 08944</t>
  </si>
  <si>
    <t>Case 08945</t>
  </si>
  <si>
    <t>Case 08946</t>
  </si>
  <si>
    <t>Case 08947</t>
  </si>
  <si>
    <t>Case 08948</t>
  </si>
  <si>
    <t>Case 08949</t>
  </si>
  <si>
    <t>Case 08950</t>
  </si>
  <si>
    <t>Case 08951</t>
  </si>
  <si>
    <t>Case 08952</t>
  </si>
  <si>
    <t>Case 08953</t>
  </si>
  <si>
    <t>Case 08954</t>
  </si>
  <si>
    <t>Case 08955</t>
  </si>
  <si>
    <t>Case 08956</t>
  </si>
  <si>
    <t>Case 08957</t>
  </si>
  <si>
    <t>Case 08958</t>
  </si>
  <si>
    <t>Case 08959</t>
  </si>
  <si>
    <t>Case 08960</t>
  </si>
  <si>
    <t>Case 08961</t>
  </si>
  <si>
    <t>Case 08962</t>
  </si>
  <si>
    <t>Case 08963</t>
  </si>
  <si>
    <t>Case 08964</t>
  </si>
  <si>
    <t>Case 08965</t>
  </si>
  <si>
    <t>Case 08966</t>
  </si>
  <si>
    <t>Case 08967</t>
  </si>
  <si>
    <t>Case 08968</t>
  </si>
  <si>
    <t>Case 08969</t>
  </si>
  <si>
    <t>Case 08970</t>
  </si>
  <si>
    <t>Case 08971</t>
  </si>
  <si>
    <t>Case 08972</t>
  </si>
  <si>
    <t>Case 08973</t>
  </si>
  <si>
    <t>Case 08974</t>
  </si>
  <si>
    <t>Case 08975</t>
  </si>
  <si>
    <t>Case 08976</t>
  </si>
  <si>
    <t>Case 08977</t>
  </si>
  <si>
    <t>Case 08978</t>
  </si>
  <si>
    <t>Case 08979</t>
  </si>
  <si>
    <t>Case 08980</t>
  </si>
  <si>
    <t>Case 08981</t>
  </si>
  <si>
    <t>Case 08982</t>
  </si>
  <si>
    <t>Case 08983</t>
  </si>
  <si>
    <t>Case 08984</t>
  </si>
  <si>
    <t>Case 08985</t>
  </si>
  <si>
    <t>Case 08986</t>
  </si>
  <si>
    <t>Case 08987</t>
  </si>
  <si>
    <t>Case 08988</t>
  </si>
  <si>
    <t>Case 08989</t>
  </si>
  <si>
    <t>Case 08990</t>
  </si>
  <si>
    <t>Case 08991</t>
  </si>
  <si>
    <t>Case 08992</t>
  </si>
  <si>
    <t>Case 08993</t>
  </si>
  <si>
    <t>Case 08994</t>
  </si>
  <si>
    <t>Case 08995</t>
  </si>
  <si>
    <t>Case 08996</t>
  </si>
  <si>
    <t>Case 08997</t>
  </si>
  <si>
    <t>Case 08998</t>
  </si>
  <si>
    <t>Case 08999</t>
  </si>
  <si>
    <t>Case 09000</t>
  </si>
  <si>
    <t>Case 09001</t>
  </si>
  <si>
    <t>Case 09002</t>
  </si>
  <si>
    <t>Case 09003</t>
  </si>
  <si>
    <t>Case 09004</t>
  </si>
  <si>
    <t>Case 09005</t>
  </si>
  <si>
    <t>Case 09006</t>
  </si>
  <si>
    <t>Case 09007</t>
  </si>
  <si>
    <t>Case 09008</t>
  </si>
  <si>
    <t>Case 09009</t>
  </si>
  <si>
    <t>Case 09010</t>
  </si>
  <si>
    <t>Case 09011</t>
  </si>
  <si>
    <t>Case 09012</t>
  </si>
  <si>
    <t>Case 09013</t>
  </si>
  <si>
    <t>Case 09014</t>
  </si>
  <si>
    <t>Case 09015</t>
  </si>
  <si>
    <t>Case 09016</t>
  </si>
  <si>
    <t>Case 09017</t>
  </si>
  <si>
    <t>Case 09018</t>
  </si>
  <si>
    <t>Case 09019</t>
  </si>
  <si>
    <t>Case 09020</t>
  </si>
  <si>
    <t>Case 09021</t>
  </si>
  <si>
    <t>Case 09022</t>
  </si>
  <si>
    <t>Case 09023</t>
  </si>
  <si>
    <t>Case 09024</t>
  </si>
  <si>
    <t>Case 09025</t>
  </si>
  <si>
    <t>Case 09026</t>
  </si>
  <si>
    <t>Case 09027</t>
  </si>
  <si>
    <t>Case 09028</t>
  </si>
  <si>
    <t>Case 09029</t>
  </si>
  <si>
    <t>Case 09030</t>
  </si>
  <si>
    <t>Case 09031</t>
  </si>
  <si>
    <t>Case 09032</t>
  </si>
  <si>
    <t>Case 09033</t>
  </si>
  <si>
    <t>Case 09034</t>
  </si>
  <si>
    <t>Case 09035</t>
  </si>
  <si>
    <t>Case 09036</t>
  </si>
  <si>
    <t>Case 09037</t>
  </si>
  <si>
    <t>Case 09038</t>
  </si>
  <si>
    <t>Case 09039</t>
  </si>
  <si>
    <t>Case 09040</t>
  </si>
  <si>
    <t>Case 09041</t>
  </si>
  <si>
    <t>Case 09042</t>
  </si>
  <si>
    <t>Case 09043</t>
  </si>
  <si>
    <t>Case 09044</t>
  </si>
  <si>
    <t>Case 09045</t>
  </si>
  <si>
    <t>Case 09046</t>
  </si>
  <si>
    <t>Case 09047</t>
  </si>
  <si>
    <t>Case 09048</t>
  </si>
  <si>
    <t>Case 09049</t>
  </si>
  <si>
    <t>Case 09050</t>
  </si>
  <si>
    <t>Case 09051</t>
  </si>
  <si>
    <t>Case 09052</t>
  </si>
  <si>
    <t>Case 09053</t>
  </si>
  <si>
    <t>Case 09054</t>
  </si>
  <si>
    <t>Case 09055</t>
  </si>
  <si>
    <t>Case 09056</t>
  </si>
  <si>
    <t>Case 09057</t>
  </si>
  <si>
    <t>Case 09058</t>
  </si>
  <si>
    <t>Case 09059</t>
  </si>
  <si>
    <t>Case 09060</t>
  </si>
  <si>
    <t>Case 09061</t>
  </si>
  <si>
    <t>Case 09062</t>
  </si>
  <si>
    <t>Case 09063</t>
  </si>
  <si>
    <t>Case 09064</t>
  </si>
  <si>
    <t>Case 09065</t>
  </si>
  <si>
    <t>Case 09066</t>
  </si>
  <si>
    <t>Case 09067</t>
  </si>
  <si>
    <t>Case 09068</t>
  </si>
  <si>
    <t>Case 09069</t>
  </si>
  <si>
    <t>Case 09070</t>
  </si>
  <si>
    <t>Case 09071</t>
  </si>
  <si>
    <t>Case 09072</t>
  </si>
  <si>
    <t>Case 09073</t>
  </si>
  <si>
    <t>Case 09074</t>
  </si>
  <si>
    <t>Case 09075</t>
  </si>
  <si>
    <t>Case 09076</t>
  </si>
  <si>
    <t>Case 09077</t>
  </si>
  <si>
    <t>Case 09078</t>
  </si>
  <si>
    <t>Case 09079</t>
  </si>
  <si>
    <t>Case 09080</t>
  </si>
  <si>
    <t>Case 09081</t>
  </si>
  <si>
    <t>Case 09082</t>
  </si>
  <si>
    <t>Case 09083</t>
  </si>
  <si>
    <t>Case 09084</t>
  </si>
  <si>
    <t>Case 09085</t>
  </si>
  <si>
    <t>Case 09086</t>
  </si>
  <si>
    <t>Case 09087</t>
  </si>
  <si>
    <t>Case 09088</t>
  </si>
  <si>
    <t>Case 09089</t>
  </si>
  <si>
    <t>Case 09090</t>
  </si>
  <si>
    <t>Case 09091</t>
  </si>
  <si>
    <t>Case 09092</t>
  </si>
  <si>
    <t>Case 09093</t>
  </si>
  <si>
    <t>Case 09094</t>
  </si>
  <si>
    <t>Case 09095</t>
  </si>
  <si>
    <t>Case 09096</t>
  </si>
  <si>
    <t>Case 09097</t>
  </si>
  <si>
    <t>Case 09098</t>
  </si>
  <si>
    <t>Case 09099</t>
  </si>
  <si>
    <t>Case 09100</t>
  </si>
  <si>
    <t>Case 09101</t>
  </si>
  <si>
    <t>Case 09102</t>
  </si>
  <si>
    <t>Case 09103</t>
  </si>
  <si>
    <t>Case 09104</t>
  </si>
  <si>
    <t>Case 09105</t>
  </si>
  <si>
    <t>Case 09106</t>
  </si>
  <si>
    <t>Case 09107</t>
  </si>
  <si>
    <t>Case 09108</t>
  </si>
  <si>
    <t>Case 09109</t>
  </si>
  <si>
    <t>Case 09110</t>
  </si>
  <si>
    <t>Case 09111</t>
  </si>
  <si>
    <t>Case 09112</t>
  </si>
  <si>
    <t>Case 09113</t>
  </si>
  <si>
    <t>Case 09114</t>
  </si>
  <si>
    <t>Case 09115</t>
  </si>
  <si>
    <t>Case 09116</t>
  </si>
  <si>
    <t>Case 09117</t>
  </si>
  <si>
    <t>Case 09118</t>
  </si>
  <si>
    <t>Case 09119</t>
  </si>
  <si>
    <t>Case 09120</t>
  </si>
  <si>
    <t>Case 09121</t>
  </si>
  <si>
    <t>Case 09122</t>
  </si>
  <si>
    <t>Case 09123</t>
  </si>
  <si>
    <t>Case 09124</t>
  </si>
  <si>
    <t>Case 09125</t>
  </si>
  <si>
    <t>Case 09126</t>
  </si>
  <si>
    <t>Case 09127</t>
  </si>
  <si>
    <t>Case 09128</t>
  </si>
  <si>
    <t>Case 09129</t>
  </si>
  <si>
    <t>Case 09130</t>
  </si>
  <si>
    <t>Case 09131</t>
  </si>
  <si>
    <t>Case 09132</t>
  </si>
  <si>
    <t>Case 09133</t>
  </si>
  <si>
    <t>Case 09134</t>
  </si>
  <si>
    <t>Case 09135</t>
  </si>
  <si>
    <t>Case 09136</t>
  </si>
  <si>
    <t>Case 09137</t>
  </si>
  <si>
    <t>Case 09138</t>
  </si>
  <si>
    <t>Case 09139</t>
  </si>
  <si>
    <t>Case 09140</t>
  </si>
  <si>
    <t>Case 09141</t>
  </si>
  <si>
    <t>Case 09142</t>
  </si>
  <si>
    <t>Case 09143</t>
  </si>
  <si>
    <t>Case 09144</t>
  </si>
  <si>
    <t>Case 09145</t>
  </si>
  <si>
    <t>Case 09146</t>
  </si>
  <si>
    <t>Case 09147</t>
  </si>
  <si>
    <t>Case 09148</t>
  </si>
  <si>
    <t>Case 09149</t>
  </si>
  <si>
    <t>Case 09150</t>
  </si>
  <si>
    <t>Case 09151</t>
  </si>
  <si>
    <t>Case 09152</t>
  </si>
  <si>
    <t>Case 09153</t>
  </si>
  <si>
    <t>Case 09154</t>
  </si>
  <si>
    <t>Case 09155</t>
  </si>
  <si>
    <t>Case 09156</t>
  </si>
  <si>
    <t>Case 09157</t>
  </si>
  <si>
    <t>Case 09158</t>
  </si>
  <si>
    <t>Case 09159</t>
  </si>
  <si>
    <t>Case 09160</t>
  </si>
  <si>
    <t>Case 09161</t>
  </si>
  <si>
    <t>Case 09162</t>
  </si>
  <si>
    <t>Case 09163</t>
  </si>
  <si>
    <t>Case 09164</t>
  </si>
  <si>
    <t>Case 09165</t>
  </si>
  <si>
    <t>Case 09166</t>
  </si>
  <si>
    <t>Case 09167</t>
  </si>
  <si>
    <t>Case 09168</t>
  </si>
  <si>
    <t>Case 09169</t>
  </si>
  <si>
    <t>Case 09170</t>
  </si>
  <si>
    <t>Case 09171</t>
  </si>
  <si>
    <t>Case 09172</t>
  </si>
  <si>
    <t>Case 09173</t>
  </si>
  <si>
    <t>Case 09174</t>
  </si>
  <si>
    <t>Case 09175</t>
  </si>
  <si>
    <t>Case 09176</t>
  </si>
  <si>
    <t>Case 09177</t>
  </si>
  <si>
    <t>Case 09178</t>
  </si>
  <si>
    <t>Case 09179</t>
  </si>
  <si>
    <t>Case 09180</t>
  </si>
  <si>
    <t>Case 09181</t>
  </si>
  <si>
    <t>Case 09182</t>
  </si>
  <si>
    <t>Case 09183</t>
  </si>
  <si>
    <t>Case 09184</t>
  </si>
  <si>
    <t>Case 09185</t>
  </si>
  <si>
    <t>Case 09186</t>
  </si>
  <si>
    <t>Case 09187</t>
  </si>
  <si>
    <t>Case 09188</t>
  </si>
  <si>
    <t>Case 09189</t>
  </si>
  <si>
    <t>Case 09190</t>
  </si>
  <si>
    <t>Case 09191</t>
  </si>
  <si>
    <t>Case 09192</t>
  </si>
  <si>
    <t>Case 09193</t>
  </si>
  <si>
    <t>Case 09194</t>
  </si>
  <si>
    <t>Case 09195</t>
  </si>
  <si>
    <t>Case 09196</t>
  </si>
  <si>
    <t>Case 09197</t>
  </si>
  <si>
    <t>Case 09198</t>
  </si>
  <si>
    <t>Case 09199</t>
  </si>
  <si>
    <t>Case 09200</t>
  </si>
  <si>
    <t>Case 09201</t>
  </si>
  <si>
    <t>Case 09202</t>
  </si>
  <si>
    <t>Case 09203</t>
  </si>
  <si>
    <t>Case 09204</t>
  </si>
  <si>
    <t>Case 09205</t>
  </si>
  <si>
    <t>Case 09206</t>
  </si>
  <si>
    <t>Case 09207</t>
  </si>
  <si>
    <t>Case 09208</t>
  </si>
  <si>
    <t>Case 09209</t>
  </si>
  <si>
    <t>Case 09210</t>
  </si>
  <si>
    <t>Case 09211</t>
  </si>
  <si>
    <t>Case 09212</t>
  </si>
  <si>
    <t>Case 09213</t>
  </si>
  <si>
    <t>Case 09214</t>
  </si>
  <si>
    <t>Case 09215</t>
  </si>
  <si>
    <t>Case 09216</t>
  </si>
  <si>
    <t>Case 09217</t>
  </si>
  <si>
    <t>Case 09218</t>
  </si>
  <si>
    <t>Case 09219</t>
  </si>
  <si>
    <t>Case 09220</t>
  </si>
  <si>
    <t>Case 09221</t>
  </si>
  <si>
    <t>Case 09222</t>
  </si>
  <si>
    <t>Case 09223</t>
  </si>
  <si>
    <t>Case 09224</t>
  </si>
  <si>
    <t>Case 09225</t>
  </si>
  <si>
    <t>Case 09226</t>
  </si>
  <si>
    <t>Case 09227</t>
  </si>
  <si>
    <t>Case 09228</t>
  </si>
  <si>
    <t>Case 09229</t>
  </si>
  <si>
    <t>Case 09230</t>
  </si>
  <si>
    <t>Case 09231</t>
  </si>
  <si>
    <t>Case 09232</t>
  </si>
  <si>
    <t>Case 09233</t>
  </si>
  <si>
    <t>Case 09234</t>
  </si>
  <si>
    <t>Case 09235</t>
  </si>
  <si>
    <t>Case 09236</t>
  </si>
  <si>
    <t>Case 09237</t>
  </si>
  <si>
    <t>Case 09238</t>
  </si>
  <si>
    <t>Case 09239</t>
  </si>
  <si>
    <t>Case 09240</t>
  </si>
  <si>
    <t>Case 09241</t>
  </si>
  <si>
    <t>Case 09242</t>
  </si>
  <si>
    <t>Case 09243</t>
  </si>
  <si>
    <t>Case 09244</t>
  </si>
  <si>
    <t>Case 09245</t>
  </si>
  <si>
    <t>Case 09246</t>
  </si>
  <si>
    <t>Case 09247</t>
  </si>
  <si>
    <t>Case 09248</t>
  </si>
  <si>
    <t>Case 09249</t>
  </si>
  <si>
    <t>Case 09250</t>
  </si>
  <si>
    <t>Case 09251</t>
  </si>
  <si>
    <t>Case 09252</t>
  </si>
  <si>
    <t>Case 09253</t>
  </si>
  <si>
    <t>Case 09254</t>
  </si>
  <si>
    <t>Case 09255</t>
  </si>
  <si>
    <t>Case 09256</t>
  </si>
  <si>
    <t>Case 09257</t>
  </si>
  <si>
    <t>Case 09258</t>
  </si>
  <si>
    <t>Case 09259</t>
  </si>
  <si>
    <t>Case 09260</t>
  </si>
  <si>
    <t>Case 09261</t>
  </si>
  <si>
    <t>Case 09262</t>
  </si>
  <si>
    <t>Case 09263</t>
  </si>
  <si>
    <t>Case 09264</t>
  </si>
  <si>
    <t>Case 09265</t>
  </si>
  <si>
    <t>Case 09266</t>
  </si>
  <si>
    <t>Case 09267</t>
  </si>
  <si>
    <t>Case 09268</t>
  </si>
  <si>
    <t>Case 09269</t>
  </si>
  <si>
    <t>Case 09270</t>
  </si>
  <si>
    <t>Case 09271</t>
  </si>
  <si>
    <t>Case 09272</t>
  </si>
  <si>
    <t>Case 09273</t>
  </si>
  <si>
    <t>Case 09274</t>
  </si>
  <si>
    <t>Case 09275</t>
  </si>
  <si>
    <t>Case 09276</t>
  </si>
  <si>
    <t>Case 09277</t>
  </si>
  <si>
    <t>Case 09278</t>
  </si>
  <si>
    <t>Case 09279</t>
  </si>
  <si>
    <t>Case 09280</t>
  </si>
  <si>
    <t>Case 09281</t>
  </si>
  <si>
    <t>Case 09282</t>
  </si>
  <si>
    <t>Case 09283</t>
  </si>
  <si>
    <t>Case 09284</t>
  </si>
  <si>
    <t>Case 09285</t>
  </si>
  <si>
    <t>Case 09286</t>
  </si>
  <si>
    <t>Case 09287</t>
  </si>
  <si>
    <t>Case 09288</t>
  </si>
  <si>
    <t>Case 09289</t>
  </si>
  <si>
    <t>Case 09290</t>
  </si>
  <si>
    <t>Case 09291</t>
  </si>
  <si>
    <t>Case 09292</t>
  </si>
  <si>
    <t>Case 09293</t>
  </si>
  <si>
    <t>Case 09294</t>
  </si>
  <si>
    <t>Case 09295</t>
  </si>
  <si>
    <t>Case 09296</t>
  </si>
  <si>
    <t>Case 09297</t>
  </si>
  <si>
    <t>Case 09298</t>
  </si>
  <si>
    <t>Case 09299</t>
  </si>
  <si>
    <t>Case 09300</t>
  </si>
  <si>
    <t>Case 09301</t>
  </si>
  <si>
    <t>Case 09302</t>
  </si>
  <si>
    <t>Case 09303</t>
  </si>
  <si>
    <t>Case 09304</t>
  </si>
  <si>
    <t>Case 09305</t>
  </si>
  <si>
    <t>Case 09306</t>
  </si>
  <si>
    <t>Case 09307</t>
  </si>
  <si>
    <t>Case 09308</t>
  </si>
  <si>
    <t>Case 09309</t>
  </si>
  <si>
    <t>Case 09310</t>
  </si>
  <si>
    <t>Case 09311</t>
  </si>
  <si>
    <t>Case 09312</t>
  </si>
  <si>
    <t>Case 09313</t>
  </si>
  <si>
    <t>Case 09314</t>
  </si>
  <si>
    <t>Case 09315</t>
  </si>
  <si>
    <t>Case 09316</t>
  </si>
  <si>
    <t>Case 09317</t>
  </si>
  <si>
    <t>Case 09318</t>
  </si>
  <si>
    <t>Case 09319</t>
  </si>
  <si>
    <t>Case 09320</t>
  </si>
  <si>
    <t>Case 09321</t>
  </si>
  <si>
    <t>Case 09322</t>
  </si>
  <si>
    <t>Case 09323</t>
  </si>
  <si>
    <t>Case 09324</t>
  </si>
  <si>
    <t>Case 09325</t>
  </si>
  <si>
    <t>Case 09326</t>
  </si>
  <si>
    <t>Case 09327</t>
  </si>
  <si>
    <t>Case 09328</t>
  </si>
  <si>
    <t>Case 09329</t>
  </si>
  <si>
    <t>Case 09330</t>
  </si>
  <si>
    <t>Case 09331</t>
  </si>
  <si>
    <t>Case 09332</t>
  </si>
  <si>
    <t>Case 09333</t>
  </si>
  <si>
    <t>Case 09334</t>
  </si>
  <si>
    <t>Case 09335</t>
  </si>
  <si>
    <t>Case 09336</t>
  </si>
  <si>
    <t>Case 09337</t>
  </si>
  <si>
    <t>Case 09338</t>
  </si>
  <si>
    <t>Case 09339</t>
  </si>
  <si>
    <t>Case 09340</t>
  </si>
  <si>
    <t>Case 09341</t>
  </si>
  <si>
    <t>Case 09342</t>
  </si>
  <si>
    <t>Case 09343</t>
  </si>
  <si>
    <t>Case 09344</t>
  </si>
  <si>
    <t>Case 09345</t>
  </si>
  <si>
    <t>Case 09346</t>
  </si>
  <si>
    <t>Case 09347</t>
  </si>
  <si>
    <t>Case 09348</t>
  </si>
  <si>
    <t>Case 09349</t>
  </si>
  <si>
    <t>Case 09350</t>
  </si>
  <si>
    <t>Case 09351</t>
  </si>
  <si>
    <t>Case 09352</t>
  </si>
  <si>
    <t>Case 09353</t>
  </si>
  <si>
    <t>Case 09354</t>
  </si>
  <si>
    <t>Case 09355</t>
  </si>
  <si>
    <t>Case 09356</t>
  </si>
  <si>
    <t>Case 09357</t>
  </si>
  <si>
    <t>Case 09358</t>
  </si>
  <si>
    <t>Case 09359</t>
  </si>
  <si>
    <t>Case 09360</t>
  </si>
  <si>
    <t>Case 09361</t>
  </si>
  <si>
    <t>Case 09362</t>
  </si>
  <si>
    <t>Case 09363</t>
  </si>
  <si>
    <t>Case 09364</t>
  </si>
  <si>
    <t>Case 09365</t>
  </si>
  <si>
    <t>Case 09366</t>
  </si>
  <si>
    <t>Case 09367</t>
  </si>
  <si>
    <t>Case 09368</t>
  </si>
  <si>
    <t>Case 09369</t>
  </si>
  <si>
    <t>Case 09370</t>
  </si>
  <si>
    <t>Case 09371</t>
  </si>
  <si>
    <t>Case 09372</t>
  </si>
  <si>
    <t>Case 09373</t>
  </si>
  <si>
    <t>Case 09374</t>
  </si>
  <si>
    <t>Case 09375</t>
  </si>
  <si>
    <t>Case 09376</t>
  </si>
  <si>
    <t>Case 09377</t>
  </si>
  <si>
    <t>Case 09378</t>
  </si>
  <si>
    <t>Case 09379</t>
  </si>
  <si>
    <t>Case 09380</t>
  </si>
  <si>
    <t>Case 09381</t>
  </si>
  <si>
    <t>Case 09382</t>
  </si>
  <si>
    <t>Case 09383</t>
  </si>
  <si>
    <t>Case 09384</t>
  </si>
  <si>
    <t>Case 09385</t>
  </si>
  <si>
    <t>Case 09386</t>
  </si>
  <si>
    <t>Case 09387</t>
  </si>
  <si>
    <t>Case 09388</t>
  </si>
  <si>
    <t>Case 09389</t>
  </si>
  <si>
    <t>Case 09390</t>
  </si>
  <si>
    <t>Case 09391</t>
  </si>
  <si>
    <t>Case 09392</t>
  </si>
  <si>
    <t>Case 09393</t>
  </si>
  <si>
    <t>Case 09394</t>
  </si>
  <si>
    <t>Case 09395</t>
  </si>
  <si>
    <t>Case 09396</t>
  </si>
  <si>
    <t>Case 09397</t>
  </si>
  <si>
    <t>Case 09398</t>
  </si>
  <si>
    <t>Case 09399</t>
  </si>
  <si>
    <t>Case 09400</t>
  </si>
  <si>
    <t>Case 09401</t>
  </si>
  <si>
    <t>Case 09402</t>
  </si>
  <si>
    <t>Case 09403</t>
  </si>
  <si>
    <t>Case 09404</t>
  </si>
  <si>
    <t>Case 09405</t>
  </si>
  <si>
    <t>Case 09406</t>
  </si>
  <si>
    <t>Case 09407</t>
  </si>
  <si>
    <t>Case 09408</t>
  </si>
  <si>
    <t>Case 09409</t>
  </si>
  <si>
    <t>Case 09410</t>
  </si>
  <si>
    <t>Case 09411</t>
  </si>
  <si>
    <t>Case 09412</t>
  </si>
  <si>
    <t>Case 09413</t>
  </si>
  <si>
    <t>Case 09414</t>
  </si>
  <si>
    <t>Case 09415</t>
  </si>
  <si>
    <t>Case 09416</t>
  </si>
  <si>
    <t>Case 09417</t>
  </si>
  <si>
    <t>Case 09418</t>
  </si>
  <si>
    <t>Case 09419</t>
  </si>
  <si>
    <t>Case 09420</t>
  </si>
  <si>
    <t>Case 09421</t>
  </si>
  <si>
    <t>Case 09422</t>
  </si>
  <si>
    <t>Case 09423</t>
  </si>
  <si>
    <t>Case 09424</t>
  </si>
  <si>
    <t>Case 09425</t>
  </si>
  <si>
    <t>Case 09426</t>
  </si>
  <si>
    <t>Case 09427</t>
  </si>
  <si>
    <t>Case 09428</t>
  </si>
  <si>
    <t>Case 09429</t>
  </si>
  <si>
    <t>Case 09430</t>
  </si>
  <si>
    <t>Case 09431</t>
  </si>
  <si>
    <t>Case 09432</t>
  </si>
  <si>
    <t>Case 09433</t>
  </si>
  <si>
    <t>Case 09434</t>
  </si>
  <si>
    <t>Case 09435</t>
  </si>
  <si>
    <t>Case 09436</t>
  </si>
  <si>
    <t>Case 09437</t>
  </si>
  <si>
    <t>Case 09438</t>
  </si>
  <si>
    <t>Case 09439</t>
  </si>
  <si>
    <t>Case 09440</t>
  </si>
  <si>
    <t>Case 09441</t>
  </si>
  <si>
    <t>Case 09442</t>
  </si>
  <si>
    <t>Case 09443</t>
  </si>
  <si>
    <t>Case 09444</t>
  </si>
  <si>
    <t>Case 09445</t>
  </si>
  <si>
    <t>Case 09446</t>
  </si>
  <si>
    <t>Case 09447</t>
  </si>
  <si>
    <t>Case 09448</t>
  </si>
  <si>
    <t>Case 09449</t>
  </si>
  <si>
    <t>Case 09450</t>
  </si>
  <si>
    <t>Case 09451</t>
  </si>
  <si>
    <t>Case 09452</t>
  </si>
  <si>
    <t>Case 09453</t>
  </si>
  <si>
    <t>Case 09454</t>
  </si>
  <si>
    <t>Case 09455</t>
  </si>
  <si>
    <t>Case 09456</t>
  </si>
  <si>
    <t>Case 09457</t>
  </si>
  <si>
    <t>Case 09458</t>
  </si>
  <si>
    <t>Case 09459</t>
  </si>
  <si>
    <t>Case 09460</t>
  </si>
  <si>
    <t>Case 09461</t>
  </si>
  <si>
    <t>Case 09462</t>
  </si>
  <si>
    <t>Case 09463</t>
  </si>
  <si>
    <t>Case 09464</t>
  </si>
  <si>
    <t>Case 09465</t>
  </si>
  <si>
    <t>Case 09466</t>
  </si>
  <si>
    <t>Case 09467</t>
  </si>
  <si>
    <t>Case 09468</t>
  </si>
  <si>
    <t>Case 09469</t>
  </si>
  <si>
    <t>Case 09470</t>
  </si>
  <si>
    <t>Case 09471</t>
  </si>
  <si>
    <t>Case 09472</t>
  </si>
  <si>
    <t>Case 09473</t>
  </si>
  <si>
    <t>Case 09474</t>
  </si>
  <si>
    <t>Case 09475</t>
  </si>
  <si>
    <t>Case 09476</t>
  </si>
  <si>
    <t>Case 09477</t>
  </si>
  <si>
    <t>Case 09478</t>
  </si>
  <si>
    <t>Case 09479</t>
  </si>
  <si>
    <t>Case 09480</t>
  </si>
  <si>
    <t>Case 09481</t>
  </si>
  <si>
    <t>Case 09482</t>
  </si>
  <si>
    <t>Case 09483</t>
  </si>
  <si>
    <t>Case 09484</t>
  </si>
  <si>
    <t>Case 09485</t>
  </si>
  <si>
    <t>Case 09486</t>
  </si>
  <si>
    <t>Case 09487</t>
  </si>
  <si>
    <t>Case 09488</t>
  </si>
  <si>
    <t>Case 09489</t>
  </si>
  <si>
    <t>Case 09490</t>
  </si>
  <si>
    <t>Case 09491</t>
  </si>
  <si>
    <t>Case 09492</t>
  </si>
  <si>
    <t>Case 09493</t>
  </si>
  <si>
    <t>Case 09494</t>
  </si>
  <si>
    <t>Case 09495</t>
  </si>
  <si>
    <t>Case 09496</t>
  </si>
  <si>
    <t>Case 09497</t>
  </si>
  <si>
    <t>Case 09498</t>
  </si>
  <si>
    <t>Case 09499</t>
  </si>
  <si>
    <t>Case 09500</t>
  </si>
  <si>
    <t>Case 09501</t>
  </si>
  <si>
    <t>Case 09502</t>
  </si>
  <si>
    <t>Case 09503</t>
  </si>
  <si>
    <t>Case 09504</t>
  </si>
  <si>
    <t>Case 09505</t>
  </si>
  <si>
    <t>Case 09506</t>
  </si>
  <si>
    <t>Case 09507</t>
  </si>
  <si>
    <t>Case 09508</t>
  </si>
  <si>
    <t>Case 09509</t>
  </si>
  <si>
    <t>Case 09510</t>
  </si>
  <si>
    <t>Case 09511</t>
  </si>
  <si>
    <t>Case 09512</t>
  </si>
  <si>
    <t>Case 09513</t>
  </si>
  <si>
    <t>Case 09514</t>
  </si>
  <si>
    <t>Case 09515</t>
  </si>
  <si>
    <t>Case 09516</t>
  </si>
  <si>
    <t>Case 09517</t>
  </si>
  <si>
    <t>Case 09518</t>
  </si>
  <si>
    <t>Case 09519</t>
  </si>
  <si>
    <t>Case 09520</t>
  </si>
  <si>
    <t>Case 09521</t>
  </si>
  <si>
    <t>Case 09522</t>
  </si>
  <si>
    <t>Case 09523</t>
  </si>
  <si>
    <t>Case 09524</t>
  </si>
  <si>
    <t>Case 09525</t>
  </si>
  <si>
    <t>Case 09526</t>
  </si>
  <si>
    <t>Case 09527</t>
  </si>
  <si>
    <t>Case 09528</t>
  </si>
  <si>
    <t>Case 09529</t>
  </si>
  <si>
    <t>Case 09530</t>
  </si>
  <si>
    <t>Case 09531</t>
  </si>
  <si>
    <t>Case 09532</t>
  </si>
  <si>
    <t>Case 09533</t>
  </si>
  <si>
    <t>Case 09534</t>
  </si>
  <si>
    <t>Case 09535</t>
  </si>
  <si>
    <t>Case 09536</t>
  </si>
  <si>
    <t>Case 09537</t>
  </si>
  <si>
    <t>Case 09538</t>
  </si>
  <si>
    <t>Case 09539</t>
  </si>
  <si>
    <t>Case 09540</t>
  </si>
  <si>
    <t>Case 09541</t>
  </si>
  <si>
    <t>Case 09542</t>
  </si>
  <si>
    <t>Case 09543</t>
  </si>
  <si>
    <t>Case 09544</t>
  </si>
  <si>
    <t>Case 09545</t>
  </si>
  <si>
    <t>Case 09546</t>
  </si>
  <si>
    <t>Case 09547</t>
  </si>
  <si>
    <t>Case 09548</t>
  </si>
  <si>
    <t>Case 09549</t>
  </si>
  <si>
    <t>Case 09550</t>
  </si>
  <si>
    <t>Case 09551</t>
  </si>
  <si>
    <t>Case 09552</t>
  </si>
  <si>
    <t>Case 09553</t>
  </si>
  <si>
    <t>Case 09554</t>
  </si>
  <si>
    <t>Case 09555</t>
  </si>
  <si>
    <t>Case 09556</t>
  </si>
  <si>
    <t>Case 09557</t>
  </si>
  <si>
    <t>Case 09558</t>
  </si>
  <si>
    <t>Case 09559</t>
  </si>
  <si>
    <t>Case 09560</t>
  </si>
  <si>
    <t>Case 09561</t>
  </si>
  <si>
    <t>Case 09562</t>
  </si>
  <si>
    <t>Case 09563</t>
  </si>
  <si>
    <t>Case 09564</t>
  </si>
  <si>
    <t>Case 09565</t>
  </si>
  <si>
    <t>Case 09566</t>
  </si>
  <si>
    <t>Case 09567</t>
  </si>
  <si>
    <t>Case 09568</t>
  </si>
  <si>
    <t>Case 09569</t>
  </si>
  <si>
    <t>Case 09570</t>
  </si>
  <si>
    <t>Case 09571</t>
  </si>
  <si>
    <t>Case 09572</t>
  </si>
  <si>
    <t>Case 09573</t>
  </si>
  <si>
    <t>Case 09574</t>
  </si>
  <si>
    <t>Case 09575</t>
  </si>
  <si>
    <t>Case 09576</t>
  </si>
  <si>
    <t>Case 09577</t>
  </si>
  <si>
    <t>Case 09578</t>
  </si>
  <si>
    <t>Case 09579</t>
  </si>
  <si>
    <t>Case 09580</t>
  </si>
  <si>
    <t>Case 09581</t>
  </si>
  <si>
    <t>Case 09582</t>
  </si>
  <si>
    <t>Case 09583</t>
  </si>
  <si>
    <t>Case 09584</t>
  </si>
  <si>
    <t>Case 09585</t>
  </si>
  <si>
    <t>Case 09586</t>
  </si>
  <si>
    <t>Case 09587</t>
  </si>
  <si>
    <t>Case 09588</t>
  </si>
  <si>
    <t>Case 09589</t>
  </si>
  <si>
    <t>Case 09590</t>
  </si>
  <si>
    <t>Case 09591</t>
  </si>
  <si>
    <t>Case 09592</t>
  </si>
  <si>
    <t>Case 09593</t>
  </si>
  <si>
    <t>Case 09594</t>
  </si>
  <si>
    <t>Case 09595</t>
  </si>
  <si>
    <t>Case 09596</t>
  </si>
  <si>
    <t>Case 09597</t>
  </si>
  <si>
    <t>Case 09598</t>
  </si>
  <si>
    <t>Case 09599</t>
  </si>
  <si>
    <t>Case 09600</t>
  </si>
  <si>
    <t>Case 09601</t>
  </si>
  <si>
    <t>Case 09602</t>
  </si>
  <si>
    <t>Case 09603</t>
  </si>
  <si>
    <t>Case 09604</t>
  </si>
  <si>
    <t>Case 09605</t>
  </si>
  <si>
    <t>Case 09606</t>
  </si>
  <si>
    <t>Case 09607</t>
  </si>
  <si>
    <t>Case 09608</t>
  </si>
  <si>
    <t>Case 09609</t>
  </si>
  <si>
    <t>Case 09610</t>
  </si>
  <si>
    <t>Case 09611</t>
  </si>
  <si>
    <t>Case 09612</t>
  </si>
  <si>
    <t>Case 09613</t>
  </si>
  <si>
    <t>Case 09614</t>
  </si>
  <si>
    <t>Case 09615</t>
  </si>
  <si>
    <t>Case 09616</t>
  </si>
  <si>
    <t>Case 09617</t>
  </si>
  <si>
    <t>Case 09618</t>
  </si>
  <si>
    <t>Case 09619</t>
  </si>
  <si>
    <t>Case 09620</t>
  </si>
  <si>
    <t>Case 09621</t>
  </si>
  <si>
    <t>Case 09622</t>
  </si>
  <si>
    <t>Case 09623</t>
  </si>
  <si>
    <t>Case 09624</t>
  </si>
  <si>
    <t>Case 09625</t>
  </si>
  <si>
    <t>Case 09626</t>
  </si>
  <si>
    <t>Case 09627</t>
  </si>
  <si>
    <t>Case 09628</t>
  </si>
  <si>
    <t>Case 09629</t>
  </si>
  <si>
    <t>Case 09630</t>
  </si>
  <si>
    <t>Case 09631</t>
  </si>
  <si>
    <t>Case 09632</t>
  </si>
  <si>
    <t>Case 09633</t>
  </si>
  <si>
    <t>Case 09634</t>
  </si>
  <si>
    <t>Case 09635</t>
  </si>
  <si>
    <t>Case 09636</t>
  </si>
  <si>
    <t>Case 09637</t>
  </si>
  <si>
    <t>Case 09638</t>
  </si>
  <si>
    <t>Case 09639</t>
  </si>
  <si>
    <t>Case 09640</t>
  </si>
  <si>
    <t>Case 09641</t>
  </si>
  <si>
    <t>Case 09642</t>
  </si>
  <si>
    <t>Case 09643</t>
  </si>
  <si>
    <t>Case 09644</t>
  </si>
  <si>
    <t>Case 09645</t>
  </si>
  <si>
    <t>Case 09646</t>
  </si>
  <si>
    <t>Case 09647</t>
  </si>
  <si>
    <t>Case 09648</t>
  </si>
  <si>
    <t>Case 09649</t>
  </si>
  <si>
    <t>Case 09650</t>
  </si>
  <si>
    <t>Case 09651</t>
  </si>
  <si>
    <t>Case 09652</t>
  </si>
  <si>
    <t>Case 09653</t>
  </si>
  <si>
    <t>Case 09654</t>
  </si>
  <si>
    <t>Case 09655</t>
  </si>
  <si>
    <t>Case 09656</t>
  </si>
  <si>
    <t>Case 09657</t>
  </si>
  <si>
    <t>Case 09658</t>
  </si>
  <si>
    <t>Case 09659</t>
  </si>
  <si>
    <t>Case 09660</t>
  </si>
  <si>
    <t>Case 09661</t>
  </si>
  <si>
    <t>Case 09662</t>
  </si>
  <si>
    <t>Case 09663</t>
  </si>
  <si>
    <t>Case 09664</t>
  </si>
  <si>
    <t>Case 09665</t>
  </si>
  <si>
    <t>Case 09666</t>
  </si>
  <si>
    <t>Case 09667</t>
  </si>
  <si>
    <t>Case 09668</t>
  </si>
  <si>
    <t>Case 09669</t>
  </si>
  <si>
    <t>Case 09670</t>
  </si>
  <si>
    <t>Case 09671</t>
  </si>
  <si>
    <t>Case 09672</t>
  </si>
  <si>
    <t>Case 09673</t>
  </si>
  <si>
    <t>Case 09674</t>
  </si>
  <si>
    <t>Case 09675</t>
  </si>
  <si>
    <t>Case 09676</t>
  </si>
  <si>
    <t>Case 09677</t>
  </si>
  <si>
    <t>Case 09678</t>
  </si>
  <si>
    <t>Case 09679</t>
  </si>
  <si>
    <t>Case 09680</t>
  </si>
  <si>
    <t>Case 09681</t>
  </si>
  <si>
    <t>Case 09682</t>
  </si>
  <si>
    <t>Case 09683</t>
  </si>
  <si>
    <t>Case 09684</t>
  </si>
  <si>
    <t>Case 09685</t>
  </si>
  <si>
    <t>Case 09686</t>
  </si>
  <si>
    <t>Case 09687</t>
  </si>
  <si>
    <t>Case 09688</t>
  </si>
  <si>
    <t>Case 09689</t>
  </si>
  <si>
    <t>Case 09690</t>
  </si>
  <si>
    <t>Case 09691</t>
  </si>
  <si>
    <t>Case 09692</t>
  </si>
  <si>
    <t>Case 09693</t>
  </si>
  <si>
    <t>Case 09694</t>
  </si>
  <si>
    <t>Case 09695</t>
  </si>
  <si>
    <t>Case 09696</t>
  </si>
  <si>
    <t>Case 09697</t>
  </si>
  <si>
    <t>Case 09698</t>
  </si>
  <si>
    <t>Case 09699</t>
  </si>
  <si>
    <t>Case 09700</t>
  </si>
  <si>
    <t>Case 09701</t>
  </si>
  <si>
    <t>Case 09702</t>
  </si>
  <si>
    <t>Case 09703</t>
  </si>
  <si>
    <t>Case 09704</t>
  </si>
  <si>
    <t>Case 09705</t>
  </si>
  <si>
    <t>Case 09706</t>
  </si>
  <si>
    <t>Case 09707</t>
  </si>
  <si>
    <t>Case 09708</t>
  </si>
  <si>
    <t>Case 09709</t>
  </si>
  <si>
    <t>Case 09710</t>
  </si>
  <si>
    <t>Case 09711</t>
  </si>
  <si>
    <t>Case 09712</t>
  </si>
  <si>
    <t>Case 09713</t>
  </si>
  <si>
    <t>Case 09714</t>
  </si>
  <si>
    <t>Case 09715</t>
  </si>
  <si>
    <t>Case 09716</t>
  </si>
  <si>
    <t>Case 09717</t>
  </si>
  <si>
    <t>Case 09718</t>
  </si>
  <si>
    <t>Case 09719</t>
  </si>
  <si>
    <t>Case 09720</t>
  </si>
  <si>
    <t>Case 09721</t>
  </si>
  <si>
    <t>Case 09722</t>
  </si>
  <si>
    <t>Case 09723</t>
  </si>
  <si>
    <t>Case 09724</t>
  </si>
  <si>
    <t>Case 09725</t>
  </si>
  <si>
    <t>Case 09726</t>
  </si>
  <si>
    <t>Case 09727</t>
  </si>
  <si>
    <t>Case 09728</t>
  </si>
  <si>
    <t>Case 09729</t>
  </si>
  <si>
    <t>Case 09730</t>
  </si>
  <si>
    <t>Case 09731</t>
  </si>
  <si>
    <t>Case 09732</t>
  </si>
  <si>
    <t>Case 09733</t>
  </si>
  <si>
    <t>Case 09734</t>
  </si>
  <si>
    <t>Case 09735</t>
  </si>
  <si>
    <t>Case 09736</t>
  </si>
  <si>
    <t>Case 09737</t>
  </si>
  <si>
    <t>Case 09738</t>
  </si>
  <si>
    <t>Case 09739</t>
  </si>
  <si>
    <t>Case 09740</t>
  </si>
  <si>
    <t>Case 09741</t>
  </si>
  <si>
    <t>Case 09742</t>
  </si>
  <si>
    <t>Case 09743</t>
  </si>
  <si>
    <t>Case 09744</t>
  </si>
  <si>
    <t>Case 09745</t>
  </si>
  <si>
    <t>Case 09746</t>
  </si>
  <si>
    <t>Case 09747</t>
  </si>
  <si>
    <t>Case 09748</t>
  </si>
  <si>
    <t>Case 09749</t>
  </si>
  <si>
    <t>Case 09750</t>
  </si>
  <si>
    <t>Case 09751</t>
  </si>
  <si>
    <t>Case 09752</t>
  </si>
  <si>
    <t>Case 09753</t>
  </si>
  <si>
    <t>Case 09754</t>
  </si>
  <si>
    <t>Case 09755</t>
  </si>
  <si>
    <t>Case 09756</t>
  </si>
  <si>
    <t>Case 09757</t>
  </si>
  <si>
    <t>Case 09758</t>
  </si>
  <si>
    <t>Case 09759</t>
  </si>
  <si>
    <t>Case 09760</t>
  </si>
  <si>
    <t>Case 09761</t>
  </si>
  <si>
    <t>Case 09762</t>
  </si>
  <si>
    <t>Case 09763</t>
  </si>
  <si>
    <t>Case 09764</t>
  </si>
  <si>
    <t>Case 09765</t>
  </si>
  <si>
    <t>Case 09766</t>
  </si>
  <si>
    <t>Case 09767</t>
  </si>
  <si>
    <t>Case 09768</t>
  </si>
  <si>
    <t>Case 09769</t>
  </si>
  <si>
    <t>Case 09770</t>
  </si>
  <si>
    <t>Case 09771</t>
  </si>
  <si>
    <t>Case 09772</t>
  </si>
  <si>
    <t>Case 09773</t>
  </si>
  <si>
    <t>Case 09774</t>
  </si>
  <si>
    <t>Case 09775</t>
  </si>
  <si>
    <t>Case 09776</t>
  </si>
  <si>
    <t>Case 09777</t>
  </si>
  <si>
    <t>Case 09778</t>
  </si>
  <si>
    <t>Case 09779</t>
  </si>
  <si>
    <t>Case 09780</t>
  </si>
  <si>
    <t>Case 09781</t>
  </si>
  <si>
    <t>Case 09782</t>
  </si>
  <si>
    <t>Case 09783</t>
  </si>
  <si>
    <t>Case 09784</t>
  </si>
  <si>
    <t>Case 09785</t>
  </si>
  <si>
    <t>Case 09786</t>
  </si>
  <si>
    <t>Case 09787</t>
  </si>
  <si>
    <t>Case 09788</t>
  </si>
  <si>
    <t>Case 09789</t>
  </si>
  <si>
    <t>Case 09790</t>
  </si>
  <si>
    <t>Case 09791</t>
  </si>
  <si>
    <t>Case 09792</t>
  </si>
  <si>
    <t>Case 09793</t>
  </si>
  <si>
    <t>Case 09794</t>
  </si>
  <si>
    <t>Case 09795</t>
  </si>
  <si>
    <t>Case 09796</t>
  </si>
  <si>
    <t>Case 09797</t>
  </si>
  <si>
    <t>Case 09798</t>
  </si>
  <si>
    <t>Case 09799</t>
  </si>
  <si>
    <t>Case 09800</t>
  </si>
  <si>
    <t>Case 09801</t>
  </si>
  <si>
    <t>Case 09802</t>
  </si>
  <si>
    <t>Case 09803</t>
  </si>
  <si>
    <t>Case 09804</t>
  </si>
  <si>
    <t>Case 09805</t>
  </si>
  <si>
    <t>Case 09806</t>
  </si>
  <si>
    <t>Case 09807</t>
  </si>
  <si>
    <t>Case 09808</t>
  </si>
  <si>
    <t>Case 09809</t>
  </si>
  <si>
    <t>Case 09810</t>
  </si>
  <si>
    <t>Case 09811</t>
  </si>
  <si>
    <t>Case 09812</t>
  </si>
  <si>
    <t>Case 09813</t>
  </si>
  <si>
    <t>Case 09814</t>
  </si>
  <si>
    <t>Case 09815</t>
  </si>
  <si>
    <t>Case 09816</t>
  </si>
  <si>
    <t>Case 09817</t>
  </si>
  <si>
    <t>Case 09818</t>
  </si>
  <si>
    <t>Case 09819</t>
  </si>
  <si>
    <t>Case 09820</t>
  </si>
  <si>
    <t>Case 09821</t>
  </si>
  <si>
    <t>Case 09822</t>
  </si>
  <si>
    <t>Case 09823</t>
  </si>
  <si>
    <t>Case 09824</t>
  </si>
  <si>
    <t>Case 09825</t>
  </si>
  <si>
    <t>Case 09826</t>
  </si>
  <si>
    <t>Case 09827</t>
  </si>
  <si>
    <t>Case 09828</t>
  </si>
  <si>
    <t>Case 09829</t>
  </si>
  <si>
    <t>Case 09830</t>
  </si>
  <si>
    <t>Case 09831</t>
  </si>
  <si>
    <t>Case 09832</t>
  </si>
  <si>
    <t>Case 09833</t>
  </si>
  <si>
    <t>Case 09834</t>
  </si>
  <si>
    <t>Case 09835</t>
  </si>
  <si>
    <t>Case 09836</t>
  </si>
  <si>
    <t>Case 09837</t>
  </si>
  <si>
    <t>Case 09838</t>
  </si>
  <si>
    <t>Case 09839</t>
  </si>
  <si>
    <t>Case 09840</t>
  </si>
  <si>
    <t>Case 09841</t>
  </si>
  <si>
    <t>Case 09842</t>
  </si>
  <si>
    <t>Case 09843</t>
  </si>
  <si>
    <t>Case 09844</t>
  </si>
  <si>
    <t>Case 09845</t>
  </si>
  <si>
    <t>Case 09846</t>
  </si>
  <si>
    <t>Case 09847</t>
  </si>
  <si>
    <t>Case 09848</t>
  </si>
  <si>
    <t>Case 09849</t>
  </si>
  <si>
    <t>Case 09850</t>
  </si>
  <si>
    <t>Case 09851</t>
  </si>
  <si>
    <t>Case 09852</t>
  </si>
  <si>
    <t>Case 09853</t>
  </si>
  <si>
    <t>Case 09854</t>
  </si>
  <si>
    <t>Case 09855</t>
  </si>
  <si>
    <t>Case 09856</t>
  </si>
  <si>
    <t>Case 09857</t>
  </si>
  <si>
    <t>Case 09858</t>
  </si>
  <si>
    <t>Case 09859</t>
  </si>
  <si>
    <t>Case 09860</t>
  </si>
  <si>
    <t>Case 09861</t>
  </si>
  <si>
    <t>Case 09862</t>
  </si>
  <si>
    <t>Case 09863</t>
  </si>
  <si>
    <t>Case 09864</t>
  </si>
  <si>
    <t>Case 09865</t>
  </si>
  <si>
    <t>Case 09866</t>
  </si>
  <si>
    <t>Case 09867</t>
  </si>
  <si>
    <t>Case 09868</t>
  </si>
  <si>
    <t>Case 09869</t>
  </si>
  <si>
    <t>Case 09870</t>
  </si>
  <si>
    <t>Case 09871</t>
  </si>
  <si>
    <t>Case 09872</t>
  </si>
  <si>
    <t>Case 09873</t>
  </si>
  <si>
    <t>Case 09874</t>
  </si>
  <si>
    <t>Case 09875</t>
  </si>
  <si>
    <t>Case 09876</t>
  </si>
  <si>
    <t>Case 09877</t>
  </si>
  <si>
    <t>Case 09878</t>
  </si>
  <si>
    <t>Case 09879</t>
  </si>
  <si>
    <t>Case 09880</t>
  </si>
  <si>
    <t>Case 09881</t>
  </si>
  <si>
    <t>Case 09882</t>
  </si>
  <si>
    <t>Case 09883</t>
  </si>
  <si>
    <t>Case 09884</t>
  </si>
  <si>
    <t>Case 09885</t>
  </si>
  <si>
    <t>Case 09886</t>
  </si>
  <si>
    <t>Case 09887</t>
  </si>
  <si>
    <t>Case 09888</t>
  </si>
  <si>
    <t>Case 09889</t>
  </si>
  <si>
    <t>Case 09890</t>
  </si>
  <si>
    <t>Case 09891</t>
  </si>
  <si>
    <t>Case 09892</t>
  </si>
  <si>
    <t>Case 09893</t>
  </si>
  <si>
    <t>Case 09894</t>
  </si>
  <si>
    <t>Case 09895</t>
  </si>
  <si>
    <t>Case 09896</t>
  </si>
  <si>
    <t>Case 09897</t>
  </si>
  <si>
    <t>Case 09898</t>
  </si>
  <si>
    <t>Case 09899</t>
  </si>
  <si>
    <t>Case 09900</t>
  </si>
  <si>
    <t>Case 09901</t>
  </si>
  <si>
    <t>Case 09902</t>
  </si>
  <si>
    <t>Case 09903</t>
  </si>
  <si>
    <t>Case 09904</t>
  </si>
  <si>
    <t>Case 09905</t>
  </si>
  <si>
    <t>Case 09906</t>
  </si>
  <si>
    <t>Case 09907</t>
  </si>
  <si>
    <t>Case 09908</t>
  </si>
  <si>
    <t>Case 09909</t>
  </si>
  <si>
    <t>Case 09910</t>
  </si>
  <si>
    <t>Case 09911</t>
  </si>
  <si>
    <t>Case 09912</t>
  </si>
  <si>
    <t>Case 09913</t>
  </si>
  <si>
    <t>Case 09914</t>
  </si>
  <si>
    <t>Case 09915</t>
  </si>
  <si>
    <t>Case 09916</t>
  </si>
  <si>
    <t>Case 09917</t>
  </si>
  <si>
    <t>Case 09918</t>
  </si>
  <si>
    <t>Case 09919</t>
  </si>
  <si>
    <t>Case 09920</t>
  </si>
  <si>
    <t>Case 09921</t>
  </si>
  <si>
    <t>Case 09922</t>
  </si>
  <si>
    <t>Case 09923</t>
  </si>
  <si>
    <t>Case 09924</t>
  </si>
  <si>
    <t>Case 09925</t>
  </si>
  <si>
    <t>Case 09926</t>
  </si>
  <si>
    <t>Case 09927</t>
  </si>
  <si>
    <t>Case 09928</t>
  </si>
  <si>
    <t>Case 09929</t>
  </si>
  <si>
    <t>Case 09930</t>
  </si>
  <si>
    <t>Case 09931</t>
  </si>
  <si>
    <t>Case 09932</t>
  </si>
  <si>
    <t>Case 09933</t>
  </si>
  <si>
    <t>Case 09934</t>
  </si>
  <si>
    <t>Case 09935</t>
  </si>
  <si>
    <t>Case 09936</t>
  </si>
  <si>
    <t>Case 09937</t>
  </si>
  <si>
    <t>Case 09938</t>
  </si>
  <si>
    <t>Case 09939</t>
  </si>
  <si>
    <t>Case 09940</t>
  </si>
  <si>
    <t>Case 09941</t>
  </si>
  <si>
    <t>Case 09942</t>
  </si>
  <si>
    <t>Case 09943</t>
  </si>
  <si>
    <t>Case 09944</t>
  </si>
  <si>
    <t>Case 09945</t>
  </si>
  <si>
    <t>Case 09946</t>
  </si>
  <si>
    <t>Case 09947</t>
  </si>
  <si>
    <t>Case 09948</t>
  </si>
  <si>
    <t>Case 09949</t>
  </si>
  <si>
    <t>Case 09950</t>
  </si>
  <si>
    <t>Case 09951</t>
  </si>
  <si>
    <t>Case 09952</t>
  </si>
  <si>
    <t>Case 09953</t>
  </si>
  <si>
    <t>Case 09954</t>
  </si>
  <si>
    <t>Case 09955</t>
  </si>
  <si>
    <t>Case 09956</t>
  </si>
  <si>
    <t>Case 09957</t>
  </si>
  <si>
    <t>Case 09958</t>
  </si>
  <si>
    <t>Case 09959</t>
  </si>
  <si>
    <t>Case 09960</t>
  </si>
  <si>
    <t>Case 09961</t>
  </si>
  <si>
    <t>Case 09962</t>
  </si>
  <si>
    <t>Case 09963</t>
  </si>
  <si>
    <t>Case 09964</t>
  </si>
  <si>
    <t>Case 09965</t>
  </si>
  <si>
    <t>Case 09966</t>
  </si>
  <si>
    <t>Case 09967</t>
  </si>
  <si>
    <t>Case 09968</t>
  </si>
  <si>
    <t>Case 09969</t>
  </si>
  <si>
    <t>Case 09970</t>
  </si>
  <si>
    <t>Case 09971</t>
  </si>
  <si>
    <t>Case 09972</t>
  </si>
  <si>
    <t>Case 09973</t>
  </si>
  <si>
    <t>Case 09974</t>
  </si>
  <si>
    <t>Case 09975</t>
  </si>
  <si>
    <t>Case 09976</t>
  </si>
  <si>
    <t>Case 09977</t>
  </si>
  <si>
    <t>Case 09978</t>
  </si>
  <si>
    <t>Case 09979</t>
  </si>
  <si>
    <t>Case 09980</t>
  </si>
  <si>
    <t>Case 09981</t>
  </si>
  <si>
    <t>Case 09982</t>
  </si>
  <si>
    <t>Case 09983</t>
  </si>
  <si>
    <t>Case 09984</t>
  </si>
  <si>
    <t>Case 09985</t>
  </si>
  <si>
    <t>Case 09986</t>
  </si>
  <si>
    <t>Case 09987</t>
  </si>
  <si>
    <t>Case 09988</t>
  </si>
  <si>
    <t>Case 09989</t>
  </si>
  <si>
    <t>Case 09990</t>
  </si>
  <si>
    <t>Case 09991</t>
  </si>
  <si>
    <t>Case 09992</t>
  </si>
  <si>
    <t>Case 09993</t>
  </si>
  <si>
    <t>Case 09994</t>
  </si>
  <si>
    <t>Case 09995</t>
  </si>
  <si>
    <t>Case 09996</t>
  </si>
  <si>
    <t>Case 09997</t>
  </si>
  <si>
    <t>Case 09998</t>
  </si>
  <si>
    <t>Case 09999</t>
  </si>
  <si>
    <t>Case 10000</t>
  </si>
  <si>
    <t>Case 10001</t>
  </si>
  <si>
    <t>Case 10002</t>
  </si>
  <si>
    <t>Case 10003</t>
  </si>
  <si>
    <t>Case 10004</t>
  </si>
  <si>
    <t>Case 10005</t>
  </si>
  <si>
    <t>Case 10006</t>
  </si>
  <si>
    <t>Case 10007</t>
  </si>
  <si>
    <t>Case 10008</t>
  </si>
  <si>
    <t>Case 10009</t>
  </si>
  <si>
    <t>Case 10010</t>
  </si>
  <si>
    <t>Case 10011</t>
  </si>
  <si>
    <t>Case 10012</t>
  </si>
  <si>
    <t>Case 10013</t>
  </si>
  <si>
    <t>Case 10014</t>
  </si>
  <si>
    <t>Case 10015</t>
  </si>
  <si>
    <t>Case 10016</t>
  </si>
  <si>
    <t>Case 10017</t>
  </si>
  <si>
    <t>Case 10018</t>
  </si>
  <si>
    <t>Case 10019</t>
  </si>
  <si>
    <t>Case 10020</t>
  </si>
  <si>
    <t>Case 10021</t>
  </si>
  <si>
    <t>Case 10022</t>
  </si>
  <si>
    <t>Case 10023</t>
  </si>
  <si>
    <t>Case 10024</t>
  </si>
  <si>
    <t>Case 10025</t>
  </si>
  <si>
    <t>Case 10026</t>
  </si>
  <si>
    <t>Case 10027</t>
  </si>
  <si>
    <t>Case 10028</t>
  </si>
  <si>
    <t>Case 10029</t>
  </si>
  <si>
    <t>Case 10030</t>
  </si>
  <si>
    <t>Case 10031</t>
  </si>
  <si>
    <t>Case 10032</t>
  </si>
  <si>
    <t>Case 10033</t>
  </si>
  <si>
    <t>Case 10034</t>
  </si>
  <si>
    <t>Case 10035</t>
  </si>
  <si>
    <t>Case 10036</t>
  </si>
  <si>
    <t>Case 10037</t>
  </si>
  <si>
    <t>Case 10038</t>
  </si>
  <si>
    <t>Case 10039</t>
  </si>
  <si>
    <t>Case 10040</t>
  </si>
  <si>
    <t>Case 10041</t>
  </si>
  <si>
    <t>Case 10042</t>
  </si>
  <si>
    <t>Case 10043</t>
  </si>
  <si>
    <t>Case 10044</t>
  </si>
  <si>
    <t>Case 10045</t>
  </si>
  <si>
    <t>Case 10046</t>
  </si>
  <si>
    <t>Case 10047</t>
  </si>
  <si>
    <t>Case 10048</t>
  </si>
  <si>
    <t>Case 10049</t>
  </si>
  <si>
    <t>Case 10050</t>
  </si>
  <si>
    <t>Case 10051</t>
  </si>
  <si>
    <t>Case 10052</t>
  </si>
  <si>
    <t>Case 10053</t>
  </si>
  <si>
    <t>Case 10054</t>
  </si>
  <si>
    <t>Case 10055</t>
  </si>
  <si>
    <t>Case 10056</t>
  </si>
  <si>
    <t>Case 10057</t>
  </si>
  <si>
    <t>Case 10058</t>
  </si>
  <si>
    <t>Case 10059</t>
  </si>
  <si>
    <t>Case 10060</t>
  </si>
  <si>
    <t>Case 10061</t>
  </si>
  <si>
    <t>Case 10062</t>
  </si>
  <si>
    <t>Case 10063</t>
  </si>
  <si>
    <t>Case 10064</t>
  </si>
  <si>
    <t>Case 10065</t>
  </si>
  <si>
    <t>Case 10066</t>
  </si>
  <si>
    <t>Case 10067</t>
  </si>
  <si>
    <t>Case 10068</t>
  </si>
  <si>
    <t>Case 10069</t>
  </si>
  <si>
    <t>Case 10070</t>
  </si>
  <si>
    <t>Case 10071</t>
  </si>
  <si>
    <t>Case 10072</t>
  </si>
  <si>
    <t>Case 10073</t>
  </si>
  <si>
    <t>Case 10074</t>
  </si>
  <si>
    <t>Case 10075</t>
  </si>
  <si>
    <t>Case 10076</t>
  </si>
  <si>
    <t>Case 10077</t>
  </si>
  <si>
    <t>Case 10078</t>
  </si>
  <si>
    <t>Case 10079</t>
  </si>
  <si>
    <t>Case 10080</t>
  </si>
  <si>
    <t>Case 10081</t>
  </si>
  <si>
    <t>Case 10082</t>
  </si>
  <si>
    <t>Case 10083</t>
  </si>
  <si>
    <t>Case 10084</t>
  </si>
  <si>
    <t>Case 10085</t>
  </si>
  <si>
    <t>Case 10086</t>
  </si>
  <si>
    <t>Case 10087</t>
  </si>
  <si>
    <t>Case 10088</t>
  </si>
  <si>
    <t>Case 10089</t>
  </si>
  <si>
    <t>Case 10090</t>
  </si>
  <si>
    <t>Case 10091</t>
  </si>
  <si>
    <t>Case 10092</t>
  </si>
  <si>
    <t>Case 10093</t>
  </si>
  <si>
    <t>Case 10094</t>
  </si>
  <si>
    <t>Case 10095</t>
  </si>
  <si>
    <t>Case 10096</t>
  </si>
  <si>
    <t>Case 10097</t>
  </si>
  <si>
    <t>Case 10098</t>
  </si>
  <si>
    <t>Case 10099</t>
  </si>
  <si>
    <t>Case 10100</t>
  </si>
  <si>
    <t>Case 10101</t>
  </si>
  <si>
    <t>Case 10102</t>
  </si>
  <si>
    <t>Case 10103</t>
  </si>
  <si>
    <t>Case 10104</t>
  </si>
  <si>
    <t>Case 10105</t>
  </si>
  <si>
    <t>Case 10106</t>
  </si>
  <si>
    <t>Case 10107</t>
  </si>
  <si>
    <t>Case 10108</t>
  </si>
  <si>
    <t>Case 10109</t>
  </si>
  <si>
    <t>Case 10110</t>
  </si>
  <si>
    <t>Case 10111</t>
  </si>
  <si>
    <t>Case 10112</t>
  </si>
  <si>
    <t>Case 10113</t>
  </si>
  <si>
    <t>Case 10114</t>
  </si>
  <si>
    <t>Case 10115</t>
  </si>
  <si>
    <t>Case 10116</t>
  </si>
  <si>
    <t>Case 10117</t>
  </si>
  <si>
    <t>Case 10118</t>
  </si>
  <si>
    <t>Case 10119</t>
  </si>
  <si>
    <t>Case 10120</t>
  </si>
  <si>
    <t>Case 10121</t>
  </si>
  <si>
    <t>Case 10122</t>
  </si>
  <si>
    <t>Case 10123</t>
  </si>
  <si>
    <t>Case 10124</t>
  </si>
  <si>
    <t>Case 10125</t>
  </si>
  <si>
    <t>Case 10126</t>
  </si>
  <si>
    <t>Case 10127</t>
  </si>
  <si>
    <t>Case 10128</t>
  </si>
  <si>
    <t>Case 10129</t>
  </si>
  <si>
    <t>Case 10130</t>
  </si>
  <si>
    <t>Case 10131</t>
  </si>
  <si>
    <t>Case 10132</t>
  </si>
  <si>
    <t>Case 10133</t>
  </si>
  <si>
    <t>Case 10134</t>
  </si>
  <si>
    <t>Case 10135</t>
  </si>
  <si>
    <t>Case 10136</t>
  </si>
  <si>
    <t>Case 10137</t>
  </si>
  <si>
    <t>Case 10138</t>
  </si>
  <si>
    <t>Case 10139</t>
  </si>
  <si>
    <t>Case 10140</t>
  </si>
  <si>
    <t>Case 10141</t>
  </si>
  <si>
    <t>Case 10142</t>
  </si>
  <si>
    <t>Case 10143</t>
  </si>
  <si>
    <t>Case 10144</t>
  </si>
  <si>
    <t>Case 10145</t>
  </si>
  <si>
    <t>Case 10146</t>
  </si>
  <si>
    <t>Case 10147</t>
  </si>
  <si>
    <t>Case 10148</t>
  </si>
  <si>
    <t>Case 10149</t>
  </si>
  <si>
    <t>Case 10150</t>
  </si>
  <si>
    <t>Case 10151</t>
  </si>
  <si>
    <t>Case 10152</t>
  </si>
  <si>
    <t>Case 10153</t>
  </si>
  <si>
    <t>Case 10154</t>
  </si>
  <si>
    <t>Case 10155</t>
  </si>
  <si>
    <t>Case 10156</t>
  </si>
  <si>
    <t>Case 10157</t>
  </si>
  <si>
    <t>Case 10158</t>
  </si>
  <si>
    <t>Case 10159</t>
  </si>
  <si>
    <t>Case 10160</t>
  </si>
  <si>
    <t>Case 10161</t>
  </si>
  <si>
    <t>Case 10162</t>
  </si>
  <si>
    <t>Case 10163</t>
  </si>
  <si>
    <t>Case 10164</t>
  </si>
  <si>
    <t>Case 10165</t>
  </si>
  <si>
    <t>Case 10166</t>
  </si>
  <si>
    <t>Case 10167</t>
  </si>
  <si>
    <t>Case 10168</t>
  </si>
  <si>
    <t>Case 10169</t>
  </si>
  <si>
    <t>Case 10170</t>
  </si>
  <si>
    <t>Case 10171</t>
  </si>
  <si>
    <t>Case 10172</t>
  </si>
  <si>
    <t>Case 10173</t>
  </si>
  <si>
    <t>Case 10174</t>
  </si>
  <si>
    <t>Case 10175</t>
  </si>
  <si>
    <t>Case 10176</t>
  </si>
  <si>
    <t>Case 10177</t>
  </si>
  <si>
    <t>Case 10178</t>
  </si>
  <si>
    <t>Case 10179</t>
  </si>
  <si>
    <t>Case 10180</t>
  </si>
  <si>
    <t>Case 10181</t>
  </si>
  <si>
    <t>Case 10182</t>
  </si>
  <si>
    <t>Case 10183</t>
  </si>
  <si>
    <t>Case 10184</t>
  </si>
  <si>
    <t>Case 10185</t>
  </si>
  <si>
    <t>Case 10186</t>
  </si>
  <si>
    <t>Case 10187</t>
  </si>
  <si>
    <t>Case 10188</t>
  </si>
  <si>
    <t>Case 10189</t>
  </si>
  <si>
    <t>Case 10190</t>
  </si>
  <si>
    <t>Case 10191</t>
  </si>
  <si>
    <t>Case 10192</t>
  </si>
  <si>
    <t>Case 10193</t>
  </si>
  <si>
    <t>Case 10194</t>
  </si>
  <si>
    <t>Case 10195</t>
  </si>
  <si>
    <t>Case 10196</t>
  </si>
  <si>
    <t>Case 10197</t>
  </si>
  <si>
    <t>Case 10198</t>
  </si>
  <si>
    <t>Case 10199</t>
  </si>
  <si>
    <t>Case 10200</t>
  </si>
  <si>
    <t>Case 10201</t>
  </si>
  <si>
    <t>Case 10202</t>
  </si>
  <si>
    <t>Case 10203</t>
  </si>
  <si>
    <t>Case 10204</t>
  </si>
  <si>
    <t>Case 10205</t>
  </si>
  <si>
    <t>Case 10206</t>
  </si>
  <si>
    <t>Case 10207</t>
  </si>
  <si>
    <t>Case 10208</t>
  </si>
  <si>
    <t>Case 10209</t>
  </si>
  <si>
    <t>Case 10210</t>
  </si>
  <si>
    <t>Case 10211</t>
  </si>
  <si>
    <t>Case 10212</t>
  </si>
  <si>
    <t>Case 10213</t>
  </si>
  <si>
    <t>Case 10214</t>
  </si>
  <si>
    <t>Case 10215</t>
  </si>
  <si>
    <t>Case 10216</t>
  </si>
  <si>
    <t>Case 10217</t>
  </si>
  <si>
    <t>Case 10218</t>
  </si>
  <si>
    <t>Case 10219</t>
  </si>
  <si>
    <t>Case 10220</t>
  </si>
  <si>
    <t>Case 10221</t>
  </si>
  <si>
    <t>Case 10222</t>
  </si>
  <si>
    <t>Case 10223</t>
  </si>
  <si>
    <t>Case 10224</t>
  </si>
  <si>
    <t>Case 10225</t>
  </si>
  <si>
    <t>Case 10226</t>
  </si>
  <si>
    <t>Case 10227</t>
  </si>
  <si>
    <t>Case 10228</t>
  </si>
  <si>
    <t>Case 10229</t>
  </si>
  <si>
    <t>Case 10230</t>
  </si>
  <si>
    <t>Case 10231</t>
  </si>
  <si>
    <t>Case 10232</t>
  </si>
  <si>
    <t>Case 10233</t>
  </si>
  <si>
    <t>Case 10234</t>
  </si>
  <si>
    <t>Case 10235</t>
  </si>
  <si>
    <t>Case 10236</t>
  </si>
  <si>
    <t>Case 10237</t>
  </si>
  <si>
    <t>Case 10238</t>
  </si>
  <si>
    <t>Case 10239</t>
  </si>
  <si>
    <t>Case 10240</t>
  </si>
  <si>
    <t>Case 10241</t>
  </si>
  <si>
    <t>Case 10242</t>
  </si>
  <si>
    <t>Case 10243</t>
  </si>
  <si>
    <t>Case 10244</t>
  </si>
  <si>
    <t>Case 10245</t>
  </si>
  <si>
    <t>Case 10246</t>
  </si>
  <si>
    <t>Case 10247</t>
  </si>
  <si>
    <t>Case 10248</t>
  </si>
  <si>
    <t>Case 10249</t>
  </si>
  <si>
    <t>Case 10250</t>
  </si>
  <si>
    <t>Case 10251</t>
  </si>
  <si>
    <t>Case 10252</t>
  </si>
  <si>
    <t>Case 10253</t>
  </si>
  <si>
    <t>Case 10254</t>
  </si>
  <si>
    <t>Case 10255</t>
  </si>
  <si>
    <t>Case 10256</t>
  </si>
  <si>
    <t>Case 10257</t>
  </si>
  <si>
    <t>Case 10258</t>
  </si>
  <si>
    <t>Case 10259</t>
  </si>
  <si>
    <t>Case 10260</t>
  </si>
  <si>
    <t>Case 10261</t>
  </si>
  <si>
    <t>Case 10262</t>
  </si>
  <si>
    <t>Case 10263</t>
  </si>
  <si>
    <t>Case 10264</t>
  </si>
  <si>
    <t>Case 10265</t>
  </si>
  <si>
    <t>Case 10266</t>
  </si>
  <si>
    <t>Case 10267</t>
  </si>
  <si>
    <t>Case 10268</t>
  </si>
  <si>
    <t>Case 10269</t>
  </si>
  <si>
    <t>Case 10270</t>
  </si>
  <si>
    <t>Case 10271</t>
  </si>
  <si>
    <t>Case 10272</t>
  </si>
  <si>
    <t>Case 10273</t>
  </si>
  <si>
    <t>Case 10274</t>
  </si>
  <si>
    <t>Case 10275</t>
  </si>
  <si>
    <t>Case 10276</t>
  </si>
  <si>
    <t>Case 10277</t>
  </si>
  <si>
    <t>Case 10278</t>
  </si>
  <si>
    <t>Case 10279</t>
  </si>
  <si>
    <t>Case 10280</t>
  </si>
  <si>
    <t>Case 10281</t>
  </si>
  <si>
    <t>Case 10282</t>
  </si>
  <si>
    <t>Case 10283</t>
  </si>
  <si>
    <t>Case 10284</t>
  </si>
  <si>
    <t>Case 10285</t>
  </si>
  <si>
    <t>Case 10286</t>
  </si>
  <si>
    <t>Case 10287</t>
  </si>
  <si>
    <t>Case 10288</t>
  </si>
  <si>
    <t>Case 10289</t>
  </si>
  <si>
    <t>Case 10290</t>
  </si>
  <si>
    <t>Case 10291</t>
  </si>
  <si>
    <t>Case 10292</t>
  </si>
  <si>
    <t>Case 10293</t>
  </si>
  <si>
    <t>Case 10294</t>
  </si>
  <si>
    <t>Case 10295</t>
  </si>
  <si>
    <t>Case 10296</t>
  </si>
  <si>
    <t>Case 10297</t>
  </si>
  <si>
    <t>Case 10298</t>
  </si>
  <si>
    <t>Case 10299</t>
  </si>
  <si>
    <t>Case 10300</t>
  </si>
  <si>
    <t>Case 10301</t>
  </si>
  <si>
    <t>Case 10302</t>
  </si>
  <si>
    <t>Case 10303</t>
  </si>
  <si>
    <t>Case 10304</t>
  </si>
  <si>
    <t>Case 10305</t>
  </si>
  <si>
    <t>Case 10306</t>
  </si>
  <si>
    <t>Case 10307</t>
  </si>
  <si>
    <t>Case 10308</t>
  </si>
  <si>
    <t>Case 10309</t>
  </si>
  <si>
    <t>Case 10310</t>
  </si>
  <si>
    <t>Case 10311</t>
  </si>
  <si>
    <t>Case 10312</t>
  </si>
  <si>
    <t>Case 10313</t>
  </si>
  <si>
    <t>Case 10314</t>
  </si>
  <si>
    <t>Case 10315</t>
  </si>
  <si>
    <t>Case 10316</t>
  </si>
  <si>
    <t>Case 10317</t>
  </si>
  <si>
    <t>Case 10318</t>
  </si>
  <si>
    <t>Case 10319</t>
  </si>
  <si>
    <t>Case 10320</t>
  </si>
  <si>
    <t>Case 10321</t>
  </si>
  <si>
    <t>Case 10322</t>
  </si>
  <si>
    <t>Case 10323</t>
  </si>
  <si>
    <t>Case 10324</t>
  </si>
  <si>
    <t>Case 10325</t>
  </si>
  <si>
    <t>Case 10326</t>
  </si>
  <si>
    <t>Case 10327</t>
  </si>
  <si>
    <t>Case 10328</t>
  </si>
  <si>
    <t>Case 10329</t>
  </si>
  <si>
    <t>Case 10330</t>
  </si>
  <si>
    <t>Case 10331</t>
  </si>
  <si>
    <t>Case 10332</t>
  </si>
  <si>
    <t>Case 10333</t>
  </si>
  <si>
    <t>Case 10334</t>
  </si>
  <si>
    <t>Case 10335</t>
  </si>
  <si>
    <t>Case 10336</t>
  </si>
  <si>
    <t>Case 10337</t>
  </si>
  <si>
    <t>Case 10338</t>
  </si>
  <si>
    <t>Case 10339</t>
  </si>
  <si>
    <t>Case 10340</t>
  </si>
  <si>
    <t>Case 10341</t>
  </si>
  <si>
    <t>Case 10342</t>
  </si>
  <si>
    <t>Case 10343</t>
  </si>
  <si>
    <t>Case 10344</t>
  </si>
  <si>
    <t>Case 10345</t>
  </si>
  <si>
    <t>Case 10346</t>
  </si>
  <si>
    <t>Case 10347</t>
  </si>
  <si>
    <t>Case 10348</t>
  </si>
  <si>
    <t>Case 10349</t>
  </si>
  <si>
    <t>Case 10350</t>
  </si>
  <si>
    <t>Case 10351</t>
  </si>
  <si>
    <t>Case 10352</t>
  </si>
  <si>
    <t>Case 10353</t>
  </si>
  <si>
    <t>Case 10354</t>
  </si>
  <si>
    <t>Case 10355</t>
  </si>
  <si>
    <t>Case 10356</t>
  </si>
  <si>
    <t>Case 10357</t>
  </si>
  <si>
    <t>Case 10358</t>
  </si>
  <si>
    <t>Case 10359</t>
  </si>
  <si>
    <t>Case 10360</t>
  </si>
  <si>
    <t>Case 10361</t>
  </si>
  <si>
    <t>Case 10362</t>
  </si>
  <si>
    <t>Case 10363</t>
  </si>
  <si>
    <t>Case 10364</t>
  </si>
  <si>
    <t>Case 10365</t>
  </si>
  <si>
    <t>Case 10366</t>
  </si>
  <si>
    <t>Case 10367</t>
  </si>
  <si>
    <t>Case 10368</t>
  </si>
  <si>
    <t>Case 10369</t>
  </si>
  <si>
    <t>Case 10370</t>
  </si>
  <si>
    <t>Case 10371</t>
  </si>
  <si>
    <t>Case 10372</t>
  </si>
  <si>
    <t>Case 10373</t>
  </si>
  <si>
    <t>Case 10374</t>
  </si>
  <si>
    <t>Case 10375</t>
  </si>
  <si>
    <t>Case 10376</t>
  </si>
  <si>
    <t>Case 10377</t>
  </si>
  <si>
    <t>Case 10378</t>
  </si>
  <si>
    <t>Case 10379</t>
  </si>
  <si>
    <t>Case 10380</t>
  </si>
  <si>
    <t>Case 10381</t>
  </si>
  <si>
    <t>Case 10382</t>
  </si>
  <si>
    <t>Case 10383</t>
  </si>
  <si>
    <t>Case 10384</t>
  </si>
  <si>
    <t>Case 10385</t>
  </si>
  <si>
    <t>Case 10386</t>
  </si>
  <si>
    <t>Case 10387</t>
  </si>
  <si>
    <t>Case 10388</t>
  </si>
  <si>
    <t>Case 10389</t>
  </si>
  <si>
    <t>Case 10390</t>
  </si>
  <si>
    <t>Case 10391</t>
  </si>
  <si>
    <t>Case 10392</t>
  </si>
  <si>
    <t>Case 10393</t>
  </si>
  <si>
    <t>Case 10394</t>
  </si>
  <si>
    <t>Case 10395</t>
  </si>
  <si>
    <t>Case 10396</t>
  </si>
  <si>
    <t>Case 10397</t>
  </si>
  <si>
    <t>Case 10398</t>
  </si>
  <si>
    <t>Case 10399</t>
  </si>
  <si>
    <t>Case 10400</t>
  </si>
  <si>
    <t>Case 10401</t>
  </si>
  <si>
    <t>Case 10402</t>
  </si>
  <si>
    <t>Case 10403</t>
  </si>
  <si>
    <t>Case 10404</t>
  </si>
  <si>
    <t>Case 10405</t>
  </si>
  <si>
    <t>Case 10406</t>
  </si>
  <si>
    <t>Case 10407</t>
  </si>
  <si>
    <t>Case 10408</t>
  </si>
  <si>
    <t>Case 10409</t>
  </si>
  <si>
    <t>Case 10410</t>
  </si>
  <si>
    <t>Case 10411</t>
  </si>
  <si>
    <t>Case 10412</t>
  </si>
  <si>
    <t>Case 10413</t>
  </si>
  <si>
    <t>Case 10414</t>
  </si>
  <si>
    <t>Case 10415</t>
  </si>
  <si>
    <t>Case 10416</t>
  </si>
  <si>
    <t>Case 10417</t>
  </si>
  <si>
    <t>Case 10418</t>
  </si>
  <si>
    <t>Case 10419</t>
  </si>
  <si>
    <t>Case 10420</t>
  </si>
  <si>
    <t>Case 10421</t>
  </si>
  <si>
    <t>Case 10422</t>
  </si>
  <si>
    <t>Case 10423</t>
  </si>
  <si>
    <t>Case 10424</t>
  </si>
  <si>
    <t>Case 10425</t>
  </si>
  <si>
    <t>Case 10426</t>
  </si>
  <si>
    <t>Case 10427</t>
  </si>
  <si>
    <t>Case 10428</t>
  </si>
  <si>
    <t>Case 10429</t>
  </si>
  <si>
    <t>Case 10430</t>
  </si>
  <si>
    <t>Case 10431</t>
  </si>
  <si>
    <t>Case 10432</t>
  </si>
  <si>
    <t>Case 10433</t>
  </si>
  <si>
    <t>Case 10434</t>
  </si>
  <si>
    <t>Case 10435</t>
  </si>
  <si>
    <t>Case 10436</t>
  </si>
  <si>
    <t>Case 10437</t>
  </si>
  <si>
    <t>Case 10438</t>
  </si>
  <si>
    <t>Case 10439</t>
  </si>
  <si>
    <t>Case 10440</t>
  </si>
  <si>
    <t>Case 10441</t>
  </si>
  <si>
    <t>Case 10442</t>
  </si>
  <si>
    <t>Case 10443</t>
  </si>
  <si>
    <t>Case 10444</t>
  </si>
  <si>
    <t>Case 10445</t>
  </si>
  <si>
    <t>Case 10446</t>
  </si>
  <si>
    <t>Case 10447</t>
  </si>
  <si>
    <t>Case 10448</t>
  </si>
  <si>
    <t>Case 10449</t>
  </si>
  <si>
    <t>Case 10450</t>
  </si>
  <si>
    <t>Case 10451</t>
  </si>
  <si>
    <t>Case 10452</t>
  </si>
  <si>
    <t>Case 10453</t>
  </si>
  <si>
    <t>Case 10454</t>
  </si>
  <si>
    <t>Case 10455</t>
  </si>
  <si>
    <t>Case 10456</t>
  </si>
  <si>
    <t>Case 10457</t>
  </si>
  <si>
    <t>Case 10458</t>
  </si>
  <si>
    <t>Case 10459</t>
  </si>
  <si>
    <t>Case 10460</t>
  </si>
  <si>
    <t>Case 10461</t>
  </si>
  <si>
    <t>Case 10462</t>
  </si>
  <si>
    <t>Case 10463</t>
  </si>
  <si>
    <t>Case 10464</t>
  </si>
  <si>
    <t>Case 10465</t>
  </si>
  <si>
    <t>Case 10466</t>
  </si>
  <si>
    <t>Case 10467</t>
  </si>
  <si>
    <t>Case 10468</t>
  </si>
  <si>
    <t>Case 10469</t>
  </si>
  <si>
    <t>Case 10470</t>
  </si>
  <si>
    <t>Case 10471</t>
  </si>
  <si>
    <t>Case 10472</t>
  </si>
  <si>
    <t>Case 10473</t>
  </si>
  <si>
    <t>Case 10474</t>
  </si>
  <si>
    <t>Case 10475</t>
  </si>
  <si>
    <t>Case 10476</t>
  </si>
  <si>
    <t>Case 10477</t>
  </si>
  <si>
    <t>Case 10478</t>
  </si>
  <si>
    <t>Case 10479</t>
  </si>
  <si>
    <t>Case 10480</t>
  </si>
  <si>
    <t>Case 10481</t>
  </si>
  <si>
    <t>Case 10482</t>
  </si>
  <si>
    <t>Case 10483</t>
  </si>
  <si>
    <t>Case 10484</t>
  </si>
  <si>
    <t>Case 10485</t>
  </si>
  <si>
    <t>Case 10486</t>
  </si>
  <si>
    <t>Case 10487</t>
  </si>
  <si>
    <t>Case 10488</t>
  </si>
  <si>
    <t>Case 10489</t>
  </si>
  <si>
    <t>Case 10490</t>
  </si>
  <si>
    <t>Case 10491</t>
  </si>
  <si>
    <t>Case 10492</t>
  </si>
  <si>
    <t>Case 10493</t>
  </si>
  <si>
    <t>Case 10494</t>
  </si>
  <si>
    <t>Case 10495</t>
  </si>
  <si>
    <t>Case 10496</t>
  </si>
  <si>
    <t>Case 10497</t>
  </si>
  <si>
    <t>Case 10498</t>
  </si>
  <si>
    <t>Case 10499</t>
  </si>
  <si>
    <t>Case 10500</t>
  </si>
  <si>
    <t>Case 10501</t>
  </si>
  <si>
    <t>Case 10502</t>
  </si>
  <si>
    <t>Case 10503</t>
  </si>
  <si>
    <t>Case 10504</t>
  </si>
  <si>
    <t>Case 10505</t>
  </si>
  <si>
    <t>Case 10506</t>
  </si>
  <si>
    <t>Case 10507</t>
  </si>
  <si>
    <t>Case 10508</t>
  </si>
  <si>
    <t>Case 10509</t>
  </si>
  <si>
    <t>Case 10510</t>
  </si>
  <si>
    <t>Case 10511</t>
  </si>
  <si>
    <t>Case 10512</t>
  </si>
  <si>
    <t>Case 10513</t>
  </si>
  <si>
    <t>Case 10514</t>
  </si>
  <si>
    <t>Case 10515</t>
  </si>
  <si>
    <t>Case 10516</t>
  </si>
  <si>
    <t>Case 10517</t>
  </si>
  <si>
    <t>Case 10518</t>
  </si>
  <si>
    <t>Case 10519</t>
  </si>
  <si>
    <t>Case 10520</t>
  </si>
  <si>
    <t>Case 10521</t>
  </si>
  <si>
    <t>Case 10522</t>
  </si>
  <si>
    <t>Case 10523</t>
  </si>
  <si>
    <t>Case 10524</t>
  </si>
  <si>
    <t>Case 10525</t>
  </si>
  <si>
    <t>Case 10526</t>
  </si>
  <si>
    <t>Case 10527</t>
  </si>
  <si>
    <t>Case 10528</t>
  </si>
  <si>
    <t>Case 10529</t>
  </si>
  <si>
    <t>Case 10530</t>
  </si>
  <si>
    <t>Case 10531</t>
  </si>
  <si>
    <t>Case 10532</t>
  </si>
  <si>
    <t>Case 10533</t>
  </si>
  <si>
    <t>Case 10534</t>
  </si>
  <si>
    <t>Case 10535</t>
  </si>
  <si>
    <t>Case 10536</t>
  </si>
  <si>
    <t>Case 10537</t>
  </si>
  <si>
    <t>Case 10538</t>
  </si>
  <si>
    <t>Case 10539</t>
  </si>
  <si>
    <t>Case 10540</t>
  </si>
  <si>
    <t>Case 10541</t>
  </si>
  <si>
    <t>Case 10542</t>
  </si>
  <si>
    <t>Case 10543</t>
  </si>
  <si>
    <t>Case 10544</t>
  </si>
  <si>
    <t>Case 10545</t>
  </si>
  <si>
    <t>Case 10546</t>
  </si>
  <si>
    <t>Case 10547</t>
  </si>
  <si>
    <t>Case 10548</t>
  </si>
  <si>
    <t>Case 10549</t>
  </si>
  <si>
    <t>Case 10550</t>
  </si>
  <si>
    <t>Case 10551</t>
  </si>
  <si>
    <t>Case 10552</t>
  </si>
  <si>
    <t>Case 10553</t>
  </si>
  <si>
    <t>Case 10554</t>
  </si>
  <si>
    <t>Case 10555</t>
  </si>
  <si>
    <t>Case 10556</t>
  </si>
  <si>
    <t>Case 10557</t>
  </si>
  <si>
    <t>Case 10558</t>
  </si>
  <si>
    <t>Case 10559</t>
  </si>
  <si>
    <t>Case 10560</t>
  </si>
  <si>
    <t>Case 10561</t>
  </si>
  <si>
    <t>Case 10562</t>
  </si>
  <si>
    <t>Case 10563</t>
  </si>
  <si>
    <t>Case 10564</t>
  </si>
  <si>
    <t>Case 10565</t>
  </si>
  <si>
    <t>Case 10566</t>
  </si>
  <si>
    <t>Case 10567</t>
  </si>
  <si>
    <t>Case 10568</t>
  </si>
  <si>
    <t>Case 10569</t>
  </si>
  <si>
    <t>Case 10570</t>
  </si>
  <si>
    <t>Case 10571</t>
  </si>
  <si>
    <t>Case 10572</t>
  </si>
  <si>
    <t>Case 10573</t>
  </si>
  <si>
    <t>Case 10574</t>
  </si>
  <si>
    <t>Case 10575</t>
  </si>
  <si>
    <t>Case 10576</t>
  </si>
  <si>
    <t>Case 10577</t>
  </si>
  <si>
    <t>Case 10578</t>
  </si>
  <si>
    <t>Case 10579</t>
  </si>
  <si>
    <t>Case 10580</t>
  </si>
  <si>
    <t>Case 10581</t>
  </si>
  <si>
    <t>Case 10582</t>
  </si>
  <si>
    <t>Case 10583</t>
  </si>
  <si>
    <t>Case 10584</t>
  </si>
  <si>
    <t>Case 10585</t>
  </si>
  <si>
    <t>Case 10586</t>
  </si>
  <si>
    <t>Case 10587</t>
  </si>
  <si>
    <t>Case 10588</t>
  </si>
  <si>
    <t>Case 10589</t>
  </si>
  <si>
    <t>Case 10590</t>
  </si>
  <si>
    <t>Case 10591</t>
  </si>
  <si>
    <t>Case 10592</t>
  </si>
  <si>
    <t>Case 10593</t>
  </si>
  <si>
    <t>Case 10594</t>
  </si>
  <si>
    <t>Case 10595</t>
  </si>
  <si>
    <t>Case 10596</t>
  </si>
  <si>
    <t>Case 10597</t>
  </si>
  <si>
    <t>Case 10598</t>
  </si>
  <si>
    <t>Case 10599</t>
  </si>
  <si>
    <t>Case 10600</t>
  </si>
  <si>
    <t>Case 10601</t>
  </si>
  <si>
    <t>Case 10602</t>
  </si>
  <si>
    <t>Case 10603</t>
  </si>
  <si>
    <t>Case 10604</t>
  </si>
  <si>
    <t>Case 10605</t>
  </si>
  <si>
    <t>Case 10606</t>
  </si>
  <si>
    <t>Case 10607</t>
  </si>
  <si>
    <t>Case 10608</t>
  </si>
  <si>
    <t>Case 10609</t>
  </si>
  <si>
    <t>Case 10610</t>
  </si>
  <si>
    <t>Case 10611</t>
  </si>
  <si>
    <t>Case 10612</t>
  </si>
  <si>
    <t>Case 10613</t>
  </si>
  <si>
    <t>Case 10614</t>
  </si>
  <si>
    <t>Case 10615</t>
  </si>
  <si>
    <t>Case 10616</t>
  </si>
  <si>
    <t>Case 10617</t>
  </si>
  <si>
    <t>Case 10618</t>
  </si>
  <si>
    <t>Case 10619</t>
  </si>
  <si>
    <t>Case 10620</t>
  </si>
  <si>
    <t>Case 10621</t>
  </si>
  <si>
    <t>Case 10622</t>
  </si>
  <si>
    <t>Case 10623</t>
  </si>
  <si>
    <t>Case 10624</t>
  </si>
  <si>
    <t>Case 10625</t>
  </si>
  <si>
    <t>Case 10626</t>
  </si>
  <si>
    <t>Case 10627</t>
  </si>
  <si>
    <t>Case 10628</t>
  </si>
  <si>
    <t>Case 10629</t>
  </si>
  <si>
    <t>Case 10630</t>
  </si>
  <si>
    <t>Case 10631</t>
  </si>
  <si>
    <t>Case 10632</t>
  </si>
  <si>
    <t>Case 10633</t>
  </si>
  <si>
    <t>Case 10634</t>
  </si>
  <si>
    <t>Case 10635</t>
  </si>
  <si>
    <t>Case 10636</t>
  </si>
  <si>
    <t>Case 10637</t>
  </si>
  <si>
    <t>Case 10638</t>
  </si>
  <si>
    <t>Case 10639</t>
  </si>
  <si>
    <t>Case 10640</t>
  </si>
  <si>
    <t>Case 10641</t>
  </si>
  <si>
    <t>Case 10642</t>
  </si>
  <si>
    <t>Case 10643</t>
  </si>
  <si>
    <t>Case 10644</t>
  </si>
  <si>
    <t>Case 10645</t>
  </si>
  <si>
    <t>Case 10646</t>
  </si>
  <si>
    <t>Case 10647</t>
  </si>
  <si>
    <t>Case 10648</t>
  </si>
  <si>
    <t>Case 10649</t>
  </si>
  <si>
    <t>Case 10650</t>
  </si>
  <si>
    <t>Case 10651</t>
  </si>
  <si>
    <t>Case 10652</t>
  </si>
  <si>
    <t>Case 10653</t>
  </si>
  <si>
    <t>Case 10654</t>
  </si>
  <si>
    <t>Case 10655</t>
  </si>
  <si>
    <t>Case 10656</t>
  </si>
  <si>
    <t>Case 10657</t>
  </si>
  <si>
    <t>Case 10658</t>
  </si>
  <si>
    <t>Case 10659</t>
  </si>
  <si>
    <t>Case 10660</t>
  </si>
  <si>
    <t>Case 10661</t>
  </si>
  <si>
    <t>Case 10662</t>
  </si>
  <si>
    <t>Case 10663</t>
  </si>
  <si>
    <t>Case 10664</t>
  </si>
  <si>
    <t>Case 10665</t>
  </si>
  <si>
    <t>Case 10666</t>
  </si>
  <si>
    <t>Case 10667</t>
  </si>
  <si>
    <t>Case 10668</t>
  </si>
  <si>
    <t>Case 10669</t>
  </si>
  <si>
    <t>Case 10670</t>
  </si>
  <si>
    <t>Case 10671</t>
  </si>
  <si>
    <t>Case 10672</t>
  </si>
  <si>
    <t>Case 10673</t>
  </si>
  <si>
    <t>Case 10674</t>
  </si>
  <si>
    <t>Case 10675</t>
  </si>
  <si>
    <t>Case 10676</t>
  </si>
  <si>
    <t>Case 10677</t>
  </si>
  <si>
    <t>Case 10678</t>
  </si>
  <si>
    <t>Case 10679</t>
  </si>
  <si>
    <t>Case 10680</t>
  </si>
  <si>
    <t>Case 10681</t>
  </si>
  <si>
    <t>Case 10682</t>
  </si>
  <si>
    <t>Case 10683</t>
  </si>
  <si>
    <t>Case 10684</t>
  </si>
  <si>
    <t>Case 10685</t>
  </si>
  <si>
    <t>Case 10686</t>
  </si>
  <si>
    <t>Case 10687</t>
  </si>
  <si>
    <t>Case 10688</t>
  </si>
  <si>
    <t>Case 10689</t>
  </si>
  <si>
    <t>Case 10690</t>
  </si>
  <si>
    <t>Case 10691</t>
  </si>
  <si>
    <t>Case 10692</t>
  </si>
  <si>
    <t>Case 10693</t>
  </si>
  <si>
    <t>Case 10694</t>
  </si>
  <si>
    <t>Case 10695</t>
  </si>
  <si>
    <t>Case 10696</t>
  </si>
  <si>
    <t>Case 10697</t>
  </si>
  <si>
    <t>Case 10698</t>
  </si>
  <si>
    <t>Case 10699</t>
  </si>
  <si>
    <t>Case 10700</t>
  </si>
  <si>
    <t>Case 10701</t>
  </si>
  <si>
    <t>Case 10702</t>
  </si>
  <si>
    <t>Case 10703</t>
  </si>
  <si>
    <t>Case 10704</t>
  </si>
  <si>
    <t>Case 10705</t>
  </si>
  <si>
    <t>Case 10706</t>
  </si>
  <si>
    <t>Case 10707</t>
  </si>
  <si>
    <t>Case 10708</t>
  </si>
  <si>
    <t>Case 10709</t>
  </si>
  <si>
    <t>Case 10710</t>
  </si>
  <si>
    <t>Case 10711</t>
  </si>
  <si>
    <t>Case 10712</t>
  </si>
  <si>
    <t>Case 10713</t>
  </si>
  <si>
    <t>Case 10714</t>
  </si>
  <si>
    <t>Case 10715</t>
  </si>
  <si>
    <t>Case 10716</t>
  </si>
  <si>
    <t>Case 10717</t>
  </si>
  <si>
    <t>Case 10718</t>
  </si>
  <si>
    <t>Case 10719</t>
  </si>
  <si>
    <t>Case 10720</t>
  </si>
  <si>
    <t>Case 10721</t>
  </si>
  <si>
    <t>Case 10722</t>
  </si>
  <si>
    <t>Case 10723</t>
  </si>
  <si>
    <t>Case 10724</t>
  </si>
  <si>
    <t>Case 10725</t>
  </si>
  <si>
    <t>Case 10726</t>
  </si>
  <si>
    <t>Case 10727</t>
  </si>
  <si>
    <t>Case 10728</t>
  </si>
  <si>
    <t>Case 10729</t>
  </si>
  <si>
    <t>Case 10730</t>
  </si>
  <si>
    <t>Case 10731</t>
  </si>
  <si>
    <t>Case 10732</t>
  </si>
  <si>
    <t>Case 10733</t>
  </si>
  <si>
    <t>Case 10734</t>
  </si>
  <si>
    <t>Case 10735</t>
  </si>
  <si>
    <t>Case 10736</t>
  </si>
  <si>
    <t>Case 10737</t>
  </si>
  <si>
    <t>Case 10738</t>
  </si>
  <si>
    <t>Case 10739</t>
  </si>
  <si>
    <t>Case 10740</t>
  </si>
  <si>
    <t>Case 10741</t>
  </si>
  <si>
    <t>Case 10742</t>
  </si>
  <si>
    <t>Case 10743</t>
  </si>
  <si>
    <t>Case 10744</t>
  </si>
  <si>
    <t>Case 10745</t>
  </si>
  <si>
    <t>Case 10746</t>
  </si>
  <si>
    <t>Case 10747</t>
  </si>
  <si>
    <t>Case 10748</t>
  </si>
  <si>
    <t>Case 10749</t>
  </si>
  <si>
    <t>Case 10750</t>
  </si>
  <si>
    <t>Case 10751</t>
  </si>
  <si>
    <t>Case 10752</t>
  </si>
  <si>
    <t>Case 10753</t>
  </si>
  <si>
    <t>Case 10754</t>
  </si>
  <si>
    <t>Case 10755</t>
  </si>
  <si>
    <t>Case 10756</t>
  </si>
  <si>
    <t>Case 10757</t>
  </si>
  <si>
    <t>Case 10758</t>
  </si>
  <si>
    <t>Case 10759</t>
  </si>
  <si>
    <t>Case 10760</t>
  </si>
  <si>
    <t>Case 10761</t>
  </si>
  <si>
    <t>Case 10762</t>
  </si>
  <si>
    <t>Case 10763</t>
  </si>
  <si>
    <t>Case 10764</t>
  </si>
  <si>
    <t>Case 10765</t>
  </si>
  <si>
    <t>Case 10766</t>
  </si>
  <si>
    <t>Case 10767</t>
  </si>
  <si>
    <t>Case 10768</t>
  </si>
  <si>
    <t>Case 10769</t>
  </si>
  <si>
    <t>Case 10770</t>
  </si>
  <si>
    <t>Case 10771</t>
  </si>
  <si>
    <t>Case 10772</t>
  </si>
  <si>
    <t>Case 10773</t>
  </si>
  <si>
    <t>Case 10774</t>
  </si>
  <si>
    <t>Case 10775</t>
  </si>
  <si>
    <t>Case 10776</t>
  </si>
  <si>
    <t>Case 10777</t>
  </si>
  <si>
    <t>Case 10778</t>
  </si>
  <si>
    <t>Case 10779</t>
  </si>
  <si>
    <t>Case 10780</t>
  </si>
  <si>
    <t>Case 10781</t>
  </si>
  <si>
    <t>Case 10782</t>
  </si>
  <si>
    <t>Case 10783</t>
  </si>
  <si>
    <t>Case 10784</t>
  </si>
  <si>
    <t>Case 10785</t>
  </si>
  <si>
    <t>Case 10786</t>
  </si>
  <si>
    <t>Case 10787</t>
  </si>
  <si>
    <t>Case 10788</t>
  </si>
  <si>
    <t>Case 10789</t>
  </si>
  <si>
    <t>Case 10790</t>
  </si>
  <si>
    <t>Case 10791</t>
  </si>
  <si>
    <t>Case 10792</t>
  </si>
  <si>
    <t>Case 10793</t>
  </si>
  <si>
    <t>Case 10794</t>
  </si>
  <si>
    <t>Case 10795</t>
  </si>
  <si>
    <t>Case 10796</t>
  </si>
  <si>
    <t>Case 10797</t>
  </si>
  <si>
    <t>Case 10798</t>
  </si>
  <si>
    <t>Case 10799</t>
  </si>
  <si>
    <t>Case 10800</t>
  </si>
  <si>
    <t>Case 10801</t>
  </si>
  <si>
    <t>Case 10802</t>
  </si>
  <si>
    <t>Case 10803</t>
  </si>
  <si>
    <t>Case 10804</t>
  </si>
  <si>
    <t>Case 10805</t>
  </si>
  <si>
    <t>Case 10806</t>
  </si>
  <si>
    <t>Case 10807</t>
  </si>
  <si>
    <t>Case 10808</t>
  </si>
  <si>
    <t>Case 10809</t>
  </si>
  <si>
    <t>Case 10810</t>
  </si>
  <si>
    <t>Case 10811</t>
  </si>
  <si>
    <t>Case 10812</t>
  </si>
  <si>
    <t>Case 10813</t>
  </si>
  <si>
    <t>Case 10814</t>
  </si>
  <si>
    <t>Case 10815</t>
  </si>
  <si>
    <t>Case 10816</t>
  </si>
  <si>
    <t>Case 10817</t>
  </si>
  <si>
    <t>Case 10818</t>
  </si>
  <si>
    <t>Case 10819</t>
  </si>
  <si>
    <t>Case 10820</t>
  </si>
  <si>
    <t>Case 10821</t>
  </si>
  <si>
    <t>Case 10822</t>
  </si>
  <si>
    <t>Case 10823</t>
  </si>
  <si>
    <t>Case 10824</t>
  </si>
  <si>
    <t>Case 10825</t>
  </si>
  <si>
    <t>Case 10826</t>
  </si>
  <si>
    <t>Case 10827</t>
  </si>
  <si>
    <t>Case 10828</t>
  </si>
  <si>
    <t>Case 10829</t>
  </si>
  <si>
    <t>Case 10830</t>
  </si>
  <si>
    <t>Case 10831</t>
  </si>
  <si>
    <t>Case 10832</t>
  </si>
  <si>
    <t>Case 10833</t>
  </si>
  <si>
    <t>Case 10834</t>
  </si>
  <si>
    <t>Case 10835</t>
  </si>
  <si>
    <t>Case 10836</t>
  </si>
  <si>
    <t>Case 10837</t>
  </si>
  <si>
    <t>Case 10838</t>
  </si>
  <si>
    <t>Case 10839</t>
  </si>
  <si>
    <t>Case 10840</t>
  </si>
  <si>
    <t>Case 10841</t>
  </si>
  <si>
    <t>Case 10842</t>
  </si>
  <si>
    <t>Case 10843</t>
  </si>
  <si>
    <t>Case 10844</t>
  </si>
  <si>
    <t>Case 10845</t>
  </si>
  <si>
    <t>Case 10846</t>
  </si>
  <si>
    <t>Case 10847</t>
  </si>
  <si>
    <t>Case 10848</t>
  </si>
  <si>
    <t>Case 10849</t>
  </si>
  <si>
    <t>Case 10850</t>
  </si>
  <si>
    <t>Case 10851</t>
  </si>
  <si>
    <t>Case 10852</t>
  </si>
  <si>
    <t>Case 10853</t>
  </si>
  <si>
    <t>Case 10854</t>
  </si>
  <si>
    <t>Case 10855</t>
  </si>
  <si>
    <t>Case 10856</t>
  </si>
  <si>
    <t>Case 10857</t>
  </si>
  <si>
    <t>Case 10858</t>
  </si>
  <si>
    <t>Case 10859</t>
  </si>
  <si>
    <t>Case 10860</t>
  </si>
  <si>
    <t>Case 10861</t>
  </si>
  <si>
    <t>Case 10862</t>
  </si>
  <si>
    <t>Case 10863</t>
  </si>
  <si>
    <t>Case 10864</t>
  </si>
  <si>
    <t>Case 10865</t>
  </si>
  <si>
    <t>Case 10866</t>
  </si>
  <si>
    <t>Case 10867</t>
  </si>
  <si>
    <t>Case 10868</t>
  </si>
  <si>
    <t>Case 10869</t>
  </si>
  <si>
    <t>Case 10870</t>
  </si>
  <si>
    <t>Case 10871</t>
  </si>
  <si>
    <t>Case 10872</t>
  </si>
  <si>
    <t>Case 10873</t>
  </si>
  <si>
    <t>Case 10874</t>
  </si>
  <si>
    <t>Case 10875</t>
  </si>
  <si>
    <t>Case 10876</t>
  </si>
  <si>
    <t>Case 10877</t>
  </si>
  <si>
    <t>Case 10878</t>
  </si>
  <si>
    <t>Case 10879</t>
  </si>
  <si>
    <t>Case 10880</t>
  </si>
  <si>
    <t>Case 10881</t>
  </si>
  <si>
    <t>Case 10882</t>
  </si>
  <si>
    <t>Case 10883</t>
  </si>
  <si>
    <t>Case 10884</t>
  </si>
  <si>
    <t>Case 10885</t>
  </si>
  <si>
    <t>Case 10886</t>
  </si>
  <si>
    <t>Case 10887</t>
  </si>
  <si>
    <t>Case 10888</t>
  </si>
  <si>
    <t>Case 10889</t>
  </si>
  <si>
    <t>Case 10890</t>
  </si>
  <si>
    <t>Case 10891</t>
  </si>
  <si>
    <t>Case 10892</t>
  </si>
  <si>
    <t>Case 10893</t>
  </si>
  <si>
    <t>Case 10894</t>
  </si>
  <si>
    <t>Case 10895</t>
  </si>
  <si>
    <t>Case 10896</t>
  </si>
  <si>
    <t>Case 10897</t>
  </si>
  <si>
    <t>Case 10898</t>
  </si>
  <si>
    <t>Case 10899</t>
  </si>
  <si>
    <t>Case 10900</t>
  </si>
  <si>
    <t>Case 10901</t>
  </si>
  <si>
    <t>Case 10902</t>
  </si>
  <si>
    <t>Case 10903</t>
  </si>
  <si>
    <t>Case 10904</t>
  </si>
  <si>
    <t>Case 10905</t>
  </si>
  <si>
    <t>Case 10906</t>
  </si>
  <si>
    <t>Case 10907</t>
  </si>
  <si>
    <t>Case 10908</t>
  </si>
  <si>
    <t>Case 10909</t>
  </si>
  <si>
    <t>Case 10910</t>
  </si>
  <si>
    <t>Case 10911</t>
  </si>
  <si>
    <t>Case 10912</t>
  </si>
  <si>
    <t>Case 10913</t>
  </si>
  <si>
    <t>Case 10914</t>
  </si>
  <si>
    <t>Case 10915</t>
  </si>
  <si>
    <t>Case 10916</t>
  </si>
  <si>
    <t>Case 10917</t>
  </si>
  <si>
    <t>Case 10918</t>
  </si>
  <si>
    <t>Case 10919</t>
  </si>
  <si>
    <t>Case 10920</t>
  </si>
  <si>
    <t>Case 10921</t>
  </si>
  <si>
    <t>Case 10922</t>
  </si>
  <si>
    <t>Case 10923</t>
  </si>
  <si>
    <t>Case 10924</t>
  </si>
  <si>
    <t>Case 10925</t>
  </si>
  <si>
    <t>Case 10926</t>
  </si>
  <si>
    <t>Case 10927</t>
  </si>
  <si>
    <t>Case 10928</t>
  </si>
  <si>
    <t>Case 10929</t>
  </si>
  <si>
    <t>Case 10930</t>
  </si>
  <si>
    <t>Case 10931</t>
  </si>
  <si>
    <t>Case 10932</t>
  </si>
  <si>
    <t>Case 10933</t>
  </si>
  <si>
    <t>Case 10934</t>
  </si>
  <si>
    <t>Case 10935</t>
  </si>
  <si>
    <t>Case 10936</t>
  </si>
  <si>
    <t>Case 10937</t>
  </si>
  <si>
    <t>Case 10938</t>
  </si>
  <si>
    <t>Case 10939</t>
  </si>
  <si>
    <t>Case 10940</t>
  </si>
  <si>
    <t>Case 10941</t>
  </si>
  <si>
    <t>Case 10942</t>
  </si>
  <si>
    <t>Case 10943</t>
  </si>
  <si>
    <t>Case 10944</t>
  </si>
  <si>
    <t>Case 10945</t>
  </si>
  <si>
    <t>Case 10946</t>
  </si>
  <si>
    <t>Case 10947</t>
  </si>
  <si>
    <t>Case 10948</t>
  </si>
  <si>
    <t>Case 10949</t>
  </si>
  <si>
    <t>Case 10950</t>
  </si>
  <si>
    <t>Case 10951</t>
  </si>
  <si>
    <t>Case 10952</t>
  </si>
  <si>
    <t>Case 10953</t>
  </si>
  <si>
    <t>Case 10954</t>
  </si>
  <si>
    <t>Case 10955</t>
  </si>
  <si>
    <t>Case 10956</t>
  </si>
  <si>
    <t>Case 10957</t>
  </si>
  <si>
    <t>Case 10958</t>
  </si>
  <si>
    <t>Case 10959</t>
  </si>
  <si>
    <t>Case 10960</t>
  </si>
  <si>
    <t>Case 10961</t>
  </si>
  <si>
    <t>Case 10962</t>
  </si>
  <si>
    <t>Case 10963</t>
  </si>
  <si>
    <t>Case 10964</t>
  </si>
  <si>
    <t>Case 10965</t>
  </si>
  <si>
    <t>Case 10966</t>
  </si>
  <si>
    <t>Case 10967</t>
  </si>
  <si>
    <t>Case 10968</t>
  </si>
  <si>
    <t>Case 10969</t>
  </si>
  <si>
    <t>Case 10970</t>
  </si>
  <si>
    <t>Case 10971</t>
  </si>
  <si>
    <t>Case 10972</t>
  </si>
  <si>
    <t>Case 10973</t>
  </si>
  <si>
    <t>Case 10974</t>
  </si>
  <si>
    <t>Case 10975</t>
  </si>
  <si>
    <t>Case 10976</t>
  </si>
  <si>
    <t>Case 10977</t>
  </si>
  <si>
    <t>Case 10978</t>
  </si>
  <si>
    <t>Case 10979</t>
  </si>
  <si>
    <t>Case 10980</t>
  </si>
  <si>
    <t>Case 10981</t>
  </si>
  <si>
    <t>Case 10982</t>
  </si>
  <si>
    <t>Case 10983</t>
  </si>
  <si>
    <t>Case 10984</t>
  </si>
  <si>
    <t>Case 10985</t>
  </si>
  <si>
    <t>Case 10986</t>
  </si>
  <si>
    <t>Case 10987</t>
  </si>
  <si>
    <t>Case 10988</t>
  </si>
  <si>
    <t>Case 10989</t>
  </si>
  <si>
    <t>Case 10990</t>
  </si>
  <si>
    <t>Case 10991</t>
  </si>
  <si>
    <t>Case 10992</t>
  </si>
  <si>
    <t>Case 10993</t>
  </si>
  <si>
    <t>Case 10994</t>
  </si>
  <si>
    <t>Case 10995</t>
  </si>
  <si>
    <t>Case 10996</t>
  </si>
  <si>
    <t>Case 10997</t>
  </si>
  <si>
    <t>Case 10998</t>
  </si>
  <si>
    <t>Case 10999</t>
  </si>
  <si>
    <t>Case 11000</t>
  </si>
  <si>
    <t>Case 11001</t>
  </si>
  <si>
    <t>Case 11002</t>
  </si>
  <si>
    <t>Case 11003</t>
  </si>
  <si>
    <t>Case 11004</t>
  </si>
  <si>
    <t>Case 11005</t>
  </si>
  <si>
    <t>Case 11006</t>
  </si>
  <si>
    <t>Case 11007</t>
  </si>
  <si>
    <t>Case 11008</t>
  </si>
  <si>
    <t>Case 11009</t>
  </si>
  <si>
    <t>Case 11010</t>
  </si>
  <si>
    <t>Case 11011</t>
  </si>
  <si>
    <t>Case 11012</t>
  </si>
  <si>
    <t>Case 11013</t>
  </si>
  <si>
    <t>Case 11014</t>
  </si>
  <si>
    <t>Case 11015</t>
  </si>
  <si>
    <t>Case 11016</t>
  </si>
  <si>
    <t>Case 11017</t>
  </si>
  <si>
    <t>Case 11018</t>
  </si>
  <si>
    <t>Case 11019</t>
  </si>
  <si>
    <t>Case 11020</t>
  </si>
  <si>
    <t>Case 11021</t>
  </si>
  <si>
    <t>Case 11022</t>
  </si>
  <si>
    <t>Case 11023</t>
  </si>
  <si>
    <t>Case 11024</t>
  </si>
  <si>
    <t>Case 11025</t>
  </si>
  <si>
    <t>Case 11026</t>
  </si>
  <si>
    <t>Case 11027</t>
  </si>
  <si>
    <t>Case 11028</t>
  </si>
  <si>
    <t>Case 11029</t>
  </si>
  <si>
    <t>Case 11030</t>
  </si>
  <si>
    <t>Case 11031</t>
  </si>
  <si>
    <t>Case 11032</t>
  </si>
  <si>
    <t>Case 11033</t>
  </si>
  <si>
    <t>Case 11034</t>
  </si>
  <si>
    <t>Case 11035</t>
  </si>
  <si>
    <t>Case 11036</t>
  </si>
  <si>
    <t>Case 11037</t>
  </si>
  <si>
    <t>Case 11038</t>
  </si>
  <si>
    <t>Case 11039</t>
  </si>
  <si>
    <t>Case 11040</t>
  </si>
  <si>
    <t>Case 11041</t>
  </si>
  <si>
    <t>Case 11042</t>
  </si>
  <si>
    <t>Case 11043</t>
  </si>
  <si>
    <t>Case 11044</t>
  </si>
  <si>
    <t>Case 11045</t>
  </si>
  <si>
    <t>Case 11046</t>
  </si>
  <si>
    <t>Case 11047</t>
  </si>
  <si>
    <t>Case 11048</t>
  </si>
  <si>
    <t>Case 11049</t>
  </si>
  <si>
    <t>Case 11050</t>
  </si>
  <si>
    <t>Case 11051</t>
  </si>
  <si>
    <t>Case 11052</t>
  </si>
  <si>
    <t>Case 11053</t>
  </si>
  <si>
    <t>Case 11054</t>
  </si>
  <si>
    <t>Case 11055</t>
  </si>
  <si>
    <t>Case 11056</t>
  </si>
  <si>
    <t>Case 11057</t>
  </si>
  <si>
    <t>Case 11058</t>
  </si>
  <si>
    <t>Case 11059</t>
  </si>
  <si>
    <t>Case 11060</t>
  </si>
  <si>
    <t>Case 11061</t>
  </si>
  <si>
    <t>Case 11062</t>
  </si>
  <si>
    <t>Case 11063</t>
  </si>
  <si>
    <t>Case 11064</t>
  </si>
  <si>
    <t>Case 11065</t>
  </si>
  <si>
    <t>Case 11066</t>
  </si>
  <si>
    <t>Case 11067</t>
  </si>
  <si>
    <t>Case 11068</t>
  </si>
  <si>
    <t>Case 11069</t>
  </si>
  <si>
    <t>Case 11070</t>
  </si>
  <si>
    <t>Case 11071</t>
  </si>
  <si>
    <t>Case 11072</t>
  </si>
  <si>
    <t>Case 11073</t>
  </si>
  <si>
    <t>Case 11074</t>
  </si>
  <si>
    <t>Case 11075</t>
  </si>
  <si>
    <t>Case 11076</t>
  </si>
  <si>
    <t>Case 11077</t>
  </si>
  <si>
    <t>Case 11078</t>
  </si>
  <si>
    <t>Case 11079</t>
  </si>
  <si>
    <t>Case 11080</t>
  </si>
  <si>
    <t>Case 11081</t>
  </si>
  <si>
    <t>Case 11082</t>
  </si>
  <si>
    <t>Case 11083</t>
  </si>
  <si>
    <t>Case 11084</t>
  </si>
  <si>
    <t>Case 11085</t>
  </si>
  <si>
    <t>Case 11086</t>
  </si>
  <si>
    <t>Case 11087</t>
  </si>
  <si>
    <t>Case 11088</t>
  </si>
  <si>
    <t>Case 11089</t>
  </si>
  <si>
    <t>Case 11090</t>
  </si>
  <si>
    <t>Case 11091</t>
  </si>
  <si>
    <t>Case 11092</t>
  </si>
  <si>
    <t>Case 11093</t>
  </si>
  <si>
    <t>Case 11094</t>
  </si>
  <si>
    <t>Case 11095</t>
  </si>
  <si>
    <t>Case 11096</t>
  </si>
  <si>
    <t>Case 11097</t>
  </si>
  <si>
    <t>Case 11098</t>
  </si>
  <si>
    <t>Case 11099</t>
  </si>
  <si>
    <t>Case 11100</t>
  </si>
  <si>
    <t>Case 11101</t>
  </si>
  <si>
    <t>Case 11102</t>
  </si>
  <si>
    <t>Case 11103</t>
  </si>
  <si>
    <t>Case 11104</t>
  </si>
  <si>
    <t>Case 11105</t>
  </si>
  <si>
    <t>Case 11106</t>
  </si>
  <si>
    <t>Case 11107</t>
  </si>
  <si>
    <t>Case 11108</t>
  </si>
  <si>
    <t>Case 11109</t>
  </si>
  <si>
    <t>Case 11110</t>
  </si>
  <si>
    <t>Case 11111</t>
  </si>
  <si>
    <t>Case 11112</t>
  </si>
  <si>
    <t>Case 11113</t>
  </si>
  <si>
    <t>Case 11114</t>
  </si>
  <si>
    <t>Case 11115</t>
  </si>
  <si>
    <t>Case 11116</t>
  </si>
  <si>
    <t>Case 11117</t>
  </si>
  <si>
    <t>Case 11118</t>
  </si>
  <si>
    <t>Case 11119</t>
  </si>
  <si>
    <t>Case 11120</t>
  </si>
  <si>
    <t>Case 11121</t>
  </si>
  <si>
    <t>Case 11122</t>
  </si>
  <si>
    <t>Case 11123</t>
  </si>
  <si>
    <t>Case 11124</t>
  </si>
  <si>
    <t>Case 11125</t>
  </si>
  <si>
    <t>Case 11126</t>
  </si>
  <si>
    <t>Case 11127</t>
  </si>
  <si>
    <t>Case 11128</t>
  </si>
  <si>
    <t>Case 11129</t>
  </si>
  <si>
    <t>Case 11130</t>
  </si>
  <si>
    <t>Case 11131</t>
  </si>
  <si>
    <t>Case 11132</t>
  </si>
  <si>
    <t>Case 11133</t>
  </si>
  <si>
    <t>Case 11134</t>
  </si>
  <si>
    <t>Case 11135</t>
  </si>
  <si>
    <t>Case 11136</t>
  </si>
  <si>
    <t>Case 11137</t>
  </si>
  <si>
    <t>Case 11138</t>
  </si>
  <si>
    <t>Case 11139</t>
  </si>
  <si>
    <t>Case 11140</t>
  </si>
  <si>
    <t>Case 11141</t>
  </si>
  <si>
    <t>Case 11142</t>
  </si>
  <si>
    <t>Case 11143</t>
  </si>
  <si>
    <t>Case 11144</t>
  </si>
  <si>
    <t>Case 11145</t>
  </si>
  <si>
    <t>Case 11146</t>
  </si>
  <si>
    <t>Case 11147</t>
  </si>
  <si>
    <t>Case 11148</t>
  </si>
  <si>
    <t>Case 11149</t>
  </si>
  <si>
    <t>Case 11150</t>
  </si>
  <si>
    <t>Case 11151</t>
  </si>
  <si>
    <t>Case 11152</t>
  </si>
  <si>
    <t>Case 11153</t>
  </si>
  <si>
    <t>Case 11154</t>
  </si>
  <si>
    <t>Case 11155</t>
  </si>
  <si>
    <t>Case 11156</t>
  </si>
  <si>
    <t>Case 11157</t>
  </si>
  <si>
    <t>Case 11158</t>
  </si>
  <si>
    <t>Case 11159</t>
  </si>
  <si>
    <t>Case 11160</t>
  </si>
  <si>
    <t>Case 11161</t>
  </si>
  <si>
    <t>Case 11162</t>
  </si>
  <si>
    <t>Case 11163</t>
  </si>
  <si>
    <t>Case 11164</t>
  </si>
  <si>
    <t>Case 11165</t>
  </si>
  <si>
    <t>Case 11166</t>
  </si>
  <si>
    <t>Case 11167</t>
  </si>
  <si>
    <t>Case 11168</t>
  </si>
  <si>
    <t>Case 11169</t>
  </si>
  <si>
    <t>Case 11170</t>
  </si>
  <si>
    <t>Case 11171</t>
  </si>
  <si>
    <t>Case 11172</t>
  </si>
  <si>
    <t>Case 11173</t>
  </si>
  <si>
    <t>Case 11174</t>
  </si>
  <si>
    <t>Case 11175</t>
  </si>
  <si>
    <t>Case 11176</t>
  </si>
  <si>
    <t>Case 11177</t>
  </si>
  <si>
    <t>Case 11178</t>
  </si>
  <si>
    <t>Case 11179</t>
  </si>
  <si>
    <t>Case 11180</t>
  </si>
  <si>
    <t>Case 11181</t>
  </si>
  <si>
    <t>Case 11182</t>
  </si>
  <si>
    <t>Case 11183</t>
  </si>
  <si>
    <t>Case 11184</t>
  </si>
  <si>
    <t>Case 11185</t>
  </si>
  <si>
    <t>Case 11186</t>
  </si>
  <si>
    <t>Case 11187</t>
  </si>
  <si>
    <t>Case 11188</t>
  </si>
  <si>
    <t>Case 11189</t>
  </si>
  <si>
    <t>Case 11190</t>
  </si>
  <si>
    <t>Case 11191</t>
  </si>
  <si>
    <t>Case 11192</t>
  </si>
  <si>
    <t>Case 11193</t>
  </si>
  <si>
    <t>Case 11194</t>
  </si>
  <si>
    <t>Case 11195</t>
  </si>
  <si>
    <t>Case 11196</t>
  </si>
  <si>
    <t>Case 11197</t>
  </si>
  <si>
    <t>Case 11198</t>
  </si>
  <si>
    <t>Case 11199</t>
  </si>
  <si>
    <t>Case 11200</t>
  </si>
  <si>
    <t>Case 11201</t>
  </si>
  <si>
    <t>Case 11202</t>
  </si>
  <si>
    <t>Case 11203</t>
  </si>
  <si>
    <t>Case 11204</t>
  </si>
  <si>
    <t>Case 11205</t>
  </si>
  <si>
    <t>Case 11206</t>
  </si>
  <si>
    <t>Case 11207</t>
  </si>
  <si>
    <t>Case 11208</t>
  </si>
  <si>
    <t>Case 11209</t>
  </si>
  <si>
    <t>Case 11210</t>
  </si>
  <si>
    <t>Case 11211</t>
  </si>
  <si>
    <t>Case 11212</t>
  </si>
  <si>
    <t>Case 11213</t>
  </si>
  <si>
    <t>Case 11214</t>
  </si>
  <si>
    <t>Case 11215</t>
  </si>
  <si>
    <t>Case 11216</t>
  </si>
  <si>
    <t>Case 11217</t>
  </si>
  <si>
    <t>Case 11218</t>
  </si>
  <si>
    <t>Case 11219</t>
  </si>
  <si>
    <t>Case 11220</t>
  </si>
  <si>
    <t>Case 11221</t>
  </si>
  <si>
    <t>Case 11222</t>
  </si>
  <si>
    <t>Case 11223</t>
  </si>
  <si>
    <t>Case 11224</t>
  </si>
  <si>
    <t>Case 11225</t>
  </si>
  <si>
    <t>Case 11226</t>
  </si>
  <si>
    <t>Case 11227</t>
  </si>
  <si>
    <t>Case 11228</t>
  </si>
  <si>
    <t>Case 11229</t>
  </si>
  <si>
    <t>Case 11230</t>
  </si>
  <si>
    <t>Case 11231</t>
  </si>
  <si>
    <t>Case 11232</t>
  </si>
  <si>
    <t>Case 11233</t>
  </si>
  <si>
    <t>Case 11234</t>
  </si>
  <si>
    <t>Case 11235</t>
  </si>
  <si>
    <t>Case 11236</t>
  </si>
  <si>
    <t>Case 11237</t>
  </si>
  <si>
    <t>Case 11238</t>
  </si>
  <si>
    <t>Case 11239</t>
  </si>
  <si>
    <t>Case 11240</t>
  </si>
  <si>
    <t>Case 11241</t>
  </si>
  <si>
    <t>Case 11242</t>
  </si>
  <si>
    <t>Case 11243</t>
  </si>
  <si>
    <t>Case 11244</t>
  </si>
  <si>
    <t>Case 11245</t>
  </si>
  <si>
    <t>Case 11246</t>
  </si>
  <si>
    <t>Case 11247</t>
  </si>
  <si>
    <t>Case 11248</t>
  </si>
  <si>
    <t>Case 11249</t>
  </si>
  <si>
    <t>Case 11250</t>
  </si>
  <si>
    <t>Case 11251</t>
  </si>
  <si>
    <t>Case 11252</t>
  </si>
  <si>
    <t>Case 11253</t>
  </si>
  <si>
    <t>Case 11254</t>
  </si>
  <si>
    <t>Case 11255</t>
  </si>
  <si>
    <t>Case 11256</t>
  </si>
  <si>
    <t>Case 11257</t>
  </si>
  <si>
    <t>Case 11258</t>
  </si>
  <si>
    <t>Case 11259</t>
  </si>
  <si>
    <t>Case 11260</t>
  </si>
  <si>
    <t>Case 11261</t>
  </si>
  <si>
    <t>Case 11262</t>
  </si>
  <si>
    <t>Case 11263</t>
  </si>
  <si>
    <t>Case 11264</t>
  </si>
  <si>
    <t>Case 11265</t>
  </si>
  <si>
    <t>Case 11266</t>
  </si>
  <si>
    <t>Case 11267</t>
  </si>
  <si>
    <t>Case 11268</t>
  </si>
  <si>
    <t>Case 11269</t>
  </si>
  <si>
    <t>Case 11270</t>
  </si>
  <si>
    <t>Case 11271</t>
  </si>
  <si>
    <t>Case 11272</t>
  </si>
  <si>
    <t>Case 11273</t>
  </si>
  <si>
    <t>Case 11274</t>
  </si>
  <si>
    <t>Case 11275</t>
  </si>
  <si>
    <t>Case 11276</t>
  </si>
  <si>
    <t>Case 11277</t>
  </si>
  <si>
    <t>Case 11278</t>
  </si>
  <si>
    <t>Case 11279</t>
  </si>
  <si>
    <t>Case 11280</t>
  </si>
  <si>
    <t>Case 11281</t>
  </si>
  <si>
    <t>Case 11282</t>
  </si>
  <si>
    <t>Case 11283</t>
  </si>
  <si>
    <t>Case 11284</t>
  </si>
  <si>
    <t>Case 11285</t>
  </si>
  <si>
    <t>Case 11286</t>
  </si>
  <si>
    <t>Case 11287</t>
  </si>
  <si>
    <t>Case 11288</t>
  </si>
  <si>
    <t>Case 11289</t>
  </si>
  <si>
    <t>Case 11290</t>
  </si>
  <si>
    <t>Case 11291</t>
  </si>
  <si>
    <t>Case 11292</t>
  </si>
  <si>
    <t>Case 11293</t>
  </si>
  <si>
    <t>Case 11294</t>
  </si>
  <si>
    <t>Case 11295</t>
  </si>
  <si>
    <t>Case 11296</t>
  </si>
  <si>
    <t>Case 11297</t>
  </si>
  <si>
    <t>Case 11298</t>
  </si>
  <si>
    <t>Case 11299</t>
  </si>
  <si>
    <t>Case 11300</t>
  </si>
  <si>
    <t>Case 11301</t>
  </si>
  <si>
    <t>Case 11302</t>
  </si>
  <si>
    <t>Case 11303</t>
  </si>
  <si>
    <t>Case 11304</t>
  </si>
  <si>
    <t>Case 11305</t>
  </si>
  <si>
    <t>Case 11306</t>
  </si>
  <si>
    <t>Case 11307</t>
  </si>
  <si>
    <t>Case 11308</t>
  </si>
  <si>
    <t>Case 11309</t>
  </si>
  <si>
    <t>Case 11310</t>
  </si>
  <si>
    <t>Case 11311</t>
  </si>
  <si>
    <t>Case 11312</t>
  </si>
  <si>
    <t>Case 11313</t>
  </si>
  <si>
    <t>Case 11314</t>
  </si>
  <si>
    <t>Case 11315</t>
  </si>
  <si>
    <t>Case 11316</t>
  </si>
  <si>
    <t>Case 11317</t>
  </si>
  <si>
    <t>Case 11318</t>
  </si>
  <si>
    <t>Case 11319</t>
  </si>
  <si>
    <t>Case 11320</t>
  </si>
  <si>
    <t>Case 11321</t>
  </si>
  <si>
    <t>Case 11322</t>
  </si>
  <si>
    <t>Case 11323</t>
  </si>
  <si>
    <t>Case 11324</t>
  </si>
  <si>
    <t>Case 11325</t>
  </si>
  <si>
    <t>Case 11326</t>
  </si>
  <si>
    <t>Case 11327</t>
  </si>
  <si>
    <t>Case 11328</t>
  </si>
  <si>
    <t>Case 11329</t>
  </si>
  <si>
    <t>Case 11330</t>
  </si>
  <si>
    <t>Case 11331</t>
  </si>
  <si>
    <t>Case 11332</t>
  </si>
  <si>
    <t>Case 11333</t>
  </si>
  <si>
    <t>Case 11334</t>
  </si>
  <si>
    <t>Case 11335</t>
  </si>
  <si>
    <t>Case 11336</t>
  </si>
  <si>
    <t>Case 11337</t>
  </si>
  <si>
    <t>Case 11338</t>
  </si>
  <si>
    <t>Case 11339</t>
  </si>
  <si>
    <t>Case 11340</t>
  </si>
  <si>
    <t>Case 11341</t>
  </si>
  <si>
    <t>Case 11342</t>
  </si>
  <si>
    <t>Case 11343</t>
  </si>
  <si>
    <t>Case 11344</t>
  </si>
  <si>
    <t>Case 11345</t>
  </si>
  <si>
    <t>Case 11346</t>
  </si>
  <si>
    <t>Case 11347</t>
  </si>
  <si>
    <t>Case 11348</t>
  </si>
  <si>
    <t>Case 11349</t>
  </si>
  <si>
    <t>Case 11350</t>
  </si>
  <si>
    <t>Case 11351</t>
  </si>
  <si>
    <t>Case 11352</t>
  </si>
  <si>
    <t>Case 11353</t>
  </si>
  <si>
    <t>Case 11354</t>
  </si>
  <si>
    <t>Case 11355</t>
  </si>
  <si>
    <t>Case 11356</t>
  </si>
  <si>
    <t>Case 11357</t>
  </si>
  <si>
    <t>Case 11358</t>
  </si>
  <si>
    <t>Case 11359</t>
  </si>
  <si>
    <t>Case 11360</t>
  </si>
  <si>
    <t>Case 11361</t>
  </si>
  <si>
    <t>Case 11362</t>
  </si>
  <si>
    <t>Case 11363</t>
  </si>
  <si>
    <t>Case 11364</t>
  </si>
  <si>
    <t>Case 11365</t>
  </si>
  <si>
    <t>Case 11366</t>
  </si>
  <si>
    <t>Case 11367</t>
  </si>
  <si>
    <t>Case 11368</t>
  </si>
  <si>
    <t>Case 11369</t>
  </si>
  <si>
    <t>Case 11370</t>
  </si>
  <si>
    <t>Case 11371</t>
  </si>
  <si>
    <t>Case 11372</t>
  </si>
  <si>
    <t>Case 11373</t>
  </si>
  <si>
    <t>Case 11374</t>
  </si>
  <si>
    <t>Case 11375</t>
  </si>
  <si>
    <t>Case 11376</t>
  </si>
  <si>
    <t>Case 11377</t>
  </si>
  <si>
    <t>Case 11378</t>
  </si>
  <si>
    <t>Case 11379</t>
  </si>
  <si>
    <t>Case 11380</t>
  </si>
  <si>
    <t>Case 11381</t>
  </si>
  <si>
    <t>Case 11382</t>
  </si>
  <si>
    <t>Case 11383</t>
  </si>
  <si>
    <t>Case 11384</t>
  </si>
  <si>
    <t>Case 11385</t>
  </si>
  <si>
    <t>Case 11386</t>
  </si>
  <si>
    <t>Case 11387</t>
  </si>
  <si>
    <t>Case 11388</t>
  </si>
  <si>
    <t>Case 11389</t>
  </si>
  <si>
    <t>Case 11390</t>
  </si>
  <si>
    <t>Case 11391</t>
  </si>
  <si>
    <t>Case 11392</t>
  </si>
  <si>
    <t>Case 11393</t>
  </si>
  <si>
    <t>Case 11394</t>
  </si>
  <si>
    <t>Case 11395</t>
  </si>
  <si>
    <t>Case 11396</t>
  </si>
  <si>
    <t>Case 11397</t>
  </si>
  <si>
    <t>Case 11398</t>
  </si>
  <si>
    <t>Case 11399</t>
  </si>
  <si>
    <t>Case 11400</t>
  </si>
  <si>
    <t>Case 11401</t>
  </si>
  <si>
    <t>Case 11402</t>
  </si>
  <si>
    <t>Case 11403</t>
  </si>
  <si>
    <t>Case 11404</t>
  </si>
  <si>
    <t>Case 11405</t>
  </si>
  <si>
    <t>Case 11406</t>
  </si>
  <si>
    <t>Case 11407</t>
  </si>
  <si>
    <t>Case 11408</t>
  </si>
  <si>
    <t>Case 11409</t>
  </si>
  <si>
    <t>Case 11410</t>
  </si>
  <si>
    <t>Case 11411</t>
  </si>
  <si>
    <t>Case 11412</t>
  </si>
  <si>
    <t>Case 11413</t>
  </si>
  <si>
    <t>Case 11414</t>
  </si>
  <si>
    <t>Case 11415</t>
  </si>
  <si>
    <t>Case 11416</t>
  </si>
  <si>
    <t>Case 11417</t>
  </si>
  <si>
    <t>Case 11418</t>
  </si>
  <si>
    <t>Case 11419</t>
  </si>
  <si>
    <t>Case 11420</t>
  </si>
  <si>
    <t>Case 11421</t>
  </si>
  <si>
    <t>Case 11422</t>
  </si>
  <si>
    <t>Case 11423</t>
  </si>
  <si>
    <t>Case 11424</t>
  </si>
  <si>
    <t>Case 11425</t>
  </si>
  <si>
    <t>Case 11426</t>
  </si>
  <si>
    <t>Case 11427</t>
  </si>
  <si>
    <t>Case 11428</t>
  </si>
  <si>
    <t>Case 11429</t>
  </si>
  <si>
    <t>Case 11430</t>
  </si>
  <si>
    <t>Case 11431</t>
  </si>
  <si>
    <t>Case 11432</t>
  </si>
  <si>
    <t>Case 11433</t>
  </si>
  <si>
    <t>Case 11434</t>
  </si>
  <si>
    <t>Case 11435</t>
  </si>
  <si>
    <t>Case 11436</t>
  </si>
  <si>
    <t>Case 11437</t>
  </si>
  <si>
    <t>Case 11438</t>
  </si>
  <si>
    <t>Case 11439</t>
  </si>
  <si>
    <t>Case 11440</t>
  </si>
  <si>
    <t>Case 11441</t>
  </si>
  <si>
    <t>Case 11442</t>
  </si>
  <si>
    <t>Case 11443</t>
  </si>
  <si>
    <t>Case 11444</t>
  </si>
  <si>
    <t>Case 11445</t>
  </si>
  <si>
    <t>Case 11446</t>
  </si>
  <si>
    <t>Case 11447</t>
  </si>
  <si>
    <t>Case 11448</t>
  </si>
  <si>
    <t>Case 11449</t>
  </si>
  <si>
    <t>Case 11450</t>
  </si>
  <si>
    <t>Case 11451</t>
  </si>
  <si>
    <t>Case 11452</t>
  </si>
  <si>
    <t>Case 11453</t>
  </si>
  <si>
    <t>Case 11454</t>
  </si>
  <si>
    <t>Case 11455</t>
  </si>
  <si>
    <t>Case 11456</t>
  </si>
  <si>
    <t>Case 11457</t>
  </si>
  <si>
    <t>Case 11458</t>
  </si>
  <si>
    <t>Case 11459</t>
  </si>
  <si>
    <t>Case 11460</t>
  </si>
  <si>
    <t>Case 11461</t>
  </si>
  <si>
    <t>Case 11462</t>
  </si>
  <si>
    <t>Case 11463</t>
  </si>
  <si>
    <t>Case 11464</t>
  </si>
  <si>
    <t>Case 11465</t>
  </si>
  <si>
    <t>Case 11466</t>
  </si>
  <si>
    <t>Case 11467</t>
  </si>
  <si>
    <t>Case 11468</t>
  </si>
  <si>
    <t>Case 11469</t>
  </si>
  <si>
    <t>Case 11470</t>
  </si>
  <si>
    <t>Case 11471</t>
  </si>
  <si>
    <t>Case 11472</t>
  </si>
  <si>
    <t>Case 11473</t>
  </si>
  <si>
    <t>Case 11474</t>
  </si>
  <si>
    <t>Case 11475</t>
  </si>
  <si>
    <t>Case 11476</t>
  </si>
  <si>
    <t>Case 11477</t>
  </si>
  <si>
    <t>Case 11478</t>
  </si>
  <si>
    <t>Case 11479</t>
  </si>
  <si>
    <t>Case 11480</t>
  </si>
  <si>
    <t>Case 11481</t>
  </si>
  <si>
    <t>Case 11482</t>
  </si>
  <si>
    <t>Case 11483</t>
  </si>
  <si>
    <t>Case 11484</t>
  </si>
  <si>
    <t>Case 11485</t>
  </si>
  <si>
    <t>Case 11486</t>
  </si>
  <si>
    <t>Case 11487</t>
  </si>
  <si>
    <t>Case 11488</t>
  </si>
  <si>
    <t>Case 11489</t>
  </si>
  <si>
    <t>Case 11490</t>
  </si>
  <si>
    <t>Case 11491</t>
  </si>
  <si>
    <t>Case 11492</t>
  </si>
  <si>
    <t>Case 11493</t>
  </si>
  <si>
    <t>Case 11494</t>
  </si>
  <si>
    <t>Case 11495</t>
  </si>
  <si>
    <t>Case 11496</t>
  </si>
  <si>
    <t>Case 11497</t>
  </si>
  <si>
    <t>Case 11498</t>
  </si>
  <si>
    <t>Case 11499</t>
  </si>
  <si>
    <t>Case 11500</t>
  </si>
  <si>
    <t>Case 11501</t>
  </si>
  <si>
    <t>Case 11502</t>
  </si>
  <si>
    <t>Case 11503</t>
  </si>
  <si>
    <t>Case 11504</t>
  </si>
  <si>
    <t>Case 11505</t>
  </si>
  <si>
    <t>Case 11506</t>
  </si>
  <si>
    <t>Case 11507</t>
  </si>
  <si>
    <t>Case 11508</t>
  </si>
  <si>
    <t>Case 11509</t>
  </si>
  <si>
    <t>Case 11510</t>
  </si>
  <si>
    <t>Case 11511</t>
  </si>
  <si>
    <t>Case 11512</t>
  </si>
  <si>
    <t>Case 11513</t>
  </si>
  <si>
    <t>Case 11514</t>
  </si>
  <si>
    <t>Case 11515</t>
  </si>
  <si>
    <t>Case 11516</t>
  </si>
  <si>
    <t>Case 11517</t>
  </si>
  <si>
    <t>Case 11518</t>
  </si>
  <si>
    <t>Case 11519</t>
  </si>
  <si>
    <t>Case 11520</t>
  </si>
  <si>
    <t>Case 11521</t>
  </si>
  <si>
    <t>Case 11522</t>
  </si>
  <si>
    <t>Case 11523</t>
  </si>
  <si>
    <t>Case 11524</t>
  </si>
  <si>
    <t>Case 11525</t>
  </si>
  <si>
    <t>Case 11526</t>
  </si>
  <si>
    <t>Case 11527</t>
  </si>
  <si>
    <t>Case 11528</t>
  </si>
  <si>
    <t>Case 11529</t>
  </si>
  <si>
    <t>Case 11530</t>
  </si>
  <si>
    <t>Case 11531</t>
  </si>
  <si>
    <t>Case 11532</t>
  </si>
  <si>
    <t>Case 11533</t>
  </si>
  <si>
    <t>Case 11534</t>
  </si>
  <si>
    <t>Case 11535</t>
  </si>
  <si>
    <t>Case 11536</t>
  </si>
  <si>
    <t>Case 11537</t>
  </si>
  <si>
    <t>Case 11538</t>
  </si>
  <si>
    <t>Case 11539</t>
  </si>
  <si>
    <t>Case 11540</t>
  </si>
  <si>
    <t>Case 11541</t>
  </si>
  <si>
    <t>Case 11542</t>
  </si>
  <si>
    <t>Case 11543</t>
  </si>
  <si>
    <t>Case 11544</t>
  </si>
  <si>
    <t>Case 11545</t>
  </si>
  <si>
    <t>Case 11546</t>
  </si>
  <si>
    <t>Case 11547</t>
  </si>
  <si>
    <t>Case 11548</t>
  </si>
  <si>
    <t>Case 11549</t>
  </si>
  <si>
    <t>Case 11550</t>
  </si>
  <si>
    <t>Case 11551</t>
  </si>
  <si>
    <t>Case 11552</t>
  </si>
  <si>
    <t>Case 11553</t>
  </si>
  <si>
    <t>Case 11554</t>
  </si>
  <si>
    <t>Case 11555</t>
  </si>
  <si>
    <t>Case 11556</t>
  </si>
  <si>
    <t>Case 11557</t>
  </si>
  <si>
    <t>Case 11558</t>
  </si>
  <si>
    <t>Case 11559</t>
  </si>
  <si>
    <t>Case 11560</t>
  </si>
  <si>
    <t>Case 11561</t>
  </si>
  <si>
    <t>Case 11562</t>
  </si>
  <si>
    <t>Case 11563</t>
  </si>
  <si>
    <t>Case 11564</t>
  </si>
  <si>
    <t>Case 11565</t>
  </si>
  <si>
    <t>Case 11566</t>
  </si>
  <si>
    <t>Case 11567</t>
  </si>
  <si>
    <t>Case 11568</t>
  </si>
  <si>
    <t>Case 11569</t>
  </si>
  <si>
    <t>Case 11570</t>
  </si>
  <si>
    <t>Case 11571</t>
  </si>
  <si>
    <t>Case 11572</t>
  </si>
  <si>
    <t>Case 11573</t>
  </si>
  <si>
    <t>Case 11574</t>
  </si>
  <si>
    <t>Case 11575</t>
  </si>
  <si>
    <t>Case 11576</t>
  </si>
  <si>
    <t>Case 11577</t>
  </si>
  <si>
    <t>Case 11578</t>
  </si>
  <si>
    <t>Case 11579</t>
  </si>
  <si>
    <t>Case 11580</t>
  </si>
  <si>
    <t>Case 11581</t>
  </si>
  <si>
    <t>Case 11582</t>
  </si>
  <si>
    <t>Case 11583</t>
  </si>
  <si>
    <t>Case 11584</t>
  </si>
  <si>
    <t>Case 11585</t>
  </si>
  <si>
    <t>Case 11586</t>
  </si>
  <si>
    <t>Case 11587</t>
  </si>
  <si>
    <t>Case 11588</t>
  </si>
  <si>
    <t>Case 11589</t>
  </si>
  <si>
    <t>Case 11590</t>
  </si>
  <si>
    <t>Case 11591</t>
  </si>
  <si>
    <t>Case 11592</t>
  </si>
  <si>
    <t>Case 11593</t>
  </si>
  <si>
    <t>Case 11594</t>
  </si>
  <si>
    <t>Case 11595</t>
  </si>
  <si>
    <t>Case 11596</t>
  </si>
  <si>
    <t>Case 11597</t>
  </si>
  <si>
    <t>Case 11598</t>
  </si>
  <si>
    <t>Case 11599</t>
  </si>
  <si>
    <t>Case 11600</t>
  </si>
  <si>
    <t>Case 11601</t>
  </si>
  <si>
    <t>Case 11602</t>
  </si>
  <si>
    <t>Case 11603</t>
  </si>
  <si>
    <t>Case 11604</t>
  </si>
  <si>
    <t>Case 11605</t>
  </si>
  <si>
    <t>Case 11606</t>
  </si>
  <si>
    <t>Case 11607</t>
  </si>
  <si>
    <t>Case 11608</t>
  </si>
  <si>
    <t>Case 11609</t>
  </si>
  <si>
    <t>Case 11610</t>
  </si>
  <si>
    <t>Case 11611</t>
  </si>
  <si>
    <t>Case 11612</t>
  </si>
  <si>
    <t>Case 11613</t>
  </si>
  <si>
    <t>Case 11614</t>
  </si>
  <si>
    <t>Case 11615</t>
  </si>
  <si>
    <t>Case 11616</t>
  </si>
  <si>
    <t>Case 11617</t>
  </si>
  <si>
    <t>Case 11618</t>
  </si>
  <si>
    <t>Case 11619</t>
  </si>
  <si>
    <t>Case 11620</t>
  </si>
  <si>
    <t>Case 11621</t>
  </si>
  <si>
    <t>Case 11622</t>
  </si>
  <si>
    <t>Case 11623</t>
  </si>
  <si>
    <t>Case 11624</t>
  </si>
  <si>
    <t>Case 11625</t>
  </si>
  <si>
    <t>Case 11626</t>
  </si>
  <si>
    <t>Case 11627</t>
  </si>
  <si>
    <t>Case 11628</t>
  </si>
  <si>
    <t>Case 11629</t>
  </si>
  <si>
    <t>Case 11630</t>
  </si>
  <si>
    <t>Case 11631</t>
  </si>
  <si>
    <t>Case 11632</t>
  </si>
  <si>
    <t>Case 11633</t>
  </si>
  <si>
    <t>Case 11634</t>
  </si>
  <si>
    <t>Case 11635</t>
  </si>
  <si>
    <t>Case 11636</t>
  </si>
  <si>
    <t>Case 11637</t>
  </si>
  <si>
    <t>Case 11638</t>
  </si>
  <si>
    <t>Case 11639</t>
  </si>
  <si>
    <t>Case 11640</t>
  </si>
  <si>
    <t>Case 11641</t>
  </si>
  <si>
    <t>Case 11642</t>
  </si>
  <si>
    <t>Case 11643</t>
  </si>
  <si>
    <t>Case 11644</t>
  </si>
  <si>
    <t>Case 11645</t>
  </si>
  <si>
    <t>Case 11646</t>
  </si>
  <si>
    <t>Case 11647</t>
  </si>
  <si>
    <t>Case 11648</t>
  </si>
  <si>
    <t>Case 11649</t>
  </si>
  <si>
    <t>Case 11650</t>
  </si>
  <si>
    <t>Case 11651</t>
  </si>
  <si>
    <t>Case 11652</t>
  </si>
  <si>
    <t>Case 11653</t>
  </si>
  <si>
    <t>Case 11654</t>
  </si>
  <si>
    <t>Case 11655</t>
  </si>
  <si>
    <t>Case 11656</t>
  </si>
  <si>
    <t>Case 11657</t>
  </si>
  <si>
    <t>Case 11658</t>
  </si>
  <si>
    <t>Case 11659</t>
  </si>
  <si>
    <t>Case 11660</t>
  </si>
  <si>
    <t>Case 11661</t>
  </si>
  <si>
    <t>Case 11662</t>
  </si>
  <si>
    <t>Case 11663</t>
  </si>
  <si>
    <t>Case 11664</t>
  </si>
  <si>
    <t>Case 11665</t>
  </si>
  <si>
    <t>Case 11666</t>
  </si>
  <si>
    <t>Case 11667</t>
  </si>
  <si>
    <t>Case 11668</t>
  </si>
  <si>
    <t>Case 11669</t>
  </si>
  <si>
    <t>Case 11670</t>
  </si>
  <si>
    <t>Case 11671</t>
  </si>
  <si>
    <t>Case 11672</t>
  </si>
  <si>
    <t>Case 11673</t>
  </si>
  <si>
    <t>Case 11674</t>
  </si>
  <si>
    <t>Case 11675</t>
  </si>
  <si>
    <t>Case 11676</t>
  </si>
  <si>
    <t>Case 11677</t>
  </si>
  <si>
    <t>Case 11678</t>
  </si>
  <si>
    <t>Case 11679</t>
  </si>
  <si>
    <t>Case 11680</t>
  </si>
  <si>
    <t>Case 11681</t>
  </si>
  <si>
    <t>Case 11682</t>
  </si>
  <si>
    <t>Case 11683</t>
  </si>
  <si>
    <t>Case 11684</t>
  </si>
  <si>
    <t>Case 11685</t>
  </si>
  <si>
    <t>Case 11686</t>
  </si>
  <si>
    <t>Case 11687</t>
  </si>
  <si>
    <t>Case 11688</t>
  </si>
  <si>
    <t>Case 11689</t>
  </si>
  <si>
    <t>Case 11690</t>
  </si>
  <si>
    <t>Case 11691</t>
  </si>
  <si>
    <t>Case 11692</t>
  </si>
  <si>
    <t>Case 11693</t>
  </si>
  <si>
    <t>Case 11694</t>
  </si>
  <si>
    <t>Case 11695</t>
  </si>
  <si>
    <t>Case 11696</t>
  </si>
  <si>
    <t>Case 11697</t>
  </si>
  <si>
    <t>Case 11698</t>
  </si>
  <si>
    <t>Case 11699</t>
  </si>
  <si>
    <t>Case 11700</t>
  </si>
  <si>
    <t>Case 11701</t>
  </si>
  <si>
    <t>Case 11702</t>
  </si>
  <si>
    <t>Case 11703</t>
  </si>
  <si>
    <t>Case 11704</t>
  </si>
  <si>
    <t>Case 11705</t>
  </si>
  <si>
    <t>Case 11706</t>
  </si>
  <si>
    <t>Case 11707</t>
  </si>
  <si>
    <t>Case 11708</t>
  </si>
  <si>
    <t>Case 11709</t>
  </si>
  <si>
    <t>Case 11710</t>
  </si>
  <si>
    <t>Case 11711</t>
  </si>
  <si>
    <t>Case 11712</t>
  </si>
  <si>
    <t>Case 11713</t>
  </si>
  <si>
    <t>Case 11714</t>
  </si>
  <si>
    <t>Case 11715</t>
  </si>
  <si>
    <t>Case 11716</t>
  </si>
  <si>
    <t>Case 11717</t>
  </si>
  <si>
    <t>Case 11718</t>
  </si>
  <si>
    <t>Case 11719</t>
  </si>
  <si>
    <t>Case 11720</t>
  </si>
  <si>
    <t>Case 11721</t>
  </si>
  <si>
    <t>Case 11722</t>
  </si>
  <si>
    <t>Case 11723</t>
  </si>
  <si>
    <t>Case 11724</t>
  </si>
  <si>
    <t>Case 11725</t>
  </si>
  <si>
    <t>Case 11726</t>
  </si>
  <si>
    <t>Case 11727</t>
  </si>
  <si>
    <t>Case 11728</t>
  </si>
  <si>
    <t>Case 11729</t>
  </si>
  <si>
    <t>Case 11730</t>
  </si>
  <si>
    <t>Case 11731</t>
  </si>
  <si>
    <t>Case 11732</t>
  </si>
  <si>
    <t>Case 11733</t>
  </si>
  <si>
    <t>Case 11734</t>
  </si>
  <si>
    <t>Case 11735</t>
  </si>
  <si>
    <t>Case 11736</t>
  </si>
  <si>
    <t>Case 11737</t>
  </si>
  <si>
    <t>Case 11738</t>
  </si>
  <si>
    <t>Case 11739</t>
  </si>
  <si>
    <t>Case 11740</t>
  </si>
  <si>
    <t>Case 11741</t>
  </si>
  <si>
    <t>Case 11742</t>
  </si>
  <si>
    <t>Case 11743</t>
  </si>
  <si>
    <t>Case 11744</t>
  </si>
  <si>
    <t>Case 11745</t>
  </si>
  <si>
    <t>Case 11746</t>
  </si>
  <si>
    <t>Case 11747</t>
  </si>
  <si>
    <t>Case 11748</t>
  </si>
  <si>
    <t>Case 11749</t>
  </si>
  <si>
    <t>Case 11750</t>
  </si>
  <si>
    <t>Case 11751</t>
  </si>
  <si>
    <t>Case 11752</t>
  </si>
  <si>
    <t>Case 11753</t>
  </si>
  <si>
    <t>Case 11754</t>
  </si>
  <si>
    <t>Case 11755</t>
  </si>
  <si>
    <t>Case 11756</t>
  </si>
  <si>
    <t>Case 11757</t>
  </si>
  <si>
    <t>Case 11758</t>
  </si>
  <si>
    <t>Case 11759</t>
  </si>
  <si>
    <t>Case 11760</t>
  </si>
  <si>
    <t>Case 11761</t>
  </si>
  <si>
    <t>Case 11762</t>
  </si>
  <si>
    <t>Case 11763</t>
  </si>
  <si>
    <t>Case 11764</t>
  </si>
  <si>
    <t>Case 11765</t>
  </si>
  <si>
    <t>Case 11766</t>
  </si>
  <si>
    <t>Case 11767</t>
  </si>
  <si>
    <t>Case 11768</t>
  </si>
  <si>
    <t>Case 11769</t>
  </si>
  <si>
    <t>Case 11770</t>
  </si>
  <si>
    <t>Case 11771</t>
  </si>
  <si>
    <t>Case 11772</t>
  </si>
  <si>
    <t>Case 11773</t>
  </si>
  <si>
    <t>Case 11774</t>
  </si>
  <si>
    <t>Case 11775</t>
  </si>
  <si>
    <t>Case 11776</t>
  </si>
  <si>
    <t>Case 11777</t>
  </si>
  <si>
    <t>Case 11778</t>
  </si>
  <si>
    <t>Case 11779</t>
  </si>
  <si>
    <t>Case 11780</t>
  </si>
  <si>
    <t>Case 11781</t>
  </si>
  <si>
    <t>Case 11782</t>
  </si>
  <si>
    <t>Case 11783</t>
  </si>
  <si>
    <t>Case 11784</t>
  </si>
  <si>
    <t>Case 11785</t>
  </si>
  <si>
    <t>Case 11786</t>
  </si>
  <si>
    <t>Case 11787</t>
  </si>
  <si>
    <t>Case 11788</t>
  </si>
  <si>
    <t>Case 11789</t>
  </si>
  <si>
    <t>Case 11790</t>
  </si>
  <si>
    <t>Case 11791</t>
  </si>
  <si>
    <t>Case 11792</t>
  </si>
  <si>
    <t>Case 11793</t>
  </si>
  <si>
    <t>Case 11794</t>
  </si>
  <si>
    <t>Case 11795</t>
  </si>
  <si>
    <t>Case 11796</t>
  </si>
  <si>
    <t>Case 11797</t>
  </si>
  <si>
    <t>Case 11798</t>
  </si>
  <si>
    <t>Case 11799</t>
  </si>
  <si>
    <t>Case 11800</t>
  </si>
  <si>
    <t>Case 11801</t>
  </si>
  <si>
    <t>Case 11802</t>
  </si>
  <si>
    <t>Case 11803</t>
  </si>
  <si>
    <t>Case 11804</t>
  </si>
  <si>
    <t>Case 11805</t>
  </si>
  <si>
    <t>Case 11806</t>
  </si>
  <si>
    <t>Case 11807</t>
  </si>
  <si>
    <t>Case 11808</t>
  </si>
  <si>
    <t>Case 11809</t>
  </si>
  <si>
    <t>Case 11810</t>
  </si>
  <si>
    <t>Case 11811</t>
  </si>
  <si>
    <t>Case 11812</t>
  </si>
  <si>
    <t>Case 11813</t>
  </si>
  <si>
    <t>Case 11814</t>
  </si>
  <si>
    <t>Case 11815</t>
  </si>
  <si>
    <t>Case 11816</t>
  </si>
  <si>
    <t>Case 11817</t>
  </si>
  <si>
    <t>Case 11818</t>
  </si>
  <si>
    <t>Case 11819</t>
  </si>
  <si>
    <t>Case 11820</t>
  </si>
  <si>
    <t>Case 11821</t>
  </si>
  <si>
    <t>Case 11822</t>
  </si>
  <si>
    <t>Case 11823</t>
  </si>
  <si>
    <t>Case 11824</t>
  </si>
  <si>
    <t>Case 11825</t>
  </si>
  <si>
    <t>Case 11826</t>
  </si>
  <si>
    <t>Case 11827</t>
  </si>
  <si>
    <t>Case 11828</t>
  </si>
  <si>
    <t>Case 11829</t>
  </si>
  <si>
    <t>Case 11830</t>
  </si>
  <si>
    <t>Case 11831</t>
  </si>
  <si>
    <t>Case 11832</t>
  </si>
  <si>
    <t>Case 11833</t>
  </si>
  <si>
    <t>Case 11834</t>
  </si>
  <si>
    <t>Case 11835</t>
  </si>
  <si>
    <t>Case 11836</t>
  </si>
  <si>
    <t>Case 11837</t>
  </si>
  <si>
    <t>Case 11838</t>
  </si>
  <si>
    <t>Case 11839</t>
  </si>
  <si>
    <t>Case 11840</t>
  </si>
  <si>
    <t>Case 11841</t>
  </si>
  <si>
    <t>Case 11842</t>
  </si>
  <si>
    <t>Case 11843</t>
  </si>
  <si>
    <t>Case 11844</t>
  </si>
  <si>
    <t>Case 11845</t>
  </si>
  <si>
    <t>Case 11846</t>
  </si>
  <si>
    <t>Case 11847</t>
  </si>
  <si>
    <t>Case 11848</t>
  </si>
  <si>
    <t>Case 11849</t>
  </si>
  <si>
    <t>Case 11850</t>
  </si>
  <si>
    <t>Case 11851</t>
  </si>
  <si>
    <t>Case 11852</t>
  </si>
  <si>
    <t>Case 11853</t>
  </si>
  <si>
    <t>Case 11854</t>
  </si>
  <si>
    <t>Case 11855</t>
  </si>
  <si>
    <t>Case 11856</t>
  </si>
  <si>
    <t>Case 11857</t>
  </si>
  <si>
    <t>Case 11858</t>
  </si>
  <si>
    <t>Case 11859</t>
  </si>
  <si>
    <t>Case 11860</t>
  </si>
  <si>
    <t>Case 11861</t>
  </si>
  <si>
    <t>Case 11862</t>
  </si>
  <si>
    <t>Case 11863</t>
  </si>
  <si>
    <t>Case 11864</t>
  </si>
  <si>
    <t>Case 11865</t>
  </si>
  <si>
    <t>Case 11866</t>
  </si>
  <si>
    <t>Case 11867</t>
  </si>
  <si>
    <t>Case 11868</t>
  </si>
  <si>
    <t>Case 11869</t>
  </si>
  <si>
    <t>Case 11870</t>
  </si>
  <si>
    <t>Case 11871</t>
  </si>
  <si>
    <t>Case 11872</t>
  </si>
  <si>
    <t>Case 11873</t>
  </si>
  <si>
    <t>Case 11874</t>
  </si>
  <si>
    <t>Case 11875</t>
  </si>
  <si>
    <t>Case 11876</t>
  </si>
  <si>
    <t>Case 11877</t>
  </si>
  <si>
    <t>Case 11878</t>
  </si>
  <si>
    <t>Case 11879</t>
  </si>
  <si>
    <t>Case 11880</t>
  </si>
  <si>
    <t>Case 11881</t>
  </si>
  <si>
    <t>Case 11882</t>
  </si>
  <si>
    <t>Case 11883</t>
  </si>
  <si>
    <t>Case 11884</t>
  </si>
  <si>
    <t>Case 11885</t>
  </si>
  <si>
    <t>Case 11886</t>
  </si>
  <si>
    <t>Case 11887</t>
  </si>
  <si>
    <t>Case 11888</t>
  </si>
  <si>
    <t>Case 11889</t>
  </si>
  <si>
    <t>Case 11890</t>
  </si>
  <si>
    <t>Case 11891</t>
  </si>
  <si>
    <t>Case 11892</t>
  </si>
  <si>
    <t>Case 11893</t>
  </si>
  <si>
    <t>Case 11894</t>
  </si>
  <si>
    <t>Case 11895</t>
  </si>
  <si>
    <t>Case 11896</t>
  </si>
  <si>
    <t>Case 11897</t>
  </si>
  <si>
    <t>Case 11898</t>
  </si>
  <si>
    <t>Case 11899</t>
  </si>
  <si>
    <t>Case 11900</t>
  </si>
  <si>
    <t>Case 11901</t>
  </si>
  <si>
    <t>Case 11902</t>
  </si>
  <si>
    <t>Case 11903</t>
  </si>
  <si>
    <t>Case 11904</t>
  </si>
  <si>
    <t>Case 11905</t>
  </si>
  <si>
    <t>Case 11906</t>
  </si>
  <si>
    <t>Case 11907</t>
  </si>
  <si>
    <t>Case 11908</t>
  </si>
  <si>
    <t>Case 11909</t>
  </si>
  <si>
    <t>Case 11910</t>
  </si>
  <si>
    <t>Case 11911</t>
  </si>
  <si>
    <t>Case 11912</t>
  </si>
  <si>
    <t>Case 11913</t>
  </si>
  <si>
    <t>Case 11914</t>
  </si>
  <si>
    <t>Case 11915</t>
  </si>
  <si>
    <t>Case 11916</t>
  </si>
  <si>
    <t>Case 11917</t>
  </si>
  <si>
    <t>Case 11918</t>
  </si>
  <si>
    <t>Case 11919</t>
  </si>
  <si>
    <t>Case 11920</t>
  </si>
  <si>
    <t>Case 11921</t>
  </si>
  <si>
    <t>Case 11922</t>
  </si>
  <si>
    <t>Case 11923</t>
  </si>
  <si>
    <t>Case 11924</t>
  </si>
  <si>
    <t>Case 11925</t>
  </si>
  <si>
    <t>Case 11926</t>
  </si>
  <si>
    <t>Case 11927</t>
  </si>
  <si>
    <t>Case 11928</t>
  </si>
  <si>
    <t>Case 11929</t>
  </si>
  <si>
    <t>Case 11930</t>
  </si>
  <si>
    <t>Case 11931</t>
  </si>
  <si>
    <t>Case 11932</t>
  </si>
  <si>
    <t>Case 11933</t>
  </si>
  <si>
    <t>Case 11934</t>
  </si>
  <si>
    <t>Case 11935</t>
  </si>
  <si>
    <t>Case 11936</t>
  </si>
  <si>
    <t>Case 11937</t>
  </si>
  <si>
    <t>Case 11938</t>
  </si>
  <si>
    <t>Case 11939</t>
  </si>
  <si>
    <t>Case 11940</t>
  </si>
  <si>
    <t>Case 11941</t>
  </si>
  <si>
    <t>Case 11942</t>
  </si>
  <si>
    <t>Case 11943</t>
  </si>
  <si>
    <t>Case 11944</t>
  </si>
  <si>
    <t>Case 11945</t>
  </si>
  <si>
    <t>Case 11946</t>
  </si>
  <si>
    <t>Case 11947</t>
  </si>
  <si>
    <t>Case 11948</t>
  </si>
  <si>
    <t>Case 11949</t>
  </si>
  <si>
    <t>Case 11950</t>
  </si>
  <si>
    <t>Case 11951</t>
  </si>
  <si>
    <t>Case 11952</t>
  </si>
  <si>
    <t>Case 11953</t>
  </si>
  <si>
    <t>Case 11954</t>
  </si>
  <si>
    <t>Case 11955</t>
  </si>
  <si>
    <t>Case 11956</t>
  </si>
  <si>
    <t>Case 11957</t>
  </si>
  <si>
    <t>Case 11958</t>
  </si>
  <si>
    <t>Case 11959</t>
  </si>
  <si>
    <t>Case 11960</t>
  </si>
  <si>
    <t>Case 11961</t>
  </si>
  <si>
    <t>Case 11962</t>
  </si>
  <si>
    <t>Case 11963</t>
  </si>
  <si>
    <t>Case 11964</t>
  </si>
  <si>
    <t>Case 11965</t>
  </si>
  <si>
    <t>Case 11966</t>
  </si>
  <si>
    <t>Case 11967</t>
  </si>
  <si>
    <t>Case 11968</t>
  </si>
  <si>
    <t>Case 11969</t>
  </si>
  <si>
    <t>Case 11970</t>
  </si>
  <si>
    <t>Case 11971</t>
  </si>
  <si>
    <t>Case 11972</t>
  </si>
  <si>
    <t>Case 11973</t>
  </si>
  <si>
    <t>Case 11974</t>
  </si>
  <si>
    <t>Case 11975</t>
  </si>
  <si>
    <t>Case 11976</t>
  </si>
  <si>
    <t>Case 11977</t>
  </si>
  <si>
    <t>Case 11978</t>
  </si>
  <si>
    <t>Case 11979</t>
  </si>
  <si>
    <t>Case 11980</t>
  </si>
  <si>
    <t>Case 11981</t>
  </si>
  <si>
    <t>Case 11982</t>
  </si>
  <si>
    <t>Case 11983</t>
  </si>
  <si>
    <t>Case 11984</t>
  </si>
  <si>
    <t>Case 11985</t>
  </si>
  <si>
    <t>Case 11986</t>
  </si>
  <si>
    <t>Case 11987</t>
  </si>
  <si>
    <t>Case 11988</t>
  </si>
  <si>
    <t>Case 11989</t>
  </si>
  <si>
    <t>Case 11990</t>
  </si>
  <si>
    <t>Case 11991</t>
  </si>
  <si>
    <t>Case 11992</t>
  </si>
  <si>
    <t>Case 11993</t>
  </si>
  <si>
    <t>Case 11994</t>
  </si>
  <si>
    <t>Case 11995</t>
  </si>
  <si>
    <t>Case 11996</t>
  </si>
  <si>
    <t>Case 11997</t>
  </si>
  <si>
    <t>Case 11998</t>
  </si>
  <si>
    <t>Case 11999</t>
  </si>
  <si>
    <t>Case 12000</t>
  </si>
  <si>
    <t>Case 12001</t>
  </si>
  <si>
    <t>Case 12002</t>
  </si>
  <si>
    <t>Case 12003</t>
  </si>
  <si>
    <t>Case 12004</t>
  </si>
  <si>
    <t>Case 12005</t>
  </si>
  <si>
    <t>Case 12006</t>
  </si>
  <si>
    <t>Case 12007</t>
  </si>
  <si>
    <t>Case 12008</t>
  </si>
  <si>
    <t>Case 12009</t>
  </si>
  <si>
    <t>Case 12010</t>
  </si>
  <si>
    <t>Case 12011</t>
  </si>
  <si>
    <t>Case 12012</t>
  </si>
  <si>
    <t>Case 12013</t>
  </si>
  <si>
    <t>Case 12014</t>
  </si>
  <si>
    <t>Case 12015</t>
  </si>
  <si>
    <t>Case 12016</t>
  </si>
  <si>
    <t>Case 12017</t>
  </si>
  <si>
    <t>Case 12018</t>
  </si>
  <si>
    <t>Case 12019</t>
  </si>
  <si>
    <t>Case 12020</t>
  </si>
  <si>
    <t>Case 12021</t>
  </si>
  <si>
    <t>Case 12022</t>
  </si>
  <si>
    <t>Case 12023</t>
  </si>
  <si>
    <t>Case 12024</t>
  </si>
  <si>
    <t>Case 12025</t>
  </si>
  <si>
    <t>Case 12026</t>
  </si>
  <si>
    <t>Case 12027</t>
  </si>
  <si>
    <t>Case 12028</t>
  </si>
  <si>
    <t>Case 12029</t>
  </si>
  <si>
    <t>Case 12030</t>
  </si>
  <si>
    <t>Case 12031</t>
  </si>
  <si>
    <t>Case 12032</t>
  </si>
  <si>
    <t>Case 12033</t>
  </si>
  <si>
    <t>Case 12034</t>
  </si>
  <si>
    <t>Case 12035</t>
  </si>
  <si>
    <t>Case 12036</t>
  </si>
  <si>
    <t>Case 12037</t>
  </si>
  <si>
    <t>Case 12038</t>
  </si>
  <si>
    <t>Case 12039</t>
  </si>
  <si>
    <t>Case 12040</t>
  </si>
  <si>
    <t>Case 12041</t>
  </si>
  <si>
    <t>Case 12042</t>
  </si>
  <si>
    <t>Case 12043</t>
  </si>
  <si>
    <t>Case 12044</t>
  </si>
  <si>
    <t>Case 12045</t>
  </si>
  <si>
    <t>Case 12046</t>
  </si>
  <si>
    <t>Case 12047</t>
  </si>
  <si>
    <t>Case 12048</t>
  </si>
  <si>
    <t>Case 12049</t>
  </si>
  <si>
    <t>Case 12050</t>
  </si>
  <si>
    <t>Case 12051</t>
  </si>
  <si>
    <t>Case 12052</t>
  </si>
  <si>
    <t>Case 12053</t>
  </si>
  <si>
    <t>Case 12054</t>
  </si>
  <si>
    <t>Case 12055</t>
  </si>
  <si>
    <t>Case 12056</t>
  </si>
  <si>
    <t>Case 12057</t>
  </si>
  <si>
    <t>Case 12058</t>
  </si>
  <si>
    <t>Case 12059</t>
  </si>
  <si>
    <t>Case 12060</t>
  </si>
  <si>
    <t>Case 12061</t>
  </si>
  <si>
    <t>Case 12062</t>
  </si>
  <si>
    <t>Case 12063</t>
  </si>
  <si>
    <t>Case 12064</t>
  </si>
  <si>
    <t>Case 12065</t>
  </si>
  <si>
    <t>Case 12066</t>
  </si>
  <si>
    <t>Case 12067</t>
  </si>
  <si>
    <t>Case 12068</t>
  </si>
  <si>
    <t>Case 12069</t>
  </si>
  <si>
    <t>Case 12070</t>
  </si>
  <si>
    <t>Case 12071</t>
  </si>
  <si>
    <t>Case 12072</t>
  </si>
  <si>
    <t>Case 12073</t>
  </si>
  <si>
    <t>Case 12074</t>
  </si>
  <si>
    <t>Case 12075</t>
  </si>
  <si>
    <t>Case 12076</t>
  </si>
  <si>
    <t>Case 12077</t>
  </si>
  <si>
    <t>Case 12078</t>
  </si>
  <si>
    <t>Case 12079</t>
  </si>
  <si>
    <t>Case 12080</t>
  </si>
  <si>
    <t>Case 12081</t>
  </si>
  <si>
    <t>Case 12082</t>
  </si>
  <si>
    <t>Case 12083</t>
  </si>
  <si>
    <t>Case 12084</t>
  </si>
  <si>
    <t>Case 12085</t>
  </si>
  <si>
    <t>Case 12086</t>
  </si>
  <si>
    <t>Case 12087</t>
  </si>
  <si>
    <t>Case 12088</t>
  </si>
  <si>
    <t>Case 12089</t>
  </si>
  <si>
    <t>Case 12090</t>
  </si>
  <si>
    <t>Case 12091</t>
  </si>
  <si>
    <t>Case 12092</t>
  </si>
  <si>
    <t>Case 12093</t>
  </si>
  <si>
    <t>Case 12094</t>
  </si>
  <si>
    <t>Case 12095</t>
  </si>
  <si>
    <t>Case 12096</t>
  </si>
  <si>
    <t>Case 12097</t>
  </si>
  <si>
    <t>Case 12098</t>
  </si>
  <si>
    <t>Case 12099</t>
  </si>
  <si>
    <t>Case 12100</t>
  </si>
  <si>
    <t>Case 12101</t>
  </si>
  <si>
    <t>Case 12102</t>
  </si>
  <si>
    <t>Case 12103</t>
  </si>
  <si>
    <t>Case 12104</t>
  </si>
  <si>
    <t>Case 12105</t>
  </si>
  <si>
    <t>Case 12106</t>
  </si>
  <si>
    <t>Case 12107</t>
  </si>
  <si>
    <t>Case 12108</t>
  </si>
  <si>
    <t>Case 12109</t>
  </si>
  <si>
    <t>Case 12110</t>
  </si>
  <si>
    <t>Case 12111</t>
  </si>
  <si>
    <t>Case 12112</t>
  </si>
  <si>
    <t>Case 12113</t>
  </si>
  <si>
    <t>Case 12114</t>
  </si>
  <si>
    <t>Case 12115</t>
  </si>
  <si>
    <t>Case 12116</t>
  </si>
  <si>
    <t>Case 12117</t>
  </si>
  <si>
    <t>Case 12118</t>
  </si>
  <si>
    <t>Case 12119</t>
  </si>
  <si>
    <t>Case 12120</t>
  </si>
  <si>
    <t>Case 12121</t>
  </si>
  <si>
    <t>Case 12122</t>
  </si>
  <si>
    <t>Case 12123</t>
  </si>
  <si>
    <t>Case 12124</t>
  </si>
  <si>
    <t>Case 12125</t>
  </si>
  <si>
    <t>Case 12126</t>
  </si>
  <si>
    <t>Case 12127</t>
  </si>
  <si>
    <t>Case 12128</t>
  </si>
  <si>
    <t>Case 12129</t>
  </si>
  <si>
    <t>Case 12130</t>
  </si>
  <si>
    <t>Case 12131</t>
  </si>
  <si>
    <t>Case 12132</t>
  </si>
  <si>
    <t>Case 12133</t>
  </si>
  <si>
    <t>Case 12134</t>
  </si>
  <si>
    <t>Case 12135</t>
  </si>
  <si>
    <t>Case 12136</t>
  </si>
  <si>
    <t>Case 12137</t>
  </si>
  <si>
    <t>Case 12138</t>
  </si>
  <si>
    <t>Case 12139</t>
  </si>
  <si>
    <t>Case 12140</t>
  </si>
  <si>
    <t>Case 12141</t>
  </si>
  <si>
    <t>Case 12142</t>
  </si>
  <si>
    <t>Case 12143</t>
  </si>
  <si>
    <t>Case 12144</t>
  </si>
  <si>
    <t>Case 12145</t>
  </si>
  <si>
    <t>Case 12146</t>
  </si>
  <si>
    <t>Case 12147</t>
  </si>
  <si>
    <t>Case 12148</t>
  </si>
  <si>
    <t>Case 12149</t>
  </si>
  <si>
    <t>Case 12150</t>
  </si>
  <si>
    <t>Case 12151</t>
  </si>
  <si>
    <t>Case 12152</t>
  </si>
  <si>
    <t>Case 12153</t>
  </si>
  <si>
    <t>Case 12154</t>
  </si>
  <si>
    <t>Case 12155</t>
  </si>
  <si>
    <t>Case 12156</t>
  </si>
  <si>
    <t>Case 12157</t>
  </si>
  <si>
    <t>Case 12158</t>
  </si>
  <si>
    <t>Case 12159</t>
  </si>
  <si>
    <t>Case 12160</t>
  </si>
  <si>
    <t>Case 12161</t>
  </si>
  <si>
    <t>Case 12162</t>
  </si>
  <si>
    <t>Case 12163</t>
  </si>
  <si>
    <t>Case 12164</t>
  </si>
  <si>
    <t>Case 12165</t>
  </si>
  <si>
    <t>Case 12166</t>
  </si>
  <si>
    <t>Case 12167</t>
  </si>
  <si>
    <t>Case 12168</t>
  </si>
  <si>
    <t>Case 12169</t>
  </si>
  <si>
    <t>Case 12170</t>
  </si>
  <si>
    <t>Case 12171</t>
  </si>
  <si>
    <t>Case 12172</t>
  </si>
  <si>
    <t>Case 12173</t>
  </si>
  <si>
    <t>Case 12174</t>
  </si>
  <si>
    <t>Case 12175</t>
  </si>
  <si>
    <t>Case 12176</t>
  </si>
  <si>
    <t>Case 12177</t>
  </si>
  <si>
    <t>Case 12178</t>
  </si>
  <si>
    <t>Case 12179</t>
  </si>
  <si>
    <t>Case 12180</t>
  </si>
  <si>
    <t>Case 12181</t>
  </si>
  <si>
    <t>Case 12182</t>
  </si>
  <si>
    <t>Case 12183</t>
  </si>
  <si>
    <t>Case 12184</t>
  </si>
  <si>
    <t>Case 12185</t>
  </si>
  <si>
    <t>Case 12186</t>
  </si>
  <si>
    <t>Case 12187</t>
  </si>
  <si>
    <t>Case 12188</t>
  </si>
  <si>
    <t>Case 12189</t>
  </si>
  <si>
    <t>Case 12190</t>
  </si>
  <si>
    <t>Case 12191</t>
  </si>
  <si>
    <t>Case 12192</t>
  </si>
  <si>
    <t>Case 12193</t>
  </si>
  <si>
    <t>Case 12194</t>
  </si>
  <si>
    <t>Case 12195</t>
  </si>
  <si>
    <t>Case 12196</t>
  </si>
  <si>
    <t>Case 12197</t>
  </si>
  <si>
    <t>Case 12198</t>
  </si>
  <si>
    <t>Case 12199</t>
  </si>
  <si>
    <t>Case 12200</t>
  </si>
  <si>
    <t>Case 12201</t>
  </si>
  <si>
    <t>Case 12202</t>
  </si>
  <si>
    <t>Case 12203</t>
  </si>
  <si>
    <t>Case 12204</t>
  </si>
  <si>
    <t>Case 12205</t>
  </si>
  <si>
    <t>Case 12206</t>
  </si>
  <si>
    <t>Case 12207</t>
  </si>
  <si>
    <t>Case 12208</t>
  </si>
  <si>
    <t>Case 12209</t>
  </si>
  <si>
    <t>Case 12210</t>
  </si>
  <si>
    <t>Case 12211</t>
  </si>
  <si>
    <t>Case 12212</t>
  </si>
  <si>
    <t>Case 12213</t>
  </si>
  <si>
    <t>Case 12214</t>
  </si>
  <si>
    <t>Case 12215</t>
  </si>
  <si>
    <t>Case 12216</t>
  </si>
  <si>
    <t>Case 12217</t>
  </si>
  <si>
    <t>Case 12218</t>
  </si>
  <si>
    <t>Case 12219</t>
  </si>
  <si>
    <t>Case 12220</t>
  </si>
  <si>
    <t>Case 12221</t>
  </si>
  <si>
    <t>Case 12222</t>
  </si>
  <si>
    <t>Case 12223</t>
  </si>
  <si>
    <t>Case 12224</t>
  </si>
  <si>
    <t>Case 12225</t>
  </si>
  <si>
    <t>Case 12226</t>
  </si>
  <si>
    <t>Case 12227</t>
  </si>
  <si>
    <t>Case 12228</t>
  </si>
  <si>
    <t>Case 12229</t>
  </si>
  <si>
    <t>Case 12230</t>
  </si>
  <si>
    <t>Case 12231</t>
  </si>
  <si>
    <t>Case 12232</t>
  </si>
  <si>
    <t>Case 12233</t>
  </si>
  <si>
    <t>Case 12234</t>
  </si>
  <si>
    <t>Case 12235</t>
  </si>
  <si>
    <t>Case 12236</t>
  </si>
  <si>
    <t>Case 12237</t>
  </si>
  <si>
    <t>Case 12238</t>
  </si>
  <si>
    <t>Case 12239</t>
  </si>
  <si>
    <t>Case 12240</t>
  </si>
  <si>
    <t>Case 12241</t>
  </si>
  <si>
    <t>Case 12242</t>
  </si>
  <si>
    <t>Case 12243</t>
  </si>
  <si>
    <t>Case 12244</t>
  </si>
  <si>
    <t>Case 12245</t>
  </si>
  <si>
    <t>Case 12246</t>
  </si>
  <si>
    <t>Case 12247</t>
  </si>
  <si>
    <t>Case 12248</t>
  </si>
  <si>
    <t>Case 12249</t>
  </si>
  <si>
    <t>Case 12250</t>
  </si>
  <si>
    <t>Case 12251</t>
  </si>
  <si>
    <t>Case 12252</t>
  </si>
  <si>
    <t>Case 12253</t>
  </si>
  <si>
    <t>Case 12254</t>
  </si>
  <si>
    <t>Case 12255</t>
  </si>
  <si>
    <t>Case 12256</t>
  </si>
  <si>
    <t>Case 12257</t>
  </si>
  <si>
    <t>Case 12258</t>
  </si>
  <si>
    <t>Case 12259</t>
  </si>
  <si>
    <t>Case 12260</t>
  </si>
  <si>
    <t>Case 12261</t>
  </si>
  <si>
    <t>Case 12262</t>
  </si>
  <si>
    <t>Case 12263</t>
  </si>
  <si>
    <t>Case 12264</t>
  </si>
  <si>
    <t>Case 12265</t>
  </si>
  <si>
    <t>Case 12266</t>
  </si>
  <si>
    <t>Case 12267</t>
  </si>
  <si>
    <t>Case 12268</t>
  </si>
  <si>
    <t>Case 12269</t>
  </si>
  <si>
    <t>Case 12270</t>
  </si>
  <si>
    <t>Case 12271</t>
  </si>
  <si>
    <t>Case 12272</t>
  </si>
  <si>
    <t>Case 12273</t>
  </si>
  <si>
    <t>Case 12274</t>
  </si>
  <si>
    <t>Case 12275</t>
  </si>
  <si>
    <t>Case 12276</t>
  </si>
  <si>
    <t>Case 12277</t>
  </si>
  <si>
    <t>Case 12278</t>
  </si>
  <si>
    <t>Case 12279</t>
  </si>
  <si>
    <t>Case 12280</t>
  </si>
  <si>
    <t>Case 12281</t>
  </si>
  <si>
    <t>Case 12282</t>
  </si>
  <si>
    <t>Case 12283</t>
  </si>
  <si>
    <t>Case 12284</t>
  </si>
  <si>
    <t>Case 12285</t>
  </si>
  <si>
    <t>Case 12286</t>
  </si>
  <si>
    <t>Case 12287</t>
  </si>
  <si>
    <t>Case 12288</t>
  </si>
  <si>
    <t>Case 12289</t>
  </si>
  <si>
    <t>Case 12290</t>
  </si>
  <si>
    <t>Case 12291</t>
  </si>
  <si>
    <t>Case 12292</t>
  </si>
  <si>
    <t>Case 12293</t>
  </si>
  <si>
    <t>Case 12294</t>
  </si>
  <si>
    <t>Case 12295</t>
  </si>
  <si>
    <t>Case 12296</t>
  </si>
  <si>
    <t>Case 12297</t>
  </si>
  <si>
    <t>Case 12298</t>
  </si>
  <si>
    <t>Case 12299</t>
  </si>
  <si>
    <t>Case 12300</t>
  </si>
  <si>
    <t>Case 12301</t>
  </si>
  <si>
    <t>Case 12302</t>
  </si>
  <si>
    <t>Case 12303</t>
  </si>
  <si>
    <t>Case 12304</t>
  </si>
  <si>
    <t>Case 12305</t>
  </si>
  <si>
    <t>Case 12306</t>
  </si>
  <si>
    <t>Case 12307</t>
  </si>
  <si>
    <t>Case 12308</t>
  </si>
  <si>
    <t>Case 12309</t>
  </si>
  <si>
    <t>Case 12310</t>
  </si>
  <si>
    <t>Case 12311</t>
  </si>
  <si>
    <t>Case 12312</t>
  </si>
  <si>
    <t>Case 12313</t>
  </si>
  <si>
    <t>Case 12314</t>
  </si>
  <si>
    <t>Case 12315</t>
  </si>
  <si>
    <t>Case 12316</t>
  </si>
  <si>
    <t>Case 12317</t>
  </si>
  <si>
    <t>Case 12318</t>
  </si>
  <si>
    <t>Case 12319</t>
  </si>
  <si>
    <t>Case 12320</t>
  </si>
  <si>
    <t>Case 12321</t>
  </si>
  <si>
    <t>Case 12322</t>
  </si>
  <si>
    <t>Case 12323</t>
  </si>
  <si>
    <t>Case 12324</t>
  </si>
  <si>
    <t>Case 12325</t>
  </si>
  <si>
    <t>Case 12326</t>
  </si>
  <si>
    <t>Case 12327</t>
  </si>
  <si>
    <t>Case 12328</t>
  </si>
  <si>
    <t>Case 12329</t>
  </si>
  <si>
    <t>Case 12330</t>
  </si>
  <si>
    <t>Case 12331</t>
  </si>
  <si>
    <t>Case 12332</t>
  </si>
  <si>
    <t>Case 12333</t>
  </si>
  <si>
    <t>Case 12334</t>
  </si>
  <si>
    <t>Case 12335</t>
  </si>
  <si>
    <t>Case 12336</t>
  </si>
  <si>
    <t>Case 12337</t>
  </si>
  <si>
    <t>Case 12338</t>
  </si>
  <si>
    <t>Case 12339</t>
  </si>
  <si>
    <t>Case 12340</t>
  </si>
  <si>
    <t>Case 12341</t>
  </si>
  <si>
    <t>Case 12342</t>
  </si>
  <si>
    <t>Case 12343</t>
  </si>
  <si>
    <t>Case 12344</t>
  </si>
  <si>
    <t>Case 12345</t>
  </si>
  <si>
    <t>Case 12346</t>
  </si>
  <si>
    <t>Case 12347</t>
  </si>
  <si>
    <t>Case 12348</t>
  </si>
  <si>
    <t>Case 12349</t>
  </si>
  <si>
    <t>Case 12350</t>
  </si>
  <si>
    <t>Case 12351</t>
  </si>
  <si>
    <t>Case 12352</t>
  </si>
  <si>
    <t>Case 12353</t>
  </si>
  <si>
    <t>Case 12354</t>
  </si>
  <si>
    <t>Case 12355</t>
  </si>
  <si>
    <t>Case 12356</t>
  </si>
  <si>
    <t>Case 12357</t>
  </si>
  <si>
    <t>Case 12358</t>
  </si>
  <si>
    <t>Case 12359</t>
  </si>
  <si>
    <t>Case 12360</t>
  </si>
  <si>
    <t>Case 12361</t>
  </si>
  <si>
    <t>Case 12362</t>
  </si>
  <si>
    <t>Case 12363</t>
  </si>
  <si>
    <t>Case 12364</t>
  </si>
  <si>
    <t>Case 12365</t>
  </si>
  <si>
    <t>Case 12366</t>
  </si>
  <si>
    <t>Case 12367</t>
  </si>
  <si>
    <t>Case 12368</t>
  </si>
  <si>
    <t>Case 12369</t>
  </si>
  <si>
    <t>Case 12370</t>
  </si>
  <si>
    <t>Case 12371</t>
  </si>
  <si>
    <t>Case 12372</t>
  </si>
  <si>
    <t>Case 12373</t>
  </si>
  <si>
    <t>Case 12374</t>
  </si>
  <si>
    <t>Case 12375</t>
  </si>
  <si>
    <t>Case 12376</t>
  </si>
  <si>
    <t>Case 12377</t>
  </si>
  <si>
    <t>Case 12378</t>
  </si>
  <si>
    <t>Case 12379</t>
  </si>
  <si>
    <t>Case 12380</t>
  </si>
  <si>
    <t>Case 12381</t>
  </si>
  <si>
    <t>Case 12382</t>
  </si>
  <si>
    <t>Case 12383</t>
  </si>
  <si>
    <t>Case 12384</t>
  </si>
  <si>
    <t>Case 12385</t>
  </si>
  <si>
    <t>Case 12386</t>
  </si>
  <si>
    <t>Case 12387</t>
  </si>
  <si>
    <t>Case 12388</t>
  </si>
  <si>
    <t>Case 12389</t>
  </si>
  <si>
    <t>Case 12390</t>
  </si>
  <si>
    <t>Case 12391</t>
  </si>
  <si>
    <t>Case 12392</t>
  </si>
  <si>
    <t>Case 12393</t>
  </si>
  <si>
    <t>Case 12394</t>
  </si>
  <si>
    <t>Case 12395</t>
  </si>
  <si>
    <t>Case 12396</t>
  </si>
  <si>
    <t>Case 12397</t>
  </si>
  <si>
    <t>Case 12398</t>
  </si>
  <si>
    <t>Case 12399</t>
  </si>
  <si>
    <t>Case 12400</t>
  </si>
  <si>
    <t>Case 12401</t>
  </si>
  <si>
    <t>Case 12402</t>
  </si>
  <si>
    <t>Case 12403</t>
  </si>
  <si>
    <t>Case 12404</t>
  </si>
  <si>
    <t>Case 12405</t>
  </si>
  <si>
    <t>Case 12406</t>
  </si>
  <si>
    <t>Case 12407</t>
  </si>
  <si>
    <t>Case 12408</t>
  </si>
  <si>
    <t>Case 12409</t>
  </si>
  <si>
    <t>Case 12410</t>
  </si>
  <si>
    <t>Case 12411</t>
  </si>
  <si>
    <t>Case 12412</t>
  </si>
  <si>
    <t>Case 12413</t>
  </si>
  <si>
    <t>Case 12414</t>
  </si>
  <si>
    <t>Case 12415</t>
  </si>
  <si>
    <t>Case 12416</t>
  </si>
  <si>
    <t>Case 12417</t>
  </si>
  <si>
    <t>Case 12418</t>
  </si>
  <si>
    <t>Case 12419</t>
  </si>
  <si>
    <t>Case 12420</t>
  </si>
  <si>
    <t>Case 12421</t>
  </si>
  <si>
    <t>Case 12422</t>
  </si>
  <si>
    <t>Case 12423</t>
  </si>
  <si>
    <t>Case 12424</t>
  </si>
  <si>
    <t>Case 12425</t>
  </si>
  <si>
    <t>Case 12426</t>
  </si>
  <si>
    <t>Case 12427</t>
  </si>
  <si>
    <t>Case 12428</t>
  </si>
  <si>
    <t>Case 12429</t>
  </si>
  <si>
    <t>Case 12430</t>
  </si>
  <si>
    <t>Case 12431</t>
  </si>
  <si>
    <t>Case 12432</t>
  </si>
  <si>
    <t>Case 12433</t>
  </si>
  <si>
    <t>Case 12434</t>
  </si>
  <si>
    <t>Case 12435</t>
  </si>
  <si>
    <t>Case 12436</t>
  </si>
  <si>
    <t>Case 12437</t>
  </si>
  <si>
    <t>Case 12438</t>
  </si>
  <si>
    <t>Case 12439</t>
  </si>
  <si>
    <t>Case 12440</t>
  </si>
  <si>
    <t>Case 12441</t>
  </si>
  <si>
    <t>Case 12442</t>
  </si>
  <si>
    <t>Case 12443</t>
  </si>
  <si>
    <t>Case 12444</t>
  </si>
  <si>
    <t>Case 12445</t>
  </si>
  <si>
    <t>Case 12446</t>
  </si>
  <si>
    <t>Case 12447</t>
  </si>
  <si>
    <t>Case 12448</t>
  </si>
  <si>
    <t>Case 12449</t>
  </si>
  <si>
    <t>Case 12450</t>
  </si>
  <si>
    <t>Case 12451</t>
  </si>
  <si>
    <t>Case 12452</t>
  </si>
  <si>
    <t>Case 12453</t>
  </si>
  <si>
    <t>Case 12454</t>
  </si>
  <si>
    <t>Case 12455</t>
  </si>
  <si>
    <t>Case 12456</t>
  </si>
  <si>
    <t>Case 12457</t>
  </si>
  <si>
    <t>Case 12458</t>
  </si>
  <si>
    <t>Case 12459</t>
  </si>
  <si>
    <t>Case 12460</t>
  </si>
  <si>
    <t>Case 12461</t>
  </si>
  <si>
    <t>Case 12462</t>
  </si>
  <si>
    <t>Case 12463</t>
  </si>
  <si>
    <t>Case 12464</t>
  </si>
  <si>
    <t>Case 12465</t>
  </si>
  <si>
    <t>Case 12466</t>
  </si>
  <si>
    <t>Case 12467</t>
  </si>
  <si>
    <t>Case 12468</t>
  </si>
  <si>
    <t>Case 12469</t>
  </si>
  <si>
    <t>Case 12470</t>
  </si>
  <si>
    <t>Case 12471</t>
  </si>
  <si>
    <t>Case 12472</t>
  </si>
  <si>
    <t>Case 12473</t>
  </si>
  <si>
    <t>Case 12474</t>
  </si>
  <si>
    <t>Case 12475</t>
  </si>
  <si>
    <t>Case 12476</t>
  </si>
  <si>
    <t>Case 12477</t>
  </si>
  <si>
    <t>Case 12478</t>
  </si>
  <si>
    <t>Case 12479</t>
  </si>
  <si>
    <t>Case 12480</t>
  </si>
  <si>
    <t>Case 12481</t>
  </si>
  <si>
    <t>Case 12482</t>
  </si>
  <si>
    <t>Case 12483</t>
  </si>
  <si>
    <t>Case 12484</t>
  </si>
  <si>
    <t>Case 12485</t>
  </si>
  <si>
    <t>Case 12486</t>
  </si>
  <si>
    <t>Case 12487</t>
  </si>
  <si>
    <t>Case 12488</t>
  </si>
  <si>
    <t>Case 12489</t>
  </si>
  <si>
    <t>Case 12490</t>
  </si>
  <si>
    <t>Case 12491</t>
  </si>
  <si>
    <t>Case 12492</t>
  </si>
  <si>
    <t>Case 12493</t>
  </si>
  <si>
    <t>Case 12494</t>
  </si>
  <si>
    <t>Case 12495</t>
  </si>
  <si>
    <t>Case 12496</t>
  </si>
  <si>
    <t>Case 12497</t>
  </si>
  <si>
    <t>Case 12498</t>
  </si>
  <si>
    <t>Case 12499</t>
  </si>
  <si>
    <t>Case 12500</t>
  </si>
  <si>
    <t>Case 12501</t>
  </si>
  <si>
    <t>Case 12502</t>
  </si>
  <si>
    <t>Case 12503</t>
  </si>
  <si>
    <t>Case 12504</t>
  </si>
  <si>
    <t>Case 12505</t>
  </si>
  <si>
    <t>Case 12506</t>
  </si>
  <si>
    <t>Case 12507</t>
  </si>
  <si>
    <t>Case 12508</t>
  </si>
  <si>
    <t>Case 12509</t>
  </si>
  <si>
    <t>Case 12510</t>
  </si>
  <si>
    <t>Case 12511</t>
  </si>
  <si>
    <t>Case 12512</t>
  </si>
  <si>
    <t>Case 12513</t>
  </si>
  <si>
    <t>Case 12514</t>
  </si>
  <si>
    <t>Case 12515</t>
  </si>
  <si>
    <t>Case 12516</t>
  </si>
  <si>
    <t>Case 12517</t>
  </si>
  <si>
    <t>Case 12518</t>
  </si>
  <si>
    <t>Case 12519</t>
  </si>
  <si>
    <t>Case 12520</t>
  </si>
  <si>
    <t>Case 12521</t>
  </si>
  <si>
    <t>Case 12522</t>
  </si>
  <si>
    <t>Case 12523</t>
  </si>
  <si>
    <t>Case 12524</t>
  </si>
  <si>
    <t>Case 12525</t>
  </si>
  <si>
    <t>Case 12526</t>
  </si>
  <si>
    <t>Case 12527</t>
  </si>
  <si>
    <t>Case 12528</t>
  </si>
  <si>
    <t>Case 12529</t>
  </si>
  <si>
    <t>Case 12530</t>
  </si>
  <si>
    <t>Case 12531</t>
  </si>
  <si>
    <t>Case 12532</t>
  </si>
  <si>
    <t>Case 12533</t>
  </si>
  <si>
    <t>Case 12534</t>
  </si>
  <si>
    <t>Case 12535</t>
  </si>
  <si>
    <t>Case 12536</t>
  </si>
  <si>
    <t>Case 12537</t>
  </si>
  <si>
    <t>Case 12538</t>
  </si>
  <si>
    <t>Case 12539</t>
  </si>
  <si>
    <t>Case 12540</t>
  </si>
  <si>
    <t>Case 12541</t>
  </si>
  <si>
    <t>Case 12542</t>
  </si>
  <si>
    <t>Case 12543</t>
  </si>
  <si>
    <t>Case 12544</t>
  </si>
  <si>
    <t>Case 12545</t>
  </si>
  <si>
    <t>Case 12546</t>
  </si>
  <si>
    <t>Case 12547</t>
  </si>
  <si>
    <t>Case 12548</t>
  </si>
  <si>
    <t>Case 12549</t>
  </si>
  <si>
    <t>Case 12550</t>
  </si>
  <si>
    <t>Case 12551</t>
  </si>
  <si>
    <t>Case 12552</t>
  </si>
  <si>
    <t>Case 12553</t>
  </si>
  <si>
    <t>Case 12554</t>
  </si>
  <si>
    <t>Case 12555</t>
  </si>
  <si>
    <t>Case 12556</t>
  </si>
  <si>
    <t>Case 12557</t>
  </si>
  <si>
    <t>Case 12558</t>
  </si>
  <si>
    <t>Case 12559</t>
  </si>
  <si>
    <t>Case 12560</t>
  </si>
  <si>
    <t>Case 12561</t>
  </si>
  <si>
    <t>Case 12562</t>
  </si>
  <si>
    <t>Case 12563</t>
  </si>
  <si>
    <t>Case 12564</t>
  </si>
  <si>
    <t>Case 12565</t>
  </si>
  <si>
    <t>Case 12566</t>
  </si>
  <si>
    <t>Case 12567</t>
  </si>
  <si>
    <t>Case 12568</t>
  </si>
  <si>
    <t>Case 12569</t>
  </si>
  <si>
    <t>Case 12570</t>
  </si>
  <si>
    <t>Case 12571</t>
  </si>
  <si>
    <t>Case 12572</t>
  </si>
  <si>
    <t>Case 12573</t>
  </si>
  <si>
    <t>Case 12574</t>
  </si>
  <si>
    <t>Case 12575</t>
  </si>
  <si>
    <t>Case 12576</t>
  </si>
  <si>
    <t>Case 12577</t>
  </si>
  <si>
    <t>Case 12578</t>
  </si>
  <si>
    <t>Case 12579</t>
  </si>
  <si>
    <t>Case 12580</t>
  </si>
  <si>
    <t>Case 12581</t>
  </si>
  <si>
    <t>Case 12582</t>
  </si>
  <si>
    <t>Case 12583</t>
  </si>
  <si>
    <t>Case 12584</t>
  </si>
  <si>
    <t>Case 12585</t>
  </si>
  <si>
    <t>Case 12586</t>
  </si>
  <si>
    <t>Case 12587</t>
  </si>
  <si>
    <t>Case 12588</t>
  </si>
  <si>
    <t>Case 12589</t>
  </si>
  <si>
    <t>Case 12590</t>
  </si>
  <si>
    <t>Case 12591</t>
  </si>
  <si>
    <t>Case 12592</t>
  </si>
  <si>
    <t>Case 12593</t>
  </si>
  <si>
    <t>Case 12594</t>
  </si>
  <si>
    <t>Case 12595</t>
  </si>
  <si>
    <t>Case 12596</t>
  </si>
  <si>
    <t>Case 12597</t>
  </si>
  <si>
    <t>Case 12598</t>
  </si>
  <si>
    <t>Case 12599</t>
  </si>
  <si>
    <t>Case 12600</t>
  </si>
  <si>
    <t>Case 12601</t>
  </si>
  <si>
    <t>Case 12602</t>
  </si>
  <si>
    <t>Case 12603</t>
  </si>
  <si>
    <t>Case 12604</t>
  </si>
  <si>
    <t>Case 12605</t>
  </si>
  <si>
    <t>Case 12606</t>
  </si>
  <si>
    <t>Case 12607</t>
  </si>
  <si>
    <t>Case 12608</t>
  </si>
  <si>
    <t>Case 12609</t>
  </si>
  <si>
    <t>Case 12610</t>
  </si>
  <si>
    <t>Case 12611</t>
  </si>
  <si>
    <t>Case 12612</t>
  </si>
  <si>
    <t>Case 12613</t>
  </si>
  <si>
    <t>Case 12614</t>
  </si>
  <si>
    <t>Case 12615</t>
  </si>
  <si>
    <t>Case 12616</t>
  </si>
  <si>
    <t>Case 12617</t>
  </si>
  <si>
    <t>Case 12618</t>
  </si>
  <si>
    <t>Case 12619</t>
  </si>
  <si>
    <t>Case 12620</t>
  </si>
  <si>
    <t>Case 12621</t>
  </si>
  <si>
    <t>Case 12622</t>
  </si>
  <si>
    <t>Case 12623</t>
  </si>
  <si>
    <t>Case 12624</t>
  </si>
  <si>
    <t>Case 12625</t>
  </si>
  <si>
    <t>Case 12626</t>
  </si>
  <si>
    <t>Case 12627</t>
  </si>
  <si>
    <t>Case 12628</t>
  </si>
  <si>
    <t>Case 12629</t>
  </si>
  <si>
    <t>Case 12630</t>
  </si>
  <si>
    <t>Case 12631</t>
  </si>
  <si>
    <t>Case 12632</t>
  </si>
  <si>
    <t>Case 12633</t>
  </si>
  <si>
    <t>Case 12634</t>
  </si>
  <si>
    <t>Case 12635</t>
  </si>
  <si>
    <t>Case 12636</t>
  </si>
  <si>
    <t>Case 12637</t>
  </si>
  <si>
    <t>Case 12638</t>
  </si>
  <si>
    <t>Case 12639</t>
  </si>
  <si>
    <t>Case 12640</t>
  </si>
  <si>
    <t>Case 12641</t>
  </si>
  <si>
    <t>Case 12642</t>
  </si>
  <si>
    <t>Case 12643</t>
  </si>
  <si>
    <t>Case 12644</t>
  </si>
  <si>
    <t>Case 12645</t>
  </si>
  <si>
    <t>Case 12646</t>
  </si>
  <si>
    <t>Case 12647</t>
  </si>
  <si>
    <t>Case 12648</t>
  </si>
  <si>
    <t>Case 12649</t>
  </si>
  <si>
    <t>Case 12650</t>
  </si>
  <si>
    <t>Case 12651</t>
  </si>
  <si>
    <t>Case 12652</t>
  </si>
  <si>
    <t>Case 12653</t>
  </si>
  <si>
    <t>Case 12654</t>
  </si>
  <si>
    <t>Case 12655</t>
  </si>
  <si>
    <t>Case 12656</t>
  </si>
  <si>
    <t>Case 12657</t>
  </si>
  <si>
    <t>Case 12658</t>
  </si>
  <si>
    <t>Case 12659</t>
  </si>
  <si>
    <t>Case 12660</t>
  </si>
  <si>
    <t>Case 12661</t>
  </si>
  <si>
    <t>Case 12662</t>
  </si>
  <si>
    <t>Case 12663</t>
  </si>
  <si>
    <t>Case 12664</t>
  </si>
  <si>
    <t>Case 12665</t>
  </si>
  <si>
    <t>Case 12666</t>
  </si>
  <si>
    <t>Case 12667</t>
  </si>
  <si>
    <t>Case 12668</t>
  </si>
  <si>
    <t>Case 12669</t>
  </si>
  <si>
    <t>Case 12670</t>
  </si>
  <si>
    <t>Case 12671</t>
  </si>
  <si>
    <t>Case 12672</t>
  </si>
  <si>
    <t>Case 12673</t>
  </si>
  <si>
    <t>Case 12674</t>
  </si>
  <si>
    <t>Case 12675</t>
  </si>
  <si>
    <t>Case 12676</t>
  </si>
  <si>
    <t>Case 12677</t>
  </si>
  <si>
    <t>Case 12678</t>
  </si>
  <si>
    <t>Case 12679</t>
  </si>
  <si>
    <t>Case 12680</t>
  </si>
  <si>
    <t>Case 12681</t>
  </si>
  <si>
    <t>Case 12682</t>
  </si>
  <si>
    <t>Case 12683</t>
  </si>
  <si>
    <t>Case 12684</t>
  </si>
  <si>
    <t>Case 12685</t>
  </si>
  <si>
    <t>Case 12686</t>
  </si>
  <si>
    <t>Case 12687</t>
  </si>
  <si>
    <t>Case 12688</t>
  </si>
  <si>
    <t>Case 12689</t>
  </si>
  <si>
    <t>Case 12690</t>
  </si>
  <si>
    <t>Case 12691</t>
  </si>
  <si>
    <t>Case 12692</t>
  </si>
  <si>
    <t>Case 12693</t>
  </si>
  <si>
    <t>Case 12694</t>
  </si>
  <si>
    <t>Case 12695</t>
  </si>
  <si>
    <t>Case 12696</t>
  </si>
  <si>
    <t>Case 12697</t>
  </si>
  <si>
    <t>Case 12698</t>
  </si>
  <si>
    <t>Case 12699</t>
  </si>
  <si>
    <t>Case 12700</t>
  </si>
  <si>
    <t>Case 12701</t>
  </si>
  <si>
    <t>Case 12702</t>
  </si>
  <si>
    <t>Case 12703</t>
  </si>
  <si>
    <t>Case 12704</t>
  </si>
  <si>
    <t>Case 12705</t>
  </si>
  <si>
    <t>Case 12706</t>
  </si>
  <si>
    <t>Case 12707</t>
  </si>
  <si>
    <t>Case 12708</t>
  </si>
  <si>
    <t>Case 12709</t>
  </si>
  <si>
    <t>Case 12710</t>
  </si>
  <si>
    <t>Case 12711</t>
  </si>
  <si>
    <t>Case 12712</t>
  </si>
  <si>
    <t>Case 12713</t>
  </si>
  <si>
    <t>Case 12714</t>
  </si>
  <si>
    <t>Case 12715</t>
  </si>
  <si>
    <t>Case 12716</t>
  </si>
  <si>
    <t>Case 12717</t>
  </si>
  <si>
    <t>Case 12718</t>
  </si>
  <si>
    <t>Case 12719</t>
  </si>
  <si>
    <t>Case 12720</t>
  </si>
  <si>
    <t>Case 12721</t>
  </si>
  <si>
    <t>Case 12722</t>
  </si>
  <si>
    <t>Case 12723</t>
  </si>
  <si>
    <t>Case 12724</t>
  </si>
  <si>
    <t>Case 12725</t>
  </si>
  <si>
    <t>Case 12726</t>
  </si>
  <si>
    <t>Case 12727</t>
  </si>
  <si>
    <t>Case 12728</t>
  </si>
  <si>
    <t>Case 12729</t>
  </si>
  <si>
    <t>Case 12730</t>
  </si>
  <si>
    <t>Case 12731</t>
  </si>
  <si>
    <t>Case 12732</t>
  </si>
  <si>
    <t>Case 12733</t>
  </si>
  <si>
    <t>Case 12734</t>
  </si>
  <si>
    <t>Case 12735</t>
  </si>
  <si>
    <t>Case 12736</t>
  </si>
  <si>
    <t>Case 12737</t>
  </si>
  <si>
    <t>Case 12738</t>
  </si>
  <si>
    <t>Case 12739</t>
  </si>
  <si>
    <t>Case 12740</t>
  </si>
  <si>
    <t>Case 12741</t>
  </si>
  <si>
    <t>Case 12742</t>
  </si>
  <si>
    <t>Case 12743</t>
  </si>
  <si>
    <t>Case 12744</t>
  </si>
  <si>
    <t>Case 12745</t>
  </si>
  <si>
    <t>Case 12746</t>
  </si>
  <si>
    <t>Case 12747</t>
  </si>
  <si>
    <t>Case 12748</t>
  </si>
  <si>
    <t>Case 12749</t>
  </si>
  <si>
    <t>Case 12750</t>
  </si>
  <si>
    <t>Case 12751</t>
  </si>
  <si>
    <t>Case 12752</t>
  </si>
  <si>
    <t>Case 12753</t>
  </si>
  <si>
    <t>Case 12754</t>
  </si>
  <si>
    <t>Case 12755</t>
  </si>
  <si>
    <t>Case 12756</t>
  </si>
  <si>
    <t>Case 12757</t>
  </si>
  <si>
    <t>Case 12758</t>
  </si>
  <si>
    <t>Case 12759</t>
  </si>
  <si>
    <t>Case 12760</t>
  </si>
  <si>
    <t>Case 12761</t>
  </si>
  <si>
    <t>Case 12762</t>
  </si>
  <si>
    <t>Case 12763</t>
  </si>
  <si>
    <t>Case 12764</t>
  </si>
  <si>
    <t>Case 12765</t>
  </si>
  <si>
    <t>Case 12766</t>
  </si>
  <si>
    <t>Case 12767</t>
  </si>
  <si>
    <t>Case 12768</t>
  </si>
  <si>
    <t>Case 12769</t>
  </si>
  <si>
    <t>Case 12770</t>
  </si>
  <si>
    <t>Case 12771</t>
  </si>
  <si>
    <t>Case 12772</t>
  </si>
  <si>
    <t>Case 12773</t>
  </si>
  <si>
    <t>Case 12774</t>
  </si>
  <si>
    <t>Case 12775</t>
  </si>
  <si>
    <t>Case 12776</t>
  </si>
  <si>
    <t>Case 12777</t>
  </si>
  <si>
    <t>Case 12778</t>
  </si>
  <si>
    <t>Case 12779</t>
  </si>
  <si>
    <t>Case 12780</t>
  </si>
  <si>
    <t>Case 12781</t>
  </si>
  <si>
    <t>Case 12782</t>
  </si>
  <si>
    <t>Case 12783</t>
  </si>
  <si>
    <t>Case 12784</t>
  </si>
  <si>
    <t>Case 12785</t>
  </si>
  <si>
    <t>Case 12786</t>
  </si>
  <si>
    <t>Case 12787</t>
  </si>
  <si>
    <t>Case 12788</t>
  </si>
  <si>
    <t>Case 12789</t>
  </si>
  <si>
    <t>Case 12790</t>
  </si>
  <si>
    <t>Case 12791</t>
  </si>
  <si>
    <t>Case 12792</t>
  </si>
  <si>
    <t>Case 12793</t>
  </si>
  <si>
    <t>Case 12794</t>
  </si>
  <si>
    <t>Case 12795</t>
  </si>
  <si>
    <t>Case 12796</t>
  </si>
  <si>
    <t>Case 12797</t>
  </si>
  <si>
    <t>Case 12798</t>
  </si>
  <si>
    <t>Case 12799</t>
  </si>
  <si>
    <t>Case 12800</t>
  </si>
  <si>
    <t>Case 12801</t>
  </si>
  <si>
    <t>Case 12802</t>
  </si>
  <si>
    <t>Case 12803</t>
  </si>
  <si>
    <t>Case 12804</t>
  </si>
  <si>
    <t>Case 12805</t>
  </si>
  <si>
    <t>Case 12806</t>
  </si>
  <si>
    <t>Case 12807</t>
  </si>
  <si>
    <t>Case 12808</t>
  </si>
  <si>
    <t>Case 12809</t>
  </si>
  <si>
    <t>Case 12810</t>
  </si>
  <si>
    <t>Case 12811</t>
  </si>
  <si>
    <t>Case 12812</t>
  </si>
  <si>
    <t>Case 12813</t>
  </si>
  <si>
    <t>Case 12814</t>
  </si>
  <si>
    <t>Case 12815</t>
  </si>
  <si>
    <t>Case 12816</t>
  </si>
  <si>
    <t>Case 12817</t>
  </si>
  <si>
    <t>Case 12818</t>
  </si>
  <si>
    <t>Case 12819</t>
  </si>
  <si>
    <t>Case 12820</t>
  </si>
  <si>
    <t>Case 12821</t>
  </si>
  <si>
    <t>Case 12822</t>
  </si>
  <si>
    <t>Case 12823</t>
  </si>
  <si>
    <t>Case 12824</t>
  </si>
  <si>
    <t>Case 12825</t>
  </si>
  <si>
    <t>Case 12826</t>
  </si>
  <si>
    <t>Case 12827</t>
  </si>
  <si>
    <t>Case 12828</t>
  </si>
  <si>
    <t>Case 12829</t>
  </si>
  <si>
    <t>Case 12830</t>
  </si>
  <si>
    <t>Case 12831</t>
  </si>
  <si>
    <t>Case 12832</t>
  </si>
  <si>
    <t>Case 12833</t>
  </si>
  <si>
    <t>Case 12834</t>
  </si>
  <si>
    <t>Case 12835</t>
  </si>
  <si>
    <t>Case 12836</t>
  </si>
  <si>
    <t>Case 12837</t>
  </si>
  <si>
    <t>Case 12838</t>
  </si>
  <si>
    <t>Case 12839</t>
  </si>
  <si>
    <t>Case 12840</t>
  </si>
  <si>
    <t>Case 12841</t>
  </si>
  <si>
    <t>Case 12842</t>
  </si>
  <si>
    <t>Case 12843</t>
  </si>
  <si>
    <t>Case 12844</t>
  </si>
  <si>
    <t>Case 12845</t>
  </si>
  <si>
    <t>Case 12846</t>
  </si>
  <si>
    <t>Case 12847</t>
  </si>
  <si>
    <t>Case 12848</t>
  </si>
  <si>
    <t>Case 12849</t>
  </si>
  <si>
    <t>Case 12850</t>
  </si>
  <si>
    <t>Case 12851</t>
  </si>
  <si>
    <t>Case 12852</t>
  </si>
  <si>
    <t>Case 12853</t>
  </si>
  <si>
    <t>Case 12854</t>
  </si>
  <si>
    <t>Case 12855</t>
  </si>
  <si>
    <t>Case 12856</t>
  </si>
  <si>
    <t>Case 12857</t>
  </si>
  <si>
    <t>Case 12858</t>
  </si>
  <si>
    <t>Case 12859</t>
  </si>
  <si>
    <t>Case 12860</t>
  </si>
  <si>
    <t>Case 12861</t>
  </si>
  <si>
    <t>Case 12862</t>
  </si>
  <si>
    <t>Case 12863</t>
  </si>
  <si>
    <t>Case 12864</t>
  </si>
  <si>
    <t>Case 12865</t>
  </si>
  <si>
    <t>Case 12866</t>
  </si>
  <si>
    <t>Case 12867</t>
  </si>
  <si>
    <t>Case 12868</t>
  </si>
  <si>
    <t>Case 12869</t>
  </si>
  <si>
    <t>Case 12870</t>
  </si>
  <si>
    <t>Case 12871</t>
  </si>
  <si>
    <t>Case 12872</t>
  </si>
  <si>
    <t>Case 12873</t>
  </si>
  <si>
    <t>Case 12874</t>
  </si>
  <si>
    <t>Case 12875</t>
  </si>
  <si>
    <t>Case 12876</t>
  </si>
  <si>
    <t>Case 12877</t>
  </si>
  <si>
    <t>Case 12878</t>
  </si>
  <si>
    <t>Case 12879</t>
  </si>
  <si>
    <t>Case 12880</t>
  </si>
  <si>
    <t>Case 12881</t>
  </si>
  <si>
    <t>Case 12882</t>
  </si>
  <si>
    <t>Case 12883</t>
  </si>
  <si>
    <t>Case 12884</t>
  </si>
  <si>
    <t>Case 12885</t>
  </si>
  <si>
    <t>Case 12886</t>
  </si>
  <si>
    <t>Case 12887</t>
  </si>
  <si>
    <t>Case 12888</t>
  </si>
  <si>
    <t>Case 12889</t>
  </si>
  <si>
    <t>Case 12890</t>
  </si>
  <si>
    <t>Case 12891</t>
  </si>
  <si>
    <t>Case 12892</t>
  </si>
  <si>
    <t>Case 12893</t>
  </si>
  <si>
    <t>Case 12894</t>
  </si>
  <si>
    <t>Case 12895</t>
  </si>
  <si>
    <t>Case 12896</t>
  </si>
  <si>
    <t>Case 12897</t>
  </si>
  <si>
    <t>Case 12898</t>
  </si>
  <si>
    <t>Case 12899</t>
  </si>
  <si>
    <t>Case 12900</t>
  </si>
  <si>
    <t>Case 12901</t>
  </si>
  <si>
    <t>Case 12902</t>
  </si>
  <si>
    <t>Case 12903</t>
  </si>
  <si>
    <t>Case 12904</t>
  </si>
  <si>
    <t>Case 12905</t>
  </si>
  <si>
    <t>Case 12906</t>
  </si>
  <si>
    <t>Case 12907</t>
  </si>
  <si>
    <t>Case 12908</t>
  </si>
  <si>
    <t>Case 12909</t>
  </si>
  <si>
    <t>Case 12910</t>
  </si>
  <si>
    <t>Case 12911</t>
  </si>
  <si>
    <t>Case 12912</t>
  </si>
  <si>
    <t>Case 12913</t>
  </si>
  <si>
    <t>Case 12914</t>
  </si>
  <si>
    <t>Case 12915</t>
  </si>
  <si>
    <t>Case 12916</t>
  </si>
  <si>
    <t>Case 12917</t>
  </si>
  <si>
    <t>Case 12918</t>
  </si>
  <si>
    <t>Case 12919</t>
  </si>
  <si>
    <t>Case 12920</t>
  </si>
  <si>
    <t>Case 12921</t>
  </si>
  <si>
    <t>Case 12922</t>
  </si>
  <si>
    <t>Case 12923</t>
  </si>
  <si>
    <t>Case 12924</t>
  </si>
  <si>
    <t>Case 12925</t>
  </si>
  <si>
    <t>Case 12926</t>
  </si>
  <si>
    <t>Case 12927</t>
  </si>
  <si>
    <t>Case 12928</t>
  </si>
  <si>
    <t>Case 12929</t>
  </si>
  <si>
    <t>Case 12930</t>
  </si>
  <si>
    <t>Case 12931</t>
  </si>
  <si>
    <t>Case 12932</t>
  </si>
  <si>
    <t>Case 12933</t>
  </si>
  <si>
    <t>Case 12934</t>
  </si>
  <si>
    <t>Case 12935</t>
  </si>
  <si>
    <t>Case 12936</t>
  </si>
  <si>
    <t>Case 12937</t>
  </si>
  <si>
    <t>Case 12938</t>
  </si>
  <si>
    <t>Case 12939</t>
  </si>
  <si>
    <t>Case 12940</t>
  </si>
  <si>
    <t>Case 12941</t>
  </si>
  <si>
    <t>Case 12942</t>
  </si>
  <si>
    <t>Case 12943</t>
  </si>
  <si>
    <t>Case 12944</t>
  </si>
  <si>
    <t>Case 12945</t>
  </si>
  <si>
    <t>Case 12946</t>
  </si>
  <si>
    <t>Case 12947</t>
  </si>
  <si>
    <t>Case 12948</t>
  </si>
  <si>
    <t>Case 12949</t>
  </si>
  <si>
    <t>Case 12950</t>
  </si>
  <si>
    <t>Case 12951</t>
  </si>
  <si>
    <t>Case 12952</t>
  </si>
  <si>
    <t>Case 12953</t>
  </si>
  <si>
    <t>Case 12954</t>
  </si>
  <si>
    <t>Case 12955</t>
  </si>
  <si>
    <t>Case 12956</t>
  </si>
  <si>
    <t>Case 12957</t>
  </si>
  <si>
    <t>Case 12958</t>
  </si>
  <si>
    <t>Case 12959</t>
  </si>
  <si>
    <t>Case 12960</t>
  </si>
  <si>
    <t>Case 12961</t>
  </si>
  <si>
    <t>Case 12962</t>
  </si>
  <si>
    <t>Case 12963</t>
  </si>
  <si>
    <t>Case 12964</t>
  </si>
  <si>
    <t>Case 12965</t>
  </si>
  <si>
    <t>Case 12966</t>
  </si>
  <si>
    <t>Case 12967</t>
  </si>
  <si>
    <t>Case 12968</t>
  </si>
  <si>
    <t>Case 12969</t>
  </si>
  <si>
    <t>Case 12970</t>
  </si>
  <si>
    <t>Case 12971</t>
  </si>
  <si>
    <t>Case 12972</t>
  </si>
  <si>
    <t>Case 12973</t>
  </si>
  <si>
    <t>Case 12974</t>
  </si>
  <si>
    <t>Case 12975</t>
  </si>
  <si>
    <t>Case 12976</t>
  </si>
  <si>
    <t>Case 12977</t>
  </si>
  <si>
    <t>Case 12978</t>
  </si>
  <si>
    <t>Case 12979</t>
  </si>
  <si>
    <t>Case 12980</t>
  </si>
  <si>
    <t>Case 12981</t>
  </si>
  <si>
    <t>Case 12982</t>
  </si>
  <si>
    <t>Case 12983</t>
  </si>
  <si>
    <t>Case 12984</t>
  </si>
  <si>
    <t>Case 12985</t>
  </si>
  <si>
    <t>Case 12986</t>
  </si>
  <si>
    <t>Case 12987</t>
  </si>
  <si>
    <t>Case 12988</t>
  </si>
  <si>
    <t>Case 12989</t>
  </si>
  <si>
    <t>Case 12990</t>
  </si>
  <si>
    <t>Case 12991</t>
  </si>
  <si>
    <t>Case 12992</t>
  </si>
  <si>
    <t>Case 12993</t>
  </si>
  <si>
    <t>Case 12994</t>
  </si>
  <si>
    <t>Case 12995</t>
  </si>
  <si>
    <t>Case 12996</t>
  </si>
  <si>
    <t>Case 12997</t>
  </si>
  <si>
    <t>Case 12998</t>
  </si>
  <si>
    <t>Case 12999</t>
  </si>
  <si>
    <t>Case 13000</t>
  </si>
  <si>
    <t>Case 13001</t>
  </si>
  <si>
    <t>Case 13002</t>
  </si>
  <si>
    <t>Case 13003</t>
  </si>
  <si>
    <t>Case 13004</t>
  </si>
  <si>
    <t>Case 13005</t>
  </si>
  <si>
    <t>Case 13006</t>
  </si>
  <si>
    <t>Case 13007</t>
  </si>
  <si>
    <t>Case 13008</t>
  </si>
  <si>
    <t>Case 13009</t>
  </si>
  <si>
    <t>Case 13010</t>
  </si>
  <si>
    <t>Case 13011</t>
  </si>
  <si>
    <t>Case 13012</t>
  </si>
  <si>
    <t>Case 13013</t>
  </si>
  <si>
    <t>Case 13014</t>
  </si>
  <si>
    <t>Case 13015</t>
  </si>
  <si>
    <t>Case 13016</t>
  </si>
  <si>
    <t>Case 13017</t>
  </si>
  <si>
    <t>Case 13018</t>
  </si>
  <si>
    <t>Case 13019</t>
  </si>
  <si>
    <t>Case 13020</t>
  </si>
  <si>
    <t>Case 13021</t>
  </si>
  <si>
    <t>Case 13022</t>
  </si>
  <si>
    <t>Case 13023</t>
  </si>
  <si>
    <t>Case 13024</t>
  </si>
  <si>
    <t>Case 13025</t>
  </si>
  <si>
    <t>Case 13026</t>
  </si>
  <si>
    <t>Case 13027</t>
  </si>
  <si>
    <t>Case 13028</t>
  </si>
  <si>
    <t>Case 13029</t>
  </si>
  <si>
    <t>Case 13030</t>
  </si>
  <si>
    <t>Case 13031</t>
  </si>
  <si>
    <t>Case 13032</t>
  </si>
  <si>
    <t>Case 13033</t>
  </si>
  <si>
    <t>Case 13034</t>
  </si>
  <si>
    <t>Case 13035</t>
  </si>
  <si>
    <t>Case 13036</t>
  </si>
  <si>
    <t>Case 13037</t>
  </si>
  <si>
    <t>Case 13038</t>
  </si>
  <si>
    <t>Case 13039</t>
  </si>
  <si>
    <t>Case 13040</t>
  </si>
  <si>
    <t>Case 13041</t>
  </si>
  <si>
    <t>Case 13042</t>
  </si>
  <si>
    <t>Case 13043</t>
  </si>
  <si>
    <t>Case 13044</t>
  </si>
  <si>
    <t>Case 13045</t>
  </si>
  <si>
    <t>Case 13046</t>
  </si>
  <si>
    <t>Case 13047</t>
  </si>
  <si>
    <t>Case 13048</t>
  </si>
  <si>
    <t>Case 13049</t>
  </si>
  <si>
    <t>Case 13050</t>
  </si>
  <si>
    <t>Case 13051</t>
  </si>
  <si>
    <t>Case 13052</t>
  </si>
  <si>
    <t>Case 13053</t>
  </si>
  <si>
    <t>Case 13054</t>
  </si>
  <si>
    <t>Case 13055</t>
  </si>
  <si>
    <t>Case 13056</t>
  </si>
  <si>
    <t>Case 13057</t>
  </si>
  <si>
    <t>Case 13058</t>
  </si>
  <si>
    <t>Case 13059</t>
  </si>
  <si>
    <t>Case 13060</t>
  </si>
  <si>
    <t>Case 13061</t>
  </si>
  <si>
    <t>Case 13062</t>
  </si>
  <si>
    <t>Case 13063</t>
  </si>
  <si>
    <t>Case 13064</t>
  </si>
  <si>
    <t>Case 13065</t>
  </si>
  <si>
    <t>Case 13066</t>
  </si>
  <si>
    <t>Case 13067</t>
  </si>
  <si>
    <t>Case 13068</t>
  </si>
  <si>
    <t>Case 13069</t>
  </si>
  <si>
    <t>Case 13070</t>
  </si>
  <si>
    <t>Case 13071</t>
  </si>
  <si>
    <t>Case 13072</t>
  </si>
  <si>
    <t>Case 13073</t>
  </si>
  <si>
    <t>Case 13074</t>
  </si>
  <si>
    <t>Case 13075</t>
  </si>
  <si>
    <t>Case 13076</t>
  </si>
  <si>
    <t>Case 13077</t>
  </si>
  <si>
    <t>Case 13078</t>
  </si>
  <si>
    <t>Case 13079</t>
  </si>
  <si>
    <t>Case 13080</t>
  </si>
  <si>
    <t>Case 13081</t>
  </si>
  <si>
    <t>Case 13082</t>
  </si>
  <si>
    <t>Case 13083</t>
  </si>
  <si>
    <t>Case 13084</t>
  </si>
  <si>
    <t>Case 13085</t>
  </si>
  <si>
    <t>Case 13086</t>
  </si>
  <si>
    <t>Case 13087</t>
  </si>
  <si>
    <t>Case 13088</t>
  </si>
  <si>
    <t>Case 13089</t>
  </si>
  <si>
    <t>Case 13090</t>
  </si>
  <si>
    <t>Case 13091</t>
  </si>
  <si>
    <t>Case 13092</t>
  </si>
  <si>
    <t>Case 13093</t>
  </si>
  <si>
    <t>Case 13094</t>
  </si>
  <si>
    <t>Case 13095</t>
  </si>
  <si>
    <t>Case 13096</t>
  </si>
  <si>
    <t>Case 13097</t>
  </si>
  <si>
    <t>Case 13098</t>
  </si>
  <si>
    <t>Case 13099</t>
  </si>
  <si>
    <t>Case 13100</t>
  </si>
  <si>
    <t>Case 13101</t>
  </si>
  <si>
    <t>Case 13102</t>
  </si>
  <si>
    <t>Case 13103</t>
  </si>
  <si>
    <t>Case 13104</t>
  </si>
  <si>
    <t>Case 13105</t>
  </si>
  <si>
    <t>Case 13106</t>
  </si>
  <si>
    <t>Case 13107</t>
  </si>
  <si>
    <t>Case 13108</t>
  </si>
  <si>
    <t>Case 13109</t>
  </si>
  <si>
    <t>Case 13110</t>
  </si>
  <si>
    <t>Case 13111</t>
  </si>
  <si>
    <t>Case 13112</t>
  </si>
  <si>
    <t>Case 13113</t>
  </si>
  <si>
    <t>Case 13114</t>
  </si>
  <si>
    <t>Case 13115</t>
  </si>
  <si>
    <t>Case 13116</t>
  </si>
  <si>
    <t>Case 13117</t>
  </si>
  <si>
    <t>Case 13118</t>
  </si>
  <si>
    <t>Case 13119</t>
  </si>
  <si>
    <t>Case 13120</t>
  </si>
  <si>
    <t>Case 13121</t>
  </si>
  <si>
    <t>Case 13122</t>
  </si>
  <si>
    <t>Case 13123</t>
  </si>
  <si>
    <t>Case 13124</t>
  </si>
  <si>
    <t>Case 13125</t>
  </si>
  <si>
    <t>Case 13126</t>
  </si>
  <si>
    <t>Case 13127</t>
  </si>
  <si>
    <t>Case 13128</t>
  </si>
  <si>
    <t>Case 13129</t>
  </si>
  <si>
    <t>Case 13130</t>
  </si>
  <si>
    <t>Case 13131</t>
  </si>
  <si>
    <t>Case 13132</t>
  </si>
  <si>
    <t>Case 13133</t>
  </si>
  <si>
    <t>Case 13134</t>
  </si>
  <si>
    <t>Case 13135</t>
  </si>
  <si>
    <t>Case 13136</t>
  </si>
  <si>
    <t>Case 13137</t>
  </si>
  <si>
    <t>Case 13138</t>
  </si>
  <si>
    <t>Case 13139</t>
  </si>
  <si>
    <t>Case 13140</t>
  </si>
  <si>
    <t>Case 13141</t>
  </si>
  <si>
    <t>Case 13142</t>
  </si>
  <si>
    <t>Case 13143</t>
  </si>
  <si>
    <t>Case 13144</t>
  </si>
  <si>
    <t>Case 13145</t>
  </si>
  <si>
    <t>Case 13146</t>
  </si>
  <si>
    <t>Case 13147</t>
  </si>
  <si>
    <t>Case 13148</t>
  </si>
  <si>
    <t>Case 13149</t>
  </si>
  <si>
    <t>Case 13150</t>
  </si>
  <si>
    <t>Case 13151</t>
  </si>
  <si>
    <t>Case 13152</t>
  </si>
  <si>
    <t>Case 13153</t>
  </si>
  <si>
    <t>Case 13154</t>
  </si>
  <si>
    <t>Case 13155</t>
  </si>
  <si>
    <t>Case 13156</t>
  </si>
  <si>
    <t>Case 13157</t>
  </si>
  <si>
    <t>Case 13158</t>
  </si>
  <si>
    <t>Case 13159</t>
  </si>
  <si>
    <t>Case 13160</t>
  </si>
  <si>
    <t>Case 13161</t>
  </si>
  <si>
    <t>Case 13162</t>
  </si>
  <si>
    <t>Case 13163</t>
  </si>
  <si>
    <t>Case 13164</t>
  </si>
  <si>
    <t>Case 13165</t>
  </si>
  <si>
    <t>Case 13166</t>
  </si>
  <si>
    <t>Case 13167</t>
  </si>
  <si>
    <t>Case 13168</t>
  </si>
  <si>
    <t>Case 13169</t>
  </si>
  <si>
    <t>Case 13170</t>
  </si>
  <si>
    <t>Case 13171</t>
  </si>
  <si>
    <t>Case 13172</t>
  </si>
  <si>
    <t>Case 13173</t>
  </si>
  <si>
    <t>Case 13174</t>
  </si>
  <si>
    <t>Case 13175</t>
  </si>
  <si>
    <t>Case 13176</t>
  </si>
  <si>
    <t>Case 13177</t>
  </si>
  <si>
    <t>Case 13178</t>
  </si>
  <si>
    <t>Case 13179</t>
  </si>
  <si>
    <t>Case 13180</t>
  </si>
  <si>
    <t>Case 13181</t>
  </si>
  <si>
    <t>Case 13182</t>
  </si>
  <si>
    <t>Case 13183</t>
  </si>
  <si>
    <t>Case 13184</t>
  </si>
  <si>
    <t>Case 13185</t>
  </si>
  <si>
    <t>Case 13186</t>
  </si>
  <si>
    <t>Case 13187</t>
  </si>
  <si>
    <t>Case 13188</t>
  </si>
  <si>
    <t>Case 13189</t>
  </si>
  <si>
    <t>Case 13190</t>
  </si>
  <si>
    <t>Case 13191</t>
  </si>
  <si>
    <t>Case 13192</t>
  </si>
  <si>
    <t>Case 13193</t>
  </si>
  <si>
    <t>Case 13194</t>
  </si>
  <si>
    <t>Case 13195</t>
  </si>
  <si>
    <t>Case 13196</t>
  </si>
  <si>
    <t>Case 13197</t>
  </si>
  <si>
    <t>Case 13198</t>
  </si>
  <si>
    <t>Case 13199</t>
  </si>
  <si>
    <t>Case 13200</t>
  </si>
  <si>
    <t>Case 13201</t>
  </si>
  <si>
    <t>Case 13202</t>
  </si>
  <si>
    <t>Case 13203</t>
  </si>
  <si>
    <t>Case 13204</t>
  </si>
  <si>
    <t>Case 13205</t>
  </si>
  <si>
    <t>Case 13206</t>
  </si>
  <si>
    <t>Case 13207</t>
  </si>
  <si>
    <t>Case 13208</t>
  </si>
  <si>
    <t>Case 13209</t>
  </si>
  <si>
    <t>Case 13210</t>
  </si>
  <si>
    <t>Case 13211</t>
  </si>
  <si>
    <t>Case 13212</t>
  </si>
  <si>
    <t>Case 13213</t>
  </si>
  <si>
    <t>Case 13214</t>
  </si>
  <si>
    <t>Case 13215</t>
  </si>
  <si>
    <t>Case 13216</t>
  </si>
  <si>
    <t>Case 13217</t>
  </si>
  <si>
    <t>Case 13218</t>
  </si>
  <si>
    <t>Case 13219</t>
  </si>
  <si>
    <t>Case 13220</t>
  </si>
  <si>
    <t>Case 13221</t>
  </si>
  <si>
    <t>Case 13222</t>
  </si>
  <si>
    <t>Case 13223</t>
  </si>
  <si>
    <t>Case 13224</t>
  </si>
  <si>
    <t>Case 13225</t>
  </si>
  <si>
    <t>Case 13226</t>
  </si>
  <si>
    <t>Case 13227</t>
  </si>
  <si>
    <t>Case 13228</t>
  </si>
  <si>
    <t>Case 13229</t>
  </si>
  <si>
    <t>Case 13230</t>
  </si>
  <si>
    <t>Case 13231</t>
  </si>
  <si>
    <t>Case 13232</t>
  </si>
  <si>
    <t>Case 13233</t>
  </si>
  <si>
    <t>Case 13234</t>
  </si>
  <si>
    <t>Case 13235</t>
  </si>
  <si>
    <t>Case 13236</t>
  </si>
  <si>
    <t>Case 13237</t>
  </si>
  <si>
    <t>Case 13238</t>
  </si>
  <si>
    <t>Case 13239</t>
  </si>
  <si>
    <t>Case 13240</t>
  </si>
  <si>
    <t>Case 13241</t>
  </si>
  <si>
    <t>Case 13242</t>
  </si>
  <si>
    <t>Case 13243</t>
  </si>
  <si>
    <t>Case 13244</t>
  </si>
  <si>
    <t>Case 13245</t>
  </si>
  <si>
    <t>Case 13246</t>
  </si>
  <si>
    <t>Case 13247</t>
  </si>
  <si>
    <t>Case 13248</t>
  </si>
  <si>
    <t>Case 13249</t>
  </si>
  <si>
    <t>Case 13250</t>
  </si>
  <si>
    <t>Case 13251</t>
  </si>
  <si>
    <t>Case 13252</t>
  </si>
  <si>
    <t>Case 13253</t>
  </si>
  <si>
    <t>Case 13254</t>
  </si>
  <si>
    <t>Case 13255</t>
  </si>
  <si>
    <t>Case 13256</t>
  </si>
  <si>
    <t>Case 13257</t>
  </si>
  <si>
    <t>Case 13258</t>
  </si>
  <si>
    <t>Case 13259</t>
  </si>
  <si>
    <t>Case 13260</t>
  </si>
  <si>
    <t>Case 13261</t>
  </si>
  <si>
    <t>Case 13262</t>
  </si>
  <si>
    <t>Case 13263</t>
  </si>
  <si>
    <t>Case 13264</t>
  </si>
  <si>
    <t>Case 13265</t>
  </si>
  <si>
    <t>Case 13266</t>
  </si>
  <si>
    <t>Case 13267</t>
  </si>
  <si>
    <t>Case 13268</t>
  </si>
  <si>
    <t>Case 13269</t>
  </si>
  <si>
    <t>Case 13270</t>
  </si>
  <si>
    <t>Case 13271</t>
  </si>
  <si>
    <t>Case 13272</t>
  </si>
  <si>
    <t>Case 13273</t>
  </si>
  <si>
    <t>Case 13274</t>
  </si>
  <si>
    <t>Case 13275</t>
  </si>
  <si>
    <t>Case 13276</t>
  </si>
  <si>
    <t>Case 13277</t>
  </si>
  <si>
    <t>Case 13278</t>
  </si>
  <si>
    <t>Case 13279</t>
  </si>
  <si>
    <t>Case 13280</t>
  </si>
  <si>
    <t>Case 13281</t>
  </si>
  <si>
    <t>Case 13282</t>
  </si>
  <si>
    <t>Case 13283</t>
  </si>
  <si>
    <t>Case 13284</t>
  </si>
  <si>
    <t>Case 13285</t>
  </si>
  <si>
    <t>Case 13286</t>
  </si>
  <si>
    <t>Case 13287</t>
  </si>
  <si>
    <t>Case 13288</t>
  </si>
  <si>
    <t>Case 13289</t>
  </si>
  <si>
    <t>Case 13290</t>
  </si>
  <si>
    <t>Case 13291</t>
  </si>
  <si>
    <t>Case 13292</t>
  </si>
  <si>
    <t>Case 13293</t>
  </si>
  <si>
    <t>Case 13294</t>
  </si>
  <si>
    <t>Case 13295</t>
  </si>
  <si>
    <t>Case 13296</t>
  </si>
  <si>
    <t>Case 13297</t>
  </si>
  <si>
    <t>Case 13298</t>
  </si>
  <si>
    <t>Case 13299</t>
  </si>
  <si>
    <t>Case 13300</t>
  </si>
  <si>
    <t>Case 13301</t>
  </si>
  <si>
    <t>Case 13302</t>
  </si>
  <si>
    <t>Case 13303</t>
  </si>
  <si>
    <t>Case 13304</t>
  </si>
  <si>
    <t>Case 13305</t>
  </si>
  <si>
    <t>Case 13306</t>
  </si>
  <si>
    <t>Case 13307</t>
  </si>
  <si>
    <t>Case 13308</t>
  </si>
  <si>
    <t>Case 13309</t>
  </si>
  <si>
    <t>Case 13310</t>
  </si>
  <si>
    <t>Case 13311</t>
  </si>
  <si>
    <t>Case 13312</t>
  </si>
  <si>
    <t>Case 13313</t>
  </si>
  <si>
    <t>Case 13314</t>
  </si>
  <si>
    <t>Case 13315</t>
  </si>
  <si>
    <t>Case 13316</t>
  </si>
  <si>
    <t>Case 13317</t>
  </si>
  <si>
    <t>Case 13318</t>
  </si>
  <si>
    <t>Case 13319</t>
  </si>
  <si>
    <t>Case 13320</t>
  </si>
  <si>
    <t>Case 13321</t>
  </si>
  <si>
    <t>Case 13322</t>
  </si>
  <si>
    <t>Case 13323</t>
  </si>
  <si>
    <t>Case 13324</t>
  </si>
  <si>
    <t>Case 13325</t>
  </si>
  <si>
    <t>Case 13326</t>
  </si>
  <si>
    <t>Case 13327</t>
  </si>
  <si>
    <t>Case 13328</t>
  </si>
  <si>
    <t>Case 13329</t>
  </si>
  <si>
    <t>Case 13330</t>
  </si>
  <si>
    <t>Case 13331</t>
  </si>
  <si>
    <t>Case 13332</t>
  </si>
  <si>
    <t>Case 13333</t>
  </si>
  <si>
    <t>Case 13334</t>
  </si>
  <si>
    <t>Case 13335</t>
  </si>
  <si>
    <t>Case 13336</t>
  </si>
  <si>
    <t>Case 13337</t>
  </si>
  <si>
    <t>Case 13338</t>
  </si>
  <si>
    <t>Case 13339</t>
  </si>
  <si>
    <t>Case 13340</t>
  </si>
  <si>
    <t>Case 13341</t>
  </si>
  <si>
    <t>Case 13342</t>
  </si>
  <si>
    <t>Case 13343</t>
  </si>
  <si>
    <t>Case 13344</t>
  </si>
  <si>
    <t>Case 13345</t>
  </si>
  <si>
    <t>Case 13346</t>
  </si>
  <si>
    <t>Case 13347</t>
  </si>
  <si>
    <t>Case 13348</t>
  </si>
  <si>
    <t>Case 13349</t>
  </si>
  <si>
    <t>Case 13350</t>
  </si>
  <si>
    <t>Case 13351</t>
  </si>
  <si>
    <t>Case 13352</t>
  </si>
  <si>
    <t>Case 13353</t>
  </si>
  <si>
    <t>Case 13354</t>
  </si>
  <si>
    <t>Case 13355</t>
  </si>
  <si>
    <t>Case 13356</t>
  </si>
  <si>
    <t>Case 13357</t>
  </si>
  <si>
    <t>Case 13358</t>
  </si>
  <si>
    <t>Case 13359</t>
  </si>
  <si>
    <t>Case 13360</t>
  </si>
  <si>
    <t>Case 13361</t>
  </si>
  <si>
    <t>Case 13362</t>
  </si>
  <si>
    <t>Case 13363</t>
  </si>
  <si>
    <t>Case 13364</t>
  </si>
  <si>
    <t>Case 13365</t>
  </si>
  <si>
    <t>Case 13366</t>
  </si>
  <si>
    <t>Case 13367</t>
  </si>
  <si>
    <t>Case 13368</t>
  </si>
  <si>
    <t>Case 13369</t>
  </si>
  <si>
    <t>Case 13370</t>
  </si>
  <si>
    <t>Case 13371</t>
  </si>
  <si>
    <t>Case 13372</t>
  </si>
  <si>
    <t>Case 13373</t>
  </si>
  <si>
    <t>Case 13374</t>
  </si>
  <si>
    <t>Case 13375</t>
  </si>
  <si>
    <t>Case 13376</t>
  </si>
  <si>
    <t>Case 13377</t>
  </si>
  <si>
    <t>Case 13378</t>
  </si>
  <si>
    <t>Case 13379</t>
  </si>
  <si>
    <t>Case 13380</t>
  </si>
  <si>
    <t>Case 13381</t>
  </si>
  <si>
    <t>Case 13382</t>
  </si>
  <si>
    <t>Case 13383</t>
  </si>
  <si>
    <t>Case 13384</t>
  </si>
  <si>
    <t>Case 13385</t>
  </si>
  <si>
    <t>Case 13386</t>
  </si>
  <si>
    <t>Case 13387</t>
  </si>
  <si>
    <t>Case 13388</t>
  </si>
  <si>
    <t>Case 13389</t>
  </si>
  <si>
    <t>Case 13390</t>
  </si>
  <si>
    <t>Case 13391</t>
  </si>
  <si>
    <t>Case 13392</t>
  </si>
  <si>
    <t>Case 13393</t>
  </si>
  <si>
    <t>Case 13394</t>
  </si>
  <si>
    <t>Case 13395</t>
  </si>
  <si>
    <t>Case 13396</t>
  </si>
  <si>
    <t>Case 13397</t>
  </si>
  <si>
    <t>Case 13398</t>
  </si>
  <si>
    <t>Case 13399</t>
  </si>
  <si>
    <t>Case 13400</t>
  </si>
  <si>
    <t>Case 13401</t>
  </si>
  <si>
    <t>Case 13402</t>
  </si>
  <si>
    <t>Case 13403</t>
  </si>
  <si>
    <t>Case 13404</t>
  </si>
  <si>
    <t>Case 13405</t>
  </si>
  <si>
    <t>Case 13406</t>
  </si>
  <si>
    <t>Case 13407</t>
  </si>
  <si>
    <t>Case 13408</t>
  </si>
  <si>
    <t>Case 13409</t>
  </si>
  <si>
    <t>Case 13410</t>
  </si>
  <si>
    <t>Case 13411</t>
  </si>
  <si>
    <t>Case 13412</t>
  </si>
  <si>
    <t>Case 13413</t>
  </si>
  <si>
    <t>Case 13414</t>
  </si>
  <si>
    <t>Case 13415</t>
  </si>
  <si>
    <t>Case 13416</t>
  </si>
  <si>
    <t>Case 13417</t>
  </si>
  <si>
    <t>Case 13418</t>
  </si>
  <si>
    <t>Case 13419</t>
  </si>
  <si>
    <t>Case 13420</t>
  </si>
  <si>
    <t>Case 13421</t>
  </si>
  <si>
    <t>Case 13422</t>
  </si>
  <si>
    <t>Case 13423</t>
  </si>
  <si>
    <t>Case 13424</t>
  </si>
  <si>
    <t>Case 13425</t>
  </si>
  <si>
    <t>Case 13426</t>
  </si>
  <si>
    <t>Case 13427</t>
  </si>
  <si>
    <t>Case 13428</t>
  </si>
  <si>
    <t>Case 13429</t>
  </si>
  <si>
    <t>Case 13430</t>
  </si>
  <si>
    <t>Case 13431</t>
  </si>
  <si>
    <t>Case 13432</t>
  </si>
  <si>
    <t>Case 13433</t>
  </si>
  <si>
    <t>Case 13434</t>
  </si>
  <si>
    <t>Case 13435</t>
  </si>
  <si>
    <t>Case 13436</t>
  </si>
  <si>
    <t>Case 13437</t>
  </si>
  <si>
    <t>Case 13438</t>
  </si>
  <si>
    <t>Case 13439</t>
  </si>
  <si>
    <t>Case 13440</t>
  </si>
  <si>
    <t>Case 13441</t>
  </si>
  <si>
    <t>Case 13442</t>
  </si>
  <si>
    <t>Case 13443</t>
  </si>
  <si>
    <t>Case 13444</t>
  </si>
  <si>
    <t>Case 13445</t>
  </si>
  <si>
    <t>Case 13446</t>
  </si>
  <si>
    <t>Case 13447</t>
  </si>
  <si>
    <t>Case 13448</t>
  </si>
  <si>
    <t>Case 13449</t>
  </si>
  <si>
    <t>Case 13450</t>
  </si>
  <si>
    <t>Case 13451</t>
  </si>
  <si>
    <t>Case 13452</t>
  </si>
  <si>
    <t>Case 13453</t>
  </si>
  <si>
    <t>Case 13454</t>
  </si>
  <si>
    <t>Case 13455</t>
  </si>
  <si>
    <t>Case 13456</t>
  </si>
  <si>
    <t>Case 13457</t>
  </si>
  <si>
    <t>Case 13458</t>
  </si>
  <si>
    <t>Case 13459</t>
  </si>
  <si>
    <t>Case 13460</t>
  </si>
  <si>
    <t>Case 13461</t>
  </si>
  <si>
    <t>Case 13462</t>
  </si>
  <si>
    <t>Case 13463</t>
  </si>
  <si>
    <t>Case 13464</t>
  </si>
  <si>
    <t>Case 13465</t>
  </si>
  <si>
    <t>Case 13466</t>
  </si>
  <si>
    <t>Case 13467</t>
  </si>
  <si>
    <t>Case 13468</t>
  </si>
  <si>
    <t>Case 13469</t>
  </si>
  <si>
    <t>Case 13470</t>
  </si>
  <si>
    <t>Case 13471</t>
  </si>
  <si>
    <t>Case 13472</t>
  </si>
  <si>
    <t>Case 13473</t>
  </si>
  <si>
    <t>Case 13474</t>
  </si>
  <si>
    <t>Case 13475</t>
  </si>
  <si>
    <t>Case 13476</t>
  </si>
  <si>
    <t>Case 13477</t>
  </si>
  <si>
    <t>Case 13478</t>
  </si>
  <si>
    <t>Case 13479</t>
  </si>
  <si>
    <t>Case 13480</t>
  </si>
  <si>
    <t>Case 13481</t>
  </si>
  <si>
    <t>Case 13482</t>
  </si>
  <si>
    <t>Case 13483</t>
  </si>
  <si>
    <t>Case 13484</t>
  </si>
  <si>
    <t>Case 13485</t>
  </si>
  <si>
    <t>Case 13486</t>
  </si>
  <si>
    <t>Case 13487</t>
  </si>
  <si>
    <t>Case 13488</t>
  </si>
  <si>
    <t>Case 13489</t>
  </si>
  <si>
    <t>Case 13490</t>
  </si>
  <si>
    <t>Case 13491</t>
  </si>
  <si>
    <t>Case 13492</t>
  </si>
  <si>
    <t>Case 13493</t>
  </si>
  <si>
    <t>Case 13494</t>
  </si>
  <si>
    <t>Case 13495</t>
  </si>
  <si>
    <t>Case 13496</t>
  </si>
  <si>
    <t>Case 13497</t>
  </si>
  <si>
    <t>Case 13498</t>
  </si>
  <si>
    <t>Case 13499</t>
  </si>
  <si>
    <t>Case 13500</t>
  </si>
  <si>
    <t>Case 13501</t>
  </si>
  <si>
    <t>Case 13502</t>
  </si>
  <si>
    <t>Case 13503</t>
  </si>
  <si>
    <t>Case 13504</t>
  </si>
  <si>
    <t>Case 13505</t>
  </si>
  <si>
    <t>Case 13506</t>
  </si>
  <si>
    <t>Case 13507</t>
  </si>
  <si>
    <t>Case 13508</t>
  </si>
  <si>
    <t>Case 13509</t>
  </si>
  <si>
    <t>Case 13510</t>
  </si>
  <si>
    <t>Case 13511</t>
  </si>
  <si>
    <t>Case 13512</t>
  </si>
  <si>
    <t>Case 13513</t>
  </si>
  <si>
    <t>Case 13514</t>
  </si>
  <si>
    <t>Case 13515</t>
  </si>
  <si>
    <t>Case 13516</t>
  </si>
  <si>
    <t>Case 13517</t>
  </si>
  <si>
    <t>Case 13518</t>
  </si>
  <si>
    <t>Case 13519</t>
  </si>
  <si>
    <t>Case 13520</t>
  </si>
  <si>
    <t>Case 13521</t>
  </si>
  <si>
    <t>Case 13522</t>
  </si>
  <si>
    <t>Case 13523</t>
  </si>
  <si>
    <t>Case 13524</t>
  </si>
  <si>
    <t>Case 13525</t>
  </si>
  <si>
    <t>Case 13526</t>
  </si>
  <si>
    <t>Case 13527</t>
  </si>
  <si>
    <t>Case 13528</t>
  </si>
  <si>
    <t>Case 13529</t>
  </si>
  <si>
    <t>Case 13530</t>
  </si>
  <si>
    <t>Case 13531</t>
  </si>
  <si>
    <t>Case 13532</t>
  </si>
  <si>
    <t>Case 13533</t>
  </si>
  <si>
    <t>Case 13534</t>
  </si>
  <si>
    <t>Case 13535</t>
  </si>
  <si>
    <t>Case 13536</t>
  </si>
  <si>
    <t>Case 13537</t>
  </si>
  <si>
    <t>Case 13538</t>
  </si>
  <si>
    <t>Case 13539</t>
  </si>
  <si>
    <t>Case 13540</t>
  </si>
  <si>
    <t>Case 13541</t>
  </si>
  <si>
    <t>Case 13542</t>
  </si>
  <si>
    <t>Case 13543</t>
  </si>
  <si>
    <t>Case 13544</t>
  </si>
  <si>
    <t>Case 13545</t>
  </si>
  <si>
    <t>Case 13546</t>
  </si>
  <si>
    <t>Case 13547</t>
  </si>
  <si>
    <t>Case 13548</t>
  </si>
  <si>
    <t>Case 13549</t>
  </si>
  <si>
    <t>Case 13550</t>
  </si>
  <si>
    <t>Case 13551</t>
  </si>
  <si>
    <t>Case 13552</t>
  </si>
  <si>
    <t>Case 13553</t>
  </si>
  <si>
    <t>Case 13554</t>
  </si>
  <si>
    <t>Case 13555</t>
  </si>
  <si>
    <t>Case 13556</t>
  </si>
  <si>
    <t>Case 13557</t>
  </si>
  <si>
    <t>Case 13558</t>
  </si>
  <si>
    <t>Case 13559</t>
  </si>
  <si>
    <t>Case 13560</t>
  </si>
  <si>
    <t>Case 13561</t>
  </si>
  <si>
    <t>Case 13562</t>
  </si>
  <si>
    <t>Case 13563</t>
  </si>
  <si>
    <t>Case 13564</t>
  </si>
  <si>
    <t>Case 13565</t>
  </si>
  <si>
    <t>Case 13566</t>
  </si>
  <si>
    <t>Case 13567</t>
  </si>
  <si>
    <t>Case 13568</t>
  </si>
  <si>
    <t>Case 13569</t>
  </si>
  <si>
    <t>Case 13570</t>
  </si>
  <si>
    <t>Case 13571</t>
  </si>
  <si>
    <t>Case 13572</t>
  </si>
  <si>
    <t>Case 13573</t>
  </si>
  <si>
    <t>Case 13574</t>
  </si>
  <si>
    <t>Case 13575</t>
  </si>
  <si>
    <t>Case 13576</t>
  </si>
  <si>
    <t>Case 13577</t>
  </si>
  <si>
    <t>Case 13578</t>
  </si>
  <si>
    <t>Case 13579</t>
  </si>
  <si>
    <t>Case 13580</t>
  </si>
  <si>
    <t>Case 13581</t>
  </si>
  <si>
    <t>Case 13582</t>
  </si>
  <si>
    <t>Case 13583</t>
  </si>
  <si>
    <t>Case 13584</t>
  </si>
  <si>
    <t>Case 13585</t>
  </si>
  <si>
    <t>Case 13586</t>
  </si>
  <si>
    <t>Case 13587</t>
  </si>
  <si>
    <t>Case 13588</t>
  </si>
  <si>
    <t>Case 13589</t>
  </si>
  <si>
    <t>Case 13590</t>
  </si>
  <si>
    <t>Case 13591</t>
  </si>
  <si>
    <t>Case 13592</t>
  </si>
  <si>
    <t>Case 13593</t>
  </si>
  <si>
    <t>Case 13594</t>
  </si>
  <si>
    <t>Case 13595</t>
  </si>
  <si>
    <t>Case 13596</t>
  </si>
  <si>
    <t>Case 13597</t>
  </si>
  <si>
    <t>Case 13598</t>
  </si>
  <si>
    <t>Case 13599</t>
  </si>
  <si>
    <t>Case 13600</t>
  </si>
  <si>
    <t>Case 13601</t>
  </si>
  <si>
    <t>Case 13602</t>
  </si>
  <si>
    <t>Case 13603</t>
  </si>
  <si>
    <t>Case 13604</t>
  </si>
  <si>
    <t>Case 13605</t>
  </si>
  <si>
    <t>Case 13606</t>
  </si>
  <si>
    <t>Case 13607</t>
  </si>
  <si>
    <t>Case 13608</t>
  </si>
  <si>
    <t>Case 13609</t>
  </si>
  <si>
    <t>Case 13610</t>
  </si>
  <si>
    <t>Case 13611</t>
  </si>
  <si>
    <t>Case 13612</t>
  </si>
  <si>
    <t>Case 13613</t>
  </si>
  <si>
    <t>Case 13614</t>
  </si>
  <si>
    <t>Case 13615</t>
  </si>
  <si>
    <t>Case 13616</t>
  </si>
  <si>
    <t>Case 13617</t>
  </si>
  <si>
    <t>Case 13618</t>
  </si>
  <si>
    <t>Case 13619</t>
  </si>
  <si>
    <t>Case 13620</t>
  </si>
  <si>
    <t>Case 13621</t>
  </si>
  <si>
    <t>Case 13622</t>
  </si>
  <si>
    <t>Case 13623</t>
  </si>
  <si>
    <t>Case 13624</t>
  </si>
  <si>
    <t>Case 13625</t>
  </si>
  <si>
    <t>Case 13626</t>
  </si>
  <si>
    <t>Case 13627</t>
  </si>
  <si>
    <t>Case 13628</t>
  </si>
  <si>
    <t>Case 13629</t>
  </si>
  <si>
    <t>Case 13630</t>
  </si>
  <si>
    <t>Case 13631</t>
  </si>
  <si>
    <t>Case 13632</t>
  </si>
  <si>
    <t>Case 13633</t>
  </si>
  <si>
    <t>Case 13634</t>
  </si>
  <si>
    <t>Case 13635</t>
  </si>
  <si>
    <t>Case 13636</t>
  </si>
  <si>
    <t>Case 13637</t>
  </si>
  <si>
    <t>Case 13638</t>
  </si>
  <si>
    <t>Case 13639</t>
  </si>
  <si>
    <t>Case 13640</t>
  </si>
  <si>
    <t>Case 13641</t>
  </si>
  <si>
    <t>Case 13642</t>
  </si>
  <si>
    <t>Case 13643</t>
  </si>
  <si>
    <t>Case 13644</t>
  </si>
  <si>
    <t>Case 13645</t>
  </si>
  <si>
    <t>Case 13646</t>
  </si>
  <si>
    <t>Case 13647</t>
  </si>
  <si>
    <t>Case 13648</t>
  </si>
  <si>
    <t>Case 13649</t>
  </si>
  <si>
    <t>Case 13650</t>
  </si>
  <si>
    <t>Case 13651</t>
  </si>
  <si>
    <t>Case 13652</t>
  </si>
  <si>
    <t>Case 13653</t>
  </si>
  <si>
    <t>Case 13654</t>
  </si>
  <si>
    <t>Case 13655</t>
  </si>
  <si>
    <t>Case 13656</t>
  </si>
  <si>
    <t>Case 13657</t>
  </si>
  <si>
    <t>Case 13658</t>
  </si>
  <si>
    <t>Case 13659</t>
  </si>
  <si>
    <t>Case 13660</t>
  </si>
  <si>
    <t>Case 13661</t>
  </si>
  <si>
    <t>Case 13662</t>
  </si>
  <si>
    <t>Case 13663</t>
  </si>
  <si>
    <t>Case 13664</t>
  </si>
  <si>
    <t>Case 13665</t>
  </si>
  <si>
    <t>Case 13666</t>
  </si>
  <si>
    <t>Case 13667</t>
  </si>
  <si>
    <t>Case 13668</t>
  </si>
  <si>
    <t>Case 13669</t>
  </si>
  <si>
    <t>Case 13670</t>
  </si>
  <si>
    <t>Case 13671</t>
  </si>
  <si>
    <t>Case 13672</t>
  </si>
  <si>
    <t>Case 13673</t>
  </si>
  <si>
    <t>Case 13674</t>
  </si>
  <si>
    <t>Case 13675</t>
  </si>
  <si>
    <t>Case 13676</t>
  </si>
  <si>
    <t>Case 13677</t>
  </si>
  <si>
    <t>Case 13678</t>
  </si>
  <si>
    <t>Case 13679</t>
  </si>
  <si>
    <t>Case 13680</t>
  </si>
  <si>
    <t>Case 13681</t>
  </si>
  <si>
    <t>Case 13682</t>
  </si>
  <si>
    <t>Case 13683</t>
  </si>
  <si>
    <t>Case 13684</t>
  </si>
  <si>
    <t>Case 13685</t>
  </si>
  <si>
    <t>Case 13686</t>
  </si>
  <si>
    <t>Case 13687</t>
  </si>
  <si>
    <t>Case 13688</t>
  </si>
  <si>
    <t>Case 13689</t>
  </si>
  <si>
    <t>Case 13690</t>
  </si>
  <si>
    <t>Case 13691</t>
  </si>
  <si>
    <t>Case 13692</t>
  </si>
  <si>
    <t>Case 13693</t>
  </si>
  <si>
    <t>Case 13694</t>
  </si>
  <si>
    <t>Case 13695</t>
  </si>
  <si>
    <t>Case 13696</t>
  </si>
  <si>
    <t>Case 13697</t>
  </si>
  <si>
    <t>Case 13698</t>
  </si>
  <si>
    <t>Case 13699</t>
  </si>
  <si>
    <t>Case 13700</t>
  </si>
  <si>
    <t>Case 13701</t>
  </si>
  <si>
    <t>Case 13702</t>
  </si>
  <si>
    <t>Case 13703</t>
  </si>
  <si>
    <t>Case 13704</t>
  </si>
  <si>
    <t>Case 13705</t>
  </si>
  <si>
    <t>Case 13706</t>
  </si>
  <si>
    <t>Case 13707</t>
  </si>
  <si>
    <t>Case 13708</t>
  </si>
  <si>
    <t>Case 13709</t>
  </si>
  <si>
    <t>Case 13710</t>
  </si>
  <si>
    <t>Case 13711</t>
  </si>
  <si>
    <t>Case 13712</t>
  </si>
  <si>
    <t>Case 13713</t>
  </si>
  <si>
    <t>Case 13714</t>
  </si>
  <si>
    <t>Case 13715</t>
  </si>
  <si>
    <t>Case 13716</t>
  </si>
  <si>
    <t>Case 13717</t>
  </si>
  <si>
    <t>Case 13718</t>
  </si>
  <si>
    <t>Case 13719</t>
  </si>
  <si>
    <t>Case 13720</t>
  </si>
  <si>
    <t>Case 13721</t>
  </si>
  <si>
    <t>Case 13722</t>
  </si>
  <si>
    <t>Case 13723</t>
  </si>
  <si>
    <t>Case 13724</t>
  </si>
  <si>
    <t>Case 13725</t>
  </si>
  <si>
    <t>Case 13726</t>
  </si>
  <si>
    <t>Case 13727</t>
  </si>
  <si>
    <t>Case 13728</t>
  </si>
  <si>
    <t>Case 13729</t>
  </si>
  <si>
    <t>Case 13730</t>
  </si>
  <si>
    <t>Case 13731</t>
  </si>
  <si>
    <t>Case 13732</t>
  </si>
  <si>
    <t>Case 13733</t>
  </si>
  <si>
    <t>Case 13734</t>
  </si>
  <si>
    <t>Case 13735</t>
  </si>
  <si>
    <t>Case 13736</t>
  </si>
  <si>
    <t>Case 13737</t>
  </si>
  <si>
    <t>Case 13738</t>
  </si>
  <si>
    <t>Case 13739</t>
  </si>
  <si>
    <t>Case 13740</t>
  </si>
  <si>
    <t>Case 13741</t>
  </si>
  <si>
    <t>Case 13742</t>
  </si>
  <si>
    <t>Case 13743</t>
  </si>
  <si>
    <t>Case 13744</t>
  </si>
  <si>
    <t>Case 13745</t>
  </si>
  <si>
    <t>Case 13746</t>
  </si>
  <si>
    <t>Case 13747</t>
  </si>
  <si>
    <t>Case 13748</t>
  </si>
  <si>
    <t>Case 13749</t>
  </si>
  <si>
    <t>Case 13750</t>
  </si>
  <si>
    <t>Case 13751</t>
  </si>
  <si>
    <t>Case 13752</t>
  </si>
  <si>
    <t>Case 13753</t>
  </si>
  <si>
    <t>Case 13754</t>
  </si>
  <si>
    <t>Case 13755</t>
  </si>
  <si>
    <t>Case 13756</t>
  </si>
  <si>
    <t>Case 13757</t>
  </si>
  <si>
    <t>Case 13758</t>
  </si>
  <si>
    <t>Case 13759</t>
  </si>
  <si>
    <t>Case 13760</t>
  </si>
  <si>
    <t>Case 13761</t>
  </si>
  <si>
    <t>Case 13762</t>
  </si>
  <si>
    <t>Case 13763</t>
  </si>
  <si>
    <t>Case 13764</t>
  </si>
  <si>
    <t>Case 13765</t>
  </si>
  <si>
    <t>Case 13766</t>
  </si>
  <si>
    <t>Case 13767</t>
  </si>
  <si>
    <t>Case 13768</t>
  </si>
  <si>
    <t>Case 13769</t>
  </si>
  <si>
    <t>Case 13770</t>
  </si>
  <si>
    <t>Case 13771</t>
  </si>
  <si>
    <t>Case 13772</t>
  </si>
  <si>
    <t>Case 13773</t>
  </si>
  <si>
    <t>Case 13774</t>
  </si>
  <si>
    <t>Case 13775</t>
  </si>
  <si>
    <t>Case 13776</t>
  </si>
  <si>
    <t>Case 13777</t>
  </si>
  <si>
    <t>Case 13778</t>
  </si>
  <si>
    <t>Case 13779</t>
  </si>
  <si>
    <t>Case 13780</t>
  </si>
  <si>
    <t>Case 13781</t>
  </si>
  <si>
    <t>Case 13782</t>
  </si>
  <si>
    <t>Case 13783</t>
  </si>
  <si>
    <t>Case 13784</t>
  </si>
  <si>
    <t>Case 13785</t>
  </si>
  <si>
    <t>Case 13786</t>
  </si>
  <si>
    <t>Case 13787</t>
  </si>
  <si>
    <t>Case 13788</t>
  </si>
  <si>
    <t>Case 13789</t>
  </si>
  <si>
    <t>Case 13790</t>
  </si>
  <si>
    <t>Case 13791</t>
  </si>
  <si>
    <t>Case 13792</t>
  </si>
  <si>
    <t>Case 13793</t>
  </si>
  <si>
    <t>Case 13794</t>
  </si>
  <si>
    <t>Case 13795</t>
  </si>
  <si>
    <t>Case 13796</t>
  </si>
  <si>
    <t>Case 13797</t>
  </si>
  <si>
    <t>Case 13798</t>
  </si>
  <si>
    <t>Case 13799</t>
  </si>
  <si>
    <t>Case 13800</t>
  </si>
  <si>
    <t>Case 13801</t>
  </si>
  <si>
    <t>Case 13802</t>
  </si>
  <si>
    <t>Case 13803</t>
  </si>
  <si>
    <t>Case 13804</t>
  </si>
  <si>
    <t>Case 13805</t>
  </si>
  <si>
    <t>Case 13806</t>
  </si>
  <si>
    <t>Case 13807</t>
  </si>
  <si>
    <t>Case 13808</t>
  </si>
  <si>
    <t>Case 13809</t>
  </si>
  <si>
    <t>Case 13810</t>
  </si>
  <si>
    <t>Case 13811</t>
  </si>
  <si>
    <t>Case 13812</t>
  </si>
  <si>
    <t>Case 13813</t>
  </si>
  <si>
    <t>Case 13814</t>
  </si>
  <si>
    <t>Case 13815</t>
  </si>
  <si>
    <t>Case 13816</t>
  </si>
  <si>
    <t>Case 13817</t>
  </si>
  <si>
    <t>Case 13818</t>
  </si>
  <si>
    <t>Case 13819</t>
  </si>
  <si>
    <t>Case 13820</t>
  </si>
  <si>
    <t>Case 13821</t>
  </si>
  <si>
    <t>Case 13822</t>
  </si>
  <si>
    <t>Case 13823</t>
  </si>
  <si>
    <t>Case 13824</t>
  </si>
  <si>
    <t>Case 13825</t>
  </si>
  <si>
    <t>Case 13826</t>
  </si>
  <si>
    <t>Case 13827</t>
  </si>
  <si>
    <t>Case 13828</t>
  </si>
  <si>
    <t>Case 13829</t>
  </si>
  <si>
    <t>Case 13830</t>
  </si>
  <si>
    <t>Case 13831</t>
  </si>
  <si>
    <t>Case 13832</t>
  </si>
  <si>
    <t>Case 13833</t>
  </si>
  <si>
    <t>Case 13834</t>
  </si>
  <si>
    <t>Case 13835</t>
  </si>
  <si>
    <t>Case 13836</t>
  </si>
  <si>
    <t>Case 13837</t>
  </si>
  <si>
    <t>Case 13838</t>
  </si>
  <si>
    <t>Case 13839</t>
  </si>
  <si>
    <t>Case 13840</t>
  </si>
  <si>
    <t>Case 13841</t>
  </si>
  <si>
    <t>Case 13842</t>
  </si>
  <si>
    <t>Case 13843</t>
  </si>
  <si>
    <t>Case 13844</t>
  </si>
  <si>
    <t>Case 13845</t>
  </si>
  <si>
    <t>Case 13846</t>
  </si>
  <si>
    <t>Case 13847</t>
  </si>
  <si>
    <t>Case 13848</t>
  </si>
  <si>
    <t>Case 13849</t>
  </si>
  <si>
    <t>Case 13850</t>
  </si>
  <si>
    <t>Case 13851</t>
  </si>
  <si>
    <t>Case 13852</t>
  </si>
  <si>
    <t>Case 13853</t>
  </si>
  <si>
    <t>Case 13854</t>
  </si>
  <si>
    <t>Case 13855</t>
  </si>
  <si>
    <t>Case 13856</t>
  </si>
  <si>
    <t>Case 13857</t>
  </si>
  <si>
    <t>Case 13858</t>
  </si>
  <si>
    <t>Case 13859</t>
  </si>
  <si>
    <t>Case 13860</t>
  </si>
  <si>
    <t>Case 13861</t>
  </si>
  <si>
    <t>Case 13862</t>
  </si>
  <si>
    <t>Case 13863</t>
  </si>
  <si>
    <t>Case 13864</t>
  </si>
  <si>
    <t>Case 13865</t>
  </si>
  <si>
    <t>Case 13866</t>
  </si>
  <si>
    <t>Case 13867</t>
  </si>
  <si>
    <t>Case 13868</t>
  </si>
  <si>
    <t>Case 13869</t>
  </si>
  <si>
    <t>Case 13870</t>
  </si>
  <si>
    <t>Case 13871</t>
  </si>
  <si>
    <t>Case 13872</t>
  </si>
  <si>
    <t>Case 13873</t>
  </si>
  <si>
    <t>Case 13874</t>
  </si>
  <si>
    <t>Case 13875</t>
  </si>
  <si>
    <t>Case 13876</t>
  </si>
  <si>
    <t>Case 13877</t>
  </si>
  <si>
    <t>Case 13878</t>
  </si>
  <si>
    <t>Case 13879</t>
  </si>
  <si>
    <t>Case 13880</t>
  </si>
  <si>
    <t>Case 13881</t>
  </si>
  <si>
    <t>Case 13882</t>
  </si>
  <si>
    <t>Case 13883</t>
  </si>
  <si>
    <t>Case 13884</t>
  </si>
  <si>
    <t>Case 13885</t>
  </si>
  <si>
    <t>Case 13886</t>
  </si>
  <si>
    <t>Case 13887</t>
  </si>
  <si>
    <t>Case 13888</t>
  </si>
  <si>
    <t>Case 13889</t>
  </si>
  <si>
    <t>Case 13890</t>
  </si>
  <si>
    <t>Case 13891</t>
  </si>
  <si>
    <t>Case 13892</t>
  </si>
  <si>
    <t>Case 13893</t>
  </si>
  <si>
    <t>Case 13894</t>
  </si>
  <si>
    <t>Case 13895</t>
  </si>
  <si>
    <t>Case 13896</t>
  </si>
  <si>
    <t>Case 13897</t>
  </si>
  <si>
    <t>Case 13898</t>
  </si>
  <si>
    <t>Case 13899</t>
  </si>
  <si>
    <t>Case 13900</t>
  </si>
  <si>
    <t>Case 13901</t>
  </si>
  <si>
    <t>Case 13902</t>
  </si>
  <si>
    <t>Case 13903</t>
  </si>
  <si>
    <t>Case 13904</t>
  </si>
  <si>
    <t>Case 13905</t>
  </si>
  <si>
    <t>Case 13906</t>
  </si>
  <si>
    <t>Case 13907</t>
  </si>
  <si>
    <t>Case 13908</t>
  </si>
  <si>
    <t>Case 13909</t>
  </si>
  <si>
    <t>Case 13910</t>
  </si>
  <si>
    <t>Case 13911</t>
  </si>
  <si>
    <t>Case 13912</t>
  </si>
  <si>
    <t>Case 13913</t>
  </si>
  <si>
    <t>Case 13914</t>
  </si>
  <si>
    <t>Case 13915</t>
  </si>
  <si>
    <t>Case 13916</t>
  </si>
  <si>
    <t>Case 13917</t>
  </si>
  <si>
    <t>Case 13918</t>
  </si>
  <si>
    <t>Case 13919</t>
  </si>
  <si>
    <t>Case 13920</t>
  </si>
  <si>
    <t>Case 13921</t>
  </si>
  <si>
    <t>Case 13922</t>
  </si>
  <si>
    <t>Case 13923</t>
  </si>
  <si>
    <t>Case 13924</t>
  </si>
  <si>
    <t>Case 13925</t>
  </si>
  <si>
    <t>Case 13926</t>
  </si>
  <si>
    <t>Case 13927</t>
  </si>
  <si>
    <t>Case 13928</t>
  </si>
  <si>
    <t>Case 13929</t>
  </si>
  <si>
    <t>Case 13930</t>
  </si>
  <si>
    <t>Case 13931</t>
  </si>
  <si>
    <t>Case 13932</t>
  </si>
  <si>
    <t>Case 13933</t>
  </si>
  <si>
    <t>Case 13934</t>
  </si>
  <si>
    <t>Case 13935</t>
  </si>
  <si>
    <t>Case 13936</t>
  </si>
  <si>
    <t>Case 13937</t>
  </si>
  <si>
    <t>Case 13938</t>
  </si>
  <si>
    <t>Case 13939</t>
  </si>
  <si>
    <t>Case 13940</t>
  </si>
  <si>
    <t>Case 13941</t>
  </si>
  <si>
    <t>Case 13942</t>
  </si>
  <si>
    <t>Case 13943</t>
  </si>
  <si>
    <t>Case 13944</t>
  </si>
  <si>
    <t>Case 13945</t>
  </si>
  <si>
    <t>Case 13946</t>
  </si>
  <si>
    <t>Case 13947</t>
  </si>
  <si>
    <t>Case 13948</t>
  </si>
  <si>
    <t>Case 13949</t>
  </si>
  <si>
    <t>Case 13950</t>
  </si>
  <si>
    <t>Case 13951</t>
  </si>
  <si>
    <t>Case 13952</t>
  </si>
  <si>
    <t>Case 13953</t>
  </si>
  <si>
    <t>Case 13954</t>
  </si>
  <si>
    <t>Case 13955</t>
  </si>
  <si>
    <t>Case 13956</t>
  </si>
  <si>
    <t>Case 13957</t>
  </si>
  <si>
    <t>Case 13958</t>
  </si>
  <si>
    <t>Case 13959</t>
  </si>
  <si>
    <t>Case 13960</t>
  </si>
  <si>
    <t>Case 13961</t>
  </si>
  <si>
    <t>Case 13962</t>
  </si>
  <si>
    <t>Case 13963</t>
  </si>
  <si>
    <t>Case 13964</t>
  </si>
  <si>
    <t>Case 13965</t>
  </si>
  <si>
    <t>Case 13966</t>
  </si>
  <si>
    <t>Case 13967</t>
  </si>
  <si>
    <t>Case 13968</t>
  </si>
  <si>
    <t>Case 13969</t>
  </si>
  <si>
    <t>Case 13970</t>
  </si>
  <si>
    <t>Case 13971</t>
  </si>
  <si>
    <t>Case 13972</t>
  </si>
  <si>
    <t>Case 13973</t>
  </si>
  <si>
    <t>Case 13974</t>
  </si>
  <si>
    <t>Case 13975</t>
  </si>
  <si>
    <t>Case 13976</t>
  </si>
  <si>
    <t>Case 13977</t>
  </si>
  <si>
    <t>Case 13978</t>
  </si>
  <si>
    <t>Case 13979</t>
  </si>
  <si>
    <t>Case 13980</t>
  </si>
  <si>
    <t>Case 13981</t>
  </si>
  <si>
    <t>Case 13982</t>
  </si>
  <si>
    <t>Case 13983</t>
  </si>
  <si>
    <t>Case 13984</t>
  </si>
  <si>
    <t>Case 13985</t>
  </si>
  <si>
    <t>Case 13986</t>
  </si>
  <si>
    <t>Case 13987</t>
  </si>
  <si>
    <t>Case 13988</t>
  </si>
  <si>
    <t>Case 13989</t>
  </si>
  <si>
    <t>Case 13990</t>
  </si>
  <si>
    <t>Case 13991</t>
  </si>
  <si>
    <t>Case 13992</t>
  </si>
  <si>
    <t>Case 13993</t>
  </si>
  <si>
    <t>Case 13994</t>
  </si>
  <si>
    <t>Case 13995</t>
  </si>
  <si>
    <t>Case 13996</t>
  </si>
  <si>
    <t>Case 13997</t>
  </si>
  <si>
    <t>Case 13998</t>
  </si>
  <si>
    <t>Case 13999</t>
  </si>
  <si>
    <t>Case 14000</t>
  </si>
  <si>
    <t>Case 14001</t>
  </si>
  <si>
    <t>Case 14002</t>
  </si>
  <si>
    <t>Case 14003</t>
  </si>
  <si>
    <t>Case 14004</t>
  </si>
  <si>
    <t>Case 14005</t>
  </si>
  <si>
    <t>Case 14006</t>
  </si>
  <si>
    <t>Case 14007</t>
  </si>
  <si>
    <t>Case 14008</t>
  </si>
  <si>
    <t>Case 14009</t>
  </si>
  <si>
    <t>Case 14010</t>
  </si>
  <si>
    <t>Case 14011</t>
  </si>
  <si>
    <t>Case 14012</t>
  </si>
  <si>
    <t>Case 14013</t>
  </si>
  <si>
    <t>Case 14014</t>
  </si>
  <si>
    <t>Case 14015</t>
  </si>
  <si>
    <t>Case 14016</t>
  </si>
  <si>
    <t>Case 14017</t>
  </si>
  <si>
    <t>Case 14018</t>
  </si>
  <si>
    <t>Case 14019</t>
  </si>
  <si>
    <t>Case 14020</t>
  </si>
  <si>
    <t>Case 14021</t>
  </si>
  <si>
    <t>Case 14022</t>
  </si>
  <si>
    <t>Case 14023</t>
  </si>
  <si>
    <t>Case 14024</t>
  </si>
  <si>
    <t>Case 14025</t>
  </si>
  <si>
    <t>Case 14026</t>
  </si>
  <si>
    <t>Case 14027</t>
  </si>
  <si>
    <t>Case 14028</t>
  </si>
  <si>
    <t>Case 14029</t>
  </si>
  <si>
    <t>Case 14030</t>
  </si>
  <si>
    <t>Case 14031</t>
  </si>
  <si>
    <t>Case 14032</t>
  </si>
  <si>
    <t>Case 14033</t>
  </si>
  <si>
    <t>Case 14034</t>
  </si>
  <si>
    <t>Case 14035</t>
  </si>
  <si>
    <t>Case 14036</t>
  </si>
  <si>
    <t>Case 14037</t>
  </si>
  <si>
    <t>Case 14038</t>
  </si>
  <si>
    <t>Case 14039</t>
  </si>
  <si>
    <t>Case 14040</t>
  </si>
  <si>
    <t>Case 14041</t>
  </si>
  <si>
    <t>Case 14042</t>
  </si>
  <si>
    <t>Case 14043</t>
  </si>
  <si>
    <t>Case 14044</t>
  </si>
  <si>
    <t>Case 14045</t>
  </si>
  <si>
    <t>Case 14046</t>
  </si>
  <si>
    <t>Case 14047</t>
  </si>
  <si>
    <t>Case 14048</t>
  </si>
  <si>
    <t>Case 14049</t>
  </si>
  <si>
    <t>Case 14050</t>
  </si>
  <si>
    <t>Case 14051</t>
  </si>
  <si>
    <t>Case 14052</t>
  </si>
  <si>
    <t>Case 14053</t>
  </si>
  <si>
    <t>Case 14054</t>
  </si>
  <si>
    <t>Case 14055</t>
  </si>
  <si>
    <t>Case 14056</t>
  </si>
  <si>
    <t>Case 14057</t>
  </si>
  <si>
    <t>Case 14058</t>
  </si>
  <si>
    <t>Case 14059</t>
  </si>
  <si>
    <t>Case 14060</t>
  </si>
  <si>
    <t>Case 14061</t>
  </si>
  <si>
    <t>Case 14062</t>
  </si>
  <si>
    <t>Case 14063</t>
  </si>
  <si>
    <t>Case 14064</t>
  </si>
  <si>
    <t>Case 14065</t>
  </si>
  <si>
    <t>Case 14066</t>
  </si>
  <si>
    <t>Case 14067</t>
  </si>
  <si>
    <t>Case 14068</t>
  </si>
  <si>
    <t>Case 14069</t>
  </si>
  <si>
    <t>Case 14070</t>
  </si>
  <si>
    <t>Case 14071</t>
  </si>
  <si>
    <t>Case 14072</t>
  </si>
  <si>
    <t>Case 14073</t>
  </si>
  <si>
    <t>Case 14074</t>
  </si>
  <si>
    <t>Case 14075</t>
  </si>
  <si>
    <t>Case 14076</t>
  </si>
  <si>
    <t>Case 14077</t>
  </si>
  <si>
    <t>Case 14078</t>
  </si>
  <si>
    <t>Case 14079</t>
  </si>
  <si>
    <t>Case 14080</t>
  </si>
  <si>
    <t>Case 14081</t>
  </si>
  <si>
    <t>Case 14082</t>
  </si>
  <si>
    <t>Case 14083</t>
  </si>
  <si>
    <t>Case 14084</t>
  </si>
  <si>
    <t>Case 14085</t>
  </si>
  <si>
    <t>Case 14086</t>
  </si>
  <si>
    <t>Case 14087</t>
  </si>
  <si>
    <t>Case 14088</t>
  </si>
  <si>
    <t>Case 14089</t>
  </si>
  <si>
    <t>Case 14090</t>
  </si>
  <si>
    <t>Case 14091</t>
  </si>
  <si>
    <t>Case 14092</t>
  </si>
  <si>
    <t>Case 14093</t>
  </si>
  <si>
    <t>Case 14094</t>
  </si>
  <si>
    <t>Case 14095</t>
  </si>
  <si>
    <t>Case 14096</t>
  </si>
  <si>
    <t>Case 14097</t>
  </si>
  <si>
    <t>Case 14098</t>
  </si>
  <si>
    <t>Case 14099</t>
  </si>
  <si>
    <t>Case 14100</t>
  </si>
  <si>
    <t>Case 14101</t>
  </si>
  <si>
    <t>Case 14102</t>
  </si>
  <si>
    <t>Case 14103</t>
  </si>
  <si>
    <t>Case 14104</t>
  </si>
  <si>
    <t>Case 14105</t>
  </si>
  <si>
    <t>Case 14106</t>
  </si>
  <si>
    <t>Case 14107</t>
  </si>
  <si>
    <t>Case 14108</t>
  </si>
  <si>
    <t>Case 14109</t>
  </si>
  <si>
    <t>Case 14110</t>
  </si>
  <si>
    <t>Case 14111</t>
  </si>
  <si>
    <t>Case 14112</t>
  </si>
  <si>
    <t>Case 14113</t>
  </si>
  <si>
    <t>Case 14114</t>
  </si>
  <si>
    <t>Case 14115</t>
  </si>
  <si>
    <t>Case 14116</t>
  </si>
  <si>
    <t>Case 14117</t>
  </si>
  <si>
    <t>Case 14118</t>
  </si>
  <si>
    <t>Case 14119</t>
  </si>
  <si>
    <t>Case 14120</t>
  </si>
  <si>
    <t>Case 14121</t>
  </si>
  <si>
    <t>Case 14122</t>
  </si>
  <si>
    <t>Case 14123</t>
  </si>
  <si>
    <t>Case 14124</t>
  </si>
  <si>
    <t>Case 14125</t>
  </si>
  <si>
    <t>Case 14126</t>
  </si>
  <si>
    <t>Case 14127</t>
  </si>
  <si>
    <t>Case 14128</t>
  </si>
  <si>
    <t>Case 14129</t>
  </si>
  <si>
    <t>Case 14130</t>
  </si>
  <si>
    <t>Case 14131</t>
  </si>
  <si>
    <t>Case 14132</t>
  </si>
  <si>
    <t>Case 14133</t>
  </si>
  <si>
    <t>Case 14134</t>
  </si>
  <si>
    <t>Case 14135</t>
  </si>
  <si>
    <t>Case 14136</t>
  </si>
  <si>
    <t>Case 14137</t>
  </si>
  <si>
    <t>Case 14138</t>
  </si>
  <si>
    <t>Case 14139</t>
  </si>
  <si>
    <t>Case 14140</t>
  </si>
  <si>
    <t>Case 14141</t>
  </si>
  <si>
    <t>Case 14142</t>
  </si>
  <si>
    <t>Case 14143</t>
  </si>
  <si>
    <t>Case 14144</t>
  </si>
  <si>
    <t>Case 14145</t>
  </si>
  <si>
    <t>Case 14146</t>
  </si>
  <si>
    <t>Case 14147</t>
  </si>
  <si>
    <t>Case 14148</t>
  </si>
  <si>
    <t>Case 14149</t>
  </si>
  <si>
    <t>Case 14150</t>
  </si>
  <si>
    <t>Case 14151</t>
  </si>
  <si>
    <t>Case 14152</t>
  </si>
  <si>
    <t>Case 14153</t>
  </si>
  <si>
    <t>Case 14154</t>
  </si>
  <si>
    <t>Case 14155</t>
  </si>
  <si>
    <t>Case 14156</t>
  </si>
  <si>
    <t>Case 14157</t>
  </si>
  <si>
    <t>Case 14158</t>
  </si>
  <si>
    <t>Case 14159</t>
  </si>
  <si>
    <t>Case 14160</t>
  </si>
  <si>
    <t>Case 14161</t>
  </si>
  <si>
    <t>Case 14162</t>
  </si>
  <si>
    <t>Case 14163</t>
  </si>
  <si>
    <t>Case 14164</t>
  </si>
  <si>
    <t>Case 14165</t>
  </si>
  <si>
    <t>Case 14166</t>
  </si>
  <si>
    <t>Case 14167</t>
  </si>
  <si>
    <t>Case 14168</t>
  </si>
  <si>
    <t>Case 14169</t>
  </si>
  <si>
    <t>Case 14170</t>
  </si>
  <si>
    <t>Case 14171</t>
  </si>
  <si>
    <t>Case 14172</t>
  </si>
  <si>
    <t>Case 14173</t>
  </si>
  <si>
    <t>Case 14174</t>
  </si>
  <si>
    <t>Case 14175</t>
  </si>
  <si>
    <t>Case 14176</t>
  </si>
  <si>
    <t>Case 14177</t>
  </si>
  <si>
    <t>Case 14178</t>
  </si>
  <si>
    <t>Case 14179</t>
  </si>
  <si>
    <t>Case 14180</t>
  </si>
  <si>
    <t>Case 14181</t>
  </si>
  <si>
    <t>Case 14182</t>
  </si>
  <si>
    <t>Case 14183</t>
  </si>
  <si>
    <t>Case 14184</t>
  </si>
  <si>
    <t>Case 14185</t>
  </si>
  <si>
    <t>Case 14186</t>
  </si>
  <si>
    <t>Case 14187</t>
  </si>
  <si>
    <t>Case 14188</t>
  </si>
  <si>
    <t>Case 14189</t>
  </si>
  <si>
    <t>Case 14190</t>
  </si>
  <si>
    <t>Case 14191</t>
  </si>
  <si>
    <t>Case 14192</t>
  </si>
  <si>
    <t>Case 14193</t>
  </si>
  <si>
    <t>Case 14194</t>
  </si>
  <si>
    <t>Case 14195</t>
  </si>
  <si>
    <t>Case 14196</t>
  </si>
  <si>
    <t>Case 14197</t>
  </si>
  <si>
    <t>Case 14198</t>
  </si>
  <si>
    <t>Case 14199</t>
  </si>
  <si>
    <t>Case 14200</t>
  </si>
  <si>
    <t>Case 14201</t>
  </si>
  <si>
    <t>Case 14202</t>
  </si>
  <si>
    <t>Case 14203</t>
  </si>
  <si>
    <t>Case 14204</t>
  </si>
  <si>
    <t>Case 14205</t>
  </si>
  <si>
    <t>Case 14206</t>
  </si>
  <si>
    <t>Case 14207</t>
  </si>
  <si>
    <t>Case 14208</t>
  </si>
  <si>
    <t>Case 14209</t>
  </si>
  <si>
    <t>Case 14210</t>
  </si>
  <si>
    <t>Case 14211</t>
  </si>
  <si>
    <t>Case 14212</t>
  </si>
  <si>
    <t>Case 14213</t>
  </si>
  <si>
    <t>Case 14214</t>
  </si>
  <si>
    <t>Case 14215</t>
  </si>
  <si>
    <t>Case 14216</t>
  </si>
  <si>
    <t>Case 14217</t>
  </si>
  <si>
    <t>Case 14218</t>
  </si>
  <si>
    <t>Case 14219</t>
  </si>
  <si>
    <t>Case 14220</t>
  </si>
  <si>
    <t>Case 14221</t>
  </si>
  <si>
    <t>Case 14222</t>
  </si>
  <si>
    <t>Case 14223</t>
  </si>
  <si>
    <t>Case 14224</t>
  </si>
  <si>
    <t>Case 14225</t>
  </si>
  <si>
    <t>Case 14226</t>
  </si>
  <si>
    <t>Case 14227</t>
  </si>
  <si>
    <t>Case 14228</t>
  </si>
  <si>
    <t>Case 14229</t>
  </si>
  <si>
    <t>Case 14230</t>
  </si>
  <si>
    <t>Case 14231</t>
  </si>
  <si>
    <t>Case 14232</t>
  </si>
  <si>
    <t>Case 14233</t>
  </si>
  <si>
    <t>Case 14234</t>
  </si>
  <si>
    <t>Case 14235</t>
  </si>
  <si>
    <t>Case 14236</t>
  </si>
  <si>
    <t>Case 14237</t>
  </si>
  <si>
    <t>Case 14238</t>
  </si>
  <si>
    <t>Case 14239</t>
  </si>
  <si>
    <t>Case 14240</t>
  </si>
  <si>
    <t>Case 14241</t>
  </si>
  <si>
    <t>Case 14242</t>
  </si>
  <si>
    <t>Case 14243</t>
  </si>
  <si>
    <t>Case 14244</t>
  </si>
  <si>
    <t>Case 14245</t>
  </si>
  <si>
    <t>Case 14246</t>
  </si>
  <si>
    <t>Case 14247</t>
  </si>
  <si>
    <t>Case 14248</t>
  </si>
  <si>
    <t>Case 14249</t>
  </si>
  <si>
    <t>Case 14250</t>
  </si>
  <si>
    <t>Case 14251</t>
  </si>
  <si>
    <t>Case 14252</t>
  </si>
  <si>
    <t>Case 14253</t>
  </si>
  <si>
    <t>Case 14254</t>
  </si>
  <si>
    <t>Case 14255</t>
  </si>
  <si>
    <t>Case 14256</t>
  </si>
  <si>
    <t>Case 14257</t>
  </si>
  <si>
    <t>Case 14258</t>
  </si>
  <si>
    <t>Case 14259</t>
  </si>
  <si>
    <t>Case 14260</t>
  </si>
  <si>
    <t>Case 14261</t>
  </si>
  <si>
    <t>Case 14262</t>
  </si>
  <si>
    <t>Case 14263</t>
  </si>
  <si>
    <t>Case 14264</t>
  </si>
  <si>
    <t>Case 14265</t>
  </si>
  <si>
    <t>Case 14266</t>
  </si>
  <si>
    <t>Case 14267</t>
  </si>
  <si>
    <t>Case 14268</t>
  </si>
  <si>
    <t>Case 14269</t>
  </si>
  <si>
    <t>Case 14270</t>
  </si>
  <si>
    <t>Case 14271</t>
  </si>
  <si>
    <t>Case 14272</t>
  </si>
  <si>
    <t>Case 14273</t>
  </si>
  <si>
    <t>Case 14274</t>
  </si>
  <si>
    <t>Case 14275</t>
  </si>
  <si>
    <t>Case 14276</t>
  </si>
  <si>
    <t>Case 14277</t>
  </si>
  <si>
    <t>Case 14278</t>
  </si>
  <si>
    <t>Case 14279</t>
  </si>
  <si>
    <t>Case 14280</t>
  </si>
  <si>
    <t>Case 14281</t>
  </si>
  <si>
    <t>Case 14282</t>
  </si>
  <si>
    <t>Case 14283</t>
  </si>
  <si>
    <t>Case 14284</t>
  </si>
  <si>
    <t>Case 14285</t>
  </si>
  <si>
    <t>Case 14286</t>
  </si>
  <si>
    <t>Case 14287</t>
  </si>
  <si>
    <t>Case 14288</t>
  </si>
  <si>
    <t>Case 14289</t>
  </si>
  <si>
    <t>Case 14290</t>
  </si>
  <si>
    <t>Case 14291</t>
  </si>
  <si>
    <t>Case 14292</t>
  </si>
  <si>
    <t>Case 14293</t>
  </si>
  <si>
    <t>Case 14294</t>
  </si>
  <si>
    <t>Case 14295</t>
  </si>
  <si>
    <t>Case 14296</t>
  </si>
  <si>
    <t>Case 14297</t>
  </si>
  <si>
    <t>Case 14298</t>
  </si>
  <si>
    <t>Case 14299</t>
  </si>
  <si>
    <t>Case 14300</t>
  </si>
  <si>
    <t>Case 14301</t>
  </si>
  <si>
    <t>Case 14302</t>
  </si>
  <si>
    <t>Case 14303</t>
  </si>
  <si>
    <t>Case 14304</t>
  </si>
  <si>
    <t>Case 14305</t>
  </si>
  <si>
    <t>Case 14306</t>
  </si>
  <si>
    <t>Case 14307</t>
  </si>
  <si>
    <t>Case 14308</t>
  </si>
  <si>
    <t>Case 14309</t>
  </si>
  <si>
    <t>Case 14310</t>
  </si>
  <si>
    <t>Case 14311</t>
  </si>
  <si>
    <t>Case 14312</t>
  </si>
  <si>
    <t>Case 14313</t>
  </si>
  <si>
    <t>Case 14314</t>
  </si>
  <si>
    <t>Case 14315</t>
  </si>
  <si>
    <t>Case 14316</t>
  </si>
  <si>
    <t>Case 14317</t>
  </si>
  <si>
    <t>Case 14318</t>
  </si>
  <si>
    <t>Case 14319</t>
  </si>
  <si>
    <t>Case 14320</t>
  </si>
  <si>
    <t>Case 14321</t>
  </si>
  <si>
    <t>Case 14322</t>
  </si>
  <si>
    <t>Case 14323</t>
  </si>
  <si>
    <t>Case 14324</t>
  </si>
  <si>
    <t>Case 14325</t>
  </si>
  <si>
    <t>Case 14326</t>
  </si>
  <si>
    <t>Case 14327</t>
  </si>
  <si>
    <t>Case 14328</t>
  </si>
  <si>
    <t>Case 14329</t>
  </si>
  <si>
    <t>Case 14330</t>
  </si>
  <si>
    <t>Case 14331</t>
  </si>
  <si>
    <t>Case 14332</t>
  </si>
  <si>
    <t>Case 14333</t>
  </si>
  <si>
    <t>Case 14334</t>
  </si>
  <si>
    <t>Case 14335</t>
  </si>
  <si>
    <t>Case 14336</t>
  </si>
  <si>
    <t>Case 14337</t>
  </si>
  <si>
    <t>Case 14338</t>
  </si>
  <si>
    <t>Case 14339</t>
  </si>
  <si>
    <t>Case 14340</t>
  </si>
  <si>
    <t>Case 14341</t>
  </si>
  <si>
    <t>Case 14342</t>
  </si>
  <si>
    <t>Case 14343</t>
  </si>
  <si>
    <t>Case 14344</t>
  </si>
  <si>
    <t>Case 14345</t>
  </si>
  <si>
    <t>Case 14346</t>
  </si>
  <si>
    <t>Case 14347</t>
  </si>
  <si>
    <t>Case 14348</t>
  </si>
  <si>
    <t>Case 14349</t>
  </si>
  <si>
    <t>Case 14350</t>
  </si>
  <si>
    <t>Case 14351</t>
  </si>
  <si>
    <t>Case 14352</t>
  </si>
  <si>
    <t>Case 14353</t>
  </si>
  <si>
    <t>Case 14354</t>
  </si>
  <si>
    <t>Case 14355</t>
  </si>
  <si>
    <t>Case 14356</t>
  </si>
  <si>
    <t>Case 14357</t>
  </si>
  <si>
    <t>Case 14358</t>
  </si>
  <si>
    <t>Case 14359</t>
  </si>
  <si>
    <t>Case 14360</t>
  </si>
  <si>
    <t>Case 14361</t>
  </si>
  <si>
    <t>Case 14362</t>
  </si>
  <si>
    <t>Case 14363</t>
  </si>
  <si>
    <t>Case 14364</t>
  </si>
  <si>
    <t>Case 14365</t>
  </si>
  <si>
    <t>Case 14366</t>
  </si>
  <si>
    <t>Case 14367</t>
  </si>
  <si>
    <t>Case 14368</t>
  </si>
  <si>
    <t>Case 14369</t>
  </si>
  <si>
    <t>Case 14370</t>
  </si>
  <si>
    <t>Case 14371</t>
  </si>
  <si>
    <t>Case 14372</t>
  </si>
  <si>
    <t>Case 14373</t>
  </si>
  <si>
    <t>Case 14374</t>
  </si>
  <si>
    <t>Case 14375</t>
  </si>
  <si>
    <t>Case 14376</t>
  </si>
  <si>
    <t>Case 14377</t>
  </si>
  <si>
    <t>Case 14378</t>
  </si>
  <si>
    <t>Case 14379</t>
  </si>
  <si>
    <t>Case 14380</t>
  </si>
  <si>
    <t>Case 14381</t>
  </si>
  <si>
    <t>Case 14382</t>
  </si>
  <si>
    <t>Case 14383</t>
  </si>
  <si>
    <t>Case 14384</t>
  </si>
  <si>
    <t>Case 14385</t>
  </si>
  <si>
    <t>Case 14386</t>
  </si>
  <si>
    <t>Case 14387</t>
  </si>
  <si>
    <t>Case 14388</t>
  </si>
  <si>
    <t>Case 14389</t>
  </si>
  <si>
    <t>Case 14390</t>
  </si>
  <si>
    <t>Case 14391</t>
  </si>
  <si>
    <t>Case 14392</t>
  </si>
  <si>
    <t>Case 14393</t>
  </si>
  <si>
    <t>Case 14394</t>
  </si>
  <si>
    <t>Case 14395</t>
  </si>
  <si>
    <t>Case 14396</t>
  </si>
  <si>
    <t>Case 14397</t>
  </si>
  <si>
    <t>Case 14398</t>
  </si>
  <si>
    <t>Case 14399</t>
  </si>
  <si>
    <t>Case 14400</t>
  </si>
  <si>
    <t>Case 14401</t>
  </si>
  <si>
    <t>Case 14402</t>
  </si>
  <si>
    <t>Case 14403</t>
  </si>
  <si>
    <t>Case 14404</t>
  </si>
  <si>
    <t>Case 14405</t>
  </si>
  <si>
    <t>Case 14406</t>
  </si>
  <si>
    <t>Case 14407</t>
  </si>
  <si>
    <t>Case 14408</t>
  </si>
  <si>
    <t>Case 14409</t>
  </si>
  <si>
    <t>Case 14410</t>
  </si>
  <si>
    <t>Case 14411</t>
  </si>
  <si>
    <t>Case 14412</t>
  </si>
  <si>
    <t>Case 14413</t>
  </si>
  <si>
    <t>Case 14414</t>
  </si>
  <si>
    <t>Case 14415</t>
  </si>
  <si>
    <t>Case 14416</t>
  </si>
  <si>
    <t>Case 14417</t>
  </si>
  <si>
    <t>Case 14418</t>
  </si>
  <si>
    <t>Case 14419</t>
  </si>
  <si>
    <t>Case 14420</t>
  </si>
  <si>
    <t>Case 14421</t>
  </si>
  <si>
    <t>Case 14422</t>
  </si>
  <si>
    <t>Case 14423</t>
  </si>
  <si>
    <t>Case 14424</t>
  </si>
  <si>
    <t>Case 14425</t>
  </si>
  <si>
    <t>Case 14426</t>
  </si>
  <si>
    <t>Case 14427</t>
  </si>
  <si>
    <t>Case 14428</t>
  </si>
  <si>
    <t>Case 14429</t>
  </si>
  <si>
    <t>Case 14430</t>
  </si>
  <si>
    <t>Case 14431</t>
  </si>
  <si>
    <t>Case 14432</t>
  </si>
  <si>
    <t>Case 14433</t>
  </si>
  <si>
    <t>Case 14434</t>
  </si>
  <si>
    <t>Case 14435</t>
  </si>
  <si>
    <t>Case 14436</t>
  </si>
  <si>
    <t>Case 14437</t>
  </si>
  <si>
    <t>Case 14438</t>
  </si>
  <si>
    <t>Case 14439</t>
  </si>
  <si>
    <t>Case 14440</t>
  </si>
  <si>
    <t>Case 14441</t>
  </si>
  <si>
    <t>Case 14442</t>
  </si>
  <si>
    <t>Case 14443</t>
  </si>
  <si>
    <t>Case 14444</t>
  </si>
  <si>
    <t>Case 14445</t>
  </si>
  <si>
    <t>Case 14446</t>
  </si>
  <si>
    <t>Case 14447</t>
  </si>
  <si>
    <t>Case 14448</t>
  </si>
  <si>
    <t>Case 14449</t>
  </si>
  <si>
    <t>Case 14450</t>
  </si>
  <si>
    <t>Case 14451</t>
  </si>
  <si>
    <t>Case 14452</t>
  </si>
  <si>
    <t>Case 14453</t>
  </si>
  <si>
    <t>Case 14454</t>
  </si>
  <si>
    <t>Case 14455</t>
  </si>
  <si>
    <t>Case 14456</t>
  </si>
  <si>
    <t>Case 14457</t>
  </si>
  <si>
    <t>Case 14458</t>
  </si>
  <si>
    <t>Case 14459</t>
  </si>
  <si>
    <t>Case 14460</t>
  </si>
  <si>
    <t>Case 14461</t>
  </si>
  <si>
    <t>Case 14462</t>
  </si>
  <si>
    <t>Case 14463</t>
  </si>
  <si>
    <t>Case 14464</t>
  </si>
  <si>
    <t>Case 14465</t>
  </si>
  <si>
    <t>Case 14466</t>
  </si>
  <si>
    <t>Case 14467</t>
  </si>
  <si>
    <t>Case 14468</t>
  </si>
  <si>
    <t>Case 14469</t>
  </si>
  <si>
    <t>Case 14470</t>
  </si>
  <si>
    <t>Case 14471</t>
  </si>
  <si>
    <t>Case 14472</t>
  </si>
  <si>
    <t>Case 14473</t>
  </si>
  <si>
    <t>Case 14474</t>
  </si>
  <si>
    <t>Case 14475</t>
  </si>
  <si>
    <t>Case 14476</t>
  </si>
  <si>
    <t>Case 14477</t>
  </si>
  <si>
    <t>Case 14478</t>
  </si>
  <si>
    <t>Case 14479</t>
  </si>
  <si>
    <t>Case 14480</t>
  </si>
  <si>
    <t>Case 14481</t>
  </si>
  <si>
    <t>Case 14482</t>
  </si>
  <si>
    <t>Case 14483</t>
  </si>
  <si>
    <t>Case 14484</t>
  </si>
  <si>
    <t>Case 14485</t>
  </si>
  <si>
    <t>Case 14486</t>
  </si>
  <si>
    <t>Case 14487</t>
  </si>
  <si>
    <t>Case 14488</t>
  </si>
  <si>
    <t>Case 14489</t>
  </si>
  <si>
    <t>Case 14490</t>
  </si>
  <si>
    <t>Case 14491</t>
  </si>
  <si>
    <t>Case 14492</t>
  </si>
  <si>
    <t>Case 14493</t>
  </si>
  <si>
    <t>Case 14494</t>
  </si>
  <si>
    <t>Case 14495</t>
  </si>
  <si>
    <t>Case 14496</t>
  </si>
  <si>
    <t>Case 14497</t>
  </si>
  <si>
    <t>Case 14498</t>
  </si>
  <si>
    <t>Case 14499</t>
  </si>
  <si>
    <t>Case 14500</t>
  </si>
  <si>
    <t>Case 14501</t>
  </si>
  <si>
    <t>Case 14502</t>
  </si>
  <si>
    <t>Case 14503</t>
  </si>
  <si>
    <t>Case 14504</t>
  </si>
  <si>
    <t>Case 14505</t>
  </si>
  <si>
    <t>Case 14506</t>
  </si>
  <si>
    <t>Case 14507</t>
  </si>
  <si>
    <t>Case 14508</t>
  </si>
  <si>
    <t>Case 14509</t>
  </si>
  <si>
    <t>Case 14510</t>
  </si>
  <si>
    <t>Case 14511</t>
  </si>
  <si>
    <t>Case 14512</t>
  </si>
  <si>
    <t>Case 14513</t>
  </si>
  <si>
    <t>Case 14514</t>
  </si>
  <si>
    <t>Case 14515</t>
  </si>
  <si>
    <t>Case 14516</t>
  </si>
  <si>
    <t>Case 14517</t>
  </si>
  <si>
    <t>Case 14518</t>
  </si>
  <si>
    <t>Case 14519</t>
  </si>
  <si>
    <t>Case 14520</t>
  </si>
  <si>
    <t>Case 14521</t>
  </si>
  <si>
    <t>Case 14522</t>
  </si>
  <si>
    <t>Case 14523</t>
  </si>
  <si>
    <t>Case 14524</t>
  </si>
  <si>
    <t>Case 14525</t>
  </si>
  <si>
    <t>Case 14526</t>
  </si>
  <si>
    <t>Case 14527</t>
  </si>
  <si>
    <t>Case 14528</t>
  </si>
  <si>
    <t>Case 14529</t>
  </si>
  <si>
    <t>Case 14530</t>
  </si>
  <si>
    <t>Case 14531</t>
  </si>
  <si>
    <t>Case 14532</t>
  </si>
  <si>
    <t>Case 14533</t>
  </si>
  <si>
    <t>Case 14534</t>
  </si>
  <si>
    <t>Case 14535</t>
  </si>
  <si>
    <t>Case 14536</t>
  </si>
  <si>
    <t>Case 14537</t>
  </si>
  <si>
    <t>Case 14538</t>
  </si>
  <si>
    <t>Case 14539</t>
  </si>
  <si>
    <t>Case 14540</t>
  </si>
  <si>
    <t>Case 14541</t>
  </si>
  <si>
    <t>Case 14542</t>
  </si>
  <si>
    <t>Case 14543</t>
  </si>
  <si>
    <t>Case 14544</t>
  </si>
  <si>
    <t>Case 14545</t>
  </si>
  <si>
    <t>Case 14546</t>
  </si>
  <si>
    <t>Case 14547</t>
  </si>
  <si>
    <t>Case 14548</t>
  </si>
  <si>
    <t>Case 14549</t>
  </si>
  <si>
    <t>Case 14550</t>
  </si>
  <si>
    <t>Case 14551</t>
  </si>
  <si>
    <t>Case 14552</t>
  </si>
  <si>
    <t>Case 14553</t>
  </si>
  <si>
    <t>Case 14554</t>
  </si>
  <si>
    <t>Case 14555</t>
  </si>
  <si>
    <t>Case 14556</t>
  </si>
  <si>
    <t>Case 14557</t>
  </si>
  <si>
    <t>Case 14558</t>
  </si>
  <si>
    <t>Case 14559</t>
  </si>
  <si>
    <t>Case 14560</t>
  </si>
  <si>
    <t>Case 14561</t>
  </si>
  <si>
    <t>Case 14562</t>
  </si>
  <si>
    <t>Case 14563</t>
  </si>
  <si>
    <t>Case 14564</t>
  </si>
  <si>
    <t>Case 14565</t>
  </si>
  <si>
    <t>Case 14566</t>
  </si>
  <si>
    <t>Case 14567</t>
  </si>
  <si>
    <t>Case 14568</t>
  </si>
  <si>
    <t>Case 14569</t>
  </si>
  <si>
    <t>Case 14570</t>
  </si>
  <si>
    <t>Case 14571</t>
  </si>
  <si>
    <t>Case 14572</t>
  </si>
  <si>
    <t>Case 14573</t>
  </si>
  <si>
    <t>Case 14574</t>
  </si>
  <si>
    <t>Case 14575</t>
  </si>
  <si>
    <t>Case 14576</t>
  </si>
  <si>
    <t>Case 14577</t>
  </si>
  <si>
    <t>Case 14578</t>
  </si>
  <si>
    <t>Case 14579</t>
  </si>
  <si>
    <t>Case 14580</t>
  </si>
  <si>
    <t>Case 14581</t>
  </si>
  <si>
    <t>Case 14582</t>
  </si>
  <si>
    <t>Case 14583</t>
  </si>
  <si>
    <t>Case 14584</t>
  </si>
  <si>
    <t>Case 14585</t>
  </si>
  <si>
    <t>Case 14586</t>
  </si>
  <si>
    <t>Case 14587</t>
  </si>
  <si>
    <t>Case 14588</t>
  </si>
  <si>
    <t>Case 14589</t>
  </si>
  <si>
    <t>Case 14590</t>
  </si>
  <si>
    <t>Case 14591</t>
  </si>
  <si>
    <t>Case 14592</t>
  </si>
  <si>
    <t>Case 14593</t>
  </si>
  <si>
    <t>Case 14594</t>
  </si>
  <si>
    <t>Case 14595</t>
  </si>
  <si>
    <t>Case 14596</t>
  </si>
  <si>
    <t>Case 14597</t>
  </si>
  <si>
    <t>Case 14598</t>
  </si>
  <si>
    <t>Case 14599</t>
  </si>
  <si>
    <t>Case 14600</t>
  </si>
  <si>
    <t>Case 14601</t>
  </si>
  <si>
    <t>Case 14602</t>
  </si>
  <si>
    <t>Case 14603</t>
  </si>
  <si>
    <t>Case 14604</t>
  </si>
  <si>
    <t>Case 14605</t>
  </si>
  <si>
    <t>Case 14606</t>
  </si>
  <si>
    <t>Case 14607</t>
  </si>
  <si>
    <t>Case 14608</t>
  </si>
  <si>
    <t>Case 14609</t>
  </si>
  <si>
    <t>Case 14610</t>
  </si>
  <si>
    <t>Case 14611</t>
  </si>
  <si>
    <t>Case 14612</t>
  </si>
  <si>
    <t>Case 14613</t>
  </si>
  <si>
    <t>Case 14614</t>
  </si>
  <si>
    <t>Case 14615</t>
  </si>
  <si>
    <t>Case 14616</t>
  </si>
  <si>
    <t>Case 14617</t>
  </si>
  <si>
    <t>Case 14618</t>
  </si>
  <si>
    <t>Case 14619</t>
  </si>
  <si>
    <t>Case 14620</t>
  </si>
  <si>
    <t>Case 14621</t>
  </si>
  <si>
    <t>Case 14622</t>
  </si>
  <si>
    <t>Case 14623</t>
  </si>
  <si>
    <t>Case 14624</t>
  </si>
  <si>
    <t>Case 14625</t>
  </si>
  <si>
    <t>Case 14626</t>
  </si>
  <si>
    <t>Case 14627</t>
  </si>
  <si>
    <t>Case 14628</t>
  </si>
  <si>
    <t>Case 14629</t>
  </si>
  <si>
    <t>Case 14630</t>
  </si>
  <si>
    <t>Case 14631</t>
  </si>
  <si>
    <t>Case 14632</t>
  </si>
  <si>
    <t>Case 14633</t>
  </si>
  <si>
    <t>Case 14634</t>
  </si>
  <si>
    <t>Case 14635</t>
  </si>
  <si>
    <t>Case 14636</t>
  </si>
  <si>
    <t>Case 14637</t>
  </si>
  <si>
    <t>Case 14638</t>
  </si>
  <si>
    <t>Case 14639</t>
  </si>
  <si>
    <t>Case 14640</t>
  </si>
  <si>
    <t>Case 14641</t>
  </si>
  <si>
    <t>Case 14642</t>
  </si>
  <si>
    <t>Case 14643</t>
  </si>
  <si>
    <t>Case 14644</t>
  </si>
  <si>
    <t>Case 14645</t>
  </si>
  <si>
    <t>Case 14646</t>
  </si>
  <si>
    <t>Case 14647</t>
  </si>
  <si>
    <t>Case 14648</t>
  </si>
  <si>
    <t>Case 14649</t>
  </si>
  <si>
    <t>Case 14650</t>
  </si>
  <si>
    <t>Case 14651</t>
  </si>
  <si>
    <t>Case 14652</t>
  </si>
  <si>
    <t>Case 14653</t>
  </si>
  <si>
    <t>Case 14654</t>
  </si>
  <si>
    <t>Case 14655</t>
  </si>
  <si>
    <t>Case 14656</t>
  </si>
  <si>
    <t>Case 14657</t>
  </si>
  <si>
    <t>Case 14658</t>
  </si>
  <si>
    <t>Case 14659</t>
  </si>
  <si>
    <t>Case 14660</t>
  </si>
  <si>
    <t>Case 14661</t>
  </si>
  <si>
    <t>Case 14662</t>
  </si>
  <si>
    <t>Case 14663</t>
  </si>
  <si>
    <t>Case 14664</t>
  </si>
  <si>
    <t>Case 14665</t>
  </si>
  <si>
    <t>Case 14666</t>
  </si>
  <si>
    <t>Case 14667</t>
  </si>
  <si>
    <t>Case 14668</t>
  </si>
  <si>
    <t>Case 14669</t>
  </si>
  <si>
    <t>Case 14670</t>
  </si>
  <si>
    <t>Case 14671</t>
  </si>
  <si>
    <t>Case 14672</t>
  </si>
  <si>
    <t>Case 14673</t>
  </si>
  <si>
    <t>Case 14674</t>
  </si>
  <si>
    <t>Case 14675</t>
  </si>
  <si>
    <t>Case 14676</t>
  </si>
  <si>
    <t>Case 14677</t>
  </si>
  <si>
    <t>Case 14678</t>
  </si>
  <si>
    <t>Case 14679</t>
  </si>
  <si>
    <t>Case 14680</t>
  </si>
  <si>
    <t>Case 14681</t>
  </si>
  <si>
    <t>Case 14682</t>
  </si>
  <si>
    <t>Case 14683</t>
  </si>
  <si>
    <t>Case 14684</t>
  </si>
  <si>
    <t>Case 14685</t>
  </si>
  <si>
    <t>Case 14686</t>
  </si>
  <si>
    <t>Case 14687</t>
  </si>
  <si>
    <t>Case 14688</t>
  </si>
  <si>
    <t>Case 14689</t>
  </si>
  <si>
    <t>Case 14690</t>
  </si>
  <si>
    <t>Case 14691</t>
  </si>
  <si>
    <t>Case 14692</t>
  </si>
  <si>
    <t>Case 14693</t>
  </si>
  <si>
    <t>Case 14694</t>
  </si>
  <si>
    <t>Case 14695</t>
  </si>
  <si>
    <t>Case 14696</t>
  </si>
  <si>
    <t>Case 14697</t>
  </si>
  <si>
    <t>Case 14698</t>
  </si>
  <si>
    <t>Case 14699</t>
  </si>
  <si>
    <t>Case 14700</t>
  </si>
  <si>
    <t>Case 14701</t>
  </si>
  <si>
    <t>Case 14702</t>
  </si>
  <si>
    <t>Case 14703</t>
  </si>
  <si>
    <t>Case 14704</t>
  </si>
  <si>
    <t>Case 14705</t>
  </si>
  <si>
    <t>Case 14706</t>
  </si>
  <si>
    <t>Case 14707</t>
  </si>
  <si>
    <t>Case 14708</t>
  </si>
  <si>
    <t>Case 14709</t>
  </si>
  <si>
    <t>Case 14710</t>
  </si>
  <si>
    <t>Case 14711</t>
  </si>
  <si>
    <t>Case 14712</t>
  </si>
  <si>
    <t>Case 14713</t>
  </si>
  <si>
    <t>Case 14714</t>
  </si>
  <si>
    <t>Case 14715</t>
  </si>
  <si>
    <t>Case 14716</t>
  </si>
  <si>
    <t>Case 14717</t>
  </si>
  <si>
    <t>Case 14718</t>
  </si>
  <si>
    <t>Case 14719</t>
  </si>
  <si>
    <t>Case 14720</t>
  </si>
  <si>
    <t>Case 14721</t>
  </si>
  <si>
    <t>Case 14722</t>
  </si>
  <si>
    <t>Case 14723</t>
  </si>
  <si>
    <t>Case 14724</t>
  </si>
  <si>
    <t>Case 14725</t>
  </si>
  <si>
    <t>Case 14726</t>
  </si>
  <si>
    <t>Case 14727</t>
  </si>
  <si>
    <t>Case 14728</t>
  </si>
  <si>
    <t>Case 14729</t>
  </si>
  <si>
    <t>Case 14730</t>
  </si>
  <si>
    <t>Case 14731</t>
  </si>
  <si>
    <t>Case 14732</t>
  </si>
  <si>
    <t>Case 14733</t>
  </si>
  <si>
    <t>Case 14734</t>
  </si>
  <si>
    <t>Case 14735</t>
  </si>
  <si>
    <t>Case 14736</t>
  </si>
  <si>
    <t>Case 14737</t>
  </si>
  <si>
    <t>Case 14738</t>
  </si>
  <si>
    <t>Case 14739</t>
  </si>
  <si>
    <t>Case 14740</t>
  </si>
  <si>
    <t>Case 14741</t>
  </si>
  <si>
    <t>Case 14742</t>
  </si>
  <si>
    <t>Case 14743</t>
  </si>
  <si>
    <t>Case 14744</t>
  </si>
  <si>
    <t>Case 14745</t>
  </si>
  <si>
    <t>Case 14746</t>
  </si>
  <si>
    <t>Case 14747</t>
  </si>
  <si>
    <t>Case 14748</t>
  </si>
  <si>
    <t>Case 14749</t>
  </si>
  <si>
    <t>Case 14750</t>
  </si>
  <si>
    <t>Case 14751</t>
  </si>
  <si>
    <t>Case 14752</t>
  </si>
  <si>
    <t>Case 14753</t>
  </si>
  <si>
    <t>Case 14754</t>
  </si>
  <si>
    <t>Case 14755</t>
  </si>
  <si>
    <t>Case 14756</t>
  </si>
  <si>
    <t>Case 14757</t>
  </si>
  <si>
    <t>Case 14758</t>
  </si>
  <si>
    <t>Case 14759</t>
  </si>
  <si>
    <t>Case 14760</t>
  </si>
  <si>
    <t>Case 14761</t>
  </si>
  <si>
    <t>Case 14762</t>
  </si>
  <si>
    <t>Case 14763</t>
  </si>
  <si>
    <t>Case 14764</t>
  </si>
  <si>
    <t>Case 14765</t>
  </si>
  <si>
    <t>Case 14766</t>
  </si>
  <si>
    <t>Case 14767</t>
  </si>
  <si>
    <t>Case 14768</t>
  </si>
  <si>
    <t>Case 14769</t>
  </si>
  <si>
    <t>Case 14770</t>
  </si>
  <si>
    <t>Case 14771</t>
  </si>
  <si>
    <t>Case 14772</t>
  </si>
  <si>
    <t>Case 14773</t>
  </si>
  <si>
    <t>Case 14774</t>
  </si>
  <si>
    <t>Case 14775</t>
  </si>
  <si>
    <t>Case 14776</t>
  </si>
  <si>
    <t>Case 14777</t>
  </si>
  <si>
    <t>Case 14778</t>
  </si>
  <si>
    <t>Case 14779</t>
  </si>
  <si>
    <t>Case 14780</t>
  </si>
  <si>
    <t>Case 14781</t>
  </si>
  <si>
    <t>Case 14782</t>
  </si>
  <si>
    <t>Case 14783</t>
  </si>
  <si>
    <t>Case 14784</t>
  </si>
  <si>
    <t>Case 14785</t>
  </si>
  <si>
    <t>Case 14786</t>
  </si>
  <si>
    <t>Case 14787</t>
  </si>
  <si>
    <t>Case 14788</t>
  </si>
  <si>
    <t>Case 14789</t>
  </si>
  <si>
    <t>Case 14790</t>
  </si>
  <si>
    <t>Case 14791</t>
  </si>
  <si>
    <t>Case 14792</t>
  </si>
  <si>
    <t>Case 14793</t>
  </si>
  <si>
    <t>Case 14794</t>
  </si>
  <si>
    <t>Case 14795</t>
  </si>
  <si>
    <t>Case 14796</t>
  </si>
  <si>
    <t>Case 14797</t>
  </si>
  <si>
    <t>Case 14798</t>
  </si>
  <si>
    <t>Case 14799</t>
  </si>
  <si>
    <t>Case 14800</t>
  </si>
  <si>
    <t>Case 14801</t>
  </si>
  <si>
    <t>Case 14802</t>
  </si>
  <si>
    <t>Case 14803</t>
  </si>
  <si>
    <t>Case 14804</t>
  </si>
  <si>
    <t>Case 14805</t>
  </si>
  <si>
    <t>Case 14806</t>
  </si>
  <si>
    <t>Case 14807</t>
  </si>
  <si>
    <t>Case 14808</t>
  </si>
  <si>
    <t>Case 14809</t>
  </si>
  <si>
    <t>Case 14810</t>
  </si>
  <si>
    <t>Case 14811</t>
  </si>
  <si>
    <t>Case 14812</t>
  </si>
  <si>
    <t>Case 14813</t>
  </si>
  <si>
    <t>Case 14814</t>
  </si>
  <si>
    <t>Case 14815</t>
  </si>
  <si>
    <t>Case 14816</t>
  </si>
  <si>
    <t>Case 14817</t>
  </si>
  <si>
    <t>Case 14818</t>
  </si>
  <si>
    <t>Case 14819</t>
  </si>
  <si>
    <t>Case 14820</t>
  </si>
  <si>
    <t>Case 14821</t>
  </si>
  <si>
    <t>Case 14822</t>
  </si>
  <si>
    <t>Case 14823</t>
  </si>
  <si>
    <t>Case 14824</t>
  </si>
  <si>
    <t>Case 14825</t>
  </si>
  <si>
    <t>Case 14826</t>
  </si>
  <si>
    <t>Case 14827</t>
  </si>
  <si>
    <t>Case 14828</t>
  </si>
  <si>
    <t>Case 14829</t>
  </si>
  <si>
    <t>Case 14830</t>
  </si>
  <si>
    <t>Case 14831</t>
  </si>
  <si>
    <t>Case 14832</t>
  </si>
  <si>
    <t>Case 14833</t>
  </si>
  <si>
    <t>Case 14834</t>
  </si>
  <si>
    <t>Case 14835</t>
  </si>
  <si>
    <t>Case 14836</t>
  </si>
  <si>
    <t>Case 14837</t>
  </si>
  <si>
    <t>Case 14838</t>
  </si>
  <si>
    <t>Case 14839</t>
  </si>
  <si>
    <t>Case 14840</t>
  </si>
  <si>
    <t>Case 14841</t>
  </si>
  <si>
    <t>Case 14842</t>
  </si>
  <si>
    <t>Case 14843</t>
  </si>
  <si>
    <t>Case 14844</t>
  </si>
  <si>
    <t>Case 14845</t>
  </si>
  <si>
    <t>Case 14846</t>
  </si>
  <si>
    <t>Case 14847</t>
  </si>
  <si>
    <t>Case 14848</t>
  </si>
  <si>
    <t>Case 14849</t>
  </si>
  <si>
    <t>Case 14850</t>
  </si>
  <si>
    <t>Case 14851</t>
  </si>
  <si>
    <t>Case 14852</t>
  </si>
  <si>
    <t>Case 14853</t>
  </si>
  <si>
    <t>Case 14854</t>
  </si>
  <si>
    <t>Case 14855</t>
  </si>
  <si>
    <t>Case 14856</t>
  </si>
  <si>
    <t>Case 14857</t>
  </si>
  <si>
    <t>Case 14858</t>
  </si>
  <si>
    <t>Case 14859</t>
  </si>
  <si>
    <t>Case 14860</t>
  </si>
  <si>
    <t>Case 14861</t>
  </si>
  <si>
    <t>Case 14862</t>
  </si>
  <si>
    <t>Case 14863</t>
  </si>
  <si>
    <t>Case 14864</t>
  </si>
  <si>
    <t>Case 14865</t>
  </si>
  <si>
    <t>Case 14866</t>
  </si>
  <si>
    <t>Case 14867</t>
  </si>
  <si>
    <t>Case 14868</t>
  </si>
  <si>
    <t>Case 14869</t>
  </si>
  <si>
    <t>Case 14870</t>
  </si>
  <si>
    <t>Case 14871</t>
  </si>
  <si>
    <t>Case 14872</t>
  </si>
  <si>
    <t>Case 14873</t>
  </si>
  <si>
    <t>Case 14874</t>
  </si>
  <si>
    <t>Case 14875</t>
  </si>
  <si>
    <t>Case 14876</t>
  </si>
  <si>
    <t>Case 14877</t>
  </si>
  <si>
    <t>Case 14878</t>
  </si>
  <si>
    <t>Case 14879</t>
  </si>
  <si>
    <t>Case 14880</t>
  </si>
  <si>
    <t>Case 14881</t>
  </si>
  <si>
    <t>Case 14882</t>
  </si>
  <si>
    <t>Case 14883</t>
  </si>
  <si>
    <t>Case 14884</t>
  </si>
  <si>
    <t>Case 14885</t>
  </si>
  <si>
    <t>Case 14886</t>
  </si>
  <si>
    <t>Case 14887</t>
  </si>
  <si>
    <t>Case 14888</t>
  </si>
  <si>
    <t>Case 14889</t>
  </si>
  <si>
    <t>Case 14890</t>
  </si>
  <si>
    <t>Case 14891</t>
  </si>
  <si>
    <t>Case 14892</t>
  </si>
  <si>
    <t>Case 14893</t>
  </si>
  <si>
    <t>Case 14894</t>
  </si>
  <si>
    <t>Case 14895</t>
  </si>
  <si>
    <t>Case 14896</t>
  </si>
  <si>
    <t>Case 14897</t>
  </si>
  <si>
    <t>Case 14898</t>
  </si>
  <si>
    <t>Case 14899</t>
  </si>
  <si>
    <t>Case 14900</t>
  </si>
  <si>
    <t>Case 14901</t>
  </si>
  <si>
    <t>Case 14902</t>
  </si>
  <si>
    <t>Case 14903</t>
  </si>
  <si>
    <t>Case 14904</t>
  </si>
  <si>
    <t>Case 14905</t>
  </si>
  <si>
    <t>Case 14906</t>
  </si>
  <si>
    <t>Case 14907</t>
  </si>
  <si>
    <t>Case 14908</t>
  </si>
  <si>
    <t>Case 14909</t>
  </si>
  <si>
    <t>Case 14910</t>
  </si>
  <si>
    <t>Case 14911</t>
  </si>
  <si>
    <t>Case 14912</t>
  </si>
  <si>
    <t>Case 14913</t>
  </si>
  <si>
    <t>Case 14914</t>
  </si>
  <si>
    <t>Case 14915</t>
  </si>
  <si>
    <t>Case 14916</t>
  </si>
  <si>
    <t>Case 14917</t>
  </si>
  <si>
    <t>Case 14918</t>
  </si>
  <si>
    <t>Case 14919</t>
  </si>
  <si>
    <t>Case 14920</t>
  </si>
  <si>
    <t>Case 14921</t>
  </si>
  <si>
    <t>Case 14922</t>
  </si>
  <si>
    <t>Case 14923</t>
  </si>
  <si>
    <t>Case 14924</t>
  </si>
  <si>
    <t>Case 14925</t>
  </si>
  <si>
    <t>Case 14926</t>
  </si>
  <si>
    <t>Case 14927</t>
  </si>
  <si>
    <t>Case 14928</t>
  </si>
  <si>
    <t>Case 14929</t>
  </si>
  <si>
    <t>Case 14930</t>
  </si>
  <si>
    <t>Case 14931</t>
  </si>
  <si>
    <t>Case 14932</t>
  </si>
  <si>
    <t>Case 14933</t>
  </si>
  <si>
    <t>Case 14934</t>
  </si>
  <si>
    <t>Case 14935</t>
  </si>
  <si>
    <t>Case 14936</t>
  </si>
  <si>
    <t>Case 14937</t>
  </si>
  <si>
    <t>Case 14938</t>
  </si>
  <si>
    <t>Case 14939</t>
  </si>
  <si>
    <t>Case 14940</t>
  </si>
  <si>
    <t>Case 14941</t>
  </si>
  <si>
    <t>Case 14942</t>
  </si>
  <si>
    <t>Case 14943</t>
  </si>
  <si>
    <t>Case 14944</t>
  </si>
  <si>
    <t>Case 14945</t>
  </si>
  <si>
    <t>Case 14946</t>
  </si>
  <si>
    <t>Case 14947</t>
  </si>
  <si>
    <t>Case 14948</t>
  </si>
  <si>
    <t>Case 14949</t>
  </si>
  <si>
    <t>Case 14950</t>
  </si>
  <si>
    <t>Case 14951</t>
  </si>
  <si>
    <t>Case 14952</t>
  </si>
  <si>
    <t>Case 14953</t>
  </si>
  <si>
    <t>Case 14954</t>
  </si>
  <si>
    <t>Case 14955</t>
  </si>
  <si>
    <t>Case 14956</t>
  </si>
  <si>
    <t>Case 14957</t>
  </si>
  <si>
    <t>Case 14958</t>
  </si>
  <si>
    <t>Case 14959</t>
  </si>
  <si>
    <t>Case 14960</t>
  </si>
  <si>
    <t>Case 14961</t>
  </si>
  <si>
    <t>Case 14962</t>
  </si>
  <si>
    <t>Case 14963</t>
  </si>
  <si>
    <t>Case 14964</t>
  </si>
  <si>
    <t>Case 14965</t>
  </si>
  <si>
    <t>Case 14966</t>
  </si>
  <si>
    <t>Case 14967</t>
  </si>
  <si>
    <t>Case 14968</t>
  </si>
  <si>
    <t>Case 14969</t>
  </si>
  <si>
    <t>Case 14970</t>
  </si>
  <si>
    <t>Case 14971</t>
  </si>
  <si>
    <t>Case 14972</t>
  </si>
  <si>
    <t>Case 14973</t>
  </si>
  <si>
    <t>Case 14974</t>
  </si>
  <si>
    <t>Case 14975</t>
  </si>
  <si>
    <t>Case 14976</t>
  </si>
  <si>
    <t>Case 14977</t>
  </si>
  <si>
    <t>Case 14978</t>
  </si>
  <si>
    <t>Case 14979</t>
  </si>
  <si>
    <t>Case 14980</t>
  </si>
  <si>
    <t>Case 14981</t>
  </si>
  <si>
    <t>Case 14982</t>
  </si>
  <si>
    <t>Case 14983</t>
  </si>
  <si>
    <t>Case 14984</t>
  </si>
  <si>
    <t>Case 14985</t>
  </si>
  <si>
    <t>Case 14986</t>
  </si>
  <si>
    <t>Case 14987</t>
  </si>
  <si>
    <t>Case 14988</t>
  </si>
  <si>
    <t>Case 14989</t>
  </si>
  <si>
    <t>Case 14990</t>
  </si>
  <si>
    <t>Case 14991</t>
  </si>
  <si>
    <t>Case 14992</t>
  </si>
  <si>
    <t>Case 14993</t>
  </si>
  <si>
    <t>Case 14994</t>
  </si>
  <si>
    <t>Case 14995</t>
  </si>
  <si>
    <t>Case 14996</t>
  </si>
  <si>
    <t>Case 14997</t>
  </si>
  <si>
    <t>Case 14998</t>
  </si>
  <si>
    <t>Case 14999</t>
  </si>
  <si>
    <t>Case 15000</t>
  </si>
  <si>
    <t>Case 15001</t>
  </si>
  <si>
    <t>Case 15002</t>
  </si>
  <si>
    <t>Case 15003</t>
  </si>
  <si>
    <t>Case 15004</t>
  </si>
  <si>
    <t>Case 15005</t>
  </si>
  <si>
    <t>Case 15006</t>
  </si>
  <si>
    <t>Case 15007</t>
  </si>
  <si>
    <t>Case 15008</t>
  </si>
  <si>
    <t>Case 15009</t>
  </si>
  <si>
    <t>Case 15010</t>
  </si>
  <si>
    <t>Case 15011</t>
  </si>
  <si>
    <t>Case 15012</t>
  </si>
  <si>
    <t>Case 15013</t>
  </si>
  <si>
    <t>Case 15014</t>
  </si>
  <si>
    <t>Case 15015</t>
  </si>
  <si>
    <t>Case 15016</t>
  </si>
  <si>
    <t>Case 15017</t>
  </si>
  <si>
    <t>Case 15018</t>
  </si>
  <si>
    <t>Case 15019</t>
  </si>
  <si>
    <t>Case 15020</t>
  </si>
  <si>
    <t>Case 15021</t>
  </si>
  <si>
    <t>Case 15022</t>
  </si>
  <si>
    <t>Case 15023</t>
  </si>
  <si>
    <t>Case 15024</t>
  </si>
  <si>
    <t>Case 15025</t>
  </si>
  <si>
    <t>Case 15026</t>
  </si>
  <si>
    <t>Case 15027</t>
  </si>
  <si>
    <t>Case 15028</t>
  </si>
  <si>
    <t>Case 15029</t>
  </si>
  <si>
    <t>Case 15030</t>
  </si>
  <si>
    <t>Case 15031</t>
  </si>
  <si>
    <t>Case 15032</t>
  </si>
  <si>
    <t>Case 15033</t>
  </si>
  <si>
    <t>Case 15034</t>
  </si>
  <si>
    <t>Case 15035</t>
  </si>
  <si>
    <t>Case 15036</t>
  </si>
  <si>
    <t>Case 15037</t>
  </si>
  <si>
    <t>Case 15038</t>
  </si>
  <si>
    <t>Case 15039</t>
  </si>
  <si>
    <t>Case 15040</t>
  </si>
  <si>
    <t>Case 15041</t>
  </si>
  <si>
    <t>Case 15042</t>
  </si>
  <si>
    <t>Case 15043</t>
  </si>
  <si>
    <t>Case 15044</t>
  </si>
  <si>
    <t>Case 15045</t>
  </si>
  <si>
    <t>Case 15046</t>
  </si>
  <si>
    <t>Case 15047</t>
  </si>
  <si>
    <t>Case 15048</t>
  </si>
  <si>
    <t>Case 15049</t>
  </si>
  <si>
    <t>Case 15050</t>
  </si>
  <si>
    <t>Case 15051</t>
  </si>
  <si>
    <t>Case 15052</t>
  </si>
  <si>
    <t>Case 15053</t>
  </si>
  <si>
    <t>Case 15054</t>
  </si>
  <si>
    <t>Case 15055</t>
  </si>
  <si>
    <t>Case 15056</t>
  </si>
  <si>
    <t>Case 15057</t>
  </si>
  <si>
    <t>Case 15058</t>
  </si>
  <si>
    <t>Case 15059</t>
  </si>
  <si>
    <t>Case 15060</t>
  </si>
  <si>
    <t>Case 15061</t>
  </si>
  <si>
    <t>Case 15062</t>
  </si>
  <si>
    <t>Case 15063</t>
  </si>
  <si>
    <t>Case 15064</t>
  </si>
  <si>
    <t>Case 15065</t>
  </si>
  <si>
    <t>Case 15066</t>
  </si>
  <si>
    <t>Case 15067</t>
  </si>
  <si>
    <t>Case 15068</t>
  </si>
  <si>
    <t>Case 15069</t>
  </si>
  <si>
    <t>Case 15070</t>
  </si>
  <si>
    <t>Case 15071</t>
  </si>
  <si>
    <t>Case 15072</t>
  </si>
  <si>
    <t>Case 15073</t>
  </si>
  <si>
    <t>Case 15074</t>
  </si>
  <si>
    <t>Case 15075</t>
  </si>
  <si>
    <t>Case 15076</t>
  </si>
  <si>
    <t>Case 15077</t>
  </si>
  <si>
    <t>Case 15078</t>
  </si>
  <si>
    <t>Case 15079</t>
  </si>
  <si>
    <t>Case 15080</t>
  </si>
  <si>
    <t>Case 15081</t>
  </si>
  <si>
    <t>Case 15082</t>
  </si>
  <si>
    <t>Case 15083</t>
  </si>
  <si>
    <t>Case 15084</t>
  </si>
  <si>
    <t>Case 15085</t>
  </si>
  <si>
    <t>Case 15086</t>
  </si>
  <si>
    <t>Case 15087</t>
  </si>
  <si>
    <t>Case 15088</t>
  </si>
  <si>
    <t>Case 15089</t>
  </si>
  <si>
    <t>Case 15090</t>
  </si>
  <si>
    <t>Case 15091</t>
  </si>
  <si>
    <t>Case 15092</t>
  </si>
  <si>
    <t>Case 15093</t>
  </si>
  <si>
    <t>Case 15094</t>
  </si>
  <si>
    <t>Case 15095</t>
  </si>
  <si>
    <t>Case 15096</t>
  </si>
  <si>
    <t>Case 15097</t>
  </si>
  <si>
    <t>Case 15098</t>
  </si>
  <si>
    <t>Case 15099</t>
  </si>
  <si>
    <t>Case 15100</t>
  </si>
  <si>
    <t>Case 15101</t>
  </si>
  <si>
    <t>Case 15102</t>
  </si>
  <si>
    <t>Case 15103</t>
  </si>
  <si>
    <t>Case 15104</t>
  </si>
  <si>
    <t>Case 15105</t>
  </si>
  <si>
    <t>Case 15106</t>
  </si>
  <si>
    <t>Case 15107</t>
  </si>
  <si>
    <t>Case 15108</t>
  </si>
  <si>
    <t>Case 15109</t>
  </si>
  <si>
    <t>Case 15110</t>
  </si>
  <si>
    <t>Case 15111</t>
  </si>
  <si>
    <t>Case 15112</t>
  </si>
  <si>
    <t>Case 15113</t>
  </si>
  <si>
    <t>Case 15114</t>
  </si>
  <si>
    <t>Case 15115</t>
  </si>
  <si>
    <t>Case 15116</t>
  </si>
  <si>
    <t>Case 15117</t>
  </si>
  <si>
    <t>Case 15118</t>
  </si>
  <si>
    <t>Case 15119</t>
  </si>
  <si>
    <t>Case 15120</t>
  </si>
  <si>
    <t>Case 15121</t>
  </si>
  <si>
    <t>Case 15122</t>
  </si>
  <si>
    <t>Case 15123</t>
  </si>
  <si>
    <t>Case 15124</t>
  </si>
  <si>
    <t>Case 15125</t>
  </si>
  <si>
    <t>Case 15126</t>
  </si>
  <si>
    <t>Case 15127</t>
  </si>
  <si>
    <t>Case 15128</t>
  </si>
  <si>
    <t>Case 15129</t>
  </si>
  <si>
    <t>Case 15130</t>
  </si>
  <si>
    <t>Case 15131</t>
  </si>
  <si>
    <t>Case 15132</t>
  </si>
  <si>
    <t>Case 15133</t>
  </si>
  <si>
    <t>Case 15134</t>
  </si>
  <si>
    <t>Case 15135</t>
  </si>
  <si>
    <t>Case 15136</t>
  </si>
  <si>
    <t>Case 15137</t>
  </si>
  <si>
    <t>Case 15138</t>
  </si>
  <si>
    <t>Case 15139</t>
  </si>
  <si>
    <t>Case 15140</t>
  </si>
  <si>
    <t>Case 15141</t>
  </si>
  <si>
    <t>Case 15142</t>
  </si>
  <si>
    <t>Case 15143</t>
  </si>
  <si>
    <t>Case 15144</t>
  </si>
  <si>
    <t>Case 15145</t>
  </si>
  <si>
    <t>Case 15146</t>
  </si>
  <si>
    <t>Case 15147</t>
  </si>
  <si>
    <t>Case 15148</t>
  </si>
  <si>
    <t>Case 15149</t>
  </si>
  <si>
    <t>Case 15150</t>
  </si>
  <si>
    <t>Case 15151</t>
  </si>
  <si>
    <t>Case 15152</t>
  </si>
  <si>
    <t>Case 15153</t>
  </si>
  <si>
    <t>Case 15154</t>
  </si>
  <si>
    <t>Case 15155</t>
  </si>
  <si>
    <t>Case 15156</t>
  </si>
  <si>
    <t>Case 15157</t>
  </si>
  <si>
    <t>Case 15158</t>
  </si>
  <si>
    <t>Case 15159</t>
  </si>
  <si>
    <t>Case 15160</t>
  </si>
  <si>
    <t>Case 15161</t>
  </si>
  <si>
    <t>Case 15162</t>
  </si>
  <si>
    <t>Case 15163</t>
  </si>
  <si>
    <t>Case 15164</t>
  </si>
  <si>
    <t>Case 15165</t>
  </si>
  <si>
    <t>Case 15166</t>
  </si>
  <si>
    <t>Case 15167</t>
  </si>
  <si>
    <t>Case 15168</t>
  </si>
  <si>
    <t>Case 15169</t>
  </si>
  <si>
    <t>Case 15170</t>
  </si>
  <si>
    <t>Case 15171</t>
  </si>
  <si>
    <t>Case 15172</t>
  </si>
  <si>
    <t>Case 15173</t>
  </si>
  <si>
    <t>Case 15174</t>
  </si>
  <si>
    <t>Case 15175</t>
  </si>
  <si>
    <t>Case 15176</t>
  </si>
  <si>
    <t>Case 15177</t>
  </si>
  <si>
    <t>Case 15178</t>
  </si>
  <si>
    <t>Case 15179</t>
  </si>
  <si>
    <t>Case 15180</t>
  </si>
  <si>
    <t>Case 15181</t>
  </si>
  <si>
    <t>Case 15182</t>
  </si>
  <si>
    <t>Case 15183</t>
  </si>
  <si>
    <t>Case 15184</t>
  </si>
  <si>
    <t>Case 15185</t>
  </si>
  <si>
    <t>Case 15186</t>
  </si>
  <si>
    <t>Case 15187</t>
  </si>
  <si>
    <t>Case 15188</t>
  </si>
  <si>
    <t>Case 15189</t>
  </si>
  <si>
    <t>Case 15190</t>
  </si>
  <si>
    <t>Case 15191</t>
  </si>
  <si>
    <t>Case 15192</t>
  </si>
  <si>
    <t>Case 15193</t>
  </si>
  <si>
    <t>Case 15194</t>
  </si>
  <si>
    <t>Case 15195</t>
  </si>
  <si>
    <t>Case 15196</t>
  </si>
  <si>
    <t>Case 15197</t>
  </si>
  <si>
    <t>Case 15198</t>
  </si>
  <si>
    <t>Case 15199</t>
  </si>
  <si>
    <t>Case 15200</t>
  </si>
  <si>
    <t>Case 15201</t>
  </si>
  <si>
    <t>Case 15202</t>
  </si>
  <si>
    <t>Case 15203</t>
  </si>
  <si>
    <t>Case 15204</t>
  </si>
  <si>
    <t>Case 15205</t>
  </si>
  <si>
    <t>Case 15206</t>
  </si>
  <si>
    <t>Case 15207</t>
  </si>
  <si>
    <t>Case 15208</t>
  </si>
  <si>
    <t>Case 15209</t>
  </si>
  <si>
    <t>Case 15210</t>
  </si>
  <si>
    <t>Case 15211</t>
  </si>
  <si>
    <t>Case 15212</t>
  </si>
  <si>
    <t>Case 15213</t>
  </si>
  <si>
    <t>Case 15214</t>
  </si>
  <si>
    <t>Case 15215</t>
  </si>
  <si>
    <t>Case 15216</t>
  </si>
  <si>
    <t>Case 15217</t>
  </si>
  <si>
    <t>Case 15218</t>
  </si>
  <si>
    <t>Case 15219</t>
  </si>
  <si>
    <t>Case 15220</t>
  </si>
  <si>
    <t>Case 15221</t>
  </si>
  <si>
    <t>Case 15222</t>
  </si>
  <si>
    <t>Case 15223</t>
  </si>
  <si>
    <t>Case 15224</t>
  </si>
  <si>
    <t>Case 15225</t>
  </si>
  <si>
    <t>Case 15226</t>
  </si>
  <si>
    <t>Case 15227</t>
  </si>
  <si>
    <t>Case 15228</t>
  </si>
  <si>
    <t>Case 15229</t>
  </si>
  <si>
    <t>Case 15230</t>
  </si>
  <si>
    <t>Case 15231</t>
  </si>
  <si>
    <t>Case 15232</t>
  </si>
  <si>
    <t>Case 15233</t>
  </si>
  <si>
    <t>Case 15234</t>
  </si>
  <si>
    <t>Case 15235</t>
  </si>
  <si>
    <t>Case 15236</t>
  </si>
  <si>
    <t>Case 15237</t>
  </si>
  <si>
    <t>Case 15238</t>
  </si>
  <si>
    <t>Case 15239</t>
  </si>
  <si>
    <t>Case 15240</t>
  </si>
  <si>
    <t>Case 15241</t>
  </si>
  <si>
    <t>Case 15242</t>
  </si>
  <si>
    <t>Case 15243</t>
  </si>
  <si>
    <t>Case 15244</t>
  </si>
  <si>
    <t>Case 15245</t>
  </si>
  <si>
    <t>Case 15246</t>
  </si>
  <si>
    <t>Case 15247</t>
  </si>
  <si>
    <t>Case 15248</t>
  </si>
  <si>
    <t>Case 15249</t>
  </si>
  <si>
    <t>Case 15250</t>
  </si>
  <si>
    <t>Case 15251</t>
  </si>
  <si>
    <t>Case 15252</t>
  </si>
  <si>
    <t>Case 15253</t>
  </si>
  <si>
    <t>Case 15254</t>
  </si>
  <si>
    <t>Case 15255</t>
  </si>
  <si>
    <t>Case 15256</t>
  </si>
  <si>
    <t>Case 15257</t>
  </si>
  <si>
    <t>Case 15258</t>
  </si>
  <si>
    <t>Case 15259</t>
  </si>
  <si>
    <t>Case 15260</t>
  </si>
  <si>
    <t>Case 15261</t>
  </si>
  <si>
    <t>Case 15262</t>
  </si>
  <si>
    <t>Case 15263</t>
  </si>
  <si>
    <t>Case 15264</t>
  </si>
  <si>
    <t>Case 15265</t>
  </si>
  <si>
    <t>Case 15266</t>
  </si>
  <si>
    <t>Case 15267</t>
  </si>
  <si>
    <t>Case 15268</t>
  </si>
  <si>
    <t>Case 15269</t>
  </si>
  <si>
    <t>Case 15270</t>
  </si>
  <si>
    <t>Case 15271</t>
  </si>
  <si>
    <t>Case 15272</t>
  </si>
  <si>
    <t>Case 15273</t>
  </si>
  <si>
    <t>Case 15274</t>
  </si>
  <si>
    <t>Case 15275</t>
  </si>
  <si>
    <t>Case 15276</t>
  </si>
  <si>
    <t>Case 15277</t>
  </si>
  <si>
    <t>Case 15278</t>
  </si>
  <si>
    <t>Case 15279</t>
  </si>
  <si>
    <t>Case 15280</t>
  </si>
  <si>
    <t>Case 15281</t>
  </si>
  <si>
    <t>Case 15282</t>
  </si>
  <si>
    <t>Case 15283</t>
  </si>
  <si>
    <t>Case 15284</t>
  </si>
  <si>
    <t>Case 15285</t>
  </si>
  <si>
    <t>Case 15286</t>
  </si>
  <si>
    <t>Case 15287</t>
  </si>
  <si>
    <t>Case 15288</t>
  </si>
  <si>
    <t>Case 15289</t>
  </si>
  <si>
    <t>Case 15290</t>
  </si>
  <si>
    <t>Case 15291</t>
  </si>
  <si>
    <t>Case 15292</t>
  </si>
  <si>
    <t>Case 15293</t>
  </si>
  <si>
    <t>Case 15294</t>
  </si>
  <si>
    <t>Case 15295</t>
  </si>
  <si>
    <t>Case 15296</t>
  </si>
  <si>
    <t>Case 15297</t>
  </si>
  <si>
    <t>Case 15298</t>
  </si>
  <si>
    <t>Case 15299</t>
  </si>
  <si>
    <t>Case 15300</t>
  </si>
  <si>
    <t>Case 15301</t>
  </si>
  <si>
    <t>Case 15302</t>
  </si>
  <si>
    <t>Case 15303</t>
  </si>
  <si>
    <t>Case 15304</t>
  </si>
  <si>
    <t>Case 15305</t>
  </si>
  <si>
    <t>Case 15306</t>
  </si>
  <si>
    <t>Case 15307</t>
  </si>
  <si>
    <t>Case 15308</t>
  </si>
  <si>
    <t>Case 15309</t>
  </si>
  <si>
    <t>Case 15310</t>
  </si>
  <si>
    <t>Case 15311</t>
  </si>
  <si>
    <t>Case 15312</t>
  </si>
  <si>
    <t>Case 15313</t>
  </si>
  <si>
    <t>Case 15314</t>
  </si>
  <si>
    <t>Case 15315</t>
  </si>
  <si>
    <t>Case 15316</t>
  </si>
  <si>
    <t>Case 15317</t>
  </si>
  <si>
    <t>Case 15318</t>
  </si>
  <si>
    <t>Case 15319</t>
  </si>
  <si>
    <t>Case 15320</t>
  </si>
  <si>
    <t>Case 15321</t>
  </si>
  <si>
    <t>Case 15322</t>
  </si>
  <si>
    <t>Case 15323</t>
  </si>
  <si>
    <t>Case 15324</t>
  </si>
  <si>
    <t>Case 15325</t>
  </si>
  <si>
    <t>Case 15326</t>
  </si>
  <si>
    <t>Case 15327</t>
  </si>
  <si>
    <t>Case 15328</t>
  </si>
  <si>
    <t>Case 15329</t>
  </si>
  <si>
    <t>Case 15330</t>
  </si>
  <si>
    <t>Case 15331</t>
  </si>
  <si>
    <t>Case 15332</t>
  </si>
  <si>
    <t>Case 15333</t>
  </si>
  <si>
    <t>Case 15334</t>
  </si>
  <si>
    <t>Case 15335</t>
  </si>
  <si>
    <t>Case 15336</t>
  </si>
  <si>
    <t>Case 15337</t>
  </si>
  <si>
    <t>Case 15338</t>
  </si>
  <si>
    <t>Case 15339</t>
  </si>
  <si>
    <t>Case 15340</t>
  </si>
  <si>
    <t>Case 15341</t>
  </si>
  <si>
    <t>Case 15342</t>
  </si>
  <si>
    <t>Case 15343</t>
  </si>
  <si>
    <t>Case 15344</t>
  </si>
  <si>
    <t>Case 15345</t>
  </si>
  <si>
    <t>Case 15346</t>
  </si>
  <si>
    <t>Case 15347</t>
  </si>
  <si>
    <t>Case 15348</t>
  </si>
  <si>
    <t>Case 15349</t>
  </si>
  <si>
    <t>Case 15350</t>
  </si>
  <si>
    <t>Case 15351</t>
  </si>
  <si>
    <t>Case 15352</t>
  </si>
  <si>
    <t>Case 15353</t>
  </si>
  <si>
    <t>Case 15354</t>
  </si>
  <si>
    <t>Case 15355</t>
  </si>
  <si>
    <t>Case 15356</t>
  </si>
  <si>
    <t>Case 15357</t>
  </si>
  <si>
    <t>Case 15358</t>
  </si>
  <si>
    <t>Case 15359</t>
  </si>
  <si>
    <t>Case 15360</t>
  </si>
  <si>
    <t>Case 15361</t>
  </si>
  <si>
    <t>Case 15362</t>
  </si>
  <si>
    <t>Case 15363</t>
  </si>
  <si>
    <t>Case 15364</t>
  </si>
  <si>
    <t>Case 15365</t>
  </si>
  <si>
    <t>Case 15366</t>
  </si>
  <si>
    <t>Case 15367</t>
  </si>
  <si>
    <t>Case 15368</t>
  </si>
  <si>
    <t>Case 15369</t>
  </si>
  <si>
    <t>Case 15370</t>
  </si>
  <si>
    <t>Case 15371</t>
  </si>
  <si>
    <t>Case 15372</t>
  </si>
  <si>
    <t>Case 15373</t>
  </si>
  <si>
    <t>Case 15374</t>
  </si>
  <si>
    <t>Case 15375</t>
  </si>
  <si>
    <t>Case 15376</t>
  </si>
  <si>
    <t>Case 15377</t>
  </si>
  <si>
    <t>Case 15378</t>
  </si>
  <si>
    <t>Case 15379</t>
  </si>
  <si>
    <t>Case 15380</t>
  </si>
  <si>
    <t>Case 15381</t>
  </si>
  <si>
    <t>Case 15382</t>
  </si>
  <si>
    <t>Case 15383</t>
  </si>
  <si>
    <t>Case 15384</t>
  </si>
  <si>
    <t>Case 15385</t>
  </si>
  <si>
    <t>Case 15386</t>
  </si>
  <si>
    <t>Case 15387</t>
  </si>
  <si>
    <t>Case 15388</t>
  </si>
  <si>
    <t>Case 15389</t>
  </si>
  <si>
    <t>Case 15390</t>
  </si>
  <si>
    <t>Case 15391</t>
  </si>
  <si>
    <t>Case 15392</t>
  </si>
  <si>
    <t>Case 15393</t>
  </si>
  <si>
    <t>Case 15394</t>
  </si>
  <si>
    <t>Case 15395</t>
  </si>
  <si>
    <t>Case 15396</t>
  </si>
  <si>
    <t>Case 15397</t>
  </si>
  <si>
    <t>Case 15398</t>
  </si>
  <si>
    <t>Case 15399</t>
  </si>
  <si>
    <t>Case 15400</t>
  </si>
  <si>
    <t>Case 15401</t>
  </si>
  <si>
    <t>Case 15402</t>
  </si>
  <si>
    <t>Case 15403</t>
  </si>
  <si>
    <t>Case 15404</t>
  </si>
  <si>
    <t>Case 15405</t>
  </si>
  <si>
    <t>Case 15406</t>
  </si>
  <si>
    <t>Case 15407</t>
  </si>
  <si>
    <t>Case 15408</t>
  </si>
  <si>
    <t>Case 15409</t>
  </si>
  <si>
    <t>Case 15410</t>
  </si>
  <si>
    <t>Case 15411</t>
  </si>
  <si>
    <t>Case 15412</t>
  </si>
  <si>
    <t>Case 15413</t>
  </si>
  <si>
    <t>Case 15414</t>
  </si>
  <si>
    <t>Case 15415</t>
  </si>
  <si>
    <t>Case 15416</t>
  </si>
  <si>
    <t>Case 15417</t>
  </si>
  <si>
    <t>Case 15418</t>
  </si>
  <si>
    <t>Case 15419</t>
  </si>
  <si>
    <t>Case 15420</t>
  </si>
  <si>
    <t>Case 15421</t>
  </si>
  <si>
    <t>Case 15422</t>
  </si>
  <si>
    <t>Case 15423</t>
  </si>
  <si>
    <t>Case 15424</t>
  </si>
  <si>
    <t>Case 15425</t>
  </si>
  <si>
    <t>Case 15426</t>
  </si>
  <si>
    <t>Case 15427</t>
  </si>
  <si>
    <t>Case 15428</t>
  </si>
  <si>
    <t>Case 15429</t>
  </si>
  <si>
    <t>Case 15430</t>
  </si>
  <si>
    <t>Case 15431</t>
  </si>
  <si>
    <t>Case 15432</t>
  </si>
  <si>
    <t>Case 15433</t>
  </si>
  <si>
    <t>Case 15434</t>
  </si>
  <si>
    <t>Case 15435</t>
  </si>
  <si>
    <t>Case 15436</t>
  </si>
  <si>
    <t>Case 15437</t>
  </si>
  <si>
    <t>Case 15438</t>
  </si>
  <si>
    <t>Case 15439</t>
  </si>
  <si>
    <t>Case 15440</t>
  </si>
  <si>
    <t>Case 15441</t>
  </si>
  <si>
    <t>Case 15442</t>
  </si>
  <si>
    <t>Case 15443</t>
  </si>
  <si>
    <t>Case 15444</t>
  </si>
  <si>
    <t>Case 15445</t>
  </si>
  <si>
    <t>Case 15446</t>
  </si>
  <si>
    <t>Case 15447</t>
  </si>
  <si>
    <t>Case 15448</t>
  </si>
  <si>
    <t>Case 15449</t>
  </si>
  <si>
    <t>Case 15450</t>
  </si>
  <si>
    <t>Case 15451</t>
  </si>
  <si>
    <t>Case 15452</t>
  </si>
  <si>
    <t>Case 15453</t>
  </si>
  <si>
    <t>Case 15454</t>
  </si>
  <si>
    <t>Case 15455</t>
  </si>
  <si>
    <t>Case 15456</t>
  </si>
  <si>
    <t>Case 15457</t>
  </si>
  <si>
    <t>Case 15458</t>
  </si>
  <si>
    <t>Case 15459</t>
  </si>
  <si>
    <t>Case 15460</t>
  </si>
  <si>
    <t>Case 15461</t>
  </si>
  <si>
    <t>Case 15462</t>
  </si>
  <si>
    <t>Case 15463</t>
  </si>
  <si>
    <t>Case 15464</t>
  </si>
  <si>
    <t>Case 15465</t>
  </si>
  <si>
    <t>Case 15466</t>
  </si>
  <si>
    <t>Case 15467</t>
  </si>
  <si>
    <t>Case 15468</t>
  </si>
  <si>
    <t>Case 15469</t>
  </si>
  <si>
    <t>Case 15470</t>
  </si>
  <si>
    <t>Case 15471</t>
  </si>
  <si>
    <t>Case 15472</t>
  </si>
  <si>
    <t>Case 15473</t>
  </si>
  <si>
    <t>Case 15474</t>
  </si>
  <si>
    <t>Case 15475</t>
  </si>
  <si>
    <t>Case 15476</t>
  </si>
  <si>
    <t>Case 15477</t>
  </si>
  <si>
    <t>Case 15478</t>
  </si>
  <si>
    <t>Case 15479</t>
  </si>
  <si>
    <t>Case 15480</t>
  </si>
  <si>
    <t>Case 15481</t>
  </si>
  <si>
    <t>Case 15482</t>
  </si>
  <si>
    <t>Case 15483</t>
  </si>
  <si>
    <t>Case 15484</t>
  </si>
  <si>
    <t>Case 15485</t>
  </si>
  <si>
    <t>Case 15486</t>
  </si>
  <si>
    <t>Case 15487</t>
  </si>
  <si>
    <t>Case 15488</t>
  </si>
  <si>
    <t>Case 15489</t>
  </si>
  <si>
    <t>Case 15490</t>
  </si>
  <si>
    <t>Case 15491</t>
  </si>
  <si>
    <t>Case 15492</t>
  </si>
  <si>
    <t>Case 15493</t>
  </si>
  <si>
    <t>Case 15494</t>
  </si>
  <si>
    <t>Case 15495</t>
  </si>
  <si>
    <t>Case 15496</t>
  </si>
  <si>
    <t>Case 15497</t>
  </si>
  <si>
    <t>Case 15498</t>
  </si>
  <si>
    <t>Case 15499</t>
  </si>
  <si>
    <t>Case 15500</t>
  </si>
  <si>
    <t>Case 15501</t>
  </si>
  <si>
    <t>Case 15502</t>
  </si>
  <si>
    <t>Case 15503</t>
  </si>
  <si>
    <t>Case 15504</t>
  </si>
  <si>
    <t>Case 15505</t>
  </si>
  <si>
    <t>Case 15506</t>
  </si>
  <si>
    <t>Case 15507</t>
  </si>
  <si>
    <t>Case 15508</t>
  </si>
  <si>
    <t>Case 15509</t>
  </si>
  <si>
    <t>Case 15510</t>
  </si>
  <si>
    <t>Case 15511</t>
  </si>
  <si>
    <t>Case 15512</t>
  </si>
  <si>
    <t>Case 15513</t>
  </si>
  <si>
    <t>Case 15514</t>
  </si>
  <si>
    <t>Case 15515</t>
  </si>
  <si>
    <t>Case 15516</t>
  </si>
  <si>
    <t>Case 15517</t>
  </si>
  <si>
    <t>Case 15518</t>
  </si>
  <si>
    <t>Case 15519</t>
  </si>
  <si>
    <t>Case 15520</t>
  </si>
  <si>
    <t>Case 15521</t>
  </si>
  <si>
    <t>Case 15522</t>
  </si>
  <si>
    <t>Case 15523</t>
  </si>
  <si>
    <t>Case 15524</t>
  </si>
  <si>
    <t>Case 15525</t>
  </si>
  <si>
    <t>Case 15526</t>
  </si>
  <si>
    <t>Case 15527</t>
  </si>
  <si>
    <t>Case 15528</t>
  </si>
  <si>
    <t>Case 15529</t>
  </si>
  <si>
    <t>Case 15530</t>
  </si>
  <si>
    <t>Case 15531</t>
  </si>
  <si>
    <t>Case 15532</t>
  </si>
  <si>
    <t>Case 15533</t>
  </si>
  <si>
    <t>Case 15534</t>
  </si>
  <si>
    <t>Case 15535</t>
  </si>
  <si>
    <t>Case 15536</t>
  </si>
  <si>
    <t>Case 15537</t>
  </si>
  <si>
    <t>Case 15538</t>
  </si>
  <si>
    <t>Case 15539</t>
  </si>
  <si>
    <t>Case 15540</t>
  </si>
  <si>
    <t>Case 15541</t>
  </si>
  <si>
    <t>Case 15542</t>
  </si>
  <si>
    <t>Case 15543</t>
  </si>
  <si>
    <t>Case 15544</t>
  </si>
  <si>
    <t>Case 15545</t>
  </si>
  <si>
    <t>Case 15546</t>
  </si>
  <si>
    <t>Case 15547</t>
  </si>
  <si>
    <t>Case 15548</t>
  </si>
  <si>
    <t>Case 15549</t>
  </si>
  <si>
    <t>Case 15550</t>
  </si>
  <si>
    <t>Case 15551</t>
  </si>
  <si>
    <t>Case 15552</t>
  </si>
  <si>
    <t>Case 15553</t>
  </si>
  <si>
    <t>Case 15554</t>
  </si>
  <si>
    <t>Case 15555</t>
  </si>
  <si>
    <t>Case 15556</t>
  </si>
  <si>
    <t>Case 15557</t>
  </si>
  <si>
    <t>Case 15558</t>
  </si>
  <si>
    <t>Case 15559</t>
  </si>
  <si>
    <t>Case 15560</t>
  </si>
  <si>
    <t>Case 15561</t>
  </si>
  <si>
    <t>Case 15562</t>
  </si>
  <si>
    <t>Case 15563</t>
  </si>
  <si>
    <t>Case 15564</t>
  </si>
  <si>
    <t>Case 15565</t>
  </si>
  <si>
    <t>Case 15566</t>
  </si>
  <si>
    <t>Case 15567</t>
  </si>
  <si>
    <t>Case 15568</t>
  </si>
  <si>
    <t>Case 15569</t>
  </si>
  <si>
    <t>Case 15570</t>
  </si>
  <si>
    <t>Case 15571</t>
  </si>
  <si>
    <t>Case 15572</t>
  </si>
  <si>
    <t>Case 15573</t>
  </si>
  <si>
    <t>Case 15574</t>
  </si>
  <si>
    <t>Case 15575</t>
  </si>
  <si>
    <t>Case 15576</t>
  </si>
  <si>
    <t>Case 15577</t>
  </si>
  <si>
    <t>Case 15578</t>
  </si>
  <si>
    <t>Case 15579</t>
  </si>
  <si>
    <t>Case 15580</t>
  </si>
  <si>
    <t>Case 15581</t>
  </si>
  <si>
    <t>Case 15582</t>
  </si>
  <si>
    <t>Case 15583</t>
  </si>
  <si>
    <t>Case 15584</t>
  </si>
  <si>
    <t>Case 15585</t>
  </si>
  <si>
    <t>Case 15586</t>
  </si>
  <si>
    <t>Case 15587</t>
  </si>
  <si>
    <t>Case 15588</t>
  </si>
  <si>
    <t>Case 15589</t>
  </si>
  <si>
    <t>Case 15590</t>
  </si>
  <si>
    <t>Case 15591</t>
  </si>
  <si>
    <t>Case 15592</t>
  </si>
  <si>
    <t>Case 15593</t>
  </si>
  <si>
    <t>Case 15594</t>
  </si>
  <si>
    <t>Case 15595</t>
  </si>
  <si>
    <t>Case 15596</t>
  </si>
  <si>
    <t>Case 15597</t>
  </si>
  <si>
    <t>Case 15598</t>
  </si>
  <si>
    <t>Case 15599</t>
  </si>
  <si>
    <t>Case 15600</t>
  </si>
  <si>
    <t>Case 15601</t>
  </si>
  <si>
    <t>Case 15602</t>
  </si>
  <si>
    <t>Case 15603</t>
  </si>
  <si>
    <t>Case 15604</t>
  </si>
  <si>
    <t>Case 15605</t>
  </si>
  <si>
    <t>Case 15606</t>
  </si>
  <si>
    <t>Case 15607</t>
  </si>
  <si>
    <t>Case 15608</t>
  </si>
  <si>
    <t>Case 15609</t>
  </si>
  <si>
    <t>Case 15610</t>
  </si>
  <si>
    <t>Case 15611</t>
  </si>
  <si>
    <t>Case 15612</t>
  </si>
  <si>
    <t>Case 15613</t>
  </si>
  <si>
    <t>Case 15614</t>
  </si>
  <si>
    <t>Case 15615</t>
  </si>
  <si>
    <t>Case 15616</t>
  </si>
  <si>
    <t>Case 15617</t>
  </si>
  <si>
    <t>Case 15618</t>
  </si>
  <si>
    <t>Case 15619</t>
  </si>
  <si>
    <t>Case 15620</t>
  </si>
  <si>
    <t>Case 15621</t>
  </si>
  <si>
    <t>Case 15622</t>
  </si>
  <si>
    <t>Case 15623</t>
  </si>
  <si>
    <t>Case 15624</t>
  </si>
  <si>
    <t>Case 15625</t>
  </si>
  <si>
    <t>Case 15626</t>
  </si>
  <si>
    <t>Case 15627</t>
  </si>
  <si>
    <t>Case 15628</t>
  </si>
  <si>
    <t>Case 15629</t>
  </si>
  <si>
    <t>Case 15630</t>
  </si>
  <si>
    <t>Case 15631</t>
  </si>
  <si>
    <t>Case 15632</t>
  </si>
  <si>
    <t>Case 15633</t>
  </si>
  <si>
    <t>Case 15634</t>
  </si>
  <si>
    <t>Case 15635</t>
  </si>
  <si>
    <t>Case 15636</t>
  </si>
  <si>
    <t>Case 15637</t>
  </si>
  <si>
    <t>Case 15638</t>
  </si>
  <si>
    <t>Case 15639</t>
  </si>
  <si>
    <t>Case 15640</t>
  </si>
  <si>
    <t>Case 15641</t>
  </si>
  <si>
    <t>Case 15642</t>
  </si>
  <si>
    <t>Case 15643</t>
  </si>
  <si>
    <t>Case 15644</t>
  </si>
  <si>
    <t>Case 15645</t>
  </si>
  <si>
    <t>Case 15646</t>
  </si>
  <si>
    <t>Case 15647</t>
  </si>
  <si>
    <t>Case 15648</t>
  </si>
  <si>
    <t>Case 15649</t>
  </si>
  <si>
    <t>Case 15650</t>
  </si>
  <si>
    <t>Case 15651</t>
  </si>
  <si>
    <t>Case 15652</t>
  </si>
  <si>
    <t>Case 15653</t>
  </si>
  <si>
    <t>Case 15654</t>
  </si>
  <si>
    <t>Case 15655</t>
  </si>
  <si>
    <t>Case 15656</t>
  </si>
  <si>
    <t>Case 15657</t>
  </si>
  <si>
    <t>Case 15658</t>
  </si>
  <si>
    <t>Case 15659</t>
  </si>
  <si>
    <t>Case 15660</t>
  </si>
  <si>
    <t>Case 15661</t>
  </si>
  <si>
    <t>Case 15662</t>
  </si>
  <si>
    <t>Case 15663</t>
  </si>
  <si>
    <t>Case 15664</t>
  </si>
  <si>
    <t>Case 15665</t>
  </si>
  <si>
    <t>Case 15666</t>
  </si>
  <si>
    <t>Case 15667</t>
  </si>
  <si>
    <t>Case 15668</t>
  </si>
  <si>
    <t>Case 15669</t>
  </si>
  <si>
    <t>Case 15670</t>
  </si>
  <si>
    <t>Case 15671</t>
  </si>
  <si>
    <t>Case 15672</t>
  </si>
  <si>
    <t>Case 15673</t>
  </si>
  <si>
    <t>Case 15674</t>
  </si>
  <si>
    <t>Case 15675</t>
  </si>
  <si>
    <t>Case 15676</t>
  </si>
  <si>
    <t>Case 15677</t>
  </si>
  <si>
    <t>Case 15678</t>
  </si>
  <si>
    <t>Case 15679</t>
  </si>
  <si>
    <t>Case 15680</t>
  </si>
  <si>
    <t>Case 15681</t>
  </si>
  <si>
    <t>Case 15682</t>
  </si>
  <si>
    <t>Case 15683</t>
  </si>
  <si>
    <t>Case 15684</t>
  </si>
  <si>
    <t>Case 15685</t>
  </si>
  <si>
    <t>Case 15686</t>
  </si>
  <si>
    <t>Case 15687</t>
  </si>
  <si>
    <t>Case 15688</t>
  </si>
  <si>
    <t>Case 15689</t>
  </si>
  <si>
    <t>Case 15690</t>
  </si>
  <si>
    <t>Case 15691</t>
  </si>
  <si>
    <t>Case 15692</t>
  </si>
  <si>
    <t>Case 15693</t>
  </si>
  <si>
    <t>Case 15694</t>
  </si>
  <si>
    <t>Case 15695</t>
  </si>
  <si>
    <t>Case 15696</t>
  </si>
  <si>
    <t>Case 15697</t>
  </si>
  <si>
    <t>Case 15698</t>
  </si>
  <si>
    <t>Case 15699</t>
  </si>
  <si>
    <t>Case 15700</t>
  </si>
  <si>
    <t>Case 15701</t>
  </si>
  <si>
    <t>Case 15702</t>
  </si>
  <si>
    <t>Case 15703</t>
  </si>
  <si>
    <t>Case 15704</t>
  </si>
  <si>
    <t>Case 15705</t>
  </si>
  <si>
    <t>Case 15706</t>
  </si>
  <si>
    <t>Case 15707</t>
  </si>
  <si>
    <t>Case 15708</t>
  </si>
  <si>
    <t>Case 15709</t>
  </si>
  <si>
    <t>Case 15710</t>
  </si>
  <si>
    <t>Case 15711</t>
  </si>
  <si>
    <t>Case 15712</t>
  </si>
  <si>
    <t>Case 15713</t>
  </si>
  <si>
    <t>Case 15714</t>
  </si>
  <si>
    <t>Case 15715</t>
  </si>
  <si>
    <t>Case 15716</t>
  </si>
  <si>
    <t>Case 15717</t>
  </si>
  <si>
    <t>Case 15718</t>
  </si>
  <si>
    <t>Case 15719</t>
  </si>
  <si>
    <t>Case 15720</t>
  </si>
  <si>
    <t>Case 15721</t>
  </si>
  <si>
    <t>Case 15722</t>
  </si>
  <si>
    <t>Case 15723</t>
  </si>
  <si>
    <t>Case 15724</t>
  </si>
  <si>
    <t>Case 15725</t>
  </si>
  <si>
    <t>Case 15726</t>
  </si>
  <si>
    <t>Case 15727</t>
  </si>
  <si>
    <t>Case 15728</t>
  </si>
  <si>
    <t>Case 15729</t>
  </si>
  <si>
    <t>Case 15730</t>
  </si>
  <si>
    <t>Case 15731</t>
  </si>
  <si>
    <t>Case 15732</t>
  </si>
  <si>
    <t>Case 15733</t>
  </si>
  <si>
    <t>Case 15734</t>
  </si>
  <si>
    <t>Case 15735</t>
  </si>
  <si>
    <t>Case 15736</t>
  </si>
  <si>
    <t>Case 15737</t>
  </si>
  <si>
    <t>Case 15738</t>
  </si>
  <si>
    <t>Case 15739</t>
  </si>
  <si>
    <t>Case 15740</t>
  </si>
  <si>
    <t>Case 15741</t>
  </si>
  <si>
    <t>Case 15742</t>
  </si>
  <si>
    <t>Case 15743</t>
  </si>
  <si>
    <t>Case 15744</t>
  </si>
  <si>
    <t>Case 15745</t>
  </si>
  <si>
    <t>Case 15746</t>
  </si>
  <si>
    <t>Case 15747</t>
  </si>
  <si>
    <t>Case 15748</t>
  </si>
  <si>
    <t>Case 15749</t>
  </si>
  <si>
    <t>Case 15750</t>
  </si>
  <si>
    <t>Case 15751</t>
  </si>
  <si>
    <t>Case 15752</t>
  </si>
  <si>
    <t>Case 15753</t>
  </si>
  <si>
    <t>Case 15754</t>
  </si>
  <si>
    <t>Case 15755</t>
  </si>
  <si>
    <t>Case 15756</t>
  </si>
  <si>
    <t>Case 15757</t>
  </si>
  <si>
    <t>Case 15758</t>
  </si>
  <si>
    <t>Case 15759</t>
  </si>
  <si>
    <t>Case 15760</t>
  </si>
  <si>
    <t>Case 15761</t>
  </si>
  <si>
    <t>Case 15762</t>
  </si>
  <si>
    <t>Case 15763</t>
  </si>
  <si>
    <t>Case 15764</t>
  </si>
  <si>
    <t>Case 15765</t>
  </si>
  <si>
    <t>Case 15766</t>
  </si>
  <si>
    <t>Case 15767</t>
  </si>
  <si>
    <t>Case 15768</t>
  </si>
  <si>
    <t>Case 15769</t>
  </si>
  <si>
    <t>Case 15770</t>
  </si>
  <si>
    <t>Case 15771</t>
  </si>
  <si>
    <t>Case 15772</t>
  </si>
  <si>
    <t>Case 15773</t>
  </si>
  <si>
    <t>Case 15774</t>
  </si>
  <si>
    <t>Case 15775</t>
  </si>
  <si>
    <t>Case 15776</t>
  </si>
  <si>
    <t>Case 15777</t>
  </si>
  <si>
    <t>Case 15778</t>
  </si>
  <si>
    <t>Case 15779</t>
  </si>
  <si>
    <t>Case 15780</t>
  </si>
  <si>
    <t>Case 15781</t>
  </si>
  <si>
    <t>Case 15782</t>
  </si>
  <si>
    <t>Case 15783</t>
  </si>
  <si>
    <t>Case 15784</t>
  </si>
  <si>
    <t>Case 15785</t>
  </si>
  <si>
    <t>Case 15786</t>
  </si>
  <si>
    <t>Case 15787</t>
  </si>
  <si>
    <t>Case 15788</t>
  </si>
  <si>
    <t>Case 15789</t>
  </si>
  <si>
    <t>Case 15790</t>
  </si>
  <si>
    <t>Case 15791</t>
  </si>
  <si>
    <t>Case 15792</t>
  </si>
  <si>
    <t>Case 15793</t>
  </si>
  <si>
    <t>Case 15794</t>
  </si>
  <si>
    <t>Case 15795</t>
  </si>
  <si>
    <t>Case 15796</t>
  </si>
  <si>
    <t>Case 15797</t>
  </si>
  <si>
    <t>Case 15798</t>
  </si>
  <si>
    <t>Case 15799</t>
  </si>
  <si>
    <t>Case 15800</t>
  </si>
  <si>
    <t>Case 15801</t>
  </si>
  <si>
    <t>Case 15802</t>
  </si>
  <si>
    <t>Case 15803</t>
  </si>
  <si>
    <t>Case 15804</t>
  </si>
  <si>
    <t>Case 15805</t>
  </si>
  <si>
    <t>Case 15806</t>
  </si>
  <si>
    <t>Case 15807</t>
  </si>
  <si>
    <t>Case 15808</t>
  </si>
  <si>
    <t>Case 15809</t>
  </si>
  <si>
    <t>Case 15810</t>
  </si>
  <si>
    <t>Case 15811</t>
  </si>
  <si>
    <t>Case 15812</t>
  </si>
  <si>
    <t>Case 15813</t>
  </si>
  <si>
    <t>Case 15814</t>
  </si>
  <si>
    <t>Case 15815</t>
  </si>
  <si>
    <t>Case 15816</t>
  </si>
  <si>
    <t>Case 15817</t>
  </si>
  <si>
    <t>Case 15818</t>
  </si>
  <si>
    <t>Case 15819</t>
  </si>
  <si>
    <t>Case 15820</t>
  </si>
  <si>
    <t>Case 15821</t>
  </si>
  <si>
    <t>Case 15822</t>
  </si>
  <si>
    <t>Case 15823</t>
  </si>
  <si>
    <t>Case 15824</t>
  </si>
  <si>
    <t>Case 15825</t>
  </si>
  <si>
    <t>Case 15826</t>
  </si>
  <si>
    <t>Case 15827</t>
  </si>
  <si>
    <t>Case 15828</t>
  </si>
  <si>
    <t>Case 15829</t>
  </si>
  <si>
    <t>Case 15830</t>
  </si>
  <si>
    <t>Case 15831</t>
  </si>
  <si>
    <t>Case 15832</t>
  </si>
  <si>
    <t>Case 15833</t>
  </si>
  <si>
    <t>Case 15834</t>
  </si>
  <si>
    <t>Case 15835</t>
  </si>
  <si>
    <t>Case 15836</t>
  </si>
  <si>
    <t>Case 15837</t>
  </si>
  <si>
    <t>Case 15838</t>
  </si>
  <si>
    <t>Case 15839</t>
  </si>
  <si>
    <t>Case 15840</t>
  </si>
  <si>
    <t>Case 15841</t>
  </si>
  <si>
    <t>Case 15842</t>
  </si>
  <si>
    <t>Case 15843</t>
  </si>
  <si>
    <t>Case 15844</t>
  </si>
  <si>
    <t>Case 15845</t>
  </si>
  <si>
    <t>Case 15846</t>
  </si>
  <si>
    <t>Case 15847</t>
  </si>
  <si>
    <t>Case 15848</t>
  </si>
  <si>
    <t>Case 15849</t>
  </si>
  <si>
    <t>Case 15850</t>
  </si>
  <si>
    <t>Case 15851</t>
  </si>
  <si>
    <t>Case 15852</t>
  </si>
  <si>
    <t>Case 15853</t>
  </si>
  <si>
    <t>Case 15854</t>
  </si>
  <si>
    <t>Case 15855</t>
  </si>
  <si>
    <t>Case 15856</t>
  </si>
  <si>
    <t>Case 15857</t>
  </si>
  <si>
    <t>Case 15858</t>
  </si>
  <si>
    <t>Case 15859</t>
  </si>
  <si>
    <t>Case 15860</t>
  </si>
  <si>
    <t>Case 15861</t>
  </si>
  <si>
    <t>Case 15862</t>
  </si>
  <si>
    <t>Case 15863</t>
  </si>
  <si>
    <t>Case 15864</t>
  </si>
  <si>
    <t>Case 15865</t>
  </si>
  <si>
    <t>Case 15866</t>
  </si>
  <si>
    <t>Case 15867</t>
  </si>
  <si>
    <t>Case 15868</t>
  </si>
  <si>
    <t>Case 15869</t>
  </si>
  <si>
    <t>Case 15870</t>
  </si>
  <si>
    <t>Case 15871</t>
  </si>
  <si>
    <t>Case 15872</t>
  </si>
  <si>
    <t>Case 15873</t>
  </si>
  <si>
    <t>Case 15874</t>
  </si>
  <si>
    <t>Case 15875</t>
  </si>
  <si>
    <t>Case 15876</t>
  </si>
  <si>
    <t>Case 15877</t>
  </si>
  <si>
    <t>Case 15878</t>
  </si>
  <si>
    <t>Case 15879</t>
  </si>
  <si>
    <t>Case 15880</t>
  </si>
  <si>
    <t>Case 15881</t>
  </si>
  <si>
    <t>Case 15882</t>
  </si>
  <si>
    <t>Case 15883</t>
  </si>
  <si>
    <t>Case 15884</t>
  </si>
  <si>
    <t>Case 15885</t>
  </si>
  <si>
    <t>Case 15886</t>
  </si>
  <si>
    <t>Case 15887</t>
  </si>
  <si>
    <t>Case 15888</t>
  </si>
  <si>
    <t>Case 15889</t>
  </si>
  <si>
    <t>Case 15890</t>
  </si>
  <si>
    <t>Case 15891</t>
  </si>
  <si>
    <t>Case 15892</t>
  </si>
  <si>
    <t>Case 15893</t>
  </si>
  <si>
    <t>Case 15894</t>
  </si>
  <si>
    <t>Case 15895</t>
  </si>
  <si>
    <t>Case 15896</t>
  </si>
  <si>
    <t>Case 15897</t>
  </si>
  <si>
    <t>Case 15898</t>
  </si>
  <si>
    <t>Case 15899</t>
  </si>
  <si>
    <t>Case 15900</t>
  </si>
  <si>
    <t>Case 15901</t>
  </si>
  <si>
    <t>Case 15902</t>
  </si>
  <si>
    <t>Case 15903</t>
  </si>
  <si>
    <t>Case 15904</t>
  </si>
  <si>
    <t>Case 15905</t>
  </si>
  <si>
    <t>Case 15906</t>
  </si>
  <si>
    <t>Case 15907</t>
  </si>
  <si>
    <t>Case 15908</t>
  </si>
  <si>
    <t>Case 15909</t>
  </si>
  <si>
    <t>Case 15910</t>
  </si>
  <si>
    <t>Case 15911</t>
  </si>
  <si>
    <t>Case 15912</t>
  </si>
  <si>
    <t>Case 15913</t>
  </si>
  <si>
    <t>Case 15914</t>
  </si>
  <si>
    <t>Case 15915</t>
  </si>
  <si>
    <t>Case 15916</t>
  </si>
  <si>
    <t>Case 15917</t>
  </si>
  <si>
    <t>Case 15918</t>
  </si>
  <si>
    <t>Case 15919</t>
  </si>
  <si>
    <t>Case 15920</t>
  </si>
  <si>
    <t>Case 15921</t>
  </si>
  <si>
    <t>Case 15922</t>
  </si>
  <si>
    <t>Case 15923</t>
  </si>
  <si>
    <t>Case 15924</t>
  </si>
  <si>
    <t>Case 15925</t>
  </si>
  <si>
    <t>Case 15926</t>
  </si>
  <si>
    <t>Case 15927</t>
  </si>
  <si>
    <t>Case 15928</t>
  </si>
  <si>
    <t>Case 15929</t>
  </si>
  <si>
    <t>Case 15930</t>
  </si>
  <si>
    <t>Case 15931</t>
  </si>
  <si>
    <t>Case 15932</t>
  </si>
  <si>
    <t>Case 15933</t>
  </si>
  <si>
    <t>Case 15934</t>
  </si>
  <si>
    <t>Case 15935</t>
  </si>
  <si>
    <t>Case 15936</t>
  </si>
  <si>
    <t>Case 15937</t>
  </si>
  <si>
    <t>Case 15938</t>
  </si>
  <si>
    <t>Case 15939</t>
  </si>
  <si>
    <t>Case 15940</t>
  </si>
  <si>
    <t>Case 15941</t>
  </si>
  <si>
    <t>Case 15942</t>
  </si>
  <si>
    <t>Case 15943</t>
  </si>
  <si>
    <t>Case 15944</t>
  </si>
  <si>
    <t>Case 15945</t>
  </si>
  <si>
    <t>Case 15946</t>
  </si>
  <si>
    <t>Case 15947</t>
  </si>
  <si>
    <t>Case 15948</t>
  </si>
  <si>
    <t>Case 15949</t>
  </si>
  <si>
    <t>Case 15950</t>
  </si>
  <si>
    <t>Case 15951</t>
  </si>
  <si>
    <t>Case 15952</t>
  </si>
  <si>
    <t>Case 15953</t>
  </si>
  <si>
    <t>Case 15954</t>
  </si>
  <si>
    <t>Case 15955</t>
  </si>
  <si>
    <t>Case 15956</t>
  </si>
  <si>
    <t>Case 15957</t>
  </si>
  <si>
    <t>Case 15958</t>
  </si>
  <si>
    <t>Case 15959</t>
  </si>
  <si>
    <t>Case 15960</t>
  </si>
  <si>
    <t>Case 15961</t>
  </si>
  <si>
    <t>Case 15962</t>
  </si>
  <si>
    <t>Case 15963</t>
  </si>
  <si>
    <t>Case 15964</t>
  </si>
  <si>
    <t>Case 15965</t>
  </si>
  <si>
    <t>Case 15966</t>
  </si>
  <si>
    <t>Case 15967</t>
  </si>
  <si>
    <t>Case 15968</t>
  </si>
  <si>
    <t>Case 15969</t>
  </si>
  <si>
    <t>Case 15970</t>
  </si>
  <si>
    <t>Case 15971</t>
  </si>
  <si>
    <t>Case 15972</t>
  </si>
  <si>
    <t>Case 15973</t>
  </si>
  <si>
    <t>Case 15974</t>
  </si>
  <si>
    <t>Case 15975</t>
  </si>
  <si>
    <t>Case 15976</t>
  </si>
  <si>
    <t>Case 15977</t>
  </si>
  <si>
    <t>Case 15978</t>
  </si>
  <si>
    <t>Case 15979</t>
  </si>
  <si>
    <t>Case 15980</t>
  </si>
  <si>
    <t>Case 15981</t>
  </si>
  <si>
    <t>Case 15982</t>
  </si>
  <si>
    <t>Case 15983</t>
  </si>
  <si>
    <t>Case 15984</t>
  </si>
  <si>
    <t>Case 15985</t>
  </si>
  <si>
    <t>Case 15986</t>
  </si>
  <si>
    <t>Case 15987</t>
  </si>
  <si>
    <t>Case 15988</t>
  </si>
  <si>
    <t>Case 15989</t>
  </si>
  <si>
    <t>Case 15990</t>
  </si>
  <si>
    <t>Case 15991</t>
  </si>
  <si>
    <t>Case 15992</t>
  </si>
  <si>
    <t>Case 15993</t>
  </si>
  <si>
    <t>Case 15994</t>
  </si>
  <si>
    <t>Case 15995</t>
  </si>
  <si>
    <t>Case 15996</t>
  </si>
  <si>
    <t>Case 15997</t>
  </si>
  <si>
    <t>Case 15998</t>
  </si>
  <si>
    <t>Case 15999</t>
  </si>
  <si>
    <t>Case 16000</t>
  </si>
  <si>
    <t>Case 16001</t>
  </si>
  <si>
    <t>Case 16002</t>
  </si>
  <si>
    <t>Case 16003</t>
  </si>
  <si>
    <t>Case 16004</t>
  </si>
  <si>
    <t>Case 16005</t>
  </si>
  <si>
    <t>Case 16006</t>
  </si>
  <si>
    <t>Case 16007</t>
  </si>
  <si>
    <t>Case 16008</t>
  </si>
  <si>
    <t>Case 16009</t>
  </si>
  <si>
    <t>Case 16010</t>
  </si>
  <si>
    <t>Case 16011</t>
  </si>
  <si>
    <t>Case 16012</t>
  </si>
  <si>
    <t>Case 16013</t>
  </si>
  <si>
    <t>Case 16014</t>
  </si>
  <si>
    <t>Case 16015</t>
  </si>
  <si>
    <t>Case 16016</t>
  </si>
  <si>
    <t>Case 16017</t>
  </si>
  <si>
    <t>Case 16018</t>
  </si>
  <si>
    <t>Case 16019</t>
  </si>
  <si>
    <t>Case 16020</t>
  </si>
  <si>
    <t>Case 16021</t>
  </si>
  <si>
    <t>Case 16022</t>
  </si>
  <si>
    <t>Case 16023</t>
  </si>
  <si>
    <t>Case 16024</t>
  </si>
  <si>
    <t>Case 16025</t>
  </si>
  <si>
    <t>Case 16026</t>
  </si>
  <si>
    <t>Case 16027</t>
  </si>
  <si>
    <t>Case 16028</t>
  </si>
  <si>
    <t>Case 16029</t>
  </si>
  <si>
    <t>Case 16030</t>
  </si>
  <si>
    <t>Case 16031</t>
  </si>
  <si>
    <t>Case 16032</t>
  </si>
  <si>
    <t>Case 16033</t>
  </si>
  <si>
    <t>Case 16034</t>
  </si>
  <si>
    <t>Case 16035</t>
  </si>
  <si>
    <t>Case 16036</t>
  </si>
  <si>
    <t>Case 16037</t>
  </si>
  <si>
    <t>Case 16038</t>
  </si>
  <si>
    <t>Case 16039</t>
  </si>
  <si>
    <t>Case 16040</t>
  </si>
  <si>
    <t>Case 16041</t>
  </si>
  <si>
    <t>Case 16042</t>
  </si>
  <si>
    <t>Case 16043</t>
  </si>
  <si>
    <t>Case 16044</t>
  </si>
  <si>
    <t>Case 16045</t>
  </si>
  <si>
    <t>Case 16046</t>
  </si>
  <si>
    <t>Case 16047</t>
  </si>
  <si>
    <t>Case 16048</t>
  </si>
  <si>
    <t>Case 16049</t>
  </si>
  <si>
    <t>Case 16050</t>
  </si>
  <si>
    <t>Case 16051</t>
  </si>
  <si>
    <t>Case 16052</t>
  </si>
  <si>
    <t>Case 16053</t>
  </si>
  <si>
    <t>Case 16054</t>
  </si>
  <si>
    <t>Case 16055</t>
  </si>
  <si>
    <t>Case 16056</t>
  </si>
  <si>
    <t>Case 16057</t>
  </si>
  <si>
    <t>Case 16058</t>
  </si>
  <si>
    <t>Case 16059</t>
  </si>
  <si>
    <t>Case 16060</t>
  </si>
  <si>
    <t>Case 16061</t>
  </si>
  <si>
    <t>Case 16062</t>
  </si>
  <si>
    <t>Case 16063</t>
  </si>
  <si>
    <t>Case 16064</t>
  </si>
  <si>
    <t>Case 16065</t>
  </si>
  <si>
    <t>Case 16066</t>
  </si>
  <si>
    <t>Case 16067</t>
  </si>
  <si>
    <t>Case 16068</t>
  </si>
  <si>
    <t>Case 16069</t>
  </si>
  <si>
    <t>Case 16070</t>
  </si>
  <si>
    <t>Case 16071</t>
  </si>
  <si>
    <t>Case 16072</t>
  </si>
  <si>
    <t>Case 16073</t>
  </si>
  <si>
    <t>Case 16074</t>
  </si>
  <si>
    <t>Case 16075</t>
  </si>
  <si>
    <t>Case 16076</t>
  </si>
  <si>
    <t>Case 16077</t>
  </si>
  <si>
    <t>Case 16078</t>
  </si>
  <si>
    <t>Case 16079</t>
  </si>
  <si>
    <t>Case 16080</t>
  </si>
  <si>
    <t>Case 16081</t>
  </si>
  <si>
    <t>Case 16082</t>
  </si>
  <si>
    <t>Case 16083</t>
  </si>
  <si>
    <t>Case 16084</t>
  </si>
  <si>
    <t>Case 16085</t>
  </si>
  <si>
    <t>Case 16086</t>
  </si>
  <si>
    <t>Case 16087</t>
  </si>
  <si>
    <t>Case 16088</t>
  </si>
  <si>
    <t>Case 16089</t>
  </si>
  <si>
    <t>Case 16090</t>
  </si>
  <si>
    <t>Case 16091</t>
  </si>
  <si>
    <t>Case 16092</t>
  </si>
  <si>
    <t>Case 16093</t>
  </si>
  <si>
    <t>Case 16094</t>
  </si>
  <si>
    <t>Case 16095</t>
  </si>
  <si>
    <t>Case 16096</t>
  </si>
  <si>
    <t>Case 16097</t>
  </si>
  <si>
    <t>Case 16098</t>
  </si>
  <si>
    <t>Case 16099</t>
  </si>
  <si>
    <t>Case 16100</t>
  </si>
  <si>
    <t>Case 16101</t>
  </si>
  <si>
    <t>Case 16102</t>
  </si>
  <si>
    <t>Case 16103</t>
  </si>
  <si>
    <t>Case 16104</t>
  </si>
  <si>
    <t>Case 16105</t>
  </si>
  <si>
    <t>Case 16106</t>
  </si>
  <si>
    <t>Case 16107</t>
  </si>
  <si>
    <t>Case 16108</t>
  </si>
  <si>
    <t>Case 16109</t>
  </si>
  <si>
    <t>Case 16110</t>
  </si>
  <si>
    <t>Case 16111</t>
  </si>
  <si>
    <t>Case 16112</t>
  </si>
  <si>
    <t>Case 16113</t>
  </si>
  <si>
    <t>Case 16114</t>
  </si>
  <si>
    <t>Case 16115</t>
  </si>
  <si>
    <t>Case 16116</t>
  </si>
  <si>
    <t>Case 16117</t>
  </si>
  <si>
    <t>Case 16118</t>
  </si>
  <si>
    <t>Case 16119</t>
  </si>
  <si>
    <t>Case 16120</t>
  </si>
  <si>
    <t>Case 16121</t>
  </si>
  <si>
    <t>Case 16122</t>
  </si>
  <si>
    <t>Case 16123</t>
  </si>
  <si>
    <t>Case 16124</t>
  </si>
  <si>
    <t>Case 16125</t>
  </si>
  <si>
    <t>Case 16126</t>
  </si>
  <si>
    <t>Case 16127</t>
  </si>
  <si>
    <t>Case 16128</t>
  </si>
  <si>
    <t>Case 16129</t>
  </si>
  <si>
    <t>Case 16130</t>
  </si>
  <si>
    <t>Case 16131</t>
  </si>
  <si>
    <t>Case 16132</t>
  </si>
  <si>
    <t>Case 16133</t>
  </si>
  <si>
    <t>Case 16134</t>
  </si>
  <si>
    <t>Case 16135</t>
  </si>
  <si>
    <t>Case 16136</t>
  </si>
  <si>
    <t>Case 16137</t>
  </si>
  <si>
    <t>Case 16138</t>
  </si>
  <si>
    <t>Case 16139</t>
  </si>
  <si>
    <t>Case 16140</t>
  </si>
  <si>
    <t>Case 16141</t>
  </si>
  <si>
    <t>Case 16142</t>
  </si>
  <si>
    <t>Case 16143</t>
  </si>
  <si>
    <t>Case 16144</t>
  </si>
  <si>
    <t>Case 16145</t>
  </si>
  <si>
    <t>Case 16146</t>
  </si>
  <si>
    <t>Case 16147</t>
  </si>
  <si>
    <t>Case 16148</t>
  </si>
  <si>
    <t>Case 16149</t>
  </si>
  <si>
    <t>Case 16150</t>
  </si>
  <si>
    <t>Case 16151</t>
  </si>
  <si>
    <t>Case 16152</t>
  </si>
  <si>
    <t>Case 16153</t>
  </si>
  <si>
    <t>Case 16154</t>
  </si>
  <si>
    <t>Case 16155</t>
  </si>
  <si>
    <t>Case 16156</t>
  </si>
  <si>
    <t>Case 16157</t>
  </si>
  <si>
    <t>Case 16158</t>
  </si>
  <si>
    <t>Case 16159</t>
  </si>
  <si>
    <t>Case 16160</t>
  </si>
  <si>
    <t>Case 16161</t>
  </si>
  <si>
    <t>Case 16162</t>
  </si>
  <si>
    <t>Case 16163</t>
  </si>
  <si>
    <t>Case 16164</t>
  </si>
  <si>
    <t>Case 16165</t>
  </si>
  <si>
    <t>Case 16166</t>
  </si>
  <si>
    <t>Case 16167</t>
  </si>
  <si>
    <t>Case 16168</t>
  </si>
  <si>
    <t>Case 16169</t>
  </si>
  <si>
    <t>Case 16170</t>
  </si>
  <si>
    <t>Case 16171</t>
  </si>
  <si>
    <t>Case 16172</t>
  </si>
  <si>
    <t>Case 16173</t>
  </si>
  <si>
    <t>Case 16174</t>
  </si>
  <si>
    <t>Case 16175</t>
  </si>
  <si>
    <t>Case 16176</t>
  </si>
  <si>
    <t>Case 16177</t>
  </si>
  <si>
    <t>Case 16178</t>
  </si>
  <si>
    <t>Case 16179</t>
  </si>
  <si>
    <t>Case 16180</t>
  </si>
  <si>
    <t>Case 16181</t>
  </si>
  <si>
    <t>Case 16182</t>
  </si>
  <si>
    <t>Case 16183</t>
  </si>
  <si>
    <t>Case 16184</t>
  </si>
  <si>
    <t>Case 16185</t>
  </si>
  <si>
    <t>Case 16186</t>
  </si>
  <si>
    <t>Case 16187</t>
  </si>
  <si>
    <t>Case 16188</t>
  </si>
  <si>
    <t>Case 16189</t>
  </si>
  <si>
    <t>Case 16190</t>
  </si>
  <si>
    <t>Case 16191</t>
  </si>
  <si>
    <t>Case 16192</t>
  </si>
  <si>
    <t>Case 16193</t>
  </si>
  <si>
    <t>Case 16194</t>
  </si>
  <si>
    <t>Case 16195</t>
  </si>
  <si>
    <t>Case 16196</t>
  </si>
  <si>
    <t>Case 16197</t>
  </si>
  <si>
    <t>Case 16198</t>
  </si>
  <si>
    <t>Case 16199</t>
  </si>
  <si>
    <t>Case 16200</t>
  </si>
  <si>
    <t>Case 16201</t>
  </si>
  <si>
    <t>Case 16202</t>
  </si>
  <si>
    <t>Case 16203</t>
  </si>
  <si>
    <t>Case 16204</t>
  </si>
  <si>
    <t>Case 16205</t>
  </si>
  <si>
    <t>Case 16206</t>
  </si>
  <si>
    <t>Case 16207</t>
  </si>
  <si>
    <t>Case 16208</t>
  </si>
  <si>
    <t>Case 16209</t>
  </si>
  <si>
    <t>Case 16210</t>
  </si>
  <si>
    <t>Case 16211</t>
  </si>
  <si>
    <t>Case 16212</t>
  </si>
  <si>
    <t>Case 16213</t>
  </si>
  <si>
    <t>Case 16214</t>
  </si>
  <si>
    <t>Case 16215</t>
  </si>
  <si>
    <t>Case 16216</t>
  </si>
  <si>
    <t>Case 16217</t>
  </si>
  <si>
    <t>Case 16218</t>
  </si>
  <si>
    <t>Case 16219</t>
  </si>
  <si>
    <t>Case 16220</t>
  </si>
  <si>
    <t>Case 16221</t>
  </si>
  <si>
    <t>Case 16222</t>
  </si>
  <si>
    <t>Case 16223</t>
  </si>
  <si>
    <t>Case 16224</t>
  </si>
  <si>
    <t>Case 16225</t>
  </si>
  <si>
    <t>Case 16226</t>
  </si>
  <si>
    <t>Case 16227</t>
  </si>
  <si>
    <t>Case 16228</t>
  </si>
  <si>
    <t>Case 16229</t>
  </si>
  <si>
    <t>Case 16230</t>
  </si>
  <si>
    <t>Case 16231</t>
  </si>
  <si>
    <t>Case 16232</t>
  </si>
  <si>
    <t>Case 16233</t>
  </si>
  <si>
    <t>Case 16234</t>
  </si>
  <si>
    <t>Case 16235</t>
  </si>
  <si>
    <t>Case 16236</t>
  </si>
  <si>
    <t>Case 16237</t>
  </si>
  <si>
    <t>Case 16238</t>
  </si>
  <si>
    <t>Case 16239</t>
  </si>
  <si>
    <t>Case 16240</t>
  </si>
  <si>
    <t>Case 16241</t>
  </si>
  <si>
    <t>Case 16242</t>
  </si>
  <si>
    <t>Case 16243</t>
  </si>
  <si>
    <t>Case 16244</t>
  </si>
  <si>
    <t>Case 16245</t>
  </si>
  <si>
    <t>Case 16246</t>
  </si>
  <si>
    <t>Case 16247</t>
  </si>
  <si>
    <t>Case 16248</t>
  </si>
  <si>
    <t>Case 16249</t>
  </si>
  <si>
    <t>Case 16250</t>
  </si>
  <si>
    <t>Case 16251</t>
  </si>
  <si>
    <t>Case 16252</t>
  </si>
  <si>
    <t>Case 16253</t>
  </si>
  <si>
    <t>Case 16254</t>
  </si>
  <si>
    <t>Case 16255</t>
  </si>
  <si>
    <t>Case 16256</t>
  </si>
  <si>
    <t>Case 16257</t>
  </si>
  <si>
    <t>Case 16258</t>
  </si>
  <si>
    <t>Case 16259</t>
  </si>
  <si>
    <t>Case 16260</t>
  </si>
  <si>
    <t>Case 16261</t>
  </si>
  <si>
    <t>Case 16262</t>
  </si>
  <si>
    <t>Case 16263</t>
  </si>
  <si>
    <t>Case 16264</t>
  </si>
  <si>
    <t>Case 16265</t>
  </si>
  <si>
    <t>Case 16266</t>
  </si>
  <si>
    <t>Case 16267</t>
  </si>
  <si>
    <t>Case 16268</t>
  </si>
  <si>
    <t>Case 16269</t>
  </si>
  <si>
    <t>Case 16270</t>
  </si>
  <si>
    <t>Case 16271</t>
  </si>
  <si>
    <t>Case 16272</t>
  </si>
  <si>
    <t>Case 16273</t>
  </si>
  <si>
    <t>Case 16274</t>
  </si>
  <si>
    <t>Case 16275</t>
  </si>
  <si>
    <t>Case 16276</t>
  </si>
  <si>
    <t>Case 16277</t>
  </si>
  <si>
    <t>Case 16278</t>
  </si>
  <si>
    <t>Case 16279</t>
  </si>
  <si>
    <t>Case 16280</t>
  </si>
  <si>
    <t>Case 16281</t>
  </si>
  <si>
    <t>Case 16282</t>
  </si>
  <si>
    <t>Case 16283</t>
  </si>
  <si>
    <t>Case 16284</t>
  </si>
  <si>
    <t>Case 16285</t>
  </si>
  <si>
    <t>Case 16286</t>
  </si>
  <si>
    <t>Case 16287</t>
  </si>
  <si>
    <t>Case 16288</t>
  </si>
  <si>
    <t>Case 16289</t>
  </si>
  <si>
    <t>Case 16290</t>
  </si>
  <si>
    <t>Case 16291</t>
  </si>
  <si>
    <t>Case 16292</t>
  </si>
  <si>
    <t>Case 16293</t>
  </si>
  <si>
    <t>Case 16294</t>
  </si>
  <si>
    <t>Case 16295</t>
  </si>
  <si>
    <t>Case 16296</t>
  </si>
  <si>
    <t>Case 16297</t>
  </si>
  <si>
    <t>Case 16298</t>
  </si>
  <si>
    <t>Case 16299</t>
  </si>
  <si>
    <t>Case 16300</t>
  </si>
  <si>
    <t>Case 16301</t>
  </si>
  <si>
    <t>Case 16302</t>
  </si>
  <si>
    <t>Case 16303</t>
  </si>
  <si>
    <t>Case 16304</t>
  </si>
  <si>
    <t>Case 16305</t>
  </si>
  <si>
    <t>Case 16306</t>
  </si>
  <si>
    <t>Case 16307</t>
  </si>
  <si>
    <t>Case 16308</t>
  </si>
  <si>
    <t>Case 16309</t>
  </si>
  <si>
    <t>Case 16310</t>
  </si>
  <si>
    <t>Case 16311</t>
  </si>
  <si>
    <t>Case 16312</t>
  </si>
  <si>
    <t>Case 16313</t>
  </si>
  <si>
    <t>Case 16314</t>
  </si>
  <si>
    <t>Case 16315</t>
  </si>
  <si>
    <t>Case 16316</t>
  </si>
  <si>
    <t>Case 16317</t>
  </si>
  <si>
    <t>Case 16318</t>
  </si>
  <si>
    <t>Case 16319</t>
  </si>
  <si>
    <t>Case 16320</t>
  </si>
  <si>
    <t>Case 16321</t>
  </si>
  <si>
    <t>Case 16322</t>
  </si>
  <si>
    <t>Case 16323</t>
  </si>
  <si>
    <t>Case 16324</t>
  </si>
  <si>
    <t>Case 16325</t>
  </si>
  <si>
    <t>Case 16326</t>
  </si>
  <si>
    <t>Case 16327</t>
  </si>
  <si>
    <t>Case 16328</t>
  </si>
  <si>
    <t>Case 16329</t>
  </si>
  <si>
    <t>Case 16330</t>
  </si>
  <si>
    <t>Case 16331</t>
  </si>
  <si>
    <t>Case 16332</t>
  </si>
  <si>
    <t>Case 16333</t>
  </si>
  <si>
    <t>Case 16334</t>
  </si>
  <si>
    <t>Case 16335</t>
  </si>
  <si>
    <t>Case 16336</t>
  </si>
  <si>
    <t>Case 16337</t>
  </si>
  <si>
    <t>Case 16338</t>
  </si>
  <si>
    <t>Case 16339</t>
  </si>
  <si>
    <t>Case 16340</t>
  </si>
  <si>
    <t>Case 16341</t>
  </si>
  <si>
    <t>Case 16342</t>
  </si>
  <si>
    <t>Case 16343</t>
  </si>
  <si>
    <t>Case 16344</t>
  </si>
  <si>
    <t>Case 16345</t>
  </si>
  <si>
    <t>Case 16346</t>
  </si>
  <si>
    <t>Case 16347</t>
  </si>
  <si>
    <t>Case 16348</t>
  </si>
  <si>
    <t>Case 16349</t>
  </si>
  <si>
    <t>Case 16350</t>
  </si>
  <si>
    <t>Case 16351</t>
  </si>
  <si>
    <t>Case 16352</t>
  </si>
  <si>
    <t>Case 16353</t>
  </si>
  <si>
    <t>Case 16354</t>
  </si>
  <si>
    <t>Case 16355</t>
  </si>
  <si>
    <t>Case 16356</t>
  </si>
  <si>
    <t>Case 16357</t>
  </si>
  <si>
    <t>Case 16358</t>
  </si>
  <si>
    <t>Case 16359</t>
  </si>
  <si>
    <t>Case 16360</t>
  </si>
  <si>
    <t>Case 16361</t>
  </si>
  <si>
    <t>Case 16362</t>
  </si>
  <si>
    <t>Case 16363</t>
  </si>
  <si>
    <t>Case 16364</t>
  </si>
  <si>
    <t>Case 16365</t>
  </si>
  <si>
    <t>Case 16366</t>
  </si>
  <si>
    <t>Case 16367</t>
  </si>
  <si>
    <t>Case 16368</t>
  </si>
  <si>
    <t>Case 16369</t>
  </si>
  <si>
    <t>Case 16370</t>
  </si>
  <si>
    <t>Case 16371</t>
  </si>
  <si>
    <t>Case 16372</t>
  </si>
  <si>
    <t>Case 16373</t>
  </si>
  <si>
    <t>Case 16374</t>
  </si>
  <si>
    <t>Case 16375</t>
  </si>
  <si>
    <t>Case 16376</t>
  </si>
  <si>
    <t>Case 16377</t>
  </si>
  <si>
    <t>Case 16378</t>
  </si>
  <si>
    <t>Case 16379</t>
  </si>
  <si>
    <t>Case 16380</t>
  </si>
  <si>
    <t>Case 16381</t>
  </si>
  <si>
    <t>Case 16382</t>
  </si>
  <si>
    <t>Case 16383</t>
  </si>
  <si>
    <t>Case 16384</t>
  </si>
  <si>
    <t>Case 16385</t>
  </si>
  <si>
    <t>Case 16386</t>
  </si>
  <si>
    <t>Case 16387</t>
  </si>
  <si>
    <t>Case 16388</t>
  </si>
  <si>
    <t>Case 16389</t>
  </si>
  <si>
    <t>Case 16390</t>
  </si>
  <si>
    <t>Case 16391</t>
  </si>
  <si>
    <t>Case 16392</t>
  </si>
  <si>
    <t>Case 16393</t>
  </si>
  <si>
    <t>Case 16394</t>
  </si>
  <si>
    <t>Case 16395</t>
  </si>
  <si>
    <t>Case 16396</t>
  </si>
  <si>
    <t>Case 16397</t>
  </si>
  <si>
    <t>Case 16398</t>
  </si>
  <si>
    <t>Case 16399</t>
  </si>
  <si>
    <t>Case 16400</t>
  </si>
  <si>
    <t>Case 16401</t>
  </si>
  <si>
    <t>Case 16402</t>
  </si>
  <si>
    <t>Case 16403</t>
  </si>
  <si>
    <t>Case 16404</t>
  </si>
  <si>
    <t>Case 16405</t>
  </si>
  <si>
    <t>Case 16406</t>
  </si>
  <si>
    <t>Case 16407</t>
  </si>
  <si>
    <t>Case 16408</t>
  </si>
  <si>
    <t>Case 16409</t>
  </si>
  <si>
    <t>Case 16410</t>
  </si>
  <si>
    <t>Case 16411</t>
  </si>
  <si>
    <t>Case 16412</t>
  </si>
  <si>
    <t>Case 16413</t>
  </si>
  <si>
    <t>Case 16414</t>
  </si>
  <si>
    <t>Case 16415</t>
  </si>
  <si>
    <t>Case 16416</t>
  </si>
  <si>
    <t>Case 16417</t>
  </si>
  <si>
    <t>Case 16418</t>
  </si>
  <si>
    <t>Case 16419</t>
  </si>
  <si>
    <t>Case 16420</t>
  </si>
  <si>
    <t>Case 16421</t>
  </si>
  <si>
    <t>Case 16422</t>
  </si>
  <si>
    <t>Case 16423</t>
  </si>
  <si>
    <t>Case 16424</t>
  </si>
  <si>
    <t>Case 16425</t>
  </si>
  <si>
    <t>Case 16426</t>
  </si>
  <si>
    <t>Case 16427</t>
  </si>
  <si>
    <t>Case 16428</t>
  </si>
  <si>
    <t>Case 16429</t>
  </si>
  <si>
    <t>Case 16430</t>
  </si>
  <si>
    <t>Case 16431</t>
  </si>
  <si>
    <t>Case 16432</t>
  </si>
  <si>
    <t>Case 16433</t>
  </si>
  <si>
    <t>Case 16434</t>
  </si>
  <si>
    <t>Case 16435</t>
  </si>
  <si>
    <t>Case 16436</t>
  </si>
  <si>
    <t>Case 16437</t>
  </si>
  <si>
    <t>Case 16438</t>
  </si>
  <si>
    <t>Case 16439</t>
  </si>
  <si>
    <t>Case 16440</t>
  </si>
  <si>
    <t>Case 16441</t>
  </si>
  <si>
    <t>Case 16442</t>
  </si>
  <si>
    <t>Case 16443</t>
  </si>
  <si>
    <t>Case 16444</t>
  </si>
  <si>
    <t>Case 16445</t>
  </si>
  <si>
    <t>Case 16446</t>
  </si>
  <si>
    <t>Case 16447</t>
  </si>
  <si>
    <t>Case 16448</t>
  </si>
  <si>
    <t>Case 16449</t>
  </si>
  <si>
    <t>Case 16450</t>
  </si>
  <si>
    <t>Case 16451</t>
  </si>
  <si>
    <t>Case 16452</t>
  </si>
  <si>
    <t>Case 16453</t>
  </si>
  <si>
    <t>Case 16454</t>
  </si>
  <si>
    <t>Case 16455</t>
  </si>
  <si>
    <t>Case 16456</t>
  </si>
  <si>
    <t>Case 16457</t>
  </si>
  <si>
    <t>Case 16458</t>
  </si>
  <si>
    <t>Case 16459</t>
  </si>
  <si>
    <t>Case 16460</t>
  </si>
  <si>
    <t>Case 16461</t>
  </si>
  <si>
    <t>Case 16462</t>
  </si>
  <si>
    <t>Case 16463</t>
  </si>
  <si>
    <t>Case 16464</t>
  </si>
  <si>
    <t>Case 16465</t>
  </si>
  <si>
    <t>Case 16466</t>
  </si>
  <si>
    <t>Case 16467</t>
  </si>
  <si>
    <t>Case 16468</t>
  </si>
  <si>
    <t>Case 16469</t>
  </si>
  <si>
    <t>Case 16470</t>
  </si>
  <si>
    <t>Case 16471</t>
  </si>
  <si>
    <t>Case 16472</t>
  </si>
  <si>
    <t>Case 16473</t>
  </si>
  <si>
    <t>Case 16474</t>
  </si>
  <si>
    <t>Case 16475</t>
  </si>
  <si>
    <t>Case 16476</t>
  </si>
  <si>
    <t>Case 16477</t>
  </si>
  <si>
    <t>Case 16478</t>
  </si>
  <si>
    <t>Case 16479</t>
  </si>
  <si>
    <t>Case 16480</t>
  </si>
  <si>
    <t>Case 16481</t>
  </si>
  <si>
    <t>Case 16482</t>
  </si>
  <si>
    <t>Case 16483</t>
  </si>
  <si>
    <t>Case 16484</t>
  </si>
  <si>
    <t>Case 16485</t>
  </si>
  <si>
    <t>Case 16486</t>
  </si>
  <si>
    <t>Case 16487</t>
  </si>
  <si>
    <t>Case 16488</t>
  </si>
  <si>
    <t>Case 16489</t>
  </si>
  <si>
    <t>Case 16490</t>
  </si>
  <si>
    <t>Case 16491</t>
  </si>
  <si>
    <t>Case 16492</t>
  </si>
  <si>
    <t>Case 16493</t>
  </si>
  <si>
    <t>Case 16494</t>
  </si>
  <si>
    <t>Case 16495</t>
  </si>
  <si>
    <t>Case 16496</t>
  </si>
  <si>
    <t>Case 16497</t>
  </si>
  <si>
    <t>Case 16498</t>
  </si>
  <si>
    <t>Case 16499</t>
  </si>
  <si>
    <t>Case 16500</t>
  </si>
  <si>
    <t>Case 16501</t>
  </si>
  <si>
    <t>Case 16502</t>
  </si>
  <si>
    <t>Case 16503</t>
  </si>
  <si>
    <t>Case 16504</t>
  </si>
  <si>
    <t>Case 16505</t>
  </si>
  <si>
    <t>Case 16506</t>
  </si>
  <si>
    <t>Case 16507</t>
  </si>
  <si>
    <t>Case 16508</t>
  </si>
  <si>
    <t>Case 16509</t>
  </si>
  <si>
    <t>Case 16510</t>
  </si>
  <si>
    <t>Case 16511</t>
  </si>
  <si>
    <t>Case 16512</t>
  </si>
  <si>
    <t>Case 16513</t>
  </si>
  <si>
    <t>Case 16514</t>
  </si>
  <si>
    <t>Case 16515</t>
  </si>
  <si>
    <t>Case 16516</t>
  </si>
  <si>
    <t>Case 16517</t>
  </si>
  <si>
    <t>Case 16518</t>
  </si>
  <si>
    <t>Case 16519</t>
  </si>
  <si>
    <t>Case 16520</t>
  </si>
  <si>
    <t>Case 16521</t>
  </si>
  <si>
    <t>Case 16522</t>
  </si>
  <si>
    <t>Case 16523</t>
  </si>
  <si>
    <t>Case 16524</t>
  </si>
  <si>
    <t>Case 16525</t>
  </si>
  <si>
    <t>Case 16526</t>
  </si>
  <si>
    <t>Case 16527</t>
  </si>
  <si>
    <t>Case 16528</t>
  </si>
  <si>
    <t>Case 16529</t>
  </si>
  <si>
    <t>Case 16530</t>
  </si>
  <si>
    <t>Case 16531</t>
  </si>
  <si>
    <t>Case 16532</t>
  </si>
  <si>
    <t>Case 16533</t>
  </si>
  <si>
    <t>Case 16534</t>
  </si>
  <si>
    <t>Case 16535</t>
  </si>
  <si>
    <t>Case 16536</t>
  </si>
  <si>
    <t>Case 16537</t>
  </si>
  <si>
    <t>Case 16538</t>
  </si>
  <si>
    <t>Case 16539</t>
  </si>
  <si>
    <t>Case 16540</t>
  </si>
  <si>
    <t>Case 16541</t>
  </si>
  <si>
    <t>Case 16542</t>
  </si>
  <si>
    <t>Case 16543</t>
  </si>
  <si>
    <t>Case 16544</t>
  </si>
  <si>
    <t>Case 16545</t>
  </si>
  <si>
    <t>Case 16546</t>
  </si>
  <si>
    <t>Case 16547</t>
  </si>
  <si>
    <t>Case 16548</t>
  </si>
  <si>
    <t>Case 16549</t>
  </si>
  <si>
    <t>Case 16550</t>
  </si>
  <si>
    <t>Case 16551</t>
  </si>
  <si>
    <t>Case 16552</t>
  </si>
  <si>
    <t>Case 16553</t>
  </si>
  <si>
    <t>Case 16554</t>
  </si>
  <si>
    <t>Case 16555</t>
  </si>
  <si>
    <t>Case 16556</t>
  </si>
  <si>
    <t>Case 16557</t>
  </si>
  <si>
    <t>Case 16558</t>
  </si>
  <si>
    <t>Case 16559</t>
  </si>
  <si>
    <t>Case 16560</t>
  </si>
  <si>
    <t>Case 16561</t>
  </si>
  <si>
    <t>Case 16562</t>
  </si>
  <si>
    <t>Case 16563</t>
  </si>
  <si>
    <t>Case 16564</t>
  </si>
  <si>
    <t>Case 16565</t>
  </si>
  <si>
    <t>Case 16566</t>
  </si>
  <si>
    <t>Case 16567</t>
  </si>
  <si>
    <t>Case 16568</t>
  </si>
  <si>
    <t>Case 16569</t>
  </si>
  <si>
    <t>Case 16570</t>
  </si>
  <si>
    <t>Case 16571</t>
  </si>
  <si>
    <t>Case 16572</t>
  </si>
  <si>
    <t>Case 16573</t>
  </si>
  <si>
    <t>Case 16574</t>
  </si>
  <si>
    <t>Case 16575</t>
  </si>
  <si>
    <t>Case 16576</t>
  </si>
  <si>
    <t>Case 16577</t>
  </si>
  <si>
    <t>Case 16578</t>
  </si>
  <si>
    <t>Case 16579</t>
  </si>
  <si>
    <t>Case 16580</t>
  </si>
  <si>
    <t>Case 16581</t>
  </si>
  <si>
    <t>Case 16582</t>
  </si>
  <si>
    <t>Case 16583</t>
  </si>
  <si>
    <t>Case 16584</t>
  </si>
  <si>
    <t>Case 16585</t>
  </si>
  <si>
    <t>Case 16586</t>
  </si>
  <si>
    <t>Case 16587</t>
  </si>
  <si>
    <t>Case 16588</t>
  </si>
  <si>
    <t>Case 16589</t>
  </si>
  <si>
    <t>Case 16590</t>
  </si>
  <si>
    <t>Case 16591</t>
  </si>
  <si>
    <t>Case 16592</t>
  </si>
  <si>
    <t>Case 16593</t>
  </si>
  <si>
    <t>Case 16594</t>
  </si>
  <si>
    <t>Case 16595</t>
  </si>
  <si>
    <t>Case 16596</t>
  </si>
  <si>
    <t>Case 16597</t>
  </si>
  <si>
    <t>Case 16598</t>
  </si>
  <si>
    <t>Case 16599</t>
  </si>
  <si>
    <t>Case 16600</t>
  </si>
  <si>
    <t>Case 16601</t>
  </si>
  <si>
    <t>Case 16602</t>
  </si>
  <si>
    <t>Case 16603</t>
  </si>
  <si>
    <t>Case 16604</t>
  </si>
  <si>
    <t>Case 16605</t>
  </si>
  <si>
    <t>Case 16606</t>
  </si>
  <si>
    <t>Case 16607</t>
  </si>
  <si>
    <t>Case 16608</t>
  </si>
  <si>
    <t>Case 16609</t>
  </si>
  <si>
    <t>Case 16610</t>
  </si>
  <si>
    <t>Case 16611</t>
  </si>
  <si>
    <t>Case 16612</t>
  </si>
  <si>
    <t>Case 16613</t>
  </si>
  <si>
    <t>Case 16614</t>
  </si>
  <si>
    <t>Case 16615</t>
  </si>
  <si>
    <t>Case 16616</t>
  </si>
  <si>
    <t>Case 16617</t>
  </si>
  <si>
    <t>Case 16618</t>
  </si>
  <si>
    <t>Case 16619</t>
  </si>
  <si>
    <t>Case 16620</t>
  </si>
  <si>
    <t>Case 16621</t>
  </si>
  <si>
    <t>Case 16622</t>
  </si>
  <si>
    <t>Case 16623</t>
  </si>
  <si>
    <t>Case 16624</t>
  </si>
  <si>
    <t>Case 16625</t>
  </si>
  <si>
    <t>Case 16626</t>
  </si>
  <si>
    <t>Case 16627</t>
  </si>
  <si>
    <t>Case 16628</t>
  </si>
  <si>
    <t>Case 16629</t>
  </si>
  <si>
    <t>Case 16630</t>
  </si>
  <si>
    <t>Case 16631</t>
  </si>
  <si>
    <t>Case 16632</t>
  </si>
  <si>
    <t>Case 16633</t>
  </si>
  <si>
    <t>Case 16634</t>
  </si>
  <si>
    <t>Case 16635</t>
  </si>
  <si>
    <t>Case 16636</t>
  </si>
  <si>
    <t>Case 16637</t>
  </si>
  <si>
    <t>Case 16638</t>
  </si>
  <si>
    <t>Case 16639</t>
  </si>
  <si>
    <t>Case 16640</t>
  </si>
  <si>
    <t>Case 16641</t>
  </si>
  <si>
    <t>Case 16642</t>
  </si>
  <si>
    <t>Case 16643</t>
  </si>
  <si>
    <t>Case 16644</t>
  </si>
  <si>
    <t>Case 16645</t>
  </si>
  <si>
    <t>Case 16646</t>
  </si>
  <si>
    <t>Case 16647</t>
  </si>
  <si>
    <t>Case 16648</t>
  </si>
  <si>
    <t>Case 16649</t>
  </si>
  <si>
    <t>Case 16650</t>
  </si>
  <si>
    <t>Case 16651</t>
  </si>
  <si>
    <t>Case 16652</t>
  </si>
  <si>
    <t>Case 16653</t>
  </si>
  <si>
    <t>Case 16654</t>
  </si>
  <si>
    <t>Case 16655</t>
  </si>
  <si>
    <t>Case 16656</t>
  </si>
  <si>
    <t>Case 16657</t>
  </si>
  <si>
    <t>Case 16658</t>
  </si>
  <si>
    <t>Case 16659</t>
  </si>
  <si>
    <t>Case 16660</t>
  </si>
  <si>
    <t>Case 16661</t>
  </si>
  <si>
    <t>Case 16662</t>
  </si>
  <si>
    <t>Case 16663</t>
  </si>
  <si>
    <t>Case 16664</t>
  </si>
  <si>
    <t>Case 16665</t>
  </si>
  <si>
    <t>Case 16666</t>
  </si>
  <si>
    <t>Case 16667</t>
  </si>
  <si>
    <t>Case 16668</t>
  </si>
  <si>
    <t>Case 16669</t>
  </si>
  <si>
    <t>Case 16670</t>
  </si>
  <si>
    <t>Case 16671</t>
  </si>
  <si>
    <t>Case 16672</t>
  </si>
  <si>
    <t>Case 16673</t>
  </si>
  <si>
    <t>Case 16674</t>
  </si>
  <si>
    <t>Case 16675</t>
  </si>
  <si>
    <t>Case 16676</t>
  </si>
  <si>
    <t>Case 16677</t>
  </si>
  <si>
    <t>Case 16678</t>
  </si>
  <si>
    <t>Case 16679</t>
  </si>
  <si>
    <t>Case 16680</t>
  </si>
  <si>
    <t>Case 16681</t>
  </si>
  <si>
    <t>Case 16682</t>
  </si>
  <si>
    <t>Case 16683</t>
  </si>
  <si>
    <t>Case 16684</t>
  </si>
  <si>
    <t>Case 16685</t>
  </si>
  <si>
    <t>Case 16686</t>
  </si>
  <si>
    <t>Case 16687</t>
  </si>
  <si>
    <t>Case 16688</t>
  </si>
  <si>
    <t>Case 16689</t>
  </si>
  <si>
    <t>Case 16690</t>
  </si>
  <si>
    <t>Case 16691</t>
  </si>
  <si>
    <t>Case 16692</t>
  </si>
  <si>
    <t>Case 16693</t>
  </si>
  <si>
    <t>Case 16694</t>
  </si>
  <si>
    <t>Case 16695</t>
  </si>
  <si>
    <t>Case 16696</t>
  </si>
  <si>
    <t>Case 16697</t>
  </si>
  <si>
    <t>Case 16698</t>
  </si>
  <si>
    <t>Case 16699</t>
  </si>
  <si>
    <t>Case 16700</t>
  </si>
  <si>
    <t>Case 16701</t>
  </si>
  <si>
    <t>Case 16702</t>
  </si>
  <si>
    <t>Case 16703</t>
  </si>
  <si>
    <t>Case 16704</t>
  </si>
  <si>
    <t>Case 16705</t>
  </si>
  <si>
    <t>Case 16706</t>
  </si>
  <si>
    <t>Case 16707</t>
  </si>
  <si>
    <t>Case 16708</t>
  </si>
  <si>
    <t>Case 16709</t>
  </si>
  <si>
    <t>Case 16710</t>
  </si>
  <si>
    <t>Case 16711</t>
  </si>
  <si>
    <t>Case 16712</t>
  </si>
  <si>
    <t>Case 16713</t>
  </si>
  <si>
    <t>Case 16714</t>
  </si>
  <si>
    <t>Case 16715</t>
  </si>
  <si>
    <t>Case 16716</t>
  </si>
  <si>
    <t>Case 16717</t>
  </si>
  <si>
    <t>Case 16718</t>
  </si>
  <si>
    <t>Case 16719</t>
  </si>
  <si>
    <t>Case 16720</t>
  </si>
  <si>
    <t>Case 16721</t>
  </si>
  <si>
    <t>Case 16722</t>
  </si>
  <si>
    <t>Case 16723</t>
  </si>
  <si>
    <t>Case 16724</t>
  </si>
  <si>
    <t>Case 16725</t>
  </si>
  <si>
    <t>Case 16726</t>
  </si>
  <si>
    <t>Case 16727</t>
  </si>
  <si>
    <t>Case 16728</t>
  </si>
  <si>
    <t>Case 16729</t>
  </si>
  <si>
    <t>Case 16730</t>
  </si>
  <si>
    <t>Case 16731</t>
  </si>
  <si>
    <t>Case 16732</t>
  </si>
  <si>
    <t>Case 16733</t>
  </si>
  <si>
    <t>Case 16734</t>
  </si>
  <si>
    <t>Case 16735</t>
  </si>
  <si>
    <t>Case 16736</t>
  </si>
  <si>
    <t>Case 16737</t>
  </si>
  <si>
    <t>Case 16738</t>
  </si>
  <si>
    <t>Case 16739</t>
  </si>
  <si>
    <t>Case 16740</t>
  </si>
  <si>
    <t>Case 16741</t>
  </si>
  <si>
    <t>Case 16742</t>
  </si>
  <si>
    <t>Case 16743</t>
  </si>
  <si>
    <t>Case 16744</t>
  </si>
  <si>
    <t>Case 16745</t>
  </si>
  <si>
    <t>Case 16746</t>
  </si>
  <si>
    <t>Case 16747</t>
  </si>
  <si>
    <t>Case 16748</t>
  </si>
  <si>
    <t>Case 16749</t>
  </si>
  <si>
    <t>Case 16750</t>
  </si>
  <si>
    <t>Case 16751</t>
  </si>
  <si>
    <t>Case 16752</t>
  </si>
  <si>
    <t>Case 16753</t>
  </si>
  <si>
    <t>Case 16754</t>
  </si>
  <si>
    <t>Case 16755</t>
  </si>
  <si>
    <t>Case 16756</t>
  </si>
  <si>
    <t>Case 16757</t>
  </si>
  <si>
    <t>Case 16758</t>
  </si>
  <si>
    <t>Case 16759</t>
  </si>
  <si>
    <t>Case 16760</t>
  </si>
  <si>
    <t>Case 16761</t>
  </si>
  <si>
    <t>Case 16762</t>
  </si>
  <si>
    <t>Case 16763</t>
  </si>
  <si>
    <t>Case 16764</t>
  </si>
  <si>
    <t>Case 16765</t>
  </si>
  <si>
    <t>Case 16766</t>
  </si>
  <si>
    <t>Case 16767</t>
  </si>
  <si>
    <t>Case 16768</t>
  </si>
  <si>
    <t>Case 16769</t>
  </si>
  <si>
    <t>Case 16770</t>
  </si>
  <si>
    <t>Case 16771</t>
  </si>
  <si>
    <t>Case 16772</t>
  </si>
  <si>
    <t>Case 16773</t>
  </si>
  <si>
    <t>Case 16774</t>
  </si>
  <si>
    <t>Case 16775</t>
  </si>
  <si>
    <t>Case 16776</t>
  </si>
  <si>
    <t>Case 16777</t>
  </si>
  <si>
    <t>Case 16778</t>
  </si>
  <si>
    <t>Case 16779</t>
  </si>
  <si>
    <t>Case 16780</t>
  </si>
  <si>
    <t>Case 16781</t>
  </si>
  <si>
    <t>Case 16782</t>
  </si>
  <si>
    <t>Case 16783</t>
  </si>
  <si>
    <t>Case 16784</t>
  </si>
  <si>
    <t>Case 16785</t>
  </si>
  <si>
    <t>Case 16786</t>
  </si>
  <si>
    <t>Case 16787</t>
  </si>
  <si>
    <t>Case 16788</t>
  </si>
  <si>
    <t>Case 16789</t>
  </si>
  <si>
    <t>Case 16790</t>
  </si>
  <si>
    <t>Case 16791</t>
  </si>
  <si>
    <t>Case 16792</t>
  </si>
  <si>
    <t>Case 16793</t>
  </si>
  <si>
    <t>Case 16794</t>
  </si>
  <si>
    <t>Case 16795</t>
  </si>
  <si>
    <t>Case 16796</t>
  </si>
  <si>
    <t>Case 16797</t>
  </si>
  <si>
    <t>Case 16798</t>
  </si>
  <si>
    <t>Case 16799</t>
  </si>
  <si>
    <t>Case 16800</t>
  </si>
  <si>
    <t>Case 16801</t>
  </si>
  <si>
    <t>Case 16802</t>
  </si>
  <si>
    <t>Case 16803</t>
  </si>
  <si>
    <t>Case 16804</t>
  </si>
  <si>
    <t>Case 16805</t>
  </si>
  <si>
    <t>Case 16806</t>
  </si>
  <si>
    <t>Case 16807</t>
  </si>
  <si>
    <t>Case 16808</t>
  </si>
  <si>
    <t>Case 16809</t>
  </si>
  <si>
    <t>Case 16810</t>
  </si>
  <si>
    <t>Case 16811</t>
  </si>
  <si>
    <t>Case 16812</t>
  </si>
  <si>
    <t>Case 16813</t>
  </si>
  <si>
    <t>Case 16814</t>
  </si>
  <si>
    <t>Case 16815</t>
  </si>
  <si>
    <t>Case 16816</t>
  </si>
  <si>
    <t>Case 16817</t>
  </si>
  <si>
    <t>Case 16818</t>
  </si>
  <si>
    <t>Case 16819</t>
  </si>
  <si>
    <t>Case 16820</t>
  </si>
  <si>
    <t>Case 16821</t>
  </si>
  <si>
    <t>Case 16822</t>
  </si>
  <si>
    <t>Case 16823</t>
  </si>
  <si>
    <t>Case 16824</t>
  </si>
  <si>
    <t>Case 16825</t>
  </si>
  <si>
    <t>Case 16826</t>
  </si>
  <si>
    <t>Case 16827</t>
  </si>
  <si>
    <t>Case 16828</t>
  </si>
  <si>
    <t>Case 16829</t>
  </si>
  <si>
    <t>Case 16830</t>
  </si>
  <si>
    <t>Case 16831</t>
  </si>
  <si>
    <t>Case 16832</t>
  </si>
  <si>
    <t>Case 16833</t>
  </si>
  <si>
    <t>Case 16834</t>
  </si>
  <si>
    <t>Case 16835</t>
  </si>
  <si>
    <t>Case 16836</t>
  </si>
  <si>
    <t>Case 16837</t>
  </si>
  <si>
    <t>Case 16838</t>
  </si>
  <si>
    <t>Case 16839</t>
  </si>
  <si>
    <t>Case 16840</t>
  </si>
  <si>
    <t>Case 16841</t>
  </si>
  <si>
    <t>Case 16842</t>
  </si>
  <si>
    <t>Case 16843</t>
  </si>
  <si>
    <t>Case 16844</t>
  </si>
  <si>
    <t>Case 16845</t>
  </si>
  <si>
    <t>Case 16846</t>
  </si>
  <si>
    <t>Case 16847</t>
  </si>
  <si>
    <t>Case 16848</t>
  </si>
  <si>
    <t>Case 16849</t>
  </si>
  <si>
    <t>Case 16850</t>
  </si>
  <si>
    <t>Case 16851</t>
  </si>
  <si>
    <t>Case 16852</t>
  </si>
  <si>
    <t>Case 16853</t>
  </si>
  <si>
    <t>Case 16854</t>
  </si>
  <si>
    <t>Case 16855</t>
  </si>
  <si>
    <t>Case 16856</t>
  </si>
  <si>
    <t>Case 16857</t>
  </si>
  <si>
    <t>Case 16858</t>
  </si>
  <si>
    <t>Case 16859</t>
  </si>
  <si>
    <t>Case 16860</t>
  </si>
  <si>
    <t>Case 16861</t>
  </si>
  <si>
    <t>Case 16862</t>
  </si>
  <si>
    <t>Case 16863</t>
  </si>
  <si>
    <t>Case 16864</t>
  </si>
  <si>
    <t>Case 16865</t>
  </si>
  <si>
    <t>Case 16866</t>
  </si>
  <si>
    <t>Case 16867</t>
  </si>
  <si>
    <t>Case 16868</t>
  </si>
  <si>
    <t>Case 16869</t>
  </si>
  <si>
    <t>Case 16870</t>
  </si>
  <si>
    <t>Case 16871</t>
  </si>
  <si>
    <t>Case 16872</t>
  </si>
  <si>
    <t>Case 16873</t>
  </si>
  <si>
    <t>Case 16874</t>
  </si>
  <si>
    <t>Case 16875</t>
  </si>
  <si>
    <t>Case 16876</t>
  </si>
  <si>
    <t>Case 16877</t>
  </si>
  <si>
    <t>Case 16878</t>
  </si>
  <si>
    <t>Case 16879</t>
  </si>
  <si>
    <t>Case 16880</t>
  </si>
  <si>
    <t>Case 16881</t>
  </si>
  <si>
    <t>Case 16882</t>
  </si>
  <si>
    <t>Case 16883</t>
  </si>
  <si>
    <t>Case 16884</t>
  </si>
  <si>
    <t>Case 16885</t>
  </si>
  <si>
    <t>Case 16886</t>
  </si>
  <si>
    <t>Case 16887</t>
  </si>
  <si>
    <t>Case 16888</t>
  </si>
  <si>
    <t>Case 16889</t>
  </si>
  <si>
    <t>Case 16890</t>
  </si>
  <si>
    <t>Case 16891</t>
  </si>
  <si>
    <t>Case 16892</t>
  </si>
  <si>
    <t>Case 16893</t>
  </si>
  <si>
    <t>Case 16894</t>
  </si>
  <si>
    <t>Case 16895</t>
  </si>
  <si>
    <t>Case 16896</t>
  </si>
  <si>
    <t>Case 16897</t>
  </si>
  <si>
    <t>Case 16898</t>
  </si>
  <si>
    <t>Case 16899</t>
  </si>
  <si>
    <t>Case 16900</t>
  </si>
  <si>
    <t>Case 16901</t>
  </si>
  <si>
    <t>Case 16902</t>
  </si>
  <si>
    <t>Case 16903</t>
  </si>
  <si>
    <t>Case 16904</t>
  </si>
  <si>
    <t>Case 16905</t>
  </si>
  <si>
    <t>Case 16906</t>
  </si>
  <si>
    <t>Case 16907</t>
  </si>
  <si>
    <t>Case 16908</t>
  </si>
  <si>
    <t>Case 16909</t>
  </si>
  <si>
    <t>Case 16910</t>
  </si>
  <si>
    <t>Case 16911</t>
  </si>
  <si>
    <t>Case 16912</t>
  </si>
  <si>
    <t>Case 16913</t>
  </si>
  <si>
    <t>Case 16914</t>
  </si>
  <si>
    <t>Case 16915</t>
  </si>
  <si>
    <t>Case 16916</t>
  </si>
  <si>
    <t>Case 16917</t>
  </si>
  <si>
    <t>Case 16918</t>
  </si>
  <si>
    <t>Case 16919</t>
  </si>
  <si>
    <t>Case 16920</t>
  </si>
  <si>
    <t>Case 16921</t>
  </si>
  <si>
    <t>Case 16922</t>
  </si>
  <si>
    <t>Case 16923</t>
  </si>
  <si>
    <t>Case 16924</t>
  </si>
  <si>
    <t>Case 16925</t>
  </si>
  <si>
    <t>Case 16926</t>
  </si>
  <si>
    <t>Case 16927</t>
  </si>
  <si>
    <t>Case 16928</t>
  </si>
  <si>
    <t>Case 16929</t>
  </si>
  <si>
    <t>Case 16930</t>
  </si>
  <si>
    <t>Case 16931</t>
  </si>
  <si>
    <t>Case 16932</t>
  </si>
  <si>
    <t>Case 16933</t>
  </si>
  <si>
    <t>Case 16934</t>
  </si>
  <si>
    <t>Case 16935</t>
  </si>
  <si>
    <t>Case 16936</t>
  </si>
  <si>
    <t>Case 16937</t>
  </si>
  <si>
    <t>Case 16938</t>
  </si>
  <si>
    <t>Case 16939</t>
  </si>
  <si>
    <t>Case 16940</t>
  </si>
  <si>
    <t>Case 16941</t>
  </si>
  <si>
    <t>Case 16942</t>
  </si>
  <si>
    <t>Case 16943</t>
  </si>
  <si>
    <t>Case 16944</t>
  </si>
  <si>
    <t>Case 16945</t>
  </si>
  <si>
    <t>Case 16946</t>
  </si>
  <si>
    <t>Case 16947</t>
  </si>
  <si>
    <t>Case 16948</t>
  </si>
  <si>
    <t>Case 16949</t>
  </si>
  <si>
    <t>Case 16950</t>
  </si>
  <si>
    <t>Case 16951</t>
  </si>
  <si>
    <t>Case 16952</t>
  </si>
  <si>
    <t>Case 16953</t>
  </si>
  <si>
    <t>Case 16954</t>
  </si>
  <si>
    <t>Case 16955</t>
  </si>
  <si>
    <t>Case 16956</t>
  </si>
  <si>
    <t>Case 16957</t>
  </si>
  <si>
    <t>Case 16958</t>
  </si>
  <si>
    <t>Case 16959</t>
  </si>
  <si>
    <t>Case 16960</t>
  </si>
  <si>
    <t>Case 16961</t>
  </si>
  <si>
    <t>Case 16962</t>
  </si>
  <si>
    <t>Case 16963</t>
  </si>
  <si>
    <t>Case 16964</t>
  </si>
  <si>
    <t>Case 16965</t>
  </si>
  <si>
    <t>Case 16966</t>
  </si>
  <si>
    <t>Case 16967</t>
  </si>
  <si>
    <t>Case 16968</t>
  </si>
  <si>
    <t>Case 16969</t>
  </si>
  <si>
    <t>Case 16970</t>
  </si>
  <si>
    <t>Case 16971</t>
  </si>
  <si>
    <t>Case 16972</t>
  </si>
  <si>
    <t>Case 16973</t>
  </si>
  <si>
    <t>Case 16974</t>
  </si>
  <si>
    <t>Case 16975</t>
  </si>
  <si>
    <t>Case 16976</t>
  </si>
  <si>
    <t>Case 16977</t>
  </si>
  <si>
    <t>Case 16978</t>
  </si>
  <si>
    <t>Case 16979</t>
  </si>
  <si>
    <t>Case 16980</t>
  </si>
  <si>
    <t>Case 16981</t>
  </si>
  <si>
    <t>Case 16982</t>
  </si>
  <si>
    <t>Case 16983</t>
  </si>
  <si>
    <t>Case 16984</t>
  </si>
  <si>
    <t>Case 16985</t>
  </si>
  <si>
    <t>Case 16986</t>
  </si>
  <si>
    <t>Case 16987</t>
  </si>
  <si>
    <t>Case 16988</t>
  </si>
  <si>
    <t>Case 16989</t>
  </si>
  <si>
    <t>Case 16990</t>
  </si>
  <si>
    <t>Case 16991</t>
  </si>
  <si>
    <t>Case 16992</t>
  </si>
  <si>
    <t>Case 16993</t>
  </si>
  <si>
    <t>Case 16994</t>
  </si>
  <si>
    <t>Case 16995</t>
  </si>
  <si>
    <t>Case 16996</t>
  </si>
  <si>
    <t>Case 16997</t>
  </si>
  <si>
    <t>Case 16998</t>
  </si>
  <si>
    <t>Case 16999</t>
  </si>
  <si>
    <t>Case 17000</t>
  </si>
  <si>
    <t>Case 17001</t>
  </si>
  <si>
    <t>Case 17002</t>
  </si>
  <si>
    <t>Case 17003</t>
  </si>
  <si>
    <t>Case 17004</t>
  </si>
  <si>
    <t>Case 17005</t>
  </si>
  <si>
    <t>Case 17006</t>
  </si>
  <si>
    <t>Case 17007</t>
  </si>
  <si>
    <t>Case 17008</t>
  </si>
  <si>
    <t>Case 17009</t>
  </si>
  <si>
    <t>Case 17010</t>
  </si>
  <si>
    <t>Case 17011</t>
  </si>
  <si>
    <t>Case 17012</t>
  </si>
  <si>
    <t>Case 17013</t>
  </si>
  <si>
    <t>Case 17014</t>
  </si>
  <si>
    <t>Case 17015</t>
  </si>
  <si>
    <t>Case 17016</t>
  </si>
  <si>
    <t>Case 17017</t>
  </si>
  <si>
    <t>Case 17018</t>
  </si>
  <si>
    <t>Case 17019</t>
  </si>
  <si>
    <t>Case 17020</t>
  </si>
  <si>
    <t>Case 17021</t>
  </si>
  <si>
    <t>Case 17022</t>
  </si>
  <si>
    <t>Case 17023</t>
  </si>
  <si>
    <t>Case 17024</t>
  </si>
  <si>
    <t>Case 17025</t>
  </si>
  <si>
    <t>Case 17026</t>
  </si>
  <si>
    <t>Case 17027</t>
  </si>
  <si>
    <t>Case 17028</t>
  </si>
  <si>
    <t>Case 17029</t>
  </si>
  <si>
    <t>Case 17030</t>
  </si>
  <si>
    <t>Case 17031</t>
  </si>
  <si>
    <t>Case 17032</t>
  </si>
  <si>
    <t>Case 17033</t>
  </si>
  <si>
    <t>Case 17034</t>
  </si>
  <si>
    <t>Case 17035</t>
  </si>
  <si>
    <t>Case 17036</t>
  </si>
  <si>
    <t>Case 17037</t>
  </si>
  <si>
    <t>Case 17038</t>
  </si>
  <si>
    <t>Case 17039</t>
  </si>
  <si>
    <t>Case 17040</t>
  </si>
  <si>
    <t>Case 17041</t>
  </si>
  <si>
    <t>Case 17042</t>
  </si>
  <si>
    <t>Case 17043</t>
  </si>
  <si>
    <t>Case 17044</t>
  </si>
  <si>
    <t>Case 17045</t>
  </si>
  <si>
    <t>Case 17046</t>
  </si>
  <si>
    <t>Case 17047</t>
  </si>
  <si>
    <t>Case 17048</t>
  </si>
  <si>
    <t>Case 17049</t>
  </si>
  <si>
    <t>Case 17050</t>
  </si>
  <si>
    <t>Case 17051</t>
  </si>
  <si>
    <t>Case 17052</t>
  </si>
  <si>
    <t>Case 17053</t>
  </si>
  <si>
    <t>Case 17054</t>
  </si>
  <si>
    <t>Case 17055</t>
  </si>
  <si>
    <t>Case 17056</t>
  </si>
  <si>
    <t>Case 17057</t>
  </si>
  <si>
    <t>Case 17058</t>
  </si>
  <si>
    <t>Case 17059</t>
  </si>
  <si>
    <t>Case 17060</t>
  </si>
  <si>
    <t>Case 17061</t>
  </si>
  <si>
    <t>Case 17062</t>
  </si>
  <si>
    <t>Case 17063</t>
  </si>
  <si>
    <t>Case 17064</t>
  </si>
  <si>
    <t>Case 17065</t>
  </si>
  <si>
    <t>Case 17066</t>
  </si>
  <si>
    <t>Case 17067</t>
  </si>
  <si>
    <t>Case 17068</t>
  </si>
  <si>
    <t>Case 17069</t>
  </si>
  <si>
    <t>Case 17070</t>
  </si>
  <si>
    <t>Case 17071</t>
  </si>
  <si>
    <t>Case 17072</t>
  </si>
  <si>
    <t>Case 17073</t>
  </si>
  <si>
    <t>Case 17074</t>
  </si>
  <si>
    <t>Case 17075</t>
  </si>
  <si>
    <t>Case 17076</t>
  </si>
  <si>
    <t>Case 17077</t>
  </si>
  <si>
    <t>Case 17078</t>
  </si>
  <si>
    <t>Case 17079</t>
  </si>
  <si>
    <t>Case 17080</t>
  </si>
  <si>
    <t>Case 17081</t>
  </si>
  <si>
    <t>Case 17082</t>
  </si>
  <si>
    <t>Case 17083</t>
  </si>
  <si>
    <t>Case 17084</t>
  </si>
  <si>
    <t>Case 17085</t>
  </si>
  <si>
    <t>Case 17086</t>
  </si>
  <si>
    <t>Case 17087</t>
  </si>
  <si>
    <t>Case 17088</t>
  </si>
  <si>
    <t>Case 17089</t>
  </si>
  <si>
    <t>Case 17090</t>
  </si>
  <si>
    <t>Case 17091</t>
  </si>
  <si>
    <t>Case 17092</t>
  </si>
  <si>
    <t>Case 17093</t>
  </si>
  <si>
    <t>Case 17094</t>
  </si>
  <si>
    <t>Case 17095</t>
  </si>
  <si>
    <t>Case 17096</t>
  </si>
  <si>
    <t>Case 17097</t>
  </si>
  <si>
    <t>Case 17098</t>
  </si>
  <si>
    <t>Case 17099</t>
  </si>
  <si>
    <t>Case 17100</t>
  </si>
  <si>
    <t>Case 17101</t>
  </si>
  <si>
    <t>Case 17102</t>
  </si>
  <si>
    <t>Case 17103</t>
  </si>
  <si>
    <t>Case 17104</t>
  </si>
  <si>
    <t>Case 17105</t>
  </si>
  <si>
    <t>Case 17106</t>
  </si>
  <si>
    <t>Case 17107</t>
  </si>
  <si>
    <t>Case 17108</t>
  </si>
  <si>
    <t>Case 17109</t>
  </si>
  <si>
    <t>Case 17110</t>
  </si>
  <si>
    <t>Case 17111</t>
  </si>
  <si>
    <t>Case 17112</t>
  </si>
  <si>
    <t>Case 17113</t>
  </si>
  <si>
    <t>Case 17114</t>
  </si>
  <si>
    <t>Case 17115</t>
  </si>
  <si>
    <t>Case 17116</t>
  </si>
  <si>
    <t>Case 17117</t>
  </si>
  <si>
    <t>Case 17118</t>
  </si>
  <si>
    <t>Case 17119</t>
  </si>
  <si>
    <t>Case 17120</t>
  </si>
  <si>
    <t>Case 17121</t>
  </si>
  <si>
    <t>Case 17122</t>
  </si>
  <si>
    <t>Case 17123</t>
  </si>
  <si>
    <t>Case 17124</t>
  </si>
  <si>
    <t>Case 17125</t>
  </si>
  <si>
    <t>Case 17126</t>
  </si>
  <si>
    <t>Case 17127</t>
  </si>
  <si>
    <t>Case 17128</t>
  </si>
  <si>
    <t>Case 17129</t>
  </si>
  <si>
    <t>Case 17130</t>
  </si>
  <si>
    <t>Case 17131</t>
  </si>
  <si>
    <t>Case 17132</t>
  </si>
  <si>
    <t>Case 17133</t>
  </si>
  <si>
    <t>Case 17134</t>
  </si>
  <si>
    <t>Case 17135</t>
  </si>
  <si>
    <t>Case 17136</t>
  </si>
  <si>
    <t>Case 17137</t>
  </si>
  <si>
    <t>Case 17138</t>
  </si>
  <si>
    <t>Case 17139</t>
  </si>
  <si>
    <t>Case 17140</t>
  </si>
  <si>
    <t>Case 17141</t>
  </si>
  <si>
    <t>Case 17142</t>
  </si>
  <si>
    <t>Case 17143</t>
  </si>
  <si>
    <t>Case 17144</t>
  </si>
  <si>
    <t>Case 17145</t>
  </si>
  <si>
    <t>Case 17146</t>
  </si>
  <si>
    <t>Case 17147</t>
  </si>
  <si>
    <t>Case 17148</t>
  </si>
  <si>
    <t>Case 17149</t>
  </si>
  <si>
    <t>Case 17150</t>
  </si>
  <si>
    <t>Case 17151</t>
  </si>
  <si>
    <t>Case 17152</t>
  </si>
  <si>
    <t>Case 17153</t>
  </si>
  <si>
    <t>Case 17154</t>
  </si>
  <si>
    <t>Case 17155</t>
  </si>
  <si>
    <t>Case 17156</t>
  </si>
  <si>
    <t>Case 17157</t>
  </si>
  <si>
    <t>Case 17158</t>
  </si>
  <si>
    <t>Case 17159</t>
  </si>
  <si>
    <t>Case 17160</t>
  </si>
  <si>
    <t>Case 17161</t>
  </si>
  <si>
    <t>Case 17162</t>
  </si>
  <si>
    <t>Case 17163</t>
  </si>
  <si>
    <t>Case 17164</t>
  </si>
  <si>
    <t>Case 17165</t>
  </si>
  <si>
    <t>Case 17166</t>
  </si>
  <si>
    <t>Case 17167</t>
  </si>
  <si>
    <t>Case 17168</t>
  </si>
  <si>
    <t>Case 17169</t>
  </si>
  <si>
    <t>Case 17170</t>
  </si>
  <si>
    <t>Case 17171</t>
  </si>
  <si>
    <t>Case 17172</t>
  </si>
  <si>
    <t>Case 17173</t>
  </si>
  <si>
    <t>Case 17174</t>
  </si>
  <si>
    <t>Case 17175</t>
  </si>
  <si>
    <t>Case 17176</t>
  </si>
  <si>
    <t>Case 17177</t>
  </si>
  <si>
    <t>Case 17178</t>
  </si>
  <si>
    <t>Case 17179</t>
  </si>
  <si>
    <t>Case 17180</t>
  </si>
  <si>
    <t>Case 17181</t>
  </si>
  <si>
    <t>Case 17182</t>
  </si>
  <si>
    <t>Case 17183</t>
  </si>
  <si>
    <t>Case 17184</t>
  </si>
  <si>
    <t>Case 17185</t>
  </si>
  <si>
    <t>Case 17186</t>
  </si>
  <si>
    <t>Case 17187</t>
  </si>
  <si>
    <t>Case 17188</t>
  </si>
  <si>
    <t>Case 17189</t>
  </si>
  <si>
    <t>Case 17190</t>
  </si>
  <si>
    <t>Case 17191</t>
  </si>
  <si>
    <t>Case 17192</t>
  </si>
  <si>
    <t>Case 17193</t>
  </si>
  <si>
    <t>Case 17194</t>
  </si>
  <si>
    <t>Case 17195</t>
  </si>
  <si>
    <t>Case 17196</t>
  </si>
  <si>
    <t>Case 17197</t>
  </si>
  <si>
    <t>Case 17198</t>
  </si>
  <si>
    <t>Case 17199</t>
  </si>
  <si>
    <t>Case 17200</t>
  </si>
  <si>
    <t>Case 17201</t>
  </si>
  <si>
    <t>Case 17202</t>
  </si>
  <si>
    <t>Case 17203</t>
  </si>
  <si>
    <t>Case 17204</t>
  </si>
  <si>
    <t>Case 17205</t>
  </si>
  <si>
    <t>Case 17206</t>
  </si>
  <si>
    <t>Case 17207</t>
  </si>
  <si>
    <t>Case 17208</t>
  </si>
  <si>
    <t>Case 17209</t>
  </si>
  <si>
    <t>Case 17210</t>
  </si>
  <si>
    <t>Case 17211</t>
  </si>
  <si>
    <t>Case 17212</t>
  </si>
  <si>
    <t>Case 17213</t>
  </si>
  <si>
    <t>Case 17214</t>
  </si>
  <si>
    <t>Case 17215</t>
  </si>
  <si>
    <t>Case 17216</t>
  </si>
  <si>
    <t>Case 17217</t>
  </si>
  <si>
    <t>Case 17218</t>
  </si>
  <si>
    <t>Case 17219</t>
  </si>
  <si>
    <t>Case 17220</t>
  </si>
  <si>
    <t>Case 17221</t>
  </si>
  <si>
    <t>Case 17222</t>
  </si>
  <si>
    <t>Case 17223</t>
  </si>
  <si>
    <t>Case 17224</t>
  </si>
  <si>
    <t>Case 17225</t>
  </si>
  <si>
    <t>Case 17226</t>
  </si>
  <si>
    <t>Case 17227</t>
  </si>
  <si>
    <t>Case 17228</t>
  </si>
  <si>
    <t>Case 17229</t>
  </si>
  <si>
    <t>Case 17230</t>
  </si>
  <si>
    <t>Case 17231</t>
  </si>
  <si>
    <t>Case 17232</t>
  </si>
  <si>
    <t>Case 17233</t>
  </si>
  <si>
    <t>Case 17234</t>
  </si>
  <si>
    <t>Case 17235</t>
  </si>
  <si>
    <t>Case 17236</t>
  </si>
  <si>
    <t>Case 17237</t>
  </si>
  <si>
    <t>Case 17238</t>
  </si>
  <si>
    <t>Case 17239</t>
  </si>
  <si>
    <t>Case 17240</t>
  </si>
  <si>
    <t>Case 17241</t>
  </si>
  <si>
    <t>Case 17242</t>
  </si>
  <si>
    <t>Case 17243</t>
  </si>
  <si>
    <t>Case 17244</t>
  </si>
  <si>
    <t>Case 17245</t>
  </si>
  <si>
    <t>Case 17246</t>
  </si>
  <si>
    <t>Case 17247</t>
  </si>
  <si>
    <t>Case 17248</t>
  </si>
  <si>
    <t>Case 17249</t>
  </si>
  <si>
    <t>Case 17250</t>
  </si>
  <si>
    <t>Case 17251</t>
  </si>
  <si>
    <t>Case 17252</t>
  </si>
  <si>
    <t>Case 17253</t>
  </si>
  <si>
    <t>Case 17254</t>
  </si>
  <si>
    <t>Case 17255</t>
  </si>
  <si>
    <t>Case 17256</t>
  </si>
  <si>
    <t>Case 17257</t>
  </si>
  <si>
    <t>Case 17258</t>
  </si>
  <si>
    <t>Case 17259</t>
  </si>
  <si>
    <t>Case 17260</t>
  </si>
  <si>
    <t>Case 17261</t>
  </si>
  <si>
    <t>Case 17262</t>
  </si>
  <si>
    <t>Case 17263</t>
  </si>
  <si>
    <t>Case 17264</t>
  </si>
  <si>
    <t>Case 17265</t>
  </si>
  <si>
    <t>Case 17266</t>
  </si>
  <si>
    <t>Case 17267</t>
  </si>
  <si>
    <t>Case 17268</t>
  </si>
  <si>
    <t>Case 17269</t>
  </si>
  <si>
    <t>Case 17270</t>
  </si>
  <si>
    <t>Case 17271</t>
  </si>
  <si>
    <t>Case 17272</t>
  </si>
  <si>
    <t>Case 17273</t>
  </si>
  <si>
    <t>Case 17274</t>
  </si>
  <si>
    <t>Case 17275</t>
  </si>
  <si>
    <t>Case 17276</t>
  </si>
  <si>
    <t>Case 17277</t>
  </si>
  <si>
    <t>Case 17278</t>
  </si>
  <si>
    <t>Case 17279</t>
  </si>
  <si>
    <t>Case 17280</t>
  </si>
  <si>
    <t>Case 17281</t>
  </si>
  <si>
    <t>Case 17282</t>
  </si>
  <si>
    <t>Case 17283</t>
  </si>
  <si>
    <t>Case 17284</t>
  </si>
  <si>
    <t>Case 17285</t>
  </si>
  <si>
    <t>Case 17286</t>
  </si>
  <si>
    <t>Case 17287</t>
  </si>
  <si>
    <t>Case 17288</t>
  </si>
  <si>
    <t>Case 17289</t>
  </si>
  <si>
    <t>Case 17290</t>
  </si>
  <si>
    <t>Case 17291</t>
  </si>
  <si>
    <t>Case 17292</t>
  </si>
  <si>
    <t>Case 17293</t>
  </si>
  <si>
    <t>Case 17294</t>
  </si>
  <si>
    <t>Case 17295</t>
  </si>
  <si>
    <t>Case 17296</t>
  </si>
  <si>
    <t>Case 17297</t>
  </si>
  <si>
    <t>Case 17298</t>
  </si>
  <si>
    <t>Case 17299</t>
  </si>
  <si>
    <t>Case 17300</t>
  </si>
  <si>
    <t>Case 17301</t>
  </si>
  <si>
    <t>Case 17302</t>
  </si>
  <si>
    <t>Case 17303</t>
  </si>
  <si>
    <t>Case 17304</t>
  </si>
  <si>
    <t>Case 17305</t>
  </si>
  <si>
    <t>Case 17306</t>
  </si>
  <si>
    <t>Case 17307</t>
  </si>
  <si>
    <t>Case 17308</t>
  </si>
  <si>
    <t>Case 17309</t>
  </si>
  <si>
    <t>Case 17310</t>
  </si>
  <si>
    <t>Case 17311</t>
  </si>
  <si>
    <t>Case 17312</t>
  </si>
  <si>
    <t>Case 17313</t>
  </si>
  <si>
    <t>Case 17314</t>
  </si>
  <si>
    <t>Case 17315</t>
  </si>
  <si>
    <t>Case 17316</t>
  </si>
  <si>
    <t>Case 17317</t>
  </si>
  <si>
    <t>Case 17318</t>
  </si>
  <si>
    <t>Case 17319</t>
  </si>
  <si>
    <t>Case 17320</t>
  </si>
  <si>
    <t>Case 17321</t>
  </si>
  <si>
    <t>Case 17322</t>
  </si>
  <si>
    <t>Case 17323</t>
  </si>
  <si>
    <t>Case 17324</t>
  </si>
  <si>
    <t>Case 17325</t>
  </si>
  <si>
    <t>Case 17326</t>
  </si>
  <si>
    <t>Case 17327</t>
  </si>
  <si>
    <t>Case 17328</t>
  </si>
  <si>
    <t>Case 17329</t>
  </si>
  <si>
    <t>Case 17330</t>
  </si>
  <si>
    <t>Case 17331</t>
  </si>
  <si>
    <t>Case 17332</t>
  </si>
  <si>
    <t>Case 17333</t>
  </si>
  <si>
    <t>Case 17334</t>
  </si>
  <si>
    <t>Case 17335</t>
  </si>
  <si>
    <t>Case 17336</t>
  </si>
  <si>
    <t>Case 17337</t>
  </si>
  <si>
    <t>Case 17338</t>
  </si>
  <si>
    <t>Case 17339</t>
  </si>
  <si>
    <t>Case 17340</t>
  </si>
  <si>
    <t>Case 17341</t>
  </si>
  <si>
    <t>Case 17342</t>
  </si>
  <si>
    <t>Case 17343</t>
  </si>
  <si>
    <t>Case 17344</t>
  </si>
  <si>
    <t>Case 17345</t>
  </si>
  <si>
    <t>Case 17346</t>
  </si>
  <si>
    <t>Case 17347</t>
  </si>
  <si>
    <t>Case 17348</t>
  </si>
  <si>
    <t>Case 17349</t>
  </si>
  <si>
    <t>Case 17350</t>
  </si>
  <si>
    <t>Case 17351</t>
  </si>
  <si>
    <t>Case 17352</t>
  </si>
  <si>
    <t>Case 17353</t>
  </si>
  <si>
    <t>Case 17354</t>
  </si>
  <si>
    <t>Case 17355</t>
  </si>
  <si>
    <t>Case 17356</t>
  </si>
  <si>
    <t>Case 17357</t>
  </si>
  <si>
    <t>Case 17358</t>
  </si>
  <si>
    <t>Case 17359</t>
  </si>
  <si>
    <t>Case 17360</t>
  </si>
  <si>
    <t>Case 17361</t>
  </si>
  <si>
    <t>Case 17362</t>
  </si>
  <si>
    <t>Case 17363</t>
  </si>
  <si>
    <t>Case 17364</t>
  </si>
  <si>
    <t>Case 17365</t>
  </si>
  <si>
    <t>Case 17366</t>
  </si>
  <si>
    <t>Case 17367</t>
  </si>
  <si>
    <t>Case 17368</t>
  </si>
  <si>
    <t>Case 17369</t>
  </si>
  <si>
    <t>Case 17370</t>
  </si>
  <si>
    <t>Case 17371</t>
  </si>
  <si>
    <t>Case 17372</t>
  </si>
  <si>
    <t>Case 17373</t>
  </si>
  <si>
    <t>Case 17374</t>
  </si>
  <si>
    <t>Case 17375</t>
  </si>
  <si>
    <t>Case 17376</t>
  </si>
  <si>
    <t>Case 17377</t>
  </si>
  <si>
    <t>Case 17378</t>
  </si>
  <si>
    <t>Case 17379</t>
  </si>
  <si>
    <t>Case 17380</t>
  </si>
  <si>
    <t>Case 17381</t>
  </si>
  <si>
    <t>Case 17382</t>
  </si>
  <si>
    <t>Case 17383</t>
  </si>
  <si>
    <t>Case 17384</t>
  </si>
  <si>
    <t>Case 17385</t>
  </si>
  <si>
    <t>Case 17386</t>
  </si>
  <si>
    <t>Case 17387</t>
  </si>
  <si>
    <t>Case 17388</t>
  </si>
  <si>
    <t>Case 17389</t>
  </si>
  <si>
    <t>Case 17390</t>
  </si>
  <si>
    <t>Case 17391</t>
  </si>
  <si>
    <t>Case 17392</t>
  </si>
  <si>
    <t>Case 17393</t>
  </si>
  <si>
    <t>Case 17394</t>
  </si>
  <si>
    <t>Case 17395</t>
  </si>
  <si>
    <t>Case 17396</t>
  </si>
  <si>
    <t>Case 17397</t>
  </si>
  <si>
    <t>Case 17398</t>
  </si>
  <si>
    <t>Case 17399</t>
  </si>
  <si>
    <t>Case 17400</t>
  </si>
  <si>
    <t>Case 17401</t>
  </si>
  <si>
    <t>Case 17402</t>
  </si>
  <si>
    <t>Case 17403</t>
  </si>
  <si>
    <t>Case 17404</t>
  </si>
  <si>
    <t>Case 17405</t>
  </si>
  <si>
    <t>Case 17406</t>
  </si>
  <si>
    <t>Case 17407</t>
  </si>
  <si>
    <t>Case 17408</t>
  </si>
  <si>
    <t>Case 17409</t>
  </si>
  <si>
    <t>Case 17410</t>
  </si>
  <si>
    <t>Case 17411</t>
  </si>
  <si>
    <t>Case 17412</t>
  </si>
  <si>
    <t>Case 17413</t>
  </si>
  <si>
    <t>Case 17414</t>
  </si>
  <si>
    <t>Case 17415</t>
  </si>
  <si>
    <t>Case 17416</t>
  </si>
  <si>
    <t>Case 17417</t>
  </si>
  <si>
    <t>Case 17418</t>
  </si>
  <si>
    <t>Case 17419</t>
  </si>
  <si>
    <t>Case 17420</t>
  </si>
  <si>
    <t>Case 17421</t>
  </si>
  <si>
    <t>Case 17422</t>
  </si>
  <si>
    <t>Case 17423</t>
  </si>
  <si>
    <t>Case 17424</t>
  </si>
  <si>
    <t>Case 17425</t>
  </si>
  <si>
    <t>Case 17426</t>
  </si>
  <si>
    <t>Case 17427</t>
  </si>
  <si>
    <t>Case 17428</t>
  </si>
  <si>
    <t>Case 17429</t>
  </si>
  <si>
    <t>Case 17430</t>
  </si>
  <si>
    <t>Case 17431</t>
  </si>
  <si>
    <t>Case 17432</t>
  </si>
  <si>
    <t>Case 17433</t>
  </si>
  <si>
    <t>Case 17434</t>
  </si>
  <si>
    <t>Case 17435</t>
  </si>
  <si>
    <t>Case 17436</t>
  </si>
  <si>
    <t>Case 17437</t>
  </si>
  <si>
    <t>Case 17438</t>
  </si>
  <si>
    <t>Case 17439</t>
  </si>
  <si>
    <t>Case 17440</t>
  </si>
  <si>
    <t>Case 17441</t>
  </si>
  <si>
    <t>Case 17442</t>
  </si>
  <si>
    <t>Case 17443</t>
  </si>
  <si>
    <t>Case 17444</t>
  </si>
  <si>
    <t>Case 17445</t>
  </si>
  <si>
    <t>Case 17446</t>
  </si>
  <si>
    <t>Case 17447</t>
  </si>
  <si>
    <t>Case 17448</t>
  </si>
  <si>
    <t>Case 17449</t>
  </si>
  <si>
    <t>Case 17450</t>
  </si>
  <si>
    <t>Case 17451</t>
  </si>
  <si>
    <t>Case 17452</t>
  </si>
  <si>
    <t>Case 17453</t>
  </si>
  <si>
    <t>Case 17454</t>
  </si>
  <si>
    <t>Case 17455</t>
  </si>
  <si>
    <t>Case 17456</t>
  </si>
  <si>
    <t>Case 17457</t>
  </si>
  <si>
    <t>Case 17458</t>
  </si>
  <si>
    <t>Case 17459</t>
  </si>
  <si>
    <t>Case 17460</t>
  </si>
  <si>
    <t>Case 17461</t>
  </si>
  <si>
    <t>Case 17462</t>
  </si>
  <si>
    <t>Case 17463</t>
  </si>
  <si>
    <t>Case 17464</t>
  </si>
  <si>
    <t>Case 17465</t>
  </si>
  <si>
    <t>Case 17466</t>
  </si>
  <si>
    <t>Case 17467</t>
  </si>
  <si>
    <t>Case 17468</t>
  </si>
  <si>
    <t>Case 17469</t>
  </si>
  <si>
    <t>Case 17470</t>
  </si>
  <si>
    <t>Case 17471</t>
  </si>
  <si>
    <t>Case 17472</t>
  </si>
  <si>
    <t>Case 17473</t>
  </si>
  <si>
    <t>Case 17474</t>
  </si>
  <si>
    <t>Case 17475</t>
  </si>
  <si>
    <t>Case 17476</t>
  </si>
  <si>
    <t>Case 17477</t>
  </si>
  <si>
    <t>Case 17478</t>
  </si>
  <si>
    <t>Case 17479</t>
  </si>
  <si>
    <t>Case 17480</t>
  </si>
  <si>
    <t>Case 17481</t>
  </si>
  <si>
    <t>Case 17482</t>
  </si>
  <si>
    <t>Case 17483</t>
  </si>
  <si>
    <t>Case 17484</t>
  </si>
  <si>
    <t>Case 17485</t>
  </si>
  <si>
    <t>Case 17486</t>
  </si>
  <si>
    <t>Case 17487</t>
  </si>
  <si>
    <t>Case 17488</t>
  </si>
  <si>
    <t>Case 17489</t>
  </si>
  <si>
    <t>Case 17490</t>
  </si>
  <si>
    <t>Case 17491</t>
  </si>
  <si>
    <t>Case 17492</t>
  </si>
  <si>
    <t>Case 17493</t>
  </si>
  <si>
    <t>Case 17494</t>
  </si>
  <si>
    <t>Case 17495</t>
  </si>
  <si>
    <t>Case 17496</t>
  </si>
  <si>
    <t>Case 17497</t>
  </si>
  <si>
    <t>Case 17498</t>
  </si>
  <si>
    <t>Case 17499</t>
  </si>
  <si>
    <t>Case 17500</t>
  </si>
  <si>
    <t>Case 17501</t>
  </si>
  <si>
    <t>Case 17502</t>
  </si>
  <si>
    <t>Case 17503</t>
  </si>
  <si>
    <t>Case 17504</t>
  </si>
  <si>
    <t>Case 17505</t>
  </si>
  <si>
    <t>Case 17506</t>
  </si>
  <si>
    <t>Case 17507</t>
  </si>
  <si>
    <t>Case 17508</t>
  </si>
  <si>
    <t>Case 17509</t>
  </si>
  <si>
    <t>Case 17510</t>
  </si>
  <si>
    <t>Case 17511</t>
  </si>
  <si>
    <t>Case 17512</t>
  </si>
  <si>
    <t>Case 17513</t>
  </si>
  <si>
    <t>Case 17514</t>
  </si>
  <si>
    <t>Case 17515</t>
  </si>
  <si>
    <t>Case 17516</t>
  </si>
  <si>
    <t>Case 17517</t>
  </si>
  <si>
    <t>Case 17518</t>
  </si>
  <si>
    <t>Case 17519</t>
  </si>
  <si>
    <t>Case 17520</t>
  </si>
  <si>
    <t>Case 17521</t>
  </si>
  <si>
    <t>Case 17522</t>
  </si>
  <si>
    <t>Case 17523</t>
  </si>
  <si>
    <t>Case 17524</t>
  </si>
  <si>
    <t>Case 17525</t>
  </si>
  <si>
    <t>Case 17526</t>
  </si>
  <si>
    <t>Case 17527</t>
  </si>
  <si>
    <t>Case 17528</t>
  </si>
  <si>
    <t>Case 17529</t>
  </si>
  <si>
    <t>Case 17530</t>
  </si>
  <si>
    <t>Case 17531</t>
  </si>
  <si>
    <t>Case 17532</t>
  </si>
  <si>
    <t>Case 17533</t>
  </si>
  <si>
    <t>Case 17534</t>
  </si>
  <si>
    <t>Case 17535</t>
  </si>
  <si>
    <t>Case 17536</t>
  </si>
  <si>
    <t>Case 17537</t>
  </si>
  <si>
    <t>Case 17538</t>
  </si>
  <si>
    <t>Case 17539</t>
  </si>
  <si>
    <t>Case 17540</t>
  </si>
  <si>
    <t>Case 17541</t>
  </si>
  <si>
    <t>Case 17542</t>
  </si>
  <si>
    <t>Case 17543</t>
  </si>
  <si>
    <t>Case 17544</t>
  </si>
  <si>
    <t>Case 17545</t>
  </si>
  <si>
    <t>Case 17546</t>
  </si>
  <si>
    <t>Case 17547</t>
  </si>
  <si>
    <t>Case 17548</t>
  </si>
  <si>
    <t>Case 17549</t>
  </si>
  <si>
    <t>Case 17550</t>
  </si>
  <si>
    <t>Case 17551</t>
  </si>
  <si>
    <t>Case 17552</t>
  </si>
  <si>
    <t>Case 17553</t>
  </si>
  <si>
    <t>Case 17554</t>
  </si>
  <si>
    <t>Case 17555</t>
  </si>
  <si>
    <t>Case 17556</t>
  </si>
  <si>
    <t>Case 17557</t>
  </si>
  <si>
    <t>Case 17558</t>
  </si>
  <si>
    <t>Case 17559</t>
  </si>
  <si>
    <t>Case 17560</t>
  </si>
  <si>
    <t>Case 17561</t>
  </si>
  <si>
    <t>Case 17562</t>
  </si>
  <si>
    <t>Case 17563</t>
  </si>
  <si>
    <t>Case 17564</t>
  </si>
  <si>
    <t>Case 17565</t>
  </si>
  <si>
    <t>Case 17566</t>
  </si>
  <si>
    <t>Case 17567</t>
  </si>
  <si>
    <t>Case 17568</t>
  </si>
  <si>
    <t>Case 17569</t>
  </si>
  <si>
    <t>Case 17570</t>
  </si>
  <si>
    <t>Case 17571</t>
  </si>
  <si>
    <t>Case 17572</t>
  </si>
  <si>
    <t>Case 17573</t>
  </si>
  <si>
    <t>Case 17574</t>
  </si>
  <si>
    <t>Case 17575</t>
  </si>
  <si>
    <t>Case 17576</t>
  </si>
  <si>
    <t>Case 17577</t>
  </si>
  <si>
    <t>Case 17578</t>
  </si>
  <si>
    <t>Case 17579</t>
  </si>
  <si>
    <t>Case 17580</t>
  </si>
  <si>
    <t>Case 17581</t>
  </si>
  <si>
    <t>Case 17582</t>
  </si>
  <si>
    <t>Case 17583</t>
  </si>
  <si>
    <t>Case 17584</t>
  </si>
  <si>
    <t>Case 17585</t>
  </si>
  <si>
    <t>Case 17586</t>
  </si>
  <si>
    <t>Case 17587</t>
  </si>
  <si>
    <t>Case 17588</t>
  </si>
  <si>
    <t>Case 17589</t>
  </si>
  <si>
    <t>Case 17590</t>
  </si>
  <si>
    <t>Case 17591</t>
  </si>
  <si>
    <t>Case 17592</t>
  </si>
  <si>
    <t>Case 17593</t>
  </si>
  <si>
    <t>Case 17594</t>
  </si>
  <si>
    <t>Case 17595</t>
  </si>
  <si>
    <t>Case 17596</t>
  </si>
  <si>
    <t>Case 17597</t>
  </si>
  <si>
    <t>Case 17598</t>
  </si>
  <si>
    <t>Case 17599</t>
  </si>
  <si>
    <t>Case 17600</t>
  </si>
  <si>
    <t>Case 17601</t>
  </si>
  <si>
    <t>Case 17602</t>
  </si>
  <si>
    <t>Case 17603</t>
  </si>
  <si>
    <t>Case 17604</t>
  </si>
  <si>
    <t>Case 17605</t>
  </si>
  <si>
    <t>Case 17606</t>
  </si>
  <si>
    <t>Case 17607</t>
  </si>
  <si>
    <t>Case 17608</t>
  </si>
  <si>
    <t>Case 17609</t>
  </si>
  <si>
    <t>Case 17610</t>
  </si>
  <si>
    <t>Case 17611</t>
  </si>
  <si>
    <t>Case 17612</t>
  </si>
  <si>
    <t>Case 17613</t>
  </si>
  <si>
    <t>Case 17614</t>
  </si>
  <si>
    <t>Case 17615</t>
  </si>
  <si>
    <t>Case 17616</t>
  </si>
  <si>
    <t>Case 17617</t>
  </si>
  <si>
    <t>Case 17618</t>
  </si>
  <si>
    <t>Case 17619</t>
  </si>
  <si>
    <t>Case 17620</t>
  </si>
  <si>
    <t>Case 17621</t>
  </si>
  <si>
    <t>Case 17622</t>
  </si>
  <si>
    <t>Case 17623</t>
  </si>
  <si>
    <t>Case 17624</t>
  </si>
  <si>
    <t>Case 17625</t>
  </si>
  <si>
    <t>Case 17626</t>
  </si>
  <si>
    <t>Case 17627</t>
  </si>
  <si>
    <t>Case 17628</t>
  </si>
  <si>
    <t>Case 17629</t>
  </si>
  <si>
    <t>Case 17630</t>
  </si>
  <si>
    <t>Case 17631</t>
  </si>
  <si>
    <t>Case 17632</t>
  </si>
  <si>
    <t>Case 17633</t>
  </si>
  <si>
    <t>Case 17634</t>
  </si>
  <si>
    <t>Case 17635</t>
  </si>
  <si>
    <t>Case 17636</t>
  </si>
  <si>
    <t>Case 17637</t>
  </si>
  <si>
    <t>Case 17638</t>
  </si>
  <si>
    <t>Case 17639</t>
  </si>
  <si>
    <t>Case 17640</t>
  </si>
  <si>
    <t>Case 17641</t>
  </si>
  <si>
    <t>Case 17642</t>
  </si>
  <si>
    <t>Case 17643</t>
  </si>
  <si>
    <t>Case 17644</t>
  </si>
  <si>
    <t>Case 17645</t>
  </si>
  <si>
    <t>Case 17646</t>
  </si>
  <si>
    <t>Case 17647</t>
  </si>
  <si>
    <t>Case 17648</t>
  </si>
  <si>
    <t>Case 17649</t>
  </si>
  <si>
    <t>Case 17650</t>
  </si>
  <si>
    <t>Case 17651</t>
  </si>
  <si>
    <t>Case 17652</t>
  </si>
  <si>
    <t>Case 17653</t>
  </si>
  <si>
    <t>Case 17654</t>
  </si>
  <si>
    <t>Case 17655</t>
  </si>
  <si>
    <t>Case 17656</t>
  </si>
  <si>
    <t>Case 17657</t>
  </si>
  <si>
    <t>Case 17658</t>
  </si>
  <si>
    <t>Case 17659</t>
  </si>
  <si>
    <t>Case 17660</t>
  </si>
  <si>
    <t>Case 17661</t>
  </si>
  <si>
    <t>Case 17662</t>
  </si>
  <si>
    <t>Case 17663</t>
  </si>
  <si>
    <t>Case 17664</t>
  </si>
  <si>
    <t>Case 17665</t>
  </si>
  <si>
    <t>Case 17666</t>
  </si>
  <si>
    <t>Case 17667</t>
  </si>
  <si>
    <t>Case 17668</t>
  </si>
  <si>
    <t>Case 17669</t>
  </si>
  <si>
    <t>Case 17670</t>
  </si>
  <si>
    <t>Case 17671</t>
  </si>
  <si>
    <t>Case 17672</t>
  </si>
  <si>
    <t>Case 17673</t>
  </si>
  <si>
    <t>Case 17674</t>
  </si>
  <si>
    <t>Case 17675</t>
  </si>
  <si>
    <t>Case 17676</t>
  </si>
  <si>
    <t>Case 17677</t>
  </si>
  <si>
    <t>Case 17678</t>
  </si>
  <si>
    <t>Case 17679</t>
  </si>
  <si>
    <t>Case 17680</t>
  </si>
  <si>
    <t>Case 17681</t>
  </si>
  <si>
    <t>Case 17682</t>
  </si>
  <si>
    <t>Case 17683</t>
  </si>
  <si>
    <t>Case 17684</t>
  </si>
  <si>
    <t>Case 17685</t>
  </si>
  <si>
    <t>Case 17686</t>
  </si>
  <si>
    <t>Case 17687</t>
  </si>
  <si>
    <t>Case 17688</t>
  </si>
  <si>
    <t>Case 17689</t>
  </si>
  <si>
    <t>Case 17690</t>
  </si>
  <si>
    <t>Case 17691</t>
  </si>
  <si>
    <t>Case 17692</t>
  </si>
  <si>
    <t>Case 17693</t>
  </si>
  <si>
    <t>Case 17694</t>
  </si>
  <si>
    <t>Case 17695</t>
  </si>
  <si>
    <t>Case 17696</t>
  </si>
  <si>
    <t>Case 17697</t>
  </si>
  <si>
    <t>Case 17698</t>
  </si>
  <si>
    <t>Case 17699</t>
  </si>
  <si>
    <t>Case 17700</t>
  </si>
  <si>
    <t>Case 17701</t>
  </si>
  <si>
    <t>Case 17702</t>
  </si>
  <si>
    <t>Case 17703</t>
  </si>
  <si>
    <t>Case 17704</t>
  </si>
  <si>
    <t>Case 17705</t>
  </si>
  <si>
    <t>Case 17706</t>
  </si>
  <si>
    <t>Case 17707</t>
  </si>
  <si>
    <t>Case 17708</t>
  </si>
  <si>
    <t>Case 17709</t>
  </si>
  <si>
    <t>Case 17710</t>
  </si>
  <si>
    <t>Case 17711</t>
  </si>
  <si>
    <t>Case 17712</t>
  </si>
  <si>
    <t>Case 17713</t>
  </si>
  <si>
    <t>Case 17714</t>
  </si>
  <si>
    <t>Case 17715</t>
  </si>
  <si>
    <t>Case 17716</t>
  </si>
  <si>
    <t>Case 17717</t>
  </si>
  <si>
    <t>Case 17718</t>
  </si>
  <si>
    <t>Case 17719</t>
  </si>
  <si>
    <t>Case 17720</t>
  </si>
  <si>
    <t>Case 17721</t>
  </si>
  <si>
    <t>Case 17722</t>
  </si>
  <si>
    <t>Case 17723</t>
  </si>
  <si>
    <t>Case 17724</t>
  </si>
  <si>
    <t>Case 17725</t>
  </si>
  <si>
    <t>Case 17726</t>
  </si>
  <si>
    <t>Case 17727</t>
  </si>
  <si>
    <t>Case 17728</t>
  </si>
  <si>
    <t>Case 17729</t>
  </si>
  <si>
    <t>Case 17730</t>
  </si>
  <si>
    <t>Case 17731</t>
  </si>
  <si>
    <t>Case 17732</t>
  </si>
  <si>
    <t>Case 17733</t>
  </si>
  <si>
    <t>Case 17734</t>
  </si>
  <si>
    <t>Case 17735</t>
  </si>
  <si>
    <t>Case 17736</t>
  </si>
  <si>
    <t>Case 17737</t>
  </si>
  <si>
    <t>Case 17738</t>
  </si>
  <si>
    <t>Case 17739</t>
  </si>
  <si>
    <t>Case 17740</t>
  </si>
  <si>
    <t>Case 17741</t>
  </si>
  <si>
    <t>Case 17742</t>
  </si>
  <si>
    <t>Case 17743</t>
  </si>
  <si>
    <t>Case 17744</t>
  </si>
  <si>
    <t>Case 17745</t>
  </si>
  <si>
    <t>Case 17746</t>
  </si>
  <si>
    <t>Case 17747</t>
  </si>
  <si>
    <t>Case 17748</t>
  </si>
  <si>
    <t>Case 17749</t>
  </si>
  <si>
    <t>Case 17750</t>
  </si>
  <si>
    <t>Case 17751</t>
  </si>
  <si>
    <t>Case 17752</t>
  </si>
  <si>
    <t>Case 17753</t>
  </si>
  <si>
    <t>Case 17754</t>
  </si>
  <si>
    <t>Case 17755</t>
  </si>
  <si>
    <t>Case 17756</t>
  </si>
  <si>
    <t>Case 17757</t>
  </si>
  <si>
    <t>Case 17758</t>
  </si>
  <si>
    <t>Case 17759</t>
  </si>
  <si>
    <t>Case 17760</t>
  </si>
  <si>
    <t>Case 17761</t>
  </si>
  <si>
    <t>Case 17762</t>
  </si>
  <si>
    <t>Case 17763</t>
  </si>
  <si>
    <t>Case 17764</t>
  </si>
  <si>
    <t>Case 17765</t>
  </si>
  <si>
    <t>Case 17766</t>
  </si>
  <si>
    <t>Case 17767</t>
  </si>
  <si>
    <t>Case 17768</t>
  </si>
  <si>
    <t>Case 17769</t>
  </si>
  <si>
    <t>Case 17770</t>
  </si>
  <si>
    <t>Case 17771</t>
  </si>
  <si>
    <t>Case 17772</t>
  </si>
  <si>
    <t>Case 17773</t>
  </si>
  <si>
    <t>Case 17774</t>
  </si>
  <si>
    <t>Case 17775</t>
  </si>
  <si>
    <t>Case 17776</t>
  </si>
  <si>
    <t>Case 17777</t>
  </si>
  <si>
    <t>Case 17778</t>
  </si>
  <si>
    <t>Case 17779</t>
  </si>
  <si>
    <t>Case 17780</t>
  </si>
  <si>
    <t>Case 17781</t>
  </si>
  <si>
    <t>Case 17782</t>
  </si>
  <si>
    <t>Case 17783</t>
  </si>
  <si>
    <t>Case 17784</t>
  </si>
  <si>
    <t>Case 17785</t>
  </si>
  <si>
    <t>Case 17786</t>
  </si>
  <si>
    <t>Case 17787</t>
  </si>
  <si>
    <t>Case 17788</t>
  </si>
  <si>
    <t>Case 17789</t>
  </si>
  <si>
    <t>Case 17790</t>
  </si>
  <si>
    <t>Case 17791</t>
  </si>
  <si>
    <t>Case 17792</t>
  </si>
  <si>
    <t>Case 17793</t>
  </si>
  <si>
    <t>Case 17794</t>
  </si>
  <si>
    <t>Case 17795</t>
  </si>
  <si>
    <t>Case 17796</t>
  </si>
  <si>
    <t>Case 17797</t>
  </si>
  <si>
    <t>Case 17798</t>
  </si>
  <si>
    <t>Case 17799</t>
  </si>
  <si>
    <t>Case 17800</t>
  </si>
  <si>
    <t>Case 17801</t>
  </si>
  <si>
    <t>Case 17802</t>
  </si>
  <si>
    <t>Case 17803</t>
  </si>
  <si>
    <t>Case 17804</t>
  </si>
  <si>
    <t>Case 17805</t>
  </si>
  <si>
    <t>Case 17806</t>
  </si>
  <si>
    <t>Case 17807</t>
  </si>
  <si>
    <t>Case 17808</t>
  </si>
  <si>
    <t>Case 17809</t>
  </si>
  <si>
    <t>Case 17810</t>
  </si>
  <si>
    <t>Case 17811</t>
  </si>
  <si>
    <t>Case 17812</t>
  </si>
  <si>
    <t>Case 17813</t>
  </si>
  <si>
    <t>Case 17814</t>
  </si>
  <si>
    <t>Case 17815</t>
  </si>
  <si>
    <t>Case 17816</t>
  </si>
  <si>
    <t>Case 17817</t>
  </si>
  <si>
    <t>Case 17818</t>
  </si>
  <si>
    <t>Case 17819</t>
  </si>
  <si>
    <t>Case 17820</t>
  </si>
  <si>
    <t>Case 17821</t>
  </si>
  <si>
    <t>Case 17822</t>
  </si>
  <si>
    <t>Case 17823</t>
  </si>
  <si>
    <t>Case 17824</t>
  </si>
  <si>
    <t>Case 17825</t>
  </si>
  <si>
    <t>Case 17826</t>
  </si>
  <si>
    <t>Case 17827</t>
  </si>
  <si>
    <t>Case 17828</t>
  </si>
  <si>
    <t>Case 17829</t>
  </si>
  <si>
    <t>Case 17830</t>
  </si>
  <si>
    <t>Case 17831</t>
  </si>
  <si>
    <t>Case 17832</t>
  </si>
  <si>
    <t>Case 17833</t>
  </si>
  <si>
    <t>Case 17834</t>
  </si>
  <si>
    <t>Case 17835</t>
  </si>
  <si>
    <t>Case 17836</t>
  </si>
  <si>
    <t>Case 17837</t>
  </si>
  <si>
    <t>Case 17838</t>
  </si>
  <si>
    <t>Case 17839</t>
  </si>
  <si>
    <t>Case 17840</t>
  </si>
  <si>
    <t>Case 17841</t>
  </si>
  <si>
    <t>Case 17842</t>
  </si>
  <si>
    <t>Case 17843</t>
  </si>
  <si>
    <t>Case 17844</t>
  </si>
  <si>
    <t>Case 17845</t>
  </si>
  <si>
    <t>Case 17846</t>
  </si>
  <si>
    <t>Case 17847</t>
  </si>
  <si>
    <t>Case 17848</t>
  </si>
  <si>
    <t>Case 17849</t>
  </si>
  <si>
    <t>Case 17850</t>
  </si>
  <si>
    <t>Case 17851</t>
  </si>
  <si>
    <t>Case 17852</t>
  </si>
  <si>
    <t>Case 17853</t>
  </si>
  <si>
    <t>Case 17854</t>
  </si>
  <si>
    <t>Case 17855</t>
  </si>
  <si>
    <t>Case 17856</t>
  </si>
  <si>
    <t>Case 17857</t>
  </si>
  <si>
    <t>Case 17858</t>
  </si>
  <si>
    <t>Case 17859</t>
  </si>
  <si>
    <t>Case 17860</t>
  </si>
  <si>
    <t>Case 17861</t>
  </si>
  <si>
    <t>Case 17862</t>
  </si>
  <si>
    <t>Case 17863</t>
  </si>
  <si>
    <t>Case 17864</t>
  </si>
  <si>
    <t>Case 17865</t>
  </si>
  <si>
    <t>Case 17866</t>
  </si>
  <si>
    <t>Case 17867</t>
  </si>
  <si>
    <t>Case 17868</t>
  </si>
  <si>
    <t>Case 17869</t>
  </si>
  <si>
    <t>Case 17870</t>
  </si>
  <si>
    <t>Case 17871</t>
  </si>
  <si>
    <t>Case 17872</t>
  </si>
  <si>
    <t>Case 17873</t>
  </si>
  <si>
    <t>Case 17874</t>
  </si>
  <si>
    <t>Case 17875</t>
  </si>
  <si>
    <t>Case 17876</t>
  </si>
  <si>
    <t>Case 17877</t>
  </si>
  <si>
    <t>Case 17878</t>
  </si>
  <si>
    <t>Case 17879</t>
  </si>
  <si>
    <t>Case 17880</t>
  </si>
  <si>
    <t>Case 17881</t>
  </si>
  <si>
    <t>Case 17882</t>
  </si>
  <si>
    <t>Case 17883</t>
  </si>
  <si>
    <t>Case 17884</t>
  </si>
  <si>
    <t>Case 17885</t>
  </si>
  <si>
    <t>Case 17886</t>
  </si>
  <si>
    <t>Case 17887</t>
  </si>
  <si>
    <t>Case 17888</t>
  </si>
  <si>
    <t>Case 17889</t>
  </si>
  <si>
    <t>Case 17890</t>
  </si>
  <si>
    <t>Case 17891</t>
  </si>
  <si>
    <t>Case 17892</t>
  </si>
  <si>
    <t>Case 17893</t>
  </si>
  <si>
    <t>Case 17894</t>
  </si>
  <si>
    <t>Case 17895</t>
  </si>
  <si>
    <t>Case 17896</t>
  </si>
  <si>
    <t>Case 17897</t>
  </si>
  <si>
    <t>Case 17898</t>
  </si>
  <si>
    <t>Case 17899</t>
  </si>
  <si>
    <t>Case 17900</t>
  </si>
  <si>
    <t>Case 17901</t>
  </si>
  <si>
    <t>Case 17902</t>
  </si>
  <si>
    <t>Case 17903</t>
  </si>
  <si>
    <t>Case 17904</t>
  </si>
  <si>
    <t>Case 17905</t>
  </si>
  <si>
    <t>Case 17906</t>
  </si>
  <si>
    <t>Case 17907</t>
  </si>
  <si>
    <t>Case 17908</t>
  </si>
  <si>
    <t>Case 17909</t>
  </si>
  <si>
    <t>Case 17910</t>
  </si>
  <si>
    <t>Case 17911</t>
  </si>
  <si>
    <t>Case 17912</t>
  </si>
  <si>
    <t>Case 17913</t>
  </si>
  <si>
    <t>Case 17914</t>
  </si>
  <si>
    <t>Case 17915</t>
  </si>
  <si>
    <t>Case 17916</t>
  </si>
  <si>
    <t>Case 17917</t>
  </si>
  <si>
    <t>Case 17918</t>
  </si>
  <si>
    <t>Case 17919</t>
  </si>
  <si>
    <t>Case 17920</t>
  </si>
  <si>
    <t>Case 17921</t>
  </si>
  <si>
    <t>Case 17922</t>
  </si>
  <si>
    <t>Case 17923</t>
  </si>
  <si>
    <t>Case 17924</t>
  </si>
  <si>
    <t>Case 17925</t>
  </si>
  <si>
    <t>Case 17926</t>
  </si>
  <si>
    <t>Case 17927</t>
  </si>
  <si>
    <t>Case 17928</t>
  </si>
  <si>
    <t>Case 17929</t>
  </si>
  <si>
    <t>Case 17930</t>
  </si>
  <si>
    <t>Case 17931</t>
  </si>
  <si>
    <t>Case 17932</t>
  </si>
  <si>
    <t>Case 17933</t>
  </si>
  <si>
    <t>Case 17934</t>
  </si>
  <si>
    <t>Case 17935</t>
  </si>
  <si>
    <t>Case 17936</t>
  </si>
  <si>
    <t>Case 17937</t>
  </si>
  <si>
    <t>Case 17938</t>
  </si>
  <si>
    <t>Case 17939</t>
  </si>
  <si>
    <t>Case 17940</t>
  </si>
  <si>
    <t>Case 17941</t>
  </si>
  <si>
    <t>Case 17942</t>
  </si>
  <si>
    <t>Case 17943</t>
  </si>
  <si>
    <t>Case 17944</t>
  </si>
  <si>
    <t>Case 17945</t>
  </si>
  <si>
    <t>Case 17946</t>
  </si>
  <si>
    <t>Case 17947</t>
  </si>
  <si>
    <t>Case 17948</t>
  </si>
  <si>
    <t>Case 17949</t>
  </si>
  <si>
    <t>Case 17950</t>
  </si>
  <si>
    <t>Case 17951</t>
  </si>
  <si>
    <t>Case 17952</t>
  </si>
  <si>
    <t>Case 17953</t>
  </si>
  <si>
    <t>Case 17954</t>
  </si>
  <si>
    <t>Case 17955</t>
  </si>
  <si>
    <t>Case 17956</t>
  </si>
  <si>
    <t>Case 17957</t>
  </si>
  <si>
    <t>Case 17958</t>
  </si>
  <si>
    <t>Case 17959</t>
  </si>
  <si>
    <t>Case 17960</t>
  </si>
  <si>
    <t>Case 17961</t>
  </si>
  <si>
    <t>Case 17962</t>
  </si>
  <si>
    <t>Case 17963</t>
  </si>
  <si>
    <t>Case 17964</t>
  </si>
  <si>
    <t>Case 17965</t>
  </si>
  <si>
    <t>Case 17966</t>
  </si>
  <si>
    <t>Case 17967</t>
  </si>
  <si>
    <t>Case 17968</t>
  </si>
  <si>
    <t>Case 17969</t>
  </si>
  <si>
    <t>Case 17970</t>
  </si>
  <si>
    <t>Case 17971</t>
  </si>
  <si>
    <t>Case 17972</t>
  </si>
  <si>
    <t>Case 17973</t>
  </si>
  <si>
    <t>Case 17974</t>
  </si>
  <si>
    <t>Case 17975</t>
  </si>
  <si>
    <t>Case 17976</t>
  </si>
  <si>
    <t>Case 17977</t>
  </si>
  <si>
    <t>Case 17978</t>
  </si>
  <si>
    <t>Case 17979</t>
  </si>
  <si>
    <t>Case 17980</t>
  </si>
  <si>
    <t>Case 17981</t>
  </si>
  <si>
    <t>Case 17982</t>
  </si>
  <si>
    <t>Case 17983</t>
  </si>
  <si>
    <t>Case 17984</t>
  </si>
  <si>
    <t>Case 17985</t>
  </si>
  <si>
    <t>Case 17986</t>
  </si>
  <si>
    <t>Case 17987</t>
  </si>
  <si>
    <t>Case 17988</t>
  </si>
  <si>
    <t>Case 17989</t>
  </si>
  <si>
    <t>Case 17990</t>
  </si>
  <si>
    <t>Case 17991</t>
  </si>
  <si>
    <t>Case 17992</t>
  </si>
  <si>
    <t>Case 17993</t>
  </si>
  <si>
    <t>Case 17994</t>
  </si>
  <si>
    <t>Case 17995</t>
  </si>
  <si>
    <t>Case 17996</t>
  </si>
  <si>
    <t>Case 17997</t>
  </si>
  <si>
    <t>Case 17998</t>
  </si>
  <si>
    <t>Case 17999</t>
  </si>
  <si>
    <t>Case 18000</t>
  </si>
  <si>
    <t>Case 18001</t>
  </si>
  <si>
    <t>Case 18002</t>
  </si>
  <si>
    <t>Case 18003</t>
  </si>
  <si>
    <t>Case 18004</t>
  </si>
  <si>
    <t>Case 18005</t>
  </si>
  <si>
    <t>Case 18006</t>
  </si>
  <si>
    <t>Case 18007</t>
  </si>
  <si>
    <t>Case 18008</t>
  </si>
  <si>
    <t>Case 18009</t>
  </si>
  <si>
    <t>Case 18010</t>
  </si>
  <si>
    <t>Case 18011</t>
  </si>
  <si>
    <t>Case 18012</t>
  </si>
  <si>
    <t>Case 18013</t>
  </si>
  <si>
    <t>Case 18014</t>
  </si>
  <si>
    <t>Case 18015</t>
  </si>
  <si>
    <t>Case 18016</t>
  </si>
  <si>
    <t>Case 18017</t>
  </si>
  <si>
    <t>Case 18018</t>
  </si>
  <si>
    <t>Case 18019</t>
  </si>
  <si>
    <t>Case 18020</t>
  </si>
  <si>
    <t>Case 18021</t>
  </si>
  <si>
    <t>Case 18022</t>
  </si>
  <si>
    <t>Case 18023</t>
  </si>
  <si>
    <t>Case 18024</t>
  </si>
  <si>
    <t>Case 18025</t>
  </si>
  <si>
    <t>Case 18026</t>
  </si>
  <si>
    <t>Case 18027</t>
  </si>
  <si>
    <t>Case 18028</t>
  </si>
  <si>
    <t>Case 18029</t>
  </si>
  <si>
    <t>Case 18030</t>
  </si>
  <si>
    <t>Case 18031</t>
  </si>
  <si>
    <t>Case 18032</t>
  </si>
  <si>
    <t>Case 18033</t>
  </si>
  <si>
    <t>Case 18034</t>
  </si>
  <si>
    <t>Case 18035</t>
  </si>
  <si>
    <t>Case 18036</t>
  </si>
  <si>
    <t>Case 18037</t>
  </si>
  <si>
    <t>Case 18038</t>
  </si>
  <si>
    <t>Case 18039</t>
  </si>
  <si>
    <t>Case 18040</t>
  </si>
  <si>
    <t>Case 18041</t>
  </si>
  <si>
    <t>Case 18042</t>
  </si>
  <si>
    <t>Case 18043</t>
  </si>
  <si>
    <t>Case 18044</t>
  </si>
  <si>
    <t>Case 18045</t>
  </si>
  <si>
    <t>Case 18046</t>
  </si>
  <si>
    <t>Case 18047</t>
  </si>
  <si>
    <t>Case 18048</t>
  </si>
  <si>
    <t>Case 18049</t>
  </si>
  <si>
    <t>Case 18050</t>
  </si>
  <si>
    <t>Case 18051</t>
  </si>
  <si>
    <t>Case 18052</t>
  </si>
  <si>
    <t>Case 18053</t>
  </si>
  <si>
    <t>Case 18054</t>
  </si>
  <si>
    <t>Case 18055</t>
  </si>
  <si>
    <t>Case 18056</t>
  </si>
  <si>
    <t>Case 18057</t>
  </si>
  <si>
    <t>Case 18058</t>
  </si>
  <si>
    <t>Case 18059</t>
  </si>
  <si>
    <t>Case 18060</t>
  </si>
  <si>
    <t>Case 18061</t>
  </si>
  <si>
    <t>Case 18062</t>
  </si>
  <si>
    <t>Case 18063</t>
  </si>
  <si>
    <t>Case 18064</t>
  </si>
  <si>
    <t>Case 18065</t>
  </si>
  <si>
    <t>Case 18066</t>
  </si>
  <si>
    <t>Case 18067</t>
  </si>
  <si>
    <t>Case 18068</t>
  </si>
  <si>
    <t>Case 18069</t>
  </si>
  <si>
    <t>Case 18070</t>
  </si>
  <si>
    <t>Case 18071</t>
  </si>
  <si>
    <t>Case 18072</t>
  </si>
  <si>
    <t>Case 18073</t>
  </si>
  <si>
    <t>Case 18074</t>
  </si>
  <si>
    <t>Case 18075</t>
  </si>
  <si>
    <t>Case 18076</t>
  </si>
  <si>
    <t>Case 18077</t>
  </si>
  <si>
    <t>Case 18078</t>
  </si>
  <si>
    <t>Case 18079</t>
  </si>
  <si>
    <t>Case 18080</t>
  </si>
  <si>
    <t>Case 18081</t>
  </si>
  <si>
    <t>Case 18082</t>
  </si>
  <si>
    <t>Case 18083</t>
  </si>
  <si>
    <t>Case 18084</t>
  </si>
  <si>
    <t>Case 18085</t>
  </si>
  <si>
    <t>Case 18086</t>
  </si>
  <si>
    <t>Case 18087</t>
  </si>
  <si>
    <t>Case 18088</t>
  </si>
  <si>
    <t>Case 18089</t>
  </si>
  <si>
    <t>Case 18090</t>
  </si>
  <si>
    <t>Case 18091</t>
  </si>
  <si>
    <t>Case 18092</t>
  </si>
  <si>
    <t>Case 18093</t>
  </si>
  <si>
    <t>Case 18094</t>
  </si>
  <si>
    <t>Case 18095</t>
  </si>
  <si>
    <t>Case 18096</t>
  </si>
  <si>
    <t>Case 18097</t>
  </si>
  <si>
    <t>Case 18098</t>
  </si>
  <si>
    <t>Case 18099</t>
  </si>
  <si>
    <t>Case 18100</t>
  </si>
  <si>
    <t>Case 18101</t>
  </si>
  <si>
    <t>Case 18102</t>
  </si>
  <si>
    <t>Case 18103</t>
  </si>
  <si>
    <t>Case 18104</t>
  </si>
  <si>
    <t>Case 18105</t>
  </si>
  <si>
    <t>Case 18106</t>
  </si>
  <si>
    <t>Case 18107</t>
  </si>
  <si>
    <t>Case 18108</t>
  </si>
  <si>
    <t>Case 18109</t>
  </si>
  <si>
    <t>Case 18110</t>
  </si>
  <si>
    <t>Case 18111</t>
  </si>
  <si>
    <t>Case 18112</t>
  </si>
  <si>
    <t>Case 18113</t>
  </si>
  <si>
    <t>Case 18114</t>
  </si>
  <si>
    <t>Case 18115</t>
  </si>
  <si>
    <t>Case 18116</t>
  </si>
  <si>
    <t>Case 18117</t>
  </si>
  <si>
    <t>Case 18118</t>
  </si>
  <si>
    <t>Case 18119</t>
  </si>
  <si>
    <t>Case 18120</t>
  </si>
  <si>
    <t>Case 18121</t>
  </si>
  <si>
    <t>Case 18122</t>
  </si>
  <si>
    <t>Case 18123</t>
  </si>
  <si>
    <t>Case 18124</t>
  </si>
  <si>
    <t>Case 18125</t>
  </si>
  <si>
    <t>Case 18126</t>
  </si>
  <si>
    <t>Case 18127</t>
  </si>
  <si>
    <t>Case 18128</t>
  </si>
  <si>
    <t>Case 18129</t>
  </si>
  <si>
    <t>Case 18130</t>
  </si>
  <si>
    <t>Case 18131</t>
  </si>
  <si>
    <t>Case 18132</t>
  </si>
  <si>
    <t>Case 18133</t>
  </si>
  <si>
    <t>Case 18134</t>
  </si>
  <si>
    <t>Case 18135</t>
  </si>
  <si>
    <t>Case 18136</t>
  </si>
  <si>
    <t>Case 18137</t>
  </si>
  <si>
    <t>Case 18138</t>
  </si>
  <si>
    <t>Case 18139</t>
  </si>
  <si>
    <t>Case 18140</t>
  </si>
  <si>
    <t>Case 18141</t>
  </si>
  <si>
    <t>Case 18142</t>
  </si>
  <si>
    <t>Case 18143</t>
  </si>
  <si>
    <t>Case 18144</t>
  </si>
  <si>
    <t>Case 18145</t>
  </si>
  <si>
    <t>Case 18146</t>
  </si>
  <si>
    <t>Case 18147</t>
  </si>
  <si>
    <t>Case 18148</t>
  </si>
  <si>
    <t>Case 18149</t>
  </si>
  <si>
    <t>Case 18150</t>
  </si>
  <si>
    <t>Case 18151</t>
  </si>
  <si>
    <t>Case 18152</t>
  </si>
  <si>
    <t>Case 18153</t>
  </si>
  <si>
    <t>Case 18154</t>
  </si>
  <si>
    <t>Case 18155</t>
  </si>
  <si>
    <t>Case 18156</t>
  </si>
  <si>
    <t>Case 18157</t>
  </si>
  <si>
    <t>Case 18158</t>
  </si>
  <si>
    <t>Case 18159</t>
  </si>
  <si>
    <t>Case 18160</t>
  </si>
  <si>
    <t>Case 18161</t>
  </si>
  <si>
    <t>Case 18162</t>
  </si>
  <si>
    <t>Case 18163</t>
  </si>
  <si>
    <t>Case 18164</t>
  </si>
  <si>
    <t>Case 18165</t>
  </si>
  <si>
    <t>Case 18166</t>
  </si>
  <si>
    <t>Case 18167</t>
  </si>
  <si>
    <t>Case 18168</t>
  </si>
  <si>
    <t>Case 18169</t>
  </si>
  <si>
    <t>Case 18170</t>
  </si>
  <si>
    <t>Case 18171</t>
  </si>
  <si>
    <t>Case 18172</t>
  </si>
  <si>
    <t>Case 18173</t>
  </si>
  <si>
    <t>Case 18174</t>
  </si>
  <si>
    <t>Case 18175</t>
  </si>
  <si>
    <t>Case 18176</t>
  </si>
  <si>
    <t>Case 18177</t>
  </si>
  <si>
    <t>Case 18178</t>
  </si>
  <si>
    <t>Case 18179</t>
  </si>
  <si>
    <t>Case 18180</t>
  </si>
  <si>
    <t>Case 18181</t>
  </si>
  <si>
    <t>Case 18182</t>
  </si>
  <si>
    <t>Case 18183</t>
  </si>
  <si>
    <t>Case 18184</t>
  </si>
  <si>
    <t>Case 18185</t>
  </si>
  <si>
    <t>Case 18186</t>
  </si>
  <si>
    <t>Case 18187</t>
  </si>
  <si>
    <t>Case 18188</t>
  </si>
  <si>
    <t>Case 18189</t>
  </si>
  <si>
    <t>Case 18190</t>
  </si>
  <si>
    <t>Case 18191</t>
  </si>
  <si>
    <t>Case 18192</t>
  </si>
  <si>
    <t>Case 18193</t>
  </si>
  <si>
    <t>Case 18194</t>
  </si>
  <si>
    <t>Case 18195</t>
  </si>
  <si>
    <t>Case 18196</t>
  </si>
  <si>
    <t>Case 18197</t>
  </si>
  <si>
    <t>Case 18198</t>
  </si>
  <si>
    <t>Case 18199</t>
  </si>
  <si>
    <t>Case 18200</t>
  </si>
  <si>
    <t>Case 18201</t>
  </si>
  <si>
    <t>Case 18202</t>
  </si>
  <si>
    <t>Case 18203</t>
  </si>
  <si>
    <t>Case 18204</t>
  </si>
  <si>
    <t>Case 18205</t>
  </si>
  <si>
    <t>Case 18206</t>
  </si>
  <si>
    <t>Case 18207</t>
  </si>
  <si>
    <t>Case 18208</t>
  </si>
  <si>
    <t>Case 18209</t>
  </si>
  <si>
    <t>Case 18210</t>
  </si>
  <si>
    <t>Case 18211</t>
  </si>
  <si>
    <t>Case 18212</t>
  </si>
  <si>
    <t>Case 18213</t>
  </si>
  <si>
    <t>Case 18214</t>
  </si>
  <si>
    <t>Case 18215</t>
  </si>
  <si>
    <t>Case 18216</t>
  </si>
  <si>
    <t>Case 18217</t>
  </si>
  <si>
    <t>Case 18218</t>
  </si>
  <si>
    <t>Case 18219</t>
  </si>
  <si>
    <t>Case 18220</t>
  </si>
  <si>
    <t>Case 18221</t>
  </si>
  <si>
    <t>Case 18222</t>
  </si>
  <si>
    <t>Case 18223</t>
  </si>
  <si>
    <t>Case 18224</t>
  </si>
  <si>
    <t>Case 18225</t>
  </si>
  <si>
    <t>Case 18226</t>
  </si>
  <si>
    <t>Case 18227</t>
  </si>
  <si>
    <t>Case 18228</t>
  </si>
  <si>
    <t>Case 18229</t>
  </si>
  <si>
    <t>Case 18230</t>
  </si>
  <si>
    <t>Case 18231</t>
  </si>
  <si>
    <t>Case 18232</t>
  </si>
  <si>
    <t>Case 18233</t>
  </si>
  <si>
    <t>Case 18234</t>
  </si>
  <si>
    <t>Case 18235</t>
  </si>
  <si>
    <t>Case 18236</t>
  </si>
  <si>
    <t>Case 18237</t>
  </si>
  <si>
    <t>Case 18238</t>
  </si>
  <si>
    <t>Case 18239</t>
  </si>
  <si>
    <t>Case 18240</t>
  </si>
  <si>
    <t>Case 18241</t>
  </si>
  <si>
    <t>Case 18242</t>
  </si>
  <si>
    <t>Case 18243</t>
  </si>
  <si>
    <t>Case 18244</t>
  </si>
  <si>
    <t>Case 18245</t>
  </si>
  <si>
    <t>Case 18246</t>
  </si>
  <si>
    <t>Case 18247</t>
  </si>
  <si>
    <t>Case 18248</t>
  </si>
  <si>
    <t>Case 18249</t>
  </si>
  <si>
    <t>Case 18250</t>
  </si>
  <si>
    <t>Case 18251</t>
  </si>
  <si>
    <t>Case 18252</t>
  </si>
  <si>
    <t>Case 18253</t>
  </si>
  <si>
    <t>Case 18254</t>
  </si>
  <si>
    <t>Case 18255</t>
  </si>
  <si>
    <t>Case 18256</t>
  </si>
  <si>
    <t>Case 18257</t>
  </si>
  <si>
    <t>Case 18258</t>
  </si>
  <si>
    <t>Case 18259</t>
  </si>
  <si>
    <t>Case 18260</t>
  </si>
  <si>
    <t>Case 18261</t>
  </si>
  <si>
    <t>Case 18262</t>
  </si>
  <si>
    <t>Case 18263</t>
  </si>
  <si>
    <t>Case 18264</t>
  </si>
  <si>
    <t>Case 18265</t>
  </si>
  <si>
    <t>Case 18266</t>
  </si>
  <si>
    <t>Case 18267</t>
  </si>
  <si>
    <t>Case 18268</t>
  </si>
  <si>
    <t>Case 18269</t>
  </si>
  <si>
    <t>Case 18270</t>
  </si>
  <si>
    <t>Case 18271</t>
  </si>
  <si>
    <t>Case 18272</t>
  </si>
  <si>
    <t>Case 18273</t>
  </si>
  <si>
    <t>Case 18274</t>
  </si>
  <si>
    <t>Case 18275</t>
  </si>
  <si>
    <t>Case 18276</t>
  </si>
  <si>
    <t>Case 18277</t>
  </si>
  <si>
    <t>Case 18278</t>
  </si>
  <si>
    <t>Case 18279</t>
  </si>
  <si>
    <t>Case 18280</t>
  </si>
  <si>
    <t>Case 18281</t>
  </si>
  <si>
    <t>Case 18282</t>
  </si>
  <si>
    <t>Case 18283</t>
  </si>
  <si>
    <t>Case 18284</t>
  </si>
  <si>
    <t>Case 18285</t>
  </si>
  <si>
    <t>Case 18286</t>
  </si>
  <si>
    <t>Case 18287</t>
  </si>
  <si>
    <t>Case 18288</t>
  </si>
  <si>
    <t>Case 18289</t>
  </si>
  <si>
    <t>Case 18290</t>
  </si>
  <si>
    <t>Case 18291</t>
  </si>
  <si>
    <t>Case 18292</t>
  </si>
  <si>
    <t>Case 18293</t>
  </si>
  <si>
    <t>Case 18294</t>
  </si>
  <si>
    <t>Case 18295</t>
  </si>
  <si>
    <t>Case 18296</t>
  </si>
  <si>
    <t>Case 18297</t>
  </si>
  <si>
    <t>Case 18298</t>
  </si>
  <si>
    <t>Case 18299</t>
  </si>
  <si>
    <t>Case 18300</t>
  </si>
  <si>
    <t>Case 18301</t>
  </si>
  <si>
    <t>Case 18302</t>
  </si>
  <si>
    <t>Case 18303</t>
  </si>
  <si>
    <t>Case 18304</t>
  </si>
  <si>
    <t>Case 18305</t>
  </si>
  <si>
    <t>Case 18306</t>
  </si>
  <si>
    <t>Case 18307</t>
  </si>
  <si>
    <t>Case 18308</t>
  </si>
  <si>
    <t>Case 18309</t>
  </si>
  <si>
    <t>Case 18310</t>
  </si>
  <si>
    <t>Case 18311</t>
  </si>
  <si>
    <t>Case 18312</t>
  </si>
  <si>
    <t>Case 18313</t>
  </si>
  <si>
    <t>Case 18314</t>
  </si>
  <si>
    <t>Case 18315</t>
  </si>
  <si>
    <t>Case 18316</t>
  </si>
  <si>
    <t>Case 18317</t>
  </si>
  <si>
    <t>Case 18318</t>
  </si>
  <si>
    <t>Case 18319</t>
  </si>
  <si>
    <t>Case 18320</t>
  </si>
  <si>
    <t>Case 18321</t>
  </si>
  <si>
    <t>Case 18322</t>
  </si>
  <si>
    <t>Case 18323</t>
  </si>
  <si>
    <t>Case 18324</t>
  </si>
  <si>
    <t>Case 18325</t>
  </si>
  <si>
    <t>Case 18326</t>
  </si>
  <si>
    <t>Case 18327</t>
  </si>
  <si>
    <t>Case 18328</t>
  </si>
  <si>
    <t>Case 18329</t>
  </si>
  <si>
    <t>Case 18330</t>
  </si>
  <si>
    <t>Case 18331</t>
  </si>
  <si>
    <t>Case 18332</t>
  </si>
  <si>
    <t>Case 18333</t>
  </si>
  <si>
    <t>Case 18334</t>
  </si>
  <si>
    <t>Case 18335</t>
  </si>
  <si>
    <t>Case 18336</t>
  </si>
  <si>
    <t>Case 18337</t>
  </si>
  <si>
    <t>Case 18338</t>
  </si>
  <si>
    <t>Case 18339</t>
  </si>
  <si>
    <t>Case 18340</t>
  </si>
  <si>
    <t>Case 18341</t>
  </si>
  <si>
    <t>Case 18342</t>
  </si>
  <si>
    <t>Case 18343</t>
  </si>
  <si>
    <t>Case 18344</t>
  </si>
  <si>
    <t>Case 18345</t>
  </si>
  <si>
    <t>Case 18346</t>
  </si>
  <si>
    <t>Case 18347</t>
  </si>
  <si>
    <t>Case 18348</t>
  </si>
  <si>
    <t>Case 18349</t>
  </si>
  <si>
    <t>Case 18350</t>
  </si>
  <si>
    <t>Case 18351</t>
  </si>
  <si>
    <t>Case 18352</t>
  </si>
  <si>
    <t>Case 18353</t>
  </si>
  <si>
    <t>Case 18354</t>
  </si>
  <si>
    <t>Case 18355</t>
  </si>
  <si>
    <t>Case 18356</t>
  </si>
  <si>
    <t>Case 18357</t>
  </si>
  <si>
    <t>Case 18358</t>
  </si>
  <si>
    <t>Case 18359</t>
  </si>
  <si>
    <t>Case 18360</t>
  </si>
  <si>
    <t>Case 18361</t>
  </si>
  <si>
    <t>Case 18362</t>
  </si>
  <si>
    <t>Case 18363</t>
  </si>
  <si>
    <t>Case 18364</t>
  </si>
  <si>
    <t>Case 18365</t>
  </si>
  <si>
    <t>Case 18366</t>
  </si>
  <si>
    <t>Case 18367</t>
  </si>
  <si>
    <t>Case 18368</t>
  </si>
  <si>
    <t>Case 18369</t>
  </si>
  <si>
    <t>Case 18370</t>
  </si>
  <si>
    <t>Case 18371</t>
  </si>
  <si>
    <t>Case 18372</t>
  </si>
  <si>
    <t>Case 18373</t>
  </si>
  <si>
    <t>Case 18374</t>
  </si>
  <si>
    <t>Case 18375</t>
  </si>
  <si>
    <t>Case 18376</t>
  </si>
  <si>
    <t>Case 18377</t>
  </si>
  <si>
    <t>Case 18378</t>
  </si>
  <si>
    <t>Case 18379</t>
  </si>
  <si>
    <t>Case 18380</t>
  </si>
  <si>
    <t>Case 18381</t>
  </si>
  <si>
    <t>Case 18382</t>
  </si>
  <si>
    <t>Case 18383</t>
  </si>
  <si>
    <t>Case 18384</t>
  </si>
  <si>
    <t>Case 18385</t>
  </si>
  <si>
    <t>Case 18386</t>
  </si>
  <si>
    <t>Case 18387</t>
  </si>
  <si>
    <t>Case 18388</t>
  </si>
  <si>
    <t>Case 18389</t>
  </si>
  <si>
    <t>Case 18390</t>
  </si>
  <si>
    <t>Case 18391</t>
  </si>
  <si>
    <t>Case 18392</t>
  </si>
  <si>
    <t>Case 18393</t>
  </si>
  <si>
    <t>Case 18394</t>
  </si>
  <si>
    <t>Case 18395</t>
  </si>
  <si>
    <t>Case 18396</t>
  </si>
  <si>
    <t>Case 18397</t>
  </si>
  <si>
    <t>Case 18398</t>
  </si>
  <si>
    <t>Case 18399</t>
  </si>
  <si>
    <t>Case 18400</t>
  </si>
  <si>
    <t>Case 18401</t>
  </si>
  <si>
    <t>Case 18402</t>
  </si>
  <si>
    <t>Case 18403</t>
  </si>
  <si>
    <t>Case 18404</t>
  </si>
  <si>
    <t>Case 18405</t>
  </si>
  <si>
    <t>Case 18406</t>
  </si>
  <si>
    <t>Case 18407</t>
  </si>
  <si>
    <t>Case 18408</t>
  </si>
  <si>
    <t>Case 18409</t>
  </si>
  <si>
    <t>Case 18410</t>
  </si>
  <si>
    <t>Case 18411</t>
  </si>
  <si>
    <t>Case 18412</t>
  </si>
  <si>
    <t>Case 18413</t>
  </si>
  <si>
    <t>Case 18414</t>
  </si>
  <si>
    <t>Case 18415</t>
  </si>
  <si>
    <t>Case 18416</t>
  </si>
  <si>
    <t>Case 18417</t>
  </si>
  <si>
    <t>Case 18418</t>
  </si>
  <si>
    <t>Case 18419</t>
  </si>
  <si>
    <t>Case 18420</t>
  </si>
  <si>
    <t>Case 18421</t>
  </si>
  <si>
    <t>Case 18422</t>
  </si>
  <si>
    <t>Case 18423</t>
  </si>
  <si>
    <t>Case 18424</t>
  </si>
  <si>
    <t>Case 18425</t>
  </si>
  <si>
    <t>Case 18426</t>
  </si>
  <si>
    <t>Case 18427</t>
  </si>
  <si>
    <t>Case 18428</t>
  </si>
  <si>
    <t>Case 18429</t>
  </si>
  <si>
    <t>Case 18430</t>
  </si>
  <si>
    <t>Case 18431</t>
  </si>
  <si>
    <t>Case 18432</t>
  </si>
  <si>
    <t>Case 18433</t>
  </si>
  <si>
    <t>Case 18434</t>
  </si>
  <si>
    <t>Case 18435</t>
  </si>
  <si>
    <t>Case 18436</t>
  </si>
  <si>
    <t>Case 18437</t>
  </si>
  <si>
    <t>Case 18438</t>
  </si>
  <si>
    <t>Case 18439</t>
  </si>
  <si>
    <t>Case 18440</t>
  </si>
  <si>
    <t>Case 18441</t>
  </si>
  <si>
    <t>Case 18442</t>
  </si>
  <si>
    <t>Case 18443</t>
  </si>
  <si>
    <t>Case 18444</t>
  </si>
  <si>
    <t>Case 18445</t>
  </si>
  <si>
    <t>Case 18446</t>
  </si>
  <si>
    <t>Case 18447</t>
  </si>
  <si>
    <t>Case 18448</t>
  </si>
  <si>
    <t>Case 18449</t>
  </si>
  <si>
    <t>Case 18450</t>
  </si>
  <si>
    <t>Case 18451</t>
  </si>
  <si>
    <t>Case 18452</t>
  </si>
  <si>
    <t>Case 18453</t>
  </si>
  <si>
    <t>Case 18454</t>
  </si>
  <si>
    <t>Case 18455</t>
  </si>
  <si>
    <t>Case 18456</t>
  </si>
  <si>
    <t>Case 18457</t>
  </si>
  <si>
    <t>Case 18458</t>
  </si>
  <si>
    <t>Case 18459</t>
  </si>
  <si>
    <t>Case 18460</t>
  </si>
  <si>
    <t>Case 18461</t>
  </si>
  <si>
    <t>Case 18462</t>
  </si>
  <si>
    <t>Case 18463</t>
  </si>
  <si>
    <t>Case 18464</t>
  </si>
  <si>
    <t>Case 18465</t>
  </si>
  <si>
    <t>Case 18466</t>
  </si>
  <si>
    <t>Case 18467</t>
  </si>
  <si>
    <t>Case 18468</t>
  </si>
  <si>
    <t>Case 18469</t>
  </si>
  <si>
    <t>Case 18470</t>
  </si>
  <si>
    <t>Case 18471</t>
  </si>
  <si>
    <t>Case 18472</t>
  </si>
  <si>
    <t>Case 18473</t>
  </si>
  <si>
    <t>Case 18474</t>
  </si>
  <si>
    <t>Case 18475</t>
  </si>
  <si>
    <t>Case 18476</t>
  </si>
  <si>
    <t>Case 18477</t>
  </si>
  <si>
    <t>Case 18478</t>
  </si>
  <si>
    <t>Case 18479</t>
  </si>
  <si>
    <t>Case 18480</t>
  </si>
  <si>
    <t>Case 18481</t>
  </si>
  <si>
    <t>Case 18482</t>
  </si>
  <si>
    <t>Case 18483</t>
  </si>
  <si>
    <t>Case 18484</t>
  </si>
  <si>
    <t>Case 18485</t>
  </si>
  <si>
    <t>Case 18486</t>
  </si>
  <si>
    <t>Case 18487</t>
  </si>
  <si>
    <t>Case 18488</t>
  </si>
  <si>
    <t>Case 18489</t>
  </si>
  <si>
    <t>Case 18490</t>
  </si>
  <si>
    <t>Case 18491</t>
  </si>
  <si>
    <t>Case 18492</t>
  </si>
  <si>
    <t>Case 18493</t>
  </si>
  <si>
    <t>Case 18494</t>
  </si>
  <si>
    <t>Case 18495</t>
  </si>
  <si>
    <t>Case 18496</t>
  </si>
  <si>
    <t>Case 18497</t>
  </si>
  <si>
    <t>Case 18498</t>
  </si>
  <si>
    <t>Case 18499</t>
  </si>
  <si>
    <t>Case 18500</t>
  </si>
  <si>
    <t>Case 18501</t>
  </si>
  <si>
    <t>Case 18502</t>
  </si>
  <si>
    <t>Case 18503</t>
  </si>
  <si>
    <t>Case 18504</t>
  </si>
  <si>
    <t>Case 18505</t>
  </si>
  <si>
    <t>Case 18506</t>
  </si>
  <si>
    <t>Case 18507</t>
  </si>
  <si>
    <t>Case 18508</t>
  </si>
  <si>
    <t>Case 18509</t>
  </si>
  <si>
    <t>Case 18510</t>
  </si>
  <si>
    <t>Case 18511</t>
  </si>
  <si>
    <t>Case 18512</t>
  </si>
  <si>
    <t>Case 18513</t>
  </si>
  <si>
    <t>Case 18514</t>
  </si>
  <si>
    <t>Case 18515</t>
  </si>
  <si>
    <t>Case 18516</t>
  </si>
  <si>
    <t>Case 18517</t>
  </si>
  <si>
    <t>Case 18518</t>
  </si>
  <si>
    <t>Case 18519</t>
  </si>
  <si>
    <t>Case 18520</t>
  </si>
  <si>
    <t>Case 18521</t>
  </si>
  <si>
    <t>Case 18522</t>
  </si>
  <si>
    <t>Case 18523</t>
  </si>
  <si>
    <t>Case 18524</t>
  </si>
  <si>
    <t>Case 18525</t>
  </si>
  <si>
    <t>Case 18526</t>
  </si>
  <si>
    <t>Case 18527</t>
  </si>
  <si>
    <t>Case 18528</t>
  </si>
  <si>
    <t>Case 18529</t>
  </si>
  <si>
    <t>Case 18530</t>
  </si>
  <si>
    <t>Case 18531</t>
  </si>
  <si>
    <t>Case 18532</t>
  </si>
  <si>
    <t>Case 18533</t>
  </si>
  <si>
    <t>Case 18534</t>
  </si>
  <si>
    <t>Case 18535</t>
  </si>
  <si>
    <t>Case 18536</t>
  </si>
  <si>
    <t>Case 18537</t>
  </si>
  <si>
    <t>Case 18538</t>
  </si>
  <si>
    <t>Case 18539</t>
  </si>
  <si>
    <t>Case 18540</t>
  </si>
  <si>
    <t>Case 18541</t>
  </si>
  <si>
    <t>Case 18542</t>
  </si>
  <si>
    <t>Case 18543</t>
  </si>
  <si>
    <t>Case 18544</t>
  </si>
  <si>
    <t>Case 18545</t>
  </si>
  <si>
    <t>Case 18546</t>
  </si>
  <si>
    <t>Case 18547</t>
  </si>
  <si>
    <t>Case 18548</t>
  </si>
  <si>
    <t>Case 18549</t>
  </si>
  <si>
    <t>Case 18550</t>
  </si>
  <si>
    <t>Case 18551</t>
  </si>
  <si>
    <t>Case 18552</t>
  </si>
  <si>
    <t>Case 18553</t>
  </si>
  <si>
    <t>Case 18554</t>
  </si>
  <si>
    <t>Case 18555</t>
  </si>
  <si>
    <t>Case 18556</t>
  </si>
  <si>
    <t>Case 18557</t>
  </si>
  <si>
    <t>Case 18558</t>
  </si>
  <si>
    <t>Case 18559</t>
  </si>
  <si>
    <t>Case 18560</t>
  </si>
  <si>
    <t>Case 18561</t>
  </si>
  <si>
    <t>Case 18562</t>
  </si>
  <si>
    <t>Case 18563</t>
  </si>
  <si>
    <t>Case 18564</t>
  </si>
  <si>
    <t>Case 18565</t>
  </si>
  <si>
    <t>Case 18566</t>
  </si>
  <si>
    <t>Case 18567</t>
  </si>
  <si>
    <t>Case 18568</t>
  </si>
  <si>
    <t>Case 18569</t>
  </si>
  <si>
    <t>Case 18570</t>
  </si>
  <si>
    <t>Case 18571</t>
  </si>
  <si>
    <t>Case 18572</t>
  </si>
  <si>
    <t>Case 18573</t>
  </si>
  <si>
    <t>Case 18574</t>
  </si>
  <si>
    <t>Case 18575</t>
  </si>
  <si>
    <t>Case 18576</t>
  </si>
  <si>
    <t>Case 18577</t>
  </si>
  <si>
    <t>Case 18578</t>
  </si>
  <si>
    <t>Case 18579</t>
  </si>
  <si>
    <t>Case 18580</t>
  </si>
  <si>
    <t>Case 18581</t>
  </si>
  <si>
    <t>Case 18582</t>
  </si>
  <si>
    <t>Case 18583</t>
  </si>
  <si>
    <t>Case 18584</t>
  </si>
  <si>
    <t>Case 18585</t>
  </si>
  <si>
    <t>Case 18586</t>
  </si>
  <si>
    <t>Case 18587</t>
  </si>
  <si>
    <t>Case 18588</t>
  </si>
  <si>
    <t>Case 18589</t>
  </si>
  <si>
    <t>Case 18590</t>
  </si>
  <si>
    <t>Case 18591</t>
  </si>
  <si>
    <t>Case 18592</t>
  </si>
  <si>
    <t>Case 18593</t>
  </si>
  <si>
    <t>Case 18594</t>
  </si>
  <si>
    <t>Case 18595</t>
  </si>
  <si>
    <t>Case 18596</t>
  </si>
  <si>
    <t>Case 18597</t>
  </si>
  <si>
    <t>Case 18598</t>
  </si>
  <si>
    <t>Case 18599</t>
  </si>
  <si>
    <t>Case 18600</t>
  </si>
  <si>
    <t>Case 18601</t>
  </si>
  <si>
    <t>Case 18602</t>
  </si>
  <si>
    <t>Case 18603</t>
  </si>
  <si>
    <t>Case 18604</t>
  </si>
  <si>
    <t>Case 18605</t>
  </si>
  <si>
    <t>Case 18606</t>
  </si>
  <si>
    <t>Case 18607</t>
  </si>
  <si>
    <t>Case 18608</t>
  </si>
  <si>
    <t>Case 18609</t>
  </si>
  <si>
    <t>Case 18610</t>
  </si>
  <si>
    <t>Case 18611</t>
  </si>
  <si>
    <t>Case 18612</t>
  </si>
  <si>
    <t>Case 18613</t>
  </si>
  <si>
    <t>Case 18614</t>
  </si>
  <si>
    <t>Case 18615</t>
  </si>
  <si>
    <t>Case 18616</t>
  </si>
  <si>
    <t>Case 18617</t>
  </si>
  <si>
    <t>Case 18618</t>
  </si>
  <si>
    <t>Case 18619</t>
  </si>
  <si>
    <t>Case 18620</t>
  </si>
  <si>
    <t>Case 18621</t>
  </si>
  <si>
    <t>Case 18622</t>
  </si>
  <si>
    <t>Case 18623</t>
  </si>
  <si>
    <t>Case 18624</t>
  </si>
  <si>
    <t>Case 18625</t>
  </si>
  <si>
    <t>Case 18626</t>
  </si>
  <si>
    <t>Case 18627</t>
  </si>
  <si>
    <t>Case 18628</t>
  </si>
  <si>
    <t>Case 18629</t>
  </si>
  <si>
    <t>Case 18630</t>
  </si>
  <si>
    <t>Case 18631</t>
  </si>
  <si>
    <t>Case 18632</t>
  </si>
  <si>
    <t>Case 18633</t>
  </si>
  <si>
    <t>Case 18634</t>
  </si>
  <si>
    <t>Case 18635</t>
  </si>
  <si>
    <t>Case 18636</t>
  </si>
  <si>
    <t>Case 18637</t>
  </si>
  <si>
    <t>Case 18638</t>
  </si>
  <si>
    <t>Case 18639</t>
  </si>
  <si>
    <t>Case 18640</t>
  </si>
  <si>
    <t>Case 18641</t>
  </si>
  <si>
    <t>Case 18642</t>
  </si>
  <si>
    <t>Case 18643</t>
  </si>
  <si>
    <t>Case 18644</t>
  </si>
  <si>
    <t>Case 18645</t>
  </si>
  <si>
    <t>Case 18646</t>
  </si>
  <si>
    <t>Case 18647</t>
  </si>
  <si>
    <t>Case 18648</t>
  </si>
  <si>
    <t>Case 18649</t>
  </si>
  <si>
    <t>Case 18650</t>
  </si>
  <si>
    <t>Case 18651</t>
  </si>
  <si>
    <t>Case 18652</t>
  </si>
  <si>
    <t>Case 18653</t>
  </si>
  <si>
    <t>Case 18654</t>
  </si>
  <si>
    <t>Case 18655</t>
  </si>
  <si>
    <t>Case 18656</t>
  </si>
  <si>
    <t>Case 18657</t>
  </si>
  <si>
    <t>Case 18658</t>
  </si>
  <si>
    <t>Case 18659</t>
  </si>
  <si>
    <t>Case 18660</t>
  </si>
  <si>
    <t>Case 18661</t>
  </si>
  <si>
    <t>Case 18662</t>
  </si>
  <si>
    <t>Case 18663</t>
  </si>
  <si>
    <t>Case 18664</t>
  </si>
  <si>
    <t>Case 18665</t>
  </si>
  <si>
    <t>Case 18666</t>
  </si>
  <si>
    <t>Case 18667</t>
  </si>
  <si>
    <t>Case 18668</t>
  </si>
  <si>
    <t>Case 18669</t>
  </si>
  <si>
    <t>Case 18670</t>
  </si>
  <si>
    <t>Case 18671</t>
  </si>
  <si>
    <t>Case 18672</t>
  </si>
  <si>
    <t>Case 18673</t>
  </si>
  <si>
    <t>Case 18674</t>
  </si>
  <si>
    <t>Case 18675</t>
  </si>
  <si>
    <t>Case 18676</t>
  </si>
  <si>
    <t>Case 18677</t>
  </si>
  <si>
    <t>Case 18678</t>
  </si>
  <si>
    <t>Case 18679</t>
  </si>
  <si>
    <t>Case 18680</t>
  </si>
  <si>
    <t>Case 18681</t>
  </si>
  <si>
    <t>Case 18682</t>
  </si>
  <si>
    <t>Case 18683</t>
  </si>
  <si>
    <t>Case 18684</t>
  </si>
  <si>
    <t>Case 18685</t>
  </si>
  <si>
    <t>Case 18686</t>
  </si>
  <si>
    <t>Case 18687</t>
  </si>
  <si>
    <t>Case 18688</t>
  </si>
  <si>
    <t>Case 18689</t>
  </si>
  <si>
    <t>Case 18690</t>
  </si>
  <si>
    <t>Case 18691</t>
  </si>
  <si>
    <t>Case 18692</t>
  </si>
  <si>
    <t>Case 18693</t>
  </si>
  <si>
    <t>Case 18694</t>
  </si>
  <si>
    <t>Case 18695</t>
  </si>
  <si>
    <t>Case 18696</t>
  </si>
  <si>
    <t>Case 18697</t>
  </si>
  <si>
    <t>Case 18698</t>
  </si>
  <si>
    <t>Case 18699</t>
  </si>
  <si>
    <t>Case 18700</t>
  </si>
  <si>
    <t>Case 18701</t>
  </si>
  <si>
    <t>Case 18702</t>
  </si>
  <si>
    <t>Case 18703</t>
  </si>
  <si>
    <t>Case 18704</t>
  </si>
  <si>
    <t>Case 18705</t>
  </si>
  <si>
    <t>Case 18706</t>
  </si>
  <si>
    <t>Case 18707</t>
  </si>
  <si>
    <t>Case 18708</t>
  </si>
  <si>
    <t>Case 18709</t>
  </si>
  <si>
    <t>Case 18710</t>
  </si>
  <si>
    <t>Case 18711</t>
  </si>
  <si>
    <t>Case 18712</t>
  </si>
  <si>
    <t>Case 18713</t>
  </si>
  <si>
    <t>Case 18714</t>
  </si>
  <si>
    <t>Case 18715</t>
  </si>
  <si>
    <t>Case 18716</t>
  </si>
  <si>
    <t>Case 18717</t>
  </si>
  <si>
    <t>Case 18718</t>
  </si>
  <si>
    <t>Case 18719</t>
  </si>
  <si>
    <t>Case 18720</t>
  </si>
  <si>
    <t>Case 18721</t>
  </si>
  <si>
    <t>Case 18722</t>
  </si>
  <si>
    <t>Case 18723</t>
  </si>
  <si>
    <t>Case 18724</t>
  </si>
  <si>
    <t>Case 18725</t>
  </si>
  <si>
    <t>Case 18726</t>
  </si>
  <si>
    <t>Case 18727</t>
  </si>
  <si>
    <t>Case 18728</t>
  </si>
  <si>
    <t>Case 18729</t>
  </si>
  <si>
    <t>Case 18730</t>
  </si>
  <si>
    <t>Case 18731</t>
  </si>
  <si>
    <t>Case 18732</t>
  </si>
  <si>
    <t>Case 18733</t>
  </si>
  <si>
    <t>Case 18734</t>
  </si>
  <si>
    <t>Case 18735</t>
  </si>
  <si>
    <t>Case 18736</t>
  </si>
  <si>
    <t>Case 18737</t>
  </si>
  <si>
    <t>Case 18738</t>
  </si>
  <si>
    <t>Case 18739</t>
  </si>
  <si>
    <t>Case 18740</t>
  </si>
  <si>
    <t>Case 18741</t>
  </si>
  <si>
    <t>Case 18742</t>
  </si>
  <si>
    <t>Case 18743</t>
  </si>
  <si>
    <t>Case 18744</t>
  </si>
  <si>
    <t>Case 18745</t>
  </si>
  <si>
    <t>Case 18746</t>
  </si>
  <si>
    <t>Case 18747</t>
  </si>
  <si>
    <t>Case 18748</t>
  </si>
  <si>
    <t>Case 18749</t>
  </si>
  <si>
    <t>Case 18750</t>
  </si>
  <si>
    <t>Case 18751</t>
  </si>
  <si>
    <t>Case 18752</t>
  </si>
  <si>
    <t>Case 18753</t>
  </si>
  <si>
    <t>Case 18754</t>
  </si>
  <si>
    <t>Case 18755</t>
  </si>
  <si>
    <t>Case 18756</t>
  </si>
  <si>
    <t>Case 18757</t>
  </si>
  <si>
    <t>Case 18758</t>
  </si>
  <si>
    <t>Case 18759</t>
  </si>
  <si>
    <t>Case 18760</t>
  </si>
  <si>
    <t>Case 18761</t>
  </si>
  <si>
    <t>Case 18762</t>
  </si>
  <si>
    <t>Case 18763</t>
  </si>
  <si>
    <t>Case 18764</t>
  </si>
  <si>
    <t>Case 18765</t>
  </si>
  <si>
    <t>Case 18766</t>
  </si>
  <si>
    <t>Case 18767</t>
  </si>
  <si>
    <t>Case 18768</t>
  </si>
  <si>
    <t>Case 18769</t>
  </si>
  <si>
    <t>Case 18770</t>
  </si>
  <si>
    <t>Case 18771</t>
  </si>
  <si>
    <t>Case 18772</t>
  </si>
  <si>
    <t>Case 18773</t>
  </si>
  <si>
    <t>Case 18774</t>
  </si>
  <si>
    <t>Case 18775</t>
  </si>
  <si>
    <t>Case 18776</t>
  </si>
  <si>
    <t>Case 18777</t>
  </si>
  <si>
    <t>Case 18778</t>
  </si>
  <si>
    <t>Case 18779</t>
  </si>
  <si>
    <t>Case 18780</t>
  </si>
  <si>
    <t>Case 18781</t>
  </si>
  <si>
    <t>Case 18782</t>
  </si>
  <si>
    <t>Case 18783</t>
  </si>
  <si>
    <t>Case 18784</t>
  </si>
  <si>
    <t>Case 18785</t>
  </si>
  <si>
    <t>Case 18786</t>
  </si>
  <si>
    <t>Case 18787</t>
  </si>
  <si>
    <t>Case 18788</t>
  </si>
  <si>
    <t>Case 18789</t>
  </si>
  <si>
    <t>Case 18790</t>
  </si>
  <si>
    <t>Case 18791</t>
  </si>
  <si>
    <t>Case 18792</t>
  </si>
  <si>
    <t>Case 18793</t>
  </si>
  <si>
    <t>Case 18794</t>
  </si>
  <si>
    <t>Case 18795</t>
  </si>
  <si>
    <t>Case 18796</t>
  </si>
  <si>
    <t>Case 18797</t>
  </si>
  <si>
    <t>Case 18798</t>
  </si>
  <si>
    <t>Case 18799</t>
  </si>
  <si>
    <t>Case 18800</t>
  </si>
  <si>
    <t>Case 18801</t>
  </si>
  <si>
    <t>Case 18802</t>
  </si>
  <si>
    <t>Case 18803</t>
  </si>
  <si>
    <t>Case 18804</t>
  </si>
  <si>
    <t>Case 18805</t>
  </si>
  <si>
    <t>Case 18806</t>
  </si>
  <si>
    <t>Case 18807</t>
  </si>
  <si>
    <t>Case 18808</t>
  </si>
  <si>
    <t>Case 18809</t>
  </si>
  <si>
    <t>Case 18810</t>
  </si>
  <si>
    <t>Case 18811</t>
  </si>
  <si>
    <t>Case 18812</t>
  </si>
  <si>
    <t>Case 18813</t>
  </si>
  <si>
    <t>Case 18814</t>
  </si>
  <si>
    <t>Case 18815</t>
  </si>
  <si>
    <t>Case 18816</t>
  </si>
  <si>
    <t>Case 18817</t>
  </si>
  <si>
    <t>Case 18818</t>
  </si>
  <si>
    <t>Case 18819</t>
  </si>
  <si>
    <t>Case 18820</t>
  </si>
  <si>
    <t>Case 18821</t>
  </si>
  <si>
    <t>Case 18822</t>
  </si>
  <si>
    <t>Case 18823</t>
  </si>
  <si>
    <t>Case 18824</t>
  </si>
  <si>
    <t>Case 18825</t>
  </si>
  <si>
    <t>Case 18826</t>
  </si>
  <si>
    <t>Case 18827</t>
  </si>
  <si>
    <t>Case 18828</t>
  </si>
  <si>
    <t>Case 18829</t>
  </si>
  <si>
    <t>Case 18830</t>
  </si>
  <si>
    <t>Case 18831</t>
  </si>
  <si>
    <t>Case 18832</t>
  </si>
  <si>
    <t>Case 18833</t>
  </si>
  <si>
    <t>Case 18834</t>
  </si>
  <si>
    <t>Case 18835</t>
  </si>
  <si>
    <t>Case 18836</t>
  </si>
  <si>
    <t>Case 18837</t>
  </si>
  <si>
    <t>Case 18838</t>
  </si>
  <si>
    <t>Case 18839</t>
  </si>
  <si>
    <t>Case 18840</t>
  </si>
  <si>
    <t>Case 18841</t>
  </si>
  <si>
    <t>Case 18842</t>
  </si>
  <si>
    <t>Case 18843</t>
  </si>
  <si>
    <t>Case 18844</t>
  </si>
  <si>
    <t>Case 18845</t>
  </si>
  <si>
    <t>Case 18846</t>
  </si>
  <si>
    <t>Case 18847</t>
  </si>
  <si>
    <t>Case 18848</t>
  </si>
  <si>
    <t>Case 18849</t>
  </si>
  <si>
    <t>Case 18850</t>
  </si>
  <si>
    <t>Case 18851</t>
  </si>
  <si>
    <t>Case 18852</t>
  </si>
  <si>
    <t>Case 18853</t>
  </si>
  <si>
    <t>Case 18854</t>
  </si>
  <si>
    <t>Case 18855</t>
  </si>
  <si>
    <t>Case 18856</t>
  </si>
  <si>
    <t>Case 18857</t>
  </si>
  <si>
    <t>Case 18858</t>
  </si>
  <si>
    <t>Case 18859</t>
  </si>
  <si>
    <t>Case 18860</t>
  </si>
  <si>
    <t>Case 18861</t>
  </si>
  <si>
    <t>Case 18862</t>
  </si>
  <si>
    <t>Case 18863</t>
  </si>
  <si>
    <t>Case 18864</t>
  </si>
  <si>
    <t>Case 18865</t>
  </si>
  <si>
    <t>Case 18866</t>
  </si>
  <si>
    <t>Case 18867</t>
  </si>
  <si>
    <t>Case 18868</t>
  </si>
  <si>
    <t>Case 18869</t>
  </si>
  <si>
    <t>Case 18870</t>
  </si>
  <si>
    <t>Case 18871</t>
  </si>
  <si>
    <t>Case 18872</t>
  </si>
  <si>
    <t>Case 18873</t>
  </si>
  <si>
    <t>Case 18874</t>
  </si>
  <si>
    <t>Case 18875</t>
  </si>
  <si>
    <t>Case 18876</t>
  </si>
  <si>
    <t>Case 18877</t>
  </si>
  <si>
    <t>Case 18878</t>
  </si>
  <si>
    <t>Case 18879</t>
  </si>
  <si>
    <t>Case 18880</t>
  </si>
  <si>
    <t>Case 18881</t>
  </si>
  <si>
    <t>Case 18882</t>
  </si>
  <si>
    <t>Case 18883</t>
  </si>
  <si>
    <t>Case 18884</t>
  </si>
  <si>
    <t>Case 18885</t>
  </si>
  <si>
    <t>Case 18886</t>
  </si>
  <si>
    <t>Case 18887</t>
  </si>
  <si>
    <t>Case 18888</t>
  </si>
  <si>
    <t>Case 18889</t>
  </si>
  <si>
    <t>Case 18890</t>
  </si>
  <si>
    <t>Case 18891</t>
  </si>
  <si>
    <t>Case 18892</t>
  </si>
  <si>
    <t>Case 18893</t>
  </si>
  <si>
    <t>Case 18894</t>
  </si>
  <si>
    <t>Case 18895</t>
  </si>
  <si>
    <t>Case 18896</t>
  </si>
  <si>
    <t>Case 18897</t>
  </si>
  <si>
    <t>Case 18898</t>
  </si>
  <si>
    <t>Case 18899</t>
  </si>
  <si>
    <t>Case 18900</t>
  </si>
  <si>
    <t>Case 18901</t>
  </si>
  <si>
    <t>Case 18902</t>
  </si>
  <si>
    <t>Case 18903</t>
  </si>
  <si>
    <t>Case 18904</t>
  </si>
  <si>
    <t>Case 18905</t>
  </si>
  <si>
    <t>Case 18906</t>
  </si>
  <si>
    <t>Case 18907</t>
  </si>
  <si>
    <t>Case 18908</t>
  </si>
  <si>
    <t>Case 18909</t>
  </si>
  <si>
    <t>Case 18910</t>
  </si>
  <si>
    <t>Case 18911</t>
  </si>
  <si>
    <t>Case 18912</t>
  </si>
  <si>
    <t>Case 18913</t>
  </si>
  <si>
    <t>Case 18914</t>
  </si>
  <si>
    <t>Case 18915</t>
  </si>
  <si>
    <t>Case 18916</t>
  </si>
  <si>
    <t>Case 18917</t>
  </si>
  <si>
    <t>Case 18918</t>
  </si>
  <si>
    <t>Case 18919</t>
  </si>
  <si>
    <t>Case 18920</t>
  </si>
  <si>
    <t>Case 18921</t>
  </si>
  <si>
    <t>Case 18922</t>
  </si>
  <si>
    <t>Case 18923</t>
  </si>
  <si>
    <t>Case 18924</t>
  </si>
  <si>
    <t>Case 18925</t>
  </si>
  <si>
    <t>Case 18926</t>
  </si>
  <si>
    <t>Case 18927</t>
  </si>
  <si>
    <t>Case 18928</t>
  </si>
  <si>
    <t>Case 18929</t>
  </si>
  <si>
    <t>Case 18930</t>
  </si>
  <si>
    <t>Case 18931</t>
  </si>
  <si>
    <t>Case 18932</t>
  </si>
  <si>
    <t>Case 18933</t>
  </si>
  <si>
    <t>Case 18934</t>
  </si>
  <si>
    <t>Case 18935</t>
  </si>
  <si>
    <t>Case 18936</t>
  </si>
  <si>
    <t>Case 18937</t>
  </si>
  <si>
    <t>Case 18938</t>
  </si>
  <si>
    <t>Case 18939</t>
  </si>
  <si>
    <t>Case 18940</t>
  </si>
  <si>
    <t>Case 18941</t>
  </si>
  <si>
    <t>Case 18942</t>
  </si>
  <si>
    <t>Case 18943</t>
  </si>
  <si>
    <t>Case 18944</t>
  </si>
  <si>
    <t>Case 18945</t>
  </si>
  <si>
    <t>Case 18946</t>
  </si>
  <si>
    <t>Case 18947</t>
  </si>
  <si>
    <t>Case 18948</t>
  </si>
  <si>
    <t>Case 18949</t>
  </si>
  <si>
    <t>Case 18950</t>
  </si>
  <si>
    <t>Case 18951</t>
  </si>
  <si>
    <t>Case 18952</t>
  </si>
  <si>
    <t>Case 18953</t>
  </si>
  <si>
    <t>Case 18954</t>
  </si>
  <si>
    <t>Case 18955</t>
  </si>
  <si>
    <t>Case 18956</t>
  </si>
  <si>
    <t>Case 18957</t>
  </si>
  <si>
    <t>Case 18958</t>
  </si>
  <si>
    <t>Case 18959</t>
  </si>
  <si>
    <t>Case 18960</t>
  </si>
  <si>
    <t>Case 18961</t>
  </si>
  <si>
    <t>Case 18962</t>
  </si>
  <si>
    <t>Case 18963</t>
  </si>
  <si>
    <t>Case 18964</t>
  </si>
  <si>
    <t>Case 18965</t>
  </si>
  <si>
    <t>Case 18966</t>
  </si>
  <si>
    <t>Case 18967</t>
  </si>
  <si>
    <t>Case 18968</t>
  </si>
  <si>
    <t>Case 18969</t>
  </si>
  <si>
    <t>Case 18970</t>
  </si>
  <si>
    <t>Case 18971</t>
  </si>
  <si>
    <t>Case 18972</t>
  </si>
  <si>
    <t>Case 18973</t>
  </si>
  <si>
    <t>Case 18974</t>
  </si>
  <si>
    <t>Case 18975</t>
  </si>
  <si>
    <t>Case 18976</t>
  </si>
  <si>
    <t>Case 18977</t>
  </si>
  <si>
    <t>Case 18978</t>
  </si>
  <si>
    <t>Case 18979</t>
  </si>
  <si>
    <t>Case 18980</t>
  </si>
  <si>
    <t>Case 18981</t>
  </si>
  <si>
    <t>Case 18982</t>
  </si>
  <si>
    <t>Case 18983</t>
  </si>
  <si>
    <t>Case 18984</t>
  </si>
  <si>
    <t>Case 18985</t>
  </si>
  <si>
    <t>Case 18986</t>
  </si>
  <si>
    <t>Case 18987</t>
  </si>
  <si>
    <t>Case 18988</t>
  </si>
  <si>
    <t>Case 18989</t>
  </si>
  <si>
    <t>Case 18990</t>
  </si>
  <si>
    <t>Case 18991</t>
  </si>
  <si>
    <t>Case 18992</t>
  </si>
  <si>
    <t>Case 18993</t>
  </si>
  <si>
    <t>Case 18994</t>
  </si>
  <si>
    <t>Case 18995</t>
  </si>
  <si>
    <t>Case 18996</t>
  </si>
  <si>
    <t>Case 18997</t>
  </si>
  <si>
    <t>Case 18998</t>
  </si>
  <si>
    <t>Case 18999</t>
  </si>
  <si>
    <t>Case 19000</t>
  </si>
  <si>
    <t>Case 19001</t>
  </si>
  <si>
    <t>Case 19002</t>
  </si>
  <si>
    <t>Case 19003</t>
  </si>
  <si>
    <t>Case 19004</t>
  </si>
  <si>
    <t>Case 19005</t>
  </si>
  <si>
    <t>Case 19006</t>
  </si>
  <si>
    <t>Case 19007</t>
  </si>
  <si>
    <t>Case 19008</t>
  </si>
  <si>
    <t>Case 19009</t>
  </si>
  <si>
    <t>Case 19010</t>
  </si>
  <si>
    <t>Case 19011</t>
  </si>
  <si>
    <t>Case 19012</t>
  </si>
  <si>
    <t>Case 19013</t>
  </si>
  <si>
    <t>Case 19014</t>
  </si>
  <si>
    <t>Case 19015</t>
  </si>
  <si>
    <t>Case 19016</t>
  </si>
  <si>
    <t>Case 19017</t>
  </si>
  <si>
    <t>Case 19018</t>
  </si>
  <si>
    <t>Case 19019</t>
  </si>
  <si>
    <t>Case 19020</t>
  </si>
  <si>
    <t>Case 19021</t>
  </si>
  <si>
    <t>Case 19022</t>
  </si>
  <si>
    <t>Case 19023</t>
  </si>
  <si>
    <t>Case 19024</t>
  </si>
  <si>
    <t>Case 19025</t>
  </si>
  <si>
    <t>Case 19026</t>
  </si>
  <si>
    <t>Case 19027</t>
  </si>
  <si>
    <t>Case 19028</t>
  </si>
  <si>
    <t>Case 19029</t>
  </si>
  <si>
    <t>Case 19030</t>
  </si>
  <si>
    <t>Case 19031</t>
  </si>
  <si>
    <t>Case 19032</t>
  </si>
  <si>
    <t>Case 19033</t>
  </si>
  <si>
    <t>Case 19034</t>
  </si>
  <si>
    <t>Case 19035</t>
  </si>
  <si>
    <t>Case 19036</t>
  </si>
  <si>
    <t>Case 19037</t>
  </si>
  <si>
    <t>Case 19038</t>
  </si>
  <si>
    <t>Case 19039</t>
  </si>
  <si>
    <t>Case 19040</t>
  </si>
  <si>
    <t>Case 19041</t>
  </si>
  <si>
    <t>Case 19042</t>
  </si>
  <si>
    <t>Case 19043</t>
  </si>
  <si>
    <t>Case 19044</t>
  </si>
  <si>
    <t>Case 19045</t>
  </si>
  <si>
    <t>Case 19046</t>
  </si>
  <si>
    <t>Case 19047</t>
  </si>
  <si>
    <t>Case 19048</t>
  </si>
  <si>
    <t>Case 19049</t>
  </si>
  <si>
    <t>Case 19050</t>
  </si>
  <si>
    <t>Case 19051</t>
  </si>
  <si>
    <t>Case 19052</t>
  </si>
  <si>
    <t>Case 19053</t>
  </si>
  <si>
    <t>Case 19054</t>
  </si>
  <si>
    <t>Case 19055</t>
  </si>
  <si>
    <t>Case 19056</t>
  </si>
  <si>
    <t>Case 19057</t>
  </si>
  <si>
    <t>Case 19058</t>
  </si>
  <si>
    <t>Case 19059</t>
  </si>
  <si>
    <t>Case 19060</t>
  </si>
  <si>
    <t>Case 19061</t>
  </si>
  <si>
    <t>Case 19062</t>
  </si>
  <si>
    <t>Case 19063</t>
  </si>
  <si>
    <t>Case 19064</t>
  </si>
  <si>
    <t>Case 19065</t>
  </si>
  <si>
    <t>Case 19066</t>
  </si>
  <si>
    <t>Case 19067</t>
  </si>
  <si>
    <t>Case 19068</t>
  </si>
  <si>
    <t>Case 19069</t>
  </si>
  <si>
    <t>Case 19070</t>
  </si>
  <si>
    <t>Case 19071</t>
  </si>
  <si>
    <t>Case 19072</t>
  </si>
  <si>
    <t>Case 19073</t>
  </si>
  <si>
    <t>Case 19074</t>
  </si>
  <si>
    <t>Case 19075</t>
  </si>
  <si>
    <t>Case 19076</t>
  </si>
  <si>
    <t>Case 19077</t>
  </si>
  <si>
    <t>Case 19078</t>
  </si>
  <si>
    <t>Case 19079</t>
  </si>
  <si>
    <t>Case 19080</t>
  </si>
  <si>
    <t>Case 19081</t>
  </si>
  <si>
    <t>Case 19082</t>
  </si>
  <si>
    <t>Case 19083</t>
  </si>
  <si>
    <t>Case 19084</t>
  </si>
  <si>
    <t>Case 19085</t>
  </si>
  <si>
    <t>Case 19086</t>
  </si>
  <si>
    <t>Case 19087</t>
  </si>
  <si>
    <t>Case 19088</t>
  </si>
  <si>
    <t>Case 19089</t>
  </si>
  <si>
    <t>Case 19090</t>
  </si>
  <si>
    <t>Case 19091</t>
  </si>
  <si>
    <t>Case 19092</t>
  </si>
  <si>
    <t>Case 19093</t>
  </si>
  <si>
    <t>Case 19094</t>
  </si>
  <si>
    <t>Case 19095</t>
  </si>
  <si>
    <t>Case 19096</t>
  </si>
  <si>
    <t>Case 19097</t>
  </si>
  <si>
    <t>Case 19098</t>
  </si>
  <si>
    <t>Case 19099</t>
  </si>
  <si>
    <t>Case 19100</t>
  </si>
  <si>
    <t>Case 19101</t>
  </si>
  <si>
    <t>Case 19102</t>
  </si>
  <si>
    <t>Case 19103</t>
  </si>
  <si>
    <t>Case 19104</t>
  </si>
  <si>
    <t>Case 19105</t>
  </si>
  <si>
    <t>Case 19106</t>
  </si>
  <si>
    <t>Case 19107</t>
  </si>
  <si>
    <t>Case 19108</t>
  </si>
  <si>
    <t>Case 19109</t>
  </si>
  <si>
    <t>Case 19110</t>
  </si>
  <si>
    <t>Case 19111</t>
  </si>
  <si>
    <t>Case 19112</t>
  </si>
  <si>
    <t>Case 19113</t>
  </si>
  <si>
    <t>Case 19114</t>
  </si>
  <si>
    <t>Case 19115</t>
  </si>
  <si>
    <t>Case 19116</t>
  </si>
  <si>
    <t>Case 19117</t>
  </si>
  <si>
    <t>Case 19118</t>
  </si>
  <si>
    <t>Case 19119</t>
  </si>
  <si>
    <t>Case 19120</t>
  </si>
  <si>
    <t>Case 19121</t>
  </si>
  <si>
    <t>Case 19122</t>
  </si>
  <si>
    <t>Case 19123</t>
  </si>
  <si>
    <t>Case 19124</t>
  </si>
  <si>
    <t>Case 19125</t>
  </si>
  <si>
    <t>Case 19126</t>
  </si>
  <si>
    <t>Case 19127</t>
  </si>
  <si>
    <t>Case 19128</t>
  </si>
  <si>
    <t>Case 19129</t>
  </si>
  <si>
    <t>Case 19130</t>
  </si>
  <si>
    <t>Case 19131</t>
  </si>
  <si>
    <t>Case 19132</t>
  </si>
  <si>
    <t>Case 19133</t>
  </si>
  <si>
    <t>Case 19134</t>
  </si>
  <si>
    <t>Case 19135</t>
  </si>
  <si>
    <t>Case 19136</t>
  </si>
  <si>
    <t>Case 19137</t>
  </si>
  <si>
    <t>Case 19138</t>
  </si>
  <si>
    <t>Case 19139</t>
  </si>
  <si>
    <t>Case 19140</t>
  </si>
  <si>
    <t>Case 19141</t>
  </si>
  <si>
    <t>Case 19142</t>
  </si>
  <si>
    <t>Case 19143</t>
  </si>
  <si>
    <t>Case 19144</t>
  </si>
  <si>
    <t>Case 19145</t>
  </si>
  <si>
    <t>Case 19146</t>
  </si>
  <si>
    <t>Case 19147</t>
  </si>
  <si>
    <t>Case 19148</t>
  </si>
  <si>
    <t>Case 19149</t>
  </si>
  <si>
    <t>Case 19150</t>
  </si>
  <si>
    <t>Case 19151</t>
  </si>
  <si>
    <t>Case 19152</t>
  </si>
  <si>
    <t>Case 19153</t>
  </si>
  <si>
    <t>Case 19154</t>
  </si>
  <si>
    <t>Case 19155</t>
  </si>
  <si>
    <t>Case 19156</t>
  </si>
  <si>
    <t>Case 19157</t>
  </si>
  <si>
    <t>Case 19158</t>
  </si>
  <si>
    <t>Case 19159</t>
  </si>
  <si>
    <t>Case 19160</t>
  </si>
  <si>
    <t>Case 19161</t>
  </si>
  <si>
    <t>Case 19162</t>
  </si>
  <si>
    <t>Case 19163</t>
  </si>
  <si>
    <t>Case 19164</t>
  </si>
  <si>
    <t>Case 19165</t>
  </si>
  <si>
    <t>Case 19166</t>
  </si>
  <si>
    <t>Case 19167</t>
  </si>
  <si>
    <t>Case 19168</t>
  </si>
  <si>
    <t>Case 19169</t>
  </si>
  <si>
    <t>Case 19170</t>
  </si>
  <si>
    <t>Case 19171</t>
  </si>
  <si>
    <t>Case 19172</t>
  </si>
  <si>
    <t>Case 19173</t>
  </si>
  <si>
    <t>Case 19174</t>
  </si>
  <si>
    <t>Case 19175</t>
  </si>
  <si>
    <t>Case 19176</t>
  </si>
  <si>
    <t>Case 19177</t>
  </si>
  <si>
    <t>Case 19178</t>
  </si>
  <si>
    <t>Case 19179</t>
  </si>
  <si>
    <t>Case 19180</t>
  </si>
  <si>
    <t>Case 19181</t>
  </si>
  <si>
    <t>Case 19182</t>
  </si>
  <si>
    <t>Case 19183</t>
  </si>
  <si>
    <t>Case 19184</t>
  </si>
  <si>
    <t>Case 19185</t>
  </si>
  <si>
    <t>Case 19186</t>
  </si>
  <si>
    <t>Case 19187</t>
  </si>
  <si>
    <t>Case 19188</t>
  </si>
  <si>
    <t>Case 19189</t>
  </si>
  <si>
    <t>Case 19190</t>
  </si>
  <si>
    <t>Case 19191</t>
  </si>
  <si>
    <t>Case 19192</t>
  </si>
  <si>
    <t>Case 19193</t>
  </si>
  <si>
    <t>Case 19194</t>
  </si>
  <si>
    <t>Case 19195</t>
  </si>
  <si>
    <t>Case 19196</t>
  </si>
  <si>
    <t>Case 19197</t>
  </si>
  <si>
    <t>Case 19198</t>
  </si>
  <si>
    <t>Case 19199</t>
  </si>
  <si>
    <t>Case 19200</t>
  </si>
  <si>
    <t>Case 19201</t>
  </si>
  <si>
    <t>Case 19202</t>
  </si>
  <si>
    <t>Case 19203</t>
  </si>
  <si>
    <t>Case 19204</t>
  </si>
  <si>
    <t>Case 19205</t>
  </si>
  <si>
    <t>Case 19206</t>
  </si>
  <si>
    <t>Case 19207</t>
  </si>
  <si>
    <t>Case 19208</t>
  </si>
  <si>
    <t>Case 19209</t>
  </si>
  <si>
    <t>Case 19210</t>
  </si>
  <si>
    <t>Case 19211</t>
  </si>
  <si>
    <t>Case 19212</t>
  </si>
  <si>
    <t>Case 19213</t>
  </si>
  <si>
    <t>Case 19214</t>
  </si>
  <si>
    <t>Case 19215</t>
  </si>
  <si>
    <t>Case 19216</t>
  </si>
  <si>
    <t>Case 19217</t>
  </si>
  <si>
    <t>Case 19218</t>
  </si>
  <si>
    <t>Case 19219</t>
  </si>
  <si>
    <t>Case 19220</t>
  </si>
  <si>
    <t>Case 19221</t>
  </si>
  <si>
    <t>Case 19222</t>
  </si>
  <si>
    <t>Case 19223</t>
  </si>
  <si>
    <t>Case 19224</t>
  </si>
  <si>
    <t>Case 19225</t>
  </si>
  <si>
    <t>Case 19226</t>
  </si>
  <si>
    <t>Case 19227</t>
  </si>
  <si>
    <t>Case 19228</t>
  </si>
  <si>
    <t>Case 19229</t>
  </si>
  <si>
    <t>Case 19230</t>
  </si>
  <si>
    <t>Case 19231</t>
  </si>
  <si>
    <t>Case 19232</t>
  </si>
  <si>
    <t>Case 19233</t>
  </si>
  <si>
    <t>Case 19234</t>
  </si>
  <si>
    <t>Case 19235</t>
  </si>
  <si>
    <t>Case 19236</t>
  </si>
  <si>
    <t>Case 19237</t>
  </si>
  <si>
    <t>Case 19238</t>
  </si>
  <si>
    <t>Case 19239</t>
  </si>
  <si>
    <t>Case 19240</t>
  </si>
  <si>
    <t>Case 19241</t>
  </si>
  <si>
    <t>Case 19242</t>
  </si>
  <si>
    <t>Case 19243</t>
  </si>
  <si>
    <t>Case 19244</t>
  </si>
  <si>
    <t>Case 19245</t>
  </si>
  <si>
    <t>Case 19246</t>
  </si>
  <si>
    <t>Case 19247</t>
  </si>
  <si>
    <t>Case 19248</t>
  </si>
  <si>
    <t>Case 19249</t>
  </si>
  <si>
    <t>Case 19250</t>
  </si>
  <si>
    <t>Case 19251</t>
  </si>
  <si>
    <t>Case 19252</t>
  </si>
  <si>
    <t>Case 19253</t>
  </si>
  <si>
    <t>Case 19254</t>
  </si>
  <si>
    <t>Case 19255</t>
  </si>
  <si>
    <t>Case 19256</t>
  </si>
  <si>
    <t>Case 19257</t>
  </si>
  <si>
    <t>Case 19258</t>
  </si>
  <si>
    <t>Case 19259</t>
  </si>
  <si>
    <t>Case 19260</t>
  </si>
  <si>
    <t>Case 19261</t>
  </si>
  <si>
    <t>Case 19262</t>
  </si>
  <si>
    <t>Case 19263</t>
  </si>
  <si>
    <t>Case 19264</t>
  </si>
  <si>
    <t>Case 19265</t>
  </si>
  <si>
    <t>Case 19266</t>
  </si>
  <si>
    <t>Case 19267</t>
  </si>
  <si>
    <t>Case 19268</t>
  </si>
  <si>
    <t>Case 19269</t>
  </si>
  <si>
    <t>Case 19270</t>
  </si>
  <si>
    <t>Case 19271</t>
  </si>
  <si>
    <t>Case 19272</t>
  </si>
  <si>
    <t>Case 19273</t>
  </si>
  <si>
    <t>Case 19274</t>
  </si>
  <si>
    <t>Case 19275</t>
  </si>
  <si>
    <t>Case 19276</t>
  </si>
  <si>
    <t>Case 19277</t>
  </si>
  <si>
    <t>Case 19278</t>
  </si>
  <si>
    <t>Case 19279</t>
  </si>
  <si>
    <t>Case 19280</t>
  </si>
  <si>
    <t>Case 19281</t>
  </si>
  <si>
    <t>Case 19282</t>
  </si>
  <si>
    <t>Case 19283</t>
  </si>
  <si>
    <t>Case 19284</t>
  </si>
  <si>
    <t>Case 19285</t>
  </si>
  <si>
    <t>Case 19286</t>
  </si>
  <si>
    <t>Case 19287</t>
  </si>
  <si>
    <t>Case 19288</t>
  </si>
  <si>
    <t>Case 19289</t>
  </si>
  <si>
    <t>Case 19290</t>
  </si>
  <si>
    <t>Case 19291</t>
  </si>
  <si>
    <t>Case 19292</t>
  </si>
  <si>
    <t>Case 19293</t>
  </si>
  <si>
    <t>Case 19294</t>
  </si>
  <si>
    <t>Case 19295</t>
  </si>
  <si>
    <t>Case 19296</t>
  </si>
  <si>
    <t>Case 19297</t>
  </si>
  <si>
    <t>Case 19298</t>
  </si>
  <si>
    <t>Case 19299</t>
  </si>
  <si>
    <t>Case 19300</t>
  </si>
  <si>
    <t>Case 19301</t>
  </si>
  <si>
    <t>Case 19302</t>
  </si>
  <si>
    <t>Case 19303</t>
  </si>
  <si>
    <t>Case 19304</t>
  </si>
  <si>
    <t>Case 19305</t>
  </si>
  <si>
    <t>Case 19306</t>
  </si>
  <si>
    <t>Case 19307</t>
  </si>
  <si>
    <t>Case 19308</t>
  </si>
  <si>
    <t>Case 19309</t>
  </si>
  <si>
    <t>Case 19310</t>
  </si>
  <si>
    <t>Case 19311</t>
  </si>
  <si>
    <t>Case 19312</t>
  </si>
  <si>
    <t>Case 19313</t>
  </si>
  <si>
    <t>Case 19314</t>
  </si>
  <si>
    <t>Case 19315</t>
  </si>
  <si>
    <t>Case 19316</t>
  </si>
  <si>
    <t>Case 19317</t>
  </si>
  <si>
    <t>Case 19318</t>
  </si>
  <si>
    <t>Case 19319</t>
  </si>
  <si>
    <t>Case 19320</t>
  </si>
  <si>
    <t>Case 19321</t>
  </si>
  <si>
    <t>Case 19322</t>
  </si>
  <si>
    <t>Case 19323</t>
  </si>
  <si>
    <t>Case 19324</t>
  </si>
  <si>
    <t>Case 19325</t>
  </si>
  <si>
    <t>Case 19326</t>
  </si>
  <si>
    <t>Case 19327</t>
  </si>
  <si>
    <t>Case 19328</t>
  </si>
  <si>
    <t>Case 19329</t>
  </si>
  <si>
    <t>Case 19330</t>
  </si>
  <si>
    <t>Case 19331</t>
  </si>
  <si>
    <t>Case 19332</t>
  </si>
  <si>
    <t>Case 19333</t>
  </si>
  <si>
    <t>Case 19334</t>
  </si>
  <si>
    <t>Case 19335</t>
  </si>
  <si>
    <t>Case 19336</t>
  </si>
  <si>
    <t>Case 19337</t>
  </si>
  <si>
    <t>Case 19338</t>
  </si>
  <si>
    <t>Case 19339</t>
  </si>
  <si>
    <t>Case 19340</t>
  </si>
  <si>
    <t>Case 19341</t>
  </si>
  <si>
    <t>Case 19342</t>
  </si>
  <si>
    <t>Case 19343</t>
  </si>
  <si>
    <t>Case 19344</t>
  </si>
  <si>
    <t>Case 19345</t>
  </si>
  <si>
    <t>Case 19346</t>
  </si>
  <si>
    <t>Case 19347</t>
  </si>
  <si>
    <t>Case 19348</t>
  </si>
  <si>
    <t>Case 19349</t>
  </si>
  <si>
    <t>Case 19350</t>
  </si>
  <si>
    <t>Case 19351</t>
  </si>
  <si>
    <t>Case 19352</t>
  </si>
  <si>
    <t>Case 19353</t>
  </si>
  <si>
    <t>Case 19354</t>
  </si>
  <si>
    <t>Case 19355</t>
  </si>
  <si>
    <t>Case 19356</t>
  </si>
  <si>
    <t>Case 19357</t>
  </si>
  <si>
    <t>Case 19358</t>
  </si>
  <si>
    <t>Case 19359</t>
  </si>
  <si>
    <t>Case 19360</t>
  </si>
  <si>
    <t>Case 19361</t>
  </si>
  <si>
    <t>Case 19362</t>
  </si>
  <si>
    <t>Case 19363</t>
  </si>
  <si>
    <t>Case 19364</t>
  </si>
  <si>
    <t>Case 19365</t>
  </si>
  <si>
    <t>Case 19366</t>
  </si>
  <si>
    <t>Case 19367</t>
  </si>
  <si>
    <t>Case 19368</t>
  </si>
  <si>
    <t>Case 19369</t>
  </si>
  <si>
    <t>Case 19370</t>
  </si>
  <si>
    <t>Case 19371</t>
  </si>
  <si>
    <t>Case 19372</t>
  </si>
  <si>
    <t>Case 19373</t>
  </si>
  <si>
    <t>Case 19374</t>
  </si>
  <si>
    <t>Case 19375</t>
  </si>
  <si>
    <t>Case 19376</t>
  </si>
  <si>
    <t>Case 19377</t>
  </si>
  <si>
    <t>Case 19378</t>
  </si>
  <si>
    <t>Case 19379</t>
  </si>
  <si>
    <t>Case 19380</t>
  </si>
  <si>
    <t>Case 19381</t>
  </si>
  <si>
    <t>Case 19382</t>
  </si>
  <si>
    <t>Case 19383</t>
  </si>
  <si>
    <t>Case 19384</t>
  </si>
  <si>
    <t>Case 19385</t>
  </si>
  <si>
    <t>Case 19386</t>
  </si>
  <si>
    <t>Case 19387</t>
  </si>
  <si>
    <t>Case 19388</t>
  </si>
  <si>
    <t>Case 19389</t>
  </si>
  <si>
    <t>Case 19390</t>
  </si>
  <si>
    <t>Case 19391</t>
  </si>
  <si>
    <t>Case 19392</t>
  </si>
  <si>
    <t>Case 19393</t>
  </si>
  <si>
    <t>Case 19394</t>
  </si>
  <si>
    <t>Case 19395</t>
  </si>
  <si>
    <t>Case 19396</t>
  </si>
  <si>
    <t>Case 19397</t>
  </si>
  <si>
    <t>Case 19398</t>
  </si>
  <si>
    <t>Case 19399</t>
  </si>
  <si>
    <t>Case 19400</t>
  </si>
  <si>
    <t>Case 19401</t>
  </si>
  <si>
    <t>Case 19402</t>
  </si>
  <si>
    <t>Case 19403</t>
  </si>
  <si>
    <t>Case 19404</t>
  </si>
  <si>
    <t>Case 19405</t>
  </si>
  <si>
    <t>Case 19406</t>
  </si>
  <si>
    <t>Case 19407</t>
  </si>
  <si>
    <t>Case 19408</t>
  </si>
  <si>
    <t>Case 19409</t>
  </si>
  <si>
    <t>Case 19410</t>
  </si>
  <si>
    <t>Case 19411</t>
  </si>
  <si>
    <t>Case 19412</t>
  </si>
  <si>
    <t>Case 19413</t>
  </si>
  <si>
    <t>Case 19414</t>
  </si>
  <si>
    <t>Case 19415</t>
  </si>
  <si>
    <t>Case 19416</t>
  </si>
  <si>
    <t>Case 19417</t>
  </si>
  <si>
    <t>Case 19418</t>
  </si>
  <si>
    <t>Case 19419</t>
  </si>
  <si>
    <t>Case 19420</t>
  </si>
  <si>
    <t>Case 19421</t>
  </si>
  <si>
    <t>Case 19422</t>
  </si>
  <si>
    <t>Case 19423</t>
  </si>
  <si>
    <t>Case 19424</t>
  </si>
  <si>
    <t>Case 19425</t>
  </si>
  <si>
    <t>Case 19426</t>
  </si>
  <si>
    <t>Case 19427</t>
  </si>
  <si>
    <t>Case 19428</t>
  </si>
  <si>
    <t>Case 19429</t>
  </si>
  <si>
    <t>Case 19430</t>
  </si>
  <si>
    <t>Case 19431</t>
  </si>
  <si>
    <t>Case 19432</t>
  </si>
  <si>
    <t>Case 19433</t>
  </si>
  <si>
    <t>Case 19434</t>
  </si>
  <si>
    <t>Case 19435</t>
  </si>
  <si>
    <t>Case 19436</t>
  </si>
  <si>
    <t>Case 19437</t>
  </si>
  <si>
    <t>Case 19438</t>
  </si>
  <si>
    <t>Case 19439</t>
  </si>
  <si>
    <t>Case 19440</t>
  </si>
  <si>
    <t>Case 19441</t>
  </si>
  <si>
    <t>Case 19442</t>
  </si>
  <si>
    <t>Case 19443</t>
  </si>
  <si>
    <t>Case 19444</t>
  </si>
  <si>
    <t>Case 19445</t>
  </si>
  <si>
    <t>Case 19446</t>
  </si>
  <si>
    <t>Case 19447</t>
  </si>
  <si>
    <t>Case 19448</t>
  </si>
  <si>
    <t>Case 19449</t>
  </si>
  <si>
    <t>Case 19450</t>
  </si>
  <si>
    <t>Case 19451</t>
  </si>
  <si>
    <t>Case 19452</t>
  </si>
  <si>
    <t>Case 19453</t>
  </si>
  <si>
    <t>Case 19454</t>
  </si>
  <si>
    <t>Case 19455</t>
  </si>
  <si>
    <t>Case 19456</t>
  </si>
  <si>
    <t>Case 19457</t>
  </si>
  <si>
    <t>Case 19458</t>
  </si>
  <si>
    <t>Case 19459</t>
  </si>
  <si>
    <t>Case 19460</t>
  </si>
  <si>
    <t>Case 19461</t>
  </si>
  <si>
    <t>Case 19462</t>
  </si>
  <si>
    <t>Case 19463</t>
  </si>
  <si>
    <t>Case 19464</t>
  </si>
  <si>
    <t>Case 19465</t>
  </si>
  <si>
    <t>Case 19466</t>
  </si>
  <si>
    <t>Case 19467</t>
  </si>
  <si>
    <t>Case 19468</t>
  </si>
  <si>
    <t>Case 19469</t>
  </si>
  <si>
    <t>Case 19470</t>
  </si>
  <si>
    <t>Case 19471</t>
  </si>
  <si>
    <t>Case 19472</t>
  </si>
  <si>
    <t>Case 19473</t>
  </si>
  <si>
    <t>Case 19474</t>
  </si>
  <si>
    <t>Case 19475</t>
  </si>
  <si>
    <t>Case 19476</t>
  </si>
  <si>
    <t>Case 19477</t>
  </si>
  <si>
    <t>Case 19478</t>
  </si>
  <si>
    <t>Case 19479</t>
  </si>
  <si>
    <t>Case 19480</t>
  </si>
  <si>
    <t>Case 19481</t>
  </si>
  <si>
    <t>Case 19482</t>
  </si>
  <si>
    <t>Case 19483</t>
  </si>
  <si>
    <t>Case 19484</t>
  </si>
  <si>
    <t>Case 19485</t>
  </si>
  <si>
    <t>Case 19486</t>
  </si>
  <si>
    <t>Case 19487</t>
  </si>
  <si>
    <t>Case 19488</t>
  </si>
  <si>
    <t>Case 19489</t>
  </si>
  <si>
    <t>Case 19490</t>
  </si>
  <si>
    <t>Case 19491</t>
  </si>
  <si>
    <t>Case 19492</t>
  </si>
  <si>
    <t>Case 19493</t>
  </si>
  <si>
    <t>Case 19494</t>
  </si>
  <si>
    <t>Case 19495</t>
  </si>
  <si>
    <t>Case 19496</t>
  </si>
  <si>
    <t>Case 19497</t>
  </si>
  <si>
    <t>Case 19498</t>
  </si>
  <si>
    <t>Case 19499</t>
  </si>
  <si>
    <t>Case 19500</t>
  </si>
  <si>
    <t>Case 19501</t>
  </si>
  <si>
    <t>Case 19502</t>
  </si>
  <si>
    <t>Case 19503</t>
  </si>
  <si>
    <t>Case 19504</t>
  </si>
  <si>
    <t>Case 19505</t>
  </si>
  <si>
    <t>Case 19506</t>
  </si>
  <si>
    <t>Case 19507</t>
  </si>
  <si>
    <t>Case 19508</t>
  </si>
  <si>
    <t>Case 19509</t>
  </si>
  <si>
    <t>Case 19510</t>
  </si>
  <si>
    <t>Case 19511</t>
  </si>
  <si>
    <t>Case 19512</t>
  </si>
  <si>
    <t>Case 19513</t>
  </si>
  <si>
    <t>Case 19514</t>
  </si>
  <si>
    <t>Case 19515</t>
  </si>
  <si>
    <t>Case 19516</t>
  </si>
  <si>
    <t>Case 19517</t>
  </si>
  <si>
    <t>Case 19518</t>
  </si>
  <si>
    <t>Case 19519</t>
  </si>
  <si>
    <t>Case 19520</t>
  </si>
  <si>
    <t>Case 19521</t>
  </si>
  <si>
    <t>Case 19522</t>
  </si>
  <si>
    <t>Case 19523</t>
  </si>
  <si>
    <t>Case 19524</t>
  </si>
  <si>
    <t>Case 19525</t>
  </si>
  <si>
    <t>Case 19526</t>
  </si>
  <si>
    <t>Case 19527</t>
  </si>
  <si>
    <t>Case 19528</t>
  </si>
  <si>
    <t>Case 19529</t>
  </si>
  <si>
    <t>Case 19530</t>
  </si>
  <si>
    <t>Case 19531</t>
  </si>
  <si>
    <t>Case 19532</t>
  </si>
  <si>
    <t>Case 19533</t>
  </si>
  <si>
    <t>Case 19534</t>
  </si>
  <si>
    <t>Case 19535</t>
  </si>
  <si>
    <t>Case 19536</t>
  </si>
  <si>
    <t>Case 19537</t>
  </si>
  <si>
    <t>Case 19538</t>
  </si>
  <si>
    <t>Case 19539</t>
  </si>
  <si>
    <t>Case 19540</t>
  </si>
  <si>
    <t>Case 19541</t>
  </si>
  <si>
    <t>Case 19542</t>
  </si>
  <si>
    <t>Case 19543</t>
  </si>
  <si>
    <t>Case 19544</t>
  </si>
  <si>
    <t>Case 19545</t>
  </si>
  <si>
    <t>Case 19546</t>
  </si>
  <si>
    <t>Case 19547</t>
  </si>
  <si>
    <t>Case 19548</t>
  </si>
  <si>
    <t>Case 19549</t>
  </si>
  <si>
    <t>Case 19550</t>
  </si>
  <si>
    <t>Case 19551</t>
  </si>
  <si>
    <t>Case 19552</t>
  </si>
  <si>
    <t>Case 19553</t>
  </si>
  <si>
    <t>Case 19554</t>
  </si>
  <si>
    <t>Case 19555</t>
  </si>
  <si>
    <t>Case 19556</t>
  </si>
  <si>
    <t>Case 19557</t>
  </si>
  <si>
    <t>Case 19558</t>
  </si>
  <si>
    <t>Case 19559</t>
  </si>
  <si>
    <t>Case 19560</t>
  </si>
  <si>
    <t>Case 19561</t>
  </si>
  <si>
    <t>Case 19562</t>
  </si>
  <si>
    <t>Case 19563</t>
  </si>
  <si>
    <t>Case 19564</t>
  </si>
  <si>
    <t>Case 19565</t>
  </si>
  <si>
    <t>Case 19566</t>
  </si>
  <si>
    <t>Case 19567</t>
  </si>
  <si>
    <t>Case 19568</t>
  </si>
  <si>
    <t>Case 19569</t>
  </si>
  <si>
    <t>Case 19570</t>
  </si>
  <si>
    <t>Case 19571</t>
  </si>
  <si>
    <t>Case 19572</t>
  </si>
  <si>
    <t>Case 19573</t>
  </si>
  <si>
    <t>Case 19574</t>
  </si>
  <si>
    <t>Case 19575</t>
  </si>
  <si>
    <t>Case 19576</t>
  </si>
  <si>
    <t>Case 19577</t>
  </si>
  <si>
    <t>Case 19578</t>
  </si>
  <si>
    <t>Case 19579</t>
  </si>
  <si>
    <t>Case 19580</t>
  </si>
  <si>
    <t>Case 19581</t>
  </si>
  <si>
    <t>Case 19582</t>
  </si>
  <si>
    <t>Case 19583</t>
  </si>
  <si>
    <t>Case 19584</t>
  </si>
  <si>
    <t>Case 19585</t>
  </si>
  <si>
    <t>Case 19586</t>
  </si>
  <si>
    <t>Case 19587</t>
  </si>
  <si>
    <t>Case 19588</t>
  </si>
  <si>
    <t>Case 19589</t>
  </si>
  <si>
    <t>Case 19590</t>
  </si>
  <si>
    <t>Case 19591</t>
  </si>
  <si>
    <t>Case 19592</t>
  </si>
  <si>
    <t>Case 19593</t>
  </si>
  <si>
    <t>Case 19594</t>
  </si>
  <si>
    <t>Case 19595</t>
  </si>
  <si>
    <t>Case 19596</t>
  </si>
  <si>
    <t>Case 19597</t>
  </si>
  <si>
    <t>Case 19598</t>
  </si>
  <si>
    <t>Case 19599</t>
  </si>
  <si>
    <t>Case 19600</t>
  </si>
  <si>
    <t>Case 19601</t>
  </si>
  <si>
    <t>Case 19602</t>
  </si>
  <si>
    <t>Case 19603</t>
  </si>
  <si>
    <t>Case 19604</t>
  </si>
  <si>
    <t>Case 19605</t>
  </si>
  <si>
    <t>Case 19606</t>
  </si>
  <si>
    <t>Case 19607</t>
  </si>
  <si>
    <t>Case 19608</t>
  </si>
  <si>
    <t>Case 19609</t>
  </si>
  <si>
    <t>Case 19610</t>
  </si>
  <si>
    <t>Case 19611</t>
  </si>
  <si>
    <t>Case 19612</t>
  </si>
  <si>
    <t>Case 19613</t>
  </si>
  <si>
    <t>Case 19614</t>
  </si>
  <si>
    <t>Case 19615</t>
  </si>
  <si>
    <t>Case 19616</t>
  </si>
  <si>
    <t>Case 19617</t>
  </si>
  <si>
    <t>Case 19618</t>
  </si>
  <si>
    <t>Case 19619</t>
  </si>
  <si>
    <t>Case 19620</t>
  </si>
  <si>
    <t>Case 19621</t>
  </si>
  <si>
    <t>Case 19622</t>
  </si>
  <si>
    <t>Case 19623</t>
  </si>
  <si>
    <t>Case 19624</t>
  </si>
  <si>
    <t>Case 19625</t>
  </si>
  <si>
    <t>Case 19626</t>
  </si>
  <si>
    <t>Case 19627</t>
  </si>
  <si>
    <t>Case 19628</t>
  </si>
  <si>
    <t>Case 19629</t>
  </si>
  <si>
    <t>Case 19630</t>
  </si>
  <si>
    <t>Case 19631</t>
  </si>
  <si>
    <t>Case 19632</t>
  </si>
  <si>
    <t>Case 19633</t>
  </si>
  <si>
    <t>Case 19634</t>
  </si>
  <si>
    <t>Case 19635</t>
  </si>
  <si>
    <t>Case 19636</t>
  </si>
  <si>
    <t>Case 19637</t>
  </si>
  <si>
    <t>Case 19638</t>
  </si>
  <si>
    <t>Case 19639</t>
  </si>
  <si>
    <t>Case 19640</t>
  </si>
  <si>
    <t>Case 19641</t>
  </si>
  <si>
    <t>Case 19642</t>
  </si>
  <si>
    <t>Case 19643</t>
  </si>
  <si>
    <t>Case 19644</t>
  </si>
  <si>
    <t>Case 19645</t>
  </si>
  <si>
    <t>Case 19646</t>
  </si>
  <si>
    <t>Case 19647</t>
  </si>
  <si>
    <t>Case 19648</t>
  </si>
  <si>
    <t>Case 19649</t>
  </si>
  <si>
    <t>Case 19650</t>
  </si>
  <si>
    <t>Case 19651</t>
  </si>
  <si>
    <t>Case 19652</t>
  </si>
  <si>
    <t>Case 19653</t>
  </si>
  <si>
    <t>Case 19654</t>
  </si>
  <si>
    <t>Case 19655</t>
  </si>
  <si>
    <t>Case 19656</t>
  </si>
  <si>
    <t>Case 19657</t>
  </si>
  <si>
    <t>Case 19658</t>
  </si>
  <si>
    <t>Case 19659</t>
  </si>
  <si>
    <t>Case 19660</t>
  </si>
  <si>
    <t>Case 19661</t>
  </si>
  <si>
    <t>Case 19662</t>
  </si>
  <si>
    <t>Case 19663</t>
  </si>
  <si>
    <t>Case 19664</t>
  </si>
  <si>
    <t>Case 19665</t>
  </si>
  <si>
    <t>Case 19666</t>
  </si>
  <si>
    <t>Case 19667</t>
  </si>
  <si>
    <t>Case 19668</t>
  </si>
  <si>
    <t>Case 19669</t>
  </si>
  <si>
    <t>Case 19670</t>
  </si>
  <si>
    <t>Case 19671</t>
  </si>
  <si>
    <t>Case 19672</t>
  </si>
  <si>
    <t>Case 19673</t>
  </si>
  <si>
    <t>Case 19674</t>
  </si>
  <si>
    <t>Case 19675</t>
  </si>
  <si>
    <t>Case 19676</t>
  </si>
  <si>
    <t>Case 19677</t>
  </si>
  <si>
    <t>Case 19678</t>
  </si>
  <si>
    <t>Case 19679</t>
  </si>
  <si>
    <t>Case 19680</t>
  </si>
  <si>
    <t>Case 19681</t>
  </si>
  <si>
    <t>Case 19682</t>
  </si>
  <si>
    <t>Case 19683</t>
  </si>
  <si>
    <t>Case 19684</t>
  </si>
  <si>
    <t>Case 19685</t>
  </si>
  <si>
    <t>Case 19686</t>
  </si>
  <si>
    <t>Case 19687</t>
  </si>
  <si>
    <t>Case 19688</t>
  </si>
  <si>
    <t>Case 19689</t>
  </si>
  <si>
    <t>Case 19690</t>
  </si>
  <si>
    <t>Case 19691</t>
  </si>
  <si>
    <t>Case 19692</t>
  </si>
  <si>
    <t>Case 19693</t>
  </si>
  <si>
    <t>Case 19694</t>
  </si>
  <si>
    <t>Case 19695</t>
  </si>
  <si>
    <t>Case 19696</t>
  </si>
  <si>
    <t>Case 19697</t>
  </si>
  <si>
    <t>Case 19698</t>
  </si>
  <si>
    <t>Case 19699</t>
  </si>
  <si>
    <t>Case 19700</t>
  </si>
  <si>
    <t>Case 19701</t>
  </si>
  <si>
    <t>Case 19702</t>
  </si>
  <si>
    <t>Case 19703</t>
  </si>
  <si>
    <t>Case 19704</t>
  </si>
  <si>
    <t>Case 19705</t>
  </si>
  <si>
    <t>Case 19706</t>
  </si>
  <si>
    <t>Case 19707</t>
  </si>
  <si>
    <t>Case 19708</t>
  </si>
  <si>
    <t>Case 19709</t>
  </si>
  <si>
    <t>Case 19710</t>
  </si>
  <si>
    <t>Case 19711</t>
  </si>
  <si>
    <t>Case 19712</t>
  </si>
  <si>
    <t>Case 19713</t>
  </si>
  <si>
    <t>Case 19714</t>
  </si>
  <si>
    <t>Case 19715</t>
  </si>
  <si>
    <t>Case 19716</t>
  </si>
  <si>
    <t>Case 19717</t>
  </si>
  <si>
    <t>Case 19718</t>
  </si>
  <si>
    <t>Case 19719</t>
  </si>
  <si>
    <t>Case 19720</t>
  </si>
  <si>
    <t>Case 19721</t>
  </si>
  <si>
    <t>Case 19722</t>
  </si>
  <si>
    <t>Case 19723</t>
  </si>
  <si>
    <t>Case 19724</t>
  </si>
  <si>
    <t>Case 19725</t>
  </si>
  <si>
    <t>Case 19726</t>
  </si>
  <si>
    <t>Case 19727</t>
  </si>
  <si>
    <t>Case 19728</t>
  </si>
  <si>
    <t>Case 19729</t>
  </si>
  <si>
    <t>Case 19730</t>
  </si>
  <si>
    <t>Case 19731</t>
  </si>
  <si>
    <t>Case 19732</t>
  </si>
  <si>
    <t>Case 19733</t>
  </si>
  <si>
    <t>Case 19734</t>
  </si>
  <si>
    <t>Case 19735</t>
  </si>
  <si>
    <t>Case 19736</t>
  </si>
  <si>
    <t>Case 19737</t>
  </si>
  <si>
    <t>Case 19738</t>
  </si>
  <si>
    <t>Case 19739</t>
  </si>
  <si>
    <t>Case 19740</t>
  </si>
  <si>
    <t>Case 19741</t>
  </si>
  <si>
    <t>Case 19742</t>
  </si>
  <si>
    <t>Case 19743</t>
  </si>
  <si>
    <t>Case 19744</t>
  </si>
  <si>
    <t>Case 19745</t>
  </si>
  <si>
    <t>Case 19746</t>
  </si>
  <si>
    <t>Case 19747</t>
  </si>
  <si>
    <t>Case 19748</t>
  </si>
  <si>
    <t>Case 19749</t>
  </si>
  <si>
    <t>Case 19750</t>
  </si>
  <si>
    <t>Case 19751</t>
  </si>
  <si>
    <t>Case 19752</t>
  </si>
  <si>
    <t>Case 19753</t>
  </si>
  <si>
    <t>Case 19754</t>
  </si>
  <si>
    <t>Case 19755</t>
  </si>
  <si>
    <t>Case 19756</t>
  </si>
  <si>
    <t>Case 19757</t>
  </si>
  <si>
    <t>Case 19758</t>
  </si>
  <si>
    <t>Case 19759</t>
  </si>
  <si>
    <t>Case 19760</t>
  </si>
  <si>
    <t>Case 19761</t>
  </si>
  <si>
    <t>Case 19762</t>
  </si>
  <si>
    <t>Case 19763</t>
  </si>
  <si>
    <t>Case 19764</t>
  </si>
  <si>
    <t>Case 19765</t>
  </si>
  <si>
    <t>Case 19766</t>
  </si>
  <si>
    <t>Case 19767</t>
  </si>
  <si>
    <t>Case 19768</t>
  </si>
  <si>
    <t>Case 19769</t>
  </si>
  <si>
    <t>Case 19770</t>
  </si>
  <si>
    <t>Case 19771</t>
  </si>
  <si>
    <t>Case 19772</t>
  </si>
  <si>
    <t>Case 19773</t>
  </si>
  <si>
    <t>Case 19774</t>
  </si>
  <si>
    <t>Case 19775</t>
  </si>
  <si>
    <t>Case 19776</t>
  </si>
  <si>
    <t>Case 19777</t>
  </si>
  <si>
    <t>Case 19778</t>
  </si>
  <si>
    <t>Case 19779</t>
  </si>
  <si>
    <t>Case 19780</t>
  </si>
  <si>
    <t>Case 19781</t>
  </si>
  <si>
    <t>Case 19782</t>
  </si>
  <si>
    <t>Case 19783</t>
  </si>
  <si>
    <t>Case 19784</t>
  </si>
  <si>
    <t>Case 19785</t>
  </si>
  <si>
    <t>Case 19786</t>
  </si>
  <si>
    <t>Case 19787</t>
  </si>
  <si>
    <t>Case 19788</t>
  </si>
  <si>
    <t>Case 19789</t>
  </si>
  <si>
    <t>Case 19790</t>
  </si>
  <si>
    <t>Case 19791</t>
  </si>
  <si>
    <t>Case 19792</t>
  </si>
  <si>
    <t>Case 19793</t>
  </si>
  <si>
    <t>Case 19794</t>
  </si>
  <si>
    <t>Case 19795</t>
  </si>
  <si>
    <t>Case 19796</t>
  </si>
  <si>
    <t>Case 19797</t>
  </si>
  <si>
    <t>Case 19798</t>
  </si>
  <si>
    <t>Case 19799</t>
  </si>
  <si>
    <t>Case 19800</t>
  </si>
  <si>
    <t>Case 19801</t>
  </si>
  <si>
    <t>Case 19802</t>
  </si>
  <si>
    <t>Case 19803</t>
  </si>
  <si>
    <t>Case 19804</t>
  </si>
  <si>
    <t>Case 19805</t>
  </si>
  <si>
    <t>Case 19806</t>
  </si>
  <si>
    <t>Case 19807</t>
  </si>
  <si>
    <t>Case 19808</t>
  </si>
  <si>
    <t>Case 19809</t>
  </si>
  <si>
    <t>Case 19810</t>
  </si>
  <si>
    <t>Case 19811</t>
  </si>
  <si>
    <t>Case 19812</t>
  </si>
  <si>
    <t>Case 19813</t>
  </si>
  <si>
    <t>Case 19814</t>
  </si>
  <si>
    <t>Case 19815</t>
  </si>
  <si>
    <t>Case 19816</t>
  </si>
  <si>
    <t>Case 19817</t>
  </si>
  <si>
    <t>Case 19818</t>
  </si>
  <si>
    <t>Case 19819</t>
  </si>
  <si>
    <t>Case 19820</t>
  </si>
  <si>
    <t>Case 19821</t>
  </si>
  <si>
    <t>Case 19822</t>
  </si>
  <si>
    <t>Case 19823</t>
  </si>
  <si>
    <t>Case 19824</t>
  </si>
  <si>
    <t>Case 19825</t>
  </si>
  <si>
    <t>Case 19826</t>
  </si>
  <si>
    <t>Case 19827</t>
  </si>
  <si>
    <t>Case 19828</t>
  </si>
  <si>
    <t>Case 19829</t>
  </si>
  <si>
    <t>Case 19830</t>
  </si>
  <si>
    <t>Case 19831</t>
  </si>
  <si>
    <t>Case 19832</t>
  </si>
  <si>
    <t>Case 19833</t>
  </si>
  <si>
    <t>Case 19834</t>
  </si>
  <si>
    <t>Case 19835</t>
  </si>
  <si>
    <t>Case 19836</t>
  </si>
  <si>
    <t>Case 19837</t>
  </si>
  <si>
    <t>Case 19838</t>
  </si>
  <si>
    <t>Case 19839</t>
  </si>
  <si>
    <t>Case 19840</t>
  </si>
  <si>
    <t>Case 19841</t>
  </si>
  <si>
    <t>Case 19842</t>
  </si>
  <si>
    <t>Case 19843</t>
  </si>
  <si>
    <t>Case 19844</t>
  </si>
  <si>
    <t>Case 19845</t>
  </si>
  <si>
    <t>Case 19846</t>
  </si>
  <si>
    <t>Case 19847</t>
  </si>
  <si>
    <t>Case 19848</t>
  </si>
  <si>
    <t>Case 19849</t>
  </si>
  <si>
    <t>Case 19850</t>
  </si>
  <si>
    <t>Case 19851</t>
  </si>
  <si>
    <t>Case 19852</t>
  </si>
  <si>
    <t>Case 19853</t>
  </si>
  <si>
    <t>Case 19854</t>
  </si>
  <si>
    <t>Case 19855</t>
  </si>
  <si>
    <t>Case 19856</t>
  </si>
  <si>
    <t>Case 19857</t>
  </si>
  <si>
    <t>Case 19858</t>
  </si>
  <si>
    <t>Case 19859</t>
  </si>
  <si>
    <t>Case 19860</t>
  </si>
  <si>
    <t>Case 19861</t>
  </si>
  <si>
    <t>Case 19862</t>
  </si>
  <si>
    <t>Case 19863</t>
  </si>
  <si>
    <t>Case 19864</t>
  </si>
  <si>
    <t>Case 19865</t>
  </si>
  <si>
    <t>Case 19866</t>
  </si>
  <si>
    <t>Case 19867</t>
  </si>
  <si>
    <t>Case 19868</t>
  </si>
  <si>
    <t>Case 19869</t>
  </si>
  <si>
    <t>Case 19870</t>
  </si>
  <si>
    <t>Case 19871</t>
  </si>
  <si>
    <t>Case 19872</t>
  </si>
  <si>
    <t>Case 19873</t>
  </si>
  <si>
    <t>Case 19874</t>
  </si>
  <si>
    <t>Case 19875</t>
  </si>
  <si>
    <t>Case 19876</t>
  </si>
  <si>
    <t>Case 19877</t>
  </si>
  <si>
    <t>Case 19878</t>
  </si>
  <si>
    <t>Case 19879</t>
  </si>
  <si>
    <t>Case 19880</t>
  </si>
  <si>
    <t>Case 19881</t>
  </si>
  <si>
    <t>Case 19882</t>
  </si>
  <si>
    <t>Case 19883</t>
  </si>
  <si>
    <t>Case 19884</t>
  </si>
  <si>
    <t>Case 19885</t>
  </si>
  <si>
    <t>Case 19886</t>
  </si>
  <si>
    <t>Case 19887</t>
  </si>
  <si>
    <t>Case 19888</t>
  </si>
  <si>
    <t>Case 19889</t>
  </si>
  <si>
    <t>Case 19890</t>
  </si>
  <si>
    <t>Case 19891</t>
  </si>
  <si>
    <t>Case 19892</t>
  </si>
  <si>
    <t>Case 19893</t>
  </si>
  <si>
    <t>Case 19894</t>
  </si>
  <si>
    <t>Case 19895</t>
  </si>
  <si>
    <t>Case 19896</t>
  </si>
  <si>
    <t>Case 19897</t>
  </si>
  <si>
    <t>Case 19898</t>
  </si>
  <si>
    <t>Case 19899</t>
  </si>
  <si>
    <t>Case 19900</t>
  </si>
  <si>
    <t>Case 19901</t>
  </si>
  <si>
    <t>Case 19902</t>
  </si>
  <si>
    <t>Case 19903</t>
  </si>
  <si>
    <t>Case 19904</t>
  </si>
  <si>
    <t>Case 19905</t>
  </si>
  <si>
    <t>Case 19906</t>
  </si>
  <si>
    <t>Case 19907</t>
  </si>
  <si>
    <t>Case 19908</t>
  </si>
  <si>
    <t>Case 19909</t>
  </si>
  <si>
    <t>Case 19910</t>
  </si>
  <si>
    <t>Case 19911</t>
  </si>
  <si>
    <t>Case 19912</t>
  </si>
  <si>
    <t>Case 19913</t>
  </si>
  <si>
    <t>Case 19914</t>
  </si>
  <si>
    <t>Case 19915</t>
  </si>
  <si>
    <t>Case 19916</t>
  </si>
  <si>
    <t>Case 19917</t>
  </si>
  <si>
    <t>Case 19918</t>
  </si>
  <si>
    <t>Case 19919</t>
  </si>
  <si>
    <t>Case 19920</t>
  </si>
  <si>
    <t>Case 19921</t>
  </si>
  <si>
    <t>Case 19922</t>
  </si>
  <si>
    <t>Case 19923</t>
  </si>
  <si>
    <t>Case 19924</t>
  </si>
  <si>
    <t>Case 19925</t>
  </si>
  <si>
    <t>Case 19926</t>
  </si>
  <si>
    <t>Case 19927</t>
  </si>
  <si>
    <t>Case 19928</t>
  </si>
  <si>
    <t>Case 19929</t>
  </si>
  <si>
    <t>Case 19930</t>
  </si>
  <si>
    <t>Case 19931</t>
  </si>
  <si>
    <t>Case 19932</t>
  </si>
  <si>
    <t>Case 19933</t>
  </si>
  <si>
    <t>Case 19934</t>
  </si>
  <si>
    <t>Case 19935</t>
  </si>
  <si>
    <t>Case 19936</t>
  </si>
  <si>
    <t>Case 19937</t>
  </si>
  <si>
    <t>Case 19938</t>
  </si>
  <si>
    <t>Case 19939</t>
  </si>
  <si>
    <t>Case 19940</t>
  </si>
  <si>
    <t>Case 19941</t>
  </si>
  <si>
    <t>Case 19942</t>
  </si>
  <si>
    <t>Case 19943</t>
  </si>
  <si>
    <t>Case 19944</t>
  </si>
  <si>
    <t>Case 19945</t>
  </si>
  <si>
    <t>Case 19946</t>
  </si>
  <si>
    <t>Case 19947</t>
  </si>
  <si>
    <t>Case 19948</t>
  </si>
  <si>
    <t>Case 19949</t>
  </si>
  <si>
    <t>Case 19950</t>
  </si>
  <si>
    <t>Case 19951</t>
  </si>
  <si>
    <t>Case 19952</t>
  </si>
  <si>
    <t>Case 19953</t>
  </si>
  <si>
    <t>Case 19954</t>
  </si>
  <si>
    <t>Case 19955</t>
  </si>
  <si>
    <t>Case 19956</t>
  </si>
  <si>
    <t>Case 19957</t>
  </si>
  <si>
    <t>Case 19958</t>
  </si>
  <si>
    <t>Case 19959</t>
  </si>
  <si>
    <t>Case 19960</t>
  </si>
  <si>
    <t>Case 19961</t>
  </si>
  <si>
    <t>Case 19962</t>
  </si>
  <si>
    <t>Case 19963</t>
  </si>
  <si>
    <t>Case 19964</t>
  </si>
  <si>
    <t>Case 19965</t>
  </si>
  <si>
    <t>Case 19966</t>
  </si>
  <si>
    <t>Case 19967</t>
  </si>
  <si>
    <t>Case 19968</t>
  </si>
  <si>
    <t>Case 19969</t>
  </si>
  <si>
    <t>Case 19970</t>
  </si>
  <si>
    <t>Case 19971</t>
  </si>
  <si>
    <t>Case 19972</t>
  </si>
  <si>
    <t>Case 19973</t>
  </si>
  <si>
    <t>Case 19974</t>
  </si>
  <si>
    <t>Case 19975</t>
  </si>
  <si>
    <t>Case 19976</t>
  </si>
  <si>
    <t>Case 19977</t>
  </si>
  <si>
    <t>Case 19978</t>
  </si>
  <si>
    <t>Case 19979</t>
  </si>
  <si>
    <t>Case 19980</t>
  </si>
  <si>
    <t>Case 19981</t>
  </si>
  <si>
    <t>Case 19982</t>
  </si>
  <si>
    <t>Case 19983</t>
  </si>
  <si>
    <t>Case 19984</t>
  </si>
  <si>
    <t>Case 19985</t>
  </si>
  <si>
    <t>Case 19986</t>
  </si>
  <si>
    <t>Case 19987</t>
  </si>
  <si>
    <t>Case 19988</t>
  </si>
  <si>
    <t>Case 19989</t>
  </si>
  <si>
    <t>Case 19990</t>
  </si>
  <si>
    <t>Case 19991</t>
  </si>
  <si>
    <t>Case 19992</t>
  </si>
  <si>
    <t>Case 19993</t>
  </si>
  <si>
    <t>Case 19994</t>
  </si>
  <si>
    <t>Case 19995</t>
  </si>
  <si>
    <t>Case 19996</t>
  </si>
  <si>
    <t>Case 19997</t>
  </si>
  <si>
    <t>Case 19998</t>
  </si>
  <si>
    <t>Case 19999</t>
  </si>
  <si>
    <t>Case 20000</t>
  </si>
  <si>
    <t>Case 20001</t>
  </si>
  <si>
    <t>Case 20002</t>
  </si>
  <si>
    <t>Case 20003</t>
  </si>
  <si>
    <t>Case 20004</t>
  </si>
  <si>
    <t>Case 20005</t>
  </si>
  <si>
    <t>Case 20006</t>
  </si>
  <si>
    <t>Case 20007</t>
  </si>
  <si>
    <t>Case 20008</t>
  </si>
  <si>
    <t>Case 20009</t>
  </si>
  <si>
    <t>Case 20010</t>
  </si>
  <si>
    <t>Case 20011</t>
  </si>
  <si>
    <t>Case 20012</t>
  </si>
  <si>
    <t>Case 20013</t>
  </si>
  <si>
    <t>Case 20014</t>
  </si>
  <si>
    <t>Case 20015</t>
  </si>
  <si>
    <t>Case 20016</t>
  </si>
  <si>
    <t>Case 20017</t>
  </si>
  <si>
    <t>Case 20018</t>
  </si>
  <si>
    <t>Case 20019</t>
  </si>
  <si>
    <t>Case 20020</t>
  </si>
  <si>
    <t>Case 20021</t>
  </si>
  <si>
    <t>Case 20022</t>
  </si>
  <si>
    <t>Case 20023</t>
  </si>
  <si>
    <t>Case 20024</t>
  </si>
  <si>
    <t>Case 20025</t>
  </si>
  <si>
    <t>Case 20026</t>
  </si>
  <si>
    <t>Case 20027</t>
  </si>
  <si>
    <t>Case 20028</t>
  </si>
  <si>
    <t>Case 20029</t>
  </si>
  <si>
    <t>Case 20030</t>
  </si>
  <si>
    <t>Case 20031</t>
  </si>
  <si>
    <t>Case 20032</t>
  </si>
  <si>
    <t>Case 20033</t>
  </si>
  <si>
    <t>Case 20034</t>
  </si>
  <si>
    <t>Case 20035</t>
  </si>
  <si>
    <t>Case 20036</t>
  </si>
  <si>
    <t>Case 20037</t>
  </si>
  <si>
    <t>Case 20038</t>
  </si>
  <si>
    <t>Case 20039</t>
  </si>
  <si>
    <t>Case 20040</t>
  </si>
  <si>
    <t>Case 20041</t>
  </si>
  <si>
    <t>Case 20042</t>
  </si>
  <si>
    <t>Case 20043</t>
  </si>
  <si>
    <t>Case 20044</t>
  </si>
  <si>
    <t>Case 20045</t>
  </si>
  <si>
    <t>Case 20046</t>
  </si>
  <si>
    <t>Case 20047</t>
  </si>
  <si>
    <t>Case 20048</t>
  </si>
  <si>
    <t>Case 20049</t>
  </si>
  <si>
    <t>Case 20050</t>
  </si>
  <si>
    <t>Case 20051</t>
  </si>
  <si>
    <t>Case 20052</t>
  </si>
  <si>
    <t>Case 20053</t>
  </si>
  <si>
    <t>Case 20054</t>
  </si>
  <si>
    <t>Case 20055</t>
  </si>
  <si>
    <t>Case 20056</t>
  </si>
  <si>
    <t>Case 20057</t>
  </si>
  <si>
    <t>Case 20058</t>
  </si>
  <si>
    <t>Case 20059</t>
  </si>
  <si>
    <t>Case 20060</t>
  </si>
  <si>
    <t>Case 20061</t>
  </si>
  <si>
    <t>Case 20062</t>
  </si>
  <si>
    <t>Case 20063</t>
  </si>
  <si>
    <t>Case 20064</t>
  </si>
  <si>
    <t>Case 20065</t>
  </si>
  <si>
    <t>Case 20066</t>
  </si>
  <si>
    <t>Case 20067</t>
  </si>
  <si>
    <t>Case 20068</t>
  </si>
  <si>
    <t>Case 20069</t>
  </si>
  <si>
    <t>Case 20070</t>
  </si>
  <si>
    <t>Case 20071</t>
  </si>
  <si>
    <t>Case 20072</t>
  </si>
  <si>
    <t>Case 20073</t>
  </si>
  <si>
    <t>Case 20074</t>
  </si>
  <si>
    <t>Case 20075</t>
  </si>
  <si>
    <t>Case 20076</t>
  </si>
  <si>
    <t>Case 20077</t>
  </si>
  <si>
    <t>Case 20078</t>
  </si>
  <si>
    <t>Case 20079</t>
  </si>
  <si>
    <t>Case 20080</t>
  </si>
  <si>
    <t>Case 20081</t>
  </si>
  <si>
    <t>Case 20082</t>
  </si>
  <si>
    <t>Case 20083</t>
  </si>
  <si>
    <t>Case 20084</t>
  </si>
  <si>
    <t>Case 20085</t>
  </si>
  <si>
    <t>Case 20086</t>
  </si>
  <si>
    <t>Case 20087</t>
  </si>
  <si>
    <t>Case 20088</t>
  </si>
  <si>
    <t>Case 20089</t>
  </si>
  <si>
    <t>Case 20090</t>
  </si>
  <si>
    <t>Case 20091</t>
  </si>
  <si>
    <t>Case 20092</t>
  </si>
  <si>
    <t>Case 20093</t>
  </si>
  <si>
    <t>Case 20094</t>
  </si>
  <si>
    <t>Case 20095</t>
  </si>
  <si>
    <t>Case 20096</t>
  </si>
  <si>
    <t>Case 20097</t>
  </si>
  <si>
    <t>Case 20098</t>
  </si>
  <si>
    <t>Case 20099</t>
  </si>
  <si>
    <t>Case 20100</t>
  </si>
  <si>
    <t>Case 20101</t>
  </si>
  <si>
    <t>Case 20102</t>
  </si>
  <si>
    <t>Case 20103</t>
  </si>
  <si>
    <t>Case 20104</t>
  </si>
  <si>
    <t>Case 20105</t>
  </si>
  <si>
    <t>Case 20106</t>
  </si>
  <si>
    <t>Case 20107</t>
  </si>
  <si>
    <t>Case 20108</t>
  </si>
  <si>
    <t>Case 20109</t>
  </si>
  <si>
    <t>Case 20110</t>
  </si>
  <si>
    <t>Case 20111</t>
  </si>
  <si>
    <t>Case 20112</t>
  </si>
  <si>
    <t>Case 20113</t>
  </si>
  <si>
    <t>Case 20114</t>
  </si>
  <si>
    <t>Case 20115</t>
  </si>
  <si>
    <t>Case 20116</t>
  </si>
  <si>
    <t>Case 20117</t>
  </si>
  <si>
    <t>Case 20118</t>
  </si>
  <si>
    <t>Case 20119</t>
  </si>
  <si>
    <t>Case 20120</t>
  </si>
  <si>
    <t>Case 20121</t>
  </si>
  <si>
    <t>Case 20122</t>
  </si>
  <si>
    <t>Case 20123</t>
  </si>
  <si>
    <t>Case 20124</t>
  </si>
  <si>
    <t>Case 20125</t>
  </si>
  <si>
    <t>Case 20126</t>
  </si>
  <si>
    <t>Case 20127</t>
  </si>
  <si>
    <t>Case 20128</t>
  </si>
  <si>
    <t>Case 20129</t>
  </si>
  <si>
    <t>Case 20130</t>
  </si>
  <si>
    <t>Case 20131</t>
  </si>
  <si>
    <t>Case 20132</t>
  </si>
  <si>
    <t>Case 20133</t>
  </si>
  <si>
    <t>Case 20134</t>
  </si>
  <si>
    <t>Case 20135</t>
  </si>
  <si>
    <t>Case 20136</t>
  </si>
  <si>
    <t>Case 20137</t>
  </si>
  <si>
    <t>Case 20138</t>
  </si>
  <si>
    <t>Case 20139</t>
  </si>
  <si>
    <t>Case 20140</t>
  </si>
  <si>
    <t>Case 20141</t>
  </si>
  <si>
    <t>Case 20142</t>
  </si>
  <si>
    <t>Case 20143</t>
  </si>
  <si>
    <t>Case 20144</t>
  </si>
  <si>
    <t>Case 20145</t>
  </si>
  <si>
    <t>Case 20146</t>
  </si>
  <si>
    <t>Case 20147</t>
  </si>
  <si>
    <t>Case 20148</t>
  </si>
  <si>
    <t>Case 20149</t>
  </si>
  <si>
    <t>Case 20150</t>
  </si>
  <si>
    <t>Case 20151</t>
  </si>
  <si>
    <t>Case 20152</t>
  </si>
  <si>
    <t>Case 20153</t>
  </si>
  <si>
    <t>Case 20154</t>
  </si>
  <si>
    <t>Case 20155</t>
  </si>
  <si>
    <t>Case 20156</t>
  </si>
  <si>
    <t>Case 20157</t>
  </si>
  <si>
    <t>Case 20158</t>
  </si>
  <si>
    <t>Case 20159</t>
  </si>
  <si>
    <t>Case 20160</t>
  </si>
  <si>
    <t>Case 20161</t>
  </si>
  <si>
    <t>Case 20162</t>
  </si>
  <si>
    <t>Case 20163</t>
  </si>
  <si>
    <t>Case 20164</t>
  </si>
  <si>
    <t>Case 20165</t>
  </si>
  <si>
    <t>Case 20166</t>
  </si>
  <si>
    <t>Case 20167</t>
  </si>
  <si>
    <t>Case 20168</t>
  </si>
  <si>
    <t>Case 20169</t>
  </si>
  <si>
    <t>Case 20170</t>
  </si>
  <si>
    <t>Case 20171</t>
  </si>
  <si>
    <t>Case 20172</t>
  </si>
  <si>
    <t>Case 20173</t>
  </si>
  <si>
    <t>Case 20174</t>
  </si>
  <si>
    <t>Case 20175</t>
  </si>
  <si>
    <t>Case 20176</t>
  </si>
  <si>
    <t>Case 20177</t>
  </si>
  <si>
    <t>Case 20178</t>
  </si>
  <si>
    <t>Case 20179</t>
  </si>
  <si>
    <t>Case 20180</t>
  </si>
  <si>
    <t>Case 20181</t>
  </si>
  <si>
    <t>Case 20182</t>
  </si>
  <si>
    <t>Case 20183</t>
  </si>
  <si>
    <t>Case 20184</t>
  </si>
  <si>
    <t>Case 20185</t>
  </si>
  <si>
    <t>Case 20186</t>
  </si>
  <si>
    <t>Case 20187</t>
  </si>
  <si>
    <t>Case 20188</t>
  </si>
  <si>
    <t>Case 20189</t>
  </si>
  <si>
    <t>Case 20190</t>
  </si>
  <si>
    <t>Case 20191</t>
  </si>
  <si>
    <t>Case 20192</t>
  </si>
  <si>
    <t>Case 20193</t>
  </si>
  <si>
    <t>Case 20194</t>
  </si>
  <si>
    <t>Case 20195</t>
  </si>
  <si>
    <t>Case 20196</t>
  </si>
  <si>
    <t>Case 20197</t>
  </si>
  <si>
    <t>Case 20198</t>
  </si>
  <si>
    <t>Case 20199</t>
  </si>
  <si>
    <t>Case 20200</t>
  </si>
  <si>
    <t>Case 20201</t>
  </si>
  <si>
    <t>Case 20202</t>
  </si>
  <si>
    <t>Case 20203</t>
  </si>
  <si>
    <t>Case 20204</t>
  </si>
  <si>
    <t>Case 20205</t>
  </si>
  <si>
    <t>Case 20206</t>
  </si>
  <si>
    <t>Case 20207</t>
  </si>
  <si>
    <t>Case 20208</t>
  </si>
  <si>
    <t>Case 20209</t>
  </si>
  <si>
    <t>Case 20210</t>
  </si>
  <si>
    <t>Case 20211</t>
  </si>
  <si>
    <t>Case 20212</t>
  </si>
  <si>
    <t>Case 20213</t>
  </si>
  <si>
    <t>Case 20214</t>
  </si>
  <si>
    <t>Case 20215</t>
  </si>
  <si>
    <t>Case 20216</t>
  </si>
  <si>
    <t>Case 20217</t>
  </si>
  <si>
    <t>Case 20218</t>
  </si>
  <si>
    <t>Case 20219</t>
  </si>
  <si>
    <t>Case 20220</t>
  </si>
  <si>
    <t>Case 20221</t>
  </si>
  <si>
    <t>Case 20222</t>
  </si>
  <si>
    <t>Case 20223</t>
  </si>
  <si>
    <t>Case 20224</t>
  </si>
  <si>
    <t>Case 20225</t>
  </si>
  <si>
    <t>Case 20226</t>
  </si>
  <si>
    <t>Case 20227</t>
  </si>
  <si>
    <t>Case 20228</t>
  </si>
  <si>
    <t>Case 20229</t>
  </si>
  <si>
    <t>Case 20230</t>
  </si>
  <si>
    <t>Case 20231</t>
  </si>
  <si>
    <t>Case 20232</t>
  </si>
  <si>
    <t>Case 20233</t>
  </si>
  <si>
    <t>Case 20234</t>
  </si>
  <si>
    <t>Case 20235</t>
  </si>
  <si>
    <t>Case 20236</t>
  </si>
  <si>
    <t>Case 20237</t>
  </si>
  <si>
    <t>Case 20238</t>
  </si>
  <si>
    <t>Case 20239</t>
  </si>
  <si>
    <t>Case 20240</t>
  </si>
  <si>
    <t>Case 20241</t>
  </si>
  <si>
    <t>Case 20242</t>
  </si>
  <si>
    <t>Case 20243</t>
  </si>
  <si>
    <t>Case 20244</t>
  </si>
  <si>
    <t>Case 20245</t>
  </si>
  <si>
    <t>Case 20246</t>
  </si>
  <si>
    <t>Case 20247</t>
  </si>
  <si>
    <t>Case 20248</t>
  </si>
  <si>
    <t>Case 20249</t>
  </si>
  <si>
    <t>Case 20250</t>
  </si>
  <si>
    <t>Case 20251</t>
  </si>
  <si>
    <t>Case 20252</t>
  </si>
  <si>
    <t>Case 20253</t>
  </si>
  <si>
    <t>Case 20254</t>
  </si>
  <si>
    <t>Case 20255</t>
  </si>
  <si>
    <t>Case 20256</t>
  </si>
  <si>
    <t>Case 20257</t>
  </si>
  <si>
    <t>Case 20258</t>
  </si>
  <si>
    <t>Case 20259</t>
  </si>
  <si>
    <t>Case 20260</t>
  </si>
  <si>
    <t>Case 20261</t>
  </si>
  <si>
    <t>Case 20262</t>
  </si>
  <si>
    <t>Case 20263</t>
  </si>
  <si>
    <t>Case 20264</t>
  </si>
  <si>
    <t>Case 20265</t>
  </si>
  <si>
    <t>Case 20266</t>
  </si>
  <si>
    <t>Case 20267</t>
  </si>
  <si>
    <t>Case 20268</t>
  </si>
  <si>
    <t>Case 20269</t>
  </si>
  <si>
    <t>Case 20270</t>
  </si>
  <si>
    <t>Case 20271</t>
  </si>
  <si>
    <t>Case 20272</t>
  </si>
  <si>
    <t>Case 20273</t>
  </si>
  <si>
    <t>Case 20274</t>
  </si>
  <si>
    <t>Case 20275</t>
  </si>
  <si>
    <t>Case 20276</t>
  </si>
  <si>
    <t>Case 20277</t>
  </si>
  <si>
    <t>Case 20278</t>
  </si>
  <si>
    <t>Case 20279</t>
  </si>
  <si>
    <t>Case 20280</t>
  </si>
  <si>
    <t>Case 20281</t>
  </si>
  <si>
    <t>Case 20282</t>
  </si>
  <si>
    <t>Case 20283</t>
  </si>
  <si>
    <t>Case 20284</t>
  </si>
  <si>
    <t>Case 20285</t>
  </si>
  <si>
    <t>Case 20286</t>
  </si>
  <si>
    <t>Case 20287</t>
  </si>
  <si>
    <t>Case 20288</t>
  </si>
  <si>
    <t>Case 20289</t>
  </si>
  <si>
    <t>Case 20290</t>
  </si>
  <si>
    <t>Case 20291</t>
  </si>
  <si>
    <t>Case 20292</t>
  </si>
  <si>
    <t>Case 20293</t>
  </si>
  <si>
    <t>Case 20294</t>
  </si>
  <si>
    <t>Case 20295</t>
  </si>
  <si>
    <t>Case 20296</t>
  </si>
  <si>
    <t>Case 20297</t>
  </si>
  <si>
    <t>Case 20298</t>
  </si>
  <si>
    <t>Case 20299</t>
  </si>
  <si>
    <t>Case 20300</t>
  </si>
  <si>
    <t>Case 20301</t>
  </si>
  <si>
    <t>Case 20302</t>
  </si>
  <si>
    <t>Case 20303</t>
  </si>
  <si>
    <t>Case 20304</t>
  </si>
  <si>
    <t>Case 20305</t>
  </si>
  <si>
    <t>Case 20306</t>
  </si>
  <si>
    <t>Case 20307</t>
  </si>
  <si>
    <t>Case 20308</t>
  </si>
  <si>
    <t>Case 20309</t>
  </si>
  <si>
    <t>Case 20310</t>
  </si>
  <si>
    <t>Case 20311</t>
  </si>
  <si>
    <t>Case 20312</t>
  </si>
  <si>
    <t>Case 20313</t>
  </si>
  <si>
    <t>Case 20314</t>
  </si>
  <si>
    <t>Case 20315</t>
  </si>
  <si>
    <t>Case 20316</t>
  </si>
  <si>
    <t>Case 20317</t>
  </si>
  <si>
    <t>Case 20318</t>
  </si>
  <si>
    <t>Case 20319</t>
  </si>
  <si>
    <t>Case 20320</t>
  </si>
  <si>
    <t>Case 20321</t>
  </si>
  <si>
    <t>Case 20322</t>
  </si>
  <si>
    <t>Case 20323</t>
  </si>
  <si>
    <t>Case 20324</t>
  </si>
  <si>
    <t>Case 20325</t>
  </si>
  <si>
    <t>Case 20326</t>
  </si>
  <si>
    <t>Case 20327</t>
  </si>
  <si>
    <t>Case 20328</t>
  </si>
  <si>
    <t>Case 20329</t>
  </si>
  <si>
    <t>Case 20330</t>
  </si>
  <si>
    <t>Case 20331</t>
  </si>
  <si>
    <t>Case 20332</t>
  </si>
  <si>
    <t>Case 20333</t>
  </si>
  <si>
    <t>Case 20334</t>
  </si>
  <si>
    <t>Case 20335</t>
  </si>
  <si>
    <t>Case 20336</t>
  </si>
  <si>
    <t>Case 20337</t>
  </si>
  <si>
    <t>Case 20338</t>
  </si>
  <si>
    <t>Case 20339</t>
  </si>
  <si>
    <t>Case 20340</t>
  </si>
  <si>
    <t>Case 20341</t>
  </si>
  <si>
    <t>Case 20342</t>
  </si>
  <si>
    <t>Case 20343</t>
  </si>
  <si>
    <t>Case 20344</t>
  </si>
  <si>
    <t>Case 20345</t>
  </si>
  <si>
    <t>Case 20346</t>
  </si>
  <si>
    <t>Case 20347</t>
  </si>
  <si>
    <t>Case 20348</t>
  </si>
  <si>
    <t>Case 20349</t>
  </si>
  <si>
    <t>Case 20350</t>
  </si>
  <si>
    <t>Case 20351</t>
  </si>
  <si>
    <t>Case 20352</t>
  </si>
  <si>
    <t>Case 20353</t>
  </si>
  <si>
    <t>Case 20354</t>
  </si>
  <si>
    <t>Case 20355</t>
  </si>
  <si>
    <t>Case 20356</t>
  </si>
  <si>
    <t>Case 20357</t>
  </si>
  <si>
    <t>Case 20358</t>
  </si>
  <si>
    <t>Case 20359</t>
  </si>
  <si>
    <t>Case 20360</t>
  </si>
  <si>
    <t>Case 20361</t>
  </si>
  <si>
    <t>Case 20362</t>
  </si>
  <si>
    <t>Case 20363</t>
  </si>
  <si>
    <t>Case 20364</t>
  </si>
  <si>
    <t>Case 20365</t>
  </si>
  <si>
    <t>Case 20366</t>
  </si>
  <si>
    <t>Case 20367</t>
  </si>
  <si>
    <t>Case 20368</t>
  </si>
  <si>
    <t>Case 20369</t>
  </si>
  <si>
    <t>Case 20370</t>
  </si>
  <si>
    <t>Case 20371</t>
  </si>
  <si>
    <t>Case 20372</t>
  </si>
  <si>
    <t>Case 20373</t>
  </si>
  <si>
    <t>Case 20374</t>
  </si>
  <si>
    <t>Case 20375</t>
  </si>
  <si>
    <t>Case 20376</t>
  </si>
  <si>
    <t>Case 20377</t>
  </si>
  <si>
    <t>Case 20378</t>
  </si>
  <si>
    <t>Case 20379</t>
  </si>
  <si>
    <t>Case 20380</t>
  </si>
  <si>
    <t>Case 20381</t>
  </si>
  <si>
    <t>Case 20382</t>
  </si>
  <si>
    <t>Case 20383</t>
  </si>
  <si>
    <t>Case 20384</t>
  </si>
  <si>
    <t>Case 20385</t>
  </si>
  <si>
    <t>Case 20386</t>
  </si>
  <si>
    <t>Case 20387</t>
  </si>
  <si>
    <t>Case 20388</t>
  </si>
  <si>
    <t>Case 20389</t>
  </si>
  <si>
    <t>Case 20390</t>
  </si>
  <si>
    <t>Case 20391</t>
  </si>
  <si>
    <t>Case 20392</t>
  </si>
  <si>
    <t>Case 20393</t>
  </si>
  <si>
    <t>Case 20394</t>
  </si>
  <si>
    <t>Case 20395</t>
  </si>
  <si>
    <t>Case 20396</t>
  </si>
  <si>
    <t>Case 20397</t>
  </si>
  <si>
    <t>Case 20398</t>
  </si>
  <si>
    <t>Case 20399</t>
  </si>
  <si>
    <t>Case 20400</t>
  </si>
  <si>
    <t>Case 20401</t>
  </si>
  <si>
    <t>Case 20402</t>
  </si>
  <si>
    <t>Case 20403</t>
  </si>
  <si>
    <t>Case 20404</t>
  </si>
  <si>
    <t>Case 20405</t>
  </si>
  <si>
    <t>Case 20406</t>
  </si>
  <si>
    <t>Case 20407</t>
  </si>
  <si>
    <t>Case 20408</t>
  </si>
  <si>
    <t>Case 20409</t>
  </si>
  <si>
    <t>Case 20410</t>
  </si>
  <si>
    <t>Case 20411</t>
  </si>
  <si>
    <t>Case 20412</t>
  </si>
  <si>
    <t>Case 20413</t>
  </si>
  <si>
    <t>Case 20414</t>
  </si>
  <si>
    <t>Case 20415</t>
  </si>
  <si>
    <t>Case 20416</t>
  </si>
  <si>
    <t>Case 20417</t>
  </si>
  <si>
    <t>Case 20418</t>
  </si>
  <si>
    <t>Case 20419</t>
  </si>
  <si>
    <t>Case 20420</t>
  </si>
  <si>
    <t>Case 20421</t>
  </si>
  <si>
    <t>Case 20422</t>
  </si>
  <si>
    <t>Case 20423</t>
  </si>
  <si>
    <t>Case 20424</t>
  </si>
  <si>
    <t>Case 20425</t>
  </si>
  <si>
    <t>Case 20426</t>
  </si>
  <si>
    <t>Case 20427</t>
  </si>
  <si>
    <t>Case 20428</t>
  </si>
  <si>
    <t>Case 20429</t>
  </si>
  <si>
    <t>Case 20430</t>
  </si>
  <si>
    <t>Case 20431</t>
  </si>
  <si>
    <t>Case 20432</t>
  </si>
  <si>
    <t>Case 20433</t>
  </si>
  <si>
    <t>Case 20434</t>
  </si>
  <si>
    <t>Case 20435</t>
  </si>
  <si>
    <t>Case 20436</t>
  </si>
  <si>
    <t>Case 20437</t>
  </si>
  <si>
    <t>Case 20438</t>
  </si>
  <si>
    <t>Case 20439</t>
  </si>
  <si>
    <t>Case 20440</t>
  </si>
  <si>
    <t>Case 20441</t>
  </si>
  <si>
    <t>Case 20442</t>
  </si>
  <si>
    <t>Case 20443</t>
  </si>
  <si>
    <t>Case 20444</t>
  </si>
  <si>
    <t>Case 20445</t>
  </si>
  <si>
    <t>Case 20446</t>
  </si>
  <si>
    <t>Case 20447</t>
  </si>
  <si>
    <t>Case 20448</t>
  </si>
  <si>
    <t>Case 20449</t>
  </si>
  <si>
    <t>Case 20450</t>
  </si>
  <si>
    <t>Case 20451</t>
  </si>
  <si>
    <t>Case 20452</t>
  </si>
  <si>
    <t>Case 20453</t>
  </si>
  <si>
    <t>Case 20454</t>
  </si>
  <si>
    <t>Case 20455</t>
  </si>
  <si>
    <t>Case 20456</t>
  </si>
  <si>
    <t>Case 20457</t>
  </si>
  <si>
    <t>Case 20458</t>
  </si>
  <si>
    <t>Case 20459</t>
  </si>
  <si>
    <t>Case 20460</t>
  </si>
  <si>
    <t>Case 20461</t>
  </si>
  <si>
    <t>Case 20462</t>
  </si>
  <si>
    <t>Case 20463</t>
  </si>
  <si>
    <t>Case 20464</t>
  </si>
  <si>
    <t>Case 20465</t>
  </si>
  <si>
    <t>Case 20466</t>
  </si>
  <si>
    <t>Case 20467</t>
  </si>
  <si>
    <t>Case 20468</t>
  </si>
  <si>
    <t>Case 20469</t>
  </si>
  <si>
    <t>Case 20470</t>
  </si>
  <si>
    <t>Case 20471</t>
  </si>
  <si>
    <t>Case 20472</t>
  </si>
  <si>
    <t>Case 20473</t>
  </si>
  <si>
    <t>Case 20474</t>
  </si>
  <si>
    <t>Case 20475</t>
  </si>
  <si>
    <t>Case 20476</t>
  </si>
  <si>
    <t>Case 20477</t>
  </si>
  <si>
    <t>Case 20478</t>
  </si>
  <si>
    <t>Case 20479</t>
  </si>
  <si>
    <t>Case 20480</t>
  </si>
  <si>
    <t>Case 20481</t>
  </si>
  <si>
    <t>Case 20482</t>
  </si>
  <si>
    <t>Case 20483</t>
  </si>
  <si>
    <t>Case 20484</t>
  </si>
  <si>
    <t>Case 20485</t>
  </si>
  <si>
    <t>Case 20486</t>
  </si>
  <si>
    <t>Case 20487</t>
  </si>
  <si>
    <t>Case 20488</t>
  </si>
  <si>
    <t>Case 20489</t>
  </si>
  <si>
    <t>Case 20490</t>
  </si>
  <si>
    <t>Case 20491</t>
  </si>
  <si>
    <t>Case 20492</t>
  </si>
  <si>
    <t>Case 20493</t>
  </si>
  <si>
    <t>Case 20494</t>
  </si>
  <si>
    <t>Case 20495</t>
  </si>
  <si>
    <t>Case 20496</t>
  </si>
  <si>
    <t>Case 20497</t>
  </si>
  <si>
    <t>Case 20498</t>
  </si>
  <si>
    <t>Case 20499</t>
  </si>
  <si>
    <t>Case 20500</t>
  </si>
  <si>
    <t>Case 20501</t>
  </si>
  <si>
    <t>Case 20502</t>
  </si>
  <si>
    <t>Case 20503</t>
  </si>
  <si>
    <t>Case 20504</t>
  </si>
  <si>
    <t>Case 20505</t>
  </si>
  <si>
    <t>Case 20506</t>
  </si>
  <si>
    <t>Case 20507</t>
  </si>
  <si>
    <t>Case 20508</t>
  </si>
  <si>
    <t>Case 20509</t>
  </si>
  <si>
    <t>Case 20510</t>
  </si>
  <si>
    <t>Case 20511</t>
  </si>
  <si>
    <t>Case 20512</t>
  </si>
  <si>
    <t>Case 20513</t>
  </si>
  <si>
    <t>Case 20514</t>
  </si>
  <si>
    <t>Case 20515</t>
  </si>
  <si>
    <t>Case 20516</t>
  </si>
  <si>
    <t>Case 20517</t>
  </si>
  <si>
    <t>Case 20518</t>
  </si>
  <si>
    <t>Case 20519</t>
  </si>
  <si>
    <t>Case 20520</t>
  </si>
  <si>
    <t>Case 20521</t>
  </si>
  <si>
    <t>Case 20522</t>
  </si>
  <si>
    <t>Case 20523</t>
  </si>
  <si>
    <t>Case 20524</t>
  </si>
  <si>
    <t>Case 20525</t>
  </si>
  <si>
    <t>Case 20526</t>
  </si>
  <si>
    <t>Case 20527</t>
  </si>
  <si>
    <t>Case 20528</t>
  </si>
  <si>
    <t>Case 20529</t>
  </si>
  <si>
    <t>Case 20530</t>
  </si>
  <si>
    <t>Case 20531</t>
  </si>
  <si>
    <t>Case 20532</t>
  </si>
  <si>
    <t>Case 20533</t>
  </si>
  <si>
    <t>Case 20534</t>
  </si>
  <si>
    <t>Case 20535</t>
  </si>
  <si>
    <t>Case 20536</t>
  </si>
  <si>
    <t>Case 20537</t>
  </si>
  <si>
    <t>Case 20538</t>
  </si>
  <si>
    <t>Case 20539</t>
  </si>
  <si>
    <t>Case 20540</t>
  </si>
  <si>
    <t>Case 20541</t>
  </si>
  <si>
    <t>Case 20542</t>
  </si>
  <si>
    <t>Case 20543</t>
  </si>
  <si>
    <t>Case 20544</t>
  </si>
  <si>
    <t>Case 20545</t>
  </si>
  <si>
    <t>Case 20546</t>
  </si>
  <si>
    <t>Case 20547</t>
  </si>
  <si>
    <t>Case 20548</t>
  </si>
  <si>
    <t>Case 20549</t>
  </si>
  <si>
    <t>Case 20550</t>
  </si>
  <si>
    <t>Case 20551</t>
  </si>
  <si>
    <t>Case 20552</t>
  </si>
  <si>
    <t>Case 20553</t>
  </si>
  <si>
    <t>Case 20554</t>
  </si>
  <si>
    <t>Case 20555</t>
  </si>
  <si>
    <t>Case 20556</t>
  </si>
  <si>
    <t>Case 20557</t>
  </si>
  <si>
    <t>Case 20558</t>
  </si>
  <si>
    <t>Case 20559</t>
  </si>
  <si>
    <t>Case 20560</t>
  </si>
  <si>
    <t>Case 20561</t>
  </si>
  <si>
    <t>Case 20562</t>
  </si>
  <si>
    <t>Case 20563</t>
  </si>
  <si>
    <t>Case 20564</t>
  </si>
  <si>
    <t>Case 20565</t>
  </si>
  <si>
    <t>Case 20566</t>
  </si>
  <si>
    <t>Case 20567</t>
  </si>
  <si>
    <t>Case 20568</t>
  </si>
  <si>
    <t>Case 20569</t>
  </si>
  <si>
    <t>Case 20570</t>
  </si>
  <si>
    <t>Case 20571</t>
  </si>
  <si>
    <t>Case 20572</t>
  </si>
  <si>
    <t>Case 20573</t>
  </si>
  <si>
    <t>Case 20574</t>
  </si>
  <si>
    <t>Case 20575</t>
  </si>
  <si>
    <t>Case 20576</t>
  </si>
  <si>
    <t>Case 20577</t>
  </si>
  <si>
    <t>Case 20578</t>
  </si>
  <si>
    <t>Case 20579</t>
  </si>
  <si>
    <t>Case 20580</t>
  </si>
  <si>
    <t>Case 20581</t>
  </si>
  <si>
    <t>Case 20582</t>
  </si>
  <si>
    <t>Case 20583</t>
  </si>
  <si>
    <t>Case 20584</t>
  </si>
  <si>
    <t>Case 20585</t>
  </si>
  <si>
    <t>Case 20586</t>
  </si>
  <si>
    <t>Case 20587</t>
  </si>
  <si>
    <t>Case 20588</t>
  </si>
  <si>
    <t>Case 20589</t>
  </si>
  <si>
    <t>Case 20590</t>
  </si>
  <si>
    <t>Case 20591</t>
  </si>
  <si>
    <t>Case 20592</t>
  </si>
  <si>
    <t>Case 20593</t>
  </si>
  <si>
    <t>Case 20594</t>
  </si>
  <si>
    <t>Case 20595</t>
  </si>
  <si>
    <t>Case 20596</t>
  </si>
  <si>
    <t>Case 20597</t>
  </si>
  <si>
    <t>Case 20598</t>
  </si>
  <si>
    <t>Case 20599</t>
  </si>
  <si>
    <t>Case 20600</t>
  </si>
  <si>
    <t>Case 20601</t>
  </si>
  <si>
    <t>Case 20602</t>
  </si>
  <si>
    <t>Case 20603</t>
  </si>
  <si>
    <t>Case 20604</t>
  </si>
  <si>
    <t>Case 20605</t>
  </si>
  <si>
    <t>Case 20606</t>
  </si>
  <si>
    <t>Case 20607</t>
  </si>
  <si>
    <t>Case 20608</t>
  </si>
  <si>
    <t>Case 20609</t>
  </si>
  <si>
    <t>Case 20610</t>
  </si>
  <si>
    <t>Case 20611</t>
  </si>
  <si>
    <t>Case 20612</t>
  </si>
  <si>
    <t>Case 20613</t>
  </si>
  <si>
    <t>Case 20614</t>
  </si>
  <si>
    <t>Case 20615</t>
  </si>
  <si>
    <t>Case 20616</t>
  </si>
  <si>
    <t>Case 20617</t>
  </si>
  <si>
    <t>Case 20618</t>
  </si>
  <si>
    <t>Case 20619</t>
  </si>
  <si>
    <t>Case 20620</t>
  </si>
  <si>
    <t>Case 20621</t>
  </si>
  <si>
    <t>Case 20622</t>
  </si>
  <si>
    <t>Case 20623</t>
  </si>
  <si>
    <t>Case 20624</t>
  </si>
  <si>
    <t>Case 20625</t>
  </si>
  <si>
    <t>Case 20626</t>
  </si>
  <si>
    <t>Case 20627</t>
  </si>
  <si>
    <t>Case 20628</t>
  </si>
  <si>
    <t>Case 20629</t>
  </si>
  <si>
    <t>Case 20630</t>
  </si>
  <si>
    <t>Case 20631</t>
  </si>
  <si>
    <t>Case 20632</t>
  </si>
  <si>
    <t>Case 20633</t>
  </si>
  <si>
    <t>Case 20634</t>
  </si>
  <si>
    <t>Case 20635</t>
  </si>
  <si>
    <t>Case 20636</t>
  </si>
  <si>
    <t>Case 20637</t>
  </si>
  <si>
    <t>Case 20638</t>
  </si>
  <si>
    <t>Case 20639</t>
  </si>
  <si>
    <t>Case 20640</t>
  </si>
  <si>
    <t>Case 20641</t>
  </si>
  <si>
    <t>Case 20642</t>
  </si>
  <si>
    <t>Case 20643</t>
  </si>
  <si>
    <t>Case 20644</t>
  </si>
  <si>
    <t>Case 20645</t>
  </si>
  <si>
    <t>Case 20646</t>
  </si>
  <si>
    <t>Case 20647</t>
  </si>
  <si>
    <t>Case 20648</t>
  </si>
  <si>
    <t>Case 20649</t>
  </si>
  <si>
    <t>Case 20650</t>
  </si>
  <si>
    <t>Case 20651</t>
  </si>
  <si>
    <t>Case 20652</t>
  </si>
  <si>
    <t>Case 20653</t>
  </si>
  <si>
    <t>Case 20654</t>
  </si>
  <si>
    <t>Case 20655</t>
  </si>
  <si>
    <t>Case 20656</t>
  </si>
  <si>
    <t>Case 20657</t>
  </si>
  <si>
    <t>Case 20658</t>
  </si>
  <si>
    <t>Case 20659</t>
  </si>
  <si>
    <t>Case 20660</t>
  </si>
  <si>
    <t>Case 20661</t>
  </si>
  <si>
    <t>Case 20662</t>
  </si>
  <si>
    <t>Case 20663</t>
  </si>
  <si>
    <t>Case 20664</t>
  </si>
  <si>
    <t>Case 20665</t>
  </si>
  <si>
    <t>Case 20666</t>
  </si>
  <si>
    <t>Case 20667</t>
  </si>
  <si>
    <t>Case 20668</t>
  </si>
  <si>
    <t>Case 20669</t>
  </si>
  <si>
    <t>Case 20670</t>
  </si>
  <si>
    <t>Case 20671</t>
  </si>
  <si>
    <t>Case 20672</t>
  </si>
  <si>
    <t>Case 20673</t>
  </si>
  <si>
    <t>Case 20674</t>
  </si>
  <si>
    <t>Case 20675</t>
  </si>
  <si>
    <t>Case 20676</t>
  </si>
  <si>
    <t>Case 20677</t>
  </si>
  <si>
    <t>Case 20678</t>
  </si>
  <si>
    <t>Case 20679</t>
  </si>
  <si>
    <t>Case 20680</t>
  </si>
  <si>
    <t>Case 20681</t>
  </si>
  <si>
    <t>Case 20682</t>
  </si>
  <si>
    <t>Case 20683</t>
  </si>
  <si>
    <t>Case 20684</t>
  </si>
  <si>
    <t>Case 20685</t>
  </si>
  <si>
    <t>Case 20686</t>
  </si>
  <si>
    <t>Case 20687</t>
  </si>
  <si>
    <t>Case 20688</t>
  </si>
  <si>
    <t>Case 20689</t>
  </si>
  <si>
    <t>Case 20690</t>
  </si>
  <si>
    <t>Case 20691</t>
  </si>
  <si>
    <t>Case 20692</t>
  </si>
  <si>
    <t>Case 20693</t>
  </si>
  <si>
    <t>Case 20694</t>
  </si>
  <si>
    <t>Case 20695</t>
  </si>
  <si>
    <t>Case 20696</t>
  </si>
  <si>
    <t>Case 20697</t>
  </si>
  <si>
    <t>Case 20698</t>
  </si>
  <si>
    <t>Case 20699</t>
  </si>
  <si>
    <t>Case 20700</t>
  </si>
  <si>
    <t>Case 20701</t>
  </si>
  <si>
    <t>Case 20702</t>
  </si>
  <si>
    <t>Case 20703</t>
  </si>
  <si>
    <t>Case 20704</t>
  </si>
  <si>
    <t>Case 20705</t>
  </si>
  <si>
    <t>Case 20706</t>
  </si>
  <si>
    <t>Case 20707</t>
  </si>
  <si>
    <t>Case 20708</t>
  </si>
  <si>
    <t>Case 20709</t>
  </si>
  <si>
    <t>Case 20710</t>
  </si>
  <si>
    <t>Case 20711</t>
  </si>
  <si>
    <t>Case 20712</t>
  </si>
  <si>
    <t>Case 20713</t>
  </si>
  <si>
    <t>Case 20714</t>
  </si>
  <si>
    <t>Case 20715</t>
  </si>
  <si>
    <t>Case 20716</t>
  </si>
  <si>
    <t>Case 20717</t>
  </si>
  <si>
    <t>Case 20718</t>
  </si>
  <si>
    <t>Case 20719</t>
  </si>
  <si>
    <t>Case 20720</t>
  </si>
  <si>
    <t>Case 20721</t>
  </si>
  <si>
    <t>Case 20722</t>
  </si>
  <si>
    <t>Case 20723</t>
  </si>
  <si>
    <t>Case 20724</t>
  </si>
  <si>
    <t>Case 20725</t>
  </si>
  <si>
    <t>Case 20726</t>
  </si>
  <si>
    <t>Case 20727</t>
  </si>
  <si>
    <t>Case 20728</t>
  </si>
  <si>
    <t>Case 20729</t>
  </si>
  <si>
    <t>Case 20730</t>
  </si>
  <si>
    <t>Case 20731</t>
  </si>
  <si>
    <t>Case 20732</t>
  </si>
  <si>
    <t>Case 20733</t>
  </si>
  <si>
    <t>Case 20734</t>
  </si>
  <si>
    <t>Case 20735</t>
  </si>
  <si>
    <t>Case 20736</t>
  </si>
  <si>
    <t>Case 20737</t>
  </si>
  <si>
    <t>Case 20738</t>
  </si>
  <si>
    <t>Case 20739</t>
  </si>
  <si>
    <t>Case 20740</t>
  </si>
  <si>
    <t>Case 20741</t>
  </si>
  <si>
    <t>Case 20742</t>
  </si>
  <si>
    <t>Case 20743</t>
  </si>
  <si>
    <t>Case 20744</t>
  </si>
  <si>
    <t>Case 20745</t>
  </si>
  <si>
    <t>Case 20746</t>
  </si>
  <si>
    <t>Case 20747</t>
  </si>
  <si>
    <t>Case 20748</t>
  </si>
  <si>
    <t>Case 20749</t>
  </si>
  <si>
    <t>Case 20750</t>
  </si>
  <si>
    <t>Case 20751</t>
  </si>
  <si>
    <t>Case 20752</t>
  </si>
  <si>
    <t>Case 20753</t>
  </si>
  <si>
    <t>Case 20754</t>
  </si>
  <si>
    <t>Case 20755</t>
  </si>
  <si>
    <t>Case 20756</t>
  </si>
  <si>
    <t>Case 20757</t>
  </si>
  <si>
    <t>Case 20758</t>
  </si>
  <si>
    <t>Case 20759</t>
  </si>
  <si>
    <t>Case 20760</t>
  </si>
  <si>
    <t>Case 20761</t>
  </si>
  <si>
    <t>Case 20762</t>
  </si>
  <si>
    <t>Case 20763</t>
  </si>
  <si>
    <t>Case 20764</t>
  </si>
  <si>
    <t>Case 20765</t>
  </si>
  <si>
    <t>Case 20766</t>
  </si>
  <si>
    <t>Case 20767</t>
  </si>
  <si>
    <t>Case 20768</t>
  </si>
  <si>
    <t>Case 20769</t>
  </si>
  <si>
    <t>Case 20770</t>
  </si>
  <si>
    <t>Case 20771</t>
  </si>
  <si>
    <t>Case 20772</t>
  </si>
  <si>
    <t>Case 20773</t>
  </si>
  <si>
    <t>Case 20774</t>
  </si>
  <si>
    <t>Case 20775</t>
  </si>
  <si>
    <t>Case 20776</t>
  </si>
  <si>
    <t>Case 20777</t>
  </si>
  <si>
    <t>Case 20778</t>
  </si>
  <si>
    <t>Case 20779</t>
  </si>
  <si>
    <t>Case 20780</t>
  </si>
  <si>
    <t>Case 20781</t>
  </si>
  <si>
    <t>Case 20782</t>
  </si>
  <si>
    <t>Case 20783</t>
  </si>
  <si>
    <t>Case 20784</t>
  </si>
  <si>
    <t>Case 20785</t>
  </si>
  <si>
    <t>Case 20786</t>
  </si>
  <si>
    <t>Case 20787</t>
  </si>
  <si>
    <t>Case 20788</t>
  </si>
  <si>
    <t>Case 20789</t>
  </si>
  <si>
    <t>Case 20790</t>
  </si>
  <si>
    <t>Case 20791</t>
  </si>
  <si>
    <t>Case 20792</t>
  </si>
  <si>
    <t>Case 20793</t>
  </si>
  <si>
    <t>Case 20794</t>
  </si>
  <si>
    <t>Case 20795</t>
  </si>
  <si>
    <t>Case 20796</t>
  </si>
  <si>
    <t>Case 20797</t>
  </si>
  <si>
    <t>Case 20798</t>
  </si>
  <si>
    <t>Case 20799</t>
  </si>
  <si>
    <t>Case 20800</t>
  </si>
  <si>
    <t>Case 20801</t>
  </si>
  <si>
    <t>Case 20802</t>
  </si>
  <si>
    <t>Case 20803</t>
  </si>
  <si>
    <t>Case 20804</t>
  </si>
  <si>
    <t>Case 20805</t>
  </si>
  <si>
    <t>Case 20806</t>
  </si>
  <si>
    <t>Case 20807</t>
  </si>
  <si>
    <t>Case 20808</t>
  </si>
  <si>
    <t>Case 20809</t>
  </si>
  <si>
    <t>Case 20810</t>
  </si>
  <si>
    <t>Case 20811</t>
  </si>
  <si>
    <t>Case 20812</t>
  </si>
  <si>
    <t>Case 20813</t>
  </si>
  <si>
    <t>Case 20814</t>
  </si>
  <si>
    <t>Case 20815</t>
  </si>
  <si>
    <t>Case 20816</t>
  </si>
  <si>
    <t>Case 20817</t>
  </si>
  <si>
    <t>Case 20818</t>
  </si>
  <si>
    <t>Case 20819</t>
  </si>
  <si>
    <t>Case 20820</t>
  </si>
  <si>
    <t>Case 20821</t>
  </si>
  <si>
    <t>Case 20822</t>
  </si>
  <si>
    <t>Case 20823</t>
  </si>
  <si>
    <t>Case 20824</t>
  </si>
  <si>
    <t>Case 20825</t>
  </si>
  <si>
    <t>Case 20826</t>
  </si>
  <si>
    <t>Case 20827</t>
  </si>
  <si>
    <t>Case 20828</t>
  </si>
  <si>
    <t>Case 20829</t>
  </si>
  <si>
    <t>Case 20830</t>
  </si>
  <si>
    <t>Case 20831</t>
  </si>
  <si>
    <t>Case 20832</t>
  </si>
  <si>
    <t>Case 20833</t>
  </si>
  <si>
    <t>Case 20834</t>
  </si>
  <si>
    <t>Case 20835</t>
  </si>
  <si>
    <t>Case 20836</t>
  </si>
  <si>
    <t>Case 20837</t>
  </si>
  <si>
    <t>Case 20838</t>
  </si>
  <si>
    <t>Case 20839</t>
  </si>
  <si>
    <t>Case 20840</t>
  </si>
  <si>
    <t>Case 20841</t>
  </si>
  <si>
    <t>Case 20842</t>
  </si>
  <si>
    <t>Case 20843</t>
  </si>
  <si>
    <t>Case 20844</t>
  </si>
  <si>
    <t>Case 20845</t>
  </si>
  <si>
    <t>Case 20846</t>
  </si>
  <si>
    <t>Case 20847</t>
  </si>
  <si>
    <t>Case 20848</t>
  </si>
  <si>
    <t>Case 20849</t>
  </si>
  <si>
    <t>Case 20850</t>
  </si>
  <si>
    <t>Case 20851</t>
  </si>
  <si>
    <t>Case 20852</t>
  </si>
  <si>
    <t>Case 20853</t>
  </si>
  <si>
    <t>Case 20854</t>
  </si>
  <si>
    <t>Case 20855</t>
  </si>
  <si>
    <t>Case 20856</t>
  </si>
  <si>
    <t>Case 20857</t>
  </si>
  <si>
    <t>Case 20858</t>
  </si>
  <si>
    <t>Case 20859</t>
  </si>
  <si>
    <t>Case 20860</t>
  </si>
  <si>
    <t>Case 20861</t>
  </si>
  <si>
    <t>Case 20862</t>
  </si>
  <si>
    <t>Case 20863</t>
  </si>
  <si>
    <t>Case 20864</t>
  </si>
  <si>
    <t>Case 20865</t>
  </si>
  <si>
    <t>Case 20866</t>
  </si>
  <si>
    <t>Case 20867</t>
  </si>
  <si>
    <t>Case 20868</t>
  </si>
  <si>
    <t>Case 20869</t>
  </si>
  <si>
    <t>Case 20870</t>
  </si>
  <si>
    <t>Case 20871</t>
  </si>
  <si>
    <t>Case 20872</t>
  </si>
  <si>
    <t>Case 20873</t>
  </si>
  <si>
    <t>Case 20874</t>
  </si>
  <si>
    <t>Case 20875</t>
  </si>
  <si>
    <t>Case 20876</t>
  </si>
  <si>
    <t>Case 20877</t>
  </si>
  <si>
    <t>Case 20878</t>
  </si>
  <si>
    <t>Case 20879</t>
  </si>
  <si>
    <t>Case 20880</t>
  </si>
  <si>
    <t>Case 20881</t>
  </si>
  <si>
    <t>Case 20882</t>
  </si>
  <si>
    <t>Case 20883</t>
  </si>
  <si>
    <t>Case 20884</t>
  </si>
  <si>
    <t>Case 20885</t>
  </si>
  <si>
    <t>Case 20886</t>
  </si>
  <si>
    <t>Case 20887</t>
  </si>
  <si>
    <t>Case 20888</t>
  </si>
  <si>
    <t>Case 20889</t>
  </si>
  <si>
    <t>Case 20890</t>
  </si>
  <si>
    <t>Case 20891</t>
  </si>
  <si>
    <t>Case 20892</t>
  </si>
  <si>
    <t>Case 20893</t>
  </si>
  <si>
    <t>Case 20894</t>
  </si>
  <si>
    <t>Case 20895</t>
  </si>
  <si>
    <t>Case 20896</t>
  </si>
  <si>
    <t>Case 20897</t>
  </si>
  <si>
    <t>Case 20898</t>
  </si>
  <si>
    <t>Case 20899</t>
  </si>
  <si>
    <t>Case 20900</t>
  </si>
  <si>
    <t>Case 20901</t>
  </si>
  <si>
    <t>Case 20902</t>
  </si>
  <si>
    <t>Case 20903</t>
  </si>
  <si>
    <t>Case 20904</t>
  </si>
  <si>
    <t>Case 20905</t>
  </si>
  <si>
    <t>Case 20906</t>
  </si>
  <si>
    <t>Case 20907</t>
  </si>
  <si>
    <t>Case 20908</t>
  </si>
  <si>
    <t>Case 20909</t>
  </si>
  <si>
    <t>Case 20910</t>
  </si>
  <si>
    <t>Case 20911</t>
  </si>
  <si>
    <t>Case 20912</t>
  </si>
  <si>
    <t>Case 20913</t>
  </si>
  <si>
    <t>Case 20914</t>
  </si>
  <si>
    <t>Case 20915</t>
  </si>
  <si>
    <t>Case 20916</t>
  </si>
  <si>
    <t>Case 20917</t>
  </si>
  <si>
    <t>Case 20918</t>
  </si>
  <si>
    <t>Case 20919</t>
  </si>
  <si>
    <t>Case 20920</t>
  </si>
  <si>
    <t>Case 20921</t>
  </si>
  <si>
    <t>Case 20922</t>
  </si>
  <si>
    <t>Case 20923</t>
  </si>
  <si>
    <t>Case 20924</t>
  </si>
  <si>
    <t>Case 20925</t>
  </si>
  <si>
    <t>Case 20926</t>
  </si>
  <si>
    <t>Case 20927</t>
  </si>
  <si>
    <t>Case 20928</t>
  </si>
  <si>
    <t>Case 20929</t>
  </si>
  <si>
    <t>Case 20930</t>
  </si>
  <si>
    <t>Case 20931</t>
  </si>
  <si>
    <t>Case 20932</t>
  </si>
  <si>
    <t>Case 20933</t>
  </si>
  <si>
    <t>Case 20934</t>
  </si>
  <si>
    <t>Case 20935</t>
  </si>
  <si>
    <t>Case 20936</t>
  </si>
  <si>
    <t>Case 20937</t>
  </si>
  <si>
    <t>Case 20938</t>
  </si>
  <si>
    <t>Case 20939</t>
  </si>
  <si>
    <t>Case 20940</t>
  </si>
  <si>
    <t>Case 20941</t>
  </si>
  <si>
    <t>Case 20942</t>
  </si>
  <si>
    <t>Case 20943</t>
  </si>
  <si>
    <t>Case 20944</t>
  </si>
  <si>
    <t>Case 20945</t>
  </si>
  <si>
    <t>Case 20946</t>
  </si>
  <si>
    <t>Case 20947</t>
  </si>
  <si>
    <t>Case 20948</t>
  </si>
  <si>
    <t>Case 20949</t>
  </si>
  <si>
    <t>Case 20950</t>
  </si>
  <si>
    <t>Case 20951</t>
  </si>
  <si>
    <t>Case 20952</t>
  </si>
  <si>
    <t>Case 20953</t>
  </si>
  <si>
    <t>Case 20954</t>
  </si>
  <si>
    <t>Case 20955</t>
  </si>
  <si>
    <t>Case 20956</t>
  </si>
  <si>
    <t>Case 20957</t>
  </si>
  <si>
    <t>Case 20958</t>
  </si>
  <si>
    <t>Case 20959</t>
  </si>
  <si>
    <t>Case 20960</t>
  </si>
  <si>
    <t>Case 20961</t>
  </si>
  <si>
    <t>Case 20962</t>
  </si>
  <si>
    <t>Case 20963</t>
  </si>
  <si>
    <t>Case 20964</t>
  </si>
  <si>
    <t>Case 20965</t>
  </si>
  <si>
    <t>Case 20966</t>
  </si>
  <si>
    <t>Case 20967</t>
  </si>
  <si>
    <t>Case 20968</t>
  </si>
  <si>
    <t>Case 20969</t>
  </si>
  <si>
    <t>Case 20970</t>
  </si>
  <si>
    <t>Case 20971</t>
  </si>
  <si>
    <t>Case 20972</t>
  </si>
  <si>
    <t>Case 20973</t>
  </si>
  <si>
    <t>Case 20974</t>
  </si>
  <si>
    <t>Case 20975</t>
  </si>
  <si>
    <t>Case 20976</t>
  </si>
  <si>
    <t>Case 20977</t>
  </si>
  <si>
    <t>Case 20978</t>
  </si>
  <si>
    <t>Case 20979</t>
  </si>
  <si>
    <t>Case 20980</t>
  </si>
  <si>
    <t>Case 20981</t>
  </si>
  <si>
    <t>Case 20982</t>
  </si>
  <si>
    <t>Case 20983</t>
  </si>
  <si>
    <t>Case 20984</t>
  </si>
  <si>
    <t>Case 20985</t>
  </si>
  <si>
    <t>Case 20986</t>
  </si>
  <si>
    <t>Case 20987</t>
  </si>
  <si>
    <t>Case 20988</t>
  </si>
  <si>
    <t>Case 20989</t>
  </si>
  <si>
    <t>Case 20990</t>
  </si>
  <si>
    <t>Case 20991</t>
  </si>
  <si>
    <t>Case 20992</t>
  </si>
  <si>
    <t>Case 20993</t>
  </si>
  <si>
    <t>Case 20994</t>
  </si>
  <si>
    <t>Case 20995</t>
  </si>
  <si>
    <t>Case 20996</t>
  </si>
  <si>
    <t>Case 20997</t>
  </si>
  <si>
    <t>Case 20998</t>
  </si>
  <si>
    <t>Case 20999</t>
  </si>
  <si>
    <t>Case 21000</t>
  </si>
  <si>
    <t>Case 21001</t>
  </si>
  <si>
    <t>Case 21002</t>
  </si>
  <si>
    <t>Case 21003</t>
  </si>
  <si>
    <t>Case 21004</t>
  </si>
  <si>
    <t>Case 21005</t>
  </si>
  <si>
    <t>Case 21006</t>
  </si>
  <si>
    <t>Case 21007</t>
  </si>
  <si>
    <t>Case 21008</t>
  </si>
  <si>
    <t>Case 21009</t>
  </si>
  <si>
    <t>Case 21010</t>
  </si>
  <si>
    <t>Case 21011</t>
  </si>
  <si>
    <t>Case 21012</t>
  </si>
  <si>
    <t>Case 21013</t>
  </si>
  <si>
    <t>Case 21014</t>
  </si>
  <si>
    <t>Case 21015</t>
  </si>
  <si>
    <t>Case 21016</t>
  </si>
  <si>
    <t>Case 21017</t>
  </si>
  <si>
    <t>Case 21018</t>
  </si>
  <si>
    <t>Case 21019</t>
  </si>
  <si>
    <t>Case 21020</t>
  </si>
  <si>
    <t>Case 21021</t>
  </si>
  <si>
    <t>Case 21022</t>
  </si>
  <si>
    <t>Case 21023</t>
  </si>
  <si>
    <t>Case 21024</t>
  </si>
  <si>
    <t>Case 21025</t>
  </si>
  <si>
    <t>Case 21026</t>
  </si>
  <si>
    <t>Case 21027</t>
  </si>
  <si>
    <t>Case 21028</t>
  </si>
  <si>
    <t>Case 21029</t>
  </si>
  <si>
    <t>Case 21030</t>
  </si>
  <si>
    <t>Case 21031</t>
  </si>
  <si>
    <t>Case 21032</t>
  </si>
  <si>
    <t>Case 21033</t>
  </si>
  <si>
    <t>Case 21034</t>
  </si>
  <si>
    <t>Case 21035</t>
  </si>
  <si>
    <t>Case 21036</t>
  </si>
  <si>
    <t>Case 21037</t>
  </si>
  <si>
    <t>Case 21038</t>
  </si>
  <si>
    <t>Case 21039</t>
  </si>
  <si>
    <t>Case 21040</t>
  </si>
  <si>
    <t>Case 21041</t>
  </si>
  <si>
    <t>Case 21042</t>
  </si>
  <si>
    <t>Case 21043</t>
  </si>
  <si>
    <t>Case 21044</t>
  </si>
  <si>
    <t>Case 21045</t>
  </si>
  <si>
    <t>Case 21046</t>
  </si>
  <si>
    <t>Case 21047</t>
  </si>
  <si>
    <t>Case 21048</t>
  </si>
  <si>
    <t>Case 21049</t>
  </si>
  <si>
    <t>Case 21050</t>
  </si>
  <si>
    <t>Case 21051</t>
  </si>
  <si>
    <t>Case 21052</t>
  </si>
  <si>
    <t>Case 21053</t>
  </si>
  <si>
    <t>Case 21054</t>
  </si>
  <si>
    <t>Case 21055</t>
  </si>
  <si>
    <t>Case 21056</t>
  </si>
  <si>
    <t>Case 21057</t>
  </si>
  <si>
    <t>Case 21058</t>
  </si>
  <si>
    <t>Case 21059</t>
  </si>
  <si>
    <t>Case 21060</t>
  </si>
  <si>
    <t>Case 21061</t>
  </si>
  <si>
    <t>Case 21062</t>
  </si>
  <si>
    <t>Case 21063</t>
  </si>
  <si>
    <t>Case 21064</t>
  </si>
  <si>
    <t>Case 21065</t>
  </si>
  <si>
    <t>Case 21066</t>
  </si>
  <si>
    <t>Case 21067</t>
  </si>
  <si>
    <t>Case 21068</t>
  </si>
  <si>
    <t>Case 21069</t>
  </si>
  <si>
    <t>Case 21070</t>
  </si>
  <si>
    <t>Case 21071</t>
  </si>
  <si>
    <t>Case 21072</t>
  </si>
  <si>
    <t>Case 21073</t>
  </si>
  <si>
    <t>Case 21074</t>
  </si>
  <si>
    <t>Case 21075</t>
  </si>
  <si>
    <t>Case 21076</t>
  </si>
  <si>
    <t>Case 21077</t>
  </si>
  <si>
    <t>Case 21078</t>
  </si>
  <si>
    <t>Case 21079</t>
  </si>
  <si>
    <t>Case 21080</t>
  </si>
  <si>
    <t>Case 21081</t>
  </si>
  <si>
    <t>Case 21082</t>
  </si>
  <si>
    <t>Case 21083</t>
  </si>
  <si>
    <t>Case 21084</t>
  </si>
  <si>
    <t>Case 21085</t>
  </si>
  <si>
    <t>Case 21086</t>
  </si>
  <si>
    <t>Case 21087</t>
  </si>
  <si>
    <t>Case 21088</t>
  </si>
  <si>
    <t>Case 21089</t>
  </si>
  <si>
    <t>Case 21090</t>
  </si>
  <si>
    <t>Case 21091</t>
  </si>
  <si>
    <t>Case 21092</t>
  </si>
  <si>
    <t>Case 21093</t>
  </si>
  <si>
    <t>Case 21094</t>
  </si>
  <si>
    <t>Case 21095</t>
  </si>
  <si>
    <t>Case 21096</t>
  </si>
  <si>
    <t>Case 21097</t>
  </si>
  <si>
    <t>Case 21098</t>
  </si>
  <si>
    <t>Case 21099</t>
  </si>
  <si>
    <t>Case 21100</t>
  </si>
  <si>
    <t>Case 21101</t>
  </si>
  <si>
    <t>Case 21102</t>
  </si>
  <si>
    <t>Case 21103</t>
  </si>
  <si>
    <t>Case 21104</t>
  </si>
  <si>
    <t>Case 21105</t>
  </si>
  <si>
    <t>Case 21106</t>
  </si>
  <si>
    <t>Case 21107</t>
  </si>
  <si>
    <t>Case 21108</t>
  </si>
  <si>
    <t>Case 21109</t>
  </si>
  <si>
    <t>Case 21110</t>
  </si>
  <si>
    <t>Case 21111</t>
  </si>
  <si>
    <t>Case 21112</t>
  </si>
  <si>
    <t>Case 21113</t>
  </si>
  <si>
    <t>Case 21114</t>
  </si>
  <si>
    <t>Case 21115</t>
  </si>
  <si>
    <t>Case 21116</t>
  </si>
  <si>
    <t>Case 21117</t>
  </si>
  <si>
    <t>Case 21118</t>
  </si>
  <si>
    <t>Case 21119</t>
  </si>
  <si>
    <t>Case 21120</t>
  </si>
  <si>
    <t>Case 21121</t>
  </si>
  <si>
    <t>Case 21122</t>
  </si>
  <si>
    <t>Case 21123</t>
  </si>
  <si>
    <t>Case 21124</t>
  </si>
  <si>
    <t>Case 21125</t>
  </si>
  <si>
    <t>Case 21126</t>
  </si>
  <si>
    <t>Case 21127</t>
  </si>
  <si>
    <t>Case 21128</t>
  </si>
  <si>
    <t>Case 21129</t>
  </si>
  <si>
    <t>Case 21130</t>
  </si>
  <si>
    <t>Case 21131</t>
  </si>
  <si>
    <t>Case 21132</t>
  </si>
  <si>
    <t>Case 21133</t>
  </si>
  <si>
    <t>Case 21134</t>
  </si>
  <si>
    <t>Case 21135</t>
  </si>
  <si>
    <t>Case 21136</t>
  </si>
  <si>
    <t>Case 21137</t>
  </si>
  <si>
    <t>Case 21138</t>
  </si>
  <si>
    <t>Case 21139</t>
  </si>
  <si>
    <t>Case 21140</t>
  </si>
  <si>
    <t>Case 21141</t>
  </si>
  <si>
    <t>Case 21142</t>
  </si>
  <si>
    <t>Case 21143</t>
  </si>
  <si>
    <t>Case 21144</t>
  </si>
  <si>
    <t>Case 21145</t>
  </si>
  <si>
    <t>Case 21146</t>
  </si>
  <si>
    <t>Case 21147</t>
  </si>
  <si>
    <t>Case 21148</t>
  </si>
  <si>
    <t>Case 21149</t>
  </si>
  <si>
    <t>Case 21150</t>
  </si>
  <si>
    <t>Case 21151</t>
  </si>
  <si>
    <t>Case 21152</t>
  </si>
  <si>
    <t>Case 21153</t>
  </si>
  <si>
    <t>Case 21154</t>
  </si>
  <si>
    <t>Case 21155</t>
  </si>
  <si>
    <t>Case 21156</t>
  </si>
  <si>
    <t>Case 21157</t>
  </si>
  <si>
    <t>Case 21158</t>
  </si>
  <si>
    <t>Case 21159</t>
  </si>
  <si>
    <t>Case 21160</t>
  </si>
  <si>
    <t>Case 21161</t>
  </si>
  <si>
    <t>Case 21162</t>
  </si>
  <si>
    <t>Case 21163</t>
  </si>
  <si>
    <t>Case 21164</t>
  </si>
  <si>
    <t>Case 21165</t>
  </si>
  <si>
    <t>Case 21166</t>
  </si>
  <si>
    <t>Case 21167</t>
  </si>
  <si>
    <t>Case 21168</t>
  </si>
  <si>
    <t>Case 21169</t>
  </si>
  <si>
    <t>Case 21170</t>
  </si>
  <si>
    <t>Case 21171</t>
  </si>
  <si>
    <t>Case 21172</t>
  </si>
  <si>
    <t>Case 21173</t>
  </si>
  <si>
    <t>Case 21174</t>
  </si>
  <si>
    <t>Case 21175</t>
  </si>
  <si>
    <t>Case 21176</t>
  </si>
  <si>
    <t>Case 21177</t>
  </si>
  <si>
    <t>Case 21178</t>
  </si>
  <si>
    <t>Case 21179</t>
  </si>
  <si>
    <t>Case 21180</t>
  </si>
  <si>
    <t>Case 21181</t>
  </si>
  <si>
    <t>Case 21182</t>
  </si>
  <si>
    <t>Case 21183</t>
  </si>
  <si>
    <t>Case 21184</t>
  </si>
  <si>
    <t>Case 21185</t>
  </si>
  <si>
    <t>Case 21186</t>
  </si>
  <si>
    <t>Case 21187</t>
  </si>
  <si>
    <t>Case 21188</t>
  </si>
  <si>
    <t>Case 21189</t>
  </si>
  <si>
    <t>Case 21190</t>
  </si>
  <si>
    <t>Case 21191</t>
  </si>
  <si>
    <t>Case 21192</t>
  </si>
  <si>
    <t>Case 21193</t>
  </si>
  <si>
    <t>Case 21194</t>
  </si>
  <si>
    <t>Case 21195</t>
  </si>
  <si>
    <t>Case 21196</t>
  </si>
  <si>
    <t>Case 21197</t>
  </si>
  <si>
    <t>Case 21198</t>
  </si>
  <si>
    <t>Case 21199</t>
  </si>
  <si>
    <t>Case 21200</t>
  </si>
  <si>
    <t>Case 21201</t>
  </si>
  <si>
    <t>Case 21202</t>
  </si>
  <si>
    <t>Case 21203</t>
  </si>
  <si>
    <t>Case 21204</t>
  </si>
  <si>
    <t>Case 21205</t>
  </si>
  <si>
    <t>Case 21206</t>
  </si>
  <si>
    <t>Case 21207</t>
  </si>
  <si>
    <t>Case 21208</t>
  </si>
  <si>
    <t>Case 21209</t>
  </si>
  <si>
    <t>Case 21210</t>
  </si>
  <si>
    <t>Case 21211</t>
  </si>
  <si>
    <t>Case 21212</t>
  </si>
  <si>
    <t>Case 21213</t>
  </si>
  <si>
    <t>Case 21214</t>
  </si>
  <si>
    <t>Case 21215</t>
  </si>
  <si>
    <t>Case 21216</t>
  </si>
  <si>
    <t>Case 21217</t>
  </si>
  <si>
    <t>Case 21218</t>
  </si>
  <si>
    <t>Case 21219</t>
  </si>
  <si>
    <t>Case 21220</t>
  </si>
  <si>
    <t>Case 21221</t>
  </si>
  <si>
    <t>Case 21222</t>
  </si>
  <si>
    <t>Case 21223</t>
  </si>
  <si>
    <t>Case 21224</t>
  </si>
  <si>
    <t>Case 21225</t>
  </si>
  <si>
    <t>Case 21226</t>
  </si>
  <si>
    <t>Case 21227</t>
  </si>
  <si>
    <t>Case 21228</t>
  </si>
  <si>
    <t>Case 21229</t>
  </si>
  <si>
    <t>Case 21230</t>
  </si>
  <si>
    <t>Case 21231</t>
  </si>
  <si>
    <t>Case 21232</t>
  </si>
  <si>
    <t>Case 21233</t>
  </si>
  <si>
    <t>Case 21234</t>
  </si>
  <si>
    <t>Case 21235</t>
  </si>
  <si>
    <t>Case 21236</t>
  </si>
  <si>
    <t>Case 21237</t>
  </si>
  <si>
    <t>Case 21238</t>
  </si>
  <si>
    <t>Case 21239</t>
  </si>
  <si>
    <t>Case 21240</t>
  </si>
  <si>
    <t>Case 21241</t>
  </si>
  <si>
    <t>Case 21242</t>
  </si>
  <si>
    <t>Case 21243</t>
  </si>
  <si>
    <t>Case 21244</t>
  </si>
  <si>
    <t>Case 21245</t>
  </si>
  <si>
    <t>Case 21246</t>
  </si>
  <si>
    <t>Case 21247</t>
  </si>
  <si>
    <t>Case 21248</t>
  </si>
  <si>
    <t>Case 21249</t>
  </si>
  <si>
    <t>Case 21250</t>
  </si>
  <si>
    <t>Case 21251</t>
  </si>
  <si>
    <t>Case 21252</t>
  </si>
  <si>
    <t>Case 21253</t>
  </si>
  <si>
    <t>Case 21254</t>
  </si>
  <si>
    <t>Case 21255</t>
  </si>
  <si>
    <t>Case 21256</t>
  </si>
  <si>
    <t>Case 21257</t>
  </si>
  <si>
    <t>Case 21258</t>
  </si>
  <si>
    <t>Case 21259</t>
  </si>
  <si>
    <t>Case 21260</t>
  </si>
  <si>
    <t>Case 21261</t>
  </si>
  <si>
    <t>Case 21262</t>
  </si>
  <si>
    <t>Case 21263</t>
  </si>
  <si>
    <t>Case 21264</t>
  </si>
  <si>
    <t>Case 21265</t>
  </si>
  <si>
    <t>Case 21266</t>
  </si>
  <si>
    <t>Case 21267</t>
  </si>
  <si>
    <t>Case 21268</t>
  </si>
  <si>
    <t>Case 21269</t>
  </si>
  <si>
    <t>Case 21270</t>
  </si>
  <si>
    <t>Case 21271</t>
  </si>
  <si>
    <t>Case 21272</t>
  </si>
  <si>
    <t>Case 21273</t>
  </si>
  <si>
    <t>Case 21274</t>
  </si>
  <si>
    <t>Case 21275</t>
  </si>
  <si>
    <t>Case 21276</t>
  </si>
  <si>
    <t>Case 21277</t>
  </si>
  <si>
    <t>Case 21278</t>
  </si>
  <si>
    <t>Case 21279</t>
  </si>
  <si>
    <t>Case 21280</t>
  </si>
  <si>
    <t>Case 21281</t>
  </si>
  <si>
    <t>Case 21282</t>
  </si>
  <si>
    <t>Case 21283</t>
  </si>
  <si>
    <t>Case 21284</t>
  </si>
  <si>
    <t>Case 21285</t>
  </si>
  <si>
    <t>Case 21286</t>
  </si>
  <si>
    <t>Case 21287</t>
  </si>
  <si>
    <t>Case 21288</t>
  </si>
  <si>
    <t>Case 21289</t>
  </si>
  <si>
    <t>Case 21290</t>
  </si>
  <si>
    <t>Case 21291</t>
  </si>
  <si>
    <t>Case 21292</t>
  </si>
  <si>
    <t>Case 21293</t>
  </si>
  <si>
    <t>Case 21294</t>
  </si>
  <si>
    <t>Case 21295</t>
  </si>
  <si>
    <t>Case 21296</t>
  </si>
  <si>
    <t>Case 21297</t>
  </si>
  <si>
    <t>Case 21298</t>
  </si>
  <si>
    <t>Case 21299</t>
  </si>
  <si>
    <t>Case 21300</t>
  </si>
  <si>
    <t>Case 21301</t>
  </si>
  <si>
    <t>Case 21302</t>
  </si>
  <si>
    <t>Case 21303</t>
  </si>
  <si>
    <t>Case 21304</t>
  </si>
  <si>
    <t>Case 21305</t>
  </si>
  <si>
    <t>Case 21306</t>
  </si>
  <si>
    <t>Case 21307</t>
  </si>
  <si>
    <t>Case 21308</t>
  </si>
  <si>
    <t>Case 21309</t>
  </si>
  <si>
    <t>Case 21310</t>
  </si>
  <si>
    <t>Case 21311</t>
  </si>
  <si>
    <t>Case 21312</t>
  </si>
  <si>
    <t>Case 21313</t>
  </si>
  <si>
    <t>Case 21314</t>
  </si>
  <si>
    <t>Case 21315</t>
  </si>
  <si>
    <t>Case 21316</t>
  </si>
  <si>
    <t>Case 21317</t>
  </si>
  <si>
    <t>Case 21318</t>
  </si>
  <si>
    <t>Case 21319</t>
  </si>
  <si>
    <t>Case 21320</t>
  </si>
  <si>
    <t>Case 21321</t>
  </si>
  <si>
    <t>Case 21322</t>
  </si>
  <si>
    <t>Case 21323</t>
  </si>
  <si>
    <t>Case 21324</t>
  </si>
  <si>
    <t>Case 21325</t>
  </si>
  <si>
    <t>Case 21326</t>
  </si>
  <si>
    <t>Case 21327</t>
  </si>
  <si>
    <t>Case 21328</t>
  </si>
  <si>
    <t>Case 21329</t>
  </si>
  <si>
    <t>Case 21330</t>
  </si>
  <si>
    <t>Case 21331</t>
  </si>
  <si>
    <t>Case 21332</t>
  </si>
  <si>
    <t>Case 21333</t>
  </si>
  <si>
    <t>Case 21334</t>
  </si>
  <si>
    <t>Case 21335</t>
  </si>
  <si>
    <t>Case 21336</t>
  </si>
  <si>
    <t>Case 21337</t>
  </si>
  <si>
    <t>Case 21338</t>
  </si>
  <si>
    <t>Case 21339</t>
  </si>
  <si>
    <t>Case 21340</t>
  </si>
  <si>
    <t>Case 21341</t>
  </si>
  <si>
    <t>Case 21342</t>
  </si>
  <si>
    <t>Case 21343</t>
  </si>
  <si>
    <t>Case 21344</t>
  </si>
  <si>
    <t>Case 21345</t>
  </si>
  <si>
    <t>Case 21346</t>
  </si>
  <si>
    <t>Case 21347</t>
  </si>
  <si>
    <t>Case 21348</t>
  </si>
  <si>
    <t>Case 21349</t>
  </si>
  <si>
    <t>Case 21350</t>
  </si>
  <si>
    <t>Case 21351</t>
  </si>
  <si>
    <t>Case 21352</t>
  </si>
  <si>
    <t>Case 21353</t>
  </si>
  <si>
    <t>Case 21354</t>
  </si>
  <si>
    <t>Case 21355</t>
  </si>
  <si>
    <t>Case 21356</t>
  </si>
  <si>
    <t>Case 21357</t>
  </si>
  <si>
    <t>Case 21358</t>
  </si>
  <si>
    <t>Case 21359</t>
  </si>
  <si>
    <t>Case 21360</t>
  </si>
  <si>
    <t>Case 21361</t>
  </si>
  <si>
    <t>Case 21362</t>
  </si>
  <si>
    <t>Case 21363</t>
  </si>
  <si>
    <t>Case 21364</t>
  </si>
  <si>
    <t>Case 21365</t>
  </si>
  <si>
    <t>Case 21366</t>
  </si>
  <si>
    <t>Case 21367</t>
  </si>
  <si>
    <t>Case 21368</t>
  </si>
  <si>
    <t>Case 21369</t>
  </si>
  <si>
    <t>Case 21370</t>
  </si>
  <si>
    <t>Case 21371</t>
  </si>
  <si>
    <t>Case 21372</t>
  </si>
  <si>
    <t>Case 21373</t>
  </si>
  <si>
    <t>Case 21374</t>
  </si>
  <si>
    <t>Case 21375</t>
  </si>
  <si>
    <t>Case 21376</t>
  </si>
  <si>
    <t>Case 21377</t>
  </si>
  <si>
    <t>Case 21378</t>
  </si>
  <si>
    <t>Case 21379</t>
  </si>
  <si>
    <t>Case 21380</t>
  </si>
  <si>
    <t>Case 21381</t>
  </si>
  <si>
    <t>Case 21382</t>
  </si>
  <si>
    <t>Case 21383</t>
  </si>
  <si>
    <t>Case 21384</t>
  </si>
  <si>
    <t>Case 21385</t>
  </si>
  <si>
    <t>Case 21386</t>
  </si>
  <si>
    <t>Case 21387</t>
  </si>
  <si>
    <t>Case 21388</t>
  </si>
  <si>
    <t>Case 21389</t>
  </si>
  <si>
    <t>Case 21390</t>
  </si>
  <si>
    <t>Case 21391</t>
  </si>
  <si>
    <t>Case 21392</t>
  </si>
  <si>
    <t>Case 21393</t>
  </si>
  <si>
    <t>Case 21394</t>
  </si>
  <si>
    <t>Case 21395</t>
  </si>
  <si>
    <t>Case 21396</t>
  </si>
  <si>
    <t>Case 21397</t>
  </si>
  <si>
    <t>Case 21398</t>
  </si>
  <si>
    <t>Case 21399</t>
  </si>
  <si>
    <t>Case 21400</t>
  </si>
  <si>
    <t>Case 21401</t>
  </si>
  <si>
    <t>Case 21402</t>
  </si>
  <si>
    <t>Case 21403</t>
  </si>
  <si>
    <t>Case 21404</t>
  </si>
  <si>
    <t>Case 21405</t>
  </si>
  <si>
    <t>Case 21406</t>
  </si>
  <si>
    <t>Case 21407</t>
  </si>
  <si>
    <t>Case 21408</t>
  </si>
  <si>
    <t>Case 21409</t>
  </si>
  <si>
    <t>Case 21410</t>
  </si>
  <si>
    <t>Case 21411</t>
  </si>
  <si>
    <t>Case 21412</t>
  </si>
  <si>
    <t>Case 21413</t>
  </si>
  <si>
    <t>Case 21414</t>
  </si>
  <si>
    <t>Case 21415</t>
  </si>
  <si>
    <t>Case 21416</t>
  </si>
  <si>
    <t>Case 21417</t>
  </si>
  <si>
    <t>Case 21418</t>
  </si>
  <si>
    <t>Case 21419</t>
  </si>
  <si>
    <t>Case 21420</t>
  </si>
  <si>
    <t>Case 21421</t>
  </si>
  <si>
    <t>Case 21422</t>
  </si>
  <si>
    <t>Case 21423</t>
  </si>
  <si>
    <t>Case 21424</t>
  </si>
  <si>
    <t>Case 21425</t>
  </si>
  <si>
    <t>Case 21426</t>
  </si>
  <si>
    <t>Case 21427</t>
  </si>
  <si>
    <t>Case 21428</t>
  </si>
  <si>
    <t>Case 21429</t>
  </si>
  <si>
    <t>Case 21430</t>
  </si>
  <si>
    <t>Case 21431</t>
  </si>
  <si>
    <t>Case 21432</t>
  </si>
  <si>
    <t>Case 21433</t>
  </si>
  <si>
    <t>Case 21434</t>
  </si>
  <si>
    <t>Case 21435</t>
  </si>
  <si>
    <t>Case 21436</t>
  </si>
  <si>
    <t>Case 21437</t>
  </si>
  <si>
    <t>Case 21438</t>
  </si>
  <si>
    <t>Case 21439</t>
  </si>
  <si>
    <t>Case 21440</t>
  </si>
  <si>
    <t>Case 21441</t>
  </si>
  <si>
    <t>Case 21442</t>
  </si>
  <si>
    <t>Case 21443</t>
  </si>
  <si>
    <t>Case 21444</t>
  </si>
  <si>
    <t>Case 21445</t>
  </si>
  <si>
    <t>Case 21446</t>
  </si>
  <si>
    <t>Case 21447</t>
  </si>
  <si>
    <t>Case 21448</t>
  </si>
  <si>
    <t>Case 21449</t>
  </si>
  <si>
    <t>Case 21450</t>
  </si>
  <si>
    <t>Case 21451</t>
  </si>
  <si>
    <t>Case 21452</t>
  </si>
  <si>
    <t>Case 21453</t>
  </si>
  <si>
    <t>Case 21454</t>
  </si>
  <si>
    <t>Case 21455</t>
  </si>
  <si>
    <t>Case 21456</t>
  </si>
  <si>
    <t>Case 21457</t>
  </si>
  <si>
    <t>Case 21458</t>
  </si>
  <si>
    <t>Case 21459</t>
  </si>
  <si>
    <t>Case 21460</t>
  </si>
  <si>
    <t>Case 21461</t>
  </si>
  <si>
    <t>Case 21462</t>
  </si>
  <si>
    <t>Case 21463</t>
  </si>
  <si>
    <t>Case 21464</t>
  </si>
  <si>
    <t>Case 21465</t>
  </si>
  <si>
    <t>Case 21466</t>
  </si>
  <si>
    <t>Case 21467</t>
  </si>
  <si>
    <t>Case 21468</t>
  </si>
  <si>
    <t>Case 21469</t>
  </si>
  <si>
    <t>Case 21470</t>
  </si>
  <si>
    <t>Case 21471</t>
  </si>
  <si>
    <t>Case 21472</t>
  </si>
  <si>
    <t>Case 21473</t>
  </si>
  <si>
    <t>Case 21474</t>
  </si>
  <si>
    <t>Case 21475</t>
  </si>
  <si>
    <t>Case 21476</t>
  </si>
  <si>
    <t>Case 21477</t>
  </si>
  <si>
    <t>Case 21478</t>
  </si>
  <si>
    <t>Case 21479</t>
  </si>
  <si>
    <t>Case 21480</t>
  </si>
  <si>
    <t>Case 21481</t>
  </si>
  <si>
    <t>Case 21482</t>
  </si>
  <si>
    <t>Case 21483</t>
  </si>
  <si>
    <t>Case 21484</t>
  </si>
  <si>
    <t>Case 21485</t>
  </si>
  <si>
    <t>Case 21486</t>
  </si>
  <si>
    <t>Case 21487</t>
  </si>
  <si>
    <t>Case 21488</t>
  </si>
  <si>
    <t>Case 21489</t>
  </si>
  <si>
    <t>Case 21490</t>
  </si>
  <si>
    <t>Case 21491</t>
  </si>
  <si>
    <t>Case 21492</t>
  </si>
  <si>
    <t>Case 21493</t>
  </si>
  <si>
    <t>Case 21494</t>
  </si>
  <si>
    <t>Case 21495</t>
  </si>
  <si>
    <t>Case 21496</t>
  </si>
  <si>
    <t>Case 21497</t>
  </si>
  <si>
    <t>Case 21498</t>
  </si>
  <si>
    <t>Case 21499</t>
  </si>
  <si>
    <t>Case 21500</t>
  </si>
  <si>
    <t>Case 21501</t>
  </si>
  <si>
    <t>Case 21502</t>
  </si>
  <si>
    <t>Case 21503</t>
  </si>
  <si>
    <t>Case 21504</t>
  </si>
  <si>
    <t>Case 21505</t>
  </si>
  <si>
    <t>Case 21506</t>
  </si>
  <si>
    <t>Case 21507</t>
  </si>
  <si>
    <t>Case 21508</t>
  </si>
  <si>
    <t>Case 21509</t>
  </si>
  <si>
    <t>Case 21510</t>
  </si>
  <si>
    <t>Case 21511</t>
  </si>
  <si>
    <t>Case 21512</t>
  </si>
  <si>
    <t>Case 21513</t>
  </si>
  <si>
    <t>Case 21514</t>
  </si>
  <si>
    <t>Case 21515</t>
  </si>
  <si>
    <t>Case 21516</t>
  </si>
  <si>
    <t>Case 21517</t>
  </si>
  <si>
    <t>Case 21518</t>
  </si>
  <si>
    <t>Case 21519</t>
  </si>
  <si>
    <t>Case 21520</t>
  </si>
  <si>
    <t>Case 21521</t>
  </si>
  <si>
    <t>Case 21522</t>
  </si>
  <si>
    <t>Case 21523</t>
  </si>
  <si>
    <t>Case 21524</t>
  </si>
  <si>
    <t>Case 21525</t>
  </si>
  <si>
    <t>Case 21526</t>
  </si>
  <si>
    <t>Case 21527</t>
  </si>
  <si>
    <t>Case 21528</t>
  </si>
  <si>
    <t>Case 21529</t>
  </si>
  <si>
    <t>Case 21530</t>
  </si>
  <si>
    <t>Case 21531</t>
  </si>
  <si>
    <t>Case 21532</t>
  </si>
  <si>
    <t>Case 21533</t>
  </si>
  <si>
    <t>Case 21534</t>
  </si>
  <si>
    <t>Case 21535</t>
  </si>
  <si>
    <t>Case 21536</t>
  </si>
  <si>
    <t>Case 21537</t>
  </si>
  <si>
    <t>Case 21538</t>
  </si>
  <si>
    <t>Case 21539</t>
  </si>
  <si>
    <t>Case 21540</t>
  </si>
  <si>
    <t>Case 21541</t>
  </si>
  <si>
    <t>Case 21542</t>
  </si>
  <si>
    <t>Case 21543</t>
  </si>
  <si>
    <t>Case 21544</t>
  </si>
  <si>
    <t>Case 21545</t>
  </si>
  <si>
    <t>Case 21546</t>
  </si>
  <si>
    <t>Case 21547</t>
  </si>
  <si>
    <t>Case 21548</t>
  </si>
  <si>
    <t>Case 21549</t>
  </si>
  <si>
    <t>Case 21550</t>
  </si>
  <si>
    <t>Case 21551</t>
  </si>
  <si>
    <t>Case 21552</t>
  </si>
  <si>
    <t>Case 21553</t>
  </si>
  <si>
    <t>Case 21554</t>
  </si>
  <si>
    <t>Case 21555</t>
  </si>
  <si>
    <t>Case 21556</t>
  </si>
  <si>
    <t>Case 21557</t>
  </si>
  <si>
    <t>Case 21558</t>
  </si>
  <si>
    <t>Case 21559</t>
  </si>
  <si>
    <t>Case 21560</t>
  </si>
  <si>
    <t>Case 21561</t>
  </si>
  <si>
    <t>Case 21562</t>
  </si>
  <si>
    <t>Case 21563</t>
  </si>
  <si>
    <t>Case 21564</t>
  </si>
  <si>
    <t>Case 21565</t>
  </si>
  <si>
    <t>Case 21566</t>
  </si>
  <si>
    <t>Case 21567</t>
  </si>
  <si>
    <t>Case 21568</t>
  </si>
  <si>
    <t>Case 21569</t>
  </si>
  <si>
    <t>Case 21570</t>
  </si>
  <si>
    <t>Case 21571</t>
  </si>
  <si>
    <t>Case 21572</t>
  </si>
  <si>
    <t>Case 21573</t>
  </si>
  <si>
    <t>Case 21574</t>
  </si>
  <si>
    <t>Case 21575</t>
  </si>
  <si>
    <t>Case 21576</t>
  </si>
  <si>
    <t>Case 21577</t>
  </si>
  <si>
    <t>Case 21578</t>
  </si>
  <si>
    <t>Case 21579</t>
  </si>
  <si>
    <t>Case 21580</t>
  </si>
  <si>
    <t>Case 21581</t>
  </si>
  <si>
    <t>Case 21582</t>
  </si>
  <si>
    <t>Case 21583</t>
  </si>
  <si>
    <t>Case 21584</t>
  </si>
  <si>
    <t>Case 21585</t>
  </si>
  <si>
    <t>Case 21586</t>
  </si>
  <si>
    <t>Case 21587</t>
  </si>
  <si>
    <t>Case 21588</t>
  </si>
  <si>
    <t>Case 21589</t>
  </si>
  <si>
    <t>Case 21590</t>
  </si>
  <si>
    <t>Case 21591</t>
  </si>
  <si>
    <t>Case 21592</t>
  </si>
  <si>
    <t>Case 21593</t>
  </si>
  <si>
    <t>Case 21594</t>
  </si>
  <si>
    <t>Case 21595</t>
  </si>
  <si>
    <t>Case 21596</t>
  </si>
  <si>
    <t>Case 21597</t>
  </si>
  <si>
    <t>Case 21598</t>
  </si>
  <si>
    <t>Case 21599</t>
  </si>
  <si>
    <t>Case 21600</t>
  </si>
  <si>
    <t>Case 21601</t>
  </si>
  <si>
    <t>Case 21602</t>
  </si>
  <si>
    <t>Case 21603</t>
  </si>
  <si>
    <t>Case 21604</t>
  </si>
  <si>
    <t>Case 21605</t>
  </si>
  <si>
    <t>Case 21606</t>
  </si>
  <si>
    <t>Case 21607</t>
  </si>
  <si>
    <t>Case 21608</t>
  </si>
  <si>
    <t>Case 21609</t>
  </si>
  <si>
    <t>Case 21610</t>
  </si>
  <si>
    <t>Case 21611</t>
  </si>
  <si>
    <t>Case 21612</t>
  </si>
  <si>
    <t>Case 21613</t>
  </si>
  <si>
    <t>Case 21614</t>
  </si>
  <si>
    <t>Case 21615</t>
  </si>
  <si>
    <t>Case 21616</t>
  </si>
  <si>
    <t>Case 21617</t>
  </si>
  <si>
    <t>Case 21618</t>
  </si>
  <si>
    <t>Case 21619</t>
  </si>
  <si>
    <t>Case 21620</t>
  </si>
  <si>
    <t>Case 21621</t>
  </si>
  <si>
    <t>Case 21622</t>
  </si>
  <si>
    <t>Case 21623</t>
  </si>
  <si>
    <t>Case 21624</t>
  </si>
  <si>
    <t>Case 21625</t>
  </si>
  <si>
    <t>Case 21626</t>
  </si>
  <si>
    <t>Case 21627</t>
  </si>
  <si>
    <t>Case 21628</t>
  </si>
  <si>
    <t>Case 21629</t>
  </si>
  <si>
    <t>Case 21630</t>
  </si>
  <si>
    <t>Case 21631</t>
  </si>
  <si>
    <t>Case 21632</t>
  </si>
  <si>
    <t>Case 21633</t>
  </si>
  <si>
    <t>Case 21634</t>
  </si>
  <si>
    <t>Case 21635</t>
  </si>
  <si>
    <t>Case 21636</t>
  </si>
  <si>
    <t>Case 21637</t>
  </si>
  <si>
    <t>Case 21638</t>
  </si>
  <si>
    <t>Case 21639</t>
  </si>
  <si>
    <t>Case 21640</t>
  </si>
  <si>
    <t>Case 21641</t>
  </si>
  <si>
    <t>Case 21642</t>
  </si>
  <si>
    <t>Case 21643</t>
  </si>
  <si>
    <t>Case 21644</t>
  </si>
  <si>
    <t>Case 21645</t>
  </si>
  <si>
    <t>Case 21646</t>
  </si>
  <si>
    <t>Case 21647</t>
  </si>
  <si>
    <t>Case 21648</t>
  </si>
  <si>
    <t>Case 21649</t>
  </si>
  <si>
    <t>Case 21650</t>
  </si>
  <si>
    <t>Case 21651</t>
  </si>
  <si>
    <t>Case 21652</t>
  </si>
  <si>
    <t>Case 21653</t>
  </si>
  <si>
    <t>Case 21654</t>
  </si>
  <si>
    <t>Case 21655</t>
  </si>
  <si>
    <t>Case 21656</t>
  </si>
  <si>
    <t>Case 21657</t>
  </si>
  <si>
    <t>Case 21658</t>
  </si>
  <si>
    <t>Case 21659</t>
  </si>
  <si>
    <t>Case 21660</t>
  </si>
  <si>
    <t>Case 21661</t>
  </si>
  <si>
    <t>Case 21662</t>
  </si>
  <si>
    <t>Case 21663</t>
  </si>
  <si>
    <t>Case 21664</t>
  </si>
  <si>
    <t>Case 21665</t>
  </si>
  <si>
    <t>Case 21666</t>
  </si>
  <si>
    <t>Case 21667</t>
  </si>
  <si>
    <t>Case 21668</t>
  </si>
  <si>
    <t>Case 21669</t>
  </si>
  <si>
    <t>Case 21670</t>
  </si>
  <si>
    <t>Case 21671</t>
  </si>
  <si>
    <t>Case 21672</t>
  </si>
  <si>
    <t>Case 21673</t>
  </si>
  <si>
    <t>Case 21674</t>
  </si>
  <si>
    <t>Case 21675</t>
  </si>
  <si>
    <t>Case 21676</t>
  </si>
  <si>
    <t>Case 21677</t>
  </si>
  <si>
    <t>Case 21678</t>
  </si>
  <si>
    <t>Case 21679</t>
  </si>
  <si>
    <t>Case 21680</t>
  </si>
  <si>
    <t>Case 21681</t>
  </si>
  <si>
    <t>Case 21682</t>
  </si>
  <si>
    <t>Case 21683</t>
  </si>
  <si>
    <t>Case 21684</t>
  </si>
  <si>
    <t>Case 21685</t>
  </si>
  <si>
    <t>Case 21686</t>
  </si>
  <si>
    <t>Case 21687</t>
  </si>
  <si>
    <t>Case 21688</t>
  </si>
  <si>
    <t>Case 21689</t>
  </si>
  <si>
    <t>Case 21690</t>
  </si>
  <si>
    <t>Case 21691</t>
  </si>
  <si>
    <t>Case 21692</t>
  </si>
  <si>
    <t>Case 21693</t>
  </si>
  <si>
    <t>Case 21694</t>
  </si>
  <si>
    <t>Case 21695</t>
  </si>
  <si>
    <t>Case 21696</t>
  </si>
  <si>
    <t>Case 21697</t>
  </si>
  <si>
    <t>Case 21698</t>
  </si>
  <si>
    <t>Case 21699</t>
  </si>
  <si>
    <t>Case 21700</t>
  </si>
  <si>
    <t>Case 21701</t>
  </si>
  <si>
    <t>Case 21702</t>
  </si>
  <si>
    <t>Case 21703</t>
  </si>
  <si>
    <t>Case 21704</t>
  </si>
  <si>
    <t>Case 21705</t>
  </si>
  <si>
    <t>Case 21706</t>
  </si>
  <si>
    <t>Case 21707</t>
  </si>
  <si>
    <t>Case 21708</t>
  </si>
  <si>
    <t>Case 21709</t>
  </si>
  <si>
    <t>Case 21710</t>
  </si>
  <si>
    <t>Case 21711</t>
  </si>
  <si>
    <t>Case 21712</t>
  </si>
  <si>
    <t>Case 21713</t>
  </si>
  <si>
    <t>Case 21714</t>
  </si>
  <si>
    <t>Case 21715</t>
  </si>
  <si>
    <t>Case 21716</t>
  </si>
  <si>
    <t>Case 21717</t>
  </si>
  <si>
    <t>Case 21718</t>
  </si>
  <si>
    <t>Case 21719</t>
  </si>
  <si>
    <t>Case 21720</t>
  </si>
  <si>
    <t>Case 21721</t>
  </si>
  <si>
    <t>Case 21722</t>
  </si>
  <si>
    <t>Case 21723</t>
  </si>
  <si>
    <t>Case 21724</t>
  </si>
  <si>
    <t>Case 21725</t>
  </si>
  <si>
    <t>Case 21726</t>
  </si>
  <si>
    <t>Case 21727</t>
  </si>
  <si>
    <t>Case 21728</t>
  </si>
  <si>
    <t>Case 21729</t>
  </si>
  <si>
    <t>Case 21730</t>
  </si>
  <si>
    <t>Case 21731</t>
  </si>
  <si>
    <t>Case 21732</t>
  </si>
  <si>
    <t>Case 21733</t>
  </si>
  <si>
    <t>Case 21734</t>
  </si>
  <si>
    <t>Case 21735</t>
  </si>
  <si>
    <t>Case 21736</t>
  </si>
  <si>
    <t>Case 21737</t>
  </si>
  <si>
    <t>Case 21738</t>
  </si>
  <si>
    <t>Case 21739</t>
  </si>
  <si>
    <t>Case 21740</t>
  </si>
  <si>
    <t>Case 21741</t>
  </si>
  <si>
    <t>Case 21742</t>
  </si>
  <si>
    <t>Case 21743</t>
  </si>
  <si>
    <t>Case 21744</t>
  </si>
  <si>
    <t>Case 21745</t>
  </si>
  <si>
    <t>Case 21746</t>
  </si>
  <si>
    <t>Case 21747</t>
  </si>
  <si>
    <t>Case 21748</t>
  </si>
  <si>
    <t>Case 21749</t>
  </si>
  <si>
    <t>Case 21750</t>
  </si>
  <si>
    <t>Case 21751</t>
  </si>
  <si>
    <t>Case 21752</t>
  </si>
  <si>
    <t>Case 21753</t>
  </si>
  <si>
    <t>Case 21754</t>
  </si>
  <si>
    <t>Case 21755</t>
  </si>
  <si>
    <t>Case 21756</t>
  </si>
  <si>
    <t>Case 21757</t>
  </si>
  <si>
    <t>Case 21758</t>
  </si>
  <si>
    <t>Case 21759</t>
  </si>
  <si>
    <t>Case 21760</t>
  </si>
  <si>
    <t>Case 21761</t>
  </si>
  <si>
    <t>Case 21762</t>
  </si>
  <si>
    <t>Case 21763</t>
  </si>
  <si>
    <t>Case 21764</t>
  </si>
  <si>
    <t>Case 21765</t>
  </si>
  <si>
    <t>Case 21766</t>
  </si>
  <si>
    <t>Case 21767</t>
  </si>
  <si>
    <t>Case 21768</t>
  </si>
  <si>
    <t>Case 21769</t>
  </si>
  <si>
    <t>Case 21770</t>
  </si>
  <si>
    <t>Case 21771</t>
  </si>
  <si>
    <t>Case 21772</t>
  </si>
  <si>
    <t>Case 21773</t>
  </si>
  <si>
    <t>Case 21774</t>
  </si>
  <si>
    <t>Case 21775</t>
  </si>
  <si>
    <t>Case 21776</t>
  </si>
  <si>
    <t>Case 21777</t>
  </si>
  <si>
    <t>Case 21778</t>
  </si>
  <si>
    <t>Case 21779</t>
  </si>
  <si>
    <t>Case 21780</t>
  </si>
  <si>
    <t>Case 21781</t>
  </si>
  <si>
    <t>Case 21782</t>
  </si>
  <si>
    <t>Case 21783</t>
  </si>
  <si>
    <t>Case 21784</t>
  </si>
  <si>
    <t>Case 21785</t>
  </si>
  <si>
    <t>Case 21786</t>
  </si>
  <si>
    <t>Case 21787</t>
  </si>
  <si>
    <t>Case 21788</t>
  </si>
  <si>
    <t>Case 21789</t>
  </si>
  <si>
    <t>Case 21790</t>
  </si>
  <si>
    <t>Case 21791</t>
  </si>
  <si>
    <t>Case 21792</t>
  </si>
  <si>
    <t>Case 21793</t>
  </si>
  <si>
    <t>Case 21794</t>
  </si>
  <si>
    <t>Case 21795</t>
  </si>
  <si>
    <t>Case 21796</t>
  </si>
  <si>
    <t>Case 21797</t>
  </si>
  <si>
    <t>Case 21798</t>
  </si>
  <si>
    <t>Case 21799</t>
  </si>
  <si>
    <t>Case 21800</t>
  </si>
  <si>
    <t>Case 21801</t>
  </si>
  <si>
    <t>Case 21802</t>
  </si>
  <si>
    <t>Case 21803</t>
  </si>
  <si>
    <t>Case 21804</t>
  </si>
  <si>
    <t>Case 21805</t>
  </si>
  <si>
    <t>Case 21806</t>
  </si>
  <si>
    <t>Case 21807</t>
  </si>
  <si>
    <t>Case 21808</t>
  </si>
  <si>
    <t>Case 21809</t>
  </si>
  <si>
    <t>Case 21810</t>
  </si>
  <si>
    <t>Case 21811</t>
  </si>
  <si>
    <t>Case 21812</t>
  </si>
  <si>
    <t>Case 21813</t>
  </si>
  <si>
    <t>Case 21814</t>
  </si>
  <si>
    <t>Case 21815</t>
  </si>
  <si>
    <t>Case 21816</t>
  </si>
  <si>
    <t>Case 21817</t>
  </si>
  <si>
    <t>Case 21818</t>
  </si>
  <si>
    <t>Case 21819</t>
  </si>
  <si>
    <t>Case 21820</t>
  </si>
  <si>
    <t>Case 21821</t>
  </si>
  <si>
    <t>Case 21822</t>
  </si>
  <si>
    <t>Case 21823</t>
  </si>
  <si>
    <t>Case 21824</t>
  </si>
  <si>
    <t>Case 21825</t>
  </si>
  <si>
    <t>Case 21826</t>
  </si>
  <si>
    <t>Case 21827</t>
  </si>
  <si>
    <t>Case 21828</t>
  </si>
  <si>
    <t>Case 21829</t>
  </si>
  <si>
    <t>Case 21830</t>
  </si>
  <si>
    <t>Case 21831</t>
  </si>
  <si>
    <t>Case 21832</t>
  </si>
  <si>
    <t>Case 21833</t>
  </si>
  <si>
    <t>Case 21834</t>
  </si>
  <si>
    <t>Case 21835</t>
  </si>
  <si>
    <t>Case 21836</t>
  </si>
  <si>
    <t>Case 21837</t>
  </si>
  <si>
    <t>Case 21838</t>
  </si>
  <si>
    <t>Case 21839</t>
  </si>
  <si>
    <t>Case 21840</t>
  </si>
  <si>
    <t>Case 21841</t>
  </si>
  <si>
    <t>Case 21842</t>
  </si>
  <si>
    <t>Case 21843</t>
  </si>
  <si>
    <t>Case 21844</t>
  </si>
  <si>
    <t>Case 21845</t>
  </si>
  <si>
    <t>Case 21846</t>
  </si>
  <si>
    <t>Case 21847</t>
  </si>
  <si>
    <t>Case 21848</t>
  </si>
  <si>
    <t>Case 21849</t>
  </si>
  <si>
    <t>Case 21850</t>
  </si>
  <si>
    <t>Case 21851</t>
  </si>
  <si>
    <t>Case 21852</t>
  </si>
  <si>
    <t>Case 21853</t>
  </si>
  <si>
    <t>Case 21854</t>
  </si>
  <si>
    <t>Case 21855</t>
  </si>
  <si>
    <t>Case 21856</t>
  </si>
  <si>
    <t>Case 21857</t>
  </si>
  <si>
    <t>Case 21858</t>
  </si>
  <si>
    <t>Case 21859</t>
  </si>
  <si>
    <t>Case 21860</t>
  </si>
  <si>
    <t>Case 21861</t>
  </si>
  <si>
    <t>Case 21862</t>
  </si>
  <si>
    <t>Case 21863</t>
  </si>
  <si>
    <t>Case 21864</t>
  </si>
  <si>
    <t>Case 21865</t>
  </si>
  <si>
    <t>Case 21866</t>
  </si>
  <si>
    <t>Case 21867</t>
  </si>
  <si>
    <t>Case 21868</t>
  </si>
  <si>
    <t>Case 21869</t>
  </si>
  <si>
    <t>Case 21870</t>
  </si>
  <si>
    <t>Case 21871</t>
  </si>
  <si>
    <t>Case 21872</t>
  </si>
  <si>
    <t>Case 21873</t>
  </si>
  <si>
    <t>Case 21874</t>
  </si>
  <si>
    <t>Case 21875</t>
  </si>
  <si>
    <t>Case 21876</t>
  </si>
  <si>
    <t>Case 21877</t>
  </si>
  <si>
    <t>Case 21878</t>
  </si>
  <si>
    <t>Case 21879</t>
  </si>
  <si>
    <t>Case 21880</t>
  </si>
  <si>
    <t>Case 21881</t>
  </si>
  <si>
    <t>Case 21882</t>
  </si>
  <si>
    <t>Case 21883</t>
  </si>
  <si>
    <t>Case 21884</t>
  </si>
  <si>
    <t>Case 21885</t>
  </si>
  <si>
    <t>Case 21886</t>
  </si>
  <si>
    <t>Case 21887</t>
  </si>
  <si>
    <t>Case 21888</t>
  </si>
  <si>
    <t>Case 21889</t>
  </si>
  <si>
    <t>Case 21890</t>
  </si>
  <si>
    <t>Case 21891</t>
  </si>
  <si>
    <t>Case 21892</t>
  </si>
  <si>
    <t>Case 21893</t>
  </si>
  <si>
    <t>Case 21894</t>
  </si>
  <si>
    <t>Case 21895</t>
  </si>
  <si>
    <t>Case 21896</t>
  </si>
  <si>
    <t>Case 21897</t>
  </si>
  <si>
    <t>Case 21898</t>
  </si>
  <si>
    <t>Case 21899</t>
  </si>
  <si>
    <t>Case 21900</t>
  </si>
  <si>
    <t>Case 21901</t>
  </si>
  <si>
    <t>Case 21902</t>
  </si>
  <si>
    <t>Case 21903</t>
  </si>
  <si>
    <t>Case 21904</t>
  </si>
  <si>
    <t>Case 21905</t>
  </si>
  <si>
    <t>Case 21906</t>
  </si>
  <si>
    <t>Case 21907</t>
  </si>
  <si>
    <t>Case 21908</t>
  </si>
  <si>
    <t>Case 21909</t>
  </si>
  <si>
    <t>Case 21910</t>
  </si>
  <si>
    <t>Case 21911</t>
  </si>
  <si>
    <t>Case 21912</t>
  </si>
  <si>
    <t>Case 21913</t>
  </si>
  <si>
    <t>Case 21914</t>
  </si>
  <si>
    <t>Case 21915</t>
  </si>
  <si>
    <t>Case 21916</t>
  </si>
  <si>
    <t>Case 21917</t>
  </si>
  <si>
    <t>Case 21918</t>
  </si>
  <si>
    <t>Case 21919</t>
  </si>
  <si>
    <t>Case 21920</t>
  </si>
  <si>
    <t>Case 21921</t>
  </si>
  <si>
    <t>Case 21922</t>
  </si>
  <si>
    <t>Case 21923</t>
  </si>
  <si>
    <t>Case 21924</t>
  </si>
  <si>
    <t>Case 21925</t>
  </si>
  <si>
    <t>Case 21926</t>
  </si>
  <si>
    <t>Case 21927</t>
  </si>
  <si>
    <t>Case 21928</t>
  </si>
  <si>
    <t>Case 21929</t>
  </si>
  <si>
    <t>Case 21930</t>
  </si>
  <si>
    <t>Case 21931</t>
  </si>
  <si>
    <t>Case 21932</t>
  </si>
  <si>
    <t>Case 21933</t>
  </si>
  <si>
    <t>Case 21934</t>
  </si>
  <si>
    <t>Case 21935</t>
  </si>
  <si>
    <t>Case 21936</t>
  </si>
  <si>
    <t>Case 21937</t>
  </si>
  <si>
    <t>Case 21938</t>
  </si>
  <si>
    <t>Case 21939</t>
  </si>
  <si>
    <t>Case 21940</t>
  </si>
  <si>
    <t>Case 21941</t>
  </si>
  <si>
    <t>Case 21942</t>
  </si>
  <si>
    <t>Case 21943</t>
  </si>
  <si>
    <t>Case 21944</t>
  </si>
  <si>
    <t>Case 21945</t>
  </si>
  <si>
    <t>Case 21946</t>
  </si>
  <si>
    <t>Case 21947</t>
  </si>
  <si>
    <t>Case 21948</t>
  </si>
  <si>
    <t>Case 21949</t>
  </si>
  <si>
    <t>Case 21950</t>
  </si>
  <si>
    <t>Case 21951</t>
  </si>
  <si>
    <t>Case 21952</t>
  </si>
  <si>
    <t>Case 21953</t>
  </si>
  <si>
    <t>Case 21954</t>
  </si>
  <si>
    <t>Case 21955</t>
  </si>
  <si>
    <t>Case 21956</t>
  </si>
  <si>
    <t>Case 21957</t>
  </si>
  <si>
    <t>Case 21958</t>
  </si>
  <si>
    <t>Case 21959</t>
  </si>
  <si>
    <t>Case 21960</t>
  </si>
  <si>
    <t>Case 21961</t>
  </si>
  <si>
    <t>Case 21962</t>
  </si>
  <si>
    <t>Case 21963</t>
  </si>
  <si>
    <t>Case 21964</t>
  </si>
  <si>
    <t>Case 21965</t>
  </si>
  <si>
    <t>Case 21966</t>
  </si>
  <si>
    <t>Case 21967</t>
  </si>
  <si>
    <t>Case 21968</t>
  </si>
  <si>
    <t>Case 21969</t>
  </si>
  <si>
    <t>Case 21970</t>
  </si>
  <si>
    <t>Case 21971</t>
  </si>
  <si>
    <t>Case 21972</t>
  </si>
  <si>
    <t>Case 21973</t>
  </si>
  <si>
    <t>Case 21974</t>
  </si>
  <si>
    <t>Case 21975</t>
  </si>
  <si>
    <t>Case 21976</t>
  </si>
  <si>
    <t>Case 21977</t>
  </si>
  <si>
    <t>Case 21978</t>
  </si>
  <si>
    <t>Case 21979</t>
  </si>
  <si>
    <t>Case 21980</t>
  </si>
  <si>
    <t>Case 21981</t>
  </si>
  <si>
    <t>Case 21982</t>
  </si>
  <si>
    <t>Case 21983</t>
  </si>
  <si>
    <t>Case 21984</t>
  </si>
  <si>
    <t>Case 21985</t>
  </si>
  <si>
    <t>Case 21986</t>
  </si>
  <si>
    <t>Case 21987</t>
  </si>
  <si>
    <t>Case 21988</t>
  </si>
  <si>
    <t>Case 21989</t>
  </si>
  <si>
    <t>Case 21990</t>
  </si>
  <si>
    <t>Case 21991</t>
  </si>
  <si>
    <t>Case 21992</t>
  </si>
  <si>
    <t>Case 21993</t>
  </si>
  <si>
    <t>Case 21994</t>
  </si>
  <si>
    <t>Case 21995</t>
  </si>
  <si>
    <t>Case 21996</t>
  </si>
  <si>
    <t>Case 21997</t>
  </si>
  <si>
    <t>Case 21998</t>
  </si>
  <si>
    <t>Case 21999</t>
  </si>
  <si>
    <t>Case 22000</t>
  </si>
  <si>
    <t>Case 22001</t>
  </si>
  <si>
    <t>Case 22002</t>
  </si>
  <si>
    <t>Case 22003</t>
  </si>
  <si>
    <t>Case 22004</t>
  </si>
  <si>
    <t>Case 22005</t>
  </si>
  <si>
    <t>Case 22006</t>
  </si>
  <si>
    <t>Case 22007</t>
  </si>
  <si>
    <t>Case 22008</t>
  </si>
  <si>
    <t>Case 22009</t>
  </si>
  <si>
    <t>Case 22010</t>
  </si>
  <si>
    <t>Case 22011</t>
  </si>
  <si>
    <t>Case 22012</t>
  </si>
  <si>
    <t>Case 22013</t>
  </si>
  <si>
    <t>Case 22014</t>
  </si>
  <si>
    <t>Case 22015</t>
  </si>
  <si>
    <t>Case 22016</t>
  </si>
  <si>
    <t>Case 22017</t>
  </si>
  <si>
    <t>Case 22018</t>
  </si>
  <si>
    <t>Case 22019</t>
  </si>
  <si>
    <t>Case 22020</t>
  </si>
  <si>
    <t>Case 22021</t>
  </si>
  <si>
    <t>Case 22022</t>
  </si>
  <si>
    <t>Case 22023</t>
  </si>
  <si>
    <t>Case 22024</t>
  </si>
  <si>
    <t>Case 22025</t>
  </si>
  <si>
    <t>Case 22026</t>
  </si>
  <si>
    <t>Case 22027</t>
  </si>
  <si>
    <t>Case 22028</t>
  </si>
  <si>
    <t>Case 22029</t>
  </si>
  <si>
    <t>Case 22030</t>
  </si>
  <si>
    <t>Case 22031</t>
  </si>
  <si>
    <t>Case 22032</t>
  </si>
  <si>
    <t>Case 22033</t>
  </si>
  <si>
    <t>Case 22034</t>
  </si>
  <si>
    <t>Case 22035</t>
  </si>
  <si>
    <t>Case 22036</t>
  </si>
  <si>
    <t>Case 22037</t>
  </si>
  <si>
    <t>Case 22038</t>
  </si>
  <si>
    <t>Case 22039</t>
  </si>
  <si>
    <t>Case 22040</t>
  </si>
  <si>
    <t>Case 22041</t>
  </si>
  <si>
    <t>Case 22042</t>
  </si>
  <si>
    <t>Case 22043</t>
  </si>
  <si>
    <t>Case 22044</t>
  </si>
  <si>
    <t>Case 22045</t>
  </si>
  <si>
    <t>Case 22046</t>
  </si>
  <si>
    <t>Case 22047</t>
  </si>
  <si>
    <t>Case 22048</t>
  </si>
  <si>
    <t>Case 22049</t>
  </si>
  <si>
    <t>Case 22050</t>
  </si>
  <si>
    <t>Case 22051</t>
  </si>
  <si>
    <t>Case 22052</t>
  </si>
  <si>
    <t>Case 22053</t>
  </si>
  <si>
    <t>Case 22054</t>
  </si>
  <si>
    <t>Case 22055</t>
  </si>
  <si>
    <t>Case 22056</t>
  </si>
  <si>
    <t>Case 22057</t>
  </si>
  <si>
    <t>Case 22058</t>
  </si>
  <si>
    <t>Case 22059</t>
  </si>
  <si>
    <t>Case 22060</t>
  </si>
  <si>
    <t>Case 22061</t>
  </si>
  <si>
    <t>Case 22062</t>
  </si>
  <si>
    <t>Case 22063</t>
  </si>
  <si>
    <t>Case 22064</t>
  </si>
  <si>
    <t>Case 22065</t>
  </si>
  <si>
    <t>Case 22066</t>
  </si>
  <si>
    <t>Case 22067</t>
  </si>
  <si>
    <t>Case 22068</t>
  </si>
  <si>
    <t>Case 22069</t>
  </si>
  <si>
    <t>Case 22070</t>
  </si>
  <si>
    <t>Case 22071</t>
  </si>
  <si>
    <t>Case 22072</t>
  </si>
  <si>
    <t>Case 22073</t>
  </si>
  <si>
    <t>Case 22074</t>
  </si>
  <si>
    <t>Case 22075</t>
  </si>
  <si>
    <t>Case 22076</t>
  </si>
  <si>
    <t>Case 22077</t>
  </si>
  <si>
    <t>Case 22078</t>
  </si>
  <si>
    <t>Case 22079</t>
  </si>
  <si>
    <t>Case 22080</t>
  </si>
  <si>
    <t>Case 22081</t>
  </si>
  <si>
    <t>Case 22082</t>
  </si>
  <si>
    <t>Case 22083</t>
  </si>
  <si>
    <t>Case 22084</t>
  </si>
  <si>
    <t>Case 22085</t>
  </si>
  <si>
    <t>Case 22086</t>
  </si>
  <si>
    <t>Case 22087</t>
  </si>
  <si>
    <t>Case 22088</t>
  </si>
  <si>
    <t>Case 22089</t>
  </si>
  <si>
    <t>Case 22090</t>
  </si>
  <si>
    <t>Case 22091</t>
  </si>
  <si>
    <t>Case 22092</t>
  </si>
  <si>
    <t>Case 22093</t>
  </si>
  <si>
    <t>Case 22094</t>
  </si>
  <si>
    <t>Case 22095</t>
  </si>
  <si>
    <t>Case 22096</t>
  </si>
  <si>
    <t>Case 22097</t>
  </si>
  <si>
    <t>Case 22098</t>
  </si>
  <si>
    <t>Case 22099</t>
  </si>
  <si>
    <t>Case 22100</t>
  </si>
  <si>
    <t>Case 22101</t>
  </si>
  <si>
    <t>Case 22102</t>
  </si>
  <si>
    <t>Case 22103</t>
  </si>
  <si>
    <t>Case 22104</t>
  </si>
  <si>
    <t>Case 22105</t>
  </si>
  <si>
    <t>Case 22106</t>
  </si>
  <si>
    <t>Case 22107</t>
  </si>
  <si>
    <t>Case 22108</t>
  </si>
  <si>
    <t>Case 22109</t>
  </si>
  <si>
    <t>Case 22110</t>
  </si>
  <si>
    <t>Case 22111</t>
  </si>
  <si>
    <t>Case 22112</t>
  </si>
  <si>
    <t>Case 22113</t>
  </si>
  <si>
    <t>Case 22114</t>
  </si>
  <si>
    <t>Case 22115</t>
  </si>
  <si>
    <t>Case 22116</t>
  </si>
  <si>
    <t>Case 22117</t>
  </si>
  <si>
    <t>Case 22118</t>
  </si>
  <si>
    <t>Case 22119</t>
  </si>
  <si>
    <t>Case 22120</t>
  </si>
  <si>
    <t>Case 22121</t>
  </si>
  <si>
    <t>Case 22122</t>
  </si>
  <si>
    <t>Case 22123</t>
  </si>
  <si>
    <t>Case 22124</t>
  </si>
  <si>
    <t>Case 22125</t>
  </si>
  <si>
    <t>Case 22126</t>
  </si>
  <si>
    <t>Case 22127</t>
  </si>
  <si>
    <t>Case 22128</t>
  </si>
  <si>
    <t>Case 22129</t>
  </si>
  <si>
    <t>Case 22130</t>
  </si>
  <si>
    <t>Case 22131</t>
  </si>
  <si>
    <t>Case 22132</t>
  </si>
  <si>
    <t>Case 22133</t>
  </si>
  <si>
    <t>Case 22134</t>
  </si>
  <si>
    <t>Case 22135</t>
  </si>
  <si>
    <t>Case 22136</t>
  </si>
  <si>
    <t>Case 22137</t>
  </si>
  <si>
    <t>Case 22138</t>
  </si>
  <si>
    <t>Case 22139</t>
  </si>
  <si>
    <t>Case 22140</t>
  </si>
  <si>
    <t>Case 22141</t>
  </si>
  <si>
    <t>Case 22142</t>
  </si>
  <si>
    <t>Case 22143</t>
  </si>
  <si>
    <t>Case 22144</t>
  </si>
  <si>
    <t>Case 22145</t>
  </si>
  <si>
    <t>Case 22146</t>
  </si>
  <si>
    <t>Case 22147</t>
  </si>
  <si>
    <t>Case 22148</t>
  </si>
  <si>
    <t>Case 22149</t>
  </si>
  <si>
    <t>Case 22150</t>
  </si>
  <si>
    <t>Case 22151</t>
  </si>
  <si>
    <t>Case 22152</t>
  </si>
  <si>
    <t>Case 22153</t>
  </si>
  <si>
    <t>Case 22154</t>
  </si>
  <si>
    <t>Case 22155</t>
  </si>
  <si>
    <t>Case 22156</t>
  </si>
  <si>
    <t>Case 22157</t>
  </si>
  <si>
    <t>Case 22158</t>
  </si>
  <si>
    <t>Case 22159</t>
  </si>
  <si>
    <t>Case 22160</t>
  </si>
  <si>
    <t>Case 22161</t>
  </si>
  <si>
    <t>Case 22162</t>
  </si>
  <si>
    <t>Case 22163</t>
  </si>
  <si>
    <t>Case 22164</t>
  </si>
  <si>
    <t>Case 22165</t>
  </si>
  <si>
    <t>Case 22166</t>
  </si>
  <si>
    <t>Case 22167</t>
  </si>
  <si>
    <t>Case 22168</t>
  </si>
  <si>
    <t>Case 22169</t>
  </si>
  <si>
    <t>Case 22170</t>
  </si>
  <si>
    <t>Case 22171</t>
  </si>
  <si>
    <t>Case 22172</t>
  </si>
  <si>
    <t>Case 22173</t>
  </si>
  <si>
    <t>Case 22174</t>
  </si>
  <si>
    <t>Case 22175</t>
  </si>
  <si>
    <t>Case 22176</t>
  </si>
  <si>
    <t>Case 22177</t>
  </si>
  <si>
    <t>Case 22178</t>
  </si>
  <si>
    <t>Case 22179</t>
  </si>
  <si>
    <t>Case 22180</t>
  </si>
  <si>
    <t>Case 22181</t>
  </si>
  <si>
    <t>Case 22182</t>
  </si>
  <si>
    <t>Case 22183</t>
  </si>
  <si>
    <t>Case 22184</t>
  </si>
  <si>
    <t>Case 22185</t>
  </si>
  <si>
    <t>Case 22186</t>
  </si>
  <si>
    <t>Case 22187</t>
  </si>
  <si>
    <t>Case 22188</t>
  </si>
  <si>
    <t>Case 22189</t>
  </si>
  <si>
    <t>Case 22190</t>
  </si>
  <si>
    <t>Case 22191</t>
  </si>
  <si>
    <t>Case 22192</t>
  </si>
  <si>
    <t>Case 22193</t>
  </si>
  <si>
    <t>Case 22194</t>
  </si>
  <si>
    <t>Case 22195</t>
  </si>
  <si>
    <t>Case 22196</t>
  </si>
  <si>
    <t>Case 22197</t>
  </si>
  <si>
    <t>Case 22198</t>
  </si>
  <si>
    <t>Case 22199</t>
  </si>
  <si>
    <t>Case 22200</t>
  </si>
  <si>
    <t>Case 22201</t>
  </si>
  <si>
    <t>Case 22202</t>
  </si>
  <si>
    <t>Case 22203</t>
  </si>
  <si>
    <t>Case 22204</t>
  </si>
  <si>
    <t>Case 22205</t>
  </si>
  <si>
    <t>Case 22206</t>
  </si>
  <si>
    <t>Case 22207</t>
  </si>
  <si>
    <t>Case 22208</t>
  </si>
  <si>
    <t>Case 22209</t>
  </si>
  <si>
    <t>Case 22210</t>
  </si>
  <si>
    <t>Case 22211</t>
  </si>
  <si>
    <t>Case 22212</t>
  </si>
  <si>
    <t>Case 22213</t>
  </si>
  <si>
    <t>Case 22214</t>
  </si>
  <si>
    <t>Case 22215</t>
  </si>
  <si>
    <t>Case 22216</t>
  </si>
  <si>
    <t>Case 22217</t>
  </si>
  <si>
    <t>Case 22218</t>
  </si>
  <si>
    <t>Case 22219</t>
  </si>
  <si>
    <t>Case 22220</t>
  </si>
  <si>
    <t>Case 22221</t>
  </si>
  <si>
    <t>Case 22222</t>
  </si>
  <si>
    <t>Case 22223</t>
  </si>
  <si>
    <t>Case 22224</t>
  </si>
  <si>
    <t>Case 22225</t>
  </si>
  <si>
    <t>Case 22226</t>
  </si>
  <si>
    <t>Case 22227</t>
  </si>
  <si>
    <t>Case 22228</t>
  </si>
  <si>
    <t>Case 22229</t>
  </si>
  <si>
    <t>Case 22230</t>
  </si>
  <si>
    <t>Case 22231</t>
  </si>
  <si>
    <t>Case 22232</t>
  </si>
  <si>
    <t>Case 22233</t>
  </si>
  <si>
    <t>Case 22234</t>
  </si>
  <si>
    <t>Case 22235</t>
  </si>
  <si>
    <t>Case 22236</t>
  </si>
  <si>
    <t>Case 22237</t>
  </si>
  <si>
    <t>Case 22238</t>
  </si>
  <si>
    <t>Case 22239</t>
  </si>
  <si>
    <t>Case 22240</t>
  </si>
  <si>
    <t>Case 22241</t>
  </si>
  <si>
    <t>Case 22242</t>
  </si>
  <si>
    <t>Case 22243</t>
  </si>
  <si>
    <t>Case 22244</t>
  </si>
  <si>
    <t>Case 22245</t>
  </si>
  <si>
    <t>Case 22246</t>
  </si>
  <si>
    <t>Case 22247</t>
  </si>
  <si>
    <t>Case 22248</t>
  </si>
  <si>
    <t>Case 22249</t>
  </si>
  <si>
    <t>Case 22250</t>
  </si>
  <si>
    <t>Case 22251</t>
  </si>
  <si>
    <t>Case 22252</t>
  </si>
  <si>
    <t>Case 22253</t>
  </si>
  <si>
    <t>Case 22254</t>
  </si>
  <si>
    <t>Case 22255</t>
  </si>
  <si>
    <t>Case 22256</t>
  </si>
  <si>
    <t>Case 22257</t>
  </si>
  <si>
    <t>Case 22258</t>
  </si>
  <si>
    <t>Case 22259</t>
  </si>
  <si>
    <t>Case 22260</t>
  </si>
  <si>
    <t>Case 22261</t>
  </si>
  <si>
    <t>Case 22262</t>
  </si>
  <si>
    <t>Case 22263</t>
  </si>
  <si>
    <t>Case 22264</t>
  </si>
  <si>
    <t>Case 22265</t>
  </si>
  <si>
    <t>Case 22266</t>
  </si>
  <si>
    <t>Case 22267</t>
  </si>
  <si>
    <t>Case 22268</t>
  </si>
  <si>
    <t>Case 22269</t>
  </si>
  <si>
    <t>Case 22270</t>
  </si>
  <si>
    <t>Case 22271</t>
  </si>
  <si>
    <t>Case 22272</t>
  </si>
  <si>
    <t>Case 22273</t>
  </si>
  <si>
    <t>Case 22274</t>
  </si>
  <si>
    <t>Case 22275</t>
  </si>
  <si>
    <t>Case 22276</t>
  </si>
  <si>
    <t>Case 22277</t>
  </si>
  <si>
    <t>Case 22278</t>
  </si>
  <si>
    <t>Case 22279</t>
  </si>
  <si>
    <t>Case 22280</t>
  </si>
  <si>
    <t>Case 22281</t>
  </si>
  <si>
    <t>Case 22282</t>
  </si>
  <si>
    <t>Case 22283</t>
  </si>
  <si>
    <t>Case 22284</t>
  </si>
  <si>
    <t>Case 22285</t>
  </si>
  <si>
    <t>Case 22286</t>
  </si>
  <si>
    <t>Case 22287</t>
  </si>
  <si>
    <t>Case 22288</t>
  </si>
  <si>
    <t>Case 22289</t>
  </si>
  <si>
    <t>Case 22290</t>
  </si>
  <si>
    <t>Case 22291</t>
  </si>
  <si>
    <t>Case 22292</t>
  </si>
  <si>
    <t>Case 22293</t>
  </si>
  <si>
    <t>Case 22294</t>
  </si>
  <si>
    <t>Case 22295</t>
  </si>
  <si>
    <t>Case 22296</t>
  </si>
  <si>
    <t>Case 22297</t>
  </si>
  <si>
    <t>Case 22298</t>
  </si>
  <si>
    <t>Case 22299</t>
  </si>
  <si>
    <t>Case 22300</t>
  </si>
  <si>
    <t>Case 22301</t>
  </si>
  <si>
    <t>Case 22302</t>
  </si>
  <si>
    <t>Case 22303</t>
  </si>
  <si>
    <t>Case 22304</t>
  </si>
  <si>
    <t>Case 22305</t>
  </si>
  <si>
    <t>Case 22306</t>
  </si>
  <si>
    <t>Case 22307</t>
  </si>
  <si>
    <t>Case 22308</t>
  </si>
  <si>
    <t>Case 22309</t>
  </si>
  <si>
    <t>Case 22310</t>
  </si>
  <si>
    <t>Case 22311</t>
  </si>
  <si>
    <t>Case 22312</t>
  </si>
  <si>
    <t>Case 22313</t>
  </si>
  <si>
    <t>Case 22314</t>
  </si>
  <si>
    <t>Case 22315</t>
  </si>
  <si>
    <t>Case 22316</t>
  </si>
  <si>
    <t>Case 22317</t>
  </si>
  <si>
    <t>Case 22318</t>
  </si>
  <si>
    <t>Case 22319</t>
  </si>
  <si>
    <t>Case 22320</t>
  </si>
  <si>
    <t>Case 22321</t>
  </si>
  <si>
    <t>Case 22322</t>
  </si>
  <si>
    <t>Case 22323</t>
  </si>
  <si>
    <t>Case 22324</t>
  </si>
  <si>
    <t>Case 22325</t>
  </si>
  <si>
    <t>Case 22326</t>
  </si>
  <si>
    <t>Case 22327</t>
  </si>
  <si>
    <t>Case 22328</t>
  </si>
  <si>
    <t>Case 22329</t>
  </si>
  <si>
    <t>Case 22330</t>
  </si>
  <si>
    <t>Case 22331</t>
  </si>
  <si>
    <t>Case 22332</t>
  </si>
  <si>
    <t>Case 22333</t>
  </si>
  <si>
    <t>Case 22334</t>
  </si>
  <si>
    <t>Case 22335</t>
  </si>
  <si>
    <t>Case 22336</t>
  </si>
  <si>
    <t>Case 22337</t>
  </si>
  <si>
    <t>Case 22338</t>
  </si>
  <si>
    <t>Case 22339</t>
  </si>
  <si>
    <t>Case 22340</t>
  </si>
  <si>
    <t>Case 22341</t>
  </si>
  <si>
    <t>Case 22342</t>
  </si>
  <si>
    <t>Case 22343</t>
  </si>
  <si>
    <t>Case 22344</t>
  </si>
  <si>
    <t>Case 22345</t>
  </si>
  <si>
    <t>Case 22346</t>
  </si>
  <si>
    <t>Case 22347</t>
  </si>
  <si>
    <t>Case 22348</t>
  </si>
  <si>
    <t>Case 22349</t>
  </si>
  <si>
    <t>Case 22350</t>
  </si>
  <si>
    <t>Case 22351</t>
  </si>
  <si>
    <t>Case 22352</t>
  </si>
  <si>
    <t>Case 22353</t>
  </si>
  <si>
    <t>Case 22354</t>
  </si>
  <si>
    <t>Case 22355</t>
  </si>
  <si>
    <t>Case 22356</t>
  </si>
  <si>
    <t>Case 22357</t>
  </si>
  <si>
    <t>Case 22358</t>
  </si>
  <si>
    <t>Case 22359</t>
  </si>
  <si>
    <t>Case 22360</t>
  </si>
  <si>
    <t>Case 22361</t>
  </si>
  <si>
    <t>Case 22362</t>
  </si>
  <si>
    <t>Case 22363</t>
  </si>
  <si>
    <t>Case 22364</t>
  </si>
  <si>
    <t>Case 22365</t>
  </si>
  <si>
    <t>Case 22366</t>
  </si>
  <si>
    <t>Case 22367</t>
  </si>
  <si>
    <t>Case 22368</t>
  </si>
  <si>
    <t>Case 22369</t>
  </si>
  <si>
    <t>Case 22370</t>
  </si>
  <si>
    <t>Case 22371</t>
  </si>
  <si>
    <t>Case 22372</t>
  </si>
  <si>
    <t>Case 22373</t>
  </si>
  <si>
    <t>Case 22374</t>
  </si>
  <si>
    <t>Case 22375</t>
  </si>
  <si>
    <t>Case 22376</t>
  </si>
  <si>
    <t>Case 22377</t>
  </si>
  <si>
    <t>Case 22378</t>
  </si>
  <si>
    <t>Case 22379</t>
  </si>
  <si>
    <t>Case 22380</t>
  </si>
  <si>
    <t>Case 22381</t>
  </si>
  <si>
    <t>Case 22382</t>
  </si>
  <si>
    <t>Case 22383</t>
  </si>
  <si>
    <t>Case 22384</t>
  </si>
  <si>
    <t>Case 22385</t>
  </si>
  <si>
    <t>Case 22386</t>
  </si>
  <si>
    <t>Case 22387</t>
  </si>
  <si>
    <t>Case 22388</t>
  </si>
  <si>
    <t>Case 22389</t>
  </si>
  <si>
    <t>Case 22390</t>
  </si>
  <si>
    <t>Case 22391</t>
  </si>
  <si>
    <t>Case 22392</t>
  </si>
  <si>
    <t>Case 22393</t>
  </si>
  <si>
    <t>Case 22394</t>
  </si>
  <si>
    <t>Case 22395</t>
  </si>
  <si>
    <t>Case 22396</t>
  </si>
  <si>
    <t>Case 22397</t>
  </si>
  <si>
    <t>Case 22398</t>
  </si>
  <si>
    <t>Case 22399</t>
  </si>
  <si>
    <t>Case 22400</t>
  </si>
  <si>
    <t>Case 22401</t>
  </si>
  <si>
    <t>Case 22402</t>
  </si>
  <si>
    <t>Case 22403</t>
  </si>
  <si>
    <t>Case 22404</t>
  </si>
  <si>
    <t>Case 22405</t>
  </si>
  <si>
    <t>Case 22406</t>
  </si>
  <si>
    <t>Case 22407</t>
  </si>
  <si>
    <t>Case 22408</t>
  </si>
  <si>
    <t>Case 22409</t>
  </si>
  <si>
    <t>Case 22410</t>
  </si>
  <si>
    <t>Case 22411</t>
  </si>
  <si>
    <t>Case 22412</t>
  </si>
  <si>
    <t>Case 22413</t>
  </si>
  <si>
    <t>Case 22414</t>
  </si>
  <si>
    <t>Case 22415</t>
  </si>
  <si>
    <t>Case 22416</t>
  </si>
  <si>
    <t>Case 22417</t>
  </si>
  <si>
    <t>Case 22418</t>
  </si>
  <si>
    <t>Case 22419</t>
  </si>
  <si>
    <t>Case 22420</t>
  </si>
  <si>
    <t>Case 22421</t>
  </si>
  <si>
    <t>Case 22422</t>
  </si>
  <si>
    <t>Case 22423</t>
  </si>
  <si>
    <t>Case 22424</t>
  </si>
  <si>
    <t>Case 22425</t>
  </si>
  <si>
    <t>Case 22426</t>
  </si>
  <si>
    <t>Case 22427</t>
  </si>
  <si>
    <t>Case 22428</t>
  </si>
  <si>
    <t>Case 22429</t>
  </si>
  <si>
    <t>Case 22430</t>
  </si>
  <si>
    <t>Case 22431</t>
  </si>
  <si>
    <t>Case 22432</t>
  </si>
  <si>
    <t>Case 22433</t>
  </si>
  <si>
    <t>Case 22434</t>
  </si>
  <si>
    <t>Case 22435</t>
  </si>
  <si>
    <t>Case 22436</t>
  </si>
  <si>
    <t>Case 22437</t>
  </si>
  <si>
    <t>Case 22438</t>
  </si>
  <si>
    <t>Case 22439</t>
  </si>
  <si>
    <t>Case 22440</t>
  </si>
  <si>
    <t>Case 22441</t>
  </si>
  <si>
    <t>Case 22442</t>
  </si>
  <si>
    <t>Case 22443</t>
  </si>
  <si>
    <t>Case 22444</t>
  </si>
  <si>
    <t>Case 22445</t>
  </si>
  <si>
    <t>Case 22446</t>
  </si>
  <si>
    <t>Case 22447</t>
  </si>
  <si>
    <t>Case 22448</t>
  </si>
  <si>
    <t>Case 22449</t>
  </si>
  <si>
    <t>Case 22450</t>
  </si>
  <si>
    <t>Case 22451</t>
  </si>
  <si>
    <t>Case 22452</t>
  </si>
  <si>
    <t>Case 22453</t>
  </si>
  <si>
    <t>Case 22454</t>
  </si>
  <si>
    <t>Case 22455</t>
  </si>
  <si>
    <t>Case 22456</t>
  </si>
  <si>
    <t>Case 22457</t>
  </si>
  <si>
    <t>Case 22458</t>
  </si>
  <si>
    <t>Case 22459</t>
  </si>
  <si>
    <t>Case 22460</t>
  </si>
  <si>
    <t>Case 22461</t>
  </si>
  <si>
    <t>Case 22462</t>
  </si>
  <si>
    <t>Case 22463</t>
  </si>
  <si>
    <t>Case 22464</t>
  </si>
  <si>
    <t>Case 22465</t>
  </si>
  <si>
    <t>Case 22466</t>
  </si>
  <si>
    <t>Case 22467</t>
  </si>
  <si>
    <t>Case 22468</t>
  </si>
  <si>
    <t>Case 22469</t>
  </si>
  <si>
    <t>Case 22470</t>
  </si>
  <si>
    <t>Case 22471</t>
  </si>
  <si>
    <t>Case 22472</t>
  </si>
  <si>
    <t>Case 22473</t>
  </si>
  <si>
    <t>Case 22474</t>
  </si>
  <si>
    <t>Case 22475</t>
  </si>
  <si>
    <t>Case 22476</t>
  </si>
  <si>
    <t>Case 22477</t>
  </si>
  <si>
    <t>Case 22478</t>
  </si>
  <si>
    <t>Case 22479</t>
  </si>
  <si>
    <t>Case 22480</t>
  </si>
  <si>
    <t>Case 22481</t>
  </si>
  <si>
    <t>Case 22482</t>
  </si>
  <si>
    <t>Case 22483</t>
  </si>
  <si>
    <t>Case 22484</t>
  </si>
  <si>
    <t>Case 22485</t>
  </si>
  <si>
    <t>Case 22486</t>
  </si>
  <si>
    <t>Case 22487</t>
  </si>
  <si>
    <t>Case 22488</t>
  </si>
  <si>
    <t>Case 22489</t>
  </si>
  <si>
    <t>Case 22490</t>
  </si>
  <si>
    <t>Case 22491</t>
  </si>
  <si>
    <t>Case 22492</t>
  </si>
  <si>
    <t>Case 22493</t>
  </si>
  <si>
    <t>Case 22494</t>
  </si>
  <si>
    <t>Case 22495</t>
  </si>
  <si>
    <t>Case 22496</t>
  </si>
  <si>
    <t>Case 22497</t>
  </si>
  <si>
    <t>Case 22498</t>
  </si>
  <si>
    <t>Case 22499</t>
  </si>
  <si>
    <t>Case 22500</t>
  </si>
  <si>
    <t>Case 22501</t>
  </si>
  <si>
    <t>Case 22502</t>
  </si>
  <si>
    <t>Case 22503</t>
  </si>
  <si>
    <t>Case 22504</t>
  </si>
  <si>
    <t>Case 22505</t>
  </si>
  <si>
    <t>Case 22506</t>
  </si>
  <si>
    <t>Case 22507</t>
  </si>
  <si>
    <t>Case 22508</t>
  </si>
  <si>
    <t>Case 22509</t>
  </si>
  <si>
    <t>Case 22510</t>
  </si>
  <si>
    <t>Case 22511</t>
  </si>
  <si>
    <t>Case 22512</t>
  </si>
  <si>
    <t>Case 22513</t>
  </si>
  <si>
    <t>Case 22514</t>
  </si>
  <si>
    <t>Case 22515</t>
  </si>
  <si>
    <t>Case 22516</t>
  </si>
  <si>
    <t>Case 22517</t>
  </si>
  <si>
    <t>Case 22518</t>
  </si>
  <si>
    <t>Case 22519</t>
  </si>
  <si>
    <t>Case 22520</t>
  </si>
  <si>
    <t>Case 22521</t>
  </si>
  <si>
    <t>Case 22522</t>
  </si>
  <si>
    <t>Case 22523</t>
  </si>
  <si>
    <t>Case 22524</t>
  </si>
  <si>
    <t>Case 22525</t>
  </si>
  <si>
    <t>Case 22526</t>
  </si>
  <si>
    <t>Case 22527</t>
  </si>
  <si>
    <t>Case 22528</t>
  </si>
  <si>
    <t>Case 22529</t>
  </si>
  <si>
    <t>Case 22530</t>
  </si>
  <si>
    <t>Case 22531</t>
  </si>
  <si>
    <t>Case 22532</t>
  </si>
  <si>
    <t>Case 22533</t>
  </si>
  <si>
    <t>Case 22534</t>
  </si>
  <si>
    <t>Case 22535</t>
  </si>
  <si>
    <t>Case 22536</t>
  </si>
  <si>
    <t>Case 22537</t>
  </si>
  <si>
    <t>Case 22538</t>
  </si>
  <si>
    <t>Case 22539</t>
  </si>
  <si>
    <t>Case 22540</t>
  </si>
  <si>
    <t>Case 22541</t>
  </si>
  <si>
    <t>Case 22542</t>
  </si>
  <si>
    <t>Case 22543</t>
  </si>
  <si>
    <t>Case 22544</t>
  </si>
  <si>
    <t>Case 22545</t>
  </si>
  <si>
    <t>Case 22546</t>
  </si>
  <si>
    <t>Case 22547</t>
  </si>
  <si>
    <t>Case 22548</t>
  </si>
  <si>
    <t>Case 22549</t>
  </si>
  <si>
    <t>Case 22550</t>
  </si>
  <si>
    <t>Case 22551</t>
  </si>
  <si>
    <t>Case 22552</t>
  </si>
  <si>
    <t>Case 22553</t>
  </si>
  <si>
    <t>Case 22554</t>
  </si>
  <si>
    <t>Case 22555</t>
  </si>
  <si>
    <t>Case 22556</t>
  </si>
  <si>
    <t>Case 22557</t>
  </si>
  <si>
    <t>Case 22558</t>
  </si>
  <si>
    <t>Case 22559</t>
  </si>
  <si>
    <t>Case 22560</t>
  </si>
  <si>
    <t>Case 22561</t>
  </si>
  <si>
    <t>Case 22562</t>
  </si>
  <si>
    <t>Case 22563</t>
  </si>
  <si>
    <t>Case 22564</t>
  </si>
  <si>
    <t>Case 22565</t>
  </si>
  <si>
    <t>Case 22566</t>
  </si>
  <si>
    <t>Case 22567</t>
  </si>
  <si>
    <t>Case 22568</t>
  </si>
  <si>
    <t>Case 22569</t>
  </si>
  <si>
    <t>Case 22570</t>
  </si>
  <si>
    <t>Case 22571</t>
  </si>
  <si>
    <t>Case 22572</t>
  </si>
  <si>
    <t>Case 22573</t>
  </si>
  <si>
    <t>Case 22574</t>
  </si>
  <si>
    <t>Case 22575</t>
  </si>
  <si>
    <t>Case 22576</t>
  </si>
  <si>
    <t>Case 22577</t>
  </si>
  <si>
    <t>Case 22578</t>
  </si>
  <si>
    <t>Case 22579</t>
  </si>
  <si>
    <t>Case 22580</t>
  </si>
  <si>
    <t>Case 22581</t>
  </si>
  <si>
    <t>Case 22582</t>
  </si>
  <si>
    <t>Case 22583</t>
  </si>
  <si>
    <t>Case 22584</t>
  </si>
  <si>
    <t>Case 22585</t>
  </si>
  <si>
    <t>Case 22586</t>
  </si>
  <si>
    <t>Case 22587</t>
  </si>
  <si>
    <t>Case 22588</t>
  </si>
  <si>
    <t>Case 22589</t>
  </si>
  <si>
    <t>Case 22590</t>
  </si>
  <si>
    <t>Case 22591</t>
  </si>
  <si>
    <t>Case 22592</t>
  </si>
  <si>
    <t>Case 22593</t>
  </si>
  <si>
    <t>Case 22594</t>
  </si>
  <si>
    <t>Case 22595</t>
  </si>
  <si>
    <t>Case 22596</t>
  </si>
  <si>
    <t>Case 22597</t>
  </si>
  <si>
    <t>Case 22598</t>
  </si>
  <si>
    <t>Case 22599</t>
  </si>
  <si>
    <t>Case 22600</t>
  </si>
  <si>
    <t>Case 22601</t>
  </si>
  <si>
    <t>Case 22602</t>
  </si>
  <si>
    <t>Case 22603</t>
  </si>
  <si>
    <t>Case 22604</t>
  </si>
  <si>
    <t>Case 22605</t>
  </si>
  <si>
    <t>Case 22606</t>
  </si>
  <si>
    <t>Case 22607</t>
  </si>
  <si>
    <t>Case 22608</t>
  </si>
  <si>
    <t>Case 22609</t>
  </si>
  <si>
    <t>Case 22610</t>
  </si>
  <si>
    <t>Case 22611</t>
  </si>
  <si>
    <t>Case 22612</t>
  </si>
  <si>
    <t>Case 22613</t>
  </si>
  <si>
    <t>Case 22614</t>
  </si>
  <si>
    <t>Case 22615</t>
  </si>
  <si>
    <t>Case 22616</t>
  </si>
  <si>
    <t>Case 22617</t>
  </si>
  <si>
    <t>Case 22618</t>
  </si>
  <si>
    <t>Case 22619</t>
  </si>
  <si>
    <t>Case 22620</t>
  </si>
  <si>
    <t>Case 22621</t>
  </si>
  <si>
    <t>Case 22622</t>
  </si>
  <si>
    <t>Case 22623</t>
  </si>
  <si>
    <t>Case 22624</t>
  </si>
  <si>
    <t>Case 22625</t>
  </si>
  <si>
    <t>Case 22626</t>
  </si>
  <si>
    <t>Case 22627</t>
  </si>
  <si>
    <t>Case 22628</t>
  </si>
  <si>
    <t>Case 22629</t>
  </si>
  <si>
    <t>Case 22630</t>
  </si>
  <si>
    <t>Case 22631</t>
  </si>
  <si>
    <t>Case 22632</t>
  </si>
  <si>
    <t>Case 22633</t>
  </si>
  <si>
    <t>Case 22634</t>
  </si>
  <si>
    <t>Case 22635</t>
  </si>
  <si>
    <t>Case 22636</t>
  </si>
  <si>
    <t>Case 22637</t>
  </si>
  <si>
    <t>Case 22638</t>
  </si>
  <si>
    <t>Case 22639</t>
  </si>
  <si>
    <t>Case 22640</t>
  </si>
  <si>
    <t>Case 22641</t>
  </si>
  <si>
    <t>Case 22642</t>
  </si>
  <si>
    <t>Case 22643</t>
  </si>
  <si>
    <t>Case 22644</t>
  </si>
  <si>
    <t>Case 22645</t>
  </si>
  <si>
    <t>Case 22646</t>
  </si>
  <si>
    <t>Case 22647</t>
  </si>
  <si>
    <t>Case 22648</t>
  </si>
  <si>
    <t>Case 22649</t>
  </si>
  <si>
    <t>Case 22650</t>
  </si>
  <si>
    <t>Case 22651</t>
  </si>
  <si>
    <t>Case 22652</t>
  </si>
  <si>
    <t>Case 22653</t>
  </si>
  <si>
    <t>Case 22654</t>
  </si>
  <si>
    <t>Case 22655</t>
  </si>
  <si>
    <t>Case 22656</t>
  </si>
  <si>
    <t>Case 22657</t>
  </si>
  <si>
    <t>Case 22658</t>
  </si>
  <si>
    <t>Case 22659</t>
  </si>
  <si>
    <t>Case 22660</t>
  </si>
  <si>
    <t>Case 22661</t>
  </si>
  <si>
    <t>Case 22662</t>
  </si>
  <si>
    <t>Case 22663</t>
  </si>
  <si>
    <t>Case 22664</t>
  </si>
  <si>
    <t>Case 22665</t>
  </si>
  <si>
    <t>Case 22666</t>
  </si>
  <si>
    <t>Case 22667</t>
  </si>
  <si>
    <t>Case 22668</t>
  </si>
  <si>
    <t>Case 22669</t>
  </si>
  <si>
    <t>Case 22670</t>
  </si>
  <si>
    <t>Case 22671</t>
  </si>
  <si>
    <t>Case 22672</t>
  </si>
  <si>
    <t>Case 22673</t>
  </si>
  <si>
    <t>Case 22674</t>
  </si>
  <si>
    <t>Case 22675</t>
  </si>
  <si>
    <t>Case 22676</t>
  </si>
  <si>
    <t>Case 22677</t>
  </si>
  <si>
    <t>Case 22678</t>
  </si>
  <si>
    <t>Case 22679</t>
  </si>
  <si>
    <t>Case 22680</t>
  </si>
  <si>
    <t>Case 22681</t>
  </si>
  <si>
    <t>Case 22682</t>
  </si>
  <si>
    <t>Case 22683</t>
  </si>
  <si>
    <t>Case 22684</t>
  </si>
  <si>
    <t>Case 22685</t>
  </si>
  <si>
    <t>Case 22686</t>
  </si>
  <si>
    <t>Case 22687</t>
  </si>
  <si>
    <t>Case 22688</t>
  </si>
  <si>
    <t>Case 22689</t>
  </si>
  <si>
    <t>Case 22690</t>
  </si>
  <si>
    <t>Case 22691</t>
  </si>
  <si>
    <t>Case 22692</t>
  </si>
  <si>
    <t>Case 22693</t>
  </si>
  <si>
    <t>Case 22694</t>
  </si>
  <si>
    <t>Case 22695</t>
  </si>
  <si>
    <t>Case 22696</t>
  </si>
  <si>
    <t>Case 22697</t>
  </si>
  <si>
    <t>Case 22698</t>
  </si>
  <si>
    <t>Case 22699</t>
  </si>
  <si>
    <t>Case 22700</t>
  </si>
  <si>
    <t>Case 22701</t>
  </si>
  <si>
    <t>Case 22702</t>
  </si>
  <si>
    <t>Case 22703</t>
  </si>
  <si>
    <t>Case 22704</t>
  </si>
  <si>
    <t>Case 22705</t>
  </si>
  <si>
    <t>Case 22706</t>
  </si>
  <si>
    <t>Case 22707</t>
  </si>
  <si>
    <t>Case 22708</t>
  </si>
  <si>
    <t>Case 22709</t>
  </si>
  <si>
    <t>Case 22710</t>
  </si>
  <si>
    <t>Case 22711</t>
  </si>
  <si>
    <t>Case 22712</t>
  </si>
  <si>
    <t>Case 22713</t>
  </si>
  <si>
    <t>Case 22714</t>
  </si>
  <si>
    <t>Case 22715</t>
  </si>
  <si>
    <t>Case 22716</t>
  </si>
  <si>
    <t>Case 22717</t>
  </si>
  <si>
    <t>Case 22718</t>
  </si>
  <si>
    <t>Case 22719</t>
  </si>
  <si>
    <t>Case 22720</t>
  </si>
  <si>
    <t>Case 22721</t>
  </si>
  <si>
    <t>Case 22722</t>
  </si>
  <si>
    <t>Case 22723</t>
  </si>
  <si>
    <t>Case 22724</t>
  </si>
  <si>
    <t>Case 22725</t>
  </si>
  <si>
    <t>Case 22726</t>
  </si>
  <si>
    <t>Case 22727</t>
  </si>
  <si>
    <t>Case 22728</t>
  </si>
  <si>
    <t>Case 22729</t>
  </si>
  <si>
    <t>Case 22730</t>
  </si>
  <si>
    <t>Case 22731</t>
  </si>
  <si>
    <t>Case 22732</t>
  </si>
  <si>
    <t>Case 22733</t>
  </si>
  <si>
    <t>Case 22734</t>
  </si>
  <si>
    <t>Case 22735</t>
  </si>
  <si>
    <t>Case 22736</t>
  </si>
  <si>
    <t>Case 22737</t>
  </si>
  <si>
    <t>Case 22738</t>
  </si>
  <si>
    <t>Case 22739</t>
  </si>
  <si>
    <t>Case 22740</t>
  </si>
  <si>
    <t>Case 22741</t>
  </si>
  <si>
    <t>Case 22742</t>
  </si>
  <si>
    <t>Case 22743</t>
  </si>
  <si>
    <t>Case 22744</t>
  </si>
  <si>
    <t>Case 22745</t>
  </si>
  <si>
    <t>Case 22746</t>
  </si>
  <si>
    <t>Case 22747</t>
  </si>
  <si>
    <t>Case 22748</t>
  </si>
  <si>
    <t>Case 22749</t>
  </si>
  <si>
    <t>Case 22750</t>
  </si>
  <si>
    <t>Case 22751</t>
  </si>
  <si>
    <t>Case 22752</t>
  </si>
  <si>
    <t>Case 22753</t>
  </si>
  <si>
    <t>Case 22754</t>
  </si>
  <si>
    <t>Case 22755</t>
  </si>
  <si>
    <t>Case 22756</t>
  </si>
  <si>
    <t>Case 22757</t>
  </si>
  <si>
    <t>Case 22758</t>
  </si>
  <si>
    <t>Case 22759</t>
  </si>
  <si>
    <t>Case 22760</t>
  </si>
  <si>
    <t>Case 22761</t>
  </si>
  <si>
    <t>Case 22762</t>
  </si>
  <si>
    <t>Case 22763</t>
  </si>
  <si>
    <t>Case 22764</t>
  </si>
  <si>
    <t>Case 22765</t>
  </si>
  <si>
    <t>Case 22766</t>
  </si>
  <si>
    <t>Case 22767</t>
  </si>
  <si>
    <t>Case 22768</t>
  </si>
  <si>
    <t>Case 22769</t>
  </si>
  <si>
    <t>Case 22770</t>
  </si>
  <si>
    <t>Case 22771</t>
  </si>
  <si>
    <t>Case 22772</t>
  </si>
  <si>
    <t>Case 22773</t>
  </si>
  <si>
    <t>Case 22774</t>
  </si>
  <si>
    <t>Case 22775</t>
  </si>
  <si>
    <t>Case 22776</t>
  </si>
  <si>
    <t>Case 22777</t>
  </si>
  <si>
    <t>Case 22778</t>
  </si>
  <si>
    <t>Case 22779</t>
  </si>
  <si>
    <t>Case 22780</t>
  </si>
  <si>
    <t>Case 22781</t>
  </si>
  <si>
    <t>Case 22782</t>
  </si>
  <si>
    <t>Case 22783</t>
  </si>
  <si>
    <t>Case 22784</t>
  </si>
  <si>
    <t>Case 22785</t>
  </si>
  <si>
    <t>Case 22786</t>
  </si>
  <si>
    <t>Case 22787</t>
  </si>
  <si>
    <t>Case 22788</t>
  </si>
  <si>
    <t>Case 22789</t>
  </si>
  <si>
    <t>Case 22790</t>
  </si>
  <si>
    <t>Case 22791</t>
  </si>
  <si>
    <t>Case 22792</t>
  </si>
  <si>
    <t>Case 22793</t>
  </si>
  <si>
    <t>Case 22794</t>
  </si>
  <si>
    <t>Case 22795</t>
  </si>
  <si>
    <t>Case 22796</t>
  </si>
  <si>
    <t>Case 22797</t>
  </si>
  <si>
    <t>Case 22798</t>
  </si>
  <si>
    <t>Case 22799</t>
  </si>
  <si>
    <t>Case 22800</t>
  </si>
  <si>
    <t>Case 22801</t>
  </si>
  <si>
    <t>Case 22802</t>
  </si>
  <si>
    <t>Case 22803</t>
  </si>
  <si>
    <t>Case 22804</t>
  </si>
  <si>
    <t>Case 22805</t>
  </si>
  <si>
    <t>Case 22806</t>
  </si>
  <si>
    <t>Case 22807</t>
  </si>
  <si>
    <t>Case 22808</t>
  </si>
  <si>
    <t>Case 22809</t>
  </si>
  <si>
    <t>Case 22810</t>
  </si>
  <si>
    <t>Case 22811</t>
  </si>
  <si>
    <t>Case 22812</t>
  </si>
  <si>
    <t>Case 22813</t>
  </si>
  <si>
    <t>Case 22814</t>
  </si>
  <si>
    <t>Case 22815</t>
  </si>
  <si>
    <t>Case 22816</t>
  </si>
  <si>
    <t>Case 22817</t>
  </si>
  <si>
    <t>Case 22818</t>
  </si>
  <si>
    <t>Case 22819</t>
  </si>
  <si>
    <t>Case 22820</t>
  </si>
  <si>
    <t>Case 22821</t>
  </si>
  <si>
    <t>Case 22822</t>
  </si>
  <si>
    <t>Case 22823</t>
  </si>
  <si>
    <t>Case 22824</t>
  </si>
  <si>
    <t>Case 22825</t>
  </si>
  <si>
    <t>Case 22826</t>
  </si>
  <si>
    <t>Case 22827</t>
  </si>
  <si>
    <t>Case 22828</t>
  </si>
  <si>
    <t>Case 22829</t>
  </si>
  <si>
    <t>Case 22830</t>
  </si>
  <si>
    <t>Case 22831</t>
  </si>
  <si>
    <t>Case 22832</t>
  </si>
  <si>
    <t>Case 22833</t>
  </si>
  <si>
    <t>Case 22834</t>
  </si>
  <si>
    <t>Case 22835</t>
  </si>
  <si>
    <t>Case 22836</t>
  </si>
  <si>
    <t>Case 22837</t>
  </si>
  <si>
    <t>Case 22838</t>
  </si>
  <si>
    <t>Case 22839</t>
  </si>
  <si>
    <t>Case 22840</t>
  </si>
  <si>
    <t>Case 22841</t>
  </si>
  <si>
    <t>Case 22842</t>
  </si>
  <si>
    <t>Case 22843</t>
  </si>
  <si>
    <t>Case 22844</t>
  </si>
  <si>
    <t>Case 22845</t>
  </si>
  <si>
    <t>Case 22846</t>
  </si>
  <si>
    <t>Case 22847</t>
  </si>
  <si>
    <t>Case 22848</t>
  </si>
  <si>
    <t>Case 22849</t>
  </si>
  <si>
    <t>Case 22850</t>
  </si>
  <si>
    <t>Case 22851</t>
  </si>
  <si>
    <t>Case 22852</t>
  </si>
  <si>
    <t>Case 22853</t>
  </si>
  <si>
    <t>Case 22854</t>
  </si>
  <si>
    <t>Case 22855</t>
  </si>
  <si>
    <t>Case 22856</t>
  </si>
  <si>
    <t>Case 22857</t>
  </si>
  <si>
    <t>Case 22858</t>
  </si>
  <si>
    <t>Case 22859</t>
  </si>
  <si>
    <t>Case 22860</t>
  </si>
  <si>
    <t>Case 22861</t>
  </si>
  <si>
    <t>Case 22862</t>
  </si>
  <si>
    <t>Case 22863</t>
  </si>
  <si>
    <t>Case 22864</t>
  </si>
  <si>
    <t>Case 22865</t>
  </si>
  <si>
    <t>Case 22866</t>
  </si>
  <si>
    <t>Case 22867</t>
  </si>
  <si>
    <t>Case 22868</t>
  </si>
  <si>
    <t>Case 22869</t>
  </si>
  <si>
    <t>Case 22870</t>
  </si>
  <si>
    <t>Case 22871</t>
  </si>
  <si>
    <t>Case 22872</t>
  </si>
  <si>
    <t>Case 22873</t>
  </si>
  <si>
    <t>Case 22874</t>
  </si>
  <si>
    <t>Case 22875</t>
  </si>
  <si>
    <t>Case 22876</t>
  </si>
  <si>
    <t>Case 22877</t>
  </si>
  <si>
    <t>Case 22878</t>
  </si>
  <si>
    <t>Case 22879</t>
  </si>
  <si>
    <t>Case 22880</t>
  </si>
  <si>
    <t>Case 22881</t>
  </si>
  <si>
    <t>Case 22882</t>
  </si>
  <si>
    <t>Case 22883</t>
  </si>
  <si>
    <t>Case 22884</t>
  </si>
  <si>
    <t>Case 22885</t>
  </si>
  <si>
    <t>Case 22886</t>
  </si>
  <si>
    <t>Case 22887</t>
  </si>
  <si>
    <t>Case 22888</t>
  </si>
  <si>
    <t>Case 22889</t>
  </si>
  <si>
    <t>Case 22890</t>
  </si>
  <si>
    <t>Case 22891</t>
  </si>
  <si>
    <t>Case 22892</t>
  </si>
  <si>
    <t>Case 22893</t>
  </si>
  <si>
    <t>Case 22894</t>
  </si>
  <si>
    <t>Case 22895</t>
  </si>
  <si>
    <t>Case 22896</t>
  </si>
  <si>
    <t>Case 22897</t>
  </si>
  <si>
    <t>Case 22898</t>
  </si>
  <si>
    <t>Case 22899</t>
  </si>
  <si>
    <t>Case 22900</t>
  </si>
  <si>
    <t>Case 22901</t>
  </si>
  <si>
    <t>Case 22902</t>
  </si>
  <si>
    <t>Case 22903</t>
  </si>
  <si>
    <t>Case 22904</t>
  </si>
  <si>
    <t>Case 22905</t>
  </si>
  <si>
    <t>Case 22906</t>
  </si>
  <si>
    <t>Case 22907</t>
  </si>
  <si>
    <t>Case 22908</t>
  </si>
  <si>
    <t>Case 22909</t>
  </si>
  <si>
    <t>Case 22910</t>
  </si>
  <si>
    <t>Case 22911</t>
  </si>
  <si>
    <t>Case 22912</t>
  </si>
  <si>
    <t>Case 22913</t>
  </si>
  <si>
    <t>Case 22914</t>
  </si>
  <si>
    <t>Case 22915</t>
  </si>
  <si>
    <t>Case 22916</t>
  </si>
  <si>
    <t>Case 22917</t>
  </si>
  <si>
    <t>Case 22918</t>
  </si>
  <si>
    <t>Case 22919</t>
  </si>
  <si>
    <t>Case 22920</t>
  </si>
  <si>
    <t>Case 22921</t>
  </si>
  <si>
    <t>Case 22922</t>
  </si>
  <si>
    <t>Case 22923</t>
  </si>
  <si>
    <t>Case 22924</t>
  </si>
  <si>
    <t>Case 22925</t>
  </si>
  <si>
    <t>Case 22926</t>
  </si>
  <si>
    <t>Case 22927</t>
  </si>
  <si>
    <t>Case 22928</t>
  </si>
  <si>
    <t>Case 22929</t>
  </si>
  <si>
    <t>Case 22930</t>
  </si>
  <si>
    <t>Case 22931</t>
  </si>
  <si>
    <t>Case 22932</t>
  </si>
  <si>
    <t>Case 22933</t>
  </si>
  <si>
    <t>Case 22934</t>
  </si>
  <si>
    <t>Case 22935</t>
  </si>
  <si>
    <t>Case 22936</t>
  </si>
  <si>
    <t>Case 22937</t>
  </si>
  <si>
    <t>Case 22938</t>
  </si>
  <si>
    <t>Case 22939</t>
  </si>
  <si>
    <t>Case 22940</t>
  </si>
  <si>
    <t>Case 22941</t>
  </si>
  <si>
    <t>Case 22942</t>
  </si>
  <si>
    <t>Case 22943</t>
  </si>
  <si>
    <t>Case 22944</t>
  </si>
  <si>
    <t>Case 22945</t>
  </si>
  <si>
    <t>Case 22946</t>
  </si>
  <si>
    <t>Case 22947</t>
  </si>
  <si>
    <t>Case 22948</t>
  </si>
  <si>
    <t>Case 22949</t>
  </si>
  <si>
    <t>Case 22950</t>
  </si>
  <si>
    <t>Case 22951</t>
  </si>
  <si>
    <t>Case 22952</t>
  </si>
  <si>
    <t>Case 22953</t>
  </si>
  <si>
    <t>Case 22954</t>
  </si>
  <si>
    <t>Case 22955</t>
  </si>
  <si>
    <t>Case 22956</t>
  </si>
  <si>
    <t>Case 22957</t>
  </si>
  <si>
    <t>Case 22958</t>
  </si>
  <si>
    <t>Case 22959</t>
  </si>
  <si>
    <t>Case 22960</t>
  </si>
  <si>
    <t>Case 22961</t>
  </si>
  <si>
    <t>Case 22962</t>
  </si>
  <si>
    <t>Case 22963</t>
  </si>
  <si>
    <t>Case 22964</t>
  </si>
  <si>
    <t>Case 22965</t>
  </si>
  <si>
    <t>Case 22966</t>
  </si>
  <si>
    <t>Case 22967</t>
  </si>
  <si>
    <t>Case 22968</t>
  </si>
  <si>
    <t>Case 22969</t>
  </si>
  <si>
    <t>Case 22970</t>
  </si>
  <si>
    <t>Case 22971</t>
  </si>
  <si>
    <t>Case 22972</t>
  </si>
  <si>
    <t>Case 22973</t>
  </si>
  <si>
    <t>Case 22974</t>
  </si>
  <si>
    <t>Case 22975</t>
  </si>
  <si>
    <t>Case 22976</t>
  </si>
  <si>
    <t>Case 22977</t>
  </si>
  <si>
    <t>Case 22978</t>
  </si>
  <si>
    <t>Case 22979</t>
  </si>
  <si>
    <t>Case 22980</t>
  </si>
  <si>
    <t>Case 22981</t>
  </si>
  <si>
    <t>Case 22982</t>
  </si>
  <si>
    <t>Case 22983</t>
  </si>
  <si>
    <t>Case 22984</t>
  </si>
  <si>
    <t>Case 22985</t>
  </si>
  <si>
    <t>Case 22986</t>
  </si>
  <si>
    <t>Case 22987</t>
  </si>
  <si>
    <t>Case 22988</t>
  </si>
  <si>
    <t>Case 22989</t>
  </si>
  <si>
    <t>Case 22990</t>
  </si>
  <si>
    <t>Case 22991</t>
  </si>
  <si>
    <t>Case 22992</t>
  </si>
  <si>
    <t>Case 22993</t>
  </si>
  <si>
    <t>Case 22994</t>
  </si>
  <si>
    <t>Case 22995</t>
  </si>
  <si>
    <t>Case 22996</t>
  </si>
  <si>
    <t>Case 22997</t>
  </si>
  <si>
    <t>Case 22998</t>
  </si>
  <si>
    <t>Case 22999</t>
  </si>
  <si>
    <t>Case 23000</t>
  </si>
  <si>
    <t>Case 23001</t>
  </si>
  <si>
    <t>Case 23002</t>
  </si>
  <si>
    <t>Case 23003</t>
  </si>
  <si>
    <t>Case 23004</t>
  </si>
  <si>
    <t>Case 23005</t>
  </si>
  <si>
    <t>Case 23006</t>
  </si>
  <si>
    <t>Case 23007</t>
  </si>
  <si>
    <t>Case 23008</t>
  </si>
  <si>
    <t>Case 23009</t>
  </si>
  <si>
    <t>Case 23010</t>
  </si>
  <si>
    <t>Case 23011</t>
  </si>
  <si>
    <t>Case 23012</t>
  </si>
  <si>
    <t>Case 23013</t>
  </si>
  <si>
    <t>Case 23014</t>
  </si>
  <si>
    <t>Case 23015</t>
  </si>
  <si>
    <t>Case 23016</t>
  </si>
  <si>
    <t>Case 23017</t>
  </si>
  <si>
    <t>Case 23018</t>
  </si>
  <si>
    <t>Case 23019</t>
  </si>
  <si>
    <t>Case 23020</t>
  </si>
  <si>
    <t>Case 23021</t>
  </si>
  <si>
    <t>Case 23022</t>
  </si>
  <si>
    <t>Case 23023</t>
  </si>
  <si>
    <t>Case 23024</t>
  </si>
  <si>
    <t>Case 23025</t>
  </si>
  <si>
    <t>Case 23026</t>
  </si>
  <si>
    <t>Case 23027</t>
  </si>
  <si>
    <t>Case 23028</t>
  </si>
  <si>
    <t>Case 23029</t>
  </si>
  <si>
    <t>Case 23030</t>
  </si>
  <si>
    <t>Case 23031</t>
  </si>
  <si>
    <t>Case 23032</t>
  </si>
  <si>
    <t>Case 23033</t>
  </si>
  <si>
    <t>Case 23034</t>
  </si>
  <si>
    <t>Case 23035</t>
  </si>
  <si>
    <t>Case 23036</t>
  </si>
  <si>
    <t>Case 23037</t>
  </si>
  <si>
    <t>Case 23038</t>
  </si>
  <si>
    <t>Case 23039</t>
  </si>
  <si>
    <t>Case 23040</t>
  </si>
  <si>
    <t>Case 23041</t>
  </si>
  <si>
    <t>Case 23042</t>
  </si>
  <si>
    <t>Case 23043</t>
  </si>
  <si>
    <t>Case 23044</t>
  </si>
  <si>
    <t>Case 23045</t>
  </si>
  <si>
    <t>Case 23046</t>
  </si>
  <si>
    <t>Case 23047</t>
  </si>
  <si>
    <t>Case 23048</t>
  </si>
  <si>
    <t>Case 23049</t>
  </si>
  <si>
    <t>Case 23050</t>
  </si>
  <si>
    <t>Case 23051</t>
  </si>
  <si>
    <t>Case 23052</t>
  </si>
  <si>
    <t>Case 23053</t>
  </si>
  <si>
    <t>Case 23054</t>
  </si>
  <si>
    <t>Case 23055</t>
  </si>
  <si>
    <t>Case 23056</t>
  </si>
  <si>
    <t>Case 23057</t>
  </si>
  <si>
    <t>Case 23058</t>
  </si>
  <si>
    <t>Case 23059</t>
  </si>
  <si>
    <t>Case 23060</t>
  </si>
  <si>
    <t>Case 23061</t>
  </si>
  <si>
    <t>Case 23062</t>
  </si>
  <si>
    <t>Case 23063</t>
  </si>
  <si>
    <t>Case 23064</t>
  </si>
  <si>
    <t>Case 23065</t>
  </si>
  <si>
    <t>Case 23066</t>
  </si>
  <si>
    <t>Case 23067</t>
  </si>
  <si>
    <t>Case 23068</t>
  </si>
  <si>
    <t>Case 23069</t>
  </si>
  <si>
    <t>Case 23070</t>
  </si>
  <si>
    <t>Case 23071</t>
  </si>
  <si>
    <t>Case 23072</t>
  </si>
  <si>
    <t>Case 23073</t>
  </si>
  <si>
    <t>Case 23074</t>
  </si>
  <si>
    <t>Case 23075</t>
  </si>
  <si>
    <t>Case 23076</t>
  </si>
  <si>
    <t>Case 23077</t>
  </si>
  <si>
    <t>Case 23078</t>
  </si>
  <si>
    <t>Case 23079</t>
  </si>
  <si>
    <t>Case 23080</t>
  </si>
  <si>
    <t>Case 23081</t>
  </si>
  <si>
    <t>Case 23082</t>
  </si>
  <si>
    <t>Case 23083</t>
  </si>
  <si>
    <t>Case 23084</t>
  </si>
  <si>
    <t>Case 23085</t>
  </si>
  <si>
    <t>Case 23086</t>
  </si>
  <si>
    <t>Case 23087</t>
  </si>
  <si>
    <t>Case 23088</t>
  </si>
  <si>
    <t>Case 23089</t>
  </si>
  <si>
    <t>Case 23090</t>
  </si>
  <si>
    <t>Case 23091</t>
  </si>
  <si>
    <t>Case 23092</t>
  </si>
  <si>
    <t>Case 23093</t>
  </si>
  <si>
    <t>Case 23094</t>
  </si>
  <si>
    <t>Case 23095</t>
  </si>
  <si>
    <t>Case 23096</t>
  </si>
  <si>
    <t>Case 23097</t>
  </si>
  <si>
    <t>Case 23098</t>
  </si>
  <si>
    <t>Case 23099</t>
  </si>
  <si>
    <t>Case 23100</t>
  </si>
  <si>
    <t>Case 23101</t>
  </si>
  <si>
    <t>Case 23102</t>
  </si>
  <si>
    <t>Case 23103</t>
  </si>
  <si>
    <t>Case 23104</t>
  </si>
  <si>
    <t>Case 23105</t>
  </si>
  <si>
    <t>Case 23106</t>
  </si>
  <si>
    <t>Case 23107</t>
  </si>
  <si>
    <t>Case 23108</t>
  </si>
  <si>
    <t>Case 23109</t>
  </si>
  <si>
    <t>Case 23110</t>
  </si>
  <si>
    <t>Case 23111</t>
  </si>
  <si>
    <t>Case 23112</t>
  </si>
  <si>
    <t>Case 23113</t>
  </si>
  <si>
    <t>Case 23114</t>
  </si>
  <si>
    <t>Case 23115</t>
  </si>
  <si>
    <t>Case 23116</t>
  </si>
  <si>
    <t>Case 23117</t>
  </si>
  <si>
    <t>Case 23118</t>
  </si>
  <si>
    <t>Case 23119</t>
  </si>
  <si>
    <t>Case 23120</t>
  </si>
  <si>
    <t>Case 23121</t>
  </si>
  <si>
    <t>Case 23122</t>
  </si>
  <si>
    <t>Case 23123</t>
  </si>
  <si>
    <t>Case 23124</t>
  </si>
  <si>
    <t>Case 23125</t>
  </si>
  <si>
    <t>Case 23126</t>
  </si>
  <si>
    <t>Case 23127</t>
  </si>
  <si>
    <t>Case 23128</t>
  </si>
  <si>
    <t>Case 23129</t>
  </si>
  <si>
    <t>Case 23130</t>
  </si>
  <si>
    <t>Case 23131</t>
  </si>
  <si>
    <t>Case 23132</t>
  </si>
  <si>
    <t>Case 23133</t>
  </si>
  <si>
    <t>Case 23134</t>
  </si>
  <si>
    <t>Case 23135</t>
  </si>
  <si>
    <t>Case 23136</t>
  </si>
  <si>
    <t>Case 23137</t>
  </si>
  <si>
    <t>Case 23138</t>
  </si>
  <si>
    <t>Case 23139</t>
  </si>
  <si>
    <t>Case 23140</t>
  </si>
  <si>
    <t>Case 23141</t>
  </si>
  <si>
    <t>Case 23142</t>
  </si>
  <si>
    <t>Case 23143</t>
  </si>
  <si>
    <t>Case 23144</t>
  </si>
  <si>
    <t>Case 23145</t>
  </si>
  <si>
    <t>Case 23146</t>
  </si>
  <si>
    <t>Case 23147</t>
  </si>
  <si>
    <t>Case 23148</t>
  </si>
  <si>
    <t>Case 23149</t>
  </si>
  <si>
    <t>Case 23150</t>
  </si>
  <si>
    <t>Case 23151</t>
  </si>
  <si>
    <t>Case 23152</t>
  </si>
  <si>
    <t>Case 23153</t>
  </si>
  <si>
    <t>Case 23154</t>
  </si>
  <si>
    <t>Case 23155</t>
  </si>
  <si>
    <t>Case 23156</t>
  </si>
  <si>
    <t>Case 23157</t>
  </si>
  <si>
    <t>Case 23158</t>
  </si>
  <si>
    <t>Case 23159</t>
  </si>
  <si>
    <t>Case 23160</t>
  </si>
  <si>
    <t>Case 23161</t>
  </si>
  <si>
    <t>Case 23162</t>
  </si>
  <si>
    <t>Case 23163</t>
  </si>
  <si>
    <t>Case 23164</t>
  </si>
  <si>
    <t>Case 23165</t>
  </si>
  <si>
    <t>Case 23166</t>
  </si>
  <si>
    <t>Case 23167</t>
  </si>
  <si>
    <t>Case 23168</t>
  </si>
  <si>
    <t>Case 23169</t>
  </si>
  <si>
    <t>Case 23170</t>
  </si>
  <si>
    <t>Case 23171</t>
  </si>
  <si>
    <t>Case 23172</t>
  </si>
  <si>
    <t>Case 23173</t>
  </si>
  <si>
    <t>Case 23174</t>
  </si>
  <si>
    <t>Case 23175</t>
  </si>
  <si>
    <t>Case 23176</t>
  </si>
  <si>
    <t>Case 23177</t>
  </si>
  <si>
    <t>Case 23178</t>
  </si>
  <si>
    <t>Case 23179</t>
  </si>
  <si>
    <t>Case 23180</t>
  </si>
  <si>
    <t>Case 23181</t>
  </si>
  <si>
    <t>Case 23182</t>
  </si>
  <si>
    <t>Case 23183</t>
  </si>
  <si>
    <t>Case 23184</t>
  </si>
  <si>
    <t>Case 23185</t>
  </si>
  <si>
    <t>Case 23186</t>
  </si>
  <si>
    <t>Case 23187</t>
  </si>
  <si>
    <t>Case 23188</t>
  </si>
  <si>
    <t>Case 23189</t>
  </si>
  <si>
    <t>Case 23190</t>
  </si>
  <si>
    <t>Case 23191</t>
  </si>
  <si>
    <t>Case 23192</t>
  </si>
  <si>
    <t>Case 23193</t>
  </si>
  <si>
    <t>Case 23194</t>
  </si>
  <si>
    <t>Case 23195</t>
  </si>
  <si>
    <t>Case 23196</t>
  </si>
  <si>
    <t>Case 23197</t>
  </si>
  <si>
    <t>Case 23198</t>
  </si>
  <si>
    <t>Case 23199</t>
  </si>
  <si>
    <t>Case 23200</t>
  </si>
  <si>
    <t>Case 23201</t>
  </si>
  <si>
    <t>Case 23202</t>
  </si>
  <si>
    <t>Case 23203</t>
  </si>
  <si>
    <t>Case 23204</t>
  </si>
  <si>
    <t>Case 23205</t>
  </si>
  <si>
    <t>Case 23206</t>
  </si>
  <si>
    <t>Case 23207</t>
  </si>
  <si>
    <t>Case 23208</t>
  </si>
  <si>
    <t>Case 23209</t>
  </si>
  <si>
    <t>Case 23210</t>
  </si>
  <si>
    <t>Case 23211</t>
  </si>
  <si>
    <t>Case 23212</t>
  </si>
  <si>
    <t>Case 23213</t>
  </si>
  <si>
    <t>Case 23214</t>
  </si>
  <si>
    <t>Case 23215</t>
  </si>
  <si>
    <t>Case 23216</t>
  </si>
  <si>
    <t>Case 23217</t>
  </si>
  <si>
    <t>Case 23218</t>
  </si>
  <si>
    <t>Case 23219</t>
  </si>
  <si>
    <t>Case 23220</t>
  </si>
  <si>
    <t>Case 23221</t>
  </si>
  <si>
    <t>Case 23222</t>
  </si>
  <si>
    <t>Case 23223</t>
  </si>
  <si>
    <t>Case 23224</t>
  </si>
  <si>
    <t>Case 23225</t>
  </si>
  <si>
    <t>Case 23226</t>
  </si>
  <si>
    <t>Case 23227</t>
  </si>
  <si>
    <t>Case 23228</t>
  </si>
  <si>
    <t>Case 23229</t>
  </si>
  <si>
    <t>Case 23230</t>
  </si>
  <si>
    <t>Case 23231</t>
  </si>
  <si>
    <t>Case 23232</t>
  </si>
  <si>
    <t>Case 23233</t>
  </si>
  <si>
    <t>Case 23234</t>
  </si>
  <si>
    <t>Case 23235</t>
  </si>
  <si>
    <t>Case 23236</t>
  </si>
  <si>
    <t>Case 23237</t>
  </si>
  <si>
    <t>Case 23238</t>
  </si>
  <si>
    <t>Case 23239</t>
  </si>
  <si>
    <t>Case 23240</t>
  </si>
  <si>
    <t>Case 23241</t>
  </si>
  <si>
    <t>Case 23242</t>
  </si>
  <si>
    <t>Case 23243</t>
  </si>
  <si>
    <t>Case 23244</t>
  </si>
  <si>
    <t>Case 23245</t>
  </si>
  <si>
    <t>Case 23246</t>
  </si>
  <si>
    <t>Case 23247</t>
  </si>
  <si>
    <t>Case 23248</t>
  </si>
  <si>
    <t>Case 23249</t>
  </si>
  <si>
    <t>Case 23250</t>
  </si>
  <si>
    <t>Case 23251</t>
  </si>
  <si>
    <t>Case 23252</t>
  </si>
  <si>
    <t>Case 23253</t>
  </si>
  <si>
    <t>Case 23254</t>
  </si>
  <si>
    <t>Case 23255</t>
  </si>
  <si>
    <t>Case 23256</t>
  </si>
  <si>
    <t>Case 23257</t>
  </si>
  <si>
    <t>Case 23258</t>
  </si>
  <si>
    <t>Case 23259</t>
  </si>
  <si>
    <t>Case 23260</t>
  </si>
  <si>
    <t>Case 23261</t>
  </si>
  <si>
    <t>Case 23262</t>
  </si>
  <si>
    <t>Case 23263</t>
  </si>
  <si>
    <t>Case 23264</t>
  </si>
  <si>
    <t>Case 23265</t>
  </si>
  <si>
    <t>Case 23266</t>
  </si>
  <si>
    <t>Case 23267</t>
  </si>
  <si>
    <t>Case 23268</t>
  </si>
  <si>
    <t>Case 23269</t>
  </si>
  <si>
    <t>Case 23270</t>
  </si>
  <si>
    <t>Case 23271</t>
  </si>
  <si>
    <t>Case 23272</t>
  </si>
  <si>
    <t>Case 23273</t>
  </si>
  <si>
    <t>Case 23274</t>
  </si>
  <si>
    <t>Case 23275</t>
  </si>
  <si>
    <t>Case 23276</t>
  </si>
  <si>
    <t>Case 23277</t>
  </si>
  <si>
    <t>Case 23278</t>
  </si>
  <si>
    <t>Case 23279</t>
  </si>
  <si>
    <t>Case 23280</t>
  </si>
  <si>
    <t>Case 23281</t>
  </si>
  <si>
    <t>Case 23282</t>
  </si>
  <si>
    <t>Case 23283</t>
  </si>
  <si>
    <t>Case 23284</t>
  </si>
  <si>
    <t>Case 23285</t>
  </si>
  <si>
    <t>Case 23286</t>
  </si>
  <si>
    <t>Case 23287</t>
  </si>
  <si>
    <t>Case 23288</t>
  </si>
  <si>
    <t>Case 23289</t>
  </si>
  <si>
    <t>Case 23290</t>
  </si>
  <si>
    <t>Case 23291</t>
  </si>
  <si>
    <t>Case 23292</t>
  </si>
  <si>
    <t>Case 23293</t>
  </si>
  <si>
    <t>Case 23294</t>
  </si>
  <si>
    <t>Case 23295</t>
  </si>
  <si>
    <t>Case 23296</t>
  </si>
  <si>
    <t>Case 23297</t>
  </si>
  <si>
    <t>Case 23298</t>
  </si>
  <si>
    <t>Case 23299</t>
  </si>
  <si>
    <t>Case 23300</t>
  </si>
  <si>
    <t>Case 23301</t>
  </si>
  <si>
    <t>Case 23302</t>
  </si>
  <si>
    <t>Case 23303</t>
  </si>
  <si>
    <t>Case 23304</t>
  </si>
  <si>
    <t>Case 23305</t>
  </si>
  <si>
    <t>Case 23306</t>
  </si>
  <si>
    <t>Case 23307</t>
  </si>
  <si>
    <t>Case 23308</t>
  </si>
  <si>
    <t>Case 23309</t>
  </si>
  <si>
    <t>Case 23310</t>
  </si>
  <si>
    <t>Case 23311</t>
  </si>
  <si>
    <t>Case 23312</t>
  </si>
  <si>
    <t>Case 23313</t>
  </si>
  <si>
    <t>Case 23314</t>
  </si>
  <si>
    <t>Case 23315</t>
  </si>
  <si>
    <t>Case 23316</t>
  </si>
  <si>
    <t>Case 23317</t>
  </si>
  <si>
    <t>Case 23318</t>
  </si>
  <si>
    <t>Case 23319</t>
  </si>
  <si>
    <t>Case 23320</t>
  </si>
  <si>
    <t>Case 23321</t>
  </si>
  <si>
    <t>Case 23322</t>
  </si>
  <si>
    <t>Case 23323</t>
  </si>
  <si>
    <t>Case 23324</t>
  </si>
  <si>
    <t>Case 23325</t>
  </si>
  <si>
    <t>Case 23326</t>
  </si>
  <si>
    <t>Case 23327</t>
  </si>
  <si>
    <t>Case 23328</t>
  </si>
  <si>
    <t>Case 23329</t>
  </si>
  <si>
    <t>Case 23330</t>
  </si>
  <si>
    <t>Case 23331</t>
  </si>
  <si>
    <t>Case 23332</t>
  </si>
  <si>
    <t>Case 23333</t>
  </si>
  <si>
    <t>Case 23334</t>
  </si>
  <si>
    <t>Case 23335</t>
  </si>
  <si>
    <t>Case 23336</t>
  </si>
  <si>
    <t>Case 23337</t>
  </si>
  <si>
    <t>Case 23338</t>
  </si>
  <si>
    <t>Case 23339</t>
  </si>
  <si>
    <t>Case 23340</t>
  </si>
  <si>
    <t>Case 23341</t>
  </si>
  <si>
    <t>Case 23342</t>
  </si>
  <si>
    <t>Case 23343</t>
  </si>
  <si>
    <t>Case 23344</t>
  </si>
  <si>
    <t>Case 23345</t>
  </si>
  <si>
    <t>Case 23346</t>
  </si>
  <si>
    <t>Case 23347</t>
  </si>
  <si>
    <t>Case 23348</t>
  </si>
  <si>
    <t>Case 23349</t>
  </si>
  <si>
    <t>Case 23350</t>
  </si>
  <si>
    <t>Case 23351</t>
  </si>
  <si>
    <t>Case 23352</t>
  </si>
  <si>
    <t>Case 23353</t>
  </si>
  <si>
    <t>Case 23354</t>
  </si>
  <si>
    <t>Case 23355</t>
  </si>
  <si>
    <t>Case 23356</t>
  </si>
  <si>
    <t>Case 23357</t>
  </si>
  <si>
    <t>Case 23358</t>
  </si>
  <si>
    <t>Case 23359</t>
  </si>
  <si>
    <t>Case 23360</t>
  </si>
  <si>
    <t>Case 23361</t>
  </si>
  <si>
    <t>Case 23362</t>
  </si>
  <si>
    <t>Case 23363</t>
  </si>
  <si>
    <t>Case 23364</t>
  </si>
  <si>
    <t>Case 23365</t>
  </si>
  <si>
    <t>Case 23366</t>
  </si>
  <si>
    <t>Case 23367</t>
  </si>
  <si>
    <t>Case 23368</t>
  </si>
  <si>
    <t>Case 23369</t>
  </si>
  <si>
    <t>Case 23370</t>
  </si>
  <si>
    <t>Case 23371</t>
  </si>
  <si>
    <t>Case 23372</t>
  </si>
  <si>
    <t>Case 23373</t>
  </si>
  <si>
    <t>Case 23374</t>
  </si>
  <si>
    <t>Case 23375</t>
  </si>
  <si>
    <t>Case 23376</t>
  </si>
  <si>
    <t>Case 23377</t>
  </si>
  <si>
    <t>Case 23378</t>
  </si>
  <si>
    <t>Case 23379</t>
  </si>
  <si>
    <t>Case 23380</t>
  </si>
  <si>
    <t>Case 23381</t>
  </si>
  <si>
    <t>Case 23382</t>
  </si>
  <si>
    <t>Case 23383</t>
  </si>
  <si>
    <t>Case 23384</t>
  </si>
  <si>
    <t>Case 23385</t>
  </si>
  <si>
    <t>Case 23386</t>
  </si>
  <si>
    <t>Case 23387</t>
  </si>
  <si>
    <t>Case 23388</t>
  </si>
  <si>
    <t>Case 23389</t>
  </si>
  <si>
    <t>Case 23390</t>
  </si>
  <si>
    <t>Case 23391</t>
  </si>
  <si>
    <t>Case 23392</t>
  </si>
  <si>
    <t>Case 23393</t>
  </si>
  <si>
    <t>Case 23394</t>
  </si>
  <si>
    <t>Case 23395</t>
  </si>
  <si>
    <t>Case 23396</t>
  </si>
  <si>
    <t>Case 23397</t>
  </si>
  <si>
    <t>Case 23398</t>
  </si>
  <si>
    <t>Case 23399</t>
  </si>
  <si>
    <t>Case 23400</t>
  </si>
  <si>
    <t>Case 23401</t>
  </si>
  <si>
    <t>Case 23402</t>
  </si>
  <si>
    <t>Case 23403</t>
  </si>
  <si>
    <t>Case 23404</t>
  </si>
  <si>
    <t>Case 23405</t>
  </si>
  <si>
    <t>Case 23406</t>
  </si>
  <si>
    <t>Case 23407</t>
  </si>
  <si>
    <t>Case 23408</t>
  </si>
  <si>
    <t>Case 23409</t>
  </si>
  <si>
    <t>Case 23410</t>
  </si>
  <si>
    <t>Case 23411</t>
  </si>
  <si>
    <t>Case 23412</t>
  </si>
  <si>
    <t>Case 23413</t>
  </si>
  <si>
    <t>Case 23414</t>
  </si>
  <si>
    <t>Case 23415</t>
  </si>
  <si>
    <t>Case 23416</t>
  </si>
  <si>
    <t>Case 23417</t>
  </si>
  <si>
    <t>Case 23418</t>
  </si>
  <si>
    <t>Case 23419</t>
  </si>
  <si>
    <t>Case 23420</t>
  </si>
  <si>
    <t>Case 23421</t>
  </si>
  <si>
    <t>Case 23422</t>
  </si>
  <si>
    <t>Case 23423</t>
  </si>
  <si>
    <t>Case 23424</t>
  </si>
  <si>
    <t>Case 23425</t>
  </si>
  <si>
    <t>Case 23426</t>
  </si>
  <si>
    <t>Case 23427</t>
  </si>
  <si>
    <t>Case 23428</t>
  </si>
  <si>
    <t>Case 23429</t>
  </si>
  <si>
    <t>Case 23430</t>
  </si>
  <si>
    <t>Case 23431</t>
  </si>
  <si>
    <t>Case 23432</t>
  </si>
  <si>
    <t>Case 23433</t>
  </si>
  <si>
    <t>Case 23434</t>
  </si>
  <si>
    <t>Case 23435</t>
  </si>
  <si>
    <t>Case 23436</t>
  </si>
  <si>
    <t>Case 23437</t>
  </si>
  <si>
    <t>Case 23438</t>
  </si>
  <si>
    <t>Case 23439</t>
  </si>
  <si>
    <t>Case 23440</t>
  </si>
  <si>
    <t>Case 23441</t>
  </si>
  <si>
    <t>Case 23442</t>
  </si>
  <si>
    <t>Case 23443</t>
  </si>
  <si>
    <t>Case 23444</t>
  </si>
  <si>
    <t>Case 23445</t>
  </si>
  <si>
    <t>Case 23446</t>
  </si>
  <si>
    <t>Case 23447</t>
  </si>
  <si>
    <t>Case 23448</t>
  </si>
  <si>
    <t>Case 23449</t>
  </si>
  <si>
    <t>Case 23450</t>
  </si>
  <si>
    <t>Case 23451</t>
  </si>
  <si>
    <t>Case 23452</t>
  </si>
  <si>
    <t>Case 23453</t>
  </si>
  <si>
    <t>Case 23454</t>
  </si>
  <si>
    <t>Case 23455</t>
  </si>
  <si>
    <t>Case 23456</t>
  </si>
  <si>
    <t>Case 23457</t>
  </si>
  <si>
    <t>Case 23458</t>
  </si>
  <si>
    <t>Case 23459</t>
  </si>
  <si>
    <t>Case 23460</t>
  </si>
  <si>
    <t>Case 23461</t>
  </si>
  <si>
    <t>Case 23462</t>
  </si>
  <si>
    <t>Case 23463</t>
  </si>
  <si>
    <t>Case 23464</t>
  </si>
  <si>
    <t>Case 23465</t>
  </si>
  <si>
    <t>Case 23466</t>
  </si>
  <si>
    <t>Case 23467</t>
  </si>
  <si>
    <t>Case 23468</t>
  </si>
  <si>
    <t>Case 23469</t>
  </si>
  <si>
    <t>Case 23470</t>
  </si>
  <si>
    <t>Case 23471</t>
  </si>
  <si>
    <t>Case 23472</t>
  </si>
  <si>
    <t>Case 23473</t>
  </si>
  <si>
    <t>Case 23474</t>
  </si>
  <si>
    <t>Case 23475</t>
  </si>
  <si>
    <t>Case 23476</t>
  </si>
  <si>
    <t>Case 23477</t>
  </si>
  <si>
    <t>Case 23478</t>
  </si>
  <si>
    <t>Case 23479</t>
  </si>
  <si>
    <t>Case 23480</t>
  </si>
  <si>
    <t>Case 23481</t>
  </si>
  <si>
    <t>Case 23482</t>
  </si>
  <si>
    <t>Case 23483</t>
  </si>
  <si>
    <t>Case 23484</t>
  </si>
  <si>
    <t>Case 23485</t>
  </si>
  <si>
    <t>Case 23486</t>
  </si>
  <si>
    <t>Case 23487</t>
  </si>
  <si>
    <t>Case 23488</t>
  </si>
  <si>
    <t>Case 23489</t>
  </si>
  <si>
    <t>Case 23490</t>
  </si>
  <si>
    <t>Case 23491</t>
  </si>
  <si>
    <t>Case 23492</t>
  </si>
  <si>
    <t>Case 23493</t>
  </si>
  <si>
    <t>Case 23494</t>
  </si>
  <si>
    <t>Case 23495</t>
  </si>
  <si>
    <t>Case 23496</t>
  </si>
  <si>
    <t>Case 23497</t>
  </si>
  <si>
    <t>Case 23498</t>
  </si>
  <si>
    <t>Case 23499</t>
  </si>
  <si>
    <t>Case 23500</t>
  </si>
  <si>
    <t>Case 23501</t>
  </si>
  <si>
    <t>Case 23502</t>
  </si>
  <si>
    <t>Case 23503</t>
  </si>
  <si>
    <t>Case 23504</t>
  </si>
  <si>
    <t>Case 23505</t>
  </si>
  <si>
    <t>Case 23506</t>
  </si>
  <si>
    <t>Case 23507</t>
  </si>
  <si>
    <t>Case 23508</t>
  </si>
  <si>
    <t>Case 23509</t>
  </si>
  <si>
    <t>Case 23510</t>
  </si>
  <si>
    <t>Case 23511</t>
  </si>
  <si>
    <t>Case 23512</t>
  </si>
  <si>
    <t>Case 23513</t>
  </si>
  <si>
    <t>Case 23514</t>
  </si>
  <si>
    <t>Case 23515</t>
  </si>
  <si>
    <t>Case 23516</t>
  </si>
  <si>
    <t>Case 23517</t>
  </si>
  <si>
    <t>Case 23518</t>
  </si>
  <si>
    <t>Case 23519</t>
  </si>
  <si>
    <t>Case 23520</t>
  </si>
  <si>
    <t>Case 23521</t>
  </si>
  <si>
    <t>Case 23522</t>
  </si>
  <si>
    <t>Case 23523</t>
  </si>
  <si>
    <t>Case 23524</t>
  </si>
  <si>
    <t>Case 23525</t>
  </si>
  <si>
    <t>Case 23526</t>
  </si>
  <si>
    <t>Case 23527</t>
  </si>
  <si>
    <t>Case 23528</t>
  </si>
  <si>
    <t>Case 23529</t>
  </si>
  <si>
    <t>Case 23530</t>
  </si>
  <si>
    <t>Case 23531</t>
  </si>
  <si>
    <t>Case 23532</t>
  </si>
  <si>
    <t>Case 23533</t>
  </si>
  <si>
    <t>Case 23534</t>
  </si>
  <si>
    <t>Case 23535</t>
  </si>
  <si>
    <t>Case 23536</t>
  </si>
  <si>
    <t>Case 23537</t>
  </si>
  <si>
    <t>Case 23538</t>
  </si>
  <si>
    <t>Case 23539</t>
  </si>
  <si>
    <t>Case 23540</t>
  </si>
  <si>
    <t>Case 23541</t>
  </si>
  <si>
    <t>Case 23542</t>
  </si>
  <si>
    <t>Case 23543</t>
  </si>
  <si>
    <t>Case 23544</t>
  </si>
  <si>
    <t>Case 23545</t>
  </si>
  <si>
    <t>Case 23546</t>
  </si>
  <si>
    <t>Case 23547</t>
  </si>
  <si>
    <t>Case 23548</t>
  </si>
  <si>
    <t>Case 23549</t>
  </si>
  <si>
    <t>Case 23550</t>
  </si>
  <si>
    <t>Case 23551</t>
  </si>
  <si>
    <t>Case 23552</t>
  </si>
  <si>
    <t>Case 23553</t>
  </si>
  <si>
    <t>Case 23554</t>
  </si>
  <si>
    <t>Case 23555</t>
  </si>
  <si>
    <t>Case 23556</t>
  </si>
  <si>
    <t>Case 23557</t>
  </si>
  <si>
    <t>Case 23558</t>
  </si>
  <si>
    <t>Case 23559</t>
  </si>
  <si>
    <t>Case 23560</t>
  </si>
  <si>
    <t>Case 23561</t>
  </si>
  <si>
    <t>Case 23562</t>
  </si>
  <si>
    <t>Case 23563</t>
  </si>
  <si>
    <t>Case 23564</t>
  </si>
  <si>
    <t>Case 23565</t>
  </si>
  <si>
    <t>Case 23566</t>
  </si>
  <si>
    <t>Case 23567</t>
  </si>
  <si>
    <t>Case 23568</t>
  </si>
  <si>
    <t>Case 23569</t>
  </si>
  <si>
    <t>Case 23570</t>
  </si>
  <si>
    <t>Case 23571</t>
  </si>
  <si>
    <t>Case 23572</t>
  </si>
  <si>
    <t>Case 23573</t>
  </si>
  <si>
    <t>Case 23574</t>
  </si>
  <si>
    <t>Case 23575</t>
  </si>
  <si>
    <t>Case 23576</t>
  </si>
  <si>
    <t>Case 23577</t>
  </si>
  <si>
    <t>Case 23578</t>
  </si>
  <si>
    <t>Case 23579</t>
  </si>
  <si>
    <t>Case 23580</t>
  </si>
  <si>
    <t>Case 23581</t>
  </si>
  <si>
    <t>Case 23582</t>
  </si>
  <si>
    <t>Case 23583</t>
  </si>
  <si>
    <t>Case 23584</t>
  </si>
  <si>
    <t>Case 23585</t>
  </si>
  <si>
    <t>Case 23586</t>
  </si>
  <si>
    <t>Case 23587</t>
  </si>
  <si>
    <t>Case 23588</t>
  </si>
  <si>
    <t>Case 23589</t>
  </si>
  <si>
    <t>Case 23590</t>
  </si>
  <si>
    <t>Case 23591</t>
  </si>
  <si>
    <t>Case 23592</t>
  </si>
  <si>
    <t>Case 23593</t>
  </si>
  <si>
    <t>Case 23594</t>
  </si>
  <si>
    <t>Case 23595</t>
  </si>
  <si>
    <t>Case 23596</t>
  </si>
  <si>
    <t>Case 23597</t>
  </si>
  <si>
    <t>Case 23598</t>
  </si>
  <si>
    <t>Case 23599</t>
  </si>
  <si>
    <t>Case 23600</t>
  </si>
  <si>
    <t>Case 23601</t>
  </si>
  <si>
    <t>Case 23602</t>
  </si>
  <si>
    <t>Case 23603</t>
  </si>
  <si>
    <t>Case 23604</t>
  </si>
  <si>
    <t>Case 23605</t>
  </si>
  <si>
    <t>Case 23606</t>
  </si>
  <si>
    <t>Case 23607</t>
  </si>
  <si>
    <t>Case 23608</t>
  </si>
  <si>
    <t>Case 23609</t>
  </si>
  <si>
    <t>Case 23610</t>
  </si>
  <si>
    <t>Case 23611</t>
  </si>
  <si>
    <t>Case 23612</t>
  </si>
  <si>
    <t>Case 23613</t>
  </si>
  <si>
    <t>Case 23614</t>
  </si>
  <si>
    <t>Case 23615</t>
  </si>
  <si>
    <t>Case 23616</t>
  </si>
  <si>
    <t>Case 23617</t>
  </si>
  <si>
    <t>Case 23618</t>
  </si>
  <si>
    <t>Case 23619</t>
  </si>
  <si>
    <t>Case 23620</t>
  </si>
  <si>
    <t>Case 23621</t>
  </si>
  <si>
    <t>Case 23622</t>
  </si>
  <si>
    <t>Case 23623</t>
  </si>
  <si>
    <t>Case 23624</t>
  </si>
  <si>
    <t>Case 23625</t>
  </si>
  <si>
    <t>Case 23626</t>
  </si>
  <si>
    <t>Case 23627</t>
  </si>
  <si>
    <t>Case 23628</t>
  </si>
  <si>
    <t>Case 23629</t>
  </si>
  <si>
    <t>Case 23630</t>
  </si>
  <si>
    <t>Case 23631</t>
  </si>
  <si>
    <t>Case 23632</t>
  </si>
  <si>
    <t>Case 23633</t>
  </si>
  <si>
    <t>Case 23634</t>
  </si>
  <si>
    <t>Case 23635</t>
  </si>
  <si>
    <t>Case 23636</t>
  </si>
  <si>
    <t>Case 23637</t>
  </si>
  <si>
    <t>Case 23638</t>
  </si>
  <si>
    <t>Case 23639</t>
  </si>
  <si>
    <t>Case 23640</t>
  </si>
  <si>
    <t>Case 23641</t>
  </si>
  <si>
    <t>Case 23642</t>
  </si>
  <si>
    <t>Case 23643</t>
  </si>
  <si>
    <t>Case 23644</t>
  </si>
  <si>
    <t>Case 23645</t>
  </si>
  <si>
    <t>Case 23646</t>
  </si>
  <si>
    <t>Case 23647</t>
  </si>
  <si>
    <t>Case 23648</t>
  </si>
  <si>
    <t>Case 23649</t>
  </si>
  <si>
    <t>Case 23650</t>
  </si>
  <si>
    <t>Case 23651</t>
  </si>
  <si>
    <t>Case 23652</t>
  </si>
  <si>
    <t>Case 23653</t>
  </si>
  <si>
    <t>Case 23654</t>
  </si>
  <si>
    <t>Case 23655</t>
  </si>
  <si>
    <t>Case 23656</t>
  </si>
  <si>
    <t>Case 23657</t>
  </si>
  <si>
    <t>Case 23658</t>
  </si>
  <si>
    <t>Case 23659</t>
  </si>
  <si>
    <t>Case 23660</t>
  </si>
  <si>
    <t>Case 23661</t>
  </si>
  <si>
    <t>Case 23662</t>
  </si>
  <si>
    <t>Case 23663</t>
  </si>
  <si>
    <t>Case 23664</t>
  </si>
  <si>
    <t>Case 23665</t>
  </si>
  <si>
    <t>Case 23666</t>
  </si>
  <si>
    <t>Case 23667</t>
  </si>
  <si>
    <t>Case 23668</t>
  </si>
  <si>
    <t>Case 23669</t>
  </si>
  <si>
    <t>Case 23670</t>
  </si>
  <si>
    <t>Case 23671</t>
  </si>
  <si>
    <t>Case 23672</t>
  </si>
  <si>
    <t>Case 23673</t>
  </si>
  <si>
    <t>Case 23674</t>
  </si>
  <si>
    <t>Case 23675</t>
  </si>
  <si>
    <t>Case 23676</t>
  </si>
  <si>
    <t>Case 23677</t>
  </si>
  <si>
    <t>Case 23678</t>
  </si>
  <si>
    <t>Case 23679</t>
  </si>
  <si>
    <t>Case 23680</t>
  </si>
  <si>
    <t>Case 23681</t>
  </si>
  <si>
    <t>Case 23682</t>
  </si>
  <si>
    <t>Case 23683</t>
  </si>
  <si>
    <t>Case 23684</t>
  </si>
  <si>
    <t>Case 23685</t>
  </si>
  <si>
    <t>Case 23686</t>
  </si>
  <si>
    <t>Case 23687</t>
  </si>
  <si>
    <t>Case 23688</t>
  </si>
  <si>
    <t>Case 23689</t>
  </si>
  <si>
    <t>Case 23690</t>
  </si>
  <si>
    <t>Case 23691</t>
  </si>
  <si>
    <t>Case 23692</t>
  </si>
  <si>
    <t>Case 23693</t>
  </si>
  <si>
    <t>Case 23694</t>
  </si>
  <si>
    <t>Case 23695</t>
  </si>
  <si>
    <t>Case 23696</t>
  </si>
  <si>
    <t>Case 23697</t>
  </si>
  <si>
    <t>Case 23698</t>
  </si>
  <si>
    <t>Case 23699</t>
  </si>
  <si>
    <t>Case 23700</t>
  </si>
  <si>
    <t>Case 23701</t>
  </si>
  <si>
    <t>Case 23702</t>
  </si>
  <si>
    <t>Case 23703</t>
  </si>
  <si>
    <t>Case 23704</t>
  </si>
  <si>
    <t>Case 23705</t>
  </si>
  <si>
    <t>Case 23706</t>
  </si>
  <si>
    <t>Case 23707</t>
  </si>
  <si>
    <t>Case 23708</t>
  </si>
  <si>
    <t>Case 23709</t>
  </si>
  <si>
    <t>Case 23710</t>
  </si>
  <si>
    <t>Case 23711</t>
  </si>
  <si>
    <t>Case 23712</t>
  </si>
  <si>
    <t>Case 23713</t>
  </si>
  <si>
    <t>Case 23714</t>
  </si>
  <si>
    <t>Case 23715</t>
  </si>
  <si>
    <t>Case 23716</t>
  </si>
  <si>
    <t>Case 23717</t>
  </si>
  <si>
    <t>Case 23718</t>
  </si>
  <si>
    <t>Case 23719</t>
  </si>
  <si>
    <t>Case 23720</t>
  </si>
  <si>
    <t>Case 23721</t>
  </si>
  <si>
    <t>Case 23722</t>
  </si>
  <si>
    <t>Case 23723</t>
  </si>
  <si>
    <t>Case 23724</t>
  </si>
  <si>
    <t>Case 23725</t>
  </si>
  <si>
    <t>Case 23726</t>
  </si>
  <si>
    <t>Case 23727</t>
  </si>
  <si>
    <t>Case 23728</t>
  </si>
  <si>
    <t>Case 23729</t>
  </si>
  <si>
    <t>Case 23730</t>
  </si>
  <si>
    <t>Case 23731</t>
  </si>
  <si>
    <t>Case 23732</t>
  </si>
  <si>
    <t>Case 23733</t>
  </si>
  <si>
    <t>Case 23734</t>
  </si>
  <si>
    <t>Case 23735</t>
  </si>
  <si>
    <t>Case 23736</t>
  </si>
  <si>
    <t>Case 23737</t>
  </si>
  <si>
    <t>Case 23738</t>
  </si>
  <si>
    <t>Case 23739</t>
  </si>
  <si>
    <t>Case 23740</t>
  </si>
  <si>
    <t>Case 23741</t>
  </si>
  <si>
    <t>Case 23742</t>
  </si>
  <si>
    <t>Case 23743</t>
  </si>
  <si>
    <t>Case 23744</t>
  </si>
  <si>
    <t>Case 23745</t>
  </si>
  <si>
    <t>Case 23746</t>
  </si>
  <si>
    <t>Case 23747</t>
  </si>
  <si>
    <t>Case 23748</t>
  </si>
  <si>
    <t>Case 23749</t>
  </si>
  <si>
    <t>Case 23750</t>
  </si>
  <si>
    <t>Case 23751</t>
  </si>
  <si>
    <t>Case 23752</t>
  </si>
  <si>
    <t>Case 23753</t>
  </si>
  <si>
    <t>Case 23754</t>
  </si>
  <si>
    <t>Case 23755</t>
  </si>
  <si>
    <t>Case 23756</t>
  </si>
  <si>
    <t>Case 23757</t>
  </si>
  <si>
    <t>Case 23758</t>
  </si>
  <si>
    <t>Case 23759</t>
  </si>
  <si>
    <t>Case 23760</t>
  </si>
  <si>
    <t>Case 23761</t>
  </si>
  <si>
    <t>Case 23762</t>
  </si>
  <si>
    <t>Case 23763</t>
  </si>
  <si>
    <t>Case 23764</t>
  </si>
  <si>
    <t>Case 23765</t>
  </si>
  <si>
    <t>Case 23766</t>
  </si>
  <si>
    <t>Case 23767</t>
  </si>
  <si>
    <t>Case 23768</t>
  </si>
  <si>
    <t>Case 23769</t>
  </si>
  <si>
    <t>Case 23770</t>
  </si>
  <si>
    <t>Case 23771</t>
  </si>
  <si>
    <t>Case 23772</t>
  </si>
  <si>
    <t>Case 23773</t>
  </si>
  <si>
    <t>Case 23774</t>
  </si>
  <si>
    <t>Case 23775</t>
  </si>
  <si>
    <t>Case 23776</t>
  </si>
  <si>
    <t>Case 23777</t>
  </si>
  <si>
    <t>Case 23778</t>
  </si>
  <si>
    <t>Case 23779</t>
  </si>
  <si>
    <t>Case 23780</t>
  </si>
  <si>
    <t>Case 23781</t>
  </si>
  <si>
    <t>Case 23782</t>
  </si>
  <si>
    <t>Case 23783</t>
  </si>
  <si>
    <t>Case 23784</t>
  </si>
  <si>
    <t>Case 23785</t>
  </si>
  <si>
    <t>Case 23786</t>
  </si>
  <si>
    <t>Case 23787</t>
  </si>
  <si>
    <t>Case 23788</t>
  </si>
  <si>
    <t>Case 23789</t>
  </si>
  <si>
    <t>Case 23790</t>
  </si>
  <si>
    <t>Case 23791</t>
  </si>
  <si>
    <t>Case 23792</t>
  </si>
  <si>
    <t>Case 23793</t>
  </si>
  <si>
    <t>Case 23794</t>
  </si>
  <si>
    <t>Case 23795</t>
  </si>
  <si>
    <t>Case 23796</t>
  </si>
  <si>
    <t>Case 23797</t>
  </si>
  <si>
    <t>Case 23798</t>
  </si>
  <si>
    <t>Case 23799</t>
  </si>
  <si>
    <t>Case 23800</t>
  </si>
  <si>
    <t>Case 23801</t>
  </si>
  <si>
    <t>Case 23802</t>
  </si>
  <si>
    <t>Case 23803</t>
  </si>
  <si>
    <t>Case 23804</t>
  </si>
  <si>
    <t>Case 23805</t>
  </si>
  <si>
    <t>Case 23806</t>
  </si>
  <si>
    <t>Case 23807</t>
  </si>
  <si>
    <t>Case 23808</t>
  </si>
  <si>
    <t>Case 23809</t>
  </si>
  <si>
    <t>Case 23810</t>
  </si>
  <si>
    <t>Case 23811</t>
  </si>
  <si>
    <t>Case 23812</t>
  </si>
  <si>
    <t>Case 23813</t>
  </si>
  <si>
    <t>Case 23814</t>
  </si>
  <si>
    <t>Case 23815</t>
  </si>
  <si>
    <t>Case 23816</t>
  </si>
  <si>
    <t>Case 23817</t>
  </si>
  <si>
    <t>Case 23818</t>
  </si>
  <si>
    <t>Case 23819</t>
  </si>
  <si>
    <t>Case 23820</t>
  </si>
  <si>
    <t>Case 23821</t>
  </si>
  <si>
    <t>Case 23822</t>
  </si>
  <si>
    <t>Case 23823</t>
  </si>
  <si>
    <t>Case 23824</t>
  </si>
  <si>
    <t>Case 23825</t>
  </si>
  <si>
    <t>Case 23826</t>
  </si>
  <si>
    <t>Case 23827</t>
  </si>
  <si>
    <t>Case 23828</t>
  </si>
  <si>
    <t>Case 23829</t>
  </si>
  <si>
    <t>Case 23830</t>
  </si>
  <si>
    <t>Case 23831</t>
  </si>
  <si>
    <t>Case 23832</t>
  </si>
  <si>
    <t>Case 23833</t>
  </si>
  <si>
    <t>Case 23834</t>
  </si>
  <si>
    <t>Case 23835</t>
  </si>
  <si>
    <t>Case 23836</t>
  </si>
  <si>
    <t>Case 23837</t>
  </si>
  <si>
    <t>Case 23838</t>
  </si>
  <si>
    <t>Case 23839</t>
  </si>
  <si>
    <t>Case 23840</t>
  </si>
  <si>
    <t>Case 23841</t>
  </si>
  <si>
    <t>Case 23842</t>
  </si>
  <si>
    <t>Case 23843</t>
  </si>
  <si>
    <t>Case 23844</t>
  </si>
  <si>
    <t>Case 23845</t>
  </si>
  <si>
    <t>Case 23846</t>
  </si>
  <si>
    <t>Case 23847</t>
  </si>
  <si>
    <t>Case 23848</t>
  </si>
  <si>
    <t>Case 23849</t>
  </si>
  <si>
    <t>Case 23850</t>
  </si>
  <si>
    <t>Case 23851</t>
  </si>
  <si>
    <t>Case 23852</t>
  </si>
  <si>
    <t>Case 23853</t>
  </si>
  <si>
    <t>Case 23854</t>
  </si>
  <si>
    <t>Case 23855</t>
  </si>
  <si>
    <t>Case 23856</t>
  </si>
  <si>
    <t>Case 23857</t>
  </si>
  <si>
    <t>Case 23858</t>
  </si>
  <si>
    <t>Case 23859</t>
  </si>
  <si>
    <t>Case 23860</t>
  </si>
  <si>
    <t>Case 23861</t>
  </si>
  <si>
    <t>Case 23862</t>
  </si>
  <si>
    <t>Case 23863</t>
  </si>
  <si>
    <t>Case 23864</t>
  </si>
  <si>
    <t>Case 23865</t>
  </si>
  <si>
    <t>Case 23866</t>
  </si>
  <si>
    <t>Case 23867</t>
  </si>
  <si>
    <t>Case 23868</t>
  </si>
  <si>
    <t>Case 23869</t>
  </si>
  <si>
    <t>Case 23870</t>
  </si>
  <si>
    <t>Case 23871</t>
  </si>
  <si>
    <t>Case 23872</t>
  </si>
  <si>
    <t>Case 23873</t>
  </si>
  <si>
    <t>Case 23874</t>
  </si>
  <si>
    <t>Case 23875</t>
  </si>
  <si>
    <t>Case 23876</t>
  </si>
  <si>
    <t>Case 23877</t>
  </si>
  <si>
    <t>Case 23878</t>
  </si>
  <si>
    <t>Case 23879</t>
  </si>
  <si>
    <t>Case 23880</t>
  </si>
  <si>
    <t>Case 23881</t>
  </si>
  <si>
    <t>Case 23882</t>
  </si>
  <si>
    <t>Case 23883</t>
  </si>
  <si>
    <t>Case 23884</t>
  </si>
  <si>
    <t>Case 23885</t>
  </si>
  <si>
    <t>Case 23886</t>
  </si>
  <si>
    <t>Case 23887</t>
  </si>
  <si>
    <t>Case 23888</t>
  </si>
  <si>
    <t>Case 23889</t>
  </si>
  <si>
    <t>Case 23890</t>
  </si>
  <si>
    <t>Case 23891</t>
  </si>
  <si>
    <t>Case 23892</t>
  </si>
  <si>
    <t>Case 23893</t>
  </si>
  <si>
    <t>Case 23894</t>
  </si>
  <si>
    <t>Case 23895</t>
  </si>
  <si>
    <t>Case 23896</t>
  </si>
  <si>
    <t>Case 23897</t>
  </si>
  <si>
    <t>Case 23898</t>
  </si>
  <si>
    <t>Case 23899</t>
  </si>
  <si>
    <t>Case 23900</t>
  </si>
  <si>
    <t>Case 23901</t>
  </si>
  <si>
    <t>Case 23902</t>
  </si>
  <si>
    <t>Case 23903</t>
  </si>
  <si>
    <t>Case 23904</t>
  </si>
  <si>
    <t>Case 23905</t>
  </si>
  <si>
    <t>Case 23906</t>
  </si>
  <si>
    <t>Case 23907</t>
  </si>
  <si>
    <t>Case 23908</t>
  </si>
  <si>
    <t>Case 23909</t>
  </si>
  <si>
    <t>Case 23910</t>
  </si>
  <si>
    <t>Case 23911</t>
  </si>
  <si>
    <t>Case 23912</t>
  </si>
  <si>
    <t>Case 23913</t>
  </si>
  <si>
    <t>Case 23914</t>
  </si>
  <si>
    <t>Case 23915</t>
  </si>
  <si>
    <t>Case 23916</t>
  </si>
  <si>
    <t>Case 23917</t>
  </si>
  <si>
    <t>Case 23918</t>
  </si>
  <si>
    <t>Case 23919</t>
  </si>
  <si>
    <t>Case 23920</t>
  </si>
  <si>
    <t>Case 23921</t>
  </si>
  <si>
    <t>Case 23922</t>
  </si>
  <si>
    <t>Case 23923</t>
  </si>
  <si>
    <t>Case 23924</t>
  </si>
  <si>
    <t>Case 23925</t>
  </si>
  <si>
    <t>Case 23926</t>
  </si>
  <si>
    <t>Case 23927</t>
  </si>
  <si>
    <t>Case 23928</t>
  </si>
  <si>
    <t>Case 23929</t>
  </si>
  <si>
    <t>Case 23930</t>
  </si>
  <si>
    <t>Case 23931</t>
  </si>
  <si>
    <t>Case 23932</t>
  </si>
  <si>
    <t>Case 23933</t>
  </si>
  <si>
    <t>Case 23934</t>
  </si>
  <si>
    <t>Case 23935</t>
  </si>
  <si>
    <t>Case 23936</t>
  </si>
  <si>
    <t>Case 23937</t>
  </si>
  <si>
    <t>Case 23938</t>
  </si>
  <si>
    <t>Case 23939</t>
  </si>
  <si>
    <t>Case 23940</t>
  </si>
  <si>
    <t>Case 23941</t>
  </si>
  <si>
    <t>Case 23942</t>
  </si>
  <si>
    <t>Case 23943</t>
  </si>
  <si>
    <t>Case 23944</t>
  </si>
  <si>
    <t>Case 23945</t>
  </si>
  <si>
    <t>Case 23946</t>
  </si>
  <si>
    <t>Case 23947</t>
  </si>
  <si>
    <t>Case 23948</t>
  </si>
  <si>
    <t>Case 23949</t>
  </si>
  <si>
    <t>Case 23950</t>
  </si>
  <si>
    <t>Case 23951</t>
  </si>
  <si>
    <t>Case 23952</t>
  </si>
  <si>
    <t>Case 23953</t>
  </si>
  <si>
    <t>Case 23954</t>
  </si>
  <si>
    <t>Case 23955</t>
  </si>
  <si>
    <t>Case 23956</t>
  </si>
  <si>
    <t>Case 23957</t>
  </si>
  <si>
    <t>Case 23958</t>
  </si>
  <si>
    <t>Case 23959</t>
  </si>
  <si>
    <t>Case 23960</t>
  </si>
  <si>
    <t>Case 23961</t>
  </si>
  <si>
    <t>Case 23962</t>
  </si>
  <si>
    <t>Case 23963</t>
  </si>
  <si>
    <t>Case 23964</t>
  </si>
  <si>
    <t>Case 23965</t>
  </si>
  <si>
    <t>Case 23966</t>
  </si>
  <si>
    <t>Case 23967</t>
  </si>
  <si>
    <t>Case 23968</t>
  </si>
  <si>
    <t>Case 23969</t>
  </si>
  <si>
    <t>Case 23970</t>
  </si>
  <si>
    <t>Case 23971</t>
  </si>
  <si>
    <t>Case 23972</t>
  </si>
  <si>
    <t>Case 23973</t>
  </si>
  <si>
    <t>Case 23974</t>
  </si>
  <si>
    <t>Case 23975</t>
  </si>
  <si>
    <t>Case 23976</t>
  </si>
  <si>
    <t>Case 23977</t>
  </si>
  <si>
    <t>Case 23978</t>
  </si>
  <si>
    <t>Case 23979</t>
  </si>
  <si>
    <t>Case 23980</t>
  </si>
  <si>
    <t>Case 23981</t>
  </si>
  <si>
    <t>Case 23982</t>
  </si>
  <si>
    <t>Case 23983</t>
  </si>
  <si>
    <t>Case 23984</t>
  </si>
  <si>
    <t>Case 23985</t>
  </si>
  <si>
    <t>Case 23986</t>
  </si>
  <si>
    <t>Case 23987</t>
  </si>
  <si>
    <t>Case 23988</t>
  </si>
  <si>
    <t>Case 23989</t>
  </si>
  <si>
    <t>Case 23990</t>
  </si>
  <si>
    <t>Case 23991</t>
  </si>
  <si>
    <t>Case 23992</t>
  </si>
  <si>
    <t>Case 23993</t>
  </si>
  <si>
    <t>Case 23994</t>
  </si>
  <si>
    <t>Case 23995</t>
  </si>
  <si>
    <t>Case 23996</t>
  </si>
  <si>
    <t>Case 23997</t>
  </si>
  <si>
    <t>Case 23998</t>
  </si>
  <si>
    <t>Case 23999</t>
  </si>
  <si>
    <t>Case 24000</t>
  </si>
  <si>
    <t>Case 24001</t>
  </si>
  <si>
    <t>Case 24002</t>
  </si>
  <si>
    <t>Case 24003</t>
  </si>
  <si>
    <t>Case 24004</t>
  </si>
  <si>
    <t>Case 24005</t>
  </si>
  <si>
    <t>Case 24006</t>
  </si>
  <si>
    <t>Case 24007</t>
  </si>
  <si>
    <t>Case 24008</t>
  </si>
  <si>
    <t>Case 24009</t>
  </si>
  <si>
    <t>Case 24010</t>
  </si>
  <si>
    <t>Case 24011</t>
  </si>
  <si>
    <t>Case 24012</t>
  </si>
  <si>
    <t>Case 24013</t>
  </si>
  <si>
    <t>Case 24014</t>
  </si>
  <si>
    <t>Case 24015</t>
  </si>
  <si>
    <t>Case 24016</t>
  </si>
  <si>
    <t>Case 24017</t>
  </si>
  <si>
    <t>Case 24018</t>
  </si>
  <si>
    <t>Case 24019</t>
  </si>
  <si>
    <t>Case 24020</t>
  </si>
  <si>
    <t>Case 24021</t>
  </si>
  <si>
    <t>Case 24022</t>
  </si>
  <si>
    <t>Case 24023</t>
  </si>
  <si>
    <t>Case 24024</t>
  </si>
  <si>
    <t>Case 24025</t>
  </si>
  <si>
    <t>Case 24026</t>
  </si>
  <si>
    <t>Case 24027</t>
  </si>
  <si>
    <t>Case 24028</t>
  </si>
  <si>
    <t>Case 24029</t>
  </si>
  <si>
    <t>Case 24030</t>
  </si>
  <si>
    <t>Case 24031</t>
  </si>
  <si>
    <t>Case 24032</t>
  </si>
  <si>
    <t>Case 24033</t>
  </si>
  <si>
    <t>Case 24034</t>
  </si>
  <si>
    <t>Case 24035</t>
  </si>
  <si>
    <t>Case 24036</t>
  </si>
  <si>
    <t>Case 24037</t>
  </si>
  <si>
    <t>Case 24038</t>
  </si>
  <si>
    <t>Case 24039</t>
  </si>
  <si>
    <t>Case 24040</t>
  </si>
  <si>
    <t>Case 24041</t>
  </si>
  <si>
    <t>Case 24042</t>
  </si>
  <si>
    <t>Case 24043</t>
  </si>
  <si>
    <t>Case 24044</t>
  </si>
  <si>
    <t>Case 24045</t>
  </si>
  <si>
    <t>Case 24046</t>
  </si>
  <si>
    <t>Case 24047</t>
  </si>
  <si>
    <t>Case 24048</t>
  </si>
  <si>
    <t>Case 24049</t>
  </si>
  <si>
    <t>Case 24050</t>
  </si>
  <si>
    <t>Case 24051</t>
  </si>
  <si>
    <t>Case 24052</t>
  </si>
  <si>
    <t>Case 24053</t>
  </si>
  <si>
    <t>Case 24054</t>
  </si>
  <si>
    <t>Case 24055</t>
  </si>
  <si>
    <t>Case 24056</t>
  </si>
  <si>
    <t>Case 24057</t>
  </si>
  <si>
    <t>Case 24058</t>
  </si>
  <si>
    <t>Case 24059</t>
  </si>
  <si>
    <t>Case 24060</t>
  </si>
  <si>
    <t>Case 24061</t>
  </si>
  <si>
    <t>Case 24062</t>
  </si>
  <si>
    <t>Case 24063</t>
  </si>
  <si>
    <t>Case 24064</t>
  </si>
  <si>
    <t>Case 24065</t>
  </si>
  <si>
    <t>Case 24066</t>
  </si>
  <si>
    <t>Case 24067</t>
  </si>
  <si>
    <t>Case 24068</t>
  </si>
  <si>
    <t>Case 24069</t>
  </si>
  <si>
    <t>Case 24070</t>
  </si>
  <si>
    <t>Case 24071</t>
  </si>
  <si>
    <t>Case 24072</t>
  </si>
  <si>
    <t>Case 24073</t>
  </si>
  <si>
    <t>Case 24074</t>
  </si>
  <si>
    <t>Case 24075</t>
  </si>
  <si>
    <t>Case 24076</t>
  </si>
  <si>
    <t>Case 24077</t>
  </si>
  <si>
    <t>Case 24078</t>
  </si>
  <si>
    <t>Case 24079</t>
  </si>
  <si>
    <t>Case 24080</t>
  </si>
  <si>
    <t>Case 24081</t>
  </si>
  <si>
    <t>Case 24082</t>
  </si>
  <si>
    <t>Case 24083</t>
  </si>
  <si>
    <t>Case 24084</t>
  </si>
  <si>
    <t>Case 24085</t>
  </si>
  <si>
    <t>Case 24086</t>
  </si>
  <si>
    <t>Case 24087</t>
  </si>
  <si>
    <t>Case 24088</t>
  </si>
  <si>
    <t>Case 24089</t>
  </si>
  <si>
    <t>Case 24090</t>
  </si>
  <si>
    <t>Case 24091</t>
  </si>
  <si>
    <t>Case 24092</t>
  </si>
  <si>
    <t>Case 24093</t>
  </si>
  <si>
    <t>Case 24094</t>
  </si>
  <si>
    <t>Case 24095</t>
  </si>
  <si>
    <t>Case 24096</t>
  </si>
  <si>
    <t>Case 24097</t>
  </si>
  <si>
    <t>Case 24098</t>
  </si>
  <si>
    <t>Case 24099</t>
  </si>
  <si>
    <t>Case 24100</t>
  </si>
  <si>
    <t>Case 24101</t>
  </si>
  <si>
    <t>Case 24102</t>
  </si>
  <si>
    <t>Case 24103</t>
  </si>
  <si>
    <t>Case 24104</t>
  </si>
  <si>
    <t>Case 24105</t>
  </si>
  <si>
    <t>Case 24106</t>
  </si>
  <si>
    <t>Case 24107</t>
  </si>
  <si>
    <t>Case 24108</t>
  </si>
  <si>
    <t>Case 24109</t>
  </si>
  <si>
    <t>Case 24110</t>
  </si>
  <si>
    <t>Case 24111</t>
  </si>
  <si>
    <t>Case 24112</t>
  </si>
  <si>
    <t>Case 24113</t>
  </si>
  <si>
    <t>Case 24114</t>
  </si>
  <si>
    <t>Case 24115</t>
  </si>
  <si>
    <t>Case 24116</t>
  </si>
  <si>
    <t>Case 24117</t>
  </si>
  <si>
    <t>Case 24118</t>
  </si>
  <si>
    <t>Case 24119</t>
  </si>
  <si>
    <t>Case 24120</t>
  </si>
  <si>
    <t>Case 24121</t>
  </si>
  <si>
    <t>Case 24122</t>
  </si>
  <si>
    <t>Case 24123</t>
  </si>
  <si>
    <t>Case 24124</t>
  </si>
  <si>
    <t>Case 24125</t>
  </si>
  <si>
    <t>Case 24126</t>
  </si>
  <si>
    <t>Case 24127</t>
  </si>
  <si>
    <t>Case 24128</t>
  </si>
  <si>
    <t>Case 24129</t>
  </si>
  <si>
    <t>Case 24130</t>
  </si>
  <si>
    <t>Case 24131</t>
  </si>
  <si>
    <t>Case 24132</t>
  </si>
  <si>
    <t>Case 24133</t>
  </si>
  <si>
    <t>Case 24134</t>
  </si>
  <si>
    <t>Case 24135</t>
  </si>
  <si>
    <t>Case 24136</t>
  </si>
  <si>
    <t>Case 24137</t>
  </si>
  <si>
    <t>Case 24138</t>
  </si>
  <si>
    <t>Case 24139</t>
  </si>
  <si>
    <t>Case 24140</t>
  </si>
  <si>
    <t>Case 24141</t>
  </si>
  <si>
    <t>Case 24142</t>
  </si>
  <si>
    <t>Case 24143</t>
  </si>
  <si>
    <t>Case 24144</t>
  </si>
  <si>
    <t>Case 24145</t>
  </si>
  <si>
    <t>Case 24146</t>
  </si>
  <si>
    <t>Case 24147</t>
  </si>
  <si>
    <t>Case 24148</t>
  </si>
  <si>
    <t>Case 24149</t>
  </si>
  <si>
    <t>Case 24150</t>
  </si>
  <si>
    <t>Case 24151</t>
  </si>
  <si>
    <t>Case 24152</t>
  </si>
  <si>
    <t>Case 24153</t>
  </si>
  <si>
    <t>Case 24154</t>
  </si>
  <si>
    <t>Case 24155</t>
  </si>
  <si>
    <t>Case 24156</t>
  </si>
  <si>
    <t>Case 24157</t>
  </si>
  <si>
    <t>Case 24158</t>
  </si>
  <si>
    <t>Case 24159</t>
  </si>
  <si>
    <t>Case 24160</t>
  </si>
  <si>
    <t>Case 24161</t>
  </si>
  <si>
    <t>Case 24162</t>
  </si>
  <si>
    <t>Case 24163</t>
  </si>
  <si>
    <t>Case 24164</t>
  </si>
  <si>
    <t>Case 24165</t>
  </si>
  <si>
    <t>Case 24166</t>
  </si>
  <si>
    <t>Case 24167</t>
  </si>
  <si>
    <t>Case 24168</t>
  </si>
  <si>
    <t>Case 24169</t>
  </si>
  <si>
    <t>Case 24170</t>
  </si>
  <si>
    <t>Case 24171</t>
  </si>
  <si>
    <t>Case 24172</t>
  </si>
  <si>
    <t>Case 24173</t>
  </si>
  <si>
    <t>Case 24174</t>
  </si>
  <si>
    <t>Case 24175</t>
  </si>
  <si>
    <t>Case 24176</t>
  </si>
  <si>
    <t>Case 24177</t>
  </si>
  <si>
    <t>Case 24178</t>
  </si>
  <si>
    <t>Case 24179</t>
  </si>
  <si>
    <t>Case 24180</t>
  </si>
  <si>
    <t>Case 24181</t>
  </si>
  <si>
    <t>Case 24182</t>
  </si>
  <si>
    <t>Case 24183</t>
  </si>
  <si>
    <t>Case 24184</t>
  </si>
  <si>
    <t>Case 24185</t>
  </si>
  <si>
    <t>Case 24186</t>
  </si>
  <si>
    <t>Case 24187</t>
  </si>
  <si>
    <t>Case 24188</t>
  </si>
  <si>
    <t>Case 24189</t>
  </si>
  <si>
    <t>Case 24190</t>
  </si>
  <si>
    <t>Case 24191</t>
  </si>
  <si>
    <t>Case 24192</t>
  </si>
  <si>
    <t>Case 24193</t>
  </si>
  <si>
    <t>Case 24194</t>
  </si>
  <si>
    <t>Case 24195</t>
  </si>
  <si>
    <t>Case 24196</t>
  </si>
  <si>
    <t>Case 24197</t>
  </si>
  <si>
    <t>Case 24198</t>
  </si>
  <si>
    <t>Case 24199</t>
  </si>
  <si>
    <t>Case 24200</t>
  </si>
  <si>
    <t>Case 24201</t>
  </si>
  <si>
    <t>Case 24202</t>
  </si>
  <si>
    <t>Case 24203</t>
  </si>
  <si>
    <t>Case 24204</t>
  </si>
  <si>
    <t>Case 24205</t>
  </si>
  <si>
    <t>Case 24206</t>
  </si>
  <si>
    <t>Case 24207</t>
  </si>
  <si>
    <t>Case 24208</t>
  </si>
  <si>
    <t>Case 24209</t>
  </si>
  <si>
    <t>Case 24210</t>
  </si>
  <si>
    <t>Case 24211</t>
  </si>
  <si>
    <t>Case 24212</t>
  </si>
  <si>
    <t>Case 24213</t>
  </si>
  <si>
    <t>Case 24214</t>
  </si>
  <si>
    <t>Case 24215</t>
  </si>
  <si>
    <t>Case 24216</t>
  </si>
  <si>
    <t>Case 24217</t>
  </si>
  <si>
    <t>Case 24218</t>
  </si>
  <si>
    <t>Case 24219</t>
  </si>
  <si>
    <t>Case 24220</t>
  </si>
  <si>
    <t>Case 24221</t>
  </si>
  <si>
    <t>Case 24222</t>
  </si>
  <si>
    <t>Case 24223</t>
  </si>
  <si>
    <t>Case 24224</t>
  </si>
  <si>
    <t>Case 24225</t>
  </si>
  <si>
    <t>Case 24226</t>
  </si>
  <si>
    <t>Case 24227</t>
  </si>
  <si>
    <t>Case 24228</t>
  </si>
  <si>
    <t>Case 24229</t>
  </si>
  <si>
    <t>Case 24230</t>
  </si>
  <si>
    <t>Case 24231</t>
  </si>
  <si>
    <t>Case 24232</t>
  </si>
  <si>
    <t>Case 24233</t>
  </si>
  <si>
    <t>Case 24234</t>
  </si>
  <si>
    <t>Case 24235</t>
  </si>
  <si>
    <t>Case 24236</t>
  </si>
  <si>
    <t>Case 24237</t>
  </si>
  <si>
    <t>Case 24238</t>
  </si>
  <si>
    <t>Case 24239</t>
  </si>
  <si>
    <t>Case 24240</t>
  </si>
  <si>
    <t>Case 24241</t>
  </si>
  <si>
    <t>Case 24242</t>
  </si>
  <si>
    <t>Case 24243</t>
  </si>
  <si>
    <t>Case 24244</t>
  </si>
  <si>
    <t>Case 24245</t>
  </si>
  <si>
    <t>Case 24246</t>
  </si>
  <si>
    <t>Case 24247</t>
  </si>
  <si>
    <t>Case 24248</t>
  </si>
  <si>
    <t>Case 24249</t>
  </si>
  <si>
    <t>Case 24250</t>
  </si>
  <si>
    <t>Case 24251</t>
  </si>
  <si>
    <t>Case 24252</t>
  </si>
  <si>
    <t>Case 24253</t>
  </si>
  <si>
    <t>Case 24254</t>
  </si>
  <si>
    <t>Case 24255</t>
  </si>
  <si>
    <t>Case 24256</t>
  </si>
  <si>
    <t>Case 24257</t>
  </si>
  <si>
    <t>Case 24258</t>
  </si>
  <si>
    <t>Case 24259</t>
  </si>
  <si>
    <t>Case 24260</t>
  </si>
  <si>
    <t>Case 24261</t>
  </si>
  <si>
    <t>Case 24262</t>
  </si>
  <si>
    <t>Case 24263</t>
  </si>
  <si>
    <t>Case 24264</t>
  </si>
  <si>
    <t>Case 24265</t>
  </si>
  <si>
    <t>Case 24266</t>
  </si>
  <si>
    <t>Case 24267</t>
  </si>
  <si>
    <t>Case 24268</t>
  </si>
  <si>
    <t>Case 24269</t>
  </si>
  <si>
    <t>Case 24270</t>
  </si>
  <si>
    <t>Case 24271</t>
  </si>
  <si>
    <t>Case 24272</t>
  </si>
  <si>
    <t>Case 24273</t>
  </si>
  <si>
    <t>Case 24274</t>
  </si>
  <si>
    <t>Case 24275</t>
  </si>
  <si>
    <t>Case 24276</t>
  </si>
  <si>
    <t>Case 24277</t>
  </si>
  <si>
    <t>Case 24278</t>
  </si>
  <si>
    <t>Case 24279</t>
  </si>
  <si>
    <t>Case 24280</t>
  </si>
  <si>
    <t>Case 24281</t>
  </si>
  <si>
    <t>Case 24282</t>
  </si>
  <si>
    <t>Case 24283</t>
  </si>
  <si>
    <t>Case 24284</t>
  </si>
  <si>
    <t>Case 24285</t>
  </si>
  <si>
    <t>Case 24286</t>
  </si>
  <si>
    <t>Case 24287</t>
  </si>
  <si>
    <t>Case 24288</t>
  </si>
  <si>
    <t>Case 24289</t>
  </si>
  <si>
    <t>Case 24290</t>
  </si>
  <si>
    <t>Case 24291</t>
  </si>
  <si>
    <t>Case 24292</t>
  </si>
  <si>
    <t>Case 24293</t>
  </si>
  <si>
    <t>Case 24294</t>
  </si>
  <si>
    <t>Case 24295</t>
  </si>
  <si>
    <t>Case 24296</t>
  </si>
  <si>
    <t>Case 24297</t>
  </si>
  <si>
    <t>Case 24298</t>
  </si>
  <si>
    <t>Case 24299</t>
  </si>
  <si>
    <t>Case 24300</t>
  </si>
  <si>
    <t>Case 24301</t>
  </si>
  <si>
    <t>Case 24302</t>
  </si>
  <si>
    <t>Case 24303</t>
  </si>
  <si>
    <t>Case 24304</t>
  </si>
  <si>
    <t>Case 24305</t>
  </si>
  <si>
    <t>Case 24306</t>
  </si>
  <si>
    <t>Case 24307</t>
  </si>
  <si>
    <t>Case 24308</t>
  </si>
  <si>
    <t>Case 24309</t>
  </si>
  <si>
    <t>Case 24310</t>
  </si>
  <si>
    <t>Case 24311</t>
  </si>
  <si>
    <t>Case 24312</t>
  </si>
  <si>
    <t>Case 24313</t>
  </si>
  <si>
    <t>Case 24314</t>
  </si>
  <si>
    <t>Case 24315</t>
  </si>
  <si>
    <t>Case 24316</t>
  </si>
  <si>
    <t>Case 24317</t>
  </si>
  <si>
    <t>Case 24318</t>
  </si>
  <si>
    <t>Case 24319</t>
  </si>
  <si>
    <t>Case 24320</t>
  </si>
  <si>
    <t>Case 24321</t>
  </si>
  <si>
    <t>Case 24322</t>
  </si>
  <si>
    <t>Case 24323</t>
  </si>
  <si>
    <t>Case 24324</t>
  </si>
  <si>
    <t>Case 24325</t>
  </si>
  <si>
    <t>Case 24326</t>
  </si>
  <si>
    <t>Case 24327</t>
  </si>
  <si>
    <t>Case 24328</t>
  </si>
  <si>
    <t>Case 24329</t>
  </si>
  <si>
    <t>Case 24330</t>
  </si>
  <si>
    <t>Case 24331</t>
  </si>
  <si>
    <t>Case 24332</t>
  </si>
  <si>
    <t>Case 24333</t>
  </si>
  <si>
    <t>Case 24334</t>
  </si>
  <si>
    <t>Case 24335</t>
  </si>
  <si>
    <t>Case 24336</t>
  </si>
  <si>
    <t>Case 24337</t>
  </si>
  <si>
    <t>Case 24338</t>
  </si>
  <si>
    <t>Case 24339</t>
  </si>
  <si>
    <t>Case 24340</t>
  </si>
  <si>
    <t>Case 24341</t>
  </si>
  <si>
    <t>Case 24342</t>
  </si>
  <si>
    <t>Case 24343</t>
  </si>
  <si>
    <t>Case 24344</t>
  </si>
  <si>
    <t>Case 24345</t>
  </si>
  <si>
    <t>Case 24346</t>
  </si>
  <si>
    <t>Case 24347</t>
  </si>
  <si>
    <t>Case 24348</t>
  </si>
  <si>
    <t>Case 24349</t>
  </si>
  <si>
    <t>Case 24350</t>
  </si>
  <si>
    <t>Case 24351</t>
  </si>
  <si>
    <t>Case 24352</t>
  </si>
  <si>
    <t>Case 24353</t>
  </si>
  <si>
    <t>Case 24354</t>
  </si>
  <si>
    <t>Case 24355</t>
  </si>
  <si>
    <t>Case 24356</t>
  </si>
  <si>
    <t>Case 24357</t>
  </si>
  <si>
    <t>Case 24358</t>
  </si>
  <si>
    <t>Case 24359</t>
  </si>
  <si>
    <t>Case 24360</t>
  </si>
  <si>
    <t>Case 24361</t>
  </si>
  <si>
    <t>Case 24362</t>
  </si>
  <si>
    <t>Case 24363</t>
  </si>
  <si>
    <t>Case 24364</t>
  </si>
  <si>
    <t>Case 24365</t>
  </si>
  <si>
    <t>Case 24366</t>
  </si>
  <si>
    <t>Case 24367</t>
  </si>
  <si>
    <t>Case 24368</t>
  </si>
  <si>
    <t>Case 24369</t>
  </si>
  <si>
    <t>Case 24370</t>
  </si>
  <si>
    <t>Case 24371</t>
  </si>
  <si>
    <t>Case 24372</t>
  </si>
  <si>
    <t>Case 24373</t>
  </si>
  <si>
    <t>Case 24374</t>
  </si>
  <si>
    <t>Case 24375</t>
  </si>
  <si>
    <t>Case 24376</t>
  </si>
  <si>
    <t>Case 24377</t>
  </si>
  <si>
    <t>Case 24378</t>
  </si>
  <si>
    <t>Case 24379</t>
  </si>
  <si>
    <t>Case 24380</t>
  </si>
  <si>
    <t>Case 24381</t>
  </si>
  <si>
    <t>Case 24382</t>
  </si>
  <si>
    <t>Case 24383</t>
  </si>
  <si>
    <t>Case 24384</t>
  </si>
  <si>
    <t>Case 24385</t>
  </si>
  <si>
    <t>Case 24386</t>
  </si>
  <si>
    <t>Case 24387</t>
  </si>
  <si>
    <t>Case 24388</t>
  </si>
  <si>
    <t>Case 24389</t>
  </si>
  <si>
    <t>Case 24390</t>
  </si>
  <si>
    <t>Case 24391</t>
  </si>
  <si>
    <t>Case 24392</t>
  </si>
  <si>
    <t>Case 24393</t>
  </si>
  <si>
    <t>Case 24394</t>
  </si>
  <si>
    <t>Case 24395</t>
  </si>
  <si>
    <t>Case 24396</t>
  </si>
  <si>
    <t>Case 24397</t>
  </si>
  <si>
    <t>Case 24398</t>
  </si>
  <si>
    <t>Case 24399</t>
  </si>
  <si>
    <t>Case 24400</t>
  </si>
  <si>
    <t>Case 24401</t>
  </si>
  <si>
    <t>Case 24402</t>
  </si>
  <si>
    <t>Case 24403</t>
  </si>
  <si>
    <t>Case 24404</t>
  </si>
  <si>
    <t>Case 24405</t>
  </si>
  <si>
    <t>Case 24406</t>
  </si>
  <si>
    <t>Case 24407</t>
  </si>
  <si>
    <t>Case 24408</t>
  </si>
  <si>
    <t>Case 24409</t>
  </si>
  <si>
    <t>Case 24410</t>
  </si>
  <si>
    <t>Case 24411</t>
  </si>
  <si>
    <t>Case 24412</t>
  </si>
  <si>
    <t>Case 24413</t>
  </si>
  <si>
    <t>Case 24414</t>
  </si>
  <si>
    <t>Case 24415</t>
  </si>
  <si>
    <t>Case 24416</t>
  </si>
  <si>
    <t>Case 24417</t>
  </si>
  <si>
    <t>Case 24418</t>
  </si>
  <si>
    <t>Case 24419</t>
  </si>
  <si>
    <t>Case 24420</t>
  </si>
  <si>
    <t>Case 24421</t>
  </si>
  <si>
    <t>Case 24422</t>
  </si>
  <si>
    <t>Case 24423</t>
  </si>
  <si>
    <t>Case 24424</t>
  </si>
  <si>
    <t>Case 24425</t>
  </si>
  <si>
    <t>Case 24426</t>
  </si>
  <si>
    <t>Case 24427</t>
  </si>
  <si>
    <t>Case 24428</t>
  </si>
  <si>
    <t>Case 24429</t>
  </si>
  <si>
    <t>Case 24430</t>
  </si>
  <si>
    <t>Case 24431</t>
  </si>
  <si>
    <t>Case 24432</t>
  </si>
  <si>
    <t>Case 24433</t>
  </si>
  <si>
    <t>Case 24434</t>
  </si>
  <si>
    <t>Case 24435</t>
  </si>
  <si>
    <t>Case 24436</t>
  </si>
  <si>
    <t>Case 24437</t>
  </si>
  <si>
    <t>Case 24438</t>
  </si>
  <si>
    <t>Case 24439</t>
  </si>
  <si>
    <t>Case 24440</t>
  </si>
  <si>
    <t>Case 24441</t>
  </si>
  <si>
    <t>Case 24442</t>
  </si>
  <si>
    <t>Case 24443</t>
  </si>
  <si>
    <t>Case 24444</t>
  </si>
  <si>
    <t>Case 24445</t>
  </si>
  <si>
    <t>Case 24446</t>
  </si>
  <si>
    <t>Case 24447</t>
  </si>
  <si>
    <t>Case 24448</t>
  </si>
  <si>
    <t>Case 24449</t>
  </si>
  <si>
    <t>Case 24450</t>
  </si>
  <si>
    <t>Case 24451</t>
  </si>
  <si>
    <t>Case 24452</t>
  </si>
  <si>
    <t>Case 24453</t>
  </si>
  <si>
    <t>Case 24454</t>
  </si>
  <si>
    <t>Case 24455</t>
  </si>
  <si>
    <t>Case 24456</t>
  </si>
  <si>
    <t>Case 24457</t>
  </si>
  <si>
    <t>Case 24458</t>
  </si>
  <si>
    <t>Case 24459</t>
  </si>
  <si>
    <t>Case 24460</t>
  </si>
  <si>
    <t>Case 24461</t>
  </si>
  <si>
    <t>Case 24462</t>
  </si>
  <si>
    <t>Case 24463</t>
  </si>
  <si>
    <t>Case 24464</t>
  </si>
  <si>
    <t>Case 24465</t>
  </si>
  <si>
    <t>Case 24466</t>
  </si>
  <si>
    <t>Case 24467</t>
  </si>
  <si>
    <t>Case 24468</t>
  </si>
  <si>
    <t>Case 24469</t>
  </si>
  <si>
    <t>Case 24470</t>
  </si>
  <si>
    <t>Case 24471</t>
  </si>
  <si>
    <t>Case 24472</t>
  </si>
  <si>
    <t>Case 24473</t>
  </si>
  <si>
    <t>Case 24474</t>
  </si>
  <si>
    <t>Case 24475</t>
  </si>
  <si>
    <t>Case 24476</t>
  </si>
  <si>
    <t>Case 24477</t>
  </si>
  <si>
    <t>Case 24478</t>
  </si>
  <si>
    <t>Case 24479</t>
  </si>
  <si>
    <t>Case 24480</t>
  </si>
  <si>
    <t>Case 24481</t>
  </si>
  <si>
    <t>Case 24482</t>
  </si>
  <si>
    <t>Case 24483</t>
  </si>
  <si>
    <t>Case 24484</t>
  </si>
  <si>
    <t>Case 24485</t>
  </si>
  <si>
    <t>Case 24486</t>
  </si>
  <si>
    <t>Case 24487</t>
  </si>
  <si>
    <t>Case 24488</t>
  </si>
  <si>
    <t>Case 24489</t>
  </si>
  <si>
    <t>Case 24490</t>
  </si>
  <si>
    <t>Case 24491</t>
  </si>
  <si>
    <t>Case 24492</t>
  </si>
  <si>
    <t>Case 24493</t>
  </si>
  <si>
    <t>Case 24494</t>
  </si>
  <si>
    <t>Case 24495</t>
  </si>
  <si>
    <t>Case 24496</t>
  </si>
  <si>
    <t>Case 24497</t>
  </si>
  <si>
    <t>Case 24498</t>
  </si>
  <si>
    <t>Case 24499</t>
  </si>
  <si>
    <t>Case 24500</t>
  </si>
  <si>
    <t>Case 24501</t>
  </si>
  <si>
    <t>Case 24502</t>
  </si>
  <si>
    <t>Case 24503</t>
  </si>
  <si>
    <t>Case 24504</t>
  </si>
  <si>
    <t>Case 24505</t>
  </si>
  <si>
    <t>Case 24506</t>
  </si>
  <si>
    <t>Case 24507</t>
  </si>
  <si>
    <t>Case 24508</t>
  </si>
  <si>
    <t>Case 24509</t>
  </si>
  <si>
    <t>Case 24510</t>
  </si>
  <si>
    <t>Case 24511</t>
  </si>
  <si>
    <t>Case 24512</t>
  </si>
  <si>
    <t>Case 24513</t>
  </si>
  <si>
    <t>Case 24514</t>
  </si>
  <si>
    <t>Case 24515</t>
  </si>
  <si>
    <t>Case 24516</t>
  </si>
  <si>
    <t>Case 24517</t>
  </si>
  <si>
    <t>Case 24518</t>
  </si>
  <si>
    <t>Case 24519</t>
  </si>
  <si>
    <t>Case 24520</t>
  </si>
  <si>
    <t>Case 24521</t>
  </si>
  <si>
    <t>Case 24522</t>
  </si>
  <si>
    <t>Case 24523</t>
  </si>
  <si>
    <t>Case 24524</t>
  </si>
  <si>
    <t>Case 24525</t>
  </si>
  <si>
    <t>Case 24526</t>
  </si>
  <si>
    <t>Case 24527</t>
  </si>
  <si>
    <t>Case 24528</t>
  </si>
  <si>
    <t>Case 24529</t>
  </si>
  <si>
    <t>Case 24530</t>
  </si>
  <si>
    <t>Case 24531</t>
  </si>
  <si>
    <t>Case 24532</t>
  </si>
  <si>
    <t>Case 24533</t>
  </si>
  <si>
    <t>Case 24534</t>
  </si>
  <si>
    <t>Case 24535</t>
  </si>
  <si>
    <t>Case 24536</t>
  </si>
  <si>
    <t>Case 24537</t>
  </si>
  <si>
    <t>Case 24538</t>
  </si>
  <si>
    <t>Case 24539</t>
  </si>
  <si>
    <t>Case 24540</t>
  </si>
  <si>
    <t>Case 24541</t>
  </si>
  <si>
    <t>Case 24542</t>
  </si>
  <si>
    <t>Case 24543</t>
  </si>
  <si>
    <t>Case 24544</t>
  </si>
  <si>
    <t>Case 24545</t>
  </si>
  <si>
    <t>Case 24546</t>
  </si>
  <si>
    <t>Case 24547</t>
  </si>
  <si>
    <t>Case 24548</t>
  </si>
  <si>
    <t>Case 24549</t>
  </si>
  <si>
    <t>Case 24550</t>
  </si>
  <si>
    <t>Case 24551</t>
  </si>
  <si>
    <t>Case 24552</t>
  </si>
  <si>
    <t>Case 24553</t>
  </si>
  <si>
    <t>Case 24554</t>
  </si>
  <si>
    <t>Case 24555</t>
  </si>
  <si>
    <t>Case 24556</t>
  </si>
  <si>
    <t>Case 24557</t>
  </si>
  <si>
    <t>Case 24558</t>
  </si>
  <si>
    <t>Case 24559</t>
  </si>
  <si>
    <t>Case 24560</t>
  </si>
  <si>
    <t>Case 24561</t>
  </si>
  <si>
    <t>Case 24562</t>
  </si>
  <si>
    <t>Case 24563</t>
  </si>
  <si>
    <t>Case 24564</t>
  </si>
  <si>
    <t>Case 24565</t>
  </si>
  <si>
    <t>Case 24566</t>
  </si>
  <si>
    <t>Case 24567</t>
  </si>
  <si>
    <t>Case 24568</t>
  </si>
  <si>
    <t>Case 24569</t>
  </si>
  <si>
    <t>Case 24570</t>
  </si>
  <si>
    <t>Case 24571</t>
  </si>
  <si>
    <t>Case 24572</t>
  </si>
  <si>
    <t>Case 24573</t>
  </si>
  <si>
    <t>Case 24574</t>
  </si>
  <si>
    <t>Case 24575</t>
  </si>
  <si>
    <t>Case 24576</t>
  </si>
  <si>
    <t>Case 24577</t>
  </si>
  <si>
    <t>Case 24578</t>
  </si>
  <si>
    <t>Case 24579</t>
  </si>
  <si>
    <t>Case 24580</t>
  </si>
  <si>
    <t>Case 24581</t>
  </si>
  <si>
    <t>Case 24582</t>
  </si>
  <si>
    <t>Case 24583</t>
  </si>
  <si>
    <t>Case 24584</t>
  </si>
  <si>
    <t>Case 24585</t>
  </si>
  <si>
    <t>Case 24586</t>
  </si>
  <si>
    <t>Case 24587</t>
  </si>
  <si>
    <t>Case 24588</t>
  </si>
  <si>
    <t>Case 24589</t>
  </si>
  <si>
    <t>Case 24590</t>
  </si>
  <si>
    <t>Case 24591</t>
  </si>
  <si>
    <t>Case 24592</t>
  </si>
  <si>
    <t>Case 24593</t>
  </si>
  <si>
    <t>Case 24594</t>
  </si>
  <si>
    <t>Case 24595</t>
  </si>
  <si>
    <t>Case 24596</t>
  </si>
  <si>
    <t>Case 24597</t>
  </si>
  <si>
    <t>Case 24598</t>
  </si>
  <si>
    <t>Case 24599</t>
  </si>
  <si>
    <t>Case 24600</t>
  </si>
  <si>
    <t>Case 24601</t>
  </si>
  <si>
    <t>Case 24602</t>
  </si>
  <si>
    <t>Case 24603</t>
  </si>
  <si>
    <t>Case 24604</t>
  </si>
  <si>
    <t>Case 24605</t>
  </si>
  <si>
    <t>Case 24606</t>
  </si>
  <si>
    <t>Case 24607</t>
  </si>
  <si>
    <t>Case 24608</t>
  </si>
  <si>
    <t>Case 24609</t>
  </si>
  <si>
    <t>Case 24610</t>
  </si>
  <si>
    <t>Case 24611</t>
  </si>
  <si>
    <t>Case 24612</t>
  </si>
  <si>
    <t>Case 24613</t>
  </si>
  <si>
    <t>Case 24614</t>
  </si>
  <si>
    <t>Case 24615</t>
  </si>
  <si>
    <t>Case 24616</t>
  </si>
  <si>
    <t>Case 24617</t>
  </si>
  <si>
    <t>Case 24618</t>
  </si>
  <si>
    <t>Case 24619</t>
  </si>
  <si>
    <t>Case 24620</t>
  </si>
  <si>
    <t>Case 24621</t>
  </si>
  <si>
    <t>Case 24622</t>
  </si>
  <si>
    <t>Case 24623</t>
  </si>
  <si>
    <t>Case 24624</t>
  </si>
  <si>
    <t>Case 24625</t>
  </si>
  <si>
    <t>Case 24626</t>
  </si>
  <si>
    <t>Case 24627</t>
  </si>
  <si>
    <t>Case 24628</t>
  </si>
  <si>
    <t>Case 24629</t>
  </si>
  <si>
    <t>Case 24630</t>
  </si>
  <si>
    <t>Case 24631</t>
  </si>
  <si>
    <t>Case 24632</t>
  </si>
  <si>
    <t>Case 24633</t>
  </si>
  <si>
    <t>Case 24634</t>
  </si>
  <si>
    <t>Case 24635</t>
  </si>
  <si>
    <t>Case 24636</t>
  </si>
  <si>
    <t>Case 24637</t>
  </si>
  <si>
    <t>Case 24638</t>
  </si>
  <si>
    <t>Case 24639</t>
  </si>
  <si>
    <t>Case 24640</t>
  </si>
  <si>
    <t>Case 24641</t>
  </si>
  <si>
    <t>Case 24642</t>
  </si>
  <si>
    <t>Case 24643</t>
  </si>
  <si>
    <t>Case 24644</t>
  </si>
  <si>
    <t>Case 24645</t>
  </si>
  <si>
    <t>Case 24646</t>
  </si>
  <si>
    <t>Case 24647</t>
  </si>
  <si>
    <t>Case 24648</t>
  </si>
  <si>
    <t>Case 24649</t>
  </si>
  <si>
    <t>Case 24650</t>
  </si>
  <si>
    <t>Case 24651</t>
  </si>
  <si>
    <t>Case 24652</t>
  </si>
  <si>
    <t>Case 24653</t>
  </si>
  <si>
    <t>Case 24654</t>
  </si>
  <si>
    <t>Case 24655</t>
  </si>
  <si>
    <t>Case 24656</t>
  </si>
  <si>
    <t>Case 24657</t>
  </si>
  <si>
    <t>Case 24658</t>
  </si>
  <si>
    <t>Case 24659</t>
  </si>
  <si>
    <t>Case 24660</t>
  </si>
  <si>
    <t>Case 24661</t>
  </si>
  <si>
    <t>Case 24662</t>
  </si>
  <si>
    <t>Case 24663</t>
  </si>
  <si>
    <t>Case 24664</t>
  </si>
  <si>
    <t>Case 24665</t>
  </si>
  <si>
    <t>Case 24666</t>
  </si>
  <si>
    <t>Case 24667</t>
  </si>
  <si>
    <t>Case 24668</t>
  </si>
  <si>
    <t>Case 24669</t>
  </si>
  <si>
    <t>Case 24670</t>
  </si>
  <si>
    <t>Case 24671</t>
  </si>
  <si>
    <t>Case 24672</t>
  </si>
  <si>
    <t>Case 24673</t>
  </si>
  <si>
    <t>Case 24674</t>
  </si>
  <si>
    <t>Case 24675</t>
  </si>
  <si>
    <t>Case 24676</t>
  </si>
  <si>
    <t>Case 24677</t>
  </si>
  <si>
    <t>Case 24678</t>
  </si>
  <si>
    <t>Case 24679</t>
  </si>
  <si>
    <t>Case 24680</t>
  </si>
  <si>
    <t>Case 24681</t>
  </si>
  <si>
    <t>Case 24682</t>
  </si>
  <si>
    <t>Case 24683</t>
  </si>
  <si>
    <t>Case 24684</t>
  </si>
  <si>
    <t>Case 24685</t>
  </si>
  <si>
    <t>Case 24686</t>
  </si>
  <si>
    <t>Case 24687</t>
  </si>
  <si>
    <t>Case 24688</t>
  </si>
  <si>
    <t>Case 24689</t>
  </si>
  <si>
    <t>Case 24690</t>
  </si>
  <si>
    <t>Case 24691</t>
  </si>
  <si>
    <t>Case 24692</t>
  </si>
  <si>
    <t>Case 24693</t>
  </si>
  <si>
    <t>Case 24694</t>
  </si>
  <si>
    <t>Case 24695</t>
  </si>
  <si>
    <t>Case 24696</t>
  </si>
  <si>
    <t>Case 24697</t>
  </si>
  <si>
    <t>Case 24698</t>
  </si>
  <si>
    <t>Case 24699</t>
  </si>
  <si>
    <t>Case 24700</t>
  </si>
  <si>
    <t>Case 24701</t>
  </si>
  <si>
    <t>Case 24702</t>
  </si>
  <si>
    <t>Case 24703</t>
  </si>
  <si>
    <t>Case 24704</t>
  </si>
  <si>
    <t>Case 24705</t>
  </si>
  <si>
    <t>Case 24706</t>
  </si>
  <si>
    <t>Case 24707</t>
  </si>
  <si>
    <t>Case 24708</t>
  </si>
  <si>
    <t>Case 24709</t>
  </si>
  <si>
    <t>Case 24710</t>
  </si>
  <si>
    <t>Case 24711</t>
  </si>
  <si>
    <t>Case 24712</t>
  </si>
  <si>
    <t>Case 24713</t>
  </si>
  <si>
    <t>Case 24714</t>
  </si>
  <si>
    <t>Case 24715</t>
  </si>
  <si>
    <t>Case 24716</t>
  </si>
  <si>
    <t>Case 24717</t>
  </si>
  <si>
    <t>Case 24718</t>
  </si>
  <si>
    <t>Case 24719</t>
  </si>
  <si>
    <t>Case 24720</t>
  </si>
  <si>
    <t>Case 24721</t>
  </si>
  <si>
    <t>Case 24722</t>
  </si>
  <si>
    <t>Case 24723</t>
  </si>
  <si>
    <t>Case 24724</t>
  </si>
  <si>
    <t>Case 24725</t>
  </si>
  <si>
    <t>Case 24726</t>
  </si>
  <si>
    <t>Case 24727</t>
  </si>
  <si>
    <t>Case 24728</t>
  </si>
  <si>
    <t>Case 24729</t>
  </si>
  <si>
    <t>Case 24730</t>
  </si>
  <si>
    <t>Case 24731</t>
  </si>
  <si>
    <t>Case 24732</t>
  </si>
  <si>
    <t>Case 24733</t>
  </si>
  <si>
    <t>Case 24734</t>
  </si>
  <si>
    <t>Case 24735</t>
  </si>
  <si>
    <t>Case 24736</t>
  </si>
  <si>
    <t>Case 24737</t>
  </si>
  <si>
    <t>Case 24738</t>
  </si>
  <si>
    <t>Case 24739</t>
  </si>
  <si>
    <t>Case 24740</t>
  </si>
  <si>
    <t>Case 24741</t>
  </si>
  <si>
    <t>Case 24742</t>
  </si>
  <si>
    <t>Case 24743</t>
  </si>
  <si>
    <t>Case 24744</t>
  </si>
  <si>
    <t>Case 24745</t>
  </si>
  <si>
    <t>Case 24746</t>
  </si>
  <si>
    <t>Case 24747</t>
  </si>
  <si>
    <t>Case 24748</t>
  </si>
  <si>
    <t>Case 24749</t>
  </si>
  <si>
    <t>Case 24750</t>
  </si>
  <si>
    <t>Case 24751</t>
  </si>
  <si>
    <t>Case 24752</t>
  </si>
  <si>
    <t>Case 24753</t>
  </si>
  <si>
    <t>Case 24754</t>
  </si>
  <si>
    <t>Case 24755</t>
  </si>
  <si>
    <t>Case 24756</t>
  </si>
  <si>
    <t>Case 24757</t>
  </si>
  <si>
    <t>Case 24758</t>
  </si>
  <si>
    <t>Case 24759</t>
  </si>
  <si>
    <t>Case 24760</t>
  </si>
  <si>
    <t>Case 24761</t>
  </si>
  <si>
    <t>Case 24762</t>
  </si>
  <si>
    <t>Case 24763</t>
  </si>
  <si>
    <t>Case 24764</t>
  </si>
  <si>
    <t>Case 24765</t>
  </si>
  <si>
    <t>Case 24766</t>
  </si>
  <si>
    <t>Case 24767</t>
  </si>
  <si>
    <t>Case 24768</t>
  </si>
  <si>
    <t>Case 24769</t>
  </si>
  <si>
    <t>Case 24770</t>
  </si>
  <si>
    <t>Case 24771</t>
  </si>
  <si>
    <t>Case 24772</t>
  </si>
  <si>
    <t>Case 24773</t>
  </si>
  <si>
    <t>Case 24774</t>
  </si>
  <si>
    <t>Case 24775</t>
  </si>
  <si>
    <t>Case 24776</t>
  </si>
  <si>
    <t>Case 24777</t>
  </si>
  <si>
    <t>Case 24778</t>
  </si>
  <si>
    <t>Case 24779</t>
  </si>
  <si>
    <t>Case 24780</t>
  </si>
  <si>
    <t>Case 24781</t>
  </si>
  <si>
    <t>Case 24782</t>
  </si>
  <si>
    <t>Case 24783</t>
  </si>
  <si>
    <t>Case 24784</t>
  </si>
  <si>
    <t>Case 24785</t>
  </si>
  <si>
    <t>Case 24786</t>
  </si>
  <si>
    <t>Case 24787</t>
  </si>
  <si>
    <t>Case 24788</t>
  </si>
  <si>
    <t>Case 24789</t>
  </si>
  <si>
    <t>Case 24790</t>
  </si>
  <si>
    <t>Case 24791</t>
  </si>
  <si>
    <t>Case 24792</t>
  </si>
  <si>
    <t>Case 24793</t>
  </si>
  <si>
    <t>Case 24794</t>
  </si>
  <si>
    <t>Case 24795</t>
  </si>
  <si>
    <t>Case 24796</t>
  </si>
  <si>
    <t>Case 24797</t>
  </si>
  <si>
    <t>Case 24798</t>
  </si>
  <si>
    <t>Case 24799</t>
  </si>
  <si>
    <t>Case 24800</t>
  </si>
  <si>
    <t>Case 24801</t>
  </si>
  <si>
    <t>Case 24802</t>
  </si>
  <si>
    <t>Case 24803</t>
  </si>
  <si>
    <t>Case 24804</t>
  </si>
  <si>
    <t>Case 24805</t>
  </si>
  <si>
    <t>Case 24806</t>
  </si>
  <si>
    <t>Case 24807</t>
  </si>
  <si>
    <t>Case 24808</t>
  </si>
  <si>
    <t>Case 24809</t>
  </si>
  <si>
    <t>Case 24810</t>
  </si>
  <si>
    <t>Case 24811</t>
  </si>
  <si>
    <t>Case 24812</t>
  </si>
  <si>
    <t>Case 24813</t>
  </si>
  <si>
    <t>Case 24814</t>
  </si>
  <si>
    <t>Case 24815</t>
  </si>
  <si>
    <t>Case 24816</t>
  </si>
  <si>
    <t>Case 24817</t>
  </si>
  <si>
    <t>Case 24818</t>
  </si>
  <si>
    <t>Case 24819</t>
  </si>
  <si>
    <t>Case 24820</t>
  </si>
  <si>
    <t>Case 24821</t>
  </si>
  <si>
    <t>Case 24822</t>
  </si>
  <si>
    <t>Case 24823</t>
  </si>
  <si>
    <t>Case 24824</t>
  </si>
  <si>
    <t>Case 24825</t>
  </si>
  <si>
    <t>Case 24826</t>
  </si>
  <si>
    <t>Case 24827</t>
  </si>
  <si>
    <t>Case 24828</t>
  </si>
  <si>
    <t>Case 24829</t>
  </si>
  <si>
    <t>Case 24830</t>
  </si>
  <si>
    <t>Case 24831</t>
  </si>
  <si>
    <t>Case 24832</t>
  </si>
  <si>
    <t>Case 24833</t>
  </si>
  <si>
    <t>Case 24834</t>
  </si>
  <si>
    <t>Case 24835</t>
  </si>
  <si>
    <t>Case 24836</t>
  </si>
  <si>
    <t>Case 24837</t>
  </si>
  <si>
    <t>Case 24838</t>
  </si>
  <si>
    <t>Case 24839</t>
  </si>
  <si>
    <t>Case 24840</t>
  </si>
  <si>
    <t>Case 24841</t>
  </si>
  <si>
    <t>Case 24842</t>
  </si>
  <si>
    <t>Case 24843</t>
  </si>
  <si>
    <t>Case 24844</t>
  </si>
  <si>
    <t>Case 24845</t>
  </si>
  <si>
    <t>Case 24846</t>
  </si>
  <si>
    <t>Case 24847</t>
  </si>
  <si>
    <t>Case 24848</t>
  </si>
  <si>
    <t>Case 24849</t>
  </si>
  <si>
    <t>Case 24850</t>
  </si>
  <si>
    <t>Case 24851</t>
  </si>
  <si>
    <t>Case 24852</t>
  </si>
  <si>
    <t>Case 24853</t>
  </si>
  <si>
    <t>Case 24854</t>
  </si>
  <si>
    <t>Case 24855</t>
  </si>
  <si>
    <t>Case 24856</t>
  </si>
  <si>
    <t>Case 24857</t>
  </si>
  <si>
    <t>Case 24858</t>
  </si>
  <si>
    <t>Case 24859</t>
  </si>
  <si>
    <t>Case 24860</t>
  </si>
  <si>
    <t>Case 24861</t>
  </si>
  <si>
    <t>Case 24862</t>
  </si>
  <si>
    <t>Case 24863</t>
  </si>
  <si>
    <t>Case 24864</t>
  </si>
  <si>
    <t>Case 24865</t>
  </si>
  <si>
    <t>Case 24866</t>
  </si>
  <si>
    <t>Case 24867</t>
  </si>
  <si>
    <t>Case 24868</t>
  </si>
  <si>
    <t>Case 24869</t>
  </si>
  <si>
    <t>Case 24870</t>
  </si>
  <si>
    <t>Case 24871</t>
  </si>
  <si>
    <t>Case 24872</t>
  </si>
  <si>
    <t>Case 24873</t>
  </si>
  <si>
    <t>Case 24874</t>
  </si>
  <si>
    <t>Case 24875</t>
  </si>
  <si>
    <t>Case 24876</t>
  </si>
  <si>
    <t>Case 24877</t>
  </si>
  <si>
    <t>Case 24878</t>
  </si>
  <si>
    <t>Case 24879</t>
  </si>
  <si>
    <t>Case 24880</t>
  </si>
  <si>
    <t>Case 24881</t>
  </si>
  <si>
    <t>Case 24882</t>
  </si>
  <si>
    <t>Case 24883</t>
  </si>
  <si>
    <t>Case 24884</t>
  </si>
  <si>
    <t>Case 24885</t>
  </si>
  <si>
    <t>Case 24886</t>
  </si>
  <si>
    <t>Case 24887</t>
  </si>
  <si>
    <t>Case 24888</t>
  </si>
  <si>
    <t>Case 24889</t>
  </si>
  <si>
    <t>Case 24890</t>
  </si>
  <si>
    <t>Case 24891</t>
  </si>
  <si>
    <t>Case 24892</t>
  </si>
  <si>
    <t>Case 24893</t>
  </si>
  <si>
    <t>Case 24894</t>
  </si>
  <si>
    <t>Case 24895</t>
  </si>
  <si>
    <t>Case 24896</t>
  </si>
  <si>
    <t>Case 24897</t>
  </si>
  <si>
    <t>Case 24898</t>
  </si>
  <si>
    <t>Case 24899</t>
  </si>
  <si>
    <t>Case 24900</t>
  </si>
  <si>
    <t>Case 24901</t>
  </si>
  <si>
    <t>Case 24902</t>
  </si>
  <si>
    <t>Case 24903</t>
  </si>
  <si>
    <t>Case 24904</t>
  </si>
  <si>
    <t>Case 24905</t>
  </si>
  <si>
    <t>Case 24906</t>
  </si>
  <si>
    <t>Case 24907</t>
  </si>
  <si>
    <t>Case 24908</t>
  </si>
  <si>
    <t>Case 24909</t>
  </si>
  <si>
    <t>Case 24910</t>
  </si>
  <si>
    <t>Case 24911</t>
  </si>
  <si>
    <t>Case 24912</t>
  </si>
  <si>
    <t>Case 24913</t>
  </si>
  <si>
    <t>Case 24914</t>
  </si>
  <si>
    <t>Case 24915</t>
  </si>
  <si>
    <t>Case 24916</t>
  </si>
  <si>
    <t>Case 24917</t>
  </si>
  <si>
    <t>Case 24918</t>
  </si>
  <si>
    <t>Case 24919</t>
  </si>
  <si>
    <t>Case 24920</t>
  </si>
  <si>
    <t>Case 24921</t>
  </si>
  <si>
    <t>Case 24922</t>
  </si>
  <si>
    <t>Case 24923</t>
  </si>
  <si>
    <t>Case 24924</t>
  </si>
  <si>
    <t>Case 24925</t>
  </si>
  <si>
    <t>Case 24926</t>
  </si>
  <si>
    <t>Case 24927</t>
  </si>
  <si>
    <t>Case 24928</t>
  </si>
  <si>
    <t>Case 24929</t>
  </si>
  <si>
    <t>Case 24930</t>
  </si>
  <si>
    <t>Case 24931</t>
  </si>
  <si>
    <t>Case 24932</t>
  </si>
  <si>
    <t>Case 24933</t>
  </si>
  <si>
    <t>Case 24934</t>
  </si>
  <si>
    <t>Case 24935</t>
  </si>
  <si>
    <t>Case 24936</t>
  </si>
  <si>
    <t>Case 24937</t>
  </si>
  <si>
    <t>Case 24938</t>
  </si>
  <si>
    <t>Case 24939</t>
  </si>
  <si>
    <t>Case 24940</t>
  </si>
  <si>
    <t>Case 24941</t>
  </si>
  <si>
    <t>Case 24942</t>
  </si>
  <si>
    <t>Case 24943</t>
  </si>
  <si>
    <t>Case 24944</t>
  </si>
  <si>
    <t>Case 24945</t>
  </si>
  <si>
    <t>Case 24946</t>
  </si>
  <si>
    <t>Case 24947</t>
  </si>
  <si>
    <t>Case 24948</t>
  </si>
  <si>
    <t>Case 24949</t>
  </si>
  <si>
    <t>Case 24950</t>
  </si>
  <si>
    <t>Case 24951</t>
  </si>
  <si>
    <t>Case 24952</t>
  </si>
  <si>
    <t>Case 24953</t>
  </si>
  <si>
    <t>Case 24954</t>
  </si>
  <si>
    <t>Case 24955</t>
  </si>
  <si>
    <t>Case 24956</t>
  </si>
  <si>
    <t>Case 24957</t>
  </si>
  <si>
    <t>Case 24958</t>
  </si>
  <si>
    <t>Case 24959</t>
  </si>
  <si>
    <t>Case 24960</t>
  </si>
  <si>
    <t>Case 24961</t>
  </si>
  <si>
    <t>Case 24962</t>
  </si>
  <si>
    <t>Case 24963</t>
  </si>
  <si>
    <t>Case 24964</t>
  </si>
  <si>
    <t>Case 24965</t>
  </si>
  <si>
    <t>Case 24966</t>
  </si>
  <si>
    <t>Case 24967</t>
  </si>
  <si>
    <t>Case 24968</t>
  </si>
  <si>
    <t>Case 24969</t>
  </si>
  <si>
    <t>Case 24970</t>
  </si>
  <si>
    <t>Case 24971</t>
  </si>
  <si>
    <t>Case 24972</t>
  </si>
  <si>
    <t>Case 24973</t>
  </si>
  <si>
    <t>Case 24974</t>
  </si>
  <si>
    <t>Case 24975</t>
  </si>
  <si>
    <t>Case 24976</t>
  </si>
  <si>
    <t>Case 24977</t>
  </si>
  <si>
    <t>Case 24978</t>
  </si>
  <si>
    <t>Case 24979</t>
  </si>
  <si>
    <t>Case 24980</t>
  </si>
  <si>
    <t>Case 24981</t>
  </si>
  <si>
    <t>Case 24982</t>
  </si>
  <si>
    <t>Case 24983</t>
  </si>
  <si>
    <t>Case 24984</t>
  </si>
  <si>
    <t>Case 24985</t>
  </si>
  <si>
    <t>Case 24986</t>
  </si>
  <si>
    <t>Case 24987</t>
  </si>
  <si>
    <t>Case 24988</t>
  </si>
  <si>
    <t>Case 24989</t>
  </si>
  <si>
    <t>Case 24990</t>
  </si>
  <si>
    <t>Case 24991</t>
  </si>
  <si>
    <t>Case 24992</t>
  </si>
  <si>
    <t>Case 24993</t>
  </si>
  <si>
    <t>Case 24994</t>
  </si>
  <si>
    <t>Case 24995</t>
  </si>
  <si>
    <t>Case 24996</t>
  </si>
  <si>
    <t>Case 24997</t>
  </si>
  <si>
    <t>Case 24998</t>
  </si>
  <si>
    <t>Case 24999</t>
  </si>
  <si>
    <t>Case 25000</t>
  </si>
  <si>
    <t>Case 25001</t>
  </si>
  <si>
    <t>Case 25002</t>
  </si>
  <si>
    <t>Case 25003</t>
  </si>
  <si>
    <t>Case 25004</t>
  </si>
  <si>
    <t>Case 25005</t>
  </si>
  <si>
    <t>Case 25006</t>
  </si>
  <si>
    <t>Case 25007</t>
  </si>
  <si>
    <t>Case 25008</t>
  </si>
  <si>
    <t>Case 25009</t>
  </si>
  <si>
    <t>Case 25010</t>
  </si>
  <si>
    <t>Case 25011</t>
  </si>
  <si>
    <t>Case 25012</t>
  </si>
  <si>
    <t>Case 25013</t>
  </si>
  <si>
    <t>Case 25014</t>
  </si>
  <si>
    <t>Case 25015</t>
  </si>
  <si>
    <t>Case 25016</t>
  </si>
  <si>
    <t>Case 25017</t>
  </si>
  <si>
    <t>Case 25018</t>
  </si>
  <si>
    <t>Case 25019</t>
  </si>
  <si>
    <t>Case 25020</t>
  </si>
  <si>
    <t>Case 25021</t>
  </si>
  <si>
    <t>Case 25022</t>
  </si>
  <si>
    <t>Case 25023</t>
  </si>
  <si>
    <t>Case 25024</t>
  </si>
  <si>
    <t>Case 25025</t>
  </si>
  <si>
    <t>Case 25026</t>
  </si>
  <si>
    <t>Case 25027</t>
  </si>
  <si>
    <t>Case 25028</t>
  </si>
  <si>
    <t>Case 25029</t>
  </si>
  <si>
    <t>Case 25030</t>
  </si>
  <si>
    <t>Case 25031</t>
  </si>
  <si>
    <t>Case 25032</t>
  </si>
  <si>
    <t>Case 25033</t>
  </si>
  <si>
    <t>Case 25034</t>
  </si>
  <si>
    <t>Case 25035</t>
  </si>
  <si>
    <t>Case 25036</t>
  </si>
  <si>
    <t>Case 25037</t>
  </si>
  <si>
    <t>Case 25038</t>
  </si>
  <si>
    <t>Case 25039</t>
  </si>
  <si>
    <t>Case 25040</t>
  </si>
  <si>
    <t>Case 25041</t>
  </si>
  <si>
    <t>Case 25042</t>
  </si>
  <si>
    <t>Case 25043</t>
  </si>
  <si>
    <t>Case 25044</t>
  </si>
  <si>
    <t>Case 25045</t>
  </si>
  <si>
    <t>Case 25046</t>
  </si>
  <si>
    <t>Case 25047</t>
  </si>
  <si>
    <t>Case 25048</t>
  </si>
  <si>
    <t>Case 25049</t>
  </si>
  <si>
    <t>Case 25050</t>
  </si>
  <si>
    <t>Case 25051</t>
  </si>
  <si>
    <t>Case 25052</t>
  </si>
  <si>
    <t>Case 25053</t>
  </si>
  <si>
    <t>Case 25054</t>
  </si>
  <si>
    <t>Case 25055</t>
  </si>
  <si>
    <t>Case 25056</t>
  </si>
  <si>
    <t>Case 25057</t>
  </si>
  <si>
    <t>Case 25058</t>
  </si>
  <si>
    <t>Case 25059</t>
  </si>
  <si>
    <t>Case 25060</t>
  </si>
  <si>
    <t>Case 25061</t>
  </si>
  <si>
    <t>Case 25062</t>
  </si>
  <si>
    <t>Case 25063</t>
  </si>
  <si>
    <t>Case 25064</t>
  </si>
  <si>
    <t>Case 25065</t>
  </si>
  <si>
    <t>Case 25066</t>
  </si>
  <si>
    <t>Case 25067</t>
  </si>
  <si>
    <t>Case 25068</t>
  </si>
  <si>
    <t>Case 25069</t>
  </si>
  <si>
    <t>Case 25070</t>
  </si>
  <si>
    <t>Case 25071</t>
  </si>
  <si>
    <t>Case 25072</t>
  </si>
  <si>
    <t>Case 25073</t>
  </si>
  <si>
    <t>Case 25074</t>
  </si>
  <si>
    <t>Case 25075</t>
  </si>
  <si>
    <t>Case 25076</t>
  </si>
  <si>
    <t>Case 25077</t>
  </si>
  <si>
    <t>Case 25078</t>
  </si>
  <si>
    <t>Case 25079</t>
  </si>
  <si>
    <t>Case 25080</t>
  </si>
  <si>
    <t>Case 25081</t>
  </si>
  <si>
    <t>Case 25082</t>
  </si>
  <si>
    <t>Case 25083</t>
  </si>
  <si>
    <t>Case 25084</t>
  </si>
  <si>
    <t>Case 25085</t>
  </si>
  <si>
    <t>Case 25086</t>
  </si>
  <si>
    <t>Case 25087</t>
  </si>
  <si>
    <t>Case 25088</t>
  </si>
  <si>
    <t>Case 25089</t>
  </si>
  <si>
    <t>Case 25090</t>
  </si>
  <si>
    <t>Case 25091</t>
  </si>
  <si>
    <t>Case 25092</t>
  </si>
  <si>
    <t>Case 25093</t>
  </si>
  <si>
    <t>Case 25094</t>
  </si>
  <si>
    <t>Case 25095</t>
  </si>
  <si>
    <t>Case 25096</t>
  </si>
  <si>
    <t>Case 25097</t>
  </si>
  <si>
    <t>Case 25098</t>
  </si>
  <si>
    <t>Case 25099</t>
  </si>
  <si>
    <t>Case 25100</t>
  </si>
  <si>
    <t>Case 25101</t>
  </si>
  <si>
    <t>Case 25102</t>
  </si>
  <si>
    <t>Case 25103</t>
  </si>
  <si>
    <t>Case 25104</t>
  </si>
  <si>
    <t>Case 25105</t>
  </si>
  <si>
    <t>Case 25106</t>
  </si>
  <si>
    <t>Case 25107</t>
  </si>
  <si>
    <t>Case 25108</t>
  </si>
  <si>
    <t>Case 25109</t>
  </si>
  <si>
    <t>Case 25110</t>
  </si>
  <si>
    <t>Case 25111</t>
  </si>
  <si>
    <t>Case 25112</t>
  </si>
  <si>
    <t>Case 25113</t>
  </si>
  <si>
    <t>Case 25114</t>
  </si>
  <si>
    <t>Case 25115</t>
  </si>
  <si>
    <t>Case 25116</t>
  </si>
  <si>
    <t>Case 25117</t>
  </si>
  <si>
    <t>Case 25118</t>
  </si>
  <si>
    <t>Case 25119</t>
  </si>
  <si>
    <t>Case 25120</t>
  </si>
  <si>
    <t>Case 25121</t>
  </si>
  <si>
    <t>Case 25122</t>
  </si>
  <si>
    <t>Case 25123</t>
  </si>
  <si>
    <t>Case 25124</t>
  </si>
  <si>
    <t>Case 25125</t>
  </si>
  <si>
    <t>Case 25126</t>
  </si>
  <si>
    <t>Case 25127</t>
  </si>
  <si>
    <t>Case 25128</t>
  </si>
  <si>
    <t>Case 25129</t>
  </si>
  <si>
    <t>Case 25130</t>
  </si>
  <si>
    <t>Case 25131</t>
  </si>
  <si>
    <t>Case 25132</t>
  </si>
  <si>
    <t>Case 25133</t>
  </si>
  <si>
    <t>Case 25134</t>
  </si>
  <si>
    <t>Case 25135</t>
  </si>
  <si>
    <t>Case 25136</t>
  </si>
  <si>
    <t>Case 25137</t>
  </si>
  <si>
    <t>Case 25138</t>
  </si>
  <si>
    <t>Case 25139</t>
  </si>
  <si>
    <t>Case 25140</t>
  </si>
  <si>
    <t>Case 25141</t>
  </si>
  <si>
    <t>Case 25142</t>
  </si>
  <si>
    <t>Case 25143</t>
  </si>
  <si>
    <t>Case 25144</t>
  </si>
  <si>
    <t>Case 25145</t>
  </si>
  <si>
    <t>Case 25146</t>
  </si>
  <si>
    <t>Case 25147</t>
  </si>
  <si>
    <t>Case 25148</t>
  </si>
  <si>
    <t>Case 25149</t>
  </si>
  <si>
    <t>Case 25150</t>
  </si>
  <si>
    <t>Case 25151</t>
  </si>
  <si>
    <t>Case 25152</t>
  </si>
  <si>
    <t>Case 25153</t>
  </si>
  <si>
    <t>Case 25154</t>
  </si>
  <si>
    <t>Case 25155</t>
  </si>
  <si>
    <t>Case 25156</t>
  </si>
  <si>
    <t>Case 25157</t>
  </si>
  <si>
    <t>Case 25158</t>
  </si>
  <si>
    <t>Case 25159</t>
  </si>
  <si>
    <t>Case 25160</t>
  </si>
  <si>
    <t>Case 25161</t>
  </si>
  <si>
    <t>Case 25162</t>
  </si>
  <si>
    <t>Case 25163</t>
  </si>
  <si>
    <t>Case 25164</t>
  </si>
  <si>
    <t>Case 25165</t>
  </si>
  <si>
    <t>Case 25166</t>
  </si>
  <si>
    <t>Case 25167</t>
  </si>
  <si>
    <t>Case 25168</t>
  </si>
  <si>
    <t>Case 25169</t>
  </si>
  <si>
    <t>Case 25170</t>
  </si>
  <si>
    <t>Case 25171</t>
  </si>
  <si>
    <t>Case 25172</t>
  </si>
  <si>
    <t>Case 25173</t>
  </si>
  <si>
    <t>Case 25174</t>
  </si>
  <si>
    <t>Case 25175</t>
  </si>
  <si>
    <t>Case 25176</t>
  </si>
  <si>
    <t>Case 25177</t>
  </si>
  <si>
    <t>Case 25178</t>
  </si>
  <si>
    <t>Case 25179</t>
  </si>
  <si>
    <t>Case 25180</t>
  </si>
  <si>
    <t>Case 25181</t>
  </si>
  <si>
    <t>Case 25182</t>
  </si>
  <si>
    <t>Case 25183</t>
  </si>
  <si>
    <t>Case 25184</t>
  </si>
  <si>
    <t>Case 25185</t>
  </si>
  <si>
    <t>Case 25186</t>
  </si>
  <si>
    <t>Case 25187</t>
  </si>
  <si>
    <t>Case 25188</t>
  </si>
  <si>
    <t>Case 25189</t>
  </si>
  <si>
    <t>Case 25190</t>
  </si>
  <si>
    <t>Case 25191</t>
  </si>
  <si>
    <t>Case 25192</t>
  </si>
  <si>
    <t>Case 25193</t>
  </si>
  <si>
    <t>Case 25194</t>
  </si>
  <si>
    <t>Case 25195</t>
  </si>
  <si>
    <t>Case 25196</t>
  </si>
  <si>
    <t>Case 25197</t>
  </si>
  <si>
    <t>Case 25198</t>
  </si>
  <si>
    <t>Case 25199</t>
  </si>
  <si>
    <t>Case 25200</t>
  </si>
  <si>
    <t>Case 25201</t>
  </si>
  <si>
    <t>Case 25202</t>
  </si>
  <si>
    <t>Case 25203</t>
  </si>
  <si>
    <t>Case 25204</t>
  </si>
  <si>
    <t>Case 25205</t>
  </si>
  <si>
    <t>Case 25206</t>
  </si>
  <si>
    <t>Case 25207</t>
  </si>
  <si>
    <t>Case 25208</t>
  </si>
  <si>
    <t>Case 25209</t>
  </si>
  <si>
    <t>Case 25210</t>
  </si>
  <si>
    <t>Case 25211</t>
  </si>
  <si>
    <t>Case 25212</t>
  </si>
  <si>
    <t>Case 25213</t>
  </si>
  <si>
    <t>Case 25214</t>
  </si>
  <si>
    <t>Case 25215</t>
  </si>
  <si>
    <t>Case 25216</t>
  </si>
  <si>
    <t>Case 25217</t>
  </si>
  <si>
    <t>Case 25218</t>
  </si>
  <si>
    <t>Case 25219</t>
  </si>
  <si>
    <t>Case 25220</t>
  </si>
  <si>
    <t>Case 25221</t>
  </si>
  <si>
    <t>Case 25222</t>
  </si>
  <si>
    <t>Case 25223</t>
  </si>
  <si>
    <t>Case 25224</t>
  </si>
  <si>
    <t>Case 25225</t>
  </si>
  <si>
    <t>Case 25226</t>
  </si>
  <si>
    <t>Case 25227</t>
  </si>
  <si>
    <t>Case 25228</t>
  </si>
  <si>
    <t>Case 25229</t>
  </si>
  <si>
    <t>Case 25230</t>
  </si>
  <si>
    <t>Case 25231</t>
  </si>
  <si>
    <t>Case 25232</t>
  </si>
  <si>
    <t>Case 25233</t>
  </si>
  <si>
    <t>Case 25234</t>
  </si>
  <si>
    <t>Case 25235</t>
  </si>
  <si>
    <t>Case 25236</t>
  </si>
  <si>
    <t>Case 25237</t>
  </si>
  <si>
    <t>Case 25238</t>
  </si>
  <si>
    <t>Case 25239</t>
  </si>
  <si>
    <t>Case 25240</t>
  </si>
  <si>
    <t>Case 25241</t>
  </si>
  <si>
    <t>Case 25242</t>
  </si>
  <si>
    <t>Case 25243</t>
  </si>
  <si>
    <t>Case 25244</t>
  </si>
  <si>
    <t>Case 25245</t>
  </si>
  <si>
    <t>Case 25246</t>
  </si>
  <si>
    <t>Case 25247</t>
  </si>
  <si>
    <t>Case 25248</t>
  </si>
  <si>
    <t>Case 25249</t>
  </si>
  <si>
    <t>Case 25250</t>
  </si>
  <si>
    <t>Case 25251</t>
  </si>
  <si>
    <t>Case 25252</t>
  </si>
  <si>
    <t>Case 25253</t>
  </si>
  <si>
    <t>Case 25254</t>
  </si>
  <si>
    <t>Case 25255</t>
  </si>
  <si>
    <t>Case 25256</t>
  </si>
  <si>
    <t>Case 25257</t>
  </si>
  <si>
    <t>Case 25258</t>
  </si>
  <si>
    <t>Case 25259</t>
  </si>
  <si>
    <t>Case 25260</t>
  </si>
  <si>
    <t>Case 25261</t>
  </si>
  <si>
    <t>Case 25262</t>
  </si>
  <si>
    <t>Case 25263</t>
  </si>
  <si>
    <t>Case 25264</t>
  </si>
  <si>
    <t>Case 25265</t>
  </si>
  <si>
    <t>Case 25266</t>
  </si>
  <si>
    <t>Case 25267</t>
  </si>
  <si>
    <t>Case 25268</t>
  </si>
  <si>
    <t>Case 25269</t>
  </si>
  <si>
    <t>Case 25270</t>
  </si>
  <si>
    <t>Case 25271</t>
  </si>
  <si>
    <t>Case 25272</t>
  </si>
  <si>
    <t>Case 25273</t>
  </si>
  <si>
    <t>Case 25274</t>
  </si>
  <si>
    <t>Case 25275</t>
  </si>
  <si>
    <t>Case 25276</t>
  </si>
  <si>
    <t>Case 25277</t>
  </si>
  <si>
    <t>Case 25278</t>
  </si>
  <si>
    <t>Case 25279</t>
  </si>
  <si>
    <t>Case 25280</t>
  </si>
  <si>
    <t>Case 25281</t>
  </si>
  <si>
    <t>Case 25282</t>
  </si>
  <si>
    <t>Case 25283</t>
  </si>
  <si>
    <t>Case 25284</t>
  </si>
  <si>
    <t>Case 25285</t>
  </si>
  <si>
    <t>Case 25286</t>
  </si>
  <si>
    <t>Case 25287</t>
  </si>
  <si>
    <t>Case 25288</t>
  </si>
  <si>
    <t>Case 25289</t>
  </si>
  <si>
    <t>Case 25290</t>
  </si>
  <si>
    <t>Case 25291</t>
  </si>
  <si>
    <t>Case 25292</t>
  </si>
  <si>
    <t>Case 25293</t>
  </si>
  <si>
    <t>Case 25294</t>
  </si>
  <si>
    <t>Case 25295</t>
  </si>
  <si>
    <t>Case 25296</t>
  </si>
  <si>
    <t>Case 25297</t>
  </si>
  <si>
    <t>Case 25298</t>
  </si>
  <si>
    <t>Case 25299</t>
  </si>
  <si>
    <t>Case 25300</t>
  </si>
  <si>
    <t>Case 25301</t>
  </si>
  <si>
    <t>Case 25302</t>
  </si>
  <si>
    <t>Case 25303</t>
  </si>
  <si>
    <t>Case 25304</t>
  </si>
  <si>
    <t>Case 25305</t>
  </si>
  <si>
    <t>Case 25306</t>
  </si>
  <si>
    <t>Case 25307</t>
  </si>
  <si>
    <t>Case 25308</t>
  </si>
  <si>
    <t>Case 25309</t>
  </si>
  <si>
    <t>Case 25310</t>
  </si>
  <si>
    <t>Case 25311</t>
  </si>
  <si>
    <t>Case 25312</t>
  </si>
  <si>
    <t>Case 25313</t>
  </si>
  <si>
    <t>Case 25314</t>
  </si>
  <si>
    <t>Case 25315</t>
  </si>
  <si>
    <t>Case 25316</t>
  </si>
  <si>
    <t>Case 25317</t>
  </si>
  <si>
    <t>Case 25318</t>
  </si>
  <si>
    <t>Case 25319</t>
  </si>
  <si>
    <t>Case 25320</t>
  </si>
  <si>
    <t>Case 25321</t>
  </si>
  <si>
    <t>Case 25322</t>
  </si>
  <si>
    <t>Case 25323</t>
  </si>
  <si>
    <t>Case 25324</t>
  </si>
  <si>
    <t>Case 25325</t>
  </si>
  <si>
    <t>Case 25326</t>
  </si>
  <si>
    <t>Case 25327</t>
  </si>
  <si>
    <t>Case 25328</t>
  </si>
  <si>
    <t>Case 25329</t>
  </si>
  <si>
    <t>Case 25330</t>
  </si>
  <si>
    <t>Case 25331</t>
  </si>
  <si>
    <t>Case 25332</t>
  </si>
  <si>
    <t>Case 25333</t>
  </si>
  <si>
    <t>Case 25334</t>
  </si>
  <si>
    <t>Case 25335</t>
  </si>
  <si>
    <t>Case 25336</t>
  </si>
  <si>
    <t>Case 25337</t>
  </si>
  <si>
    <t>Case 25338</t>
  </si>
  <si>
    <t>Case 25339</t>
  </si>
  <si>
    <t>Case 25340</t>
  </si>
  <si>
    <t>Case 25341</t>
  </si>
  <si>
    <t>Case 25342</t>
  </si>
  <si>
    <t>Case 25343</t>
  </si>
  <si>
    <t>Case 25344</t>
  </si>
  <si>
    <t>Case 25345</t>
  </si>
  <si>
    <t>Case 25346</t>
  </si>
  <si>
    <t>Case 25347</t>
  </si>
  <si>
    <t>Case 25348</t>
  </si>
  <si>
    <t>Case 25349</t>
  </si>
  <si>
    <t>Case 25350</t>
  </si>
  <si>
    <t>Case 25351</t>
  </si>
  <si>
    <t>Case 25352</t>
  </si>
  <si>
    <t>Case 25353</t>
  </si>
  <si>
    <t>Case 25354</t>
  </si>
  <si>
    <t>Case 25355</t>
  </si>
  <si>
    <t>Case 25356</t>
  </si>
  <si>
    <t>Case 25357</t>
  </si>
  <si>
    <t>Case 25358</t>
  </si>
  <si>
    <t>Case 25359</t>
  </si>
  <si>
    <t>Case 25360</t>
  </si>
  <si>
    <t>Case 25361</t>
  </si>
  <si>
    <t>Case 25362</t>
  </si>
  <si>
    <t>Case 25363</t>
  </si>
  <si>
    <t>Case 25364</t>
  </si>
  <si>
    <t>Case 25365</t>
  </si>
  <si>
    <t>Case 25366</t>
  </si>
  <si>
    <t>Case 25367</t>
  </si>
  <si>
    <t>Case 25368</t>
  </si>
  <si>
    <t>Case 25369</t>
  </si>
  <si>
    <t>Case 25370</t>
  </si>
  <si>
    <t>Case 25371</t>
  </si>
  <si>
    <t>Case 25372</t>
  </si>
  <si>
    <t>Case 25373</t>
  </si>
  <si>
    <t>Case 25374</t>
  </si>
  <si>
    <t>Case 25375</t>
  </si>
  <si>
    <t>Case 25376</t>
  </si>
  <si>
    <t>Case 25377</t>
  </si>
  <si>
    <t>Case 25378</t>
  </si>
  <si>
    <t>Case 25379</t>
  </si>
  <si>
    <t>Case 25380</t>
  </si>
  <si>
    <t>Case 25381</t>
  </si>
  <si>
    <t>Case 25382</t>
  </si>
  <si>
    <t>Case 25383</t>
  </si>
  <si>
    <t>Case 25384</t>
  </si>
  <si>
    <t>Case 25385</t>
  </si>
  <si>
    <t>Case 25386</t>
  </si>
  <si>
    <t>Case 25387</t>
  </si>
  <si>
    <t>Case 25388</t>
  </si>
  <si>
    <t>Case 25389</t>
  </si>
  <si>
    <t>Case 25390</t>
  </si>
  <si>
    <t>Case 25391</t>
  </si>
  <si>
    <t>Case 25392</t>
  </si>
  <si>
    <t>Case 25393</t>
  </si>
  <si>
    <t>Case 25394</t>
  </si>
  <si>
    <t>Case 25395</t>
  </si>
  <si>
    <t>Case 25396</t>
  </si>
  <si>
    <t>Case 25397</t>
  </si>
  <si>
    <t>Case 25398</t>
  </si>
  <si>
    <t>Case 25399</t>
  </si>
  <si>
    <t>Case 25400</t>
  </si>
  <si>
    <t>Case 25401</t>
  </si>
  <si>
    <t>Case 25402</t>
  </si>
  <si>
    <t>Case 25403</t>
  </si>
  <si>
    <t>Case 25404</t>
  </si>
  <si>
    <t>Case 25405</t>
  </si>
  <si>
    <t>Case 25406</t>
  </si>
  <si>
    <t>Case 25407</t>
  </si>
  <si>
    <t>Case 25408</t>
  </si>
  <si>
    <t>Case 25409</t>
  </si>
  <si>
    <t>Case 25410</t>
  </si>
  <si>
    <t>Case 25411</t>
  </si>
  <si>
    <t>Case 25412</t>
  </si>
  <si>
    <t>Case 25413</t>
  </si>
  <si>
    <t>Case 25414</t>
  </si>
  <si>
    <t>Case 25415</t>
  </si>
  <si>
    <t>Case 25416</t>
  </si>
  <si>
    <t>Case 25417</t>
  </si>
  <si>
    <t>Case 25418</t>
  </si>
  <si>
    <t>Case 25419</t>
  </si>
  <si>
    <t>Case 25420</t>
  </si>
  <si>
    <t>Case 25421</t>
  </si>
  <si>
    <t>Case 25422</t>
  </si>
  <si>
    <t>Case 25423</t>
  </si>
  <si>
    <t>Case 25424</t>
  </si>
  <si>
    <t>Case 25425</t>
  </si>
  <si>
    <t>Case 25426</t>
  </si>
  <si>
    <t>Case 25427</t>
  </si>
  <si>
    <t>Case 25428</t>
  </si>
  <si>
    <t>Case 25429</t>
  </si>
  <si>
    <t>Case 25430</t>
  </si>
  <si>
    <t>Case 25431</t>
  </si>
  <si>
    <t>Case 25432</t>
  </si>
  <si>
    <t>Case 25433</t>
  </si>
  <si>
    <t>Case 25434</t>
  </si>
  <si>
    <t>Case 25435</t>
  </si>
  <si>
    <t>Case 25436</t>
  </si>
  <si>
    <t>Case 25437</t>
  </si>
  <si>
    <t>Case 25438</t>
  </si>
  <si>
    <t>Case 25439</t>
  </si>
  <si>
    <t>Case 25440</t>
  </si>
  <si>
    <t>Case 25441</t>
  </si>
  <si>
    <t>Case 25442</t>
  </si>
  <si>
    <t>Case 25443</t>
  </si>
  <si>
    <t>Case 25444</t>
  </si>
  <si>
    <t>Case 25445</t>
  </si>
  <si>
    <t>Case 25446</t>
  </si>
  <si>
    <t>Case 25447</t>
  </si>
  <si>
    <t>Case 25448</t>
  </si>
  <si>
    <t>Case 25449</t>
  </si>
  <si>
    <t>Case 25450</t>
  </si>
  <si>
    <t>Case 25451</t>
  </si>
  <si>
    <t>Case 25452</t>
  </si>
  <si>
    <t>Case 25453</t>
  </si>
  <si>
    <t>Case 25454</t>
  </si>
  <si>
    <t>Case 25455</t>
  </si>
  <si>
    <t>Case 25456</t>
  </si>
  <si>
    <t>Case 25457</t>
  </si>
  <si>
    <t>Case 25458</t>
  </si>
  <si>
    <t>Case 25459</t>
  </si>
  <si>
    <t>Case 25460</t>
  </si>
  <si>
    <t>Case 25461</t>
  </si>
  <si>
    <t>Case 25462</t>
  </si>
  <si>
    <t>Case 25463</t>
  </si>
  <si>
    <t>Case 25464</t>
  </si>
  <si>
    <t>Case 25465</t>
  </si>
  <si>
    <t>Case 25466</t>
  </si>
  <si>
    <t>Case 25467</t>
  </si>
  <si>
    <t>Case 25468</t>
  </si>
  <si>
    <t>Case 25469</t>
  </si>
  <si>
    <t>Case 25470</t>
  </si>
  <si>
    <t>Case 25471</t>
  </si>
  <si>
    <t>Case 25472</t>
  </si>
  <si>
    <t>Case 25473</t>
  </si>
  <si>
    <t>Case 25474</t>
  </si>
  <si>
    <t>Case 25475</t>
  </si>
  <si>
    <t>Case 25476</t>
  </si>
  <si>
    <t>Case 25477</t>
  </si>
  <si>
    <t>Case 25478</t>
  </si>
  <si>
    <t>Case 25479</t>
  </si>
  <si>
    <t>Case 25480</t>
  </si>
  <si>
    <t>Case 25481</t>
  </si>
  <si>
    <t>Case 25482</t>
  </si>
  <si>
    <t>Case 25483</t>
  </si>
  <si>
    <t>Case 25484</t>
  </si>
  <si>
    <t>Case 25485</t>
  </si>
  <si>
    <t>Case 25486</t>
  </si>
  <si>
    <t>Case 25487</t>
  </si>
  <si>
    <t>Case 25488</t>
  </si>
  <si>
    <t>Case 25489</t>
  </si>
  <si>
    <t>Case 25490</t>
  </si>
  <si>
    <t>Case 25491</t>
  </si>
  <si>
    <t>Case 25492</t>
  </si>
  <si>
    <t>Case 25493</t>
  </si>
  <si>
    <t>Case 25494</t>
  </si>
  <si>
    <t>Case 25495</t>
  </si>
  <si>
    <t>Case 25496</t>
  </si>
  <si>
    <t>Case 25497</t>
  </si>
  <si>
    <t>Case 25498</t>
  </si>
  <si>
    <t>Case 25499</t>
  </si>
  <si>
    <t>Case 25500</t>
  </si>
  <si>
    <t>Case 25501</t>
  </si>
  <si>
    <t>Case 25502</t>
  </si>
  <si>
    <t>Case 25503</t>
  </si>
  <si>
    <t>Case 25504</t>
  </si>
  <si>
    <t>Case 25505</t>
  </si>
  <si>
    <t>Case 25506</t>
  </si>
  <si>
    <t>Case 25507</t>
  </si>
  <si>
    <t>Case 25508</t>
  </si>
  <si>
    <t>Case 25509</t>
  </si>
  <si>
    <t>Case 25510</t>
  </si>
  <si>
    <t>Case 25511</t>
  </si>
  <si>
    <t>Case 25512</t>
  </si>
  <si>
    <t>Case 25513</t>
  </si>
  <si>
    <t>Case 25514</t>
  </si>
  <si>
    <t>Case 25515</t>
  </si>
  <si>
    <t>Case 25516</t>
  </si>
  <si>
    <t>Case 25517</t>
  </si>
  <si>
    <t>Case 25518</t>
  </si>
  <si>
    <t>Case 25519</t>
  </si>
  <si>
    <t>Case 25520</t>
  </si>
  <si>
    <t>Case 25521</t>
  </si>
  <si>
    <t>Case 25522</t>
  </si>
  <si>
    <t>Case 25523</t>
  </si>
  <si>
    <t>Case 25524</t>
  </si>
  <si>
    <t>Case 25525</t>
  </si>
  <si>
    <t>Case 25526</t>
  </si>
  <si>
    <t>Case 25527</t>
  </si>
  <si>
    <t>Case 25528</t>
  </si>
  <si>
    <t>Case 25529</t>
  </si>
  <si>
    <t>Case 25530</t>
  </si>
  <si>
    <t>Case 25531</t>
  </si>
  <si>
    <t>Case 25532</t>
  </si>
  <si>
    <t>Case 25533</t>
  </si>
  <si>
    <t>Case 25534</t>
  </si>
  <si>
    <t>Case 25535</t>
  </si>
  <si>
    <t>Case 25536</t>
  </si>
  <si>
    <t>Case 25537</t>
  </si>
  <si>
    <t>Case 25538</t>
  </si>
  <si>
    <t>Case 25539</t>
  </si>
  <si>
    <t>Case 25540</t>
  </si>
  <si>
    <t>Case 25541</t>
  </si>
  <si>
    <t>Case 25542</t>
  </si>
  <si>
    <t>Case 25543</t>
  </si>
  <si>
    <t>Case 25544</t>
  </si>
  <si>
    <t>Case 25545</t>
  </si>
  <si>
    <t>Case 25546</t>
  </si>
  <si>
    <t>Case 25547</t>
  </si>
  <si>
    <t>Case 25548</t>
  </si>
  <si>
    <t>Case 25549</t>
  </si>
  <si>
    <t>Case 25550</t>
  </si>
  <si>
    <t>Case 25551</t>
  </si>
  <si>
    <t>Case 25552</t>
  </si>
  <si>
    <t>Case 25553</t>
  </si>
  <si>
    <t>Case 25554</t>
  </si>
  <si>
    <t>Case 25555</t>
  </si>
  <si>
    <t>Case 25556</t>
  </si>
  <si>
    <t>Case 25557</t>
  </si>
  <si>
    <t>Case 25558</t>
  </si>
  <si>
    <t>Case 25559</t>
  </si>
  <si>
    <t>Case 25560</t>
  </si>
  <si>
    <t>Case 25561</t>
  </si>
  <si>
    <t>Case 25562</t>
  </si>
  <si>
    <t>Case 25563</t>
  </si>
  <si>
    <t>Case 25564</t>
  </si>
  <si>
    <t>Case 25565</t>
  </si>
  <si>
    <t>Case 25566</t>
  </si>
  <si>
    <t>Case 25567</t>
  </si>
  <si>
    <t>Case 25568</t>
  </si>
  <si>
    <t>Case 25569</t>
  </si>
  <si>
    <t>Case 25570</t>
  </si>
  <si>
    <t>Case 25571</t>
  </si>
  <si>
    <t>Case 25572</t>
  </si>
  <si>
    <t>Case 25573</t>
  </si>
  <si>
    <t>Case 25574</t>
  </si>
  <si>
    <t>Case 25575</t>
  </si>
  <si>
    <t>Case 25576</t>
  </si>
  <si>
    <t>Case 25577</t>
  </si>
  <si>
    <t>Case 25578</t>
  </si>
  <si>
    <t>Case 25579</t>
  </si>
  <si>
    <t>Case 25580</t>
  </si>
  <si>
    <t>Case 25581</t>
  </si>
  <si>
    <t>Case 25582</t>
  </si>
  <si>
    <t>Case 25583</t>
  </si>
  <si>
    <t>Case 25584</t>
  </si>
  <si>
    <t>Case 25585</t>
  </si>
  <si>
    <t>Case 25586</t>
  </si>
  <si>
    <t>Case 25587</t>
  </si>
  <si>
    <t>Case 25588</t>
  </si>
  <si>
    <t>Case 25589</t>
  </si>
  <si>
    <t>Case 25590</t>
  </si>
  <si>
    <t>Case 25591</t>
  </si>
  <si>
    <t>Case 25592</t>
  </si>
  <si>
    <t>Case 25593</t>
  </si>
  <si>
    <t>Case 25594</t>
  </si>
  <si>
    <t>Case 25595</t>
  </si>
  <si>
    <t>Case 25596</t>
  </si>
  <si>
    <t>Case 25597</t>
  </si>
  <si>
    <t>Case 25598</t>
  </si>
  <si>
    <t>Case 25599</t>
  </si>
  <si>
    <t>Case 25600</t>
  </si>
  <si>
    <t>Case 25601</t>
  </si>
  <si>
    <t>Case 25602</t>
  </si>
  <si>
    <t>Case 25603</t>
  </si>
  <si>
    <t>Case 25604</t>
  </si>
  <si>
    <t>Case 25605</t>
  </si>
  <si>
    <t>Case 25606</t>
  </si>
  <si>
    <t>Case 25607</t>
  </si>
  <si>
    <t>Case 25608</t>
  </si>
  <si>
    <t>Case 25609</t>
  </si>
  <si>
    <t>Case 25610</t>
  </si>
  <si>
    <t>Case 25611</t>
  </si>
  <si>
    <t>Case 25612</t>
  </si>
  <si>
    <t>Case 25613</t>
  </si>
  <si>
    <t>Case 25614</t>
  </si>
  <si>
    <t>Case 25615</t>
  </si>
  <si>
    <t>Case 25616</t>
  </si>
  <si>
    <t>Case 25617</t>
  </si>
  <si>
    <t>Case 25618</t>
  </si>
  <si>
    <t>Case 25619</t>
  </si>
  <si>
    <t>Case 25620</t>
  </si>
  <si>
    <t>Case 25621</t>
  </si>
  <si>
    <t>Case 25622</t>
  </si>
  <si>
    <t>Case 25623</t>
  </si>
  <si>
    <t>Case 25624</t>
  </si>
  <si>
    <t>Case 25625</t>
  </si>
  <si>
    <t>Case 25626</t>
  </si>
  <si>
    <t>Case 25627</t>
  </si>
  <si>
    <t>Case 25628</t>
  </si>
  <si>
    <t>Case 25629</t>
  </si>
  <si>
    <t>Case 25630</t>
  </si>
  <si>
    <t>Case 25631</t>
  </si>
  <si>
    <t>Case 25632</t>
  </si>
  <si>
    <t>Case 25633</t>
  </si>
  <si>
    <t>Case 25634</t>
  </si>
  <si>
    <t>Case 25635</t>
  </si>
  <si>
    <t>Case 25636</t>
  </si>
  <si>
    <t>Case 25637</t>
  </si>
  <si>
    <t>Case 25638</t>
  </si>
  <si>
    <t>Case 25639</t>
  </si>
  <si>
    <t>Case 25640</t>
  </si>
  <si>
    <t>Case 25641</t>
  </si>
  <si>
    <t>Case 25642</t>
  </si>
  <si>
    <t>Case 25643</t>
  </si>
  <si>
    <t>Case 25644</t>
  </si>
  <si>
    <t>Case 25645</t>
  </si>
  <si>
    <t>Case 25646</t>
  </si>
  <si>
    <t>Case 25647</t>
  </si>
  <si>
    <t>Case 25648</t>
  </si>
  <si>
    <t>Case 25649</t>
  </si>
  <si>
    <t>Case 25650</t>
  </si>
  <si>
    <t>Case 25651</t>
  </si>
  <si>
    <t>Case 25652</t>
  </si>
  <si>
    <t>Case 25653</t>
  </si>
  <si>
    <t>Case 25654</t>
  </si>
  <si>
    <t>Case 25655</t>
  </si>
  <si>
    <t>Case 25656</t>
  </si>
  <si>
    <t>Case 25657</t>
  </si>
  <si>
    <t>Case 25658</t>
  </si>
  <si>
    <t>Case 25659</t>
  </si>
  <si>
    <t>Case 25660</t>
  </si>
  <si>
    <t>Case 25661</t>
  </si>
  <si>
    <t>Case 25662</t>
  </si>
  <si>
    <t>Case 25663</t>
  </si>
  <si>
    <t>Case 25664</t>
  </si>
  <si>
    <t>Case 25665</t>
  </si>
  <si>
    <t>Case 25666</t>
  </si>
  <si>
    <t>Case 25667</t>
  </si>
  <si>
    <t>Case 25668</t>
  </si>
  <si>
    <t>Case 25669</t>
  </si>
  <si>
    <t>Case 25670</t>
  </si>
  <si>
    <t>Case 25671</t>
  </si>
  <si>
    <t>Case 25672</t>
  </si>
  <si>
    <t>Case 25673</t>
  </si>
  <si>
    <t>Case 25674</t>
  </si>
  <si>
    <t>Case 25675</t>
  </si>
  <si>
    <t>Case 25676</t>
  </si>
  <si>
    <t>Case 25677</t>
  </si>
  <si>
    <t>Case 25678</t>
  </si>
  <si>
    <t>Case 25679</t>
  </si>
  <si>
    <t>Case 25680</t>
  </si>
  <si>
    <t>Case 25681</t>
  </si>
  <si>
    <t>Case 25682</t>
  </si>
  <si>
    <t>Case 25683</t>
  </si>
  <si>
    <t>Case 25684</t>
  </si>
  <si>
    <t>Case 25685</t>
  </si>
  <si>
    <t>Case 25686</t>
  </si>
  <si>
    <t>Case 25687</t>
  </si>
  <si>
    <t>Case 25688</t>
  </si>
  <si>
    <t>Case 25689</t>
  </si>
  <si>
    <t>Case 25690</t>
  </si>
  <si>
    <t>Case 25691</t>
  </si>
  <si>
    <t>Case 25692</t>
  </si>
  <si>
    <t>Case 25693</t>
  </si>
  <si>
    <t>Case 25694</t>
  </si>
  <si>
    <t>Case 25695</t>
  </si>
  <si>
    <t>Case 25696</t>
  </si>
  <si>
    <t>Case 25697</t>
  </si>
  <si>
    <t>Case 25698</t>
  </si>
  <si>
    <t>Case 25699</t>
  </si>
  <si>
    <t>Case 25700</t>
  </si>
  <si>
    <t>Case 25701</t>
  </si>
  <si>
    <t>Case 25702</t>
  </si>
  <si>
    <t>Case 25703</t>
  </si>
  <si>
    <t>Case 25704</t>
  </si>
  <si>
    <t>Case 25705</t>
  </si>
  <si>
    <t>Case 25706</t>
  </si>
  <si>
    <t>Case 25707</t>
  </si>
  <si>
    <t>Case 25708</t>
  </si>
  <si>
    <t>Case 25709</t>
  </si>
  <si>
    <t>Case 25710</t>
  </si>
  <si>
    <t>Case 25711</t>
  </si>
  <si>
    <t>Case 25712</t>
  </si>
  <si>
    <t>Case 25713</t>
  </si>
  <si>
    <t>Case 25714</t>
  </si>
  <si>
    <t>Case 25715</t>
  </si>
  <si>
    <t>Case 25716</t>
  </si>
  <si>
    <t>Case 25717</t>
  </si>
  <si>
    <t>Case 25718</t>
  </si>
  <si>
    <t>Case 25719</t>
  </si>
  <si>
    <t>Case 25720</t>
  </si>
  <si>
    <t>Case 25721</t>
  </si>
  <si>
    <t>Case 25722</t>
  </si>
  <si>
    <t>Case 25723</t>
  </si>
  <si>
    <t>Case 25724</t>
  </si>
  <si>
    <t>Case 25725</t>
  </si>
  <si>
    <t>Case 25726</t>
  </si>
  <si>
    <t>Case 25727</t>
  </si>
  <si>
    <t>Case 25728</t>
  </si>
  <si>
    <t>Case 25729</t>
  </si>
  <si>
    <t>Case 25730</t>
  </si>
  <si>
    <t>Case 25731</t>
  </si>
  <si>
    <t>Case 25732</t>
  </si>
  <si>
    <t>Case 25733</t>
  </si>
  <si>
    <t>Case 25734</t>
  </si>
  <si>
    <t>Case 25735</t>
  </si>
  <si>
    <t>Case 25736</t>
  </si>
  <si>
    <t>Case 25737</t>
  </si>
  <si>
    <t>Case 25738</t>
  </si>
  <si>
    <t>Case 25739</t>
  </si>
  <si>
    <t>Case 25740</t>
  </si>
  <si>
    <t>Case 25741</t>
  </si>
  <si>
    <t>Case 25742</t>
  </si>
  <si>
    <t>Case 25743</t>
  </si>
  <si>
    <t>Case 25744</t>
  </si>
  <si>
    <t>Case 25745</t>
  </si>
  <si>
    <t>Case 25746</t>
  </si>
  <si>
    <t>Case 25747</t>
  </si>
  <si>
    <t>Case 25748</t>
  </si>
  <si>
    <t>Case 25749</t>
  </si>
  <si>
    <t>Case 25750</t>
  </si>
  <si>
    <t>Case 25751</t>
  </si>
  <si>
    <t>Case 25752</t>
  </si>
  <si>
    <t>Case 25753</t>
  </si>
  <si>
    <t>Case 25754</t>
  </si>
  <si>
    <t>Case 25755</t>
  </si>
  <si>
    <t>Case 25756</t>
  </si>
  <si>
    <t>Case 25757</t>
  </si>
  <si>
    <t>Case 25758</t>
  </si>
  <si>
    <t>Case 25759</t>
  </si>
  <si>
    <t>Case 25760</t>
  </si>
  <si>
    <t>Case 25761</t>
  </si>
  <si>
    <t>Case 25762</t>
  </si>
  <si>
    <t>Case 25763</t>
  </si>
  <si>
    <t>Case 25764</t>
  </si>
  <si>
    <t>Case 25765</t>
  </si>
  <si>
    <t>Case 25766</t>
  </si>
  <si>
    <t>Case 25767</t>
  </si>
  <si>
    <t>Case 25768</t>
  </si>
  <si>
    <t>Case 25769</t>
  </si>
  <si>
    <t>Case 25770</t>
  </si>
  <si>
    <t>Case 25771</t>
  </si>
  <si>
    <t>Case 25772</t>
  </si>
  <si>
    <t>Case 25773</t>
  </si>
  <si>
    <t>Case 25774</t>
  </si>
  <si>
    <t>Case 25775</t>
  </si>
  <si>
    <t>Case 25776</t>
  </si>
  <si>
    <t>Case 25777</t>
  </si>
  <si>
    <t>Case 25778</t>
  </si>
  <si>
    <t>Case 25779</t>
  </si>
  <si>
    <t>Case 25780</t>
  </si>
  <si>
    <t>Case 25781</t>
  </si>
  <si>
    <t>Case 25782</t>
  </si>
  <si>
    <t>Case 25783</t>
  </si>
  <si>
    <t>Case 25784</t>
  </si>
  <si>
    <t>Case 25785</t>
  </si>
  <si>
    <t>Case 25786</t>
  </si>
  <si>
    <t>Case 25787</t>
  </si>
  <si>
    <t>Case 25788</t>
  </si>
  <si>
    <t>Case 25789</t>
  </si>
  <si>
    <t>Case 25790</t>
  </si>
  <si>
    <t>Case 25791</t>
  </si>
  <si>
    <t>Case 25792</t>
  </si>
  <si>
    <t>Case 25793</t>
  </si>
  <si>
    <t>Case 25794</t>
  </si>
  <si>
    <t>Case 25795</t>
  </si>
  <si>
    <t>Case 25796</t>
  </si>
  <si>
    <t>Case 25797</t>
  </si>
  <si>
    <t>Case 25798</t>
  </si>
  <si>
    <t>Case 25799</t>
  </si>
  <si>
    <t>Case 25800</t>
  </si>
  <si>
    <t>Case 25801</t>
  </si>
  <si>
    <t>Case 25802</t>
  </si>
  <si>
    <t>Case 25803</t>
  </si>
  <si>
    <t>Case 25804</t>
  </si>
  <si>
    <t>Case 25805</t>
  </si>
  <si>
    <t>Case 25806</t>
  </si>
  <si>
    <t>Case 25807</t>
  </si>
  <si>
    <t>Case 25808</t>
  </si>
  <si>
    <t>Case 25809</t>
  </si>
  <si>
    <t>Case 25810</t>
  </si>
  <si>
    <t>Case 25811</t>
  </si>
  <si>
    <t>Case 25812</t>
  </si>
  <si>
    <t>Case 25813</t>
  </si>
  <si>
    <t>Case 25814</t>
  </si>
  <si>
    <t>Case 25815</t>
  </si>
  <si>
    <t>Case 25816</t>
  </si>
  <si>
    <t>Case 25817</t>
  </si>
  <si>
    <t>Case 25818</t>
  </si>
  <si>
    <t>Case 25819</t>
  </si>
  <si>
    <t>Case 25820</t>
  </si>
  <si>
    <t>Case 25821</t>
  </si>
  <si>
    <t>Case 25822</t>
  </si>
  <si>
    <t>Case 25823</t>
  </si>
  <si>
    <t>Case 25824</t>
  </si>
  <si>
    <t>Case 25825</t>
  </si>
  <si>
    <t>Case 25826</t>
  </si>
  <si>
    <t>Case 25827</t>
  </si>
  <si>
    <t>Case 25828</t>
  </si>
  <si>
    <t>Case 25829</t>
  </si>
  <si>
    <t>Case 25830</t>
  </si>
  <si>
    <t>Case 25831</t>
  </si>
  <si>
    <t>Case 25832</t>
  </si>
  <si>
    <t>Case 25833</t>
  </si>
  <si>
    <t>Case 25834</t>
  </si>
  <si>
    <t>Case 25835</t>
  </si>
  <si>
    <t>Case 25836</t>
  </si>
  <si>
    <t>Case 25837</t>
  </si>
  <si>
    <t>Case 25838</t>
  </si>
  <si>
    <t>Case 25839</t>
  </si>
  <si>
    <t>Case 25840</t>
  </si>
  <si>
    <t>Case 25841</t>
  </si>
  <si>
    <t>Case 25842</t>
  </si>
  <si>
    <t>Case 25843</t>
  </si>
  <si>
    <t>Case 25844</t>
  </si>
  <si>
    <t>Case 25845</t>
  </si>
  <si>
    <t>Case 25846</t>
  </si>
  <si>
    <t>Case 25847</t>
  </si>
  <si>
    <t>Case 25848</t>
  </si>
  <si>
    <t>Case 25849</t>
  </si>
  <si>
    <t>Case 25850</t>
  </si>
  <si>
    <t>Case 25851</t>
  </si>
  <si>
    <t>Case 25852</t>
  </si>
  <si>
    <t>Case 25853</t>
  </si>
  <si>
    <t>Case 25854</t>
  </si>
  <si>
    <t>Case 25855</t>
  </si>
  <si>
    <t>Case 25856</t>
  </si>
  <si>
    <t>Case 25857</t>
  </si>
  <si>
    <t>Case 25858</t>
  </si>
  <si>
    <t>Case 25859</t>
  </si>
  <si>
    <t>Case 25860</t>
  </si>
  <si>
    <t>Case 25861</t>
  </si>
  <si>
    <t>Case 25862</t>
  </si>
  <si>
    <t>Case 25863</t>
  </si>
  <si>
    <t>Case 25864</t>
  </si>
  <si>
    <t>Case 25865</t>
  </si>
  <si>
    <t>Case 25866</t>
  </si>
  <si>
    <t>Case 25867</t>
  </si>
  <si>
    <t>Case 25868</t>
  </si>
  <si>
    <t>Case 25869</t>
  </si>
  <si>
    <t>Case 25870</t>
  </si>
  <si>
    <t>Case 25871</t>
  </si>
  <si>
    <t>Case 25872</t>
  </si>
  <si>
    <t>Case 25873</t>
  </si>
  <si>
    <t>Case 25874</t>
  </si>
  <si>
    <t>Case 25875</t>
  </si>
  <si>
    <t>Case 25876</t>
  </si>
  <si>
    <t>Case 25877</t>
  </si>
  <si>
    <t>Case 25878</t>
  </si>
  <si>
    <t>Case 25879</t>
  </si>
  <si>
    <t>Case 25880</t>
  </si>
  <si>
    <t>Case 25881</t>
  </si>
  <si>
    <t>Case 25882</t>
  </si>
  <si>
    <t>Case 25883</t>
  </si>
  <si>
    <t>Case 25884</t>
  </si>
  <si>
    <t>Case 25885</t>
  </si>
  <si>
    <t>Case 25886</t>
  </si>
  <si>
    <t>Case 25887</t>
  </si>
  <si>
    <t>Case 25888</t>
  </si>
  <si>
    <t>Case 25889</t>
  </si>
  <si>
    <t>Case 25890</t>
  </si>
  <si>
    <t>Case 25891</t>
  </si>
  <si>
    <t>Case 25892</t>
  </si>
  <si>
    <t>Case 25893</t>
  </si>
  <si>
    <t>Case 25894</t>
  </si>
  <si>
    <t>Case 25895</t>
  </si>
  <si>
    <t>Case 25896</t>
  </si>
  <si>
    <t>Case 25897</t>
  </si>
  <si>
    <t>Case 25898</t>
  </si>
  <si>
    <t>Case 25899</t>
  </si>
  <si>
    <t>Case 25900</t>
  </si>
  <si>
    <t>Case 25901</t>
  </si>
  <si>
    <t>Case 25902</t>
  </si>
  <si>
    <t>Case 25903</t>
  </si>
  <si>
    <t>Case 25904</t>
  </si>
  <si>
    <t>Case 25905</t>
  </si>
  <si>
    <t>Case 25906</t>
  </si>
  <si>
    <t>Case 25907</t>
  </si>
  <si>
    <t>Case 25908</t>
  </si>
  <si>
    <t>Case 25909</t>
  </si>
  <si>
    <t>Case 25910</t>
  </si>
  <si>
    <t>Case 25911</t>
  </si>
  <si>
    <t>Case 25912</t>
  </si>
  <si>
    <t>Case 25913</t>
  </si>
  <si>
    <t>Case 25914</t>
  </si>
  <si>
    <t>Case 25915</t>
  </si>
  <si>
    <t>Case 25916</t>
  </si>
  <si>
    <t>Case 25917</t>
  </si>
  <si>
    <t>Case 25918</t>
  </si>
  <si>
    <t>Case 25919</t>
  </si>
  <si>
    <t>Case 25920</t>
  </si>
  <si>
    <t>Case 25921</t>
  </si>
  <si>
    <t>Case 25922</t>
  </si>
  <si>
    <t>Case 25923</t>
  </si>
  <si>
    <t>Case 25924</t>
  </si>
  <si>
    <t>Case 25925</t>
  </si>
  <si>
    <t>Case 25926</t>
  </si>
  <si>
    <t>Case 25927</t>
  </si>
  <si>
    <t>Case 25928</t>
  </si>
  <si>
    <t>Case 25929</t>
  </si>
  <si>
    <t>Case 25930</t>
  </si>
  <si>
    <t>Case 25931</t>
  </si>
  <si>
    <t>Case 25932</t>
  </si>
  <si>
    <t>Case 25933</t>
  </si>
  <si>
    <t>Case 25934</t>
  </si>
  <si>
    <t>Case 25935</t>
  </si>
  <si>
    <t>Case 25936</t>
  </si>
  <si>
    <t>Case 25937</t>
  </si>
  <si>
    <t>Case 25938</t>
  </si>
  <si>
    <t>Case 25939</t>
  </si>
  <si>
    <t>Case 25940</t>
  </si>
  <si>
    <t>Case 25941</t>
  </si>
  <si>
    <t>Case 25942</t>
  </si>
  <si>
    <t>Case 25943</t>
  </si>
  <si>
    <t>Case 25944</t>
  </si>
  <si>
    <t>Case 25945</t>
  </si>
  <si>
    <t>Case 25946</t>
  </si>
  <si>
    <t>Case 25947</t>
  </si>
  <si>
    <t>Case 25948</t>
  </si>
  <si>
    <t>Case 25949</t>
  </si>
  <si>
    <t>Case 25950</t>
  </si>
  <si>
    <t>Case 25951</t>
  </si>
  <si>
    <t>Case 25952</t>
  </si>
  <si>
    <t>Case 25953</t>
  </si>
  <si>
    <t>Case 25954</t>
  </si>
  <si>
    <t>Case 25955</t>
  </si>
  <si>
    <t>Case 25956</t>
  </si>
  <si>
    <t>Case 25957</t>
  </si>
  <si>
    <t>Case 25958</t>
  </si>
  <si>
    <t>Case 25959</t>
  </si>
  <si>
    <t>Case 25960</t>
  </si>
  <si>
    <t>Case 25961</t>
  </si>
  <si>
    <t>Case 25962</t>
  </si>
  <si>
    <t>Case 25963</t>
  </si>
  <si>
    <t>Case 25964</t>
  </si>
  <si>
    <t>Case 25965</t>
  </si>
  <si>
    <t>Case 25966</t>
  </si>
  <si>
    <t>Case 25967</t>
  </si>
  <si>
    <t>Case 25968</t>
  </si>
  <si>
    <t>Case 25969</t>
  </si>
  <si>
    <t>Case 25970</t>
  </si>
  <si>
    <t>Case 25971</t>
  </si>
  <si>
    <t>Case 25972</t>
  </si>
  <si>
    <t>Case 25973</t>
  </si>
  <si>
    <t>Case 25974</t>
  </si>
  <si>
    <t>Case 25975</t>
  </si>
  <si>
    <t>Case 25976</t>
  </si>
  <si>
    <t>Case 25977</t>
  </si>
  <si>
    <t>Case 25978</t>
  </si>
  <si>
    <t>Case 25979</t>
  </si>
  <si>
    <t>Case 25980</t>
  </si>
  <si>
    <t>Case 25981</t>
  </si>
  <si>
    <t>Case 25982</t>
  </si>
  <si>
    <t>Case 25983</t>
  </si>
  <si>
    <t>Case 25984</t>
  </si>
  <si>
    <t>Case 25985</t>
  </si>
  <si>
    <t>Case 25986</t>
  </si>
  <si>
    <t>Case 25987</t>
  </si>
  <si>
    <t>Case 25988</t>
  </si>
  <si>
    <t>Case 25989</t>
  </si>
  <si>
    <t>Case 25990</t>
  </si>
  <si>
    <t>Case 25991</t>
  </si>
  <si>
    <t>Case 25992</t>
  </si>
  <si>
    <t>Case 25993</t>
  </si>
  <si>
    <t>Case 25994</t>
  </si>
  <si>
    <t>Case 25995</t>
  </si>
  <si>
    <t>Case 25996</t>
  </si>
  <si>
    <t>Case 25997</t>
  </si>
  <si>
    <t>Case 25998</t>
  </si>
  <si>
    <t>Case 25999</t>
  </si>
  <si>
    <t>Case 26000</t>
  </si>
  <si>
    <t>Case 26001</t>
  </si>
  <si>
    <t>Case 26002</t>
  </si>
  <si>
    <t>Case 26003</t>
  </si>
  <si>
    <t>Case 26004</t>
  </si>
  <si>
    <t>Case 26005</t>
  </si>
  <si>
    <t>Case 26006</t>
  </si>
  <si>
    <t>Case 26007</t>
  </si>
  <si>
    <t>Case 26008</t>
  </si>
  <si>
    <t>Case 26009</t>
  </si>
  <si>
    <t>Case 26010</t>
  </si>
  <si>
    <t>Case 26011</t>
  </si>
  <si>
    <t>Case 26012</t>
  </si>
  <si>
    <t>Case 26013</t>
  </si>
  <si>
    <t>Case 26014</t>
  </si>
  <si>
    <t>Case 26015</t>
  </si>
  <si>
    <t>Case 26016</t>
  </si>
  <si>
    <t>Case 26017</t>
  </si>
  <si>
    <t>Case 26018</t>
  </si>
  <si>
    <t>Case 26019</t>
  </si>
  <si>
    <t>Case 26020</t>
  </si>
  <si>
    <t>Case 26021</t>
  </si>
  <si>
    <t>Case 26022</t>
  </si>
  <si>
    <t>Case 26023</t>
  </si>
  <si>
    <t>Case 26024</t>
  </si>
  <si>
    <t>Case 26025</t>
  </si>
  <si>
    <t>Case 26026</t>
  </si>
  <si>
    <t>Case 26027</t>
  </si>
  <si>
    <t>Case 26028</t>
  </si>
  <si>
    <t>Case 26029</t>
  </si>
  <si>
    <t>Case 26030</t>
  </si>
  <si>
    <t>Case 26031</t>
  </si>
  <si>
    <t>Case 26032</t>
  </si>
  <si>
    <t>Case 26033</t>
  </si>
  <si>
    <t>Case 26034</t>
  </si>
  <si>
    <t>Case 26035</t>
  </si>
  <si>
    <t>Case 26036</t>
  </si>
  <si>
    <t>Case 26037</t>
  </si>
  <si>
    <t>Case 26038</t>
  </si>
  <si>
    <t>Case 26039</t>
  </si>
  <si>
    <t>Case 26040</t>
  </si>
  <si>
    <t>Case 26041</t>
  </si>
  <si>
    <t>Case 26042</t>
  </si>
  <si>
    <t>Case 26043</t>
  </si>
  <si>
    <t>Case 26044</t>
  </si>
  <si>
    <t>Case 26045</t>
  </si>
  <si>
    <t>Case 26046</t>
  </si>
  <si>
    <t>Case 26047</t>
  </si>
  <si>
    <t>Case 26048</t>
  </si>
  <si>
    <t>Case 26049</t>
  </si>
  <si>
    <t>Case 26050</t>
  </si>
  <si>
    <t>Case 26051</t>
  </si>
  <si>
    <t>Case 26052</t>
  </si>
  <si>
    <t>Case 26053</t>
  </si>
  <si>
    <t>Case 26054</t>
  </si>
  <si>
    <t>Case 26055</t>
  </si>
  <si>
    <t>Case 26056</t>
  </si>
  <si>
    <t>Case 26057</t>
  </si>
  <si>
    <t>Case 26058</t>
  </si>
  <si>
    <t>Case 26059</t>
  </si>
  <si>
    <t>Case 26060</t>
  </si>
  <si>
    <t>Case 26061</t>
  </si>
  <si>
    <t>Case 26062</t>
  </si>
  <si>
    <t>Case 26063</t>
  </si>
  <si>
    <t>Case 26064</t>
  </si>
  <si>
    <t>Case 26065</t>
  </si>
  <si>
    <t>Case 26066</t>
  </si>
  <si>
    <t>Case 26067</t>
  </si>
  <si>
    <t>Case 26068</t>
  </si>
  <si>
    <t>Case 26069</t>
  </si>
  <si>
    <t>Case 26070</t>
  </si>
  <si>
    <t>Case 26071</t>
  </si>
  <si>
    <t>Case 26072</t>
  </si>
  <si>
    <t>Case 26073</t>
  </si>
  <si>
    <t>Case 26074</t>
  </si>
  <si>
    <t>Case 26075</t>
  </si>
  <si>
    <t>Case 26076</t>
  </si>
  <si>
    <t>Case 26077</t>
  </si>
  <si>
    <t>Case 26078</t>
  </si>
  <si>
    <t>Case 26079</t>
  </si>
  <si>
    <t>Case 26080</t>
  </si>
  <si>
    <t>Case 26081</t>
  </si>
  <si>
    <t>Case 26082</t>
  </si>
  <si>
    <t>Case 26083</t>
  </si>
  <si>
    <t>Case 26084</t>
  </si>
  <si>
    <t>Case 26085</t>
  </si>
  <si>
    <t>Case 26086</t>
  </si>
  <si>
    <t>Case 26087</t>
  </si>
  <si>
    <t>Case 26088</t>
  </si>
  <si>
    <t>Case 26089</t>
  </si>
  <si>
    <t>Case 26090</t>
  </si>
  <si>
    <t>Case 26091</t>
  </si>
  <si>
    <t>Case 26092</t>
  </si>
  <si>
    <t>Case 26093</t>
  </si>
  <si>
    <t>Case 26094</t>
  </si>
  <si>
    <t>Case 26095</t>
  </si>
  <si>
    <t>Case 26096</t>
  </si>
  <si>
    <t>Case 26097</t>
  </si>
  <si>
    <t>Case 26098</t>
  </si>
  <si>
    <t>Case 26099</t>
  </si>
  <si>
    <t>Case 26100</t>
  </si>
  <si>
    <t>Case 26101</t>
  </si>
  <si>
    <t>Case 26102</t>
  </si>
  <si>
    <t>Case 26103</t>
  </si>
  <si>
    <t>Case 26104</t>
  </si>
  <si>
    <t>Case 26105</t>
  </si>
  <si>
    <t>Case 26106</t>
  </si>
  <si>
    <t>Case 26107</t>
  </si>
  <si>
    <t>Case 26108</t>
  </si>
  <si>
    <t>Case 26109</t>
  </si>
  <si>
    <t>Case 26110</t>
  </si>
  <si>
    <t>Case 26111</t>
  </si>
  <si>
    <t>Case 26112</t>
  </si>
  <si>
    <t>Case 26113</t>
  </si>
  <si>
    <t>Case 26114</t>
  </si>
  <si>
    <t>Case 26115</t>
  </si>
  <si>
    <t>Case 26116</t>
  </si>
  <si>
    <t>Case 26117</t>
  </si>
  <si>
    <t>Case 26118</t>
  </si>
  <si>
    <t>Case 26119</t>
  </si>
  <si>
    <t>Case 26120</t>
  </si>
  <si>
    <t>Case 26121</t>
  </si>
  <si>
    <t>Case 26122</t>
  </si>
  <si>
    <t>Case 26123</t>
  </si>
  <si>
    <t>Case 26124</t>
  </si>
  <si>
    <t>Case 26125</t>
  </si>
  <si>
    <t>Case 26126</t>
  </si>
  <si>
    <t>Case 26127</t>
  </si>
  <si>
    <t>Case 26128</t>
  </si>
  <si>
    <t>Case 26129</t>
  </si>
  <si>
    <t>Case 26130</t>
  </si>
  <si>
    <t>Case 26131</t>
  </si>
  <si>
    <t>Case 26132</t>
  </si>
  <si>
    <t>Case 26133</t>
  </si>
  <si>
    <t>Case 26134</t>
  </si>
  <si>
    <t>Case 26135</t>
  </si>
  <si>
    <t>Case 26136</t>
  </si>
  <si>
    <t>Case 26137</t>
  </si>
  <si>
    <t>Case 26138</t>
  </si>
  <si>
    <t>Case 26139</t>
  </si>
  <si>
    <t>Case 26140</t>
  </si>
  <si>
    <t>Case 26141</t>
  </si>
  <si>
    <t>Case 26142</t>
  </si>
  <si>
    <t>Case 26143</t>
  </si>
  <si>
    <t>Case 26144</t>
  </si>
  <si>
    <t>Case 26145</t>
  </si>
  <si>
    <t>Case 26146</t>
  </si>
  <si>
    <t>Case 26147</t>
  </si>
  <si>
    <t>Case 26148</t>
  </si>
  <si>
    <t>Case 26149</t>
  </si>
  <si>
    <t>Case 26150</t>
  </si>
  <si>
    <t>Case 26151</t>
  </si>
  <si>
    <t>Case 26152</t>
  </si>
  <si>
    <t>Case 26153</t>
  </si>
  <si>
    <t>Case 26154</t>
  </si>
  <si>
    <t>Case 26155</t>
  </si>
  <si>
    <t>Case 26156</t>
  </si>
  <si>
    <t>Case 26157</t>
  </si>
  <si>
    <t>Case 26158</t>
  </si>
  <si>
    <t>Case 26159</t>
  </si>
  <si>
    <t>Case 26160</t>
  </si>
  <si>
    <t>Case 26161</t>
  </si>
  <si>
    <t>Case 26162</t>
  </si>
  <si>
    <t>Case 26163</t>
  </si>
  <si>
    <t>Case 26164</t>
  </si>
  <si>
    <t>Case 26165</t>
  </si>
  <si>
    <t>Case 26166</t>
  </si>
  <si>
    <t>Case 26167</t>
  </si>
  <si>
    <t>Case 26168</t>
  </si>
  <si>
    <t>Case 26169</t>
  </si>
  <si>
    <t>Case 26170</t>
  </si>
  <si>
    <t>Case 26171</t>
  </si>
  <si>
    <t>Case 26172</t>
  </si>
  <si>
    <t>Case 26173</t>
  </si>
  <si>
    <t>Case 26174</t>
  </si>
  <si>
    <t>Case 26175</t>
  </si>
  <si>
    <t>Case 26176</t>
  </si>
  <si>
    <t>Case 26177</t>
  </si>
  <si>
    <t>Case 26178</t>
  </si>
  <si>
    <t>Case 26179</t>
  </si>
  <si>
    <t>Case 26180</t>
  </si>
  <si>
    <t>Case 26181</t>
  </si>
  <si>
    <t>Case 26182</t>
  </si>
  <si>
    <t>Case 26183</t>
  </si>
  <si>
    <t>Case 26184</t>
  </si>
  <si>
    <t>Case 26185</t>
  </si>
  <si>
    <t>Case 26186</t>
  </si>
  <si>
    <t>Case 26187</t>
  </si>
  <si>
    <t>Case 26188</t>
  </si>
  <si>
    <t>Case 26189</t>
  </si>
  <si>
    <t>Case 26190</t>
  </si>
  <si>
    <t>Case 26191</t>
  </si>
  <si>
    <t>Case 26192</t>
  </si>
  <si>
    <t>Case 26193</t>
  </si>
  <si>
    <t>Case 26194</t>
  </si>
  <si>
    <t>Case 26195</t>
  </si>
  <si>
    <t>Case 26196</t>
  </si>
  <si>
    <t>Case 26197</t>
  </si>
  <si>
    <t>Case 26198</t>
  </si>
  <si>
    <t>Case 26199</t>
  </si>
  <si>
    <t>Case 26200</t>
  </si>
  <si>
    <t>Case 26201</t>
  </si>
  <si>
    <t>Case 26202</t>
  </si>
  <si>
    <t>Case 26203</t>
  </si>
  <si>
    <t>Case 26204</t>
  </si>
  <si>
    <t>Case 26205</t>
  </si>
  <si>
    <t>Case 26206</t>
  </si>
  <si>
    <t>Case 26207</t>
  </si>
  <si>
    <t>Case 26208</t>
  </si>
  <si>
    <t>Case 26209</t>
  </si>
  <si>
    <t>Case 26210</t>
  </si>
  <si>
    <t>Case 26211</t>
  </si>
  <si>
    <t>Case 26212</t>
  </si>
  <si>
    <t>Case 26213</t>
  </si>
  <si>
    <t>Case 26214</t>
  </si>
  <si>
    <t>Case 26215</t>
  </si>
  <si>
    <t>Case 26216</t>
  </si>
  <si>
    <t>Case 26217</t>
  </si>
  <si>
    <t>Case 26218</t>
  </si>
  <si>
    <t>Case 26219</t>
  </si>
  <si>
    <t>Case 26220</t>
  </si>
  <si>
    <t>Case 26221</t>
  </si>
  <si>
    <t>Case 26222</t>
  </si>
  <si>
    <t>Case 26223</t>
  </si>
  <si>
    <t>Case 26224</t>
  </si>
  <si>
    <t>Case 26225</t>
  </si>
  <si>
    <t>Case 26226</t>
  </si>
  <si>
    <t>Case 26227</t>
  </si>
  <si>
    <t>Case 26228</t>
  </si>
  <si>
    <t>Case 26229</t>
  </si>
  <si>
    <t>Case 26230</t>
  </si>
  <si>
    <t>Case 26231</t>
  </si>
  <si>
    <t>Case 26232</t>
  </si>
  <si>
    <t>Case 26233</t>
  </si>
  <si>
    <t>Case 26234</t>
  </si>
  <si>
    <t>Case 26235</t>
  </si>
  <si>
    <t>Case 26236</t>
  </si>
  <si>
    <t>Case 26237</t>
  </si>
  <si>
    <t>Case 26238</t>
  </si>
  <si>
    <t>Case 26239</t>
  </si>
  <si>
    <t>Case 26240</t>
  </si>
  <si>
    <t>Case 26241</t>
  </si>
  <si>
    <t>Case 26242</t>
  </si>
  <si>
    <t>Case 26243</t>
  </si>
  <si>
    <t>Case 26244</t>
  </si>
  <si>
    <t>Case 26245</t>
  </si>
  <si>
    <t>Case 26246</t>
  </si>
  <si>
    <t>Case 26247</t>
  </si>
  <si>
    <t>Case 26248</t>
  </si>
  <si>
    <t>Case 26249</t>
  </si>
  <si>
    <t>Case 26250</t>
  </si>
  <si>
    <t>Case 26251</t>
  </si>
  <si>
    <t>Case 26252</t>
  </si>
  <si>
    <t>Case 26253</t>
  </si>
  <si>
    <t>Case 26254</t>
  </si>
  <si>
    <t>Case 26255</t>
  </si>
  <si>
    <t>Case 26256</t>
  </si>
  <si>
    <t>Case 26257</t>
  </si>
  <si>
    <t>Case 26258</t>
  </si>
  <si>
    <t>Case 26259</t>
  </si>
  <si>
    <t>Case 26260</t>
  </si>
  <si>
    <t>Case 26261</t>
  </si>
  <si>
    <t>Case 26262</t>
  </si>
  <si>
    <t>Case 26263</t>
  </si>
  <si>
    <t>Case 26264</t>
  </si>
  <si>
    <t>Case 26265</t>
  </si>
  <si>
    <t>Case 26266</t>
  </si>
  <si>
    <t>Case 26267</t>
  </si>
  <si>
    <t>Case 26268</t>
  </si>
  <si>
    <t>Case 26269</t>
  </si>
  <si>
    <t>Case 26270</t>
  </si>
  <si>
    <t>Case 26271</t>
  </si>
  <si>
    <t>Case 26272</t>
  </si>
  <si>
    <t>Case 26273</t>
  </si>
  <si>
    <t>Case 26274</t>
  </si>
  <si>
    <t>Case 26275</t>
  </si>
  <si>
    <t>Case 26276</t>
  </si>
  <si>
    <t>Case 26277</t>
  </si>
  <si>
    <t>Case 26278</t>
  </si>
  <si>
    <t>Case 26279</t>
  </si>
  <si>
    <t>Case 26280</t>
  </si>
  <si>
    <t>Case 26281</t>
  </si>
  <si>
    <t>Case 26282</t>
  </si>
  <si>
    <t>Case 26283</t>
  </si>
  <si>
    <t>Case 26284</t>
  </si>
  <si>
    <t>Case 26285</t>
  </si>
  <si>
    <t>Case 26286</t>
  </si>
  <si>
    <t>Case 26287</t>
  </si>
  <si>
    <t>Case 26288</t>
  </si>
  <si>
    <t>Case 26289</t>
  </si>
  <si>
    <t>Case 26290</t>
  </si>
  <si>
    <t>Case 26291</t>
  </si>
  <si>
    <t>Case 26292</t>
  </si>
  <si>
    <t>Case 26293</t>
  </si>
  <si>
    <t>Case 26294</t>
  </si>
  <si>
    <t>Case 26295</t>
  </si>
  <si>
    <t>Case 26296</t>
  </si>
  <si>
    <t>Case 26297</t>
  </si>
  <si>
    <t>Case 26298</t>
  </si>
  <si>
    <t>Case 26299</t>
  </si>
  <si>
    <t>Case 26300</t>
  </si>
  <si>
    <t>Case 26301</t>
  </si>
  <si>
    <t>Case 26302</t>
  </si>
  <si>
    <t>Case 26303</t>
  </si>
  <si>
    <t>Case 26304</t>
  </si>
  <si>
    <t>Case 26305</t>
  </si>
  <si>
    <t>Case 26306</t>
  </si>
  <si>
    <t>Case 26307</t>
  </si>
  <si>
    <t>Case 26308</t>
  </si>
  <si>
    <t>Case 26309</t>
  </si>
  <si>
    <t>Case 26310</t>
  </si>
  <si>
    <t>Case 26311</t>
  </si>
  <si>
    <t>Case 26312</t>
  </si>
  <si>
    <t>Case 26313</t>
  </si>
  <si>
    <t>Case 26314</t>
  </si>
  <si>
    <t>Case 26315</t>
  </si>
  <si>
    <t>Case 26316</t>
  </si>
  <si>
    <t>Case 26317</t>
  </si>
  <si>
    <t>Case 26318</t>
  </si>
  <si>
    <t>Case 26319</t>
  </si>
  <si>
    <t>Case 26320</t>
  </si>
  <si>
    <t>Case 26321</t>
  </si>
  <si>
    <t>Case 26322</t>
  </si>
  <si>
    <t>Case 26323</t>
  </si>
  <si>
    <t>Case 26324</t>
  </si>
  <si>
    <t>Case 26325</t>
  </si>
  <si>
    <t>Case 26326</t>
  </si>
  <si>
    <t>Case 26327</t>
  </si>
  <si>
    <t>Case 26328</t>
  </si>
  <si>
    <t>Case 26329</t>
  </si>
  <si>
    <t>Case 26330</t>
  </si>
  <si>
    <t>Case 26331</t>
  </si>
  <si>
    <t>Case 26332</t>
  </si>
  <si>
    <t>Case 26333</t>
  </si>
  <si>
    <t>Case 26334</t>
  </si>
  <si>
    <t>Case 26335</t>
  </si>
  <si>
    <t>Case 26336</t>
  </si>
  <si>
    <t>Case 26337</t>
  </si>
  <si>
    <t>Case 26338</t>
  </si>
  <si>
    <t>Case 26339</t>
  </si>
  <si>
    <t>Case 26340</t>
  </si>
  <si>
    <t>Case 26341</t>
  </si>
  <si>
    <t>Case 26342</t>
  </si>
  <si>
    <t>Case 26343</t>
  </si>
  <si>
    <t>Case 26344</t>
  </si>
  <si>
    <t>Case 26345</t>
  </si>
  <si>
    <t>Case 26346</t>
  </si>
  <si>
    <t>Case 26347</t>
  </si>
  <si>
    <t>Case 26348</t>
  </si>
  <si>
    <t>Case 26349</t>
  </si>
  <si>
    <t>Case 26350</t>
  </si>
  <si>
    <t>Case 26351</t>
  </si>
  <si>
    <t>Case 26352</t>
  </si>
  <si>
    <t>Case 26353</t>
  </si>
  <si>
    <t>Case 26354</t>
  </si>
  <si>
    <t>Case 26355</t>
  </si>
  <si>
    <t>Case 26356</t>
  </si>
  <si>
    <t>Case 26357</t>
  </si>
  <si>
    <t>Case 26358</t>
  </si>
  <si>
    <t>Case 26359</t>
  </si>
  <si>
    <t>Case 26360</t>
  </si>
  <si>
    <t>Case 26361</t>
  </si>
  <si>
    <t>Case 26362</t>
  </si>
  <si>
    <t>Case 26363</t>
  </si>
  <si>
    <t>Case 26364</t>
  </si>
  <si>
    <t>Case 26365</t>
  </si>
  <si>
    <t>Case 26366</t>
  </si>
  <si>
    <t>Case 26367</t>
  </si>
  <si>
    <t>Case 26368</t>
  </si>
  <si>
    <t>Case 26369</t>
  </si>
  <si>
    <t>Case 26370</t>
  </si>
  <si>
    <t>Case 26371</t>
  </si>
  <si>
    <t>Case 26372</t>
  </si>
  <si>
    <t>Case 26373</t>
  </si>
  <si>
    <t>Case 26374</t>
  </si>
  <si>
    <t>Case 26375</t>
  </si>
  <si>
    <t>Case 26376</t>
  </si>
  <si>
    <t>Case 26377</t>
  </si>
  <si>
    <t>Case 26378</t>
  </si>
  <si>
    <t>Case 26379</t>
  </si>
  <si>
    <t>Case 26380</t>
  </si>
  <si>
    <t>Case 26381</t>
  </si>
  <si>
    <t>Case 26382</t>
  </si>
  <si>
    <t>Case 26383</t>
  </si>
  <si>
    <t>Case 26384</t>
  </si>
  <si>
    <t>Case 26385</t>
  </si>
  <si>
    <t>Case 26386</t>
  </si>
  <si>
    <t>Case 26387</t>
  </si>
  <si>
    <t>Case 26388</t>
  </si>
  <si>
    <t>Case 26389</t>
  </si>
  <si>
    <t>Case 26390</t>
  </si>
  <si>
    <t>Case 26391</t>
  </si>
  <si>
    <t>Case 26392</t>
  </si>
  <si>
    <t>Case 26393</t>
  </si>
  <si>
    <t>Case 26394</t>
  </si>
  <si>
    <t>Case 26395</t>
  </si>
  <si>
    <t>Case 26396</t>
  </si>
  <si>
    <t>Case 26397</t>
  </si>
  <si>
    <t>Case 26398</t>
  </si>
  <si>
    <t>Case 26399</t>
  </si>
  <si>
    <t>Case 26400</t>
  </si>
  <si>
    <t>Case 26401</t>
  </si>
  <si>
    <t>Case 26402</t>
  </si>
  <si>
    <t>Case 26403</t>
  </si>
  <si>
    <t>Case 26404</t>
  </si>
  <si>
    <t>Case 26405</t>
  </si>
  <si>
    <t>Case 26406</t>
  </si>
  <si>
    <t>Case 26407</t>
  </si>
  <si>
    <t>Case 26408</t>
  </si>
  <si>
    <t>Case 26409</t>
  </si>
  <si>
    <t>Case 26410</t>
  </si>
  <si>
    <t>Case 26411</t>
  </si>
  <si>
    <t>Case 26412</t>
  </si>
  <si>
    <t>Case 26413</t>
  </si>
  <si>
    <t>Case 26414</t>
  </si>
  <si>
    <t>Case 26415</t>
  </si>
  <si>
    <t>Case 26416</t>
  </si>
  <si>
    <t>Case 26417</t>
  </si>
  <si>
    <t>Case 26418</t>
  </si>
  <si>
    <t>Case 26419</t>
  </si>
  <si>
    <t>Case 26420</t>
  </si>
  <si>
    <t>Case 26421</t>
  </si>
  <si>
    <t>Case 26422</t>
  </si>
  <si>
    <t>Case 26423</t>
  </si>
  <si>
    <t>Case 26424</t>
  </si>
  <si>
    <t>Case 26425</t>
  </si>
  <si>
    <t>Case 26426</t>
  </si>
  <si>
    <t>Case 26427</t>
  </si>
  <si>
    <t>Case 26428</t>
  </si>
  <si>
    <t>Case 26429</t>
  </si>
  <si>
    <t>Case 26430</t>
  </si>
  <si>
    <t>Case 26431</t>
  </si>
  <si>
    <t>Case 26432</t>
  </si>
  <si>
    <t>Case 26433</t>
  </si>
  <si>
    <t>Case 26434</t>
  </si>
  <si>
    <t>Case 26435</t>
  </si>
  <si>
    <t>Case 26436</t>
  </si>
  <si>
    <t>Case 26437</t>
  </si>
  <si>
    <t>Case 26438</t>
  </si>
  <si>
    <t>Case 26439</t>
  </si>
  <si>
    <t>Case 26440</t>
  </si>
  <si>
    <t>Case 26441</t>
  </si>
  <si>
    <t>Case 26442</t>
  </si>
  <si>
    <t>Case 26443</t>
  </si>
  <si>
    <t>Case 26444</t>
  </si>
  <si>
    <t>Case 26445</t>
  </si>
  <si>
    <t>Case 26446</t>
  </si>
  <si>
    <t>Case 26447</t>
  </si>
  <si>
    <t>Case 26448</t>
  </si>
  <si>
    <t>Case 26449</t>
  </si>
  <si>
    <t>Case 26450</t>
  </si>
  <si>
    <t>Case 26451</t>
  </si>
  <si>
    <t>Case 26452</t>
  </si>
  <si>
    <t>Case 26453</t>
  </si>
  <si>
    <t>Case 26454</t>
  </si>
  <si>
    <t>Case 26455</t>
  </si>
  <si>
    <t>Case 26456</t>
  </si>
  <si>
    <t>Case 26457</t>
  </si>
  <si>
    <t>Case 26458</t>
  </si>
  <si>
    <t>Case 26459</t>
  </si>
  <si>
    <t>Case 26460</t>
  </si>
  <si>
    <t>Case 26461</t>
  </si>
  <si>
    <t>Case 26462</t>
  </si>
  <si>
    <t>Case 26463</t>
  </si>
  <si>
    <t>Case 26464</t>
  </si>
  <si>
    <t>Case 26465</t>
  </si>
  <si>
    <t>Case 26466</t>
  </si>
  <si>
    <t>Case 26467</t>
  </si>
  <si>
    <t>Case 26468</t>
  </si>
  <si>
    <t>Case 26469</t>
  </si>
  <si>
    <t>Case 26470</t>
  </si>
  <si>
    <t>Case 26471</t>
  </si>
  <si>
    <t>Case 26472</t>
  </si>
  <si>
    <t>Case 26473</t>
  </si>
  <si>
    <t>Case 26474</t>
  </si>
  <si>
    <t>Case 26475</t>
  </si>
  <si>
    <t>Case 26476</t>
  </si>
  <si>
    <t>Case 26477</t>
  </si>
  <si>
    <t>Case 26478</t>
  </si>
  <si>
    <t>Case 26479</t>
  </si>
  <si>
    <t>Case 26480</t>
  </si>
  <si>
    <t>Case 26481</t>
  </si>
  <si>
    <t>Case 26482</t>
  </si>
  <si>
    <t>Case 26483</t>
  </si>
  <si>
    <t>Case 26484</t>
  </si>
  <si>
    <t>Case 26485</t>
  </si>
  <si>
    <t>Case 26486</t>
  </si>
  <si>
    <t>Case 26487</t>
  </si>
  <si>
    <t>Case 26488</t>
  </si>
  <si>
    <t>Case 26489</t>
  </si>
  <si>
    <t>Case 26490</t>
  </si>
  <si>
    <t>Case 26491</t>
  </si>
  <si>
    <t>Case 26492</t>
  </si>
  <si>
    <t>Case 26493</t>
  </si>
  <si>
    <t>Case 26494</t>
  </si>
  <si>
    <t>Case 26495</t>
  </si>
  <si>
    <t>Case 26496</t>
  </si>
  <si>
    <t>Case 26497</t>
  </si>
  <si>
    <t>Case 26498</t>
  </si>
  <si>
    <t>Case 26499</t>
  </si>
  <si>
    <t>Case 26500</t>
  </si>
  <si>
    <t>Case 26501</t>
  </si>
  <si>
    <t>Case 26502</t>
  </si>
  <si>
    <t>Case 26503</t>
  </si>
  <si>
    <t>Case 26504</t>
  </si>
  <si>
    <t>Case 26505</t>
  </si>
  <si>
    <t>Case 26506</t>
  </si>
  <si>
    <t>Case 26507</t>
  </si>
  <si>
    <t>Case 26508</t>
  </si>
  <si>
    <t>Case 26509</t>
  </si>
  <si>
    <t>Case 26510</t>
  </si>
  <si>
    <t>Case 26511</t>
  </si>
  <si>
    <t>Case 26512</t>
  </si>
  <si>
    <t>Case 26513</t>
  </si>
  <si>
    <t>Case 26514</t>
  </si>
  <si>
    <t>Case 26515</t>
  </si>
  <si>
    <t>Case 26516</t>
  </si>
  <si>
    <t>Case 26517</t>
  </si>
  <si>
    <t>Case 26518</t>
  </si>
  <si>
    <t>Case 26519</t>
  </si>
  <si>
    <t>Case 26520</t>
  </si>
  <si>
    <t>Case 26521</t>
  </si>
  <si>
    <t>Case 26522</t>
  </si>
  <si>
    <t>Case 26523</t>
  </si>
  <si>
    <t>Case 26524</t>
  </si>
  <si>
    <t>Case 26525</t>
  </si>
  <si>
    <t>Case 26526</t>
  </si>
  <si>
    <t>Case 26527</t>
  </si>
  <si>
    <t>Case 26528</t>
  </si>
  <si>
    <t>Case 26529</t>
  </si>
  <si>
    <t>Case 26530</t>
  </si>
  <si>
    <t>Case 26531</t>
  </si>
  <si>
    <t>Case 26532</t>
  </si>
  <si>
    <t>Case 26533</t>
  </si>
  <si>
    <t>Case 26534</t>
  </si>
  <si>
    <t>Case 26535</t>
  </si>
  <si>
    <t>Case 26536</t>
  </si>
  <si>
    <t>Case 26537</t>
  </si>
  <si>
    <t>Case 26538</t>
  </si>
  <si>
    <t>Case 26539</t>
  </si>
  <si>
    <t>Case 26540</t>
  </si>
  <si>
    <t>Case 26541</t>
  </si>
  <si>
    <t>Case 26542</t>
  </si>
  <si>
    <t>Case 26543</t>
  </si>
  <si>
    <t>Case 26544</t>
  </si>
  <si>
    <t>Case 26545</t>
  </si>
  <si>
    <t>Case 26546</t>
  </si>
  <si>
    <t>Case 26547</t>
  </si>
  <si>
    <t>Case 26548</t>
  </si>
  <si>
    <t>Case 26549</t>
  </si>
  <si>
    <t>Case 26550</t>
  </si>
  <si>
    <t>Case 26551</t>
  </si>
  <si>
    <t>Case 26552</t>
  </si>
  <si>
    <t>Case 26553</t>
  </si>
  <si>
    <t>Case 26554</t>
  </si>
  <si>
    <t>Case 26555</t>
  </si>
  <si>
    <t>Case 26556</t>
  </si>
  <si>
    <t>Case 26557</t>
  </si>
  <si>
    <t>Case 26558</t>
  </si>
  <si>
    <t>Case 26559</t>
  </si>
  <si>
    <t>Case 26560</t>
  </si>
  <si>
    <t>Case 26561</t>
  </si>
  <si>
    <t>Case 26562</t>
  </si>
  <si>
    <t>Case 26563</t>
  </si>
  <si>
    <t>Case 26564</t>
  </si>
  <si>
    <t>Case 26565</t>
  </si>
  <si>
    <t>Case 26566</t>
  </si>
  <si>
    <t>Case 26567</t>
  </si>
  <si>
    <t>Case 26568</t>
  </si>
  <si>
    <t>Case 26569</t>
  </si>
  <si>
    <t>Case 26570</t>
  </si>
  <si>
    <t>Case 26571</t>
  </si>
  <si>
    <t>Case 26572</t>
  </si>
  <si>
    <t>Case 26573</t>
  </si>
  <si>
    <t>Case 26574</t>
  </si>
  <si>
    <t>Case 26575</t>
  </si>
  <si>
    <t>Case 26576</t>
  </si>
  <si>
    <t>Case 26577</t>
  </si>
  <si>
    <t>Case 26578</t>
  </si>
  <si>
    <t>Case 26579</t>
  </si>
  <si>
    <t>Case 26580</t>
  </si>
  <si>
    <t>Case 26581</t>
  </si>
  <si>
    <t>Case 26582</t>
  </si>
  <si>
    <t>Case 26583</t>
  </si>
  <si>
    <t>Case 26584</t>
  </si>
  <si>
    <t>Case 26585</t>
  </si>
  <si>
    <t>Case 26586</t>
  </si>
  <si>
    <t>Case 26587</t>
  </si>
  <si>
    <t>Case 26588</t>
  </si>
  <si>
    <t>Case 26589</t>
  </si>
  <si>
    <t>Case 26590</t>
  </si>
  <si>
    <t>Case 26591</t>
  </si>
  <si>
    <t>Case 26592</t>
  </si>
  <si>
    <t>Case 26593</t>
  </si>
  <si>
    <t>Case 26594</t>
  </si>
  <si>
    <t>Case 26595</t>
  </si>
  <si>
    <t>Case 26596</t>
  </si>
  <si>
    <t>Case 26597</t>
  </si>
  <si>
    <t>Case 26598</t>
  </si>
  <si>
    <t>Case 26599</t>
  </si>
  <si>
    <t>Case 26600</t>
  </si>
  <si>
    <t>Case 26601</t>
  </si>
  <si>
    <t>Case 26602</t>
  </si>
  <si>
    <t>Case 26603</t>
  </si>
  <si>
    <t>Case 26604</t>
  </si>
  <si>
    <t>Case 26605</t>
  </si>
  <si>
    <t>Case 26606</t>
  </si>
  <si>
    <t>Case 26607</t>
  </si>
  <si>
    <t>Case 26608</t>
  </si>
  <si>
    <t>Case 26609</t>
  </si>
  <si>
    <t>Case 26610</t>
  </si>
  <si>
    <t>Case 26611</t>
  </si>
  <si>
    <t>Case 26612</t>
  </si>
  <si>
    <t>Case 26613</t>
  </si>
  <si>
    <t>Case 26614</t>
  </si>
  <si>
    <t>Case 26615</t>
  </si>
  <si>
    <t>Case 26616</t>
  </si>
  <si>
    <t>Case 26617</t>
  </si>
  <si>
    <t>Case 26618</t>
  </si>
  <si>
    <t>Case 26619</t>
  </si>
  <si>
    <t>Case 26620</t>
  </si>
  <si>
    <t>Case 26621</t>
  </si>
  <si>
    <t>Case 26622</t>
  </si>
  <si>
    <t>Case 26623</t>
  </si>
  <si>
    <t>Case 26624</t>
  </si>
  <si>
    <t>Case 26625</t>
  </si>
  <si>
    <t>Case 26626</t>
  </si>
  <si>
    <t>Case 26627</t>
  </si>
  <si>
    <t>Case 26628</t>
  </si>
  <si>
    <t>Case 26629</t>
  </si>
  <si>
    <t>Case 26630</t>
  </si>
  <si>
    <t>Case 26631</t>
  </si>
  <si>
    <t>Case 26632</t>
  </si>
  <si>
    <t>Case 26633</t>
  </si>
  <si>
    <t>Case 26634</t>
  </si>
  <si>
    <t>Case 26635</t>
  </si>
  <si>
    <t>Case 26636</t>
  </si>
  <si>
    <t>Case 26637</t>
  </si>
  <si>
    <t>Case 26638</t>
  </si>
  <si>
    <t>Case 26639</t>
  </si>
  <si>
    <t>Case 26640</t>
  </si>
  <si>
    <t>Case 26641</t>
  </si>
  <si>
    <t>Case 26642</t>
  </si>
  <si>
    <t>Case 26643</t>
  </si>
  <si>
    <t>Case 26644</t>
  </si>
  <si>
    <t>Case 26645</t>
  </si>
  <si>
    <t>Case 26646</t>
  </si>
  <si>
    <t>Case 26647</t>
  </si>
  <si>
    <t>Case 26648</t>
  </si>
  <si>
    <t>Case 26649</t>
  </si>
  <si>
    <t>Case 26650</t>
  </si>
  <si>
    <t>Case 26651</t>
  </si>
  <si>
    <t>Case 26652</t>
  </si>
  <si>
    <t>Case 26653</t>
  </si>
  <si>
    <t>Case 26654</t>
  </si>
  <si>
    <t>Case 26655</t>
  </si>
  <si>
    <t>Case 26656</t>
  </si>
  <si>
    <t>Case 26657</t>
  </si>
  <si>
    <t>Case 26658</t>
  </si>
  <si>
    <t>Case 26659</t>
  </si>
  <si>
    <t>Case 26660</t>
  </si>
  <si>
    <t>Case 26661</t>
  </si>
  <si>
    <t>Case 26662</t>
  </si>
  <si>
    <t>Case 26663</t>
  </si>
  <si>
    <t>Case 26664</t>
  </si>
  <si>
    <t>Case 26665</t>
  </si>
  <si>
    <t>Case 26666</t>
  </si>
  <si>
    <t>Case 26667</t>
  </si>
  <si>
    <t>Case 26668</t>
  </si>
  <si>
    <t>Case 26669</t>
  </si>
  <si>
    <t>Case 26670</t>
  </si>
  <si>
    <t>Case 26671</t>
  </si>
  <si>
    <t>Case 26672</t>
  </si>
  <si>
    <t>Case 26673</t>
  </si>
  <si>
    <t>Case 26674</t>
  </si>
  <si>
    <t>Case 26675</t>
  </si>
  <si>
    <t>Case 26676</t>
  </si>
  <si>
    <t>Case 26677</t>
  </si>
  <si>
    <t>Case 26678</t>
  </si>
  <si>
    <t>Case 26679</t>
  </si>
  <si>
    <t>Case 26680</t>
  </si>
  <si>
    <t>Case 26681</t>
  </si>
  <si>
    <t>Case 26682</t>
  </si>
  <si>
    <t>Case 26683</t>
  </si>
  <si>
    <t>Case 26684</t>
  </si>
  <si>
    <t>Case 26685</t>
  </si>
  <si>
    <t>Case 26686</t>
  </si>
  <si>
    <t>Case 26687</t>
  </si>
  <si>
    <t>Case 26688</t>
  </si>
  <si>
    <t>Case 26689</t>
  </si>
  <si>
    <t>Case 26690</t>
  </si>
  <si>
    <t>Case 26691</t>
  </si>
  <si>
    <t>Case 26692</t>
  </si>
  <si>
    <t>Case 26693</t>
  </si>
  <si>
    <t>Case 26694</t>
  </si>
  <si>
    <t>Case 26695</t>
  </si>
  <si>
    <t>Case 26696</t>
  </si>
  <si>
    <t>Case 26697</t>
  </si>
  <si>
    <t>Case 26698</t>
  </si>
  <si>
    <t>Case 26699</t>
  </si>
  <si>
    <t>Case 26700</t>
  </si>
  <si>
    <t>Case 26701</t>
  </si>
  <si>
    <t>Case 26702</t>
  </si>
  <si>
    <t>Case 26703</t>
  </si>
  <si>
    <t>Case 26704</t>
  </si>
  <si>
    <t>Case 26705</t>
  </si>
  <si>
    <t>Case 26706</t>
  </si>
  <si>
    <t>Case 26707</t>
  </si>
  <si>
    <t>Case 26708</t>
  </si>
  <si>
    <t>Case 26709</t>
  </si>
  <si>
    <t>Case 26710</t>
  </si>
  <si>
    <t>Case 26711</t>
  </si>
  <si>
    <t>Case 26712</t>
  </si>
  <si>
    <t>Case 26713</t>
  </si>
  <si>
    <t>Case 26714</t>
  </si>
  <si>
    <t>Case 26715</t>
  </si>
  <si>
    <t>Case 26716</t>
  </si>
  <si>
    <t>Case 26717</t>
  </si>
  <si>
    <t>Case 26718</t>
  </si>
  <si>
    <t>Case 26719</t>
  </si>
  <si>
    <t>Case 26720</t>
  </si>
  <si>
    <t>Case 26721</t>
  </si>
  <si>
    <t>Case 26722</t>
  </si>
  <si>
    <t>Case 26723</t>
  </si>
  <si>
    <t>Case 26724</t>
  </si>
  <si>
    <t>Case 26725</t>
  </si>
  <si>
    <t>Case 26726</t>
  </si>
  <si>
    <t>Case 26727</t>
  </si>
  <si>
    <t>Case 26728</t>
  </si>
  <si>
    <t>Case 26729</t>
  </si>
  <si>
    <t>Case 26730</t>
  </si>
  <si>
    <t>Case 26731</t>
  </si>
  <si>
    <t>Case 26732</t>
  </si>
  <si>
    <t>Case 26733</t>
  </si>
  <si>
    <t>Case 26734</t>
  </si>
  <si>
    <t>Case 26735</t>
  </si>
  <si>
    <t>Case 26736</t>
  </si>
  <si>
    <t>Case 26737</t>
  </si>
  <si>
    <t>Case 26738</t>
  </si>
  <si>
    <t>Case 26739</t>
  </si>
  <si>
    <t>Case 26740</t>
  </si>
  <si>
    <t>Case 26741</t>
  </si>
  <si>
    <t>Case 26742</t>
  </si>
  <si>
    <t>Case 26743</t>
  </si>
  <si>
    <t>Case 26744</t>
  </si>
  <si>
    <t>Case 26745</t>
  </si>
  <si>
    <t>Case 26746</t>
  </si>
  <si>
    <t>Case 26747</t>
  </si>
  <si>
    <t>Case 26748</t>
  </si>
  <si>
    <t>Case 26749</t>
  </si>
  <si>
    <t>Case 26750</t>
  </si>
  <si>
    <t>Case 26751</t>
  </si>
  <si>
    <t>Case 26752</t>
  </si>
  <si>
    <t>Case 26753</t>
  </si>
  <si>
    <t>Case 26754</t>
  </si>
  <si>
    <t>Case 26755</t>
  </si>
  <si>
    <t>Case 26756</t>
  </si>
  <si>
    <t>Case 26757</t>
  </si>
  <si>
    <t>Case 26758</t>
  </si>
  <si>
    <t>Case 26759</t>
  </si>
  <si>
    <t>Case 26760</t>
  </si>
  <si>
    <t>Case 26761</t>
  </si>
  <si>
    <t>Case 26762</t>
  </si>
  <si>
    <t>Case 26763</t>
  </si>
  <si>
    <t>Case 26764</t>
  </si>
  <si>
    <t>Case 26765</t>
  </si>
  <si>
    <t>Case 26766</t>
  </si>
  <si>
    <t>Case 26767</t>
  </si>
  <si>
    <t>Case 26768</t>
  </si>
  <si>
    <t>Case 26769</t>
  </si>
  <si>
    <t>Case 26770</t>
  </si>
  <si>
    <t>Case 26771</t>
  </si>
  <si>
    <t>Case 26772</t>
  </si>
  <si>
    <t>Case 26773</t>
  </si>
  <si>
    <t>Case 26774</t>
  </si>
  <si>
    <t>Case 26775</t>
  </si>
  <si>
    <t>Case 26776</t>
  </si>
  <si>
    <t>Case 26777</t>
  </si>
  <si>
    <t>Case 26778</t>
  </si>
  <si>
    <t>Case 26779</t>
  </si>
  <si>
    <t>Case 26780</t>
  </si>
  <si>
    <t>Case 26781</t>
  </si>
  <si>
    <t>Case 26782</t>
  </si>
  <si>
    <t>Case 26783</t>
  </si>
  <si>
    <t>Case 26784</t>
  </si>
  <si>
    <t>Case 26785</t>
  </si>
  <si>
    <t>Case 26786</t>
  </si>
  <si>
    <t>Case 26787</t>
  </si>
  <si>
    <t>Case 26788</t>
  </si>
  <si>
    <t>Case 26789</t>
  </si>
  <si>
    <t>Case 26790</t>
  </si>
  <si>
    <t>Case 26791</t>
  </si>
  <si>
    <t>Case 26792</t>
  </si>
  <si>
    <t>Case 26793</t>
  </si>
  <si>
    <t>Case 26794</t>
  </si>
  <si>
    <t>Case 26795</t>
  </si>
  <si>
    <t>Case 26796</t>
  </si>
  <si>
    <t>Case 26797</t>
  </si>
  <si>
    <t>Case 26798</t>
  </si>
  <si>
    <t>Case 26799</t>
  </si>
  <si>
    <t>Case 26800</t>
  </si>
  <si>
    <t>Case 26801</t>
  </si>
  <si>
    <t>Case 26802</t>
  </si>
  <si>
    <t>Case 26803</t>
  </si>
  <si>
    <t>Case 26804</t>
  </si>
  <si>
    <t>Case 26805</t>
  </si>
  <si>
    <t>Case 26806</t>
  </si>
  <si>
    <t>Case 26807</t>
  </si>
  <si>
    <t>Case 26808</t>
  </si>
  <si>
    <t>Case 26809</t>
  </si>
  <si>
    <t>Case 26810</t>
  </si>
  <si>
    <t>Case 26811</t>
  </si>
  <si>
    <t>Case 26812</t>
  </si>
  <si>
    <t>Case 26813</t>
  </si>
  <si>
    <t>Case 26814</t>
  </si>
  <si>
    <t>Case 26815</t>
  </si>
  <si>
    <t>Case 26816</t>
  </si>
  <si>
    <t>Case 26817</t>
  </si>
  <si>
    <t>Case 26818</t>
  </si>
  <si>
    <t>Case 26819</t>
  </si>
  <si>
    <t>Case 26820</t>
  </si>
  <si>
    <t>Case 26821</t>
  </si>
  <si>
    <t>Case 26822</t>
  </si>
  <si>
    <t>Case 26823</t>
  </si>
  <si>
    <t>Case 26824</t>
  </si>
  <si>
    <t>Case 26825</t>
  </si>
  <si>
    <t>Case 26826</t>
  </si>
  <si>
    <t>Case 26827</t>
  </si>
  <si>
    <t>Case 26828</t>
  </si>
  <si>
    <t>Case 26829</t>
  </si>
  <si>
    <t>Case 26830</t>
  </si>
  <si>
    <t>Case 26831</t>
  </si>
  <si>
    <t>Case 26832</t>
  </si>
  <si>
    <t>Case 26833</t>
  </si>
  <si>
    <t>Case 26834</t>
  </si>
  <si>
    <t>Case 26835</t>
  </si>
  <si>
    <t>Case 26836</t>
  </si>
  <si>
    <t>Case 26837</t>
  </si>
  <si>
    <t>Case 26838</t>
  </si>
  <si>
    <t>Case 26839</t>
  </si>
  <si>
    <t>Case 26840</t>
  </si>
  <si>
    <t>Case 26841</t>
  </si>
  <si>
    <t>Case 26842</t>
  </si>
  <si>
    <t>Case 26843</t>
  </si>
  <si>
    <t>Case 26844</t>
  </si>
  <si>
    <t>Case 26845</t>
  </si>
  <si>
    <t>Case 26846</t>
  </si>
  <si>
    <t>Case 26847</t>
  </si>
  <si>
    <t>Case 26848</t>
  </si>
  <si>
    <t>Case 26849</t>
  </si>
  <si>
    <t>Case 26850</t>
  </si>
  <si>
    <t>Case 26851</t>
  </si>
  <si>
    <t>Case 26852</t>
  </si>
  <si>
    <t>Case 26853</t>
  </si>
  <si>
    <t>Case 26854</t>
  </si>
  <si>
    <t>Case 26855</t>
  </si>
  <si>
    <t>Case 26856</t>
  </si>
  <si>
    <t>Case 26857</t>
  </si>
  <si>
    <t>Case 26858</t>
  </si>
  <si>
    <t>Case 26859</t>
  </si>
  <si>
    <t>Case 26860</t>
  </si>
  <si>
    <t>Case 26861</t>
  </si>
  <si>
    <t>Case 26862</t>
  </si>
  <si>
    <t>Case 26863</t>
  </si>
  <si>
    <t>Case 26864</t>
  </si>
  <si>
    <t>Case 26865</t>
  </si>
  <si>
    <t>Case 26866</t>
  </si>
  <si>
    <t>Case 26867</t>
  </si>
  <si>
    <t>Case 26868</t>
  </si>
  <si>
    <t>Case 26869</t>
  </si>
  <si>
    <t>Case 26870</t>
  </si>
  <si>
    <t>Case 26871</t>
  </si>
  <si>
    <t>Case 26872</t>
  </si>
  <si>
    <t>Case 26873</t>
  </si>
  <si>
    <t>Case 26874</t>
  </si>
  <si>
    <t>Case 26875</t>
  </si>
  <si>
    <t>Case 26876</t>
  </si>
  <si>
    <t>Case 26877</t>
  </si>
  <si>
    <t>Case 26878</t>
  </si>
  <si>
    <t>Case 26879</t>
  </si>
  <si>
    <t>Case 26880</t>
  </si>
  <si>
    <t>Case 26881</t>
  </si>
  <si>
    <t>Case 26882</t>
  </si>
  <si>
    <t>Case 26883</t>
  </si>
  <si>
    <t>Case 26884</t>
  </si>
  <si>
    <t>Case 26885</t>
  </si>
  <si>
    <t>Case 26886</t>
  </si>
  <si>
    <t>Case 26887</t>
  </si>
  <si>
    <t>Case 26888</t>
  </si>
  <si>
    <t>Case 26889</t>
  </si>
  <si>
    <t>Case 26890</t>
  </si>
  <si>
    <t>Case 26891</t>
  </si>
  <si>
    <t>Case 26892</t>
  </si>
  <si>
    <t>Case 26893</t>
  </si>
  <si>
    <t>Case 26894</t>
  </si>
  <si>
    <t>Case 26895</t>
  </si>
  <si>
    <t>Case 26896</t>
  </si>
  <si>
    <t>Case 26897</t>
  </si>
  <si>
    <t>Case 26898</t>
  </si>
  <si>
    <t>Case 26899</t>
  </si>
  <si>
    <t>Case 26900</t>
  </si>
  <si>
    <t>Case 26901</t>
  </si>
  <si>
    <t>Case 26902</t>
  </si>
  <si>
    <t>Case 26903</t>
  </si>
  <si>
    <t>Case 26904</t>
  </si>
  <si>
    <t>Case 26905</t>
  </si>
  <si>
    <t>Case 26906</t>
  </si>
  <si>
    <t>Case 26907</t>
  </si>
  <si>
    <t>Case 26908</t>
  </si>
  <si>
    <t>Case 26909</t>
  </si>
  <si>
    <t>Case 26910</t>
  </si>
  <si>
    <t>Case 26911</t>
  </si>
  <si>
    <t>Case 26912</t>
  </si>
  <si>
    <t>Case 26913</t>
  </si>
  <si>
    <t>Case 26914</t>
  </si>
  <si>
    <t>Case 26915</t>
  </si>
  <si>
    <t>Case 26916</t>
  </si>
  <si>
    <t>Case 26917</t>
  </si>
  <si>
    <t>Case 26918</t>
  </si>
  <si>
    <t>Case 26919</t>
  </si>
  <si>
    <t>Case 26920</t>
  </si>
  <si>
    <t>Case 26921</t>
  </si>
  <si>
    <t>Case 26922</t>
  </si>
  <si>
    <t>Case 26923</t>
  </si>
  <si>
    <t>Case 26924</t>
  </si>
  <si>
    <t>Case 26925</t>
  </si>
  <si>
    <t>Case 26926</t>
  </si>
  <si>
    <t>Case 26927</t>
  </si>
  <si>
    <t>Case 26928</t>
  </si>
  <si>
    <t>Case 26929</t>
  </si>
  <si>
    <t>Case 26930</t>
  </si>
  <si>
    <t>Case 26931</t>
  </si>
  <si>
    <t>Case 26932</t>
  </si>
  <si>
    <t>Case 26933</t>
  </si>
  <si>
    <t>Case 26934</t>
  </si>
  <si>
    <t>Case 26935</t>
  </si>
  <si>
    <t>Case 26936</t>
  </si>
  <si>
    <t>Case 26937</t>
  </si>
  <si>
    <t>Case 26938</t>
  </si>
  <si>
    <t>Case 26939</t>
  </si>
  <si>
    <t>Case 26940</t>
  </si>
  <si>
    <t>Case 26941</t>
  </si>
  <si>
    <t>Case 26942</t>
  </si>
  <si>
    <t>Case 26943</t>
  </si>
  <si>
    <t>Case 26944</t>
  </si>
  <si>
    <t>Case 26945</t>
  </si>
  <si>
    <t>Case 26946</t>
  </si>
  <si>
    <t>Case 26947</t>
  </si>
  <si>
    <t>Case 26948</t>
  </si>
  <si>
    <t>Case 26949</t>
  </si>
  <si>
    <t>Case 26950</t>
  </si>
  <si>
    <t>Case 26951</t>
  </si>
  <si>
    <t>Case 26952</t>
  </si>
  <si>
    <t>Case 26953</t>
  </si>
  <si>
    <t>Case 26954</t>
  </si>
  <si>
    <t>Case 26955</t>
  </si>
  <si>
    <t>Case 26956</t>
  </si>
  <si>
    <t>Case 26957</t>
  </si>
  <si>
    <t>Case 26958</t>
  </si>
  <si>
    <t>Case 26959</t>
  </si>
  <si>
    <t>Case 26960</t>
  </si>
  <si>
    <t>Case 26961</t>
  </si>
  <si>
    <t>Case 26962</t>
  </si>
  <si>
    <t>Case 26963</t>
  </si>
  <si>
    <t>Case 26964</t>
  </si>
  <si>
    <t>Case 26965</t>
  </si>
  <si>
    <t>Case 26966</t>
  </si>
  <si>
    <t>Case 26967</t>
  </si>
  <si>
    <t>Case 26968</t>
  </si>
  <si>
    <t>Case 26969</t>
  </si>
  <si>
    <t>Case 26970</t>
  </si>
  <si>
    <t>Case 26971</t>
  </si>
  <si>
    <t>Case 26972</t>
  </si>
  <si>
    <t>Case 26973</t>
  </si>
  <si>
    <t>Case 26974</t>
  </si>
  <si>
    <t>Case 26975</t>
  </si>
  <si>
    <t>Case 26976</t>
  </si>
  <si>
    <t>Case 26977</t>
  </si>
  <si>
    <t>Case 26978</t>
  </si>
  <si>
    <t>Case 26979</t>
  </si>
  <si>
    <t>Case 26980</t>
  </si>
  <si>
    <t>Case 26981</t>
  </si>
  <si>
    <t>Case 26982</t>
  </si>
  <si>
    <t>Case 26983</t>
  </si>
  <si>
    <t>Case 26984</t>
  </si>
  <si>
    <t>Case 26985</t>
  </si>
  <si>
    <t>Case 26986</t>
  </si>
  <si>
    <t>Case 26987</t>
  </si>
  <si>
    <t>Case 26988</t>
  </si>
  <si>
    <t>Case 26989</t>
  </si>
  <si>
    <t>Case 26990</t>
  </si>
  <si>
    <t>Case 26991</t>
  </si>
  <si>
    <t>Case 26992</t>
  </si>
  <si>
    <t>Case 26993</t>
  </si>
  <si>
    <t>Case 26994</t>
  </si>
  <si>
    <t>Case 26995</t>
  </si>
  <si>
    <t>Case 26996</t>
  </si>
  <si>
    <t>Case 26997</t>
  </si>
  <si>
    <t>Case 26998</t>
  </si>
  <si>
    <t>Case 26999</t>
  </si>
  <si>
    <t>Case 27000</t>
  </si>
  <si>
    <t>Case 27001</t>
  </si>
  <si>
    <t>Case 27002</t>
  </si>
  <si>
    <t>Case 27003</t>
  </si>
  <si>
    <t>Case 27004</t>
  </si>
  <si>
    <t>Case 27005</t>
  </si>
  <si>
    <t>Case 27006</t>
  </si>
  <si>
    <t>Case 27007</t>
  </si>
  <si>
    <t>Case 27008</t>
  </si>
  <si>
    <t>Case 27009</t>
  </si>
  <si>
    <t>Case 27010</t>
  </si>
  <si>
    <t>Case 27011</t>
  </si>
  <si>
    <t>Case 27012</t>
  </si>
  <si>
    <t>Case 27013</t>
  </si>
  <si>
    <t>Case 27014</t>
  </si>
  <si>
    <t>Case 27015</t>
  </si>
  <si>
    <t>Case 27016</t>
  </si>
  <si>
    <t>Case 27017</t>
  </si>
  <si>
    <t>Case 27018</t>
  </si>
  <si>
    <t>Case 27019</t>
  </si>
  <si>
    <t>Case 27020</t>
  </si>
  <si>
    <t>Case 27021</t>
  </si>
  <si>
    <t>Case 27022</t>
  </si>
  <si>
    <t>Case 27023</t>
  </si>
  <si>
    <t>Case 27024</t>
  </si>
  <si>
    <t>Case 27025</t>
  </si>
  <si>
    <t>Case 27026</t>
  </si>
  <si>
    <t>Case 27027</t>
  </si>
  <si>
    <t>Case 27028</t>
  </si>
  <si>
    <t>Case 27029</t>
  </si>
  <si>
    <t>Case 27030</t>
  </si>
  <si>
    <t>Case 27031</t>
  </si>
  <si>
    <t>Case 27032</t>
  </si>
  <si>
    <t>Case 27033</t>
  </si>
  <si>
    <t>Case 27034</t>
  </si>
  <si>
    <t>Case 27035</t>
  </si>
  <si>
    <t>Case 27036</t>
  </si>
  <si>
    <t>Case 27037</t>
  </si>
  <si>
    <t>Case 27038</t>
  </si>
  <si>
    <t>Case 27039</t>
  </si>
  <si>
    <t>Case 27040</t>
  </si>
  <si>
    <t>Case 27041</t>
  </si>
  <si>
    <t>Case 27042</t>
  </si>
  <si>
    <t>Case 27043</t>
  </si>
  <si>
    <t>Case 27044</t>
  </si>
  <si>
    <t>Case 27045</t>
  </si>
  <si>
    <t>Case 27046</t>
  </si>
  <si>
    <t>Case 27047</t>
  </si>
  <si>
    <t>Case 27048</t>
  </si>
  <si>
    <t>Case 27049</t>
  </si>
  <si>
    <t>Case 27050</t>
  </si>
  <si>
    <t>Case 27051</t>
  </si>
  <si>
    <t>Case 27052</t>
  </si>
  <si>
    <t>Case 27053</t>
  </si>
  <si>
    <t>Case 27054</t>
  </si>
  <si>
    <t>Case 27055</t>
  </si>
  <si>
    <t>Case 27056</t>
  </si>
  <si>
    <t>Case 27057</t>
  </si>
  <si>
    <t>Case 27058</t>
  </si>
  <si>
    <t>Case 27059</t>
  </si>
  <si>
    <t>Case 27060</t>
  </si>
  <si>
    <t>Case 27061</t>
  </si>
  <si>
    <t>Case 27062</t>
  </si>
  <si>
    <t>Case 27063</t>
  </si>
  <si>
    <t>Case 27064</t>
  </si>
  <si>
    <t>Case 27065</t>
  </si>
  <si>
    <t>Case 27066</t>
  </si>
  <si>
    <t>Case 27067</t>
  </si>
  <si>
    <t>Case 27068</t>
  </si>
  <si>
    <t>Case 27069</t>
  </si>
  <si>
    <t>Case 27070</t>
  </si>
  <si>
    <t>Case 27071</t>
  </si>
  <si>
    <t>Case 27072</t>
  </si>
  <si>
    <t>Case 27073</t>
  </si>
  <si>
    <t>Case 27074</t>
  </si>
  <si>
    <t>Case 27075</t>
  </si>
  <si>
    <t>Case 27076</t>
  </si>
  <si>
    <t>Case 27077</t>
  </si>
  <si>
    <t>Case 27078</t>
  </si>
  <si>
    <t>Case 27079</t>
  </si>
  <si>
    <t>Case 27080</t>
  </si>
  <si>
    <t>Case 27081</t>
  </si>
  <si>
    <t>Case 27082</t>
  </si>
  <si>
    <t>Case 27083</t>
  </si>
  <si>
    <t>Case 27084</t>
  </si>
  <si>
    <t>Case 27085</t>
  </si>
  <si>
    <t>Case 27086</t>
  </si>
  <si>
    <t>Case 27087</t>
  </si>
  <si>
    <t>Case 27088</t>
  </si>
  <si>
    <t>Case 27089</t>
  </si>
  <si>
    <t>Case 27090</t>
  </si>
  <si>
    <t>Case 27091</t>
  </si>
  <si>
    <t>Case 27092</t>
  </si>
  <si>
    <t>Case 27093</t>
  </si>
  <si>
    <t>Case 27094</t>
  </si>
  <si>
    <t>Case 27095</t>
  </si>
  <si>
    <t>Case 27096</t>
  </si>
  <si>
    <t>Case 27097</t>
  </si>
  <si>
    <t>Case 27098</t>
  </si>
  <si>
    <t>Case 27099</t>
  </si>
  <si>
    <t>Case 27100</t>
  </si>
  <si>
    <t>Case 27101</t>
  </si>
  <si>
    <t>Case 27102</t>
  </si>
  <si>
    <t>Case 27103</t>
  </si>
  <si>
    <t>Case 27104</t>
  </si>
  <si>
    <t>Case 27105</t>
  </si>
  <si>
    <t>Case 27106</t>
  </si>
  <si>
    <t>Case 27107</t>
  </si>
  <si>
    <t>Case 27108</t>
  </si>
  <si>
    <t>Case 27109</t>
  </si>
  <si>
    <t>Case 27110</t>
  </si>
  <si>
    <t>Case 27111</t>
  </si>
  <si>
    <t>Case 27112</t>
  </si>
  <si>
    <t>Case 27113</t>
  </si>
  <si>
    <t>Case 27114</t>
  </si>
  <si>
    <t>Case 27115</t>
  </si>
  <si>
    <t>Case 27116</t>
  </si>
  <si>
    <t>Case 27117</t>
  </si>
  <si>
    <t>Case 27118</t>
  </si>
  <si>
    <t>Case 27119</t>
  </si>
  <si>
    <t>Case 27120</t>
  </si>
  <si>
    <t>Case 27121</t>
  </si>
  <si>
    <t>Case 27122</t>
  </si>
  <si>
    <t>Case 27123</t>
  </si>
  <si>
    <t>Case 27124</t>
  </si>
  <si>
    <t>Case 27125</t>
  </si>
  <si>
    <t>Case 27126</t>
  </si>
  <si>
    <t>Case 27127</t>
  </si>
  <si>
    <t>Case 27128</t>
  </si>
  <si>
    <t>Case 27129</t>
  </si>
  <si>
    <t>Case 27130</t>
  </si>
  <si>
    <t>Case 27131</t>
  </si>
  <si>
    <t>Case 27132</t>
  </si>
  <si>
    <t>Case 27133</t>
  </si>
  <si>
    <t>Case 27134</t>
  </si>
  <si>
    <t>Case 27135</t>
  </si>
  <si>
    <t>Case 27136</t>
  </si>
  <si>
    <t>Case 27137</t>
  </si>
  <si>
    <t>Case 27138</t>
  </si>
  <si>
    <t>Case 27139</t>
  </si>
  <si>
    <t>Case 27140</t>
  </si>
  <si>
    <t>Case 27141</t>
  </si>
  <si>
    <t>Case 27142</t>
  </si>
  <si>
    <t>Case 27143</t>
  </si>
  <si>
    <t>Case 27144</t>
  </si>
  <si>
    <t>Case 27145</t>
  </si>
  <si>
    <t>Case 27146</t>
  </si>
  <si>
    <t>Case 27147</t>
  </si>
  <si>
    <t>Case 27148</t>
  </si>
  <si>
    <t>Case 27149</t>
  </si>
  <si>
    <t>Case 27150</t>
  </si>
  <si>
    <t>Case 27151</t>
  </si>
  <si>
    <t>Case 27152</t>
  </si>
  <si>
    <t>Case 27153</t>
  </si>
  <si>
    <t>Case 27154</t>
  </si>
  <si>
    <t>Case 27155</t>
  </si>
  <si>
    <t>Case 27156</t>
  </si>
  <si>
    <t>Case 27157</t>
  </si>
  <si>
    <t>Case 27158</t>
  </si>
  <si>
    <t>Case 27159</t>
  </si>
  <si>
    <t>Case 27160</t>
  </si>
  <si>
    <t>Case 27161</t>
  </si>
  <si>
    <t>Case 27162</t>
  </si>
  <si>
    <t>Case 27163</t>
  </si>
  <si>
    <t>Case 27164</t>
  </si>
  <si>
    <t>Case 27165</t>
  </si>
  <si>
    <t>Case 27166</t>
  </si>
  <si>
    <t>Case 27167</t>
  </si>
  <si>
    <t>Case 27168</t>
  </si>
  <si>
    <t>Case 27169</t>
  </si>
  <si>
    <t>Case 27170</t>
  </si>
  <si>
    <t>Case 27171</t>
  </si>
  <si>
    <t>Case 27172</t>
  </si>
  <si>
    <t>Case 27173</t>
  </si>
  <si>
    <t>Case 27174</t>
  </si>
  <si>
    <t>Case 27175</t>
  </si>
  <si>
    <t>Case 27176</t>
  </si>
  <si>
    <t>Case 27177</t>
  </si>
  <si>
    <t>Case 27178</t>
  </si>
  <si>
    <t>Case 27179</t>
  </si>
  <si>
    <t>Case 27180</t>
  </si>
  <si>
    <t>Case 27181</t>
  </si>
  <si>
    <t>Case 27182</t>
  </si>
  <si>
    <t>Case 27183</t>
  </si>
  <si>
    <t>Case 27184</t>
  </si>
  <si>
    <t>Case 27185</t>
  </si>
  <si>
    <t>Case 27186</t>
  </si>
  <si>
    <t>Case 27187</t>
  </si>
  <si>
    <t>Case 27188</t>
  </si>
  <si>
    <t>Case 27189</t>
  </si>
  <si>
    <t>Case 27190</t>
  </si>
  <si>
    <t>Case 27191</t>
  </si>
  <si>
    <t>Case 27192</t>
  </si>
  <si>
    <t>Case 27193</t>
  </si>
  <si>
    <t>Case 27194</t>
  </si>
  <si>
    <t>Case 27195</t>
  </si>
  <si>
    <t>Case 27196</t>
  </si>
  <si>
    <t>Case 27197</t>
  </si>
  <si>
    <t>Case 27198</t>
  </si>
  <si>
    <t>Case 27199</t>
  </si>
  <si>
    <t>Case 27200</t>
  </si>
  <si>
    <t>Case 27201</t>
  </si>
  <si>
    <t>Case 27202</t>
  </si>
  <si>
    <t>Case 27203</t>
  </si>
  <si>
    <t>Case 27204</t>
  </si>
  <si>
    <t>Case 27205</t>
  </si>
  <si>
    <t>Case 27206</t>
  </si>
  <si>
    <t>Case 27207</t>
  </si>
  <si>
    <t>Case 27208</t>
  </si>
  <si>
    <t>Case 27209</t>
  </si>
  <si>
    <t>Case 27210</t>
  </si>
  <si>
    <t>Case 27211</t>
  </si>
  <si>
    <t>Case 27212</t>
  </si>
  <si>
    <t>Case 27213</t>
  </si>
  <si>
    <t>Case 27214</t>
  </si>
  <si>
    <t>Case 27215</t>
  </si>
  <si>
    <t>Case 27216</t>
  </si>
  <si>
    <t>Case 27217</t>
  </si>
  <si>
    <t>Case 27218</t>
  </si>
  <si>
    <t>Case 27219</t>
  </si>
  <si>
    <t>Case 27220</t>
  </si>
  <si>
    <t>Case 27221</t>
  </si>
  <si>
    <t>Case 27222</t>
  </si>
  <si>
    <t>Case 27223</t>
  </si>
  <si>
    <t>Case 27224</t>
  </si>
  <si>
    <t>Case 27225</t>
  </si>
  <si>
    <t>Case 27226</t>
  </si>
  <si>
    <t>Case 27227</t>
  </si>
  <si>
    <t>Case 27228</t>
  </si>
  <si>
    <t>Case 27229</t>
  </si>
  <si>
    <t>Case 27230</t>
  </si>
  <si>
    <t>Case 27231</t>
  </si>
  <si>
    <t>Case 27232</t>
  </si>
  <si>
    <t>Case 27233</t>
  </si>
  <si>
    <t>Case 27234</t>
  </si>
  <si>
    <t>Case 27235</t>
  </si>
  <si>
    <t>Case 27236</t>
  </si>
  <si>
    <t>Case 27237</t>
  </si>
  <si>
    <t>Case 27238</t>
  </si>
  <si>
    <t>Case 27239</t>
  </si>
  <si>
    <t>Case 27240</t>
  </si>
  <si>
    <t>Case 27241</t>
  </si>
  <si>
    <t>Case 27242</t>
  </si>
  <si>
    <t>Case 27243</t>
  </si>
  <si>
    <t>Case 27244</t>
  </si>
  <si>
    <t>Case 27245</t>
  </si>
  <si>
    <t>Case 27246</t>
  </si>
  <si>
    <t>Case 27247</t>
  </si>
  <si>
    <t>Case 27248</t>
  </si>
  <si>
    <t>Case 27249</t>
  </si>
  <si>
    <t>Case 27250</t>
  </si>
  <si>
    <t>Case 27251</t>
  </si>
  <si>
    <t>Case 27252</t>
  </si>
  <si>
    <t>Case 27253</t>
  </si>
  <si>
    <t>Case 27254</t>
  </si>
  <si>
    <t>Case 27255</t>
  </si>
  <si>
    <t>Case 27256</t>
  </si>
  <si>
    <t>Case 27257</t>
  </si>
  <si>
    <t>Case 27258</t>
  </si>
  <si>
    <t>Case 27259</t>
  </si>
  <si>
    <t>Case 27260</t>
  </si>
  <si>
    <t>Case 27261</t>
  </si>
  <si>
    <t>Case 27262</t>
  </si>
  <si>
    <t>Case 27263</t>
  </si>
  <si>
    <t>Case 27264</t>
  </si>
  <si>
    <t>Case 27265</t>
  </si>
  <si>
    <t>Case 27266</t>
  </si>
  <si>
    <t>Case 27267</t>
  </si>
  <si>
    <t>Case 27268</t>
  </si>
  <si>
    <t>Case 27269</t>
  </si>
  <si>
    <t>Case 27270</t>
  </si>
  <si>
    <t>Case 27271</t>
  </si>
  <si>
    <t>Case 27272</t>
  </si>
  <si>
    <t>Case 27273</t>
  </si>
  <si>
    <t>Case 27274</t>
  </si>
  <si>
    <t>Case 27275</t>
  </si>
  <si>
    <t>Case 27276</t>
  </si>
  <si>
    <t>Case 27277</t>
  </si>
  <si>
    <t>Case 27278</t>
  </si>
  <si>
    <t>Case 27279</t>
  </si>
  <si>
    <t>Case 27280</t>
  </si>
  <si>
    <t>Case 27281</t>
  </si>
  <si>
    <t>Case 27282</t>
  </si>
  <si>
    <t>Case 27283</t>
  </si>
  <si>
    <t>Case 27284</t>
  </si>
  <si>
    <t>Case 27285</t>
  </si>
  <si>
    <t>Case 27286</t>
  </si>
  <si>
    <t>Case 27287</t>
  </si>
  <si>
    <t>Case 27288</t>
  </si>
  <si>
    <t>Case 27289</t>
  </si>
  <si>
    <t>Case 27290</t>
  </si>
  <si>
    <t>Case 27291</t>
  </si>
  <si>
    <t>Case 27292</t>
  </si>
  <si>
    <t>Case 27293</t>
  </si>
  <si>
    <t>Case 27294</t>
  </si>
  <si>
    <t>Case 27295</t>
  </si>
  <si>
    <t>Case 27296</t>
  </si>
  <si>
    <t>Case 27297</t>
  </si>
  <si>
    <t>Case 27298</t>
  </si>
  <si>
    <t>Case 27299</t>
  </si>
  <si>
    <t>Case 27300</t>
  </si>
  <si>
    <t>Case 27301</t>
  </si>
  <si>
    <t>Case 27302</t>
  </si>
  <si>
    <t>Case 27303</t>
  </si>
  <si>
    <t>Case 27304</t>
  </si>
  <si>
    <t>Case 27305</t>
  </si>
  <si>
    <t>Case 27306</t>
  </si>
  <si>
    <t>Case 27307</t>
  </si>
  <si>
    <t>Case 27308</t>
  </si>
  <si>
    <t>Case 27309</t>
  </si>
  <si>
    <t>Case 27310</t>
  </si>
  <si>
    <t>Case 27311</t>
  </si>
  <si>
    <t>Case 27312</t>
  </si>
  <si>
    <t>Case 27313</t>
  </si>
  <si>
    <t>Case 27314</t>
  </si>
  <si>
    <t>Case 27315</t>
  </si>
  <si>
    <t>Case 27316</t>
  </si>
  <si>
    <t>Case 27317</t>
  </si>
  <si>
    <t>Case 27318</t>
  </si>
  <si>
    <t>Case 27319</t>
  </si>
  <si>
    <t>Case 27320</t>
  </si>
  <si>
    <t>Case 27321</t>
  </si>
  <si>
    <t>Case 27322</t>
  </si>
  <si>
    <t>Case 27323</t>
  </si>
  <si>
    <t>Case 27324</t>
  </si>
  <si>
    <t>Case 27325</t>
  </si>
  <si>
    <t>Case 27326</t>
  </si>
  <si>
    <t>Case 27327</t>
  </si>
  <si>
    <t>Case 27328</t>
  </si>
  <si>
    <t>Case 27329</t>
  </si>
  <si>
    <t>Case 27330</t>
  </si>
  <si>
    <t>Case 27331</t>
  </si>
  <si>
    <t>Case 27332</t>
  </si>
  <si>
    <t>Case 27333</t>
  </si>
  <si>
    <t>Case 27334</t>
  </si>
  <si>
    <t>Case 27335</t>
  </si>
  <si>
    <t>Case 27336</t>
  </si>
  <si>
    <t>Case 27337</t>
  </si>
  <si>
    <t>Case 27338</t>
  </si>
  <si>
    <t>Case 27339</t>
  </si>
  <si>
    <t>Case 27340</t>
  </si>
  <si>
    <t>Case 27341</t>
  </si>
  <si>
    <t>Case 27342</t>
  </si>
  <si>
    <t>Case 27343</t>
  </si>
  <si>
    <t>Case 27344</t>
  </si>
  <si>
    <t>Case 27345</t>
  </si>
  <si>
    <t>Case 27346</t>
  </si>
  <si>
    <t>Case 27347</t>
  </si>
  <si>
    <t>Case 27348</t>
  </si>
  <si>
    <t>Case 27349</t>
  </si>
  <si>
    <t>Case 27350</t>
  </si>
  <si>
    <t>Case 27351</t>
  </si>
  <si>
    <t>Case 27352</t>
  </si>
  <si>
    <t>Case 27353</t>
  </si>
  <si>
    <t>Case 27354</t>
  </si>
  <si>
    <t>Case 27355</t>
  </si>
  <si>
    <t>Case 27356</t>
  </si>
  <si>
    <t>Case 27357</t>
  </si>
  <si>
    <t>Case 27358</t>
  </si>
  <si>
    <t>Case 27359</t>
  </si>
  <si>
    <t>Case 27360</t>
  </si>
  <si>
    <t>Case 27361</t>
  </si>
  <si>
    <t>Case 27362</t>
  </si>
  <si>
    <t>Case 27363</t>
  </si>
  <si>
    <t>Case 27364</t>
  </si>
  <si>
    <t>Case 27365</t>
  </si>
  <si>
    <t>Case 27366</t>
  </si>
  <si>
    <t>Case 27367</t>
  </si>
  <si>
    <t>Case 27368</t>
  </si>
  <si>
    <t>Case 27369</t>
  </si>
  <si>
    <t>Case 27370</t>
  </si>
  <si>
    <t>Case 27371</t>
  </si>
  <si>
    <t>Case 27372</t>
  </si>
  <si>
    <t>Case 27373</t>
  </si>
  <si>
    <t>Case 27374</t>
  </si>
  <si>
    <t>Case 27375</t>
  </si>
  <si>
    <t>Case 27376</t>
  </si>
  <si>
    <t>Case 27377</t>
  </si>
  <si>
    <t>Case 27378</t>
  </si>
  <si>
    <t>Case 27379</t>
  </si>
  <si>
    <t>Case 27380</t>
  </si>
  <si>
    <t>Case 27381</t>
  </si>
  <si>
    <t>Case 27382</t>
  </si>
  <si>
    <t>Case 27383</t>
  </si>
  <si>
    <t>Case 27384</t>
  </si>
  <si>
    <t>Case 27385</t>
  </si>
  <si>
    <t>Case 27386</t>
  </si>
  <si>
    <t>Case 27387</t>
  </si>
  <si>
    <t>Case 27388</t>
  </si>
  <si>
    <t>Case 27389</t>
  </si>
  <si>
    <t>Case 27390</t>
  </si>
  <si>
    <t>Case 27391</t>
  </si>
  <si>
    <t>Case 27392</t>
  </si>
  <si>
    <t>Case 27393</t>
  </si>
  <si>
    <t>Case 27394</t>
  </si>
  <si>
    <t>Case 27395</t>
  </si>
  <si>
    <t>Case 27396</t>
  </si>
  <si>
    <t>Case 27397</t>
  </si>
  <si>
    <t>Case 27398</t>
  </si>
  <si>
    <t>Case 27399</t>
  </si>
  <si>
    <t>Case 27400</t>
  </si>
  <si>
    <t>Case 27401</t>
  </si>
  <si>
    <t>Case 27402</t>
  </si>
  <si>
    <t>Case 27403</t>
  </si>
  <si>
    <t>Case 27404</t>
  </si>
  <si>
    <t>Case 27405</t>
  </si>
  <si>
    <t>Case 27406</t>
  </si>
  <si>
    <t>Case 27407</t>
  </si>
  <si>
    <t>Case 27408</t>
  </si>
  <si>
    <t>Case 27409</t>
  </si>
  <si>
    <t>Case 27410</t>
  </si>
  <si>
    <t>Case 27411</t>
  </si>
  <si>
    <t>Case 27412</t>
  </si>
  <si>
    <t>Case 27413</t>
  </si>
  <si>
    <t>Case 27414</t>
  </si>
  <si>
    <t>Case 27415</t>
  </si>
  <si>
    <t>Case 27416</t>
  </si>
  <si>
    <t>Case 27417</t>
  </si>
  <si>
    <t>Case 27418</t>
  </si>
  <si>
    <t>Case 27419</t>
  </si>
  <si>
    <t>Case 27420</t>
  </si>
  <si>
    <t>Case 27421</t>
  </si>
  <si>
    <t>Case 27422</t>
  </si>
  <si>
    <t>Case 27423</t>
  </si>
  <si>
    <t>Case 27424</t>
  </si>
  <si>
    <t>Case 27425</t>
  </si>
  <si>
    <t>Case 27426</t>
  </si>
  <si>
    <t>Case 27427</t>
  </si>
  <si>
    <t>Case 27428</t>
  </si>
  <si>
    <t>Case 27429</t>
  </si>
  <si>
    <t>Case 27430</t>
  </si>
  <si>
    <t>Case 27431</t>
  </si>
  <si>
    <t>Case 27432</t>
  </si>
  <si>
    <t>Case 27433</t>
  </si>
  <si>
    <t>Case 27434</t>
  </si>
  <si>
    <t>Case 27435</t>
  </si>
  <si>
    <t>Case 27436</t>
  </si>
  <si>
    <t>Case 27437</t>
  </si>
  <si>
    <t>Case 27438</t>
  </si>
  <si>
    <t>Case 27439</t>
  </si>
  <si>
    <t>Case 27440</t>
  </si>
  <si>
    <t>Case 27441</t>
  </si>
  <si>
    <t>Case 27442</t>
  </si>
  <si>
    <t>Case 27443</t>
  </si>
  <si>
    <t>Case 27444</t>
  </si>
  <si>
    <t>Case 27445</t>
  </si>
  <si>
    <t>Case 27446</t>
  </si>
  <si>
    <t>Case 27447</t>
  </si>
  <si>
    <t>Case 27448</t>
  </si>
  <si>
    <t>Case 27449</t>
  </si>
  <si>
    <t>Case 27450</t>
  </si>
  <si>
    <t>Case 27451</t>
  </si>
  <si>
    <t>Case 27452</t>
  </si>
  <si>
    <t>Case 27453</t>
  </si>
  <si>
    <t>Case 27454</t>
  </si>
  <si>
    <t>Case 27455</t>
  </si>
  <si>
    <t>Case 27456</t>
  </si>
  <si>
    <t>Case 27457</t>
  </si>
  <si>
    <t>Case 27458</t>
  </si>
  <si>
    <t>Case 27459</t>
  </si>
  <si>
    <t>Case 27460</t>
  </si>
  <si>
    <t>Case 27461</t>
  </si>
  <si>
    <t>Case 27462</t>
  </si>
  <si>
    <t>Case 27463</t>
  </si>
  <si>
    <t>Case 27464</t>
  </si>
  <si>
    <t>Case 27465</t>
  </si>
  <si>
    <t>Case 27466</t>
  </si>
  <si>
    <t>Case 27467</t>
  </si>
  <si>
    <t>Case 27468</t>
  </si>
  <si>
    <t>Case 27469</t>
  </si>
  <si>
    <t>Case 27470</t>
  </si>
  <si>
    <t>Case 27471</t>
  </si>
  <si>
    <t>Case 27472</t>
  </si>
  <si>
    <t>Case 27473</t>
  </si>
  <si>
    <t>Case 27474</t>
  </si>
  <si>
    <t>Case 27475</t>
  </si>
  <si>
    <t>Case 27476</t>
  </si>
  <si>
    <t>Case 27477</t>
  </si>
  <si>
    <t>Case 27478</t>
  </si>
  <si>
    <t>Case 27479</t>
  </si>
  <si>
    <t>Case 27480</t>
  </si>
  <si>
    <t>Case 27481</t>
  </si>
  <si>
    <t>Case 27482</t>
  </si>
  <si>
    <t>Case 27483</t>
  </si>
  <si>
    <t>Case 27484</t>
  </si>
  <si>
    <t>Case 27485</t>
  </si>
  <si>
    <t>Case 27486</t>
  </si>
  <si>
    <t>Case 27487</t>
  </si>
  <si>
    <t>Case 27488</t>
  </si>
  <si>
    <t>Case 27489</t>
  </si>
  <si>
    <t>Case 27490</t>
  </si>
  <si>
    <t>Case 27491</t>
  </si>
  <si>
    <t>Case 27492</t>
  </si>
  <si>
    <t>Case 27493</t>
  </si>
  <si>
    <t>Case 27494</t>
  </si>
  <si>
    <t>Case 27495</t>
  </si>
  <si>
    <t>Case 27496</t>
  </si>
  <si>
    <t>Case 27497</t>
  </si>
  <si>
    <t>Case 27498</t>
  </si>
  <si>
    <t>Case 27499</t>
  </si>
  <si>
    <t>Case 27500</t>
  </si>
  <si>
    <t>Case 27501</t>
  </si>
  <si>
    <t>Case 27502</t>
  </si>
  <si>
    <t>Case 27503</t>
  </si>
  <si>
    <t>Case 27504</t>
  </si>
  <si>
    <t>Case 27505</t>
  </si>
  <si>
    <t>Case 27506</t>
  </si>
  <si>
    <t>Case 27507</t>
  </si>
  <si>
    <t>Case 27508</t>
  </si>
  <si>
    <t>Case 27509</t>
  </si>
  <si>
    <t>Case 27510</t>
  </si>
  <si>
    <t>Case 27511</t>
  </si>
  <si>
    <t>Case 27512</t>
  </si>
  <si>
    <t>Case 27513</t>
  </si>
  <si>
    <t>Case 27514</t>
  </si>
  <si>
    <t>Case 27515</t>
  </si>
  <si>
    <t>Case 27516</t>
  </si>
  <si>
    <t>Case 27517</t>
  </si>
  <si>
    <t>Case 27518</t>
  </si>
  <si>
    <t>Case 27519</t>
  </si>
  <si>
    <t>Case 27520</t>
  </si>
  <si>
    <t>Case 27521</t>
  </si>
  <si>
    <t>Case 27522</t>
  </si>
  <si>
    <t>Case 27523</t>
  </si>
  <si>
    <t>Case 27524</t>
  </si>
  <si>
    <t>Case 27525</t>
  </si>
  <si>
    <t>Case 27526</t>
  </si>
  <si>
    <t>Case 27527</t>
  </si>
  <si>
    <t>Case 27528</t>
  </si>
  <si>
    <t>Case 27529</t>
  </si>
  <si>
    <t>Case 27530</t>
  </si>
  <si>
    <t>Case 27531</t>
  </si>
  <si>
    <t>Case 27532</t>
  </si>
  <si>
    <t>Case 27533</t>
  </si>
  <si>
    <t>Case 27534</t>
  </si>
  <si>
    <t>Case 27535</t>
  </si>
  <si>
    <t>Case 27536</t>
  </si>
  <si>
    <t>Case 27537</t>
  </si>
  <si>
    <t>Case 27538</t>
  </si>
  <si>
    <t>Case 27539</t>
  </si>
  <si>
    <t>Case 27540</t>
  </si>
  <si>
    <t>Case 27541</t>
  </si>
  <si>
    <t>Case 27542</t>
  </si>
  <si>
    <t>Case 27543</t>
  </si>
  <si>
    <t>Case 27544</t>
  </si>
  <si>
    <t>Case 27545</t>
  </si>
  <si>
    <t>Case 27546</t>
  </si>
  <si>
    <t>Case 27547</t>
  </si>
  <si>
    <t>Case 27548</t>
  </si>
  <si>
    <t>Case 27549</t>
  </si>
  <si>
    <t>Case 27550</t>
  </si>
  <si>
    <t>Case 27551</t>
  </si>
  <si>
    <t>Case 27552</t>
  </si>
  <si>
    <t>Case 27553</t>
  </si>
  <si>
    <t>Case 27554</t>
  </si>
  <si>
    <t>Case 27555</t>
  </si>
  <si>
    <t>Case 27556</t>
  </si>
  <si>
    <t>Case 27557</t>
  </si>
  <si>
    <t>Case 27558</t>
  </si>
  <si>
    <t>Case 27559</t>
  </si>
  <si>
    <t>Case 27560</t>
  </si>
  <si>
    <t>Case 27561</t>
  </si>
  <si>
    <t>Case 27562</t>
  </si>
  <si>
    <t>Case 27563</t>
  </si>
  <si>
    <t>Case 27564</t>
  </si>
  <si>
    <t>Case 27565</t>
  </si>
  <si>
    <t>Case 27566</t>
  </si>
  <si>
    <t>Case 27567</t>
  </si>
  <si>
    <t>Case 27568</t>
  </si>
  <si>
    <t>Case 27569</t>
  </si>
  <si>
    <t>Case 27570</t>
  </si>
  <si>
    <t>Case 27571</t>
  </si>
  <si>
    <t>Case 27572</t>
  </si>
  <si>
    <t>Case 27573</t>
  </si>
  <si>
    <t>Case 27574</t>
  </si>
  <si>
    <t>Case 27575</t>
  </si>
  <si>
    <t>Case 27576</t>
  </si>
  <si>
    <t>Case 27577</t>
  </si>
  <si>
    <t>Case 27578</t>
  </si>
  <si>
    <t>Case 27579</t>
  </si>
  <si>
    <t>Case 27580</t>
  </si>
  <si>
    <t>Case 27581</t>
  </si>
  <si>
    <t>Case 27582</t>
  </si>
  <si>
    <t>Case 27583</t>
  </si>
  <si>
    <t>Case 27584</t>
  </si>
  <si>
    <t>Case 27585</t>
  </si>
  <si>
    <t>Case 27586</t>
  </si>
  <si>
    <t>Case 27587</t>
  </si>
  <si>
    <t>Case 27588</t>
  </si>
  <si>
    <t>Case 27589</t>
  </si>
  <si>
    <t>Case 27590</t>
  </si>
  <si>
    <t>Case 27591</t>
  </si>
  <si>
    <t>Case 27592</t>
  </si>
  <si>
    <t>Case 27593</t>
  </si>
  <si>
    <t>Case 27594</t>
  </si>
  <si>
    <t>Case 27595</t>
  </si>
  <si>
    <t>Case 27596</t>
  </si>
  <si>
    <t>Case 27597</t>
  </si>
  <si>
    <t>Case 27598</t>
  </si>
  <si>
    <t>Case 27599</t>
  </si>
  <si>
    <t>Case 27600</t>
  </si>
  <si>
    <t>Case 27601</t>
  </si>
  <si>
    <t>Case 27602</t>
  </si>
  <si>
    <t>Case 27603</t>
  </si>
  <si>
    <t>Case 27604</t>
  </si>
  <si>
    <t>Case 27605</t>
  </si>
  <si>
    <t>Case 27606</t>
  </si>
  <si>
    <t>Case 27607</t>
  </si>
  <si>
    <t>Case 27608</t>
  </si>
  <si>
    <t>Case 27609</t>
  </si>
  <si>
    <t>Case 27610</t>
  </si>
  <si>
    <t>Case 27611</t>
  </si>
  <si>
    <t>Case 27612</t>
  </si>
  <si>
    <t>Case 27613</t>
  </si>
  <si>
    <t>Case 27614</t>
  </si>
  <si>
    <t>Case 27615</t>
  </si>
  <si>
    <t>Case 27616</t>
  </si>
  <si>
    <t>Case 27617</t>
  </si>
  <si>
    <t>Case 27618</t>
  </si>
  <si>
    <t>Case 27619</t>
  </si>
  <si>
    <t>Case 27620</t>
  </si>
  <si>
    <t>Case 27621</t>
  </si>
  <si>
    <t>Case 27622</t>
  </si>
  <si>
    <t>Case 27623</t>
  </si>
  <si>
    <t>Case 27624</t>
  </si>
  <si>
    <t>Case 27625</t>
  </si>
  <si>
    <t>Case 27626</t>
  </si>
  <si>
    <t>Case 27627</t>
  </si>
  <si>
    <t>Case 27628</t>
  </si>
  <si>
    <t>Case 27629</t>
  </si>
  <si>
    <t>Case 27630</t>
  </si>
  <si>
    <t>Case 27631</t>
  </si>
  <si>
    <t>Case 27632</t>
  </si>
  <si>
    <t>Case 27633</t>
  </si>
  <si>
    <t>Case 27634</t>
  </si>
  <si>
    <t>Case 27635</t>
  </si>
  <si>
    <t>Case 27636</t>
  </si>
  <si>
    <t>Case 27637</t>
  </si>
  <si>
    <t>Case 27638</t>
  </si>
  <si>
    <t>Case 27639</t>
  </si>
  <si>
    <t>Case 27640</t>
  </si>
  <si>
    <t>Case 27641</t>
  </si>
  <si>
    <t>Case 27642</t>
  </si>
  <si>
    <t>Case 27643</t>
  </si>
  <si>
    <t>Case 27644</t>
  </si>
  <si>
    <t>Case 27645</t>
  </si>
  <si>
    <t>Case 27646</t>
  </si>
  <si>
    <t>Case 27647</t>
  </si>
  <si>
    <t>Case 27648</t>
  </si>
  <si>
    <t>Case 27649</t>
  </si>
  <si>
    <t>Case 27650</t>
  </si>
  <si>
    <t>Case 27651</t>
  </si>
  <si>
    <t>Case 27652</t>
  </si>
  <si>
    <t>Case 27653</t>
  </si>
  <si>
    <t>Case 27654</t>
  </si>
  <si>
    <t>Case 27655</t>
  </si>
  <si>
    <t>Case 27656</t>
  </si>
  <si>
    <t>Case 27657</t>
  </si>
  <si>
    <t>Case 27658</t>
  </si>
  <si>
    <t>Case 27659</t>
  </si>
  <si>
    <t>Case 27660</t>
  </si>
  <si>
    <t>Case 27661</t>
  </si>
  <si>
    <t>Case 27662</t>
  </si>
  <si>
    <t>Case 27663</t>
  </si>
  <si>
    <t>Case 27664</t>
  </si>
  <si>
    <t>Case 27665</t>
  </si>
  <si>
    <t>Case 27666</t>
  </si>
  <si>
    <t>Case 27667</t>
  </si>
  <si>
    <t>Case 27668</t>
  </si>
  <si>
    <t>Case 27669</t>
  </si>
  <si>
    <t>Case 27670</t>
  </si>
  <si>
    <t>Case 27671</t>
  </si>
  <si>
    <t>Case 27672</t>
  </si>
  <si>
    <t>Case 27673</t>
  </si>
  <si>
    <t>Case 27674</t>
  </si>
  <si>
    <t>Case 27675</t>
  </si>
  <si>
    <t>Case 27676</t>
  </si>
  <si>
    <t>Case 27677</t>
  </si>
  <si>
    <t>Case 27678</t>
  </si>
  <si>
    <t>Case 27679</t>
  </si>
  <si>
    <t>Case 27680</t>
  </si>
  <si>
    <t>Case 27681</t>
  </si>
  <si>
    <t>Case 27682</t>
  </si>
  <si>
    <t>Case 27683</t>
  </si>
  <si>
    <t>Case 27684</t>
  </si>
  <si>
    <t>Case 27685</t>
  </si>
  <si>
    <t>Case 27686</t>
  </si>
  <si>
    <t>Case 27687</t>
  </si>
  <si>
    <t>Case 27688</t>
  </si>
  <si>
    <t>Case 27689</t>
  </si>
  <si>
    <t>Case 27690</t>
  </si>
  <si>
    <t>Case 27691</t>
  </si>
  <si>
    <t>Case 27692</t>
  </si>
  <si>
    <t>Case 27693</t>
  </si>
  <si>
    <t>Case 27694</t>
  </si>
  <si>
    <t>Case 27695</t>
  </si>
  <si>
    <t>Case 27696</t>
  </si>
  <si>
    <t>Case 27697</t>
  </si>
  <si>
    <t>Case 27698</t>
  </si>
  <si>
    <t>Case 27699</t>
  </si>
  <si>
    <t>Case 27700</t>
  </si>
  <si>
    <t>Case 27701</t>
  </si>
  <si>
    <t>Case 27702</t>
  </si>
  <si>
    <t>Case 27703</t>
  </si>
  <si>
    <t>Case 27704</t>
  </si>
  <si>
    <t>Case 27705</t>
  </si>
  <si>
    <t>Case 27706</t>
  </si>
  <si>
    <t>Case 27707</t>
  </si>
  <si>
    <t>Case 27708</t>
  </si>
  <si>
    <t>Case 27709</t>
  </si>
  <si>
    <t>Case 27710</t>
  </si>
  <si>
    <t>Case 27711</t>
  </si>
  <si>
    <t>Case 27712</t>
  </si>
  <si>
    <t>Case 27713</t>
  </si>
  <si>
    <t>Case 27714</t>
  </si>
  <si>
    <t>Case 27715</t>
  </si>
  <si>
    <t>Case 27716</t>
  </si>
  <si>
    <t>Case 27717</t>
  </si>
  <si>
    <t>Case 27718</t>
  </si>
  <si>
    <t>Case 27719</t>
  </si>
  <si>
    <t>Case 27720</t>
  </si>
  <si>
    <t>Case 27721</t>
  </si>
  <si>
    <t>Case 27722</t>
  </si>
  <si>
    <t>Case 27723</t>
  </si>
  <si>
    <t>Case 27724</t>
  </si>
  <si>
    <t>Case 27725</t>
  </si>
  <si>
    <t>Case 27726</t>
  </si>
  <si>
    <t>Case 27727</t>
  </si>
  <si>
    <t>Case 27728</t>
  </si>
  <si>
    <t>Case 27729</t>
  </si>
  <si>
    <t>Case 27730</t>
  </si>
  <si>
    <t>Case 27731</t>
  </si>
  <si>
    <t>Case 27732</t>
  </si>
  <si>
    <t>Case 27733</t>
  </si>
  <si>
    <t>Case 27734</t>
  </si>
  <si>
    <t>Case 27735</t>
  </si>
  <si>
    <t>Case 27736</t>
  </si>
  <si>
    <t>Case 27737</t>
  </si>
  <si>
    <t>Case 27738</t>
  </si>
  <si>
    <t>Case 27739</t>
  </si>
  <si>
    <t>Case 27740</t>
  </si>
  <si>
    <t>Case 27741</t>
  </si>
  <si>
    <t>Case 27742</t>
  </si>
  <si>
    <t>Case 27743</t>
  </si>
  <si>
    <t>Case 27744</t>
  </si>
  <si>
    <t>Case 27745</t>
  </si>
  <si>
    <t>Case 27746</t>
  </si>
  <si>
    <t>Case 27747</t>
  </si>
  <si>
    <t>Case 27748</t>
  </si>
  <si>
    <t>Case 27749</t>
  </si>
  <si>
    <t>Case 27750</t>
  </si>
  <si>
    <t>Case 27751</t>
  </si>
  <si>
    <t>Case 27752</t>
  </si>
  <si>
    <t>Case 27753</t>
  </si>
  <si>
    <t>Case 27754</t>
  </si>
  <si>
    <t>Case 27755</t>
  </si>
  <si>
    <t>Case 27756</t>
  </si>
  <si>
    <t>Case 27757</t>
  </si>
  <si>
    <t>Case 27758</t>
  </si>
  <si>
    <t>Case 27759</t>
  </si>
  <si>
    <t>Case 27760</t>
  </si>
  <si>
    <t>Case 27761</t>
  </si>
  <si>
    <t>Case 27762</t>
  </si>
  <si>
    <t>Case 27763</t>
  </si>
  <si>
    <t>Case 27764</t>
  </si>
  <si>
    <t>Case 27765</t>
  </si>
  <si>
    <t>Case 27766</t>
  </si>
  <si>
    <t>Case 27767</t>
  </si>
  <si>
    <t>Case 27768</t>
  </si>
  <si>
    <t>Case 27769</t>
  </si>
  <si>
    <t>Case 27770</t>
  </si>
  <si>
    <t>Case 27771</t>
  </si>
  <si>
    <t>Case 27772</t>
  </si>
  <si>
    <t>Case 27773</t>
  </si>
  <si>
    <t>Case 27774</t>
  </si>
  <si>
    <t>Case 27775</t>
  </si>
  <si>
    <t>Case 27776</t>
  </si>
  <si>
    <t>Case 27777</t>
  </si>
  <si>
    <t>Case 27778</t>
  </si>
  <si>
    <t>Case 27779</t>
  </si>
  <si>
    <t>Case 27780</t>
  </si>
  <si>
    <t>Case 27781</t>
  </si>
  <si>
    <t>Case 27782</t>
  </si>
  <si>
    <t>Case 27783</t>
  </si>
  <si>
    <t>Case 27784</t>
  </si>
  <si>
    <t>Case 27785</t>
  </si>
  <si>
    <t>Case 27786</t>
  </si>
  <si>
    <t>Case 27787</t>
  </si>
  <si>
    <t>Case 27788</t>
  </si>
  <si>
    <t>Case 27789</t>
  </si>
  <si>
    <t>Case 27790</t>
  </si>
  <si>
    <t>Case 27791</t>
  </si>
  <si>
    <t>Case 27792</t>
  </si>
  <si>
    <t>Case 27793</t>
  </si>
  <si>
    <t>Case 27794</t>
  </si>
  <si>
    <t>Case 27795</t>
  </si>
  <si>
    <t>Case 27796</t>
  </si>
  <si>
    <t>Case 27797</t>
  </si>
  <si>
    <t>Case 27798</t>
  </si>
  <si>
    <t>Case 27799</t>
  </si>
  <si>
    <t>Case 27800</t>
  </si>
  <si>
    <t>Case 27801</t>
  </si>
  <si>
    <t>Case 27802</t>
  </si>
  <si>
    <t>Case 27803</t>
  </si>
  <si>
    <t>Case 27804</t>
  </si>
  <si>
    <t>Case 27805</t>
  </si>
  <si>
    <t>Case 27806</t>
  </si>
  <si>
    <t>Case 27807</t>
  </si>
  <si>
    <t>Case 27808</t>
  </si>
  <si>
    <t>Case 27809</t>
  </si>
  <si>
    <t>Case 27810</t>
  </si>
  <si>
    <t>Case 27811</t>
  </si>
  <si>
    <t>Case 27812</t>
  </si>
  <si>
    <t>Case 27813</t>
  </si>
  <si>
    <t>Case 27814</t>
  </si>
  <si>
    <t>Case 27815</t>
  </si>
  <si>
    <t>Case 27816</t>
  </si>
  <si>
    <t>Case 27817</t>
  </si>
  <si>
    <t>Case 27818</t>
  </si>
  <si>
    <t>Case 27819</t>
  </si>
  <si>
    <t>Case 27820</t>
  </si>
  <si>
    <t>Case 27821</t>
  </si>
  <si>
    <t>Case 27822</t>
  </si>
  <si>
    <t>Case 27823</t>
  </si>
  <si>
    <t>Case 27824</t>
  </si>
  <si>
    <t>Case 27825</t>
  </si>
  <si>
    <t>Case 27826</t>
  </si>
  <si>
    <t>Case 27827</t>
  </si>
  <si>
    <t>Case 27828</t>
  </si>
  <si>
    <t>Case 27829</t>
  </si>
  <si>
    <t>Case 27830</t>
  </si>
  <si>
    <t>Case 27831</t>
  </si>
  <si>
    <t>Case 27832</t>
  </si>
  <si>
    <t>Case 27833</t>
  </si>
  <si>
    <t>Case 27834</t>
  </si>
  <si>
    <t>Case 27835</t>
  </si>
  <si>
    <t>Case 27836</t>
  </si>
  <si>
    <t>Case 27837</t>
  </si>
  <si>
    <t>Case 27838</t>
  </si>
  <si>
    <t>Case 27839</t>
  </si>
  <si>
    <t>Case 27840</t>
  </si>
  <si>
    <t>Case 27841</t>
  </si>
  <si>
    <t>Case 27842</t>
  </si>
  <si>
    <t>Case 27843</t>
  </si>
  <si>
    <t>Case 27844</t>
  </si>
  <si>
    <t>Case 27845</t>
  </si>
  <si>
    <t>Case 27846</t>
  </si>
  <si>
    <t>Case 27847</t>
  </si>
  <si>
    <t>Case 27848</t>
  </si>
  <si>
    <t>Case 27849</t>
  </si>
  <si>
    <t>Case 27850</t>
  </si>
  <si>
    <t>Case 27851</t>
  </si>
  <si>
    <t>Case 27852</t>
  </si>
  <si>
    <t>Case 27853</t>
  </si>
  <si>
    <t>Case 27854</t>
  </si>
  <si>
    <t>Case 27855</t>
  </si>
  <si>
    <t>Case 27856</t>
  </si>
  <si>
    <t>Case 27857</t>
  </si>
  <si>
    <t>Case 27858</t>
  </si>
  <si>
    <t>Case 27859</t>
  </si>
  <si>
    <t>Case 27860</t>
  </si>
  <si>
    <t>Case 27861</t>
  </si>
  <si>
    <t>Case 27862</t>
  </si>
  <si>
    <t>Case 27863</t>
  </si>
  <si>
    <t>Case 27864</t>
  </si>
  <si>
    <t>Case 27865</t>
  </si>
  <si>
    <t>Case 27866</t>
  </si>
  <si>
    <t>Case 27867</t>
  </si>
  <si>
    <t>Case 27868</t>
  </si>
  <si>
    <t>Case 27869</t>
  </si>
  <si>
    <t>Case 27870</t>
  </si>
  <si>
    <t>Case 27871</t>
  </si>
  <si>
    <t>Case 27872</t>
  </si>
  <si>
    <t>Case 27873</t>
  </si>
  <si>
    <t>Case 27874</t>
  </si>
  <si>
    <t>Case 27875</t>
  </si>
  <si>
    <t>Case 27876</t>
  </si>
  <si>
    <t>Case 27877</t>
  </si>
  <si>
    <t>Case 27878</t>
  </si>
  <si>
    <t>Case 27879</t>
  </si>
  <si>
    <t>Case 27880</t>
  </si>
  <si>
    <t>Case 27881</t>
  </si>
  <si>
    <t>Case 27882</t>
  </si>
  <si>
    <t>Case 27883</t>
  </si>
  <si>
    <t>Case 27884</t>
  </si>
  <si>
    <t>Case 27885</t>
  </si>
  <si>
    <t>Case 27886</t>
  </si>
  <si>
    <t>Case 27887</t>
  </si>
  <si>
    <t>Case 27888</t>
  </si>
  <si>
    <t>Case 27889</t>
  </si>
  <si>
    <t>Case 27890</t>
  </si>
  <si>
    <t>Case 27891</t>
  </si>
  <si>
    <t>Case 27892</t>
  </si>
  <si>
    <t>Case 27893</t>
  </si>
  <si>
    <t>Case 27894</t>
  </si>
  <si>
    <t>Case 27895</t>
  </si>
  <si>
    <t>Case 27896</t>
  </si>
  <si>
    <t>Case 27897</t>
  </si>
  <si>
    <t>Case 27898</t>
  </si>
  <si>
    <t>Case 27899</t>
  </si>
  <si>
    <t>Case 27900</t>
  </si>
  <si>
    <t>Case 27901</t>
  </si>
  <si>
    <t>Case 27902</t>
  </si>
  <si>
    <t>Case 27903</t>
  </si>
  <si>
    <t>Case 27904</t>
  </si>
  <si>
    <t>Case 27905</t>
  </si>
  <si>
    <t>Case 27906</t>
  </si>
  <si>
    <t>Case 27907</t>
  </si>
  <si>
    <t>Case 27908</t>
  </si>
  <si>
    <t>Case 27909</t>
  </si>
  <si>
    <t>Case 27910</t>
  </si>
  <si>
    <t>Case 27911</t>
  </si>
  <si>
    <t>Case 27912</t>
  </si>
  <si>
    <t>Case 27913</t>
  </si>
  <si>
    <t>Case 27914</t>
  </si>
  <si>
    <t>Case 27915</t>
  </si>
  <si>
    <t>Case 27916</t>
  </si>
  <si>
    <t>Case 27917</t>
  </si>
  <si>
    <t>Case 27918</t>
  </si>
  <si>
    <t>Case 27919</t>
  </si>
  <si>
    <t>Case 27920</t>
  </si>
  <si>
    <t>Case 27921</t>
  </si>
  <si>
    <t>Case 27922</t>
  </si>
  <si>
    <t>Case 27923</t>
  </si>
  <si>
    <t>Case 27924</t>
  </si>
  <si>
    <t>Case 27925</t>
  </si>
  <si>
    <t>Case 27926</t>
  </si>
  <si>
    <t>Case 27927</t>
  </si>
  <si>
    <t>Case 27928</t>
  </si>
  <si>
    <t>Case 27929</t>
  </si>
  <si>
    <t>Case 27930</t>
  </si>
  <si>
    <t>Case 27931</t>
  </si>
  <si>
    <t>Case 27932</t>
  </si>
  <si>
    <t>Case 27933</t>
  </si>
  <si>
    <t>Case 27934</t>
  </si>
  <si>
    <t>Case 27935</t>
  </si>
  <si>
    <t>Case 27936</t>
  </si>
  <si>
    <t>Case 27937</t>
  </si>
  <si>
    <t>Case 27938</t>
  </si>
  <si>
    <t>Case 27939</t>
  </si>
  <si>
    <t>Case 27940</t>
  </si>
  <si>
    <t>Case 27941</t>
  </si>
  <si>
    <t>Case 27942</t>
  </si>
  <si>
    <t>Case 27943</t>
  </si>
  <si>
    <t>Case 27944</t>
  </si>
  <si>
    <t>Case 27945</t>
  </si>
  <si>
    <t>Case 27946</t>
  </si>
  <si>
    <t>Case 27947</t>
  </si>
  <si>
    <t>Case 27948</t>
  </si>
  <si>
    <t>Case 27949</t>
  </si>
  <si>
    <t>Case 27950</t>
  </si>
  <si>
    <t>Case 27951</t>
  </si>
  <si>
    <t>Case 27952</t>
  </si>
  <si>
    <t>Case 27953</t>
  </si>
  <si>
    <t>Case 27954</t>
  </si>
  <si>
    <t>Case 27955</t>
  </si>
  <si>
    <t>Case 27956</t>
  </si>
  <si>
    <t>Case 27957</t>
  </si>
  <si>
    <t>Case 27958</t>
  </si>
  <si>
    <t>Case 27959</t>
  </si>
  <si>
    <t>Case 27960</t>
  </si>
  <si>
    <t>Case 27961</t>
  </si>
  <si>
    <t>Case 27962</t>
  </si>
  <si>
    <t>Case 27963</t>
  </si>
  <si>
    <t>Case 27964</t>
  </si>
  <si>
    <t>Case 27965</t>
  </si>
  <si>
    <t>Case 27966</t>
  </si>
  <si>
    <t>Case 27967</t>
  </si>
  <si>
    <t>Case 27968</t>
  </si>
  <si>
    <t>Case 27969</t>
  </si>
  <si>
    <t>Case 27970</t>
  </si>
  <si>
    <t>Case 27971</t>
  </si>
  <si>
    <t>Case 27972</t>
  </si>
  <si>
    <t>Case 27973</t>
  </si>
  <si>
    <t>Case 27974</t>
  </si>
  <si>
    <t>Case 27975</t>
  </si>
  <si>
    <t>Case 27976</t>
  </si>
  <si>
    <t>Case 27977</t>
  </si>
  <si>
    <t>Case 27978</t>
  </si>
  <si>
    <t>Case 27979</t>
  </si>
  <si>
    <t>Case 27980</t>
  </si>
  <si>
    <t>Case 27981</t>
  </si>
  <si>
    <t>Case 27982</t>
  </si>
  <si>
    <t>Case 27983</t>
  </si>
  <si>
    <t>Case 27984</t>
  </si>
  <si>
    <t>Case 27985</t>
  </si>
  <si>
    <t>Case 27986</t>
  </si>
  <si>
    <t>Case 27987</t>
  </si>
  <si>
    <t>Case 27988</t>
  </si>
  <si>
    <t>Case 27989</t>
  </si>
  <si>
    <t>Case 27990</t>
  </si>
  <si>
    <t>Case 27991</t>
  </si>
  <si>
    <t>Case 27992</t>
  </si>
  <si>
    <t>Case 27993</t>
  </si>
  <si>
    <t>Case 27994</t>
  </si>
  <si>
    <t>Case 27995</t>
  </si>
  <si>
    <t>Case 27996</t>
  </si>
  <si>
    <t>Case 27997</t>
  </si>
  <si>
    <t>Case 27998</t>
  </si>
  <si>
    <t>Case 27999</t>
  </si>
  <si>
    <t>Case 28000</t>
  </si>
  <si>
    <t>Case 28001</t>
  </si>
  <si>
    <t>Case 28002</t>
  </si>
  <si>
    <t>Case 28003</t>
  </si>
  <si>
    <t>Case 28004</t>
  </si>
  <si>
    <t>Case 28005</t>
  </si>
  <si>
    <t>Case 28006</t>
  </si>
  <si>
    <t>Case 28007</t>
  </si>
  <si>
    <t>Case 28008</t>
  </si>
  <si>
    <t>Case 28009</t>
  </si>
  <si>
    <t>Case 28010</t>
  </si>
  <si>
    <t>Case 28011</t>
  </si>
  <si>
    <t>Case 28012</t>
  </si>
  <si>
    <t>Case 28013</t>
  </si>
  <si>
    <t>Case 28014</t>
  </si>
  <si>
    <t>Case 28015</t>
  </si>
  <si>
    <t>Case 28016</t>
  </si>
  <si>
    <t>Case 28017</t>
  </si>
  <si>
    <t>Case 28018</t>
  </si>
  <si>
    <t>Case 28019</t>
  </si>
  <si>
    <t>Case 28020</t>
  </si>
  <si>
    <t>Case 28021</t>
  </si>
  <si>
    <t>Case 28022</t>
  </si>
  <si>
    <t>Case 28023</t>
  </si>
  <si>
    <t>Case 28024</t>
  </si>
  <si>
    <t>Case 28025</t>
  </si>
  <si>
    <t>Case 28026</t>
  </si>
  <si>
    <t>Case 28027</t>
  </si>
  <si>
    <t>Case 28028</t>
  </si>
  <si>
    <t>Case 28029</t>
  </si>
  <si>
    <t>Case 28030</t>
  </si>
  <si>
    <t>Case 28031</t>
  </si>
  <si>
    <t>Case 28032</t>
  </si>
  <si>
    <t>Case 28033</t>
  </si>
  <si>
    <t>Case 28034</t>
  </si>
  <si>
    <t>Case 28035</t>
  </si>
  <si>
    <t>Case 28036</t>
  </si>
  <si>
    <t>Case 28037</t>
  </si>
  <si>
    <t>Case 28038</t>
  </si>
  <si>
    <t>Case 28039</t>
  </si>
  <si>
    <t>Case 28040</t>
  </si>
  <si>
    <t>Case 28041</t>
  </si>
  <si>
    <t>Case 28042</t>
  </si>
  <si>
    <t>Case 28043</t>
  </si>
  <si>
    <t>Case 28044</t>
  </si>
  <si>
    <t>Case 28045</t>
  </si>
  <si>
    <t>Case 28046</t>
  </si>
  <si>
    <t>Case 28047</t>
  </si>
  <si>
    <t>Case 28048</t>
  </si>
  <si>
    <t>Case 28049</t>
  </si>
  <si>
    <t>Case 28050</t>
  </si>
  <si>
    <t>Case 28051</t>
  </si>
  <si>
    <t>Case 28052</t>
  </si>
  <si>
    <t>Case 28053</t>
  </si>
  <si>
    <t>Case 28054</t>
  </si>
  <si>
    <t>Case 28055</t>
  </si>
  <si>
    <t>Case 28056</t>
  </si>
  <si>
    <t>Case 28057</t>
  </si>
  <si>
    <t>Case 28058</t>
  </si>
  <si>
    <t>Case 28059</t>
  </si>
  <si>
    <t>Case 28060</t>
  </si>
  <si>
    <t>Case 28061</t>
  </si>
  <si>
    <t>Case 28062</t>
  </si>
  <si>
    <t>Case 28063</t>
  </si>
  <si>
    <t>Case 28064</t>
  </si>
  <si>
    <t>Case 28065</t>
  </si>
  <si>
    <t>Case 28066</t>
  </si>
  <si>
    <t>Case 28067</t>
  </si>
  <si>
    <t>Case 28068</t>
  </si>
  <si>
    <t>Case 28069</t>
  </si>
  <si>
    <t>Case 28070</t>
  </si>
  <si>
    <t>Case 28071</t>
  </si>
  <si>
    <t>Case 28072</t>
  </si>
  <si>
    <t>Case 28073</t>
  </si>
  <si>
    <t>Case 28074</t>
  </si>
  <si>
    <t>Case 28075</t>
  </si>
  <si>
    <t>Case 28076</t>
  </si>
  <si>
    <t>Case 28077</t>
  </si>
  <si>
    <t>Case 28078</t>
  </si>
  <si>
    <t>Case 28079</t>
  </si>
  <si>
    <t>Case 28080</t>
  </si>
  <si>
    <t>Case 28081</t>
  </si>
  <si>
    <t>Case 28082</t>
  </si>
  <si>
    <t>Case 28083</t>
  </si>
  <si>
    <t>Case 28084</t>
  </si>
  <si>
    <t>Case 28085</t>
  </si>
  <si>
    <t>Case 28086</t>
  </si>
  <si>
    <t>Case 28087</t>
  </si>
  <si>
    <t>Case 28088</t>
  </si>
  <si>
    <t>Case 28089</t>
  </si>
  <si>
    <t>Case 28090</t>
  </si>
  <si>
    <t>Case 28091</t>
  </si>
  <si>
    <t>Case 28092</t>
  </si>
  <si>
    <t>Case 28093</t>
  </si>
  <si>
    <t>Case 28094</t>
  </si>
  <si>
    <t>Case 28095</t>
  </si>
  <si>
    <t>Case 28096</t>
  </si>
  <si>
    <t>Case 28097</t>
  </si>
  <si>
    <t>Case 28098</t>
  </si>
  <si>
    <t>Case 28099</t>
  </si>
  <si>
    <t>Case 28100</t>
  </si>
  <si>
    <t>Case 28101</t>
  </si>
  <si>
    <t>Case 28102</t>
  </si>
  <si>
    <t>Case 28103</t>
  </si>
  <si>
    <t>Case 28104</t>
  </si>
  <si>
    <t>Case 28105</t>
  </si>
  <si>
    <t>Case 28106</t>
  </si>
  <si>
    <t>Case 28107</t>
  </si>
  <si>
    <t>Case 28108</t>
  </si>
  <si>
    <t>Case 28109</t>
  </si>
  <si>
    <t>Case 28110</t>
  </si>
  <si>
    <t>Case 28111</t>
  </si>
  <si>
    <t>Case 28112</t>
  </si>
  <si>
    <t>Case 28113</t>
  </si>
  <si>
    <t>Case 28114</t>
  </si>
  <si>
    <t>Case 28115</t>
  </si>
  <si>
    <t>Case 28116</t>
  </si>
  <si>
    <t>Case 28117</t>
  </si>
  <si>
    <t>Case 28118</t>
  </si>
  <si>
    <t>Case 28119</t>
  </si>
  <si>
    <t>Case 28120</t>
  </si>
  <si>
    <t>Case 28121</t>
  </si>
  <si>
    <t>Case 28122</t>
  </si>
  <si>
    <t>Case 28123</t>
  </si>
  <si>
    <t>Case 28124</t>
  </si>
  <si>
    <t>Case 28125</t>
  </si>
  <si>
    <t>Case 28126</t>
  </si>
  <si>
    <t>Case 28127</t>
  </si>
  <si>
    <t>Case 28128</t>
  </si>
  <si>
    <t>Case 28129</t>
  </si>
  <si>
    <t>Case 28130</t>
  </si>
  <si>
    <t>Case 28131</t>
  </si>
  <si>
    <t>Case 28132</t>
  </si>
  <si>
    <t>Case 28133</t>
  </si>
  <si>
    <t>Case 28134</t>
  </si>
  <si>
    <t>Case 28135</t>
  </si>
  <si>
    <t>Case 28136</t>
  </si>
  <si>
    <t>Case 28137</t>
  </si>
  <si>
    <t>Case 28138</t>
  </si>
  <si>
    <t>Case 28139</t>
  </si>
  <si>
    <t>Case 28140</t>
  </si>
  <si>
    <t>Case 28141</t>
  </si>
  <si>
    <t>Case 28142</t>
  </si>
  <si>
    <t>Case 28143</t>
  </si>
  <si>
    <t>Case 28144</t>
  </si>
  <si>
    <t>Case 28145</t>
  </si>
  <si>
    <t>Case 28146</t>
  </si>
  <si>
    <t>Case 28147</t>
  </si>
  <si>
    <t>Case 28148</t>
  </si>
  <si>
    <t>Case 28149</t>
  </si>
  <si>
    <t>Case 28150</t>
  </si>
  <si>
    <t>Case 28151</t>
  </si>
  <si>
    <t>Case 28152</t>
  </si>
  <si>
    <t>Case 28153</t>
  </si>
  <si>
    <t>Case 28154</t>
  </si>
  <si>
    <t>Case 28155</t>
  </si>
  <si>
    <t>Case 28156</t>
  </si>
  <si>
    <t>Case 28157</t>
  </si>
  <si>
    <t>Case 28158</t>
  </si>
  <si>
    <t>Case 28159</t>
  </si>
  <si>
    <t>Case 28160</t>
  </si>
  <si>
    <t>Case 28161</t>
  </si>
  <si>
    <t>Case 28162</t>
  </si>
  <si>
    <t>Case 28163</t>
  </si>
  <si>
    <t>Case 28164</t>
  </si>
  <si>
    <t>Case 28165</t>
  </si>
  <si>
    <t>Case 28166</t>
  </si>
  <si>
    <t>Case 28167</t>
  </si>
  <si>
    <t>Case 28168</t>
  </si>
  <si>
    <t>Case 28169</t>
  </si>
  <si>
    <t>Case 28170</t>
  </si>
  <si>
    <t>Case 28171</t>
  </si>
  <si>
    <t>Case 28172</t>
  </si>
  <si>
    <t>Case 28173</t>
  </si>
  <si>
    <t>Case 28174</t>
  </si>
  <si>
    <t>Case 28175</t>
  </si>
  <si>
    <t>Case 28176</t>
  </si>
  <si>
    <t>Case 28177</t>
  </si>
  <si>
    <t>Case 28178</t>
  </si>
  <si>
    <t>Case 28179</t>
  </si>
  <si>
    <t>Case 28180</t>
  </si>
  <si>
    <t>Case 28181</t>
  </si>
  <si>
    <t>Case 28182</t>
  </si>
  <si>
    <t>Case 28183</t>
  </si>
  <si>
    <t>Case 28184</t>
  </si>
  <si>
    <t>Case 28185</t>
  </si>
  <si>
    <t>Case 28186</t>
  </si>
  <si>
    <t>Case 28187</t>
  </si>
  <si>
    <t>Case 28188</t>
  </si>
  <si>
    <t>Case 28189</t>
  </si>
  <si>
    <t>Case 28190</t>
  </si>
  <si>
    <t>Case 28191</t>
  </si>
  <si>
    <t>Case 28192</t>
  </si>
  <si>
    <t>Case 28193</t>
  </si>
  <si>
    <t>Case 28194</t>
  </si>
  <si>
    <t>Case 28195</t>
  </si>
  <si>
    <t>Case 28196</t>
  </si>
  <si>
    <t>Case 28197</t>
  </si>
  <si>
    <t>Case 28198</t>
  </si>
  <si>
    <t>Case 28199</t>
  </si>
  <si>
    <t>Case 28200</t>
  </si>
  <si>
    <t>Case 28201</t>
  </si>
  <si>
    <t>Case 28202</t>
  </si>
  <si>
    <t>Case 28203</t>
  </si>
  <si>
    <t>Case 28204</t>
  </si>
  <si>
    <t>Case 28205</t>
  </si>
  <si>
    <t>Case 28206</t>
  </si>
  <si>
    <t>Case 28207</t>
  </si>
  <si>
    <t>Case 28208</t>
  </si>
  <si>
    <t>Case 28209</t>
  </si>
  <si>
    <t>Case 28210</t>
  </si>
  <si>
    <t>Case 28211</t>
  </si>
  <si>
    <t>Case 28212</t>
  </si>
  <si>
    <t>Case 28213</t>
  </si>
  <si>
    <t>Case 28214</t>
  </si>
  <si>
    <t>Case 28215</t>
  </si>
  <si>
    <t>Case 28216</t>
  </si>
  <si>
    <t>Case 28217</t>
  </si>
  <si>
    <t>Case 28218</t>
  </si>
  <si>
    <t>Case 28219</t>
  </si>
  <si>
    <t>Case 28220</t>
  </si>
  <si>
    <t>Case 28221</t>
  </si>
  <si>
    <t>Case 28222</t>
  </si>
  <si>
    <t>Case 28223</t>
  </si>
  <si>
    <t>Case 28224</t>
  </si>
  <si>
    <t>Case 28225</t>
  </si>
  <si>
    <t>Case 28226</t>
  </si>
  <si>
    <t>Case 28227</t>
  </si>
  <si>
    <t>Case 28228</t>
  </si>
  <si>
    <t>Case 28229</t>
  </si>
  <si>
    <t>Case 28230</t>
  </si>
  <si>
    <t>Case 28231</t>
  </si>
  <si>
    <t>Case 28232</t>
  </si>
  <si>
    <t>Case 28233</t>
  </si>
  <si>
    <t>Case 28234</t>
  </si>
  <si>
    <t>Case 28235</t>
  </si>
  <si>
    <t>Case 28236</t>
  </si>
  <si>
    <t>Case 28237</t>
  </si>
  <si>
    <t>Case 28238</t>
  </si>
  <si>
    <t>Case 28239</t>
  </si>
  <si>
    <t>Case 28240</t>
  </si>
  <si>
    <t>Case 28241</t>
  </si>
  <si>
    <t>Case 28242</t>
  </si>
  <si>
    <t>Case 28243</t>
  </si>
  <si>
    <t>Case 28244</t>
  </si>
  <si>
    <t>Case 28245</t>
  </si>
  <si>
    <t>Case 28246</t>
  </si>
  <si>
    <t>Case 28247</t>
  </si>
  <si>
    <t>Case 28248</t>
  </si>
  <si>
    <t>Case 28249</t>
  </si>
  <si>
    <t>Case 28250</t>
  </si>
  <si>
    <t>Case 28251</t>
  </si>
  <si>
    <t>Case 28252</t>
  </si>
  <si>
    <t>Case 28253</t>
  </si>
  <si>
    <t>Case 28254</t>
  </si>
  <si>
    <t>Case 28255</t>
  </si>
  <si>
    <t>Case 28256</t>
  </si>
  <si>
    <t>Case 28257</t>
  </si>
  <si>
    <t>Case 28258</t>
  </si>
  <si>
    <t>Case 28259</t>
  </si>
  <si>
    <t>Case 28260</t>
  </si>
  <si>
    <t>Case 28261</t>
  </si>
  <si>
    <t>Case 28262</t>
  </si>
  <si>
    <t>Case 28263</t>
  </si>
  <si>
    <t>Case 28264</t>
  </si>
  <si>
    <t>Case 28265</t>
  </si>
  <si>
    <t>Case 28266</t>
  </si>
  <si>
    <t>Case 28267</t>
  </si>
  <si>
    <t>Case 28268</t>
  </si>
  <si>
    <t>Case 28269</t>
  </si>
  <si>
    <t>Case 28270</t>
  </si>
  <si>
    <t>Case 28271</t>
  </si>
  <si>
    <t>Case 28272</t>
  </si>
  <si>
    <t>Case 28273</t>
  </si>
  <si>
    <t>Case 28274</t>
  </si>
  <si>
    <t>Case 28275</t>
  </si>
  <si>
    <t>Case 28276</t>
  </si>
  <si>
    <t>Case 28277</t>
  </si>
  <si>
    <t>Case 28278</t>
  </si>
  <si>
    <t>Case 28279</t>
  </si>
  <si>
    <t>Case 28280</t>
  </si>
  <si>
    <t>Case 28281</t>
  </si>
  <si>
    <t>Case 28282</t>
  </si>
  <si>
    <t>Case 28283</t>
  </si>
  <si>
    <t>Case 28284</t>
  </si>
  <si>
    <t>Case 28285</t>
  </si>
  <si>
    <t>Case 28286</t>
  </si>
  <si>
    <t>Case 28287</t>
  </si>
  <si>
    <t>Case 28288</t>
  </si>
  <si>
    <t>Case 28289</t>
  </si>
  <si>
    <t>Case 28290</t>
  </si>
  <si>
    <t>Case 28291</t>
  </si>
  <si>
    <t>Case 28292</t>
  </si>
  <si>
    <t>Case 28293</t>
  </si>
  <si>
    <t>Case 28294</t>
  </si>
  <si>
    <t>Case 28295</t>
  </si>
  <si>
    <t>Case 28296</t>
  </si>
  <si>
    <t>Case 28297</t>
  </si>
  <si>
    <t>Case 28298</t>
  </si>
  <si>
    <t>Case 28299</t>
  </si>
  <si>
    <t>Case 28300</t>
  </si>
  <si>
    <t>Case 28301</t>
  </si>
  <si>
    <t>Case 28302</t>
  </si>
  <si>
    <t>Case 28303</t>
  </si>
  <si>
    <t>Case 28304</t>
  </si>
  <si>
    <t>Case 28305</t>
  </si>
  <si>
    <t>Case 28306</t>
  </si>
  <si>
    <t>Case 28307</t>
  </si>
  <si>
    <t>Case 28308</t>
  </si>
  <si>
    <t>Case 28309</t>
  </si>
  <si>
    <t>Case 28310</t>
  </si>
  <si>
    <t>Case 28311</t>
  </si>
  <si>
    <t>Case 28312</t>
  </si>
  <si>
    <t>Case 28313</t>
  </si>
  <si>
    <t>Case 28314</t>
  </si>
  <si>
    <t>Case 28315</t>
  </si>
  <si>
    <t>Case 28316</t>
  </si>
  <si>
    <t>Case 28317</t>
  </si>
  <si>
    <t>Case 28318</t>
  </si>
  <si>
    <t>Case 28319</t>
  </si>
  <si>
    <t>Case 28320</t>
  </si>
  <si>
    <t>Case 28321</t>
  </si>
  <si>
    <t>Case 28322</t>
  </si>
  <si>
    <t>Case 28323</t>
  </si>
  <si>
    <t>Case 28324</t>
  </si>
  <si>
    <t>Case 28325</t>
  </si>
  <si>
    <t>Case 28326</t>
  </si>
  <si>
    <t>Case 28327</t>
  </si>
  <si>
    <t>Case 28328</t>
  </si>
  <si>
    <t>Case 28329</t>
  </si>
  <si>
    <t>Case 28330</t>
  </si>
  <si>
    <t>Case 28331</t>
  </si>
  <si>
    <t>Case 28332</t>
  </si>
  <si>
    <t>Case 28333</t>
  </si>
  <si>
    <t>Case 28334</t>
  </si>
  <si>
    <t>Case 28335</t>
  </si>
  <si>
    <t>Case 28336</t>
  </si>
  <si>
    <t>Case 28337</t>
  </si>
  <si>
    <t>Case 28338</t>
  </si>
  <si>
    <t>Case 28339</t>
  </si>
  <si>
    <t>Case 28340</t>
  </si>
  <si>
    <t>Case 28341</t>
  </si>
  <si>
    <t>Case 28342</t>
  </si>
  <si>
    <t>Case 28343</t>
  </si>
  <si>
    <t>Case 28344</t>
  </si>
  <si>
    <t>Case 28345</t>
  </si>
  <si>
    <t>Case 28346</t>
  </si>
  <si>
    <t>Case 28347</t>
  </si>
  <si>
    <t>Case 28348</t>
  </si>
  <si>
    <t>Case 28349</t>
  </si>
  <si>
    <t>Case 28350</t>
  </si>
  <si>
    <t>Case 28351</t>
  </si>
  <si>
    <t>Case 28352</t>
  </si>
  <si>
    <t>Case 28353</t>
  </si>
  <si>
    <t>Case 28354</t>
  </si>
  <si>
    <t>Case 28355</t>
  </si>
  <si>
    <t>Case 28356</t>
  </si>
  <si>
    <t>Case 28357</t>
  </si>
  <si>
    <t>Case 28358</t>
  </si>
  <si>
    <t>Case 28359</t>
  </si>
  <si>
    <t>Case 28360</t>
  </si>
  <si>
    <t>Case 28361</t>
  </si>
  <si>
    <t>Case 28362</t>
  </si>
  <si>
    <t>Case 28363</t>
  </si>
  <si>
    <t>Case 28364</t>
  </si>
  <si>
    <t>Case 28365</t>
  </si>
  <si>
    <t>Case 28366</t>
  </si>
  <si>
    <t>Case 28367</t>
  </si>
  <si>
    <t>Case 28368</t>
  </si>
  <si>
    <t>Case 28369</t>
  </si>
  <si>
    <t>Case 28370</t>
  </si>
  <si>
    <t>Case 28371</t>
  </si>
  <si>
    <t>Case 28372</t>
  </si>
  <si>
    <t>Case 28373</t>
  </si>
  <si>
    <t>Case 28374</t>
  </si>
  <si>
    <t>Case 28375</t>
  </si>
  <si>
    <t>Case 28376</t>
  </si>
  <si>
    <t>Case 28377</t>
  </si>
  <si>
    <t>Case 28378</t>
  </si>
  <si>
    <t>Case 28379</t>
  </si>
  <si>
    <t>Case 28380</t>
  </si>
  <si>
    <t>Case 28381</t>
  </si>
  <si>
    <t>Case 28382</t>
  </si>
  <si>
    <t>Case 28383</t>
  </si>
  <si>
    <t>Case 28384</t>
  </si>
  <si>
    <t>Case 28385</t>
  </si>
  <si>
    <t>Case 28386</t>
  </si>
  <si>
    <t>Case 28387</t>
  </si>
  <si>
    <t>Case 28388</t>
  </si>
  <si>
    <t>Case 28389</t>
  </si>
  <si>
    <t>Case 28390</t>
  </si>
  <si>
    <t>Case 28391</t>
  </si>
  <si>
    <t>Case 28392</t>
  </si>
  <si>
    <t>Case 28393</t>
  </si>
  <si>
    <t>Case 28394</t>
  </si>
  <si>
    <t>Case 28395</t>
  </si>
  <si>
    <t>Case 28396</t>
  </si>
  <si>
    <t>Case 28397</t>
  </si>
  <si>
    <t>Case 28398</t>
  </si>
  <si>
    <t>Case 28399</t>
  </si>
  <si>
    <t>Case 28400</t>
  </si>
  <si>
    <t>Case 28401</t>
  </si>
  <si>
    <t>Case 28402</t>
  </si>
  <si>
    <t>Case 28403</t>
  </si>
  <si>
    <t>Case 28404</t>
  </si>
  <si>
    <t>Case 28405</t>
  </si>
  <si>
    <t>Case 28406</t>
  </si>
  <si>
    <t>Case 28407</t>
  </si>
  <si>
    <t>Case 28408</t>
  </si>
  <si>
    <t>Case 28409</t>
  </si>
  <si>
    <t>Case 28410</t>
  </si>
  <si>
    <t>Case 28411</t>
  </si>
  <si>
    <t>Case 28412</t>
  </si>
  <si>
    <t>Case 28413</t>
  </si>
  <si>
    <t>Case 28414</t>
  </si>
  <si>
    <t>Case 28415</t>
  </si>
  <si>
    <t>Case 28416</t>
  </si>
  <si>
    <t>Case 28417</t>
  </si>
  <si>
    <t>Case 28418</t>
  </si>
  <si>
    <t>Case 28419</t>
  </si>
  <si>
    <t>Case 28420</t>
  </si>
  <si>
    <t>Case 28421</t>
  </si>
  <si>
    <t>Case 28422</t>
  </si>
  <si>
    <t>Case 28423</t>
  </si>
  <si>
    <t>Case 28424</t>
  </si>
  <si>
    <t>Case 28425</t>
  </si>
  <si>
    <t>Case 28426</t>
  </si>
  <si>
    <t>Case 28427</t>
  </si>
  <si>
    <t>Case 28428</t>
  </si>
  <si>
    <t>Case 28429</t>
  </si>
  <si>
    <t>Case 28430</t>
  </si>
  <si>
    <t>Case 28431</t>
  </si>
  <si>
    <t>Case 28432</t>
  </si>
  <si>
    <t>Case 28433</t>
  </si>
  <si>
    <t>Case 28434</t>
  </si>
  <si>
    <t>Case 28435</t>
  </si>
  <si>
    <t>Case 28436</t>
  </si>
  <si>
    <t>Case 28437</t>
  </si>
  <si>
    <t>Case 28438</t>
  </si>
  <si>
    <t>Case 28439</t>
  </si>
  <si>
    <t>Case 28440</t>
  </si>
  <si>
    <t>Case 28441</t>
  </si>
  <si>
    <t>Case 28442</t>
  </si>
  <si>
    <t>Case 28443</t>
  </si>
  <si>
    <t>Case 28444</t>
  </si>
  <si>
    <t>Case 28445</t>
  </si>
  <si>
    <t>Case 28446</t>
  </si>
  <si>
    <t>Case 28447</t>
  </si>
  <si>
    <t>Case 28448</t>
  </si>
  <si>
    <t>Case 28449</t>
  </si>
  <si>
    <t>Case 28450</t>
  </si>
  <si>
    <t>Case 28451</t>
  </si>
  <si>
    <t>Case 28452</t>
  </si>
  <si>
    <t>Case 28453</t>
  </si>
  <si>
    <t>Case 28454</t>
  </si>
  <si>
    <t>Case 28455</t>
  </si>
  <si>
    <t>Case 28456</t>
  </si>
  <si>
    <t>Case 28457</t>
  </si>
  <si>
    <t>Case 28458</t>
  </si>
  <si>
    <t>Case 28459</t>
  </si>
  <si>
    <t>Case 28460</t>
  </si>
  <si>
    <t>Case 28461</t>
  </si>
  <si>
    <t>Case 28462</t>
  </si>
  <si>
    <t>Case 28463</t>
  </si>
  <si>
    <t>Case 28464</t>
  </si>
  <si>
    <t>Case 28465</t>
  </si>
  <si>
    <t>Case 28466</t>
  </si>
  <si>
    <t>Case 28467</t>
  </si>
  <si>
    <t>Case 28468</t>
  </si>
  <si>
    <t>Case 28469</t>
  </si>
  <si>
    <t>Case 28470</t>
  </si>
  <si>
    <t>Case 28471</t>
  </si>
  <si>
    <t>Case 28472</t>
  </si>
  <si>
    <t>Case 28473</t>
  </si>
  <si>
    <t>Case 28474</t>
  </si>
  <si>
    <t>Case 28475</t>
  </si>
  <si>
    <t>Case 28476</t>
  </si>
  <si>
    <t>Case 28477</t>
  </si>
  <si>
    <t>Case 28478</t>
  </si>
  <si>
    <t>Case 28479</t>
  </si>
  <si>
    <t>Case 28480</t>
  </si>
  <si>
    <t>Case 28481</t>
  </si>
  <si>
    <t>Case 28482</t>
  </si>
  <si>
    <t>Case 28483</t>
  </si>
  <si>
    <t>Case 28484</t>
  </si>
  <si>
    <t>Case 28485</t>
  </si>
  <si>
    <t>Case 28486</t>
  </si>
  <si>
    <t>Case 28487</t>
  </si>
  <si>
    <t>Case 28488</t>
  </si>
  <si>
    <t>Case 28489</t>
  </si>
  <si>
    <t>Case 28490</t>
  </si>
  <si>
    <t>Case 28491</t>
  </si>
  <si>
    <t>Case 28492</t>
  </si>
  <si>
    <t>Case 28493</t>
  </si>
  <si>
    <t>Case 28494</t>
  </si>
  <si>
    <t>Case 28495</t>
  </si>
  <si>
    <t>Case 28496</t>
  </si>
  <si>
    <t>Case 28497</t>
  </si>
  <si>
    <t>Case 28498</t>
  </si>
  <si>
    <t>Case 28499</t>
  </si>
  <si>
    <t>Case 28500</t>
  </si>
  <si>
    <t>Case 28501</t>
  </si>
  <si>
    <t>Case 28502</t>
  </si>
  <si>
    <t>Case 28503</t>
  </si>
  <si>
    <t>Case 28504</t>
  </si>
  <si>
    <t>Case 28505</t>
  </si>
  <si>
    <t>Case 28506</t>
  </si>
  <si>
    <t>Case 28507</t>
  </si>
  <si>
    <t>Case 28508</t>
  </si>
  <si>
    <t>Case 28509</t>
  </si>
  <si>
    <t>Case 28510</t>
  </si>
  <si>
    <t>Case 28511</t>
  </si>
  <si>
    <t>Case 28512</t>
  </si>
  <si>
    <t>Case 28513</t>
  </si>
  <si>
    <t>Case 28514</t>
  </si>
  <si>
    <t>Case 28515</t>
  </si>
  <si>
    <t>Case 28516</t>
  </si>
  <si>
    <t>Case 28517</t>
  </si>
  <si>
    <t>Case 28518</t>
  </si>
  <si>
    <t>Case 28519</t>
  </si>
  <si>
    <t>Case 28520</t>
  </si>
  <si>
    <t>Case 28521</t>
  </si>
  <si>
    <t>Case 28522</t>
  </si>
  <si>
    <t>Case 28523</t>
  </si>
  <si>
    <t>Case 28524</t>
  </si>
  <si>
    <t>Case 28525</t>
  </si>
  <si>
    <t>Case 28526</t>
  </si>
  <si>
    <t>Case 28527</t>
  </si>
  <si>
    <t>Case 28528</t>
  </si>
  <si>
    <t>Case 28529</t>
  </si>
  <si>
    <t>Case 28530</t>
  </si>
  <si>
    <t>Case 28531</t>
  </si>
  <si>
    <t>Case 28532</t>
  </si>
  <si>
    <t>Case 28533</t>
  </si>
  <si>
    <t>Case 28534</t>
  </si>
  <si>
    <t>Case 28535</t>
  </si>
  <si>
    <t>Case 28536</t>
  </si>
  <si>
    <t>Case 28537</t>
  </si>
  <si>
    <t>Case 28538</t>
  </si>
  <si>
    <t>Case 28539</t>
  </si>
  <si>
    <t>Case 28540</t>
  </si>
  <si>
    <t>Case 28541</t>
  </si>
  <si>
    <t>Case 28542</t>
  </si>
  <si>
    <t>Case 28543</t>
  </si>
  <si>
    <t>Case 28544</t>
  </si>
  <si>
    <t>Case 28545</t>
  </si>
  <si>
    <t>Case 28546</t>
  </si>
  <si>
    <t>Case 28547</t>
  </si>
  <si>
    <t>Case 28548</t>
  </si>
  <si>
    <t>Case 28549</t>
  </si>
  <si>
    <t>Case 28550</t>
  </si>
  <si>
    <t>Case 28551</t>
  </si>
  <si>
    <t>Case 28552</t>
  </si>
  <si>
    <t>Case 28553</t>
  </si>
  <si>
    <t>Case 28554</t>
  </si>
  <si>
    <t>Case 28555</t>
  </si>
  <si>
    <t>Case 28556</t>
  </si>
  <si>
    <t>Case 28557</t>
  </si>
  <si>
    <t>Case 28558</t>
  </si>
  <si>
    <t>Case 28559</t>
  </si>
  <si>
    <t>Case 28560</t>
  </si>
  <si>
    <t>Case 28561</t>
  </si>
  <si>
    <t>Case 28562</t>
  </si>
  <si>
    <t>Case 28563</t>
  </si>
  <si>
    <t>Case 28564</t>
  </si>
  <si>
    <t>Case 28565</t>
  </si>
  <si>
    <t>Case 28566</t>
  </si>
  <si>
    <t>Case 28567</t>
  </si>
  <si>
    <t>Case 28568</t>
  </si>
  <si>
    <t>Case 28569</t>
  </si>
  <si>
    <t>Case 28570</t>
  </si>
  <si>
    <t>Case 28571</t>
  </si>
  <si>
    <t>Case 28572</t>
  </si>
  <si>
    <t>Case 28573</t>
  </si>
  <si>
    <t>Case 28574</t>
  </si>
  <si>
    <t>Case 28575</t>
  </si>
  <si>
    <t>Case 28576</t>
  </si>
  <si>
    <t>Case 28577</t>
  </si>
  <si>
    <t>Case 28578</t>
  </si>
  <si>
    <t>Case 28579</t>
  </si>
  <si>
    <t>Case 28580</t>
  </si>
  <si>
    <t>Case 28581</t>
  </si>
  <si>
    <t>Case 28582</t>
  </si>
  <si>
    <t>Case 28583</t>
  </si>
  <si>
    <t>Case 28584</t>
  </si>
  <si>
    <t>Case 28585</t>
  </si>
  <si>
    <t>Case 28586</t>
  </si>
  <si>
    <t>Case 28587</t>
  </si>
  <si>
    <t>Case 28588</t>
  </si>
  <si>
    <t>Case 28589</t>
  </si>
  <si>
    <t>Case 28590</t>
  </si>
  <si>
    <t>Case 28591</t>
  </si>
  <si>
    <t>Case 28592</t>
  </si>
  <si>
    <t>Case 28593</t>
  </si>
  <si>
    <t>Case 28594</t>
  </si>
  <si>
    <t>Case 28595</t>
  </si>
  <si>
    <t>Case 28596</t>
  </si>
  <si>
    <t>Case 28597</t>
  </si>
  <si>
    <t>Case 28598</t>
  </si>
  <si>
    <t>Case 28599</t>
  </si>
  <si>
    <t>Case 28600</t>
  </si>
  <si>
    <t>Case 28601</t>
  </si>
  <si>
    <t>Case 28602</t>
  </si>
  <si>
    <t>Case 28603</t>
  </si>
  <si>
    <t>Case 28604</t>
  </si>
  <si>
    <t>Case 28605</t>
  </si>
  <si>
    <t>Case 28606</t>
  </si>
  <si>
    <t>Case 28607</t>
  </si>
  <si>
    <t>Case 28608</t>
  </si>
  <si>
    <t>Case 28609</t>
  </si>
  <si>
    <t>Case 28610</t>
  </si>
  <si>
    <t>Case 28611</t>
  </si>
  <si>
    <t>Case 28612</t>
  </si>
  <si>
    <t>Case 28613</t>
  </si>
  <si>
    <t>Case 28614</t>
  </si>
  <si>
    <t>Case 28615</t>
  </si>
  <si>
    <t>Case 28616</t>
  </si>
  <si>
    <t>Case 28617</t>
  </si>
  <si>
    <t>Case 28618</t>
  </si>
  <si>
    <t>Case 28619</t>
  </si>
  <si>
    <t>Case 28620</t>
  </si>
  <si>
    <t>Case 28621</t>
  </si>
  <si>
    <t>Case 28622</t>
  </si>
  <si>
    <t>Case 28623</t>
  </si>
  <si>
    <t>Case 28624</t>
  </si>
  <si>
    <t>Case 28625</t>
  </si>
  <si>
    <t>Case 28626</t>
  </si>
  <si>
    <t>Case 28627</t>
  </si>
  <si>
    <t>Case 28628</t>
  </si>
  <si>
    <t>Case 28629</t>
  </si>
  <si>
    <t>Case 28630</t>
  </si>
  <si>
    <t>Case 28631</t>
  </si>
  <si>
    <t>Case 28632</t>
  </si>
  <si>
    <t>Case 28633</t>
  </si>
  <si>
    <t>Case 28634</t>
  </si>
  <si>
    <t>Case 28635</t>
  </si>
  <si>
    <t>Case 28636</t>
  </si>
  <si>
    <t>Case 28637</t>
  </si>
  <si>
    <t>Case 28638</t>
  </si>
  <si>
    <t>Case 28639</t>
  </si>
  <si>
    <t>Case 28640</t>
  </si>
  <si>
    <t>Case 28641</t>
  </si>
  <si>
    <t>Case 28642</t>
  </si>
  <si>
    <t>Case 28643</t>
  </si>
  <si>
    <t>Case 28644</t>
  </si>
  <si>
    <t>Case 28645</t>
  </si>
  <si>
    <t>Case 28646</t>
  </si>
  <si>
    <t>Case 28647</t>
  </si>
  <si>
    <t>Case 28648</t>
  </si>
  <si>
    <t>Case 28649</t>
  </si>
  <si>
    <t>Case 28650</t>
  </si>
  <si>
    <t>Case 28651</t>
  </si>
  <si>
    <t>Case 28652</t>
  </si>
  <si>
    <t>Case 28653</t>
  </si>
  <si>
    <t>Case 28654</t>
  </si>
  <si>
    <t>Case 28655</t>
  </si>
  <si>
    <t>Case 28656</t>
  </si>
  <si>
    <t>Case 28657</t>
  </si>
  <si>
    <t>Case 28658</t>
  </si>
  <si>
    <t>Case 28659</t>
  </si>
  <si>
    <t>Case 28660</t>
  </si>
  <si>
    <t>Case 28661</t>
  </si>
  <si>
    <t>Case 28662</t>
  </si>
  <si>
    <t>Case 28663</t>
  </si>
  <si>
    <t>Case 28664</t>
  </si>
  <si>
    <t>Case 28665</t>
  </si>
  <si>
    <t>Case 28666</t>
  </si>
  <si>
    <t>Case 28667</t>
  </si>
  <si>
    <t>Case 28668</t>
  </si>
  <si>
    <t>Case 28669</t>
  </si>
  <si>
    <t>Case 28670</t>
  </si>
  <si>
    <t>Case 28671</t>
  </si>
  <si>
    <t>Case 28672</t>
  </si>
  <si>
    <t>Case 28673</t>
  </si>
  <si>
    <t>Case 28674</t>
  </si>
  <si>
    <t>Case 28675</t>
  </si>
  <si>
    <t>Case 28676</t>
  </si>
  <si>
    <t>Case 28677</t>
  </si>
  <si>
    <t>Case 28678</t>
  </si>
  <si>
    <t>Case 28679</t>
  </si>
  <si>
    <t>Case 28680</t>
  </si>
  <si>
    <t>Case 28681</t>
  </si>
  <si>
    <t>Case 28682</t>
  </si>
  <si>
    <t>Case 28683</t>
  </si>
  <si>
    <t>Case 28684</t>
  </si>
  <si>
    <t>Case 28685</t>
  </si>
  <si>
    <t>Case 28686</t>
  </si>
  <si>
    <t>Case 28687</t>
  </si>
  <si>
    <t>Case 28688</t>
  </si>
  <si>
    <t>Case 28689</t>
  </si>
  <si>
    <t>Case 28690</t>
  </si>
  <si>
    <t>Case 28691</t>
  </si>
  <si>
    <t>Case 28692</t>
  </si>
  <si>
    <t>Case 28693</t>
  </si>
  <si>
    <t>Case 28694</t>
  </si>
  <si>
    <t>Case 28695</t>
  </si>
  <si>
    <t>Case 28696</t>
  </si>
  <si>
    <t>Case 28697</t>
  </si>
  <si>
    <t>Case 28698</t>
  </si>
  <si>
    <t>Case 28699</t>
  </si>
  <si>
    <t>Case 28700</t>
  </si>
  <si>
    <t>Case 28701</t>
  </si>
  <si>
    <t>Case 28702</t>
  </si>
  <si>
    <t>Case 28703</t>
  </si>
  <si>
    <t>Case 28704</t>
  </si>
  <si>
    <t>Case 28705</t>
  </si>
  <si>
    <t>Case 28706</t>
  </si>
  <si>
    <t>Case 28707</t>
  </si>
  <si>
    <t>Case 28708</t>
  </si>
  <si>
    <t>Case 28709</t>
  </si>
  <si>
    <t>Case 28710</t>
  </si>
  <si>
    <t>Case 28711</t>
  </si>
  <si>
    <t>Case 28712</t>
  </si>
  <si>
    <t>Case 28713</t>
  </si>
  <si>
    <t>Case 28714</t>
  </si>
  <si>
    <t>Case 28715</t>
  </si>
  <si>
    <t>Case 28716</t>
  </si>
  <si>
    <t>Case 28717</t>
  </si>
  <si>
    <t>Case 28718</t>
  </si>
  <si>
    <t>Case 28719</t>
  </si>
  <si>
    <t>Case 28720</t>
  </si>
  <si>
    <t>Case 28721</t>
  </si>
  <si>
    <t>Case 28722</t>
  </si>
  <si>
    <t>Case 28723</t>
  </si>
  <si>
    <t>Case 28724</t>
  </si>
  <si>
    <t>Case 28725</t>
  </si>
  <si>
    <t>Case 28726</t>
  </si>
  <si>
    <t>Case 28727</t>
  </si>
  <si>
    <t>Case 28728</t>
  </si>
  <si>
    <t>Case 28729</t>
  </si>
  <si>
    <t>Case 28730</t>
  </si>
  <si>
    <t>Case 28731</t>
  </si>
  <si>
    <t>Case 28732</t>
  </si>
  <si>
    <t>Case 28733</t>
  </si>
  <si>
    <t>Case 28734</t>
  </si>
  <si>
    <t>Case 28735</t>
  </si>
  <si>
    <t>Case 28736</t>
  </si>
  <si>
    <t>Case 28737</t>
  </si>
  <si>
    <t>Case 28738</t>
  </si>
  <si>
    <t>Case 28739</t>
  </si>
  <si>
    <t>Case 28740</t>
  </si>
  <si>
    <t>Case 28741</t>
  </si>
  <si>
    <t>Case 28742</t>
  </si>
  <si>
    <t>Case 28743</t>
  </si>
  <si>
    <t>Case 28744</t>
  </si>
  <si>
    <t>Case 28745</t>
  </si>
  <si>
    <t>Case 28746</t>
  </si>
  <si>
    <t>Case 28747</t>
  </si>
  <si>
    <t>Case 28748</t>
  </si>
  <si>
    <t>Case 28749</t>
  </si>
  <si>
    <t>Case 28750</t>
  </si>
  <si>
    <t>Case 28751</t>
  </si>
  <si>
    <t>Case 28752</t>
  </si>
  <si>
    <t>Case 28753</t>
  </si>
  <si>
    <t>Case 28754</t>
  </si>
  <si>
    <t>Case 28755</t>
  </si>
  <si>
    <t>Case 28756</t>
  </si>
  <si>
    <t>Case 28757</t>
  </si>
  <si>
    <t>Case 28758</t>
  </si>
  <si>
    <t>Case 28759</t>
  </si>
  <si>
    <t>Case 28760</t>
  </si>
  <si>
    <t>Case 28761</t>
  </si>
  <si>
    <t>Case 28762</t>
  </si>
  <si>
    <t>Case 28763</t>
  </si>
  <si>
    <t>Case 28764</t>
  </si>
  <si>
    <t>Case 28765</t>
  </si>
  <si>
    <t>Case 28766</t>
  </si>
  <si>
    <t>Case 28767</t>
  </si>
  <si>
    <t>Case 28768</t>
  </si>
  <si>
    <t>Case 28769</t>
  </si>
  <si>
    <t>Case 28770</t>
  </si>
  <si>
    <t>Case 28771</t>
  </si>
  <si>
    <t>Case 28772</t>
  </si>
  <si>
    <t>Case 28773</t>
  </si>
  <si>
    <t>Case 28774</t>
  </si>
  <si>
    <t>Case 28775</t>
  </si>
  <si>
    <t>Case 28776</t>
  </si>
  <si>
    <t>Case 28777</t>
  </si>
  <si>
    <t>Case 28778</t>
  </si>
  <si>
    <t>Case 28779</t>
  </si>
  <si>
    <t>Case 28780</t>
  </si>
  <si>
    <t>Case 28781</t>
  </si>
  <si>
    <t>Case 28782</t>
  </si>
  <si>
    <t>Case 28783</t>
  </si>
  <si>
    <t>Case 28784</t>
  </si>
  <si>
    <t>Case 28785</t>
  </si>
  <si>
    <t>Case 28786</t>
  </si>
  <si>
    <t>Case 28787</t>
  </si>
  <si>
    <t>Case 28788</t>
  </si>
  <si>
    <t>Case 28789</t>
  </si>
  <si>
    <t>Case 28790</t>
  </si>
  <si>
    <t>Case 28791</t>
  </si>
  <si>
    <t>Case 28792</t>
  </si>
  <si>
    <t>Case 28793</t>
  </si>
  <si>
    <t>Case 28794</t>
  </si>
  <si>
    <t>Case 28795</t>
  </si>
  <si>
    <t>Case 28796</t>
  </si>
  <si>
    <t>Case 28797</t>
  </si>
  <si>
    <t>Case 28798</t>
  </si>
  <si>
    <t>Case 28799</t>
  </si>
  <si>
    <t>Case 28800</t>
  </si>
  <si>
    <t>Case 28801</t>
  </si>
  <si>
    <t>Case 28802</t>
  </si>
  <si>
    <t>Case 28803</t>
  </si>
  <si>
    <t>Case 28804</t>
  </si>
  <si>
    <t>Case 28805</t>
  </si>
  <si>
    <t>Case 28806</t>
  </si>
  <si>
    <t>Case 28807</t>
  </si>
  <si>
    <t>Case 28808</t>
  </si>
  <si>
    <t>Case 28809</t>
  </si>
  <si>
    <t>Case 28810</t>
  </si>
  <si>
    <t>Case 28811</t>
  </si>
  <si>
    <t>Case 28812</t>
  </si>
  <si>
    <t>Case 28813</t>
  </si>
  <si>
    <t>Case 28814</t>
  </si>
  <si>
    <t>Case 28815</t>
  </si>
  <si>
    <t>Case 28816</t>
  </si>
  <si>
    <t>Case 28817</t>
  </si>
  <si>
    <t>Case 28818</t>
  </si>
  <si>
    <t>Case 28819</t>
  </si>
  <si>
    <t>Case 28820</t>
  </si>
  <si>
    <t>Case 28821</t>
  </si>
  <si>
    <t>Case 28822</t>
  </si>
  <si>
    <t>Case 28823</t>
  </si>
  <si>
    <t>Case 28824</t>
  </si>
  <si>
    <t>Case 28825</t>
  </si>
  <si>
    <t>Case 28826</t>
  </si>
  <si>
    <t>Case 28827</t>
  </si>
  <si>
    <t>Case 28828</t>
  </si>
  <si>
    <t>Case 28829</t>
  </si>
  <si>
    <t>Case 28830</t>
  </si>
  <si>
    <t>Case 28831</t>
  </si>
  <si>
    <t>Case 28832</t>
  </si>
  <si>
    <t>Case 28833</t>
  </si>
  <si>
    <t>Case 28834</t>
  </si>
  <si>
    <t>Case 28835</t>
  </si>
  <si>
    <t>Case 28836</t>
  </si>
  <si>
    <t>Case 28837</t>
  </si>
  <si>
    <t>Case 28838</t>
  </si>
  <si>
    <t>Case 28839</t>
  </si>
  <si>
    <t>Case 28840</t>
  </si>
  <si>
    <t>Case 28841</t>
  </si>
  <si>
    <t>Case 28842</t>
  </si>
  <si>
    <t>Case 28843</t>
  </si>
  <si>
    <t>Case 28844</t>
  </si>
  <si>
    <t>Case 28845</t>
  </si>
  <si>
    <t>Case 28846</t>
  </si>
  <si>
    <t>Case 28847</t>
  </si>
  <si>
    <t>Case 28848</t>
  </si>
  <si>
    <t>Case 28849</t>
  </si>
  <si>
    <t>Case 28850</t>
  </si>
  <si>
    <t>Case 28851</t>
  </si>
  <si>
    <t>Case 28852</t>
  </si>
  <si>
    <t>Case 28853</t>
  </si>
  <si>
    <t>Case 28854</t>
  </si>
  <si>
    <t>Case 28855</t>
  </si>
  <si>
    <t>Case 28856</t>
  </si>
  <si>
    <t>Case 28857</t>
  </si>
  <si>
    <t>Case 28858</t>
  </si>
  <si>
    <t>Case 28859</t>
  </si>
  <si>
    <t>Case 28860</t>
  </si>
  <si>
    <t>Case 28861</t>
  </si>
  <si>
    <t>Case 28862</t>
  </si>
  <si>
    <t>Case 28863</t>
  </si>
  <si>
    <t>Case 28864</t>
  </si>
  <si>
    <t>Case 28865</t>
  </si>
  <si>
    <t>Case 28866</t>
  </si>
  <si>
    <t>Case 28867</t>
  </si>
  <si>
    <t>Case 28868</t>
  </si>
  <si>
    <t>Case 28869</t>
  </si>
  <si>
    <t>Case 28870</t>
  </si>
  <si>
    <t>Case 28871</t>
  </si>
  <si>
    <t>Case 28872</t>
  </si>
  <si>
    <t>Case 28873</t>
  </si>
  <si>
    <t>Case 28874</t>
  </si>
  <si>
    <t>Case 28875</t>
  </si>
  <si>
    <t>Case 28876</t>
  </si>
  <si>
    <t>Case 28877</t>
  </si>
  <si>
    <t>Case 28878</t>
  </si>
  <si>
    <t>Case 28879</t>
  </si>
  <si>
    <t>Case 28880</t>
  </si>
  <si>
    <t>Case 28881</t>
  </si>
  <si>
    <t>Case 28882</t>
  </si>
  <si>
    <t>Case 28883</t>
  </si>
  <si>
    <t>Case 28884</t>
  </si>
  <si>
    <t>Case 28885</t>
  </si>
  <si>
    <t>Case 28886</t>
  </si>
  <si>
    <t>Case 28887</t>
  </si>
  <si>
    <t>Case 28888</t>
  </si>
  <si>
    <t>Case 28889</t>
  </si>
  <si>
    <t>Case 28890</t>
  </si>
  <si>
    <t>Case 28891</t>
  </si>
  <si>
    <t>Case 28892</t>
  </si>
  <si>
    <t>Case 28893</t>
  </si>
  <si>
    <t>Case 28894</t>
  </si>
  <si>
    <t>Case 28895</t>
  </si>
  <si>
    <t>Case 28896</t>
  </si>
  <si>
    <t>Case 28897</t>
  </si>
  <si>
    <t>Case 28898</t>
  </si>
  <si>
    <t>Case 28899</t>
  </si>
  <si>
    <t>Case 28900</t>
  </si>
  <si>
    <t>Case 28901</t>
  </si>
  <si>
    <t>Case 28902</t>
  </si>
  <si>
    <t>Case 28903</t>
  </si>
  <si>
    <t>Case 28904</t>
  </si>
  <si>
    <t>Case 28905</t>
  </si>
  <si>
    <t>Case 28906</t>
  </si>
  <si>
    <t>Case 28907</t>
  </si>
  <si>
    <t>Case 28908</t>
  </si>
  <si>
    <t>Case 28909</t>
  </si>
  <si>
    <t>Case 28910</t>
  </si>
  <si>
    <t>Case 28911</t>
  </si>
  <si>
    <t>Case 28912</t>
  </si>
  <si>
    <t>Case 28913</t>
  </si>
  <si>
    <t>Case 28914</t>
  </si>
  <si>
    <t>Case 28915</t>
  </si>
  <si>
    <t>Case 28916</t>
  </si>
  <si>
    <t>Case 28917</t>
  </si>
  <si>
    <t>Case 28918</t>
  </si>
  <si>
    <t>Case 28919</t>
  </si>
  <si>
    <t>Case 28920</t>
  </si>
  <si>
    <t>Case 28921</t>
  </si>
  <si>
    <t>Case 28922</t>
  </si>
  <si>
    <t>Case 28923</t>
  </si>
  <si>
    <t>Case 28924</t>
  </si>
  <si>
    <t>Case 28925</t>
  </si>
  <si>
    <t>Case 28926</t>
  </si>
  <si>
    <t>Case 28927</t>
  </si>
  <si>
    <t>Case 28928</t>
  </si>
  <si>
    <t>Case 28929</t>
  </si>
  <si>
    <t>Case 28930</t>
  </si>
  <si>
    <t>Case 28931</t>
  </si>
  <si>
    <t>Case 28932</t>
  </si>
  <si>
    <t>Case 28933</t>
  </si>
  <si>
    <t>Case 28934</t>
  </si>
  <si>
    <t>Case 28935</t>
  </si>
  <si>
    <t>Case 28936</t>
  </si>
  <si>
    <t>Case 28937</t>
  </si>
  <si>
    <t>Case 28938</t>
  </si>
  <si>
    <t>Case 28939</t>
  </si>
  <si>
    <t>Case 28940</t>
  </si>
  <si>
    <t>Case 28941</t>
  </si>
  <si>
    <t>Case 28942</t>
  </si>
  <si>
    <t>Case 28943</t>
  </si>
  <si>
    <t>Case 28944</t>
  </si>
  <si>
    <t>Case 28945</t>
  </si>
  <si>
    <t>Case 28946</t>
  </si>
  <si>
    <t>Case 28947</t>
  </si>
  <si>
    <t>Case 28948</t>
  </si>
  <si>
    <t>Case 28949</t>
  </si>
  <si>
    <t>Case 28950</t>
  </si>
  <si>
    <t>Case 28951</t>
  </si>
  <si>
    <t>Case 28952</t>
  </si>
  <si>
    <t>Case 28953</t>
  </si>
  <si>
    <t>Case 28954</t>
  </si>
  <si>
    <t>Case 28955</t>
  </si>
  <si>
    <t>Case 28956</t>
  </si>
  <si>
    <t>Case 28957</t>
  </si>
  <si>
    <t>Case 28958</t>
  </si>
  <si>
    <t>Case 28959</t>
  </si>
  <si>
    <t>Case 28960</t>
  </si>
  <si>
    <t>Case 28961</t>
  </si>
  <si>
    <t>Case 28962</t>
  </si>
  <si>
    <t>Case 28963</t>
  </si>
  <si>
    <t>Case 28964</t>
  </si>
  <si>
    <t>Case 28965</t>
  </si>
  <si>
    <t>Case 28966</t>
  </si>
  <si>
    <t>Case 28967</t>
  </si>
  <si>
    <t>Case 28968</t>
  </si>
  <si>
    <t>Case 28969</t>
  </si>
  <si>
    <t>Case 28970</t>
  </si>
  <si>
    <t>Case 28971</t>
  </si>
  <si>
    <t>Case 28972</t>
  </si>
  <si>
    <t>Case 28973</t>
  </si>
  <si>
    <t>Case 28974</t>
  </si>
  <si>
    <t>Case 28975</t>
  </si>
  <si>
    <t>Case 28976</t>
  </si>
  <si>
    <t>Case 28977</t>
  </si>
  <si>
    <t>Case 28978</t>
  </si>
  <si>
    <t>Case 28979</t>
  </si>
  <si>
    <t>Case 28980</t>
  </si>
  <si>
    <t>Case 28981</t>
  </si>
  <si>
    <t>Case 28982</t>
  </si>
  <si>
    <t>Case 28983</t>
  </si>
  <si>
    <t>Case 28984</t>
  </si>
  <si>
    <t>Case 28985</t>
  </si>
  <si>
    <t>Case 28986</t>
  </si>
  <si>
    <t>Case 28987</t>
  </si>
  <si>
    <t>Case 28988</t>
  </si>
  <si>
    <t>Case 28989</t>
  </si>
  <si>
    <t>Case 28990</t>
  </si>
  <si>
    <t>Case 28991</t>
  </si>
  <si>
    <t>Case 28992</t>
  </si>
  <si>
    <t>Case 28993</t>
  </si>
  <si>
    <t>Case 28994</t>
  </si>
  <si>
    <t>Case 28995</t>
  </si>
  <si>
    <t>Case 28996</t>
  </si>
  <si>
    <t>Case 28997</t>
  </si>
  <si>
    <t>Case 28998</t>
  </si>
  <si>
    <t>Case 28999</t>
  </si>
  <si>
    <t>Case 29000</t>
  </si>
  <si>
    <t>Case 29001</t>
  </si>
  <si>
    <t>Case 29002</t>
  </si>
  <si>
    <t>Case 29003</t>
  </si>
  <si>
    <t>Case 29004</t>
  </si>
  <si>
    <t>Case 29005</t>
  </si>
  <si>
    <t>Case 29006</t>
  </si>
  <si>
    <t>Case 29007</t>
  </si>
  <si>
    <t>Case 29008</t>
  </si>
  <si>
    <t>Case 29009</t>
  </si>
  <si>
    <t>Case 29010</t>
  </si>
  <si>
    <t>Case 29011</t>
  </si>
  <si>
    <t>Case 29012</t>
  </si>
  <si>
    <t>Case 29013</t>
  </si>
  <si>
    <t>Case 29014</t>
  </si>
  <si>
    <t>Case 29015</t>
  </si>
  <si>
    <t>Case 29016</t>
  </si>
  <si>
    <t>Case 29017</t>
  </si>
  <si>
    <t>Case 29018</t>
  </si>
  <si>
    <t>Case 29019</t>
  </si>
  <si>
    <t>Case 29020</t>
  </si>
  <si>
    <t>Case 29021</t>
  </si>
  <si>
    <t>Case 29022</t>
  </si>
  <si>
    <t>Case 29023</t>
  </si>
  <si>
    <t>Case 29024</t>
  </si>
  <si>
    <t>Case 29025</t>
  </si>
  <si>
    <t>Case 29026</t>
  </si>
  <si>
    <t>Case 29027</t>
  </si>
  <si>
    <t>Case 29028</t>
  </si>
  <si>
    <t>Case 29029</t>
  </si>
  <si>
    <t>Case 29030</t>
  </si>
  <si>
    <t>Case 29031</t>
  </si>
  <si>
    <t>Case 29032</t>
  </si>
  <si>
    <t>Case 29033</t>
  </si>
  <si>
    <t>Case 29034</t>
  </si>
  <si>
    <t>Case 29035</t>
  </si>
  <si>
    <t>Case 29036</t>
  </si>
  <si>
    <t>Case 29037</t>
  </si>
  <si>
    <t>Case 29038</t>
  </si>
  <si>
    <t>Case 29039</t>
  </si>
  <si>
    <t>Case 29040</t>
  </si>
  <si>
    <t>Case 29041</t>
  </si>
  <si>
    <t>Case 29042</t>
  </si>
  <si>
    <t>Case 29043</t>
  </si>
  <si>
    <t>Case 29044</t>
  </si>
  <si>
    <t>Case 29045</t>
  </si>
  <si>
    <t>Case 29046</t>
  </si>
  <si>
    <t>Case 29047</t>
  </si>
  <si>
    <t>Case 29048</t>
  </si>
  <si>
    <t>Case 29049</t>
  </si>
  <si>
    <t>Case 29050</t>
  </si>
  <si>
    <t>Case 29051</t>
  </si>
  <si>
    <t>Case 29052</t>
  </si>
  <si>
    <t>Case 29053</t>
  </si>
  <si>
    <t>Case 29054</t>
  </si>
  <si>
    <t>Case 29055</t>
  </si>
  <si>
    <t>Case 29056</t>
  </si>
  <si>
    <t>Case 29057</t>
  </si>
  <si>
    <t>Case 29058</t>
  </si>
  <si>
    <t>Case 29059</t>
  </si>
  <si>
    <t>Case 29060</t>
  </si>
  <si>
    <t>Case 29061</t>
  </si>
  <si>
    <t>Case 29062</t>
  </si>
  <si>
    <t>Case 29063</t>
  </si>
  <si>
    <t>Case 29064</t>
  </si>
  <si>
    <t>Case 29065</t>
  </si>
  <si>
    <t>Case 29066</t>
  </si>
  <si>
    <t>Case 29067</t>
  </si>
  <si>
    <t>Case 29068</t>
  </si>
  <si>
    <t>Case 29069</t>
  </si>
  <si>
    <t>Case 29070</t>
  </si>
  <si>
    <t>Case 29071</t>
  </si>
  <si>
    <t>Case 29072</t>
  </si>
  <si>
    <t>Case 29073</t>
  </si>
  <si>
    <t>Case 29074</t>
  </si>
  <si>
    <t>Case 29075</t>
  </si>
  <si>
    <t>Case 29076</t>
  </si>
  <si>
    <t>Case 29077</t>
  </si>
  <si>
    <t>Case 29078</t>
  </si>
  <si>
    <t>Case 29079</t>
  </si>
  <si>
    <t>Case 29080</t>
  </si>
  <si>
    <t>Case 29081</t>
  </si>
  <si>
    <t>Case 29082</t>
  </si>
  <si>
    <t>Case 29083</t>
  </si>
  <si>
    <t>Case 29084</t>
  </si>
  <si>
    <t>Case 29085</t>
  </si>
  <si>
    <t>Case 29086</t>
  </si>
  <si>
    <t>Case 29087</t>
  </si>
  <si>
    <t>Case 29088</t>
  </si>
  <si>
    <t>Case 29089</t>
  </si>
  <si>
    <t>Case 29090</t>
  </si>
  <si>
    <t>Case 29091</t>
  </si>
  <si>
    <t>Case 29092</t>
  </si>
  <si>
    <t>Case 29093</t>
  </si>
  <si>
    <t>Case 29094</t>
  </si>
  <si>
    <t>Case 29095</t>
  </si>
  <si>
    <t>Case 29096</t>
  </si>
  <si>
    <t>Case 29097</t>
  </si>
  <si>
    <t>Case 29098</t>
  </si>
  <si>
    <t>Case 29099</t>
  </si>
  <si>
    <t>Case 29100</t>
  </si>
  <si>
    <t>Case 29101</t>
  </si>
  <si>
    <t>Case 29102</t>
  </si>
  <si>
    <t>Case 29103</t>
  </si>
  <si>
    <t>Case 29104</t>
  </si>
  <si>
    <t>Case 29105</t>
  </si>
  <si>
    <t>Case 29106</t>
  </si>
  <si>
    <t>Case 29107</t>
  </si>
  <si>
    <t>Case 29108</t>
  </si>
  <si>
    <t>Case 29109</t>
  </si>
  <si>
    <t>Case 29110</t>
  </si>
  <si>
    <t>Case 29111</t>
  </si>
  <si>
    <t>Case 29112</t>
  </si>
  <si>
    <t>Case 29113</t>
  </si>
  <si>
    <t>Case 29114</t>
  </si>
  <si>
    <t>Case 29115</t>
  </si>
  <si>
    <t>Case 29116</t>
  </si>
  <si>
    <t>Case 29117</t>
  </si>
  <si>
    <t>Case 29118</t>
  </si>
  <si>
    <t>Case 29119</t>
  </si>
  <si>
    <t>Case 29120</t>
  </si>
  <si>
    <t>Case 29121</t>
  </si>
  <si>
    <t>Case 29122</t>
  </si>
  <si>
    <t>Case 29123</t>
  </si>
  <si>
    <t>Case 29124</t>
  </si>
  <si>
    <t>Case 29125</t>
  </si>
  <si>
    <t>Case 29126</t>
  </si>
  <si>
    <t>Case 29127</t>
  </si>
  <si>
    <t>Case 29128</t>
  </si>
  <si>
    <t>Case 29129</t>
  </si>
  <si>
    <t>Case 29130</t>
  </si>
  <si>
    <t>Case 29131</t>
  </si>
  <si>
    <t>Case 29132</t>
  </si>
  <si>
    <t>Case 29133</t>
  </si>
  <si>
    <t>Case 29134</t>
  </si>
  <si>
    <t>Case 29135</t>
  </si>
  <si>
    <t>Case 29136</t>
  </si>
  <si>
    <t>Case 29137</t>
  </si>
  <si>
    <t>Case 29138</t>
  </si>
  <si>
    <t>Case 29139</t>
  </si>
  <si>
    <t>Case 29140</t>
  </si>
  <si>
    <t>Case 29141</t>
  </si>
  <si>
    <t>Case 29142</t>
  </si>
  <si>
    <t>Case 29143</t>
  </si>
  <si>
    <t>Case 29144</t>
  </si>
  <si>
    <t>Case 29145</t>
  </si>
  <si>
    <t>Case 29146</t>
  </si>
  <si>
    <t>Case 29147</t>
  </si>
  <si>
    <t>Case 29148</t>
  </si>
  <si>
    <t>Case 29149</t>
  </si>
  <si>
    <t>Case 29150</t>
  </si>
  <si>
    <t>Case 29151</t>
  </si>
  <si>
    <t>Case 29152</t>
  </si>
  <si>
    <t>Case 29153</t>
  </si>
  <si>
    <t>Case 29154</t>
  </si>
  <si>
    <t>Case 29155</t>
  </si>
  <si>
    <t>Case 29156</t>
  </si>
  <si>
    <t>Case 29157</t>
  </si>
  <si>
    <t>Case 29158</t>
  </si>
  <si>
    <t>Case 29159</t>
  </si>
  <si>
    <t>Case 29160</t>
  </si>
  <si>
    <t>Case 29161</t>
  </si>
  <si>
    <t>Case 29162</t>
  </si>
  <si>
    <t>Case 29163</t>
  </si>
  <si>
    <t>Case 29164</t>
  </si>
  <si>
    <t>Case 29165</t>
  </si>
  <si>
    <t>Case 29166</t>
  </si>
  <si>
    <t>Case 29167</t>
  </si>
  <si>
    <t>Case 29168</t>
  </si>
  <si>
    <t>Case 29169</t>
  </si>
  <si>
    <t>Case 29170</t>
  </si>
  <si>
    <t>Case 29171</t>
  </si>
  <si>
    <t>Case 29172</t>
  </si>
  <si>
    <t>Case 29173</t>
  </si>
  <si>
    <t>Case 29174</t>
  </si>
  <si>
    <t>Case 29175</t>
  </si>
  <si>
    <t>Case 29176</t>
  </si>
  <si>
    <t>Case 29177</t>
  </si>
  <si>
    <t>Case 29178</t>
  </si>
  <si>
    <t>Case 29179</t>
  </si>
  <si>
    <t>Case 29180</t>
  </si>
  <si>
    <t>Case 29181</t>
  </si>
  <si>
    <t>Case 29182</t>
  </si>
  <si>
    <t>Case 29183</t>
  </si>
  <si>
    <t>Case 29184</t>
  </si>
  <si>
    <t>Case 29185</t>
  </si>
  <si>
    <t>Case 29186</t>
  </si>
  <si>
    <t>Case 29187</t>
  </si>
  <si>
    <t>Case 29188</t>
  </si>
  <si>
    <t>Case 29189</t>
  </si>
  <si>
    <t>Case 29190</t>
  </si>
  <si>
    <t>Case 29191</t>
  </si>
  <si>
    <t>Case 29192</t>
  </si>
  <si>
    <t>Case 29193</t>
  </si>
  <si>
    <t>Case 29194</t>
  </si>
  <si>
    <t>Case 29195</t>
  </si>
  <si>
    <t>Case 29196</t>
  </si>
  <si>
    <t>Case 29197</t>
  </si>
  <si>
    <t>Case 29198</t>
  </si>
  <si>
    <t>Case 29199</t>
  </si>
  <si>
    <t>Case 29200</t>
  </si>
  <si>
    <t>Case 29201</t>
  </si>
  <si>
    <t>Case 29202</t>
  </si>
  <si>
    <t>Case 29203</t>
  </si>
  <si>
    <t>Case 29204</t>
  </si>
  <si>
    <t>Case 29205</t>
  </si>
  <si>
    <t>Case 29206</t>
  </si>
  <si>
    <t>Case 29207</t>
  </si>
  <si>
    <t>Case 29208</t>
  </si>
  <si>
    <t>Case 29209</t>
  </si>
  <si>
    <t>Case 29210</t>
  </si>
  <si>
    <t>Case 29211</t>
  </si>
  <si>
    <t>Case 29212</t>
  </si>
  <si>
    <t>Case 29213</t>
  </si>
  <si>
    <t>Case 29214</t>
  </si>
  <si>
    <t>Case 29215</t>
  </si>
  <si>
    <t>Case 29216</t>
  </si>
  <si>
    <t>Case 29217</t>
  </si>
  <si>
    <t>Case 29218</t>
  </si>
  <si>
    <t>Case 29219</t>
  </si>
  <si>
    <t>Case 29220</t>
  </si>
  <si>
    <t>Case 29221</t>
  </si>
  <si>
    <t>Case 29222</t>
  </si>
  <si>
    <t>Case 29223</t>
  </si>
  <si>
    <t>Case 29224</t>
  </si>
  <si>
    <t>Case 29225</t>
  </si>
  <si>
    <t>Case 29226</t>
  </si>
  <si>
    <t>Case 29227</t>
  </si>
  <si>
    <t>Case 29228</t>
  </si>
  <si>
    <t>Case 29229</t>
  </si>
  <si>
    <t>Case 29230</t>
  </si>
  <si>
    <t>Case 29231</t>
  </si>
  <si>
    <t>Case 29232</t>
  </si>
  <si>
    <t>Case 29233</t>
  </si>
  <si>
    <t>Case 29234</t>
  </si>
  <si>
    <t>Case 29235</t>
  </si>
  <si>
    <t>Case 29236</t>
  </si>
  <si>
    <t>Case 29237</t>
  </si>
  <si>
    <t>Case 29238</t>
  </si>
  <si>
    <t>Case 29239</t>
  </si>
  <si>
    <t>Case 29240</t>
  </si>
  <si>
    <t>Case 29241</t>
  </si>
  <si>
    <t>Case 29242</t>
  </si>
  <si>
    <t>Case 29243</t>
  </si>
  <si>
    <t>Case 29244</t>
  </si>
  <si>
    <t>Case 29245</t>
  </si>
  <si>
    <t>Case 29246</t>
  </si>
  <si>
    <t>Case 29247</t>
  </si>
  <si>
    <t>Case 29248</t>
  </si>
  <si>
    <t>Case 29249</t>
  </si>
  <si>
    <t>Case 29250</t>
  </si>
  <si>
    <t>Case 29251</t>
  </si>
  <si>
    <t>Case 29252</t>
  </si>
  <si>
    <t>Case 29253</t>
  </si>
  <si>
    <t>Case 29254</t>
  </si>
  <si>
    <t>Case 29255</t>
  </si>
  <si>
    <t>Case 29256</t>
  </si>
  <si>
    <t>Case 29257</t>
  </si>
  <si>
    <t>Case 29258</t>
  </si>
  <si>
    <t>Case 29259</t>
  </si>
  <si>
    <t>Case 29260</t>
  </si>
  <si>
    <t>Case 29261</t>
  </si>
  <si>
    <t>Case 29262</t>
  </si>
  <si>
    <t>Case 29263</t>
  </si>
  <si>
    <t>Case 29264</t>
  </si>
  <si>
    <t>Case 29265</t>
  </si>
  <si>
    <t>Case 29266</t>
  </si>
  <si>
    <t>Case 29267</t>
  </si>
  <si>
    <t>Case 29268</t>
  </si>
  <si>
    <t>Case 29269</t>
  </si>
  <si>
    <t>Case 29270</t>
  </si>
  <si>
    <t>Case 29271</t>
  </si>
  <si>
    <t>Case 29272</t>
  </si>
  <si>
    <t>Case 29273</t>
  </si>
  <si>
    <t>Case 29274</t>
  </si>
  <si>
    <t>Case 29275</t>
  </si>
  <si>
    <t>Case 29276</t>
  </si>
  <si>
    <t>Case 29277</t>
  </si>
  <si>
    <t>Case 29278</t>
  </si>
  <si>
    <t>Case 29279</t>
  </si>
  <si>
    <t>Case 29280</t>
  </si>
  <si>
    <t>Case 29281</t>
  </si>
  <si>
    <t>Case 29282</t>
  </si>
  <si>
    <t>Case 29283</t>
  </si>
  <si>
    <t>Case 29284</t>
  </si>
  <si>
    <t>Case 29285</t>
  </si>
  <si>
    <t>Case 29286</t>
  </si>
  <si>
    <t>Case 29287</t>
  </si>
  <si>
    <t>Case 29288</t>
  </si>
  <si>
    <t>Case 29289</t>
  </si>
  <si>
    <t>Case 29290</t>
  </si>
  <si>
    <t>Case 29291</t>
  </si>
  <si>
    <t>Case 29292</t>
  </si>
  <si>
    <t>Case 29293</t>
  </si>
  <si>
    <t>Case 29294</t>
  </si>
  <si>
    <t>Case 29295</t>
  </si>
  <si>
    <t>Case 29296</t>
  </si>
  <si>
    <t>Case 29297</t>
  </si>
  <si>
    <t>Case 29298</t>
  </si>
  <si>
    <t>Case 29299</t>
  </si>
  <si>
    <t>Case 29300</t>
  </si>
  <si>
    <t>Case 29301</t>
  </si>
  <si>
    <t>Case 29302</t>
  </si>
  <si>
    <t>Case 29303</t>
  </si>
  <si>
    <t>Case 29304</t>
  </si>
  <si>
    <t>Case 29305</t>
  </si>
  <si>
    <t>Case 29306</t>
  </si>
  <si>
    <t>Case 29307</t>
  </si>
  <si>
    <t>Case 29308</t>
  </si>
  <si>
    <t>Case 29309</t>
  </si>
  <si>
    <t>Case 29310</t>
  </si>
  <si>
    <t>Case 29311</t>
  </si>
  <si>
    <t>Case 29312</t>
  </si>
  <si>
    <t>Case 29313</t>
  </si>
  <si>
    <t>Case 29314</t>
  </si>
  <si>
    <t>Case 29315</t>
  </si>
  <si>
    <t>Case 29316</t>
  </si>
  <si>
    <t>Case 29317</t>
  </si>
  <si>
    <t>Case 29318</t>
  </si>
  <si>
    <t>Case 29319</t>
  </si>
  <si>
    <t>Case 29320</t>
  </si>
  <si>
    <t>Case 29321</t>
  </si>
  <si>
    <t>Case 29322</t>
  </si>
  <si>
    <t>Case 29323</t>
  </si>
  <si>
    <t>Case 29324</t>
  </si>
  <si>
    <t>Case 29325</t>
  </si>
  <si>
    <t>Case 29326</t>
  </si>
  <si>
    <t>Case 29327</t>
  </si>
  <si>
    <t>Case 29328</t>
  </si>
  <si>
    <t>Case 29329</t>
  </si>
  <si>
    <t>Case 29330</t>
  </si>
  <si>
    <t>Case 29331</t>
  </si>
  <si>
    <t>Case 29332</t>
  </si>
  <si>
    <t>Case 29333</t>
  </si>
  <si>
    <t>Case 29334</t>
  </si>
  <si>
    <t>Case 29335</t>
  </si>
  <si>
    <t>Case 29336</t>
  </si>
  <si>
    <t>Case 29337</t>
  </si>
  <si>
    <t>Case 29338</t>
  </si>
  <si>
    <t>Case 29339</t>
  </si>
  <si>
    <t>Case 29340</t>
  </si>
  <si>
    <t>Case 29341</t>
  </si>
  <si>
    <t>Case 29342</t>
  </si>
  <si>
    <t>Case 29343</t>
  </si>
  <si>
    <t>Case 29344</t>
  </si>
  <si>
    <t>Case 29345</t>
  </si>
  <si>
    <t>Case 29346</t>
  </si>
  <si>
    <t>Case 29347</t>
  </si>
  <si>
    <t>Case 29348</t>
  </si>
  <si>
    <t>Case 29349</t>
  </si>
  <si>
    <t>Case 29350</t>
  </si>
  <si>
    <t>Case 29351</t>
  </si>
  <si>
    <t>Case 29352</t>
  </si>
  <si>
    <t>Case 29353</t>
  </si>
  <si>
    <t>Case 29354</t>
  </si>
  <si>
    <t>Case 29355</t>
  </si>
  <si>
    <t>Case 29356</t>
  </si>
  <si>
    <t>Case 29357</t>
  </si>
  <si>
    <t>Case 29358</t>
  </si>
  <si>
    <t>Case 29359</t>
  </si>
  <si>
    <t>Case 29360</t>
  </si>
  <si>
    <t>Case 29361</t>
  </si>
  <si>
    <t>Case 29362</t>
  </si>
  <si>
    <t>Case 29363</t>
  </si>
  <si>
    <t>Case 29364</t>
  </si>
  <si>
    <t>Case 29365</t>
  </si>
  <si>
    <t>Case 29366</t>
  </si>
  <si>
    <t>Case 29367</t>
  </si>
  <si>
    <t>Case 29368</t>
  </si>
  <si>
    <t>Case 29369</t>
  </si>
  <si>
    <t>Case 29370</t>
  </si>
  <si>
    <t>Case 29371</t>
  </si>
  <si>
    <t>Case 29372</t>
  </si>
  <si>
    <t>Case 29373</t>
  </si>
  <si>
    <t>Case 29374</t>
  </si>
  <si>
    <t>Case 29375</t>
  </si>
  <si>
    <t>Case 29376</t>
  </si>
  <si>
    <t>Case 29377</t>
  </si>
  <si>
    <t>Case 29378</t>
  </si>
  <si>
    <t>Case 29379</t>
  </si>
  <si>
    <t>Case 29380</t>
  </si>
  <si>
    <t>Case 29381</t>
  </si>
  <si>
    <t>Case 29382</t>
  </si>
  <si>
    <t>Case 29383</t>
  </si>
  <si>
    <t>Case 29384</t>
  </si>
  <si>
    <t>Case 29385</t>
  </si>
  <si>
    <t>Case 29386</t>
  </si>
  <si>
    <t>Case 29387</t>
  </si>
  <si>
    <t>Case 29388</t>
  </si>
  <si>
    <t>Case 29389</t>
  </si>
  <si>
    <t>Case 29390</t>
  </si>
  <si>
    <t>Case 29391</t>
  </si>
  <si>
    <t>Case 29392</t>
  </si>
  <si>
    <t>Case 29393</t>
  </si>
  <si>
    <t>Case 29394</t>
  </si>
  <si>
    <t>Case 29395</t>
  </si>
  <si>
    <t>Case 29396</t>
  </si>
  <si>
    <t>Case 29397</t>
  </si>
  <si>
    <t>Case 29398</t>
  </si>
  <si>
    <t>Case 29399</t>
  </si>
  <si>
    <t>Case 29400</t>
  </si>
  <si>
    <t>Case 29401</t>
  </si>
  <si>
    <t>Case 29402</t>
  </si>
  <si>
    <t>Case 29403</t>
  </si>
  <si>
    <t>Case 29404</t>
  </si>
  <si>
    <t>Case 29405</t>
  </si>
  <si>
    <t>Case 29406</t>
  </si>
  <si>
    <t>Case 29407</t>
  </si>
  <si>
    <t>Case 29408</t>
  </si>
  <si>
    <t>Case 29409</t>
  </si>
  <si>
    <t>Case 29410</t>
  </si>
  <si>
    <t>Case 29411</t>
  </si>
  <si>
    <t>Case 29412</t>
  </si>
  <si>
    <t>Case 29413</t>
  </si>
  <si>
    <t>Case 29414</t>
  </si>
  <si>
    <t>Case 29415</t>
  </si>
  <si>
    <t>Case 29416</t>
  </si>
  <si>
    <t>Case 29417</t>
  </si>
  <si>
    <t>Case 29418</t>
  </si>
  <si>
    <t>Case 29419</t>
  </si>
  <si>
    <t>Case 29420</t>
  </si>
  <si>
    <t>Case 29421</t>
  </si>
  <si>
    <t>Case 29422</t>
  </si>
  <si>
    <t>Case 29423</t>
  </si>
  <si>
    <t>Case 29424</t>
  </si>
  <si>
    <t>Case 29425</t>
  </si>
  <si>
    <t>Case 29426</t>
  </si>
  <si>
    <t>Case 29427</t>
  </si>
  <si>
    <t>Case 29428</t>
  </si>
  <si>
    <t>Case 29429</t>
  </si>
  <si>
    <t>Case 29430</t>
  </si>
  <si>
    <t>Case 29431</t>
  </si>
  <si>
    <t>Case 29432</t>
  </si>
  <si>
    <t>Case 29433</t>
  </si>
  <si>
    <t>Case 29434</t>
  </si>
  <si>
    <t>Case 29435</t>
  </si>
  <si>
    <t>Case 29436</t>
  </si>
  <si>
    <t>Case 29437</t>
  </si>
  <si>
    <t>Case 29438</t>
  </si>
  <si>
    <t>Case 29439</t>
  </si>
  <si>
    <t>Case 29440</t>
  </si>
  <si>
    <t>Case 29441</t>
  </si>
  <si>
    <t>Case 29442</t>
  </si>
  <si>
    <t>Case 29443</t>
  </si>
  <si>
    <t>Case 29444</t>
  </si>
  <si>
    <t>Case 29445</t>
  </si>
  <si>
    <t>Case 29446</t>
  </si>
  <si>
    <t>Case 29447</t>
  </si>
  <si>
    <t>Case 29448</t>
  </si>
  <si>
    <t>Case 29449</t>
  </si>
  <si>
    <t>Case 29450</t>
  </si>
  <si>
    <t>Case 29451</t>
  </si>
  <si>
    <t>Case 29452</t>
  </si>
  <si>
    <t>Case 29453</t>
  </si>
  <si>
    <t>Case 29454</t>
  </si>
  <si>
    <t>Case 29455</t>
  </si>
  <si>
    <t>Case 29456</t>
  </si>
  <si>
    <t>Case 29457</t>
  </si>
  <si>
    <t>Case 29458</t>
  </si>
  <si>
    <t>Case 29459</t>
  </si>
  <si>
    <t>Case 29460</t>
  </si>
  <si>
    <t>Case 29461</t>
  </si>
  <si>
    <t>Case 29462</t>
  </si>
  <si>
    <t>Case 29463</t>
  </si>
  <si>
    <t>Case 29464</t>
  </si>
  <si>
    <t>Case 29465</t>
  </si>
  <si>
    <t>Case 29466</t>
  </si>
  <si>
    <t>Case 29467</t>
  </si>
  <si>
    <t>Case 29468</t>
  </si>
  <si>
    <t>Case 29469</t>
  </si>
  <si>
    <t>Case 29470</t>
  </si>
  <si>
    <t>Case 29471</t>
  </si>
  <si>
    <t>Case 29472</t>
  </si>
  <si>
    <t>Case 29473</t>
  </si>
  <si>
    <t>Case 29474</t>
  </si>
  <si>
    <t>Case 29475</t>
  </si>
  <si>
    <t>Case 29476</t>
  </si>
  <si>
    <t>Case 29477</t>
  </si>
  <si>
    <t>Case 29478</t>
  </si>
  <si>
    <t>Case 29479</t>
  </si>
  <si>
    <t>Case 29480</t>
  </si>
  <si>
    <t>Case 29481</t>
  </si>
  <si>
    <t>Case 29482</t>
  </si>
  <si>
    <t>Case 29483</t>
  </si>
  <si>
    <t>Case 29484</t>
  </si>
  <si>
    <t>Case 29485</t>
  </si>
  <si>
    <t>Case 29486</t>
  </si>
  <si>
    <t>Case 29487</t>
  </si>
  <si>
    <t>Case 29488</t>
  </si>
  <si>
    <t>Case 29489</t>
  </si>
  <si>
    <t>Case 29490</t>
  </si>
  <si>
    <t>Case 29491</t>
  </si>
  <si>
    <t>Case 29492</t>
  </si>
  <si>
    <t>Case 29493</t>
  </si>
  <si>
    <t>Case 29494</t>
  </si>
  <si>
    <t>Case 29495</t>
  </si>
  <si>
    <t>Case 29496</t>
  </si>
  <si>
    <t>Case 29497</t>
  </si>
  <si>
    <t>Case 29498</t>
  </si>
  <si>
    <t>Case 29499</t>
  </si>
  <si>
    <t>Case 29500</t>
  </si>
  <si>
    <t>Case 29501</t>
  </si>
  <si>
    <t>Case 29502</t>
  </si>
  <si>
    <t>Case 29503</t>
  </si>
  <si>
    <t>Case 29504</t>
  </si>
  <si>
    <t>Case 29505</t>
  </si>
  <si>
    <t>Case 29506</t>
  </si>
  <si>
    <t>Case 29507</t>
  </si>
  <si>
    <t>Case 29508</t>
  </si>
  <si>
    <t>Case 29509</t>
  </si>
  <si>
    <t>Case 29510</t>
  </si>
  <si>
    <t>Case 29511</t>
  </si>
  <si>
    <t>Case 29512</t>
  </si>
  <si>
    <t>Case 29513</t>
  </si>
  <si>
    <t>Case 29514</t>
  </si>
  <si>
    <t>Case 29515</t>
  </si>
  <si>
    <t>Case 29516</t>
  </si>
  <si>
    <t>Case 29517</t>
  </si>
  <si>
    <t>Case 29518</t>
  </si>
  <si>
    <t>Case 29519</t>
  </si>
  <si>
    <t>Case 29520</t>
  </si>
  <si>
    <t>Case 29521</t>
  </si>
  <si>
    <t>Case 29522</t>
  </si>
  <si>
    <t>Case 29523</t>
  </si>
  <si>
    <t>Case 29524</t>
  </si>
  <si>
    <t>Case 29525</t>
  </si>
  <si>
    <t>Case 29526</t>
  </si>
  <si>
    <t>Case 29527</t>
  </si>
  <si>
    <t>Case 29528</t>
  </si>
  <si>
    <t>Case 29529</t>
  </si>
  <si>
    <t>Case 29530</t>
  </si>
  <si>
    <t>Case 29531</t>
  </si>
  <si>
    <t>Case 29532</t>
  </si>
  <si>
    <t>Case 29533</t>
  </si>
  <si>
    <t>Case 29534</t>
  </si>
  <si>
    <t>Case 29535</t>
  </si>
  <si>
    <t>Case 29536</t>
  </si>
  <si>
    <t>Case 29537</t>
  </si>
  <si>
    <t>Case 29538</t>
  </si>
  <si>
    <t>Case 29539</t>
  </si>
  <si>
    <t>Case 29540</t>
  </si>
  <si>
    <t>Case 29541</t>
  </si>
  <si>
    <t>Case 29542</t>
  </si>
  <si>
    <t>Case 29543</t>
  </si>
  <si>
    <t>Case 29544</t>
  </si>
  <si>
    <t>Case 29545</t>
  </si>
  <si>
    <t>Case 29546</t>
  </si>
  <si>
    <t>Case 29547</t>
  </si>
  <si>
    <t>Case 29548</t>
  </si>
  <si>
    <t>Case 29549</t>
  </si>
  <si>
    <t>Case 29550</t>
  </si>
  <si>
    <t>Case 29551</t>
  </si>
  <si>
    <t>Case 29552</t>
  </si>
  <si>
    <t>Case 29553</t>
  </si>
  <si>
    <t>Case 29554</t>
  </si>
  <si>
    <t>Case 29555</t>
  </si>
  <si>
    <t>Case 29556</t>
  </si>
  <si>
    <t>Case 29557</t>
  </si>
  <si>
    <t>Case 29558</t>
  </si>
  <si>
    <t>Case 29559</t>
  </si>
  <si>
    <t>Case 29560</t>
  </si>
  <si>
    <t>Case 29561</t>
  </si>
  <si>
    <t>Case 29562</t>
  </si>
  <si>
    <t>Case 29563</t>
  </si>
  <si>
    <t>Case 29564</t>
  </si>
  <si>
    <t>Case 29565</t>
  </si>
  <si>
    <t>Case 29566</t>
  </si>
  <si>
    <t>Case 29567</t>
  </si>
  <si>
    <t>Case 29568</t>
  </si>
  <si>
    <t>Case 29569</t>
  </si>
  <si>
    <t>Case 29570</t>
  </si>
  <si>
    <t>Case 29571</t>
  </si>
  <si>
    <t>Case 29572</t>
  </si>
  <si>
    <t>Case 29573</t>
  </si>
  <si>
    <t>Case 29574</t>
  </si>
  <si>
    <t>Case 29575</t>
  </si>
  <si>
    <t>Case 29576</t>
  </si>
  <si>
    <t>Case 29577</t>
  </si>
  <si>
    <t>Case 29578</t>
  </si>
  <si>
    <t>Case 29579</t>
  </si>
  <si>
    <t>Case 29580</t>
  </si>
  <si>
    <t>Case 29581</t>
  </si>
  <si>
    <t>Case 29582</t>
  </si>
  <si>
    <t>Case 29583</t>
  </si>
  <si>
    <t>Case 29584</t>
  </si>
  <si>
    <t>Case 29585</t>
  </si>
  <si>
    <t>Case 29586</t>
  </si>
  <si>
    <t>Case 29587</t>
  </si>
  <si>
    <t>Case 29588</t>
  </si>
  <si>
    <t>Case 29589</t>
  </si>
  <si>
    <t>Case 29590</t>
  </si>
  <si>
    <t>Case 29591</t>
  </si>
  <si>
    <t>Case 29592</t>
  </si>
  <si>
    <t>Case 29593</t>
  </si>
  <si>
    <t>Case 29594</t>
  </si>
  <si>
    <t>Case 29595</t>
  </si>
  <si>
    <t>Case 29596</t>
  </si>
  <si>
    <t>Case 29597</t>
  </si>
  <si>
    <t>Case 29598</t>
  </si>
  <si>
    <t>Case 29599</t>
  </si>
  <si>
    <t>Case 29600</t>
  </si>
  <si>
    <t>Case 29601</t>
  </si>
  <si>
    <t>Case 29602</t>
  </si>
  <si>
    <t>Case 29603</t>
  </si>
  <si>
    <t>Case 29604</t>
  </si>
  <si>
    <t>Case 29605</t>
  </si>
  <si>
    <t>Case 29606</t>
  </si>
  <si>
    <t>Case 29607</t>
  </si>
  <si>
    <t>Case 29608</t>
  </si>
  <si>
    <t>Case 29609</t>
  </si>
  <si>
    <t>Case 29610</t>
  </si>
  <si>
    <t>Case 29611</t>
  </si>
  <si>
    <t>Case 29612</t>
  </si>
  <si>
    <t>Case 29613</t>
  </si>
  <si>
    <t>Case 29614</t>
  </si>
  <si>
    <t>Case 29615</t>
  </si>
  <si>
    <t>Case 29616</t>
  </si>
  <si>
    <t>Case 29617</t>
  </si>
  <si>
    <t>Case 29618</t>
  </si>
  <si>
    <t>Case 29619</t>
  </si>
  <si>
    <t>Case 29620</t>
  </si>
  <si>
    <t>Case 29621</t>
  </si>
  <si>
    <t>Case 29622</t>
  </si>
  <si>
    <t>Case 29623</t>
  </si>
  <si>
    <t>Case 29624</t>
  </si>
  <si>
    <t>Case 29625</t>
  </si>
  <si>
    <t>Case 29626</t>
  </si>
  <si>
    <t>Case 29627</t>
  </si>
  <si>
    <t>Case 29628</t>
  </si>
  <si>
    <t>Case 29629</t>
  </si>
  <si>
    <t>Case 29630</t>
  </si>
  <si>
    <t>Case 29631</t>
  </si>
  <si>
    <t>Case 29632</t>
  </si>
  <si>
    <t>Case 29633</t>
  </si>
  <si>
    <t>Case 29634</t>
  </si>
  <si>
    <t>Case 29635</t>
  </si>
  <si>
    <t>Case 29636</t>
  </si>
  <si>
    <t>Case 29637</t>
  </si>
  <si>
    <t>Case 29638</t>
  </si>
  <si>
    <t>Case 29639</t>
  </si>
  <si>
    <t>Case 29640</t>
  </si>
  <si>
    <t>Case 29641</t>
  </si>
  <si>
    <t>Case 29642</t>
  </si>
  <si>
    <t>Case 29643</t>
  </si>
  <si>
    <t>Case 29644</t>
  </si>
  <si>
    <t>Case 29645</t>
  </si>
  <si>
    <t>Case 29646</t>
  </si>
  <si>
    <t>Case 29647</t>
  </si>
  <si>
    <t>Case 29648</t>
  </si>
  <si>
    <t>Case 29649</t>
  </si>
  <si>
    <t>Case 29650</t>
  </si>
  <si>
    <t>Case 29651</t>
  </si>
  <si>
    <t>Case 29652</t>
  </si>
  <si>
    <t>Case 29653</t>
  </si>
  <si>
    <t>Case 29654</t>
  </si>
  <si>
    <t>Case 29655</t>
  </si>
  <si>
    <t>Case 29656</t>
  </si>
  <si>
    <t>Case 29657</t>
  </si>
  <si>
    <t>Case 29658</t>
  </si>
  <si>
    <t>Case 29659</t>
  </si>
  <si>
    <t>Case 29660</t>
  </si>
  <si>
    <t>Case 29661</t>
  </si>
  <si>
    <t>Case 29662</t>
  </si>
  <si>
    <t>Case 29663</t>
  </si>
  <si>
    <t>Case 29664</t>
  </si>
  <si>
    <t>Case 29665</t>
  </si>
  <si>
    <t>Case 29666</t>
  </si>
  <si>
    <t>Case 29667</t>
  </si>
  <si>
    <t>Case 29668</t>
  </si>
  <si>
    <t>Case 29669</t>
  </si>
  <si>
    <t>Case 29670</t>
  </si>
  <si>
    <t>Case 29671</t>
  </si>
  <si>
    <t>Case 29672</t>
  </si>
  <si>
    <t>Case 29673</t>
  </si>
  <si>
    <t>Case 29674</t>
  </si>
  <si>
    <t>Case 29675</t>
  </si>
  <si>
    <t>Case 29676</t>
  </si>
  <si>
    <t>Case 29677</t>
  </si>
  <si>
    <t>Case 29678</t>
  </si>
  <si>
    <t>Case 29679</t>
  </si>
  <si>
    <t>Case 29680</t>
  </si>
  <si>
    <t>Case 29681</t>
  </si>
  <si>
    <t>Case 29682</t>
  </si>
  <si>
    <t>Case 29683</t>
  </si>
  <si>
    <t>Case 29684</t>
  </si>
  <si>
    <t>Case 29685</t>
  </si>
  <si>
    <t>Case 29686</t>
  </si>
  <si>
    <t>Case 29687</t>
  </si>
  <si>
    <t>Case 29688</t>
  </si>
  <si>
    <t>Case 29689</t>
  </si>
  <si>
    <t>Case 29690</t>
  </si>
  <si>
    <t>Case 29691</t>
  </si>
  <si>
    <t>Case 29692</t>
  </si>
  <si>
    <t>Case 29693</t>
  </si>
  <si>
    <t>Case 29694</t>
  </si>
  <si>
    <t>Case 29695</t>
  </si>
  <si>
    <t>Case 29696</t>
  </si>
  <si>
    <t>Case 29697</t>
  </si>
  <si>
    <t>Case 29698</t>
  </si>
  <si>
    <t>Case 29699</t>
  </si>
  <si>
    <t>Case 29700</t>
  </si>
  <si>
    <t>Case 29701</t>
  </si>
  <si>
    <t>Case 29702</t>
  </si>
  <si>
    <t>Case 29703</t>
  </si>
  <si>
    <t>Case 29704</t>
  </si>
  <si>
    <t>Case 29705</t>
  </si>
  <si>
    <t>Case 29706</t>
  </si>
  <si>
    <t>Case 29707</t>
  </si>
  <si>
    <t>Case 29708</t>
  </si>
  <si>
    <t>Case 29709</t>
  </si>
  <si>
    <t>Case 29710</t>
  </si>
  <si>
    <t>Case 29711</t>
  </si>
  <si>
    <t>Case 29712</t>
  </si>
  <si>
    <t>Case 29713</t>
  </si>
  <si>
    <t>Case 29714</t>
  </si>
  <si>
    <t>Case 29715</t>
  </si>
  <si>
    <t>Case 29716</t>
  </si>
  <si>
    <t>Case 29717</t>
  </si>
  <si>
    <t>Case 29718</t>
  </si>
  <si>
    <t>Case 29719</t>
  </si>
  <si>
    <t>Case 29720</t>
  </si>
  <si>
    <t>Case 29721</t>
  </si>
  <si>
    <t>Case 29722</t>
  </si>
  <si>
    <t>Case 29723</t>
  </si>
  <si>
    <t>Case 29724</t>
  </si>
  <si>
    <t>Case 29725</t>
  </si>
  <si>
    <t>Case 29726</t>
  </si>
  <si>
    <t>Case 29727</t>
  </si>
  <si>
    <t>Case 29728</t>
  </si>
  <si>
    <t>Case 29729</t>
  </si>
  <si>
    <t>Case 29730</t>
  </si>
  <si>
    <t>Case 29731</t>
  </si>
  <si>
    <t>Case 29732</t>
  </si>
  <si>
    <t>Case 29733</t>
  </si>
  <si>
    <t>Case 29734</t>
  </si>
  <si>
    <t>Case 29735</t>
  </si>
  <si>
    <t>Case 29736</t>
  </si>
  <si>
    <t>Case 29737</t>
  </si>
  <si>
    <t>Case 29738</t>
  </si>
  <si>
    <t>Case 29739</t>
  </si>
  <si>
    <t>Case 29740</t>
  </si>
  <si>
    <t>Case 29741</t>
  </si>
  <si>
    <t>Case 29742</t>
  </si>
  <si>
    <t>Case 29743</t>
  </si>
  <si>
    <t>Case 29744</t>
  </si>
  <si>
    <t>Case 29745</t>
  </si>
  <si>
    <t>Case 29746</t>
  </si>
  <si>
    <t>Case 29747</t>
  </si>
  <si>
    <t>Case 29748</t>
  </si>
  <si>
    <t>Case 29749</t>
  </si>
  <si>
    <t>Case 29750</t>
  </si>
  <si>
    <t>Case 29751</t>
  </si>
  <si>
    <t>Case 29752</t>
  </si>
  <si>
    <t>Case 29753</t>
  </si>
  <si>
    <t>Case 29754</t>
  </si>
  <si>
    <t>Case 29755</t>
  </si>
  <si>
    <t>Case 29756</t>
  </si>
  <si>
    <t>Case 29757</t>
  </si>
  <si>
    <t>Case 29758</t>
  </si>
  <si>
    <t>Case 29759</t>
  </si>
  <si>
    <t>Case 29760</t>
  </si>
  <si>
    <t>Case 29761</t>
  </si>
  <si>
    <t>Case 29762</t>
  </si>
  <si>
    <t>Case 29763</t>
  </si>
  <si>
    <t>Case 29764</t>
  </si>
  <si>
    <t>Case 29765</t>
  </si>
  <si>
    <t>Case 29766</t>
  </si>
  <si>
    <t>Case 29767</t>
  </si>
  <si>
    <t>Case 29768</t>
  </si>
  <si>
    <t>Case 29769</t>
  </si>
  <si>
    <t>Case 29770</t>
  </si>
  <si>
    <t>Case 29771</t>
  </si>
  <si>
    <t>Case 29772</t>
  </si>
  <si>
    <t>Case 29773</t>
  </si>
  <si>
    <t>Case 29774</t>
  </si>
  <si>
    <t>Case 29775</t>
  </si>
  <si>
    <t>Case 29776</t>
  </si>
  <si>
    <t>Case 29777</t>
  </si>
  <si>
    <t>Case 29778</t>
  </si>
  <si>
    <t>Case 29779</t>
  </si>
  <si>
    <t>Case 29780</t>
  </si>
  <si>
    <t>Case 29781</t>
  </si>
  <si>
    <t>Case 29782</t>
  </si>
  <si>
    <t>Case 29783</t>
  </si>
  <si>
    <t>Case 29784</t>
  </si>
  <si>
    <t>Case 29785</t>
  </si>
  <si>
    <t>Case 29786</t>
  </si>
  <si>
    <t>Case 29787</t>
  </si>
  <si>
    <t>Case 29788</t>
  </si>
  <si>
    <t>Case 29789</t>
  </si>
  <si>
    <t>Case 29790</t>
  </si>
  <si>
    <t>Case 29791</t>
  </si>
  <si>
    <t>Case 29792</t>
  </si>
  <si>
    <t>Case 29793</t>
  </si>
  <si>
    <t>Case 29794</t>
  </si>
  <si>
    <t>Case 29795</t>
  </si>
  <si>
    <t>Case 29796</t>
  </si>
  <si>
    <t>Case 29797</t>
  </si>
  <si>
    <t>Case 29798</t>
  </si>
  <si>
    <t>Case 29799</t>
  </si>
  <si>
    <t>Case 29800</t>
  </si>
  <si>
    <t>Case 29801</t>
  </si>
  <si>
    <t>Case 29802</t>
  </si>
  <si>
    <t>Case 29803</t>
  </si>
  <si>
    <t>Case 29804</t>
  </si>
  <si>
    <t>Case 29805</t>
  </si>
  <si>
    <t>Case 29806</t>
  </si>
  <si>
    <t>Case 29807</t>
  </si>
  <si>
    <t>Case 29808</t>
  </si>
  <si>
    <t>Case 29809</t>
  </si>
  <si>
    <t>Case 29810</t>
  </si>
  <si>
    <t>Case 29811</t>
  </si>
  <si>
    <t>Case 29812</t>
  </si>
  <si>
    <t>Case 29813</t>
  </si>
  <si>
    <t>Case 29814</t>
  </si>
  <si>
    <t>Case 29815</t>
  </si>
  <si>
    <t>Case 29816</t>
  </si>
  <si>
    <t>Case 29817</t>
  </si>
  <si>
    <t>Case 29818</t>
  </si>
  <si>
    <t>Case 29819</t>
  </si>
  <si>
    <t>Case 29820</t>
  </si>
  <si>
    <t>Case 29821</t>
  </si>
  <si>
    <t>Case 29822</t>
  </si>
  <si>
    <t>Case 29823</t>
  </si>
  <si>
    <t>Case 29824</t>
  </si>
  <si>
    <t>Case 29825</t>
  </si>
  <si>
    <t>Case 29826</t>
  </si>
  <si>
    <t>Case 29827</t>
  </si>
  <si>
    <t>Case 29828</t>
  </si>
  <si>
    <t>Case 29829</t>
  </si>
  <si>
    <t>Case 29830</t>
  </si>
  <si>
    <t>Case 29831</t>
  </si>
  <si>
    <t>Case 29832</t>
  </si>
  <si>
    <t>Case 29833</t>
  </si>
  <si>
    <t>Case 29834</t>
  </si>
  <si>
    <t>Case 29835</t>
  </si>
  <si>
    <t>Case 29836</t>
  </si>
  <si>
    <t>Case 29837</t>
  </si>
  <si>
    <t>Case 29838</t>
  </si>
  <si>
    <t>Case 29839</t>
  </si>
  <si>
    <t>Case 29840</t>
  </si>
  <si>
    <t>Case 29841</t>
  </si>
  <si>
    <t>Case 29842</t>
  </si>
  <si>
    <t>Case 29843</t>
  </si>
  <si>
    <t>Case 29844</t>
  </si>
  <si>
    <t>Case 29845</t>
  </si>
  <si>
    <t>Case 29846</t>
  </si>
  <si>
    <t>Case 29847</t>
  </si>
  <si>
    <t>Case 29848</t>
  </si>
  <si>
    <t>Case 29849</t>
  </si>
  <si>
    <t>Case 29850</t>
  </si>
  <si>
    <t>Case 29851</t>
  </si>
  <si>
    <t>Case 29852</t>
  </si>
  <si>
    <t>Case 29853</t>
  </si>
  <si>
    <t>Case 29854</t>
  </si>
  <si>
    <t>Case 29855</t>
  </si>
  <si>
    <t>Case 29856</t>
  </si>
  <si>
    <t>Case 29857</t>
  </si>
  <si>
    <t>Case 29858</t>
  </si>
  <si>
    <t>Case 29859</t>
  </si>
  <si>
    <t>Case 29860</t>
  </si>
  <si>
    <t>Case 29861</t>
  </si>
  <si>
    <t>Case 29862</t>
  </si>
  <si>
    <t>Case 29863</t>
  </si>
  <si>
    <t>Case 29864</t>
  </si>
  <si>
    <t>Case 29865</t>
  </si>
  <si>
    <t>Case 29866</t>
  </si>
  <si>
    <t>Case 29867</t>
  </si>
  <si>
    <t>Case 29868</t>
  </si>
  <si>
    <t>Case 29869</t>
  </si>
  <si>
    <t>Case 29870</t>
  </si>
  <si>
    <t>Case 29871</t>
  </si>
  <si>
    <t>Case 29872</t>
  </si>
  <si>
    <t>Case 29873</t>
  </si>
  <si>
    <t>Case 29874</t>
  </si>
  <si>
    <t>Case 29875</t>
  </si>
  <si>
    <t>Case 29876</t>
  </si>
  <si>
    <t>Case 29877</t>
  </si>
  <si>
    <t>Case 29878</t>
  </si>
  <si>
    <t>Case 29879</t>
  </si>
  <si>
    <t>Case 29880</t>
  </si>
  <si>
    <t>Case 29881</t>
  </si>
  <si>
    <t>Case 29882</t>
  </si>
  <si>
    <t>Case 29883</t>
  </si>
  <si>
    <t>Case 29884</t>
  </si>
  <si>
    <t>Case 29885</t>
  </si>
  <si>
    <t>Case 29886</t>
  </si>
  <si>
    <t>Case 29887</t>
  </si>
  <si>
    <t>Case 29888</t>
  </si>
  <si>
    <t>Case 29889</t>
  </si>
  <si>
    <t>Case 29890</t>
  </si>
  <si>
    <t>Case 29891</t>
  </si>
  <si>
    <t>Case 29892</t>
  </si>
  <si>
    <t>Case 29893</t>
  </si>
  <si>
    <t>Case 29894</t>
  </si>
  <si>
    <t>Case 29895</t>
  </si>
  <si>
    <t>Case 29896</t>
  </si>
  <si>
    <t>Case 29897</t>
  </si>
  <si>
    <t>Case 29898</t>
  </si>
  <si>
    <t>Case 29899</t>
  </si>
  <si>
    <t>Case 29900</t>
  </si>
  <si>
    <t>Case 29901</t>
  </si>
  <si>
    <t>Case 29902</t>
  </si>
  <si>
    <t>Case 29903</t>
  </si>
  <si>
    <t>Case 29904</t>
  </si>
  <si>
    <t>Case 29905</t>
  </si>
  <si>
    <t>Case 29906</t>
  </si>
  <si>
    <t>Case 29907</t>
  </si>
  <si>
    <t>Case 29908</t>
  </si>
  <si>
    <t>Case 29909</t>
  </si>
  <si>
    <t>Case 29910</t>
  </si>
  <si>
    <t>Case 29911</t>
  </si>
  <si>
    <t>Case 29912</t>
  </si>
  <si>
    <t>Case 29913</t>
  </si>
  <si>
    <t>Case 29914</t>
  </si>
  <si>
    <t>Case 29915</t>
  </si>
  <si>
    <t>Case 29916</t>
  </si>
  <si>
    <t>Case 29917</t>
  </si>
  <si>
    <t>Case 29918</t>
  </si>
  <si>
    <t>Case 29919</t>
  </si>
  <si>
    <t>Case 29920</t>
  </si>
  <si>
    <t>Case 29921</t>
  </si>
  <si>
    <t>Case 29922</t>
  </si>
  <si>
    <t>Case 29923</t>
  </si>
  <si>
    <t>Case 29924</t>
  </si>
  <si>
    <t>Case 29925</t>
  </si>
  <si>
    <t>Case 29926</t>
  </si>
  <si>
    <t>Case 29927</t>
  </si>
  <si>
    <t>Case 29928</t>
  </si>
  <si>
    <t>Case 29929</t>
  </si>
  <si>
    <t>Case 29930</t>
  </si>
  <si>
    <t>Case 29931</t>
  </si>
  <si>
    <t>Case 29932</t>
  </si>
  <si>
    <t>Case 29933</t>
  </si>
  <si>
    <t>Case 29934</t>
  </si>
  <si>
    <t>Case 29935</t>
  </si>
  <si>
    <t>Case 29936</t>
  </si>
  <si>
    <t>Case 29937</t>
  </si>
  <si>
    <t>Case 29938</t>
  </si>
  <si>
    <t>Case 29939</t>
  </si>
  <si>
    <t>Case 29940</t>
  </si>
  <si>
    <t>Case 29941</t>
  </si>
  <si>
    <t>Case 29942</t>
  </si>
  <si>
    <t>Case 29943</t>
  </si>
  <si>
    <t>Case 29944</t>
  </si>
  <si>
    <t>Case 29945</t>
  </si>
  <si>
    <t>Case 29946</t>
  </si>
  <si>
    <t>Case 29947</t>
  </si>
  <si>
    <t>Case 29948</t>
  </si>
  <si>
    <t>Case 29949</t>
  </si>
  <si>
    <t>Case 29950</t>
  </si>
  <si>
    <t>Case 29951</t>
  </si>
  <si>
    <t>Case 29952</t>
  </si>
  <si>
    <t>Case 29953</t>
  </si>
  <si>
    <t>Case 29954</t>
  </si>
  <si>
    <t>Case 29955</t>
  </si>
  <si>
    <t>Case 29956</t>
  </si>
  <si>
    <t>Case 29957</t>
  </si>
  <si>
    <t>Case 29958</t>
  </si>
  <si>
    <t>Case 29959</t>
  </si>
  <si>
    <t>Case 29960</t>
  </si>
  <si>
    <t>Case 29961</t>
  </si>
  <si>
    <t>Case 29962</t>
  </si>
  <si>
    <t>Case 29963</t>
  </si>
  <si>
    <t>Case 29964</t>
  </si>
  <si>
    <t>Case 29965</t>
  </si>
  <si>
    <t>Case 29966</t>
  </si>
  <si>
    <t>Case 29967</t>
  </si>
  <si>
    <t>Case 29968</t>
  </si>
  <si>
    <t>Case 29969</t>
  </si>
  <si>
    <t>Case 29970</t>
  </si>
  <si>
    <t>Case 29971</t>
  </si>
  <si>
    <t>Case 29972</t>
  </si>
  <si>
    <t>Case 29973</t>
  </si>
  <si>
    <t>Case 29974</t>
  </si>
  <si>
    <t>Case 29975</t>
  </si>
  <si>
    <t>Case 29976</t>
  </si>
  <si>
    <t>Case 29977</t>
  </si>
  <si>
    <t>Case 29978</t>
  </si>
  <si>
    <t>Case 29979</t>
  </si>
  <si>
    <t>Case 29980</t>
  </si>
  <si>
    <t>Case 29981</t>
  </si>
  <si>
    <t>Case 29982</t>
  </si>
  <si>
    <t>Case 29983</t>
  </si>
  <si>
    <t>Case 29984</t>
  </si>
  <si>
    <t>Case 29985</t>
  </si>
  <si>
    <t>Case 29986</t>
  </si>
  <si>
    <t>Case 29987</t>
  </si>
  <si>
    <t>Case 29988</t>
  </si>
  <si>
    <t>Case 29989</t>
  </si>
  <si>
    <t>Case 29990</t>
  </si>
  <si>
    <t>Case 29991</t>
  </si>
  <si>
    <t>Case 29992</t>
  </si>
  <si>
    <t>Case 29993</t>
  </si>
  <si>
    <t>Case 29994</t>
  </si>
  <si>
    <t>Case 29995</t>
  </si>
  <si>
    <t>Case 29996</t>
  </si>
  <si>
    <t>Case 29997</t>
  </si>
  <si>
    <t>Case 29998</t>
  </si>
  <si>
    <t>Case 29999</t>
  </si>
  <si>
    <t>Case 30000</t>
  </si>
  <si>
    <t>Case 30001</t>
  </si>
  <si>
    <t>Case 30002</t>
  </si>
  <si>
    <t>Case 30003</t>
  </si>
  <si>
    <t>Case 30004</t>
  </si>
  <si>
    <t>Case 30005</t>
  </si>
  <si>
    <t>Case 30006</t>
  </si>
  <si>
    <t>Case 30007</t>
  </si>
  <si>
    <t>Case 30008</t>
  </si>
  <si>
    <t>Case 30009</t>
  </si>
  <si>
    <t>Case 30010</t>
  </si>
  <si>
    <t>Case 30011</t>
  </si>
  <si>
    <t>Case 30012</t>
  </si>
  <si>
    <t>Case 30013</t>
  </si>
  <si>
    <t>Case 30014</t>
  </si>
  <si>
    <t>Case 30015</t>
  </si>
  <si>
    <t>Case 30016</t>
  </si>
  <si>
    <t>Case 30017</t>
  </si>
  <si>
    <t>Case 30018</t>
  </si>
  <si>
    <t>Case 30019</t>
  </si>
  <si>
    <t>Case 30020</t>
  </si>
  <si>
    <t>Case 30021</t>
  </si>
  <si>
    <t>Case 30022</t>
  </si>
  <si>
    <t>Case 30023</t>
  </si>
  <si>
    <t>Case 30024</t>
  </si>
  <si>
    <t>Case 30025</t>
  </si>
  <si>
    <t>Case 30026</t>
  </si>
  <si>
    <t>Case 30027</t>
  </si>
  <si>
    <t>Case 30028</t>
  </si>
  <si>
    <t>Case 30029</t>
  </si>
  <si>
    <t>Case 30030</t>
  </si>
  <si>
    <t>Case 30031</t>
  </si>
  <si>
    <t>Case 30032</t>
  </si>
  <si>
    <t>Case 30033</t>
  </si>
  <si>
    <t>Case 30034</t>
  </si>
  <si>
    <t>Case 30035</t>
  </si>
  <si>
    <t>Case 30036</t>
  </si>
  <si>
    <t>Case 30037</t>
  </si>
  <si>
    <t>Case 30038</t>
  </si>
  <si>
    <t>Case 30039</t>
  </si>
  <si>
    <t>Case 30040</t>
  </si>
  <si>
    <t>Case 30041</t>
  </si>
  <si>
    <t>Case 30042</t>
  </si>
  <si>
    <t>Case 30043</t>
  </si>
  <si>
    <t>Case 30044</t>
  </si>
  <si>
    <t>Case 30045</t>
  </si>
  <si>
    <t>Case 30046</t>
  </si>
  <si>
    <t>Case 30047</t>
  </si>
  <si>
    <t>Case 30048</t>
  </si>
  <si>
    <t>Case 30049</t>
  </si>
  <si>
    <t>Case 30050</t>
  </si>
  <si>
    <t>Case 30051</t>
  </si>
  <si>
    <t>Case 30052</t>
  </si>
  <si>
    <t>Case 30053</t>
  </si>
  <si>
    <t>Case 30054</t>
  </si>
  <si>
    <t>Case 30055</t>
  </si>
  <si>
    <t>Case 30056</t>
  </si>
  <si>
    <t>Case 30057</t>
  </si>
  <si>
    <t>Case 30058</t>
  </si>
  <si>
    <t>Case 30059</t>
  </si>
  <si>
    <t>Case 30060</t>
  </si>
  <si>
    <t>Case 30061</t>
  </si>
  <si>
    <t>Case 30062</t>
  </si>
  <si>
    <t>Case 30063</t>
  </si>
  <si>
    <t>Case 30064</t>
  </si>
  <si>
    <t>Case 30065</t>
  </si>
  <si>
    <t>Case 30066</t>
  </si>
  <si>
    <t>Case 30067</t>
  </si>
  <si>
    <t>Case 30068</t>
  </si>
  <si>
    <t>Case 30069</t>
  </si>
  <si>
    <t>Case 30070</t>
  </si>
  <si>
    <t>Case 30071</t>
  </si>
  <si>
    <t>Case 30072</t>
  </si>
  <si>
    <t>Case 30073</t>
  </si>
  <si>
    <t>Case 30074</t>
  </si>
  <si>
    <t>Case 30075</t>
  </si>
  <si>
    <t>Case 30076</t>
  </si>
  <si>
    <t>Case 30077</t>
  </si>
  <si>
    <t>Case 30078</t>
  </si>
  <si>
    <t>Case 30079</t>
  </si>
  <si>
    <t>Case 30080</t>
  </si>
  <si>
    <t>Case 30081</t>
  </si>
  <si>
    <t>Case 30082</t>
  </si>
  <si>
    <t>Case 30083</t>
  </si>
  <si>
    <t>Case 30084</t>
  </si>
  <si>
    <t>Case 30085</t>
  </si>
  <si>
    <t>Case 30086</t>
  </si>
  <si>
    <t>Case 30087</t>
  </si>
  <si>
    <t>Case 30088</t>
  </si>
  <si>
    <t>Case 30089</t>
  </si>
  <si>
    <t>Case 30090</t>
  </si>
  <si>
    <t>Case 30091</t>
  </si>
  <si>
    <t>Case 30092</t>
  </si>
  <si>
    <t>Case 30093</t>
  </si>
  <si>
    <t>Case 30094</t>
  </si>
  <si>
    <t>Case 30095</t>
  </si>
  <si>
    <t>Case 30096</t>
  </si>
  <si>
    <t>Case 30097</t>
  </si>
  <si>
    <t>Case 30098</t>
  </si>
  <si>
    <t>Case 30099</t>
  </si>
  <si>
    <t>Case 30100</t>
  </si>
  <si>
    <t>Case 30101</t>
  </si>
  <si>
    <t>Case 30102</t>
  </si>
  <si>
    <t>Case 30103</t>
  </si>
  <si>
    <t>Case 30104</t>
  </si>
  <si>
    <t>Case 30105</t>
  </si>
  <si>
    <t>Case 30106</t>
  </si>
  <si>
    <t>Case 30107</t>
  </si>
  <si>
    <t>Case 30108</t>
  </si>
  <si>
    <t>Case 30109</t>
  </si>
  <si>
    <t>Case 30110</t>
  </si>
  <si>
    <t>Case 30111</t>
  </si>
  <si>
    <t>Case 30112</t>
  </si>
  <si>
    <t>Case 30113</t>
  </si>
  <si>
    <t>Case 30114</t>
  </si>
  <si>
    <t>Case 30115</t>
  </si>
  <si>
    <t>Case 30116</t>
  </si>
  <si>
    <t>Case 30117</t>
  </si>
  <si>
    <t>Case 30118</t>
  </si>
  <si>
    <t>Case 30119</t>
  </si>
  <si>
    <t>Case 30120</t>
  </si>
  <si>
    <t>Case 30121</t>
  </si>
  <si>
    <t>Case 30122</t>
  </si>
  <si>
    <t>Case 30123</t>
  </si>
  <si>
    <t>Case 30124</t>
  </si>
  <si>
    <t>Case 30125</t>
  </si>
  <si>
    <t>Case 30126</t>
  </si>
  <si>
    <t>Case 30127</t>
  </si>
  <si>
    <t>Case 30128</t>
  </si>
  <si>
    <t>Case 30129</t>
  </si>
  <si>
    <t>Case 30130</t>
  </si>
  <si>
    <t>Case 30131</t>
  </si>
  <si>
    <t>Case 30132</t>
  </si>
  <si>
    <t>Case 30133</t>
  </si>
  <si>
    <t>Case 30134</t>
  </si>
  <si>
    <t>Case 30135</t>
  </si>
  <si>
    <t>Case 30136</t>
  </si>
  <si>
    <t>Case 30137</t>
  </si>
  <si>
    <t>Case 30138</t>
  </si>
  <si>
    <t>Case 30139</t>
  </si>
  <si>
    <t>Case 30140</t>
  </si>
  <si>
    <t>Case 30141</t>
  </si>
  <si>
    <t>Case 30142</t>
  </si>
  <si>
    <t>Case 30143</t>
  </si>
  <si>
    <t>Case 30144</t>
  </si>
  <si>
    <t>Case 30145</t>
  </si>
  <si>
    <t>Case 30146</t>
  </si>
  <si>
    <t>Case 30147</t>
  </si>
  <si>
    <t>Case 30148</t>
  </si>
  <si>
    <t>Case 30149</t>
  </si>
  <si>
    <t>Case 30150</t>
  </si>
  <si>
    <t>Case 30151</t>
  </si>
  <si>
    <t>Case 30152</t>
  </si>
  <si>
    <t>Case 30153</t>
  </si>
  <si>
    <t>Case 30154</t>
  </si>
  <si>
    <t>Case 30155</t>
  </si>
  <si>
    <t>Case 30156</t>
  </si>
  <si>
    <t>Case 30157</t>
  </si>
  <si>
    <t>Case 30158</t>
  </si>
  <si>
    <t>Case 30159</t>
  </si>
  <si>
    <t>Case 30160</t>
  </si>
  <si>
    <t>Case 30161</t>
  </si>
  <si>
    <t>Case 30162</t>
  </si>
  <si>
    <t>Case 30163</t>
  </si>
  <si>
    <t>Case 30164</t>
  </si>
  <si>
    <t>Case 30165</t>
  </si>
  <si>
    <t>Case 30166</t>
  </si>
  <si>
    <t>Case 30167</t>
  </si>
  <si>
    <t>Case 30168</t>
  </si>
  <si>
    <t>Case 30169</t>
  </si>
  <si>
    <t>Case 30170</t>
  </si>
  <si>
    <t>Case 30171</t>
  </si>
  <si>
    <t>Case 30172</t>
  </si>
  <si>
    <t>Case 30173</t>
  </si>
  <si>
    <t>Case 30174</t>
  </si>
  <si>
    <t>Case 30175</t>
  </si>
  <si>
    <t>Case 30176</t>
  </si>
  <si>
    <t>Case 30177</t>
  </si>
  <si>
    <t>Case 30178</t>
  </si>
  <si>
    <t>Case 30179</t>
  </si>
  <si>
    <t>Case 30180</t>
  </si>
  <si>
    <t>Case 30181</t>
  </si>
  <si>
    <t>Case 30182</t>
  </si>
  <si>
    <t>Case 30183</t>
  </si>
  <si>
    <t>Case 30184</t>
  </si>
  <si>
    <t>Case 30185</t>
  </si>
  <si>
    <t>Case 30186</t>
  </si>
  <si>
    <t>Case 30187</t>
  </si>
  <si>
    <t>Case 30188</t>
  </si>
  <si>
    <t>Case 30189</t>
  </si>
  <si>
    <t>Case 30190</t>
  </si>
  <si>
    <t>Case 30191</t>
  </si>
  <si>
    <t>Case 30192</t>
  </si>
  <si>
    <t>Case 30193</t>
  </si>
  <si>
    <t>Case 30194</t>
  </si>
  <si>
    <t>Case 30195</t>
  </si>
  <si>
    <t>Case 30196</t>
  </si>
  <si>
    <t>Case 30197</t>
  </si>
  <si>
    <t>Case 30198</t>
  </si>
  <si>
    <t>Case 30199</t>
  </si>
  <si>
    <t>Case 30200</t>
  </si>
  <si>
    <t>Case 30201</t>
  </si>
  <si>
    <t>Case 30202</t>
  </si>
  <si>
    <t>Case 30203</t>
  </si>
  <si>
    <t>Case 30204</t>
  </si>
  <si>
    <t>Case 30205</t>
  </si>
  <si>
    <t>Case 30206</t>
  </si>
  <si>
    <t>Case 30207</t>
  </si>
  <si>
    <t>Case 30208</t>
  </si>
  <si>
    <t>Case 30209</t>
  </si>
  <si>
    <t>Case 30210</t>
  </si>
  <si>
    <t>Case 30211</t>
  </si>
  <si>
    <t>Case 30212</t>
  </si>
  <si>
    <t>Case 30213</t>
  </si>
  <si>
    <t>Case 30214</t>
  </si>
  <si>
    <t>Case 30215</t>
  </si>
  <si>
    <t>Case 30216</t>
  </si>
  <si>
    <t>Case 30217</t>
  </si>
  <si>
    <t>Case 30218</t>
  </si>
  <si>
    <t>Case 30219</t>
  </si>
  <si>
    <t>Case 30220</t>
  </si>
  <si>
    <t>Case 30221</t>
  </si>
  <si>
    <t>Case 30222</t>
  </si>
  <si>
    <t>Case 30223</t>
  </si>
  <si>
    <t>Case 30224</t>
  </si>
  <si>
    <t>Case 30225</t>
  </si>
  <si>
    <t>Case 30226</t>
  </si>
  <si>
    <t>Case 30227</t>
  </si>
  <si>
    <t>Case 30228</t>
  </si>
  <si>
    <t>Case 30229</t>
  </si>
  <si>
    <t>Case 30230</t>
  </si>
  <si>
    <t>Case 30231</t>
  </si>
  <si>
    <t>Case 30232</t>
  </si>
  <si>
    <t>Case 30233</t>
  </si>
  <si>
    <t>Case 30234</t>
  </si>
  <si>
    <t>Case 30235</t>
  </si>
  <si>
    <t>Case 30236</t>
  </si>
  <si>
    <t>Case 30237</t>
  </si>
  <si>
    <t>Case 30238</t>
  </si>
  <si>
    <t>Case 30239</t>
  </si>
  <si>
    <t>Case 30240</t>
  </si>
  <si>
    <t>Case 30241</t>
  </si>
  <si>
    <t>Case 30242</t>
  </si>
  <si>
    <t>Case 30243</t>
  </si>
  <si>
    <t>Case 30244</t>
  </si>
  <si>
    <t>Case 30245</t>
  </si>
  <si>
    <t>Case 30246</t>
  </si>
  <si>
    <t>Case 30247</t>
  </si>
  <si>
    <t>Case 30248</t>
  </si>
  <si>
    <t>Case 30249</t>
  </si>
  <si>
    <t>Case 30250</t>
  </si>
  <si>
    <t>Case 30251</t>
  </si>
  <si>
    <t>Case 30252</t>
  </si>
  <si>
    <t>Case 30253</t>
  </si>
  <si>
    <t>Case 30254</t>
  </si>
  <si>
    <t>Case 30255</t>
  </si>
  <si>
    <t>Case 30256</t>
  </si>
  <si>
    <t>Case 30257</t>
  </si>
  <si>
    <t>Case 30258</t>
  </si>
  <si>
    <t>Case 30259</t>
  </si>
  <si>
    <t>Case 30260</t>
  </si>
  <si>
    <t>Case 30261</t>
  </si>
  <si>
    <t>Case 30262</t>
  </si>
  <si>
    <t>Case 30263</t>
  </si>
  <si>
    <t>Case 30264</t>
  </si>
  <si>
    <t>Case 30265</t>
  </si>
  <si>
    <t>Case 30266</t>
  </si>
  <si>
    <t>Case 30267</t>
  </si>
  <si>
    <t>Case 30268</t>
  </si>
  <si>
    <t>Case 30269</t>
  </si>
  <si>
    <t>Case 30270</t>
  </si>
  <si>
    <t>Case 30271</t>
  </si>
  <si>
    <t>Case 30272</t>
  </si>
  <si>
    <t>Case 30273</t>
  </si>
  <si>
    <t>Case 30274</t>
  </si>
  <si>
    <t>Case 30275</t>
  </si>
  <si>
    <t>Case 30276</t>
  </si>
  <si>
    <t>Case 30277</t>
  </si>
  <si>
    <t>Case 30278</t>
  </si>
  <si>
    <t>Case 30279</t>
  </si>
  <si>
    <t>Case 30280</t>
  </si>
  <si>
    <t>Case 30281</t>
  </si>
  <si>
    <t>Case 30282</t>
  </si>
  <si>
    <t>Case 30283</t>
  </si>
  <si>
    <t>Case 30284</t>
  </si>
  <si>
    <t>Case 30285</t>
  </si>
  <si>
    <t>Case 30286</t>
  </si>
  <si>
    <t>Case 30287</t>
  </si>
  <si>
    <t>Case 30288</t>
  </si>
  <si>
    <t>Case 30289</t>
  </si>
  <si>
    <t>Case 30290</t>
  </si>
  <si>
    <t>Case 30291</t>
  </si>
  <si>
    <t>Case 30292</t>
  </si>
  <si>
    <t>Case 30293</t>
  </si>
  <si>
    <t>Case 30294</t>
  </si>
  <si>
    <t>Case 30295</t>
  </si>
  <si>
    <t>Case 30296</t>
  </si>
  <si>
    <t>Case 30297</t>
  </si>
  <si>
    <t>Case 30298</t>
  </si>
  <si>
    <t>Case 30299</t>
  </si>
  <si>
    <t>Case 30300</t>
  </si>
  <si>
    <t>Case 30301</t>
  </si>
  <si>
    <t>Case 30302</t>
  </si>
  <si>
    <t>Case 30303</t>
  </si>
  <si>
    <t>Case 30304</t>
  </si>
  <si>
    <t>Case 30305</t>
  </si>
  <si>
    <t>Case 30306</t>
  </si>
  <si>
    <t>Case 30307</t>
  </si>
  <si>
    <t>Case 30308</t>
  </si>
  <si>
    <t>Case 30309</t>
  </si>
  <si>
    <t>Case 30310</t>
  </si>
  <si>
    <t>Case 30311</t>
  </si>
  <si>
    <t>Case 30312</t>
  </si>
  <si>
    <t>Case 30313</t>
  </si>
  <si>
    <t>Case 30314</t>
  </si>
  <si>
    <t>Case 30315</t>
  </si>
  <si>
    <t>Case 30316</t>
  </si>
  <si>
    <t>Case 30317</t>
  </si>
  <si>
    <t>Case 30318</t>
  </si>
  <si>
    <t>Case 30319</t>
  </si>
  <si>
    <t>Case 30320</t>
  </si>
  <si>
    <t>Case 30321</t>
  </si>
  <si>
    <t>Case 30322</t>
  </si>
  <si>
    <t>Case 30323</t>
  </si>
  <si>
    <t>Case 30324</t>
  </si>
  <si>
    <t>Case 30325</t>
  </si>
  <si>
    <t>Case 30326</t>
  </si>
  <si>
    <t>Case 30327</t>
  </si>
  <si>
    <t>Case 30328</t>
  </si>
  <si>
    <t>Case 30329</t>
  </si>
  <si>
    <t>Case 30330</t>
  </si>
  <si>
    <t>Case 30331</t>
  </si>
  <si>
    <t>Case 30332</t>
  </si>
  <si>
    <t>Case 30333</t>
  </si>
  <si>
    <t>Case 30334</t>
  </si>
  <si>
    <t>Case 30335</t>
  </si>
  <si>
    <t>Case 30336</t>
  </si>
  <si>
    <t>Case 30337</t>
  </si>
  <si>
    <t>Case 30338</t>
  </si>
  <si>
    <t>Case 30339</t>
  </si>
  <si>
    <t>Case 30340</t>
  </si>
  <si>
    <t>Case 30341</t>
  </si>
  <si>
    <t>Case 30342</t>
  </si>
  <si>
    <t>Case 30343</t>
  </si>
  <si>
    <t>Case 30344</t>
  </si>
  <si>
    <t>Case 30345</t>
  </si>
  <si>
    <t>Case 30346</t>
  </si>
  <si>
    <t>Case 30347</t>
  </si>
  <si>
    <t>Case 30348</t>
  </si>
  <si>
    <t>Case 30349</t>
  </si>
  <si>
    <t>Case 30350</t>
  </si>
  <si>
    <t>Case 30351</t>
  </si>
  <si>
    <t>Case 30352</t>
  </si>
  <si>
    <t>Case 30353</t>
  </si>
  <si>
    <t>Case 30354</t>
  </si>
  <si>
    <t>Case 30355</t>
  </si>
  <si>
    <t>Case 30356</t>
  </si>
  <si>
    <t>Case 30357</t>
  </si>
  <si>
    <t>Case 30358</t>
  </si>
  <si>
    <t>Case 30359</t>
  </si>
  <si>
    <t>Case 30360</t>
  </si>
  <si>
    <t>Case 30361</t>
  </si>
  <si>
    <t>Case 30362</t>
  </si>
  <si>
    <t>Case 30363</t>
  </si>
  <si>
    <t>Case 30364</t>
  </si>
  <si>
    <t>Case 30365</t>
  </si>
  <si>
    <t>Case 30366</t>
  </si>
  <si>
    <t>Case 30367</t>
  </si>
  <si>
    <t>Case 30368</t>
  </si>
  <si>
    <t>Case 30369</t>
  </si>
  <si>
    <t>Case 30370</t>
  </si>
  <si>
    <t>Case 30371</t>
  </si>
  <si>
    <t>Case 30372</t>
  </si>
  <si>
    <t>Case 30373</t>
  </si>
  <si>
    <t>Case 30374</t>
  </si>
  <si>
    <t>Case 30375</t>
  </si>
  <si>
    <t>Case 30376</t>
  </si>
  <si>
    <t>Case 30377</t>
  </si>
  <si>
    <t>Case 30378</t>
  </si>
  <si>
    <t>Case 30379</t>
  </si>
  <si>
    <t>Case 30380</t>
  </si>
  <si>
    <t>Case 30381</t>
  </si>
  <si>
    <t>Case 30382</t>
  </si>
  <si>
    <t>Case 30383</t>
  </si>
  <si>
    <t>Case 30384</t>
  </si>
  <si>
    <t>Case 30385</t>
  </si>
  <si>
    <t>Case 30386</t>
  </si>
  <si>
    <t>Case 30387</t>
  </si>
  <si>
    <t>Case 30388</t>
  </si>
  <si>
    <t>Case 30389</t>
  </si>
  <si>
    <t>Case 30390</t>
  </si>
  <si>
    <t>Case 30391</t>
  </si>
  <si>
    <t>Case 30392</t>
  </si>
  <si>
    <t>Case 30393</t>
  </si>
  <si>
    <t>Case 30394</t>
  </si>
  <si>
    <t>Case 30395</t>
  </si>
  <si>
    <t>Case 30396</t>
  </si>
  <si>
    <t>Case 30397</t>
  </si>
  <si>
    <t>Case 30398</t>
  </si>
  <si>
    <t>Case 30399</t>
  </si>
  <si>
    <t>Case 30400</t>
  </si>
  <si>
    <t>Case 30401</t>
  </si>
  <si>
    <t>Case 30402</t>
  </si>
  <si>
    <t>Case 30403</t>
  </si>
  <si>
    <t>Case 30404</t>
  </si>
  <si>
    <t>Case 30405</t>
  </si>
  <si>
    <t>Case 30406</t>
  </si>
  <si>
    <t>Case 30407</t>
  </si>
  <si>
    <t>Case 30408</t>
  </si>
  <si>
    <t>Case 30409</t>
  </si>
  <si>
    <t>Case 30410</t>
  </si>
  <si>
    <t>Case 30411</t>
  </si>
  <si>
    <t>Case 30412</t>
  </si>
  <si>
    <t>Case 30413</t>
  </si>
  <si>
    <t>Case 30414</t>
  </si>
  <si>
    <t>Case 30415</t>
  </si>
  <si>
    <t>Case 30416</t>
  </si>
  <si>
    <t>Case 30417</t>
  </si>
  <si>
    <t>Case 30418</t>
  </si>
  <si>
    <t>Case 30419</t>
  </si>
  <si>
    <t>Case 30420</t>
  </si>
  <si>
    <t>Case 30421</t>
  </si>
  <si>
    <t>Case 30422</t>
  </si>
  <si>
    <t>Case 30423</t>
  </si>
  <si>
    <t>Case 30424</t>
  </si>
  <si>
    <t>Case 30425</t>
  </si>
  <si>
    <t>Case 30426</t>
  </si>
  <si>
    <t>Case 30427</t>
  </si>
  <si>
    <t>Case 30428</t>
  </si>
  <si>
    <t>Case 30429</t>
  </si>
  <si>
    <t>Case 30430</t>
  </si>
  <si>
    <t>Case 30431</t>
  </si>
  <si>
    <t>Case 30432</t>
  </si>
  <si>
    <t>Case 30433</t>
  </si>
  <si>
    <t>Case 30434</t>
  </si>
  <si>
    <t>Case 30435</t>
  </si>
  <si>
    <t>Case 30436</t>
  </si>
  <si>
    <t>Case 30437</t>
  </si>
  <si>
    <t>Case 30438</t>
  </si>
  <si>
    <t>Case 30439</t>
  </si>
  <si>
    <t>Case 30440</t>
  </si>
  <si>
    <t>Case 30441</t>
  </si>
  <si>
    <t>Case 30442</t>
  </si>
  <si>
    <t>Case 30443</t>
  </si>
  <si>
    <t>Case 30444</t>
  </si>
  <si>
    <t>Case 30445</t>
  </si>
  <si>
    <t>Case 30446</t>
  </si>
  <si>
    <t>Case 30447</t>
  </si>
  <si>
    <t>Case 30448</t>
  </si>
  <si>
    <t>Case 30449</t>
  </si>
  <si>
    <t>Case 30450</t>
  </si>
  <si>
    <t>Case 30451</t>
  </si>
  <si>
    <t>Case 30452</t>
  </si>
  <si>
    <t>Case 30453</t>
  </si>
  <si>
    <t>Case 30454</t>
  </si>
  <si>
    <t>Case 30455</t>
  </si>
  <si>
    <t>Case 30456</t>
  </si>
  <si>
    <t>Case 30457</t>
  </si>
  <si>
    <t>Case 30458</t>
  </si>
  <si>
    <t>Case 30459</t>
  </si>
  <si>
    <t>Case 30460</t>
  </si>
  <si>
    <t>Case 30461</t>
  </si>
  <si>
    <t>Case 30462</t>
  </si>
  <si>
    <t>Case 30463</t>
  </si>
  <si>
    <t>Case 30464</t>
  </si>
  <si>
    <t>Case 30465</t>
  </si>
  <si>
    <t>Case 30466</t>
  </si>
  <si>
    <t>Case 30467</t>
  </si>
  <si>
    <t>Case 30468</t>
  </si>
  <si>
    <t>Case 30469</t>
  </si>
  <si>
    <t>Case 30470</t>
  </si>
  <si>
    <t>Case 30471</t>
  </si>
  <si>
    <t>Case 30472</t>
  </si>
  <si>
    <t>Case 30473</t>
  </si>
  <si>
    <t>Case 30474</t>
  </si>
  <si>
    <t>Case 30475</t>
  </si>
  <si>
    <t>Case 30476</t>
  </si>
  <si>
    <t>Case 30477</t>
  </si>
  <si>
    <t>Case 30478</t>
  </si>
  <si>
    <t>Case 30479</t>
  </si>
  <si>
    <t>Case 30480</t>
  </si>
  <si>
    <t>Case 30481</t>
  </si>
  <si>
    <t>Case 30482</t>
  </si>
  <si>
    <t>Case 30483</t>
  </si>
  <si>
    <t>Case 30484</t>
  </si>
  <si>
    <t>Case 30485</t>
  </si>
  <si>
    <t>Case 30486</t>
  </si>
  <si>
    <t>Case 30487</t>
  </si>
  <si>
    <t>Case 30488</t>
  </si>
  <si>
    <t>Case 30489</t>
  </si>
  <si>
    <t>Case 30490</t>
  </si>
  <si>
    <t>Case 30491</t>
  </si>
  <si>
    <t>Case 30492</t>
  </si>
  <si>
    <t>Case 30493</t>
  </si>
  <si>
    <t>Case 30494</t>
  </si>
  <si>
    <t>Case 30495</t>
  </si>
  <si>
    <t>Case 30496</t>
  </si>
  <si>
    <t>Case 30497</t>
  </si>
  <si>
    <t>Case 30498</t>
  </si>
  <si>
    <t>Case 30499</t>
  </si>
  <si>
    <t>Case 30500</t>
  </si>
  <si>
    <t>Case 30501</t>
  </si>
  <si>
    <t>Case 30502</t>
  </si>
  <si>
    <t>Case 30503</t>
  </si>
  <si>
    <t>Case 30504</t>
  </si>
  <si>
    <t>Case 30505</t>
  </si>
  <si>
    <t>Case 30506</t>
  </si>
  <si>
    <t>Case 30507</t>
  </si>
  <si>
    <t>Case 30508</t>
  </si>
  <si>
    <t>Case 30509</t>
  </si>
  <si>
    <t>Case 30510</t>
  </si>
  <si>
    <t>Case 30511</t>
  </si>
  <si>
    <t>Case 30512</t>
  </si>
  <si>
    <t>Case 30513</t>
  </si>
  <si>
    <t>Case 30514</t>
  </si>
  <si>
    <t>Case 30515</t>
  </si>
  <si>
    <t>Case 30516</t>
  </si>
  <si>
    <t>Case 30517</t>
  </si>
  <si>
    <t>Case 30518</t>
  </si>
  <si>
    <t>Case 30519</t>
  </si>
  <si>
    <t>Case 30520</t>
  </si>
  <si>
    <t>Case 30521</t>
  </si>
  <si>
    <t>Case 30522</t>
  </si>
  <si>
    <t>Case 30523</t>
  </si>
  <si>
    <t>Case 30524</t>
  </si>
  <si>
    <t>Case 30525</t>
  </si>
  <si>
    <t>Case 30526</t>
  </si>
  <si>
    <t>Case 30527</t>
  </si>
  <si>
    <t>Case 30528</t>
  </si>
  <si>
    <t>Case 30529</t>
  </si>
  <si>
    <t>Case 30530</t>
  </si>
  <si>
    <t>Case 30531</t>
  </si>
  <si>
    <t>Case 30532</t>
  </si>
  <si>
    <t>Case 30533</t>
  </si>
  <si>
    <t>Case 30534</t>
  </si>
  <si>
    <t>Case 30535</t>
  </si>
  <si>
    <t>Case 30536</t>
  </si>
  <si>
    <t>Case 30537</t>
  </si>
  <si>
    <t>Case 30538</t>
  </si>
  <si>
    <t>Case 30539</t>
  </si>
  <si>
    <t>Case 30540</t>
  </si>
  <si>
    <t>Case 30541</t>
  </si>
  <si>
    <t>Case 30542</t>
  </si>
  <si>
    <t>Case 30543</t>
  </si>
  <si>
    <t>Case 30544</t>
  </si>
  <si>
    <t>Case 30545</t>
  </si>
  <si>
    <t>Case 30546</t>
  </si>
  <si>
    <t>Case 30547</t>
  </si>
  <si>
    <t>Case 30548</t>
  </si>
  <si>
    <t>Case 30549</t>
  </si>
  <si>
    <t>Case 30550</t>
  </si>
  <si>
    <t>Case 30551</t>
  </si>
  <si>
    <t>Case 30552</t>
  </si>
  <si>
    <t>Case 30553</t>
  </si>
  <si>
    <t>Case 30554</t>
  </si>
  <si>
    <t>Case 30555</t>
  </si>
  <si>
    <t>Case 30556</t>
  </si>
  <si>
    <t>Case 30557</t>
  </si>
  <si>
    <t>Case 30558</t>
  </si>
  <si>
    <t>Case 30559</t>
  </si>
  <si>
    <t>Case 30560</t>
  </si>
  <si>
    <t>Case 30561</t>
  </si>
  <si>
    <t>Case 30562</t>
  </si>
  <si>
    <t>Case 30563</t>
  </si>
  <si>
    <t>Case 30564</t>
  </si>
  <si>
    <t>Case 30565</t>
  </si>
  <si>
    <t>Case 30566</t>
  </si>
  <si>
    <t>Case 30567</t>
  </si>
  <si>
    <t>Case 30568</t>
  </si>
  <si>
    <t>Case 30569</t>
  </si>
  <si>
    <t>Case 30570</t>
  </si>
  <si>
    <t>Case 30571</t>
  </si>
  <si>
    <t>Case 30572</t>
  </si>
  <si>
    <t>Case 30573</t>
  </si>
  <si>
    <t>Case 30574</t>
  </si>
  <si>
    <t>Case 30575</t>
  </si>
  <si>
    <t>Case 30576</t>
  </si>
  <si>
    <t>Case 30577</t>
  </si>
  <si>
    <t>Case 30578</t>
  </si>
  <si>
    <t>Case 30579</t>
  </si>
  <si>
    <t>Case 30580</t>
  </si>
  <si>
    <t>Case 30581</t>
  </si>
  <si>
    <t>Case 30582</t>
  </si>
  <si>
    <t>Case 30583</t>
  </si>
  <si>
    <t>Case 30584</t>
  </si>
  <si>
    <t>Case 30585</t>
  </si>
  <si>
    <t>Case 30586</t>
  </si>
  <si>
    <t>Case 30587</t>
  </si>
  <si>
    <t>Case 30588</t>
  </si>
  <si>
    <t>Case 30589</t>
  </si>
  <si>
    <t>Case 30590</t>
  </si>
  <si>
    <t>Case 30591</t>
  </si>
  <si>
    <t>Case 30592</t>
  </si>
  <si>
    <t>Case 30593</t>
  </si>
  <si>
    <t>Case 30594</t>
  </si>
  <si>
    <t>Case 30595</t>
  </si>
  <si>
    <t>Case 30596</t>
  </si>
  <si>
    <t>Case 30597</t>
  </si>
  <si>
    <t>Case 30598</t>
  </si>
  <si>
    <t>Case 30599</t>
  </si>
  <si>
    <t>Case 30600</t>
  </si>
  <si>
    <t>Case 30601</t>
  </si>
  <si>
    <t>Case 30602</t>
  </si>
  <si>
    <t>Case 30603</t>
  </si>
  <si>
    <t>Case 30604</t>
  </si>
  <si>
    <t>Case 30605</t>
  </si>
  <si>
    <t>Case 30606</t>
  </si>
  <si>
    <t>Case 30607</t>
  </si>
  <si>
    <t>Case 30608</t>
  </si>
  <si>
    <t>Case 30609</t>
  </si>
  <si>
    <t>Case 30610</t>
  </si>
  <si>
    <t>Case 30611</t>
  </si>
  <si>
    <t>Case 30612</t>
  </si>
  <si>
    <t>Case 30613</t>
  </si>
  <si>
    <t>Case 30614</t>
  </si>
  <si>
    <t>Case 30615</t>
  </si>
  <si>
    <t>Case 30616</t>
  </si>
  <si>
    <t>Case 30617</t>
  </si>
  <si>
    <t>Case 30618</t>
  </si>
  <si>
    <t>Case 30619</t>
  </si>
  <si>
    <t>Case 30620</t>
  </si>
  <si>
    <t>Case 30621</t>
  </si>
  <si>
    <t>Case 30622</t>
  </si>
  <si>
    <t>Case 30623</t>
  </si>
  <si>
    <t>Case 30624</t>
  </si>
  <si>
    <t>Case 30625</t>
  </si>
  <si>
    <t>Case 30626</t>
  </si>
  <si>
    <t>Case 30627</t>
  </si>
  <si>
    <t>Case 30628</t>
  </si>
  <si>
    <t>Case 30629</t>
  </si>
  <si>
    <t>Case 30630</t>
  </si>
  <si>
    <t>Case 30631</t>
  </si>
  <si>
    <t>Case 30632</t>
  </si>
  <si>
    <t>Case 30633</t>
  </si>
  <si>
    <t>Case 30634</t>
  </si>
  <si>
    <t>Case 30635</t>
  </si>
  <si>
    <t>Case 30636</t>
  </si>
  <si>
    <t>Case 30637</t>
  </si>
  <si>
    <t>Case 30638</t>
  </si>
  <si>
    <t>Case 30639</t>
  </si>
  <si>
    <t>Case 30640</t>
  </si>
  <si>
    <t>Case 30641</t>
  </si>
  <si>
    <t>Case 30642</t>
  </si>
  <si>
    <t>Case 30643</t>
  </si>
  <si>
    <t>Case 30644</t>
  </si>
  <si>
    <t>Case 30645</t>
  </si>
  <si>
    <t>Case 30646</t>
  </si>
  <si>
    <t>Case 30647</t>
  </si>
  <si>
    <t>Case 30648</t>
  </si>
  <si>
    <t>Case 30649</t>
  </si>
  <si>
    <t>Case 30650</t>
  </si>
  <si>
    <t>Case 30651</t>
  </si>
  <si>
    <t>Case 30652</t>
  </si>
  <si>
    <t>Case 30653</t>
  </si>
  <si>
    <t>Case 30654</t>
  </si>
  <si>
    <t>Case 30655</t>
  </si>
  <si>
    <t>Case 30656</t>
  </si>
  <si>
    <t>Case 30657</t>
  </si>
  <si>
    <t>Case 30658</t>
  </si>
  <si>
    <t>Case 30659</t>
  </si>
  <si>
    <t>Case 30660</t>
  </si>
  <si>
    <t>Case 30661</t>
  </si>
  <si>
    <t>Case 30662</t>
  </si>
  <si>
    <t>Case 30663</t>
  </si>
  <si>
    <t>Case 30664</t>
  </si>
  <si>
    <t>Case 30665</t>
  </si>
  <si>
    <t>Case 30666</t>
  </si>
  <si>
    <t>Case 30667</t>
  </si>
  <si>
    <t>Case 30668</t>
  </si>
  <si>
    <t>Case 30669</t>
  </si>
  <si>
    <t>Case 30670</t>
  </si>
  <si>
    <t>Case 30671</t>
  </si>
  <si>
    <t>Case 30672</t>
  </si>
  <si>
    <t>Case 30673</t>
  </si>
  <si>
    <t>Case 30674</t>
  </si>
  <si>
    <t>Case 30675</t>
  </si>
  <si>
    <t>Case 30676</t>
  </si>
  <si>
    <t>Case 30677</t>
  </si>
  <si>
    <t>Case 30678</t>
  </si>
  <si>
    <t>Case 30679</t>
  </si>
  <si>
    <t>Case 30680</t>
  </si>
  <si>
    <t>Case 30681</t>
  </si>
  <si>
    <t>Case 30682</t>
  </si>
  <si>
    <t>Case 30683</t>
  </si>
  <si>
    <t>Case 30684</t>
  </si>
  <si>
    <t>Case 30685</t>
  </si>
  <si>
    <t>Case 30686</t>
  </si>
  <si>
    <t>Case 30687</t>
  </si>
  <si>
    <t>Case 30688</t>
  </si>
  <si>
    <t>Case 30689</t>
  </si>
  <si>
    <t>Case 30690</t>
  </si>
  <si>
    <t>Case 30691</t>
  </si>
  <si>
    <t>Case 30692</t>
  </si>
  <si>
    <t>Case 30693</t>
  </si>
  <si>
    <t>Case 30694</t>
  </si>
  <si>
    <t>Case 30695</t>
  </si>
  <si>
    <t>Case 30696</t>
  </si>
  <si>
    <t>Case 30697</t>
  </si>
  <si>
    <t>Case 30698</t>
  </si>
  <si>
    <t>Case 30699</t>
  </si>
  <si>
    <t>Case 30700</t>
  </si>
  <si>
    <t>Case 30701</t>
  </si>
  <si>
    <t>Case 30702</t>
  </si>
  <si>
    <t>Case 30703</t>
  </si>
  <si>
    <t>Case 30704</t>
  </si>
  <si>
    <t>Case 30705</t>
  </si>
  <si>
    <t>Case 30706</t>
  </si>
  <si>
    <t>Case 30707</t>
  </si>
  <si>
    <t>Case 30708</t>
  </si>
  <si>
    <t>Case 30709</t>
  </si>
  <si>
    <t>Case 30710</t>
  </si>
  <si>
    <t>Case 30711</t>
  </si>
  <si>
    <t>Case 30712</t>
  </si>
  <si>
    <t>Case 30713</t>
  </si>
  <si>
    <t>Case 30714</t>
  </si>
  <si>
    <t>Case 30715</t>
  </si>
  <si>
    <t>Case 30716</t>
  </si>
  <si>
    <t>Case 30717</t>
  </si>
  <si>
    <t>Case 30718</t>
  </si>
  <si>
    <t>Case 30719</t>
  </si>
  <si>
    <t>Case 30720</t>
  </si>
  <si>
    <t>Case 30721</t>
  </si>
  <si>
    <t>Case 30722</t>
  </si>
  <si>
    <t>Case 30723</t>
  </si>
  <si>
    <t>Case 30724</t>
  </si>
  <si>
    <t>Case 30725</t>
  </si>
  <si>
    <t>Case 30726</t>
  </si>
  <si>
    <t>Case 30727</t>
  </si>
  <si>
    <t>Case 30728</t>
  </si>
  <si>
    <t>Case 30729</t>
  </si>
  <si>
    <t>Case 30730</t>
  </si>
  <si>
    <t>Case 30731</t>
  </si>
  <si>
    <t>Case 30732</t>
  </si>
  <si>
    <t>Case 30733</t>
  </si>
  <si>
    <t>Case 30734</t>
  </si>
  <si>
    <t>Case 30735</t>
  </si>
  <si>
    <t>Case 30736</t>
  </si>
  <si>
    <t>Case 30737</t>
  </si>
  <si>
    <t>Case 30738</t>
  </si>
  <si>
    <t>Case 30739</t>
  </si>
  <si>
    <t>Case 30740</t>
  </si>
  <si>
    <t>Case 30741</t>
  </si>
  <si>
    <t>Case 30742</t>
  </si>
  <si>
    <t>Case 30743</t>
  </si>
  <si>
    <t>Case 30744</t>
  </si>
  <si>
    <t>Case 30745</t>
  </si>
  <si>
    <t>Case 30746</t>
  </si>
  <si>
    <t>Case 30747</t>
  </si>
  <si>
    <t>Case 30748</t>
  </si>
  <si>
    <t>Case 30749</t>
  </si>
  <si>
    <t>Case 30750</t>
  </si>
  <si>
    <t>Case 30751</t>
  </si>
  <si>
    <t>Case 30752</t>
  </si>
  <si>
    <t>Case 30753</t>
  </si>
  <si>
    <t>Case 30754</t>
  </si>
  <si>
    <t>Case 30755</t>
  </si>
  <si>
    <t>Case 30756</t>
  </si>
  <si>
    <t>Case 30757</t>
  </si>
  <si>
    <t>Case 30758</t>
  </si>
  <si>
    <t>Case 30759</t>
  </si>
  <si>
    <t>Case 30760</t>
  </si>
  <si>
    <t>Case 30761</t>
  </si>
  <si>
    <t>Case 30762</t>
  </si>
  <si>
    <t>Case 30763</t>
  </si>
  <si>
    <t>Case 30764</t>
  </si>
  <si>
    <t>Case 30765</t>
  </si>
  <si>
    <t>Case 30766</t>
  </si>
  <si>
    <t>Case 30767</t>
  </si>
  <si>
    <t>Case 30768</t>
  </si>
  <si>
    <t>Case 30769</t>
  </si>
  <si>
    <t>Case 30770</t>
  </si>
  <si>
    <t>Case 30771</t>
  </si>
  <si>
    <t>Case 30772</t>
  </si>
  <si>
    <t>Case 30773</t>
  </si>
  <si>
    <t>Case 30774</t>
  </si>
  <si>
    <t>Case 30775</t>
  </si>
  <si>
    <t>Case 30776</t>
  </si>
  <si>
    <t>Case 30777</t>
  </si>
  <si>
    <t>Case 30778</t>
  </si>
  <si>
    <t>Case 30779</t>
  </si>
  <si>
    <t>Case 30780</t>
  </si>
  <si>
    <t>Case 30781</t>
  </si>
  <si>
    <t>Case 30782</t>
  </si>
  <si>
    <t>Case 30783</t>
  </si>
  <si>
    <t>Case 30784</t>
  </si>
  <si>
    <t>Case 30785</t>
  </si>
  <si>
    <t>Case 30786</t>
  </si>
  <si>
    <t>Case 30787</t>
  </si>
  <si>
    <t>Case 30788</t>
  </si>
  <si>
    <t>Case 30789</t>
  </si>
  <si>
    <t>Case 30790</t>
  </si>
  <si>
    <t>Case 30791</t>
  </si>
  <si>
    <t>Case 30792</t>
  </si>
  <si>
    <t>Case 30793</t>
  </si>
  <si>
    <t>Case 30794</t>
  </si>
  <si>
    <t>Case 30795</t>
  </si>
  <si>
    <t>Case 30796</t>
  </si>
  <si>
    <t>Case 30797</t>
  </si>
  <si>
    <t>Case 30798</t>
  </si>
  <si>
    <t>Case 30799</t>
  </si>
  <si>
    <t>Case 30800</t>
  </si>
  <si>
    <t>Case 30801</t>
  </si>
  <si>
    <t>Case 30802</t>
  </si>
  <si>
    <t>Case 30803</t>
  </si>
  <si>
    <t>Case 30804</t>
  </si>
  <si>
    <t>Case 30805</t>
  </si>
  <si>
    <t>Case 30806</t>
  </si>
  <si>
    <t>Case 30807</t>
  </si>
  <si>
    <t>Case 30808</t>
  </si>
  <si>
    <t>Case 30809</t>
  </si>
  <si>
    <t>Case 30810</t>
  </si>
  <si>
    <t>Case 30811</t>
  </si>
  <si>
    <t>Case 30812</t>
  </si>
  <si>
    <t>Case 30813</t>
  </si>
  <si>
    <t>Case 30814</t>
  </si>
  <si>
    <t>Case 30815</t>
  </si>
  <si>
    <t>Case 30816</t>
  </si>
  <si>
    <t>Case 30817</t>
  </si>
  <si>
    <t>Case 30818</t>
  </si>
  <si>
    <t>Case 30819</t>
  </si>
  <si>
    <t>Case 30820</t>
  </si>
  <si>
    <t>Case 30821</t>
  </si>
  <si>
    <t>Case 30822</t>
  </si>
  <si>
    <t>Case 30823</t>
  </si>
  <si>
    <t>Case 30824</t>
  </si>
  <si>
    <t>Case 30825</t>
  </si>
  <si>
    <t>Case 30826</t>
  </si>
  <si>
    <t>Case 30827</t>
  </si>
  <si>
    <t>Case 30828</t>
  </si>
  <si>
    <t>Case 30829</t>
  </si>
  <si>
    <t>Case 30830</t>
  </si>
  <si>
    <t>Case 30831</t>
  </si>
  <si>
    <t>Case 30832</t>
  </si>
  <si>
    <t>Case 30833</t>
  </si>
  <si>
    <t>Case 30834</t>
  </si>
  <si>
    <t>Case 30835</t>
  </si>
  <si>
    <t>Case 30836</t>
  </si>
  <si>
    <t>Case 30837</t>
  </si>
  <si>
    <t>Case 30838</t>
  </si>
  <si>
    <t>Case 30839</t>
  </si>
  <si>
    <t>Case 30840</t>
  </si>
  <si>
    <t>Case 30841</t>
  </si>
  <si>
    <t>Case 30842</t>
  </si>
  <si>
    <t>Case 30843</t>
  </si>
  <si>
    <t>Case 30844</t>
  </si>
  <si>
    <t>Case 30845</t>
  </si>
  <si>
    <t>Case 30846</t>
  </si>
  <si>
    <t>Case 30847</t>
  </si>
  <si>
    <t>Case 30848</t>
  </si>
  <si>
    <t>Case 30849</t>
  </si>
  <si>
    <t>Case 30850</t>
  </si>
  <si>
    <t>Case 30851</t>
  </si>
  <si>
    <t>Case 30852</t>
  </si>
  <si>
    <t>Case 30853</t>
  </si>
  <si>
    <t>Case 30854</t>
  </si>
  <si>
    <t>Case 30855</t>
  </si>
  <si>
    <t>Case 30856</t>
  </si>
  <si>
    <t>Case 30857</t>
  </si>
  <si>
    <t>Case 30858</t>
  </si>
  <si>
    <t>Case 30859</t>
  </si>
  <si>
    <t>Case 30860</t>
  </si>
  <si>
    <t>Case 30861</t>
  </si>
  <si>
    <t>Case 30862</t>
  </si>
  <si>
    <t>Case 30863</t>
  </si>
  <si>
    <t>Case 30864</t>
  </si>
  <si>
    <t>Case 30865</t>
  </si>
  <si>
    <t>Case 30866</t>
  </si>
  <si>
    <t>Case 30867</t>
  </si>
  <si>
    <t>Case 30868</t>
  </si>
  <si>
    <t>Case 30869</t>
  </si>
  <si>
    <t>Case 30870</t>
  </si>
  <si>
    <t>Case 30871</t>
  </si>
  <si>
    <t>Case 30872</t>
  </si>
  <si>
    <t>Case 30873</t>
  </si>
  <si>
    <t>Case 30874</t>
  </si>
  <si>
    <t>Case 30875</t>
  </si>
  <si>
    <t>Case 30876</t>
  </si>
  <si>
    <t>Case 30877</t>
  </si>
  <si>
    <t>Case 30878</t>
  </si>
  <si>
    <t>Case 30879</t>
  </si>
  <si>
    <t>Case 30880</t>
  </si>
  <si>
    <t>Case 30881</t>
  </si>
  <si>
    <t>Case 30882</t>
  </si>
  <si>
    <t>Case 30883</t>
  </si>
  <si>
    <t>Case 30884</t>
  </si>
  <si>
    <t>Case 30885</t>
  </si>
  <si>
    <t>Case 30886</t>
  </si>
  <si>
    <t>Case 30887</t>
  </si>
  <si>
    <t>Case 30888</t>
  </si>
  <si>
    <t>Case 30889</t>
  </si>
  <si>
    <t>Case 30890</t>
  </si>
  <si>
    <t>Case 30891</t>
  </si>
  <si>
    <t>Case 30892</t>
  </si>
  <si>
    <t>Case 30893</t>
  </si>
  <si>
    <t>Case 30894</t>
  </si>
  <si>
    <t>Case 30895</t>
  </si>
  <si>
    <t>Case 30896</t>
  </si>
  <si>
    <t>Case 30897</t>
  </si>
  <si>
    <t>Case 30898</t>
  </si>
  <si>
    <t>Case 30899</t>
  </si>
  <si>
    <t>Case 30900</t>
  </si>
  <si>
    <t>Case 30901</t>
  </si>
  <si>
    <t>Case 30902</t>
  </si>
  <si>
    <t>Case 30903</t>
  </si>
  <si>
    <t>Case 30904</t>
  </si>
  <si>
    <t>Case 30905</t>
  </si>
  <si>
    <t>Case 30906</t>
  </si>
  <si>
    <t>Case 30907</t>
  </si>
  <si>
    <t>Case 30908</t>
  </si>
  <si>
    <t>Case 30909</t>
  </si>
  <si>
    <t>Case 30910</t>
  </si>
  <si>
    <t>Case 30911</t>
  </si>
  <si>
    <t>Case 30912</t>
  </si>
  <si>
    <t>Case 30913</t>
  </si>
  <si>
    <t>Case 30914</t>
  </si>
  <si>
    <t>Case 30915</t>
  </si>
  <si>
    <t>Case 30916</t>
  </si>
  <si>
    <t>Case 30917</t>
  </si>
  <si>
    <t>Case 30918</t>
  </si>
  <si>
    <t>Case 30919</t>
  </si>
  <si>
    <t>Case 30920</t>
  </si>
  <si>
    <t>Case 30921</t>
  </si>
  <si>
    <t>Case 30922</t>
  </si>
  <si>
    <t>Case 30923</t>
  </si>
  <si>
    <t>Case 30924</t>
  </si>
  <si>
    <t>Case 30925</t>
  </si>
  <si>
    <t>Case 30926</t>
  </si>
  <si>
    <t>Case 30927</t>
  </si>
  <si>
    <t>Case 30928</t>
  </si>
  <si>
    <t>Case 30929</t>
  </si>
  <si>
    <t>Case 30930</t>
  </si>
  <si>
    <t>Case 30931</t>
  </si>
  <si>
    <t>Case 30932</t>
  </si>
  <si>
    <t>Case 30933</t>
  </si>
  <si>
    <t>Case 30934</t>
  </si>
  <si>
    <t>Case 30935</t>
  </si>
  <si>
    <t>Case 30936</t>
  </si>
  <si>
    <t>Case 30937</t>
  </si>
  <si>
    <t>Case 30938</t>
  </si>
  <si>
    <t>Case 30939</t>
  </si>
  <si>
    <t>Case 30940</t>
  </si>
  <si>
    <t>Case 30941</t>
  </si>
  <si>
    <t>Case 30942</t>
  </si>
  <si>
    <t>Case 30943</t>
  </si>
  <si>
    <t>Case 30944</t>
  </si>
  <si>
    <t>Case 30945</t>
  </si>
  <si>
    <t>Case 30946</t>
  </si>
  <si>
    <t>Case 30947</t>
  </si>
  <si>
    <t>Case 30948</t>
  </si>
  <si>
    <t>Case 30949</t>
  </si>
  <si>
    <t>Case 30950</t>
  </si>
  <si>
    <t>Case 30951</t>
  </si>
  <si>
    <t>Case 30952</t>
  </si>
  <si>
    <t>Case 30953</t>
  </si>
  <si>
    <t>Case 30954</t>
  </si>
  <si>
    <t>Case 30955</t>
  </si>
  <si>
    <t>Case 30956</t>
  </si>
  <si>
    <t>Case 30957</t>
  </si>
  <si>
    <t>Case 30958</t>
  </si>
  <si>
    <t>Case 30959</t>
  </si>
  <si>
    <t>Case 30960</t>
  </si>
  <si>
    <t>Case 30961</t>
  </si>
  <si>
    <t>Case 30962</t>
  </si>
  <si>
    <t>Case 30963</t>
  </si>
  <si>
    <t>Case 30964</t>
  </si>
  <si>
    <t>Case 30965</t>
  </si>
  <si>
    <t>Case 30966</t>
  </si>
  <si>
    <t>Case 30967</t>
  </si>
  <si>
    <t>Case 30968</t>
  </si>
  <si>
    <t>Case 30969</t>
  </si>
  <si>
    <t>Case 30970</t>
  </si>
  <si>
    <t>Case 30971</t>
  </si>
  <si>
    <t>Case 30972</t>
  </si>
  <si>
    <t>Case 30973</t>
  </si>
  <si>
    <t>Case 30974</t>
  </si>
  <si>
    <t>Case 30975</t>
  </si>
  <si>
    <t>Case 30976</t>
  </si>
  <si>
    <t>Case 30977</t>
  </si>
  <si>
    <t>Case 30978</t>
  </si>
  <si>
    <t>Case 30979</t>
  </si>
  <si>
    <t>Case 30980</t>
  </si>
  <si>
    <t>Case 30981</t>
  </si>
  <si>
    <t>Case 30982</t>
  </si>
  <si>
    <t>Case 30983</t>
  </si>
  <si>
    <t>Case 30984</t>
  </si>
  <si>
    <t>Case 30985</t>
  </si>
  <si>
    <t>Case 30986</t>
  </si>
  <si>
    <t>Case 30987</t>
  </si>
  <si>
    <t>Case 30988</t>
  </si>
  <si>
    <t>Case 30989</t>
  </si>
  <si>
    <t>Case 30990</t>
  </si>
  <si>
    <t>Case 30991</t>
  </si>
  <si>
    <t>Case 30992</t>
  </si>
  <si>
    <t>Case 30993</t>
  </si>
  <si>
    <t>Case 30994</t>
  </si>
  <si>
    <t>Case 30995</t>
  </si>
  <si>
    <t>Case 30996</t>
  </si>
  <si>
    <t>Case 30997</t>
  </si>
  <si>
    <t>Case 30998</t>
  </si>
  <si>
    <t>Case 30999</t>
  </si>
  <si>
    <t>Case 31000</t>
  </si>
  <si>
    <t>Case 31001</t>
  </si>
  <si>
    <t>Case 31002</t>
  </si>
  <si>
    <t>Case 31003</t>
  </si>
  <si>
    <t>Case 31004</t>
  </si>
  <si>
    <t>Case 31005</t>
  </si>
  <si>
    <t>Case 31006</t>
  </si>
  <si>
    <t>Case 31007</t>
  </si>
  <si>
    <t>Case 31008</t>
  </si>
  <si>
    <t>Case 31009</t>
  </si>
  <si>
    <t>Case 31010</t>
  </si>
  <si>
    <t>Case 31011</t>
  </si>
  <si>
    <t>Case 31012</t>
  </si>
  <si>
    <t>Case 31013</t>
  </si>
  <si>
    <t>Case 31014</t>
  </si>
  <si>
    <t>Case 31015</t>
  </si>
  <si>
    <t>Case 31016</t>
  </si>
  <si>
    <t>Case 31017</t>
  </si>
  <si>
    <t>Case 31018</t>
  </si>
  <si>
    <t>Case 31019</t>
  </si>
  <si>
    <t>Case 31020</t>
  </si>
  <si>
    <t>Case 31021</t>
  </si>
  <si>
    <t>Case 31022</t>
  </si>
  <si>
    <t>Case 31023</t>
  </si>
  <si>
    <t>Case 31024</t>
  </si>
  <si>
    <t>Case 31025</t>
  </si>
  <si>
    <t>Case 31026</t>
  </si>
  <si>
    <t>Case 31027</t>
  </si>
  <si>
    <t>Case 31028</t>
  </si>
  <si>
    <t>Case 31029</t>
  </si>
  <si>
    <t>Case 31030</t>
  </si>
  <si>
    <t>Case 31031</t>
  </si>
  <si>
    <t>Case 31032</t>
  </si>
  <si>
    <t>Case 31033</t>
  </si>
  <si>
    <t>Case 31034</t>
  </si>
  <si>
    <t>Case 31035</t>
  </si>
  <si>
    <t>Case 31036</t>
  </si>
  <si>
    <t>Case 31037</t>
  </si>
  <si>
    <t>Case 31038</t>
  </si>
  <si>
    <t>Case 31039</t>
  </si>
  <si>
    <t>Case 31040</t>
  </si>
  <si>
    <t>Case 31041</t>
  </si>
  <si>
    <t>Case 31042</t>
  </si>
  <si>
    <t>Case 31043</t>
  </si>
  <si>
    <t>Case 31044</t>
  </si>
  <si>
    <t>Case 31045</t>
  </si>
  <si>
    <t>Case 31046</t>
  </si>
  <si>
    <t>Case 31047</t>
  </si>
  <si>
    <t>Case 31048</t>
  </si>
  <si>
    <t>Case 31049</t>
  </si>
  <si>
    <t>Case 31050</t>
  </si>
  <si>
    <t>Case 31051</t>
  </si>
  <si>
    <t>Case 31052</t>
  </si>
  <si>
    <t>Case 31053</t>
  </si>
  <si>
    <t>Case 31054</t>
  </si>
  <si>
    <t>Case 31055</t>
  </si>
  <si>
    <t>Case 31056</t>
  </si>
  <si>
    <t>Case 31057</t>
  </si>
  <si>
    <t>Case 31058</t>
  </si>
  <si>
    <t>Case 31059</t>
  </si>
  <si>
    <t>Case 31060</t>
  </si>
  <si>
    <t>Case 31061</t>
  </si>
  <si>
    <t>Case 31062</t>
  </si>
  <si>
    <t>Case 31063</t>
  </si>
  <si>
    <t>Case 31064</t>
  </si>
  <si>
    <t>Case 31065</t>
  </si>
  <si>
    <t>Case 31066</t>
  </si>
  <si>
    <t>Case 31067</t>
  </si>
  <si>
    <t>Case 31068</t>
  </si>
  <si>
    <t>Case 31069</t>
  </si>
  <si>
    <t>Case 31070</t>
  </si>
  <si>
    <t>Case 31071</t>
  </si>
  <si>
    <t>Case 31072</t>
  </si>
  <si>
    <t>Case 31073</t>
  </si>
  <si>
    <t>Case 31074</t>
  </si>
  <si>
    <t>Case 31075</t>
  </si>
  <si>
    <t>Case 31076</t>
  </si>
  <si>
    <t>Case 31077</t>
  </si>
  <si>
    <t>Case 31078</t>
  </si>
  <si>
    <t>Case 31079</t>
  </si>
  <si>
    <t>Case 31080</t>
  </si>
  <si>
    <t>Case 31081</t>
  </si>
  <si>
    <t>Case 31082</t>
  </si>
  <si>
    <t>Case 31083</t>
  </si>
  <si>
    <t>Case 31084</t>
  </si>
  <si>
    <t>Case 31085</t>
  </si>
  <si>
    <t>Case 31086</t>
  </si>
  <si>
    <t>Case 31087</t>
  </si>
  <si>
    <t>Case 31088</t>
  </si>
  <si>
    <t>Case 31089</t>
  </si>
  <si>
    <t>Case 31090</t>
  </si>
  <si>
    <t>Case 31091</t>
  </si>
  <si>
    <t>Case 31092</t>
  </si>
  <si>
    <t>Case 31093</t>
  </si>
  <si>
    <t>Case 31094</t>
  </si>
  <si>
    <t>Case 31095</t>
  </si>
  <si>
    <t>Case 31096</t>
  </si>
  <si>
    <t>Case 31097</t>
  </si>
  <si>
    <t>Case 31098</t>
  </si>
  <si>
    <t>Case 31099</t>
  </si>
  <si>
    <t>Case 31100</t>
  </si>
  <si>
    <t>Case 31101</t>
  </si>
  <si>
    <t>Case 31102</t>
  </si>
  <si>
    <t>Case 31103</t>
  </si>
  <si>
    <t>Case 31104</t>
  </si>
  <si>
    <t>Case 31105</t>
  </si>
  <si>
    <t>Case 31106</t>
  </si>
  <si>
    <t>Case 31107</t>
  </si>
  <si>
    <t>Case 31108</t>
  </si>
  <si>
    <t>Case 31109</t>
  </si>
  <si>
    <t>Case 31110</t>
  </si>
  <si>
    <t>Case 31111</t>
  </si>
  <si>
    <t>Case 31112</t>
  </si>
  <si>
    <t>Case 31113</t>
  </si>
  <si>
    <t>Case 31114</t>
  </si>
  <si>
    <t>Case 31115</t>
  </si>
  <si>
    <t>Case 31116</t>
  </si>
  <si>
    <t>Case 31117</t>
  </si>
  <si>
    <t>Case 31118</t>
  </si>
  <si>
    <t>Case 31119</t>
  </si>
  <si>
    <t>Case 31120</t>
  </si>
  <si>
    <t>Case 31121</t>
  </si>
  <si>
    <t>Case 31122</t>
  </si>
  <si>
    <t>Case 31123</t>
  </si>
  <si>
    <t>Case 31124</t>
  </si>
  <si>
    <t>Case 31125</t>
  </si>
  <si>
    <t>Case 31126</t>
  </si>
  <si>
    <t>Case 31127</t>
  </si>
  <si>
    <t>Case 31128</t>
  </si>
  <si>
    <t>Case 31129</t>
  </si>
  <si>
    <t>Case 31130</t>
  </si>
  <si>
    <t>Case 31131</t>
  </si>
  <si>
    <t>Case 31132</t>
  </si>
  <si>
    <t>Case 31133</t>
  </si>
  <si>
    <t>Case 31134</t>
  </si>
  <si>
    <t>Case 31135</t>
  </si>
  <si>
    <t>Case 31136</t>
  </si>
  <si>
    <t>Case 31137</t>
  </si>
  <si>
    <t>Case 31138</t>
  </si>
  <si>
    <t>Case 31139</t>
  </si>
  <si>
    <t>Case 31140</t>
  </si>
  <si>
    <t>Case 31141</t>
  </si>
  <si>
    <t>Case 31142</t>
  </si>
  <si>
    <t>Case 31143</t>
  </si>
  <si>
    <t>Case 31144</t>
  </si>
  <si>
    <t>Case 31145</t>
  </si>
  <si>
    <t>Case 31146</t>
  </si>
  <si>
    <t>Case 31147</t>
  </si>
  <si>
    <t>Case 31148</t>
  </si>
  <si>
    <t>Case 31149</t>
  </si>
  <si>
    <t>Case 31150</t>
  </si>
  <si>
    <t>Case 31151</t>
  </si>
  <si>
    <t>Case 31152</t>
  </si>
  <si>
    <t>Case 31153</t>
  </si>
  <si>
    <t>Case 31154</t>
  </si>
  <si>
    <t>Case 31155</t>
  </si>
  <si>
    <t>Case 31156</t>
  </si>
  <si>
    <t>Case 31157</t>
  </si>
  <si>
    <t>Case 31158</t>
  </si>
  <si>
    <t>Case 31159</t>
  </si>
  <si>
    <t>Case 31160</t>
  </si>
  <si>
    <t>Case 31161</t>
  </si>
  <si>
    <t>Case 31162</t>
  </si>
  <si>
    <t>Case 31163</t>
  </si>
  <si>
    <t>Case 31164</t>
  </si>
  <si>
    <t>Case 31165</t>
  </si>
  <si>
    <t>Case 31166</t>
  </si>
  <si>
    <t>Case 31167</t>
  </si>
  <si>
    <t>Case 31168</t>
  </si>
  <si>
    <t>Case 31169</t>
  </si>
  <si>
    <t>Case 31170</t>
  </si>
  <si>
    <t>Case 31171</t>
  </si>
  <si>
    <t>Case 31172</t>
  </si>
  <si>
    <t>Case 31173</t>
  </si>
  <si>
    <t>Case 31174</t>
  </si>
  <si>
    <t>Case 31175</t>
  </si>
  <si>
    <t>Case 31176</t>
  </si>
  <si>
    <t>Case 31177</t>
  </si>
  <si>
    <t>Case 31178</t>
  </si>
  <si>
    <t>Case 31179</t>
  </si>
  <si>
    <t>Case 31180</t>
  </si>
  <si>
    <t>Case 31181</t>
  </si>
  <si>
    <t>Case 31182</t>
  </si>
  <si>
    <t>Case 31183</t>
  </si>
  <si>
    <t>Case 31184</t>
  </si>
  <si>
    <t>Case 31185</t>
  </si>
  <si>
    <t>Case 31186</t>
  </si>
  <si>
    <t>Case 31187</t>
  </si>
  <si>
    <t>Case 31188</t>
  </si>
  <si>
    <t>Case 31189</t>
  </si>
  <si>
    <t>Case 31190</t>
  </si>
  <si>
    <t>Case 31191</t>
  </si>
  <si>
    <t>Case 31192</t>
  </si>
  <si>
    <t>Case 31193</t>
  </si>
  <si>
    <t>Case 31194</t>
  </si>
  <si>
    <t>Case 31195</t>
  </si>
  <si>
    <t>Case 31196</t>
  </si>
  <si>
    <t>Case 31197</t>
  </si>
  <si>
    <t>Case 31198</t>
  </si>
  <si>
    <t>Case 31199</t>
  </si>
  <si>
    <t>Case 31200</t>
  </si>
  <si>
    <t>Case 31201</t>
  </si>
  <si>
    <t>Case 31202</t>
  </si>
  <si>
    <t>Case 31203</t>
  </si>
  <si>
    <t>Case 31204</t>
  </si>
  <si>
    <t>Case 31205</t>
  </si>
  <si>
    <t>Case 31206</t>
  </si>
  <si>
    <t>Case 31207</t>
  </si>
  <si>
    <t>Case 31208</t>
  </si>
  <si>
    <t>Case 31209</t>
  </si>
  <si>
    <t>Case 31210</t>
  </si>
  <si>
    <t>Case 31211</t>
  </si>
  <si>
    <t>Case 31212</t>
  </si>
  <si>
    <t>Case 31213</t>
  </si>
  <si>
    <t>Case 31214</t>
  </si>
  <si>
    <t>Case 31215</t>
  </si>
  <si>
    <t>Case 31216</t>
  </si>
  <si>
    <t>Case 31217</t>
  </si>
  <si>
    <t>Case 31218</t>
  </si>
  <si>
    <t>Case 31219</t>
  </si>
  <si>
    <t>Case 31220</t>
  </si>
  <si>
    <t>Case 31221</t>
  </si>
  <si>
    <t>Case 31222</t>
  </si>
  <si>
    <t>Case 31223</t>
  </si>
  <si>
    <t>Case 31224</t>
  </si>
  <si>
    <t>Case 31225</t>
  </si>
  <si>
    <t>Case 31226</t>
  </si>
  <si>
    <t>Case 31227</t>
  </si>
  <si>
    <t>Case 31228</t>
  </si>
  <si>
    <t>Case 31229</t>
  </si>
  <si>
    <t>Case 31230</t>
  </si>
  <si>
    <t>Case 31231</t>
  </si>
  <si>
    <t>Case 31232</t>
  </si>
  <si>
    <t>Case 31233</t>
  </si>
  <si>
    <t>Case 31234</t>
  </si>
  <si>
    <t>Case 31235</t>
  </si>
  <si>
    <t>Case 31236</t>
  </si>
  <si>
    <t>Case 31237</t>
  </si>
  <si>
    <t>Case 31238</t>
  </si>
  <si>
    <t>Case 31239</t>
  </si>
  <si>
    <t>Case 31240</t>
  </si>
  <si>
    <t>Case 31241</t>
  </si>
  <si>
    <t>Case 31242</t>
  </si>
  <si>
    <t>Case 31243</t>
  </si>
  <si>
    <t>Case 31244</t>
  </si>
  <si>
    <t>Case 31245</t>
  </si>
  <si>
    <t>Case 31246</t>
  </si>
  <si>
    <t>Case 31247</t>
  </si>
  <si>
    <t>Case 31248</t>
  </si>
  <si>
    <t>Case 31249</t>
  </si>
  <si>
    <t>Case 31250</t>
  </si>
  <si>
    <t>Case 31251</t>
  </si>
  <si>
    <t>Case 31252</t>
  </si>
  <si>
    <t>Case 31253</t>
  </si>
  <si>
    <t>Case 31254</t>
  </si>
  <si>
    <t>Case 31255</t>
  </si>
  <si>
    <t>Case 31256</t>
  </si>
  <si>
    <t>Case 31257</t>
  </si>
  <si>
    <t>Case 31258</t>
  </si>
  <si>
    <t>Case 31259</t>
  </si>
  <si>
    <t>Case 31260</t>
  </si>
  <si>
    <t>Case 31261</t>
  </si>
  <si>
    <t>Case 31262</t>
  </si>
  <si>
    <t>Case 31263</t>
  </si>
  <si>
    <t>Case 31264</t>
  </si>
  <si>
    <t>Case 31265</t>
  </si>
  <si>
    <t>Case 31266</t>
  </si>
  <si>
    <t>Case 31267</t>
  </si>
  <si>
    <t>Case 31268</t>
  </si>
  <si>
    <t>Case 31269</t>
  </si>
  <si>
    <t>Case 31270</t>
  </si>
  <si>
    <t>Case 31271</t>
  </si>
  <si>
    <t>Case 31272</t>
  </si>
  <si>
    <t>Case 31273</t>
  </si>
  <si>
    <t>Case 31274</t>
  </si>
  <si>
    <t>Case 31275</t>
  </si>
  <si>
    <t>Case 31276</t>
  </si>
  <si>
    <t>Case 31277</t>
  </si>
  <si>
    <t>Case 31278</t>
  </si>
  <si>
    <t>Case 31279</t>
  </si>
  <si>
    <t>Case 31280</t>
  </si>
  <si>
    <t>Case 31281</t>
  </si>
  <si>
    <t>Case 31282</t>
  </si>
  <si>
    <t>Case 31283</t>
  </si>
  <si>
    <t>Case 31284</t>
  </si>
  <si>
    <t>Case 31285</t>
  </si>
  <si>
    <t>Case 31286</t>
  </si>
  <si>
    <t>Case 31287</t>
  </si>
  <si>
    <t>Case 31288</t>
  </si>
  <si>
    <t>Case 31289</t>
  </si>
  <si>
    <t>Case 31290</t>
  </si>
  <si>
    <t>Case 31291</t>
  </si>
  <si>
    <t>Case 31292</t>
  </si>
  <si>
    <t>Case 31293</t>
  </si>
  <si>
    <t>Case 31294</t>
  </si>
  <si>
    <t>Case 31295</t>
  </si>
  <si>
    <t>Case 31296</t>
  </si>
  <si>
    <t>Case 31297</t>
  </si>
  <si>
    <t>Case 31298</t>
  </si>
  <si>
    <t>Case 31299</t>
  </si>
  <si>
    <t>Case 31300</t>
  </si>
  <si>
    <t>Case 31301</t>
  </si>
  <si>
    <t>Case 31302</t>
  </si>
  <si>
    <t>Case 31303</t>
  </si>
  <si>
    <t>Case 31304</t>
  </si>
  <si>
    <t>Case 31305</t>
  </si>
  <si>
    <t>Case 31306</t>
  </si>
  <si>
    <t>Case 31307</t>
  </si>
  <si>
    <t>Case 31308</t>
  </si>
  <si>
    <t>Case 31309</t>
  </si>
  <si>
    <t>Case 31310</t>
  </si>
  <si>
    <t>Case 31311</t>
  </si>
  <si>
    <t>Case 31312</t>
  </si>
  <si>
    <t>Case 31313</t>
  </si>
  <si>
    <t>Case 31314</t>
  </si>
  <si>
    <t>Case 31315</t>
  </si>
  <si>
    <t>Case 31316</t>
  </si>
  <si>
    <t>Case 31317</t>
  </si>
  <si>
    <t>Case 31318</t>
  </si>
  <si>
    <t>Case 31319</t>
  </si>
  <si>
    <t>Case 31320</t>
  </si>
  <si>
    <t>Case 31321</t>
  </si>
  <si>
    <t>Case 31322</t>
  </si>
  <si>
    <t>Case 31323</t>
  </si>
  <si>
    <t>Case 31324</t>
  </si>
  <si>
    <t>Case 31325</t>
  </si>
  <si>
    <t>Case 31326</t>
  </si>
  <si>
    <t>Case 31327</t>
  </si>
  <si>
    <t>Case 31328</t>
  </si>
  <si>
    <t>Case 31329</t>
  </si>
  <si>
    <t>Case 31330</t>
  </si>
  <si>
    <t>Case 31331</t>
  </si>
  <si>
    <t>Case 31332</t>
  </si>
  <si>
    <t>Case 31333</t>
  </si>
  <si>
    <t>Case 31334</t>
  </si>
  <si>
    <t>Case 31335</t>
  </si>
  <si>
    <t>Case 31336</t>
  </si>
  <si>
    <t>Case 31337</t>
  </si>
  <si>
    <t>Case 31338</t>
  </si>
  <si>
    <t>Case 31339</t>
  </si>
  <si>
    <t>Case 31340</t>
  </si>
  <si>
    <t>Case 31341</t>
  </si>
  <si>
    <t>Case 31342</t>
  </si>
  <si>
    <t>Case 31343</t>
  </si>
  <si>
    <t>Case 31344</t>
  </si>
  <si>
    <t>Case 31345</t>
  </si>
  <si>
    <t>Case 31346</t>
  </si>
  <si>
    <t>Case 31347</t>
  </si>
  <si>
    <t>Case 31348</t>
  </si>
  <si>
    <t>Case 31349</t>
  </si>
  <si>
    <t>Case 31350</t>
  </si>
  <si>
    <t>Case 31351</t>
  </si>
  <si>
    <t>Case 31352</t>
  </si>
  <si>
    <t>Case 31353</t>
  </si>
  <si>
    <t>Case 31354</t>
  </si>
  <si>
    <t>Case 31355</t>
  </si>
  <si>
    <t>Case 31356</t>
  </si>
  <si>
    <t>Case 31357</t>
  </si>
  <si>
    <t>Case 31358</t>
  </si>
  <si>
    <t>Case 31359</t>
  </si>
  <si>
    <t>Case 31360</t>
  </si>
  <si>
    <t>Case 31361</t>
  </si>
  <si>
    <t>Case 31362</t>
  </si>
  <si>
    <t>Case 31363</t>
  </si>
  <si>
    <t>Case 31364</t>
  </si>
  <si>
    <t>Case 31365</t>
  </si>
  <si>
    <t>Case 31366</t>
  </si>
  <si>
    <t>Case 31367</t>
  </si>
  <si>
    <t>Case 31368</t>
  </si>
  <si>
    <t>Case 31369</t>
  </si>
  <si>
    <t>Case 31370</t>
  </si>
  <si>
    <t>Case 31371</t>
  </si>
  <si>
    <t>Case 31372</t>
  </si>
  <si>
    <t>Case 31373</t>
  </si>
  <si>
    <t>Case 31374</t>
  </si>
  <si>
    <t>Case 31375</t>
  </si>
  <si>
    <t>Case 31376</t>
  </si>
  <si>
    <t>Case 31377</t>
  </si>
  <si>
    <t>Case 31378</t>
  </si>
  <si>
    <t>Case 31379</t>
  </si>
  <si>
    <t>Case 31380</t>
  </si>
  <si>
    <t>Case 31381</t>
  </si>
  <si>
    <t>Case 31382</t>
  </si>
  <si>
    <t>Case 31383</t>
  </si>
  <si>
    <t>Case 31384</t>
  </si>
  <si>
    <t>Case 31385</t>
  </si>
  <si>
    <t>Case 31386</t>
  </si>
  <si>
    <t>Case 31387</t>
  </si>
  <si>
    <t>Case 31388</t>
  </si>
  <si>
    <t>Case 31389</t>
  </si>
  <si>
    <t>Case 31390</t>
  </si>
  <si>
    <t>Case 31391</t>
  </si>
  <si>
    <t>Case 31392</t>
  </si>
  <si>
    <t>Case 31393</t>
  </si>
  <si>
    <t>Case 31394</t>
  </si>
  <si>
    <t>Case 31395</t>
  </si>
  <si>
    <t>Case 31396</t>
  </si>
  <si>
    <t>Case 31397</t>
  </si>
  <si>
    <t>Case 31398</t>
  </si>
  <si>
    <t>Case 31399</t>
  </si>
  <si>
    <t>Case 31400</t>
  </si>
  <si>
    <t>Case 31401</t>
  </si>
  <si>
    <t>Case 31402</t>
  </si>
  <si>
    <t>Case 31403</t>
  </si>
  <si>
    <t>Case 31404</t>
  </si>
  <si>
    <t>Case 31405</t>
  </si>
  <si>
    <t>Case 31406</t>
  </si>
  <si>
    <t>Case 31407</t>
  </si>
  <si>
    <t>Case 31408</t>
  </si>
  <si>
    <t>Case 31409</t>
  </si>
  <si>
    <t>Case 31410</t>
  </si>
  <si>
    <t>Case 31411</t>
  </si>
  <si>
    <t>Case 31412</t>
  </si>
  <si>
    <t>Case 31413</t>
  </si>
  <si>
    <t>Case 31414</t>
  </si>
  <si>
    <t>Case 31415</t>
  </si>
  <si>
    <t>Case 31416</t>
  </si>
  <si>
    <t>Case 31417</t>
  </si>
  <si>
    <t>Case 31418</t>
  </si>
  <si>
    <t>Case 31419</t>
  </si>
  <si>
    <t>Case 31420</t>
  </si>
  <si>
    <t>Case 31421</t>
  </si>
  <si>
    <t>Case 31422</t>
  </si>
  <si>
    <t>Case 31423</t>
  </si>
  <si>
    <t>Case 31424</t>
  </si>
  <si>
    <t>Case 31425</t>
  </si>
  <si>
    <t>Case 31426</t>
  </si>
  <si>
    <t>Case 31427</t>
  </si>
  <si>
    <t>Case 31428</t>
  </si>
  <si>
    <t>Case 31429</t>
  </si>
  <si>
    <t>Case 31430</t>
  </si>
  <si>
    <t>Case 31431</t>
  </si>
  <si>
    <t>Case 31432</t>
  </si>
  <si>
    <t>Case 31433</t>
  </si>
  <si>
    <t>Case 31434</t>
  </si>
  <si>
    <t>Case 31435</t>
  </si>
  <si>
    <t>Case 31436</t>
  </si>
  <si>
    <t>Case 31437</t>
  </si>
  <si>
    <t>Case 31438</t>
  </si>
  <si>
    <t>Case 31439</t>
  </si>
  <si>
    <t>Case 31440</t>
  </si>
  <si>
    <t>Case 31441</t>
  </si>
  <si>
    <t>Case 31442</t>
  </si>
  <si>
    <t>Case 31443</t>
  </si>
  <si>
    <t>Case 31444</t>
  </si>
  <si>
    <t>Case 31445</t>
  </si>
  <si>
    <t>Case 31446</t>
  </si>
  <si>
    <t>Case 31447</t>
  </si>
  <si>
    <t>Case 31448</t>
  </si>
  <si>
    <t>Case 31449</t>
  </si>
  <si>
    <t>Case 31450</t>
  </si>
  <si>
    <t>Case 31451</t>
  </si>
  <si>
    <t>Case 31452</t>
  </si>
  <si>
    <t>Case 31453</t>
  </si>
  <si>
    <t>Case 31454</t>
  </si>
  <si>
    <t>Case 31455</t>
  </si>
  <si>
    <t>Case 31456</t>
  </si>
  <si>
    <t>Case 31457</t>
  </si>
  <si>
    <t>Case 31458</t>
  </si>
  <si>
    <t>Case 31459</t>
  </si>
  <si>
    <t>Case 31460</t>
  </si>
  <si>
    <t>Case 31461</t>
  </si>
  <si>
    <t>Case 31462</t>
  </si>
  <si>
    <t>Case 31463</t>
  </si>
  <si>
    <t>Case 31464</t>
  </si>
  <si>
    <t>Case 31465</t>
  </si>
  <si>
    <t>Case 31466</t>
  </si>
  <si>
    <t>Case 31467</t>
  </si>
  <si>
    <t>Case 31468</t>
  </si>
  <si>
    <t>Case 31469</t>
  </si>
  <si>
    <t>Case 31470</t>
  </si>
  <si>
    <t>Case 31471</t>
  </si>
  <si>
    <t>Case 31472</t>
  </si>
  <si>
    <t>Case 31473</t>
  </si>
  <si>
    <t>Case 31474</t>
  </si>
  <si>
    <t>Case 31475</t>
  </si>
  <si>
    <t>Case 31476</t>
  </si>
  <si>
    <t>Case 31477</t>
  </si>
  <si>
    <t>Case 31478</t>
  </si>
  <si>
    <t>Case 31479</t>
  </si>
  <si>
    <t>Case 31480</t>
  </si>
  <si>
    <t>Case 31481</t>
  </si>
  <si>
    <t>Case 31482</t>
  </si>
  <si>
    <t>Case 31483</t>
  </si>
  <si>
    <t>Case 31484</t>
  </si>
  <si>
    <t>Case 31485</t>
  </si>
  <si>
    <t>Case 31486</t>
  </si>
  <si>
    <t>Case 31487</t>
  </si>
  <si>
    <t>Case 31488</t>
  </si>
  <si>
    <t>Case 31489</t>
  </si>
  <si>
    <t>Case 31490</t>
  </si>
  <si>
    <t>Case 31491</t>
  </si>
  <si>
    <t>Case 31492</t>
  </si>
  <si>
    <t>Case 31493</t>
  </si>
  <si>
    <t>Case 31494</t>
  </si>
  <si>
    <t>Case 31495</t>
  </si>
  <si>
    <t>Case 31496</t>
  </si>
  <si>
    <t>Case 31497</t>
  </si>
  <si>
    <t>Case 31498</t>
  </si>
  <si>
    <t>Case 31499</t>
  </si>
  <si>
    <t>Case 31500</t>
  </si>
  <si>
    <t>Case 31501</t>
  </si>
  <si>
    <t>Case 31502</t>
  </si>
  <si>
    <t>Case 31503</t>
  </si>
  <si>
    <t>Case 31504</t>
  </si>
  <si>
    <t>Case 31505</t>
  </si>
  <si>
    <t>Case 31506</t>
  </si>
  <si>
    <t>Case 31507</t>
  </si>
  <si>
    <t>Case 31508</t>
  </si>
  <si>
    <t>Case 31509</t>
  </si>
  <si>
    <t>Case 31510</t>
  </si>
  <si>
    <t>Case 31511</t>
  </si>
  <si>
    <t>Case 31512</t>
  </si>
  <si>
    <t>Case 31513</t>
  </si>
  <si>
    <t>Case 31514</t>
  </si>
  <si>
    <t>Case 31515</t>
  </si>
  <si>
    <t>Case 31516</t>
  </si>
  <si>
    <t>Case 31517</t>
  </si>
  <si>
    <t>Case 31518</t>
  </si>
  <si>
    <t>Case 31519</t>
  </si>
  <si>
    <t>Case 31520</t>
  </si>
  <si>
    <t>Case 31521</t>
  </si>
  <si>
    <t>Case 31522</t>
  </si>
  <si>
    <t>Case 31523</t>
  </si>
  <si>
    <t>Case 31524</t>
  </si>
  <si>
    <t>Case 31525</t>
  </si>
  <si>
    <t>Case 31526</t>
  </si>
  <si>
    <t>Case 31527</t>
  </si>
  <si>
    <t>Case 31528</t>
  </si>
  <si>
    <t>Case 31529</t>
  </si>
  <si>
    <t>Case 31530</t>
  </si>
  <si>
    <t>Case 31531</t>
  </si>
  <si>
    <t>Case 31532</t>
  </si>
  <si>
    <t>Case 31533</t>
  </si>
  <si>
    <t>Case 31534</t>
  </si>
  <si>
    <t>Case 31535</t>
  </si>
  <si>
    <t>Case 31536</t>
  </si>
  <si>
    <t>Case 31537</t>
  </si>
  <si>
    <t>Case 31538</t>
  </si>
  <si>
    <t>Case 31539</t>
  </si>
  <si>
    <t>Case 31540</t>
  </si>
  <si>
    <t>Case 31541</t>
  </si>
  <si>
    <t>Case 31542</t>
  </si>
  <si>
    <t>Case 31543</t>
  </si>
  <si>
    <t>Case 31544</t>
  </si>
  <si>
    <t>Case 31545</t>
  </si>
  <si>
    <t>Case 31546</t>
  </si>
  <si>
    <t>Case 31547</t>
  </si>
  <si>
    <t>Case 31548</t>
  </si>
  <si>
    <t>Case 31549</t>
  </si>
  <si>
    <t>Case 31550</t>
  </si>
  <si>
    <t>Case 31551</t>
  </si>
  <si>
    <t>Case 31552</t>
  </si>
  <si>
    <t>Case 31553</t>
  </si>
  <si>
    <t>Case 31554</t>
  </si>
  <si>
    <t>Case 31555</t>
  </si>
  <si>
    <t>Case 31556</t>
  </si>
  <si>
    <t>Case 31557</t>
  </si>
  <si>
    <t>Case 31558</t>
  </si>
  <si>
    <t>Case 31559</t>
  </si>
  <si>
    <t>Case 31560</t>
  </si>
  <si>
    <t>Case 31561</t>
  </si>
  <si>
    <t>Case 31562</t>
  </si>
  <si>
    <t>Case 31563</t>
  </si>
  <si>
    <t>Case 31564</t>
  </si>
  <si>
    <t>Case 31565</t>
  </si>
  <si>
    <t>Case 31566</t>
  </si>
  <si>
    <t>Case 31567</t>
  </si>
  <si>
    <t>Case 31568</t>
  </si>
  <si>
    <t>Case 31569</t>
  </si>
  <si>
    <t>Case 31570</t>
  </si>
  <si>
    <t>Case 31571</t>
  </si>
  <si>
    <t>Case 31572</t>
  </si>
  <si>
    <t>Case 31573</t>
  </si>
  <si>
    <t>Case 31574</t>
  </si>
  <si>
    <t>Case 31575</t>
  </si>
  <si>
    <t>Case 31576</t>
  </si>
  <si>
    <t>Case 31577</t>
  </si>
  <si>
    <t>Case 31578</t>
  </si>
  <si>
    <t>Case 31579</t>
  </si>
  <si>
    <t>Case 31580</t>
  </si>
  <si>
    <t>Case 31581</t>
  </si>
  <si>
    <t>Case 31582</t>
  </si>
  <si>
    <t>Case 31583</t>
  </si>
  <si>
    <t>Case 31584</t>
  </si>
  <si>
    <t>Case 31585</t>
  </si>
  <si>
    <t>Case 31586</t>
  </si>
  <si>
    <t>Case 31587</t>
  </si>
  <si>
    <t>Case 31588</t>
  </si>
  <si>
    <t>Case 31589</t>
  </si>
  <si>
    <t>Case 31590</t>
  </si>
  <si>
    <t>Case 31591</t>
  </si>
  <si>
    <t>Case 31592</t>
  </si>
  <si>
    <t>Case 31593</t>
  </si>
  <si>
    <t>Case 31594</t>
  </si>
  <si>
    <t>Case 31595</t>
  </si>
  <si>
    <t>Case 31596</t>
  </si>
  <si>
    <t>Case 31597</t>
  </si>
  <si>
    <t>Case 31598</t>
  </si>
  <si>
    <t>Case 31599</t>
  </si>
  <si>
    <t>Case 31600</t>
  </si>
  <si>
    <t>Case 31601</t>
  </si>
  <si>
    <t>Case 31602</t>
  </si>
  <si>
    <t>Case 31603</t>
  </si>
  <si>
    <t>Case 31604</t>
  </si>
  <si>
    <t>Case 31605</t>
  </si>
  <si>
    <t>Case 31606</t>
  </si>
  <si>
    <t>Case 31607</t>
  </si>
  <si>
    <t>Case 31608</t>
  </si>
  <si>
    <t>Case 31609</t>
  </si>
  <si>
    <t>Case 31610</t>
  </si>
  <si>
    <t>Case 31611</t>
  </si>
  <si>
    <t>Case 31612</t>
  </si>
  <si>
    <t>Case 31613</t>
  </si>
  <si>
    <t>Case 31614</t>
  </si>
  <si>
    <t>Case 31615</t>
  </si>
  <si>
    <t>Case 31616</t>
  </si>
  <si>
    <t>Case 31617</t>
  </si>
  <si>
    <t>Case 31618</t>
  </si>
  <si>
    <t>Case 31619</t>
  </si>
  <si>
    <t>Case 31620</t>
  </si>
  <si>
    <t>Case 31621</t>
  </si>
  <si>
    <t>Case 31622</t>
  </si>
  <si>
    <t>Case 31623</t>
  </si>
  <si>
    <t>Case 31624</t>
  </si>
  <si>
    <t>Case 31625</t>
  </si>
  <si>
    <t>Case 31626</t>
  </si>
  <si>
    <t>Case 31627</t>
  </si>
  <si>
    <t>Case 31628</t>
  </si>
  <si>
    <t>Case 31629</t>
  </si>
  <si>
    <t>Case 31630</t>
  </si>
  <si>
    <t>Case 31631</t>
  </si>
  <si>
    <t>Case 31632</t>
  </si>
  <si>
    <t>Case 31633</t>
  </si>
  <si>
    <t>Case 31634</t>
  </si>
  <si>
    <t>Case 31635</t>
  </si>
  <si>
    <t>Case 31636</t>
  </si>
  <si>
    <t>Case 31637</t>
  </si>
  <si>
    <t>Case 31638</t>
  </si>
  <si>
    <t>Case 31639</t>
  </si>
  <si>
    <t>Case 31640</t>
  </si>
  <si>
    <t>Case 31641</t>
  </si>
  <si>
    <t>Case 31642</t>
  </si>
  <si>
    <t>Case 31643</t>
  </si>
  <si>
    <t>Case 31644</t>
  </si>
  <si>
    <t>Case 31645</t>
  </si>
  <si>
    <t>Case 31646</t>
  </si>
  <si>
    <t>Case 31647</t>
  </si>
  <si>
    <t>Case 31648</t>
  </si>
  <si>
    <t>Case 31649</t>
  </si>
  <si>
    <t>Case 31650</t>
  </si>
  <si>
    <t>Case 31651</t>
  </si>
  <si>
    <t>Case 31652</t>
  </si>
  <si>
    <t>Case 31653</t>
  </si>
  <si>
    <t>Case 31654</t>
  </si>
  <si>
    <t>Case 31655</t>
  </si>
  <si>
    <t>Case 31656</t>
  </si>
  <si>
    <t>Case 31657</t>
  </si>
  <si>
    <t>Case 31658</t>
  </si>
  <si>
    <t>Case 31659</t>
  </si>
  <si>
    <t>Case 31660</t>
  </si>
  <si>
    <t>Case 31661</t>
  </si>
  <si>
    <t>Case 31662</t>
  </si>
  <si>
    <t>Case 31663</t>
  </si>
  <si>
    <t>Case 31664</t>
  </si>
  <si>
    <t>Case 31665</t>
  </si>
  <si>
    <t>Case 31666</t>
  </si>
  <si>
    <t>Case 31667</t>
  </si>
  <si>
    <t>Case 31668</t>
  </si>
  <si>
    <t>Case 31669</t>
  </si>
  <si>
    <t>Case 31670</t>
  </si>
  <si>
    <t>Case 31671</t>
  </si>
  <si>
    <t>Case 31672</t>
  </si>
  <si>
    <t>Case 31673</t>
  </si>
  <si>
    <t>Case 31674</t>
  </si>
  <si>
    <t>Case 31675</t>
  </si>
  <si>
    <t>Case 31676</t>
  </si>
  <si>
    <t>Case 31677</t>
  </si>
  <si>
    <t>Case 31678</t>
  </si>
  <si>
    <t>Case 31679</t>
  </si>
  <si>
    <t>Case 31680</t>
  </si>
  <si>
    <t>Case 31681</t>
  </si>
  <si>
    <t>Case 31682</t>
  </si>
  <si>
    <t>Case 31683</t>
  </si>
  <si>
    <t>Case 31684</t>
  </si>
  <si>
    <t>Case 31685</t>
  </si>
  <si>
    <t>Case 31686</t>
  </si>
  <si>
    <t>Case 31687</t>
  </si>
  <si>
    <t>Case 31688</t>
  </si>
  <si>
    <t>Case 31689</t>
  </si>
  <si>
    <t>Case 31690</t>
  </si>
  <si>
    <t>Case 31691</t>
  </si>
  <si>
    <t>Case 31692</t>
  </si>
  <si>
    <t>Case 31693</t>
  </si>
  <si>
    <t>Case 31694</t>
  </si>
  <si>
    <t>Case 31695</t>
  </si>
  <si>
    <t>Case 31696</t>
  </si>
  <si>
    <t>Case 31697</t>
  </si>
  <si>
    <t>Case 31698</t>
  </si>
  <si>
    <t>Case 31699</t>
  </si>
  <si>
    <t>Case 31700</t>
  </si>
  <si>
    <t>Case 31701</t>
  </si>
  <si>
    <t>Case 31702</t>
  </si>
  <si>
    <t>Case 31703</t>
  </si>
  <si>
    <t>Case 31704</t>
  </si>
  <si>
    <t>Case 31705</t>
  </si>
  <si>
    <t>Case 31706</t>
  </si>
  <si>
    <t>Case 31707</t>
  </si>
  <si>
    <t>Case 31708</t>
  </si>
  <si>
    <t>Case 31709</t>
  </si>
  <si>
    <t>Case 31710</t>
  </si>
  <si>
    <t>Case 31711</t>
  </si>
  <si>
    <t>Case 31712</t>
  </si>
  <si>
    <t>Case 31713</t>
  </si>
  <si>
    <t>Case 31714</t>
  </si>
  <si>
    <t>Case 31715</t>
  </si>
  <si>
    <t>Case 31716</t>
  </si>
  <si>
    <t>Case 31717</t>
  </si>
  <si>
    <t>Case 31718</t>
  </si>
  <si>
    <t>Case 31719</t>
  </si>
  <si>
    <t>Case 31720</t>
  </si>
  <si>
    <t>Case 31721</t>
  </si>
  <si>
    <t>Case 31722</t>
  </si>
  <si>
    <t>Case 31723</t>
  </si>
  <si>
    <t>Case 31724</t>
  </si>
  <si>
    <t>Case 31725</t>
  </si>
  <si>
    <t>Case 31726</t>
  </si>
  <si>
    <t>Case 31727</t>
  </si>
  <si>
    <t>Case 31728</t>
  </si>
  <si>
    <t>Case 31729</t>
  </si>
  <si>
    <t>Case 31730</t>
  </si>
  <si>
    <t>Case 31731</t>
  </si>
  <si>
    <t>Case 31732</t>
  </si>
  <si>
    <t>Case 31733</t>
  </si>
  <si>
    <t>Case 31734</t>
  </si>
  <si>
    <t>Case 31735</t>
  </si>
  <si>
    <t>Case 31736</t>
  </si>
  <si>
    <t>Case 31737</t>
  </si>
  <si>
    <t>Case 31738</t>
  </si>
  <si>
    <t>Case 31739</t>
  </si>
  <si>
    <t>Case 31740</t>
  </si>
  <si>
    <t>Case 31741</t>
  </si>
  <si>
    <t>Case 31742</t>
  </si>
  <si>
    <t>Case 31743</t>
  </si>
  <si>
    <t>Case 31744</t>
  </si>
  <si>
    <t>Case 31745</t>
  </si>
  <si>
    <t>Case 31746</t>
  </si>
  <si>
    <t>Case 31747</t>
  </si>
  <si>
    <t>Case 31748</t>
  </si>
  <si>
    <t>Case 31749</t>
  </si>
  <si>
    <t>Case 31750</t>
  </si>
  <si>
    <t>Case 31751</t>
  </si>
  <si>
    <t>Case 31752</t>
  </si>
  <si>
    <t>Case 31753</t>
  </si>
  <si>
    <t>Case 31754</t>
  </si>
  <si>
    <t>Case 31755</t>
  </si>
  <si>
    <t>Case 31756</t>
  </si>
  <si>
    <t>Case 31757</t>
  </si>
  <si>
    <t>Case 31758</t>
  </si>
  <si>
    <t>Case 31759</t>
  </si>
  <si>
    <t>Case 31760</t>
  </si>
  <si>
    <t>Case 31761</t>
  </si>
  <si>
    <t>Case 31762</t>
  </si>
  <si>
    <t>Case 31763</t>
  </si>
  <si>
    <t>Case 31764</t>
  </si>
  <si>
    <t>Case 31765</t>
  </si>
  <si>
    <t>Case 31766</t>
  </si>
  <si>
    <t>Case 31767</t>
  </si>
  <si>
    <t>Case 31768</t>
  </si>
  <si>
    <t>Case 31769</t>
  </si>
  <si>
    <t>Case 31770</t>
  </si>
  <si>
    <t>Case 31771</t>
  </si>
  <si>
    <t>Case 31772</t>
  </si>
  <si>
    <t>Case 31773</t>
  </si>
  <si>
    <t>Case 31774</t>
  </si>
  <si>
    <t>Case 31775</t>
  </si>
  <si>
    <t>Case 31776</t>
  </si>
  <si>
    <t>Case 31777</t>
  </si>
  <si>
    <t>Case 31778</t>
  </si>
  <si>
    <t>Case 31779</t>
  </si>
  <si>
    <t>Case 31780</t>
  </si>
  <si>
    <t>Case 31781</t>
  </si>
  <si>
    <t>Case 31782</t>
  </si>
  <si>
    <t>Case 31783</t>
  </si>
  <si>
    <t>Case 31784</t>
  </si>
  <si>
    <t>Case 31785</t>
  </si>
  <si>
    <t>Case 31786</t>
  </si>
  <si>
    <t>Case 31787</t>
  </si>
  <si>
    <t>Case 31788</t>
  </si>
  <si>
    <t>Case 31789</t>
  </si>
  <si>
    <t>Case 31790</t>
  </si>
  <si>
    <t>Case 31791</t>
  </si>
  <si>
    <t>Case 31792</t>
  </si>
  <si>
    <t>Case 31793</t>
  </si>
  <si>
    <t>Case 31794</t>
  </si>
  <si>
    <t>Case 31795</t>
  </si>
  <si>
    <t>Case 31796</t>
  </si>
  <si>
    <t>Case 31797</t>
  </si>
  <si>
    <t>Case 31798</t>
  </si>
  <si>
    <t>Case 31799</t>
  </si>
  <si>
    <t>Case 31800</t>
  </si>
  <si>
    <t>Case 31801</t>
  </si>
  <si>
    <t>Case 31802</t>
  </si>
  <si>
    <t>Case 31803</t>
  </si>
  <si>
    <t>Case 31804</t>
  </si>
  <si>
    <t>Case 31805</t>
  </si>
  <si>
    <t>Case 31806</t>
  </si>
  <si>
    <t>Case 31807</t>
  </si>
  <si>
    <t>Case 31808</t>
  </si>
  <si>
    <t>Case 31809</t>
  </si>
  <si>
    <t>Case 31810</t>
  </si>
  <si>
    <t>Case 31811</t>
  </si>
  <si>
    <t>Case 31812</t>
  </si>
  <si>
    <t>Case 31813</t>
  </si>
  <si>
    <t>Case 31814</t>
  </si>
  <si>
    <t>Case 31815</t>
  </si>
  <si>
    <t>Case 31816</t>
  </si>
  <si>
    <t>Case 31817</t>
  </si>
  <si>
    <t>Case 31818</t>
  </si>
  <si>
    <t>Case 31819</t>
  </si>
  <si>
    <t>Case 31820</t>
  </si>
  <si>
    <t>Case 31821</t>
  </si>
  <si>
    <t>Case 31822</t>
  </si>
  <si>
    <t>Case 31823</t>
  </si>
  <si>
    <t>Case 31824</t>
  </si>
  <si>
    <t>Case 31825</t>
  </si>
  <si>
    <t>Case 31826</t>
  </si>
  <si>
    <t>Case 31827</t>
  </si>
  <si>
    <t>Case 31828</t>
  </si>
  <si>
    <t>Case 31829</t>
  </si>
  <si>
    <t>Case 31830</t>
  </si>
  <si>
    <t>Case 31831</t>
  </si>
  <si>
    <t>Case 31832</t>
  </si>
  <si>
    <t>Case 31833</t>
  </si>
  <si>
    <t>Case 31834</t>
  </si>
  <si>
    <t>Case 31835</t>
  </si>
  <si>
    <t>Case 31836</t>
  </si>
  <si>
    <t>Case 31837</t>
  </si>
  <si>
    <t>Case 31838</t>
  </si>
  <si>
    <t>Case 31839</t>
  </si>
  <si>
    <t>Case 31840</t>
  </si>
  <si>
    <t>Case 31841</t>
  </si>
  <si>
    <t>Case 31842</t>
  </si>
  <si>
    <t>Case 31843</t>
  </si>
  <si>
    <t>Case 31844</t>
  </si>
  <si>
    <t>Case 31845</t>
  </si>
  <si>
    <t>Case 31846</t>
  </si>
  <si>
    <t>Case 31847</t>
  </si>
  <si>
    <t>Case 31848</t>
  </si>
  <si>
    <t>Case 31849</t>
  </si>
  <si>
    <t>Case 31850</t>
  </si>
  <si>
    <t>Case 31851</t>
  </si>
  <si>
    <t>Case 31852</t>
  </si>
  <si>
    <t>Case 31853</t>
  </si>
  <si>
    <t>Case 31854</t>
  </si>
  <si>
    <t>Case 31855</t>
  </si>
  <si>
    <t>Case 31856</t>
  </si>
  <si>
    <t>Case 31857</t>
  </si>
  <si>
    <t>Case 31858</t>
  </si>
  <si>
    <t>Case 31859</t>
  </si>
  <si>
    <t>Case 31860</t>
  </si>
  <si>
    <t>Case 31861</t>
  </si>
  <si>
    <t>Case 31862</t>
  </si>
  <si>
    <t>Case 31863</t>
  </si>
  <si>
    <t>Case 31864</t>
  </si>
  <si>
    <t>Case 31865</t>
  </si>
  <si>
    <t>Case 31866</t>
  </si>
  <si>
    <t>Case 31867</t>
  </si>
  <si>
    <t>Case 31868</t>
  </si>
  <si>
    <t>Case 31869</t>
  </si>
  <si>
    <t>Case 31870</t>
  </si>
  <si>
    <t>Case 31871</t>
  </si>
  <si>
    <t>Case 31872</t>
  </si>
  <si>
    <t>Case 31873</t>
  </si>
  <si>
    <t>Case 31874</t>
  </si>
  <si>
    <t>Case 31875</t>
  </si>
  <si>
    <t>Case 31876</t>
  </si>
  <si>
    <t>Case 31877</t>
  </si>
  <si>
    <t>Case 31878</t>
  </si>
  <si>
    <t>Case 31879</t>
  </si>
  <si>
    <t>Case 31880</t>
  </si>
  <si>
    <t>Case 31881</t>
  </si>
  <si>
    <t>Case 31882</t>
  </si>
  <si>
    <t>Case 31883</t>
  </si>
  <si>
    <t>Case 31884</t>
  </si>
  <si>
    <t>Case 31885</t>
  </si>
  <si>
    <t>Case 31886</t>
  </si>
  <si>
    <t>Case 31887</t>
  </si>
  <si>
    <t>Case 31888</t>
  </si>
  <si>
    <t>Case 31889</t>
  </si>
  <si>
    <t>Case 31890</t>
  </si>
  <si>
    <t>Case 31891</t>
  </si>
  <si>
    <t>Case 31892</t>
  </si>
  <si>
    <t>Case 31893</t>
  </si>
  <si>
    <t>Case 31894</t>
  </si>
  <si>
    <t>Case 31895</t>
  </si>
  <si>
    <t>Case 31896</t>
  </si>
  <si>
    <t>Case 31897</t>
  </si>
  <si>
    <t>Case 31898</t>
  </si>
  <si>
    <t>Case 31899</t>
  </si>
  <si>
    <t>Case 31900</t>
  </si>
  <si>
    <t>Case 31901</t>
  </si>
  <si>
    <t>Case 31902</t>
  </si>
  <si>
    <t>Case 31903</t>
  </si>
  <si>
    <t>Case 31904</t>
  </si>
  <si>
    <t>Case 31905</t>
  </si>
  <si>
    <t>Case 31906</t>
  </si>
  <si>
    <t>Case 31907</t>
  </si>
  <si>
    <t>Case 31908</t>
  </si>
  <si>
    <t>Case 31909</t>
  </si>
  <si>
    <t>Case 31910</t>
  </si>
  <si>
    <t>Case 31911</t>
  </si>
  <si>
    <t>Case 31912</t>
  </si>
  <si>
    <t>Case 31913</t>
  </si>
  <si>
    <t>Case 31914</t>
  </si>
  <si>
    <t>Case 31915</t>
  </si>
  <si>
    <t>Case 31916</t>
  </si>
  <si>
    <t>Case 31917</t>
  </si>
  <si>
    <t>Case 31918</t>
  </si>
  <si>
    <t>Case 31919</t>
  </si>
  <si>
    <t>Case 31920</t>
  </si>
  <si>
    <t>Case 31921</t>
  </si>
  <si>
    <t>Case 31922</t>
  </si>
  <si>
    <t>Case 31923</t>
  </si>
  <si>
    <t>Case 31924</t>
  </si>
  <si>
    <t>Case 31925</t>
  </si>
  <si>
    <t>Case 31926</t>
  </si>
  <si>
    <t>Case 31927</t>
  </si>
  <si>
    <t>Case 31928</t>
  </si>
  <si>
    <t>Case 31929</t>
  </si>
  <si>
    <t>Case 31930</t>
  </si>
  <si>
    <t>Case 31931</t>
  </si>
  <si>
    <t>Case 31932</t>
  </si>
  <si>
    <t>Case 31933</t>
  </si>
  <si>
    <t>Case 31934</t>
  </si>
  <si>
    <t>Case 31935</t>
  </si>
  <si>
    <t>Case 31936</t>
  </si>
  <si>
    <t>Case 31937</t>
  </si>
  <si>
    <t>Case 31938</t>
  </si>
  <si>
    <t>Case 31939</t>
  </si>
  <si>
    <t>Case 31940</t>
  </si>
  <si>
    <t>Case 31941</t>
  </si>
  <si>
    <t>Case 31942</t>
  </si>
  <si>
    <t>Case 31943</t>
  </si>
  <si>
    <t>Case 31944</t>
  </si>
  <si>
    <t>Case 31945</t>
  </si>
  <si>
    <t>Case 31946</t>
  </si>
  <si>
    <t>Case 31947</t>
  </si>
  <si>
    <t>Case 31948</t>
  </si>
  <si>
    <t>Case 31949</t>
  </si>
  <si>
    <t>Case 31950</t>
  </si>
  <si>
    <t>Case 31951</t>
  </si>
  <si>
    <t>Case 31952</t>
  </si>
  <si>
    <t>Case 31953</t>
  </si>
  <si>
    <t>Case 31954</t>
  </si>
  <si>
    <t>Case 31955</t>
  </si>
  <si>
    <t>Case 31956</t>
  </si>
  <si>
    <t>Case 31957</t>
  </si>
  <si>
    <t>Case 31958</t>
  </si>
  <si>
    <t>Case 31959</t>
  </si>
  <si>
    <t>Case 31960</t>
  </si>
  <si>
    <t>Case 31961</t>
  </si>
  <si>
    <t>Case 31962</t>
  </si>
  <si>
    <t>Case 31963</t>
  </si>
  <si>
    <t>Case 31964</t>
  </si>
  <si>
    <t>Case 31965</t>
  </si>
  <si>
    <t>Case 31966</t>
  </si>
  <si>
    <t>Case 31967</t>
  </si>
  <si>
    <t>Case 31968</t>
  </si>
  <si>
    <t>Case 31969</t>
  </si>
  <si>
    <t>Case 31970</t>
  </si>
  <si>
    <t>Case 31971</t>
  </si>
  <si>
    <t>Case 31972</t>
  </si>
  <si>
    <t>Case 31973</t>
  </si>
  <si>
    <t>Case 31974</t>
  </si>
  <si>
    <t>Case 31975</t>
  </si>
  <si>
    <t>Case 31976</t>
  </si>
  <si>
    <t>Case 31977</t>
  </si>
  <si>
    <t>Case 31978</t>
  </si>
  <si>
    <t>Case 31979</t>
  </si>
  <si>
    <t>Case 31980</t>
  </si>
  <si>
    <t>Case 31981</t>
  </si>
  <si>
    <t>Case 31982</t>
  </si>
  <si>
    <t>Case 31983</t>
  </si>
  <si>
    <t>Case 31984</t>
  </si>
  <si>
    <t>Case 31985</t>
  </si>
  <si>
    <t>Case 31986</t>
  </si>
  <si>
    <t>Case 31987</t>
  </si>
  <si>
    <t>Case 31988</t>
  </si>
  <si>
    <t>Case 31989</t>
  </si>
  <si>
    <t>Case 31990</t>
  </si>
  <si>
    <t>Case 31991</t>
  </si>
  <si>
    <t>Case 31992</t>
  </si>
  <si>
    <t>Case 31993</t>
  </si>
  <si>
    <t>Case 31994</t>
  </si>
  <si>
    <t>Case 31995</t>
  </si>
  <si>
    <t>Case 31996</t>
  </si>
  <si>
    <t>Case 31997</t>
  </si>
  <si>
    <t>Case 31998</t>
  </si>
  <si>
    <t>Case 31999</t>
  </si>
  <si>
    <t>Case 32000</t>
  </si>
  <si>
    <t>Case 32001</t>
  </si>
  <si>
    <t>Case 32002</t>
  </si>
  <si>
    <t>Case 32003</t>
  </si>
  <si>
    <t>Case 32004</t>
  </si>
  <si>
    <t>Case 32005</t>
  </si>
  <si>
    <t>Case 32006</t>
  </si>
  <si>
    <t>Case 32007</t>
  </si>
  <si>
    <t>Case 32008</t>
  </si>
  <si>
    <t>Case 32009</t>
  </si>
  <si>
    <t>Case 32010</t>
  </si>
  <si>
    <t>Case 32011</t>
  </si>
  <si>
    <t>Case 32012</t>
  </si>
  <si>
    <t>Case 32013</t>
  </si>
  <si>
    <t>Case 32014</t>
  </si>
  <si>
    <t>Case 32015</t>
  </si>
  <si>
    <t>Case 32016</t>
  </si>
  <si>
    <t>Case 32017</t>
  </si>
  <si>
    <t>Case 32018</t>
  </si>
  <si>
    <t>Case 32019</t>
  </si>
  <si>
    <t>Case 32020</t>
  </si>
  <si>
    <t>Case 32021</t>
  </si>
  <si>
    <t>Case 32022</t>
  </si>
  <si>
    <t>Case 32023</t>
  </si>
  <si>
    <t>Case 32024</t>
  </si>
  <si>
    <t>Case 32025</t>
  </si>
  <si>
    <t>Case 32026</t>
  </si>
  <si>
    <t>Case 32027</t>
  </si>
  <si>
    <t>Case 32028</t>
  </si>
  <si>
    <t>Case 32029</t>
  </si>
  <si>
    <t>Case 32030</t>
  </si>
  <si>
    <t>Case 32031</t>
  </si>
  <si>
    <t>Case 32032</t>
  </si>
  <si>
    <t>Case 32033</t>
  </si>
  <si>
    <t>Case 32034</t>
  </si>
  <si>
    <t>Case 32035</t>
  </si>
  <si>
    <t>Case 32036</t>
  </si>
  <si>
    <t>Case 32037</t>
  </si>
  <si>
    <t>Case 32038</t>
  </si>
  <si>
    <t>Case 32039</t>
  </si>
  <si>
    <t>Case 32040</t>
  </si>
  <si>
    <t>Case 32041</t>
  </si>
  <si>
    <t>Case 32042</t>
  </si>
  <si>
    <t>Case 32043</t>
  </si>
  <si>
    <t>Case 32044</t>
  </si>
  <si>
    <t>Case 32045</t>
  </si>
  <si>
    <t>Case 32046</t>
  </si>
  <si>
    <t>Case 32047</t>
  </si>
  <si>
    <t>Case 32048</t>
  </si>
  <si>
    <t>Case 32049</t>
  </si>
  <si>
    <t>Case 32050</t>
  </si>
  <si>
    <t>Case 32051</t>
  </si>
  <si>
    <t>Case 32052</t>
  </si>
  <si>
    <t>Case 32053</t>
  </si>
  <si>
    <t>Case 32054</t>
  </si>
  <si>
    <t>Case 32055</t>
  </si>
  <si>
    <t>Case 32056</t>
  </si>
  <si>
    <t>Case 32057</t>
  </si>
  <si>
    <t>Case 32058</t>
  </si>
  <si>
    <t>Case 32059</t>
  </si>
  <si>
    <t>Case 32060</t>
  </si>
  <si>
    <t>Case 32061</t>
  </si>
  <si>
    <t>Case 32062</t>
  </si>
  <si>
    <t>Case 32063</t>
  </si>
  <si>
    <t>Case 32064</t>
  </si>
  <si>
    <t>Case 32065</t>
  </si>
  <si>
    <t>Case 32066</t>
  </si>
  <si>
    <t>Case 32067</t>
  </si>
  <si>
    <t>Case 32068</t>
  </si>
  <si>
    <t>Case 32069</t>
  </si>
  <si>
    <t>Case 32070</t>
  </si>
  <si>
    <t>Case 32071</t>
  </si>
  <si>
    <t>Case 32072</t>
  </si>
  <si>
    <t>Case 32073</t>
  </si>
  <si>
    <t>Case 32074</t>
  </si>
  <si>
    <t>Case 32075</t>
  </si>
  <si>
    <t>Case 32076</t>
  </si>
  <si>
    <t>Case 32077</t>
  </si>
  <si>
    <t>Case 32078</t>
  </si>
  <si>
    <t>Case 32079</t>
  </si>
  <si>
    <t>Case 32080</t>
  </si>
  <si>
    <t>Case 32081</t>
  </si>
  <si>
    <t>Case 32082</t>
  </si>
  <si>
    <t>Case 32083</t>
  </si>
  <si>
    <t>Case 32084</t>
  </si>
  <si>
    <t>Case 32085</t>
  </si>
  <si>
    <t>Case 32086</t>
  </si>
  <si>
    <t>Case 32087</t>
  </si>
  <si>
    <t>Case 32088</t>
  </si>
  <si>
    <t>Case 32089</t>
  </si>
  <si>
    <t>Case 32090</t>
  </si>
  <si>
    <t>Case 32091</t>
  </si>
  <si>
    <t>Case 32092</t>
  </si>
  <si>
    <t>Case 32093</t>
  </si>
  <si>
    <t>Case 32094</t>
  </si>
  <si>
    <t>Case 32095</t>
  </si>
  <si>
    <t>Case 32096</t>
  </si>
  <si>
    <t>Case 32097</t>
  </si>
  <si>
    <t>Case 32098</t>
  </si>
  <si>
    <t>Case 32099</t>
  </si>
  <si>
    <t>Case 32100</t>
  </si>
  <si>
    <t>Case 32101</t>
  </si>
  <si>
    <t>Case 32102</t>
  </si>
  <si>
    <t>Case 32103</t>
  </si>
  <si>
    <t>Case 32104</t>
  </si>
  <si>
    <t>Case 32105</t>
  </si>
  <si>
    <t>Case 32106</t>
  </si>
  <si>
    <t>Case 32107</t>
  </si>
  <si>
    <t>Case 32108</t>
  </si>
  <si>
    <t>Case 32109</t>
  </si>
  <si>
    <t>Case 32110</t>
  </si>
  <si>
    <t>Case 32111</t>
  </si>
  <si>
    <t>Case 32112</t>
  </si>
  <si>
    <t>Case 32113</t>
  </si>
  <si>
    <t>Case 32114</t>
  </si>
  <si>
    <t>Case 32115</t>
  </si>
  <si>
    <t>Case 32116</t>
  </si>
  <si>
    <t>Case 32117</t>
  </si>
  <si>
    <t>Case 32118</t>
  </si>
  <si>
    <t>Case 32119</t>
  </si>
  <si>
    <t>Case 32120</t>
  </si>
  <si>
    <t>Case 32121</t>
  </si>
  <si>
    <t>Case 32122</t>
  </si>
  <si>
    <t>Case 32123</t>
  </si>
  <si>
    <t>Case 32124</t>
  </si>
  <si>
    <t>Case 32125</t>
  </si>
  <si>
    <t>Case 32126</t>
  </si>
  <si>
    <t>Case 32127</t>
  </si>
  <si>
    <t>Case 32128</t>
  </si>
  <si>
    <t>Case 32129</t>
  </si>
  <si>
    <t>Case 32130</t>
  </si>
  <si>
    <t>Case 32131</t>
  </si>
  <si>
    <t>Case 32132</t>
  </si>
  <si>
    <t>Case 32133</t>
  </si>
  <si>
    <t>Case 32134</t>
  </si>
  <si>
    <t>Case 32135</t>
  </si>
  <si>
    <t>Case 32136</t>
  </si>
  <si>
    <t>Case 32137</t>
  </si>
  <si>
    <t>Case 32138</t>
  </si>
  <si>
    <t>Case 32139</t>
  </si>
  <si>
    <t>Case 32140</t>
  </si>
  <si>
    <t>Case 32141</t>
  </si>
  <si>
    <t>Case 32142</t>
  </si>
  <si>
    <t>Case 32143</t>
  </si>
  <si>
    <t>Case 32144</t>
  </si>
  <si>
    <t>Case 32145</t>
  </si>
  <si>
    <t>Case 32146</t>
  </si>
  <si>
    <t>Case 32147</t>
  </si>
  <si>
    <t>Case 32148</t>
  </si>
  <si>
    <t>Case 32149</t>
  </si>
  <si>
    <t>Case 32150</t>
  </si>
  <si>
    <t>Case 32151</t>
  </si>
  <si>
    <t>Case 32152</t>
  </si>
  <si>
    <t>Case 32153</t>
  </si>
  <si>
    <t>Case 32154</t>
  </si>
  <si>
    <t>Case 32155</t>
  </si>
  <si>
    <t>Case 32156</t>
  </si>
  <si>
    <t>Case 32157</t>
  </si>
  <si>
    <t>Case 32158</t>
  </si>
  <si>
    <t>Case 32159</t>
  </si>
  <si>
    <t>Case 32160</t>
  </si>
  <si>
    <t>Case 32161</t>
  </si>
  <si>
    <t>Case 32162</t>
  </si>
  <si>
    <t>Case 32163</t>
  </si>
  <si>
    <t>Case 32164</t>
  </si>
  <si>
    <t>Case 32165</t>
  </si>
  <si>
    <t>Case 32166</t>
  </si>
  <si>
    <t>Case 32167</t>
  </si>
  <si>
    <t>Case 32168</t>
  </si>
  <si>
    <t>Case 32169</t>
  </si>
  <si>
    <t>Case 32170</t>
  </si>
  <si>
    <t>Case 32171</t>
  </si>
  <si>
    <t>Case 32172</t>
  </si>
  <si>
    <t>Case 32173</t>
  </si>
  <si>
    <t>Case 32174</t>
  </si>
  <si>
    <t>Case 32175</t>
  </si>
  <si>
    <t>Case 32176</t>
  </si>
  <si>
    <t>Case 32177</t>
  </si>
  <si>
    <t>Case 32178</t>
  </si>
  <si>
    <t>Case 32179</t>
  </si>
  <si>
    <t>Case 32180</t>
  </si>
  <si>
    <t>Case 32181</t>
  </si>
  <si>
    <t>Case 32182</t>
  </si>
  <si>
    <t>Case 32183</t>
  </si>
  <si>
    <t>Case 32184</t>
  </si>
  <si>
    <t>Case 32185</t>
  </si>
  <si>
    <t>Case 32186</t>
  </si>
  <si>
    <t>Case 32187</t>
  </si>
  <si>
    <t>Case 32188</t>
  </si>
  <si>
    <t>Case 32189</t>
  </si>
  <si>
    <t>Case 32190</t>
  </si>
  <si>
    <t>Case 32191</t>
  </si>
  <si>
    <t>Case 32192</t>
  </si>
  <si>
    <t>Case 32193</t>
  </si>
  <si>
    <t>Case 32194</t>
  </si>
  <si>
    <t>Case 32195</t>
  </si>
  <si>
    <t>Case 32196</t>
  </si>
  <si>
    <t>Case 32197</t>
  </si>
  <si>
    <t>Case 32198</t>
  </si>
  <si>
    <t>Case 32199</t>
  </si>
  <si>
    <t>Case 32200</t>
  </si>
  <si>
    <t>Case 32201</t>
  </si>
  <si>
    <t>Case 32202</t>
  </si>
  <si>
    <t>Case 32203</t>
  </si>
  <si>
    <t>Case 32204</t>
  </si>
  <si>
    <t>Case 32205</t>
  </si>
  <si>
    <t>Case 32206</t>
  </si>
  <si>
    <t>Case 32207</t>
  </si>
  <si>
    <t>Case 32208</t>
  </si>
  <si>
    <t>Case 32209</t>
  </si>
  <si>
    <t>Case 32210</t>
  </si>
  <si>
    <t>Case 32211</t>
  </si>
  <si>
    <t>Case 32212</t>
  </si>
  <si>
    <t>Case 32213</t>
  </si>
  <si>
    <t>Case 32214</t>
  </si>
  <si>
    <t>Case 32215</t>
  </si>
  <si>
    <t>Case 32216</t>
  </si>
  <si>
    <t>Case 32217</t>
  </si>
  <si>
    <t>Case 32218</t>
  </si>
  <si>
    <t>Case 32219</t>
  </si>
  <si>
    <t>Case 32220</t>
  </si>
  <si>
    <t>Case 32221</t>
  </si>
  <si>
    <t>Case 32222</t>
  </si>
  <si>
    <t>Case 32223</t>
  </si>
  <si>
    <t>Case 32224</t>
  </si>
  <si>
    <t>Case 32225</t>
  </si>
  <si>
    <t>Case 32226</t>
  </si>
  <si>
    <t>Case 32227</t>
  </si>
  <si>
    <t>Case 32228</t>
  </si>
  <si>
    <t>Case 32229</t>
  </si>
  <si>
    <t>Case 32230</t>
  </si>
  <si>
    <t>Case 32231</t>
  </si>
  <si>
    <t>Case 32232</t>
  </si>
  <si>
    <t>Case 32233</t>
  </si>
  <si>
    <t>Case 32234</t>
  </si>
  <si>
    <t>Case 32235</t>
  </si>
  <si>
    <t>Case 32236</t>
  </si>
  <si>
    <t>Case 32237</t>
  </si>
  <si>
    <t>Case 32238</t>
  </si>
  <si>
    <t>Case 32239</t>
  </si>
  <si>
    <t>Case 32240</t>
  </si>
  <si>
    <t>Case 32241</t>
  </si>
  <si>
    <t>Case 32242</t>
  </si>
  <si>
    <t>Case 32243</t>
  </si>
  <si>
    <t>Case 32244</t>
  </si>
  <si>
    <t>Case 32245</t>
  </si>
  <si>
    <t>Case 32246</t>
  </si>
  <si>
    <t>Case 32247</t>
  </si>
  <si>
    <t>Case 32248</t>
  </si>
  <si>
    <t>Case 32249</t>
  </si>
  <si>
    <t>Case 32250</t>
  </si>
  <si>
    <t>Case 32251</t>
  </si>
  <si>
    <t>Case 32252</t>
  </si>
  <si>
    <t>Case 32253</t>
  </si>
  <si>
    <t>Case 32254</t>
  </si>
  <si>
    <t>Case 32255</t>
  </si>
  <si>
    <t>Case 32256</t>
  </si>
  <si>
    <t>Case 32257</t>
  </si>
  <si>
    <t>Case 32258</t>
  </si>
  <si>
    <t>Case 32259</t>
  </si>
  <si>
    <t>Case 32260</t>
  </si>
  <si>
    <t>Case 32261</t>
  </si>
  <si>
    <t>Case 32262</t>
  </si>
  <si>
    <t>Case 32263</t>
  </si>
  <si>
    <t>Case 32264</t>
  </si>
  <si>
    <t>Case 32265</t>
  </si>
  <si>
    <t>Case 32266</t>
  </si>
  <si>
    <t>Case 32267</t>
  </si>
  <si>
    <t>Case 32268</t>
  </si>
  <si>
    <t>Case 32269</t>
  </si>
  <si>
    <t>Case 32270</t>
  </si>
  <si>
    <t>Case 32271</t>
  </si>
  <si>
    <t>Case 32272</t>
  </si>
  <si>
    <t>Case 32273</t>
  </si>
  <si>
    <t>Case 32274</t>
  </si>
  <si>
    <t>Case 32275</t>
  </si>
  <si>
    <t>Case 32276</t>
  </si>
  <si>
    <t>Case 32277</t>
  </si>
  <si>
    <t>Case 32278</t>
  </si>
  <si>
    <t>Case 32279</t>
  </si>
  <si>
    <t>Case 32280</t>
  </si>
  <si>
    <t>Case 32281</t>
  </si>
  <si>
    <t>Case 32282</t>
  </si>
  <si>
    <t>Case 32283</t>
  </si>
  <si>
    <t>Case 32284</t>
  </si>
  <si>
    <t>Case 32285</t>
  </si>
  <si>
    <t>Case 32286</t>
  </si>
  <si>
    <t>Case 32287</t>
  </si>
  <si>
    <t>Case 32288</t>
  </si>
  <si>
    <t>Case 32289</t>
  </si>
  <si>
    <t>Case 32290</t>
  </si>
  <si>
    <t>Case 32291</t>
  </si>
  <si>
    <t>Case 32292</t>
  </si>
  <si>
    <t>Case 32293</t>
  </si>
  <si>
    <t>Case 32294</t>
  </si>
  <si>
    <t>Case 32295</t>
  </si>
  <si>
    <t>Case 32296</t>
  </si>
  <si>
    <t>Case 32297</t>
  </si>
  <si>
    <t>Case 32298</t>
  </si>
  <si>
    <t>Case 32299</t>
  </si>
  <si>
    <t>Case 32300</t>
  </si>
  <si>
    <t>Case 32301</t>
  </si>
  <si>
    <t>Case 32302</t>
  </si>
  <si>
    <t>Case 32303</t>
  </si>
  <si>
    <t>Case 32304</t>
  </si>
  <si>
    <t>Case 32305</t>
  </si>
  <si>
    <t>Case 32306</t>
  </si>
  <si>
    <t>Case 32307</t>
  </si>
  <si>
    <t>Case 32308</t>
  </si>
  <si>
    <t>Case 32309</t>
  </si>
  <si>
    <t>Case 32310</t>
  </si>
  <si>
    <t>Case 32311</t>
  </si>
  <si>
    <t>Case 32312</t>
  </si>
  <si>
    <t>Case 32313</t>
  </si>
  <si>
    <t>Case 32314</t>
  </si>
  <si>
    <t>Case 32315</t>
  </si>
  <si>
    <t>Case 32316</t>
  </si>
  <si>
    <t>Case 32317</t>
  </si>
  <si>
    <t>Case 32318</t>
  </si>
  <si>
    <t>Case 32319</t>
  </si>
  <si>
    <t>Case 32320</t>
  </si>
  <si>
    <t>Case 32321</t>
  </si>
  <si>
    <t>Case 32322</t>
  </si>
  <si>
    <t>Case 32323</t>
  </si>
  <si>
    <t>Case 32324</t>
  </si>
  <si>
    <t>Case 32325</t>
  </si>
  <si>
    <t>Case 32326</t>
  </si>
  <si>
    <t>Case 32327</t>
  </si>
  <si>
    <t>Case 32328</t>
  </si>
  <si>
    <t>Case 32329</t>
  </si>
  <si>
    <t>Case 32330</t>
  </si>
  <si>
    <t>Case 32331</t>
  </si>
  <si>
    <t>Case 32332</t>
  </si>
  <si>
    <t>Case 32333</t>
  </si>
  <si>
    <t>Case 32334</t>
  </si>
  <si>
    <t>Case 32335</t>
  </si>
  <si>
    <t>Case 32336</t>
  </si>
  <si>
    <t>Case 32337</t>
  </si>
  <si>
    <t>Case 32338</t>
  </si>
  <si>
    <t>Case 32339</t>
  </si>
  <si>
    <t>Case 32340</t>
  </si>
  <si>
    <t>Case 32341</t>
  </si>
  <si>
    <t>Case 32342</t>
  </si>
  <si>
    <t>Case 32343</t>
  </si>
  <si>
    <t>Case 32344</t>
  </si>
  <si>
    <t>Case 32345</t>
  </si>
  <si>
    <t>Case 32346</t>
  </si>
  <si>
    <t>Case 32347</t>
  </si>
  <si>
    <t>Case 32348</t>
  </si>
  <si>
    <t>Case 32349</t>
  </si>
  <si>
    <t>Case 32350</t>
  </si>
  <si>
    <t>Case 32351</t>
  </si>
  <si>
    <t>Case 32352</t>
  </si>
  <si>
    <t>Case 32353</t>
  </si>
  <si>
    <t>Case 32354</t>
  </si>
  <si>
    <t>Case 32355</t>
  </si>
  <si>
    <t>Case 32356</t>
  </si>
  <si>
    <t>Case 32357</t>
  </si>
  <si>
    <t>Case 32358</t>
  </si>
  <si>
    <t>Case 32359</t>
  </si>
  <si>
    <t>Case 32360</t>
  </si>
  <si>
    <t>Case 32361</t>
  </si>
  <si>
    <t>Case 32362</t>
  </si>
  <si>
    <t>Case 32363</t>
  </si>
  <si>
    <t>Case 32364</t>
  </si>
  <si>
    <t>Case 32365</t>
  </si>
  <si>
    <t>Case 32366</t>
  </si>
  <si>
    <t>Case 32367</t>
  </si>
  <si>
    <t>Case 32368</t>
  </si>
  <si>
    <t>Case 32369</t>
  </si>
  <si>
    <t>Case 32370</t>
  </si>
  <si>
    <t>Case 32371</t>
  </si>
  <si>
    <t>Case 32372</t>
  </si>
  <si>
    <t>Case 32373</t>
  </si>
  <si>
    <t>Case 32374</t>
  </si>
  <si>
    <t>Case 32375</t>
  </si>
  <si>
    <t>Case 32376</t>
  </si>
  <si>
    <t>Case 32377</t>
  </si>
  <si>
    <t>Case 32378</t>
  </si>
  <si>
    <t>Case 32379</t>
  </si>
  <si>
    <t>Case 32380</t>
  </si>
  <si>
    <t>Case 32381</t>
  </si>
  <si>
    <t>Case 32382</t>
  </si>
  <si>
    <t>Case 32383</t>
  </si>
  <si>
    <t>Case 32384</t>
  </si>
  <si>
    <t>Case 32385</t>
  </si>
  <si>
    <t>Case 32386</t>
  </si>
  <si>
    <t>Case 32387</t>
  </si>
  <si>
    <t>Case 32388</t>
  </si>
  <si>
    <t>Case 32389</t>
  </si>
  <si>
    <t>Case 32390</t>
  </si>
  <si>
    <t>Case 32391</t>
  </si>
  <si>
    <t>Case 32392</t>
  </si>
  <si>
    <t>Case 32393</t>
  </si>
  <si>
    <t>Case 32394</t>
  </si>
  <si>
    <t>Case 32395</t>
  </si>
  <si>
    <t>Case 32396</t>
  </si>
  <si>
    <t>Case 32397</t>
  </si>
  <si>
    <t>Case 32398</t>
  </si>
  <si>
    <t>Case 32399</t>
  </si>
  <si>
    <t>Case 32400</t>
  </si>
  <si>
    <t>Case 32401</t>
  </si>
  <si>
    <t>Case 32402</t>
  </si>
  <si>
    <t>Case 32403</t>
  </si>
  <si>
    <t>Case 32404</t>
  </si>
  <si>
    <t>Case 32405</t>
  </si>
  <si>
    <t>Case 32406</t>
  </si>
  <si>
    <t>Case 32407</t>
  </si>
  <si>
    <t>Case 32408</t>
  </si>
  <si>
    <t>Case 32409</t>
  </si>
  <si>
    <t>Case 32410</t>
  </si>
  <si>
    <t>Case 32411</t>
  </si>
  <si>
    <t>Case 32412</t>
  </si>
  <si>
    <t>Case 32413</t>
  </si>
  <si>
    <t>Case 32414</t>
  </si>
  <si>
    <t>Case 32415</t>
  </si>
  <si>
    <t>Case 32416</t>
  </si>
  <si>
    <t>Case 32417</t>
  </si>
  <si>
    <t>Case 32418</t>
  </si>
  <si>
    <t>Case 32419</t>
  </si>
  <si>
    <t>Case 32420</t>
  </si>
  <si>
    <t>Case 32421</t>
  </si>
  <si>
    <t>Case 32422</t>
  </si>
  <si>
    <t>Case 32423</t>
  </si>
  <si>
    <t>Case 32424</t>
  </si>
  <si>
    <t>Case 32425</t>
  </si>
  <si>
    <t>Case 32426</t>
  </si>
  <si>
    <t>Case 32427</t>
  </si>
  <si>
    <t>Case 32428</t>
  </si>
  <si>
    <t>Case 32429</t>
  </si>
  <si>
    <t>Case 32430</t>
  </si>
  <si>
    <t>Case 32431</t>
  </si>
  <si>
    <t>Case 32432</t>
  </si>
  <si>
    <t>Case 32433</t>
  </si>
  <si>
    <t>Case 32434</t>
  </si>
  <si>
    <t>Case 32435</t>
  </si>
  <si>
    <t>Case 32436</t>
  </si>
  <si>
    <t>Case 32437</t>
  </si>
  <si>
    <t>Case 32438</t>
  </si>
  <si>
    <t>Case 32439</t>
  </si>
  <si>
    <t>Case 32440</t>
  </si>
  <si>
    <t>Case 32441</t>
  </si>
  <si>
    <t>Case 32442</t>
  </si>
  <si>
    <t>Case 32443</t>
  </si>
  <si>
    <t>Case 32444</t>
  </si>
  <si>
    <t>Case 32445</t>
  </si>
  <si>
    <t>Case 32446</t>
  </si>
  <si>
    <t>Case 32447</t>
  </si>
  <si>
    <t>Case 32448</t>
  </si>
  <si>
    <t>Case 32449</t>
  </si>
  <si>
    <t>Case 32450</t>
  </si>
  <si>
    <t>Case 32451</t>
  </si>
  <si>
    <t>Case 32452</t>
  </si>
  <si>
    <t>Case 32453</t>
  </si>
  <si>
    <t>Case 32454</t>
  </si>
  <si>
    <t>Case 32455</t>
  </si>
  <si>
    <t>Case 32456</t>
  </si>
  <si>
    <t>Case 32457</t>
  </si>
  <si>
    <t>Case 32458</t>
  </si>
  <si>
    <t>Case 32459</t>
  </si>
  <si>
    <t>Case 32460</t>
  </si>
  <si>
    <t>Case 32461</t>
  </si>
  <si>
    <t>Case 32462</t>
  </si>
  <si>
    <t>Case 32463</t>
  </si>
  <si>
    <t>Case 32464</t>
  </si>
  <si>
    <t>Case 32465</t>
  </si>
  <si>
    <t>Case 32466</t>
  </si>
  <si>
    <t>Case 32467</t>
  </si>
  <si>
    <t>Case 32468</t>
  </si>
  <si>
    <t>Case 32469</t>
  </si>
  <si>
    <t>Case 32470</t>
  </si>
  <si>
    <t>Case 32471</t>
  </si>
  <si>
    <t>Case 32472</t>
  </si>
  <si>
    <t>Case 32473</t>
  </si>
  <si>
    <t>Case 32474</t>
  </si>
  <si>
    <t>Case 32475</t>
  </si>
  <si>
    <t>Case 32476</t>
  </si>
  <si>
    <t>Case 32477</t>
  </si>
  <si>
    <t>Case 32478</t>
  </si>
  <si>
    <t>Case 32479</t>
  </si>
  <si>
    <t>Case 32480</t>
  </si>
  <si>
    <t>Case 32481</t>
  </si>
  <si>
    <t>Case 32482</t>
  </si>
  <si>
    <t>Case 32483</t>
  </si>
  <si>
    <t>Case 32484</t>
  </si>
  <si>
    <t>Case 32485</t>
  </si>
  <si>
    <t>Case 32486</t>
  </si>
  <si>
    <t>Case 32487</t>
  </si>
  <si>
    <t>Case 32488</t>
  </si>
  <si>
    <t>Case 32489</t>
  </si>
  <si>
    <t>Case 32490</t>
  </si>
  <si>
    <t>Case 32491</t>
  </si>
  <si>
    <t>Case 32492</t>
  </si>
  <si>
    <t>Case 32493</t>
  </si>
  <si>
    <t>Case 32494</t>
  </si>
  <si>
    <t>Case 32495</t>
  </si>
  <si>
    <t>Case 32496</t>
  </si>
  <si>
    <t>Case 32497</t>
  </si>
  <si>
    <t>Case 32498</t>
  </si>
  <si>
    <t>Case 32499</t>
  </si>
  <si>
    <t>Case 32500</t>
  </si>
  <si>
    <t>Case 32501</t>
  </si>
  <si>
    <t>Case 32502</t>
  </si>
  <si>
    <t>Case 32503</t>
  </si>
  <si>
    <t>Case 32504</t>
  </si>
  <si>
    <t>Case 32505</t>
  </si>
  <si>
    <t>Case 32506</t>
  </si>
  <si>
    <t>Case 32507</t>
  </si>
  <si>
    <t>Case 32508</t>
  </si>
  <si>
    <t>Case 32509</t>
  </si>
  <si>
    <t>Case 32510</t>
  </si>
  <si>
    <t>Case 32511</t>
  </si>
  <si>
    <t>Case 32512</t>
  </si>
  <si>
    <t>Case 32513</t>
  </si>
  <si>
    <t>Case 32514</t>
  </si>
  <si>
    <t>Case 32515</t>
  </si>
  <si>
    <t>Case 32516</t>
  </si>
  <si>
    <t>Case 32517</t>
  </si>
  <si>
    <t>Case 32518</t>
  </si>
  <si>
    <t>Case 32519</t>
  </si>
  <si>
    <t>Case 32520</t>
  </si>
  <si>
    <t>Case 32521</t>
  </si>
  <si>
    <t>Case 32522</t>
  </si>
  <si>
    <t>Case 32523</t>
  </si>
  <si>
    <t>Case 32524</t>
  </si>
  <si>
    <t>Case 32525</t>
  </si>
  <si>
    <t>Case 32526</t>
  </si>
  <si>
    <t>Case 32527</t>
  </si>
  <si>
    <t>Case 32528</t>
  </si>
  <si>
    <t>Case 32529</t>
  </si>
  <si>
    <t>Case 32530</t>
  </si>
  <si>
    <t>Case 32531</t>
  </si>
  <si>
    <t>Case 32532</t>
  </si>
  <si>
    <t>Case 32533</t>
  </si>
  <si>
    <t>Case 32534</t>
  </si>
  <si>
    <t>Case 32535</t>
  </si>
  <si>
    <t>Case 32536</t>
  </si>
  <si>
    <t>Case 32537</t>
  </si>
  <si>
    <t>Case 32538</t>
  </si>
  <si>
    <t>Case 32539</t>
  </si>
  <si>
    <t>Case 32540</t>
  </si>
  <si>
    <t>Case 32541</t>
  </si>
  <si>
    <t>Case 32542</t>
  </si>
  <si>
    <t>Case 32543</t>
  </si>
  <si>
    <t>Case 32544</t>
  </si>
  <si>
    <t>Case 32545</t>
  </si>
  <si>
    <t>Case 32546</t>
  </si>
  <si>
    <t>Case 32547</t>
  </si>
  <si>
    <t>Case 32548</t>
  </si>
  <si>
    <t>Case 32549</t>
  </si>
  <si>
    <t>Case 32550</t>
  </si>
  <si>
    <t>Case 32551</t>
  </si>
  <si>
    <t>Case 32552</t>
  </si>
  <si>
    <t>Case 32553</t>
  </si>
  <si>
    <t>Case 32554</t>
  </si>
  <si>
    <t>Case 32555</t>
  </si>
  <si>
    <t>Case 32556</t>
  </si>
  <si>
    <t>Case 32557</t>
  </si>
  <si>
    <t>Case 32558</t>
  </si>
  <si>
    <t>Case 32559</t>
  </si>
  <si>
    <t>Case 32560</t>
  </si>
  <si>
    <t>Case 32561</t>
  </si>
  <si>
    <t>Case 32562</t>
  </si>
  <si>
    <t>Case 32563</t>
  </si>
  <si>
    <t>Case 32564</t>
  </si>
  <si>
    <t>Case 32565</t>
  </si>
  <si>
    <t>Case 32566</t>
  </si>
  <si>
    <t>Case 32567</t>
  </si>
  <si>
    <t>Case 32568</t>
  </si>
  <si>
    <t>Case 32569</t>
  </si>
  <si>
    <t>Case 32570</t>
  </si>
  <si>
    <t>Case 32571</t>
  </si>
  <si>
    <t>Case 32572</t>
  </si>
  <si>
    <t>Case 32573</t>
  </si>
  <si>
    <t>Case 32574</t>
  </si>
  <si>
    <t>Case 32575</t>
  </si>
  <si>
    <t>Case 32576</t>
  </si>
  <si>
    <t>Case 32577</t>
  </si>
  <si>
    <t>Case 32578</t>
  </si>
  <si>
    <t>Case 32579</t>
  </si>
  <si>
    <t>Case 32580</t>
  </si>
  <si>
    <t>Case 32581</t>
  </si>
  <si>
    <t>Case 32582</t>
  </si>
  <si>
    <t>Case 32583</t>
  </si>
  <si>
    <t>Case 32584</t>
  </si>
  <si>
    <t>Case 32585</t>
  </si>
  <si>
    <t>Case 32586</t>
  </si>
  <si>
    <t>Case 32587</t>
  </si>
  <si>
    <t>Case 32588</t>
  </si>
  <si>
    <t>Case 32589</t>
  </si>
  <si>
    <t>Case 32590</t>
  </si>
  <si>
    <t>Case 32591</t>
  </si>
  <si>
    <t>Case 32592</t>
  </si>
  <si>
    <t>Case 32593</t>
  </si>
  <si>
    <t>Case 32594</t>
  </si>
  <si>
    <t>Case 32595</t>
  </si>
  <si>
    <t>Case 32596</t>
  </si>
  <si>
    <t>Case 32597</t>
  </si>
  <si>
    <t>Case 32598</t>
  </si>
  <si>
    <t>Case 32599</t>
  </si>
  <si>
    <t>Case 32600</t>
  </si>
  <si>
    <t>Case 32601</t>
  </si>
  <si>
    <t>Case 32602</t>
  </si>
  <si>
    <t>Case 32603</t>
  </si>
  <si>
    <t>Case 32604</t>
  </si>
  <si>
    <t>Case 32605</t>
  </si>
  <si>
    <t>Case 32606</t>
  </si>
  <si>
    <t>Case 32607</t>
  </si>
  <si>
    <t>Case 32608</t>
  </si>
  <si>
    <t>Case 32609</t>
  </si>
  <si>
    <t>Case 32610</t>
  </si>
  <si>
    <t>Case 32611</t>
  </si>
  <si>
    <t>Case 32612</t>
  </si>
  <si>
    <t>Case 32613</t>
  </si>
  <si>
    <t>Case 32614</t>
  </si>
  <si>
    <t>Case 32615</t>
  </si>
  <si>
    <t>Case 32616</t>
  </si>
  <si>
    <t>Case 32617</t>
  </si>
  <si>
    <t>Case 32618</t>
  </si>
  <si>
    <t>Case 32619</t>
  </si>
  <si>
    <t>Case 32620</t>
  </si>
  <si>
    <t>Case 32621</t>
  </si>
  <si>
    <t>Case 32622</t>
  </si>
  <si>
    <t>Case 32623</t>
  </si>
  <si>
    <t>Case 32624</t>
  </si>
  <si>
    <t>Case 32625</t>
  </si>
  <si>
    <t>Case 32626</t>
  </si>
  <si>
    <t>Case 32627</t>
  </si>
  <si>
    <t>Case 32628</t>
  </si>
  <si>
    <t>Case 32629</t>
  </si>
  <si>
    <t>Case 32630</t>
  </si>
  <si>
    <t>Case 32631</t>
  </si>
  <si>
    <t>Case 32632</t>
  </si>
  <si>
    <t>Case 32633</t>
  </si>
  <si>
    <t>Case 32634</t>
  </si>
  <si>
    <t>Case 32635</t>
  </si>
  <si>
    <t>Case 32636</t>
  </si>
  <si>
    <t>Case 32637</t>
  </si>
  <si>
    <t>Case 32638</t>
  </si>
  <si>
    <t>Case 32639</t>
  </si>
  <si>
    <t>Case 32640</t>
  </si>
  <si>
    <t>Case 32641</t>
  </si>
  <si>
    <t>Case 32642</t>
  </si>
  <si>
    <t>Case 32643</t>
  </si>
  <si>
    <t>Case 32644</t>
  </si>
  <si>
    <t>Case 32645</t>
  </si>
  <si>
    <t>Case 32646</t>
  </si>
  <si>
    <t>Case 32647</t>
  </si>
  <si>
    <t>Case 32648</t>
  </si>
  <si>
    <t>Case 32649</t>
  </si>
  <si>
    <t>Case 32650</t>
  </si>
  <si>
    <t>Case 32651</t>
  </si>
  <si>
    <t>Case 32652</t>
  </si>
  <si>
    <t>Case 32653</t>
  </si>
  <si>
    <t>Case 32654</t>
  </si>
  <si>
    <t>Case 32655</t>
  </si>
  <si>
    <t>Case 32656</t>
  </si>
  <si>
    <t>Case 32657</t>
  </si>
  <si>
    <t>Case 32658</t>
  </si>
  <si>
    <t>Case 32659</t>
  </si>
  <si>
    <t>Case 32660</t>
  </si>
  <si>
    <t>Case 32661</t>
  </si>
  <si>
    <t>Case 32662</t>
  </si>
  <si>
    <t>Case 32663</t>
  </si>
  <si>
    <t>Case 32664</t>
  </si>
  <si>
    <t>Case 32665</t>
  </si>
  <si>
    <t>Case 32666</t>
  </si>
  <si>
    <t>Case 32667</t>
  </si>
  <si>
    <t>Case 32668</t>
  </si>
  <si>
    <t>Case 32669</t>
  </si>
  <si>
    <t>Case 32670</t>
  </si>
  <si>
    <t>Case 32671</t>
  </si>
  <si>
    <t>Case 32672</t>
  </si>
  <si>
    <t>Case 32673</t>
  </si>
  <si>
    <t>Case 32674</t>
  </si>
  <si>
    <t>Case 32675</t>
  </si>
  <si>
    <t>Case 32676</t>
  </si>
  <si>
    <t>Case 32677</t>
  </si>
  <si>
    <t>Case 32678</t>
  </si>
  <si>
    <t>Case 32679</t>
  </si>
  <si>
    <t>Case 32680</t>
  </si>
  <si>
    <t>Case 32681</t>
  </si>
  <si>
    <t>Case 32682</t>
  </si>
  <si>
    <t>Case 32683</t>
  </si>
  <si>
    <t>Case 32684</t>
  </si>
  <si>
    <t>Case 32685</t>
  </si>
  <si>
    <t>Case 32686</t>
  </si>
  <si>
    <t>Case 32687</t>
  </si>
  <si>
    <t>Case 32688</t>
  </si>
  <si>
    <t>Case 32689</t>
  </si>
  <si>
    <t>Case 32690</t>
  </si>
  <si>
    <t>Case 32691</t>
  </si>
  <si>
    <t>Case 32692</t>
  </si>
  <si>
    <t>Case 32693</t>
  </si>
  <si>
    <t>Case 32694</t>
  </si>
  <si>
    <t>Case 32695</t>
  </si>
  <si>
    <t>Case 32696</t>
  </si>
  <si>
    <t>Case 32697</t>
  </si>
  <si>
    <t>Case 32698</t>
  </si>
  <si>
    <t>Case 32699</t>
  </si>
  <si>
    <t>Case 32700</t>
  </si>
  <si>
    <t>Case 32701</t>
  </si>
  <si>
    <t>Case 32702</t>
  </si>
  <si>
    <t>Case 32703</t>
  </si>
  <si>
    <t>Case 32704</t>
  </si>
  <si>
    <t>Case 32705</t>
  </si>
  <si>
    <t>Case 32706</t>
  </si>
  <si>
    <t>Case 32707</t>
  </si>
  <si>
    <t>Case 32708</t>
  </si>
  <si>
    <t>Case 32709</t>
  </si>
  <si>
    <t>Case 32710</t>
  </si>
  <si>
    <t>Case 32711</t>
  </si>
  <si>
    <t>Case 32712</t>
  </si>
  <si>
    <t>Case 32713</t>
  </si>
  <si>
    <t>Case 32714</t>
  </si>
  <si>
    <t>Case 32715</t>
  </si>
  <si>
    <t>Case 32716</t>
  </si>
  <si>
    <t>Case 32717</t>
  </si>
  <si>
    <t>Case 32718</t>
  </si>
  <si>
    <t>Case 32719</t>
  </si>
  <si>
    <t>Case 32720</t>
  </si>
  <si>
    <t>Case 32721</t>
  </si>
  <si>
    <t>Case 32722</t>
  </si>
  <si>
    <t>Case 32723</t>
  </si>
  <si>
    <t>Case 32724</t>
  </si>
  <si>
    <t>Case 32725</t>
  </si>
  <si>
    <t>Case 32726</t>
  </si>
  <si>
    <t>Case 32727</t>
  </si>
  <si>
    <t>Case 32728</t>
  </si>
  <si>
    <t>Case 32729</t>
  </si>
  <si>
    <t>Case 32730</t>
  </si>
  <si>
    <t>Case 32731</t>
  </si>
  <si>
    <t>Case 32732</t>
  </si>
  <si>
    <t>Case 32733</t>
  </si>
  <si>
    <t>Case 32734</t>
  </si>
  <si>
    <t>Case 32735</t>
  </si>
  <si>
    <t>Case 32736</t>
  </si>
  <si>
    <t>Case 32737</t>
  </si>
  <si>
    <t>Case 32738</t>
  </si>
  <si>
    <t>Case 32739</t>
  </si>
  <si>
    <t>Case 32740</t>
  </si>
  <si>
    <t>Case 32741</t>
  </si>
  <si>
    <t>Case 32742</t>
  </si>
  <si>
    <t>Case 32743</t>
  </si>
  <si>
    <t>Case 32744</t>
  </si>
  <si>
    <t>Case 32745</t>
  </si>
  <si>
    <t>Case 32746</t>
  </si>
  <si>
    <t>Case 32747</t>
  </si>
  <si>
    <t>Case 32748</t>
  </si>
  <si>
    <t>Case 32749</t>
  </si>
  <si>
    <t>Case 32750</t>
  </si>
  <si>
    <t>Case 32751</t>
  </si>
  <si>
    <t>Case 32752</t>
  </si>
  <si>
    <t>Case 32753</t>
  </si>
  <si>
    <t>Case 32754</t>
  </si>
  <si>
    <t>Case 32755</t>
  </si>
  <si>
    <t>Case 32756</t>
  </si>
  <si>
    <t>Case 32757</t>
  </si>
  <si>
    <t>Case 32758</t>
  </si>
  <si>
    <t>Case 32759</t>
  </si>
  <si>
    <t>Case 32760</t>
  </si>
  <si>
    <t>Case 32761</t>
  </si>
  <si>
    <t>Case 32762</t>
  </si>
  <si>
    <t>Case 32763</t>
  </si>
  <si>
    <t>Case 32764</t>
  </si>
  <si>
    <t>Case 32765</t>
  </si>
  <si>
    <t>Case 32766</t>
  </si>
  <si>
    <t>Case 32767</t>
  </si>
  <si>
    <t>Case 32768</t>
  </si>
  <si>
    <t>Case 32769</t>
  </si>
  <si>
    <t>Case 32770</t>
  </si>
  <si>
    <t>Case 32771</t>
  </si>
  <si>
    <t>Case 32772</t>
  </si>
  <si>
    <t>Case 32773</t>
  </si>
  <si>
    <t>Case 32774</t>
  </si>
  <si>
    <t>Case 32775</t>
  </si>
  <si>
    <t>Case 32776</t>
  </si>
  <si>
    <t>Case 32777</t>
  </si>
  <si>
    <t>Case 32778</t>
  </si>
  <si>
    <t>Case 32779</t>
  </si>
  <si>
    <t>Case 32780</t>
  </si>
  <si>
    <t>Case 32781</t>
  </si>
  <si>
    <t>Case 32782</t>
  </si>
  <si>
    <t>Case 32783</t>
  </si>
  <si>
    <t>Case 32784</t>
  </si>
  <si>
    <t>Case 32785</t>
  </si>
  <si>
    <t>Case 32786</t>
  </si>
  <si>
    <t>Case 32787</t>
  </si>
  <si>
    <t>Case 32788</t>
  </si>
  <si>
    <t>Case 32789</t>
  </si>
  <si>
    <t>Case 32790</t>
  </si>
  <si>
    <t>Case 32791</t>
  </si>
  <si>
    <t>Case 32792</t>
  </si>
  <si>
    <t>Case 32793</t>
  </si>
  <si>
    <t>Case 32794</t>
  </si>
  <si>
    <t>Case 32795</t>
  </si>
  <si>
    <t>Case 32796</t>
  </si>
  <si>
    <t>Case 32797</t>
  </si>
  <si>
    <t>Case 32798</t>
  </si>
  <si>
    <t>Case 32799</t>
  </si>
  <si>
    <t>Case 32800</t>
  </si>
  <si>
    <t>Case 32801</t>
  </si>
  <si>
    <t>Case 32802</t>
  </si>
  <si>
    <t>Case 32803</t>
  </si>
  <si>
    <t>Case 32804</t>
  </si>
  <si>
    <t>Case 32805</t>
  </si>
  <si>
    <t>Case 32806</t>
  </si>
  <si>
    <t>Case 32807</t>
  </si>
  <si>
    <t>Case 32808</t>
  </si>
  <si>
    <t>Case 32809</t>
  </si>
  <si>
    <t>Case 32810</t>
  </si>
  <si>
    <t>Case 32811</t>
  </si>
  <si>
    <t>Case 32812</t>
  </si>
  <si>
    <t>Case 32813</t>
  </si>
  <si>
    <t>Case 32814</t>
  </si>
  <si>
    <t>Case 32815</t>
  </si>
  <si>
    <t>Case 32816</t>
  </si>
  <si>
    <t>Case 32817</t>
  </si>
  <si>
    <t>Case 32818</t>
  </si>
  <si>
    <t>Case 32819</t>
  </si>
  <si>
    <t>Case 32820</t>
  </si>
  <si>
    <t>Case 32821</t>
  </si>
  <si>
    <t>Case 32822</t>
  </si>
  <si>
    <t>Case 32823</t>
  </si>
  <si>
    <t>Case 32824</t>
  </si>
  <si>
    <t>Case 32825</t>
  </si>
  <si>
    <t>Case 32826</t>
  </si>
  <si>
    <t>Case 32827</t>
  </si>
  <si>
    <t>Case 32828</t>
  </si>
  <si>
    <t>Case 32829</t>
  </si>
  <si>
    <t>Case 32830</t>
  </si>
  <si>
    <t>Case 32831</t>
  </si>
  <si>
    <t>Case 32832</t>
  </si>
  <si>
    <t>Case 32833</t>
  </si>
  <si>
    <t>Case 32834</t>
  </si>
  <si>
    <t>Case 32835</t>
  </si>
  <si>
    <t>Case 32836</t>
  </si>
  <si>
    <t>Case 32837</t>
  </si>
  <si>
    <t>Case 32838</t>
  </si>
  <si>
    <t>Case 32839</t>
  </si>
  <si>
    <t>Case 32840</t>
  </si>
  <si>
    <t>Case 32841</t>
  </si>
  <si>
    <t>Case 32842</t>
  </si>
  <si>
    <t>Case 32843</t>
  </si>
  <si>
    <t>Case 32844</t>
  </si>
  <si>
    <t>Case 32845</t>
  </si>
  <si>
    <t>Case 32846</t>
  </si>
  <si>
    <t>Case 32847</t>
  </si>
  <si>
    <t>Case 32848</t>
  </si>
  <si>
    <t>Case 32849</t>
  </si>
  <si>
    <t>Case 32850</t>
  </si>
  <si>
    <t>Case 32851</t>
  </si>
  <si>
    <t>Case 32852</t>
  </si>
  <si>
    <t>Case 32853</t>
  </si>
  <si>
    <t>Case 32854</t>
  </si>
  <si>
    <t>Case 32855</t>
  </si>
  <si>
    <t>Case 32856</t>
  </si>
  <si>
    <t>Case 32857</t>
  </si>
  <si>
    <t>Case 32858</t>
  </si>
  <si>
    <t>Case 32859</t>
  </si>
  <si>
    <t>Case 32860</t>
  </si>
  <si>
    <t>Case 32861</t>
  </si>
  <si>
    <t>Case 32862</t>
  </si>
  <si>
    <t>Case 32863</t>
  </si>
  <si>
    <t>Case 32864</t>
  </si>
  <si>
    <t>Case 32865</t>
  </si>
  <si>
    <t>Case 32866</t>
  </si>
  <si>
    <t>Case 32867</t>
  </si>
  <si>
    <t>Case 32868</t>
  </si>
  <si>
    <t>Case 32869</t>
  </si>
  <si>
    <t>Case 32870</t>
  </si>
  <si>
    <t>Case 32871</t>
  </si>
  <si>
    <t>Case 32872</t>
  </si>
  <si>
    <t>Case 32873</t>
  </si>
  <si>
    <t>Case 32874</t>
  </si>
  <si>
    <t>Case 32875</t>
  </si>
  <si>
    <t>Case 32876</t>
  </si>
  <si>
    <t>Case 32877</t>
  </si>
  <si>
    <t>Case 32878</t>
  </si>
  <si>
    <t>Case 32879</t>
  </si>
  <si>
    <t>Case 32880</t>
  </si>
  <si>
    <t>Case 32881</t>
  </si>
  <si>
    <t>Case 32882</t>
  </si>
  <si>
    <t>Case 32883</t>
  </si>
  <si>
    <t>Case 32884</t>
  </si>
  <si>
    <t>Case 32885</t>
  </si>
  <si>
    <t>Case 32886</t>
  </si>
  <si>
    <t>Case 32887</t>
  </si>
  <si>
    <t>Case 32888</t>
  </si>
  <si>
    <t>Case 32889</t>
  </si>
  <si>
    <t>Case 32890</t>
  </si>
  <si>
    <t>Case 32891</t>
  </si>
  <si>
    <t>Case 32892</t>
  </si>
  <si>
    <t>Case 32893</t>
  </si>
  <si>
    <t>Case 32894</t>
  </si>
  <si>
    <t>Case 32895</t>
  </si>
  <si>
    <t>Case 32896</t>
  </si>
  <si>
    <t>Case 32897</t>
  </si>
  <si>
    <t>Case 32898</t>
  </si>
  <si>
    <t>Case 32899</t>
  </si>
  <si>
    <t>Case 32900</t>
  </si>
  <si>
    <t>Case 32901</t>
  </si>
  <si>
    <t>Case 32902</t>
  </si>
  <si>
    <t>Case 32903</t>
  </si>
  <si>
    <t>Case 32904</t>
  </si>
  <si>
    <t>Case 32905</t>
  </si>
  <si>
    <t>Case 32906</t>
  </si>
  <si>
    <t>Case 32907</t>
  </si>
  <si>
    <t>Case 32908</t>
  </si>
  <si>
    <t>Case 32909</t>
  </si>
  <si>
    <t>Case 32910</t>
  </si>
  <si>
    <t>Case 32911</t>
  </si>
  <si>
    <t>Case 32912</t>
  </si>
  <si>
    <t>Case 32913</t>
  </si>
  <si>
    <t>Case 32914</t>
  </si>
  <si>
    <t>Case 32915</t>
  </si>
  <si>
    <t>Case 32916</t>
  </si>
  <si>
    <t>Case 32917</t>
  </si>
  <si>
    <t>Case 32918</t>
  </si>
  <si>
    <t>Case 32919</t>
  </si>
  <si>
    <t>Case 32920</t>
  </si>
  <si>
    <t>Case 32921</t>
  </si>
  <si>
    <t>Case 32922</t>
  </si>
  <si>
    <t>Case 32923</t>
  </si>
  <si>
    <t>Case 32924</t>
  </si>
  <si>
    <t>Case 32925</t>
  </si>
  <si>
    <t>Case 32926</t>
  </si>
  <si>
    <t>Case 32927</t>
  </si>
  <si>
    <t>Case 32928</t>
  </si>
  <si>
    <t>Case 32929</t>
  </si>
  <si>
    <t>Case 32930</t>
  </si>
  <si>
    <t>Case 32931</t>
  </si>
  <si>
    <t>Case 32932</t>
  </si>
  <si>
    <t>Case 32933</t>
  </si>
  <si>
    <t>Case 32934</t>
  </si>
  <si>
    <t>Case 32935</t>
  </si>
  <si>
    <t>Case 32936</t>
  </si>
  <si>
    <t>Case 32937</t>
  </si>
  <si>
    <t>Case 32938</t>
  </si>
  <si>
    <t>Case 32939</t>
  </si>
  <si>
    <t>Case 32940</t>
  </si>
  <si>
    <t>Case 32941</t>
  </si>
  <si>
    <t>Case 32942</t>
  </si>
  <si>
    <t>Case 32943</t>
  </si>
  <si>
    <t>Case 32944</t>
  </si>
  <si>
    <t>Case 32945</t>
  </si>
  <si>
    <t>Case 32946</t>
  </si>
  <si>
    <t>Case 32947</t>
  </si>
  <si>
    <t>Case 32948</t>
  </si>
  <si>
    <t>Case 32949</t>
  </si>
  <si>
    <t>Case 32950</t>
  </si>
  <si>
    <t>Case 32951</t>
  </si>
  <si>
    <t>Case 32952</t>
  </si>
  <si>
    <t>Case 32953</t>
  </si>
  <si>
    <t>Case 32954</t>
  </si>
  <si>
    <t>Case 32955</t>
  </si>
  <si>
    <t>Case 32956</t>
  </si>
  <si>
    <t>Case 32957</t>
  </si>
  <si>
    <t>Case 32958</t>
  </si>
  <si>
    <t>Case 32959</t>
  </si>
  <si>
    <t>Case 32960</t>
  </si>
  <si>
    <t>Case 32961</t>
  </si>
  <si>
    <t>Case 32962</t>
  </si>
  <si>
    <t>Case 32963</t>
  </si>
  <si>
    <t>Case 32964</t>
  </si>
  <si>
    <t>Case 32965</t>
  </si>
  <si>
    <t>Case 32966</t>
  </si>
  <si>
    <t>Case 32967</t>
  </si>
  <si>
    <t>Case 32968</t>
  </si>
  <si>
    <t>Case 32969</t>
  </si>
  <si>
    <t>Case 32970</t>
  </si>
  <si>
    <t>Case 32971</t>
  </si>
  <si>
    <t>Case 32972</t>
  </si>
  <si>
    <t>Case 32973</t>
  </si>
  <si>
    <t>Case 32974</t>
  </si>
  <si>
    <t>Case 32975</t>
  </si>
  <si>
    <t>Case 32976</t>
  </si>
  <si>
    <t>Case 32977</t>
  </si>
  <si>
    <t>Case 32978</t>
  </si>
  <si>
    <t>Case 32979</t>
  </si>
  <si>
    <t>Case 32980</t>
  </si>
  <si>
    <t>Case 32981</t>
  </si>
  <si>
    <t>Case 32982</t>
  </si>
  <si>
    <t>Case 32983</t>
  </si>
  <si>
    <t>Case 32984</t>
  </si>
  <si>
    <t>Case 32985</t>
  </si>
  <si>
    <t>Case 32986</t>
  </si>
  <si>
    <t>Case 32987</t>
  </si>
  <si>
    <t>Case 32988</t>
  </si>
  <si>
    <t>Case 32989</t>
  </si>
  <si>
    <t>Case 32990</t>
  </si>
  <si>
    <t>Case 32991</t>
  </si>
  <si>
    <t>Case 32992</t>
  </si>
  <si>
    <t>Case 32993</t>
  </si>
  <si>
    <t>Case 32994</t>
  </si>
  <si>
    <t>Case 32995</t>
  </si>
  <si>
    <t>Case 32996</t>
  </si>
  <si>
    <t>Case 32997</t>
  </si>
  <si>
    <t>Case 32998</t>
  </si>
  <si>
    <t>Case 32999</t>
  </si>
  <si>
    <t>Case 33000</t>
  </si>
  <si>
    <t>Case 33001</t>
  </si>
  <si>
    <t>Case 33002</t>
  </si>
  <si>
    <t>Case 33003</t>
  </si>
  <si>
    <t>Case 33004</t>
  </si>
  <si>
    <t>Case 33005</t>
  </si>
  <si>
    <t>Case 33006</t>
  </si>
  <si>
    <t>Case 33007</t>
  </si>
  <si>
    <t>Case 33008</t>
  </si>
  <si>
    <t>Case 33009</t>
  </si>
  <si>
    <t>Case 33010</t>
  </si>
  <si>
    <t>Case 33011</t>
  </si>
  <si>
    <t>Case 33012</t>
  </si>
  <si>
    <t>Case 33013</t>
  </si>
  <si>
    <t>Case 33014</t>
  </si>
  <si>
    <t>Case 33015</t>
  </si>
  <si>
    <t>Case 33016</t>
  </si>
  <si>
    <t>Case 33017</t>
  </si>
  <si>
    <t>Case 33018</t>
  </si>
  <si>
    <t>Case 33019</t>
  </si>
  <si>
    <t>Case 33020</t>
  </si>
  <si>
    <t>Case 33021</t>
  </si>
  <si>
    <t>Case 33022</t>
  </si>
  <si>
    <t>Case 33023</t>
  </si>
  <si>
    <t>Case 33024</t>
  </si>
  <si>
    <t>Case 33025</t>
  </si>
  <si>
    <t>Case 33026</t>
  </si>
  <si>
    <t>Case 33027</t>
  </si>
  <si>
    <t>Case 33028</t>
  </si>
  <si>
    <t>Case 33029</t>
  </si>
  <si>
    <t>Case 33030</t>
  </si>
  <si>
    <t>Case 33031</t>
  </si>
  <si>
    <t>Case 33032</t>
  </si>
  <si>
    <t>Case 33033</t>
  </si>
  <si>
    <t>Case 33034</t>
  </si>
  <si>
    <t>Case 33035</t>
  </si>
  <si>
    <t>Case 33036</t>
  </si>
  <si>
    <t>Case 33037</t>
  </si>
  <si>
    <t>Case 33038</t>
  </si>
  <si>
    <t>Case 33039</t>
  </si>
  <si>
    <t>Case 33040</t>
  </si>
  <si>
    <t>Case 33041</t>
  </si>
  <si>
    <t>Case 33042</t>
  </si>
  <si>
    <t>Case 33043</t>
  </si>
  <si>
    <t>Case 33044</t>
  </si>
  <si>
    <t>Case 33045</t>
  </si>
  <si>
    <t>Case 33046</t>
  </si>
  <si>
    <t>Case 33047</t>
  </si>
  <si>
    <t>Case 33048</t>
  </si>
  <si>
    <t>Case 33049</t>
  </si>
  <si>
    <t>Case 33050</t>
  </si>
  <si>
    <t>Case 33051</t>
  </si>
  <si>
    <t>Case 33052</t>
  </si>
  <si>
    <t>Case 33053</t>
  </si>
  <si>
    <t>Case 33054</t>
  </si>
  <si>
    <t>Case 33055</t>
  </si>
  <si>
    <t>Case 33056</t>
  </si>
  <si>
    <t>Case 33057</t>
  </si>
  <si>
    <t>Case 33058</t>
  </si>
  <si>
    <t>Case 33059</t>
  </si>
  <si>
    <t>Case 33060</t>
  </si>
  <si>
    <t>Case 33061</t>
  </si>
  <si>
    <t>Case 33062</t>
  </si>
  <si>
    <t>Case 33063</t>
  </si>
  <si>
    <t>Case 33064</t>
  </si>
  <si>
    <t>Case 33065</t>
  </si>
  <si>
    <t>Case 33066</t>
  </si>
  <si>
    <t>Case 33067</t>
  </si>
  <si>
    <t>Case 33068</t>
  </si>
  <si>
    <t>Case 33069</t>
  </si>
  <si>
    <t>Case 33070</t>
  </si>
  <si>
    <t>Case 33071</t>
  </si>
  <si>
    <t>Case 33072</t>
  </si>
  <si>
    <t>Case 33073</t>
  </si>
  <si>
    <t>Case 33074</t>
  </si>
  <si>
    <t>Case 33075</t>
  </si>
  <si>
    <t>Case 33076</t>
  </si>
  <si>
    <t>Case 33077</t>
  </si>
  <si>
    <t>Case 33078</t>
  </si>
  <si>
    <t>Case 33079</t>
  </si>
  <si>
    <t>Case 33080</t>
  </si>
  <si>
    <t>Case 33081</t>
  </si>
  <si>
    <t>Case 33082</t>
  </si>
  <si>
    <t>Case 33083</t>
  </si>
  <si>
    <t>Case 33084</t>
  </si>
  <si>
    <t>Case 33085</t>
  </si>
  <si>
    <t>Case 33086</t>
  </si>
  <si>
    <t>Case 33087</t>
  </si>
  <si>
    <t>Case 33088</t>
  </si>
  <si>
    <t>Case 33089</t>
  </si>
  <si>
    <t>Case 33090</t>
  </si>
  <si>
    <t>Case 33091</t>
  </si>
  <si>
    <t>Case 33092</t>
  </si>
  <si>
    <t>Case 33093</t>
  </si>
  <si>
    <t>Case 33094</t>
  </si>
  <si>
    <t>Case 33095</t>
  </si>
  <si>
    <t>Case 33096</t>
  </si>
  <si>
    <t>Case 33097</t>
  </si>
  <si>
    <t>Case 33098</t>
  </si>
  <si>
    <t>Case 33099</t>
  </si>
  <si>
    <t>Case 33100</t>
  </si>
  <si>
    <t>Case 33101</t>
  </si>
  <si>
    <t>Case 33102</t>
  </si>
  <si>
    <t>Case 33103</t>
  </si>
  <si>
    <t>Case 33104</t>
  </si>
  <si>
    <t>Case 33105</t>
  </si>
  <si>
    <t>Case 33106</t>
  </si>
  <si>
    <t>Case 33107</t>
  </si>
  <si>
    <t>Case 33108</t>
  </si>
  <si>
    <t>Case 33109</t>
  </si>
  <si>
    <t>Case 33110</t>
  </si>
  <si>
    <t>Case 33111</t>
  </si>
  <si>
    <t>Case 33112</t>
  </si>
  <si>
    <t>Case 33113</t>
  </si>
  <si>
    <t>Case 33114</t>
  </si>
  <si>
    <t>Case 33115</t>
  </si>
  <si>
    <t>Case 33116</t>
  </si>
  <si>
    <t>Case 33117</t>
  </si>
  <si>
    <t>Case 33118</t>
  </si>
  <si>
    <t>Case 33119</t>
  </si>
  <si>
    <t>Case 33120</t>
  </si>
  <si>
    <t>Case 33121</t>
  </si>
  <si>
    <t>Case 33122</t>
  </si>
  <si>
    <t>Case 33123</t>
  </si>
  <si>
    <t>Case 33124</t>
  </si>
  <si>
    <t>Case 33125</t>
  </si>
  <si>
    <t>Case 33126</t>
  </si>
  <si>
    <t>Case 33127</t>
  </si>
  <si>
    <t>Case 33128</t>
  </si>
  <si>
    <t>Case 33129</t>
  </si>
  <si>
    <t>Case 33130</t>
  </si>
  <si>
    <t>Case 33131</t>
  </si>
  <si>
    <t>Case 33132</t>
  </si>
  <si>
    <t>Case 33133</t>
  </si>
  <si>
    <t>Case 33134</t>
  </si>
  <si>
    <t>Case 33135</t>
  </si>
  <si>
    <t>Case 33136</t>
  </si>
  <si>
    <t>Case 33137</t>
  </si>
  <si>
    <t>Case 33138</t>
  </si>
  <si>
    <t>Case 33139</t>
  </si>
  <si>
    <t>Case 33140</t>
  </si>
  <si>
    <t>Case 33141</t>
  </si>
  <si>
    <t>Case 33142</t>
  </si>
  <si>
    <t>Case 33143</t>
  </si>
  <si>
    <t>Case 33144</t>
  </si>
  <si>
    <t>Case 33145</t>
  </si>
  <si>
    <t>Case 33146</t>
  </si>
  <si>
    <t>Case 33147</t>
  </si>
  <si>
    <t>Case 33148</t>
  </si>
  <si>
    <t>Case 33149</t>
  </si>
  <si>
    <t>Case 33150</t>
  </si>
  <si>
    <t>Case 33151</t>
  </si>
  <si>
    <t>Case 33152</t>
  </si>
  <si>
    <t>Case 33153</t>
  </si>
  <si>
    <t>Case 33154</t>
  </si>
  <si>
    <t>Case 33155</t>
  </si>
  <si>
    <t>Case 33156</t>
  </si>
  <si>
    <t>Case 33157</t>
  </si>
  <si>
    <t>Case 33158</t>
  </si>
  <si>
    <t>Case 33159</t>
  </si>
  <si>
    <t>Case 33160</t>
  </si>
  <si>
    <t>Case 33161</t>
  </si>
  <si>
    <t>Case 33162</t>
  </si>
  <si>
    <t>Case 33163</t>
  </si>
  <si>
    <t>Case 33164</t>
  </si>
  <si>
    <t>Case 33165</t>
  </si>
  <si>
    <t>Case 33166</t>
  </si>
  <si>
    <t>Case 33167</t>
  </si>
  <si>
    <t>Case 33168</t>
  </si>
  <si>
    <t>Case 33169</t>
  </si>
  <si>
    <t>Case 33170</t>
  </si>
  <si>
    <t>Case 33171</t>
  </si>
  <si>
    <t>Case 33172</t>
  </si>
  <si>
    <t>Case 33173</t>
  </si>
  <si>
    <t>Case 33174</t>
  </si>
  <si>
    <t>Case 33175</t>
  </si>
  <si>
    <t>Case 33176</t>
  </si>
  <si>
    <t>Case 33177</t>
  </si>
  <si>
    <t>Case 33178</t>
  </si>
  <si>
    <t>Case 33179</t>
  </si>
  <si>
    <t>Case 33180</t>
  </si>
  <si>
    <t>Case 33181</t>
  </si>
  <si>
    <t>Case 33182</t>
  </si>
  <si>
    <t>Case 33183</t>
  </si>
  <si>
    <t>Case 33184</t>
  </si>
  <si>
    <t>Case 33185</t>
  </si>
  <si>
    <t>Case 33186</t>
  </si>
  <si>
    <t>Case 33187</t>
  </si>
  <si>
    <t>Case 33188</t>
  </si>
  <si>
    <t>Case 33189</t>
  </si>
  <si>
    <t>Case 33190</t>
  </si>
  <si>
    <t>Case 33191</t>
  </si>
  <si>
    <t>Case 33192</t>
  </si>
  <si>
    <t>Case 33193</t>
  </si>
  <si>
    <t>Case 33194</t>
  </si>
  <si>
    <t>Case 33195</t>
  </si>
  <si>
    <t>Case 33196</t>
  </si>
  <si>
    <t>Case 33197</t>
  </si>
  <si>
    <t>Case 33198</t>
  </si>
  <si>
    <t>Case 33199</t>
  </si>
  <si>
    <t>Case 33200</t>
  </si>
  <si>
    <t>Case 33201</t>
  </si>
  <si>
    <t>Case 33202</t>
  </si>
  <si>
    <t>Case 33203</t>
  </si>
  <si>
    <t>Case 33204</t>
  </si>
  <si>
    <t>Case 33205</t>
  </si>
  <si>
    <t>Case 33206</t>
  </si>
  <si>
    <t>Case 33207</t>
  </si>
  <si>
    <t>Case 33208</t>
  </si>
  <si>
    <t>Case 33209</t>
  </si>
  <si>
    <t>Case 33210</t>
  </si>
  <si>
    <t>Case 33211</t>
  </si>
  <si>
    <t>Case 33212</t>
  </si>
  <si>
    <t>Case 33213</t>
  </si>
  <si>
    <t>Case 33214</t>
  </si>
  <si>
    <t>Case 33215</t>
  </si>
  <si>
    <t>Case 33216</t>
  </si>
  <si>
    <t>Case 33217</t>
  </si>
  <si>
    <t>Case 33218</t>
  </si>
  <si>
    <t>Case 33219</t>
  </si>
  <si>
    <t>Case 33220</t>
  </si>
  <si>
    <t>Case 33221</t>
  </si>
  <si>
    <t>Case 33222</t>
  </si>
  <si>
    <t>Case 33223</t>
  </si>
  <si>
    <t>Case 33224</t>
  </si>
  <si>
    <t>Case 33225</t>
  </si>
  <si>
    <t>Case 33226</t>
  </si>
  <si>
    <t>Case 33227</t>
  </si>
  <si>
    <t>Case 33228</t>
  </si>
  <si>
    <t>Case 33229</t>
  </si>
  <si>
    <t>Case 33230</t>
  </si>
  <si>
    <t>Case 33231</t>
  </si>
  <si>
    <t>Case 33232</t>
  </si>
  <si>
    <t>Case 33233</t>
  </si>
  <si>
    <t>Case 33234</t>
  </si>
  <si>
    <t>Case 33235</t>
  </si>
  <si>
    <t>Case 33236</t>
  </si>
  <si>
    <t>Case 33237</t>
  </si>
  <si>
    <t>Case 33238</t>
  </si>
  <si>
    <t>Case 33239</t>
  </si>
  <si>
    <t>Case 33240</t>
  </si>
  <si>
    <t>Case 33241</t>
  </si>
  <si>
    <t>Case 33242</t>
  </si>
  <si>
    <t>Case 33243</t>
  </si>
  <si>
    <t>Case 33244</t>
  </si>
  <si>
    <t>Case 33245</t>
  </si>
  <si>
    <t>Case 33246</t>
  </si>
  <si>
    <t>Case 33247</t>
  </si>
  <si>
    <t>Case 33248</t>
  </si>
  <si>
    <t>Case 33249</t>
  </si>
  <si>
    <t>Case 33250</t>
  </si>
  <si>
    <t>Case 33251</t>
  </si>
  <si>
    <t>Case 33252</t>
  </si>
  <si>
    <t>Case 33253</t>
  </si>
  <si>
    <t>Case 33254</t>
  </si>
  <si>
    <t>Case 33255</t>
  </si>
  <si>
    <t>Case 33256</t>
  </si>
  <si>
    <t>Case 33257</t>
  </si>
  <si>
    <t>Case 33258</t>
  </si>
  <si>
    <t>Case 33259</t>
  </si>
  <si>
    <t>Case 33260</t>
  </si>
  <si>
    <t>Case 33261</t>
  </si>
  <si>
    <t>Case 33262</t>
  </si>
  <si>
    <t>Case 33263</t>
  </si>
  <si>
    <t>Case 33264</t>
  </si>
  <si>
    <t>Case 33265</t>
  </si>
  <si>
    <t>Case 33266</t>
  </si>
  <si>
    <t>Case 33267</t>
  </si>
  <si>
    <t>Case 33268</t>
  </si>
  <si>
    <t>Case 33269</t>
  </si>
  <si>
    <t>Case 33270</t>
  </si>
  <si>
    <t>Case 33271</t>
  </si>
  <si>
    <t>Case 33272</t>
  </si>
  <si>
    <t>Case 33273</t>
  </si>
  <si>
    <t>Case 33274</t>
  </si>
  <si>
    <t>Case 33275</t>
  </si>
  <si>
    <t>Case 33276</t>
  </si>
  <si>
    <t>Case 33277</t>
  </si>
  <si>
    <t>Case 33278</t>
  </si>
  <si>
    <t>Case 33279</t>
  </si>
  <si>
    <t>Case 33280</t>
  </si>
  <si>
    <t>Case 33281</t>
  </si>
  <si>
    <t>Case 33282</t>
  </si>
  <si>
    <t>Case 33283</t>
  </si>
  <si>
    <t>Case 33284</t>
  </si>
  <si>
    <t>Case 33285</t>
  </si>
  <si>
    <t>Case 33286</t>
  </si>
  <si>
    <t>Case 33287</t>
  </si>
  <si>
    <t>Case 33288</t>
  </si>
  <si>
    <t>Case 33289</t>
  </si>
  <si>
    <t>Case 33290</t>
  </si>
  <si>
    <t>Case 33291</t>
  </si>
  <si>
    <t>Case 33292</t>
  </si>
  <si>
    <t>Case 33293</t>
  </si>
  <si>
    <t>Case 33294</t>
  </si>
  <si>
    <t>Case 33295</t>
  </si>
  <si>
    <t>Case 33296</t>
  </si>
  <si>
    <t>Case 33297</t>
  </si>
  <si>
    <t>Case 33298</t>
  </si>
  <si>
    <t>Case 33299</t>
  </si>
  <si>
    <t>Case 33300</t>
  </si>
  <si>
    <t>Case 33301</t>
  </si>
  <si>
    <t>Case 33302</t>
  </si>
  <si>
    <t>Case 33303</t>
  </si>
  <si>
    <t>Case 33304</t>
  </si>
  <si>
    <t>Case 33305</t>
  </si>
  <si>
    <t>Case 33306</t>
  </si>
  <si>
    <t>Case 33307</t>
  </si>
  <si>
    <t>Case 33308</t>
  </si>
  <si>
    <t>Case 33309</t>
  </si>
  <si>
    <t>Case 33310</t>
  </si>
  <si>
    <t>Case 33311</t>
  </si>
  <si>
    <t>Case 33312</t>
  </si>
  <si>
    <t>Case 33313</t>
  </si>
  <si>
    <t>Case 33314</t>
  </si>
  <si>
    <t>Case 33315</t>
  </si>
  <si>
    <t>Case 33316</t>
  </si>
  <si>
    <t>Case 33317</t>
  </si>
  <si>
    <t>Case 33318</t>
  </si>
  <si>
    <t>Case 33319</t>
  </si>
  <si>
    <t>Case 33320</t>
  </si>
  <si>
    <t>Case 33321</t>
  </si>
  <si>
    <t>Case 33322</t>
  </si>
  <si>
    <t>Case 33323</t>
  </si>
  <si>
    <t>Case 33324</t>
  </si>
  <si>
    <t>Case 33325</t>
  </si>
  <si>
    <t>Case 33326</t>
  </si>
  <si>
    <t>Case 33327</t>
  </si>
  <si>
    <t>Case 33328</t>
  </si>
  <si>
    <t>Case 33329</t>
  </si>
  <si>
    <t>Case 33330</t>
  </si>
  <si>
    <t>Case 33331</t>
  </si>
  <si>
    <t>Case 33332</t>
  </si>
  <si>
    <t>Case 33333</t>
  </si>
  <si>
    <t>Case 33334</t>
  </si>
  <si>
    <t>Case 33335</t>
  </si>
  <si>
    <t>Case 33336</t>
  </si>
  <si>
    <t>Case 33337</t>
  </si>
  <si>
    <t>Case 33338</t>
  </si>
  <si>
    <t>Case 33339</t>
  </si>
  <si>
    <t>Case 33340</t>
  </si>
  <si>
    <t>Case 33341</t>
  </si>
  <si>
    <t>Case 33342</t>
  </si>
  <si>
    <t>Case 33343</t>
  </si>
  <si>
    <t>Case 33344</t>
  </si>
  <si>
    <t>Case 33345</t>
  </si>
  <si>
    <t>Case 33346</t>
  </si>
  <si>
    <t>Case 33347</t>
  </si>
  <si>
    <t>Case 33348</t>
  </si>
  <si>
    <t>Case 33349</t>
  </si>
  <si>
    <t>Case 33350</t>
  </si>
  <si>
    <t>Case 33351</t>
  </si>
  <si>
    <t>Case 33352</t>
  </si>
  <si>
    <t>Case 33353</t>
  </si>
  <si>
    <t>Case 33354</t>
  </si>
  <si>
    <t>Case 33355</t>
  </si>
  <si>
    <t>Case 33356</t>
  </si>
  <si>
    <t>Case 33357</t>
  </si>
  <si>
    <t>Case 33358</t>
  </si>
  <si>
    <t>Case 33359</t>
  </si>
  <si>
    <t>Case 33360</t>
  </si>
  <si>
    <t>Case 33361</t>
  </si>
  <si>
    <t>Case 33362</t>
  </si>
  <si>
    <t>Case 33363</t>
  </si>
  <si>
    <t>Case 33364</t>
  </si>
  <si>
    <t>Case 33365</t>
  </si>
  <si>
    <t>Case 33366</t>
  </si>
  <si>
    <t>Case 33367</t>
  </si>
  <si>
    <t>Case 33368</t>
  </si>
  <si>
    <t>Case 33369</t>
  </si>
  <si>
    <t>Case 33370</t>
  </si>
  <si>
    <t>Case 33371</t>
  </si>
  <si>
    <t>Case 33372</t>
  </si>
  <si>
    <t>Case 33373</t>
  </si>
  <si>
    <t>Case 33374</t>
  </si>
  <si>
    <t>Case 33375</t>
  </si>
  <si>
    <t>Case 33376</t>
  </si>
  <si>
    <t>Case 33377</t>
  </si>
  <si>
    <t>Case 33378</t>
  </si>
  <si>
    <t>Case 33379</t>
  </si>
  <si>
    <t>Case 33380</t>
  </si>
  <si>
    <t>Case 33381</t>
  </si>
  <si>
    <t>Case 33382</t>
  </si>
  <si>
    <t>Case 33383</t>
  </si>
  <si>
    <t>Case 33384</t>
  </si>
  <si>
    <t>Case 33385</t>
  </si>
  <si>
    <t>Case 33386</t>
  </si>
  <si>
    <t>Case 33387</t>
  </si>
  <si>
    <t>Case 33388</t>
  </si>
  <si>
    <t>Case 33389</t>
  </si>
  <si>
    <t>Case 33390</t>
  </si>
  <si>
    <t>Case 33391</t>
  </si>
  <si>
    <t>Case 33392</t>
  </si>
  <si>
    <t>Case 33393</t>
  </si>
  <si>
    <t>Case 33394</t>
  </si>
  <si>
    <t>Case 33395</t>
  </si>
  <si>
    <t>Case 33396</t>
  </si>
  <si>
    <t>Case 33397</t>
  </si>
  <si>
    <t>Case 33398</t>
  </si>
  <si>
    <t>Case 33399</t>
  </si>
  <si>
    <t>Case 33400</t>
  </si>
  <si>
    <t>Case 33401</t>
  </si>
  <si>
    <t>Case 33402</t>
  </si>
  <si>
    <t>Case 33403</t>
  </si>
  <si>
    <t>Case 33404</t>
  </si>
  <si>
    <t>Case 33405</t>
  </si>
  <si>
    <t>Case 33406</t>
  </si>
  <si>
    <t>Case 33407</t>
  </si>
  <si>
    <t>Case 33408</t>
  </si>
  <si>
    <t>Case 33409</t>
  </si>
  <si>
    <t>Case 33410</t>
  </si>
  <si>
    <t>Case 33411</t>
  </si>
  <si>
    <t>Case 33412</t>
  </si>
  <si>
    <t>Case 33413</t>
  </si>
  <si>
    <t>Case 33414</t>
  </si>
  <si>
    <t>Case 33415</t>
  </si>
  <si>
    <t>Case 33416</t>
  </si>
  <si>
    <t>Case 33417</t>
  </si>
  <si>
    <t>Case 33418</t>
  </si>
  <si>
    <t>Case 33419</t>
  </si>
  <si>
    <t>Case 33420</t>
  </si>
  <si>
    <t>Case 33421</t>
  </si>
  <si>
    <t>Case 33422</t>
  </si>
  <si>
    <t>Case 33423</t>
  </si>
  <si>
    <t>Case 33424</t>
  </si>
  <si>
    <t>Case 33425</t>
  </si>
  <si>
    <t>Case 33426</t>
  </si>
  <si>
    <t>Case 33427</t>
  </si>
  <si>
    <t>Case 33428</t>
  </si>
  <si>
    <t>Case 33429</t>
  </si>
  <si>
    <t>Case 33430</t>
  </si>
  <si>
    <t>Case 33431</t>
  </si>
  <si>
    <t>Case 33432</t>
  </si>
  <si>
    <t>Case 33433</t>
  </si>
  <si>
    <t>Case 33434</t>
  </si>
  <si>
    <t>Case 33435</t>
  </si>
  <si>
    <t>Case 33436</t>
  </si>
  <si>
    <t>Case 33437</t>
  </si>
  <si>
    <t>Case 33438</t>
  </si>
  <si>
    <t>Case 33439</t>
  </si>
  <si>
    <t>Case 33440</t>
  </si>
  <si>
    <t>Case 33441</t>
  </si>
  <si>
    <t>Case 33442</t>
  </si>
  <si>
    <t>Case 33443</t>
  </si>
  <si>
    <t>Case 33444</t>
  </si>
  <si>
    <t>Case 33445</t>
  </si>
  <si>
    <t>Case 33446</t>
  </si>
  <si>
    <t>Case 33447</t>
  </si>
  <si>
    <t>Case 33448</t>
  </si>
  <si>
    <t>Case 33449</t>
  </si>
  <si>
    <t>Case 33450</t>
  </si>
  <si>
    <t>Case 33451</t>
  </si>
  <si>
    <t>Case 33452</t>
  </si>
  <si>
    <t>Case 33453</t>
  </si>
  <si>
    <t>Case 33454</t>
  </si>
  <si>
    <t>Case 33455</t>
  </si>
  <si>
    <t>Case 33456</t>
  </si>
  <si>
    <t>Case 33457</t>
  </si>
  <si>
    <t>Case 33458</t>
  </si>
  <si>
    <t>Case 33459</t>
  </si>
  <si>
    <t>Case 33460</t>
  </si>
  <si>
    <t>Case 33461</t>
  </si>
  <si>
    <t>Case 33462</t>
  </si>
  <si>
    <t>Case 33463</t>
  </si>
  <si>
    <t>Case 33464</t>
  </si>
  <si>
    <t>Case 33465</t>
  </si>
  <si>
    <t>Case 33466</t>
  </si>
  <si>
    <t>Case 33467</t>
  </si>
  <si>
    <t>Case 33468</t>
  </si>
  <si>
    <t>Case 33469</t>
  </si>
  <si>
    <t>Case 33470</t>
  </si>
  <si>
    <t>Case 33471</t>
  </si>
  <si>
    <t>Case 33472</t>
  </si>
  <si>
    <t>Case 33473</t>
  </si>
  <si>
    <t>Case 33474</t>
  </si>
  <si>
    <t>Case 33475</t>
  </si>
  <si>
    <t>Case 33476</t>
  </si>
  <si>
    <t>Case 33477</t>
  </si>
  <si>
    <t>Case 33478</t>
  </si>
  <si>
    <t>Case 33479</t>
  </si>
  <si>
    <t>Case 33480</t>
  </si>
  <si>
    <t>Case 33481</t>
  </si>
  <si>
    <t>Case 33482</t>
  </si>
  <si>
    <t>Case 33483</t>
  </si>
  <si>
    <t>Case 33484</t>
  </si>
  <si>
    <t>Case 33485</t>
  </si>
  <si>
    <t>Case 33486</t>
  </si>
  <si>
    <t>Case 33487</t>
  </si>
  <si>
    <t>Case 33488</t>
  </si>
  <si>
    <t>Case 33489</t>
  </si>
  <si>
    <t>Case 33490</t>
  </si>
  <si>
    <t>Case 33491</t>
  </si>
  <si>
    <t>Case 33492</t>
  </si>
  <si>
    <t>Case 33493</t>
  </si>
  <si>
    <t>Case 33494</t>
  </si>
  <si>
    <t>Case 33495</t>
  </si>
  <si>
    <t>Case 33496</t>
  </si>
  <si>
    <t>Case 33497</t>
  </si>
  <si>
    <t>Case 33498</t>
  </si>
  <si>
    <t>Case 33499</t>
  </si>
  <si>
    <t>Case 33500</t>
  </si>
  <si>
    <t>Case 33501</t>
  </si>
  <si>
    <t>Case 33502</t>
  </si>
  <si>
    <t>Case 33503</t>
  </si>
  <si>
    <t>Case 33504</t>
  </si>
  <si>
    <t>Case 33505</t>
  </si>
  <si>
    <t>Case 33506</t>
  </si>
  <si>
    <t>Case 33507</t>
  </si>
  <si>
    <t>Case 33508</t>
  </si>
  <si>
    <t>Case 33509</t>
  </si>
  <si>
    <t>Case 33510</t>
  </si>
  <si>
    <t>Case 33511</t>
  </si>
  <si>
    <t>Case 33512</t>
  </si>
  <si>
    <t>Case 33513</t>
  </si>
  <si>
    <t>Case 33514</t>
  </si>
  <si>
    <t>Case 33515</t>
  </si>
  <si>
    <t>Case 33516</t>
  </si>
  <si>
    <t>Case 33517</t>
  </si>
  <si>
    <t>Case 33518</t>
  </si>
  <si>
    <t>Case 33519</t>
  </si>
  <si>
    <t>Case 33520</t>
  </si>
  <si>
    <t>Case 33521</t>
  </si>
  <si>
    <t>Case 33522</t>
  </si>
  <si>
    <t>Case 33523</t>
  </si>
  <si>
    <t>Case 33524</t>
  </si>
  <si>
    <t>Case 33525</t>
  </si>
  <si>
    <t>Case 33526</t>
  </si>
  <si>
    <t>Case 33527</t>
  </si>
  <si>
    <t>Case 33528</t>
  </si>
  <si>
    <t>Case 33529</t>
  </si>
  <si>
    <t>Case 33530</t>
  </si>
  <si>
    <t>Case 33531</t>
  </si>
  <si>
    <t>Case 33532</t>
  </si>
  <si>
    <t>Case 33533</t>
  </si>
  <si>
    <t>Case 33534</t>
  </si>
  <si>
    <t>Case 33535</t>
  </si>
  <si>
    <t>Case 33536</t>
  </si>
  <si>
    <t>Case 33537</t>
  </si>
  <si>
    <t>Case 33538</t>
  </si>
  <si>
    <t>Case 33539</t>
  </si>
  <si>
    <t>Case 33540</t>
  </si>
  <si>
    <t>Case 33541</t>
  </si>
  <si>
    <t>Case 33542</t>
  </si>
  <si>
    <t>Case 33543</t>
  </si>
  <si>
    <t>Case 33544</t>
  </si>
  <si>
    <t>Case 33545</t>
  </si>
  <si>
    <t>Case 33546</t>
  </si>
  <si>
    <t>Case 33547</t>
  </si>
  <si>
    <t>Case 33548</t>
  </si>
  <si>
    <t>Case 33549</t>
  </si>
  <si>
    <t>Case 33550</t>
  </si>
  <si>
    <t>Case 33551</t>
  </si>
  <si>
    <t>Case 33552</t>
  </si>
  <si>
    <t>Case 33553</t>
  </si>
  <si>
    <t>Case 33554</t>
  </si>
  <si>
    <t>Case 33555</t>
  </si>
  <si>
    <t>Case 33556</t>
  </si>
  <si>
    <t>Case 33557</t>
  </si>
  <si>
    <t>Case 33558</t>
  </si>
  <si>
    <t>Case 33559</t>
  </si>
  <si>
    <t>Case 33560</t>
  </si>
  <si>
    <t>Case 33561</t>
  </si>
  <si>
    <t>Case 33562</t>
  </si>
  <si>
    <t>Case 33563</t>
  </si>
  <si>
    <t>Case 33564</t>
  </si>
  <si>
    <t>Case 33565</t>
  </si>
  <si>
    <t>Case 33566</t>
  </si>
  <si>
    <t>Case 33567</t>
  </si>
  <si>
    <t>Case 33568</t>
  </si>
  <si>
    <t>Case 33569</t>
  </si>
  <si>
    <t>Case 33570</t>
  </si>
  <si>
    <t>Case 33571</t>
  </si>
  <si>
    <t>Case 33572</t>
  </si>
  <si>
    <t>Case 33573</t>
  </si>
  <si>
    <t>Case 33574</t>
  </si>
  <si>
    <t>Case 33575</t>
  </si>
  <si>
    <t>Case 33576</t>
  </si>
  <si>
    <t>Case 33577</t>
  </si>
  <si>
    <t>Case 33578</t>
  </si>
  <si>
    <t>Case 33579</t>
  </si>
  <si>
    <t>Case 33580</t>
  </si>
  <si>
    <t>Case 33581</t>
  </si>
  <si>
    <t>Case 33582</t>
  </si>
  <si>
    <t>Case 33583</t>
  </si>
  <si>
    <t>Case 33584</t>
  </si>
  <si>
    <t>Case 33585</t>
  </si>
  <si>
    <t>Case 33586</t>
  </si>
  <si>
    <t>Case 33587</t>
  </si>
  <si>
    <t>Case 33588</t>
  </si>
  <si>
    <t>Case 33589</t>
  </si>
  <si>
    <t>Case 33590</t>
  </si>
  <si>
    <t>Case 33591</t>
  </si>
  <si>
    <t>Case 33592</t>
  </si>
  <si>
    <t>Case 33593</t>
  </si>
  <si>
    <t>Case 33594</t>
  </si>
  <si>
    <t>Case 33595</t>
  </si>
  <si>
    <t>Case 33596</t>
  </si>
  <si>
    <t>Case 33597</t>
  </si>
  <si>
    <t>Case 33598</t>
  </si>
  <si>
    <t>Case 33599</t>
  </si>
  <si>
    <t>Case 33600</t>
  </si>
  <si>
    <t>Case 33601</t>
  </si>
  <si>
    <t>Case 33602</t>
  </si>
  <si>
    <t>Case 33603</t>
  </si>
  <si>
    <t>Case 33604</t>
  </si>
  <si>
    <t>Case 33605</t>
  </si>
  <si>
    <t>Case 33606</t>
  </si>
  <si>
    <t>Case 33607</t>
  </si>
  <si>
    <t>Case 33608</t>
  </si>
  <si>
    <t>Case 33609</t>
  </si>
  <si>
    <t>Case 33610</t>
  </si>
  <si>
    <t>Case 33611</t>
  </si>
  <si>
    <t>Case 33612</t>
  </si>
  <si>
    <t>Case 33613</t>
  </si>
  <si>
    <t>Case 33614</t>
  </si>
  <si>
    <t>Case 33615</t>
  </si>
  <si>
    <t>Case 33616</t>
  </si>
  <si>
    <t>Case 33617</t>
  </si>
  <si>
    <t>Case 33618</t>
  </si>
  <si>
    <t>Case 33619</t>
  </si>
  <si>
    <t>Case 33620</t>
  </si>
  <si>
    <t>Case 33621</t>
  </si>
  <si>
    <t>Case 33622</t>
  </si>
  <si>
    <t>Case 33623</t>
  </si>
  <si>
    <t>Case 33624</t>
  </si>
  <si>
    <t>Case 33625</t>
  </si>
  <si>
    <t>Case 33626</t>
  </si>
  <si>
    <t>Case 33627</t>
  </si>
  <si>
    <t>Case 33628</t>
  </si>
  <si>
    <t>Case 33629</t>
  </si>
  <si>
    <t>Case 33630</t>
  </si>
  <si>
    <t>Case 33631</t>
  </si>
  <si>
    <t>Case 33632</t>
  </si>
  <si>
    <t>Case 33633</t>
  </si>
  <si>
    <t>Case 33634</t>
  </si>
  <si>
    <t>Case 33635</t>
  </si>
  <si>
    <t>Case 33636</t>
  </si>
  <si>
    <t>Case 33637</t>
  </si>
  <si>
    <t>Case 33638</t>
  </si>
  <si>
    <t>Case 33639</t>
  </si>
  <si>
    <t>Case 33640</t>
  </si>
  <si>
    <t>Case 33641</t>
  </si>
  <si>
    <t>Case 33642</t>
  </si>
  <si>
    <t>Case 33643</t>
  </si>
  <si>
    <t>Case 33644</t>
  </si>
  <si>
    <t>Case 33645</t>
  </si>
  <si>
    <t>Case 33646</t>
  </si>
  <si>
    <t>Case 33647</t>
  </si>
  <si>
    <t>Case 33648</t>
  </si>
  <si>
    <t>Case 33649</t>
  </si>
  <si>
    <t>Case 33650</t>
  </si>
  <si>
    <t>Case 33651</t>
  </si>
  <si>
    <t>Case 33652</t>
  </si>
  <si>
    <t>Case 33653</t>
  </si>
  <si>
    <t>Case 33654</t>
  </si>
  <si>
    <t>Case 33655</t>
  </si>
  <si>
    <t>Case 33656</t>
  </si>
  <si>
    <t>Case 33657</t>
  </si>
  <si>
    <t>Case 33658</t>
  </si>
  <si>
    <t>Case 33659</t>
  </si>
  <si>
    <t>Case 33660</t>
  </si>
  <si>
    <t>Case 33661</t>
  </si>
  <si>
    <t>Case 33662</t>
  </si>
  <si>
    <t>Case 33663</t>
  </si>
  <si>
    <t>Case 33664</t>
  </si>
  <si>
    <t>Case 33665</t>
  </si>
  <si>
    <t>Case 33666</t>
  </si>
  <si>
    <t>Case 33667</t>
  </si>
  <si>
    <t>Case 33668</t>
  </si>
  <si>
    <t>Case 33669</t>
  </si>
  <si>
    <t>Case 33670</t>
  </si>
  <si>
    <t>Case 33671</t>
  </si>
  <si>
    <t>Case 33672</t>
  </si>
  <si>
    <t>Case 33673</t>
  </si>
  <si>
    <t>Case 33674</t>
  </si>
  <si>
    <t>Case 33675</t>
  </si>
  <si>
    <t>Case 33676</t>
  </si>
  <si>
    <t>Case 33677</t>
  </si>
  <si>
    <t>Case 33678</t>
  </si>
  <si>
    <t>Case 33679</t>
  </si>
  <si>
    <t>Case 33680</t>
  </si>
  <si>
    <t>Case 33681</t>
  </si>
  <si>
    <t>Case 33682</t>
  </si>
  <si>
    <t>Case 33683</t>
  </si>
  <si>
    <t>Case 33684</t>
  </si>
  <si>
    <t>Case 33685</t>
  </si>
  <si>
    <t>Case 33686</t>
  </si>
  <si>
    <t>Case 33687</t>
  </si>
  <si>
    <t>Case 33688</t>
  </si>
  <si>
    <t>Case 33689</t>
  </si>
  <si>
    <t>Case 33690</t>
  </si>
  <si>
    <t>Case 33691</t>
  </si>
  <si>
    <t>Case 33692</t>
  </si>
  <si>
    <t>Case 33693</t>
  </si>
  <si>
    <t>Case 33694</t>
  </si>
  <si>
    <t>Case 33695</t>
  </si>
  <si>
    <t>Case 33696</t>
  </si>
  <si>
    <t>Case 33697</t>
  </si>
  <si>
    <t>Case 33698</t>
  </si>
  <si>
    <t>Case 33699</t>
  </si>
  <si>
    <t>Case 33700</t>
  </si>
  <si>
    <t>Case 33701</t>
  </si>
  <si>
    <t>Case 33702</t>
  </si>
  <si>
    <t>Case 33703</t>
  </si>
  <si>
    <t>Case 33704</t>
  </si>
  <si>
    <t>Case 33705</t>
  </si>
  <si>
    <t>Case 33706</t>
  </si>
  <si>
    <t>Case 33707</t>
  </si>
  <si>
    <t>Case 33708</t>
  </si>
  <si>
    <t>Case 33709</t>
  </si>
  <si>
    <t>Case 33710</t>
  </si>
  <si>
    <t>Case 33711</t>
  </si>
  <si>
    <t>Case 33712</t>
  </si>
  <si>
    <t>Case 33713</t>
  </si>
  <si>
    <t>Case 33714</t>
  </si>
  <si>
    <t>Case 33715</t>
  </si>
  <si>
    <t>Case 33716</t>
  </si>
  <si>
    <t>Case 33717</t>
  </si>
  <si>
    <t>Case 33718</t>
  </si>
  <si>
    <t>Case 33719</t>
  </si>
  <si>
    <t>Case 33720</t>
  </si>
  <si>
    <t>Case 33721</t>
  </si>
  <si>
    <t>Case 33722</t>
  </si>
  <si>
    <t>Case 33723</t>
  </si>
  <si>
    <t>Case 33724</t>
  </si>
  <si>
    <t>Case 33725</t>
  </si>
  <si>
    <t>Case 33726</t>
  </si>
  <si>
    <t>Case 33727</t>
  </si>
  <si>
    <t>Case 33728</t>
  </si>
  <si>
    <t>Case 33729</t>
  </si>
  <si>
    <t>Case 33730</t>
  </si>
  <si>
    <t>Case 33731</t>
  </si>
  <si>
    <t>Case 33732</t>
  </si>
  <si>
    <t>Case 33733</t>
  </si>
  <si>
    <t>Case 33734</t>
  </si>
  <si>
    <t>Case 33735</t>
  </si>
  <si>
    <t>Case 33736</t>
  </si>
  <si>
    <t>Case 33737</t>
  </si>
  <si>
    <t>Case 33738</t>
  </si>
  <si>
    <t>Case 33739</t>
  </si>
  <si>
    <t>Case 33740</t>
  </si>
  <si>
    <t>Case 33741</t>
  </si>
  <si>
    <t>Case 33742</t>
  </si>
  <si>
    <t>Case 33743</t>
  </si>
  <si>
    <t>Case 33744</t>
  </si>
  <si>
    <t>Case 33745</t>
  </si>
  <si>
    <t>Case 33746</t>
  </si>
  <si>
    <t>Case 33747</t>
  </si>
  <si>
    <t>Case 33748</t>
  </si>
  <si>
    <t>Case 33749</t>
  </si>
  <si>
    <t>Case 33750</t>
  </si>
  <si>
    <t>Case 33751</t>
  </si>
  <si>
    <t>Case 33752</t>
  </si>
  <si>
    <t>Case 33753</t>
  </si>
  <si>
    <t>Case 33754</t>
  </si>
  <si>
    <t>Case 33755</t>
  </si>
  <si>
    <t>Case 33756</t>
  </si>
  <si>
    <t>Case 33757</t>
  </si>
  <si>
    <t>Case 33758</t>
  </si>
  <si>
    <t>Case 33759</t>
  </si>
  <si>
    <t>Case 33760</t>
  </si>
  <si>
    <t>Case 33761</t>
  </si>
  <si>
    <t>Case 33762</t>
  </si>
  <si>
    <t>Case 33763</t>
  </si>
  <si>
    <t>Case 33764</t>
  </si>
  <si>
    <t>Case 33765</t>
  </si>
  <si>
    <t>Case 33766</t>
  </si>
  <si>
    <t>Case 33767</t>
  </si>
  <si>
    <t>Case 33768</t>
  </si>
  <si>
    <t>Case 33769</t>
  </si>
  <si>
    <t>Case 33770</t>
  </si>
  <si>
    <t>Case 33771</t>
  </si>
  <si>
    <t>Case 33772</t>
  </si>
  <si>
    <t>Case 33773</t>
  </si>
  <si>
    <t>Case 33774</t>
  </si>
  <si>
    <t>Case 33775</t>
  </si>
  <si>
    <t>Case 33776</t>
  </si>
  <si>
    <t>Case 33777</t>
  </si>
  <si>
    <t>Case 33778</t>
  </si>
  <si>
    <t>Case 33779</t>
  </si>
  <si>
    <t>Case 33780</t>
  </si>
  <si>
    <t>Case 33781</t>
  </si>
  <si>
    <t>Case 33782</t>
  </si>
  <si>
    <t>Case 33783</t>
  </si>
  <si>
    <t>Case 33784</t>
  </si>
  <si>
    <t>Case 33785</t>
  </si>
  <si>
    <t>Case 33786</t>
  </si>
  <si>
    <t>Case 33787</t>
  </si>
  <si>
    <t>Case 33788</t>
  </si>
  <si>
    <t>Case 33789</t>
  </si>
  <si>
    <t>Case 33790</t>
  </si>
  <si>
    <t>Case 33791</t>
  </si>
  <si>
    <t>Case 33792</t>
  </si>
  <si>
    <t>Case 33793</t>
  </si>
  <si>
    <t>Case 33794</t>
  </si>
  <si>
    <t>Case 33795</t>
  </si>
  <si>
    <t>Case 33796</t>
  </si>
  <si>
    <t>Case 33797</t>
  </si>
  <si>
    <t>Case 33798</t>
  </si>
  <si>
    <t>Case 33799</t>
  </si>
  <si>
    <t>Case 33800</t>
  </si>
  <si>
    <t>Case 33801</t>
  </si>
  <si>
    <t>Case 33802</t>
  </si>
  <si>
    <t>Case 33803</t>
  </si>
  <si>
    <t>Case 33804</t>
  </si>
  <si>
    <t>Case 33805</t>
  </si>
  <si>
    <t>Case 33806</t>
  </si>
  <si>
    <t>Case 33807</t>
  </si>
  <si>
    <t>Case 33808</t>
  </si>
  <si>
    <t>Case 33809</t>
  </si>
  <si>
    <t>Case 33810</t>
  </si>
  <si>
    <t>Case 33811</t>
  </si>
  <si>
    <t>Case 33812</t>
  </si>
  <si>
    <t>Case 33813</t>
  </si>
  <si>
    <t>Case 33814</t>
  </si>
  <si>
    <t>Case 33815</t>
  </si>
  <si>
    <t>Case 33816</t>
  </si>
  <si>
    <t>Case 33817</t>
  </si>
  <si>
    <t>Case 33818</t>
  </si>
  <si>
    <t>Case 33819</t>
  </si>
  <si>
    <t>Case 33820</t>
  </si>
  <si>
    <t>Case 33821</t>
  </si>
  <si>
    <t>Case 33822</t>
  </si>
  <si>
    <t>Case 33823</t>
  </si>
  <si>
    <t>Case 33824</t>
  </si>
  <si>
    <t>Case 33825</t>
  </si>
  <si>
    <t>Case 33826</t>
  </si>
  <si>
    <t>Case 33827</t>
  </si>
  <si>
    <t>Case 33828</t>
  </si>
  <si>
    <t>Case 33829</t>
  </si>
  <si>
    <t>Case 33830</t>
  </si>
  <si>
    <t>Case 33831</t>
  </si>
  <si>
    <t>Case 33832</t>
  </si>
  <si>
    <t>Case 33833</t>
  </si>
  <si>
    <t>Case 33834</t>
  </si>
  <si>
    <t>Case 33835</t>
  </si>
  <si>
    <t>Case 33836</t>
  </si>
  <si>
    <t>Case 33837</t>
  </si>
  <si>
    <t>Case 33838</t>
  </si>
  <si>
    <t>Case 33839</t>
  </si>
  <si>
    <t>Case 33840</t>
  </si>
  <si>
    <t>Case 33841</t>
  </si>
  <si>
    <t>Case 33842</t>
  </si>
  <si>
    <t>Case 33843</t>
  </si>
  <si>
    <t>Case 33844</t>
  </si>
  <si>
    <t>Case 33845</t>
  </si>
  <si>
    <t>Case 33846</t>
  </si>
  <si>
    <t>Case 33847</t>
  </si>
  <si>
    <t>Case 33848</t>
  </si>
  <si>
    <t>Case 33849</t>
  </si>
  <si>
    <t>Case 33850</t>
  </si>
  <si>
    <t>Case 33851</t>
  </si>
  <si>
    <t>Case 33852</t>
  </si>
  <si>
    <t>Case 33853</t>
  </si>
  <si>
    <t>Case 33854</t>
  </si>
  <si>
    <t>Case 33855</t>
  </si>
  <si>
    <t>Case 33856</t>
  </si>
  <si>
    <t>Case 33857</t>
  </si>
  <si>
    <t>Case 33858</t>
  </si>
  <si>
    <t>Case 33859</t>
  </si>
  <si>
    <t>Case 33860</t>
  </si>
  <si>
    <t>Case 33861</t>
  </si>
  <si>
    <t>Case 33862</t>
  </si>
  <si>
    <t>Case 33863</t>
  </si>
  <si>
    <t>Case 33864</t>
  </si>
  <si>
    <t>Case 33865</t>
  </si>
  <si>
    <t>Case 33866</t>
  </si>
  <si>
    <t>Case 33867</t>
  </si>
  <si>
    <t>Case 33868</t>
  </si>
  <si>
    <t>Case 33869</t>
  </si>
  <si>
    <t>Case 33870</t>
  </si>
  <si>
    <t>Case 33871</t>
  </si>
  <si>
    <t>Case 33872</t>
  </si>
  <si>
    <t>Case 33873</t>
  </si>
  <si>
    <t>Case 33874</t>
  </si>
  <si>
    <t>Case 33875</t>
  </si>
  <si>
    <t>Case 33876</t>
  </si>
  <si>
    <t>Case 33877</t>
  </si>
  <si>
    <t>Case 33878</t>
  </si>
  <si>
    <t>Case 33879</t>
  </si>
  <si>
    <t>Case 33880</t>
  </si>
  <si>
    <t>Case 33881</t>
  </si>
  <si>
    <t>Case 33882</t>
  </si>
  <si>
    <t>Case 33883</t>
  </si>
  <si>
    <t>Case 33884</t>
  </si>
  <si>
    <t>Case 33885</t>
  </si>
  <si>
    <t>Case 33886</t>
  </si>
  <si>
    <t>Case 33887</t>
  </si>
  <si>
    <t>Case 33888</t>
  </si>
  <si>
    <t>Case 33889</t>
  </si>
  <si>
    <t>Case 33890</t>
  </si>
  <si>
    <t>Case 33891</t>
  </si>
  <si>
    <t>Case 33892</t>
  </si>
  <si>
    <t>Case 33893</t>
  </si>
  <si>
    <t>Case 33894</t>
  </si>
  <si>
    <t>Case 33895</t>
  </si>
  <si>
    <t>Case 33896</t>
  </si>
  <si>
    <t>Case 33897</t>
  </si>
  <si>
    <t>Case 33898</t>
  </si>
  <si>
    <t>Case 33899</t>
  </si>
  <si>
    <t>Case 33900</t>
  </si>
  <si>
    <t>Case 33901</t>
  </si>
  <si>
    <t>Case 33902</t>
  </si>
  <si>
    <t>Case 33903</t>
  </si>
  <si>
    <t>Case 33904</t>
  </si>
  <si>
    <t>Case 33905</t>
  </si>
  <si>
    <t>Case 33906</t>
  </si>
  <si>
    <t>Case 33907</t>
  </si>
  <si>
    <t>Case 33908</t>
  </si>
  <si>
    <t>Case 33909</t>
  </si>
  <si>
    <t>Case 33910</t>
  </si>
  <si>
    <t>Case 33911</t>
  </si>
  <si>
    <t>Case 33912</t>
  </si>
  <si>
    <t>Case 33913</t>
  </si>
  <si>
    <t>Case 33914</t>
  </si>
  <si>
    <t>Case 33915</t>
  </si>
  <si>
    <t>Case 33916</t>
  </si>
  <si>
    <t>Case 33917</t>
  </si>
  <si>
    <t>Case 33918</t>
  </si>
  <si>
    <t>Case 33919</t>
  </si>
  <si>
    <t>Case 33920</t>
  </si>
  <si>
    <t>Case 33921</t>
  </si>
  <si>
    <t>Case 33922</t>
  </si>
  <si>
    <t>Case 33923</t>
  </si>
  <si>
    <t>Case 33924</t>
  </si>
  <si>
    <t>Case 33925</t>
  </si>
  <si>
    <t>Case 33926</t>
  </si>
  <si>
    <t>Case 33927</t>
  </si>
  <si>
    <t>Case 33928</t>
  </si>
  <si>
    <t>Case 33929</t>
  </si>
  <si>
    <t>Case 33930</t>
  </si>
  <si>
    <t>Case 33931</t>
  </si>
  <si>
    <t>Case 33932</t>
  </si>
  <si>
    <t>Case 33933</t>
  </si>
  <si>
    <t>Case 33934</t>
  </si>
  <si>
    <t>Case 33935</t>
  </si>
  <si>
    <t>Case 33936</t>
  </si>
  <si>
    <t>Case 33937</t>
  </si>
  <si>
    <t>Case 33938</t>
  </si>
  <si>
    <t>Case 33939</t>
  </si>
  <si>
    <t>Case 33940</t>
  </si>
  <si>
    <t>Case 33941</t>
  </si>
  <si>
    <t>Case 33942</t>
  </si>
  <si>
    <t>Case 33943</t>
  </si>
  <si>
    <t>Case 33944</t>
  </si>
  <si>
    <t>Case 33945</t>
  </si>
  <si>
    <t>Case 33946</t>
  </si>
  <si>
    <t>Case 33947</t>
  </si>
  <si>
    <t>Case 33948</t>
  </si>
  <si>
    <t>Case 33949</t>
  </si>
  <si>
    <t>Case 33950</t>
  </si>
  <si>
    <t>Case 33951</t>
  </si>
  <si>
    <t>Case 33952</t>
  </si>
  <si>
    <t>Case 33953</t>
  </si>
  <si>
    <t>Case 33954</t>
  </si>
  <si>
    <t>Case 33955</t>
  </si>
  <si>
    <t>Case 33956</t>
  </si>
  <si>
    <t>Case 33957</t>
  </si>
  <si>
    <t>Case 33958</t>
  </si>
  <si>
    <t>Case 33959</t>
  </si>
  <si>
    <t>Case 33960</t>
  </si>
  <si>
    <t>Case 33961</t>
  </si>
  <si>
    <t>Case 33962</t>
  </si>
  <si>
    <t>Case 33963</t>
  </si>
  <si>
    <t>Case 33964</t>
  </si>
  <si>
    <t>Case 33965</t>
  </si>
  <si>
    <t>Case 33966</t>
  </si>
  <si>
    <t>Case 33967</t>
  </si>
  <si>
    <t>Case 33968</t>
  </si>
  <si>
    <t>Case 33969</t>
  </si>
  <si>
    <t>Case 33970</t>
  </si>
  <si>
    <t>Case 33971</t>
  </si>
  <si>
    <t>Case 33972</t>
  </si>
  <si>
    <t>Case 33973</t>
  </si>
  <si>
    <t>Case 33974</t>
  </si>
  <si>
    <t>Case 33975</t>
  </si>
  <si>
    <t>Case 33976</t>
  </si>
  <si>
    <t>Case 33977</t>
  </si>
  <si>
    <t>Case 33978</t>
  </si>
  <si>
    <t>Case 33979</t>
  </si>
  <si>
    <t>Case 33980</t>
  </si>
  <si>
    <t>Case 33981</t>
  </si>
  <si>
    <t>Case 33982</t>
  </si>
  <si>
    <t>Case 33983</t>
  </si>
  <si>
    <t>Case 33984</t>
  </si>
  <si>
    <t>Case 33985</t>
  </si>
  <si>
    <t>Case 33986</t>
  </si>
  <si>
    <t>Case 33987</t>
  </si>
  <si>
    <t>Case 33988</t>
  </si>
  <si>
    <t>Case 33989</t>
  </si>
  <si>
    <t>Case 33990</t>
  </si>
  <si>
    <t>Case 33991</t>
  </si>
  <si>
    <t>Case 33992</t>
  </si>
  <si>
    <t>Case 33993</t>
  </si>
  <si>
    <t>Case 33994</t>
  </si>
  <si>
    <t>Case 33995</t>
  </si>
  <si>
    <t>Case 33996</t>
  </si>
  <si>
    <t>Case 33997</t>
  </si>
  <si>
    <t>Case 33998</t>
  </si>
  <si>
    <t>Case 33999</t>
  </si>
  <si>
    <t>Case 34000</t>
  </si>
  <si>
    <t>Case 34001</t>
  </si>
  <si>
    <t>Case 34002</t>
  </si>
  <si>
    <t>Case 34003</t>
  </si>
  <si>
    <t>Case 34004</t>
  </si>
  <si>
    <t>Case 34005</t>
  </si>
  <si>
    <t>Case 34006</t>
  </si>
  <si>
    <t>Case 34007</t>
  </si>
  <si>
    <t>Case 34008</t>
  </si>
  <si>
    <t>Case 34009</t>
  </si>
  <si>
    <t>Case 34010</t>
  </si>
  <si>
    <t>Case 34011</t>
  </si>
  <si>
    <t>Case 34012</t>
  </si>
  <si>
    <t>Case 34013</t>
  </si>
  <si>
    <t>Case 34014</t>
  </si>
  <si>
    <t>Case 34015</t>
  </si>
  <si>
    <t>Case 34016</t>
  </si>
  <si>
    <t>Case 34017</t>
  </si>
  <si>
    <t>Case 34018</t>
  </si>
  <si>
    <t>Case 34019</t>
  </si>
  <si>
    <t>Case 34020</t>
  </si>
  <si>
    <t>Case 34021</t>
  </si>
  <si>
    <t>Case 34022</t>
  </si>
  <si>
    <t>Case 34023</t>
  </si>
  <si>
    <t>Case 34024</t>
  </si>
  <si>
    <t>Case 34025</t>
  </si>
  <si>
    <t>Case 34026</t>
  </si>
  <si>
    <t>Case 34027</t>
  </si>
  <si>
    <t>Case 34028</t>
  </si>
  <si>
    <t>Case 34029</t>
  </si>
  <si>
    <t>Case 34030</t>
  </si>
  <si>
    <t>Case 34031</t>
  </si>
  <si>
    <t>Case 34032</t>
  </si>
  <si>
    <t>Case 34033</t>
  </si>
  <si>
    <t>Case 34034</t>
  </si>
  <si>
    <t>Case 34035</t>
  </si>
  <si>
    <t>Case 34036</t>
  </si>
  <si>
    <t>Case 34037</t>
  </si>
  <si>
    <t>Case 34038</t>
  </si>
  <si>
    <t>Case 34039</t>
  </si>
  <si>
    <t>Case 34040</t>
  </si>
  <si>
    <t>Case 34041</t>
  </si>
  <si>
    <t>Case 34042</t>
  </si>
  <si>
    <t>Case 34043</t>
  </si>
  <si>
    <t>Case 34044</t>
  </si>
  <si>
    <t>Case 34045</t>
  </si>
  <si>
    <t>Case 34046</t>
  </si>
  <si>
    <t>Case 34047</t>
  </si>
  <si>
    <t>Case 34048</t>
  </si>
  <si>
    <t>Case 34049</t>
  </si>
  <si>
    <t>Case 34050</t>
  </si>
  <si>
    <t>Case 34051</t>
  </si>
  <si>
    <t>Case 34052</t>
  </si>
  <si>
    <t>Case 34053</t>
  </si>
  <si>
    <t>Case 34054</t>
  </si>
  <si>
    <t>Case 34055</t>
  </si>
  <si>
    <t>Case 34056</t>
  </si>
  <si>
    <t>Case 34057</t>
  </si>
  <si>
    <t>Case 34058</t>
  </si>
  <si>
    <t>Case 34059</t>
  </si>
  <si>
    <t>Case 34060</t>
  </si>
  <si>
    <t>Case 34061</t>
  </si>
  <si>
    <t>Case 34062</t>
  </si>
  <si>
    <t>Case 34063</t>
  </si>
  <si>
    <t>Case 34064</t>
  </si>
  <si>
    <t>Case 34065</t>
  </si>
  <si>
    <t>Case 34066</t>
  </si>
  <si>
    <t>Case 34067</t>
  </si>
  <si>
    <t>Case 34068</t>
  </si>
  <si>
    <t>Case 34069</t>
  </si>
  <si>
    <t>Case 34070</t>
  </si>
  <si>
    <t>Case 34071</t>
  </si>
  <si>
    <t>Case 34072</t>
  </si>
  <si>
    <t>Case 34073</t>
  </si>
  <si>
    <t>Case 34074</t>
  </si>
  <si>
    <t>Case 34075</t>
  </si>
  <si>
    <t>Case 34076</t>
  </si>
  <si>
    <t>Case 34077</t>
  </si>
  <si>
    <t>Case 34078</t>
  </si>
  <si>
    <t>Case 34079</t>
  </si>
  <si>
    <t>Case 34080</t>
  </si>
  <si>
    <t>Case 34081</t>
  </si>
  <si>
    <t>Case 34082</t>
  </si>
  <si>
    <t>Case 34083</t>
  </si>
  <si>
    <t>Case 34084</t>
  </si>
  <si>
    <t>Case 34085</t>
  </si>
  <si>
    <t>Case 34086</t>
  </si>
  <si>
    <t>Case 34087</t>
  </si>
  <si>
    <t>Case 34088</t>
  </si>
  <si>
    <t>Case 34089</t>
  </si>
  <si>
    <t>Case 34090</t>
  </si>
  <si>
    <t>Case 34091</t>
  </si>
  <si>
    <t>Case 34092</t>
  </si>
  <si>
    <t>Case 34093</t>
  </si>
  <si>
    <t>Case 34094</t>
  </si>
  <si>
    <t>Case 34095</t>
  </si>
  <si>
    <t>Case 34096</t>
  </si>
  <si>
    <t>Case 34097</t>
  </si>
  <si>
    <t>Case 34098</t>
  </si>
  <si>
    <t>Case 34099</t>
  </si>
  <si>
    <t>Case 34100</t>
  </si>
  <si>
    <t>Case 34101</t>
  </si>
  <si>
    <t>Case 34102</t>
  </si>
  <si>
    <t>Case 34103</t>
  </si>
  <si>
    <t>Case 34104</t>
  </si>
  <si>
    <t>Case 34105</t>
  </si>
  <si>
    <t>Case 34106</t>
  </si>
  <si>
    <t>Case 34107</t>
  </si>
  <si>
    <t>Case 34108</t>
  </si>
  <si>
    <t>Case 34109</t>
  </si>
  <si>
    <t>Case 34110</t>
  </si>
  <si>
    <t>Case 34111</t>
  </si>
  <si>
    <t>Case 34112</t>
  </si>
  <si>
    <t>Case 34113</t>
  </si>
  <si>
    <t>Case 34114</t>
  </si>
  <si>
    <t>Case 34115</t>
  </si>
  <si>
    <t>Case 34116</t>
  </si>
  <si>
    <t>Case 34117</t>
  </si>
  <si>
    <t>Case 34118</t>
  </si>
  <si>
    <t>Case 34119</t>
  </si>
  <si>
    <t>Case 34120</t>
  </si>
  <si>
    <t>Case 34121</t>
  </si>
  <si>
    <t>Case 34122</t>
  </si>
  <si>
    <t>Case 34123</t>
  </si>
  <si>
    <t>Case 34124</t>
  </si>
  <si>
    <t>Case 34125</t>
  </si>
  <si>
    <t>Case 34126</t>
  </si>
  <si>
    <t>Case 34127</t>
  </si>
  <si>
    <t>Case 34128</t>
  </si>
  <si>
    <t>Case 34129</t>
  </si>
  <si>
    <t>Case 34130</t>
  </si>
  <si>
    <t>Case 34131</t>
  </si>
  <si>
    <t>Case 34132</t>
  </si>
  <si>
    <t>Case 34133</t>
  </si>
  <si>
    <t>Case 34134</t>
  </si>
  <si>
    <t>Case 34135</t>
  </si>
  <si>
    <t>Case 34136</t>
  </si>
  <si>
    <t>Case 34137</t>
  </si>
  <si>
    <t>Case 34138</t>
  </si>
  <si>
    <t>Case 34139</t>
  </si>
  <si>
    <t>Case 34140</t>
  </si>
  <si>
    <t>Case 34141</t>
  </si>
  <si>
    <t>Case 34142</t>
  </si>
  <si>
    <t>Case 34143</t>
  </si>
  <si>
    <t>Case 34144</t>
  </si>
  <si>
    <t>Case 34145</t>
  </si>
  <si>
    <t>Case 34146</t>
  </si>
  <si>
    <t>Case 34147</t>
  </si>
  <si>
    <t>Case 34148</t>
  </si>
  <si>
    <t>Case 34149</t>
  </si>
  <si>
    <t>Case 34150</t>
  </si>
  <si>
    <t>Case 34151</t>
  </si>
  <si>
    <t>Case 34152</t>
  </si>
  <si>
    <t>Case 34153</t>
  </si>
  <si>
    <t>Case 34154</t>
  </si>
  <si>
    <t>Case 34155</t>
  </si>
  <si>
    <t>Case 34156</t>
  </si>
  <si>
    <t>Case 34157</t>
  </si>
  <si>
    <t>Case 34158</t>
  </si>
  <si>
    <t>Case 34159</t>
  </si>
  <si>
    <t>Case 34160</t>
  </si>
  <si>
    <t>Case 34161</t>
  </si>
  <si>
    <t>Case 34162</t>
  </si>
  <si>
    <t>Case 34163</t>
  </si>
  <si>
    <t>Case 34164</t>
  </si>
  <si>
    <t>Case 34165</t>
  </si>
  <si>
    <t>Case 34166</t>
  </si>
  <si>
    <t>Case 34167</t>
  </si>
  <si>
    <t>Case 34168</t>
  </si>
  <si>
    <t>Case 34169</t>
  </si>
  <si>
    <t>Case 34170</t>
  </si>
  <si>
    <t>Case 34171</t>
  </si>
  <si>
    <t>Case 34172</t>
  </si>
  <si>
    <t>Case 34173</t>
  </si>
  <si>
    <t>Case 34174</t>
  </si>
  <si>
    <t>Case 34175</t>
  </si>
  <si>
    <t>Case 34176</t>
  </si>
  <si>
    <t>Case 34177</t>
  </si>
  <si>
    <t>Case 34178</t>
  </si>
  <si>
    <t>Case 34179</t>
  </si>
  <si>
    <t>Case 34180</t>
  </si>
  <si>
    <t>Case 34181</t>
  </si>
  <si>
    <t>Case 34182</t>
  </si>
  <si>
    <t>Case 34183</t>
  </si>
  <si>
    <t>Case 34184</t>
  </si>
  <si>
    <t>Case 34185</t>
  </si>
  <si>
    <t>Case 34186</t>
  </si>
  <si>
    <t>Case 34187</t>
  </si>
  <si>
    <t>Case 34188</t>
  </si>
  <si>
    <t>Case 34189</t>
  </si>
  <si>
    <t>Case 34190</t>
  </si>
  <si>
    <t>Case 34191</t>
  </si>
  <si>
    <t>Case 34192</t>
  </si>
  <si>
    <t>Case 34193</t>
  </si>
  <si>
    <t>Case 34194</t>
  </si>
  <si>
    <t>Case 34195</t>
  </si>
  <si>
    <t>Case 34196</t>
  </si>
  <si>
    <t>Case 34197</t>
  </si>
  <si>
    <t>Case 34198</t>
  </si>
  <si>
    <t>Case 34199</t>
  </si>
  <si>
    <t>Case 34200</t>
  </si>
  <si>
    <t>Case 34201</t>
  </si>
  <si>
    <t>Case 34202</t>
  </si>
  <si>
    <t>Case 34203</t>
  </si>
  <si>
    <t>Case 34204</t>
  </si>
  <si>
    <t>Case 34205</t>
  </si>
  <si>
    <t>Case 34206</t>
  </si>
  <si>
    <t>Case 34207</t>
  </si>
  <si>
    <t>Case 34208</t>
  </si>
  <si>
    <t>Case 34209</t>
  </si>
  <si>
    <t>Case 34210</t>
  </si>
  <si>
    <t>Case 34211</t>
  </si>
  <si>
    <t>Case 34212</t>
  </si>
  <si>
    <t>Case 34213</t>
  </si>
  <si>
    <t>Case 34214</t>
  </si>
  <si>
    <t>Case 34215</t>
  </si>
  <si>
    <t>Case 34216</t>
  </si>
  <si>
    <t>Case 34217</t>
  </si>
  <si>
    <t>Case 34218</t>
  </si>
  <si>
    <t>Case 34219</t>
  </si>
  <si>
    <t>Case 34220</t>
  </si>
  <si>
    <t>Case 34221</t>
  </si>
  <si>
    <t>Case 34222</t>
  </si>
  <si>
    <t>Case 34223</t>
  </si>
  <si>
    <t>Case 34224</t>
  </si>
  <si>
    <t>Case 34225</t>
  </si>
  <si>
    <t>Case 34226</t>
  </si>
  <si>
    <t>Case 34227</t>
  </si>
  <si>
    <t>Case 34228</t>
  </si>
  <si>
    <t>Case 34229</t>
  </si>
  <si>
    <t>Case 34230</t>
  </si>
  <si>
    <t>Case 34231</t>
  </si>
  <si>
    <t>Case 34232</t>
  </si>
  <si>
    <t>Case 34233</t>
  </si>
  <si>
    <t>Case 34234</t>
  </si>
  <si>
    <t>Case 34235</t>
  </si>
  <si>
    <t>Case 34236</t>
  </si>
  <si>
    <t>Case 34237</t>
  </si>
  <si>
    <t>Case 34238</t>
  </si>
  <si>
    <t>Case 34239</t>
  </si>
  <si>
    <t>Case 34240</t>
  </si>
  <si>
    <t>Case 34241</t>
  </si>
  <si>
    <t>Case 34242</t>
  </si>
  <si>
    <t>Case 34243</t>
  </si>
  <si>
    <t>Case 34244</t>
  </si>
  <si>
    <t>Case 34245</t>
  </si>
  <si>
    <t>Case 34246</t>
  </si>
  <si>
    <t>Case 34247</t>
  </si>
  <si>
    <t>Case 34248</t>
  </si>
  <si>
    <t>Case 34249</t>
  </si>
  <si>
    <t>Case 34250</t>
  </si>
  <si>
    <t>Case 34251</t>
  </si>
  <si>
    <t>Case 34252</t>
  </si>
  <si>
    <t>Case 34253</t>
  </si>
  <si>
    <t>Case 34254</t>
  </si>
  <si>
    <t>Case 34255</t>
  </si>
  <si>
    <t>Case 34256</t>
  </si>
  <si>
    <t>Case 34257</t>
  </si>
  <si>
    <t>Case 34258</t>
  </si>
  <si>
    <t>Case 34259</t>
  </si>
  <si>
    <t>Case 34260</t>
  </si>
  <si>
    <t>Case 34261</t>
  </si>
  <si>
    <t>Case 34262</t>
  </si>
  <si>
    <t>Case 34263</t>
  </si>
  <si>
    <t>Case 34264</t>
  </si>
  <si>
    <t>Case 34265</t>
  </si>
  <si>
    <t>Case 34266</t>
  </si>
  <si>
    <t>Case 34267</t>
  </si>
  <si>
    <t>Case 34268</t>
  </si>
  <si>
    <t>Case 34269</t>
  </si>
  <si>
    <t>Case 34270</t>
  </si>
  <si>
    <t>Case 34271</t>
  </si>
  <si>
    <t>Case 34272</t>
  </si>
  <si>
    <t>Case 34273</t>
  </si>
  <si>
    <t>Case 34274</t>
  </si>
  <si>
    <t>Case 34275</t>
  </si>
  <si>
    <t>Case 34276</t>
  </si>
  <si>
    <t>Case 34277</t>
  </si>
  <si>
    <t>Case 34278</t>
  </si>
  <si>
    <t>Case 34279</t>
  </si>
  <si>
    <t>Case 34280</t>
  </si>
  <si>
    <t>Case 34281</t>
  </si>
  <si>
    <t>Case 34282</t>
  </si>
  <si>
    <t>Case 34283</t>
  </si>
  <si>
    <t>Case 34284</t>
  </si>
  <si>
    <t>Case 34285</t>
  </si>
  <si>
    <t>Case 34286</t>
  </si>
  <si>
    <t>Case 34287</t>
  </si>
  <si>
    <t>Case 34288</t>
  </si>
  <si>
    <t>Case 34289</t>
  </si>
  <si>
    <t>Case 34290</t>
  </si>
  <si>
    <t>Case 34291</t>
  </si>
  <si>
    <t>Case 34292</t>
  </si>
  <si>
    <t>Case 34293</t>
  </si>
  <si>
    <t>Case 34294</t>
  </si>
  <si>
    <t>Case 34295</t>
  </si>
  <si>
    <t>Case 34296</t>
  </si>
  <si>
    <t>Case 34297</t>
  </si>
  <si>
    <t>Case 34298</t>
  </si>
  <si>
    <t>Case 34299</t>
  </si>
  <si>
    <t>Case 34300</t>
  </si>
  <si>
    <t>Case 34301</t>
  </si>
  <si>
    <t>Case 34302</t>
  </si>
  <si>
    <t>Case 34303</t>
  </si>
  <si>
    <t>Case 34304</t>
  </si>
  <si>
    <t>Case 34305</t>
  </si>
  <si>
    <t>Case 34306</t>
  </si>
  <si>
    <t>Case 34307</t>
  </si>
  <si>
    <t>Case 34308</t>
  </si>
  <si>
    <t>Case 34309</t>
  </si>
  <si>
    <t>Case 34310</t>
  </si>
  <si>
    <t>Case 34311</t>
  </si>
  <si>
    <t>Case 34312</t>
  </si>
  <si>
    <t>Case 34313</t>
  </si>
  <si>
    <t>Case 34314</t>
  </si>
  <si>
    <t>Case 34315</t>
  </si>
  <si>
    <t>Case 34316</t>
  </si>
  <si>
    <t>Case 34317</t>
  </si>
  <si>
    <t>Case 34318</t>
  </si>
  <si>
    <t>Case 34319</t>
  </si>
  <si>
    <t>Case 34320</t>
  </si>
  <si>
    <t>Case 34321</t>
  </si>
  <si>
    <t>Case 34322</t>
  </si>
  <si>
    <t>Case 34323</t>
  </si>
  <si>
    <t>Case 34324</t>
  </si>
  <si>
    <t>Case 34325</t>
  </si>
  <si>
    <t>Case 34326</t>
  </si>
  <si>
    <t>Case 34327</t>
  </si>
  <si>
    <t>Case 34328</t>
  </si>
  <si>
    <t>Case 34329</t>
  </si>
  <si>
    <t>Case 34330</t>
  </si>
  <si>
    <t>Case 34331</t>
  </si>
  <si>
    <t>Case 34332</t>
  </si>
  <si>
    <t>Case 34333</t>
  </si>
  <si>
    <t>Case 34334</t>
  </si>
  <si>
    <t>Case 34335</t>
  </si>
  <si>
    <t>Case 34336</t>
  </si>
  <si>
    <t>Case 34337</t>
  </si>
  <si>
    <t>Case 34338</t>
  </si>
  <si>
    <t>Case 34339</t>
  </si>
  <si>
    <t>Case 34340</t>
  </si>
  <si>
    <t>Case 34341</t>
  </si>
  <si>
    <t>Case 34342</t>
  </si>
  <si>
    <t>Case 34343</t>
  </si>
  <si>
    <t>Case 34344</t>
  </si>
  <si>
    <t>Case 34345</t>
  </si>
  <si>
    <t>Case 34346</t>
  </si>
  <si>
    <t>Case 34347</t>
  </si>
  <si>
    <t>Case 34348</t>
  </si>
  <si>
    <t>Case 34349</t>
  </si>
  <si>
    <t>Case 34350</t>
  </si>
  <si>
    <t>Case 34351</t>
  </si>
  <si>
    <t>Case 34352</t>
  </si>
  <si>
    <t>Case 34353</t>
  </si>
  <si>
    <t>Case 34354</t>
  </si>
  <si>
    <t>Case 34355</t>
  </si>
  <si>
    <t>Case 34356</t>
  </si>
  <si>
    <t>Case 34357</t>
  </si>
  <si>
    <t>Case 34358</t>
  </si>
  <si>
    <t>Case 34359</t>
  </si>
  <si>
    <t>Case 34360</t>
  </si>
  <si>
    <t>Case 34361</t>
  </si>
  <si>
    <t>Case 34362</t>
  </si>
  <si>
    <t>Case 34363</t>
  </si>
  <si>
    <t>Case 34364</t>
  </si>
  <si>
    <t>Case 34365</t>
  </si>
  <si>
    <t>Case 34366</t>
  </si>
  <si>
    <t>Case 34367</t>
  </si>
  <si>
    <t>Case 34368</t>
  </si>
  <si>
    <t>Case 34369</t>
  </si>
  <si>
    <t>Case 34370</t>
  </si>
  <si>
    <t>Case 34371</t>
  </si>
  <si>
    <t>Case 34372</t>
  </si>
  <si>
    <t>Case 34373</t>
  </si>
  <si>
    <t>Case 34374</t>
  </si>
  <si>
    <t>Case 34375</t>
  </si>
  <si>
    <t>Case 34376</t>
  </si>
  <si>
    <t>Case 34377</t>
  </si>
  <si>
    <t>Case 34378</t>
  </si>
  <si>
    <t>Case 34379</t>
  </si>
  <si>
    <t>Case 34380</t>
  </si>
  <si>
    <t>Case 34381</t>
  </si>
  <si>
    <t>Case 34382</t>
  </si>
  <si>
    <t>Case 34383</t>
  </si>
  <si>
    <t>Case 34384</t>
  </si>
  <si>
    <t>Case 34385</t>
  </si>
  <si>
    <t>Case 34386</t>
  </si>
  <si>
    <t>Case 34387</t>
  </si>
  <si>
    <t>Case 34388</t>
  </si>
  <si>
    <t>Case 34389</t>
  </si>
  <si>
    <t>Case 34390</t>
  </si>
  <si>
    <t>Case 34391</t>
  </si>
  <si>
    <t>Case 34392</t>
  </si>
  <si>
    <t>Case 34393</t>
  </si>
  <si>
    <t>Case 34394</t>
  </si>
  <si>
    <t>Case 34395</t>
  </si>
  <si>
    <t>Case 34396</t>
  </si>
  <si>
    <t>Case 34397</t>
  </si>
  <si>
    <t>Case 34398</t>
  </si>
  <si>
    <t>Case 34399</t>
  </si>
  <si>
    <t>Case 34400</t>
  </si>
  <si>
    <t>Case 34401</t>
  </si>
  <si>
    <t>Case 34402</t>
  </si>
  <si>
    <t>Case 34403</t>
  </si>
  <si>
    <t>Case 34404</t>
  </si>
  <si>
    <t>Case 34405</t>
  </si>
  <si>
    <t>Case 34406</t>
  </si>
  <si>
    <t>Case 34407</t>
  </si>
  <si>
    <t>Case 34408</t>
  </si>
  <si>
    <t>Case 34409</t>
  </si>
  <si>
    <t>Case 34410</t>
  </si>
  <si>
    <t>Case 34411</t>
  </si>
  <si>
    <t>Case 34412</t>
  </si>
  <si>
    <t>Case 34413</t>
  </si>
  <si>
    <t>Case 34414</t>
  </si>
  <si>
    <t>Case 34415</t>
  </si>
  <si>
    <t>Case 34416</t>
  </si>
  <si>
    <t>Case 34417</t>
  </si>
  <si>
    <t>Case 34418</t>
  </si>
  <si>
    <t>Case 34419</t>
  </si>
  <si>
    <t>Case 34420</t>
  </si>
  <si>
    <t>Case 34421</t>
  </si>
  <si>
    <t>Case 34422</t>
  </si>
  <si>
    <t>Case 34423</t>
  </si>
  <si>
    <t>Case 34424</t>
  </si>
  <si>
    <t>Case 34425</t>
  </si>
  <si>
    <t>Case 34426</t>
  </si>
  <si>
    <t>Case 34427</t>
  </si>
  <si>
    <t>Case 34428</t>
  </si>
  <si>
    <t>Case 34429</t>
  </si>
  <si>
    <t>Case 34430</t>
  </si>
  <si>
    <t>Case 34431</t>
  </si>
  <si>
    <t>Case 34432</t>
  </si>
  <si>
    <t>Case 34433</t>
  </si>
  <si>
    <t>Case 34434</t>
  </si>
  <si>
    <t>Case 34435</t>
  </si>
  <si>
    <t>Case 34436</t>
  </si>
  <si>
    <t>Case 34437</t>
  </si>
  <si>
    <t>Case 34438</t>
  </si>
  <si>
    <t>Case 34439</t>
  </si>
  <si>
    <t>Case 34440</t>
  </si>
  <si>
    <t>Case 34441</t>
  </si>
  <si>
    <t>Case 34442</t>
  </si>
  <si>
    <t>Case 34443</t>
  </si>
  <si>
    <t>Case 34444</t>
  </si>
  <si>
    <t>Case 34445</t>
  </si>
  <si>
    <t>Case 34446</t>
  </si>
  <si>
    <t>Case 34447</t>
  </si>
  <si>
    <t>Case 34448</t>
  </si>
  <si>
    <t>Case 34449</t>
  </si>
  <si>
    <t>Case 34450</t>
  </si>
  <si>
    <t>Case 34451</t>
  </si>
  <si>
    <t>Case 34452</t>
  </si>
  <si>
    <t>Case 34453</t>
  </si>
  <si>
    <t>Case 34454</t>
  </si>
  <si>
    <t>Case 34455</t>
  </si>
  <si>
    <t>Case 34456</t>
  </si>
  <si>
    <t>Case 34457</t>
  </si>
  <si>
    <t>Case 34458</t>
  </si>
  <si>
    <t>Case 34459</t>
  </si>
  <si>
    <t>Case 34460</t>
  </si>
  <si>
    <t>Case 34461</t>
  </si>
  <si>
    <t>Case 34462</t>
  </si>
  <si>
    <t>Case 34463</t>
  </si>
  <si>
    <t>Case 34464</t>
  </si>
  <si>
    <t>Case 34465</t>
  </si>
  <si>
    <t>Case 34466</t>
  </si>
  <si>
    <t>Case 34467</t>
  </si>
  <si>
    <t>Case 34468</t>
  </si>
  <si>
    <t>Case 34469</t>
  </si>
  <si>
    <t>Case 34470</t>
  </si>
  <si>
    <t>Case 34471</t>
  </si>
  <si>
    <t>Case 34472</t>
  </si>
  <si>
    <t>Case 34473</t>
  </si>
  <si>
    <t>Case 34474</t>
  </si>
  <si>
    <t>Case 34475</t>
  </si>
  <si>
    <t>Case 34476</t>
  </si>
  <si>
    <t>Case 34477</t>
  </si>
  <si>
    <t>Case 34478</t>
  </si>
  <si>
    <t>Case 34479</t>
  </si>
  <si>
    <t>Case 34480</t>
  </si>
  <si>
    <t>Case 34481</t>
  </si>
  <si>
    <t>Case 34482</t>
  </si>
  <si>
    <t>Case 34483</t>
  </si>
  <si>
    <t>Case 34484</t>
  </si>
  <si>
    <t>Case 34485</t>
  </si>
  <si>
    <t>Case 34486</t>
  </si>
  <si>
    <t>Case 34487</t>
  </si>
  <si>
    <t>Case 34488</t>
  </si>
  <si>
    <t>Case 34489</t>
  </si>
  <si>
    <t>Case 34490</t>
  </si>
  <si>
    <t>Case 34491</t>
  </si>
  <si>
    <t>Case 34492</t>
  </si>
  <si>
    <t>Case 34493</t>
  </si>
  <si>
    <t>Case 34494</t>
  </si>
  <si>
    <t>Case 34495</t>
  </si>
  <si>
    <t>Case 34496</t>
  </si>
  <si>
    <t>Case 34497</t>
  </si>
  <si>
    <t>Case 34498</t>
  </si>
  <si>
    <t>Case 34499</t>
  </si>
  <si>
    <t>Case 34500</t>
  </si>
  <si>
    <t>Case 34501</t>
  </si>
  <si>
    <t>Case 34502</t>
  </si>
  <si>
    <t>Case 34503</t>
  </si>
  <si>
    <t>Case 34504</t>
  </si>
  <si>
    <t>Case 34505</t>
  </si>
  <si>
    <t>Case 34506</t>
  </si>
  <si>
    <t>Case 34507</t>
  </si>
  <si>
    <t>Case 34508</t>
  </si>
  <si>
    <t>Case 34509</t>
  </si>
  <si>
    <t>Case 34510</t>
  </si>
  <si>
    <t>Case 34511</t>
  </si>
  <si>
    <t>Case 34512</t>
  </si>
  <si>
    <t>Case 34513</t>
  </si>
  <si>
    <t>Case 34514</t>
  </si>
  <si>
    <t>Case 34515</t>
  </si>
  <si>
    <t>Case 34516</t>
  </si>
  <si>
    <t>Case 34517</t>
  </si>
  <si>
    <t>Case 34518</t>
  </si>
  <si>
    <t>Case 34519</t>
  </si>
  <si>
    <t>Case 34520</t>
  </si>
  <si>
    <t>Case 34521</t>
  </si>
  <si>
    <t>Case 34522</t>
  </si>
  <si>
    <t>Case 34523</t>
  </si>
  <si>
    <t>Case 34524</t>
  </si>
  <si>
    <t>Case 34525</t>
  </si>
  <si>
    <t>Case 34526</t>
  </si>
  <si>
    <t>Case 34527</t>
  </si>
  <si>
    <t>Case 34528</t>
  </si>
  <si>
    <t>Case 34529</t>
  </si>
  <si>
    <t>Case 34530</t>
  </si>
  <si>
    <t>Case 34531</t>
  </si>
  <si>
    <t>Case 34532</t>
  </si>
  <si>
    <t>Case 34533</t>
  </si>
  <si>
    <t>Case 34534</t>
  </si>
  <si>
    <t>Case 34535</t>
  </si>
  <si>
    <t>Case 34536</t>
  </si>
  <si>
    <t>Case 34537</t>
  </si>
  <si>
    <t>Case 34538</t>
  </si>
  <si>
    <t>Case 34539</t>
  </si>
  <si>
    <t>Case 34540</t>
  </si>
  <si>
    <t>Case 34541</t>
  </si>
  <si>
    <t>Case 34542</t>
  </si>
  <si>
    <t>Case 34543</t>
  </si>
  <si>
    <t>Case 34544</t>
  </si>
  <si>
    <t>Case 34545</t>
  </si>
  <si>
    <t>Case 34546</t>
  </si>
  <si>
    <t>Case 34547</t>
  </si>
  <si>
    <t>Case 34548</t>
  </si>
  <si>
    <t>Case 34549</t>
  </si>
  <si>
    <t>Case 34550</t>
  </si>
  <si>
    <t>Case 34551</t>
  </si>
  <si>
    <t>Case 34552</t>
  </si>
  <si>
    <t>Case 34553</t>
  </si>
  <si>
    <t>Case 34554</t>
  </si>
  <si>
    <t>Case 34555</t>
  </si>
  <si>
    <t>Case 34556</t>
  </si>
  <si>
    <t>Case 34557</t>
  </si>
  <si>
    <t>Case 34558</t>
  </si>
  <si>
    <t>Case 34559</t>
  </si>
  <si>
    <t>Case 34560</t>
  </si>
  <si>
    <t>Case 34561</t>
  </si>
  <si>
    <t>Case 34562</t>
  </si>
  <si>
    <t>Case 34563</t>
  </si>
  <si>
    <t>Case 34564</t>
  </si>
  <si>
    <t>Case 34565</t>
  </si>
  <si>
    <t>Case 34566</t>
  </si>
  <si>
    <t>Case 34567</t>
  </si>
  <si>
    <t>Case 34568</t>
  </si>
  <si>
    <t>Case 34569</t>
  </si>
  <si>
    <t>Case 34570</t>
  </si>
  <si>
    <t>Case 34571</t>
  </si>
  <si>
    <t>Case 34572</t>
  </si>
  <si>
    <t>Case 34573</t>
  </si>
  <si>
    <t>Case 34574</t>
  </si>
  <si>
    <t>Case 34575</t>
  </si>
  <si>
    <t>Case 34576</t>
  </si>
  <si>
    <t>Case 34577</t>
  </si>
  <si>
    <t>Case 34578</t>
  </si>
  <si>
    <t>Case 34579</t>
  </si>
  <si>
    <t>Case 34580</t>
  </si>
  <si>
    <t>Case 34581</t>
  </si>
  <si>
    <t>Case 34582</t>
  </si>
  <si>
    <t>Case 34583</t>
  </si>
  <si>
    <t>Case 34584</t>
  </si>
  <si>
    <t>Case 34585</t>
  </si>
  <si>
    <t>Case 34586</t>
  </si>
  <si>
    <t>Case 34587</t>
  </si>
  <si>
    <t>Case 34588</t>
  </si>
  <si>
    <t>Case 34589</t>
  </si>
  <si>
    <t>Case 34590</t>
  </si>
  <si>
    <t>Case 34591</t>
  </si>
  <si>
    <t>Case 34592</t>
  </si>
  <si>
    <t>Case 34593</t>
  </si>
  <si>
    <t>Case 34594</t>
  </si>
  <si>
    <t>Case 34595</t>
  </si>
  <si>
    <t>Case 34596</t>
  </si>
  <si>
    <t>Case 34597</t>
  </si>
  <si>
    <t>Case 34598</t>
  </si>
  <si>
    <t>Case 34599</t>
  </si>
  <si>
    <t>Case 34600</t>
  </si>
  <si>
    <t>Case 34601</t>
  </si>
  <si>
    <t>Case 34602</t>
  </si>
  <si>
    <t>Case 34603</t>
  </si>
  <si>
    <t>Case 34604</t>
  </si>
  <si>
    <t>Case 34605</t>
  </si>
  <si>
    <t>Case 34606</t>
  </si>
  <si>
    <t>Case 34607</t>
  </si>
  <si>
    <t>Case 34608</t>
  </si>
  <si>
    <t>Case 34609</t>
  </si>
  <si>
    <t>Case 34610</t>
  </si>
  <si>
    <t>Case 34611</t>
  </si>
  <si>
    <t>Case 34612</t>
  </si>
  <si>
    <t>Case 34613</t>
  </si>
  <si>
    <t>Case 34614</t>
  </si>
  <si>
    <t>Case 34615</t>
  </si>
  <si>
    <t>Case 34616</t>
  </si>
  <si>
    <t>Case 34617</t>
  </si>
  <si>
    <t>Case 34618</t>
  </si>
  <si>
    <t>Case 34619</t>
  </si>
  <si>
    <t>Case 34620</t>
  </si>
  <si>
    <t>Case 34621</t>
  </si>
  <si>
    <t>Case 34622</t>
  </si>
  <si>
    <t>Case 34623</t>
  </si>
  <si>
    <t>Case 34624</t>
  </si>
  <si>
    <t>Case 34625</t>
  </si>
  <si>
    <t>Case 34626</t>
  </si>
  <si>
    <t>Case 34627</t>
  </si>
  <si>
    <t>Case 34628</t>
  </si>
  <si>
    <t>Case 34629</t>
  </si>
  <si>
    <t>Case 34630</t>
  </si>
  <si>
    <t>Case 34631</t>
  </si>
  <si>
    <t>Case 34632</t>
  </si>
  <si>
    <t>Case 34633</t>
  </si>
  <si>
    <t>Case 34634</t>
  </si>
  <si>
    <t>Case 34635</t>
  </si>
  <si>
    <t>Case 34636</t>
  </si>
  <si>
    <t>Case 34637</t>
  </si>
  <si>
    <t>Case 34638</t>
  </si>
  <si>
    <t>Case 34639</t>
  </si>
  <si>
    <t>Case 34640</t>
  </si>
  <si>
    <t>Case 34641</t>
  </si>
  <si>
    <t>Case 34642</t>
  </si>
  <si>
    <t>Case 34643</t>
  </si>
  <si>
    <t>Case 34644</t>
  </si>
  <si>
    <t>Case 34645</t>
  </si>
  <si>
    <t>Case 34646</t>
  </si>
  <si>
    <t>Case 34647</t>
  </si>
  <si>
    <t>Case 34648</t>
  </si>
  <si>
    <t>Case 34649</t>
  </si>
  <si>
    <t>Case 34650</t>
  </si>
  <si>
    <t>Case 34651</t>
  </si>
  <si>
    <t>Case 34652</t>
  </si>
  <si>
    <t>Case 34653</t>
  </si>
  <si>
    <t>Case 34654</t>
  </si>
  <si>
    <t>Case 34655</t>
  </si>
  <si>
    <t>Case 34656</t>
  </si>
  <si>
    <t>Case 34657</t>
  </si>
  <si>
    <t>Case 34658</t>
  </si>
  <si>
    <t>Case 34659</t>
  </si>
  <si>
    <t>Case 34660</t>
  </si>
  <si>
    <t>Case 34661</t>
  </si>
  <si>
    <t>Case 34662</t>
  </si>
  <si>
    <t>Case 34663</t>
  </si>
  <si>
    <t>Case 34664</t>
  </si>
  <si>
    <t>Case 34665</t>
  </si>
  <si>
    <t>Case 34666</t>
  </si>
  <si>
    <t>Case 34667</t>
  </si>
  <si>
    <t>Case 34668</t>
  </si>
  <si>
    <t>Case 34669</t>
  </si>
  <si>
    <t>Case 34670</t>
  </si>
  <si>
    <t>Case 34671</t>
  </si>
  <si>
    <t>Case 34672</t>
  </si>
  <si>
    <t>Case 34673</t>
  </si>
  <si>
    <t>Case 34674</t>
  </si>
  <si>
    <t>Case 34675</t>
  </si>
  <si>
    <t>Case 34676</t>
  </si>
  <si>
    <t>Case 34677</t>
  </si>
  <si>
    <t>Case 34678</t>
  </si>
  <si>
    <t>Case 34679</t>
  </si>
  <si>
    <t>Case 34680</t>
  </si>
  <si>
    <t>Case 34681</t>
  </si>
  <si>
    <t>Case 34682</t>
  </si>
  <si>
    <t>Case 34683</t>
  </si>
  <si>
    <t>Case 34684</t>
  </si>
  <si>
    <t>Case 34685</t>
  </si>
  <si>
    <t>Case 34686</t>
  </si>
  <si>
    <t>Case 34687</t>
  </si>
  <si>
    <t>Case 34688</t>
  </si>
  <si>
    <t>Case 34689</t>
  </si>
  <si>
    <t>Case 34690</t>
  </si>
  <si>
    <t>Case 34691</t>
  </si>
  <si>
    <t>Case 34692</t>
  </si>
  <si>
    <t>Case 34693</t>
  </si>
  <si>
    <t>Case 34694</t>
  </si>
  <si>
    <t>Case 34695</t>
  </si>
  <si>
    <t>Case 34696</t>
  </si>
  <si>
    <t>Case 34697</t>
  </si>
  <si>
    <t>Case 34698</t>
  </si>
  <si>
    <t>Case 34699</t>
  </si>
  <si>
    <t>Case 34700</t>
  </si>
  <si>
    <t>Case 34701</t>
  </si>
  <si>
    <t>Case 34702</t>
  </si>
  <si>
    <t>Case 34703</t>
  </si>
  <si>
    <t>Case 34704</t>
  </si>
  <si>
    <t>Case 34705</t>
  </si>
  <si>
    <t>Case 34706</t>
  </si>
  <si>
    <t>Case 34707</t>
  </si>
  <si>
    <t>Case 34708</t>
  </si>
  <si>
    <t>Case 34709</t>
  </si>
  <si>
    <t>Case 34710</t>
  </si>
  <si>
    <t>Case 34711</t>
  </si>
  <si>
    <t>Case 34712</t>
  </si>
  <si>
    <t>Case 34713</t>
  </si>
  <si>
    <t>Case 34714</t>
  </si>
  <si>
    <t>Case 34715</t>
  </si>
  <si>
    <t>Case 34716</t>
  </si>
  <si>
    <t>Case 34717</t>
  </si>
  <si>
    <t>Case 34718</t>
  </si>
  <si>
    <t>Case 34719</t>
  </si>
  <si>
    <t>Case 34720</t>
  </si>
  <si>
    <t>Case 34721</t>
  </si>
  <si>
    <t>Case 34722</t>
  </si>
  <si>
    <t>Case 34723</t>
  </si>
  <si>
    <t>Case 34724</t>
  </si>
  <si>
    <t>Case 34725</t>
  </si>
  <si>
    <t>Case 34726</t>
  </si>
  <si>
    <t>Case 34727</t>
  </si>
  <si>
    <t>Case 34728</t>
  </si>
  <si>
    <t>Case 34729</t>
  </si>
  <si>
    <t>Case 34730</t>
  </si>
  <si>
    <t>Case 34731</t>
  </si>
  <si>
    <t>Case 34732</t>
  </si>
  <si>
    <t>Case 34733</t>
  </si>
  <si>
    <t>Case 34734</t>
  </si>
  <si>
    <t>Case 34735</t>
  </si>
  <si>
    <t>Case 34736</t>
  </si>
  <si>
    <t>Case 34737</t>
  </si>
  <si>
    <t>Case 34738</t>
  </si>
  <si>
    <t>Case 34739</t>
  </si>
  <si>
    <t>Case 34740</t>
  </si>
  <si>
    <t>Case 34741</t>
  </si>
  <si>
    <t>Case 34742</t>
  </si>
  <si>
    <t>Case 34743</t>
  </si>
  <si>
    <t>Case 34744</t>
  </si>
  <si>
    <t>Case 34745</t>
  </si>
  <si>
    <t>Case 34746</t>
  </si>
  <si>
    <t>Case 34747</t>
  </si>
  <si>
    <t>Case 34748</t>
  </si>
  <si>
    <t>Case 34749</t>
  </si>
  <si>
    <t>Case 34750</t>
  </si>
  <si>
    <t>Case 34751</t>
  </si>
  <si>
    <t>Case 34752</t>
  </si>
  <si>
    <t>Case 34753</t>
  </si>
  <si>
    <t>Case 34754</t>
  </si>
  <si>
    <t>Case 34755</t>
  </si>
  <si>
    <t>Case 34756</t>
  </si>
  <si>
    <t>Case 34757</t>
  </si>
  <si>
    <t>Case 34758</t>
  </si>
  <si>
    <t>Case 34759</t>
  </si>
  <si>
    <t>Case 34760</t>
  </si>
  <si>
    <t>Case 34761</t>
  </si>
  <si>
    <t>Case 34762</t>
  </si>
  <si>
    <t>Case 34763</t>
  </si>
  <si>
    <t>Case 34764</t>
  </si>
  <si>
    <t>Case 34765</t>
  </si>
  <si>
    <t>Case 34766</t>
  </si>
  <si>
    <t>Case 34767</t>
  </si>
  <si>
    <t>Case 34768</t>
  </si>
  <si>
    <t>Case 34769</t>
  </si>
  <si>
    <t>Case 34770</t>
  </si>
  <si>
    <t>Case 34771</t>
  </si>
  <si>
    <t>Case 34772</t>
  </si>
  <si>
    <t>Case 34773</t>
  </si>
  <si>
    <t>Case 34774</t>
  </si>
  <si>
    <t>Case 34775</t>
  </si>
  <si>
    <t>Case 34776</t>
  </si>
  <si>
    <t>Case 34777</t>
  </si>
  <si>
    <t>Case 34778</t>
  </si>
  <si>
    <t>Case 34779</t>
  </si>
  <si>
    <t>Case 34780</t>
  </si>
  <si>
    <t>Case 34781</t>
  </si>
  <si>
    <t>Case 34782</t>
  </si>
  <si>
    <t>Case 34783</t>
  </si>
  <si>
    <t>Case 34784</t>
  </si>
  <si>
    <t>Case 34785</t>
  </si>
  <si>
    <t>Case 34786</t>
  </si>
  <si>
    <t>Case 34787</t>
  </si>
  <si>
    <t>Case 34788</t>
  </si>
  <si>
    <t>Case 34789</t>
  </si>
  <si>
    <t>Case 34790</t>
  </si>
  <si>
    <t>Case 34791</t>
  </si>
  <si>
    <t>Case 34792</t>
  </si>
  <si>
    <t>Case 34793</t>
  </si>
  <si>
    <t>Case 34794</t>
  </si>
  <si>
    <t>Case 34795</t>
  </si>
  <si>
    <t>Case 34796</t>
  </si>
  <si>
    <t>Case 34797</t>
  </si>
  <si>
    <t>Case 34798</t>
  </si>
  <si>
    <t>Case 34799</t>
  </si>
  <si>
    <t>Case 34800</t>
  </si>
  <si>
    <t>Case 34801</t>
  </si>
  <si>
    <t>Case 34802</t>
  </si>
  <si>
    <t>Case 34803</t>
  </si>
  <si>
    <t>Case 34804</t>
  </si>
  <si>
    <t>Case 34805</t>
  </si>
  <si>
    <t>Case 34806</t>
  </si>
  <si>
    <t>Case 34807</t>
  </si>
  <si>
    <t>Case 34808</t>
  </si>
  <si>
    <t>Case 34809</t>
  </si>
  <si>
    <t>Case 34810</t>
  </si>
  <si>
    <t>Case 34811</t>
  </si>
  <si>
    <t>Case 34812</t>
  </si>
  <si>
    <t>Case 34813</t>
  </si>
  <si>
    <t>Case 34814</t>
  </si>
  <si>
    <t>Case 34815</t>
  </si>
  <si>
    <t>Case 34816</t>
  </si>
  <si>
    <t>Case 34817</t>
  </si>
  <si>
    <t>Case 34818</t>
  </si>
  <si>
    <t>Case 34819</t>
  </si>
  <si>
    <t>Case 34820</t>
  </si>
  <si>
    <t>Case 34821</t>
  </si>
  <si>
    <t>Case 34822</t>
  </si>
  <si>
    <t>Case 34823</t>
  </si>
  <si>
    <t>Case 34824</t>
  </si>
  <si>
    <t>Case 34825</t>
  </si>
  <si>
    <t>Case 34826</t>
  </si>
  <si>
    <t>Case 34827</t>
  </si>
  <si>
    <t>Case 34828</t>
  </si>
  <si>
    <t>Case 34829</t>
  </si>
  <si>
    <t>Case 34830</t>
  </si>
  <si>
    <t>Case 34831</t>
  </si>
  <si>
    <t>Case 34832</t>
  </si>
  <si>
    <t>Case 34833</t>
  </si>
  <si>
    <t>Case 34834</t>
  </si>
  <si>
    <t>Case 34835</t>
  </si>
  <si>
    <t>Case 34836</t>
  </si>
  <si>
    <t>Case 34837</t>
  </si>
  <si>
    <t>Case 34838</t>
  </si>
  <si>
    <t>Case 34839</t>
  </si>
  <si>
    <t>Case 34840</t>
  </si>
  <si>
    <t>Case 34841</t>
  </si>
  <si>
    <t>Case 34842</t>
  </si>
  <si>
    <t>Case 34843</t>
  </si>
  <si>
    <t>Case 34844</t>
  </si>
  <si>
    <t>Case 34845</t>
  </si>
  <si>
    <t>Case 34846</t>
  </si>
  <si>
    <t>Case 34847</t>
  </si>
  <si>
    <t>Case 34848</t>
  </si>
  <si>
    <t>Case 34849</t>
  </si>
  <si>
    <t>Case 34850</t>
  </si>
  <si>
    <t>Case 34851</t>
  </si>
  <si>
    <t>Case 34852</t>
  </si>
  <si>
    <t>Case 34853</t>
  </si>
  <si>
    <t>Case 34854</t>
  </si>
  <si>
    <t>Case 34855</t>
  </si>
  <si>
    <t>Case 34856</t>
  </si>
  <si>
    <t>Case 34857</t>
  </si>
  <si>
    <t>Case 34858</t>
  </si>
  <si>
    <t>Case 34859</t>
  </si>
  <si>
    <t>Case 34860</t>
  </si>
  <si>
    <t>Case 34861</t>
  </si>
  <si>
    <t>Case 34862</t>
  </si>
  <si>
    <t>Case 34863</t>
  </si>
  <si>
    <t>Case 34864</t>
  </si>
  <si>
    <t>Case 34865</t>
  </si>
  <si>
    <t>Case 34866</t>
  </si>
  <si>
    <t>Case 34867</t>
  </si>
  <si>
    <t>Case 34868</t>
  </si>
  <si>
    <t>Case 34869</t>
  </si>
  <si>
    <t>Case 34870</t>
  </si>
  <si>
    <t>Case 34871</t>
  </si>
  <si>
    <t>Case 34872</t>
  </si>
  <si>
    <t>Case 34873</t>
  </si>
  <si>
    <t>Case 34874</t>
  </si>
  <si>
    <t>Case 34875</t>
  </si>
  <si>
    <t>Case 34876</t>
  </si>
  <si>
    <t>Case 34877</t>
  </si>
  <si>
    <t>Case 34878</t>
  </si>
  <si>
    <t>Case 34879</t>
  </si>
  <si>
    <t>Case 34880</t>
  </si>
  <si>
    <t>Case 34881</t>
  </si>
  <si>
    <t>Case 34882</t>
  </si>
  <si>
    <t>Case 34883</t>
  </si>
  <si>
    <t>Case 34884</t>
  </si>
  <si>
    <t>Case 34885</t>
  </si>
  <si>
    <t>Case 34886</t>
  </si>
  <si>
    <t>Case 34887</t>
  </si>
  <si>
    <t>Case 34888</t>
  </si>
  <si>
    <t>Case 34889</t>
  </si>
  <si>
    <t>Case 34890</t>
  </si>
  <si>
    <t>Case 34891</t>
  </si>
  <si>
    <t>Case 34892</t>
  </si>
  <si>
    <t>Case 34893</t>
  </si>
  <si>
    <t>Case 34894</t>
  </si>
  <si>
    <t>Case 34895</t>
  </si>
  <si>
    <t>Case 34896</t>
  </si>
  <si>
    <t>Case 34897</t>
  </si>
  <si>
    <t>Case 34898</t>
  </si>
  <si>
    <t>Case 34899</t>
  </si>
  <si>
    <t>Case 34900</t>
  </si>
  <si>
    <t>Case 34901</t>
  </si>
  <si>
    <t>Case 34902</t>
  </si>
  <si>
    <t>Case 34903</t>
  </si>
  <si>
    <t>Case 34904</t>
  </si>
  <si>
    <t>Case 34905</t>
  </si>
  <si>
    <t>Case 34906</t>
  </si>
  <si>
    <t>Case 34907</t>
  </si>
  <si>
    <t>Case 34908</t>
  </si>
  <si>
    <t>Case 34909</t>
  </si>
  <si>
    <t>Case 34910</t>
  </si>
  <si>
    <t>Case 34911</t>
  </si>
  <si>
    <t>Case 34912</t>
  </si>
  <si>
    <t>Case 34913</t>
  </si>
  <si>
    <t>Case 34914</t>
  </si>
  <si>
    <t>Case 34915</t>
  </si>
  <si>
    <t>Case 34916</t>
  </si>
  <si>
    <t>Case 34917</t>
  </si>
  <si>
    <t>Case 34918</t>
  </si>
  <si>
    <t>Case 34919</t>
  </si>
  <si>
    <t>Case 34920</t>
  </si>
  <si>
    <t>Case 34921</t>
  </si>
  <si>
    <t>Case 34922</t>
  </si>
  <si>
    <t>Case 34923</t>
  </si>
  <si>
    <t>Case 34924</t>
  </si>
  <si>
    <t>Case 34925</t>
  </si>
  <si>
    <t>Case 34926</t>
  </si>
  <si>
    <t>Case 34927</t>
  </si>
  <si>
    <t>Case 34928</t>
  </si>
  <si>
    <t>Case 34929</t>
  </si>
  <si>
    <t>Case 34930</t>
  </si>
  <si>
    <t>Case 34931</t>
  </si>
  <si>
    <t>Case 34932</t>
  </si>
  <si>
    <t>Case 34933</t>
  </si>
  <si>
    <t>Case 34934</t>
  </si>
  <si>
    <t>Case 34935</t>
  </si>
  <si>
    <t>Case 34936</t>
  </si>
  <si>
    <t>Case 34937</t>
  </si>
  <si>
    <t>Case 34938</t>
  </si>
  <si>
    <t>Case 34939</t>
  </si>
  <si>
    <t>Case 34940</t>
  </si>
  <si>
    <t>Case 34941</t>
  </si>
  <si>
    <t>Case 34942</t>
  </si>
  <si>
    <t>Case 34943</t>
  </si>
  <si>
    <t>Case 34944</t>
  </si>
  <si>
    <t>Case 34945</t>
  </si>
  <si>
    <t>Case 34946</t>
  </si>
  <si>
    <t>Case 34947</t>
  </si>
  <si>
    <t>Case 34948</t>
  </si>
  <si>
    <t>Case 34949</t>
  </si>
  <si>
    <t>Case 34950</t>
  </si>
  <si>
    <t>Case 34951</t>
  </si>
  <si>
    <t>Case 34952</t>
  </si>
  <si>
    <t>Case 34953</t>
  </si>
  <si>
    <t>Case 34954</t>
  </si>
  <si>
    <t>Case 34955</t>
  </si>
  <si>
    <t>Case 34956</t>
  </si>
  <si>
    <t>Case 34957</t>
  </si>
  <si>
    <t>Case 34958</t>
  </si>
  <si>
    <t>Case 34959</t>
  </si>
  <si>
    <t>Case 34960</t>
  </si>
  <si>
    <t>Case 34961</t>
  </si>
  <si>
    <t>Case 34962</t>
  </si>
  <si>
    <t>Case 34963</t>
  </si>
  <si>
    <t>Case 34964</t>
  </si>
  <si>
    <t>Case 34965</t>
  </si>
  <si>
    <t>Case 34966</t>
  </si>
  <si>
    <t>Case 34967</t>
  </si>
  <si>
    <t>Case 34968</t>
  </si>
  <si>
    <t>Case 34969</t>
  </si>
  <si>
    <t>Case 34970</t>
  </si>
  <si>
    <t>Case 34971</t>
  </si>
  <si>
    <t>Case 34972</t>
  </si>
  <si>
    <t>Case 34973</t>
  </si>
  <si>
    <t>Case 34974</t>
  </si>
  <si>
    <t>Case 34975</t>
  </si>
  <si>
    <t>Case 34976</t>
  </si>
  <si>
    <t>Case 34977</t>
  </si>
  <si>
    <t>Case 34978</t>
  </si>
  <si>
    <t>Case 34979</t>
  </si>
  <si>
    <t>Case 34980</t>
  </si>
  <si>
    <t>Case 34981</t>
  </si>
  <si>
    <t>Case 34982</t>
  </si>
  <si>
    <t>Case 34983</t>
  </si>
  <si>
    <t>Case 34984</t>
  </si>
  <si>
    <t>Case 34985</t>
  </si>
  <si>
    <t>Case 34986</t>
  </si>
  <si>
    <t>Case 34987</t>
  </si>
  <si>
    <t>Case 34988</t>
  </si>
  <si>
    <t>Case 34989</t>
  </si>
  <si>
    <t>Case 34990</t>
  </si>
  <si>
    <t>Case 34991</t>
  </si>
  <si>
    <t>Case 34992</t>
  </si>
  <si>
    <t>Case 34993</t>
  </si>
  <si>
    <t>Case 34994</t>
  </si>
  <si>
    <t>Case 34995</t>
  </si>
  <si>
    <t>Case 34996</t>
  </si>
  <si>
    <t>Case 34997</t>
  </si>
  <si>
    <t>Case 34998</t>
  </si>
  <si>
    <t>Case 34999</t>
  </si>
  <si>
    <t>Case 35000</t>
  </si>
  <si>
    <t>Case 35001</t>
  </si>
  <si>
    <t>Case 35002</t>
  </si>
  <si>
    <t>Case 35003</t>
  </si>
  <si>
    <t>Case 35004</t>
  </si>
  <si>
    <t>Case 35005</t>
  </si>
  <si>
    <t>Case 35006</t>
  </si>
  <si>
    <t>Case 35007</t>
  </si>
  <si>
    <t>Case 35008</t>
  </si>
  <si>
    <t>Case 35009</t>
  </si>
  <si>
    <t>Case 35010</t>
  </si>
  <si>
    <t>Case 35011</t>
  </si>
  <si>
    <t>Case 35012</t>
  </si>
  <si>
    <t>Case 35013</t>
  </si>
  <si>
    <t>Case 35014</t>
  </si>
  <si>
    <t>Case 35015</t>
  </si>
  <si>
    <t>Case 35016</t>
  </si>
  <si>
    <t>Case 35017</t>
  </si>
  <si>
    <t>Case 35018</t>
  </si>
  <si>
    <t>Case 35019</t>
  </si>
  <si>
    <t>Case 35020</t>
  </si>
  <si>
    <t>Case 35021</t>
  </si>
  <si>
    <t>Case 35022</t>
  </si>
  <si>
    <t>Case 35023</t>
  </si>
  <si>
    <t>Case 35024</t>
  </si>
  <si>
    <t>Case 35025</t>
  </si>
  <si>
    <t>Case 35026</t>
  </si>
  <si>
    <t>Case 35027</t>
  </si>
  <si>
    <t>Case 35028</t>
  </si>
  <si>
    <t>Case 35029</t>
  </si>
  <si>
    <t>Case 35030</t>
  </si>
  <si>
    <t>Case 35031</t>
  </si>
  <si>
    <t>Case 35032</t>
  </si>
  <si>
    <t>Case 35033</t>
  </si>
  <si>
    <t>Case 35034</t>
  </si>
  <si>
    <t>Case 35035</t>
  </si>
  <si>
    <t>Case 35036</t>
  </si>
  <si>
    <t>Case 35037</t>
  </si>
  <si>
    <t>Case 35038</t>
  </si>
  <si>
    <t>Case 35039</t>
  </si>
  <si>
    <t>Case 35040</t>
  </si>
  <si>
    <t>Case 35041</t>
  </si>
  <si>
    <t>Case 35042</t>
  </si>
  <si>
    <t>Case 35043</t>
  </si>
  <si>
    <t>Case 35044</t>
  </si>
  <si>
    <t>Case 35045</t>
  </si>
  <si>
    <t>Case 35046</t>
  </si>
  <si>
    <t>Case 35047</t>
  </si>
  <si>
    <t>Case 35048</t>
  </si>
  <si>
    <t>Case 35049</t>
  </si>
  <si>
    <t>Case 35050</t>
  </si>
  <si>
    <t>Case 35051</t>
  </si>
  <si>
    <t>Case 35052</t>
  </si>
  <si>
    <t>Case 35053</t>
  </si>
  <si>
    <t>Case 35054</t>
  </si>
  <si>
    <t>Case 35055</t>
  </si>
  <si>
    <t>Case 35056</t>
  </si>
  <si>
    <t>Case 35057</t>
  </si>
  <si>
    <t>Case 35058</t>
  </si>
  <si>
    <t>Case 35059</t>
  </si>
  <si>
    <t>Case 35060</t>
  </si>
  <si>
    <t>Case 35061</t>
  </si>
  <si>
    <t>Case 35062</t>
  </si>
  <si>
    <t>Case 35063</t>
  </si>
  <si>
    <t>Case 35064</t>
  </si>
  <si>
    <t>Case 35065</t>
  </si>
  <si>
    <t>Case 35066</t>
  </si>
  <si>
    <t>Case 35067</t>
  </si>
  <si>
    <t>Case 35068</t>
  </si>
  <si>
    <t>Case 35069</t>
  </si>
  <si>
    <t>Case 35070</t>
  </si>
  <si>
    <t>Case 35071</t>
  </si>
  <si>
    <t>Case 35072</t>
  </si>
  <si>
    <t>Case 35073</t>
  </si>
  <si>
    <t>Case 35074</t>
  </si>
  <si>
    <t>Case 35075</t>
  </si>
  <si>
    <t>Case 35076</t>
  </si>
  <si>
    <t>Case 35077</t>
  </si>
  <si>
    <t>Case 35078</t>
  </si>
  <si>
    <t>Case 35079</t>
  </si>
  <si>
    <t>Case 35080</t>
  </si>
  <si>
    <t>Case 35081</t>
  </si>
  <si>
    <t>Case 35082</t>
  </si>
  <si>
    <t>Case 35083</t>
  </si>
  <si>
    <t>Case 35084</t>
  </si>
  <si>
    <t>Case 35085</t>
  </si>
  <si>
    <t>Case 35086</t>
  </si>
  <si>
    <t>Case 35087</t>
  </si>
  <si>
    <t>Case 35088</t>
  </si>
  <si>
    <t>Case 35089</t>
  </si>
  <si>
    <t>Case 35090</t>
  </si>
  <si>
    <t>Case 35091</t>
  </si>
  <si>
    <t>Case 35092</t>
  </si>
  <si>
    <t>Case 35093</t>
  </si>
  <si>
    <t>Case 35094</t>
  </si>
  <si>
    <t>Case 35095</t>
  </si>
  <si>
    <t>Case 35096</t>
  </si>
  <si>
    <t>Case 35097</t>
  </si>
  <si>
    <t>Case 35098</t>
  </si>
  <si>
    <t>Case 35099</t>
  </si>
  <si>
    <t>Case 35100</t>
  </si>
  <si>
    <t>Case 35101</t>
  </si>
  <si>
    <t>Case 35102</t>
  </si>
  <si>
    <t>Case 35103</t>
  </si>
  <si>
    <t>Case 35104</t>
  </si>
  <si>
    <t>Case 35105</t>
  </si>
  <si>
    <t>Case 35106</t>
  </si>
  <si>
    <t>Case 35107</t>
  </si>
  <si>
    <t>Case 35108</t>
  </si>
  <si>
    <t>Case 35109</t>
  </si>
  <si>
    <t>Case 35110</t>
  </si>
  <si>
    <t>Case 35111</t>
  </si>
  <si>
    <t>Case 35112</t>
  </si>
  <si>
    <t>Case 35113</t>
  </si>
  <si>
    <t>Case 35114</t>
  </si>
  <si>
    <t>Case 35115</t>
  </si>
  <si>
    <t>Case 35116</t>
  </si>
  <si>
    <t>Case 35117</t>
  </si>
  <si>
    <t>Case 35118</t>
  </si>
  <si>
    <t>Case 35119</t>
  </si>
  <si>
    <t>Case 35120</t>
  </si>
  <si>
    <t>Case 35121</t>
  </si>
  <si>
    <t>Case 35122</t>
  </si>
  <si>
    <t>Case 35123</t>
  </si>
  <si>
    <t>Case 35124</t>
  </si>
  <si>
    <t>Case 35125</t>
  </si>
  <si>
    <t>Case 35126</t>
  </si>
  <si>
    <t>Case 35127</t>
  </si>
  <si>
    <t>Case 35128</t>
  </si>
  <si>
    <t>Case 35129</t>
  </si>
  <si>
    <t>Case 35130</t>
  </si>
  <si>
    <t>Case 35131</t>
  </si>
  <si>
    <t>Case 35132</t>
  </si>
  <si>
    <t>Case 35133</t>
  </si>
  <si>
    <t>Case 35134</t>
  </si>
  <si>
    <t>Case 35135</t>
  </si>
  <si>
    <t>Case 35136</t>
  </si>
  <si>
    <t>Case 35137</t>
  </si>
  <si>
    <t>Case 35138</t>
  </si>
  <si>
    <t>Case 35139</t>
  </si>
  <si>
    <t>Case 35140</t>
  </si>
  <si>
    <t>Case 35141</t>
  </si>
  <si>
    <t>Case 35142</t>
  </si>
  <si>
    <t>Case 35143</t>
  </si>
  <si>
    <t>Case 35144</t>
  </si>
  <si>
    <t>Case 35145</t>
  </si>
  <si>
    <t>Case 35146</t>
  </si>
  <si>
    <t>Case 35147</t>
  </si>
  <si>
    <t>Case 35148</t>
  </si>
  <si>
    <t>Case 35149</t>
  </si>
  <si>
    <t>Case 35150</t>
  </si>
  <si>
    <t>Case 35151</t>
  </si>
  <si>
    <t>Case 35152</t>
  </si>
  <si>
    <t>Case 35153</t>
  </si>
  <si>
    <t>Case 35154</t>
  </si>
  <si>
    <t>Case 35155</t>
  </si>
  <si>
    <t>Case 35156</t>
  </si>
  <si>
    <t>Case 35157</t>
  </si>
  <si>
    <t>Case 35158</t>
  </si>
  <si>
    <t>Case 35159</t>
  </si>
  <si>
    <t>Case 35160</t>
  </si>
  <si>
    <t>Case 35161</t>
  </si>
  <si>
    <t>Case 35162</t>
  </si>
  <si>
    <t>Case 35163</t>
  </si>
  <si>
    <t>Case 35164</t>
  </si>
  <si>
    <t>Case 35165</t>
  </si>
  <si>
    <t>Case 35166</t>
  </si>
  <si>
    <t>Case 35167</t>
  </si>
  <si>
    <t>Case 35168</t>
  </si>
  <si>
    <t>Case 35169</t>
  </si>
  <si>
    <t>Case 35170</t>
  </si>
  <si>
    <t>Case 35171</t>
  </si>
  <si>
    <t>Case 35172</t>
  </si>
  <si>
    <t>Case 35173</t>
  </si>
  <si>
    <t>Case 35174</t>
  </si>
  <si>
    <t>Case 35175</t>
  </si>
  <si>
    <t>Case 35176</t>
  </si>
  <si>
    <t>Case 35177</t>
  </si>
  <si>
    <t>Case 35178</t>
  </si>
  <si>
    <t>Case 35179</t>
  </si>
  <si>
    <t>Case 35180</t>
  </si>
  <si>
    <t>Case 35181</t>
  </si>
  <si>
    <t>Case 35182</t>
  </si>
  <si>
    <t>Case 35183</t>
  </si>
  <si>
    <t>Case 35184</t>
  </si>
  <si>
    <t>Case 35185</t>
  </si>
  <si>
    <t>Case 35186</t>
  </si>
  <si>
    <t>Case 35187</t>
  </si>
  <si>
    <t>Case 35188</t>
  </si>
  <si>
    <t>Case 35189</t>
  </si>
  <si>
    <t>Case 35190</t>
  </si>
  <si>
    <t>Case 35191</t>
  </si>
  <si>
    <t>Case 35192</t>
  </si>
  <si>
    <t>Case 35193</t>
  </si>
  <si>
    <t>Case 35194</t>
  </si>
  <si>
    <t>Case 35195</t>
  </si>
  <si>
    <t>Case 35196</t>
  </si>
  <si>
    <t>Case 35197</t>
  </si>
  <si>
    <t>Case 35198</t>
  </si>
  <si>
    <t>Case 35199</t>
  </si>
  <si>
    <t>Case 35200</t>
  </si>
  <si>
    <t>Case 35201</t>
  </si>
  <si>
    <t>Case 35202</t>
  </si>
  <si>
    <t>Case 35203</t>
  </si>
  <si>
    <t>Case 35204</t>
  </si>
  <si>
    <t>Case 35205</t>
  </si>
  <si>
    <t>Case 35206</t>
  </si>
  <si>
    <t>Case 35207</t>
  </si>
  <si>
    <t>Case 35208</t>
  </si>
  <si>
    <t>Case 35209</t>
  </si>
  <si>
    <t>Case 35210</t>
  </si>
  <si>
    <t>Case 35211</t>
  </si>
  <si>
    <t>Case 35212</t>
  </si>
  <si>
    <t>Case 35213</t>
  </si>
  <si>
    <t>Case 35214</t>
  </si>
  <si>
    <t>Case 35215</t>
  </si>
  <si>
    <t>Case 35216</t>
  </si>
  <si>
    <t>Case 35217</t>
  </si>
  <si>
    <t>Case 35218</t>
  </si>
  <si>
    <t>Case 35219</t>
  </si>
  <si>
    <t>Case 35220</t>
  </si>
  <si>
    <t>Case 35221</t>
  </si>
  <si>
    <t>Case 35222</t>
  </si>
  <si>
    <t>Case 35223</t>
  </si>
  <si>
    <t>Case 35224</t>
  </si>
  <si>
    <t>Case 35225</t>
  </si>
  <si>
    <t>Case 35226</t>
  </si>
  <si>
    <t>Case 35227</t>
  </si>
  <si>
    <t>Case 35228</t>
  </si>
  <si>
    <t>Case 35229</t>
  </si>
  <si>
    <t>Case 35230</t>
  </si>
  <si>
    <t>Case 35231</t>
  </si>
  <si>
    <t>Case 35232</t>
  </si>
  <si>
    <t>Case 35233</t>
  </si>
  <si>
    <t>Case 35234</t>
  </si>
  <si>
    <t>Case 35235</t>
  </si>
  <si>
    <t>Case 35236</t>
  </si>
  <si>
    <t>Case 35237</t>
  </si>
  <si>
    <t>Case 35238</t>
  </si>
  <si>
    <t>Case 35239</t>
  </si>
  <si>
    <t>Case 35240</t>
  </si>
  <si>
    <t>Case 35241</t>
  </si>
  <si>
    <t>Case 35242</t>
  </si>
  <si>
    <t>Case 35243</t>
  </si>
  <si>
    <t>Case 35244</t>
  </si>
  <si>
    <t>Case 35245</t>
  </si>
  <si>
    <t>Case 35246</t>
  </si>
  <si>
    <t>Case 35247</t>
  </si>
  <si>
    <t>Case 35248</t>
  </si>
  <si>
    <t>Case 35249</t>
  </si>
  <si>
    <t>Case 35250</t>
  </si>
  <si>
    <t>Case 35251</t>
  </si>
  <si>
    <t>Case 35252</t>
  </si>
  <si>
    <t>Case 35253</t>
  </si>
  <si>
    <t>Case 35254</t>
  </si>
  <si>
    <t>Case 35255</t>
  </si>
  <si>
    <t>Case 35256</t>
  </si>
  <si>
    <t>Case 35257</t>
  </si>
  <si>
    <t>Case 35258</t>
  </si>
  <si>
    <t>Case 35259</t>
  </si>
  <si>
    <t>Case 35260</t>
  </si>
  <si>
    <t>Case 35261</t>
  </si>
  <si>
    <t>Case 35262</t>
  </si>
  <si>
    <t>Case 35263</t>
  </si>
  <si>
    <t>Case 35264</t>
  </si>
  <si>
    <t>Case 35265</t>
  </si>
  <si>
    <t>Case 35266</t>
  </si>
  <si>
    <t>Case 35267</t>
  </si>
  <si>
    <t>Case 35268</t>
  </si>
  <si>
    <t>Case 35269</t>
  </si>
  <si>
    <t>Case 35270</t>
  </si>
  <si>
    <t>Case 35271</t>
  </si>
  <si>
    <t>Case 35272</t>
  </si>
  <si>
    <t>Case 35273</t>
  </si>
  <si>
    <t>Case 35274</t>
  </si>
  <si>
    <t>Case 35275</t>
  </si>
  <si>
    <t>Case 35276</t>
  </si>
  <si>
    <t>Case 35277</t>
  </si>
  <si>
    <t>Case 35278</t>
  </si>
  <si>
    <t>Case 35279</t>
  </si>
  <si>
    <t>Case 35280</t>
  </si>
  <si>
    <t>Case 35281</t>
  </si>
  <si>
    <t>Case 35282</t>
  </si>
  <si>
    <t>Case 35283</t>
  </si>
  <si>
    <t>Case 35284</t>
  </si>
  <si>
    <t>Case 35285</t>
  </si>
  <si>
    <t>Case 35286</t>
  </si>
  <si>
    <t>Case 35287</t>
  </si>
  <si>
    <t>Case 35288</t>
  </si>
  <si>
    <t>Case 35289</t>
  </si>
  <si>
    <t>Case 35290</t>
  </si>
  <si>
    <t>Case 35291</t>
  </si>
  <si>
    <t>Case 35292</t>
  </si>
  <si>
    <t>Case 35293</t>
  </si>
  <si>
    <t>Case 35294</t>
  </si>
  <si>
    <t>Case 35295</t>
  </si>
  <si>
    <t>Case 35296</t>
  </si>
  <si>
    <t>Case 35297</t>
  </si>
  <si>
    <t>Case 35298</t>
  </si>
  <si>
    <t>Case 35299</t>
  </si>
  <si>
    <t>Case 35300</t>
  </si>
  <si>
    <t>Case 35301</t>
  </si>
  <si>
    <t>Case 35302</t>
  </si>
  <si>
    <t>Case 35303</t>
  </si>
  <si>
    <t>Case 35304</t>
  </si>
  <si>
    <t>Case 35305</t>
  </si>
  <si>
    <t>Case 35306</t>
  </si>
  <si>
    <t>Case 35307</t>
  </si>
  <si>
    <t>Case 35308</t>
  </si>
  <si>
    <t>Case 35309</t>
  </si>
  <si>
    <t>Case 35310</t>
  </si>
  <si>
    <t>Case 35311</t>
  </si>
  <si>
    <t>Case 35312</t>
  </si>
  <si>
    <t>Case 35313</t>
  </si>
  <si>
    <t>Case 35314</t>
  </si>
  <si>
    <t>Case 35315</t>
  </si>
  <si>
    <t>Case 35316</t>
  </si>
  <si>
    <t>Case 35317</t>
  </si>
  <si>
    <t>Case 35318</t>
  </si>
  <si>
    <t>Case 35319</t>
  </si>
  <si>
    <t>Case 35320</t>
  </si>
  <si>
    <t>Case 35321</t>
  </si>
  <si>
    <t>Case 35322</t>
  </si>
  <si>
    <t>Case 35323</t>
  </si>
  <si>
    <t>Case 35324</t>
  </si>
  <si>
    <t>Case 35325</t>
  </si>
  <si>
    <t>Case 35326</t>
  </si>
  <si>
    <t>Case 35327</t>
  </si>
  <si>
    <t>Case 35328</t>
  </si>
  <si>
    <t>Case 35329</t>
  </si>
  <si>
    <t>Case 35330</t>
  </si>
  <si>
    <t>Case 35331</t>
  </si>
  <si>
    <t>Case 35332</t>
  </si>
  <si>
    <t>Case 35333</t>
  </si>
  <si>
    <t>Case 35334</t>
  </si>
  <si>
    <t>Case 35335</t>
  </si>
  <si>
    <t>Case 35336</t>
  </si>
  <si>
    <t>Case 35337</t>
  </si>
  <si>
    <t>Case 35338</t>
  </si>
  <si>
    <t>Case 35339</t>
  </si>
  <si>
    <t>Case 35340</t>
  </si>
  <si>
    <t>Case 35341</t>
  </si>
  <si>
    <t>Case 35342</t>
  </si>
  <si>
    <t>Case 35343</t>
  </si>
  <si>
    <t>Case 35344</t>
  </si>
  <si>
    <t>Case 35345</t>
  </si>
  <si>
    <t>Case 35346</t>
  </si>
  <si>
    <t>Case 35347</t>
  </si>
  <si>
    <t>Case 35348</t>
  </si>
  <si>
    <t>Case 35349</t>
  </si>
  <si>
    <t>Case 35350</t>
  </si>
  <si>
    <t>Case 35351</t>
  </si>
  <si>
    <t>Case 35352</t>
  </si>
  <si>
    <t>Case 35353</t>
  </si>
  <si>
    <t>Case 35354</t>
  </si>
  <si>
    <t>Case 35355</t>
  </si>
  <si>
    <t>Case 35356</t>
  </si>
  <si>
    <t>Case 35357</t>
  </si>
  <si>
    <t>Case 35358</t>
  </si>
  <si>
    <t>Case 35359</t>
  </si>
  <si>
    <t>Case 35360</t>
  </si>
  <si>
    <t>Case 35361</t>
  </si>
  <si>
    <t>Case 35362</t>
  </si>
  <si>
    <t>Case 35363</t>
  </si>
  <si>
    <t>Case 35364</t>
  </si>
  <si>
    <t>Case 35365</t>
  </si>
  <si>
    <t>Case 35366</t>
  </si>
  <si>
    <t>Case 35367</t>
  </si>
  <si>
    <t>Case 35368</t>
  </si>
  <si>
    <t>Case 35369</t>
  </si>
  <si>
    <t>Case 35370</t>
  </si>
  <si>
    <t>Case 35371</t>
  </si>
  <si>
    <t>Case 35372</t>
  </si>
  <si>
    <t>Case 35373</t>
  </si>
  <si>
    <t>Case 35374</t>
  </si>
  <si>
    <t>Case 35375</t>
  </si>
  <si>
    <t>Case 35376</t>
  </si>
  <si>
    <t>Case 35377</t>
  </si>
  <si>
    <t>Case 35378</t>
  </si>
  <si>
    <t>Case 35379</t>
  </si>
  <si>
    <t>Case 35380</t>
  </si>
  <si>
    <t>Case 35381</t>
  </si>
  <si>
    <t>Case 35382</t>
  </si>
  <si>
    <t>Case 35383</t>
  </si>
  <si>
    <t>Case 35384</t>
  </si>
  <si>
    <t>Case 35385</t>
  </si>
  <si>
    <t>Case 35386</t>
  </si>
  <si>
    <t>Case 35387</t>
  </si>
  <si>
    <t>Case 35388</t>
  </si>
  <si>
    <t>Case 35389</t>
  </si>
  <si>
    <t>Case 35390</t>
  </si>
  <si>
    <t>Case 35391</t>
  </si>
  <si>
    <t>Case 35392</t>
  </si>
  <si>
    <t>Case 35393</t>
  </si>
  <si>
    <t>Case 35394</t>
  </si>
  <si>
    <t>Case 35395</t>
  </si>
  <si>
    <t>Case 35396</t>
  </si>
  <si>
    <t>Case 35397</t>
  </si>
  <si>
    <t>Case 35398</t>
  </si>
  <si>
    <t>Case 35399</t>
  </si>
  <si>
    <t>Case 35400</t>
  </si>
  <si>
    <t>Case 35401</t>
  </si>
  <si>
    <t>Case 35402</t>
  </si>
  <si>
    <t>Case 35403</t>
  </si>
  <si>
    <t>Case 35404</t>
  </si>
  <si>
    <t>Case 35405</t>
  </si>
  <si>
    <t>Case 35406</t>
  </si>
  <si>
    <t>Case 35407</t>
  </si>
  <si>
    <t>Case 35408</t>
  </si>
  <si>
    <t>Case 35409</t>
  </si>
  <si>
    <t>Case 35410</t>
  </si>
  <si>
    <t>Case 35411</t>
  </si>
  <si>
    <t>Case 35412</t>
  </si>
  <si>
    <t>Case 35413</t>
  </si>
  <si>
    <t>Case 35414</t>
  </si>
  <si>
    <t>Case 35415</t>
  </si>
  <si>
    <t>Case 35416</t>
  </si>
  <si>
    <t>Case 35417</t>
  </si>
  <si>
    <t>Case 35418</t>
  </si>
  <si>
    <t>Case 35419</t>
  </si>
  <si>
    <t>Case 35420</t>
  </si>
  <si>
    <t>Case 35421</t>
  </si>
  <si>
    <t>Case 35422</t>
  </si>
  <si>
    <t>Case 35423</t>
  </si>
  <si>
    <t>Case 35424</t>
  </si>
  <si>
    <t>Case 35425</t>
  </si>
  <si>
    <t>Case 35426</t>
  </si>
  <si>
    <t>Case 35427</t>
  </si>
  <si>
    <t>Case 35428</t>
  </si>
  <si>
    <t>Case 35429</t>
  </si>
  <si>
    <t>Case 35430</t>
  </si>
  <si>
    <t>Case 35431</t>
  </si>
  <si>
    <t>Case 35432</t>
  </si>
  <si>
    <t>Case 35433</t>
  </si>
  <si>
    <t>Case 35434</t>
  </si>
  <si>
    <t>Case 35435</t>
  </si>
  <si>
    <t>Case 35436</t>
  </si>
  <si>
    <t>Case 35437</t>
  </si>
  <si>
    <t>Case 35438</t>
  </si>
  <si>
    <t>Case 35439</t>
  </si>
  <si>
    <t>Case 35440</t>
  </si>
  <si>
    <t>Case 35441</t>
  </si>
  <si>
    <t>Case 35442</t>
  </si>
  <si>
    <t>Case 35443</t>
  </si>
  <si>
    <t>Case 35444</t>
  </si>
  <si>
    <t>Case 35445</t>
  </si>
  <si>
    <t>Case 35446</t>
  </si>
  <si>
    <t>Case 35447</t>
  </si>
  <si>
    <t>Case 35448</t>
  </si>
  <si>
    <t>Case 35449</t>
  </si>
  <si>
    <t>Case 35450</t>
  </si>
  <si>
    <t>Case 35451</t>
  </si>
  <si>
    <t>Case 35452</t>
  </si>
  <si>
    <t>Case 35453</t>
  </si>
  <si>
    <t>Case 35454</t>
  </si>
  <si>
    <t>Case 35455</t>
  </si>
  <si>
    <t>Case 35456</t>
  </si>
  <si>
    <t>Case 35457</t>
  </si>
  <si>
    <t>Case 35458</t>
  </si>
  <si>
    <t>Case 35459</t>
  </si>
  <si>
    <t>Case 35460</t>
  </si>
  <si>
    <t>Case 35461</t>
  </si>
  <si>
    <t>Case 35462</t>
  </si>
  <si>
    <t>Case 35463</t>
  </si>
  <si>
    <t>Case 35464</t>
  </si>
  <si>
    <t>Case 35465</t>
  </si>
  <si>
    <t>Case 35466</t>
  </si>
  <si>
    <t>Case 35467</t>
  </si>
  <si>
    <t>Case 35468</t>
  </si>
  <si>
    <t>Case 35469</t>
  </si>
  <si>
    <t>Case 35470</t>
  </si>
  <si>
    <t>Case 35471</t>
  </si>
  <si>
    <t>Case 35472</t>
  </si>
  <si>
    <t>Case 35473</t>
  </si>
  <si>
    <t>Case 35474</t>
  </si>
  <si>
    <t>Case 35475</t>
  </si>
  <si>
    <t>Case 35476</t>
  </si>
  <si>
    <t>Case 35477</t>
  </si>
  <si>
    <t>Case 35478</t>
  </si>
  <si>
    <t>Case 35479</t>
  </si>
  <si>
    <t>Case 35480</t>
  </si>
  <si>
    <t>Case 35481</t>
  </si>
  <si>
    <t>Case 35482</t>
  </si>
  <si>
    <t>Case 35483</t>
  </si>
  <si>
    <t>Case 35484</t>
  </si>
  <si>
    <t>Case 35485</t>
  </si>
  <si>
    <t>Case 35486</t>
  </si>
  <si>
    <t>Case 35487</t>
  </si>
  <si>
    <t>Case 35488</t>
  </si>
  <si>
    <t>Case 35489</t>
  </si>
  <si>
    <t>Case 35490</t>
  </si>
  <si>
    <t>Case 35491</t>
  </si>
  <si>
    <t>Case 35492</t>
  </si>
  <si>
    <t>Case 35493</t>
  </si>
  <si>
    <t>Case 35494</t>
  </si>
  <si>
    <t>Case 35495</t>
  </si>
  <si>
    <t>Case 35496</t>
  </si>
  <si>
    <t>Case 35497</t>
  </si>
  <si>
    <t>Case 35498</t>
  </si>
  <si>
    <t>Case 35499</t>
  </si>
  <si>
    <t>Case 35500</t>
  </si>
  <si>
    <t>Case 35501</t>
  </si>
  <si>
    <t>Case 35502</t>
  </si>
  <si>
    <t>Case 35503</t>
  </si>
  <si>
    <t>Case 35504</t>
  </si>
  <si>
    <t>Case 35505</t>
  </si>
  <si>
    <t>Case 35506</t>
  </si>
  <si>
    <t>Case 35507</t>
  </si>
  <si>
    <t>Case 35508</t>
  </si>
  <si>
    <t>Case 35509</t>
  </si>
  <si>
    <t>Case 35510</t>
  </si>
  <si>
    <t>Case 35511</t>
  </si>
  <si>
    <t>Case 35512</t>
  </si>
  <si>
    <t>Case 35513</t>
  </si>
  <si>
    <t>Case 35514</t>
  </si>
  <si>
    <t>Case 35515</t>
  </si>
  <si>
    <t>Case 35516</t>
  </si>
  <si>
    <t>Case 35517</t>
  </si>
  <si>
    <t>Case 35518</t>
  </si>
  <si>
    <t>Case 35519</t>
  </si>
  <si>
    <t>Case 35520</t>
  </si>
  <si>
    <t>Case 35521</t>
  </si>
  <si>
    <t>Case 35522</t>
  </si>
  <si>
    <t>Case 35523</t>
  </si>
  <si>
    <t>Case 35524</t>
  </si>
  <si>
    <t>Case 35525</t>
  </si>
  <si>
    <t>Case 35526</t>
  </si>
  <si>
    <t>Case 35527</t>
  </si>
  <si>
    <t>Case 35528</t>
  </si>
  <si>
    <t>Case 35529</t>
  </si>
  <si>
    <t>Case 35530</t>
  </si>
  <si>
    <t>Case 35531</t>
  </si>
  <si>
    <t>Case 35532</t>
  </si>
  <si>
    <t>Case 35533</t>
  </si>
  <si>
    <t>Case 35534</t>
  </si>
  <si>
    <t>Case 35535</t>
  </si>
  <si>
    <t>Case 35536</t>
  </si>
  <si>
    <t>Case 35537</t>
  </si>
  <si>
    <t>Case 35538</t>
  </si>
  <si>
    <t>Case 35539</t>
  </si>
  <si>
    <t>Case 35540</t>
  </si>
  <si>
    <t>Case 35541</t>
  </si>
  <si>
    <t>Case 35542</t>
  </si>
  <si>
    <t>Case 35543</t>
  </si>
  <si>
    <t>Case 35544</t>
  </si>
  <si>
    <t>Case 35545</t>
  </si>
  <si>
    <t>Case 35546</t>
  </si>
  <si>
    <t>Case 35547</t>
  </si>
  <si>
    <t>Case 35548</t>
  </si>
  <si>
    <t>Case 35549</t>
  </si>
  <si>
    <t>Case 35550</t>
  </si>
  <si>
    <t>Case 35551</t>
  </si>
  <si>
    <t>Case 35552</t>
  </si>
  <si>
    <t>Case 35553</t>
  </si>
  <si>
    <t>Case 35554</t>
  </si>
  <si>
    <t>Case 35555</t>
  </si>
  <si>
    <t>Case 35556</t>
  </si>
  <si>
    <t>Case 35557</t>
  </si>
  <si>
    <t>Case 35558</t>
  </si>
  <si>
    <t>Case 35559</t>
  </si>
  <si>
    <t>Case 35560</t>
  </si>
  <si>
    <t>Case 35561</t>
  </si>
  <si>
    <t>Case 35562</t>
  </si>
  <si>
    <t>Case 35563</t>
  </si>
  <si>
    <t>Case 35564</t>
  </si>
  <si>
    <t>Case 35565</t>
  </si>
  <si>
    <t>Case 35566</t>
  </si>
  <si>
    <t>Case 35567</t>
  </si>
  <si>
    <t>Case 35568</t>
  </si>
  <si>
    <t>Case 35569</t>
  </si>
  <si>
    <t>Case 35570</t>
  </si>
  <si>
    <t>Case 35571</t>
  </si>
  <si>
    <t>Case 35572</t>
  </si>
  <si>
    <t>Case 35573</t>
  </si>
  <si>
    <t>Case 35574</t>
  </si>
  <si>
    <t>Case 35575</t>
  </si>
  <si>
    <t>Case 35576</t>
  </si>
  <si>
    <t>Case 35577</t>
  </si>
  <si>
    <t>Case 35578</t>
  </si>
  <si>
    <t>Case 35579</t>
  </si>
  <si>
    <t>Case 35580</t>
  </si>
  <si>
    <t>Case 35581</t>
  </si>
  <si>
    <t>Case 35582</t>
  </si>
  <si>
    <t>Case 35583</t>
  </si>
  <si>
    <t>Case 35584</t>
  </si>
  <si>
    <t>Case 35585</t>
  </si>
  <si>
    <t>Case 35586</t>
  </si>
  <si>
    <t>Case 35587</t>
  </si>
  <si>
    <t>Case 35588</t>
  </si>
  <si>
    <t>Case 35589</t>
  </si>
  <si>
    <t>Case 35590</t>
  </si>
  <si>
    <t>Case 35591</t>
  </si>
  <si>
    <t>Case 35592</t>
  </si>
  <si>
    <t>Case 35593</t>
  </si>
  <si>
    <t>Case 35594</t>
  </si>
  <si>
    <t>Case 35595</t>
  </si>
  <si>
    <t>Case 35596</t>
  </si>
  <si>
    <t>Case 35597</t>
  </si>
  <si>
    <t>Case 35598</t>
  </si>
  <si>
    <t>Case 35599</t>
  </si>
  <si>
    <t>Case 35600</t>
  </si>
  <si>
    <t>Case 35601</t>
  </si>
  <si>
    <t>Case 35602</t>
  </si>
  <si>
    <t>Case 35603</t>
  </si>
  <si>
    <t>Case 35604</t>
  </si>
  <si>
    <t>Case 35605</t>
  </si>
  <si>
    <t>Case 35606</t>
  </si>
  <si>
    <t>Case 35607</t>
  </si>
  <si>
    <t>Case 35608</t>
  </si>
  <si>
    <t>Case 35609</t>
  </si>
  <si>
    <t>Case 35610</t>
  </si>
  <si>
    <t>Case 35611</t>
  </si>
  <si>
    <t>Case 35612</t>
  </si>
  <si>
    <t>Case 35613</t>
  </si>
  <si>
    <t>Case 35614</t>
  </si>
  <si>
    <t>Case 35615</t>
  </si>
  <si>
    <t>Case 35616</t>
  </si>
  <si>
    <t>Case 35617</t>
  </si>
  <si>
    <t>Case 35618</t>
  </si>
  <si>
    <t>Case 35619</t>
  </si>
  <si>
    <t>Case 35620</t>
  </si>
  <si>
    <t>Case 35621</t>
  </si>
  <si>
    <t>Case 35622</t>
  </si>
  <si>
    <t>Case 35623</t>
  </si>
  <si>
    <t>Case 35624</t>
  </si>
  <si>
    <t>Case 35625</t>
  </si>
  <si>
    <t>Case 35626</t>
  </si>
  <si>
    <t>Case 35627</t>
  </si>
  <si>
    <t>Case 35628</t>
  </si>
  <si>
    <t>Case 35629</t>
  </si>
  <si>
    <t>Case 35630</t>
  </si>
  <si>
    <t>Case 35631</t>
  </si>
  <si>
    <t>Case 35632</t>
  </si>
  <si>
    <t>Case 35633</t>
  </si>
  <si>
    <t>Case 35634</t>
  </si>
  <si>
    <t>Case 35635</t>
  </si>
  <si>
    <t>Case 35636</t>
  </si>
  <si>
    <t>Case 35637</t>
  </si>
  <si>
    <t>Case 35638</t>
  </si>
  <si>
    <t>Case 35639</t>
  </si>
  <si>
    <t>Case 35640</t>
  </si>
  <si>
    <t>Case 35641</t>
  </si>
  <si>
    <t>Case 35642</t>
  </si>
  <si>
    <t>Case 35643</t>
  </si>
  <si>
    <t>Case 35644</t>
  </si>
  <si>
    <t>Case 35645</t>
  </si>
  <si>
    <t>Case 35646</t>
  </si>
  <si>
    <t>Case 35647</t>
  </si>
  <si>
    <t>Case 35648</t>
  </si>
  <si>
    <t>Case 35649</t>
  </si>
  <si>
    <t>Case 35650</t>
  </si>
  <si>
    <t>Case 35651</t>
  </si>
  <si>
    <t>Case 35652</t>
  </si>
  <si>
    <t>Case 35653</t>
  </si>
  <si>
    <t>Case 35654</t>
  </si>
  <si>
    <t>Case 35655</t>
  </si>
  <si>
    <t>Case 35656</t>
  </si>
  <si>
    <t>Case 35657</t>
  </si>
  <si>
    <t>Case 35658</t>
  </si>
  <si>
    <t>Case 35659</t>
  </si>
  <si>
    <t>Case 35660</t>
  </si>
  <si>
    <t>Case 35661</t>
  </si>
  <si>
    <t>Case 35662</t>
  </si>
  <si>
    <t>Case 35663</t>
  </si>
  <si>
    <t>Case 35664</t>
  </si>
  <si>
    <t>Case 35665</t>
  </si>
  <si>
    <t>Case 35666</t>
  </si>
  <si>
    <t>Case 35667</t>
  </si>
  <si>
    <t>Case 35668</t>
  </si>
  <si>
    <t>Case 35669</t>
  </si>
  <si>
    <t>Case 35670</t>
  </si>
  <si>
    <t>Case 35671</t>
  </si>
  <si>
    <t>Case 35672</t>
  </si>
  <si>
    <t>Case 35673</t>
  </si>
  <si>
    <t>Case 35674</t>
  </si>
  <si>
    <t>Case 35675</t>
  </si>
  <si>
    <t>Case 35676</t>
  </si>
  <si>
    <t>Case 35677</t>
  </si>
  <si>
    <t>Case 35678</t>
  </si>
  <si>
    <t>Case 35679</t>
  </si>
  <si>
    <t>Case 35680</t>
  </si>
  <si>
    <t>Case 35681</t>
  </si>
  <si>
    <t>Case 35682</t>
  </si>
  <si>
    <t>Case 35683</t>
  </si>
  <si>
    <t>Case 35684</t>
  </si>
  <si>
    <t>Case 35685</t>
  </si>
  <si>
    <t>Case 35686</t>
  </si>
  <si>
    <t>Case 35687</t>
  </si>
  <si>
    <t>Case 35688</t>
  </si>
  <si>
    <t>Case 35689</t>
  </si>
  <si>
    <t>Case 35690</t>
  </si>
  <si>
    <t>Case 35691</t>
  </si>
  <si>
    <t>Case 35692</t>
  </si>
  <si>
    <t>Case 35693</t>
  </si>
  <si>
    <t>Case 35694</t>
  </si>
  <si>
    <t>Case 35695</t>
  </si>
  <si>
    <t>Case 35696</t>
  </si>
  <si>
    <t>Case 35697</t>
  </si>
  <si>
    <t>Case 35698</t>
  </si>
  <si>
    <t>Case 35699</t>
  </si>
  <si>
    <t>Case 35700</t>
  </si>
  <si>
    <t>Case 35701</t>
  </si>
  <si>
    <t>Case 35702</t>
  </si>
  <si>
    <t>Case 35703</t>
  </si>
  <si>
    <t>Case 35704</t>
  </si>
  <si>
    <t>Case 35705</t>
  </si>
  <si>
    <t>Case 35706</t>
  </si>
  <si>
    <t>Case 35707</t>
  </si>
  <si>
    <t>Case 35708</t>
  </si>
  <si>
    <t>Case 35709</t>
  </si>
  <si>
    <t>Case 35710</t>
  </si>
  <si>
    <t>Case 35711</t>
  </si>
  <si>
    <t>Case 35712</t>
  </si>
  <si>
    <t>Case 35713</t>
  </si>
  <si>
    <t>Case 35714</t>
  </si>
  <si>
    <t>Case 35715</t>
  </si>
  <si>
    <t>Case 35716</t>
  </si>
  <si>
    <t>Case 35717</t>
  </si>
  <si>
    <t>Case 35718</t>
  </si>
  <si>
    <t>Case 35719</t>
  </si>
  <si>
    <t>Case 35720</t>
  </si>
  <si>
    <t>Case 35721</t>
  </si>
  <si>
    <t>Case 35722</t>
  </si>
  <si>
    <t>Case 35723</t>
  </si>
  <si>
    <t>Case 35724</t>
  </si>
  <si>
    <t>Case 35725</t>
  </si>
  <si>
    <t>Case 35726</t>
  </si>
  <si>
    <t>Case 35727</t>
  </si>
  <si>
    <t>Case 35728</t>
  </si>
  <si>
    <t>Case 35729</t>
  </si>
  <si>
    <t>Case 35730</t>
  </si>
  <si>
    <t>Case 35731</t>
  </si>
  <si>
    <t>Case 35732</t>
  </si>
  <si>
    <t>Case 35733</t>
  </si>
  <si>
    <t>Case 35734</t>
  </si>
  <si>
    <t>Case 35735</t>
  </si>
  <si>
    <t>Case 35736</t>
  </si>
  <si>
    <t>Case 35737</t>
  </si>
  <si>
    <t>Case 35738</t>
  </si>
  <si>
    <t>Case 35739</t>
  </si>
  <si>
    <t>Case 35740</t>
  </si>
  <si>
    <t>Case 35741</t>
  </si>
  <si>
    <t>Case 35742</t>
  </si>
  <si>
    <t>Case 35743</t>
  </si>
  <si>
    <t>Case 35744</t>
  </si>
  <si>
    <t>Case 35745</t>
  </si>
  <si>
    <t>Case 35746</t>
  </si>
  <si>
    <t>Case 35747</t>
  </si>
  <si>
    <t>Case 35748</t>
  </si>
  <si>
    <t>Case 35749</t>
  </si>
  <si>
    <t>Case 35750</t>
  </si>
  <si>
    <t>Case 35751</t>
  </si>
  <si>
    <t>Case 35752</t>
  </si>
  <si>
    <t>Case 35753</t>
  </si>
  <si>
    <t>Case 35754</t>
  </si>
  <si>
    <t>Case 35755</t>
  </si>
  <si>
    <t>Case 35756</t>
  </si>
  <si>
    <t>Case 35757</t>
  </si>
  <si>
    <t>Case 35758</t>
  </si>
  <si>
    <t>Case 35759</t>
  </si>
  <si>
    <t>Case 35760</t>
  </si>
  <si>
    <t>Case 35761</t>
  </si>
  <si>
    <t>Case 35762</t>
  </si>
  <si>
    <t>Case 35763</t>
  </si>
  <si>
    <t>Case 35764</t>
  </si>
  <si>
    <t>Case 35765</t>
  </si>
  <si>
    <t>Case 35766</t>
  </si>
  <si>
    <t>Case 35767</t>
  </si>
  <si>
    <t>Case 35768</t>
  </si>
  <si>
    <t>Case 35769</t>
  </si>
  <si>
    <t>Case 35770</t>
  </si>
  <si>
    <t>Case 35771</t>
  </si>
  <si>
    <t>Case 35772</t>
  </si>
  <si>
    <t>Case 35773</t>
  </si>
  <si>
    <t>Case 35774</t>
  </si>
  <si>
    <t>Case 35775</t>
  </si>
  <si>
    <t>Case 35776</t>
  </si>
  <si>
    <t>Case 35777</t>
  </si>
  <si>
    <t>Case 35778</t>
  </si>
  <si>
    <t>Case 35779</t>
  </si>
  <si>
    <t>Case 35780</t>
  </si>
  <si>
    <t>Case 35781</t>
  </si>
  <si>
    <t>Case 35782</t>
  </si>
  <si>
    <t>Case 35783</t>
  </si>
  <si>
    <t>Case 35784</t>
  </si>
  <si>
    <t>Case 35785</t>
  </si>
  <si>
    <t>Case 35786</t>
  </si>
  <si>
    <t>Case 35787</t>
  </si>
  <si>
    <t>Case 35788</t>
  </si>
  <si>
    <t>Case 35789</t>
  </si>
  <si>
    <t>Case 35790</t>
  </si>
  <si>
    <t>Case 35791</t>
  </si>
  <si>
    <t>Case 35792</t>
  </si>
  <si>
    <t>Case 35793</t>
  </si>
  <si>
    <t>Case 35794</t>
  </si>
  <si>
    <t>Case 35795</t>
  </si>
  <si>
    <t>Case 35796</t>
  </si>
  <si>
    <t>Case 35797</t>
  </si>
  <si>
    <t>Case 35798</t>
  </si>
  <si>
    <t>Case 35799</t>
  </si>
  <si>
    <t>Case 35800</t>
  </si>
  <si>
    <t>Case 35801</t>
  </si>
  <si>
    <t>Case 35802</t>
  </si>
  <si>
    <t>Case 35803</t>
  </si>
  <si>
    <t>Case 35804</t>
  </si>
  <si>
    <t>Case 35805</t>
  </si>
  <si>
    <t>Case 35806</t>
  </si>
  <si>
    <t>Case 35807</t>
  </si>
  <si>
    <t>Case 35808</t>
  </si>
  <si>
    <t>Case 35809</t>
  </si>
  <si>
    <t>Case 35810</t>
  </si>
  <si>
    <t>Case 35811</t>
  </si>
  <si>
    <t>Case 35812</t>
  </si>
  <si>
    <t>Case 35813</t>
  </si>
  <si>
    <t>Case 35814</t>
  </si>
  <si>
    <t>Case 35815</t>
  </si>
  <si>
    <t>Case 35816</t>
  </si>
  <si>
    <t>Case 35817</t>
  </si>
  <si>
    <t>Case 35818</t>
  </si>
  <si>
    <t>Case 35819</t>
  </si>
  <si>
    <t>Case 35820</t>
  </si>
  <si>
    <t>Case 35821</t>
  </si>
  <si>
    <t>Case 35822</t>
  </si>
  <si>
    <t>Case 35823</t>
  </si>
  <si>
    <t>Case 35824</t>
  </si>
  <si>
    <t>Case 35825</t>
  </si>
  <si>
    <t>Case 35826</t>
  </si>
  <si>
    <t>Case 35827</t>
  </si>
  <si>
    <t>Case 35828</t>
  </si>
  <si>
    <t>Case 35829</t>
  </si>
  <si>
    <t>Case 35830</t>
  </si>
  <si>
    <t>Case 35831</t>
  </si>
  <si>
    <t>Case 35832</t>
  </si>
  <si>
    <t>Case 35833</t>
  </si>
  <si>
    <t>Case 35834</t>
  </si>
  <si>
    <t>Case 35835</t>
  </si>
  <si>
    <t>Case 35836</t>
  </si>
  <si>
    <t>Case 35837</t>
  </si>
  <si>
    <t>Case 35838</t>
  </si>
  <si>
    <t>Case 35839</t>
  </si>
  <si>
    <t>Case 35840</t>
  </si>
  <si>
    <t>Case 35841</t>
  </si>
  <si>
    <t>Case 35842</t>
  </si>
  <si>
    <t>Case 35843</t>
  </si>
  <si>
    <t>Case 35844</t>
  </si>
  <si>
    <t>Case 35845</t>
  </si>
  <si>
    <t>Case 35846</t>
  </si>
  <si>
    <t>Case 35847</t>
  </si>
  <si>
    <t>Case 35848</t>
  </si>
  <si>
    <t>Case 35849</t>
  </si>
  <si>
    <t>Case 35850</t>
  </si>
  <si>
    <t>Case 35851</t>
  </si>
  <si>
    <t>Case 35852</t>
  </si>
  <si>
    <t>Case 35853</t>
  </si>
  <si>
    <t>Case 35854</t>
  </si>
  <si>
    <t>Case 35855</t>
  </si>
  <si>
    <t>Case 35856</t>
  </si>
  <si>
    <t>Case 35857</t>
  </si>
  <si>
    <t>Case 35858</t>
  </si>
  <si>
    <t>Case 35859</t>
  </si>
  <si>
    <t>Case 35860</t>
  </si>
  <si>
    <t>Case 35861</t>
  </si>
  <si>
    <t>Case 35862</t>
  </si>
  <si>
    <t>Case 35863</t>
  </si>
  <si>
    <t>Case 35864</t>
  </si>
  <si>
    <t>Case 35865</t>
  </si>
  <si>
    <t>Case 35866</t>
  </si>
  <si>
    <t>Case 35867</t>
  </si>
  <si>
    <t>Case 35868</t>
  </si>
  <si>
    <t>Case 35869</t>
  </si>
  <si>
    <t>Case 35870</t>
  </si>
  <si>
    <t>Case 35871</t>
  </si>
  <si>
    <t>Case 35872</t>
  </si>
  <si>
    <t>Case 35873</t>
  </si>
  <si>
    <t>Case 35874</t>
  </si>
  <si>
    <t>Case 35875</t>
  </si>
  <si>
    <t>Case 35876</t>
  </si>
  <si>
    <t>Case 35877</t>
  </si>
  <si>
    <t>Case 35878</t>
  </si>
  <si>
    <t>Case 35879</t>
  </si>
  <si>
    <t>Case 35880</t>
  </si>
  <si>
    <t>Case 35881</t>
  </si>
  <si>
    <t>Case 35882</t>
  </si>
  <si>
    <t>Case 35883</t>
  </si>
  <si>
    <t>Case 35884</t>
  </si>
  <si>
    <t>Case 35885</t>
  </si>
  <si>
    <t>Case 35886</t>
  </si>
  <si>
    <t>Case 35887</t>
  </si>
  <si>
    <t>Case 35888</t>
  </si>
  <si>
    <t>Case 35889</t>
  </si>
  <si>
    <t>Case 35890</t>
  </si>
  <si>
    <t>Case 35891</t>
  </si>
  <si>
    <t>Case 35892</t>
  </si>
  <si>
    <t>Case 35893</t>
  </si>
  <si>
    <t>Case 35894</t>
  </si>
  <si>
    <t>Case 35895</t>
  </si>
  <si>
    <t>Case 35896</t>
  </si>
  <si>
    <t>Case 35897</t>
  </si>
  <si>
    <t>Case 35898</t>
  </si>
  <si>
    <t>Case 35899</t>
  </si>
  <si>
    <t>Case 35900</t>
  </si>
  <si>
    <t>Case 35901</t>
  </si>
  <si>
    <t>Case 35902</t>
  </si>
  <si>
    <t>Case 35903</t>
  </si>
  <si>
    <t>Case 35904</t>
  </si>
  <si>
    <t>Case 35905</t>
  </si>
  <si>
    <t>Case 35906</t>
  </si>
  <si>
    <t>Case 35907</t>
  </si>
  <si>
    <t>Case 35908</t>
  </si>
  <si>
    <t>Case 35909</t>
  </si>
  <si>
    <t>Case 35910</t>
  </si>
  <si>
    <t>Case 35911</t>
  </si>
  <si>
    <t>Case 35912</t>
  </si>
  <si>
    <t>Case 35913</t>
  </si>
  <si>
    <t>Case 35914</t>
  </si>
  <si>
    <t>Case 35915</t>
  </si>
  <si>
    <t>Case 35916</t>
  </si>
  <si>
    <t>Case 35917</t>
  </si>
  <si>
    <t>Case 35918</t>
  </si>
  <si>
    <t>Case 35919</t>
  </si>
  <si>
    <t>Case 35920</t>
  </si>
  <si>
    <t>Case 35921</t>
  </si>
  <si>
    <t>Case 35922</t>
  </si>
  <si>
    <t>Case 35923</t>
  </si>
  <si>
    <t>Case 35924</t>
  </si>
  <si>
    <t>Case 35925</t>
  </si>
  <si>
    <t>Case 35926</t>
  </si>
  <si>
    <t>Case 35927</t>
  </si>
  <si>
    <t>Case 35928</t>
  </si>
  <si>
    <t>Case 35929</t>
  </si>
  <si>
    <t>Case 35930</t>
  </si>
  <si>
    <t>Case 35931</t>
  </si>
  <si>
    <t>Case 35932</t>
  </si>
  <si>
    <t>Case 35933</t>
  </si>
  <si>
    <t>Case 35934</t>
  </si>
  <si>
    <t>Case 35935</t>
  </si>
  <si>
    <t>Case 35936</t>
  </si>
  <si>
    <t>Case 35937</t>
  </si>
  <si>
    <t>Case 35938</t>
  </si>
  <si>
    <t>Case 35939</t>
  </si>
  <si>
    <t>Case 35940</t>
  </si>
  <si>
    <t>Case 35941</t>
  </si>
  <si>
    <t>Case 35942</t>
  </si>
  <si>
    <t>Case 35943</t>
  </si>
  <si>
    <t>Case 35944</t>
  </si>
  <si>
    <t>Case 35945</t>
  </si>
  <si>
    <t>Case 35946</t>
  </si>
  <si>
    <t>Case 35947</t>
  </si>
  <si>
    <t>Case 35948</t>
  </si>
  <si>
    <t>Case 35949</t>
  </si>
  <si>
    <t>Case 35950</t>
  </si>
  <si>
    <t>Case 35951</t>
  </si>
  <si>
    <t>Case 35952</t>
  </si>
  <si>
    <t>Case 35953</t>
  </si>
  <si>
    <t>Case 35954</t>
  </si>
  <si>
    <t>Case 35955</t>
  </si>
  <si>
    <t>Case 35956</t>
  </si>
  <si>
    <t>Case 35957</t>
  </si>
  <si>
    <t>Case 35958</t>
  </si>
  <si>
    <t>Case 35959</t>
  </si>
  <si>
    <t>Case 35960</t>
  </si>
  <si>
    <t>Case 35961</t>
  </si>
  <si>
    <t>Case 35962</t>
  </si>
  <si>
    <t>Case 35963</t>
  </si>
  <si>
    <t>Case 35964</t>
  </si>
  <si>
    <t>Case 35965</t>
  </si>
  <si>
    <t>Case 35966</t>
  </si>
  <si>
    <t>Case 35967</t>
  </si>
  <si>
    <t>Case 35968</t>
  </si>
  <si>
    <t>Case 35969</t>
  </si>
  <si>
    <t>Case 35970</t>
  </si>
  <si>
    <t>Case 35971</t>
  </si>
  <si>
    <t>Case 35972</t>
  </si>
  <si>
    <t>Case 35973</t>
  </si>
  <si>
    <t>Case 35974</t>
  </si>
  <si>
    <t>Case 35975</t>
  </si>
  <si>
    <t>Case 35976</t>
  </si>
  <si>
    <t>Case 35977</t>
  </si>
  <si>
    <t>Case 35978</t>
  </si>
  <si>
    <t>Case 35979</t>
  </si>
  <si>
    <t>Case 35980</t>
  </si>
  <si>
    <t>Case 35981</t>
  </si>
  <si>
    <t>Case 35982</t>
  </si>
  <si>
    <t>Case 35983</t>
  </si>
  <si>
    <t>Case 35984</t>
  </si>
  <si>
    <t>Case 35985</t>
  </si>
  <si>
    <t>Case 35986</t>
  </si>
  <si>
    <t>Case 35987</t>
  </si>
  <si>
    <t>Case 35988</t>
  </si>
  <si>
    <t>Case 35989</t>
  </si>
  <si>
    <t>Case 35990</t>
  </si>
  <si>
    <t>Case 35991</t>
  </si>
  <si>
    <t>Case 35992</t>
  </si>
  <si>
    <t>Case 35993</t>
  </si>
  <si>
    <t>Case 35994</t>
  </si>
  <si>
    <t>Case 35995</t>
  </si>
  <si>
    <t>Case 35996</t>
  </si>
  <si>
    <t>Case 35997</t>
  </si>
  <si>
    <t>Case 35998</t>
  </si>
  <si>
    <t>Case 35999</t>
  </si>
  <si>
    <t>Case 36000</t>
  </si>
  <si>
    <t>Case 36001</t>
  </si>
  <si>
    <t>Case 36002</t>
  </si>
  <si>
    <t>Case 36003</t>
  </si>
  <si>
    <t>Case 36004</t>
  </si>
  <si>
    <t>Case 36005</t>
  </si>
  <si>
    <t>Case 36006</t>
  </si>
  <si>
    <t>Case 36007</t>
  </si>
  <si>
    <t>Case 36008</t>
  </si>
  <si>
    <t>Case 36009</t>
  </si>
  <si>
    <t>Case 36010</t>
  </si>
  <si>
    <t>Case 36011</t>
  </si>
  <si>
    <t>Case 36012</t>
  </si>
  <si>
    <t>Case 36013</t>
  </si>
  <si>
    <t>Case 36014</t>
  </si>
  <si>
    <t>Case 36015</t>
  </si>
  <si>
    <t>Case 36016</t>
  </si>
  <si>
    <t>Case 36017</t>
  </si>
  <si>
    <t>Case 36018</t>
  </si>
  <si>
    <t>Case 36019</t>
  </si>
  <si>
    <t>Case 36020</t>
  </si>
  <si>
    <t>Case 36021</t>
  </si>
  <si>
    <t>Case 36022</t>
  </si>
  <si>
    <t>Case 36023</t>
  </si>
  <si>
    <t>Case 36024</t>
  </si>
  <si>
    <t>Case 36025</t>
  </si>
  <si>
    <t>Case 36026</t>
  </si>
  <si>
    <t>Case 36027</t>
  </si>
  <si>
    <t>Case 36028</t>
  </si>
  <si>
    <t>Case 36029</t>
  </si>
  <si>
    <t>Case 36030</t>
  </si>
  <si>
    <t>Case 36031</t>
  </si>
  <si>
    <t>Case 36032</t>
  </si>
  <si>
    <t>Case 36033</t>
  </si>
  <si>
    <t>Case 36034</t>
  </si>
  <si>
    <t>Case 36035</t>
  </si>
  <si>
    <t>Case 36036</t>
  </si>
  <si>
    <t>Case 36037</t>
  </si>
  <si>
    <t>Case 36038</t>
  </si>
  <si>
    <t>Case 36039</t>
  </si>
  <si>
    <t>Case 36040</t>
  </si>
  <si>
    <t>Case 36041</t>
  </si>
  <si>
    <t>Case 36042</t>
  </si>
  <si>
    <t>Case 36043</t>
  </si>
  <si>
    <t>Case 36044</t>
  </si>
  <si>
    <t>Case 36045</t>
  </si>
  <si>
    <t>Case 36046</t>
  </si>
  <si>
    <t>Case 36047</t>
  </si>
  <si>
    <t>Case 36048</t>
  </si>
  <si>
    <t>Case 36049</t>
  </si>
  <si>
    <t>Case 36050</t>
  </si>
  <si>
    <t>Case 36051</t>
  </si>
  <si>
    <t>Case 36052</t>
  </si>
  <si>
    <t>Case 36053</t>
  </si>
  <si>
    <t>Case 36054</t>
  </si>
  <si>
    <t>Case 36055</t>
  </si>
  <si>
    <t>Case 36056</t>
  </si>
  <si>
    <t>Case 36057</t>
  </si>
  <si>
    <t>Case 36058</t>
  </si>
  <si>
    <t>Case 36059</t>
  </si>
  <si>
    <t>Case 36060</t>
  </si>
  <si>
    <t>Case 36061</t>
  </si>
  <si>
    <t>Case 36062</t>
  </si>
  <si>
    <t>Case 36063</t>
  </si>
  <si>
    <t>Case 36064</t>
  </si>
  <si>
    <t>Case 36065</t>
  </si>
  <si>
    <t>Case 36066</t>
  </si>
  <si>
    <t>Case 36067</t>
  </si>
  <si>
    <t>Case 36068</t>
  </si>
  <si>
    <t>Case 36069</t>
  </si>
  <si>
    <t>Case 36070</t>
  </si>
  <si>
    <t>Case 36071</t>
  </si>
  <si>
    <t>Case 36072</t>
  </si>
  <si>
    <t>Case 36073</t>
  </si>
  <si>
    <t>Case 36074</t>
  </si>
  <si>
    <t>Case 36075</t>
  </si>
  <si>
    <t>Case 36076</t>
  </si>
  <si>
    <t>Case 36077</t>
  </si>
  <si>
    <t>Case 36078</t>
  </si>
  <si>
    <t>Case 36079</t>
  </si>
  <si>
    <t>Case 36080</t>
  </si>
  <si>
    <t>Case 36081</t>
  </si>
  <si>
    <t>Case 36082</t>
  </si>
  <si>
    <t>Case 36083</t>
  </si>
  <si>
    <t>Case 36084</t>
  </si>
  <si>
    <t>Case 36085</t>
  </si>
  <si>
    <t>Case 36086</t>
  </si>
  <si>
    <t>Case 36087</t>
  </si>
  <si>
    <t>Case 36088</t>
  </si>
  <si>
    <t>Case 36089</t>
  </si>
  <si>
    <t>Case 36090</t>
  </si>
  <si>
    <t>Case 36091</t>
  </si>
  <si>
    <t>Case 36092</t>
  </si>
  <si>
    <t>Case 36093</t>
  </si>
  <si>
    <t>Case 36094</t>
  </si>
  <si>
    <t>Case 36095</t>
  </si>
  <si>
    <t>Case 36096</t>
  </si>
  <si>
    <t>Case 36097</t>
  </si>
  <si>
    <t>Case 36098</t>
  </si>
  <si>
    <t>Case 36099</t>
  </si>
  <si>
    <t>Case 36100</t>
  </si>
  <si>
    <t>Case 36101</t>
  </si>
  <si>
    <t>Case 36102</t>
  </si>
  <si>
    <t>Case 36103</t>
  </si>
  <si>
    <t>Case 36104</t>
  </si>
  <si>
    <t>Case 36105</t>
  </si>
  <si>
    <t>Case 36106</t>
  </si>
  <si>
    <t>Case 36107</t>
  </si>
  <si>
    <t>Case 36108</t>
  </si>
  <si>
    <t>Case 36109</t>
  </si>
  <si>
    <t>Case 36110</t>
  </si>
  <si>
    <t>Case 36111</t>
  </si>
  <si>
    <t>Case 36112</t>
  </si>
  <si>
    <t>Case 36113</t>
  </si>
  <si>
    <t>Case 36114</t>
  </si>
  <si>
    <t>Case 36115</t>
  </si>
  <si>
    <t>Case 36116</t>
  </si>
  <si>
    <t>Case 36117</t>
  </si>
  <si>
    <t>Case 36118</t>
  </si>
  <si>
    <t>Case 36119</t>
  </si>
  <si>
    <t>Case 36120</t>
  </si>
  <si>
    <t>Case 36121</t>
  </si>
  <si>
    <t>Case 36122</t>
  </si>
  <si>
    <t>Case 36123</t>
  </si>
  <si>
    <t>Case 36124</t>
  </si>
  <si>
    <t>Case 36125</t>
  </si>
  <si>
    <t>Case 36126</t>
  </si>
  <si>
    <t>Case 36127</t>
  </si>
  <si>
    <t>Case 36128</t>
  </si>
  <si>
    <t>Case 36129</t>
  </si>
  <si>
    <t>Case 36130</t>
  </si>
  <si>
    <t>Case 36131</t>
  </si>
  <si>
    <t>Case 36132</t>
  </si>
  <si>
    <t>Case 36133</t>
  </si>
  <si>
    <t>Case 36134</t>
  </si>
  <si>
    <t>Case 36135</t>
  </si>
  <si>
    <t>Case 36136</t>
  </si>
  <si>
    <t>Case 36137</t>
  </si>
  <si>
    <t>Case 36138</t>
  </si>
  <si>
    <t>Case 36139</t>
  </si>
  <si>
    <t>Case 36140</t>
  </si>
  <si>
    <t>Case 36141</t>
  </si>
  <si>
    <t>Case 36142</t>
  </si>
  <si>
    <t>Case 36143</t>
  </si>
  <si>
    <t>Case 36144</t>
  </si>
  <si>
    <t>Case 36145</t>
  </si>
  <si>
    <t>Case 36146</t>
  </si>
  <si>
    <t>Case 36147</t>
  </si>
  <si>
    <t>Case 36148</t>
  </si>
  <si>
    <t>Case 36149</t>
  </si>
  <si>
    <t>Case 36150</t>
  </si>
  <si>
    <t>Case 36151</t>
  </si>
  <si>
    <t>Case 36152</t>
  </si>
  <si>
    <t>Case 36153</t>
  </si>
  <si>
    <t>Case 36154</t>
  </si>
  <si>
    <t>Case 36155</t>
  </si>
  <si>
    <t>Case 36156</t>
  </si>
  <si>
    <t>Case 36157</t>
  </si>
  <si>
    <t>Case 36158</t>
  </si>
  <si>
    <t>Case 36159</t>
  </si>
  <si>
    <t>Case 36160</t>
  </si>
  <si>
    <t>Case 36161</t>
  </si>
  <si>
    <t>Case 36162</t>
  </si>
  <si>
    <t>Case 36163</t>
  </si>
  <si>
    <t>Case 36164</t>
  </si>
  <si>
    <t>Case 36165</t>
  </si>
  <si>
    <t>Case 36166</t>
  </si>
  <si>
    <t>Case 36167</t>
  </si>
  <si>
    <t>Case 36168</t>
  </si>
  <si>
    <t>Case 36169</t>
  </si>
  <si>
    <t>Case 36170</t>
  </si>
  <si>
    <t>Case 36171</t>
  </si>
  <si>
    <t>Case 36172</t>
  </si>
  <si>
    <t>Case 36173</t>
  </si>
  <si>
    <t>Case 36174</t>
  </si>
  <si>
    <t>Case 36175</t>
  </si>
  <si>
    <t>Case 36176</t>
  </si>
  <si>
    <t>Case 36177</t>
  </si>
  <si>
    <t>Case 36178</t>
  </si>
  <si>
    <t>Case 36179</t>
  </si>
  <si>
    <t>Case 36180</t>
  </si>
  <si>
    <t>Case 36181</t>
  </si>
  <si>
    <t>Case 36182</t>
  </si>
  <si>
    <t>Case 36183</t>
  </si>
  <si>
    <t>Case 36184</t>
  </si>
  <si>
    <t>Case 36185</t>
  </si>
  <si>
    <t>Case 36186</t>
  </si>
  <si>
    <t>Case 36187</t>
  </si>
  <si>
    <t>Case 36188</t>
  </si>
  <si>
    <t>Case 36189</t>
  </si>
  <si>
    <t>Case 36190</t>
  </si>
  <si>
    <t>Case 36191</t>
  </si>
  <si>
    <t>Case 36192</t>
  </si>
  <si>
    <t>Case 36193</t>
  </si>
  <si>
    <t>Case 36194</t>
  </si>
  <si>
    <t>Case 36195</t>
  </si>
  <si>
    <t>Case 36196</t>
  </si>
  <si>
    <t>Case 36197</t>
  </si>
  <si>
    <t>Case 36198</t>
  </si>
  <si>
    <t>Case 36199</t>
  </si>
  <si>
    <t>Case 36200</t>
  </si>
  <si>
    <t>Case 36201</t>
  </si>
  <si>
    <t>Case 36202</t>
  </si>
  <si>
    <t>Case 36203</t>
  </si>
  <si>
    <t>Case 36204</t>
  </si>
  <si>
    <t>Case 36205</t>
  </si>
  <si>
    <t>Case 36206</t>
  </si>
  <si>
    <t>Case 36207</t>
  </si>
  <si>
    <t>Case 36208</t>
  </si>
  <si>
    <t>Case 36209</t>
  </si>
  <si>
    <t>Case 36210</t>
  </si>
  <si>
    <t>Case 36211</t>
  </si>
  <si>
    <t>Case 36212</t>
  </si>
  <si>
    <t>Case 36213</t>
  </si>
  <si>
    <t>Case 36214</t>
  </si>
  <si>
    <t>Case 36215</t>
  </si>
  <si>
    <t>Case 36216</t>
  </si>
  <si>
    <t>Case 36217</t>
  </si>
  <si>
    <t>Case 36218</t>
  </si>
  <si>
    <t>Case 36219</t>
  </si>
  <si>
    <t>Case 36220</t>
  </si>
  <si>
    <t>Case 36221</t>
  </si>
  <si>
    <t>Case 36222</t>
  </si>
  <si>
    <t>Case 36223</t>
  </si>
  <si>
    <t>Case 36224</t>
  </si>
  <si>
    <t>Case 36225</t>
  </si>
  <si>
    <t>Case 36226</t>
  </si>
  <si>
    <t>Case 36227</t>
  </si>
  <si>
    <t>Case 36228</t>
  </si>
  <si>
    <t>Case 36229</t>
  </si>
  <si>
    <t>Case 36230</t>
  </si>
  <si>
    <t>Case 36231</t>
  </si>
  <si>
    <t>Case 36232</t>
  </si>
  <si>
    <t>Case 36233</t>
  </si>
  <si>
    <t>Case 36234</t>
  </si>
  <si>
    <t>Case 36235</t>
  </si>
  <si>
    <t>Case 36236</t>
  </si>
  <si>
    <t>Case 36237</t>
  </si>
  <si>
    <t>Case 36238</t>
  </si>
  <si>
    <t>Case 36239</t>
  </si>
  <si>
    <t>Case 36240</t>
  </si>
  <si>
    <t>Case 36241</t>
  </si>
  <si>
    <t>Case 36242</t>
  </si>
  <si>
    <t>Case 36243</t>
  </si>
  <si>
    <t>Case 36244</t>
  </si>
  <si>
    <t>Case 36245</t>
  </si>
  <si>
    <t>Case 36246</t>
  </si>
  <si>
    <t>Case 36247</t>
  </si>
  <si>
    <t>Case 36248</t>
  </si>
  <si>
    <t>Case 36249</t>
  </si>
  <si>
    <t>Case 36250</t>
  </si>
  <si>
    <t>Case 36251</t>
  </si>
  <si>
    <t>Case 36252</t>
  </si>
  <si>
    <t>Case 36253</t>
  </si>
  <si>
    <t>Case 36254</t>
  </si>
  <si>
    <t>Case 36255</t>
  </si>
  <si>
    <t>Case 36256</t>
  </si>
  <si>
    <t>Case 36257</t>
  </si>
  <si>
    <t>Case 36258</t>
  </si>
  <si>
    <t>Case 36259</t>
  </si>
  <si>
    <t>Case 36260</t>
  </si>
  <si>
    <t>Case 36261</t>
  </si>
  <si>
    <t>Case 36262</t>
  </si>
  <si>
    <t>Case 36263</t>
  </si>
  <si>
    <t>Case 36264</t>
  </si>
  <si>
    <t>Case 36265</t>
  </si>
  <si>
    <t>Case 36266</t>
  </si>
  <si>
    <t>Case 36267</t>
  </si>
  <si>
    <t>Case 36268</t>
  </si>
  <si>
    <t>Case 36269</t>
  </si>
  <si>
    <t>Case 36270</t>
  </si>
  <si>
    <t>Case 36271</t>
  </si>
  <si>
    <t>Case 36272</t>
  </si>
  <si>
    <t>Case 36273</t>
  </si>
  <si>
    <t>Case 36274</t>
  </si>
  <si>
    <t>Case 36275</t>
  </si>
  <si>
    <t>Case 36276</t>
  </si>
  <si>
    <t>Case 36277</t>
  </si>
  <si>
    <t>Case 36278</t>
  </si>
  <si>
    <t>Case 36279</t>
  </si>
  <si>
    <t>Case 36280</t>
  </si>
  <si>
    <t>Case 36281</t>
  </si>
  <si>
    <t>Case 36282</t>
  </si>
  <si>
    <t>Case 36283</t>
  </si>
  <si>
    <t>Case 36284</t>
  </si>
  <si>
    <t>Case 36285</t>
  </si>
  <si>
    <t>Case 36286</t>
  </si>
  <si>
    <t>Case 36287</t>
  </si>
  <si>
    <t>Case 36288</t>
  </si>
  <si>
    <t>Case 36289</t>
  </si>
  <si>
    <t>Case 36290</t>
  </si>
  <si>
    <t>Case 36291</t>
  </si>
  <si>
    <t>Case 36292</t>
  </si>
  <si>
    <t>Case 36293</t>
  </si>
  <si>
    <t>Case 36294</t>
  </si>
  <si>
    <t>Case 36295</t>
  </si>
  <si>
    <t>Case 36296</t>
  </si>
  <si>
    <t>Case 36297</t>
  </si>
  <si>
    <t>Case 36298</t>
  </si>
  <si>
    <t>Case 36299</t>
  </si>
  <si>
    <t>Case 36300</t>
  </si>
  <si>
    <t>Case 36301</t>
  </si>
  <si>
    <t>Case 36302</t>
  </si>
  <si>
    <t>Case 36303</t>
  </si>
  <si>
    <t>Case 36304</t>
  </si>
  <si>
    <t>Case 36305</t>
  </si>
  <si>
    <t>Case 36306</t>
  </si>
  <si>
    <t>Case 36307</t>
  </si>
  <si>
    <t>Case 36308</t>
  </si>
  <si>
    <t>Case 36309</t>
  </si>
  <si>
    <t>Case 36310</t>
  </si>
  <si>
    <t>Case 36311</t>
  </si>
  <si>
    <t>Case 36312</t>
  </si>
  <si>
    <t>Case 36313</t>
  </si>
  <si>
    <t>Case 36314</t>
  </si>
  <si>
    <t>Case 36315</t>
  </si>
  <si>
    <t>Case 36316</t>
  </si>
  <si>
    <t>Case 36317</t>
  </si>
  <si>
    <t>Case 36318</t>
  </si>
  <si>
    <t>Case 36319</t>
  </si>
  <si>
    <t>Case 36320</t>
  </si>
  <si>
    <t>Case 36321</t>
  </si>
  <si>
    <t>Case 36322</t>
  </si>
  <si>
    <t>Case 36323</t>
  </si>
  <si>
    <t>Case 36324</t>
  </si>
  <si>
    <t>Case 36325</t>
  </si>
  <si>
    <t>Case 36326</t>
  </si>
  <si>
    <t>Case 36327</t>
  </si>
  <si>
    <t>Case 36328</t>
  </si>
  <si>
    <t>Case 36329</t>
  </si>
  <si>
    <t>Case 36330</t>
  </si>
  <si>
    <t>Case 36331</t>
  </si>
  <si>
    <t>Case 36332</t>
  </si>
  <si>
    <t>Case 36333</t>
  </si>
  <si>
    <t>Case 36334</t>
  </si>
  <si>
    <t>Case 36335</t>
  </si>
  <si>
    <t>Case 36336</t>
  </si>
  <si>
    <t>Case 36337</t>
  </si>
  <si>
    <t>Case 36338</t>
  </si>
  <si>
    <t>Case 36339</t>
  </si>
  <si>
    <t>Case 36340</t>
  </si>
  <si>
    <t>Case 36341</t>
  </si>
  <si>
    <t>Case 36342</t>
  </si>
  <si>
    <t>Case 36343</t>
  </si>
  <si>
    <t>Case 36344</t>
  </si>
  <si>
    <t>Case 36345</t>
  </si>
  <si>
    <t>Case 36346</t>
  </si>
  <si>
    <t>Case 36347</t>
  </si>
  <si>
    <t>Case 36348</t>
  </si>
  <si>
    <t>Case 36349</t>
  </si>
  <si>
    <t>Case 36350</t>
  </si>
  <si>
    <t>Case 36351</t>
  </si>
  <si>
    <t>Case 36352</t>
  </si>
  <si>
    <t>Case 36353</t>
  </si>
  <si>
    <t>Case 36354</t>
  </si>
  <si>
    <t>Case 36355</t>
  </si>
  <si>
    <t>Case 36356</t>
  </si>
  <si>
    <t>Case 36357</t>
  </si>
  <si>
    <t>Case 36358</t>
  </si>
  <si>
    <t>Case 36359</t>
  </si>
  <si>
    <t>Case 36360</t>
  </si>
  <si>
    <t>Case 36361</t>
  </si>
  <si>
    <t>Case 36362</t>
  </si>
  <si>
    <t>Case 36363</t>
  </si>
  <si>
    <t>Case 36364</t>
  </si>
  <si>
    <t>Case 36365</t>
  </si>
  <si>
    <t>Case 36366</t>
  </si>
  <si>
    <t>Case 36367</t>
  </si>
  <si>
    <t>Case 36368</t>
  </si>
  <si>
    <t>Case 36369</t>
  </si>
  <si>
    <t>Case 36370</t>
  </si>
  <si>
    <t>Case 36371</t>
  </si>
  <si>
    <t>Case 36372</t>
  </si>
  <si>
    <t>Case 36373</t>
  </si>
  <si>
    <t>Case 36374</t>
  </si>
  <si>
    <t>Case 36375</t>
  </si>
  <si>
    <t>Case 36376</t>
  </si>
  <si>
    <t>Case 36377</t>
  </si>
  <si>
    <t>Case 36378</t>
  </si>
  <si>
    <t>Case 36379</t>
  </si>
  <si>
    <t>Case 36380</t>
  </si>
  <si>
    <t>Case 36381</t>
  </si>
  <si>
    <t>Case 36382</t>
  </si>
  <si>
    <t>Case 36383</t>
  </si>
  <si>
    <t>Case 36384</t>
  </si>
  <si>
    <t>Case 36385</t>
  </si>
  <si>
    <t>Case 36386</t>
  </si>
  <si>
    <t>Case 36387</t>
  </si>
  <si>
    <t>Case 36388</t>
  </si>
  <si>
    <t>Case 36389</t>
  </si>
  <si>
    <t>Case 36390</t>
  </si>
  <si>
    <t>Case 36391</t>
  </si>
  <si>
    <t>Case 36392</t>
  </si>
  <si>
    <t>Case 36393</t>
  </si>
  <si>
    <t>Case 36394</t>
  </si>
  <si>
    <t>Case 36395</t>
  </si>
  <si>
    <t>Case 36396</t>
  </si>
  <si>
    <t>Case 36397</t>
  </si>
  <si>
    <t>Case 36398</t>
  </si>
  <si>
    <t>Case 36399</t>
  </si>
  <si>
    <t>Case 36400</t>
  </si>
  <si>
    <t>Case 36401</t>
  </si>
  <si>
    <t>Case 36402</t>
  </si>
  <si>
    <t>Case 36403</t>
  </si>
  <si>
    <t>Case 36404</t>
  </si>
  <si>
    <t>Case 36405</t>
  </si>
  <si>
    <t>Case 36406</t>
  </si>
  <si>
    <t>Case 36407</t>
  </si>
  <si>
    <t>Case 36408</t>
  </si>
  <si>
    <t>Case 36409</t>
  </si>
  <si>
    <t>Case 36410</t>
  </si>
  <si>
    <t>Case 36411</t>
  </si>
  <si>
    <t>Case 36412</t>
  </si>
  <si>
    <t>Case 36413</t>
  </si>
  <si>
    <t>Case 36414</t>
  </si>
  <si>
    <t>Case 36415</t>
  </si>
  <si>
    <t>Case 36416</t>
  </si>
  <si>
    <t>Case 36417</t>
  </si>
  <si>
    <t>Case 36418</t>
  </si>
  <si>
    <t>Case 36419</t>
  </si>
  <si>
    <t>Case 36420</t>
  </si>
  <si>
    <t>Case 36421</t>
  </si>
  <si>
    <t>Case 36422</t>
  </si>
  <si>
    <t>Case 36423</t>
  </si>
  <si>
    <t>Case 36424</t>
  </si>
  <si>
    <t>Case 36425</t>
  </si>
  <si>
    <t>Case 36426</t>
  </si>
  <si>
    <t>Case 36427</t>
  </si>
  <si>
    <t>Case 36428</t>
  </si>
  <si>
    <t>Case 36429</t>
  </si>
  <si>
    <t>Case 36430</t>
  </si>
  <si>
    <t>Case 36431</t>
  </si>
  <si>
    <t>Case 36432</t>
  </si>
  <si>
    <t>Case 36433</t>
  </si>
  <si>
    <t>Case 36434</t>
  </si>
  <si>
    <t>Case 36435</t>
  </si>
  <si>
    <t>Case 36436</t>
  </si>
  <si>
    <t>Case 36437</t>
  </si>
  <si>
    <t>Case 36438</t>
  </si>
  <si>
    <t>Case 36439</t>
  </si>
  <si>
    <t>Case 36440</t>
  </si>
  <si>
    <t>Case 36441</t>
  </si>
  <si>
    <t>Case 36442</t>
  </si>
  <si>
    <t>Case 36443</t>
  </si>
  <si>
    <t>Case 36444</t>
  </si>
  <si>
    <t>Case 36445</t>
  </si>
  <si>
    <t>Case 36446</t>
  </si>
  <si>
    <t>Case 36447</t>
  </si>
  <si>
    <t>Case 36448</t>
  </si>
  <si>
    <t>Case 36449</t>
  </si>
  <si>
    <t>Case 36450</t>
  </si>
  <si>
    <t>Case 36451</t>
  </si>
  <si>
    <t>Case 36452</t>
  </si>
  <si>
    <t>Case 36453</t>
  </si>
  <si>
    <t>Case 36454</t>
  </si>
  <si>
    <t>Case 36455</t>
  </si>
  <si>
    <t>Case 36456</t>
  </si>
  <si>
    <t>Case 36457</t>
  </si>
  <si>
    <t>Case 36458</t>
  </si>
  <si>
    <t>Case 36459</t>
  </si>
  <si>
    <t>Case 36460</t>
  </si>
  <si>
    <t>Case 36461</t>
  </si>
  <si>
    <t>Case 36462</t>
  </si>
  <si>
    <t>Case 36463</t>
  </si>
  <si>
    <t>Case 36464</t>
  </si>
  <si>
    <t>Case 36465</t>
  </si>
  <si>
    <t>Case 36466</t>
  </si>
  <si>
    <t>Case 36467</t>
  </si>
  <si>
    <t>Case 36468</t>
  </si>
  <si>
    <t>Case 36469</t>
  </si>
  <si>
    <t>Case 36470</t>
  </si>
  <si>
    <t>Case 36471</t>
  </si>
  <si>
    <t>Case 36472</t>
  </si>
  <si>
    <t>Case 36473</t>
  </si>
  <si>
    <t>Case 36474</t>
  </si>
  <si>
    <t>Case 36475</t>
  </si>
  <si>
    <t>Case 36476</t>
  </si>
  <si>
    <t>Case 36477</t>
  </si>
  <si>
    <t>Case 36478</t>
  </si>
  <si>
    <t>Case 36479</t>
  </si>
  <si>
    <t>Case 36480</t>
  </si>
  <si>
    <t>Case 36481</t>
  </si>
  <si>
    <t>Case 36482</t>
  </si>
  <si>
    <t>Case 36483</t>
  </si>
  <si>
    <t>Case 36484</t>
  </si>
  <si>
    <t>Case 36485</t>
  </si>
  <si>
    <t>Case 36486</t>
  </si>
  <si>
    <t>Case 36487</t>
  </si>
  <si>
    <t>Case 36488</t>
  </si>
  <si>
    <t>Case 36489</t>
  </si>
  <si>
    <t>Case 36490</t>
  </si>
  <si>
    <t>Case 36491</t>
  </si>
  <si>
    <t>Case 36492</t>
  </si>
  <si>
    <t>Case 36493</t>
  </si>
  <si>
    <t>Case 36494</t>
  </si>
  <si>
    <t>Case 36495</t>
  </si>
  <si>
    <t>Case 36496</t>
  </si>
  <si>
    <t>Case 36497</t>
  </si>
  <si>
    <t>Case 36498</t>
  </si>
  <si>
    <t>Case 36499</t>
  </si>
  <si>
    <t>Case 36500</t>
  </si>
  <si>
    <t>Case 36501</t>
  </si>
  <si>
    <t>Case 36502</t>
  </si>
  <si>
    <t>Case 36503</t>
  </si>
  <si>
    <t>Case 36504</t>
  </si>
  <si>
    <t>Case 36505</t>
  </si>
  <si>
    <t>Case 36506</t>
  </si>
  <si>
    <t>Case 36507</t>
  </si>
  <si>
    <t>Case 36508</t>
  </si>
  <si>
    <t>Case 36509</t>
  </si>
  <si>
    <t>Case 36510</t>
  </si>
  <si>
    <t>Case 36511</t>
  </si>
  <si>
    <t>Case 36512</t>
  </si>
  <si>
    <t>Case 36513</t>
  </si>
  <si>
    <t>Case 36514</t>
  </si>
  <si>
    <t>Case 36515</t>
  </si>
  <si>
    <t>Case 36516</t>
  </si>
  <si>
    <t>Case 36517</t>
  </si>
  <si>
    <t>Case 36518</t>
  </si>
  <si>
    <t>Case 36519</t>
  </si>
  <si>
    <t>Case 36520</t>
  </si>
  <si>
    <t>Case 36521</t>
  </si>
  <si>
    <t>Case 36522</t>
  </si>
  <si>
    <t>Case 36523</t>
  </si>
  <si>
    <t>Case 36524</t>
  </si>
  <si>
    <t>Case 36525</t>
  </si>
  <si>
    <t>Case 36526</t>
  </si>
  <si>
    <t>Case 36527</t>
  </si>
  <si>
    <t>Case 36528</t>
  </si>
  <si>
    <t>Case 36529</t>
  </si>
  <si>
    <t>Case 36530</t>
  </si>
  <si>
    <t>Case 36531</t>
  </si>
  <si>
    <t>Case 36532</t>
  </si>
  <si>
    <t>Case 36533</t>
  </si>
  <si>
    <t>Case 36534</t>
  </si>
  <si>
    <t>Case 36535</t>
  </si>
  <si>
    <t>Case 36536</t>
  </si>
  <si>
    <t>Case 36537</t>
  </si>
  <si>
    <t>Case 36538</t>
  </si>
  <si>
    <t>Case 36539</t>
  </si>
  <si>
    <t>Case 36540</t>
  </si>
  <si>
    <t>Case 36541</t>
  </si>
  <si>
    <t>Case 36542</t>
  </si>
  <si>
    <t>Case 36543</t>
  </si>
  <si>
    <t>Case 36544</t>
  </si>
  <si>
    <t>Case 36545</t>
  </si>
  <si>
    <t>Case 36546</t>
  </si>
  <si>
    <t>Case 36547</t>
  </si>
  <si>
    <t>Case 36548</t>
  </si>
  <si>
    <t>Case 36549</t>
  </si>
  <si>
    <t>Case 36550</t>
  </si>
  <si>
    <t>Case 36551</t>
  </si>
  <si>
    <t>Case 36552</t>
  </si>
  <si>
    <t>Case 36553</t>
  </si>
  <si>
    <t>Case 36554</t>
  </si>
  <si>
    <t>Case 36555</t>
  </si>
  <si>
    <t>Case 36556</t>
  </si>
  <si>
    <t>Case 36557</t>
  </si>
  <si>
    <t>Case 36558</t>
  </si>
  <si>
    <t>Case 36559</t>
  </si>
  <si>
    <t>Case 36560</t>
  </si>
  <si>
    <t>Case 36561</t>
  </si>
  <si>
    <t>Case 36562</t>
  </si>
  <si>
    <t>Case 36563</t>
  </si>
  <si>
    <t>Case 36564</t>
  </si>
  <si>
    <t>Case 36565</t>
  </si>
  <si>
    <t>Case 36566</t>
  </si>
  <si>
    <t>Case 36567</t>
  </si>
  <si>
    <t>Case 36568</t>
  </si>
  <si>
    <t>Case 36569</t>
  </si>
  <si>
    <t>Case 36570</t>
  </si>
  <si>
    <t>Case 36571</t>
  </si>
  <si>
    <t>Case 36572</t>
  </si>
  <si>
    <t>Case 36573</t>
  </si>
  <si>
    <t>Case 36574</t>
  </si>
  <si>
    <t>Case 36575</t>
  </si>
  <si>
    <t>Case 36576</t>
  </si>
  <si>
    <t>Case 36577</t>
  </si>
  <si>
    <t>Case 36578</t>
  </si>
  <si>
    <t>Case 36579</t>
  </si>
  <si>
    <t>Case 36580</t>
  </si>
  <si>
    <t>Case 36581</t>
  </si>
  <si>
    <t>Case 36582</t>
  </si>
  <si>
    <t>Case 36583</t>
  </si>
  <si>
    <t>Case 36584</t>
  </si>
  <si>
    <t>Case 36585</t>
  </si>
  <si>
    <t>Case 36586</t>
  </si>
  <si>
    <t>Case 36587</t>
  </si>
  <si>
    <t>Case 36588</t>
  </si>
  <si>
    <t>Case 36589</t>
  </si>
  <si>
    <t>Case 36590</t>
  </si>
  <si>
    <t>Case 36591</t>
  </si>
  <si>
    <t>Case 36592</t>
  </si>
  <si>
    <t>Case 36593</t>
  </si>
  <si>
    <t>Case 36594</t>
  </si>
  <si>
    <t>Case 36595</t>
  </si>
  <si>
    <t>Case 36596</t>
  </si>
  <si>
    <t>Case 36597</t>
  </si>
  <si>
    <t>Case 36598</t>
  </si>
  <si>
    <t>Case 36599</t>
  </si>
  <si>
    <t>Case 36600</t>
  </si>
  <si>
    <t>Case 36601</t>
  </si>
  <si>
    <t>Case 36602</t>
  </si>
  <si>
    <t>Case 36603</t>
  </si>
  <si>
    <t>Case 36604</t>
  </si>
  <si>
    <t>Case 36605</t>
  </si>
  <si>
    <t>Case 36606</t>
  </si>
  <si>
    <t>Case 36607</t>
  </si>
  <si>
    <t>Case 36608</t>
  </si>
  <si>
    <t>Case 36609</t>
  </si>
  <si>
    <t>Case 36610</t>
  </si>
  <si>
    <t>Case 36611</t>
  </si>
  <si>
    <t>Case 36612</t>
  </si>
  <si>
    <t>Case 36613</t>
  </si>
  <si>
    <t>Case 36614</t>
  </si>
  <si>
    <t>Case 36615</t>
  </si>
  <si>
    <t>Case 36616</t>
  </si>
  <si>
    <t>Case 36617</t>
  </si>
  <si>
    <t>Case 36618</t>
  </si>
  <si>
    <t>Case 36619</t>
  </si>
  <si>
    <t>Case 36620</t>
  </si>
  <si>
    <t>Case 36621</t>
  </si>
  <si>
    <t>Case 36622</t>
  </si>
  <si>
    <t>Case 36623</t>
  </si>
  <si>
    <t>Case 36624</t>
  </si>
  <si>
    <t>Case 36625</t>
  </si>
  <si>
    <t>Case 36626</t>
  </si>
  <si>
    <t>Case 36627</t>
  </si>
  <si>
    <t>Case 36628</t>
  </si>
  <si>
    <t>Case 36629</t>
  </si>
  <si>
    <t>Case 36630</t>
  </si>
  <si>
    <t>Case 36631</t>
  </si>
  <si>
    <t>Case 36632</t>
  </si>
  <si>
    <t>Case 36633</t>
  </si>
  <si>
    <t>Case 36634</t>
  </si>
  <si>
    <t>Case 36635</t>
  </si>
  <si>
    <t>Case 36636</t>
  </si>
  <si>
    <t>Case 36637</t>
  </si>
  <si>
    <t>Case 36638</t>
  </si>
  <si>
    <t>Case 36639</t>
  </si>
  <si>
    <t>Case 36640</t>
  </si>
  <si>
    <t>Case 36641</t>
  </si>
  <si>
    <t>Case 36642</t>
  </si>
  <si>
    <t>Case 36643</t>
  </si>
  <si>
    <t>Case 36644</t>
  </si>
  <si>
    <t>Case 36645</t>
  </si>
  <si>
    <t>Case 36646</t>
  </si>
  <si>
    <t>Case 36647</t>
  </si>
  <si>
    <t>Case 36648</t>
  </si>
  <si>
    <t>Case 36649</t>
  </si>
  <si>
    <t>Case 36650</t>
  </si>
  <si>
    <t>Case 36651</t>
  </si>
  <si>
    <t>Case 36652</t>
  </si>
  <si>
    <t>Case 36653</t>
  </si>
  <si>
    <t>Case 36654</t>
  </si>
  <si>
    <t>Case 36655</t>
  </si>
  <si>
    <t>Case 36656</t>
  </si>
  <si>
    <t>Case 36657</t>
  </si>
  <si>
    <t>Case 36658</t>
  </si>
  <si>
    <t>Case 36659</t>
  </si>
  <si>
    <t>Case 36660</t>
  </si>
  <si>
    <t>Case 36661</t>
  </si>
  <si>
    <t>Case 36662</t>
  </si>
  <si>
    <t>Case 36663</t>
  </si>
  <si>
    <t>Case 36664</t>
  </si>
  <si>
    <t>Case 36665</t>
  </si>
  <si>
    <t>Case 36666</t>
  </si>
  <si>
    <t>Case 36667</t>
  </si>
  <si>
    <t>Case 36668</t>
  </si>
  <si>
    <t>Case 36669</t>
  </si>
  <si>
    <t>Case 36670</t>
  </si>
  <si>
    <t>Case 36671</t>
  </si>
  <si>
    <t>Case 36672</t>
  </si>
  <si>
    <t>Case 36673</t>
  </si>
  <si>
    <t>Case 36674</t>
  </si>
  <si>
    <t>Case 36675</t>
  </si>
  <si>
    <t>Case 36676</t>
  </si>
  <si>
    <t>Case 36677</t>
  </si>
  <si>
    <t>Case 36678</t>
  </si>
  <si>
    <t>Case 36679</t>
  </si>
  <si>
    <t>Case 36680</t>
  </si>
  <si>
    <t>Case 36681</t>
  </si>
  <si>
    <t>Case 36682</t>
  </si>
  <si>
    <t>Case 36683</t>
  </si>
  <si>
    <t>Case 36684</t>
  </si>
  <si>
    <t>Case 36685</t>
  </si>
  <si>
    <t>Case 36686</t>
  </si>
  <si>
    <t>Case 36687</t>
  </si>
  <si>
    <t>Case 36688</t>
  </si>
  <si>
    <t>Case 36689</t>
  </si>
  <si>
    <t>Case 36690</t>
  </si>
  <si>
    <t>Case 36691</t>
  </si>
  <si>
    <t>Case 36692</t>
  </si>
  <si>
    <t>Case 36693</t>
  </si>
  <si>
    <t>Case 36694</t>
  </si>
  <si>
    <t>Case 36695</t>
  </si>
  <si>
    <t>Case 36696</t>
  </si>
  <si>
    <t>Case 36697</t>
  </si>
  <si>
    <t>Case 36698</t>
  </si>
  <si>
    <t>Case 36699</t>
  </si>
  <si>
    <t>Case 36700</t>
  </si>
  <si>
    <t>Case 36701</t>
  </si>
  <si>
    <t>Case 36702</t>
  </si>
  <si>
    <t>Case 36703</t>
  </si>
  <si>
    <t>Case 36704</t>
  </si>
  <si>
    <t>Case 36705</t>
  </si>
  <si>
    <t>Case 36706</t>
  </si>
  <si>
    <t>Case 36707</t>
  </si>
  <si>
    <t>Case 36708</t>
  </si>
  <si>
    <t>Case 36709</t>
  </si>
  <si>
    <t>Case 36710</t>
  </si>
  <si>
    <t>Case 36711</t>
  </si>
  <si>
    <t>Case 36712</t>
  </si>
  <si>
    <t>Case 36713</t>
  </si>
  <si>
    <t>Case 36714</t>
  </si>
  <si>
    <t>Case 36715</t>
  </si>
  <si>
    <t>Case 36716</t>
  </si>
  <si>
    <t>Case 36717</t>
  </si>
  <si>
    <t>Case 36718</t>
  </si>
  <si>
    <t>Case 36719</t>
  </si>
  <si>
    <t>Case 36720</t>
  </si>
  <si>
    <t>Case 36721</t>
  </si>
  <si>
    <t>Case 36722</t>
  </si>
  <si>
    <t>Case 36723</t>
  </si>
  <si>
    <t>Case 36724</t>
  </si>
  <si>
    <t>Case 36725</t>
  </si>
  <si>
    <t>Case 36726</t>
  </si>
  <si>
    <t>Case 36727</t>
  </si>
  <si>
    <t>Case 36728</t>
  </si>
  <si>
    <t>Case 36729</t>
  </si>
  <si>
    <t>Case 36730</t>
  </si>
  <si>
    <t>Case 36731</t>
  </si>
  <si>
    <t>Case 36732</t>
  </si>
  <si>
    <t>Case 36733</t>
  </si>
  <si>
    <t>Case 36734</t>
  </si>
  <si>
    <t>Case 36735</t>
  </si>
  <si>
    <t>Case 36736</t>
  </si>
  <si>
    <t>Case 36737</t>
  </si>
  <si>
    <t>Case 36738</t>
  </si>
  <si>
    <t>Case 36739</t>
  </si>
  <si>
    <t>Case 36740</t>
  </si>
  <si>
    <t>Case 36741</t>
  </si>
  <si>
    <t>Case 36742</t>
  </si>
  <si>
    <t>Case 36743</t>
  </si>
  <si>
    <t>Case 36744</t>
  </si>
  <si>
    <t>Case 36745</t>
  </si>
  <si>
    <t>Case 36746</t>
  </si>
  <si>
    <t>Case 36747</t>
  </si>
  <si>
    <t>Case 36748</t>
  </si>
  <si>
    <t>Case 36749</t>
  </si>
  <si>
    <t>Case 36750</t>
  </si>
  <si>
    <t>Case 36751</t>
  </si>
  <si>
    <t>Case 36752</t>
  </si>
  <si>
    <t>Case 36753</t>
  </si>
  <si>
    <t>Case 36754</t>
  </si>
  <si>
    <t>Case 36755</t>
  </si>
  <si>
    <t>Case 36756</t>
  </si>
  <si>
    <t>Case 36757</t>
  </si>
  <si>
    <t>Case 36758</t>
  </si>
  <si>
    <t>Case 36759</t>
  </si>
  <si>
    <t>Case 36760</t>
  </si>
  <si>
    <t>Case 36761</t>
  </si>
  <si>
    <t>Case 36762</t>
  </si>
  <si>
    <t>Case 36763</t>
  </si>
  <si>
    <t>Case 36764</t>
  </si>
  <si>
    <t>Case 36765</t>
  </si>
  <si>
    <t>Case 36766</t>
  </si>
  <si>
    <t>Case 36767</t>
  </si>
  <si>
    <t>Case 36768</t>
  </si>
  <si>
    <t>Case 36769</t>
  </si>
  <si>
    <t>Case 36770</t>
  </si>
  <si>
    <t>Case 36771</t>
  </si>
  <si>
    <t>Case 36772</t>
  </si>
  <si>
    <t>Case 36773</t>
  </si>
  <si>
    <t>Case 36774</t>
  </si>
  <si>
    <t>Case 36775</t>
  </si>
  <si>
    <t>Case 36776</t>
  </si>
  <si>
    <t>Case 36777</t>
  </si>
  <si>
    <t>Case 36778</t>
  </si>
  <si>
    <t>Case 36779</t>
  </si>
  <si>
    <t>Case 36780</t>
  </si>
  <si>
    <t>Case 36781</t>
  </si>
  <si>
    <t>Case 36782</t>
  </si>
  <si>
    <t>Case 36783</t>
  </si>
  <si>
    <t>Case 36784</t>
  </si>
  <si>
    <t>Case 36785</t>
  </si>
  <si>
    <t>Case 36786</t>
  </si>
  <si>
    <t>Case 36787</t>
  </si>
  <si>
    <t>Case 36788</t>
  </si>
  <si>
    <t>Case 36789</t>
  </si>
  <si>
    <t>Case 36790</t>
  </si>
  <si>
    <t>Case 36791</t>
  </si>
  <si>
    <t>Case 36792</t>
  </si>
  <si>
    <t>Case 36793</t>
  </si>
  <si>
    <t>Case 36794</t>
  </si>
  <si>
    <t>Case 36795</t>
  </si>
  <si>
    <t>Case 36796</t>
  </si>
  <si>
    <t>Case 36797</t>
  </si>
  <si>
    <t>Case 36798</t>
  </si>
  <si>
    <t>Case 36799</t>
  </si>
  <si>
    <t>Case 36800</t>
  </si>
  <si>
    <t>Case 36801</t>
  </si>
  <si>
    <t>Case 36802</t>
  </si>
  <si>
    <t>Case 36803</t>
  </si>
  <si>
    <t>Case 36804</t>
  </si>
  <si>
    <t>Case 36805</t>
  </si>
  <si>
    <t>Case 36806</t>
  </si>
  <si>
    <t>Case 36807</t>
  </si>
  <si>
    <t>Case 36808</t>
  </si>
  <si>
    <t>Case 36809</t>
  </si>
  <si>
    <t>Case 36810</t>
  </si>
  <si>
    <t>Case 36811</t>
  </si>
  <si>
    <t>Case 36812</t>
  </si>
  <si>
    <t>Case 36813</t>
  </si>
  <si>
    <t>Case 36814</t>
  </si>
  <si>
    <t>Case 36815</t>
  </si>
  <si>
    <t>Case 36816</t>
  </si>
  <si>
    <t>Case 36817</t>
  </si>
  <si>
    <t>Case 36818</t>
  </si>
  <si>
    <t>Case 36819</t>
  </si>
  <si>
    <t>Case 36820</t>
  </si>
  <si>
    <t>Case 36821</t>
  </si>
  <si>
    <t>Case 36822</t>
  </si>
  <si>
    <t>Case 36823</t>
  </si>
  <si>
    <t>Case 36824</t>
  </si>
  <si>
    <t>Case 36825</t>
  </si>
  <si>
    <t>Case 36826</t>
  </si>
  <si>
    <t>Case 36827</t>
  </si>
  <si>
    <t>Case 36828</t>
  </si>
  <si>
    <t>Case 36829</t>
  </si>
  <si>
    <t>Case 36830</t>
  </si>
  <si>
    <t>Case 36831</t>
  </si>
  <si>
    <t>Case 36832</t>
  </si>
  <si>
    <t>Case 36833</t>
  </si>
  <si>
    <t>Case 36834</t>
  </si>
  <si>
    <t>Case 36835</t>
  </si>
  <si>
    <t>Case 36836</t>
  </si>
  <si>
    <t>Case 36837</t>
  </si>
  <si>
    <t>Case 36838</t>
  </si>
  <si>
    <t>Case 36839</t>
  </si>
  <si>
    <t>Case 36840</t>
  </si>
  <si>
    <t>Case 36841</t>
  </si>
  <si>
    <t>Case 36842</t>
  </si>
  <si>
    <t>Case 36843</t>
  </si>
  <si>
    <t>Case 36844</t>
  </si>
  <si>
    <t>Case 36845</t>
  </si>
  <si>
    <t>Case 36846</t>
  </si>
  <si>
    <t>Case 36847</t>
  </si>
  <si>
    <t>Case 36848</t>
  </si>
  <si>
    <t>Case 36849</t>
  </si>
  <si>
    <t>Case 36850</t>
  </si>
  <si>
    <t>Case 36851</t>
  </si>
  <si>
    <t>Case 36852</t>
  </si>
  <si>
    <t>Case 36853</t>
  </si>
  <si>
    <t>Case 36854</t>
  </si>
  <si>
    <t>Case 36855</t>
  </si>
  <si>
    <t>Case 36856</t>
  </si>
  <si>
    <t>Case 36857</t>
  </si>
  <si>
    <t>Case 36858</t>
  </si>
  <si>
    <t>Case 36859</t>
  </si>
  <si>
    <t>Case 36860</t>
  </si>
  <si>
    <t>Case 36861</t>
  </si>
  <si>
    <t>Case 36862</t>
  </si>
  <si>
    <t>Case 36863</t>
  </si>
  <si>
    <t>Case 36864</t>
  </si>
  <si>
    <t>Case 36865</t>
  </si>
  <si>
    <t>Case 36866</t>
  </si>
  <si>
    <t>Case 36867</t>
  </si>
  <si>
    <t>Case 36868</t>
  </si>
  <si>
    <t>Case 36869</t>
  </si>
  <si>
    <t>Case 36870</t>
  </si>
  <si>
    <t>Case 36871</t>
  </si>
  <si>
    <t>Case 36872</t>
  </si>
  <si>
    <t>Case 36873</t>
  </si>
  <si>
    <t>Case 36874</t>
  </si>
  <si>
    <t>Case 36875</t>
  </si>
  <si>
    <t>Case 36876</t>
  </si>
  <si>
    <t>Case 36877</t>
  </si>
  <si>
    <t>Case 36878</t>
  </si>
  <si>
    <t>Case 36879</t>
  </si>
  <si>
    <t>Case 36880</t>
  </si>
  <si>
    <t>Case 36881</t>
  </si>
  <si>
    <t>Case 36882</t>
  </si>
  <si>
    <t>Case 36883</t>
  </si>
  <si>
    <t>Case 36884</t>
  </si>
  <si>
    <t>Case 36885</t>
  </si>
  <si>
    <t>Case 36886</t>
  </si>
  <si>
    <t>Case 36887</t>
  </si>
  <si>
    <t>Case 36888</t>
  </si>
  <si>
    <t>Case 36889</t>
  </si>
  <si>
    <t>Case 36890</t>
  </si>
  <si>
    <t>Case 36891</t>
  </si>
  <si>
    <t>Case 36892</t>
  </si>
  <si>
    <t>Case 36893</t>
  </si>
  <si>
    <t>Case 36894</t>
  </si>
  <si>
    <t>Case 36895</t>
  </si>
  <si>
    <t>Case 36896</t>
  </si>
  <si>
    <t>Case 36897</t>
  </si>
  <si>
    <t>Case 36898</t>
  </si>
  <si>
    <t>Case 36899</t>
  </si>
  <si>
    <t>Case 36900</t>
  </si>
  <si>
    <t>Case 36901</t>
  </si>
  <si>
    <t>Case 36902</t>
  </si>
  <si>
    <t>Case 36903</t>
  </si>
  <si>
    <t>Case 36904</t>
  </si>
  <si>
    <t>Case 36905</t>
  </si>
  <si>
    <t>Case 36906</t>
  </si>
  <si>
    <t>Case 36907</t>
  </si>
  <si>
    <t>Case 36908</t>
  </si>
  <si>
    <t>Case 36909</t>
  </si>
  <si>
    <t>Case 36910</t>
  </si>
  <si>
    <t>Case 36911</t>
  </si>
  <si>
    <t>Case 36912</t>
  </si>
  <si>
    <t>Case 36913</t>
  </si>
  <si>
    <t>Case 36914</t>
  </si>
  <si>
    <t>Case 36915</t>
  </si>
  <si>
    <t>Case 36916</t>
  </si>
  <si>
    <t>Case 36917</t>
  </si>
  <si>
    <t>Case 36918</t>
  </si>
  <si>
    <t>Case 36919</t>
  </si>
  <si>
    <t>Case 36920</t>
  </si>
  <si>
    <t>Case 36921</t>
  </si>
  <si>
    <t>Case 36922</t>
  </si>
  <si>
    <t>Case 36923</t>
  </si>
  <si>
    <t>Case 36924</t>
  </si>
  <si>
    <t>Case 36925</t>
  </si>
  <si>
    <t>Case 36926</t>
  </si>
  <si>
    <t>Case 36927</t>
  </si>
  <si>
    <t>Case 36928</t>
  </si>
  <si>
    <t>Case 36929</t>
  </si>
  <si>
    <t>Case 36930</t>
  </si>
  <si>
    <t>Case 36931</t>
  </si>
  <si>
    <t>Case 36932</t>
  </si>
  <si>
    <t>Case 36933</t>
  </si>
  <si>
    <t>Case 36934</t>
  </si>
  <si>
    <t>Case 36935</t>
  </si>
  <si>
    <t>Case 36936</t>
  </si>
  <si>
    <t>Case 36937</t>
  </si>
  <si>
    <t>Case 36938</t>
  </si>
  <si>
    <t>Case 36939</t>
  </si>
  <si>
    <t>Case 36940</t>
  </si>
  <si>
    <t>Case 36941</t>
  </si>
  <si>
    <t>Case 36942</t>
  </si>
  <si>
    <t>Case 36943</t>
  </si>
  <si>
    <t>Case 36944</t>
  </si>
  <si>
    <t>Case 36945</t>
  </si>
  <si>
    <t>Case 36946</t>
  </si>
  <si>
    <t>Case 36947</t>
  </si>
  <si>
    <t>Case 36948</t>
  </si>
  <si>
    <t>Case 36949</t>
  </si>
  <si>
    <t>Case 36950</t>
  </si>
  <si>
    <t>Case 36951</t>
  </si>
  <si>
    <t>Case 36952</t>
  </si>
  <si>
    <t>Case 36953</t>
  </si>
  <si>
    <t>Case 36954</t>
  </si>
  <si>
    <t>Case 36955</t>
  </si>
  <si>
    <t>Case 36956</t>
  </si>
  <si>
    <t>Case 36957</t>
  </si>
  <si>
    <t>Case 36958</t>
  </si>
  <si>
    <t>Case 36959</t>
  </si>
  <si>
    <t>Case 36960</t>
  </si>
  <si>
    <t>Case 36961</t>
  </si>
  <si>
    <t>Case 36962</t>
  </si>
  <si>
    <t>Case 36963</t>
  </si>
  <si>
    <t>Case 36964</t>
  </si>
  <si>
    <t>Case 36965</t>
  </si>
  <si>
    <t>Case 36966</t>
  </si>
  <si>
    <t>Case 36967</t>
  </si>
  <si>
    <t>Case 36968</t>
  </si>
  <si>
    <t>Case 36969</t>
  </si>
  <si>
    <t>Case 36970</t>
  </si>
  <si>
    <t>Case 36971</t>
  </si>
  <si>
    <t>Case 36972</t>
  </si>
  <si>
    <t>Case 36973</t>
  </si>
  <si>
    <t>Case 36974</t>
  </si>
  <si>
    <t>Case 36975</t>
  </si>
  <si>
    <t>Case 36976</t>
  </si>
  <si>
    <t>Case 36977</t>
  </si>
  <si>
    <t>Case 36978</t>
  </si>
  <si>
    <t>Case 36979</t>
  </si>
  <si>
    <t>Case 36980</t>
  </si>
  <si>
    <t>Case 36981</t>
  </si>
  <si>
    <t>Case 36982</t>
  </si>
  <si>
    <t>Case 36983</t>
  </si>
  <si>
    <t>Case 36984</t>
  </si>
  <si>
    <t>Case 36985</t>
  </si>
  <si>
    <t>Case 36986</t>
  </si>
  <si>
    <t>Case 36987</t>
  </si>
  <si>
    <t>Case 36988</t>
  </si>
  <si>
    <t>Case 36989</t>
  </si>
  <si>
    <t>Case 36990</t>
  </si>
  <si>
    <t>Case 36991</t>
  </si>
  <si>
    <t>Case 36992</t>
  </si>
  <si>
    <t>Case 36993</t>
  </si>
  <si>
    <t>Case 36994</t>
  </si>
  <si>
    <t>Case 36995</t>
  </si>
  <si>
    <t>Case 36996</t>
  </si>
  <si>
    <t>Case 36997</t>
  </si>
  <si>
    <t>Case 36998</t>
  </si>
  <si>
    <t>Case 36999</t>
  </si>
  <si>
    <t>Case 37000</t>
  </si>
  <si>
    <t>Case 37001</t>
  </si>
  <si>
    <t>Case 37002</t>
  </si>
  <si>
    <t>Case 37003</t>
  </si>
  <si>
    <t>Case 37004</t>
  </si>
  <si>
    <t>Case 37005</t>
  </si>
  <si>
    <t>Case 37006</t>
  </si>
  <si>
    <t>Case 37007</t>
  </si>
  <si>
    <t>Case 37008</t>
  </si>
  <si>
    <t>Case 37009</t>
  </si>
  <si>
    <t>Case 37010</t>
  </si>
  <si>
    <t>Case 37011</t>
  </si>
  <si>
    <t>Case 37012</t>
  </si>
  <si>
    <t>Case 37013</t>
  </si>
  <si>
    <t>Case 37014</t>
  </si>
  <si>
    <t>Case 37015</t>
  </si>
  <si>
    <t>Case 37016</t>
  </si>
  <si>
    <t>Case 37017</t>
  </si>
  <si>
    <t>Case 37018</t>
  </si>
  <si>
    <t>Case 37019</t>
  </si>
  <si>
    <t>Case 37020</t>
  </si>
  <si>
    <t>Case 37021</t>
  </si>
  <si>
    <t>Case 37022</t>
  </si>
  <si>
    <t>Case 37023</t>
  </si>
  <si>
    <t>Case 37024</t>
  </si>
  <si>
    <t>Case 37025</t>
  </si>
  <si>
    <t>Case 37026</t>
  </si>
  <si>
    <t>Case 37027</t>
  </si>
  <si>
    <t>Case 37028</t>
  </si>
  <si>
    <t>Case 37029</t>
  </si>
  <si>
    <t>Case 37030</t>
  </si>
  <si>
    <t>Case 37031</t>
  </si>
  <si>
    <t>Case 37032</t>
  </si>
  <si>
    <t>Case 37033</t>
  </si>
  <si>
    <t>Case 37034</t>
  </si>
  <si>
    <t>Case 37035</t>
  </si>
  <si>
    <t>Case 37036</t>
  </si>
  <si>
    <t>Case 37037</t>
  </si>
  <si>
    <t>Case 37038</t>
  </si>
  <si>
    <t>Case 37039</t>
  </si>
  <si>
    <t>Case 37040</t>
  </si>
  <si>
    <t>Case 37041</t>
  </si>
  <si>
    <t>Case 37042</t>
  </si>
  <si>
    <t>Case 37043</t>
  </si>
  <si>
    <t>Case 37044</t>
  </si>
  <si>
    <t>Case 37045</t>
  </si>
  <si>
    <t>Case 37046</t>
  </si>
  <si>
    <t>Case 37047</t>
  </si>
  <si>
    <t>Case 37048</t>
  </si>
  <si>
    <t>Case 37049</t>
  </si>
  <si>
    <t>Case 37050</t>
  </si>
  <si>
    <t>Case 37051</t>
  </si>
  <si>
    <t>Case 37052</t>
  </si>
  <si>
    <t>Case 37053</t>
  </si>
  <si>
    <t>Case 37054</t>
  </si>
  <si>
    <t>Case 37055</t>
  </si>
  <si>
    <t>Case 37056</t>
  </si>
  <si>
    <t>Case 37057</t>
  </si>
  <si>
    <t>Case 37058</t>
  </si>
  <si>
    <t>Case 37059</t>
  </si>
  <si>
    <t>Case 37060</t>
  </si>
  <si>
    <t>Case 37061</t>
  </si>
  <si>
    <t>Case 37062</t>
  </si>
  <si>
    <t>Case 37063</t>
  </si>
  <si>
    <t>Case 37064</t>
  </si>
  <si>
    <t>Case 37065</t>
  </si>
  <si>
    <t>Case 37066</t>
  </si>
  <si>
    <t>Case 37067</t>
  </si>
  <si>
    <t>Case 37068</t>
  </si>
  <si>
    <t>Case 37069</t>
  </si>
  <si>
    <t>Case 37070</t>
  </si>
  <si>
    <t>Case 37071</t>
  </si>
  <si>
    <t>Case 37072</t>
  </si>
  <si>
    <t>Case 37073</t>
  </si>
  <si>
    <t>Case 37074</t>
  </si>
  <si>
    <t>Case 37075</t>
  </si>
  <si>
    <t>Case 37076</t>
  </si>
  <si>
    <t>Case 37077</t>
  </si>
  <si>
    <t>Case 37078</t>
  </si>
  <si>
    <t>Case 37079</t>
  </si>
  <si>
    <t>Case 37080</t>
  </si>
  <si>
    <t>Case 37081</t>
  </si>
  <si>
    <t>Case 37082</t>
  </si>
  <si>
    <t>Case 37083</t>
  </si>
  <si>
    <t>Case 37084</t>
  </si>
  <si>
    <t>Case 37085</t>
  </si>
  <si>
    <t>Case 37086</t>
  </si>
  <si>
    <t>Case 37087</t>
  </si>
  <si>
    <t>Case 37088</t>
  </si>
  <si>
    <t>Case 37089</t>
  </si>
  <si>
    <t>Case 37090</t>
  </si>
  <si>
    <t>Case 37091</t>
  </si>
  <si>
    <t>Case 37092</t>
  </si>
  <si>
    <t>Case 37093</t>
  </si>
  <si>
    <t>Case 37094</t>
  </si>
  <si>
    <t>Case 37095</t>
  </si>
  <si>
    <t>Case 37096</t>
  </si>
  <si>
    <t>Case 37097</t>
  </si>
  <si>
    <t>Case 37098</t>
  </si>
  <si>
    <t>Case 37099</t>
  </si>
  <si>
    <t>Case 37100</t>
  </si>
  <si>
    <t>Case 37101</t>
  </si>
  <si>
    <t>Case 37102</t>
  </si>
  <si>
    <t>Case 37103</t>
  </si>
  <si>
    <t>Case 37104</t>
  </si>
  <si>
    <t>Case 37105</t>
  </si>
  <si>
    <t>Case 37106</t>
  </si>
  <si>
    <t>Case 37107</t>
  </si>
  <si>
    <t>Case 37108</t>
  </si>
  <si>
    <t>Case 37109</t>
  </si>
  <si>
    <t>Case 37110</t>
  </si>
  <si>
    <t>Case 37111</t>
  </si>
  <si>
    <t>Case 37112</t>
  </si>
  <si>
    <t>Case 37113</t>
  </si>
  <si>
    <t>Case 37114</t>
  </si>
  <si>
    <t>Case 37115</t>
  </si>
  <si>
    <t>Case 37116</t>
  </si>
  <si>
    <t>Case 37117</t>
  </si>
  <si>
    <t>Case 37118</t>
  </si>
  <si>
    <t>Case 37119</t>
  </si>
  <si>
    <t>Case 37120</t>
  </si>
  <si>
    <t>Case 37121</t>
  </si>
  <si>
    <t>Case 37122</t>
  </si>
  <si>
    <t>Case 37123</t>
  </si>
  <si>
    <t>Case 37124</t>
  </si>
  <si>
    <t>Case 37125</t>
  </si>
  <si>
    <t>Case 37126</t>
  </si>
  <si>
    <t>Case 37127</t>
  </si>
  <si>
    <t>Case 37128</t>
  </si>
  <si>
    <t>Case 37129</t>
  </si>
  <si>
    <t>Case 37130</t>
  </si>
  <si>
    <t>Case 37131</t>
  </si>
  <si>
    <t>Case 37132</t>
  </si>
  <si>
    <t>Case 37133</t>
  </si>
  <si>
    <t>Case 37134</t>
  </si>
  <si>
    <t>Case 37135</t>
  </si>
  <si>
    <t>Case 37136</t>
  </si>
  <si>
    <t>Case 37137</t>
  </si>
  <si>
    <t>Case 37138</t>
  </si>
  <si>
    <t>Case 37139</t>
  </si>
  <si>
    <t>Case 37140</t>
  </si>
  <si>
    <t>Case 37141</t>
  </si>
  <si>
    <t>Case 37142</t>
  </si>
  <si>
    <t>Case 37143</t>
  </si>
  <si>
    <t>Case 37144</t>
  </si>
  <si>
    <t>Case 37145</t>
  </si>
  <si>
    <t>Case 37146</t>
  </si>
  <si>
    <t>Case 37147</t>
  </si>
  <si>
    <t>Case 37148</t>
  </si>
  <si>
    <t>Case 37149</t>
  </si>
  <si>
    <t>Case 37150</t>
  </si>
  <si>
    <t>Case 37151</t>
  </si>
  <si>
    <t>Case 37152</t>
  </si>
  <si>
    <t>Case 37153</t>
  </si>
  <si>
    <t>Case 37154</t>
  </si>
  <si>
    <t>Case 37155</t>
  </si>
  <si>
    <t>Case 37156</t>
  </si>
  <si>
    <t>Case 37157</t>
  </si>
  <si>
    <t>Case 37158</t>
  </si>
  <si>
    <t>Case 37159</t>
  </si>
  <si>
    <t>Case 37160</t>
  </si>
  <si>
    <t>Case 37161</t>
  </si>
  <si>
    <t>Case 37162</t>
  </si>
  <si>
    <t>Case 37163</t>
  </si>
  <si>
    <t>Case 37164</t>
  </si>
  <si>
    <t>Case 37165</t>
  </si>
  <si>
    <t>Case 37166</t>
  </si>
  <si>
    <t>Case 37167</t>
  </si>
  <si>
    <t>Case 37168</t>
  </si>
  <si>
    <t>Case 37169</t>
  </si>
  <si>
    <t>Case 37170</t>
  </si>
  <si>
    <t>Case 37171</t>
  </si>
  <si>
    <t>Case 37172</t>
  </si>
  <si>
    <t>Case 37173</t>
  </si>
  <si>
    <t>Case 37174</t>
  </si>
  <si>
    <t>Case 37175</t>
  </si>
  <si>
    <t>Case 37176</t>
  </si>
  <si>
    <t>Case 37177</t>
  </si>
  <si>
    <t>Case 37178</t>
  </si>
  <si>
    <t>Case 37179</t>
  </si>
  <si>
    <t>Case 37180</t>
  </si>
  <si>
    <t>Case 37181</t>
  </si>
  <si>
    <t>Case 37182</t>
  </si>
  <si>
    <t>Case 37183</t>
  </si>
  <si>
    <t>Case 37184</t>
  </si>
  <si>
    <t>Case 37185</t>
  </si>
  <si>
    <t>Case 37186</t>
  </si>
  <si>
    <t>Case 37187</t>
  </si>
  <si>
    <t>Case 37188</t>
  </si>
  <si>
    <t>Case 37189</t>
  </si>
  <si>
    <t>Case 37190</t>
  </si>
  <si>
    <t>Case 37191</t>
  </si>
  <si>
    <t>Case 37192</t>
  </si>
  <si>
    <t>Case 37193</t>
  </si>
  <si>
    <t>Case 37194</t>
  </si>
  <si>
    <t>Case 37195</t>
  </si>
  <si>
    <t>Case 37196</t>
  </si>
  <si>
    <t>Case 37197</t>
  </si>
  <si>
    <t>Case 37198</t>
  </si>
  <si>
    <t>Case 37199</t>
  </si>
  <si>
    <t>Case 37200</t>
  </si>
  <si>
    <t>Case 37201</t>
  </si>
  <si>
    <t>Case 37202</t>
  </si>
  <si>
    <t>Case 37203</t>
  </si>
  <si>
    <t>Case 37204</t>
  </si>
  <si>
    <t>Case 37205</t>
  </si>
  <si>
    <t>Case 37206</t>
  </si>
  <si>
    <t>Case 37207</t>
  </si>
  <si>
    <t>Case 37208</t>
  </si>
  <si>
    <t>Case 37209</t>
  </si>
  <si>
    <t>Case 37210</t>
  </si>
  <si>
    <t>Case 37211</t>
  </si>
  <si>
    <t>Case 37212</t>
  </si>
  <si>
    <t>Case 37213</t>
  </si>
  <si>
    <t>Case 37214</t>
  </si>
  <si>
    <t>Case 37215</t>
  </si>
  <si>
    <t>Case 37216</t>
  </si>
  <si>
    <t>Case 37217</t>
  </si>
  <si>
    <t>Case 37218</t>
  </si>
  <si>
    <t>Case 37219</t>
  </si>
  <si>
    <t>Case 37220</t>
  </si>
  <si>
    <t>Case 37221</t>
  </si>
  <si>
    <t>Case 37222</t>
  </si>
  <si>
    <t>Case 37223</t>
  </si>
  <si>
    <t>Case 37224</t>
  </si>
  <si>
    <t>Case 37225</t>
  </si>
  <si>
    <t>Case 37226</t>
  </si>
  <si>
    <t>Case 37227</t>
  </si>
  <si>
    <t>Case 37228</t>
  </si>
  <si>
    <t>Case 37229</t>
  </si>
  <si>
    <t>Case 37230</t>
  </si>
  <si>
    <t>Case 37231</t>
  </si>
  <si>
    <t>Case 37232</t>
  </si>
  <si>
    <t>Case 37233</t>
  </si>
  <si>
    <t>Case 37234</t>
  </si>
  <si>
    <t>Case 37235</t>
  </si>
  <si>
    <t>Case 37236</t>
  </si>
  <si>
    <t>Case 37237</t>
  </si>
  <si>
    <t>Case 37238</t>
  </si>
  <si>
    <t>Case 37239</t>
  </si>
  <si>
    <t>Case 37240</t>
  </si>
  <si>
    <t>Case 37241</t>
  </si>
  <si>
    <t>Case 37242</t>
  </si>
  <si>
    <t>Case 37243</t>
  </si>
  <si>
    <t>Case 37244</t>
  </si>
  <si>
    <t>Case 37245</t>
  </si>
  <si>
    <t>Case 37246</t>
  </si>
  <si>
    <t>Case 37247</t>
  </si>
  <si>
    <t>Case 37248</t>
  </si>
  <si>
    <t>Case 37249</t>
  </si>
  <si>
    <t>Case 37250</t>
  </si>
  <si>
    <t>Case 37251</t>
  </si>
  <si>
    <t>Case 37252</t>
  </si>
  <si>
    <t>Case 37253</t>
  </si>
  <si>
    <t>Case 37254</t>
  </si>
  <si>
    <t>Case 37255</t>
  </si>
  <si>
    <t>Case 37256</t>
  </si>
  <si>
    <t>Case 37257</t>
  </si>
  <si>
    <t>Case 37258</t>
  </si>
  <si>
    <t>Case 37259</t>
  </si>
  <si>
    <t>Case 37260</t>
  </si>
  <si>
    <t>Case 37261</t>
  </si>
  <si>
    <t>Case 37262</t>
  </si>
  <si>
    <t>Case 37263</t>
  </si>
  <si>
    <t>Case 37264</t>
  </si>
  <si>
    <t>Case 37265</t>
  </si>
  <si>
    <t>Case 37266</t>
  </si>
  <si>
    <t>Case 37267</t>
  </si>
  <si>
    <t>Case 37268</t>
  </si>
  <si>
    <t>Case 37269</t>
  </si>
  <si>
    <t>Case 37270</t>
  </si>
  <si>
    <t>Case 37271</t>
  </si>
  <si>
    <t>Case 37272</t>
  </si>
  <si>
    <t>Case 37273</t>
  </si>
  <si>
    <t>Case 37274</t>
  </si>
  <si>
    <t>Case 37275</t>
  </si>
  <si>
    <t>Case 37276</t>
  </si>
  <si>
    <t>Case 37277</t>
  </si>
  <si>
    <t>Case 37278</t>
  </si>
  <si>
    <t>Case 37279</t>
  </si>
  <si>
    <t>Case 37280</t>
  </si>
  <si>
    <t>Case 37281</t>
  </si>
  <si>
    <t>Case 37282</t>
  </si>
  <si>
    <t>Case 37283</t>
  </si>
  <si>
    <t>Case 37284</t>
  </si>
  <si>
    <t>Case 37285</t>
  </si>
  <si>
    <t>Case 37286</t>
  </si>
  <si>
    <t>Case 37287</t>
  </si>
  <si>
    <t>Case 37288</t>
  </si>
  <si>
    <t>Case 37289</t>
  </si>
  <si>
    <t>Case 37290</t>
  </si>
  <si>
    <t>Case 37291</t>
  </si>
  <si>
    <t>Case 37292</t>
  </si>
  <si>
    <t>Case 37293</t>
  </si>
  <si>
    <t>Case 37294</t>
  </si>
  <si>
    <t>Case 37295</t>
  </si>
  <si>
    <t>Case 37296</t>
  </si>
  <si>
    <t>Case 37297</t>
  </si>
  <si>
    <t>Case 37298</t>
  </si>
  <si>
    <t>Case 37299</t>
  </si>
  <si>
    <t>Case 37300</t>
  </si>
  <si>
    <t>Case 37301</t>
  </si>
  <si>
    <t>Case 37302</t>
  </si>
  <si>
    <t>Case 37303</t>
  </si>
  <si>
    <t>Case 37304</t>
  </si>
  <si>
    <t>Case 37305</t>
  </si>
  <si>
    <t>Case 37306</t>
  </si>
  <si>
    <t>Case 37307</t>
  </si>
  <si>
    <t>Case 37308</t>
  </si>
  <si>
    <t>Case 37309</t>
  </si>
  <si>
    <t>Case 37310</t>
  </si>
  <si>
    <t>Case 37311</t>
  </si>
  <si>
    <t>Case 37312</t>
  </si>
  <si>
    <t>Case 37313</t>
  </si>
  <si>
    <t>Case 37314</t>
  </si>
  <si>
    <t>Case 37315</t>
  </si>
  <si>
    <t>Case 37316</t>
  </si>
  <si>
    <t>Case 37317</t>
  </si>
  <si>
    <t>Case 37318</t>
  </si>
  <si>
    <t>Case 37319</t>
  </si>
  <si>
    <t>Case 37320</t>
  </si>
  <si>
    <t>Case 37321</t>
  </si>
  <si>
    <t>Case 37322</t>
  </si>
  <si>
    <t>Case 37323</t>
  </si>
  <si>
    <t>Case 37324</t>
  </si>
  <si>
    <t>Case 37325</t>
  </si>
  <si>
    <t>Case 37326</t>
  </si>
  <si>
    <t>Case 37327</t>
  </si>
  <si>
    <t>Case 37328</t>
  </si>
  <si>
    <t>Case 37329</t>
  </si>
  <si>
    <t>Case 37330</t>
  </si>
  <si>
    <t>Case 37331</t>
  </si>
  <si>
    <t>Case 37332</t>
  </si>
  <si>
    <t>Case 37333</t>
  </si>
  <si>
    <t>Case 37334</t>
  </si>
  <si>
    <t>Case 37335</t>
  </si>
  <si>
    <t>Case 37336</t>
  </si>
  <si>
    <t>Case 37337</t>
  </si>
  <si>
    <t>Case 37338</t>
  </si>
  <si>
    <t>Case 37339</t>
  </si>
  <si>
    <t>Case 37340</t>
  </si>
  <si>
    <t>Case 37341</t>
  </si>
  <si>
    <t>Case 37342</t>
  </si>
  <si>
    <t>Case 37343</t>
  </si>
  <si>
    <t>Case 37344</t>
  </si>
  <si>
    <t>Case 37345</t>
  </si>
  <si>
    <t>Case 37346</t>
  </si>
  <si>
    <t>Case 37347</t>
  </si>
  <si>
    <t>Case 37348</t>
  </si>
  <si>
    <t>Case 37349</t>
  </si>
  <si>
    <t>Case 37350</t>
  </si>
  <si>
    <t>Case 37351</t>
  </si>
  <si>
    <t>Case 37352</t>
  </si>
  <si>
    <t>Case 37353</t>
  </si>
  <si>
    <t>Case 37354</t>
  </si>
  <si>
    <t>Case 37355</t>
  </si>
  <si>
    <t>Case 37356</t>
  </si>
  <si>
    <t>Case 37357</t>
  </si>
  <si>
    <t>Case 37358</t>
  </si>
  <si>
    <t>Case 37359</t>
  </si>
  <si>
    <t>Case 37360</t>
  </si>
  <si>
    <t>Case 37361</t>
  </si>
  <si>
    <t>Case 37362</t>
  </si>
  <si>
    <t>Case 37363</t>
  </si>
  <si>
    <t>Case 37364</t>
  </si>
  <si>
    <t>Case 37365</t>
  </si>
  <si>
    <t>Case 37366</t>
  </si>
  <si>
    <t>Case 37367</t>
  </si>
  <si>
    <t>Case 37368</t>
  </si>
  <si>
    <t>Case 37369</t>
  </si>
  <si>
    <t>Case 37370</t>
  </si>
  <si>
    <t>Case 37371</t>
  </si>
  <si>
    <t>Case 37372</t>
  </si>
  <si>
    <t>Case 37373</t>
  </si>
  <si>
    <t>Case 37374</t>
  </si>
  <si>
    <t>Case 37375</t>
  </si>
  <si>
    <t>Case 37376</t>
  </si>
  <si>
    <t>Case 37377</t>
  </si>
  <si>
    <t>Case 37378</t>
  </si>
  <si>
    <t>Case 37379</t>
  </si>
  <si>
    <t>Case 37380</t>
  </si>
  <si>
    <t>Case 37381</t>
  </si>
  <si>
    <t>Case 37382</t>
  </si>
  <si>
    <t>Case 37383</t>
  </si>
  <si>
    <t>Case 37384</t>
  </si>
  <si>
    <t>Case 37385</t>
  </si>
  <si>
    <t>Case 37386</t>
  </si>
  <si>
    <t>Case 37387</t>
  </si>
  <si>
    <t>Case 37388</t>
  </si>
  <si>
    <t>Case 37389</t>
  </si>
  <si>
    <t>Case 37390</t>
  </si>
  <si>
    <t>Case 37391</t>
  </si>
  <si>
    <t>Case 37392</t>
  </si>
  <si>
    <t>Case 37393</t>
  </si>
  <si>
    <t>Case 37394</t>
  </si>
  <si>
    <t>Case 37395</t>
  </si>
  <si>
    <t>Case 37396</t>
  </si>
  <si>
    <t>Case 37397</t>
  </si>
  <si>
    <t>Case 37398</t>
  </si>
  <si>
    <t>Case 37399</t>
  </si>
  <si>
    <t>Case 37400</t>
  </si>
  <si>
    <t>Case 37401</t>
  </si>
  <si>
    <t>Case 37402</t>
  </si>
  <si>
    <t>Case 37403</t>
  </si>
  <si>
    <t>Case 37404</t>
  </si>
  <si>
    <t>Case 37405</t>
  </si>
  <si>
    <t>Case 37406</t>
  </si>
  <si>
    <t>Case 37407</t>
  </si>
  <si>
    <t>Case 37408</t>
  </si>
  <si>
    <t>Case 37409</t>
  </si>
  <si>
    <t>Case 37410</t>
  </si>
  <si>
    <t>Case 37411</t>
  </si>
  <si>
    <t>Case 37412</t>
  </si>
  <si>
    <t>Case 37413</t>
  </si>
  <si>
    <t>Case 37414</t>
  </si>
  <si>
    <t>Case 37415</t>
  </si>
  <si>
    <t>Case 37416</t>
  </si>
  <si>
    <t>Case 37417</t>
  </si>
  <si>
    <t>Case 37418</t>
  </si>
  <si>
    <t>Case 37419</t>
  </si>
  <si>
    <t>Case 37420</t>
  </si>
  <si>
    <t>Case 37421</t>
  </si>
  <si>
    <t>Case 37422</t>
  </si>
  <si>
    <t>Case 37423</t>
  </si>
  <si>
    <t>Case 37424</t>
  </si>
  <si>
    <t>Case 37425</t>
  </si>
  <si>
    <t>Case 37426</t>
  </si>
  <si>
    <t>Case 37427</t>
  </si>
  <si>
    <t>Case 37428</t>
  </si>
  <si>
    <t>Case 37429</t>
  </si>
  <si>
    <t>Case 37430</t>
  </si>
  <si>
    <t>Case 37431</t>
  </si>
  <si>
    <t>Case 37432</t>
  </si>
  <si>
    <t>Case 37433</t>
  </si>
  <si>
    <t>Case 37434</t>
  </si>
  <si>
    <t>Case 37435</t>
  </si>
  <si>
    <t>Case 37436</t>
  </si>
  <si>
    <t>Case 37437</t>
  </si>
  <si>
    <t>Case 37438</t>
  </si>
  <si>
    <t>Case 37439</t>
  </si>
  <si>
    <t>Case 37440</t>
  </si>
  <si>
    <t>Case 37441</t>
  </si>
  <si>
    <t>Case 37442</t>
  </si>
  <si>
    <t>Case 37443</t>
  </si>
  <si>
    <t>Case 37444</t>
  </si>
  <si>
    <t>Case 37445</t>
  </si>
  <si>
    <t>Case 37446</t>
  </si>
  <si>
    <t>Case 37447</t>
  </si>
  <si>
    <t>Case 37448</t>
  </si>
  <si>
    <t>Case 37449</t>
  </si>
  <si>
    <t>Case 37450</t>
  </si>
  <si>
    <t>Case 37451</t>
  </si>
  <si>
    <t>Case 37452</t>
  </si>
  <si>
    <t>Case 37453</t>
  </si>
  <si>
    <t>Case 37454</t>
  </si>
  <si>
    <t>Case 37455</t>
  </si>
  <si>
    <t>Case 37456</t>
  </si>
  <si>
    <t>Case 37457</t>
  </si>
  <si>
    <t>Case 37458</t>
  </si>
  <si>
    <t>Case 37459</t>
  </si>
  <si>
    <t>Case 37460</t>
  </si>
  <si>
    <t>Case 37461</t>
  </si>
  <si>
    <t>Case 37462</t>
  </si>
  <si>
    <t>Case 37463</t>
  </si>
  <si>
    <t>Case 37464</t>
  </si>
  <si>
    <t>Case 37465</t>
  </si>
  <si>
    <t>Case 37466</t>
  </si>
  <si>
    <t>Case 37467</t>
  </si>
  <si>
    <t>Case 37468</t>
  </si>
  <si>
    <t>Case 37469</t>
  </si>
  <si>
    <t>Case 37470</t>
  </si>
  <si>
    <t>Case 37471</t>
  </si>
  <si>
    <t>Case 37472</t>
  </si>
  <si>
    <t>Case 37473</t>
  </si>
  <si>
    <t>Case 37474</t>
  </si>
  <si>
    <t>Case 37475</t>
  </si>
  <si>
    <t>Case 37476</t>
  </si>
  <si>
    <t>Case 37477</t>
  </si>
  <si>
    <t>Case 37478</t>
  </si>
  <si>
    <t>Case 37479</t>
  </si>
  <si>
    <t>Case 37480</t>
  </si>
  <si>
    <t>Case 37481</t>
  </si>
  <si>
    <t>Case 37482</t>
  </si>
  <si>
    <t>Case 37483</t>
  </si>
  <si>
    <t>Case 37484</t>
  </si>
  <si>
    <t>Case 37485</t>
  </si>
  <si>
    <t>Case 37486</t>
  </si>
  <si>
    <t>Case 37487</t>
  </si>
  <si>
    <t>Case 37488</t>
  </si>
  <si>
    <t>Case 37489</t>
  </si>
  <si>
    <t>Case 37490</t>
  </si>
  <si>
    <t>Case 37491</t>
  </si>
  <si>
    <t>Case 37492</t>
  </si>
  <si>
    <t>Case 37493</t>
  </si>
  <si>
    <t>Case 37494</t>
  </si>
  <si>
    <t>Case 37495</t>
  </si>
  <si>
    <t>Case 37496</t>
  </si>
  <si>
    <t>Case 37497</t>
  </si>
  <si>
    <t>Case 37498</t>
  </si>
  <si>
    <t>Case 37499</t>
  </si>
  <si>
    <t>Case 37500</t>
  </si>
  <si>
    <t>Case 37501</t>
  </si>
  <si>
    <t>Case 37502</t>
  </si>
  <si>
    <t>Case 37503</t>
  </si>
  <si>
    <t>Case 37504</t>
  </si>
  <si>
    <t>Case 37505</t>
  </si>
  <si>
    <t>Case 37506</t>
  </si>
  <si>
    <t>Case 37507</t>
  </si>
  <si>
    <t>Case 37508</t>
  </si>
  <si>
    <t>Case 37509</t>
  </si>
  <si>
    <t>Case 37510</t>
  </si>
  <si>
    <t>Case 37511</t>
  </si>
  <si>
    <t>Case 37512</t>
  </si>
  <si>
    <t>Case 37513</t>
  </si>
  <si>
    <t>Case 37514</t>
  </si>
  <si>
    <t>Case 37515</t>
  </si>
  <si>
    <t>Case 37516</t>
  </si>
  <si>
    <t>Case 37517</t>
  </si>
  <si>
    <t>Case 37518</t>
  </si>
  <si>
    <t>Case 37519</t>
  </si>
  <si>
    <t>Case 37520</t>
  </si>
  <si>
    <t>Case 37521</t>
  </si>
  <si>
    <t>Case 37522</t>
  </si>
  <si>
    <t>Case 37523</t>
  </si>
  <si>
    <t>Case 37524</t>
  </si>
  <si>
    <t>Case 37525</t>
  </si>
  <si>
    <t>Case 37526</t>
  </si>
  <si>
    <t>Case 37527</t>
  </si>
  <si>
    <t>Case 37528</t>
  </si>
  <si>
    <t>Case 37529</t>
  </si>
  <si>
    <t>Case 37530</t>
  </si>
  <si>
    <t>Case 37531</t>
  </si>
  <si>
    <t>Case 37532</t>
  </si>
  <si>
    <t>Case 37533</t>
  </si>
  <si>
    <t>Case 37534</t>
  </si>
  <si>
    <t>Case 37535</t>
  </si>
  <si>
    <t>Case 37536</t>
  </si>
  <si>
    <t>Case 37537</t>
  </si>
  <si>
    <t>Case 37538</t>
  </si>
  <si>
    <t>Case 37539</t>
  </si>
  <si>
    <t>Case 37540</t>
  </si>
  <si>
    <t>Case 37541</t>
  </si>
  <si>
    <t>Case 37542</t>
  </si>
  <si>
    <t>Case 37543</t>
  </si>
  <si>
    <t>Case 37544</t>
  </si>
  <si>
    <t>Case 37545</t>
  </si>
  <si>
    <t>Case 37546</t>
  </si>
  <si>
    <t>Case 37547</t>
  </si>
  <si>
    <t>Case 37548</t>
  </si>
  <si>
    <t>Case 37549</t>
  </si>
  <si>
    <t>Case 37550</t>
  </si>
  <si>
    <t>Case 37551</t>
  </si>
  <si>
    <t>Case 37552</t>
  </si>
  <si>
    <t>Case 37553</t>
  </si>
  <si>
    <t>Case 37554</t>
  </si>
  <si>
    <t>Case 37555</t>
  </si>
  <si>
    <t>Case 37556</t>
  </si>
  <si>
    <t>Case 37557</t>
  </si>
  <si>
    <t>Case 37558</t>
  </si>
  <si>
    <t>Case 37559</t>
  </si>
  <si>
    <t>Case 37560</t>
  </si>
  <si>
    <t>Case 37561</t>
  </si>
  <si>
    <t>Case 37562</t>
  </si>
  <si>
    <t>Case 37563</t>
  </si>
  <si>
    <t>Case 37564</t>
  </si>
  <si>
    <t>Case 37565</t>
  </si>
  <si>
    <t>Case 37566</t>
  </si>
  <si>
    <t>Case 37567</t>
  </si>
  <si>
    <t>Case 37568</t>
  </si>
  <si>
    <t>Case 37569</t>
  </si>
  <si>
    <t>Case 37570</t>
  </si>
  <si>
    <t>Case 37571</t>
  </si>
  <si>
    <t>Case 37572</t>
  </si>
  <si>
    <t>Case 37573</t>
  </si>
  <si>
    <t>Case 37574</t>
  </si>
  <si>
    <t>Case 37575</t>
  </si>
  <si>
    <t>Case 37576</t>
  </si>
  <si>
    <t>Case 37577</t>
  </si>
  <si>
    <t>Case 37578</t>
  </si>
  <si>
    <t>Case 37579</t>
  </si>
  <si>
    <t>Case 37580</t>
  </si>
  <si>
    <t>Case 37581</t>
  </si>
  <si>
    <t>Case 37582</t>
  </si>
  <si>
    <t>Case 37583</t>
  </si>
  <si>
    <t>Case 37584</t>
  </si>
  <si>
    <t>Case 37585</t>
  </si>
  <si>
    <t>Case 37586</t>
  </si>
  <si>
    <t>Case 37587</t>
  </si>
  <si>
    <t>Case 37588</t>
  </si>
  <si>
    <t>Case 37589</t>
  </si>
  <si>
    <t>Case 37590</t>
  </si>
  <si>
    <t>Case 37591</t>
  </si>
  <si>
    <t>Case 37592</t>
  </si>
  <si>
    <t>Case 37593</t>
  </si>
  <si>
    <t>Case 37594</t>
  </si>
  <si>
    <t>Case 37595</t>
  </si>
  <si>
    <t>Case 37596</t>
  </si>
  <si>
    <t>Case 37597</t>
  </si>
  <si>
    <t>Case 37598</t>
  </si>
  <si>
    <t>Case 37599</t>
  </si>
  <si>
    <t>Case 37600</t>
  </si>
  <si>
    <t>Case 37601</t>
  </si>
  <si>
    <t>Case 37602</t>
  </si>
  <si>
    <t>Case 37603</t>
  </si>
  <si>
    <t>Case 37604</t>
  </si>
  <si>
    <t>Case 37605</t>
  </si>
  <si>
    <t>Case 37606</t>
  </si>
  <si>
    <t>Case 37607</t>
  </si>
  <si>
    <t>Case 37608</t>
  </si>
  <si>
    <t>Case 37609</t>
  </si>
  <si>
    <t>Case 37610</t>
  </si>
  <si>
    <t>Case 37611</t>
  </si>
  <si>
    <t>Case 37612</t>
  </si>
  <si>
    <t>Case 37613</t>
  </si>
  <si>
    <t>Case 37614</t>
  </si>
  <si>
    <t>Case 37615</t>
  </si>
  <si>
    <t>Case 37616</t>
  </si>
  <si>
    <t>Case 37617</t>
  </si>
  <si>
    <t>Case 37618</t>
  </si>
  <si>
    <t>Case 37619</t>
  </si>
  <si>
    <t>Case 37620</t>
  </si>
  <si>
    <t>Case 37621</t>
  </si>
  <si>
    <t>Case 37622</t>
  </si>
  <si>
    <t>Case 37623</t>
  </si>
  <si>
    <t>Case 37624</t>
  </si>
  <si>
    <t>Case 37625</t>
  </si>
  <si>
    <t>Case 37626</t>
  </si>
  <si>
    <t>Case 37627</t>
  </si>
  <si>
    <t>Case 37628</t>
  </si>
  <si>
    <t>Case 37629</t>
  </si>
  <si>
    <t>Case 37630</t>
  </si>
  <si>
    <t>Case 37631</t>
  </si>
  <si>
    <t>Case 37632</t>
  </si>
  <si>
    <t>Case 37633</t>
  </si>
  <si>
    <t>Case 37634</t>
  </si>
  <si>
    <t>Case 37635</t>
  </si>
  <si>
    <t>Case 37636</t>
  </si>
  <si>
    <t>Case 37637</t>
  </si>
  <si>
    <t>Case 37638</t>
  </si>
  <si>
    <t>Case 37639</t>
  </si>
  <si>
    <t>Case 37640</t>
  </si>
  <si>
    <t>Case 37641</t>
  </si>
  <si>
    <t>Case 37642</t>
  </si>
  <si>
    <t>Case 37643</t>
  </si>
  <si>
    <t>Case 37644</t>
  </si>
  <si>
    <t>Case 37645</t>
  </si>
  <si>
    <t>Case 37646</t>
  </si>
  <si>
    <t>Case 37647</t>
  </si>
  <si>
    <t>Case 37648</t>
  </si>
  <si>
    <t>Case 37649</t>
  </si>
  <si>
    <t>Case 37650</t>
  </si>
  <si>
    <t>Case 37651</t>
  </si>
  <si>
    <t>Case 37652</t>
  </si>
  <si>
    <t>Case 37653</t>
  </si>
  <si>
    <t>Case 37654</t>
  </si>
  <si>
    <t>Case 37655</t>
  </si>
  <si>
    <t>Case 37656</t>
  </si>
  <si>
    <t>Case 37657</t>
  </si>
  <si>
    <t>Case 37658</t>
  </si>
  <si>
    <t>Case 37659</t>
  </si>
  <si>
    <t>Case 37660</t>
  </si>
  <si>
    <t>Case 37661</t>
  </si>
  <si>
    <t>Case 37662</t>
  </si>
  <si>
    <t>Case 37663</t>
  </si>
  <si>
    <t>Case 37664</t>
  </si>
  <si>
    <t>Case 37665</t>
  </si>
  <si>
    <t>Case 37666</t>
  </si>
  <si>
    <t>Case 37667</t>
  </si>
  <si>
    <t>Case 37668</t>
  </si>
  <si>
    <t>Case 37669</t>
  </si>
  <si>
    <t>Case 37670</t>
  </si>
  <si>
    <t>Case 37671</t>
  </si>
  <si>
    <t>Case 37672</t>
  </si>
  <si>
    <t>Case 37673</t>
  </si>
  <si>
    <t>Case 37674</t>
  </si>
  <si>
    <t>Case 37675</t>
  </si>
  <si>
    <t>Case 37676</t>
  </si>
  <si>
    <t>Case 37677</t>
  </si>
  <si>
    <t>Case 37678</t>
  </si>
  <si>
    <t>Case 37679</t>
  </si>
  <si>
    <t>Case 37680</t>
  </si>
  <si>
    <t>Case 37681</t>
  </si>
  <si>
    <t>Case 37682</t>
  </si>
  <si>
    <t>Case 37683</t>
  </si>
  <si>
    <t>Case 37684</t>
  </si>
  <si>
    <t>Case 37685</t>
  </si>
  <si>
    <t>Case 37686</t>
  </si>
  <si>
    <t>Case 37687</t>
  </si>
  <si>
    <t>Case 37688</t>
  </si>
  <si>
    <t>Case 37689</t>
  </si>
  <si>
    <t>Case 37690</t>
  </si>
  <si>
    <t>Case 37691</t>
  </si>
  <si>
    <t>Case 37692</t>
  </si>
  <si>
    <t>Case 37693</t>
  </si>
  <si>
    <t>Case 37694</t>
  </si>
  <si>
    <t>Case 37695</t>
  </si>
  <si>
    <t>Case 37696</t>
  </si>
  <si>
    <t>Case 37697</t>
  </si>
  <si>
    <t>Case 37698</t>
  </si>
  <si>
    <t>Case 37699</t>
  </si>
  <si>
    <t>Case 37700</t>
  </si>
  <si>
    <t>Case 37701</t>
  </si>
  <si>
    <t>Case 37702</t>
  </si>
  <si>
    <t>Case 37703</t>
  </si>
  <si>
    <t>Case 37704</t>
  </si>
  <si>
    <t>Case 37705</t>
  </si>
  <si>
    <t>Case 37706</t>
  </si>
  <si>
    <t>Case 37707</t>
  </si>
  <si>
    <t>Case 37708</t>
  </si>
  <si>
    <t>Case 37709</t>
  </si>
  <si>
    <t>Case 37710</t>
  </si>
  <si>
    <t>Case 37711</t>
  </si>
  <si>
    <t>Case 37712</t>
  </si>
  <si>
    <t>Case 37713</t>
  </si>
  <si>
    <t>Case 37714</t>
  </si>
  <si>
    <t>Case 37715</t>
  </si>
  <si>
    <t>Case 37716</t>
  </si>
  <si>
    <t>Case 37717</t>
  </si>
  <si>
    <t>Case 37718</t>
  </si>
  <si>
    <t>Case 37719</t>
  </si>
  <si>
    <t>Case 37720</t>
  </si>
  <si>
    <t>Case 37721</t>
  </si>
  <si>
    <t>Case 37722</t>
  </si>
  <si>
    <t>Case 37723</t>
  </si>
  <si>
    <t>Case 37724</t>
  </si>
  <si>
    <t>Case 37725</t>
  </si>
  <si>
    <t>Case 37726</t>
  </si>
  <si>
    <t>Case 37727</t>
  </si>
  <si>
    <t>Case 37728</t>
  </si>
  <si>
    <t>Case 37729</t>
  </si>
  <si>
    <t>Case 37730</t>
  </si>
  <si>
    <t>Case 37731</t>
  </si>
  <si>
    <t>Case 37732</t>
  </si>
  <si>
    <t>Case 37733</t>
  </si>
  <si>
    <t>Case 37734</t>
  </si>
  <si>
    <t>Case 37735</t>
  </si>
  <si>
    <t>Case 37736</t>
  </si>
  <si>
    <t>Case 37737</t>
  </si>
  <si>
    <t>Case 37738</t>
  </si>
  <si>
    <t>Case 37739</t>
  </si>
  <si>
    <t>Case 37740</t>
  </si>
  <si>
    <t>Case 37741</t>
  </si>
  <si>
    <t>Case 37742</t>
  </si>
  <si>
    <t>Case 37743</t>
  </si>
  <si>
    <t>Case 37744</t>
  </si>
  <si>
    <t>Case 37745</t>
  </si>
  <si>
    <t>Case 37746</t>
  </si>
  <si>
    <t>Case 37747</t>
  </si>
  <si>
    <t>Case 37748</t>
  </si>
  <si>
    <t>Case 37749</t>
  </si>
  <si>
    <t>Case 37750</t>
  </si>
  <si>
    <t>Case 37751</t>
  </si>
  <si>
    <t>Case 37752</t>
  </si>
  <si>
    <t>Case 37753</t>
  </si>
  <si>
    <t>Case 37754</t>
  </si>
  <si>
    <t>Case 37755</t>
  </si>
  <si>
    <t>Case 37756</t>
  </si>
  <si>
    <t>Case 37757</t>
  </si>
  <si>
    <t>Case 37758</t>
  </si>
  <si>
    <t>Case 37759</t>
  </si>
  <si>
    <t>Case 37760</t>
  </si>
  <si>
    <t>Case 37761</t>
  </si>
  <si>
    <t>Case 37762</t>
  </si>
  <si>
    <t>Case 37763</t>
  </si>
  <si>
    <t>Case 37764</t>
  </si>
  <si>
    <t>Case 37765</t>
  </si>
  <si>
    <t>Case 37766</t>
  </si>
  <si>
    <t>Case 37767</t>
  </si>
  <si>
    <t>Case 37768</t>
  </si>
  <si>
    <t>Case 37769</t>
  </si>
  <si>
    <t>Case 37770</t>
  </si>
  <si>
    <t>Case 37771</t>
  </si>
  <si>
    <t>Case 37772</t>
  </si>
  <si>
    <t>Case 37773</t>
  </si>
  <si>
    <t>Case 37774</t>
  </si>
  <si>
    <t>Case 37775</t>
  </si>
  <si>
    <t>Case 37776</t>
  </si>
  <si>
    <t>Case 37777</t>
  </si>
  <si>
    <t>Case 37778</t>
  </si>
  <si>
    <t>Case 37779</t>
  </si>
  <si>
    <t>Case 37780</t>
  </si>
  <si>
    <t>Case 37781</t>
  </si>
  <si>
    <t>Case 37782</t>
  </si>
  <si>
    <t>Case 37783</t>
  </si>
  <si>
    <t>Case 37784</t>
  </si>
  <si>
    <t>Case 37785</t>
  </si>
  <si>
    <t>Case 37786</t>
  </si>
  <si>
    <t>Case 37787</t>
  </si>
  <si>
    <t>Case 37788</t>
  </si>
  <si>
    <t>Case 37789</t>
  </si>
  <si>
    <t>Case 37790</t>
  </si>
  <si>
    <t>Case 37791</t>
  </si>
  <si>
    <t>Case 37792</t>
  </si>
  <si>
    <t>Case 37793</t>
  </si>
  <si>
    <t>Case 37794</t>
  </si>
  <si>
    <t>Case 37795</t>
  </si>
  <si>
    <t>Case 37796</t>
  </si>
  <si>
    <t>Case 37797</t>
  </si>
  <si>
    <t>Case 37798</t>
  </si>
  <si>
    <t>Case 37799</t>
  </si>
  <si>
    <t>Case 37800</t>
  </si>
  <si>
    <t>Case 37801</t>
  </si>
  <si>
    <t>Case 37802</t>
  </si>
  <si>
    <t>Case 37803</t>
  </si>
  <si>
    <t>Case 37804</t>
  </si>
  <si>
    <t>Case 37805</t>
  </si>
  <si>
    <t>Case 37806</t>
  </si>
  <si>
    <t>Case 37807</t>
  </si>
  <si>
    <t>Case 37808</t>
  </si>
  <si>
    <t>Case 37809</t>
  </si>
  <si>
    <t>Case 37810</t>
  </si>
  <si>
    <t>Case 37811</t>
  </si>
  <si>
    <t>Case 37812</t>
  </si>
  <si>
    <t>Case 37813</t>
  </si>
  <si>
    <t>Case 37814</t>
  </si>
  <si>
    <t>Case 37815</t>
  </si>
  <si>
    <t>Case 37816</t>
  </si>
  <si>
    <t>Case 37817</t>
  </si>
  <si>
    <t>Case 37818</t>
  </si>
  <si>
    <t>Case 37819</t>
  </si>
  <si>
    <t>Case 37820</t>
  </si>
  <si>
    <t>Case 37821</t>
  </si>
  <si>
    <t>Case 37822</t>
  </si>
  <si>
    <t>Case 37823</t>
  </si>
  <si>
    <t>Case 37824</t>
  </si>
  <si>
    <t>Case 37825</t>
  </si>
  <si>
    <t>Case 37826</t>
  </si>
  <si>
    <t>Case 37827</t>
  </si>
  <si>
    <t>Case 37828</t>
  </si>
  <si>
    <t>Case 37829</t>
  </si>
  <si>
    <t>Case 37830</t>
  </si>
  <si>
    <t>Case 37831</t>
  </si>
  <si>
    <t>Case 37832</t>
  </si>
  <si>
    <t>Case 37833</t>
  </si>
  <si>
    <t>Case 37834</t>
  </si>
  <si>
    <t>Case 37835</t>
  </si>
  <si>
    <t>Case 37836</t>
  </si>
  <si>
    <t>Case 37837</t>
  </si>
  <si>
    <t>Case 37838</t>
  </si>
  <si>
    <t>Case 37839</t>
  </si>
  <si>
    <t>Case 37840</t>
  </si>
  <si>
    <t>Case 37841</t>
  </si>
  <si>
    <t>Case 37842</t>
  </si>
  <si>
    <t>Case 37843</t>
  </si>
  <si>
    <t>Case 37844</t>
  </si>
  <si>
    <t>Case 37845</t>
  </si>
  <si>
    <t>Case 37846</t>
  </si>
  <si>
    <t>Case 37847</t>
  </si>
  <si>
    <t>Case 37848</t>
  </si>
  <si>
    <t>Case 37849</t>
  </si>
  <si>
    <t>Case 37850</t>
  </si>
  <si>
    <t>Case 37851</t>
  </si>
  <si>
    <t>Case 37852</t>
  </si>
  <si>
    <t>Case 37853</t>
  </si>
  <si>
    <t>Case 37854</t>
  </si>
  <si>
    <t>Case 37855</t>
  </si>
  <si>
    <t>Case 37856</t>
  </si>
  <si>
    <t>Case 37857</t>
  </si>
  <si>
    <t>Case 37858</t>
  </si>
  <si>
    <t>Case 37859</t>
  </si>
  <si>
    <t>Case 37860</t>
  </si>
  <si>
    <t>Case 37861</t>
  </si>
  <si>
    <t>Case 37862</t>
  </si>
  <si>
    <t>Case 37863</t>
  </si>
  <si>
    <t>Case 37864</t>
  </si>
  <si>
    <t>Case 37865</t>
  </si>
  <si>
    <t>Case 37866</t>
  </si>
  <si>
    <t>Case 37867</t>
  </si>
  <si>
    <t>Case 37868</t>
  </si>
  <si>
    <t>Case 37869</t>
  </si>
  <si>
    <t>Case 37870</t>
  </si>
  <si>
    <t>Case 37871</t>
  </si>
  <si>
    <t>Case 37872</t>
  </si>
  <si>
    <t>Case 37873</t>
  </si>
  <si>
    <t>Case 37874</t>
  </si>
  <si>
    <t>Case 37875</t>
  </si>
  <si>
    <t>Case 37876</t>
  </si>
  <si>
    <t>Case 37877</t>
  </si>
  <si>
    <t>Case 37878</t>
  </si>
  <si>
    <t>Case 37879</t>
  </si>
  <si>
    <t>Case 37880</t>
  </si>
  <si>
    <t>Case 37881</t>
  </si>
  <si>
    <t>Case 37882</t>
  </si>
  <si>
    <t>Case 37883</t>
  </si>
  <si>
    <t>Case 37884</t>
  </si>
  <si>
    <t>Case 37885</t>
  </si>
  <si>
    <t>Case 37886</t>
  </si>
  <si>
    <t>Case 37887</t>
  </si>
  <si>
    <t>Case 37888</t>
  </si>
  <si>
    <t>Case 37889</t>
  </si>
  <si>
    <t>Case 37890</t>
  </si>
  <si>
    <t>Case 37891</t>
  </si>
  <si>
    <t>Case 37892</t>
  </si>
  <si>
    <t>Case 37893</t>
  </si>
  <si>
    <t>Case 37894</t>
  </si>
  <si>
    <t>Case 37895</t>
  </si>
  <si>
    <t>Case 37896</t>
  </si>
  <si>
    <t>Case 37897</t>
  </si>
  <si>
    <t>Case 37898</t>
  </si>
  <si>
    <t>Case 37899</t>
  </si>
  <si>
    <t>Case 37900</t>
  </si>
  <si>
    <t>Case 37901</t>
  </si>
  <si>
    <t>Case 37902</t>
  </si>
  <si>
    <t>Case 37903</t>
  </si>
  <si>
    <t>Case 37904</t>
  </si>
  <si>
    <t>Case 37905</t>
  </si>
  <si>
    <t>Case 37906</t>
  </si>
  <si>
    <t>Case 37907</t>
  </si>
  <si>
    <t>Case 37908</t>
  </si>
  <si>
    <t>Case 37909</t>
  </si>
  <si>
    <t>Case 37910</t>
  </si>
  <si>
    <t>Case 37911</t>
  </si>
  <si>
    <t>Case 37912</t>
  </si>
  <si>
    <t>Case 37913</t>
  </si>
  <si>
    <t>Case 37914</t>
  </si>
  <si>
    <t>Case 37915</t>
  </si>
  <si>
    <t>Case 37916</t>
  </si>
  <si>
    <t>Case 37917</t>
  </si>
  <si>
    <t>Case 37918</t>
  </si>
  <si>
    <t>Case 37919</t>
  </si>
  <si>
    <t>Case 37920</t>
  </si>
  <si>
    <t>Case 37921</t>
  </si>
  <si>
    <t>Case 37922</t>
  </si>
  <si>
    <t>Case 37923</t>
  </si>
  <si>
    <t>Case 37924</t>
  </si>
  <si>
    <t>Case 37925</t>
  </si>
  <si>
    <t>Case 37926</t>
  </si>
  <si>
    <t>Case 37927</t>
  </si>
  <si>
    <t>Case 37928</t>
  </si>
  <si>
    <t>Case 37929</t>
  </si>
  <si>
    <t>Case 37930</t>
  </si>
  <si>
    <t>Case 37931</t>
  </si>
  <si>
    <t>Case 37932</t>
  </si>
  <si>
    <t>Case 37933</t>
  </si>
  <si>
    <t>Case 37934</t>
  </si>
  <si>
    <t>Case 37935</t>
  </si>
  <si>
    <t>Case 37936</t>
  </si>
  <si>
    <t>Case 37937</t>
  </si>
  <si>
    <t>Case 37938</t>
  </si>
  <si>
    <t>Case 37939</t>
  </si>
  <si>
    <t>Case 37940</t>
  </si>
  <si>
    <t>Case 37941</t>
  </si>
  <si>
    <t>Case 37942</t>
  </si>
  <si>
    <t>Case 37943</t>
  </si>
  <si>
    <t>Case 37944</t>
  </si>
  <si>
    <t>Case 37945</t>
  </si>
  <si>
    <t>Case 37946</t>
  </si>
  <si>
    <t>Case 37947</t>
  </si>
  <si>
    <t>Case 37948</t>
  </si>
  <si>
    <t>Case 37949</t>
  </si>
  <si>
    <t>Case 37950</t>
  </si>
  <si>
    <t>Case 37951</t>
  </si>
  <si>
    <t>Case 37952</t>
  </si>
  <si>
    <t>Case 37953</t>
  </si>
  <si>
    <t>Case 37954</t>
  </si>
  <si>
    <t>Case 37955</t>
  </si>
  <si>
    <t>Case 37956</t>
  </si>
  <si>
    <t>Case 37957</t>
  </si>
  <si>
    <t>Case 37958</t>
  </si>
  <si>
    <t>Case 37959</t>
  </si>
  <si>
    <t>Case 37960</t>
  </si>
  <si>
    <t>Case 37961</t>
  </si>
  <si>
    <t>Case 37962</t>
  </si>
  <si>
    <t>Case 37963</t>
  </si>
  <si>
    <t>Case 37964</t>
  </si>
  <si>
    <t>Case 37965</t>
  </si>
  <si>
    <t>Case 37966</t>
  </si>
  <si>
    <t>Case 37967</t>
  </si>
  <si>
    <t>Case 37968</t>
  </si>
  <si>
    <t>Case 37969</t>
  </si>
  <si>
    <t>Case 37970</t>
  </si>
  <si>
    <t>Case 37971</t>
  </si>
  <si>
    <t>Case 37972</t>
  </si>
  <si>
    <t>Case 37973</t>
  </si>
  <si>
    <t>Case 37974</t>
  </si>
  <si>
    <t>Case 37975</t>
  </si>
  <si>
    <t>Case 37976</t>
  </si>
  <si>
    <t>Case 37977</t>
  </si>
  <si>
    <t>Case 37978</t>
  </si>
  <si>
    <t>Case 37979</t>
  </si>
  <si>
    <t>Case 37980</t>
  </si>
  <si>
    <t>Case 37981</t>
  </si>
  <si>
    <t>Case 37982</t>
  </si>
  <si>
    <t>Case 37983</t>
  </si>
  <si>
    <t>Case 37984</t>
  </si>
  <si>
    <t>Case 37985</t>
  </si>
  <si>
    <t>Case 37986</t>
  </si>
  <si>
    <t>Case 37987</t>
  </si>
  <si>
    <t>Case 37988</t>
  </si>
  <si>
    <t>Case 37989</t>
  </si>
  <si>
    <t>Case 37990</t>
  </si>
  <si>
    <t>Case 37991</t>
  </si>
  <si>
    <t>Case 37992</t>
  </si>
  <si>
    <t>Case 37993</t>
  </si>
  <si>
    <t>Case 37994</t>
  </si>
  <si>
    <t>Case 37995</t>
  </si>
  <si>
    <t>Case 37996</t>
  </si>
  <si>
    <t>Case 37997</t>
  </si>
  <si>
    <t>Case 37998</t>
  </si>
  <si>
    <t>Case 37999</t>
  </si>
  <si>
    <t>Case 38000</t>
  </si>
  <si>
    <t>Case 38001</t>
  </si>
  <si>
    <t>Case 38002</t>
  </si>
  <si>
    <t>Case 38003</t>
  </si>
  <si>
    <t>Case 38004</t>
  </si>
  <si>
    <t>Case 38005</t>
  </si>
  <si>
    <t>Case 38006</t>
  </si>
  <si>
    <t>Case 38007</t>
  </si>
  <si>
    <t>Case 38008</t>
  </si>
  <si>
    <t>Case 38009</t>
  </si>
  <si>
    <t>Case 38010</t>
  </si>
  <si>
    <t>Case 38011</t>
  </si>
  <si>
    <t>Case 38012</t>
  </si>
  <si>
    <t>Case 38013</t>
  </si>
  <si>
    <t>Case 38014</t>
  </si>
  <si>
    <t>Case 38015</t>
  </si>
  <si>
    <t>Case 38016</t>
  </si>
  <si>
    <t>Case 38017</t>
  </si>
  <si>
    <t>Case 38018</t>
  </si>
  <si>
    <t>Case 38019</t>
  </si>
  <si>
    <t>Case 38020</t>
  </si>
  <si>
    <t>Case 38021</t>
  </si>
  <si>
    <t>Case 38022</t>
  </si>
  <si>
    <t>Case 38023</t>
  </si>
  <si>
    <t>Case 38024</t>
  </si>
  <si>
    <t>Case 38025</t>
  </si>
  <si>
    <t>Case 38026</t>
  </si>
  <si>
    <t>Case 38027</t>
  </si>
  <si>
    <t>Case 38028</t>
  </si>
  <si>
    <t>Case 38029</t>
  </si>
  <si>
    <t>Case 38030</t>
  </si>
  <si>
    <t>Case 38031</t>
  </si>
  <si>
    <t>Case 38032</t>
  </si>
  <si>
    <t>Case 38033</t>
  </si>
  <si>
    <t>Case 38034</t>
  </si>
  <si>
    <t>Case 38035</t>
  </si>
  <si>
    <t>Case 38036</t>
  </si>
  <si>
    <t>Case 38037</t>
  </si>
  <si>
    <t>Case 38038</t>
  </si>
  <si>
    <t>Case 38039</t>
  </si>
  <si>
    <t>Case 38040</t>
  </si>
  <si>
    <t>Case 38041</t>
  </si>
  <si>
    <t>Case 38042</t>
  </si>
  <si>
    <t>Case 38043</t>
  </si>
  <si>
    <t>Case 38044</t>
  </si>
  <si>
    <t>Case 38045</t>
  </si>
  <si>
    <t>Case 38046</t>
  </si>
  <si>
    <t>Case 38047</t>
  </si>
  <si>
    <t>Case 38048</t>
  </si>
  <si>
    <t>Case 38049</t>
  </si>
  <si>
    <t>Case 38050</t>
  </si>
  <si>
    <t>Case 38051</t>
  </si>
  <si>
    <t>Case 38052</t>
  </si>
  <si>
    <t>Case 38053</t>
  </si>
  <si>
    <t>Case 38054</t>
  </si>
  <si>
    <t>Case 38055</t>
  </si>
  <si>
    <t>Case 38056</t>
  </si>
  <si>
    <t>Case 38057</t>
  </si>
  <si>
    <t>Case 38058</t>
  </si>
  <si>
    <t>Case 38059</t>
  </si>
  <si>
    <t>Case 38060</t>
  </si>
  <si>
    <t>Case 38061</t>
  </si>
  <si>
    <t>Case 38062</t>
  </si>
  <si>
    <t>Case 38063</t>
  </si>
  <si>
    <t>Case 38064</t>
  </si>
  <si>
    <t>Case 38065</t>
  </si>
  <si>
    <t>Case 38066</t>
  </si>
  <si>
    <t>Case 38067</t>
  </si>
  <si>
    <t>Case 38068</t>
  </si>
  <si>
    <t>Case 38069</t>
  </si>
  <si>
    <t>Case 38070</t>
  </si>
  <si>
    <t>Case 38071</t>
  </si>
  <si>
    <t>Case 38072</t>
  </si>
  <si>
    <t>Case 38073</t>
  </si>
  <si>
    <t>Case 38074</t>
  </si>
  <si>
    <t>Case 38075</t>
  </si>
  <si>
    <t>Case 38076</t>
  </si>
  <si>
    <t>Case 38077</t>
  </si>
  <si>
    <t>Case 38078</t>
  </si>
  <si>
    <t>Case 38079</t>
  </si>
  <si>
    <t>Case 38080</t>
  </si>
  <si>
    <t>Case 38081</t>
  </si>
  <si>
    <t>Case 38082</t>
  </si>
  <si>
    <t>Case 38083</t>
  </si>
  <si>
    <t>Case 38084</t>
  </si>
  <si>
    <t>Case 38085</t>
  </si>
  <si>
    <t>Case 38086</t>
  </si>
  <si>
    <t>Case 38087</t>
  </si>
  <si>
    <t>Case 38088</t>
  </si>
  <si>
    <t>Case 38089</t>
  </si>
  <si>
    <t>Case 38090</t>
  </si>
  <si>
    <t>Case 38091</t>
  </si>
  <si>
    <t>Case 38092</t>
  </si>
  <si>
    <t>Case 38093</t>
  </si>
  <si>
    <t>Case 38094</t>
  </si>
  <si>
    <t>Case 38095</t>
  </si>
  <si>
    <t>Case 38096</t>
  </si>
  <si>
    <t>Case 38097</t>
  </si>
  <si>
    <t>Case 38098</t>
  </si>
  <si>
    <t>Case 38099</t>
  </si>
  <si>
    <t>Case 38100</t>
  </si>
  <si>
    <t>Case 38101</t>
  </si>
  <si>
    <t>Case 38102</t>
  </si>
  <si>
    <t>Case 38103</t>
  </si>
  <si>
    <t>Case 38104</t>
  </si>
  <si>
    <t>Case 38105</t>
  </si>
  <si>
    <t>Case 38106</t>
  </si>
  <si>
    <t>Case 38107</t>
  </si>
  <si>
    <t>Case 38108</t>
  </si>
  <si>
    <t>Case 38109</t>
  </si>
  <si>
    <t>Case 38110</t>
  </si>
  <si>
    <t>Case 38111</t>
  </si>
  <si>
    <t>Case 38112</t>
  </si>
  <si>
    <t>Case 38113</t>
  </si>
  <si>
    <t>Case 38114</t>
  </si>
  <si>
    <t>Case 38115</t>
  </si>
  <si>
    <t>Case 38116</t>
  </si>
  <si>
    <t>Case 38117</t>
  </si>
  <si>
    <t>Case 38118</t>
  </si>
  <si>
    <t>Case 38119</t>
  </si>
  <si>
    <t>Case 38120</t>
  </si>
  <si>
    <t>Case 38121</t>
  </si>
  <si>
    <t>Case 38122</t>
  </si>
  <si>
    <t>Case 38123</t>
  </si>
  <si>
    <t>Case 38124</t>
  </si>
  <si>
    <t>Case 38125</t>
  </si>
  <si>
    <t>Case 38126</t>
  </si>
  <si>
    <t>Case 38127</t>
  </si>
  <si>
    <t>Case 38128</t>
  </si>
  <si>
    <t>Case 38129</t>
  </si>
  <si>
    <t>Case 38130</t>
  </si>
  <si>
    <t>Case 38131</t>
  </si>
  <si>
    <t>Case 38132</t>
  </si>
  <si>
    <t>Case 38133</t>
  </si>
  <si>
    <t>Case 38134</t>
  </si>
  <si>
    <t>Case 38135</t>
  </si>
  <si>
    <t>Case 38136</t>
  </si>
  <si>
    <t>Case 38137</t>
  </si>
  <si>
    <t>Case 38138</t>
  </si>
  <si>
    <t>Case 38139</t>
  </si>
  <si>
    <t>Case 38140</t>
  </si>
  <si>
    <t>Case 38141</t>
  </si>
  <si>
    <t>Case 38142</t>
  </si>
  <si>
    <t>Case 38143</t>
  </si>
  <si>
    <t>Case 38144</t>
  </si>
  <si>
    <t>Case 38145</t>
  </si>
  <si>
    <t>Case 38146</t>
  </si>
  <si>
    <t>Case 38147</t>
  </si>
  <si>
    <t>Case 38148</t>
  </si>
  <si>
    <t>Case 38149</t>
  </si>
  <si>
    <t>Case 38150</t>
  </si>
  <si>
    <t>Case 38151</t>
  </si>
  <si>
    <t>Case 38152</t>
  </si>
  <si>
    <t>Case 38153</t>
  </si>
  <si>
    <t>Case 38154</t>
  </si>
  <si>
    <t>Case 38155</t>
  </si>
  <si>
    <t>Case 38156</t>
  </si>
  <si>
    <t>Case 38157</t>
  </si>
  <si>
    <t>Case 38158</t>
  </si>
  <si>
    <t>Case 38159</t>
  </si>
  <si>
    <t>Case 38160</t>
  </si>
  <si>
    <t>Case 38161</t>
  </si>
  <si>
    <t>Case 38162</t>
  </si>
  <si>
    <t>Case 38163</t>
  </si>
  <si>
    <t>Case 38164</t>
  </si>
  <si>
    <t>Case 38165</t>
  </si>
  <si>
    <t>Case 38166</t>
  </si>
  <si>
    <t>Case 38167</t>
  </si>
  <si>
    <t>Case 38168</t>
  </si>
  <si>
    <t>Case 38169</t>
  </si>
  <si>
    <t>Case 38170</t>
  </si>
  <si>
    <t>Case 38171</t>
  </si>
  <si>
    <t>Case 38172</t>
  </si>
  <si>
    <t>Case 38173</t>
  </si>
  <si>
    <t>Case 38174</t>
  </si>
  <si>
    <t>Case 38175</t>
  </si>
  <si>
    <t>Case 38176</t>
  </si>
  <si>
    <t>Case 38177</t>
  </si>
  <si>
    <t>Case 38178</t>
  </si>
  <si>
    <t>Case 38179</t>
  </si>
  <si>
    <t>Case 38180</t>
  </si>
  <si>
    <t>Case 38181</t>
  </si>
  <si>
    <t>Case 38182</t>
  </si>
  <si>
    <t>Case 38183</t>
  </si>
  <si>
    <t>Case 38184</t>
  </si>
  <si>
    <t>Case 38185</t>
  </si>
  <si>
    <t>Case 38186</t>
  </si>
  <si>
    <t>Case 38187</t>
  </si>
  <si>
    <t>Case 38188</t>
  </si>
  <si>
    <t>Case 38189</t>
  </si>
  <si>
    <t>Case 38190</t>
  </si>
  <si>
    <t>Case 38191</t>
  </si>
  <si>
    <t>Case 38192</t>
  </si>
  <si>
    <t>Case 38193</t>
  </si>
  <si>
    <t>Case 38194</t>
  </si>
  <si>
    <t>Case 38195</t>
  </si>
  <si>
    <t>Case 38196</t>
  </si>
  <si>
    <t>Case 38197</t>
  </si>
  <si>
    <t>Case 38198</t>
  </si>
  <si>
    <t>Case 38199</t>
  </si>
  <si>
    <t>Case 38200</t>
  </si>
  <si>
    <t>Case 38201</t>
  </si>
  <si>
    <t>Case 38202</t>
  </si>
  <si>
    <t>Case 38203</t>
  </si>
  <si>
    <t>Case 38204</t>
  </si>
  <si>
    <t>Case 38205</t>
  </si>
  <si>
    <t>Case 38206</t>
  </si>
  <si>
    <t>Case 38207</t>
  </si>
  <si>
    <t>Case 38208</t>
  </si>
  <si>
    <t>Case 38209</t>
  </si>
  <si>
    <t>Case 38210</t>
  </si>
  <si>
    <t>Case 38211</t>
  </si>
  <si>
    <t>Case 38212</t>
  </si>
  <si>
    <t>Case 38213</t>
  </si>
  <si>
    <t>Case 38214</t>
  </si>
  <si>
    <t>Case 38215</t>
  </si>
  <si>
    <t>Case 38216</t>
  </si>
  <si>
    <t>Case 38217</t>
  </si>
  <si>
    <t>Case 38218</t>
  </si>
  <si>
    <t>Case 38219</t>
  </si>
  <si>
    <t>Case 38220</t>
  </si>
  <si>
    <t>Case 38221</t>
  </si>
  <si>
    <t>Case 38222</t>
  </si>
  <si>
    <t>Case 38223</t>
  </si>
  <si>
    <t>Case 38224</t>
  </si>
  <si>
    <t>Case 38225</t>
  </si>
  <si>
    <t>Case 38226</t>
  </si>
  <si>
    <t>Case 38227</t>
  </si>
  <si>
    <t>Case 38228</t>
  </si>
  <si>
    <t>Case 38229</t>
  </si>
  <si>
    <t>Case 38230</t>
  </si>
  <si>
    <t>Case 38231</t>
  </si>
  <si>
    <t>Case 38232</t>
  </si>
  <si>
    <t>Case 38233</t>
  </si>
  <si>
    <t>Case 38234</t>
  </si>
  <si>
    <t>Case 38235</t>
  </si>
  <si>
    <t>Case 38236</t>
  </si>
  <si>
    <t>Case 38237</t>
  </si>
  <si>
    <t>Case 38238</t>
  </si>
  <si>
    <t>Case 38239</t>
  </si>
  <si>
    <t>Case 38240</t>
  </si>
  <si>
    <t>Case 38241</t>
  </si>
  <si>
    <t>Case 38242</t>
  </si>
  <si>
    <t>Case 38243</t>
  </si>
  <si>
    <t>Case 38244</t>
  </si>
  <si>
    <t>Case 38245</t>
  </si>
  <si>
    <t>Case 38246</t>
  </si>
  <si>
    <t>Case 38247</t>
  </si>
  <si>
    <t>Case 38248</t>
  </si>
  <si>
    <t>Case 38249</t>
  </si>
  <si>
    <t>Case 38250</t>
  </si>
  <si>
    <t>Case 38251</t>
  </si>
  <si>
    <t>Case 38252</t>
  </si>
  <si>
    <t>Case 38253</t>
  </si>
  <si>
    <t>Case 38254</t>
  </si>
  <si>
    <t>Case 38255</t>
  </si>
  <si>
    <t>Case 38256</t>
  </si>
  <si>
    <t>Case 38257</t>
  </si>
  <si>
    <t>Case 38258</t>
  </si>
  <si>
    <t>Case 38259</t>
  </si>
  <si>
    <t>Case 38260</t>
  </si>
  <si>
    <t>Case 38261</t>
  </si>
  <si>
    <t>Case 38262</t>
  </si>
  <si>
    <t>Case 38263</t>
  </si>
  <si>
    <t>Case 38264</t>
  </si>
  <si>
    <t>Case 38265</t>
  </si>
  <si>
    <t>Case 38266</t>
  </si>
  <si>
    <t>Case 38267</t>
  </si>
  <si>
    <t>Case 38268</t>
  </si>
  <si>
    <t>Case 38269</t>
  </si>
  <si>
    <t>Case 38270</t>
  </si>
  <si>
    <t>Case 38271</t>
  </si>
  <si>
    <t>Case 38272</t>
  </si>
  <si>
    <t>Case 38273</t>
  </si>
  <si>
    <t>Case 38274</t>
  </si>
  <si>
    <t>Case 38275</t>
  </si>
  <si>
    <t>Case 38276</t>
  </si>
  <si>
    <t>Case 38277</t>
  </si>
  <si>
    <t>Case 38278</t>
  </si>
  <si>
    <t>Case 38279</t>
  </si>
  <si>
    <t>Case 38280</t>
  </si>
  <si>
    <t>Case 38281</t>
  </si>
  <si>
    <t>Case 38282</t>
  </si>
  <si>
    <t>Case 38283</t>
  </si>
  <si>
    <t>Case 38284</t>
  </si>
  <si>
    <t>Case 38285</t>
  </si>
  <si>
    <t>Case 38286</t>
  </si>
  <si>
    <t>Case 38287</t>
  </si>
  <si>
    <t>Case 38288</t>
  </si>
  <si>
    <t>Case 38289</t>
  </si>
  <si>
    <t>Case 38290</t>
  </si>
  <si>
    <t>Case 38291</t>
  </si>
  <si>
    <t>Case 38292</t>
  </si>
  <si>
    <t>Case 38293</t>
  </si>
  <si>
    <t>Case 38294</t>
  </si>
  <si>
    <t>Case 38295</t>
  </si>
  <si>
    <t>Case 38296</t>
  </si>
  <si>
    <t>Case 38297</t>
  </si>
  <si>
    <t>Case 38298</t>
  </si>
  <si>
    <t>Case 38299</t>
  </si>
  <si>
    <t>Case 38300</t>
  </si>
  <si>
    <t>Case 38301</t>
  </si>
  <si>
    <t>Case 38302</t>
  </si>
  <si>
    <t>Case 38303</t>
  </si>
  <si>
    <t>Case 38304</t>
  </si>
  <si>
    <t>Case 38305</t>
  </si>
  <si>
    <t>Case 38306</t>
  </si>
  <si>
    <t>Case 38307</t>
  </si>
  <si>
    <t>Case 38308</t>
  </si>
  <si>
    <t>Case 38309</t>
  </si>
  <si>
    <t>Case 38310</t>
  </si>
  <si>
    <t>Case 38311</t>
  </si>
  <si>
    <t>Case 38312</t>
  </si>
  <si>
    <t>Case 38313</t>
  </si>
  <si>
    <t>Case 38314</t>
  </si>
  <si>
    <t>Case 38315</t>
  </si>
  <si>
    <t>Case 38316</t>
  </si>
  <si>
    <t>Case 38317</t>
  </si>
  <si>
    <t>Case 38318</t>
  </si>
  <si>
    <t>Case 38319</t>
  </si>
  <si>
    <t>Case 38320</t>
  </si>
  <si>
    <t>Case 38321</t>
  </si>
  <si>
    <t>Case 38322</t>
  </si>
  <si>
    <t>Case 38323</t>
  </si>
  <si>
    <t>Case 38324</t>
  </si>
  <si>
    <t>Case 38325</t>
  </si>
  <si>
    <t>Case 38326</t>
  </si>
  <si>
    <t>Case 38327</t>
  </si>
  <si>
    <t>Case 38328</t>
  </si>
  <si>
    <t>Case 38329</t>
  </si>
  <si>
    <t>Case 38330</t>
  </si>
  <si>
    <t>Case 38331</t>
  </si>
  <si>
    <t>Case 38332</t>
  </si>
  <si>
    <t>Case 38333</t>
  </si>
  <si>
    <t>Case 38334</t>
  </si>
  <si>
    <t>Case 38335</t>
  </si>
  <si>
    <t>Case 38336</t>
  </si>
  <si>
    <t>Case 38337</t>
  </si>
  <si>
    <t>Case 38338</t>
  </si>
  <si>
    <t>Case 38339</t>
  </si>
  <si>
    <t>Case 38340</t>
  </si>
  <si>
    <t>Case 38341</t>
  </si>
  <si>
    <t>Case 38342</t>
  </si>
  <si>
    <t>Case 38343</t>
  </si>
  <si>
    <t>Case 38344</t>
  </si>
  <si>
    <t>Case 38345</t>
  </si>
  <si>
    <t>Case 38346</t>
  </si>
  <si>
    <t>Case 38347</t>
  </si>
  <si>
    <t>Case 38348</t>
  </si>
  <si>
    <t>Case 38349</t>
  </si>
  <si>
    <t>Case 38350</t>
  </si>
  <si>
    <t>Case 38351</t>
  </si>
  <si>
    <t>Case 38352</t>
  </si>
  <si>
    <t>Case 38353</t>
  </si>
  <si>
    <t>Case 38354</t>
  </si>
  <si>
    <t>Case 38355</t>
  </si>
  <si>
    <t>Case 38356</t>
  </si>
  <si>
    <t>Case 38357</t>
  </si>
  <si>
    <t>Case 38358</t>
  </si>
  <si>
    <t>Case 38359</t>
  </si>
  <si>
    <t>Case 38360</t>
  </si>
  <si>
    <t>Case 38361</t>
  </si>
  <si>
    <t>Case 38362</t>
  </si>
  <si>
    <t>Case 38363</t>
  </si>
  <si>
    <t>Case 38364</t>
  </si>
  <si>
    <t>Case 38365</t>
  </si>
  <si>
    <t>Case 38366</t>
  </si>
  <si>
    <t>Case 38367</t>
  </si>
  <si>
    <t>Case 38368</t>
  </si>
  <si>
    <t>Case 38369</t>
  </si>
  <si>
    <t>Case 38370</t>
  </si>
  <si>
    <t>Case 38371</t>
  </si>
  <si>
    <t>Case 38372</t>
  </si>
  <si>
    <t>Case 38373</t>
  </si>
  <si>
    <t>Case 38374</t>
  </si>
  <si>
    <t>Case 38375</t>
  </si>
  <si>
    <t>Case 38376</t>
  </si>
  <si>
    <t>Case 38377</t>
  </si>
  <si>
    <t>Case 38378</t>
  </si>
  <si>
    <t>Case 38379</t>
  </si>
  <si>
    <t>Case 38380</t>
  </si>
  <si>
    <t>Case 38381</t>
  </si>
  <si>
    <t>Case 38382</t>
  </si>
  <si>
    <t>Case 38383</t>
  </si>
  <si>
    <t>Case 38384</t>
  </si>
  <si>
    <t>Case 38385</t>
  </si>
  <si>
    <t>Case 38386</t>
  </si>
  <si>
    <t>Case 38387</t>
  </si>
  <si>
    <t>Case 38388</t>
  </si>
  <si>
    <t>Case 38389</t>
  </si>
  <si>
    <t>Case 38390</t>
  </si>
  <si>
    <t>Case 38391</t>
  </si>
  <si>
    <t>Case 38392</t>
  </si>
  <si>
    <t>Case 38393</t>
  </si>
  <si>
    <t>Case 38394</t>
  </si>
  <si>
    <t>Case 38395</t>
  </si>
  <si>
    <t>Case 38396</t>
  </si>
  <si>
    <t>Case 38397</t>
  </si>
  <si>
    <t>Case 38398</t>
  </si>
  <si>
    <t>Case 38399</t>
  </si>
  <si>
    <t>Case 38400</t>
  </si>
  <si>
    <t>Case 38401</t>
  </si>
  <si>
    <t>Case 38402</t>
  </si>
  <si>
    <t>Case 38403</t>
  </si>
  <si>
    <t>Case 38404</t>
  </si>
  <si>
    <t>Case 38405</t>
  </si>
  <si>
    <t>Case 38406</t>
  </si>
  <si>
    <t>Case 38407</t>
  </si>
  <si>
    <t>Case 38408</t>
  </si>
  <si>
    <t>Case 38409</t>
  </si>
  <si>
    <t>Case 38410</t>
  </si>
  <si>
    <t>Case 38411</t>
  </si>
  <si>
    <t>Case 38412</t>
  </si>
  <si>
    <t>Case 38413</t>
  </si>
  <si>
    <t>Case 38414</t>
  </si>
  <si>
    <t>Case 38415</t>
  </si>
  <si>
    <t>Case 38416</t>
  </si>
  <si>
    <t>Case 38417</t>
  </si>
  <si>
    <t>Case 38418</t>
  </si>
  <si>
    <t>Case 38419</t>
  </si>
  <si>
    <t>Case 38420</t>
  </si>
  <si>
    <t>Case 38421</t>
  </si>
  <si>
    <t>Case 38422</t>
  </si>
  <si>
    <t>Case 38423</t>
  </si>
  <si>
    <t>Case 38424</t>
  </si>
  <si>
    <t>Case 38425</t>
  </si>
  <si>
    <t>Case 38426</t>
  </si>
  <si>
    <t>Case 38427</t>
  </si>
  <si>
    <t>Case 38428</t>
  </si>
  <si>
    <t>Case 38429</t>
  </si>
  <si>
    <t>Case 38430</t>
  </si>
  <si>
    <t>Case 38431</t>
  </si>
  <si>
    <t>Case 38432</t>
  </si>
  <si>
    <t>Case 38433</t>
  </si>
  <si>
    <t>Case 38434</t>
  </si>
  <si>
    <t>Case 38435</t>
  </si>
  <si>
    <t>Case 38436</t>
  </si>
  <si>
    <t>Case 38437</t>
  </si>
  <si>
    <t>Case 38438</t>
  </si>
  <si>
    <t>Case 38439</t>
  </si>
  <si>
    <t>Case 38440</t>
  </si>
  <si>
    <t>Case 38441</t>
  </si>
  <si>
    <t>Case 38442</t>
  </si>
  <si>
    <t>Case 38443</t>
  </si>
  <si>
    <t>Case 38444</t>
  </si>
  <si>
    <t>Case 38445</t>
  </si>
  <si>
    <t>Case 38446</t>
  </si>
  <si>
    <t>Case 38447</t>
  </si>
  <si>
    <t>Case 38448</t>
  </si>
  <si>
    <t>Case 38449</t>
  </si>
  <si>
    <t>Case 38450</t>
  </si>
  <si>
    <t>Case 38451</t>
  </si>
  <si>
    <t>Case 38452</t>
  </si>
  <si>
    <t>Case 38453</t>
  </si>
  <si>
    <t>Case 38454</t>
  </si>
  <si>
    <t>Case 38455</t>
  </si>
  <si>
    <t>Case 38456</t>
  </si>
  <si>
    <t>Case 38457</t>
  </si>
  <si>
    <t>Case 38458</t>
  </si>
  <si>
    <t>Case 38459</t>
  </si>
  <si>
    <t>Case 38460</t>
  </si>
  <si>
    <t>Case 38461</t>
  </si>
  <si>
    <t>Case 38462</t>
  </si>
  <si>
    <t>Case 38463</t>
  </si>
  <si>
    <t>Case 38464</t>
  </si>
  <si>
    <t>Case 38465</t>
  </si>
  <si>
    <t>Case 38466</t>
  </si>
  <si>
    <t>Case 38467</t>
  </si>
  <si>
    <t>Case 38468</t>
  </si>
  <si>
    <t>Case 38469</t>
  </si>
  <si>
    <t>Case 38470</t>
  </si>
  <si>
    <t>Case 38471</t>
  </si>
  <si>
    <t>Case 38472</t>
  </si>
  <si>
    <t>Case 38473</t>
  </si>
  <si>
    <t>Case 38474</t>
  </si>
  <si>
    <t>Case 38475</t>
  </si>
  <si>
    <t>Case 38476</t>
  </si>
  <si>
    <t>Case 38477</t>
  </si>
  <si>
    <t>Case 38478</t>
  </si>
  <si>
    <t>Case 38479</t>
  </si>
  <si>
    <t>Case 38480</t>
  </si>
  <si>
    <t>Case 38481</t>
  </si>
  <si>
    <t>Case 38482</t>
  </si>
  <si>
    <t>Case 38483</t>
  </si>
  <si>
    <t>Case 38484</t>
  </si>
  <si>
    <t>Case 38485</t>
  </si>
  <si>
    <t>Case 38486</t>
  </si>
  <si>
    <t>Case 38487</t>
  </si>
  <si>
    <t>Case 38488</t>
  </si>
  <si>
    <t>Case 38489</t>
  </si>
  <si>
    <t>Case 38490</t>
  </si>
  <si>
    <t>Case 38491</t>
  </si>
  <si>
    <t>Case 38492</t>
  </si>
  <si>
    <t>Case 38493</t>
  </si>
  <si>
    <t>Case 38494</t>
  </si>
  <si>
    <t>Case 38495</t>
  </si>
  <si>
    <t>Case 38496</t>
  </si>
  <si>
    <t>Case 38497</t>
  </si>
  <si>
    <t>Case 38498</t>
  </si>
  <si>
    <t>Case 38499</t>
  </si>
  <si>
    <t>Case 38500</t>
  </si>
  <si>
    <t>Case 38501</t>
  </si>
  <si>
    <t>Case 38502</t>
  </si>
  <si>
    <t>Case 38503</t>
  </si>
  <si>
    <t>Case 38504</t>
  </si>
  <si>
    <t>Case 38505</t>
  </si>
  <si>
    <t>Case 38506</t>
  </si>
  <si>
    <t>Case 38507</t>
  </si>
  <si>
    <t>Case 38508</t>
  </si>
  <si>
    <t>Case 38509</t>
  </si>
  <si>
    <t>Case 38510</t>
  </si>
  <si>
    <t>Case 38511</t>
  </si>
  <si>
    <t>Case 38512</t>
  </si>
  <si>
    <t>Case 38513</t>
  </si>
  <si>
    <t>Case 38514</t>
  </si>
  <si>
    <t>Case 38515</t>
  </si>
  <si>
    <t>Case 38516</t>
  </si>
  <si>
    <t>Case 38517</t>
  </si>
  <si>
    <t>Case 38518</t>
  </si>
  <si>
    <t>Case 38519</t>
  </si>
  <si>
    <t>Case 38520</t>
  </si>
  <si>
    <t>Case 38521</t>
  </si>
  <si>
    <t>Case 38522</t>
  </si>
  <si>
    <t>Case 38523</t>
  </si>
  <si>
    <t>Case 38524</t>
  </si>
  <si>
    <t>Case 38525</t>
  </si>
  <si>
    <t>Case 38526</t>
  </si>
  <si>
    <t>Case 38527</t>
  </si>
  <si>
    <t>Case 38528</t>
  </si>
  <si>
    <t>Case 38529</t>
  </si>
  <si>
    <t>Case 38530</t>
  </si>
  <si>
    <t>Case 38531</t>
  </si>
  <si>
    <t>Case 38532</t>
  </si>
  <si>
    <t>Case 38533</t>
  </si>
  <si>
    <t>Case 38534</t>
  </si>
  <si>
    <t>Case 38535</t>
  </si>
  <si>
    <t>Case 38536</t>
  </si>
  <si>
    <t>Case 38537</t>
  </si>
  <si>
    <t>Case 38538</t>
  </si>
  <si>
    <t>Case 38539</t>
  </si>
  <si>
    <t>Case 38540</t>
  </si>
  <si>
    <t>Case 38541</t>
  </si>
  <si>
    <t>Case 38542</t>
  </si>
  <si>
    <t>Case 38543</t>
  </si>
  <si>
    <t>Case 38544</t>
  </si>
  <si>
    <t>Case 38545</t>
  </si>
  <si>
    <t>Case 38546</t>
  </si>
  <si>
    <t>Case 38547</t>
  </si>
  <si>
    <t>Case 38548</t>
  </si>
  <si>
    <t>Case 38549</t>
  </si>
  <si>
    <t>Case 38550</t>
  </si>
  <si>
    <t>Case 38551</t>
  </si>
  <si>
    <t>Case 38552</t>
  </si>
  <si>
    <t>Case 38553</t>
  </si>
  <si>
    <t>Case 38554</t>
  </si>
  <si>
    <t>Case 38555</t>
  </si>
  <si>
    <t>Case 38556</t>
  </si>
  <si>
    <t>Case 38557</t>
  </si>
  <si>
    <t>Case 38558</t>
  </si>
  <si>
    <t>Case 38559</t>
  </si>
  <si>
    <t>Case 38560</t>
  </si>
  <si>
    <t>Case 38561</t>
  </si>
  <si>
    <t>Case 38562</t>
  </si>
  <si>
    <t>Case 38563</t>
  </si>
  <si>
    <t>Case 38564</t>
  </si>
  <si>
    <t>Case 38565</t>
  </si>
  <si>
    <t>Case 38566</t>
  </si>
  <si>
    <t>Case 38567</t>
  </si>
  <si>
    <t>Case 38568</t>
  </si>
  <si>
    <t>Case 38569</t>
  </si>
  <si>
    <t>Case 38570</t>
  </si>
  <si>
    <t>Case 38571</t>
  </si>
  <si>
    <t>Case 38572</t>
  </si>
  <si>
    <t>Case 38573</t>
  </si>
  <si>
    <t>Case 38574</t>
  </si>
  <si>
    <t>Case 38575</t>
  </si>
  <si>
    <t>Case 38576</t>
  </si>
  <si>
    <t>Case 38577</t>
  </si>
  <si>
    <t>Case 38578</t>
  </si>
  <si>
    <t>Case 38579</t>
  </si>
  <si>
    <t>Case 38580</t>
  </si>
  <si>
    <t>Case 38581</t>
  </si>
  <si>
    <t>Case 38582</t>
  </si>
  <si>
    <t>Case 38583</t>
  </si>
  <si>
    <t>Case 38584</t>
  </si>
  <si>
    <t>Case 38585</t>
  </si>
  <si>
    <t>Case 38586</t>
  </si>
  <si>
    <t>Case 38587</t>
  </si>
  <si>
    <t>Case 38588</t>
  </si>
  <si>
    <t>Case 38589</t>
  </si>
  <si>
    <t>Case 38590</t>
  </si>
  <si>
    <t>Case 38591</t>
  </si>
  <si>
    <t>Case 38592</t>
  </si>
  <si>
    <t>Case 38593</t>
  </si>
  <si>
    <t>Case 38594</t>
  </si>
  <si>
    <t>Case 38595</t>
  </si>
  <si>
    <t>Case 38596</t>
  </si>
  <si>
    <t>Case 38597</t>
  </si>
  <si>
    <t>Case 38598</t>
  </si>
  <si>
    <t>Case 38599</t>
  </si>
  <si>
    <t>Case 38600</t>
  </si>
  <si>
    <t>Case 38601</t>
  </si>
  <si>
    <t>Case 38602</t>
  </si>
  <si>
    <t>Case 38603</t>
  </si>
  <si>
    <t>Case 38604</t>
  </si>
  <si>
    <t>Case 38605</t>
  </si>
  <si>
    <t>Case 38606</t>
  </si>
  <si>
    <t>Case 38607</t>
  </si>
  <si>
    <t>Case 38608</t>
  </si>
  <si>
    <t>Case 38609</t>
  </si>
  <si>
    <t>Case 38610</t>
  </si>
  <si>
    <t>Case 38611</t>
  </si>
  <si>
    <t>Case 38612</t>
  </si>
  <si>
    <t>Case 38613</t>
  </si>
  <si>
    <t>Case 38614</t>
  </si>
  <si>
    <t>Case 38615</t>
  </si>
  <si>
    <t>Case 38616</t>
  </si>
  <si>
    <t>Case 38617</t>
  </si>
  <si>
    <t>Case 38618</t>
  </si>
  <si>
    <t>Case 38619</t>
  </si>
  <si>
    <t>Case 38620</t>
  </si>
  <si>
    <t>Case 38621</t>
  </si>
  <si>
    <t>Case 38622</t>
  </si>
  <si>
    <t>Case 38623</t>
  </si>
  <si>
    <t>Case 38624</t>
  </si>
  <si>
    <t>Case 38625</t>
  </si>
  <si>
    <t>Case 38626</t>
  </si>
  <si>
    <t>Case 38627</t>
  </si>
  <si>
    <t>Case 38628</t>
  </si>
  <si>
    <t>Case 38629</t>
  </si>
  <si>
    <t>Case 38630</t>
  </si>
  <si>
    <t>Case 38631</t>
  </si>
  <si>
    <t>Case 38632</t>
  </si>
  <si>
    <t>Case 38633</t>
  </si>
  <si>
    <t>Case 38634</t>
  </si>
  <si>
    <t>Case 38635</t>
  </si>
  <si>
    <t>Case 38636</t>
  </si>
  <si>
    <t>Case 38637</t>
  </si>
  <si>
    <t>Case 38638</t>
  </si>
  <si>
    <t>Case 38639</t>
  </si>
  <si>
    <t>Case 38640</t>
  </si>
  <si>
    <t>Case 38641</t>
  </si>
  <si>
    <t>Case 38642</t>
  </si>
  <si>
    <t>Case 38643</t>
  </si>
  <si>
    <t>Case 38644</t>
  </si>
  <si>
    <t>Case 38645</t>
  </si>
  <si>
    <t>Case 38646</t>
  </si>
  <si>
    <t>Case 38647</t>
  </si>
  <si>
    <t>Case 38648</t>
  </si>
  <si>
    <t>Case 38649</t>
  </si>
  <si>
    <t>Case 38650</t>
  </si>
  <si>
    <t>Case 38651</t>
  </si>
  <si>
    <t>Case 38652</t>
  </si>
  <si>
    <t>Case 38653</t>
  </si>
  <si>
    <t>Case 38654</t>
  </si>
  <si>
    <t>Case 38655</t>
  </si>
  <si>
    <t>Case 38656</t>
  </si>
  <si>
    <t>Case 38657</t>
  </si>
  <si>
    <t>Case 38658</t>
  </si>
  <si>
    <t>Case 38659</t>
  </si>
  <si>
    <t>Case 38660</t>
  </si>
  <si>
    <t>Case 38661</t>
  </si>
  <si>
    <t>Case 38662</t>
  </si>
  <si>
    <t>Case 38663</t>
  </si>
  <si>
    <t>Case 38664</t>
  </si>
  <si>
    <t>Case 38665</t>
  </si>
  <si>
    <t>Case 38666</t>
  </si>
  <si>
    <t>Case 38667</t>
  </si>
  <si>
    <t>Case 38668</t>
  </si>
  <si>
    <t>Case 38669</t>
  </si>
  <si>
    <t>Case 38670</t>
  </si>
  <si>
    <t>Case 38671</t>
  </si>
  <si>
    <t>Case 38672</t>
  </si>
  <si>
    <t>Case 38673</t>
  </si>
  <si>
    <t>Case 38674</t>
  </si>
  <si>
    <t>Case 38675</t>
  </si>
  <si>
    <t>Case 38676</t>
  </si>
  <si>
    <t>Case 38677</t>
  </si>
  <si>
    <t>Case 38678</t>
  </si>
  <si>
    <t>Case 38679</t>
  </si>
  <si>
    <t>Case 38680</t>
  </si>
  <si>
    <t>Case 38681</t>
  </si>
  <si>
    <t>Case 38682</t>
  </si>
  <si>
    <t>Case 38683</t>
  </si>
  <si>
    <t>Case 38684</t>
  </si>
  <si>
    <t>Case 38685</t>
  </si>
  <si>
    <t>Case 38686</t>
  </si>
  <si>
    <t>Case 38687</t>
  </si>
  <si>
    <t>Case 38688</t>
  </si>
  <si>
    <t>Case 38689</t>
  </si>
  <si>
    <t>Case 38690</t>
  </si>
  <si>
    <t>Case 38691</t>
  </si>
  <si>
    <t>Case 38692</t>
  </si>
  <si>
    <t>Case 38693</t>
  </si>
  <si>
    <t>Case 38694</t>
  </si>
  <si>
    <t>Case 38695</t>
  </si>
  <si>
    <t>Case 38696</t>
  </si>
  <si>
    <t>Case 38697</t>
  </si>
  <si>
    <t>Case 38698</t>
  </si>
  <si>
    <t>Case 38699</t>
  </si>
  <si>
    <t>Case 38700</t>
  </si>
  <si>
    <t>Case 38701</t>
  </si>
  <si>
    <t>Case 38702</t>
  </si>
  <si>
    <t>Case 38703</t>
  </si>
  <si>
    <t>Case 38704</t>
  </si>
  <si>
    <t>Case 38705</t>
  </si>
  <si>
    <t>Case 38706</t>
  </si>
  <si>
    <t>Case 38707</t>
  </si>
  <si>
    <t>Case 38708</t>
  </si>
  <si>
    <t>Case 38709</t>
  </si>
  <si>
    <t>Case 38710</t>
  </si>
  <si>
    <t>Case 38711</t>
  </si>
  <si>
    <t>Case 38712</t>
  </si>
  <si>
    <t>Case 38713</t>
  </si>
  <si>
    <t>Case 38714</t>
  </si>
  <si>
    <t>Case 38715</t>
  </si>
  <si>
    <t>Case 38716</t>
  </si>
  <si>
    <t>Case 38717</t>
  </si>
  <si>
    <t>Case 38718</t>
  </si>
  <si>
    <t>Case 38719</t>
  </si>
  <si>
    <t>Case 38720</t>
  </si>
  <si>
    <t>Case 38721</t>
  </si>
  <si>
    <t>Case 38722</t>
  </si>
  <si>
    <t>Case 38723</t>
  </si>
  <si>
    <t>Case 38724</t>
  </si>
  <si>
    <t>Case 38725</t>
  </si>
  <si>
    <t>Case 38726</t>
  </si>
  <si>
    <t>Case 38727</t>
  </si>
  <si>
    <t>Case 38728</t>
  </si>
  <si>
    <t>Case 38729</t>
  </si>
  <si>
    <t>Case 38730</t>
  </si>
  <si>
    <t>Case 38731</t>
  </si>
  <si>
    <t>Case 38732</t>
  </si>
  <si>
    <t>Case 38733</t>
  </si>
  <si>
    <t>Case 38734</t>
  </si>
  <si>
    <t>Case 38735</t>
  </si>
  <si>
    <t>Case 38736</t>
  </si>
  <si>
    <t>Case 38737</t>
  </si>
  <si>
    <t>Case 38738</t>
  </si>
  <si>
    <t>Case 38739</t>
  </si>
  <si>
    <t>Case 38740</t>
  </si>
  <si>
    <t>Case 38741</t>
  </si>
  <si>
    <t>Case 38742</t>
  </si>
  <si>
    <t>Case 38743</t>
  </si>
  <si>
    <t>Case 38744</t>
  </si>
  <si>
    <t>Case 38745</t>
  </si>
  <si>
    <t>Case 38746</t>
  </si>
  <si>
    <t>Case 38747</t>
  </si>
  <si>
    <t>Case 38748</t>
  </si>
  <si>
    <t>Case 38749</t>
  </si>
  <si>
    <t>Case 38750</t>
  </si>
  <si>
    <t>Case 38751</t>
  </si>
  <si>
    <t>Case 38752</t>
  </si>
  <si>
    <t>Case 38753</t>
  </si>
  <si>
    <t>Case 38754</t>
  </si>
  <si>
    <t>Case 38755</t>
  </si>
  <si>
    <t>Case 38756</t>
  </si>
  <si>
    <t>Case 38757</t>
  </si>
  <si>
    <t>Case 38758</t>
  </si>
  <si>
    <t>Case 38759</t>
  </si>
  <si>
    <t>Case 38760</t>
  </si>
  <si>
    <t>Case 38761</t>
  </si>
  <si>
    <t>Case 38762</t>
  </si>
  <si>
    <t>Case 38763</t>
  </si>
  <si>
    <t>Case 38764</t>
  </si>
  <si>
    <t>Case 38765</t>
  </si>
  <si>
    <t>Case 38766</t>
  </si>
  <si>
    <t>Case 38767</t>
  </si>
  <si>
    <t>Case 38768</t>
  </si>
  <si>
    <t>Case 38769</t>
  </si>
  <si>
    <t>Case 38770</t>
  </si>
  <si>
    <t>Case 38771</t>
  </si>
  <si>
    <t>Case 38772</t>
  </si>
  <si>
    <t>Case 38773</t>
  </si>
  <si>
    <t>Case 38774</t>
  </si>
  <si>
    <t>Case 38775</t>
  </si>
  <si>
    <t>Case 38776</t>
  </si>
  <si>
    <t>Case 38777</t>
  </si>
  <si>
    <t>Case 38778</t>
  </si>
  <si>
    <t>Case 38779</t>
  </si>
  <si>
    <t>Case 38780</t>
  </si>
  <si>
    <t>Case 38781</t>
  </si>
  <si>
    <t>Case 38782</t>
  </si>
  <si>
    <t>Case 38783</t>
  </si>
  <si>
    <t>Case 38784</t>
  </si>
  <si>
    <t>Case 38785</t>
  </si>
  <si>
    <t>Case 38786</t>
  </si>
  <si>
    <t>Case 38787</t>
  </si>
  <si>
    <t>Case 38788</t>
  </si>
  <si>
    <t>Case 38789</t>
  </si>
  <si>
    <t>Case 38790</t>
  </si>
  <si>
    <t>Case 38791</t>
  </si>
  <si>
    <t>Case 38792</t>
  </si>
  <si>
    <t>Case 38793</t>
  </si>
  <si>
    <t>Case 38794</t>
  </si>
  <si>
    <t>Case 38795</t>
  </si>
  <si>
    <t>Case 38796</t>
  </si>
  <si>
    <t>Case 38797</t>
  </si>
  <si>
    <t>Case 38798</t>
  </si>
  <si>
    <t>Case 38799</t>
  </si>
  <si>
    <t>Case 38800</t>
  </si>
  <si>
    <t>Case 38801</t>
  </si>
  <si>
    <t>Case 38802</t>
  </si>
  <si>
    <t>Case 38803</t>
  </si>
  <si>
    <t>Case 38804</t>
  </si>
  <si>
    <t>Case 38805</t>
  </si>
  <si>
    <t>Case 38806</t>
  </si>
  <si>
    <t>Case 38807</t>
  </si>
  <si>
    <t>Case 38808</t>
  </si>
  <si>
    <t>Case 38809</t>
  </si>
  <si>
    <t>Case 38810</t>
  </si>
  <si>
    <t>Case 38811</t>
  </si>
  <si>
    <t>Case 38812</t>
  </si>
  <si>
    <t>Case 38813</t>
  </si>
  <si>
    <t>Case 38814</t>
  </si>
  <si>
    <t>Case 38815</t>
  </si>
  <si>
    <t>Case 38816</t>
  </si>
  <si>
    <t>Case 38817</t>
  </si>
  <si>
    <t>Case 38818</t>
  </si>
  <si>
    <t>Case 38819</t>
  </si>
  <si>
    <t>Case 38820</t>
  </si>
  <si>
    <t>Case 38821</t>
  </si>
  <si>
    <t>Case 38822</t>
  </si>
  <si>
    <t>Case 38823</t>
  </si>
  <si>
    <t>Case 38824</t>
  </si>
  <si>
    <t>Case 38825</t>
  </si>
  <si>
    <t>Case 38826</t>
  </si>
  <si>
    <t>Case 38827</t>
  </si>
  <si>
    <t>Case 38828</t>
  </si>
  <si>
    <t>Case 38829</t>
  </si>
  <si>
    <t>Case 38830</t>
  </si>
  <si>
    <t>Case 38831</t>
  </si>
  <si>
    <t>Case 38832</t>
  </si>
  <si>
    <t>Case 38833</t>
  </si>
  <si>
    <t>Case 38834</t>
  </si>
  <si>
    <t>Case 38835</t>
  </si>
  <si>
    <t>Case 38836</t>
  </si>
  <si>
    <t>Case 38837</t>
  </si>
  <si>
    <t>Case 38838</t>
  </si>
  <si>
    <t>Case 38839</t>
  </si>
  <si>
    <t>Case 38840</t>
  </si>
  <si>
    <t>Case 38841</t>
  </si>
  <si>
    <t>Case 38842</t>
  </si>
  <si>
    <t>Case 38843</t>
  </si>
  <si>
    <t>Case 38844</t>
  </si>
  <si>
    <t>Case 38845</t>
  </si>
  <si>
    <t>Case 38846</t>
  </si>
  <si>
    <t>Case 38847</t>
  </si>
  <si>
    <t>Case 38848</t>
  </si>
  <si>
    <t>Case 38849</t>
  </si>
  <si>
    <t>Case 38850</t>
  </si>
  <si>
    <t>Case 38851</t>
  </si>
  <si>
    <t>Case 38852</t>
  </si>
  <si>
    <t>Case 38853</t>
  </si>
  <si>
    <t>Case 38854</t>
  </si>
  <si>
    <t>Case 38855</t>
  </si>
  <si>
    <t>Case 38856</t>
  </si>
  <si>
    <t>Case 38857</t>
  </si>
  <si>
    <t>Case 38858</t>
  </si>
  <si>
    <t>Case 38859</t>
  </si>
  <si>
    <t>Case 38860</t>
  </si>
  <si>
    <t>Case 38861</t>
  </si>
  <si>
    <t>Case 38862</t>
  </si>
  <si>
    <t>Case 38863</t>
  </si>
  <si>
    <t>Case 38864</t>
  </si>
  <si>
    <t>Case 38865</t>
  </si>
  <si>
    <t>Case 38866</t>
  </si>
  <si>
    <t>Case 38867</t>
  </si>
  <si>
    <t>Case 38868</t>
  </si>
  <si>
    <t>Case 38869</t>
  </si>
  <si>
    <t>Case 38870</t>
  </si>
  <si>
    <t>Case 38871</t>
  </si>
  <si>
    <t>Case 38872</t>
  </si>
  <si>
    <t>Case 38873</t>
  </si>
  <si>
    <t>Case 38874</t>
  </si>
  <si>
    <t>Case 38875</t>
  </si>
  <si>
    <t>Case 38876</t>
  </si>
  <si>
    <t>Case 38877</t>
  </si>
  <si>
    <t>Case 38878</t>
  </si>
  <si>
    <t>Case 38879</t>
  </si>
  <si>
    <t>Case 38880</t>
  </si>
  <si>
    <t>Case 38881</t>
  </si>
  <si>
    <t>Case 38882</t>
  </si>
  <si>
    <t>Case 38883</t>
  </si>
  <si>
    <t>Case 38884</t>
  </si>
  <si>
    <t>Case 38885</t>
  </si>
  <si>
    <t>Case 38886</t>
  </si>
  <si>
    <t>Case 38887</t>
  </si>
  <si>
    <t>Case 38888</t>
  </si>
  <si>
    <t>Case 38889</t>
  </si>
  <si>
    <t>Case 38890</t>
  </si>
  <si>
    <t>Case 38891</t>
  </si>
  <si>
    <t>Case 38892</t>
  </si>
  <si>
    <t>Case 38893</t>
  </si>
  <si>
    <t>Case 38894</t>
  </si>
  <si>
    <t>Case 38895</t>
  </si>
  <si>
    <t>Case 38896</t>
  </si>
  <si>
    <t>Case 38897</t>
  </si>
  <si>
    <t>Case 38898</t>
  </si>
  <si>
    <t>Case 38899</t>
  </si>
  <si>
    <t>Case 38900</t>
  </si>
  <si>
    <t>Case 38901</t>
  </si>
  <si>
    <t>Case 38902</t>
  </si>
  <si>
    <t>Case 38903</t>
  </si>
  <si>
    <t>Case 38904</t>
  </si>
  <si>
    <t>Case 38905</t>
  </si>
  <si>
    <t>Case 38906</t>
  </si>
  <si>
    <t>Case 38907</t>
  </si>
  <si>
    <t>Case 38908</t>
  </si>
  <si>
    <t>Case 38909</t>
  </si>
  <si>
    <t>Case 38910</t>
  </si>
  <si>
    <t>Case 38911</t>
  </si>
  <si>
    <t>Case 38912</t>
  </si>
  <si>
    <t>Case 38913</t>
  </si>
  <si>
    <t>Case 38914</t>
  </si>
  <si>
    <t>Case 38915</t>
  </si>
  <si>
    <t>Case 38916</t>
  </si>
  <si>
    <t>Case 38917</t>
  </si>
  <si>
    <t>Case 38918</t>
  </si>
  <si>
    <t>Case 38919</t>
  </si>
  <si>
    <t>Case 38920</t>
  </si>
  <si>
    <t>Case 38921</t>
  </si>
  <si>
    <t>Case 38922</t>
  </si>
  <si>
    <t>Case 38923</t>
  </si>
  <si>
    <t>Case 38924</t>
  </si>
  <si>
    <t>Case 38925</t>
  </si>
  <si>
    <t>Case 38926</t>
  </si>
  <si>
    <t>Case 38927</t>
  </si>
  <si>
    <t>Case 38928</t>
  </si>
  <si>
    <t>Case 38929</t>
  </si>
  <si>
    <t>Case 38930</t>
  </si>
  <si>
    <t>Case 38931</t>
  </si>
  <si>
    <t>Case 38932</t>
  </si>
  <si>
    <t>Case 38933</t>
  </si>
  <si>
    <t>Case 38934</t>
  </si>
  <si>
    <t>Case 38935</t>
  </si>
  <si>
    <t>Case 38936</t>
  </si>
  <si>
    <t>Case 38937</t>
  </si>
  <si>
    <t>Case 38938</t>
  </si>
  <si>
    <t>Case 38939</t>
  </si>
  <si>
    <t>Case 38940</t>
  </si>
  <si>
    <t>Case 38941</t>
  </si>
  <si>
    <t>Case 38942</t>
  </si>
  <si>
    <t>Case 38943</t>
  </si>
  <si>
    <t>Case 38944</t>
  </si>
  <si>
    <t>Case 38945</t>
  </si>
  <si>
    <t>Case 38946</t>
  </si>
  <si>
    <t>Case 38947</t>
  </si>
  <si>
    <t>Case 38948</t>
  </si>
  <si>
    <t>Case 38949</t>
  </si>
  <si>
    <t>Case 38950</t>
  </si>
  <si>
    <t>Case 38951</t>
  </si>
  <si>
    <t>Case 38952</t>
  </si>
  <si>
    <t>Case 38953</t>
  </si>
  <si>
    <t>Case 38954</t>
  </si>
  <si>
    <t>Case 38955</t>
  </si>
  <si>
    <t>Case 38956</t>
  </si>
  <si>
    <t>Case 38957</t>
  </si>
  <si>
    <t>Case 38958</t>
  </si>
  <si>
    <t>Case 38959</t>
  </si>
  <si>
    <t>Case 38960</t>
  </si>
  <si>
    <t>Case 38961</t>
  </si>
  <si>
    <t>Case 38962</t>
  </si>
  <si>
    <t>Case 38963</t>
  </si>
  <si>
    <t>Case 38964</t>
  </si>
  <si>
    <t>Case 38965</t>
  </si>
  <si>
    <t>Case 38966</t>
  </si>
  <si>
    <t>Case 38967</t>
  </si>
  <si>
    <t>Case 38968</t>
  </si>
  <si>
    <t>Case 38969</t>
  </si>
  <si>
    <t>Case 38970</t>
  </si>
  <si>
    <t>Case 38971</t>
  </si>
  <si>
    <t>Case 38972</t>
  </si>
  <si>
    <t>Case 38973</t>
  </si>
  <si>
    <t>Case 38974</t>
  </si>
  <si>
    <t>Case 38975</t>
  </si>
  <si>
    <t>Case 38976</t>
  </si>
  <si>
    <t>Case 38977</t>
  </si>
  <si>
    <t>Case 38978</t>
  </si>
  <si>
    <t>Case 38979</t>
  </si>
  <si>
    <t>Case 38980</t>
  </si>
  <si>
    <t>Case 38981</t>
  </si>
  <si>
    <t>Case 38982</t>
  </si>
  <si>
    <t>Case 38983</t>
  </si>
  <si>
    <t>Case 38984</t>
  </si>
  <si>
    <t>Case 38985</t>
  </si>
  <si>
    <t>Case 38986</t>
  </si>
  <si>
    <t>Case 38987</t>
  </si>
  <si>
    <t>Case 38988</t>
  </si>
  <si>
    <t>Case 38989</t>
  </si>
  <si>
    <t>Case 38990</t>
  </si>
  <si>
    <t>Case 38991</t>
  </si>
  <si>
    <t>Case 38992</t>
  </si>
  <si>
    <t>Case 38993</t>
  </si>
  <si>
    <t>Case 38994</t>
  </si>
  <si>
    <t>Case 38995</t>
  </si>
  <si>
    <t>Case 38996</t>
  </si>
  <si>
    <t>Case 38997</t>
  </si>
  <si>
    <t>Case 38998</t>
  </si>
  <si>
    <t>Case 38999</t>
  </si>
  <si>
    <t>Case 39000</t>
  </si>
  <si>
    <t>Case 39001</t>
  </si>
  <si>
    <t>Case 39002</t>
  </si>
  <si>
    <t>Case 39003</t>
  </si>
  <si>
    <t>Case 39004</t>
  </si>
  <si>
    <t>Case 39005</t>
  </si>
  <si>
    <t>Case 39006</t>
  </si>
  <si>
    <t>Case 39007</t>
  </si>
  <si>
    <t>Case 39008</t>
  </si>
  <si>
    <t>Case 39009</t>
  </si>
  <si>
    <t>Case 39010</t>
  </si>
  <si>
    <t>Case 39011</t>
  </si>
  <si>
    <t>Case 39012</t>
  </si>
  <si>
    <t>Case 39013</t>
  </si>
  <si>
    <t>Case 39014</t>
  </si>
  <si>
    <t>Case 39015</t>
  </si>
  <si>
    <t>Case 39016</t>
  </si>
  <si>
    <t>Case 39017</t>
  </si>
  <si>
    <t>Case 39018</t>
  </si>
  <si>
    <t>Case 39019</t>
  </si>
  <si>
    <t>Case 39020</t>
  </si>
  <si>
    <t>Case 39021</t>
  </si>
  <si>
    <t>Case 39022</t>
  </si>
  <si>
    <t>Case 39023</t>
  </si>
  <si>
    <t>Case 39024</t>
  </si>
  <si>
    <t>Case 39025</t>
  </si>
  <si>
    <t>Case 39026</t>
  </si>
  <si>
    <t>Case 39027</t>
  </si>
  <si>
    <t>Case 39028</t>
  </si>
  <si>
    <t>Case 39029</t>
  </si>
  <si>
    <t>Case 39030</t>
  </si>
  <si>
    <t>Case 39031</t>
  </si>
  <si>
    <t>Case 39032</t>
  </si>
  <si>
    <t>Case 39033</t>
  </si>
  <si>
    <t>Case 39034</t>
  </si>
  <si>
    <t>Case 39035</t>
  </si>
  <si>
    <t>Case 39036</t>
  </si>
  <si>
    <t>Case 39037</t>
  </si>
  <si>
    <t>Case 39038</t>
  </si>
  <si>
    <t>Case 39039</t>
  </si>
  <si>
    <t>Case 39040</t>
  </si>
  <si>
    <t>Case 39041</t>
  </si>
  <si>
    <t>Case 39042</t>
  </si>
  <si>
    <t>Case 39043</t>
  </si>
  <si>
    <t>Case 39044</t>
  </si>
  <si>
    <t>Case 39045</t>
  </si>
  <si>
    <t>Case 39046</t>
  </si>
  <si>
    <t>Case 39047</t>
  </si>
  <si>
    <t>Case 39048</t>
  </si>
  <si>
    <t>Case 39049</t>
  </si>
  <si>
    <t>Case 39050</t>
  </si>
  <si>
    <t>Case 39051</t>
  </si>
  <si>
    <t>Case 39052</t>
  </si>
  <si>
    <t>Case 39053</t>
  </si>
  <si>
    <t>Case 39054</t>
  </si>
  <si>
    <t>Case 39055</t>
  </si>
  <si>
    <t>Case 39056</t>
  </si>
  <si>
    <t>Case 39057</t>
  </si>
  <si>
    <t>Case 39058</t>
  </si>
  <si>
    <t>Case 39059</t>
  </si>
  <si>
    <t>Case 39060</t>
  </si>
  <si>
    <t>Case 39061</t>
  </si>
  <si>
    <t>Case 39062</t>
  </si>
  <si>
    <t>Case 39063</t>
  </si>
  <si>
    <t>Case 39064</t>
  </si>
  <si>
    <t>Case 39065</t>
  </si>
  <si>
    <t>Case 39066</t>
  </si>
  <si>
    <t>Case 39067</t>
  </si>
  <si>
    <t>Case 39068</t>
  </si>
  <si>
    <t>Case 39069</t>
  </si>
  <si>
    <t>Case 39070</t>
  </si>
  <si>
    <t>Case 39071</t>
  </si>
  <si>
    <t>Case 39072</t>
  </si>
  <si>
    <t>Case 39073</t>
  </si>
  <si>
    <t>Case 39074</t>
  </si>
  <si>
    <t>Case 39075</t>
  </si>
  <si>
    <t>Case 39076</t>
  </si>
  <si>
    <t>Case 39077</t>
  </si>
  <si>
    <t>Case 39078</t>
  </si>
  <si>
    <t>Case 39079</t>
  </si>
  <si>
    <t>Case 39080</t>
  </si>
  <si>
    <t>Case 39081</t>
  </si>
  <si>
    <t>Case 39082</t>
  </si>
  <si>
    <t>Case 39083</t>
  </si>
  <si>
    <t>Case 39084</t>
  </si>
  <si>
    <t>Case 39085</t>
  </si>
  <si>
    <t>Case 39086</t>
  </si>
  <si>
    <t>Case 39087</t>
  </si>
  <si>
    <t>Case 39088</t>
  </si>
  <si>
    <t>Case 39089</t>
  </si>
  <si>
    <t>Case 39090</t>
  </si>
  <si>
    <t>Case 39091</t>
  </si>
  <si>
    <t>Case 39092</t>
  </si>
  <si>
    <t>Case 39093</t>
  </si>
  <si>
    <t>Case 39094</t>
  </si>
  <si>
    <t>Case 39095</t>
  </si>
  <si>
    <t>Case 39096</t>
  </si>
  <si>
    <t>Case 39097</t>
  </si>
  <si>
    <t>Case 39098</t>
  </si>
  <si>
    <t>Case 39099</t>
  </si>
  <si>
    <t>Case 39100</t>
  </si>
  <si>
    <t>Case 39101</t>
  </si>
  <si>
    <t>Case 39102</t>
  </si>
  <si>
    <t>Case 39103</t>
  </si>
  <si>
    <t>Case 39104</t>
  </si>
  <si>
    <t>Case 39105</t>
  </si>
  <si>
    <t>Case 39106</t>
  </si>
  <si>
    <t>Case 39107</t>
  </si>
  <si>
    <t>Case 39108</t>
  </si>
  <si>
    <t>Case 39109</t>
  </si>
  <si>
    <t>Case 39110</t>
  </si>
  <si>
    <t>Case 39111</t>
  </si>
  <si>
    <t>Case 39112</t>
  </si>
  <si>
    <t>Case 39113</t>
  </si>
  <si>
    <t>Case 39114</t>
  </si>
  <si>
    <t>Case 39115</t>
  </si>
  <si>
    <t>Case 39116</t>
  </si>
  <si>
    <t>Case 39117</t>
  </si>
  <si>
    <t>Case 39118</t>
  </si>
  <si>
    <t>Case 39119</t>
  </si>
  <si>
    <t>Case 39120</t>
  </si>
  <si>
    <t>Case 39121</t>
  </si>
  <si>
    <t>Case 39122</t>
  </si>
  <si>
    <t>Case 39123</t>
  </si>
  <si>
    <t>Case 39124</t>
  </si>
  <si>
    <t>Case 39125</t>
  </si>
  <si>
    <t>Case 39126</t>
  </si>
  <si>
    <t>Case 39127</t>
  </si>
  <si>
    <t>Case 39128</t>
  </si>
  <si>
    <t>Case 39129</t>
  </si>
  <si>
    <t>Case 39130</t>
  </si>
  <si>
    <t>Case 39131</t>
  </si>
  <si>
    <t>Case 39132</t>
  </si>
  <si>
    <t>Case 39133</t>
  </si>
  <si>
    <t>Case 39134</t>
  </si>
  <si>
    <t>Case 39135</t>
  </si>
  <si>
    <t>Case 39136</t>
  </si>
  <si>
    <t>Case 39137</t>
  </si>
  <si>
    <t>Case 39138</t>
  </si>
  <si>
    <t>Case 39139</t>
  </si>
  <si>
    <t>Case 39140</t>
  </si>
  <si>
    <t>Case 39141</t>
  </si>
  <si>
    <t>Case 39142</t>
  </si>
  <si>
    <t>Case 39143</t>
  </si>
  <si>
    <t>Case 39144</t>
  </si>
  <si>
    <t>Case 39145</t>
  </si>
  <si>
    <t>Case 39146</t>
  </si>
  <si>
    <t>Case 39147</t>
  </si>
  <si>
    <t>Case 39148</t>
  </si>
  <si>
    <t>Case 39149</t>
  </si>
  <si>
    <t>Case 39150</t>
  </si>
  <si>
    <t>Case 39151</t>
  </si>
  <si>
    <t>Case 39152</t>
  </si>
  <si>
    <t>Case 39153</t>
  </si>
  <si>
    <t>Case 39154</t>
  </si>
  <si>
    <t>Case 39155</t>
  </si>
  <si>
    <t>Case 39156</t>
  </si>
  <si>
    <t>Case 39157</t>
  </si>
  <si>
    <t>Case 39158</t>
  </si>
  <si>
    <t>Case 39159</t>
  </si>
  <si>
    <t>Case 39160</t>
  </si>
  <si>
    <t>Case 39161</t>
  </si>
  <si>
    <t>Case 39162</t>
  </si>
  <si>
    <t>Case 39163</t>
  </si>
  <si>
    <t>Case 39164</t>
  </si>
  <si>
    <t>Case 39165</t>
  </si>
  <si>
    <t>Case 39166</t>
  </si>
  <si>
    <t>Case 39167</t>
  </si>
  <si>
    <t>Case 39168</t>
  </si>
  <si>
    <t>Case 39169</t>
  </si>
  <si>
    <t>Case 39170</t>
  </si>
  <si>
    <t>Case 39171</t>
  </si>
  <si>
    <t>Case 39172</t>
  </si>
  <si>
    <t>Case 39173</t>
  </si>
  <si>
    <t>Case 39174</t>
  </si>
  <si>
    <t>Case 39175</t>
  </si>
  <si>
    <t>Case 39176</t>
  </si>
  <si>
    <t>Case 39177</t>
  </si>
  <si>
    <t>Case 39178</t>
  </si>
  <si>
    <t>Case 39179</t>
  </si>
  <si>
    <t>Case 39180</t>
  </si>
  <si>
    <t>Case 39181</t>
  </si>
  <si>
    <t>Case 39182</t>
  </si>
  <si>
    <t>Case 39183</t>
  </si>
  <si>
    <t>Case 39184</t>
  </si>
  <si>
    <t>Case 39185</t>
  </si>
  <si>
    <t>Case 39186</t>
  </si>
  <si>
    <t>Case 39187</t>
  </si>
  <si>
    <t>Case 39188</t>
  </si>
  <si>
    <t>Case 39189</t>
  </si>
  <si>
    <t>Case 39190</t>
  </si>
  <si>
    <t>Case 39191</t>
  </si>
  <si>
    <t>Case 39192</t>
  </si>
  <si>
    <t>Case 39193</t>
  </si>
  <si>
    <t>Case 39194</t>
  </si>
  <si>
    <t>Case 39195</t>
  </si>
  <si>
    <t>Case 39196</t>
  </si>
  <si>
    <t>Case 39197</t>
  </si>
  <si>
    <t>Case 39198</t>
  </si>
  <si>
    <t>Case 39199</t>
  </si>
  <si>
    <t>Case 39200</t>
  </si>
  <si>
    <t>Case 39201</t>
  </si>
  <si>
    <t>Case 39202</t>
  </si>
  <si>
    <t>Case 39203</t>
  </si>
  <si>
    <t>Case 39204</t>
  </si>
  <si>
    <t>Case 39205</t>
  </si>
  <si>
    <t>Case 39206</t>
  </si>
  <si>
    <t>Case 39207</t>
  </si>
  <si>
    <t>Case 39208</t>
  </si>
  <si>
    <t>Case 39209</t>
  </si>
  <si>
    <t>Case 39210</t>
  </si>
  <si>
    <t>Case 39211</t>
  </si>
  <si>
    <t>Case 39212</t>
  </si>
  <si>
    <t>Case 39213</t>
  </si>
  <si>
    <t>Case 39214</t>
  </si>
  <si>
    <t>Case 39215</t>
  </si>
  <si>
    <t>Case 39216</t>
  </si>
  <si>
    <t>Case 39217</t>
  </si>
  <si>
    <t>Case 39218</t>
  </si>
  <si>
    <t>Case 39219</t>
  </si>
  <si>
    <t>Case 39220</t>
  </si>
  <si>
    <t>Case 39221</t>
  </si>
  <si>
    <t>Case 39222</t>
  </si>
  <si>
    <t>Case 39223</t>
  </si>
  <si>
    <t>Case 39224</t>
  </si>
  <si>
    <t>Case 39225</t>
  </si>
  <si>
    <t>Case 39226</t>
  </si>
  <si>
    <t>Case 39227</t>
  </si>
  <si>
    <t>Case 39228</t>
  </si>
  <si>
    <t>Case 39229</t>
  </si>
  <si>
    <t>Case 39230</t>
  </si>
  <si>
    <t>Case 39231</t>
  </si>
  <si>
    <t>Case 39232</t>
  </si>
  <si>
    <t>Case 39233</t>
  </si>
  <si>
    <t>Case 39234</t>
  </si>
  <si>
    <t>Case 39235</t>
  </si>
  <si>
    <t>Case 39236</t>
  </si>
  <si>
    <t>Case 39237</t>
  </si>
  <si>
    <t>Case 39238</t>
  </si>
  <si>
    <t>Case 39239</t>
  </si>
  <si>
    <t>Case 39240</t>
  </si>
  <si>
    <t>Case 39241</t>
  </si>
  <si>
    <t>Case 39242</t>
  </si>
  <si>
    <t>Case 39243</t>
  </si>
  <si>
    <t>Case 39244</t>
  </si>
  <si>
    <t>Case 39245</t>
  </si>
  <si>
    <t>Case 39246</t>
  </si>
  <si>
    <t>Case 39247</t>
  </si>
  <si>
    <t>Case 39248</t>
  </si>
  <si>
    <t>Case 39249</t>
  </si>
  <si>
    <t>Case 39250</t>
  </si>
  <si>
    <t>Case 39251</t>
  </si>
  <si>
    <t>Case 39252</t>
  </si>
  <si>
    <t>Case 39253</t>
  </si>
  <si>
    <t>Case 39254</t>
  </si>
  <si>
    <t>Case 39255</t>
  </si>
  <si>
    <t>Case 39256</t>
  </si>
  <si>
    <t>Case 39257</t>
  </si>
  <si>
    <t>Case 39258</t>
  </si>
  <si>
    <t>Case 39259</t>
  </si>
  <si>
    <t>Case 39260</t>
  </si>
  <si>
    <t>Case 39261</t>
  </si>
  <si>
    <t>Case 39262</t>
  </si>
  <si>
    <t>Case 39263</t>
  </si>
  <si>
    <t>Case 39264</t>
  </si>
  <si>
    <t>Case 39265</t>
  </si>
  <si>
    <t>Case 39266</t>
  </si>
  <si>
    <t>Case 39267</t>
  </si>
  <si>
    <t>Case 39268</t>
  </si>
  <si>
    <t>Case 39269</t>
  </si>
  <si>
    <t>Case 39270</t>
  </si>
  <si>
    <t>Case 39271</t>
  </si>
  <si>
    <t>Case 39272</t>
  </si>
  <si>
    <t>Case 39273</t>
  </si>
  <si>
    <t>Case 39274</t>
  </si>
  <si>
    <t>Case 39275</t>
  </si>
  <si>
    <t>Case 39276</t>
  </si>
  <si>
    <t>Case 39277</t>
  </si>
  <si>
    <t>Case 39278</t>
  </si>
  <si>
    <t>Case 39279</t>
  </si>
  <si>
    <t>Case 39280</t>
  </si>
  <si>
    <t>Case 39281</t>
  </si>
  <si>
    <t>Case 39282</t>
  </si>
  <si>
    <t>Case 39283</t>
  </si>
  <si>
    <t>Case 39284</t>
  </si>
  <si>
    <t>Case 39285</t>
  </si>
  <si>
    <t>Case 39286</t>
  </si>
  <si>
    <t>Case 39287</t>
  </si>
  <si>
    <t>Case 39288</t>
  </si>
  <si>
    <t>Case 39289</t>
  </si>
  <si>
    <t>Case 39290</t>
  </si>
  <si>
    <t>Case 39291</t>
  </si>
  <si>
    <t>Case 39292</t>
  </si>
  <si>
    <t>Case 39293</t>
  </si>
  <si>
    <t>Case 39294</t>
  </si>
  <si>
    <t>Case 39295</t>
  </si>
  <si>
    <t>Case 39296</t>
  </si>
  <si>
    <t>Case 39297</t>
  </si>
  <si>
    <t>Case 39298</t>
  </si>
  <si>
    <t>Case 39299</t>
  </si>
  <si>
    <t>Case 39300</t>
  </si>
  <si>
    <t>Case 39301</t>
  </si>
  <si>
    <t>Case 39302</t>
  </si>
  <si>
    <t>Case 39303</t>
  </si>
  <si>
    <t>Case 39304</t>
  </si>
  <si>
    <t>Case 39305</t>
  </si>
  <si>
    <t>Case 39306</t>
  </si>
  <si>
    <t>Case 39307</t>
  </si>
  <si>
    <t>Case 39308</t>
  </si>
  <si>
    <t>Case 39309</t>
  </si>
  <si>
    <t>Case 39310</t>
  </si>
  <si>
    <t>Case 39311</t>
  </si>
  <si>
    <t>Case 39312</t>
  </si>
  <si>
    <t>Case 39313</t>
  </si>
  <si>
    <t>Case 39314</t>
  </si>
  <si>
    <t>Case 39315</t>
  </si>
  <si>
    <t>Case 39316</t>
  </si>
  <si>
    <t>Case 39317</t>
  </si>
  <si>
    <t>Case 39318</t>
  </si>
  <si>
    <t>Case 39319</t>
  </si>
  <si>
    <t>Case 39320</t>
  </si>
  <si>
    <t>Case 39321</t>
  </si>
  <si>
    <t>Case 39322</t>
  </si>
  <si>
    <t>Case 39323</t>
  </si>
  <si>
    <t>Case 39324</t>
  </si>
  <si>
    <t>Case 39325</t>
  </si>
  <si>
    <t>Case 39326</t>
  </si>
  <si>
    <t>Case 39327</t>
  </si>
  <si>
    <t>Case 39328</t>
  </si>
  <si>
    <t>Case 39329</t>
  </si>
  <si>
    <t>Case 39330</t>
  </si>
  <si>
    <t>Case 39331</t>
  </si>
  <si>
    <t>Case 39332</t>
  </si>
  <si>
    <t>Case 39333</t>
  </si>
  <si>
    <t>Case 39334</t>
  </si>
  <si>
    <t>Case 39335</t>
  </si>
  <si>
    <t>Case 39336</t>
  </si>
  <si>
    <t>Case 39337</t>
  </si>
  <si>
    <t>Case 39338</t>
  </si>
  <si>
    <t>Case 39339</t>
  </si>
  <si>
    <t>Case 39340</t>
  </si>
  <si>
    <t>Case 39341</t>
  </si>
  <si>
    <t>Case 39342</t>
  </si>
  <si>
    <t>Case 39343</t>
  </si>
  <si>
    <t>Case 39344</t>
  </si>
  <si>
    <t>Case 39345</t>
  </si>
  <si>
    <t>Case 39346</t>
  </si>
  <si>
    <t>Case 39347</t>
  </si>
  <si>
    <t>Case 39348</t>
  </si>
  <si>
    <t>Case 39349</t>
  </si>
  <si>
    <t>Case 39350</t>
  </si>
  <si>
    <t>Case 39351</t>
  </si>
  <si>
    <t>Case 39352</t>
  </si>
  <si>
    <t>Case 39353</t>
  </si>
  <si>
    <t>Case 39354</t>
  </si>
  <si>
    <t>Case 39355</t>
  </si>
  <si>
    <t>Case 39356</t>
  </si>
  <si>
    <t>Case 39357</t>
  </si>
  <si>
    <t>Case 39358</t>
  </si>
  <si>
    <t>Case 39359</t>
  </si>
  <si>
    <t>Case 39360</t>
  </si>
  <si>
    <t>Case 39361</t>
  </si>
  <si>
    <t>Case 39362</t>
  </si>
  <si>
    <t>Case 39363</t>
  </si>
  <si>
    <t>Case 39364</t>
  </si>
  <si>
    <t>Case 39365</t>
  </si>
  <si>
    <t>Case 39366</t>
  </si>
  <si>
    <t>Case 39367</t>
  </si>
  <si>
    <t>Case 39368</t>
  </si>
  <si>
    <t>Case 39369</t>
  </si>
  <si>
    <t>Case 39370</t>
  </si>
  <si>
    <t>Case 39371</t>
  </si>
  <si>
    <t>Case 39372</t>
  </si>
  <si>
    <t>Case 39373</t>
  </si>
  <si>
    <t>Case 39374</t>
  </si>
  <si>
    <t>Case 39375</t>
  </si>
  <si>
    <t>Case 39376</t>
  </si>
  <si>
    <t>Case 39377</t>
  </si>
  <si>
    <t>Case 39378</t>
  </si>
  <si>
    <t>Case 39379</t>
  </si>
  <si>
    <t>Case 39380</t>
  </si>
  <si>
    <t>Case 39381</t>
  </si>
  <si>
    <t>Case 39382</t>
  </si>
  <si>
    <t>Case 39383</t>
  </si>
  <si>
    <t>Case 39384</t>
  </si>
  <si>
    <t>Case 39385</t>
  </si>
  <si>
    <t>Case 39386</t>
  </si>
  <si>
    <t>Case 39387</t>
  </si>
  <si>
    <t>Case 39388</t>
  </si>
  <si>
    <t>Case 39389</t>
  </si>
  <si>
    <t>Case 39390</t>
  </si>
  <si>
    <t>Case 39391</t>
  </si>
  <si>
    <t>Case 39392</t>
  </si>
  <si>
    <t>Case 39393</t>
  </si>
  <si>
    <t>Case 39394</t>
  </si>
  <si>
    <t>Case 39395</t>
  </si>
  <si>
    <t>Case 39396</t>
  </si>
  <si>
    <t>Case 39397</t>
  </si>
  <si>
    <t>Case 39398</t>
  </si>
  <si>
    <t>Case 39399</t>
  </si>
  <si>
    <t>Case 39400</t>
  </si>
  <si>
    <t>Case 39401</t>
  </si>
  <si>
    <t>Case 39402</t>
  </si>
  <si>
    <t>Case 39403</t>
  </si>
  <si>
    <t>Case 39404</t>
  </si>
  <si>
    <t>Case 39405</t>
  </si>
  <si>
    <t>Case 39406</t>
  </si>
  <si>
    <t>Case 39407</t>
  </si>
  <si>
    <t>Case 39408</t>
  </si>
  <si>
    <t>Case 39409</t>
  </si>
  <si>
    <t>Case 39410</t>
  </si>
  <si>
    <t>Case 39411</t>
  </si>
  <si>
    <t>Case 39412</t>
  </si>
  <si>
    <t>Case 39413</t>
  </si>
  <si>
    <t>Case 39414</t>
  </si>
  <si>
    <t>Case 39415</t>
  </si>
  <si>
    <t>Case 39416</t>
  </si>
  <si>
    <t>Case 39417</t>
  </si>
  <si>
    <t>Case 39418</t>
  </si>
  <si>
    <t>Case 39419</t>
  </si>
  <si>
    <t>Case 39420</t>
  </si>
  <si>
    <t>Case 39421</t>
  </si>
  <si>
    <t>Case 39422</t>
  </si>
  <si>
    <t>Case 39423</t>
  </si>
  <si>
    <t>Case 39424</t>
  </si>
  <si>
    <t>Case 39425</t>
  </si>
  <si>
    <t>Case 39426</t>
  </si>
  <si>
    <t>Case 39427</t>
  </si>
  <si>
    <t>Case 39428</t>
  </si>
  <si>
    <t>Case 39429</t>
  </si>
  <si>
    <t>Case 39430</t>
  </si>
  <si>
    <t>Case 39431</t>
  </si>
  <si>
    <t>Case 39432</t>
  </si>
  <si>
    <t>Case 39433</t>
  </si>
  <si>
    <t>Case 39434</t>
  </si>
  <si>
    <t>Case 39435</t>
  </si>
  <si>
    <t>Case 39436</t>
  </si>
  <si>
    <t>Case 39437</t>
  </si>
  <si>
    <t>Case 39438</t>
  </si>
  <si>
    <t>Case 39439</t>
  </si>
  <si>
    <t>Case 39440</t>
  </si>
  <si>
    <t>Case 39441</t>
  </si>
  <si>
    <t>Case 39442</t>
  </si>
  <si>
    <t>Case 39443</t>
  </si>
  <si>
    <t>Case 39444</t>
  </si>
  <si>
    <t>Case 39445</t>
  </si>
  <si>
    <t>Case 39446</t>
  </si>
  <si>
    <t>Case 39447</t>
  </si>
  <si>
    <t>Case 39448</t>
  </si>
  <si>
    <t>Case 39449</t>
  </si>
  <si>
    <t>Case 39450</t>
  </si>
  <si>
    <t>Case 39451</t>
  </si>
  <si>
    <t>Case 39452</t>
  </si>
  <si>
    <t>Case 39453</t>
  </si>
  <si>
    <t>Case 39454</t>
  </si>
  <si>
    <t>Case 39455</t>
  </si>
  <si>
    <t>Case 39456</t>
  </si>
  <si>
    <t>Case 39457</t>
  </si>
  <si>
    <t>Case 39458</t>
  </si>
  <si>
    <t>Case 39459</t>
  </si>
  <si>
    <t>Case 39460</t>
  </si>
  <si>
    <t>Case 39461</t>
  </si>
  <si>
    <t>Case 39462</t>
  </si>
  <si>
    <t>Case 39463</t>
  </si>
  <si>
    <t>Case 39464</t>
  </si>
  <si>
    <t>Case 39465</t>
  </si>
  <si>
    <t>Case 39466</t>
  </si>
  <si>
    <t>Case 39467</t>
  </si>
  <si>
    <t>Case 39468</t>
  </si>
  <si>
    <t>Case 39469</t>
  </si>
  <si>
    <t>Case 39470</t>
  </si>
  <si>
    <t>Case 39471</t>
  </si>
  <si>
    <t>Case 39472</t>
  </si>
  <si>
    <t>Case 39473</t>
  </si>
  <si>
    <t>Case 39474</t>
  </si>
  <si>
    <t>Case 39475</t>
  </si>
  <si>
    <t>Case 39476</t>
  </si>
  <si>
    <t>Case 39477</t>
  </si>
  <si>
    <t>Case 39478</t>
  </si>
  <si>
    <t>Case 39479</t>
  </si>
  <si>
    <t>Case 39480</t>
  </si>
  <si>
    <t>Case 39481</t>
  </si>
  <si>
    <t>Case 39482</t>
  </si>
  <si>
    <t>Case 39483</t>
  </si>
  <si>
    <t>Case 39484</t>
  </si>
  <si>
    <t>Case 39485</t>
  </si>
  <si>
    <t>Case 39486</t>
  </si>
  <si>
    <t>Case 39487</t>
  </si>
  <si>
    <t>Case 39488</t>
  </si>
  <si>
    <t>Case 39489</t>
  </si>
  <si>
    <t>Case 39490</t>
  </si>
  <si>
    <t>Case 39491</t>
  </si>
  <si>
    <t>Case 39492</t>
  </si>
  <si>
    <t>Case 39493</t>
  </si>
  <si>
    <t>Case 39494</t>
  </si>
  <si>
    <t>Case 39495</t>
  </si>
  <si>
    <t>Case 39496</t>
  </si>
  <si>
    <t>Case 39497</t>
  </si>
  <si>
    <t>Case 39498</t>
  </si>
  <si>
    <t>Case 39499</t>
  </si>
  <si>
    <t>Case 39500</t>
  </si>
  <si>
    <t>Case 39501</t>
  </si>
  <si>
    <t>Case 39502</t>
  </si>
  <si>
    <t>Case 39503</t>
  </si>
  <si>
    <t>Case 39504</t>
  </si>
  <si>
    <t>Case 39505</t>
  </si>
  <si>
    <t>Case 39506</t>
  </si>
  <si>
    <t>Case 39507</t>
  </si>
  <si>
    <t>Case 39508</t>
  </si>
  <si>
    <t>Case 39509</t>
  </si>
  <si>
    <t>Case 39510</t>
  </si>
  <si>
    <t>Case 39511</t>
  </si>
  <si>
    <t>Case 39512</t>
  </si>
  <si>
    <t>Case 39513</t>
  </si>
  <si>
    <t>Case 39514</t>
  </si>
  <si>
    <t>Case 39515</t>
  </si>
  <si>
    <t>Case 39516</t>
  </si>
  <si>
    <t>Case 39517</t>
  </si>
  <si>
    <t>Case 39518</t>
  </si>
  <si>
    <t>Case 39519</t>
  </si>
  <si>
    <t>Case 39520</t>
  </si>
  <si>
    <t>Case 39521</t>
  </si>
  <si>
    <t>Case 39522</t>
  </si>
  <si>
    <t>Case 39523</t>
  </si>
  <si>
    <t>Case 39524</t>
  </si>
  <si>
    <t>Case 39525</t>
  </si>
  <si>
    <t>Case 39526</t>
  </si>
  <si>
    <t>Case 39527</t>
  </si>
  <si>
    <t>Case 39528</t>
  </si>
  <si>
    <t>Case 39529</t>
  </si>
  <si>
    <t>Case 39530</t>
  </si>
  <si>
    <t>Case 39531</t>
  </si>
  <si>
    <t>Case 39532</t>
  </si>
  <si>
    <t>Case 39533</t>
  </si>
  <si>
    <t>Case 39534</t>
  </si>
  <si>
    <t>Case 39535</t>
  </si>
  <si>
    <t>Case 39536</t>
  </si>
  <si>
    <t>Case 39537</t>
  </si>
  <si>
    <t>Case 39538</t>
  </si>
  <si>
    <t>Case 39539</t>
  </si>
  <si>
    <t>Case 39540</t>
  </si>
  <si>
    <t>Case 39541</t>
  </si>
  <si>
    <t>Case 39542</t>
  </si>
  <si>
    <t>Case 39543</t>
  </si>
  <si>
    <t>Case 39544</t>
  </si>
  <si>
    <t>Case 39545</t>
  </si>
  <si>
    <t>Case 39546</t>
  </si>
  <si>
    <t>Case 39547</t>
  </si>
  <si>
    <t>Case 39548</t>
  </si>
  <si>
    <t>Case 39549</t>
  </si>
  <si>
    <t>Case 39550</t>
  </si>
  <si>
    <t>Case 39551</t>
  </si>
  <si>
    <t>Case 39552</t>
  </si>
  <si>
    <t>Case 39553</t>
  </si>
  <si>
    <t>Case 39554</t>
  </si>
  <si>
    <t>Case 39555</t>
  </si>
  <si>
    <t>Case 39556</t>
  </si>
  <si>
    <t>Case 39557</t>
  </si>
  <si>
    <t>Case 39558</t>
  </si>
  <si>
    <t>Case 39559</t>
  </si>
  <si>
    <t>Case 39560</t>
  </si>
  <si>
    <t>Case 39561</t>
  </si>
  <si>
    <t>Case 39562</t>
  </si>
  <si>
    <t>Case 39563</t>
  </si>
  <si>
    <t>Case 39564</t>
  </si>
  <si>
    <t>Case 39565</t>
  </si>
  <si>
    <t>Case 39566</t>
  </si>
  <si>
    <t>Case 39567</t>
  </si>
  <si>
    <t>Case 39568</t>
  </si>
  <si>
    <t>Case 39569</t>
  </si>
  <si>
    <t>Case 39570</t>
  </si>
  <si>
    <t>Case 39571</t>
  </si>
  <si>
    <t>Case 39572</t>
  </si>
  <si>
    <t>Case 39573</t>
  </si>
  <si>
    <t>Case 39574</t>
  </si>
  <si>
    <t>Case 39575</t>
  </si>
  <si>
    <t>Case 39576</t>
  </si>
  <si>
    <t>Case 39577</t>
  </si>
  <si>
    <t>Case 39578</t>
  </si>
  <si>
    <t>Case 39579</t>
  </si>
  <si>
    <t>Case 39580</t>
  </si>
  <si>
    <t>Case 39581</t>
  </si>
  <si>
    <t>Case 39582</t>
  </si>
  <si>
    <t>Case 39583</t>
  </si>
  <si>
    <t>Case 39584</t>
  </si>
  <si>
    <t>Case 39585</t>
  </si>
  <si>
    <t>Case 39586</t>
  </si>
  <si>
    <t>Case 39587</t>
  </si>
  <si>
    <t>Case 39588</t>
  </si>
  <si>
    <t>Case 39589</t>
  </si>
  <si>
    <t>Case 39590</t>
  </si>
  <si>
    <t>Case 39591</t>
  </si>
  <si>
    <t>Case 39592</t>
  </si>
  <si>
    <t>Case 39593</t>
  </si>
  <si>
    <t>Case 39594</t>
  </si>
  <si>
    <t>Case 39595</t>
  </si>
  <si>
    <t>Case 39596</t>
  </si>
  <si>
    <t>Case 39597</t>
  </si>
  <si>
    <t>Case 39598</t>
  </si>
  <si>
    <t>Case 39599</t>
  </si>
  <si>
    <t>Case 39600</t>
  </si>
  <si>
    <t>Case 39601</t>
  </si>
  <si>
    <t>Case 39602</t>
  </si>
  <si>
    <t>Case 39603</t>
  </si>
  <si>
    <t>Case 39604</t>
  </si>
  <si>
    <t>Case 39605</t>
  </si>
  <si>
    <t>Case 39606</t>
  </si>
  <si>
    <t>Case 39607</t>
  </si>
  <si>
    <t>Case 39608</t>
  </si>
  <si>
    <t>Case 39609</t>
  </si>
  <si>
    <t>Case 39610</t>
  </si>
  <si>
    <t>Case 39611</t>
  </si>
  <si>
    <t>Case 39612</t>
  </si>
  <si>
    <t>Case 39613</t>
  </si>
  <si>
    <t>Case 39614</t>
  </si>
  <si>
    <t>Case 39615</t>
  </si>
  <si>
    <t>Case 39616</t>
  </si>
  <si>
    <t>Case 39617</t>
  </si>
  <si>
    <t>Case 39618</t>
  </si>
  <si>
    <t>Case 39619</t>
  </si>
  <si>
    <t>Case 39620</t>
  </si>
  <si>
    <t>Case 39621</t>
  </si>
  <si>
    <t>Case 39622</t>
  </si>
  <si>
    <t>Case 39623</t>
  </si>
  <si>
    <t>Case 39624</t>
  </si>
  <si>
    <t>Case 39625</t>
  </si>
  <si>
    <t>Case 39626</t>
  </si>
  <si>
    <t>Case 39627</t>
  </si>
  <si>
    <t>Case 39628</t>
  </si>
  <si>
    <t>Case 39629</t>
  </si>
  <si>
    <t>Case 39630</t>
  </si>
  <si>
    <t>Case 39631</t>
  </si>
  <si>
    <t>Case 39632</t>
  </si>
  <si>
    <t>Case 39633</t>
  </si>
  <si>
    <t>Case 39634</t>
  </si>
  <si>
    <t>Case 39635</t>
  </si>
  <si>
    <t>Case 39636</t>
  </si>
  <si>
    <t>Case 39637</t>
  </si>
  <si>
    <t>Case 39638</t>
  </si>
  <si>
    <t>Case 39639</t>
  </si>
  <si>
    <t>Case 39640</t>
  </si>
  <si>
    <t>Case 39641</t>
  </si>
  <si>
    <t>Case 39642</t>
  </si>
  <si>
    <t>Case 39643</t>
  </si>
  <si>
    <t>Case 39644</t>
  </si>
  <si>
    <t>Case 39645</t>
  </si>
  <si>
    <t>Case 39646</t>
  </si>
  <si>
    <t>Case 39647</t>
  </si>
  <si>
    <t>Case 39648</t>
  </si>
  <si>
    <t>Case 39649</t>
  </si>
  <si>
    <t>Case 39650</t>
  </si>
  <si>
    <t>Case 39651</t>
  </si>
  <si>
    <t>Case 39652</t>
  </si>
  <si>
    <t>Case 39653</t>
  </si>
  <si>
    <t>Case 39654</t>
  </si>
  <si>
    <t>Case 39655</t>
  </si>
  <si>
    <t>Case 39656</t>
  </si>
  <si>
    <t>Case 39657</t>
  </si>
  <si>
    <t>Case 39658</t>
  </si>
  <si>
    <t>Case 39659</t>
  </si>
  <si>
    <t>Case 39660</t>
  </si>
  <si>
    <t>Case 39661</t>
  </si>
  <si>
    <t>Case 39662</t>
  </si>
  <si>
    <t>Case 39663</t>
  </si>
  <si>
    <t>Case 39664</t>
  </si>
  <si>
    <t>Case 39665</t>
  </si>
  <si>
    <t>Case 39666</t>
  </si>
  <si>
    <t>Case 39667</t>
  </si>
  <si>
    <t>Case 39668</t>
  </si>
  <si>
    <t>Case 39669</t>
  </si>
  <si>
    <t>Case 39670</t>
  </si>
  <si>
    <t>Case 39671</t>
  </si>
  <si>
    <t>Case 39672</t>
  </si>
  <si>
    <t>Case 39673</t>
  </si>
  <si>
    <t>Case 39674</t>
  </si>
  <si>
    <t>Case 39675</t>
  </si>
  <si>
    <t>Case 39676</t>
  </si>
  <si>
    <t>Case 39677</t>
  </si>
  <si>
    <t>Case 39678</t>
  </si>
  <si>
    <t>Case 39679</t>
  </si>
  <si>
    <t>Case 39680</t>
  </si>
  <si>
    <t>Case 39681</t>
  </si>
  <si>
    <t>Case 39682</t>
  </si>
  <si>
    <t>Case 39683</t>
  </si>
  <si>
    <t>Case 39684</t>
  </si>
  <si>
    <t>Case 39685</t>
  </si>
  <si>
    <t>Case 39686</t>
  </si>
  <si>
    <t>Case 39687</t>
  </si>
  <si>
    <t>Case 39688</t>
  </si>
  <si>
    <t>Case 39689</t>
  </si>
  <si>
    <t>Case 39690</t>
  </si>
  <si>
    <t>Case 39691</t>
  </si>
  <si>
    <t>Case 39692</t>
  </si>
  <si>
    <t>Case 39693</t>
  </si>
  <si>
    <t>Case 39694</t>
  </si>
  <si>
    <t>Case 39695</t>
  </si>
  <si>
    <t>Case 39696</t>
  </si>
  <si>
    <t>Case 39697</t>
  </si>
  <si>
    <t>Case 39698</t>
  </si>
  <si>
    <t>Case 39699</t>
  </si>
  <si>
    <t>Case 39700</t>
  </si>
  <si>
    <t>Case 39701</t>
  </si>
  <si>
    <t>Case 39702</t>
  </si>
  <si>
    <t>Case 39703</t>
  </si>
  <si>
    <t>Case 39704</t>
  </si>
  <si>
    <t>Case 39705</t>
  </si>
  <si>
    <t>Case 39706</t>
  </si>
  <si>
    <t>Case 39707</t>
  </si>
  <si>
    <t>Case 39708</t>
  </si>
  <si>
    <t>Case 39709</t>
  </si>
  <si>
    <t>Case 39710</t>
  </si>
  <si>
    <t>Case 39711</t>
  </si>
  <si>
    <t>Case 39712</t>
  </si>
  <si>
    <t>Case 39713</t>
  </si>
  <si>
    <t>Case 39714</t>
  </si>
  <si>
    <t>Case 39715</t>
  </si>
  <si>
    <t>Case 39716</t>
  </si>
  <si>
    <t>Case 39717</t>
  </si>
  <si>
    <t>Case 39718</t>
  </si>
  <si>
    <t>Case 39719</t>
  </si>
  <si>
    <t>Case 39720</t>
  </si>
  <si>
    <t>Case 39721</t>
  </si>
  <si>
    <t>Case 39722</t>
  </si>
  <si>
    <t>Case 39723</t>
  </si>
  <si>
    <t>Case 39724</t>
  </si>
  <si>
    <t>Case 39725</t>
  </si>
  <si>
    <t>Case 39726</t>
  </si>
  <si>
    <t>Case 39727</t>
  </si>
  <si>
    <t>Case 39728</t>
  </si>
  <si>
    <t>Case 39729</t>
  </si>
  <si>
    <t>Case 39730</t>
  </si>
  <si>
    <t>Case 39731</t>
  </si>
  <si>
    <t>Case 39732</t>
  </si>
  <si>
    <t>Case 39733</t>
  </si>
  <si>
    <t>Case 39734</t>
  </si>
  <si>
    <t>Case 39735</t>
  </si>
  <si>
    <t>Case 39736</t>
  </si>
  <si>
    <t>Case 39737</t>
  </si>
  <si>
    <t>Case 39738</t>
  </si>
  <si>
    <t>Case 39739</t>
  </si>
  <si>
    <t>Case 39740</t>
  </si>
  <si>
    <t>Case 39741</t>
  </si>
  <si>
    <t>Case 39742</t>
  </si>
  <si>
    <t>Case 39743</t>
  </si>
  <si>
    <t>Case 39744</t>
  </si>
  <si>
    <t>Case 39745</t>
  </si>
  <si>
    <t>Case 39746</t>
  </si>
  <si>
    <t>Case 39747</t>
  </si>
  <si>
    <t>Case 39748</t>
  </si>
  <si>
    <t>Case 39749</t>
  </si>
  <si>
    <t>Case 39750</t>
  </si>
  <si>
    <t>Case 39751</t>
  </si>
  <si>
    <t>Case 39752</t>
  </si>
  <si>
    <t>Case 39753</t>
  </si>
  <si>
    <t>Case 39754</t>
  </si>
  <si>
    <t>Case 39755</t>
  </si>
  <si>
    <t>Case 39756</t>
  </si>
  <si>
    <t>Case 39757</t>
  </si>
  <si>
    <t>Case 39758</t>
  </si>
  <si>
    <t>Case 39759</t>
  </si>
  <si>
    <t>Case 39760</t>
  </si>
  <si>
    <t>Case 39761</t>
  </si>
  <si>
    <t>Case 39762</t>
  </si>
  <si>
    <t>Case 39763</t>
  </si>
  <si>
    <t>Case 39764</t>
  </si>
  <si>
    <t>Case 39765</t>
  </si>
  <si>
    <t>Case 39766</t>
  </si>
  <si>
    <t>Case 39767</t>
  </si>
  <si>
    <t>Case 39768</t>
  </si>
  <si>
    <t>Case 39769</t>
  </si>
  <si>
    <t>Case 39770</t>
  </si>
  <si>
    <t>Case 39771</t>
  </si>
  <si>
    <t>Case 39772</t>
  </si>
  <si>
    <t>Case 39773</t>
  </si>
  <si>
    <t>Case 39774</t>
  </si>
  <si>
    <t>Case 39775</t>
  </si>
  <si>
    <t>Case 39776</t>
  </si>
  <si>
    <t>Case 39777</t>
  </si>
  <si>
    <t>Case 39778</t>
  </si>
  <si>
    <t>Case 39779</t>
  </si>
  <si>
    <t>Case 39780</t>
  </si>
  <si>
    <t>Case 39781</t>
  </si>
  <si>
    <t>Case 39782</t>
  </si>
  <si>
    <t>Case 39783</t>
  </si>
  <si>
    <t>Case 39784</t>
  </si>
  <si>
    <t>Case 39785</t>
  </si>
  <si>
    <t>Case 39786</t>
  </si>
  <si>
    <t>Case 39787</t>
  </si>
  <si>
    <t>Case 39788</t>
  </si>
  <si>
    <t>Case 39789</t>
  </si>
  <si>
    <t>Case 39790</t>
  </si>
  <si>
    <t>Case 39791</t>
  </si>
  <si>
    <t>Case 39792</t>
  </si>
  <si>
    <t>Case 39793</t>
  </si>
  <si>
    <t>Case 39794</t>
  </si>
  <si>
    <t>Case 39795</t>
  </si>
  <si>
    <t>Case 39796</t>
  </si>
  <si>
    <t>Case 39797</t>
  </si>
  <si>
    <t>Case 39798</t>
  </si>
  <si>
    <t>Case 39799</t>
  </si>
  <si>
    <t>Case 39800</t>
  </si>
  <si>
    <t>Case 39801</t>
  </si>
  <si>
    <t>Case 39802</t>
  </si>
  <si>
    <t>Case 39803</t>
  </si>
  <si>
    <t>Case 39804</t>
  </si>
  <si>
    <t>Case 39805</t>
  </si>
  <si>
    <t>Case 39806</t>
  </si>
  <si>
    <t>Case 39807</t>
  </si>
  <si>
    <t>Case 39808</t>
  </si>
  <si>
    <t>Case 39809</t>
  </si>
  <si>
    <t>Case 39810</t>
  </si>
  <si>
    <t>Case 39811</t>
  </si>
  <si>
    <t>Case 39812</t>
  </si>
  <si>
    <t>Case 39813</t>
  </si>
  <si>
    <t>Case 39814</t>
  </si>
  <si>
    <t>Case 39815</t>
  </si>
  <si>
    <t>Case 39816</t>
  </si>
  <si>
    <t>Case 39817</t>
  </si>
  <si>
    <t>Case 39818</t>
  </si>
  <si>
    <t>Case 39819</t>
  </si>
  <si>
    <t>Case 39820</t>
  </si>
  <si>
    <t>Case 39821</t>
  </si>
  <si>
    <t>Case 39822</t>
  </si>
  <si>
    <t>Case 39823</t>
  </si>
  <si>
    <t>Case 39824</t>
  </si>
  <si>
    <t>Case 39825</t>
  </si>
  <si>
    <t>Case 39826</t>
  </si>
  <si>
    <t>Case 39827</t>
  </si>
  <si>
    <t>Case 39828</t>
  </si>
  <si>
    <t>Case 39829</t>
  </si>
  <si>
    <t>Case 39830</t>
  </si>
  <si>
    <t>Case 39831</t>
  </si>
  <si>
    <t>Case 39832</t>
  </si>
  <si>
    <t>Case 39833</t>
  </si>
  <si>
    <t>Case 39834</t>
  </si>
  <si>
    <t>Case 39835</t>
  </si>
  <si>
    <t>Case 39836</t>
  </si>
  <si>
    <t>Case 39837</t>
  </si>
  <si>
    <t>Case 39838</t>
  </si>
  <si>
    <t>Case 39839</t>
  </si>
  <si>
    <t>Case 39840</t>
  </si>
  <si>
    <t>Case 39841</t>
  </si>
  <si>
    <t>Case 39842</t>
  </si>
  <si>
    <t>Case 39843</t>
  </si>
  <si>
    <t>Case 39844</t>
  </si>
  <si>
    <t>Case 39845</t>
  </si>
  <si>
    <t>Case 39846</t>
  </si>
  <si>
    <t>Case 39847</t>
  </si>
  <si>
    <t>Case 39848</t>
  </si>
  <si>
    <t>Case 39849</t>
  </si>
  <si>
    <t>Case 39850</t>
  </si>
  <si>
    <t>Case 39851</t>
  </si>
  <si>
    <t>Case 39852</t>
  </si>
  <si>
    <t>Case 39853</t>
  </si>
  <si>
    <t>Case 39854</t>
  </si>
  <si>
    <t>Case 39855</t>
  </si>
  <si>
    <t>Case 39856</t>
  </si>
  <si>
    <t>Case 39857</t>
  </si>
  <si>
    <t>Case 39858</t>
  </si>
  <si>
    <t>Case 39859</t>
  </si>
  <si>
    <t>Case 39860</t>
  </si>
  <si>
    <t>Case 39861</t>
  </si>
  <si>
    <t>Case 39862</t>
  </si>
  <si>
    <t>Case 39863</t>
  </si>
  <si>
    <t>Case 39864</t>
  </si>
  <si>
    <t>Case 39865</t>
  </si>
  <si>
    <t>Case 39866</t>
  </si>
  <si>
    <t>Case 39867</t>
  </si>
  <si>
    <t>Case 39868</t>
  </si>
  <si>
    <t>Case 39869</t>
  </si>
  <si>
    <t>Case 39870</t>
  </si>
  <si>
    <t>Case 39871</t>
  </si>
  <si>
    <t>Case 39872</t>
  </si>
  <si>
    <t>Case 39873</t>
  </si>
  <si>
    <t>Case 39874</t>
  </si>
  <si>
    <t>Case 39875</t>
  </si>
  <si>
    <t>Case 39876</t>
  </si>
  <si>
    <t>Case 39877</t>
  </si>
  <si>
    <t>Case 39878</t>
  </si>
  <si>
    <t>Case 39879</t>
  </si>
  <si>
    <t>Case 39880</t>
  </si>
  <si>
    <t>Case 39881</t>
  </si>
  <si>
    <t>Case 39882</t>
  </si>
  <si>
    <t>Case 39883</t>
  </si>
  <si>
    <t>Case 39884</t>
  </si>
  <si>
    <t>Case 39885</t>
  </si>
  <si>
    <t>Case 39886</t>
  </si>
  <si>
    <t>Case 39887</t>
  </si>
  <si>
    <t>Case 39888</t>
  </si>
  <si>
    <t>Case 39889</t>
  </si>
  <si>
    <t>Case 39890</t>
  </si>
  <si>
    <t>Case 39891</t>
  </si>
  <si>
    <t>Case 39892</t>
  </si>
  <si>
    <t>Case 39893</t>
  </si>
  <si>
    <t>Case 39894</t>
  </si>
  <si>
    <t>Case 39895</t>
  </si>
  <si>
    <t>Case 39896</t>
  </si>
  <si>
    <t>Case 39897</t>
  </si>
  <si>
    <t>Case 39898</t>
  </si>
  <si>
    <t>Case 39899</t>
  </si>
  <si>
    <t>Case 39900</t>
  </si>
  <si>
    <t>Case 39901</t>
  </si>
  <si>
    <t>Case 39902</t>
  </si>
  <si>
    <t>Case 39903</t>
  </si>
  <si>
    <t>Case 39904</t>
  </si>
  <si>
    <t>Case 39905</t>
  </si>
  <si>
    <t>Case 39906</t>
  </si>
  <si>
    <t>Case 39907</t>
  </si>
  <si>
    <t>Case 39908</t>
  </si>
  <si>
    <t>Case 39909</t>
  </si>
  <si>
    <t>Case 39910</t>
  </si>
  <si>
    <t>Case 39911</t>
  </si>
  <si>
    <t>Case 39912</t>
  </si>
  <si>
    <t>Case 39913</t>
  </si>
  <si>
    <t>Case 39914</t>
  </si>
  <si>
    <t>Case 39915</t>
  </si>
  <si>
    <t>Case 39916</t>
  </si>
  <si>
    <t>Case 39917</t>
  </si>
  <si>
    <t>Case 39918</t>
  </si>
  <si>
    <t>Case 39919</t>
  </si>
  <si>
    <t>Case 39920</t>
  </si>
  <si>
    <t>Case 39921</t>
  </si>
  <si>
    <t>Case 39922</t>
  </si>
  <si>
    <t>Case 39923</t>
  </si>
  <si>
    <t>Case 39924</t>
  </si>
  <si>
    <t>Case 39925</t>
  </si>
  <si>
    <t>Case 39926</t>
  </si>
  <si>
    <t>Case 39927</t>
  </si>
  <si>
    <t>Case 39928</t>
  </si>
  <si>
    <t>Case 39929</t>
  </si>
  <si>
    <t>Case 39930</t>
  </si>
  <si>
    <t>Case 39931</t>
  </si>
  <si>
    <t>Case 39932</t>
  </si>
  <si>
    <t>Case 39933</t>
  </si>
  <si>
    <t>Case 39934</t>
  </si>
  <si>
    <t>Case 39935</t>
  </si>
  <si>
    <t>Case 39936</t>
  </si>
  <si>
    <t>Case 39937</t>
  </si>
  <si>
    <t>Case 39938</t>
  </si>
  <si>
    <t>Case 39939</t>
  </si>
  <si>
    <t>Case 39940</t>
  </si>
  <si>
    <t>Case 39941</t>
  </si>
  <si>
    <t>Case 39942</t>
  </si>
  <si>
    <t>Case 39943</t>
  </si>
  <si>
    <t>Case 39944</t>
  </si>
  <si>
    <t>Case 39945</t>
  </si>
  <si>
    <t>Case 39946</t>
  </si>
  <si>
    <t>Case 39947</t>
  </si>
  <si>
    <t>Case 39948</t>
  </si>
  <si>
    <t>Case 39949</t>
  </si>
  <si>
    <t>Case 39950</t>
  </si>
  <si>
    <t>Case 39951</t>
  </si>
  <si>
    <t>Case 39952</t>
  </si>
  <si>
    <t>Case 39953</t>
  </si>
  <si>
    <t>Case 39954</t>
  </si>
  <si>
    <t>Case 39955</t>
  </si>
  <si>
    <t>Case 39956</t>
  </si>
  <si>
    <t>Case 39957</t>
  </si>
  <si>
    <t>Case 39958</t>
  </si>
  <si>
    <t>Case 39959</t>
  </si>
  <si>
    <t>Case 39960</t>
  </si>
  <si>
    <t>Case 39961</t>
  </si>
  <si>
    <t>Case 39962</t>
  </si>
  <si>
    <t>Case 39963</t>
  </si>
  <si>
    <t>Case 39964</t>
  </si>
  <si>
    <t>Case 39965</t>
  </si>
  <si>
    <t>Case 39966</t>
  </si>
  <si>
    <t>Case 39967</t>
  </si>
  <si>
    <t>Case 39968</t>
  </si>
  <si>
    <t>Case 39969</t>
  </si>
  <si>
    <t>Case 39970</t>
  </si>
  <si>
    <t>Case 39971</t>
  </si>
  <si>
    <t>Case 39972</t>
  </si>
  <si>
    <t>Case 39973</t>
  </si>
  <si>
    <t>Case 39974</t>
  </si>
  <si>
    <t>Case 39975</t>
  </si>
  <si>
    <t>Case 39976</t>
  </si>
  <si>
    <t>Case 39977</t>
  </si>
  <si>
    <t>Case 39978</t>
  </si>
  <si>
    <t>Case 39979</t>
  </si>
  <si>
    <t>Case 39980</t>
  </si>
  <si>
    <t>Case 39981</t>
  </si>
  <si>
    <t>Case 39982</t>
  </si>
  <si>
    <t>Case 39983</t>
  </si>
  <si>
    <t>Case 39984</t>
  </si>
  <si>
    <t>Case 39985</t>
  </si>
  <si>
    <t>Case 39986</t>
  </si>
  <si>
    <t>Case 39987</t>
  </si>
  <si>
    <t>Case 39988</t>
  </si>
  <si>
    <t>Case 39989</t>
  </si>
  <si>
    <t>Case 39990</t>
  </si>
  <si>
    <t>Case 39991</t>
  </si>
  <si>
    <t>Case 39992</t>
  </si>
  <si>
    <t>Case 39993</t>
  </si>
  <si>
    <t>Case 39994</t>
  </si>
  <si>
    <t>Case 39995</t>
  </si>
  <si>
    <t>Case 39996</t>
  </si>
  <si>
    <t>Case 39997</t>
  </si>
  <si>
    <t>Case 39998</t>
  </si>
  <si>
    <t>Case 39999</t>
  </si>
  <si>
    <t>Case 40000</t>
  </si>
  <si>
    <t>Case 40001</t>
  </si>
  <si>
    <t>Case 40002</t>
  </si>
  <si>
    <t>Case 40003</t>
  </si>
  <si>
    <t>Case 40004</t>
  </si>
  <si>
    <t>Case 40005</t>
  </si>
  <si>
    <t>Case 40006</t>
  </si>
  <si>
    <t>Case 40007</t>
  </si>
  <si>
    <t>Case 40008</t>
  </si>
  <si>
    <t>Case 40009</t>
  </si>
  <si>
    <t>Case 40010</t>
  </si>
  <si>
    <t>Case 40011</t>
  </si>
  <si>
    <t>Case 40012</t>
  </si>
  <si>
    <t>Case 40013</t>
  </si>
  <si>
    <t>Case 40014</t>
  </si>
  <si>
    <t>Case 40015</t>
  </si>
  <si>
    <t>Case 40016</t>
  </si>
  <si>
    <t>Case 40017</t>
  </si>
  <si>
    <t>Case 40018</t>
  </si>
  <si>
    <t>Case 40019</t>
  </si>
  <si>
    <t>Case 40020</t>
  </si>
  <si>
    <t>Case 40021</t>
  </si>
  <si>
    <t>Case 40022</t>
  </si>
  <si>
    <t>Case 40023</t>
  </si>
  <si>
    <t>Case 40024</t>
  </si>
  <si>
    <t>Case 40025</t>
  </si>
  <si>
    <t>Case 40026</t>
  </si>
  <si>
    <t>Case 40027</t>
  </si>
  <si>
    <t>Case 40028</t>
  </si>
  <si>
    <t>Case 40029</t>
  </si>
  <si>
    <t>Case 40030</t>
  </si>
  <si>
    <t>Case 40031</t>
  </si>
  <si>
    <t>Case 40032</t>
  </si>
  <si>
    <t>Case 40033</t>
  </si>
  <si>
    <t>Case 40034</t>
  </si>
  <si>
    <t>Case 40035</t>
  </si>
  <si>
    <t>Case 40036</t>
  </si>
  <si>
    <t>Case 40037</t>
  </si>
  <si>
    <t>Case 40038</t>
  </si>
  <si>
    <t>Case 40039</t>
  </si>
  <si>
    <t>Case 40040</t>
  </si>
  <si>
    <t>Case 40041</t>
  </si>
  <si>
    <t>Case 40042</t>
  </si>
  <si>
    <t>Case 40043</t>
  </si>
  <si>
    <t>Case 40044</t>
  </si>
  <si>
    <t>Case 40045</t>
  </si>
  <si>
    <t>Case 40046</t>
  </si>
  <si>
    <t>Case 40047</t>
  </si>
  <si>
    <t>Case 40048</t>
  </si>
  <si>
    <t>Case 40049</t>
  </si>
  <si>
    <t>Case 40050</t>
  </si>
  <si>
    <t>Case 40051</t>
  </si>
  <si>
    <t>Case 40052</t>
  </si>
  <si>
    <t>Case 40053</t>
  </si>
  <si>
    <t>Case 40054</t>
  </si>
  <si>
    <t>Case 40055</t>
  </si>
  <si>
    <t>Case 40056</t>
  </si>
  <si>
    <t>Case 40057</t>
  </si>
  <si>
    <t>Case 40058</t>
  </si>
  <si>
    <t>Case 40059</t>
  </si>
  <si>
    <t>Case 40060</t>
  </si>
  <si>
    <t>Case 40061</t>
  </si>
  <si>
    <t>Case 40062</t>
  </si>
  <si>
    <t>Case 40063</t>
  </si>
  <si>
    <t>Case 40064</t>
  </si>
  <si>
    <t>Case 40065</t>
  </si>
  <si>
    <t>Case 40066</t>
  </si>
  <si>
    <t>Case 40067</t>
  </si>
  <si>
    <t>Case 40068</t>
  </si>
  <si>
    <t>Case 40069</t>
  </si>
  <si>
    <t>Case 40070</t>
  </si>
  <si>
    <t>Case 40071</t>
  </si>
  <si>
    <t>Case 40072</t>
  </si>
  <si>
    <t>Case 40073</t>
  </si>
  <si>
    <t>Case 40074</t>
  </si>
  <si>
    <t>Case 40075</t>
  </si>
  <si>
    <t>Case 40076</t>
  </si>
  <si>
    <t>Case 40077</t>
  </si>
  <si>
    <t>Case 40078</t>
  </si>
  <si>
    <t>Case 40079</t>
  </si>
  <si>
    <t>Case 40080</t>
  </si>
  <si>
    <t>Case 40081</t>
  </si>
  <si>
    <t>Case 40082</t>
  </si>
  <si>
    <t>Case 40083</t>
  </si>
  <si>
    <t>Case 40084</t>
  </si>
  <si>
    <t>Case 40085</t>
  </si>
  <si>
    <t>Case 40086</t>
  </si>
  <si>
    <t>Case 40087</t>
  </si>
  <si>
    <t>Case 40088</t>
  </si>
  <si>
    <t>Case 40089</t>
  </si>
  <si>
    <t>Case 40090</t>
  </si>
  <si>
    <t>Case 40091</t>
  </si>
  <si>
    <t>Case 40092</t>
  </si>
  <si>
    <t>Case 40093</t>
  </si>
  <si>
    <t>Case 40094</t>
  </si>
  <si>
    <t>Case 40095</t>
  </si>
  <si>
    <t>Case 40096</t>
  </si>
  <si>
    <t>Case 40097</t>
  </si>
  <si>
    <t>Case 40098</t>
  </si>
  <si>
    <t>Case 40099</t>
  </si>
  <si>
    <t>Case 40100</t>
  </si>
  <si>
    <t>Case 40101</t>
  </si>
  <si>
    <t>Case 40102</t>
  </si>
  <si>
    <t>Case 40103</t>
  </si>
  <si>
    <t>Case 40104</t>
  </si>
  <si>
    <t>Case 40105</t>
  </si>
  <si>
    <t>Case 40106</t>
  </si>
  <si>
    <t>Case 40107</t>
  </si>
  <si>
    <t>Case 40108</t>
  </si>
  <si>
    <t>Case 40109</t>
  </si>
  <si>
    <t>Case 40110</t>
  </si>
  <si>
    <t>Case 40111</t>
  </si>
  <si>
    <t>Case 40112</t>
  </si>
  <si>
    <t>Case 40113</t>
  </si>
  <si>
    <t>Case 40114</t>
  </si>
  <si>
    <t>Case 40115</t>
  </si>
  <si>
    <t>Case 40116</t>
  </si>
  <si>
    <t>Case 40117</t>
  </si>
  <si>
    <t>Case 40118</t>
  </si>
  <si>
    <t>Case 40119</t>
  </si>
  <si>
    <t>Case 40120</t>
  </si>
  <si>
    <t>Case 40121</t>
  </si>
  <si>
    <t>Case 40122</t>
  </si>
  <si>
    <t>Case 40123</t>
  </si>
  <si>
    <t>Case 40124</t>
  </si>
  <si>
    <t>Case 40125</t>
  </si>
  <si>
    <t>Case 40126</t>
  </si>
  <si>
    <t>Case 40127</t>
  </si>
  <si>
    <t>Case 40128</t>
  </si>
  <si>
    <t>Case 40129</t>
  </si>
  <si>
    <t>Case 40130</t>
  </si>
  <si>
    <t>Case 40131</t>
  </si>
  <si>
    <t>Case 40132</t>
  </si>
  <si>
    <t>Case 40133</t>
  </si>
  <si>
    <t>Case 40134</t>
  </si>
  <si>
    <t>Case 40135</t>
  </si>
  <si>
    <t>Case 40136</t>
  </si>
  <si>
    <t>Case 40137</t>
  </si>
  <si>
    <t>Case 40138</t>
  </si>
  <si>
    <t>Case 40139</t>
  </si>
  <si>
    <t>Case 40140</t>
  </si>
  <si>
    <t>Case 40141</t>
  </si>
  <si>
    <t>Case 40142</t>
  </si>
  <si>
    <t>Case 40143</t>
  </si>
  <si>
    <t>Case 40144</t>
  </si>
  <si>
    <t>Case 40145</t>
  </si>
  <si>
    <t>Case 40146</t>
  </si>
  <si>
    <t>Case 40147</t>
  </si>
  <si>
    <t>Case 40148</t>
  </si>
  <si>
    <t>Case 40149</t>
  </si>
  <si>
    <t>Case 40150</t>
  </si>
  <si>
    <t>Case 40151</t>
  </si>
  <si>
    <t>Case 40152</t>
  </si>
  <si>
    <t>Case 40153</t>
  </si>
  <si>
    <t>Case 40154</t>
  </si>
  <si>
    <t>Case 40155</t>
  </si>
  <si>
    <t>Case 40156</t>
  </si>
  <si>
    <t>Case 40157</t>
  </si>
  <si>
    <t>Case 40158</t>
  </si>
  <si>
    <t>Case 40159</t>
  </si>
  <si>
    <t>Case 40160</t>
  </si>
  <si>
    <t>Case 40161</t>
  </si>
  <si>
    <t>Case 40162</t>
  </si>
  <si>
    <t>Case 40163</t>
  </si>
  <si>
    <t>Case 40164</t>
  </si>
  <si>
    <t>Case 40165</t>
  </si>
  <si>
    <t>Case 40166</t>
  </si>
  <si>
    <t>Case 40167</t>
  </si>
  <si>
    <t>Case 40168</t>
  </si>
  <si>
    <t>Case 40169</t>
  </si>
  <si>
    <t>Case 40170</t>
  </si>
  <si>
    <t>Case 40171</t>
  </si>
  <si>
    <t>Case 40172</t>
  </si>
  <si>
    <t>Case 40173</t>
  </si>
  <si>
    <t>Case 40174</t>
  </si>
  <si>
    <t>Case 40175</t>
  </si>
  <si>
    <t>Case 40176</t>
  </si>
  <si>
    <t>Case 40177</t>
  </si>
  <si>
    <t>Case 40178</t>
  </si>
  <si>
    <t>Case 40179</t>
  </si>
  <si>
    <t>Case 40180</t>
  </si>
  <si>
    <t>Case 40181</t>
  </si>
  <si>
    <t>Case 40182</t>
  </si>
  <si>
    <t>Case 40183</t>
  </si>
  <si>
    <t>Case 40184</t>
  </si>
  <si>
    <t>Case 40185</t>
  </si>
  <si>
    <t>Case 40186</t>
  </si>
  <si>
    <t>Case 40187</t>
  </si>
  <si>
    <t>Case 40188</t>
  </si>
  <si>
    <t>Case 40189</t>
  </si>
  <si>
    <t>Case 40190</t>
  </si>
  <si>
    <t>Case 40191</t>
  </si>
  <si>
    <t>Case 40192</t>
  </si>
  <si>
    <t>Case 40193</t>
  </si>
  <si>
    <t>Case 40194</t>
  </si>
  <si>
    <t>Case 40195</t>
  </si>
  <si>
    <t>Case 40196</t>
  </si>
  <si>
    <t>Case 40197</t>
  </si>
  <si>
    <t>Case 40198</t>
  </si>
  <si>
    <t>Case 40199</t>
  </si>
  <si>
    <t>Case 40200</t>
  </si>
  <si>
    <t>Case 40201</t>
  </si>
  <si>
    <t>Case 40202</t>
  </si>
  <si>
    <t>Case 40203</t>
  </si>
  <si>
    <t>Case 40204</t>
  </si>
  <si>
    <t>Case 40205</t>
  </si>
  <si>
    <t>Case 40206</t>
  </si>
  <si>
    <t>Case 40207</t>
  </si>
  <si>
    <t>Case 40208</t>
  </si>
  <si>
    <t>Case 40209</t>
  </si>
  <si>
    <t>Case 40210</t>
  </si>
  <si>
    <t>Case 40211</t>
  </si>
  <si>
    <t>Case 40212</t>
  </si>
  <si>
    <t>Case 40213</t>
  </si>
  <si>
    <t>Case 40214</t>
  </si>
  <si>
    <t>Case 40215</t>
  </si>
  <si>
    <t>Case 40216</t>
  </si>
  <si>
    <t>Case 40217</t>
  </si>
  <si>
    <t>Case 40218</t>
  </si>
  <si>
    <t>Case 40219</t>
  </si>
  <si>
    <t>Case 40220</t>
  </si>
  <si>
    <t>Case 40221</t>
  </si>
  <si>
    <t>Case 40222</t>
  </si>
  <si>
    <t>Case 40223</t>
  </si>
  <si>
    <t>Case 40224</t>
  </si>
  <si>
    <t>Case 40225</t>
  </si>
  <si>
    <t>Case 40226</t>
  </si>
  <si>
    <t>Case 40227</t>
  </si>
  <si>
    <t>Case 40228</t>
  </si>
  <si>
    <t>Case 40229</t>
  </si>
  <si>
    <t>Case 40230</t>
  </si>
  <si>
    <t>Case 40231</t>
  </si>
  <si>
    <t>Case 40232</t>
  </si>
  <si>
    <t>Case 40233</t>
  </si>
  <si>
    <t>Case 40234</t>
  </si>
  <si>
    <t>Case 40235</t>
  </si>
  <si>
    <t>Case 40236</t>
  </si>
  <si>
    <t>Case 40237</t>
  </si>
  <si>
    <t>Case 40238</t>
  </si>
  <si>
    <t>Case 40239</t>
  </si>
  <si>
    <t>Case 40240</t>
  </si>
  <si>
    <t>Case 40241</t>
  </si>
  <si>
    <t>Case 40242</t>
  </si>
  <si>
    <t>Case 40243</t>
  </si>
  <si>
    <t>Case 40244</t>
  </si>
  <si>
    <t>Case 40245</t>
  </si>
  <si>
    <t>Case 40246</t>
  </si>
  <si>
    <t>Case 40247</t>
  </si>
  <si>
    <t>Case 40248</t>
  </si>
  <si>
    <t>Case 40249</t>
  </si>
  <si>
    <t>Case 40250</t>
  </si>
  <si>
    <t>Case 40251</t>
  </si>
  <si>
    <t>Case 40252</t>
  </si>
  <si>
    <t>Case 40253</t>
  </si>
  <si>
    <t>Case 40254</t>
  </si>
  <si>
    <t>Case 40255</t>
  </si>
  <si>
    <t>Case 40256</t>
  </si>
  <si>
    <t>Case 40257</t>
  </si>
  <si>
    <t>Case 40258</t>
  </si>
  <si>
    <t>Case 40259</t>
  </si>
  <si>
    <t>Case 40260</t>
  </si>
  <si>
    <t>Case 40261</t>
  </si>
  <si>
    <t>Case 40262</t>
  </si>
  <si>
    <t>Case 40263</t>
  </si>
  <si>
    <t>Case 40264</t>
  </si>
  <si>
    <t>Case 40265</t>
  </si>
  <si>
    <t>Case 40266</t>
  </si>
  <si>
    <t>Case 40267</t>
  </si>
  <si>
    <t>Case 40268</t>
  </si>
  <si>
    <t>Case 40269</t>
  </si>
  <si>
    <t>Case 40270</t>
  </si>
  <si>
    <t>Case 40271</t>
  </si>
  <si>
    <t>Case 40272</t>
  </si>
  <si>
    <t>Case 40273</t>
  </si>
  <si>
    <t>Case 40274</t>
  </si>
  <si>
    <t>Case 40275</t>
  </si>
  <si>
    <t>Case 40276</t>
  </si>
  <si>
    <t>Case 40277</t>
  </si>
  <si>
    <t>Case 40278</t>
  </si>
  <si>
    <t>Case 40279</t>
  </si>
  <si>
    <t>Case 40280</t>
  </si>
  <si>
    <t>Case 40281</t>
  </si>
  <si>
    <t>Case 40282</t>
  </si>
  <si>
    <t>Case 40283</t>
  </si>
  <si>
    <t>Case 40284</t>
  </si>
  <si>
    <t>Case 40285</t>
  </si>
  <si>
    <t>Case 40286</t>
  </si>
  <si>
    <t>Case 40287</t>
  </si>
  <si>
    <t>Case 40288</t>
  </si>
  <si>
    <t>Case 40289</t>
  </si>
  <si>
    <t>Case 40290</t>
  </si>
  <si>
    <t>Case 40291</t>
  </si>
  <si>
    <t>Case 40292</t>
  </si>
  <si>
    <t>Case 40293</t>
  </si>
  <si>
    <t>Case 40294</t>
  </si>
  <si>
    <t>Case 40295</t>
  </si>
  <si>
    <t>Case 40296</t>
  </si>
  <si>
    <t>Case 40297</t>
  </si>
  <si>
    <t>Case 40298</t>
  </si>
  <si>
    <t>Case 40299</t>
  </si>
  <si>
    <t>Case 40300</t>
  </si>
  <si>
    <t>Case 40301</t>
  </si>
  <si>
    <t>Case 40302</t>
  </si>
  <si>
    <t>Case 40303</t>
  </si>
  <si>
    <t>Case 40304</t>
  </si>
  <si>
    <t>Case 40305</t>
  </si>
  <si>
    <t>Case 40306</t>
  </si>
  <si>
    <t>Case 40307</t>
  </si>
  <si>
    <t>Case 40308</t>
  </si>
  <si>
    <t>Case 40309</t>
  </si>
  <si>
    <t>Case 40310</t>
  </si>
  <si>
    <t>Case 40311</t>
  </si>
  <si>
    <t>Case 40312</t>
  </si>
  <si>
    <t>Case 40313</t>
  </si>
  <si>
    <t>Case 40314</t>
  </si>
  <si>
    <t>Case 40315</t>
  </si>
  <si>
    <t>Case 40316</t>
  </si>
  <si>
    <t>Case 40317</t>
  </si>
  <si>
    <t>Case 40318</t>
  </si>
  <si>
    <t>Case 40319</t>
  </si>
  <si>
    <t>Case 40320</t>
  </si>
  <si>
    <t>Case 40321</t>
  </si>
  <si>
    <t>Case 40322</t>
  </si>
  <si>
    <t>Case 40323</t>
  </si>
  <si>
    <t>Case 40324</t>
  </si>
  <si>
    <t>Case 40325</t>
  </si>
  <si>
    <t>Case 40326</t>
  </si>
  <si>
    <t>Case 40327</t>
  </si>
  <si>
    <t>Case 40328</t>
  </si>
  <si>
    <t>Case 40329</t>
  </si>
  <si>
    <t>Case 40330</t>
  </si>
  <si>
    <t>Case 40331</t>
  </si>
  <si>
    <t>Case 40332</t>
  </si>
  <si>
    <t>Case 40333</t>
  </si>
  <si>
    <t>Case 40334</t>
  </si>
  <si>
    <t>Case 40335</t>
  </si>
  <si>
    <t>Case 40336</t>
  </si>
  <si>
    <t>Case 40337</t>
  </si>
  <si>
    <t>Case 40338</t>
  </si>
  <si>
    <t>Case 40339</t>
  </si>
  <si>
    <t>Case 40340</t>
  </si>
  <si>
    <t>Case 40341</t>
  </si>
  <si>
    <t>Case 40342</t>
  </si>
  <si>
    <t>Case 40343</t>
  </si>
  <si>
    <t>Case 40344</t>
  </si>
  <si>
    <t>Case 40345</t>
  </si>
  <si>
    <t>Case 40346</t>
  </si>
  <si>
    <t>Case 40347</t>
  </si>
  <si>
    <t>Case 40348</t>
  </si>
  <si>
    <t>Case 40349</t>
  </si>
  <si>
    <t>Case 40350</t>
  </si>
  <si>
    <t>Case 40351</t>
  </si>
  <si>
    <t>Case 40352</t>
  </si>
  <si>
    <t>Case 40353</t>
  </si>
  <si>
    <t>Case 40354</t>
  </si>
  <si>
    <t>Case 40355</t>
  </si>
  <si>
    <t>Case 40356</t>
  </si>
  <si>
    <t>Case 40357</t>
  </si>
  <si>
    <t>Case 40358</t>
  </si>
  <si>
    <t>Case 40359</t>
  </si>
  <si>
    <t>Case 40360</t>
  </si>
  <si>
    <t>Case 40361</t>
  </si>
  <si>
    <t>Case 40362</t>
  </si>
  <si>
    <t>Case 40363</t>
  </si>
  <si>
    <t>Case 40364</t>
  </si>
  <si>
    <t>Case 40365</t>
  </si>
  <si>
    <t>Case 40366</t>
  </si>
  <si>
    <t>Case 40367</t>
  </si>
  <si>
    <t>Case 40368</t>
  </si>
  <si>
    <t>Case 40369</t>
  </si>
  <si>
    <t>Case 40370</t>
  </si>
  <si>
    <t>Case 40371</t>
  </si>
  <si>
    <t>Case 40372</t>
  </si>
  <si>
    <t>Case 40373</t>
  </si>
  <si>
    <t>Case 40374</t>
  </si>
  <si>
    <t>Case 40375</t>
  </si>
  <si>
    <t>Case 40376</t>
  </si>
  <si>
    <t>Case 40377</t>
  </si>
  <si>
    <t>Case 40378</t>
  </si>
  <si>
    <t>Case 40379</t>
  </si>
  <si>
    <t>Case 40380</t>
  </si>
  <si>
    <t>Case 40381</t>
  </si>
  <si>
    <t>Case 40382</t>
  </si>
  <si>
    <t>Case 40383</t>
  </si>
  <si>
    <t>Case 40384</t>
  </si>
  <si>
    <t>Case 40385</t>
  </si>
  <si>
    <t>Case 40386</t>
  </si>
  <si>
    <t>Case 40387</t>
  </si>
  <si>
    <t>Case 40388</t>
  </si>
  <si>
    <t>Case 40389</t>
  </si>
  <si>
    <t>Case 40390</t>
  </si>
  <si>
    <t>Case 40391</t>
  </si>
  <si>
    <t>Case 40392</t>
  </si>
  <si>
    <t>Case 40393</t>
  </si>
  <si>
    <t>Case 40394</t>
  </si>
  <si>
    <t>Case 40395</t>
  </si>
  <si>
    <t>Case 40396</t>
  </si>
  <si>
    <t>Case 40397</t>
  </si>
  <si>
    <t>Case 40398</t>
  </si>
  <si>
    <t>Case 40399</t>
  </si>
  <si>
    <t>Case 40400</t>
  </si>
  <si>
    <t>Case 40401</t>
  </si>
  <si>
    <t>Case 40402</t>
  </si>
  <si>
    <t>Case 40403</t>
  </si>
  <si>
    <t>Case 40404</t>
  </si>
  <si>
    <t>Case 40405</t>
  </si>
  <si>
    <t>Case 40406</t>
  </si>
  <si>
    <t>Case 40407</t>
  </si>
  <si>
    <t>Case 40408</t>
  </si>
  <si>
    <t>Case 40409</t>
  </si>
  <si>
    <t>Case 40410</t>
  </si>
  <si>
    <t>Case 40411</t>
  </si>
  <si>
    <t>Case 40412</t>
  </si>
  <si>
    <t>Case 40413</t>
  </si>
  <si>
    <t>Case 40414</t>
  </si>
  <si>
    <t>Case 40415</t>
  </si>
  <si>
    <t>Case 40416</t>
  </si>
  <si>
    <t>Case 40417</t>
  </si>
  <si>
    <t>Case 40418</t>
  </si>
  <si>
    <t>Case 40419</t>
  </si>
  <si>
    <t>Case 40420</t>
  </si>
  <si>
    <t>Case 40421</t>
  </si>
  <si>
    <t>Case 40422</t>
  </si>
  <si>
    <t>Case 40423</t>
  </si>
  <si>
    <t>Case 40424</t>
  </si>
  <si>
    <t>Case 40425</t>
  </si>
  <si>
    <t>Case 40426</t>
  </si>
  <si>
    <t>Case 40427</t>
  </si>
  <si>
    <t>Case 40428</t>
  </si>
  <si>
    <t>Case 40429</t>
  </si>
  <si>
    <t>Case 40430</t>
  </si>
  <si>
    <t>Case 40431</t>
  </si>
  <si>
    <t>Case 40432</t>
  </si>
  <si>
    <t>Case 40433</t>
  </si>
  <si>
    <t>Case 40434</t>
  </si>
  <si>
    <t>Case 40435</t>
  </si>
  <si>
    <t>Case 40436</t>
  </si>
  <si>
    <t>Case 40437</t>
  </si>
  <si>
    <t>Case 40438</t>
  </si>
  <si>
    <t>Case 40439</t>
  </si>
  <si>
    <t>Case 40440</t>
  </si>
  <si>
    <t>Case 40441</t>
  </si>
  <si>
    <t>Case 40442</t>
  </si>
  <si>
    <t>Case 40443</t>
  </si>
  <si>
    <t>Case 40444</t>
  </si>
  <si>
    <t>Case 40445</t>
  </si>
  <si>
    <t>Case 40446</t>
  </si>
  <si>
    <t>Case 40447</t>
  </si>
  <si>
    <t>Case 40448</t>
  </si>
  <si>
    <t>Case 40449</t>
  </si>
  <si>
    <t>Case 40450</t>
  </si>
  <si>
    <t>Case 40451</t>
  </si>
  <si>
    <t>Case 40452</t>
  </si>
  <si>
    <t>Case 40453</t>
  </si>
  <si>
    <t>Case 40454</t>
  </si>
  <si>
    <t>Case 40455</t>
  </si>
  <si>
    <t>Case 40456</t>
  </si>
  <si>
    <t>Case 40457</t>
  </si>
  <si>
    <t>Case 40458</t>
  </si>
  <si>
    <t>Case 40459</t>
  </si>
  <si>
    <t>Case 40460</t>
  </si>
  <si>
    <t>Case 40461</t>
  </si>
  <si>
    <t>Case 40462</t>
  </si>
  <si>
    <t>Case 40463</t>
  </si>
  <si>
    <t>Case 40464</t>
  </si>
  <si>
    <t>Case 40465</t>
  </si>
  <si>
    <t>Case 40466</t>
  </si>
  <si>
    <t>Case 40467</t>
  </si>
  <si>
    <t>Case 40468</t>
  </si>
  <si>
    <t>Case 40469</t>
  </si>
  <si>
    <t>Case 40470</t>
  </si>
  <si>
    <t>Case 40471</t>
  </si>
  <si>
    <t>Case 40472</t>
  </si>
  <si>
    <t>Case 40473</t>
  </si>
  <si>
    <t>Case 40474</t>
  </si>
  <si>
    <t>Case 40475</t>
  </si>
  <si>
    <t>Case 40476</t>
  </si>
  <si>
    <t>Case 40477</t>
  </si>
  <si>
    <t>Case 40478</t>
  </si>
  <si>
    <t>Case 40479</t>
  </si>
  <si>
    <t>Case 40480</t>
  </si>
  <si>
    <t>Case 40481</t>
  </si>
  <si>
    <t>Case 40482</t>
  </si>
  <si>
    <t>Case 40483</t>
  </si>
  <si>
    <t>Case 40484</t>
  </si>
  <si>
    <t>Case 40485</t>
  </si>
  <si>
    <t>Case 40486</t>
  </si>
  <si>
    <t>Case 40487</t>
  </si>
  <si>
    <t>Case 40488</t>
  </si>
  <si>
    <t>Case 40489</t>
  </si>
  <si>
    <t>Case 40490</t>
  </si>
  <si>
    <t>Case 40491</t>
  </si>
  <si>
    <t>Case 40492</t>
  </si>
  <si>
    <t>Case 40493</t>
  </si>
  <si>
    <t>Case 40494</t>
  </si>
  <si>
    <t>Case 40495</t>
  </si>
  <si>
    <t>Case 40496</t>
  </si>
  <si>
    <t>Case 40497</t>
  </si>
  <si>
    <t>Case 40498</t>
  </si>
  <si>
    <t>Case 40499</t>
  </si>
  <si>
    <t>Case 40500</t>
  </si>
  <si>
    <t>Case 40501</t>
  </si>
  <si>
    <t>Case 40502</t>
  </si>
  <si>
    <t>Case 40503</t>
  </si>
  <si>
    <t>Case 40504</t>
  </si>
  <si>
    <t>Case 40505</t>
  </si>
  <si>
    <t>Case 40506</t>
  </si>
  <si>
    <t>Case 40507</t>
  </si>
  <si>
    <t>Case 40508</t>
  </si>
  <si>
    <t>Case 40509</t>
  </si>
  <si>
    <t>Case 40510</t>
  </si>
  <si>
    <t>Case 40511</t>
  </si>
  <si>
    <t>Case 40512</t>
  </si>
  <si>
    <t>Case 40513</t>
  </si>
  <si>
    <t>Case 40514</t>
  </si>
  <si>
    <t>Case 40515</t>
  </si>
  <si>
    <t>Case 40516</t>
  </si>
  <si>
    <t>Case 40517</t>
  </si>
  <si>
    <t>Case 40518</t>
  </si>
  <si>
    <t>Case 40519</t>
  </si>
  <si>
    <t>Case 40520</t>
  </si>
  <si>
    <t>Case 40521</t>
  </si>
  <si>
    <t>Case 40522</t>
  </si>
  <si>
    <t>Case 40523</t>
  </si>
  <si>
    <t>Case 40524</t>
  </si>
  <si>
    <t>Case 40525</t>
  </si>
  <si>
    <t>Case 40526</t>
  </si>
  <si>
    <t>Case 40527</t>
  </si>
  <si>
    <t>Case 40528</t>
  </si>
  <si>
    <t>Case 40529</t>
  </si>
  <si>
    <t>Case 40530</t>
  </si>
  <si>
    <t>Case 40531</t>
  </si>
  <si>
    <t>Case 40532</t>
  </si>
  <si>
    <t>Case 40533</t>
  </si>
  <si>
    <t>Case 40534</t>
  </si>
  <si>
    <t>Case 40535</t>
  </si>
  <si>
    <t>Case 40536</t>
  </si>
  <si>
    <t>Case 40537</t>
  </si>
  <si>
    <t>Case 40538</t>
  </si>
  <si>
    <t>Case 40539</t>
  </si>
  <si>
    <t>Case 40540</t>
  </si>
  <si>
    <t>Case 40541</t>
  </si>
  <si>
    <t>Case 40542</t>
  </si>
  <si>
    <t>Case 40543</t>
  </si>
  <si>
    <t>Case 40544</t>
  </si>
  <si>
    <t>Case 40545</t>
  </si>
  <si>
    <t>Case 40546</t>
  </si>
  <si>
    <t>Case 40547</t>
  </si>
  <si>
    <t>Case 40548</t>
  </si>
  <si>
    <t>Case 40549</t>
  </si>
  <si>
    <t>Case 40550</t>
  </si>
  <si>
    <t>Case 40551</t>
  </si>
  <si>
    <t>Case 40552</t>
  </si>
  <si>
    <t>Case 40553</t>
  </si>
  <si>
    <t>Case 40554</t>
  </si>
  <si>
    <t>Case 40555</t>
  </si>
  <si>
    <t>Case 40556</t>
  </si>
  <si>
    <t>Case 40557</t>
  </si>
  <si>
    <t>Case 40558</t>
  </si>
  <si>
    <t>Case 40559</t>
  </si>
  <si>
    <t>Case 40560</t>
  </si>
  <si>
    <t>Case 40561</t>
  </si>
  <si>
    <t>Case 40562</t>
  </si>
  <si>
    <t>Case 40563</t>
  </si>
  <si>
    <t>Case 40564</t>
  </si>
  <si>
    <t>Case 40565</t>
  </si>
  <si>
    <t>Case 40566</t>
  </si>
  <si>
    <t>Case 40567</t>
  </si>
  <si>
    <t>Case 40568</t>
  </si>
  <si>
    <t>Case 40569</t>
  </si>
  <si>
    <t>Case 40570</t>
  </si>
  <si>
    <t>Case 40571</t>
  </si>
  <si>
    <t>Case 40572</t>
  </si>
  <si>
    <t>Case 40573</t>
  </si>
  <si>
    <t>Case 40574</t>
  </si>
  <si>
    <t>Case 40575</t>
  </si>
  <si>
    <t>Case 40576</t>
  </si>
  <si>
    <t>Case 40577</t>
  </si>
  <si>
    <t>Case 40578</t>
  </si>
  <si>
    <t>Case 40579</t>
  </si>
  <si>
    <t>Case 40580</t>
  </si>
  <si>
    <t>Case 40581</t>
  </si>
  <si>
    <t>Case 40582</t>
  </si>
  <si>
    <t>Case 40583</t>
  </si>
  <si>
    <t>Case 40584</t>
  </si>
  <si>
    <t>Case 40585</t>
  </si>
  <si>
    <t>Case 40586</t>
  </si>
  <si>
    <t>Case 40587</t>
  </si>
  <si>
    <t>Case 40588</t>
  </si>
  <si>
    <t>Case 40589</t>
  </si>
  <si>
    <t>Case 40590</t>
  </si>
  <si>
    <t>Case 40591</t>
  </si>
  <si>
    <t>Case 40592</t>
  </si>
  <si>
    <t>Case 40593</t>
  </si>
  <si>
    <t>Case 40594</t>
  </si>
  <si>
    <t>Case 40595</t>
  </si>
  <si>
    <t>Case 40596</t>
  </si>
  <si>
    <t>Case 40597</t>
  </si>
  <si>
    <t>Case 40598</t>
  </si>
  <si>
    <t>Case 40599</t>
  </si>
  <si>
    <t>Case 40600</t>
  </si>
  <si>
    <t>Case 40601</t>
  </si>
  <si>
    <t>Case 40602</t>
  </si>
  <si>
    <t>Case 40603</t>
  </si>
  <si>
    <t>Case 40604</t>
  </si>
  <si>
    <t>Case 40605</t>
  </si>
  <si>
    <t>Case 40606</t>
  </si>
  <si>
    <t>Case 40607</t>
  </si>
  <si>
    <t>Case 40608</t>
  </si>
  <si>
    <t>Case 40609</t>
  </si>
  <si>
    <t>Case 40610</t>
  </si>
  <si>
    <t>Case 40611</t>
  </si>
  <si>
    <t>Case 40612</t>
  </si>
  <si>
    <t>Case 40613</t>
  </si>
  <si>
    <t>Case 40614</t>
  </si>
  <si>
    <t>Case 40615</t>
  </si>
  <si>
    <t>Case 40616</t>
  </si>
  <si>
    <t>Case 40617</t>
  </si>
  <si>
    <t>Case 40618</t>
  </si>
  <si>
    <t>Case 40619</t>
  </si>
  <si>
    <t>Case 40620</t>
  </si>
  <si>
    <t>Case 40621</t>
  </si>
  <si>
    <t>Case 40622</t>
  </si>
  <si>
    <t>Case 40623</t>
  </si>
  <si>
    <t>Case 40624</t>
  </si>
  <si>
    <t>Case 40625</t>
  </si>
  <si>
    <t>Case 40626</t>
  </si>
  <si>
    <t>Case 40627</t>
  </si>
  <si>
    <t>Case 40628</t>
  </si>
  <si>
    <t>Case 40629</t>
  </si>
  <si>
    <t>Case 40630</t>
  </si>
  <si>
    <t>Case 40631</t>
  </si>
  <si>
    <t>Case 40632</t>
  </si>
  <si>
    <t>Case 40633</t>
  </si>
  <si>
    <t>Case 40634</t>
  </si>
  <si>
    <t>Case 40635</t>
  </si>
  <si>
    <t>Case 40636</t>
  </si>
  <si>
    <t>Case 40637</t>
  </si>
  <si>
    <t>Case 40638</t>
  </si>
  <si>
    <t>Case 40639</t>
  </si>
  <si>
    <t>Case 40640</t>
  </si>
  <si>
    <t>Case 40641</t>
  </si>
  <si>
    <t>Case 40642</t>
  </si>
  <si>
    <t>Case 40643</t>
  </si>
  <si>
    <t>Case 40644</t>
  </si>
  <si>
    <t>Case 40645</t>
  </si>
  <si>
    <t>Case 40646</t>
  </si>
  <si>
    <t>Case 40647</t>
  </si>
  <si>
    <t>Case 40648</t>
  </si>
  <si>
    <t>Case 40649</t>
  </si>
  <si>
    <t>Case 40650</t>
  </si>
  <si>
    <t>Case 40651</t>
  </si>
  <si>
    <t>Case 40652</t>
  </si>
  <si>
    <t>Case 40653</t>
  </si>
  <si>
    <t>Case 40654</t>
  </si>
  <si>
    <t>Case 40655</t>
  </si>
  <si>
    <t>Case 40656</t>
  </si>
  <si>
    <t>Case 40657</t>
  </si>
  <si>
    <t>Case 40658</t>
  </si>
  <si>
    <t>Case 40659</t>
  </si>
  <si>
    <t>Case 40660</t>
  </si>
  <si>
    <t>Case 40661</t>
  </si>
  <si>
    <t>Case 40662</t>
  </si>
  <si>
    <t>Case 40663</t>
  </si>
  <si>
    <t>Case 40664</t>
  </si>
  <si>
    <t>Case 40665</t>
  </si>
  <si>
    <t>Case 40666</t>
  </si>
  <si>
    <t>Case 40667</t>
  </si>
  <si>
    <t>Case 40668</t>
  </si>
  <si>
    <t>Case 40669</t>
  </si>
  <si>
    <t>Case 40670</t>
  </si>
  <si>
    <t>Case 40671</t>
  </si>
  <si>
    <t>Case 40672</t>
  </si>
  <si>
    <t>Case 40673</t>
  </si>
  <si>
    <t>Case 40674</t>
  </si>
  <si>
    <t>Case 40675</t>
  </si>
  <si>
    <t>Case 40676</t>
  </si>
  <si>
    <t>Case 40677</t>
  </si>
  <si>
    <t>Case 40678</t>
  </si>
  <si>
    <t>Case 40679</t>
  </si>
  <si>
    <t>Case 40680</t>
  </si>
  <si>
    <t>Case 40681</t>
  </si>
  <si>
    <t>Case 40682</t>
  </si>
  <si>
    <t>Case 40683</t>
  </si>
  <si>
    <t>Case 40684</t>
  </si>
  <si>
    <t>Case 40685</t>
  </si>
  <si>
    <t>Case 40686</t>
  </si>
  <si>
    <t>Case 40687</t>
  </si>
  <si>
    <t>Case 40688</t>
  </si>
  <si>
    <t>Case 40689</t>
  </si>
  <si>
    <t>Case 40690</t>
  </si>
  <si>
    <t>Case 40691</t>
  </si>
  <si>
    <t>Case 40692</t>
  </si>
  <si>
    <t>Case 40693</t>
  </si>
  <si>
    <t>Case 40694</t>
  </si>
  <si>
    <t>Case 40695</t>
  </si>
  <si>
    <t>Case 40696</t>
  </si>
  <si>
    <t>Case 40697</t>
  </si>
  <si>
    <t>Case 40698</t>
  </si>
  <si>
    <t>Case 40699</t>
  </si>
  <si>
    <t>Case 40700</t>
  </si>
  <si>
    <t>Case 40701</t>
  </si>
  <si>
    <t>Case 40702</t>
  </si>
  <si>
    <t>Case 40703</t>
  </si>
  <si>
    <t>Case 40704</t>
  </si>
  <si>
    <t>Case 40705</t>
  </si>
  <si>
    <t>Case 40706</t>
  </si>
  <si>
    <t>Case 40707</t>
  </si>
  <si>
    <t>Case 40708</t>
  </si>
  <si>
    <t>Case 40709</t>
  </si>
  <si>
    <t>Case 40710</t>
  </si>
  <si>
    <t>Case 40711</t>
  </si>
  <si>
    <t>Case 40712</t>
  </si>
  <si>
    <t>Case 40713</t>
  </si>
  <si>
    <t>Case 40714</t>
  </si>
  <si>
    <t>Case 40715</t>
  </si>
  <si>
    <t>Case 40716</t>
  </si>
  <si>
    <t>Case 40717</t>
  </si>
  <si>
    <t>Case 40718</t>
  </si>
  <si>
    <t>Case 40719</t>
  </si>
  <si>
    <t>Case 40720</t>
  </si>
  <si>
    <t>Case 40721</t>
  </si>
  <si>
    <t>Case 40722</t>
  </si>
  <si>
    <t>Case 40723</t>
  </si>
  <si>
    <t>Case 40724</t>
  </si>
  <si>
    <t>Case 40725</t>
  </si>
  <si>
    <t>Case 40726</t>
  </si>
  <si>
    <t>Case 40727</t>
  </si>
  <si>
    <t>Case 40728</t>
  </si>
  <si>
    <t>Case 40729</t>
  </si>
  <si>
    <t>Case 40730</t>
  </si>
  <si>
    <t>Case 40731</t>
  </si>
  <si>
    <t>Case 40732</t>
  </si>
  <si>
    <t>Case 40733</t>
  </si>
  <si>
    <t>Case 40734</t>
  </si>
  <si>
    <t>Case 40735</t>
  </si>
  <si>
    <t>Case 40736</t>
  </si>
  <si>
    <t>Case 40737</t>
  </si>
  <si>
    <t>Case 40738</t>
  </si>
  <si>
    <t>Case 40739</t>
  </si>
  <si>
    <t>Case 40740</t>
  </si>
  <si>
    <t>Case 40741</t>
  </si>
  <si>
    <t>Case 40742</t>
  </si>
  <si>
    <t>Case 40743</t>
  </si>
  <si>
    <t>Case 40744</t>
  </si>
  <si>
    <t>Case 40745</t>
  </si>
  <si>
    <t>Case 40746</t>
  </si>
  <si>
    <t>Case 40747</t>
  </si>
  <si>
    <t>Case 40748</t>
  </si>
  <si>
    <t>Case 40749</t>
  </si>
  <si>
    <t>Case 40750</t>
  </si>
  <si>
    <t>Case 40751</t>
  </si>
  <si>
    <t>Case 40752</t>
  </si>
  <si>
    <t>Case 40753</t>
  </si>
  <si>
    <t>Case 40754</t>
  </si>
  <si>
    <t>Case 40755</t>
  </si>
  <si>
    <t>Case 40756</t>
  </si>
  <si>
    <t>Case 40757</t>
  </si>
  <si>
    <t>Case 40758</t>
  </si>
  <si>
    <t>Case 40759</t>
  </si>
  <si>
    <t>Case 40760</t>
  </si>
  <si>
    <t>Case 40761</t>
  </si>
  <si>
    <t>Case 40762</t>
  </si>
  <si>
    <t>Case 40763</t>
  </si>
  <si>
    <t>Case 40764</t>
  </si>
  <si>
    <t>Case 40765</t>
  </si>
  <si>
    <t>Case 40766</t>
  </si>
  <si>
    <t>Case 40767</t>
  </si>
  <si>
    <t>Case 40768</t>
  </si>
  <si>
    <t>Case 40769</t>
  </si>
  <si>
    <t>Case 40770</t>
  </si>
  <si>
    <t>Case 40771</t>
  </si>
  <si>
    <t>Case 40772</t>
  </si>
  <si>
    <t>Case 40773</t>
  </si>
  <si>
    <t>Case 40774</t>
  </si>
  <si>
    <t>Case 40775</t>
  </si>
  <si>
    <t>Case 40776</t>
  </si>
  <si>
    <t>Case 40777</t>
  </si>
  <si>
    <t>Case 40778</t>
  </si>
  <si>
    <t>Case 40779</t>
  </si>
  <si>
    <t>Case 40780</t>
  </si>
  <si>
    <t>Case 40781</t>
  </si>
  <si>
    <t>Case 40782</t>
  </si>
  <si>
    <t>Case 40783</t>
  </si>
  <si>
    <t>Case 40784</t>
  </si>
  <si>
    <t>Case 40785</t>
  </si>
  <si>
    <t>Case 40786</t>
  </si>
  <si>
    <t>Case 40787</t>
  </si>
  <si>
    <t>Case 40788</t>
  </si>
  <si>
    <t>Case 40789</t>
  </si>
  <si>
    <t>Case 40790</t>
  </si>
  <si>
    <t>Case 40791</t>
  </si>
  <si>
    <t>Case 40792</t>
  </si>
  <si>
    <t>Case 40793</t>
  </si>
  <si>
    <t>Case 40794</t>
  </si>
  <si>
    <t>Case 40795</t>
  </si>
  <si>
    <t>Case 40796</t>
  </si>
  <si>
    <t>Case 40797</t>
  </si>
  <si>
    <t>Case 40798</t>
  </si>
  <si>
    <t>Case 40799</t>
  </si>
  <si>
    <t>Case 40800</t>
  </si>
  <si>
    <t>Case 40801</t>
  </si>
  <si>
    <t>Case 40802</t>
  </si>
  <si>
    <t>Case 40803</t>
  </si>
  <si>
    <t>Case 40804</t>
  </si>
  <si>
    <t>Case 40805</t>
  </si>
  <si>
    <t>Case 40806</t>
  </si>
  <si>
    <t>Case 40807</t>
  </si>
  <si>
    <t>Case 40808</t>
  </si>
  <si>
    <t>Case 40809</t>
  </si>
  <si>
    <t>Case 40810</t>
  </si>
  <si>
    <t>Case 40811</t>
  </si>
  <si>
    <t>Case 40812</t>
  </si>
  <si>
    <t>Case 40813</t>
  </si>
  <si>
    <t>Case 40814</t>
  </si>
  <si>
    <t>Case 40815</t>
  </si>
  <si>
    <t>Case 40816</t>
  </si>
  <si>
    <t>Case 40817</t>
  </si>
  <si>
    <t>Case 40818</t>
  </si>
  <si>
    <t>Case 40819</t>
  </si>
  <si>
    <t>Case 40820</t>
  </si>
  <si>
    <t>Case 40821</t>
  </si>
  <si>
    <t>Case 40822</t>
  </si>
  <si>
    <t>Case 40823</t>
  </si>
  <si>
    <t>Case 40824</t>
  </si>
  <si>
    <t>Case 40825</t>
  </si>
  <si>
    <t>Case 40826</t>
  </si>
  <si>
    <t>Case 40827</t>
  </si>
  <si>
    <t>Case 40828</t>
  </si>
  <si>
    <t>Case 40829</t>
  </si>
  <si>
    <t>Case 40830</t>
  </si>
  <si>
    <t>Case 40831</t>
  </si>
  <si>
    <t>Case 40832</t>
  </si>
  <si>
    <t>Case 40833</t>
  </si>
  <si>
    <t>Case 40834</t>
  </si>
  <si>
    <t>Case 40835</t>
  </si>
  <si>
    <t>Case 40836</t>
  </si>
  <si>
    <t>Case 40837</t>
  </si>
  <si>
    <t>Case 40838</t>
  </si>
  <si>
    <t>Case 40839</t>
  </si>
  <si>
    <t>Case 40840</t>
  </si>
  <si>
    <t>Case 40841</t>
  </si>
  <si>
    <t>Case 40842</t>
  </si>
  <si>
    <t>Case 40843</t>
  </si>
  <si>
    <t>Case 40844</t>
  </si>
  <si>
    <t>Case 40845</t>
  </si>
  <si>
    <t>Case 40846</t>
  </si>
  <si>
    <t>Case 40847</t>
  </si>
  <si>
    <t>Case 40848</t>
  </si>
  <si>
    <t>Case 40849</t>
  </si>
  <si>
    <t>Case 40850</t>
  </si>
  <si>
    <t>Case 40851</t>
  </si>
  <si>
    <t>Case 40852</t>
  </si>
  <si>
    <t>Case 40853</t>
  </si>
  <si>
    <t>Case 40854</t>
  </si>
  <si>
    <t>Case 40855</t>
  </si>
  <si>
    <t>Case 40856</t>
  </si>
  <si>
    <t>Case 40857</t>
  </si>
  <si>
    <t>Case 40858</t>
  </si>
  <si>
    <t>Case 40859</t>
  </si>
  <si>
    <t>Case 40860</t>
  </si>
  <si>
    <t>Case 40861</t>
  </si>
  <si>
    <t>Case 40862</t>
  </si>
  <si>
    <t>Case 40863</t>
  </si>
  <si>
    <t>Case 40864</t>
  </si>
  <si>
    <t>Case 40865</t>
  </si>
  <si>
    <t>Case 40866</t>
  </si>
  <si>
    <t>Case 40867</t>
  </si>
  <si>
    <t>Case 40868</t>
  </si>
  <si>
    <t>Case 40869</t>
  </si>
  <si>
    <t>Case 40870</t>
  </si>
  <si>
    <t>Case 40871</t>
  </si>
  <si>
    <t>Case 40872</t>
  </si>
  <si>
    <t>Case 40873</t>
  </si>
  <si>
    <t>Case 40874</t>
  </si>
  <si>
    <t>Case 40875</t>
  </si>
  <si>
    <t>Case 40876</t>
  </si>
  <si>
    <t>Case 40877</t>
  </si>
  <si>
    <t>Case 40878</t>
  </si>
  <si>
    <t>Case 40879</t>
  </si>
  <si>
    <t>Case 40880</t>
  </si>
  <si>
    <t>Case 40881</t>
  </si>
  <si>
    <t>Case 40882</t>
  </si>
  <si>
    <t>Case 40883</t>
  </si>
  <si>
    <t>Case 40884</t>
  </si>
  <si>
    <t>Case 40885</t>
  </si>
  <si>
    <t>Case 40886</t>
  </si>
  <si>
    <t>Case 40887</t>
  </si>
  <si>
    <t>Case 40888</t>
  </si>
  <si>
    <t>Case 40889</t>
  </si>
  <si>
    <t>Case 40890</t>
  </si>
  <si>
    <t>Case 40891</t>
  </si>
  <si>
    <t>Case 40892</t>
  </si>
  <si>
    <t>Case 40893</t>
  </si>
  <si>
    <t>Case 40894</t>
  </si>
  <si>
    <t>Case 40895</t>
  </si>
  <si>
    <t>Case 40896</t>
  </si>
  <si>
    <t>Case 40897</t>
  </si>
  <si>
    <t>Case 40898</t>
  </si>
  <si>
    <t>Case 40899</t>
  </si>
  <si>
    <t>Case 40900</t>
  </si>
  <si>
    <t>Case 40901</t>
  </si>
  <si>
    <t>Case 40902</t>
  </si>
  <si>
    <t>Case 40903</t>
  </si>
  <si>
    <t>Case 40904</t>
  </si>
  <si>
    <t>Case 40905</t>
  </si>
  <si>
    <t>Case 40906</t>
  </si>
  <si>
    <t>Case 40907</t>
  </si>
  <si>
    <t>Case 40908</t>
  </si>
  <si>
    <t>Case 40909</t>
  </si>
  <si>
    <t>Case 40910</t>
  </si>
  <si>
    <t>Case 40911</t>
  </si>
  <si>
    <t>Case 40912</t>
  </si>
  <si>
    <t>Case 40913</t>
  </si>
  <si>
    <t>Case 40914</t>
  </si>
  <si>
    <t>Case 40915</t>
  </si>
  <si>
    <t>Case 40916</t>
  </si>
  <si>
    <t>Case 40917</t>
  </si>
  <si>
    <t>Case 40918</t>
  </si>
  <si>
    <t>Case 40919</t>
  </si>
  <si>
    <t>Case 40920</t>
  </si>
  <si>
    <t>Case 40921</t>
  </si>
  <si>
    <t>Case 40922</t>
  </si>
  <si>
    <t>Case 40923</t>
  </si>
  <si>
    <t>Case 40924</t>
  </si>
  <si>
    <t>Case 40925</t>
  </si>
  <si>
    <t>Case 40926</t>
  </si>
  <si>
    <t>Case 40927</t>
  </si>
  <si>
    <t>Case 40928</t>
  </si>
  <si>
    <t>Case 40929</t>
  </si>
  <si>
    <t>Case 40930</t>
  </si>
  <si>
    <t>Case 40931</t>
  </si>
  <si>
    <t>Case 40932</t>
  </si>
  <si>
    <t>Case 40933</t>
  </si>
  <si>
    <t>Case 40934</t>
  </si>
  <si>
    <t>Case 40935</t>
  </si>
  <si>
    <t>Case 40936</t>
  </si>
  <si>
    <t>Case 40937</t>
  </si>
  <si>
    <t>Case 40938</t>
  </si>
  <si>
    <t>Case 40939</t>
  </si>
  <si>
    <t>Case 40940</t>
  </si>
  <si>
    <t>Case 40941</t>
  </si>
  <si>
    <t>Case 40942</t>
  </si>
  <si>
    <t>Case 40943</t>
  </si>
  <si>
    <t>Case 40944</t>
  </si>
  <si>
    <t>Case 40945</t>
  </si>
  <si>
    <t>Case 40946</t>
  </si>
  <si>
    <t>Case 40947</t>
  </si>
  <si>
    <t>Case 40948</t>
  </si>
  <si>
    <t>Case 40949</t>
  </si>
  <si>
    <t>Case 40950</t>
  </si>
  <si>
    <t>Case 40951</t>
  </si>
  <si>
    <t>Case 40952</t>
  </si>
  <si>
    <t>Case 40953</t>
  </si>
  <si>
    <t>Case 40954</t>
  </si>
  <si>
    <t>Case 40955</t>
  </si>
  <si>
    <t>Case 40956</t>
  </si>
  <si>
    <t>Case 40957</t>
  </si>
  <si>
    <t>Case 40958</t>
  </si>
  <si>
    <t>Case 40959</t>
  </si>
  <si>
    <t>Case 40960</t>
  </si>
  <si>
    <t>Case 40961</t>
  </si>
  <si>
    <t>Case 40962</t>
  </si>
  <si>
    <t>Case 40963</t>
  </si>
  <si>
    <t>Case 40964</t>
  </si>
  <si>
    <t>Case 40965</t>
  </si>
  <si>
    <t>Case 40966</t>
  </si>
  <si>
    <t>Case 40967</t>
  </si>
  <si>
    <t>Case 40968</t>
  </si>
  <si>
    <t>Case 40969</t>
  </si>
  <si>
    <t>Case 40970</t>
  </si>
  <si>
    <t>Case 40971</t>
  </si>
  <si>
    <t>Case 40972</t>
  </si>
  <si>
    <t>Case 40973</t>
  </si>
  <si>
    <t>Case 40974</t>
  </si>
  <si>
    <t>Case 40975</t>
  </si>
  <si>
    <t>Case 40976</t>
  </si>
  <si>
    <t>Case 40977</t>
  </si>
  <si>
    <t>Case 40978</t>
  </si>
  <si>
    <t>Case 40979</t>
  </si>
  <si>
    <t>Case 40980</t>
  </si>
  <si>
    <t>Case 40981</t>
  </si>
  <si>
    <t>Case 40982</t>
  </si>
  <si>
    <t>Case 40983</t>
  </si>
  <si>
    <t>Case 40984</t>
  </si>
  <si>
    <t>Case 40985</t>
  </si>
  <si>
    <t>Case 40986</t>
  </si>
  <si>
    <t>Case 40987</t>
  </si>
  <si>
    <t>Case 40988</t>
  </si>
  <si>
    <t>Case 40989</t>
  </si>
  <si>
    <t>Case 40990</t>
  </si>
  <si>
    <t>Case 40991</t>
  </si>
  <si>
    <t>Case 40992</t>
  </si>
  <si>
    <t>Case 40993</t>
  </si>
  <si>
    <t>Case 40994</t>
  </si>
  <si>
    <t>Case 40995</t>
  </si>
  <si>
    <t>Case 40996</t>
  </si>
  <si>
    <t>Case 40997</t>
  </si>
  <si>
    <t>Case 40998</t>
  </si>
  <si>
    <t>Case 40999</t>
  </si>
  <si>
    <t>Case 41000</t>
  </si>
  <si>
    <t>Case 41001</t>
  </si>
  <si>
    <t>Case 41002</t>
  </si>
  <si>
    <t>Case 41003</t>
  </si>
  <si>
    <t>Case 41004</t>
  </si>
  <si>
    <t>Case 41005</t>
  </si>
  <si>
    <t>Case 41006</t>
  </si>
  <si>
    <t>Case 41007</t>
  </si>
  <si>
    <t>Case 41008</t>
  </si>
  <si>
    <t>Case 41009</t>
  </si>
  <si>
    <t>Case 41010</t>
  </si>
  <si>
    <t>Case 41011</t>
  </si>
  <si>
    <t>Case 41012</t>
  </si>
  <si>
    <t>Case 41013</t>
  </si>
  <si>
    <t>Case 41014</t>
  </si>
  <si>
    <t>Case 41015</t>
  </si>
  <si>
    <t>Case 41016</t>
  </si>
  <si>
    <t>Case 41017</t>
  </si>
  <si>
    <t>Case 41018</t>
  </si>
  <si>
    <t>Case 41019</t>
  </si>
  <si>
    <t>Case 41020</t>
  </si>
  <si>
    <t>Case 41021</t>
  </si>
  <si>
    <t>Case 41022</t>
  </si>
  <si>
    <t>Case 41023</t>
  </si>
  <si>
    <t>Case 41024</t>
  </si>
  <si>
    <t>Case 41025</t>
  </si>
  <si>
    <t>Case 41026</t>
  </si>
  <si>
    <t>Case 41027</t>
  </si>
  <si>
    <t>Case 41028</t>
  </si>
  <si>
    <t>Case 41029</t>
  </si>
  <si>
    <t>Case 41030</t>
  </si>
  <si>
    <t>Case 41031</t>
  </si>
  <si>
    <t>Case 41032</t>
  </si>
  <si>
    <t>Case 41033</t>
  </si>
  <si>
    <t>Case 41034</t>
  </si>
  <si>
    <t>Case 41035</t>
  </si>
  <si>
    <t>Case 41036</t>
  </si>
  <si>
    <t>Case 41037</t>
  </si>
  <si>
    <t>Case 41038</t>
  </si>
  <si>
    <t>Case 41039</t>
  </si>
  <si>
    <t>Case 41040</t>
  </si>
  <si>
    <t>Case 41041</t>
  </si>
  <si>
    <t>Case 41042</t>
  </si>
  <si>
    <t>Case 41043</t>
  </si>
  <si>
    <t>Case 41044</t>
  </si>
  <si>
    <t>Case 41045</t>
  </si>
  <si>
    <t>Case 41046</t>
  </si>
  <si>
    <t>Case 41047</t>
  </si>
  <si>
    <t>Case 41048</t>
  </si>
  <si>
    <t>Case 41049</t>
  </si>
  <si>
    <t>Case 41050</t>
  </si>
  <si>
    <t>Case 41051</t>
  </si>
  <si>
    <t>Case 41052</t>
  </si>
  <si>
    <t>Case 41053</t>
  </si>
  <si>
    <t>Case 41054</t>
  </si>
  <si>
    <t>Case 41055</t>
  </si>
  <si>
    <t>Case 41056</t>
  </si>
  <si>
    <t>Case 41057</t>
  </si>
  <si>
    <t>Case 41058</t>
  </si>
  <si>
    <t>Case 41059</t>
  </si>
  <si>
    <t>Case 41060</t>
  </si>
  <si>
    <t>Case 41061</t>
  </si>
  <si>
    <t>Case 41062</t>
  </si>
  <si>
    <t>Case 41063</t>
  </si>
  <si>
    <t>Case 41064</t>
  </si>
  <si>
    <t>Case 41065</t>
  </si>
  <si>
    <t>Case 41066</t>
  </si>
  <si>
    <t>Case 41067</t>
  </si>
  <si>
    <t>Case 41068</t>
  </si>
  <si>
    <t>Case 41069</t>
  </si>
  <si>
    <t>Case 41070</t>
  </si>
  <si>
    <t>Case 41071</t>
  </si>
  <si>
    <t>Case 41072</t>
  </si>
  <si>
    <t>Case 41073</t>
  </si>
  <si>
    <t>Case 41074</t>
  </si>
  <si>
    <t>Case 41075</t>
  </si>
  <si>
    <t>Case 41076</t>
  </si>
  <si>
    <t>Case 41077</t>
  </si>
  <si>
    <t>Case 41078</t>
  </si>
  <si>
    <t>Case 41079</t>
  </si>
  <si>
    <t>Case 41080</t>
  </si>
  <si>
    <t>Case 41081</t>
  </si>
  <si>
    <t>Case 41082</t>
  </si>
  <si>
    <t>Case 41083</t>
  </si>
  <si>
    <t>Case 41084</t>
  </si>
  <si>
    <t>Case 41085</t>
  </si>
  <si>
    <t>Case 41086</t>
  </si>
  <si>
    <t>Case 41087</t>
  </si>
  <si>
    <t>Case 41088</t>
  </si>
  <si>
    <t>Case 41089</t>
  </si>
  <si>
    <t>Case 41090</t>
  </si>
  <si>
    <t>Case 41091</t>
  </si>
  <si>
    <t>Case 41092</t>
  </si>
  <si>
    <t>Case 41093</t>
  </si>
  <si>
    <t>Case 41094</t>
  </si>
  <si>
    <t>Case 41095</t>
  </si>
  <si>
    <t>Case 41096</t>
  </si>
  <si>
    <t>Case 41097</t>
  </si>
  <si>
    <t>Case 41098</t>
  </si>
  <si>
    <t>Case 41099</t>
  </si>
  <si>
    <t>Case 41100</t>
  </si>
  <si>
    <t>Case 41101</t>
  </si>
  <si>
    <t>Case 41102</t>
  </si>
  <si>
    <t>Case 41103</t>
  </si>
  <si>
    <t>Case 41104</t>
  </si>
  <si>
    <t>Case 41105</t>
  </si>
  <si>
    <t>Case 41106</t>
  </si>
  <si>
    <t>Case 41107</t>
  </si>
  <si>
    <t>Case 41108</t>
  </si>
  <si>
    <t>Case 41109</t>
  </si>
  <si>
    <t>Case 41110</t>
  </si>
  <si>
    <t>Case 41111</t>
  </si>
  <si>
    <t>Case 41112</t>
  </si>
  <si>
    <t>Case 41113</t>
  </si>
  <si>
    <t>Case 41114</t>
  </si>
  <si>
    <t>Case 41115</t>
  </si>
  <si>
    <t>Case 41116</t>
  </si>
  <si>
    <t>Case 41117</t>
  </si>
  <si>
    <t>Case 41118</t>
  </si>
  <si>
    <t>Case 41119</t>
  </si>
  <si>
    <t>Case 41120</t>
  </si>
  <si>
    <t>Case 41121</t>
  </si>
  <si>
    <t>Case 41122</t>
  </si>
  <si>
    <t>Case 41123</t>
  </si>
  <si>
    <t>Case 41124</t>
  </si>
  <si>
    <t>Case 41125</t>
  </si>
  <si>
    <t>Case 41126</t>
  </si>
  <si>
    <t>Case 41127</t>
  </si>
  <si>
    <t>Case 41128</t>
  </si>
  <si>
    <t>Case 41129</t>
  </si>
  <si>
    <t>Case 41130</t>
  </si>
  <si>
    <t>Case 41131</t>
  </si>
  <si>
    <t>Case 41132</t>
  </si>
  <si>
    <t>Case 41133</t>
  </si>
  <si>
    <t>Case 41134</t>
  </si>
  <si>
    <t>Case 41135</t>
  </si>
  <si>
    <t>Case 41136</t>
  </si>
  <si>
    <t>Case 41137</t>
  </si>
  <si>
    <t>Case 41138</t>
  </si>
  <si>
    <t>Case 41139</t>
  </si>
  <si>
    <t>Case 41140</t>
  </si>
  <si>
    <t>Case 41141</t>
  </si>
  <si>
    <t>Case 41142</t>
  </si>
  <si>
    <t>Case 41143</t>
  </si>
  <si>
    <t>Case 41144</t>
  </si>
  <si>
    <t>Case 41145</t>
  </si>
  <si>
    <t>Case 41146</t>
  </si>
  <si>
    <t>Case 41147</t>
  </si>
  <si>
    <t>Case 41148</t>
  </si>
  <si>
    <t>Case 41149</t>
  </si>
  <si>
    <t>Case 41150</t>
  </si>
  <si>
    <t>Case 41151</t>
  </si>
  <si>
    <t>Case 41152</t>
  </si>
  <si>
    <t>Case 41153</t>
  </si>
  <si>
    <t>Case 41154</t>
  </si>
  <si>
    <t>Case 41155</t>
  </si>
  <si>
    <t>Case 41156</t>
  </si>
  <si>
    <t>Case 41157</t>
  </si>
  <si>
    <t>Case 41158</t>
  </si>
  <si>
    <t>Case 41159</t>
  </si>
  <si>
    <t>Case 41160</t>
  </si>
  <si>
    <t>Case 41161</t>
  </si>
  <si>
    <t>Case 41162</t>
  </si>
  <si>
    <t>Case 41163</t>
  </si>
  <si>
    <t>Case 41164</t>
  </si>
  <si>
    <t>Case 41165</t>
  </si>
  <si>
    <t>Case 41166</t>
  </si>
  <si>
    <t>Case 41167</t>
  </si>
  <si>
    <t>Case 41168</t>
  </si>
  <si>
    <t>Case 41169</t>
  </si>
  <si>
    <t>Case 41170</t>
  </si>
  <si>
    <t>Case 41171</t>
  </si>
  <si>
    <t>Case 41172</t>
  </si>
  <si>
    <t>Case 41173</t>
  </si>
  <si>
    <t>Case 41174</t>
  </si>
  <si>
    <t>Case 41175</t>
  </si>
  <si>
    <t>Case 41176</t>
  </si>
  <si>
    <t>Case 41177</t>
  </si>
  <si>
    <t>Case 41178</t>
  </si>
  <si>
    <t>Case 41179</t>
  </si>
  <si>
    <t>Case 41180</t>
  </si>
  <si>
    <t>Case 41181</t>
  </si>
  <si>
    <t>Case 41182</t>
  </si>
  <si>
    <t>Case 41183</t>
  </si>
  <si>
    <t>Case 41184</t>
  </si>
  <si>
    <t>Case 41185</t>
  </si>
  <si>
    <t>Case 41186</t>
  </si>
  <si>
    <t>Case 41187</t>
  </si>
  <si>
    <t>Case 41188</t>
  </si>
  <si>
    <t>Case 41189</t>
  </si>
  <si>
    <t>Case 41190</t>
  </si>
  <si>
    <t>Case 41191</t>
  </si>
  <si>
    <t>Case 41192</t>
  </si>
  <si>
    <t>Case 41193</t>
  </si>
  <si>
    <t>Case 41194</t>
  </si>
  <si>
    <t>Case 41195</t>
  </si>
  <si>
    <t>Case 41196</t>
  </si>
  <si>
    <t>Case 41197</t>
  </si>
  <si>
    <t>Case 41198</t>
  </si>
  <si>
    <t>Case 41199</t>
  </si>
  <si>
    <t>Case 41200</t>
  </si>
  <si>
    <t>Case 41201</t>
  </si>
  <si>
    <t>Case 41202</t>
  </si>
  <si>
    <t>Case 41203</t>
  </si>
  <si>
    <t>Case 41204</t>
  </si>
  <si>
    <t>Case 41205</t>
  </si>
  <si>
    <t>Case 41206</t>
  </si>
  <si>
    <t>Case 41207</t>
  </si>
  <si>
    <t>Case 41208</t>
  </si>
  <si>
    <t>Case 41209</t>
  </si>
  <si>
    <t>Case 41210</t>
  </si>
  <si>
    <t>Case 41211</t>
  </si>
  <si>
    <t>Case 41212</t>
  </si>
  <si>
    <t>Case 41213</t>
  </si>
  <si>
    <t>Case 41214</t>
  </si>
  <si>
    <t>Case 41215</t>
  </si>
  <si>
    <t>Case 41216</t>
  </si>
  <si>
    <t>Case 41217</t>
  </si>
  <si>
    <t>Case 41218</t>
  </si>
  <si>
    <t>Case 41219</t>
  </si>
  <si>
    <t>Case 41220</t>
  </si>
  <si>
    <t>Case 41221</t>
  </si>
  <si>
    <t>Case 41222</t>
  </si>
  <si>
    <t>Case 41223</t>
  </si>
  <si>
    <t>Case 41224</t>
  </si>
  <si>
    <t>Case 41225</t>
  </si>
  <si>
    <t>Case 41226</t>
  </si>
  <si>
    <t>Case 41227</t>
  </si>
  <si>
    <t>Case 41228</t>
  </si>
  <si>
    <t>Case 41229</t>
  </si>
  <si>
    <t>Case 41230</t>
  </si>
  <si>
    <t>Case 41231</t>
  </si>
  <si>
    <t>Case 41232</t>
  </si>
  <si>
    <t>Case 41233</t>
  </si>
  <si>
    <t>Case 41234</t>
  </si>
  <si>
    <t>Case 41235</t>
  </si>
  <si>
    <t>Case 41236</t>
  </si>
  <si>
    <t>Case 41237</t>
  </si>
  <si>
    <t>Case 41238</t>
  </si>
  <si>
    <t>Case 41239</t>
  </si>
  <si>
    <t>Case 41240</t>
  </si>
  <si>
    <t>Case 41241</t>
  </si>
  <si>
    <t>Case 41242</t>
  </si>
  <si>
    <t>Case 41243</t>
  </si>
  <si>
    <t>Case 41244</t>
  </si>
  <si>
    <t>Case 41245</t>
  </si>
  <si>
    <t>Case 41246</t>
  </si>
  <si>
    <t>Case 41247</t>
  </si>
  <si>
    <t>Case 41248</t>
  </si>
  <si>
    <t>Case 41249</t>
  </si>
  <si>
    <t>Case 41250</t>
  </si>
  <si>
    <t>Case 41251</t>
  </si>
  <si>
    <t>Case 41252</t>
  </si>
  <si>
    <t>Case 41253</t>
  </si>
  <si>
    <t>Case 41254</t>
  </si>
  <si>
    <t>Case 41255</t>
  </si>
  <si>
    <t>Case 41256</t>
  </si>
  <si>
    <t>Case 41257</t>
  </si>
  <si>
    <t>Case 41258</t>
  </si>
  <si>
    <t>Case 41259</t>
  </si>
  <si>
    <t>Case 41260</t>
  </si>
  <si>
    <t>Case 41261</t>
  </si>
  <si>
    <t>Case 41262</t>
  </si>
  <si>
    <t>Case 41263</t>
  </si>
  <si>
    <t>Case 41264</t>
  </si>
  <si>
    <t>Case 41265</t>
  </si>
  <si>
    <t>Case 41266</t>
  </si>
  <si>
    <t>Case 41267</t>
  </si>
  <si>
    <t>Case 41268</t>
  </si>
  <si>
    <t>Case 41269</t>
  </si>
  <si>
    <t>Case 41270</t>
  </si>
  <si>
    <t>Case 41271</t>
  </si>
  <si>
    <t>Case 41272</t>
  </si>
  <si>
    <t>Case 41273</t>
  </si>
  <si>
    <t>Case 41274</t>
  </si>
  <si>
    <t>Case 41275</t>
  </si>
  <si>
    <t>Case 41276</t>
  </si>
  <si>
    <t>Case 41277</t>
  </si>
  <si>
    <t>Case 41278</t>
  </si>
  <si>
    <t>Case 41279</t>
  </si>
  <si>
    <t>Case 41280</t>
  </si>
  <si>
    <t>Case 41281</t>
  </si>
  <si>
    <t>Case 41282</t>
  </si>
  <si>
    <t>Case 41283</t>
  </si>
  <si>
    <t>Case 41284</t>
  </si>
  <si>
    <t>Case 41285</t>
  </si>
  <si>
    <t>Case 41286</t>
  </si>
  <si>
    <t>Case 41287</t>
  </si>
  <si>
    <t>Case 41288</t>
  </si>
  <si>
    <t>Case 41289</t>
  </si>
  <si>
    <t>Case 41290</t>
  </si>
  <si>
    <t>Case 41291</t>
  </si>
  <si>
    <t>Case 41292</t>
  </si>
  <si>
    <t>Case 41293</t>
  </si>
  <si>
    <t>Case 41294</t>
  </si>
  <si>
    <t>Case 41295</t>
  </si>
  <si>
    <t>Case 41296</t>
  </si>
  <si>
    <t>Case 41297</t>
  </si>
  <si>
    <t>Case 41298</t>
  </si>
  <si>
    <t>Case 41299</t>
  </si>
  <si>
    <t>Case 41300</t>
  </si>
  <si>
    <t>Case 41301</t>
  </si>
  <si>
    <t>Case 41302</t>
  </si>
  <si>
    <t>Case 41303</t>
  </si>
  <si>
    <t>Case 41304</t>
  </si>
  <si>
    <t>Case 41305</t>
  </si>
  <si>
    <t>Case 41306</t>
  </si>
  <si>
    <t>Case 41307</t>
  </si>
  <si>
    <t>Case 41308</t>
  </si>
  <si>
    <t>Case 41309</t>
  </si>
  <si>
    <t>Case 41310</t>
  </si>
  <si>
    <t>Case 41311</t>
  </si>
  <si>
    <t>Case 41312</t>
  </si>
  <si>
    <t>Case 41313</t>
  </si>
  <si>
    <t>Case 41314</t>
  </si>
  <si>
    <t>Case 41315</t>
  </si>
  <si>
    <t>Case 41316</t>
  </si>
  <si>
    <t>Case 41317</t>
  </si>
  <si>
    <t>Case 41318</t>
  </si>
  <si>
    <t>Case 41319</t>
  </si>
  <si>
    <t>Case 41320</t>
  </si>
  <si>
    <t>Case 41321</t>
  </si>
  <si>
    <t>Case 41322</t>
  </si>
  <si>
    <t>Case 41323</t>
  </si>
  <si>
    <t>Case 41324</t>
  </si>
  <si>
    <t>Case 41325</t>
  </si>
  <si>
    <t>Case 41326</t>
  </si>
  <si>
    <t>Case 41327</t>
  </si>
  <si>
    <t>Case 41328</t>
  </si>
  <si>
    <t>Case 41329</t>
  </si>
  <si>
    <t>Case 41330</t>
  </si>
  <si>
    <t>Case 41331</t>
  </si>
  <si>
    <t>Case 41332</t>
  </si>
  <si>
    <t>Case 41333</t>
  </si>
  <si>
    <t>Case 41334</t>
  </si>
  <si>
    <t>Case 41335</t>
  </si>
  <si>
    <t>Case 41336</t>
  </si>
  <si>
    <t>Case 41337</t>
  </si>
  <si>
    <t>Case 41338</t>
  </si>
  <si>
    <t>Case 41339</t>
  </si>
  <si>
    <t>Case 41340</t>
  </si>
  <si>
    <t>Case 41341</t>
  </si>
  <si>
    <t>Case 41342</t>
  </si>
  <si>
    <t>Case 41343</t>
  </si>
  <si>
    <t>Case 41344</t>
  </si>
  <si>
    <t>Case 41345</t>
  </si>
  <si>
    <t>Case 41346</t>
  </si>
  <si>
    <t>Case 41347</t>
  </si>
  <si>
    <t>Case 41348</t>
  </si>
  <si>
    <t>Case 41349</t>
  </si>
  <si>
    <t>Case 41350</t>
  </si>
  <si>
    <t>Case 41351</t>
  </si>
  <si>
    <t>Case 41352</t>
  </si>
  <si>
    <t>Case 41353</t>
  </si>
  <si>
    <t>Case 41354</t>
  </si>
  <si>
    <t>Case 41355</t>
  </si>
  <si>
    <t>Case 41356</t>
  </si>
  <si>
    <t>Case 41357</t>
  </si>
  <si>
    <t>Case 41358</t>
  </si>
  <si>
    <t>Case 41359</t>
  </si>
  <si>
    <t>Case 41360</t>
  </si>
  <si>
    <t>Case 41361</t>
  </si>
  <si>
    <t>Case 41362</t>
  </si>
  <si>
    <t>Case 41363</t>
  </si>
  <si>
    <t>Case 41364</t>
  </si>
  <si>
    <t>Case 41365</t>
  </si>
  <si>
    <t>Case 41366</t>
  </si>
  <si>
    <t>Case 41367</t>
  </si>
  <si>
    <t>Case 41368</t>
  </si>
  <si>
    <t>Case 41369</t>
  </si>
  <si>
    <t>Case 41370</t>
  </si>
  <si>
    <t>Case 41371</t>
  </si>
  <si>
    <t>Case 41372</t>
  </si>
  <si>
    <t>Case 41373</t>
  </si>
  <si>
    <t>Case 41374</t>
  </si>
  <si>
    <t>Case 41375</t>
  </si>
  <si>
    <t>Case 41376</t>
  </si>
  <si>
    <t>Case 41377</t>
  </si>
  <si>
    <t>Case 41378</t>
  </si>
  <si>
    <t>Case 41379</t>
  </si>
  <si>
    <t>Case 41380</t>
  </si>
  <si>
    <t>Case 41381</t>
  </si>
  <si>
    <t>Case 41382</t>
  </si>
  <si>
    <t>Case 41383</t>
  </si>
  <si>
    <t>Case 41384</t>
  </si>
  <si>
    <t>Case 41385</t>
  </si>
  <si>
    <t>Case 41386</t>
  </si>
  <si>
    <t>Case 41387</t>
  </si>
  <si>
    <t>Case 41388</t>
  </si>
  <si>
    <t>Case 41389</t>
  </si>
  <si>
    <t>Case 41390</t>
  </si>
  <si>
    <t>Case 41391</t>
  </si>
  <si>
    <t>Case 41392</t>
  </si>
  <si>
    <t>Case 41393</t>
  </si>
  <si>
    <t>Case 41394</t>
  </si>
  <si>
    <t>Case 41395</t>
  </si>
  <si>
    <t>Case 41396</t>
  </si>
  <si>
    <t>Case 41397</t>
  </si>
  <si>
    <t>Case 41398</t>
  </si>
  <si>
    <t>Case 41399</t>
  </si>
  <si>
    <t>Case 41400</t>
  </si>
  <si>
    <t>Case 41401</t>
  </si>
  <si>
    <t>Case 41402</t>
  </si>
  <si>
    <t>Case 41403</t>
  </si>
  <si>
    <t>Case 41404</t>
  </si>
  <si>
    <t>Case 41405</t>
  </si>
  <si>
    <t>Case 41406</t>
  </si>
  <si>
    <t>Case 41407</t>
  </si>
  <si>
    <t>Case 41408</t>
  </si>
  <si>
    <t>Case 41409</t>
  </si>
  <si>
    <t>Case 41410</t>
  </si>
  <si>
    <t>Case 41411</t>
  </si>
  <si>
    <t>Case 41412</t>
  </si>
  <si>
    <t>Case 41413</t>
  </si>
  <si>
    <t>Case 41414</t>
  </si>
  <si>
    <t>Case 41415</t>
  </si>
  <si>
    <t>Case 41416</t>
  </si>
  <si>
    <t>Case 41417</t>
  </si>
  <si>
    <t>Case 41418</t>
  </si>
  <si>
    <t>Case 41419</t>
  </si>
  <si>
    <t>Case 41420</t>
  </si>
  <si>
    <t>Case 41421</t>
  </si>
  <si>
    <t>Case 41422</t>
  </si>
  <si>
    <t>Case 41423</t>
  </si>
  <si>
    <t>Case 41424</t>
  </si>
  <si>
    <t>Case 41425</t>
  </si>
  <si>
    <t>Case 41426</t>
  </si>
  <si>
    <t>Case 41427</t>
  </si>
  <si>
    <t>Case 41428</t>
  </si>
  <si>
    <t>Case 41429</t>
  </si>
  <si>
    <t>Case 41430</t>
  </si>
  <si>
    <t>Case 41431</t>
  </si>
  <si>
    <t>Case 41432</t>
  </si>
  <si>
    <t>Case 41433</t>
  </si>
  <si>
    <t>Case 41434</t>
  </si>
  <si>
    <t>Case 41435</t>
  </si>
  <si>
    <t>Case 41436</t>
  </si>
  <si>
    <t>Case 41437</t>
  </si>
  <si>
    <t>Case 41438</t>
  </si>
  <si>
    <t>Case 41439</t>
  </si>
  <si>
    <t>Case 41440</t>
  </si>
  <si>
    <t>Case 41441</t>
  </si>
  <si>
    <t>Case 41442</t>
  </si>
  <si>
    <t>Case 41443</t>
  </si>
  <si>
    <t>Case 41444</t>
  </si>
  <si>
    <t>Case 41445</t>
  </si>
  <si>
    <t>Case 41446</t>
  </si>
  <si>
    <t>Case 41447</t>
  </si>
  <si>
    <t>Case 41448</t>
  </si>
  <si>
    <t>Case 41449</t>
  </si>
  <si>
    <t>Case 41450</t>
  </si>
  <si>
    <t>Case 41451</t>
  </si>
  <si>
    <t>Case 41452</t>
  </si>
  <si>
    <t>Case 41453</t>
  </si>
  <si>
    <t>Case 41454</t>
  </si>
  <si>
    <t>Case 41455</t>
  </si>
  <si>
    <t>Case 41456</t>
  </si>
  <si>
    <t>Case 41457</t>
  </si>
  <si>
    <t>Case 41458</t>
  </si>
  <si>
    <t>Case 41459</t>
  </si>
  <si>
    <t>Case 41460</t>
  </si>
  <si>
    <t>Case 41461</t>
  </si>
  <si>
    <t>Case 41462</t>
  </si>
  <si>
    <t>Case 41463</t>
  </si>
  <si>
    <t>Case 41464</t>
  </si>
  <si>
    <t>Case 41465</t>
  </si>
  <si>
    <t>Case 41466</t>
  </si>
  <si>
    <t>Case 41467</t>
  </si>
  <si>
    <t>Case 41468</t>
  </si>
  <si>
    <t>Case 41469</t>
  </si>
  <si>
    <t>Case 41470</t>
  </si>
  <si>
    <t>Case 41471</t>
  </si>
  <si>
    <t>Case 41472</t>
  </si>
  <si>
    <t>Case 41473</t>
  </si>
  <si>
    <t>Case 41474</t>
  </si>
  <si>
    <t>Case 41475</t>
  </si>
  <si>
    <t>Case 41476</t>
  </si>
  <si>
    <t>Case 41477</t>
  </si>
  <si>
    <t>Case 41478</t>
  </si>
  <si>
    <t>Case 41479</t>
  </si>
  <si>
    <t>Case 41480</t>
  </si>
  <si>
    <t>Case 41481</t>
  </si>
  <si>
    <t>Case 41482</t>
  </si>
  <si>
    <t>Case 41483</t>
  </si>
  <si>
    <t>Case 41484</t>
  </si>
  <si>
    <t>Case 41485</t>
  </si>
  <si>
    <t>Case 41486</t>
  </si>
  <si>
    <t>Case 41487</t>
  </si>
  <si>
    <t>Case 41488</t>
  </si>
  <si>
    <t>Case 41489</t>
  </si>
  <si>
    <t>Case 41490</t>
  </si>
  <si>
    <t>Case 41491</t>
  </si>
  <si>
    <t>Case 41492</t>
  </si>
  <si>
    <t>Case 41493</t>
  </si>
  <si>
    <t>Case 41494</t>
  </si>
  <si>
    <t>Case 41495</t>
  </si>
  <si>
    <t>Case 41496</t>
  </si>
  <si>
    <t>Case 41497</t>
  </si>
  <si>
    <t>Case 41498</t>
  </si>
  <si>
    <t>Case 41499</t>
  </si>
  <si>
    <t>Case 41500</t>
  </si>
  <si>
    <t>Case 41501</t>
  </si>
  <si>
    <t>Case 41502</t>
  </si>
  <si>
    <t>Case 41503</t>
  </si>
  <si>
    <t>Case 41504</t>
  </si>
  <si>
    <t>Case 41505</t>
  </si>
  <si>
    <t>Case 41506</t>
  </si>
  <si>
    <t>Case 41507</t>
  </si>
  <si>
    <t>Case 41508</t>
  </si>
  <si>
    <t>Case 41509</t>
  </si>
  <si>
    <t>Case 41510</t>
  </si>
  <si>
    <t>Case 41511</t>
  </si>
  <si>
    <t>Case 41512</t>
  </si>
  <si>
    <t>Case 41513</t>
  </si>
  <si>
    <t>Case 41514</t>
  </si>
  <si>
    <t>Case 41515</t>
  </si>
  <si>
    <t>Case 41516</t>
  </si>
  <si>
    <t>Case 41517</t>
  </si>
  <si>
    <t>Case 41518</t>
  </si>
  <si>
    <t>Case 41519</t>
  </si>
  <si>
    <t>Case 41520</t>
  </si>
  <si>
    <t>Case 41521</t>
  </si>
  <si>
    <t>Case 41522</t>
  </si>
  <si>
    <t>Case 41523</t>
  </si>
  <si>
    <t>Case 41524</t>
  </si>
  <si>
    <t>Case 41525</t>
  </si>
  <si>
    <t>Case 41526</t>
  </si>
  <si>
    <t>Case 41527</t>
  </si>
  <si>
    <t>Case 41528</t>
  </si>
  <si>
    <t>Case 41529</t>
  </si>
  <si>
    <t>Case 41530</t>
  </si>
  <si>
    <t>Case 41531</t>
  </si>
  <si>
    <t>Case 41532</t>
  </si>
  <si>
    <t>Case 41533</t>
  </si>
  <si>
    <t>Case 41534</t>
  </si>
  <si>
    <t>Case 41535</t>
  </si>
  <si>
    <t>Case 41536</t>
  </si>
  <si>
    <t>Case 41537</t>
  </si>
  <si>
    <t>Case 41538</t>
  </si>
  <si>
    <t>Case 41539</t>
  </si>
  <si>
    <t>Case 41540</t>
  </si>
  <si>
    <t>Case 41541</t>
  </si>
  <si>
    <t>Case 41542</t>
  </si>
  <si>
    <t>Case 41543</t>
  </si>
  <si>
    <t>Case 41544</t>
  </si>
  <si>
    <t>Case 41545</t>
  </si>
  <si>
    <t>Case 41546</t>
  </si>
  <si>
    <t>Case 41547</t>
  </si>
  <si>
    <t>Case 41548</t>
  </si>
  <si>
    <t>Case 41549</t>
  </si>
  <si>
    <t>Case 41550</t>
  </si>
  <si>
    <t>Case 41551</t>
  </si>
  <si>
    <t>Case 41552</t>
  </si>
  <si>
    <t>Case 41553</t>
  </si>
  <si>
    <t>Case 41554</t>
  </si>
  <si>
    <t>Case 41555</t>
  </si>
  <si>
    <t>Case 41556</t>
  </si>
  <si>
    <t>Case 41557</t>
  </si>
  <si>
    <t>Case 41558</t>
  </si>
  <si>
    <t>Case 41559</t>
  </si>
  <si>
    <t>Case 41560</t>
  </si>
  <si>
    <t>Case 41561</t>
  </si>
  <si>
    <t>Case 41562</t>
  </si>
  <si>
    <t>Case 41563</t>
  </si>
  <si>
    <t>Case 41564</t>
  </si>
  <si>
    <t>Case 41565</t>
  </si>
  <si>
    <t>Case 41566</t>
  </si>
  <si>
    <t>Case 41567</t>
  </si>
  <si>
    <t>Case 41568</t>
  </si>
  <si>
    <t>Case 41569</t>
  </si>
  <si>
    <t>Case 41570</t>
  </si>
  <si>
    <t>Case 41571</t>
  </si>
  <si>
    <t>Case 41572</t>
  </si>
  <si>
    <t>Case 41573</t>
  </si>
  <si>
    <t>Case 41574</t>
  </si>
  <si>
    <t>Case 41575</t>
  </si>
  <si>
    <t>Case 41576</t>
  </si>
  <si>
    <t>Case 41577</t>
  </si>
  <si>
    <t>Case 41578</t>
  </si>
  <si>
    <t>Case 41579</t>
  </si>
  <si>
    <t>Case 41580</t>
  </si>
  <si>
    <t>Case 41581</t>
  </si>
  <si>
    <t>Case 41582</t>
  </si>
  <si>
    <t>Case 41583</t>
  </si>
  <si>
    <t>Case 41584</t>
  </si>
  <si>
    <t>Case 41585</t>
  </si>
  <si>
    <t>Case 41586</t>
  </si>
  <si>
    <t>Case 41587</t>
  </si>
  <si>
    <t>Case 41588</t>
  </si>
  <si>
    <t>Case 41589</t>
  </si>
  <si>
    <t>Case 41590</t>
  </si>
  <si>
    <t>Case 41591</t>
  </si>
  <si>
    <t>Case 41592</t>
  </si>
  <si>
    <t>Case 41593</t>
  </si>
  <si>
    <t>Case 41594</t>
  </si>
  <si>
    <t>Case 41595</t>
  </si>
  <si>
    <t>Case 41596</t>
  </si>
  <si>
    <t>Case 41597</t>
  </si>
  <si>
    <t>Case 41598</t>
  </si>
  <si>
    <t>Case 41599</t>
  </si>
  <si>
    <t>Case 41600</t>
  </si>
  <si>
    <t>Case 41601</t>
  </si>
  <si>
    <t>Case 41602</t>
  </si>
  <si>
    <t>Case 41603</t>
  </si>
  <si>
    <t>Case 41604</t>
  </si>
  <si>
    <t>Case 41605</t>
  </si>
  <si>
    <t>Case 41606</t>
  </si>
  <si>
    <t>Case 41607</t>
  </si>
  <si>
    <t>Case 41608</t>
  </si>
  <si>
    <t>Case 41609</t>
  </si>
  <si>
    <t>Case 41610</t>
  </si>
  <si>
    <t>Case 41611</t>
  </si>
  <si>
    <t>Case 41612</t>
  </si>
  <si>
    <t>Case 41613</t>
  </si>
  <si>
    <t>Case 41614</t>
  </si>
  <si>
    <t>Case 41615</t>
  </si>
  <si>
    <t>Case 41616</t>
  </si>
  <si>
    <t>Case 41617</t>
  </si>
  <si>
    <t>Case 41618</t>
  </si>
  <si>
    <t>Case 41619</t>
  </si>
  <si>
    <t>Case 41620</t>
  </si>
  <si>
    <t>Case 41621</t>
  </si>
  <si>
    <t>Case 41622</t>
  </si>
  <si>
    <t>Case 41623</t>
  </si>
  <si>
    <t>Case 41624</t>
  </si>
  <si>
    <t>Case 41625</t>
  </si>
  <si>
    <t>Case 41626</t>
  </si>
  <si>
    <t>Case 41627</t>
  </si>
  <si>
    <t>Case 41628</t>
  </si>
  <si>
    <t>Case 41629</t>
  </si>
  <si>
    <t>Case 41630</t>
  </si>
  <si>
    <t>Case 41631</t>
  </si>
  <si>
    <t>Case 41632</t>
  </si>
  <si>
    <t>Case 41633</t>
  </si>
  <si>
    <t>Case 41634</t>
  </si>
  <si>
    <t>Case 41635</t>
  </si>
  <si>
    <t>Case 41636</t>
  </si>
  <si>
    <t>Case 41637</t>
  </si>
  <si>
    <t>Case 41638</t>
  </si>
  <si>
    <t>Case 41639</t>
  </si>
  <si>
    <t>Case 41640</t>
  </si>
  <si>
    <t>Case 41641</t>
  </si>
  <si>
    <t>Case 41642</t>
  </si>
  <si>
    <t>Case 41643</t>
  </si>
  <si>
    <t>Case 41644</t>
  </si>
  <si>
    <t>Case 41645</t>
  </si>
  <si>
    <t>Case 41646</t>
  </si>
  <si>
    <t>Case 41647</t>
  </si>
  <si>
    <t>Case 41648</t>
  </si>
  <si>
    <t>Case 41649</t>
  </si>
  <si>
    <t>Case 41650</t>
  </si>
  <si>
    <t>Case 41651</t>
  </si>
  <si>
    <t>Case 41652</t>
  </si>
  <si>
    <t>Case 41653</t>
  </si>
  <si>
    <t>Case 41654</t>
  </si>
  <si>
    <t>Case 41655</t>
  </si>
  <si>
    <t>Case 41656</t>
  </si>
  <si>
    <t>Case 41657</t>
  </si>
  <si>
    <t>Case 41658</t>
  </si>
  <si>
    <t>Case 41659</t>
  </si>
  <si>
    <t>Case 41660</t>
  </si>
  <si>
    <t>Case 41661</t>
  </si>
  <si>
    <t>Case 41662</t>
  </si>
  <si>
    <t>Case 41663</t>
  </si>
  <si>
    <t>Case 41664</t>
  </si>
  <si>
    <t>Case 41665</t>
  </si>
  <si>
    <t>Case 41666</t>
  </si>
  <si>
    <t>Case 41667</t>
  </si>
  <si>
    <t>Case 41668</t>
  </si>
  <si>
    <t>Case 41669</t>
  </si>
  <si>
    <t>Case 41670</t>
  </si>
  <si>
    <t>Case 41671</t>
  </si>
  <si>
    <t>Case 41672</t>
  </si>
  <si>
    <t>Case 41673</t>
  </si>
  <si>
    <t>Case 41674</t>
  </si>
  <si>
    <t>Case 41675</t>
  </si>
  <si>
    <t>Case 41676</t>
  </si>
  <si>
    <t>Case 41677</t>
  </si>
  <si>
    <t>Case 41678</t>
  </si>
  <si>
    <t>Case 41679</t>
  </si>
  <si>
    <t>Case 41680</t>
  </si>
  <si>
    <t>Case 41681</t>
  </si>
  <si>
    <t>Case 41682</t>
  </si>
  <si>
    <t>Case 41683</t>
  </si>
  <si>
    <t>Case 41684</t>
  </si>
  <si>
    <t>Case 41685</t>
  </si>
  <si>
    <t>Case 41686</t>
  </si>
  <si>
    <t>Case 41687</t>
  </si>
  <si>
    <t>Case 41688</t>
  </si>
  <si>
    <t>Case 41689</t>
  </si>
  <si>
    <t>Case 41690</t>
  </si>
  <si>
    <t>Case 41691</t>
  </si>
  <si>
    <t>Case 41692</t>
  </si>
  <si>
    <t>Case 41693</t>
  </si>
  <si>
    <t>Case 41694</t>
  </si>
  <si>
    <t>Case 41695</t>
  </si>
  <si>
    <t>Case 41696</t>
  </si>
  <si>
    <t>Case 41697</t>
  </si>
  <si>
    <t>Case 41698</t>
  </si>
  <si>
    <t>Case 41699</t>
  </si>
  <si>
    <t>Case 41700</t>
  </si>
  <si>
    <t>Case 41701</t>
  </si>
  <si>
    <t>Case 41702</t>
  </si>
  <si>
    <t>Case 41703</t>
  </si>
  <si>
    <t>Case 41704</t>
  </si>
  <si>
    <t>Case 41705</t>
  </si>
  <si>
    <t>Case 41706</t>
  </si>
  <si>
    <t>Case 41707</t>
  </si>
  <si>
    <t>Case 41708</t>
  </si>
  <si>
    <t>Case 41709</t>
  </si>
  <si>
    <t>Case 41710</t>
  </si>
  <si>
    <t>Case 41711</t>
  </si>
  <si>
    <t>Case 41712</t>
  </si>
  <si>
    <t>Case 41713</t>
  </si>
  <si>
    <t>Case 41714</t>
  </si>
  <si>
    <t>Case 41715</t>
  </si>
  <si>
    <t>Case 41716</t>
  </si>
  <si>
    <t>Case 41717</t>
  </si>
  <si>
    <t>Case 41718</t>
  </si>
  <si>
    <t>Case 41719</t>
  </si>
  <si>
    <t>Case 41720</t>
  </si>
  <si>
    <t>Case 41721</t>
  </si>
  <si>
    <t>Case 41722</t>
  </si>
  <si>
    <t>Case 41723</t>
  </si>
  <si>
    <t>Case 41724</t>
  </si>
  <si>
    <t>Case 41725</t>
  </si>
  <si>
    <t>Case 41726</t>
  </si>
  <si>
    <t>Case 41727</t>
  </si>
  <si>
    <t>Case 41728</t>
  </si>
  <si>
    <t>Case 41729</t>
  </si>
  <si>
    <t>Case 41730</t>
  </si>
  <si>
    <t>Case 41731</t>
  </si>
  <si>
    <t>Case 41732</t>
  </si>
  <si>
    <t>Case 41733</t>
  </si>
  <si>
    <t>Case 41734</t>
  </si>
  <si>
    <t>Case 41735</t>
  </si>
  <si>
    <t>Case 41736</t>
  </si>
  <si>
    <t>Case 41737</t>
  </si>
  <si>
    <t>Case 41738</t>
  </si>
  <si>
    <t>Case 41739</t>
  </si>
  <si>
    <t>Case 41740</t>
  </si>
  <si>
    <t>Case 41741</t>
  </si>
  <si>
    <t>Case 41742</t>
  </si>
  <si>
    <t>Case 41743</t>
  </si>
  <si>
    <t>Case 41744</t>
  </si>
  <si>
    <t>Case 41745</t>
  </si>
  <si>
    <t>Case 41746</t>
  </si>
  <si>
    <t>Case 41747</t>
  </si>
  <si>
    <t>Case 41748</t>
  </si>
  <si>
    <t>Case 41749</t>
  </si>
  <si>
    <t>Case 41750</t>
  </si>
  <si>
    <t>Case 41751</t>
  </si>
  <si>
    <t>Case 41752</t>
  </si>
  <si>
    <t>Case 41753</t>
  </si>
  <si>
    <t>Case 41754</t>
  </si>
  <si>
    <t>Case 41755</t>
  </si>
  <si>
    <t>Case 41756</t>
  </si>
  <si>
    <t>Case 41757</t>
  </si>
  <si>
    <t>Case 41758</t>
  </si>
  <si>
    <t>Case 41759</t>
  </si>
  <si>
    <t>Case 41760</t>
  </si>
  <si>
    <t>Case 41761</t>
  </si>
  <si>
    <t>Case 41762</t>
  </si>
  <si>
    <t>Case 41763</t>
  </si>
  <si>
    <t>Case 41764</t>
  </si>
  <si>
    <t>Case 41765</t>
  </si>
  <si>
    <t>Case 41766</t>
  </si>
  <si>
    <t>Case 41767</t>
  </si>
  <si>
    <t>Case 41768</t>
  </si>
  <si>
    <t>Case 41769</t>
  </si>
  <si>
    <t>Case 41770</t>
  </si>
  <si>
    <t>Case 41771</t>
  </si>
  <si>
    <t>Case 41772</t>
  </si>
  <si>
    <t>Case 41773</t>
  </si>
  <si>
    <t>Case 41774</t>
  </si>
  <si>
    <t>Case 41775</t>
  </si>
  <si>
    <t>Case 41776</t>
  </si>
  <si>
    <t>Case 41777</t>
  </si>
  <si>
    <t>Case 41778</t>
  </si>
  <si>
    <t>Case 41779</t>
  </si>
  <si>
    <t>Case 41780</t>
  </si>
  <si>
    <t>Case 41781</t>
  </si>
  <si>
    <t>Case 41782</t>
  </si>
  <si>
    <t>Case 41783</t>
  </si>
  <si>
    <t>Case 41784</t>
  </si>
  <si>
    <t>Case 41785</t>
  </si>
  <si>
    <t>Case 41786</t>
  </si>
  <si>
    <t>Case 41787</t>
  </si>
  <si>
    <t>Case 41788</t>
  </si>
  <si>
    <t>Case 41789</t>
  </si>
  <si>
    <t>Case 41790</t>
  </si>
  <si>
    <t>Case 41791</t>
  </si>
  <si>
    <t>Case 41792</t>
  </si>
  <si>
    <t>Case 41793</t>
  </si>
  <si>
    <t>Case 41794</t>
  </si>
  <si>
    <t>Case 41795</t>
  </si>
  <si>
    <t>Case 41796</t>
  </si>
  <si>
    <t>Case 41797</t>
  </si>
  <si>
    <t>Case 41798</t>
  </si>
  <si>
    <t>Case 41799</t>
  </si>
  <si>
    <t>Case 41800</t>
  </si>
  <si>
    <t>Case 41801</t>
  </si>
  <si>
    <t>Case 41802</t>
  </si>
  <si>
    <t>Case 41803</t>
  </si>
  <si>
    <t>Case 41804</t>
  </si>
  <si>
    <t>Case 41805</t>
  </si>
  <si>
    <t>Case 41806</t>
  </si>
  <si>
    <t>Case 41807</t>
  </si>
  <si>
    <t>Case 41808</t>
  </si>
  <si>
    <t>Case 41809</t>
  </si>
  <si>
    <t>Case 41810</t>
  </si>
  <si>
    <t>Case 41811</t>
  </si>
  <si>
    <t>Case 41812</t>
  </si>
  <si>
    <t>Case 41813</t>
  </si>
  <si>
    <t>Case 41814</t>
  </si>
  <si>
    <t>Case 41815</t>
  </si>
  <si>
    <t>Case 41816</t>
  </si>
  <si>
    <t>Case 41817</t>
  </si>
  <si>
    <t>Case 41818</t>
  </si>
  <si>
    <t>Case 41819</t>
  </si>
  <si>
    <t>Case 41820</t>
  </si>
  <si>
    <t>Case 41821</t>
  </si>
  <si>
    <t>Case 41822</t>
  </si>
  <si>
    <t>Case 41823</t>
  </si>
  <si>
    <t>Case 41824</t>
  </si>
  <si>
    <t>Case 41825</t>
  </si>
  <si>
    <t>Case 41826</t>
  </si>
  <si>
    <t>Case 41827</t>
  </si>
  <si>
    <t>Case 41828</t>
  </si>
  <si>
    <t>Case 41829</t>
  </si>
  <si>
    <t>Case 41830</t>
  </si>
  <si>
    <t>Case 41831</t>
  </si>
  <si>
    <t>Case 41832</t>
  </si>
  <si>
    <t>Case 41833</t>
  </si>
  <si>
    <t>Case 41834</t>
  </si>
  <si>
    <t>Case 41835</t>
  </si>
  <si>
    <t>Case 41836</t>
  </si>
  <si>
    <t>Case 41837</t>
  </si>
  <si>
    <t>Case 41838</t>
  </si>
  <si>
    <t>Case 41839</t>
  </si>
  <si>
    <t>Case 41840</t>
  </si>
  <si>
    <t>Case 41841</t>
  </si>
  <si>
    <t>Case 41842</t>
  </si>
  <si>
    <t>Case 41843</t>
  </si>
  <si>
    <t>Case 41844</t>
  </si>
  <si>
    <t>Case 41845</t>
  </si>
  <si>
    <t>Case 41846</t>
  </si>
  <si>
    <t>Case 41847</t>
  </si>
  <si>
    <t>Case 41848</t>
  </si>
  <si>
    <t>Case 41849</t>
  </si>
  <si>
    <t>Case 41850</t>
  </si>
  <si>
    <t>Case 41851</t>
  </si>
  <si>
    <t>Case 41852</t>
  </si>
  <si>
    <t>Case 41853</t>
  </si>
  <si>
    <t>Case 41854</t>
  </si>
  <si>
    <t>Case 41855</t>
  </si>
  <si>
    <t>Case 41856</t>
  </si>
  <si>
    <t>Case 41857</t>
  </si>
  <si>
    <t>Case 41858</t>
  </si>
  <si>
    <t>Case 41859</t>
  </si>
  <si>
    <t>Case 41860</t>
  </si>
  <si>
    <t>Case 41861</t>
  </si>
  <si>
    <t>Case 41862</t>
  </si>
  <si>
    <t>Case 41863</t>
  </si>
  <si>
    <t>Case 41864</t>
  </si>
  <si>
    <t>Case 41865</t>
  </si>
  <si>
    <t>Case 41866</t>
  </si>
  <si>
    <t>Case 41867</t>
  </si>
  <si>
    <t>Case 41868</t>
  </si>
  <si>
    <t>Case 41869</t>
  </si>
  <si>
    <t>Case 41870</t>
  </si>
  <si>
    <t>Case 41871</t>
  </si>
  <si>
    <t>Case 41872</t>
  </si>
  <si>
    <t>Case 41873</t>
  </si>
  <si>
    <t>Case 41874</t>
  </si>
  <si>
    <t>Case 41875</t>
  </si>
  <si>
    <t>Case 41876</t>
  </si>
  <si>
    <t>Case 41877</t>
  </si>
  <si>
    <t>Case 41878</t>
  </si>
  <si>
    <t>Case 41879</t>
  </si>
  <si>
    <t>Case 41880</t>
  </si>
  <si>
    <t>Case 41881</t>
  </si>
  <si>
    <t>Case 41882</t>
  </si>
  <si>
    <t>Case 41883</t>
  </si>
  <si>
    <t>Case 41884</t>
  </si>
  <si>
    <t>Case 41885</t>
  </si>
  <si>
    <t>Case 41886</t>
  </si>
  <si>
    <t>Case 41887</t>
  </si>
  <si>
    <t>Case 41888</t>
  </si>
  <si>
    <t>Case 41889</t>
  </si>
  <si>
    <t>Case 41890</t>
  </si>
  <si>
    <t>Case 41891</t>
  </si>
  <si>
    <t>Case 41892</t>
  </si>
  <si>
    <t>Case 41893</t>
  </si>
  <si>
    <t>Case 41894</t>
  </si>
  <si>
    <t>Case 41895</t>
  </si>
  <si>
    <t>Case 41896</t>
  </si>
  <si>
    <t>Case 41897</t>
  </si>
  <si>
    <t>Case 41898</t>
  </si>
  <si>
    <t>Case 41899</t>
  </si>
  <si>
    <t>Case 41900</t>
  </si>
  <si>
    <t>Case 41901</t>
  </si>
  <si>
    <t>Case 41902</t>
  </si>
  <si>
    <t>Case 41903</t>
  </si>
  <si>
    <t>Case 41904</t>
  </si>
  <si>
    <t>Case 41905</t>
  </si>
  <si>
    <t>Case 41906</t>
  </si>
  <si>
    <t>Case 41907</t>
  </si>
  <si>
    <t>Case 41908</t>
  </si>
  <si>
    <t>Case 41909</t>
  </si>
  <si>
    <t>Case 41910</t>
  </si>
  <si>
    <t>Case 41911</t>
  </si>
  <si>
    <t>Case 41912</t>
  </si>
  <si>
    <t>Case 41913</t>
  </si>
  <si>
    <t>Case 41914</t>
  </si>
  <si>
    <t>Case 41915</t>
  </si>
  <si>
    <t>Case 41916</t>
  </si>
  <si>
    <t>Case 41917</t>
  </si>
  <si>
    <t>Case 41918</t>
  </si>
  <si>
    <t>Case 41919</t>
  </si>
  <si>
    <t>Case 41920</t>
  </si>
  <si>
    <t>Case 41921</t>
  </si>
  <si>
    <t>Case 41922</t>
  </si>
  <si>
    <t>Case 41923</t>
  </si>
  <si>
    <t>Case 41924</t>
  </si>
  <si>
    <t>Case 41925</t>
  </si>
  <si>
    <t>Case 41926</t>
  </si>
  <si>
    <t>Case 41927</t>
  </si>
  <si>
    <t>Case 41928</t>
  </si>
  <si>
    <t>Case 41929</t>
  </si>
  <si>
    <t>Case 41930</t>
  </si>
  <si>
    <t>Case 41931</t>
  </si>
  <si>
    <t>Case 41932</t>
  </si>
  <si>
    <t>Case 41933</t>
  </si>
  <si>
    <t>Case 41934</t>
  </si>
  <si>
    <t>Case 41935</t>
  </si>
  <si>
    <t>Case 41936</t>
  </si>
  <si>
    <t>Case 41937</t>
  </si>
  <si>
    <t>Case 41938</t>
  </si>
  <si>
    <t>Case 41939</t>
  </si>
  <si>
    <t>Case 41940</t>
  </si>
  <si>
    <t>Case 41941</t>
  </si>
  <si>
    <t>Case 41942</t>
  </si>
  <si>
    <t>Case 41943</t>
  </si>
  <si>
    <t>Case 41944</t>
  </si>
  <si>
    <t>Case 41945</t>
  </si>
  <si>
    <t>Case 41946</t>
  </si>
  <si>
    <t>Case 41947</t>
  </si>
  <si>
    <t>Case 41948</t>
  </si>
  <si>
    <t>Case 41949</t>
  </si>
  <si>
    <t>Case 41950</t>
  </si>
  <si>
    <t>Case 41951</t>
  </si>
  <si>
    <t>Case 41952</t>
  </si>
  <si>
    <t>Case 41953</t>
  </si>
  <si>
    <t>Case 41954</t>
  </si>
  <si>
    <t>Case 41955</t>
  </si>
  <si>
    <t>Case 41956</t>
  </si>
  <si>
    <t>Case 41957</t>
  </si>
  <si>
    <t>Case 41958</t>
  </si>
  <si>
    <t>Case 41959</t>
  </si>
  <si>
    <t>Case 41960</t>
  </si>
  <si>
    <t>Case 41961</t>
  </si>
  <si>
    <t>Case 41962</t>
  </si>
  <si>
    <t>Case 41963</t>
  </si>
  <si>
    <t>Case 41964</t>
  </si>
  <si>
    <t>Case 41965</t>
  </si>
  <si>
    <t>Case 41966</t>
  </si>
  <si>
    <t>Case 41967</t>
  </si>
  <si>
    <t>Case 41968</t>
  </si>
  <si>
    <t>Case 41969</t>
  </si>
  <si>
    <t>Case 41970</t>
  </si>
  <si>
    <t>Case 41971</t>
  </si>
  <si>
    <t>Case 41972</t>
  </si>
  <si>
    <t>Case 41973</t>
  </si>
  <si>
    <t>Case 41974</t>
  </si>
  <si>
    <t>Case 41975</t>
  </si>
  <si>
    <t>Case 41976</t>
  </si>
  <si>
    <t>Case 41977</t>
  </si>
  <si>
    <t>Case 41978</t>
  </si>
  <si>
    <t>Case 41979</t>
  </si>
  <si>
    <t>Case 41980</t>
  </si>
  <si>
    <t>Case 41981</t>
  </si>
  <si>
    <t>Case 41982</t>
  </si>
  <si>
    <t>Case 41983</t>
  </si>
  <si>
    <t>Case 41984</t>
  </si>
  <si>
    <t>Case 41985</t>
  </si>
  <si>
    <t>Case 41986</t>
  </si>
  <si>
    <t>Case 41987</t>
  </si>
  <si>
    <t>Case 41988</t>
  </si>
  <si>
    <t>Case 41989</t>
  </si>
  <si>
    <t>Case 41990</t>
  </si>
  <si>
    <t>Case 41991</t>
  </si>
  <si>
    <t>Case 41992</t>
  </si>
  <si>
    <t>Case 41993</t>
  </si>
  <si>
    <t>Case 41994</t>
  </si>
  <si>
    <t>Case 41995</t>
  </si>
  <si>
    <t>Case 41996</t>
  </si>
  <si>
    <t>Case 41997</t>
  </si>
  <si>
    <t>Case 41998</t>
  </si>
  <si>
    <t>Case 41999</t>
  </si>
  <si>
    <t>Case 42000</t>
  </si>
  <si>
    <t>Case 42001</t>
  </si>
  <si>
    <t>Case 42002</t>
  </si>
  <si>
    <t>Case 42003</t>
  </si>
  <si>
    <t>Case 42004</t>
  </si>
  <si>
    <t>Case 42005</t>
  </si>
  <si>
    <t>Case 42006</t>
  </si>
  <si>
    <t>Case 42007</t>
  </si>
  <si>
    <t>Case 42008</t>
  </si>
  <si>
    <t>Case 42009</t>
  </si>
  <si>
    <t>Case 42010</t>
  </si>
  <si>
    <t>Case 42011</t>
  </si>
  <si>
    <t>Case 42012</t>
  </si>
  <si>
    <t>Case 42013</t>
  </si>
  <si>
    <t>Case 42014</t>
  </si>
  <si>
    <t>Case 42015</t>
  </si>
  <si>
    <t>Case 42016</t>
  </si>
  <si>
    <t>Case 42017</t>
  </si>
  <si>
    <t>Case 42018</t>
  </si>
  <si>
    <t>Case 42019</t>
  </si>
  <si>
    <t>Case 42020</t>
  </si>
  <si>
    <t>Case 42021</t>
  </si>
  <si>
    <t>Case 42022</t>
  </si>
  <si>
    <t>Case 42023</t>
  </si>
  <si>
    <t>Case 42024</t>
  </si>
  <si>
    <t>Case 42025</t>
  </si>
  <si>
    <t>Case 42026</t>
  </si>
  <si>
    <t>Case 42027</t>
  </si>
  <si>
    <t>Case 42028</t>
  </si>
  <si>
    <t>Case 42029</t>
  </si>
  <si>
    <t>Case 42030</t>
  </si>
  <si>
    <t>Case 42031</t>
  </si>
  <si>
    <t>Case 42032</t>
  </si>
  <si>
    <t>Case 42033</t>
  </si>
  <si>
    <t>Case 42034</t>
  </si>
  <si>
    <t>Case 42035</t>
  </si>
  <si>
    <t>Case 42036</t>
  </si>
  <si>
    <t>Case 42037</t>
  </si>
  <si>
    <t>Case 42038</t>
  </si>
  <si>
    <t>Case 42039</t>
  </si>
  <si>
    <t>Case 42040</t>
  </si>
  <si>
    <t>Case 42041</t>
  </si>
  <si>
    <t>Case 42042</t>
  </si>
  <si>
    <t>Case 42043</t>
  </si>
  <si>
    <t>Case 42044</t>
  </si>
  <si>
    <t>Case 42045</t>
  </si>
  <si>
    <t>Case 42046</t>
  </si>
  <si>
    <t>Case 42047</t>
  </si>
  <si>
    <t>Case 42048</t>
  </si>
  <si>
    <t>Case 42049</t>
  </si>
  <si>
    <t>Case 42050</t>
  </si>
  <si>
    <t>Case 42051</t>
  </si>
  <si>
    <t>Case 42052</t>
  </si>
  <si>
    <t>Case 42053</t>
  </si>
  <si>
    <t>Case 42054</t>
  </si>
  <si>
    <t>Case 42055</t>
  </si>
  <si>
    <t>Case 42056</t>
  </si>
  <si>
    <t>Case 42057</t>
  </si>
  <si>
    <t>Case 42058</t>
  </si>
  <si>
    <t>Case 42059</t>
  </si>
  <si>
    <t>Case 42060</t>
  </si>
  <si>
    <t>Case 42061</t>
  </si>
  <si>
    <t>Case 42062</t>
  </si>
  <si>
    <t>Case 42063</t>
  </si>
  <si>
    <t>Case 42064</t>
  </si>
  <si>
    <t>Case 42065</t>
  </si>
  <si>
    <t>Case 42066</t>
  </si>
  <si>
    <t>Case 42067</t>
  </si>
  <si>
    <t>Case 42068</t>
  </si>
  <si>
    <t>Case 42069</t>
  </si>
  <si>
    <t>Case 42070</t>
  </si>
  <si>
    <t>Case 42071</t>
  </si>
  <si>
    <t>Case 42072</t>
  </si>
  <si>
    <t>Case 42073</t>
  </si>
  <si>
    <t>Case 42074</t>
  </si>
  <si>
    <t>Case 42075</t>
  </si>
  <si>
    <t>Case 42076</t>
  </si>
  <si>
    <t>Case 42077</t>
  </si>
  <si>
    <t>Case 42078</t>
  </si>
  <si>
    <t>Case 42079</t>
  </si>
  <si>
    <t>Case 42080</t>
  </si>
  <si>
    <t>Case 42081</t>
  </si>
  <si>
    <t>Case 42082</t>
  </si>
  <si>
    <t>Case 42083</t>
  </si>
  <si>
    <t>Case 42084</t>
  </si>
  <si>
    <t>Case 42085</t>
  </si>
  <si>
    <t>Case 42086</t>
  </si>
  <si>
    <t>Case 42087</t>
  </si>
  <si>
    <t>Case 42088</t>
  </si>
  <si>
    <t>Case 42089</t>
  </si>
  <si>
    <t>Case 42090</t>
  </si>
  <si>
    <t>Case 42091</t>
  </si>
  <si>
    <t>Case 42092</t>
  </si>
  <si>
    <t>Case 42093</t>
  </si>
  <si>
    <t>Case 42094</t>
  </si>
  <si>
    <t>Case 42095</t>
  </si>
  <si>
    <t>Case 42096</t>
  </si>
  <si>
    <t>Case 42097</t>
  </si>
  <si>
    <t>Case 42098</t>
  </si>
  <si>
    <t>Case 42099</t>
  </si>
  <si>
    <t>Case 42100</t>
  </si>
  <si>
    <t>Case 42101</t>
  </si>
  <si>
    <t>Case 42102</t>
  </si>
  <si>
    <t>Case 42103</t>
  </si>
  <si>
    <t>Case 42104</t>
  </si>
  <si>
    <t>Case 42105</t>
  </si>
  <si>
    <t>Case 42106</t>
  </si>
  <si>
    <t>Case 42107</t>
  </si>
  <si>
    <t>Case 42108</t>
  </si>
  <si>
    <t>Case 42109</t>
  </si>
  <si>
    <t>Case 42110</t>
  </si>
  <si>
    <t>Case 42111</t>
  </si>
  <si>
    <t>Case 42112</t>
  </si>
  <si>
    <t>Case 42113</t>
  </si>
  <si>
    <t>Case 42114</t>
  </si>
  <si>
    <t>Case 42115</t>
  </si>
  <si>
    <t>Case 42116</t>
  </si>
  <si>
    <t>Case 42117</t>
  </si>
  <si>
    <t>Case 42118</t>
  </si>
  <si>
    <t>Case 42119</t>
  </si>
  <si>
    <t>Case 42120</t>
  </si>
  <si>
    <t>Case 42121</t>
  </si>
  <si>
    <t>Case 42122</t>
  </si>
  <si>
    <t>Case 42123</t>
  </si>
  <si>
    <t>Case 42124</t>
  </si>
  <si>
    <t>Case 42125</t>
  </si>
  <si>
    <t>Case 42126</t>
  </si>
  <si>
    <t>Case 42127</t>
  </si>
  <si>
    <t>Case 42128</t>
  </si>
  <si>
    <t>Case 42129</t>
  </si>
  <si>
    <t>Case 42130</t>
  </si>
  <si>
    <t>Case 42131</t>
  </si>
  <si>
    <t>Case 42132</t>
  </si>
  <si>
    <t>Case 42133</t>
  </si>
  <si>
    <t>Case 42134</t>
  </si>
  <si>
    <t>Case 42135</t>
  </si>
  <si>
    <t>Case 42136</t>
  </si>
  <si>
    <t>Case 42137</t>
  </si>
  <si>
    <t>Case 42138</t>
  </si>
  <si>
    <t>Case 42139</t>
  </si>
  <si>
    <t>Case 42140</t>
  </si>
  <si>
    <t>Case 42141</t>
  </si>
  <si>
    <t>Case 42142</t>
  </si>
  <si>
    <t>Case 42143</t>
  </si>
  <si>
    <t>Case 42144</t>
  </si>
  <si>
    <t>Case 42145</t>
  </si>
  <si>
    <t>Case 42146</t>
  </si>
  <si>
    <t>Case 42147</t>
  </si>
  <si>
    <t>Case 42148</t>
  </si>
  <si>
    <t>Case 42149</t>
  </si>
  <si>
    <t>Case 42150</t>
  </si>
  <si>
    <t>Case 42151</t>
  </si>
  <si>
    <t>Case 42152</t>
  </si>
  <si>
    <t>Case 42153</t>
  </si>
  <si>
    <t>Case 42154</t>
  </si>
  <si>
    <t>Case 42155</t>
  </si>
  <si>
    <t>Case 42156</t>
  </si>
  <si>
    <t>Case 42157</t>
  </si>
  <si>
    <t>Case 42158</t>
  </si>
  <si>
    <t>Case 42159</t>
  </si>
  <si>
    <t>Case 42160</t>
  </si>
  <si>
    <t>Case 42161</t>
  </si>
  <si>
    <t>Case 42162</t>
  </si>
  <si>
    <t>Case 42163</t>
  </si>
  <si>
    <t>Case 42164</t>
  </si>
  <si>
    <t>Case 42165</t>
  </si>
  <si>
    <t>Case 42166</t>
  </si>
  <si>
    <t>Case 42167</t>
  </si>
  <si>
    <t>Case 42168</t>
  </si>
  <si>
    <t>Case 42169</t>
  </si>
  <si>
    <t>Case 42170</t>
  </si>
  <si>
    <t>Case 42171</t>
  </si>
  <si>
    <t>Case 42172</t>
  </si>
  <si>
    <t>Case 42173</t>
  </si>
  <si>
    <t>Case 42174</t>
  </si>
  <si>
    <t>Case 42175</t>
  </si>
  <si>
    <t>Case 42176</t>
  </si>
  <si>
    <t>Case 42177</t>
  </si>
  <si>
    <t>Case 42178</t>
  </si>
  <si>
    <t>Case 42179</t>
  </si>
  <si>
    <t>Case 42180</t>
  </si>
  <si>
    <t>Case 42181</t>
  </si>
  <si>
    <t>Case 42182</t>
  </si>
  <si>
    <t>Case 42183</t>
  </si>
  <si>
    <t>Case 42184</t>
  </si>
  <si>
    <t>Case 42185</t>
  </si>
  <si>
    <t>Case 42186</t>
  </si>
  <si>
    <t>Case 42187</t>
  </si>
  <si>
    <t>Case 42188</t>
  </si>
  <si>
    <t>Case 42189</t>
  </si>
  <si>
    <t>Case 42190</t>
  </si>
  <si>
    <t>Case 42191</t>
  </si>
  <si>
    <t>Case 42192</t>
  </si>
  <si>
    <t>Case 42193</t>
  </si>
  <si>
    <t>Case 42194</t>
  </si>
  <si>
    <t>Case 42195</t>
  </si>
  <si>
    <t>Case 42196</t>
  </si>
  <si>
    <t>Case 42197</t>
  </si>
  <si>
    <t>Case 42198</t>
  </si>
  <si>
    <t>Case 42199</t>
  </si>
  <si>
    <t>Case 42200</t>
  </si>
  <si>
    <t>Case 42201</t>
  </si>
  <si>
    <t>Case 42202</t>
  </si>
  <si>
    <t>Case 42203</t>
  </si>
  <si>
    <t>Case 42204</t>
  </si>
  <si>
    <t>Case 42205</t>
  </si>
  <si>
    <t>Case 42206</t>
  </si>
  <si>
    <t>Case 42207</t>
  </si>
  <si>
    <t>Case 42208</t>
  </si>
  <si>
    <t>Case 42209</t>
  </si>
  <si>
    <t>Case 42210</t>
  </si>
  <si>
    <t>Case 42211</t>
  </si>
  <si>
    <t>Case 42212</t>
  </si>
  <si>
    <t>Case 42213</t>
  </si>
  <si>
    <t>Case 42214</t>
  </si>
  <si>
    <t>Case 42215</t>
  </si>
  <si>
    <t>Case 42216</t>
  </si>
  <si>
    <t>Case 42217</t>
  </si>
  <si>
    <t>Case 42218</t>
  </si>
  <si>
    <t>Case 42219</t>
  </si>
  <si>
    <t>Case 42220</t>
  </si>
  <si>
    <t>Case 42221</t>
  </si>
  <si>
    <t>Case 42222</t>
  </si>
  <si>
    <t>Case 42223</t>
  </si>
  <si>
    <t>Case 42224</t>
  </si>
  <si>
    <t>Case 42225</t>
  </si>
  <si>
    <t>Case 42226</t>
  </si>
  <si>
    <t>Case 42227</t>
  </si>
  <si>
    <t>Case 42228</t>
  </si>
  <si>
    <t>Case 42229</t>
  </si>
  <si>
    <t>Case 42230</t>
  </si>
  <si>
    <t>Case 42231</t>
  </si>
  <si>
    <t>Case 42232</t>
  </si>
  <si>
    <t>Case 42233</t>
  </si>
  <si>
    <t>Case 42234</t>
  </si>
  <si>
    <t>Case 42235</t>
  </si>
  <si>
    <t>Case 42236</t>
  </si>
  <si>
    <t>Case 42237</t>
  </si>
  <si>
    <t>Case 42238</t>
  </si>
  <si>
    <t>Case 42239</t>
  </si>
  <si>
    <t>Case 42240</t>
  </si>
  <si>
    <t>Case 42241</t>
  </si>
  <si>
    <t>Case 42242</t>
  </si>
  <si>
    <t>Case 42243</t>
  </si>
  <si>
    <t>Case 42244</t>
  </si>
  <si>
    <t>Case 42245</t>
  </si>
  <si>
    <t>Case 42246</t>
  </si>
  <si>
    <t>Case 42247</t>
  </si>
  <si>
    <t>Case 42248</t>
  </si>
  <si>
    <t>Case 42249</t>
  </si>
  <si>
    <t>Case 42250</t>
  </si>
  <si>
    <t>Case 42251</t>
  </si>
  <si>
    <t>Case 42252</t>
  </si>
  <si>
    <t>Case 42253</t>
  </si>
  <si>
    <t>Case 42254</t>
  </si>
  <si>
    <t>Case 42255</t>
  </si>
  <si>
    <t>Case 42256</t>
  </si>
  <si>
    <t>Case 42257</t>
  </si>
  <si>
    <t>Case 42258</t>
  </si>
  <si>
    <t>Case 42259</t>
  </si>
  <si>
    <t>Case 42260</t>
  </si>
  <si>
    <t>Case 42261</t>
  </si>
  <si>
    <t>Case 42262</t>
  </si>
  <si>
    <t>Case 42263</t>
  </si>
  <si>
    <t>Case 42264</t>
  </si>
  <si>
    <t>Case 42265</t>
  </si>
  <si>
    <t>Case 42266</t>
  </si>
  <si>
    <t>Case 42267</t>
  </si>
  <si>
    <t>Case 42268</t>
  </si>
  <si>
    <t>Case 42269</t>
  </si>
  <si>
    <t>Case 42270</t>
  </si>
  <si>
    <t>Case 42271</t>
  </si>
  <si>
    <t>Case 42272</t>
  </si>
  <si>
    <t>Case 42273</t>
  </si>
  <si>
    <t>Case 42274</t>
  </si>
  <si>
    <t>Case 42275</t>
  </si>
  <si>
    <t>Case 42276</t>
  </si>
  <si>
    <t>Case 42277</t>
  </si>
  <si>
    <t>Case 42278</t>
  </si>
  <si>
    <t>Case 42279</t>
  </si>
  <si>
    <t>Case 42280</t>
  </si>
  <si>
    <t>Case 42281</t>
  </si>
  <si>
    <t>Case 42282</t>
  </si>
  <si>
    <t>Case 42283</t>
  </si>
  <si>
    <t>Case 42284</t>
  </si>
  <si>
    <t>Case 42285</t>
  </si>
  <si>
    <t>Case 42286</t>
  </si>
  <si>
    <t>Case 42287</t>
  </si>
  <si>
    <t>Case 42288</t>
  </si>
  <si>
    <t>Case 42289</t>
  </si>
  <si>
    <t>Case 42290</t>
  </si>
  <si>
    <t>Case 42291</t>
  </si>
  <si>
    <t>Case 42292</t>
  </si>
  <si>
    <t>Case 42293</t>
  </si>
  <si>
    <t>Case 42294</t>
  </si>
  <si>
    <t>Case 42295</t>
  </si>
  <si>
    <t>Case 42296</t>
  </si>
  <si>
    <t>Case 42297</t>
  </si>
  <si>
    <t>Case 42298</t>
  </si>
  <si>
    <t>Case 42299</t>
  </si>
  <si>
    <t>Case 42300</t>
  </si>
  <si>
    <t>Case 42301</t>
  </si>
  <si>
    <t>Case 42302</t>
  </si>
  <si>
    <t>Case 42303</t>
  </si>
  <si>
    <t>Case 42304</t>
  </si>
  <si>
    <t>Case 42305</t>
  </si>
  <si>
    <t>Case 42306</t>
  </si>
  <si>
    <t>Case 42307</t>
  </si>
  <si>
    <t>Case 42308</t>
  </si>
  <si>
    <t>Case 42309</t>
  </si>
  <si>
    <t>Case 42310</t>
  </si>
  <si>
    <t>Case 42311</t>
  </si>
  <si>
    <t>Case 42312</t>
  </si>
  <si>
    <t>Case 42313</t>
  </si>
  <si>
    <t>Case 42314</t>
  </si>
  <si>
    <t>Case 42315</t>
  </si>
  <si>
    <t>Case 42316</t>
  </si>
  <si>
    <t>Case 42317</t>
  </si>
  <si>
    <t>Case 42318</t>
  </si>
  <si>
    <t>Case 42319</t>
  </si>
  <si>
    <t>Case 42320</t>
  </si>
  <si>
    <t>Case 42321</t>
  </si>
  <si>
    <t>Case 42322</t>
  </si>
  <si>
    <t>Case 42323</t>
  </si>
  <si>
    <t>Case 42324</t>
  </si>
  <si>
    <t>Case 42325</t>
  </si>
  <si>
    <t>Case 42326</t>
  </si>
  <si>
    <t>Case 42327</t>
  </si>
  <si>
    <t>Case 42328</t>
  </si>
  <si>
    <t>Case 42329</t>
  </si>
  <si>
    <t>Case 42330</t>
  </si>
  <si>
    <t>Case 42331</t>
  </si>
  <si>
    <t>Case 42332</t>
  </si>
  <si>
    <t>Case 42333</t>
  </si>
  <si>
    <t>Case 42334</t>
  </si>
  <si>
    <t>Case 42335</t>
  </si>
  <si>
    <t>Case 42336</t>
  </si>
  <si>
    <t>Case 42337</t>
  </si>
  <si>
    <t>Case 42338</t>
  </si>
  <si>
    <t>Case 42339</t>
  </si>
  <si>
    <t>Case 42340</t>
  </si>
  <si>
    <t>Case 42341</t>
  </si>
  <si>
    <t>Case 42342</t>
  </si>
  <si>
    <t>Case 42343</t>
  </si>
  <si>
    <t>Case 42344</t>
  </si>
  <si>
    <t>Case 42345</t>
  </si>
  <si>
    <t>Case 42346</t>
  </si>
  <si>
    <t>Case 42347</t>
  </si>
  <si>
    <t>Case 42348</t>
  </si>
  <si>
    <t>Case 42349</t>
  </si>
  <si>
    <t>Case 42350</t>
  </si>
  <si>
    <t>Case 42351</t>
  </si>
  <si>
    <t>Case 42352</t>
  </si>
  <si>
    <t>Case 42353</t>
  </si>
  <si>
    <t>Case 42354</t>
  </si>
  <si>
    <t>Case 42355</t>
  </si>
  <si>
    <t>Case 42356</t>
  </si>
  <si>
    <t>Case 42357</t>
  </si>
  <si>
    <t>Case 42358</t>
  </si>
  <si>
    <t>Case 42359</t>
  </si>
  <si>
    <t>Case 42360</t>
  </si>
  <si>
    <t>Case 42361</t>
  </si>
  <si>
    <t>Case 42362</t>
  </si>
  <si>
    <t>Case 42363</t>
  </si>
  <si>
    <t>Case 42364</t>
  </si>
  <si>
    <t>Case 42365</t>
  </si>
  <si>
    <t>Case 42366</t>
  </si>
  <si>
    <t>Case 42367</t>
  </si>
  <si>
    <t>Case 42368</t>
  </si>
  <si>
    <t>Case 42369</t>
  </si>
  <si>
    <t>Case 42370</t>
  </si>
  <si>
    <t>Case 42371</t>
  </si>
  <si>
    <t>Case 42372</t>
  </si>
  <si>
    <t>Case 42373</t>
  </si>
  <si>
    <t>Case 42374</t>
  </si>
  <si>
    <t>Case 42375</t>
  </si>
  <si>
    <t>Case 42376</t>
  </si>
  <si>
    <t>Case 42377</t>
  </si>
  <si>
    <t>Case 42378</t>
  </si>
  <si>
    <t>Case 42379</t>
  </si>
  <si>
    <t>Case 42380</t>
  </si>
  <si>
    <t>Case 42381</t>
  </si>
  <si>
    <t>Case 42382</t>
  </si>
  <si>
    <t>Case 42383</t>
  </si>
  <si>
    <t>Case 42384</t>
  </si>
  <si>
    <t>Case 42385</t>
  </si>
  <si>
    <t>Case 42386</t>
  </si>
  <si>
    <t>Case 42387</t>
  </si>
  <si>
    <t>Case 42388</t>
  </si>
  <si>
    <t>Case 42389</t>
  </si>
  <si>
    <t>Case 42390</t>
  </si>
  <si>
    <t>Case 42391</t>
  </si>
  <si>
    <t>Case 42392</t>
  </si>
  <si>
    <t>Case 42393</t>
  </si>
  <si>
    <t>Case 42394</t>
  </si>
  <si>
    <t>Case 42395</t>
  </si>
  <si>
    <t>Case 42396</t>
  </si>
  <si>
    <t>Case 42397</t>
  </si>
  <si>
    <t>Case 42398</t>
  </si>
  <si>
    <t>Case 42399</t>
  </si>
  <si>
    <t>Case 42400</t>
  </si>
  <si>
    <t>Case 42401</t>
  </si>
  <si>
    <t>Case 42402</t>
  </si>
  <si>
    <t>Case 42403</t>
  </si>
  <si>
    <t>Case 42404</t>
  </si>
  <si>
    <t>Case 42405</t>
  </si>
  <si>
    <t>Case 42406</t>
  </si>
  <si>
    <t>Case 42407</t>
  </si>
  <si>
    <t>Case 42408</t>
  </si>
  <si>
    <t>Case 42409</t>
  </si>
  <si>
    <t>Case 42410</t>
  </si>
  <si>
    <t>Case 42411</t>
  </si>
  <si>
    <t>Case 42412</t>
  </si>
  <si>
    <t>Case 42413</t>
  </si>
  <si>
    <t>Case 42414</t>
  </si>
  <si>
    <t>Case 42415</t>
  </si>
  <si>
    <t>Case 42416</t>
  </si>
  <si>
    <t>Case 42417</t>
  </si>
  <si>
    <t>Case 42418</t>
  </si>
  <si>
    <t>Case 42419</t>
  </si>
  <si>
    <t>Case 42420</t>
  </si>
  <si>
    <t>Case 42421</t>
  </si>
  <si>
    <t>Case 42422</t>
  </si>
  <si>
    <t>Case 42423</t>
  </si>
  <si>
    <t>Case 42424</t>
  </si>
  <si>
    <t>Case 42425</t>
  </si>
  <si>
    <t>Case 42426</t>
  </si>
  <si>
    <t>Case 42427</t>
  </si>
  <si>
    <t>Case 42428</t>
  </si>
  <si>
    <t>Case 42429</t>
  </si>
  <si>
    <t>Case 42430</t>
  </si>
  <si>
    <t>Case 42431</t>
  </si>
  <si>
    <t>Case 42432</t>
  </si>
  <si>
    <t>Case 42433</t>
  </si>
  <si>
    <t>Case 42434</t>
  </si>
  <si>
    <t>Case 42435</t>
  </si>
  <si>
    <t>Case 42436</t>
  </si>
  <si>
    <t>Case 42437</t>
  </si>
  <si>
    <t>Case 42438</t>
  </si>
  <si>
    <t>Case 42439</t>
  </si>
  <si>
    <t>Case 42440</t>
  </si>
  <si>
    <t>Case 42441</t>
  </si>
  <si>
    <t>Case 42442</t>
  </si>
  <si>
    <t>Case 42443</t>
  </si>
  <si>
    <t>Case 42444</t>
  </si>
  <si>
    <t>Case 42445</t>
  </si>
  <si>
    <t>Case 42446</t>
  </si>
  <si>
    <t>Case 42447</t>
  </si>
  <si>
    <t>Case 42448</t>
  </si>
  <si>
    <t>Case 42449</t>
  </si>
  <si>
    <t>Case 42450</t>
  </si>
  <si>
    <t>Case 42451</t>
  </si>
  <si>
    <t>Case 42452</t>
  </si>
  <si>
    <t>Case 42453</t>
  </si>
  <si>
    <t>Case 42454</t>
  </si>
  <si>
    <t>Case 42455</t>
  </si>
  <si>
    <t>Case 42456</t>
  </si>
  <si>
    <t>Case 42457</t>
  </si>
  <si>
    <t>Case 42458</t>
  </si>
  <si>
    <t>Case 42459</t>
  </si>
  <si>
    <t>Case 42460</t>
  </si>
  <si>
    <t>Case 42461</t>
  </si>
  <si>
    <t>Case 42462</t>
  </si>
  <si>
    <t>Case 42463</t>
  </si>
  <si>
    <t>Case 42464</t>
  </si>
  <si>
    <t>Case 42465</t>
  </si>
  <si>
    <t>Case 42466</t>
  </si>
  <si>
    <t>Case 42467</t>
  </si>
  <si>
    <t>Case 42468</t>
  </si>
  <si>
    <t>Case 42469</t>
  </si>
  <si>
    <t>Case 42470</t>
  </si>
  <si>
    <t>Case 42471</t>
  </si>
  <si>
    <t>Case 42472</t>
  </si>
  <si>
    <t>Case 42473</t>
  </si>
  <si>
    <t>Case 42474</t>
  </si>
  <si>
    <t>Case 42475</t>
  </si>
  <si>
    <t>Case 42476</t>
  </si>
  <si>
    <t>Case 42477</t>
  </si>
  <si>
    <t>Case 42478</t>
  </si>
  <si>
    <t>Case 42479</t>
  </si>
  <si>
    <t>Case 42480</t>
  </si>
  <si>
    <t>Case 42481</t>
  </si>
  <si>
    <t>Case 42482</t>
  </si>
  <si>
    <t>Case 42483</t>
  </si>
  <si>
    <t>Case 42484</t>
  </si>
  <si>
    <t>Case 42485</t>
  </si>
  <si>
    <t>Case 42486</t>
  </si>
  <si>
    <t>Case 42487</t>
  </si>
  <si>
    <t>Case 42488</t>
  </si>
  <si>
    <t>Case 42489</t>
  </si>
  <si>
    <t>Case 42490</t>
  </si>
  <si>
    <t>Case 42491</t>
  </si>
  <si>
    <t>Case 42492</t>
  </si>
  <si>
    <t>Case 42493</t>
  </si>
  <si>
    <t>Case 42494</t>
  </si>
  <si>
    <t>Case 42495</t>
  </si>
  <si>
    <t>Case 42496</t>
  </si>
  <si>
    <t>Case 42497</t>
  </si>
  <si>
    <t>Case 42498</t>
  </si>
  <si>
    <t>Case 42499</t>
  </si>
  <si>
    <t>Case 42500</t>
  </si>
  <si>
    <t>Case 42501</t>
  </si>
  <si>
    <t>Case 42502</t>
  </si>
  <si>
    <t>Case 42503</t>
  </si>
  <si>
    <t>Case 42504</t>
  </si>
  <si>
    <t>Case 42505</t>
  </si>
  <si>
    <t>Case 42506</t>
  </si>
  <si>
    <t>Case 42507</t>
  </si>
  <si>
    <t>Case 42508</t>
  </si>
  <si>
    <t>Case 42509</t>
  </si>
  <si>
    <t>Case 42510</t>
  </si>
  <si>
    <t>Case 42511</t>
  </si>
  <si>
    <t>Case 42512</t>
  </si>
  <si>
    <t>Case 42513</t>
  </si>
  <si>
    <t>Case 42514</t>
  </si>
  <si>
    <t>Case 42515</t>
  </si>
  <si>
    <t>Case 42516</t>
  </si>
  <si>
    <t>Case 42517</t>
  </si>
  <si>
    <t>Case 42518</t>
  </si>
  <si>
    <t>Case 42519</t>
  </si>
  <si>
    <t>Case 42520</t>
  </si>
  <si>
    <t>Case 42521</t>
  </si>
  <si>
    <t>Case 42522</t>
  </si>
  <si>
    <t>Case 42523</t>
  </si>
  <si>
    <t>Case 42524</t>
  </si>
  <si>
    <t>Case 42525</t>
  </si>
  <si>
    <t>Case 42526</t>
  </si>
  <si>
    <t>Case 42527</t>
  </si>
  <si>
    <t>Case 42528</t>
  </si>
  <si>
    <t>Case 42529</t>
  </si>
  <si>
    <t>Case 42530</t>
  </si>
  <si>
    <t>Case 42531</t>
  </si>
  <si>
    <t>Case 42532</t>
  </si>
  <si>
    <t>Case 42533</t>
  </si>
  <si>
    <t>Case 42534</t>
  </si>
  <si>
    <t>Case 42535</t>
  </si>
  <si>
    <t>Case 42536</t>
  </si>
  <si>
    <t>Case 42537</t>
  </si>
  <si>
    <t>Case 42538</t>
  </si>
  <si>
    <t>Case 42539</t>
  </si>
  <si>
    <t>Case 42540</t>
  </si>
  <si>
    <t>Case 42541</t>
  </si>
  <si>
    <t>Case 42542</t>
  </si>
  <si>
    <t>Case 42543</t>
  </si>
  <si>
    <t>Case 42544</t>
  </si>
  <si>
    <t>Case 42545</t>
  </si>
  <si>
    <t>Case 42546</t>
  </si>
  <si>
    <t>Case 42547</t>
  </si>
  <si>
    <t>Case 42548</t>
  </si>
  <si>
    <t>Case 42549</t>
  </si>
  <si>
    <t>Case 42550</t>
  </si>
  <si>
    <t>Case 42551</t>
  </si>
  <si>
    <t>Case 42552</t>
  </si>
  <si>
    <t>Case 42553</t>
  </si>
  <si>
    <t>Case 42554</t>
  </si>
  <si>
    <t>Case 42555</t>
  </si>
  <si>
    <t>Case 42556</t>
  </si>
  <si>
    <t>Case 42557</t>
  </si>
  <si>
    <t>Case 42558</t>
  </si>
  <si>
    <t>Case 42559</t>
  </si>
  <si>
    <t>Case 42560</t>
  </si>
  <si>
    <t>Case 42561</t>
  </si>
  <si>
    <t>Case 42562</t>
  </si>
  <si>
    <t>Case 42563</t>
  </si>
  <si>
    <t>Case 42564</t>
  </si>
  <si>
    <t>Case 42565</t>
  </si>
  <si>
    <t>Case 42566</t>
  </si>
  <si>
    <t>Case 42567</t>
  </si>
  <si>
    <t>Case 42568</t>
  </si>
  <si>
    <t>Case 42569</t>
  </si>
  <si>
    <t>Case 42570</t>
  </si>
  <si>
    <t>Case 42571</t>
  </si>
  <si>
    <t>Case 42572</t>
  </si>
  <si>
    <t>Case 42573</t>
  </si>
  <si>
    <t>Case 42574</t>
  </si>
  <si>
    <t>Case 42575</t>
  </si>
  <si>
    <t>Case 42576</t>
  </si>
  <si>
    <t>Case 42577</t>
  </si>
  <si>
    <t>Case 42578</t>
  </si>
  <si>
    <t>Case 42579</t>
  </si>
  <si>
    <t>Case 42580</t>
  </si>
  <si>
    <t>Case 42581</t>
  </si>
  <si>
    <t>Case 42582</t>
  </si>
  <si>
    <t>Case 42583</t>
  </si>
  <si>
    <t>Case 42584</t>
  </si>
  <si>
    <t>Case 42585</t>
  </si>
  <si>
    <t>Case 42586</t>
  </si>
  <si>
    <t>Case 42587</t>
  </si>
  <si>
    <t>Case 42588</t>
  </si>
  <si>
    <t>Case 42589</t>
  </si>
  <si>
    <t>Case 42590</t>
  </si>
  <si>
    <t>Case 42591</t>
  </si>
  <si>
    <t>Case 42592</t>
  </si>
  <si>
    <t>Case 42593</t>
  </si>
  <si>
    <t>Case 42594</t>
  </si>
  <si>
    <t>Case 42595</t>
  </si>
  <si>
    <t>Case 42596</t>
  </si>
  <si>
    <t>Case 42597</t>
  </si>
  <si>
    <t>Case 42598</t>
  </si>
  <si>
    <t>Case 42599</t>
  </si>
  <si>
    <t>Case 42600</t>
  </si>
  <si>
    <t>Case 42601</t>
  </si>
  <si>
    <t>Case 42602</t>
  </si>
  <si>
    <t>Case 42603</t>
  </si>
  <si>
    <t>Case 42604</t>
  </si>
  <si>
    <t>Case 42605</t>
  </si>
  <si>
    <t>Case 42606</t>
  </si>
  <si>
    <t>Case 42607</t>
  </si>
  <si>
    <t>Case 42608</t>
  </si>
  <si>
    <t>Case 42609</t>
  </si>
  <si>
    <t>Case 42610</t>
  </si>
  <si>
    <t>Case 42611</t>
  </si>
  <si>
    <t>Case 42612</t>
  </si>
  <si>
    <t>Case 42613</t>
  </si>
  <si>
    <t>Case 42614</t>
  </si>
  <si>
    <t>Case 42615</t>
  </si>
  <si>
    <t>Case 42616</t>
  </si>
  <si>
    <t>Case 42617</t>
  </si>
  <si>
    <t>Case 42618</t>
  </si>
  <si>
    <t>Case 42619</t>
  </si>
  <si>
    <t>Case 42620</t>
  </si>
  <si>
    <t>Case 42621</t>
  </si>
  <si>
    <t>Case 42622</t>
  </si>
  <si>
    <t>Case 42623</t>
  </si>
  <si>
    <t>Case 42624</t>
  </si>
  <si>
    <t>Case 42625</t>
  </si>
  <si>
    <t>Case 42626</t>
  </si>
  <si>
    <t>Case 42627</t>
  </si>
  <si>
    <t>Case 42628</t>
  </si>
  <si>
    <t>Case 42629</t>
  </si>
  <si>
    <t>Case 42630</t>
  </si>
  <si>
    <t>Case 42631</t>
  </si>
  <si>
    <t>Case 42632</t>
  </si>
  <si>
    <t>Case 42633</t>
  </si>
  <si>
    <t>Case 42634</t>
  </si>
  <si>
    <t>Case 42635</t>
  </si>
  <si>
    <t>Case 42636</t>
  </si>
  <si>
    <t>Case 42637</t>
  </si>
  <si>
    <t>Case 42638</t>
  </si>
  <si>
    <t>Case 42639</t>
  </si>
  <si>
    <t>Case 42640</t>
  </si>
  <si>
    <t>Case 42641</t>
  </si>
  <si>
    <t>Case 42642</t>
  </si>
  <si>
    <t>Case 42643</t>
  </si>
  <si>
    <t>Case 42644</t>
  </si>
  <si>
    <t>Case 42645</t>
  </si>
  <si>
    <t>Case 42646</t>
  </si>
  <si>
    <t>Case 42647</t>
  </si>
  <si>
    <t>Case 42648</t>
  </si>
  <si>
    <t>Case 42649</t>
  </si>
  <si>
    <t>Case 42650</t>
  </si>
  <si>
    <t>Case 42651</t>
  </si>
  <si>
    <t>Case 42652</t>
  </si>
  <si>
    <t>Case 42653</t>
  </si>
  <si>
    <t>Case 42654</t>
  </si>
  <si>
    <t>Case 42655</t>
  </si>
  <si>
    <t>Case 42656</t>
  </si>
  <si>
    <t>Case 42657</t>
  </si>
  <si>
    <t>Case 42658</t>
  </si>
  <si>
    <t>Case 42659</t>
  </si>
  <si>
    <t>Case 42660</t>
  </si>
  <si>
    <t>Case 42661</t>
  </si>
  <si>
    <t>Case 42662</t>
  </si>
  <si>
    <t>Case 42663</t>
  </si>
  <si>
    <t>Case 42664</t>
  </si>
  <si>
    <t>Case 42665</t>
  </si>
  <si>
    <t>Case 42666</t>
  </si>
  <si>
    <t>Case 42667</t>
  </si>
  <si>
    <t>Case 42668</t>
  </si>
  <si>
    <t>Case 42669</t>
  </si>
  <si>
    <t>Case 42670</t>
  </si>
  <si>
    <t>Case 42671</t>
  </si>
  <si>
    <t>Case 42672</t>
  </si>
  <si>
    <t>Case 42673</t>
  </si>
  <si>
    <t>Case 42674</t>
  </si>
  <si>
    <t>Case 42675</t>
  </si>
  <si>
    <t>Case 42676</t>
  </si>
  <si>
    <t>Case 42677</t>
  </si>
  <si>
    <t>Case 42678</t>
  </si>
  <si>
    <t>Case 42679</t>
  </si>
  <si>
    <t>Case 42680</t>
  </si>
  <si>
    <t>Case 42681</t>
  </si>
  <si>
    <t>Case 42682</t>
  </si>
  <si>
    <t>Case 42683</t>
  </si>
  <si>
    <t>Case 42684</t>
  </si>
  <si>
    <t>Case 42685</t>
  </si>
  <si>
    <t>Case 42686</t>
  </si>
  <si>
    <t>Case 42687</t>
  </si>
  <si>
    <t>Case 42688</t>
  </si>
  <si>
    <t>Case 42689</t>
  </si>
  <si>
    <t>Case 42690</t>
  </si>
  <si>
    <t>Case 42691</t>
  </si>
  <si>
    <t>Case 42692</t>
  </si>
  <si>
    <t>Case 42693</t>
  </si>
  <si>
    <t>Case 42694</t>
  </si>
  <si>
    <t>Case 42695</t>
  </si>
  <si>
    <t>Case 42696</t>
  </si>
  <si>
    <t>Case 42697</t>
  </si>
  <si>
    <t>Case 42698</t>
  </si>
  <si>
    <t>Case 42699</t>
  </si>
  <si>
    <t>Case 42700</t>
  </si>
  <si>
    <t>Case 42701</t>
  </si>
  <si>
    <t>Case 42702</t>
  </si>
  <si>
    <t>Case 42703</t>
  </si>
  <si>
    <t>Case 42704</t>
  </si>
  <si>
    <t>Case 42705</t>
  </si>
  <si>
    <t>Case 42706</t>
  </si>
  <si>
    <t>Case 42707</t>
  </si>
  <si>
    <t>Case 42708</t>
  </si>
  <si>
    <t>Case 42709</t>
  </si>
  <si>
    <t>Case 42710</t>
  </si>
  <si>
    <t>Case 42711</t>
  </si>
  <si>
    <t>Case 42712</t>
  </si>
  <si>
    <t>Case 42713</t>
  </si>
  <si>
    <t>Case 42714</t>
  </si>
  <si>
    <t>Case 42715</t>
  </si>
  <si>
    <t>Case 42716</t>
  </si>
  <si>
    <t>Case 42717</t>
  </si>
  <si>
    <t>Case 42718</t>
  </si>
  <si>
    <t>Case 42719</t>
  </si>
  <si>
    <t>Case 42720</t>
  </si>
  <si>
    <t>Case 42721</t>
  </si>
  <si>
    <t>Case 42722</t>
  </si>
  <si>
    <t>Case 42723</t>
  </si>
  <si>
    <t>Case 42724</t>
  </si>
  <si>
    <t>Case 42725</t>
  </si>
  <si>
    <t>Case 42726</t>
  </si>
  <si>
    <t>Case 42727</t>
  </si>
  <si>
    <t>Case 42728</t>
  </si>
  <si>
    <t>Case 42729</t>
  </si>
  <si>
    <t>Case 42730</t>
  </si>
  <si>
    <t>Case 42731</t>
  </si>
  <si>
    <t>Case 42732</t>
  </si>
  <si>
    <t>Case 42733</t>
  </si>
  <si>
    <t>Case 42734</t>
  </si>
  <si>
    <t>Case 42735</t>
  </si>
  <si>
    <t>Case 42736</t>
  </si>
  <si>
    <t>Case 42737</t>
  </si>
  <si>
    <t>Case 42738</t>
  </si>
  <si>
    <t>Case 42739</t>
  </si>
  <si>
    <t>Case 42740</t>
  </si>
  <si>
    <t>Case 42741</t>
  </si>
  <si>
    <t>Case 42742</t>
  </si>
  <si>
    <t>Case 42743</t>
  </si>
  <si>
    <t>Case 42744</t>
  </si>
  <si>
    <t>Case 42745</t>
  </si>
  <si>
    <t>Case 42746</t>
  </si>
  <si>
    <t>Case 42747</t>
  </si>
  <si>
    <t>Case 42748</t>
  </si>
  <si>
    <t>Case 42749</t>
  </si>
  <si>
    <t>Case 42750</t>
  </si>
  <si>
    <t>Case 42751</t>
  </si>
  <si>
    <t>Case 42752</t>
  </si>
  <si>
    <t>Case 42753</t>
  </si>
  <si>
    <t>Case 42754</t>
  </si>
  <si>
    <t>Case 42755</t>
  </si>
  <si>
    <t>Case 42756</t>
  </si>
  <si>
    <t>Case 42757</t>
  </si>
  <si>
    <t>Case 42758</t>
  </si>
  <si>
    <t>Case 42759</t>
  </si>
  <si>
    <t>Case 42760</t>
  </si>
  <si>
    <t>Case 42761</t>
  </si>
  <si>
    <t>Case 42762</t>
  </si>
  <si>
    <t>Case 42763</t>
  </si>
  <si>
    <t>Case 42764</t>
  </si>
  <si>
    <t>Case 42765</t>
  </si>
  <si>
    <t>Case 42766</t>
  </si>
  <si>
    <t>Case 42767</t>
  </si>
  <si>
    <t>Case 42768</t>
  </si>
  <si>
    <t>Case 42769</t>
  </si>
  <si>
    <t>Case 42770</t>
  </si>
  <si>
    <t>Case 42771</t>
  </si>
  <si>
    <t>Case 42772</t>
  </si>
  <si>
    <t>Case 42773</t>
  </si>
  <si>
    <t>Case 42774</t>
  </si>
  <si>
    <t>Case 42775</t>
  </si>
  <si>
    <t>Case 42776</t>
  </si>
  <si>
    <t>Case 42777</t>
  </si>
  <si>
    <t>Case 42778</t>
  </si>
  <si>
    <t>Case 42779</t>
  </si>
  <si>
    <t>Case 42780</t>
  </si>
  <si>
    <t>Case 42781</t>
  </si>
  <si>
    <t>Case 42782</t>
  </si>
  <si>
    <t>Case 42783</t>
  </si>
  <si>
    <t>Case 42784</t>
  </si>
  <si>
    <t>Case 42785</t>
  </si>
  <si>
    <t>Case 42786</t>
  </si>
  <si>
    <t>Case 42787</t>
  </si>
  <si>
    <t>Case 42788</t>
  </si>
  <si>
    <t>Case 42789</t>
  </si>
  <si>
    <t>Case 42790</t>
  </si>
  <si>
    <t>Case 42791</t>
  </si>
  <si>
    <t>Case 42792</t>
  </si>
  <si>
    <t>Case 42793</t>
  </si>
  <si>
    <t>Case 42794</t>
  </si>
  <si>
    <t>Case 42795</t>
  </si>
  <si>
    <t>Case 42796</t>
  </si>
  <si>
    <t>Case 42797</t>
  </si>
  <si>
    <t>Case 42798</t>
  </si>
  <si>
    <t>Case 42799</t>
  </si>
  <si>
    <t>Case 42800</t>
  </si>
  <si>
    <t>Case 42801</t>
  </si>
  <si>
    <t>Case 42802</t>
  </si>
  <si>
    <t>Case 42803</t>
  </si>
  <si>
    <t>Case 42804</t>
  </si>
  <si>
    <t>Case 42805</t>
  </si>
  <si>
    <t>Case 42806</t>
  </si>
  <si>
    <t>Case 42807</t>
  </si>
  <si>
    <t>Case 42808</t>
  </si>
  <si>
    <t>Case 42809</t>
  </si>
  <si>
    <t>Case 42810</t>
  </si>
  <si>
    <t>Case 42811</t>
  </si>
  <si>
    <t>Case 42812</t>
  </si>
  <si>
    <t>Case 42813</t>
  </si>
  <si>
    <t>Case 42814</t>
  </si>
  <si>
    <t>Case 42815</t>
  </si>
  <si>
    <t>Case 42816</t>
  </si>
  <si>
    <t>Case 42817</t>
  </si>
  <si>
    <t>Case 42818</t>
  </si>
  <si>
    <t>Case 42819</t>
  </si>
  <si>
    <t>Case 42820</t>
  </si>
  <si>
    <t>Case 42821</t>
  </si>
  <si>
    <t>Case 42822</t>
  </si>
  <si>
    <t>Case 42823</t>
  </si>
  <si>
    <t>Case 42824</t>
  </si>
  <si>
    <t>Case 42825</t>
  </si>
  <si>
    <t>Case 42826</t>
  </si>
  <si>
    <t>Case 42827</t>
  </si>
  <si>
    <t>Case 42828</t>
  </si>
  <si>
    <t>Case 42829</t>
  </si>
  <si>
    <t>Case 42830</t>
  </si>
  <si>
    <t>Case 42831</t>
  </si>
  <si>
    <t>Case 42832</t>
  </si>
  <si>
    <t>Case 42833</t>
  </si>
  <si>
    <t>Case 42834</t>
  </si>
  <si>
    <t>Case 42835</t>
  </si>
  <si>
    <t>Case 42836</t>
  </si>
  <si>
    <t>Case 42837</t>
  </si>
  <si>
    <t>Case 42838</t>
  </si>
  <si>
    <t>Case 42839</t>
  </si>
  <si>
    <t>Case 42840</t>
  </si>
  <si>
    <t>Case 42841</t>
  </si>
  <si>
    <t>Case 42842</t>
  </si>
  <si>
    <t>Case 42843</t>
  </si>
  <si>
    <t>Case 42844</t>
  </si>
  <si>
    <t>Case 42845</t>
  </si>
  <si>
    <t>Case 42846</t>
  </si>
  <si>
    <t>Case 42847</t>
  </si>
  <si>
    <t>Case 42848</t>
  </si>
  <si>
    <t>Case 42849</t>
  </si>
  <si>
    <t>Case 42850</t>
  </si>
  <si>
    <t>Case 42851</t>
  </si>
  <si>
    <t>Case 42852</t>
  </si>
  <si>
    <t>Case 42853</t>
  </si>
  <si>
    <t>Case 42854</t>
  </si>
  <si>
    <t>Case 42855</t>
  </si>
  <si>
    <t>Case 42856</t>
  </si>
  <si>
    <t>Case 42857</t>
  </si>
  <si>
    <t>Case 42858</t>
  </si>
  <si>
    <t>Case 42859</t>
  </si>
  <si>
    <t>Case 42860</t>
  </si>
  <si>
    <t>Case 42861</t>
  </si>
  <si>
    <t>Case 42862</t>
  </si>
  <si>
    <t>Case 42863</t>
  </si>
  <si>
    <t>Case 42864</t>
  </si>
  <si>
    <t>Case 42865</t>
  </si>
  <si>
    <t>Case 42866</t>
  </si>
  <si>
    <t>Case 42867</t>
  </si>
  <si>
    <t>Case 42868</t>
  </si>
  <si>
    <t>Case 42869</t>
  </si>
  <si>
    <t>Case 42870</t>
  </si>
  <si>
    <t>Case 42871</t>
  </si>
  <si>
    <t>Case 42872</t>
  </si>
  <si>
    <t>Case 42873</t>
  </si>
  <si>
    <t>Case 42874</t>
  </si>
  <si>
    <t>Case 42875</t>
  </si>
  <si>
    <t>Case 42876</t>
  </si>
  <si>
    <t>Case 42877</t>
  </si>
  <si>
    <t>Case 42878</t>
  </si>
  <si>
    <t>Case 42879</t>
  </si>
  <si>
    <t>Case 42880</t>
  </si>
  <si>
    <t>Case 42881</t>
  </si>
  <si>
    <t>Case 42882</t>
  </si>
  <si>
    <t>Case 42883</t>
  </si>
  <si>
    <t>Case 42884</t>
  </si>
  <si>
    <t>Case 42885</t>
  </si>
  <si>
    <t>Case 42886</t>
  </si>
  <si>
    <t>Case 42887</t>
  </si>
  <si>
    <t>Case 42888</t>
  </si>
  <si>
    <t>Case 42889</t>
  </si>
  <si>
    <t>Case 42890</t>
  </si>
  <si>
    <t>Case 42891</t>
  </si>
  <si>
    <t>Case 42892</t>
  </si>
  <si>
    <t>Case 42893</t>
  </si>
  <si>
    <t>Case 42894</t>
  </si>
  <si>
    <t>Case 42895</t>
  </si>
  <si>
    <t>Case 42896</t>
  </si>
  <si>
    <t>Case 42897</t>
  </si>
  <si>
    <t>Case 42898</t>
  </si>
  <si>
    <t>Case 42899</t>
  </si>
  <si>
    <t>Case 42900</t>
  </si>
  <si>
    <t>Case 42901</t>
  </si>
  <si>
    <t>Case 42902</t>
  </si>
  <si>
    <t>Case 42903</t>
  </si>
  <si>
    <t>Case 42904</t>
  </si>
  <si>
    <t>Case 42905</t>
  </si>
  <si>
    <t>Case 42906</t>
  </si>
  <si>
    <t>Case 42907</t>
  </si>
  <si>
    <t>Case 42908</t>
  </si>
  <si>
    <t>Case 42909</t>
  </si>
  <si>
    <t>Case 42910</t>
  </si>
  <si>
    <t>Case 42911</t>
  </si>
  <si>
    <t>Case 42912</t>
  </si>
  <si>
    <t>Case 42913</t>
  </si>
  <si>
    <t>Case 42914</t>
  </si>
  <si>
    <t>Case 42915</t>
  </si>
  <si>
    <t>Case 42916</t>
  </si>
  <si>
    <t>Case 42917</t>
  </si>
  <si>
    <t>Case 42918</t>
  </si>
  <si>
    <t>Case 42919</t>
  </si>
  <si>
    <t>Case 42920</t>
  </si>
  <si>
    <t>Case 42921</t>
  </si>
  <si>
    <t>Case 42922</t>
  </si>
  <si>
    <t>Case 42923</t>
  </si>
  <si>
    <t>Case 42924</t>
  </si>
  <si>
    <t>Case 42925</t>
  </si>
  <si>
    <t>Case 42926</t>
  </si>
  <si>
    <t>Case 42927</t>
  </si>
  <si>
    <t>Case 42928</t>
  </si>
  <si>
    <t>Case 42929</t>
  </si>
  <si>
    <t>Case 42930</t>
  </si>
  <si>
    <t>Case 42931</t>
  </si>
  <si>
    <t>Case 42932</t>
  </si>
  <si>
    <t>Case 42933</t>
  </si>
  <si>
    <t>Case 42934</t>
  </si>
  <si>
    <t>Case 42935</t>
  </si>
  <si>
    <t>Case 42936</t>
  </si>
  <si>
    <t>Case 42937</t>
  </si>
  <si>
    <t>Case 42938</t>
  </si>
  <si>
    <t>Case 42939</t>
  </si>
  <si>
    <t>Case 42940</t>
  </si>
  <si>
    <t>Case 42941</t>
  </si>
  <si>
    <t>Case 42942</t>
  </si>
  <si>
    <t>Case 42943</t>
  </si>
  <si>
    <t>Case 42944</t>
  </si>
  <si>
    <t>Case 42945</t>
  </si>
  <si>
    <t>Case 42946</t>
  </si>
  <si>
    <t>Case 42947</t>
  </si>
  <si>
    <t>Case 42948</t>
  </si>
  <si>
    <t>Case 42949</t>
  </si>
  <si>
    <t>Case 42950</t>
  </si>
  <si>
    <t>Case 42951</t>
  </si>
  <si>
    <t>Case 42952</t>
  </si>
  <si>
    <t>Case 42953</t>
  </si>
  <si>
    <t>Case 42954</t>
  </si>
  <si>
    <t>Case 42955</t>
  </si>
  <si>
    <t>Case 42956</t>
  </si>
  <si>
    <t>Case 42957</t>
  </si>
  <si>
    <t>Case 42958</t>
  </si>
  <si>
    <t>Case 42959</t>
  </si>
  <si>
    <t>Case 42960</t>
  </si>
  <si>
    <t>Case 42961</t>
  </si>
  <si>
    <t>Case 42962</t>
  </si>
  <si>
    <t>Case 42963</t>
  </si>
  <si>
    <t>Case 42964</t>
  </si>
  <si>
    <t>Case 42965</t>
  </si>
  <si>
    <t>Case 42966</t>
  </si>
  <si>
    <t>Case 42967</t>
  </si>
  <si>
    <t>Case 42968</t>
  </si>
  <si>
    <t>Case 42969</t>
  </si>
  <si>
    <t>Case 42970</t>
  </si>
  <si>
    <t>Case 42971</t>
  </si>
  <si>
    <t>Case 42972</t>
  </si>
  <si>
    <t>Case 42973</t>
  </si>
  <si>
    <t>Case 42974</t>
  </si>
  <si>
    <t>Case 42975</t>
  </si>
  <si>
    <t>Case 42976</t>
  </si>
  <si>
    <t>Case 42977</t>
  </si>
  <si>
    <t>Case 42978</t>
  </si>
  <si>
    <t>Case 42979</t>
  </si>
  <si>
    <t>Case 42980</t>
  </si>
  <si>
    <t>Case 42981</t>
  </si>
  <si>
    <t>Case 42982</t>
  </si>
  <si>
    <t>Case 42983</t>
  </si>
  <si>
    <t>Case 42984</t>
  </si>
  <si>
    <t>Case 42985</t>
  </si>
  <si>
    <t>Case 42986</t>
  </si>
  <si>
    <t>Case 42987</t>
  </si>
  <si>
    <t>Case 42988</t>
  </si>
  <si>
    <t>Case 42989</t>
  </si>
  <si>
    <t>Case 42990</t>
  </si>
  <si>
    <t>Case 42991</t>
  </si>
  <si>
    <t>Case 42992</t>
  </si>
  <si>
    <t>Case 42993</t>
  </si>
  <si>
    <t>Case 42994</t>
  </si>
  <si>
    <t>Case 42995</t>
  </si>
  <si>
    <t>Case 42996</t>
  </si>
  <si>
    <t>Case 42997</t>
  </si>
  <si>
    <t>Case 42998</t>
  </si>
  <si>
    <t>Case 42999</t>
  </si>
  <si>
    <t>Case 43000</t>
  </si>
  <si>
    <t>Case 43001</t>
  </si>
  <si>
    <t>Case 43002</t>
  </si>
  <si>
    <t>Case 43003</t>
  </si>
  <si>
    <t>Case 43004</t>
  </si>
  <si>
    <t>Case 43005</t>
  </si>
  <si>
    <t>Case 43006</t>
  </si>
  <si>
    <t>Case 43007</t>
  </si>
  <si>
    <t>Case 43008</t>
  </si>
  <si>
    <t>Case 43009</t>
  </si>
  <si>
    <t>Case 43010</t>
  </si>
  <si>
    <t>Case 43011</t>
  </si>
  <si>
    <t>Case 43012</t>
  </si>
  <si>
    <t>Case 43013</t>
  </si>
  <si>
    <t>Case 43014</t>
  </si>
  <si>
    <t>Case 43015</t>
  </si>
  <si>
    <t>Case 43016</t>
  </si>
  <si>
    <t>Case 43017</t>
  </si>
  <si>
    <t>Case 43018</t>
  </si>
  <si>
    <t>Case 43019</t>
  </si>
  <si>
    <t>Case 43020</t>
  </si>
  <si>
    <t>Case 43021</t>
  </si>
  <si>
    <t>Case 43022</t>
  </si>
  <si>
    <t>Case 43023</t>
  </si>
  <si>
    <t>Case 43024</t>
  </si>
  <si>
    <t>Case 43025</t>
  </si>
  <si>
    <t>Case 43026</t>
  </si>
  <si>
    <t>Case 43027</t>
  </si>
  <si>
    <t>Case 43028</t>
  </si>
  <si>
    <t>Case 43029</t>
  </si>
  <si>
    <t>Case 43030</t>
  </si>
  <si>
    <t>Case 43031</t>
  </si>
  <si>
    <t>Case 43032</t>
  </si>
  <si>
    <t>Case 43033</t>
  </si>
  <si>
    <t>Case 43034</t>
  </si>
  <si>
    <t>Case 43035</t>
  </si>
  <si>
    <t>Case 43036</t>
  </si>
  <si>
    <t>Case 43037</t>
  </si>
  <si>
    <t>Case 43038</t>
  </si>
  <si>
    <t>Case 43039</t>
  </si>
  <si>
    <t>Case 43040</t>
  </si>
  <si>
    <t>Case 43041</t>
  </si>
  <si>
    <t>Case 43042</t>
  </si>
  <si>
    <t>Case 43043</t>
  </si>
  <si>
    <t>Case 43044</t>
  </si>
  <si>
    <t>Case 43045</t>
  </si>
  <si>
    <t>Case 43046</t>
  </si>
  <si>
    <t>Case 43047</t>
  </si>
  <si>
    <t>Case 43048</t>
  </si>
  <si>
    <t>Case 43049</t>
  </si>
  <si>
    <t>Case 43050</t>
  </si>
  <si>
    <t>Case 43051</t>
  </si>
  <si>
    <t>Case 43052</t>
  </si>
  <si>
    <t>Case 43053</t>
  </si>
  <si>
    <t>Case 43054</t>
  </si>
  <si>
    <t>Case 43055</t>
  </si>
  <si>
    <t>Case 43056</t>
  </si>
  <si>
    <t>Case 43057</t>
  </si>
  <si>
    <t>Case 43058</t>
  </si>
  <si>
    <t>Case 43059</t>
  </si>
  <si>
    <t>Case 43060</t>
  </si>
  <si>
    <t>Case 43061</t>
  </si>
  <si>
    <t>Case 43062</t>
  </si>
  <si>
    <t>Case 43063</t>
  </si>
  <si>
    <t>Case 43064</t>
  </si>
  <si>
    <t>Case 43065</t>
  </si>
  <si>
    <t>Case 43066</t>
  </si>
  <si>
    <t>Case 43067</t>
  </si>
  <si>
    <t>Case 43068</t>
  </si>
  <si>
    <t>Case 43069</t>
  </si>
  <si>
    <t>Case 43070</t>
  </si>
  <si>
    <t>Case 43071</t>
  </si>
  <si>
    <t>Case 43072</t>
  </si>
  <si>
    <t>Case 43073</t>
  </si>
  <si>
    <t>Case 43074</t>
  </si>
  <si>
    <t>Case 43075</t>
  </si>
  <si>
    <t>Case 43076</t>
  </si>
  <si>
    <t>Case 43077</t>
  </si>
  <si>
    <t>Case 43078</t>
  </si>
  <si>
    <t>Case 43079</t>
  </si>
  <si>
    <t>Case 43080</t>
  </si>
  <si>
    <t>Case 43081</t>
  </si>
  <si>
    <t>Case 43082</t>
  </si>
  <si>
    <t>Case 43083</t>
  </si>
  <si>
    <t>Case 43084</t>
  </si>
  <si>
    <t>Case 43085</t>
  </si>
  <si>
    <t>Case 43086</t>
  </si>
  <si>
    <t>Case 43087</t>
  </si>
  <si>
    <t>Case 43088</t>
  </si>
  <si>
    <t>Case 43089</t>
  </si>
  <si>
    <t>Case 43090</t>
  </si>
  <si>
    <t>Case 43091</t>
  </si>
  <si>
    <t>Case 43092</t>
  </si>
  <si>
    <t>Case 43093</t>
  </si>
  <si>
    <t>Case 43094</t>
  </si>
  <si>
    <t>Case 43095</t>
  </si>
  <si>
    <t>Case 43096</t>
  </si>
  <si>
    <t>Case 43097</t>
  </si>
  <si>
    <t>Case 43098</t>
  </si>
  <si>
    <t>Case 43099</t>
  </si>
  <si>
    <t>Case 43100</t>
  </si>
  <si>
    <t>Case 43101</t>
  </si>
  <si>
    <t>Case 43102</t>
  </si>
  <si>
    <t>Case 43103</t>
  </si>
  <si>
    <t>Case 43104</t>
  </si>
  <si>
    <t>Case 43105</t>
  </si>
  <si>
    <t>Case 43106</t>
  </si>
  <si>
    <t>Case 43107</t>
  </si>
  <si>
    <t>Case 43108</t>
  </si>
  <si>
    <t>Case 43109</t>
  </si>
  <si>
    <t>Case 43110</t>
  </si>
  <si>
    <t>Case 43111</t>
  </si>
  <si>
    <t>Case 43112</t>
  </si>
  <si>
    <t>Case 43113</t>
  </si>
  <si>
    <t>Case 43114</t>
  </si>
  <si>
    <t>Case 43115</t>
  </si>
  <si>
    <t>Case 43116</t>
  </si>
  <si>
    <t>Case 43117</t>
  </si>
  <si>
    <t>Case 43118</t>
  </si>
  <si>
    <t>Case 43119</t>
  </si>
  <si>
    <t>Case 43120</t>
  </si>
  <si>
    <t>Case 43121</t>
  </si>
  <si>
    <t>Case 43122</t>
  </si>
  <si>
    <t>Case 43123</t>
  </si>
  <si>
    <t>Case 43124</t>
  </si>
  <si>
    <t>Case 43125</t>
  </si>
  <si>
    <t>Case 43126</t>
  </si>
  <si>
    <t>Case 43127</t>
  </si>
  <si>
    <t>Case 43128</t>
  </si>
  <si>
    <t>Case 43129</t>
  </si>
  <si>
    <t>Case 43130</t>
  </si>
  <si>
    <t>Case 43131</t>
  </si>
  <si>
    <t>Case 43132</t>
  </si>
  <si>
    <t>Case 43133</t>
  </si>
  <si>
    <t>Case 43134</t>
  </si>
  <si>
    <t>Case 43135</t>
  </si>
  <si>
    <t>Case 43136</t>
  </si>
  <si>
    <t>Case 43137</t>
  </si>
  <si>
    <t>Case 43138</t>
  </si>
  <si>
    <t>Case 43139</t>
  </si>
  <si>
    <t>Case 43140</t>
  </si>
  <si>
    <t>Case 43141</t>
  </si>
  <si>
    <t>Case 43142</t>
  </si>
  <si>
    <t>Case 43143</t>
  </si>
  <si>
    <t>Case 43144</t>
  </si>
  <si>
    <t>Case 43145</t>
  </si>
  <si>
    <t>Case 43146</t>
  </si>
  <si>
    <t>Case 43147</t>
  </si>
  <si>
    <t>Case 43148</t>
  </si>
  <si>
    <t>Case 43149</t>
  </si>
  <si>
    <t>Case 43150</t>
  </si>
  <si>
    <t>Case 43151</t>
  </si>
  <si>
    <t>Case 43152</t>
  </si>
  <si>
    <t>Case 43153</t>
  </si>
  <si>
    <t>Case 43154</t>
  </si>
  <si>
    <t>Case 43155</t>
  </si>
  <si>
    <t>Case 43156</t>
  </si>
  <si>
    <t>Case 43157</t>
  </si>
  <si>
    <t>Case 43158</t>
  </si>
  <si>
    <t>Case 43159</t>
  </si>
  <si>
    <t>Case 43160</t>
  </si>
  <si>
    <t>Case 43161</t>
  </si>
  <si>
    <t>Case 43162</t>
  </si>
  <si>
    <t>Case 43163</t>
  </si>
  <si>
    <t>Case 43164</t>
  </si>
  <si>
    <t>Case 43165</t>
  </si>
  <si>
    <t>Case 43166</t>
  </si>
  <si>
    <t>Case 43167</t>
  </si>
  <si>
    <t>Case 43168</t>
  </si>
  <si>
    <t>Case 43169</t>
  </si>
  <si>
    <t>Case 43170</t>
  </si>
  <si>
    <t>Case 43171</t>
  </si>
  <si>
    <t>Case 43172</t>
  </si>
  <si>
    <t>Case 43173</t>
  </si>
  <si>
    <t>Case 43174</t>
  </si>
  <si>
    <t>Case 43175</t>
  </si>
  <si>
    <t>Case 43176</t>
  </si>
  <si>
    <t>Case 43177</t>
  </si>
  <si>
    <t>Case 43178</t>
  </si>
  <si>
    <t>Case 43179</t>
  </si>
  <si>
    <t>Case 43180</t>
  </si>
  <si>
    <t>Case 43181</t>
  </si>
  <si>
    <t>Case 43182</t>
  </si>
  <si>
    <t>Case 43183</t>
  </si>
  <si>
    <t>Case 43184</t>
  </si>
  <si>
    <t>Case 43185</t>
  </si>
  <si>
    <t>Case 43186</t>
  </si>
  <si>
    <t>Case 43187</t>
  </si>
  <si>
    <t>Case 43188</t>
  </si>
  <si>
    <t>Case 43189</t>
  </si>
  <si>
    <t>Case 43190</t>
  </si>
  <si>
    <t>Case 43191</t>
  </si>
  <si>
    <t>Case 43192</t>
  </si>
  <si>
    <t>Case 43193</t>
  </si>
  <si>
    <t>Case 43194</t>
  </si>
  <si>
    <t>Case 43195</t>
  </si>
  <si>
    <t>Case 43196</t>
  </si>
  <si>
    <t>Case 43197</t>
  </si>
  <si>
    <t>Case 43198</t>
  </si>
  <si>
    <t>Case 43199</t>
  </si>
  <si>
    <t>Case 43200</t>
  </si>
  <si>
    <t>Case 43201</t>
  </si>
  <si>
    <t>Case 43202</t>
  </si>
  <si>
    <t>Case 43203</t>
  </si>
  <si>
    <t>Case 43204</t>
  </si>
  <si>
    <t>Case 43205</t>
  </si>
  <si>
    <t>Case 43206</t>
  </si>
  <si>
    <t>Case 43207</t>
  </si>
  <si>
    <t>Case 43208</t>
  </si>
  <si>
    <t>Case 43209</t>
  </si>
  <si>
    <t>Case 43210</t>
  </si>
  <si>
    <t>Case 43211</t>
  </si>
  <si>
    <t>Case 43212</t>
  </si>
  <si>
    <t>Case 43213</t>
  </si>
  <si>
    <t>Case 43214</t>
  </si>
  <si>
    <t>Case 43215</t>
  </si>
  <si>
    <t>Case 43216</t>
  </si>
  <si>
    <t>Case 43217</t>
  </si>
  <si>
    <t>Case 43218</t>
  </si>
  <si>
    <t>Case 43219</t>
  </si>
  <si>
    <t>Case 43220</t>
  </si>
  <si>
    <t>Case 43221</t>
  </si>
  <si>
    <t>Case 43222</t>
  </si>
  <si>
    <t>Case 43223</t>
  </si>
  <si>
    <t>Case 43224</t>
  </si>
  <si>
    <t>Case 43225</t>
  </si>
  <si>
    <t>Case 43226</t>
  </si>
  <si>
    <t>Case 43227</t>
  </si>
  <si>
    <t>Case 43228</t>
  </si>
  <si>
    <t>Case 43229</t>
  </si>
  <si>
    <t>Case 43230</t>
  </si>
  <si>
    <t>Case 43231</t>
  </si>
  <si>
    <t>Case 43232</t>
  </si>
  <si>
    <t>Case 43233</t>
  </si>
  <si>
    <t>Case 43234</t>
  </si>
  <si>
    <t>Case 43235</t>
  </si>
  <si>
    <t>Case 43236</t>
  </si>
  <si>
    <t>Case 43237</t>
  </si>
  <si>
    <t>Case 43238</t>
  </si>
  <si>
    <t>Case 43239</t>
  </si>
  <si>
    <t>Case 43240</t>
  </si>
  <si>
    <t>Case 43241</t>
  </si>
  <si>
    <t>Case 43242</t>
  </si>
  <si>
    <t>Case 43243</t>
  </si>
  <si>
    <t>Case 43244</t>
  </si>
  <si>
    <t>Case 43245</t>
  </si>
  <si>
    <t>Case 43246</t>
  </si>
  <si>
    <t>Case 43247</t>
  </si>
  <si>
    <t>Case 43248</t>
  </si>
  <si>
    <t>Case 43249</t>
  </si>
  <si>
    <t>Case 43250</t>
  </si>
  <si>
    <t>Case 43251</t>
  </si>
  <si>
    <t>Case 43252</t>
  </si>
  <si>
    <t>Case 43253</t>
  </si>
  <si>
    <t>Case 43254</t>
  </si>
  <si>
    <t>Case 43255</t>
  </si>
  <si>
    <t>Case 43256</t>
  </si>
  <si>
    <t>Case 43257</t>
  </si>
  <si>
    <t>Case 43258</t>
  </si>
  <si>
    <t>Case 43259</t>
  </si>
  <si>
    <t>Case 43260</t>
  </si>
  <si>
    <t>Case 43261</t>
  </si>
  <si>
    <t>Case 43262</t>
  </si>
  <si>
    <t>Case 43263</t>
  </si>
  <si>
    <t>Case 43264</t>
  </si>
  <si>
    <t>Case 43265</t>
  </si>
  <si>
    <t>Case 43266</t>
  </si>
  <si>
    <t>Case 43267</t>
  </si>
  <si>
    <t>Case 43268</t>
  </si>
  <si>
    <t>Case 43269</t>
  </si>
  <si>
    <t>Case 43270</t>
  </si>
  <si>
    <t>Case 43271</t>
  </si>
  <si>
    <t>Case 43272</t>
  </si>
  <si>
    <t>Case 43273</t>
  </si>
  <si>
    <t>Case 43274</t>
  </si>
  <si>
    <t>Case 43275</t>
  </si>
  <si>
    <t>Case 43276</t>
  </si>
  <si>
    <t>Case 43277</t>
  </si>
  <si>
    <t>Case 43278</t>
  </si>
  <si>
    <t>Case 43279</t>
  </si>
  <si>
    <t>Case 43280</t>
  </si>
  <si>
    <t>Case 43281</t>
  </si>
  <si>
    <t>Case 43282</t>
  </si>
  <si>
    <t>Case 43283</t>
  </si>
  <si>
    <t>Case 43284</t>
  </si>
  <si>
    <t>Case 43285</t>
  </si>
  <si>
    <t>Case 43286</t>
  </si>
  <si>
    <t>Case 43287</t>
  </si>
  <si>
    <t>Case 43288</t>
  </si>
  <si>
    <t>Case 43289</t>
  </si>
  <si>
    <t>Case 43290</t>
  </si>
  <si>
    <t>Case 43291</t>
  </si>
  <si>
    <t>Case 43292</t>
  </si>
  <si>
    <t>Case 43293</t>
  </si>
  <si>
    <t>Case 43294</t>
  </si>
  <si>
    <t>Case 43295</t>
  </si>
  <si>
    <t>Case 43296</t>
  </si>
  <si>
    <t>Case 43297</t>
  </si>
  <si>
    <t>Case 43298</t>
  </si>
  <si>
    <t>Case 43299</t>
  </si>
  <si>
    <t>Case 43300</t>
  </si>
  <si>
    <t>Case 43301</t>
  </si>
  <si>
    <t>Case 43302</t>
  </si>
  <si>
    <t>Case 43303</t>
  </si>
  <si>
    <t>Case 43304</t>
  </si>
  <si>
    <t>Case 43305</t>
  </si>
  <si>
    <t>Case 43306</t>
  </si>
  <si>
    <t>Case 43307</t>
  </si>
  <si>
    <t>Case 43308</t>
  </si>
  <si>
    <t>Case 43309</t>
  </si>
  <si>
    <t>Case 43310</t>
  </si>
  <si>
    <t>Case 43311</t>
  </si>
  <si>
    <t>Case 43312</t>
  </si>
  <si>
    <t>Case 43313</t>
  </si>
  <si>
    <t>Case 43314</t>
  </si>
  <si>
    <t>Case 43315</t>
  </si>
  <si>
    <t>Case 43316</t>
  </si>
  <si>
    <t>Case 43317</t>
  </si>
  <si>
    <t>Case 43318</t>
  </si>
  <si>
    <t>Case 43319</t>
  </si>
  <si>
    <t>Case 43320</t>
  </si>
  <si>
    <t>Case 43321</t>
  </si>
  <si>
    <t>Case 43322</t>
  </si>
  <si>
    <t>Case 43323</t>
  </si>
  <si>
    <t>Case 43324</t>
  </si>
  <si>
    <t>Case 43325</t>
  </si>
  <si>
    <t>Case 43326</t>
  </si>
  <si>
    <t>Case 43327</t>
  </si>
  <si>
    <t>Case 43328</t>
  </si>
  <si>
    <t>Case 43329</t>
  </si>
  <si>
    <t>Case 43330</t>
  </si>
  <si>
    <t>Case 43331</t>
  </si>
  <si>
    <t>Case 43332</t>
  </si>
  <si>
    <t>Case 43333</t>
  </si>
  <si>
    <t>Case 43334</t>
  </si>
  <si>
    <t>Case 43335</t>
  </si>
  <si>
    <t>Case 43336</t>
  </si>
  <si>
    <t>Case 43337</t>
  </si>
  <si>
    <t>Case 43338</t>
  </si>
  <si>
    <t>Case 43339</t>
  </si>
  <si>
    <t>Case 43340</t>
  </si>
  <si>
    <t>Case 43341</t>
  </si>
  <si>
    <t>Case 43342</t>
  </si>
  <si>
    <t>Case 43343</t>
  </si>
  <si>
    <t>Case 43344</t>
  </si>
  <si>
    <t>Case 43345</t>
  </si>
  <si>
    <t>Case 43346</t>
  </si>
  <si>
    <t>Case 43347</t>
  </si>
  <si>
    <t>Case 43348</t>
  </si>
  <si>
    <t>Case 43349</t>
  </si>
  <si>
    <t>Case 43350</t>
  </si>
  <si>
    <t>Case 43351</t>
  </si>
  <si>
    <t>Case 43352</t>
  </si>
  <si>
    <t>Case 43353</t>
  </si>
  <si>
    <t>Case 43354</t>
  </si>
  <si>
    <t>Case 43355</t>
  </si>
  <si>
    <t>Case 43356</t>
  </si>
  <si>
    <t>Case 43357</t>
  </si>
  <si>
    <t>Case 43358</t>
  </si>
  <si>
    <t>Case 43359</t>
  </si>
  <si>
    <t>Case 43360</t>
  </si>
  <si>
    <t>Case 43361</t>
  </si>
  <si>
    <t>Case 43362</t>
  </si>
  <si>
    <t>Case 43363</t>
  </si>
  <si>
    <t>Case 43364</t>
  </si>
  <si>
    <t>Case 43365</t>
  </si>
  <si>
    <t>Case 43366</t>
  </si>
  <si>
    <t>Case 43367</t>
  </si>
  <si>
    <t>Case 43368</t>
  </si>
  <si>
    <t>Case 43369</t>
  </si>
  <si>
    <t>Case 43370</t>
  </si>
  <si>
    <t>Case 43371</t>
  </si>
  <si>
    <t>Case 43372</t>
  </si>
  <si>
    <t>Case 43373</t>
  </si>
  <si>
    <t>Case 43374</t>
  </si>
  <si>
    <t>Case 43375</t>
  </si>
  <si>
    <t>Case 43376</t>
  </si>
  <si>
    <t>Case 43377</t>
  </si>
  <si>
    <t>Case 43378</t>
  </si>
  <si>
    <t>Case 43379</t>
  </si>
  <si>
    <t>Case 43380</t>
  </si>
  <si>
    <t>Case 43381</t>
  </si>
  <si>
    <t>Case 43382</t>
  </si>
  <si>
    <t>Case 43383</t>
  </si>
  <si>
    <t>Case 43384</t>
  </si>
  <si>
    <t>Case 43385</t>
  </si>
  <si>
    <t>Case 43386</t>
  </si>
  <si>
    <t>Case 43387</t>
  </si>
  <si>
    <t>Case 43388</t>
  </si>
  <si>
    <t>Case 43389</t>
  </si>
  <si>
    <t>Case 43390</t>
  </si>
  <si>
    <t>Case 43391</t>
  </si>
  <si>
    <t>Case 43392</t>
  </si>
  <si>
    <t>Case 43393</t>
  </si>
  <si>
    <t>Case 43394</t>
  </si>
  <si>
    <t>Case 43395</t>
  </si>
  <si>
    <t>Case 43396</t>
  </si>
  <si>
    <t>Case 43397</t>
  </si>
  <si>
    <t>Case 43398</t>
  </si>
  <si>
    <t>Case 43399</t>
  </si>
  <si>
    <t>Case 43400</t>
  </si>
  <si>
    <t>Case 43401</t>
  </si>
  <si>
    <t>Case 43402</t>
  </si>
  <si>
    <t>Case 43403</t>
  </si>
  <si>
    <t>Case 43404</t>
  </si>
  <si>
    <t>Case 43405</t>
  </si>
  <si>
    <t>Case 43406</t>
  </si>
  <si>
    <t>Case 43407</t>
  </si>
  <si>
    <t>Case 43408</t>
  </si>
  <si>
    <t>Case 43409</t>
  </si>
  <si>
    <t>Case 43410</t>
  </si>
  <si>
    <t>Case 43411</t>
  </si>
  <si>
    <t>Case 43412</t>
  </si>
  <si>
    <t>Case 43413</t>
  </si>
  <si>
    <t>Case 43414</t>
  </si>
  <si>
    <t>Case 43415</t>
  </si>
  <si>
    <t>Case 43416</t>
  </si>
  <si>
    <t>Case 43417</t>
  </si>
  <si>
    <t>Case 43418</t>
  </si>
  <si>
    <t>Case 43419</t>
  </si>
  <si>
    <t>Case 43420</t>
  </si>
  <si>
    <t>Case 43421</t>
  </si>
  <si>
    <t>Case 43422</t>
  </si>
  <si>
    <t>Case 43423</t>
  </si>
  <si>
    <t>Case 43424</t>
  </si>
  <si>
    <t>Case 43425</t>
  </si>
  <si>
    <t>Case 43426</t>
  </si>
  <si>
    <t>Case 43427</t>
  </si>
  <si>
    <t>Case 43428</t>
  </si>
  <si>
    <t>Case 43429</t>
  </si>
  <si>
    <t>Case 43430</t>
  </si>
  <si>
    <t>Case 43431</t>
  </si>
  <si>
    <t>Case 43432</t>
  </si>
  <si>
    <t>Case 43433</t>
  </si>
  <si>
    <t>Case 43434</t>
  </si>
  <si>
    <t>Case 43435</t>
  </si>
  <si>
    <t>Case 43436</t>
  </si>
  <si>
    <t>Case 43437</t>
  </si>
  <si>
    <t>Case 43438</t>
  </si>
  <si>
    <t>Case 43439</t>
  </si>
  <si>
    <t>Case 43440</t>
  </si>
  <si>
    <t>Case 43441</t>
  </si>
  <si>
    <t>Case 43442</t>
  </si>
  <si>
    <t>Case 43443</t>
  </si>
  <si>
    <t>Case 43444</t>
  </si>
  <si>
    <t>Case 43445</t>
  </si>
  <si>
    <t>Case 43446</t>
  </si>
  <si>
    <t>Case 43447</t>
  </si>
  <si>
    <t>Case 43448</t>
  </si>
  <si>
    <t>Case 43449</t>
  </si>
  <si>
    <t>Case 43450</t>
  </si>
  <si>
    <t>Case 43451</t>
  </si>
  <si>
    <t>Case 43452</t>
  </si>
  <si>
    <t>Case 43453</t>
  </si>
  <si>
    <t>Case 43454</t>
  </si>
  <si>
    <t>Case 43455</t>
  </si>
  <si>
    <t>Case 43456</t>
  </si>
  <si>
    <t>Case 43457</t>
  </si>
  <si>
    <t>Case 43458</t>
  </si>
  <si>
    <t>Case 43459</t>
  </si>
  <si>
    <t>Case 43460</t>
  </si>
  <si>
    <t>Case 43461</t>
  </si>
  <si>
    <t>Case 43462</t>
  </si>
  <si>
    <t>Case 43463</t>
  </si>
  <si>
    <t>Case 43464</t>
  </si>
  <si>
    <t>Case 43465</t>
  </si>
  <si>
    <t>Case 43466</t>
  </si>
  <si>
    <t>Case 43467</t>
  </si>
  <si>
    <t>Case 43468</t>
  </si>
  <si>
    <t>Case 43469</t>
  </si>
  <si>
    <t>Case 43470</t>
  </si>
  <si>
    <t>Case 43471</t>
  </si>
  <si>
    <t>Case 43472</t>
  </si>
  <si>
    <t>Case 43473</t>
  </si>
  <si>
    <t>Case 43474</t>
  </si>
  <si>
    <t>Case 43475</t>
  </si>
  <si>
    <t>Case 43476</t>
  </si>
  <si>
    <t>Case 43477</t>
  </si>
  <si>
    <t>Case 43478</t>
  </si>
  <si>
    <t>Case 43479</t>
  </si>
  <si>
    <t>Case 43480</t>
  </si>
  <si>
    <t>Case 43481</t>
  </si>
  <si>
    <t>Case 43482</t>
  </si>
  <si>
    <t>Case 43483</t>
  </si>
  <si>
    <t>Case 43484</t>
  </si>
  <si>
    <t>Case 43485</t>
  </si>
  <si>
    <t>Case 43486</t>
  </si>
  <si>
    <t>Case 43487</t>
  </si>
  <si>
    <t>Case 43488</t>
  </si>
  <si>
    <t>Case 43489</t>
  </si>
  <si>
    <t>Case 43490</t>
  </si>
  <si>
    <t>Case 43491</t>
  </si>
  <si>
    <t>Case 43492</t>
  </si>
  <si>
    <t>Case 43493</t>
  </si>
  <si>
    <t>Case 43494</t>
  </si>
  <si>
    <t>Case 43495</t>
  </si>
  <si>
    <t>Case 43496</t>
  </si>
  <si>
    <t>Case 43497</t>
  </si>
  <si>
    <t>Case 43498</t>
  </si>
  <si>
    <t>Case 43499</t>
  </si>
  <si>
    <t>Case 43500</t>
  </si>
  <si>
    <t>Case 43501</t>
  </si>
  <si>
    <t>Case 43502</t>
  </si>
  <si>
    <t>Case 43503</t>
  </si>
  <si>
    <t>Case 43504</t>
  </si>
  <si>
    <t>Case 43505</t>
  </si>
  <si>
    <t>Case 43506</t>
  </si>
  <si>
    <t>Case 43507</t>
  </si>
  <si>
    <t>Case 43508</t>
  </si>
  <si>
    <t>Case 43509</t>
  </si>
  <si>
    <t>Case 43510</t>
  </si>
  <si>
    <t>Case 43511</t>
  </si>
  <si>
    <t>Case 43512</t>
  </si>
  <si>
    <t>Case 43513</t>
  </si>
  <si>
    <t>Case 43514</t>
  </si>
  <si>
    <t>Case 43515</t>
  </si>
  <si>
    <t>Case 43516</t>
  </si>
  <si>
    <t>Case 43517</t>
  </si>
  <si>
    <t>Case 43518</t>
  </si>
  <si>
    <t>Case 43519</t>
  </si>
  <si>
    <t>Case 43520</t>
  </si>
  <si>
    <t>Case 43521</t>
  </si>
  <si>
    <t>Case 43522</t>
  </si>
  <si>
    <t>Case 43523</t>
  </si>
  <si>
    <t>Case 43524</t>
  </si>
  <si>
    <t>Case 43525</t>
  </si>
  <si>
    <t>Case 43526</t>
  </si>
  <si>
    <t>Case 43527</t>
  </si>
  <si>
    <t>Case 43528</t>
  </si>
  <si>
    <t>Case 43529</t>
  </si>
  <si>
    <t>Case 43530</t>
  </si>
  <si>
    <t>Case 43531</t>
  </si>
  <si>
    <t>Case 43532</t>
  </si>
  <si>
    <t>Case 43533</t>
  </si>
  <si>
    <t>Case 43534</t>
  </si>
  <si>
    <t>Case 43535</t>
  </si>
  <si>
    <t>Case 43536</t>
  </si>
  <si>
    <t>Case 43537</t>
  </si>
  <si>
    <t>Case 43538</t>
  </si>
  <si>
    <t>Case 43539</t>
  </si>
  <si>
    <t>Case 43540</t>
  </si>
  <si>
    <t>Case 43541</t>
  </si>
  <si>
    <t>Case 43542</t>
  </si>
  <si>
    <t>Case 43543</t>
  </si>
  <si>
    <t>Case 43544</t>
  </si>
  <si>
    <t>Case 43545</t>
  </si>
  <si>
    <t>Case 43546</t>
  </si>
  <si>
    <t>Case 43547</t>
  </si>
  <si>
    <t>Case 43548</t>
  </si>
  <si>
    <t>Case 43549</t>
  </si>
  <si>
    <t>Case 43550</t>
  </si>
  <si>
    <t>Case 43551</t>
  </si>
  <si>
    <t>Case 43552</t>
  </si>
  <si>
    <t>Case 43553</t>
  </si>
  <si>
    <t>Case 43554</t>
  </si>
  <si>
    <t>Case 43555</t>
  </si>
  <si>
    <t>Case 43556</t>
  </si>
  <si>
    <t>Case 43557</t>
  </si>
  <si>
    <t>Case 43558</t>
  </si>
  <si>
    <t>Case 43559</t>
  </si>
  <si>
    <t>Case 43560</t>
  </si>
  <si>
    <t>Case 43561</t>
  </si>
  <si>
    <t>Case 43562</t>
  </si>
  <si>
    <t>Case 43563</t>
  </si>
  <si>
    <t>Case 43564</t>
  </si>
  <si>
    <t>Case 43565</t>
  </si>
  <si>
    <t>Case 43566</t>
  </si>
  <si>
    <t>Case 43567</t>
  </si>
  <si>
    <t>Case 43568</t>
  </si>
  <si>
    <t>Case 43569</t>
  </si>
  <si>
    <t>Case 43570</t>
  </si>
  <si>
    <t>Case 43571</t>
  </si>
  <si>
    <t>Case 43572</t>
  </si>
  <si>
    <t>Case 43573</t>
  </si>
  <si>
    <t>Case 43574</t>
  </si>
  <si>
    <t>Case 43575</t>
  </si>
  <si>
    <t>Case 43576</t>
  </si>
  <si>
    <t>Case 43577</t>
  </si>
  <si>
    <t>Case 43578</t>
  </si>
  <si>
    <t>Case 43579</t>
  </si>
  <si>
    <t>Case 43580</t>
  </si>
  <si>
    <t>Case 43581</t>
  </si>
  <si>
    <t>Case 43582</t>
  </si>
  <si>
    <t>Case 43583</t>
  </si>
  <si>
    <t>Case 43584</t>
  </si>
  <si>
    <t>Case 43585</t>
  </si>
  <si>
    <t>Case 43586</t>
  </si>
  <si>
    <t>Case 43587</t>
  </si>
  <si>
    <t>Case 43588</t>
  </si>
  <si>
    <t>Case 43589</t>
  </si>
  <si>
    <t>Case 43590</t>
  </si>
  <si>
    <t>Case 43591</t>
  </si>
  <si>
    <t>Case 43592</t>
  </si>
  <si>
    <t>Case 43593</t>
  </si>
  <si>
    <t>Case 43594</t>
  </si>
  <si>
    <t>Case 43595</t>
  </si>
  <si>
    <t>Case 43596</t>
  </si>
  <si>
    <t>Case 43597</t>
  </si>
  <si>
    <t>Case 43598</t>
  </si>
  <si>
    <t>Case 43599</t>
  </si>
  <si>
    <t>Case 43600</t>
  </si>
  <si>
    <t>Case 43601</t>
  </si>
  <si>
    <t>Case 43602</t>
  </si>
  <si>
    <t>Case 43603</t>
  </si>
  <si>
    <t>Case 43604</t>
  </si>
  <si>
    <t>Case 43605</t>
  </si>
  <si>
    <t>Case 43606</t>
  </si>
  <si>
    <t>Case 43607</t>
  </si>
  <si>
    <t>Case 43608</t>
  </si>
  <si>
    <t>Case 43609</t>
  </si>
  <si>
    <t>Case 43610</t>
  </si>
  <si>
    <t>Case 43611</t>
  </si>
  <si>
    <t>Case 43612</t>
  </si>
  <si>
    <t>Case 43613</t>
  </si>
  <si>
    <t>Case 43614</t>
  </si>
  <si>
    <t>Case 43615</t>
  </si>
  <si>
    <t>Case 43616</t>
  </si>
  <si>
    <t>Case 43617</t>
  </si>
  <si>
    <t>Case 43618</t>
  </si>
  <si>
    <t>Case 43619</t>
  </si>
  <si>
    <t>Case 43620</t>
  </si>
  <si>
    <t>Case 43621</t>
  </si>
  <si>
    <t>Case 43622</t>
  </si>
  <si>
    <t>Case 43623</t>
  </si>
  <si>
    <t>Case 43624</t>
  </si>
  <si>
    <t>Case 43625</t>
  </si>
  <si>
    <t>Case 43626</t>
  </si>
  <si>
    <t>Case 43627</t>
  </si>
  <si>
    <t>Case 43628</t>
  </si>
  <si>
    <t>Case 43629</t>
  </si>
  <si>
    <t>Case 43630</t>
  </si>
  <si>
    <t>Case 43631</t>
  </si>
  <si>
    <t>Case 43632</t>
  </si>
  <si>
    <t>Case 43633</t>
  </si>
  <si>
    <t>Case 43634</t>
  </si>
  <si>
    <t>Case 43635</t>
  </si>
  <si>
    <t>Case 43636</t>
  </si>
  <si>
    <t>Case 43637</t>
  </si>
  <si>
    <t>Case 43638</t>
  </si>
  <si>
    <t>Case 43639</t>
  </si>
  <si>
    <t>Case 43640</t>
  </si>
  <si>
    <t>Case 43641</t>
  </si>
  <si>
    <t>Case 43642</t>
  </si>
  <si>
    <t>Case 43643</t>
  </si>
  <si>
    <t>Case 43644</t>
  </si>
  <si>
    <t>Case 43645</t>
  </si>
  <si>
    <t>Case 43646</t>
  </si>
  <si>
    <t>Case 43647</t>
  </si>
  <si>
    <t>Case 43648</t>
  </si>
  <si>
    <t>Case 43649</t>
  </si>
  <si>
    <t>Case 43650</t>
  </si>
  <si>
    <t>Case 43651</t>
  </si>
  <si>
    <t>Case 43652</t>
  </si>
  <si>
    <t>Case 43653</t>
  </si>
  <si>
    <t>Case 43654</t>
  </si>
  <si>
    <t>Case 43655</t>
  </si>
  <si>
    <t>Case 43656</t>
  </si>
  <si>
    <t>Case 43657</t>
  </si>
  <si>
    <t>Case 43658</t>
  </si>
  <si>
    <t>Case 43659</t>
  </si>
  <si>
    <t>Case 43660</t>
  </si>
  <si>
    <t>Case 43661</t>
  </si>
  <si>
    <t>Case 43662</t>
  </si>
  <si>
    <t>Case 43663</t>
  </si>
  <si>
    <t>Case 43664</t>
  </si>
  <si>
    <t>Case 43665</t>
  </si>
  <si>
    <t>Case 43666</t>
  </si>
  <si>
    <t>Case 43667</t>
  </si>
  <si>
    <t>Case 43668</t>
  </si>
  <si>
    <t>Case 43669</t>
  </si>
  <si>
    <t>Case 43670</t>
  </si>
  <si>
    <t>Case 43671</t>
  </si>
  <si>
    <t>Case 43672</t>
  </si>
  <si>
    <t>Case 43673</t>
  </si>
  <si>
    <t>Case 43674</t>
  </si>
  <si>
    <t>Case 43675</t>
  </si>
  <si>
    <t>Case 43676</t>
  </si>
  <si>
    <t>Case 43677</t>
  </si>
  <si>
    <t>Case 43678</t>
  </si>
  <si>
    <t>Case 43679</t>
  </si>
  <si>
    <t>Case 43680</t>
  </si>
  <si>
    <t>Case 43681</t>
  </si>
  <si>
    <t>Case 43682</t>
  </si>
  <si>
    <t>Case 43683</t>
  </si>
  <si>
    <t>Case 43684</t>
  </si>
  <si>
    <t>Case 43685</t>
  </si>
  <si>
    <t>Case 43686</t>
  </si>
  <si>
    <t>Case 43687</t>
  </si>
  <si>
    <t>Case 43688</t>
  </si>
  <si>
    <t>Case 43689</t>
  </si>
  <si>
    <t>Case 43690</t>
  </si>
  <si>
    <t>Case 43691</t>
  </si>
  <si>
    <t>Case 43692</t>
  </si>
  <si>
    <t>Case 43693</t>
  </si>
  <si>
    <t>Case 43694</t>
  </si>
  <si>
    <t>Case 43695</t>
  </si>
  <si>
    <t>Case 43696</t>
  </si>
  <si>
    <t>Case 43697</t>
  </si>
  <si>
    <t>Case 43698</t>
  </si>
  <si>
    <t>Case 43699</t>
  </si>
  <si>
    <t>Case 43700</t>
  </si>
  <si>
    <t>Case 43701</t>
  </si>
  <si>
    <t>Case 43702</t>
  </si>
  <si>
    <t>Case 43703</t>
  </si>
  <si>
    <t>Case 43704</t>
  </si>
  <si>
    <t>Case 43705</t>
  </si>
  <si>
    <t>Case 43706</t>
  </si>
  <si>
    <t>Case 43707</t>
  </si>
  <si>
    <t>Case 43708</t>
  </si>
  <si>
    <t>Case 43709</t>
  </si>
  <si>
    <t>Case 43710</t>
  </si>
  <si>
    <t>Case 43711</t>
  </si>
  <si>
    <t>Case 43712</t>
  </si>
  <si>
    <t>Case 43713</t>
  </si>
  <si>
    <t>Case 43714</t>
  </si>
  <si>
    <t>Case 43715</t>
  </si>
  <si>
    <t>Case 43716</t>
  </si>
  <si>
    <t>Case 43717</t>
  </si>
  <si>
    <t>Case 43718</t>
  </si>
  <si>
    <t>Case 43719</t>
  </si>
  <si>
    <t>Case 43720</t>
  </si>
  <si>
    <t>Case 43721</t>
  </si>
  <si>
    <t>Case 43722</t>
  </si>
  <si>
    <t>Case 43723</t>
  </si>
  <si>
    <t>Case 43724</t>
  </si>
  <si>
    <t>Case 43725</t>
  </si>
  <si>
    <t>Case 43726</t>
  </si>
  <si>
    <t>Case 43727</t>
  </si>
  <si>
    <t>Case 43728</t>
  </si>
  <si>
    <t>Case 43729</t>
  </si>
  <si>
    <t>Case 43730</t>
  </si>
  <si>
    <t>Case 43731</t>
  </si>
  <si>
    <t>Case 43732</t>
  </si>
  <si>
    <t>Case 43733</t>
  </si>
  <si>
    <t>Case 43734</t>
  </si>
  <si>
    <t>Case 43735</t>
  </si>
  <si>
    <t>Case 43736</t>
  </si>
  <si>
    <t>Case 43737</t>
  </si>
  <si>
    <t>Case 43738</t>
  </si>
  <si>
    <t>Case 43739</t>
  </si>
  <si>
    <t>Case 43740</t>
  </si>
  <si>
    <t>Case 43741</t>
  </si>
  <si>
    <t>Case 43742</t>
  </si>
  <si>
    <t>Case 43743</t>
  </si>
  <si>
    <t>Case 43744</t>
  </si>
  <si>
    <t>Case 43745</t>
  </si>
  <si>
    <t>Case 43746</t>
  </si>
  <si>
    <t>Case 43747</t>
  </si>
  <si>
    <t>Case 43748</t>
  </si>
  <si>
    <t>Case 43749</t>
  </si>
  <si>
    <t>Case 43750</t>
  </si>
  <si>
    <t>Case 43751</t>
  </si>
  <si>
    <t>Case 43752</t>
  </si>
  <si>
    <t>Case 43753</t>
  </si>
  <si>
    <t>Case 43754</t>
  </si>
  <si>
    <t>Case 43755</t>
  </si>
  <si>
    <t>Case 43756</t>
  </si>
  <si>
    <t>Case 43757</t>
  </si>
  <si>
    <t>Case 43758</t>
  </si>
  <si>
    <t>Case 43759</t>
  </si>
  <si>
    <t>Case 43760</t>
  </si>
  <si>
    <t>Case 43761</t>
  </si>
  <si>
    <t>Case 43762</t>
  </si>
  <si>
    <t>Case 43763</t>
  </si>
  <si>
    <t>Case 43764</t>
  </si>
  <si>
    <t>Case 43765</t>
  </si>
  <si>
    <t>Case 43766</t>
  </si>
  <si>
    <t>Case 43767</t>
  </si>
  <si>
    <t>Case 43768</t>
  </si>
  <si>
    <t>Case 43769</t>
  </si>
  <si>
    <t>Case 43770</t>
  </si>
  <si>
    <t>Case 43771</t>
  </si>
  <si>
    <t>Case 43772</t>
  </si>
  <si>
    <t>Case 43773</t>
  </si>
  <si>
    <t>Case 43774</t>
  </si>
  <si>
    <t>Case 43775</t>
  </si>
  <si>
    <t>Case 43776</t>
  </si>
  <si>
    <t>Case 43777</t>
  </si>
  <si>
    <t>Case 43778</t>
  </si>
  <si>
    <t>Case 43779</t>
  </si>
  <si>
    <t>Case 43780</t>
  </si>
  <si>
    <t>Case 43781</t>
  </si>
  <si>
    <t>Case 43782</t>
  </si>
  <si>
    <t>Case 43783</t>
  </si>
  <si>
    <t>Case 43784</t>
  </si>
  <si>
    <t>Case 43785</t>
  </si>
  <si>
    <t>Case 43786</t>
  </si>
  <si>
    <t>Case 43787</t>
  </si>
  <si>
    <t>Case 43788</t>
  </si>
  <si>
    <t>Case 43789</t>
  </si>
  <si>
    <t>Case 43790</t>
  </si>
  <si>
    <t>Case 43791</t>
  </si>
  <si>
    <t>Case 43792</t>
  </si>
  <si>
    <t>Case 43793</t>
  </si>
  <si>
    <t>Case 43794</t>
  </si>
  <si>
    <t>Case 43795</t>
  </si>
  <si>
    <t>Case 43796</t>
  </si>
  <si>
    <t>Case 43797</t>
  </si>
  <si>
    <t>Case 43798</t>
  </si>
  <si>
    <t>Case 43799</t>
  </si>
  <si>
    <t>Case 43800</t>
  </si>
  <si>
    <t>Case 43801</t>
  </si>
  <si>
    <t>Case 43802</t>
  </si>
  <si>
    <t>Case 43803</t>
  </si>
  <si>
    <t>Case 43804</t>
  </si>
  <si>
    <t>Case 43805</t>
  </si>
  <si>
    <t>Case 43806</t>
  </si>
  <si>
    <t>Case 43807</t>
  </si>
  <si>
    <t>Case 43808</t>
  </si>
  <si>
    <t>Case 43809</t>
  </si>
  <si>
    <t>Case 43810</t>
  </si>
  <si>
    <t>Case 43811</t>
  </si>
  <si>
    <t>Case 43812</t>
  </si>
  <si>
    <t>Case 43813</t>
  </si>
  <si>
    <t>Case 43814</t>
  </si>
  <si>
    <t>Case 43815</t>
  </si>
  <si>
    <t>Case 43816</t>
  </si>
  <si>
    <t>Case 43817</t>
  </si>
  <si>
    <t>Case 43818</t>
  </si>
  <si>
    <t>Case 43819</t>
  </si>
  <si>
    <t>Case 43820</t>
  </si>
  <si>
    <t>Case 43821</t>
  </si>
  <si>
    <t>Case 43822</t>
  </si>
  <si>
    <t>Case 43823</t>
  </si>
  <si>
    <t>Case 43824</t>
  </si>
  <si>
    <t>Case 43825</t>
  </si>
  <si>
    <t>Case 43826</t>
  </si>
  <si>
    <t>Case 43827</t>
  </si>
  <si>
    <t>Case 43828</t>
  </si>
  <si>
    <t>Case 43829</t>
  </si>
  <si>
    <t>Case 43830</t>
  </si>
  <si>
    <t>Case 43831</t>
  </si>
  <si>
    <t>Case 43832</t>
  </si>
  <si>
    <t>Case 43833</t>
  </si>
  <si>
    <t>Case 43834</t>
  </si>
  <si>
    <t>Case 43835</t>
  </si>
  <si>
    <t>Case 43836</t>
  </si>
  <si>
    <t>Case 43837</t>
  </si>
  <si>
    <t>Case 43838</t>
  </si>
  <si>
    <t>Case 43839</t>
  </si>
  <si>
    <t>Case 43840</t>
  </si>
  <si>
    <t>Case 43841</t>
  </si>
  <si>
    <t>Case 43842</t>
  </si>
  <si>
    <t>Case 43843</t>
  </si>
  <si>
    <t>Case 43844</t>
  </si>
  <si>
    <t>Case 43845</t>
  </si>
  <si>
    <t>Case 43846</t>
  </si>
  <si>
    <t>Case 43847</t>
  </si>
  <si>
    <t>Case 43848</t>
  </si>
  <si>
    <t>Case 43849</t>
  </si>
  <si>
    <t>Case 43850</t>
  </si>
  <si>
    <t>Case 43851</t>
  </si>
  <si>
    <t>Case 43852</t>
  </si>
  <si>
    <t>Case 43853</t>
  </si>
  <si>
    <t>Case 43854</t>
  </si>
  <si>
    <t>Case 43855</t>
  </si>
  <si>
    <t>Case 43856</t>
  </si>
  <si>
    <t>Case 43857</t>
  </si>
  <si>
    <t>Case 43858</t>
  </si>
  <si>
    <t>Case 43859</t>
  </si>
  <si>
    <t>Case 43860</t>
  </si>
  <si>
    <t>Case 43861</t>
  </si>
  <si>
    <t>Case 43862</t>
  </si>
  <si>
    <t>Case 43863</t>
  </si>
  <si>
    <t>Case 43864</t>
  </si>
  <si>
    <t>Case 43865</t>
  </si>
  <si>
    <t>Case 43866</t>
  </si>
  <si>
    <t>Case 43867</t>
  </si>
  <si>
    <t>Case 43868</t>
  </si>
  <si>
    <t>Case 43869</t>
  </si>
  <si>
    <t>Case 43870</t>
  </si>
  <si>
    <t>Case 43871</t>
  </si>
  <si>
    <t>Case 43872</t>
  </si>
  <si>
    <t>Case 43873</t>
  </si>
  <si>
    <t>Case 43874</t>
  </si>
  <si>
    <t>Case 43875</t>
  </si>
  <si>
    <t>Case 43876</t>
  </si>
  <si>
    <t>Case 43877</t>
  </si>
  <si>
    <t>Case 43878</t>
  </si>
  <si>
    <t>Case 43879</t>
  </si>
  <si>
    <t>Case 43880</t>
  </si>
  <si>
    <t>Case 43881</t>
  </si>
  <si>
    <t>Case 43882</t>
  </si>
  <si>
    <t>Case 43883</t>
  </si>
  <si>
    <t>Case 43884</t>
  </si>
  <si>
    <t>Case 43885</t>
  </si>
  <si>
    <t>Case 43886</t>
  </si>
  <si>
    <t>Case 43887</t>
  </si>
  <si>
    <t>Case 43888</t>
  </si>
  <si>
    <t>Case 43889</t>
  </si>
  <si>
    <t>Case 43890</t>
  </si>
  <si>
    <t>Case 43891</t>
  </si>
  <si>
    <t>Case 43892</t>
  </si>
  <si>
    <t>Case 43893</t>
  </si>
  <si>
    <t>Case 43894</t>
  </si>
  <si>
    <t>Case 43895</t>
  </si>
  <si>
    <t>Case 43896</t>
  </si>
  <si>
    <t>Case 43897</t>
  </si>
  <si>
    <t>Case 43898</t>
  </si>
  <si>
    <t>Case 43899</t>
  </si>
  <si>
    <t>Case 43900</t>
  </si>
  <si>
    <t>Case 43901</t>
  </si>
  <si>
    <t>Case 43902</t>
  </si>
  <si>
    <t>Case 43903</t>
  </si>
  <si>
    <t>Case 43904</t>
  </si>
  <si>
    <t>Case 43905</t>
  </si>
  <si>
    <t>Case 43906</t>
  </si>
  <si>
    <t>Case 43907</t>
  </si>
  <si>
    <t>Case 43908</t>
  </si>
  <si>
    <t>Case 43909</t>
  </si>
  <si>
    <t>Case 43910</t>
  </si>
  <si>
    <t>Case 43911</t>
  </si>
  <si>
    <t>Case 43912</t>
  </si>
  <si>
    <t>Case 43913</t>
  </si>
  <si>
    <t>Case 43914</t>
  </si>
  <si>
    <t>Case 43915</t>
  </si>
  <si>
    <t>Case 43916</t>
  </si>
  <si>
    <t>Case 43917</t>
  </si>
  <si>
    <t>Case 43918</t>
  </si>
  <si>
    <t>Case 43919</t>
  </si>
  <si>
    <t>Case 43920</t>
  </si>
  <si>
    <t>Case 43921</t>
  </si>
  <si>
    <t>Case 43922</t>
  </si>
  <si>
    <t>Case 43923</t>
  </si>
  <si>
    <t>Case 43924</t>
  </si>
  <si>
    <t>Case 43925</t>
  </si>
  <si>
    <t>Case 43926</t>
  </si>
  <si>
    <t>Case 43927</t>
  </si>
  <si>
    <t>Case 43928</t>
  </si>
  <si>
    <t>Case 43929</t>
  </si>
  <si>
    <t>Case 43930</t>
  </si>
  <si>
    <t>Case 43931</t>
  </si>
  <si>
    <t>Case 43932</t>
  </si>
  <si>
    <t>Case 43933</t>
  </si>
  <si>
    <t>Case 43934</t>
  </si>
  <si>
    <t>Case 43935</t>
  </si>
  <si>
    <t>Case 43936</t>
  </si>
  <si>
    <t>Case 43937</t>
  </si>
  <si>
    <t>Case 43938</t>
  </si>
  <si>
    <t>Case 43939</t>
  </si>
  <si>
    <t>Case 43940</t>
  </si>
  <si>
    <t>Case 43941</t>
  </si>
  <si>
    <t>Case 43942</t>
  </si>
  <si>
    <t>Case 43943</t>
  </si>
  <si>
    <t>Case 43944</t>
  </si>
  <si>
    <t>Case 43945</t>
  </si>
  <si>
    <t>Case 43946</t>
  </si>
  <si>
    <t>Case 43947</t>
  </si>
  <si>
    <t>Case 43948</t>
  </si>
  <si>
    <t>Case 43949</t>
  </si>
  <si>
    <t>Case 43950</t>
  </si>
  <si>
    <t>Case 43951</t>
  </si>
  <si>
    <t>Case 43952</t>
  </si>
  <si>
    <t>Case 43953</t>
  </si>
  <si>
    <t>Case 43954</t>
  </si>
  <si>
    <t>Case 43955</t>
  </si>
  <si>
    <t>Case 43956</t>
  </si>
  <si>
    <t>Case 43957</t>
  </si>
  <si>
    <t>Case 43958</t>
  </si>
  <si>
    <t>Case 43959</t>
  </si>
  <si>
    <t>Case 43960</t>
  </si>
  <si>
    <t>Case 43961</t>
  </si>
  <si>
    <t>Case 43962</t>
  </si>
  <si>
    <t>Case 43963</t>
  </si>
  <si>
    <t>Case 43964</t>
  </si>
  <si>
    <t>Case 43965</t>
  </si>
  <si>
    <t>Case 43966</t>
  </si>
  <si>
    <t>Case 43967</t>
  </si>
  <si>
    <t>Case 43968</t>
  </si>
  <si>
    <t>Case 43969</t>
  </si>
  <si>
    <t>Case 43970</t>
  </si>
  <si>
    <t>Case 43971</t>
  </si>
  <si>
    <t>Case 43972</t>
  </si>
  <si>
    <t>Case 43973</t>
  </si>
  <si>
    <t>Case 43974</t>
  </si>
  <si>
    <t>Case 43975</t>
  </si>
  <si>
    <t>Case 43976</t>
  </si>
  <si>
    <t>Case 43977</t>
  </si>
  <si>
    <t>Case 43978</t>
  </si>
  <si>
    <t>Case 43979</t>
  </si>
  <si>
    <t>Case 43980</t>
  </si>
  <si>
    <t>Case 43981</t>
  </si>
  <si>
    <t>Case 43982</t>
  </si>
  <si>
    <t>Case 43983</t>
  </si>
  <si>
    <t>Case 43984</t>
  </si>
  <si>
    <t>Case 43985</t>
  </si>
  <si>
    <t>Case 43986</t>
  </si>
  <si>
    <t>Case 43987</t>
  </si>
  <si>
    <t>Case 43988</t>
  </si>
  <si>
    <t>Case 43989</t>
  </si>
  <si>
    <t>Case 43990</t>
  </si>
  <si>
    <t>Case 43991</t>
  </si>
  <si>
    <t>Case 43992</t>
  </si>
  <si>
    <t>Case 43993</t>
  </si>
  <si>
    <t>Case 43994</t>
  </si>
  <si>
    <t>Case 43995</t>
  </si>
  <si>
    <t>Case 43996</t>
  </si>
  <si>
    <t>Case 43997</t>
  </si>
  <si>
    <t>Case 43998</t>
  </si>
  <si>
    <t>Case 43999</t>
  </si>
  <si>
    <t>Case 44000</t>
  </si>
  <si>
    <t>Case 44001</t>
  </si>
  <si>
    <t>Case 44002</t>
  </si>
  <si>
    <t>Case 44003</t>
  </si>
  <si>
    <t>Case 44004</t>
  </si>
  <si>
    <t>Case 44005</t>
  </si>
  <si>
    <t>Case 44006</t>
  </si>
  <si>
    <t>Case 44007</t>
  </si>
  <si>
    <t>Case 44008</t>
  </si>
  <si>
    <t>Case 44009</t>
  </si>
  <si>
    <t>Case 44010</t>
  </si>
  <si>
    <t>Case 44011</t>
  </si>
  <si>
    <t>Case 44012</t>
  </si>
  <si>
    <t>Case 44013</t>
  </si>
  <si>
    <t>Case 44014</t>
  </si>
  <si>
    <t>Case 44015</t>
  </si>
  <si>
    <t>Case 44016</t>
  </si>
  <si>
    <t>Case 44017</t>
  </si>
  <si>
    <t>Case 44018</t>
  </si>
  <si>
    <t>Case 44019</t>
  </si>
  <si>
    <t>Case 44020</t>
  </si>
  <si>
    <t>Case 44021</t>
  </si>
  <si>
    <t>Case 44022</t>
  </si>
  <si>
    <t>Case 44023</t>
  </si>
  <si>
    <t>Case 44024</t>
  </si>
  <si>
    <t>Case 44025</t>
  </si>
  <si>
    <t>Case 44026</t>
  </si>
  <si>
    <t>Case 44027</t>
  </si>
  <si>
    <t>Case 44028</t>
  </si>
  <si>
    <t>Case 44029</t>
  </si>
  <si>
    <t>Case 44030</t>
  </si>
  <si>
    <t>Case 44031</t>
  </si>
  <si>
    <t>Case 44032</t>
  </si>
  <si>
    <t>Case 44033</t>
  </si>
  <si>
    <t>Case 44034</t>
  </si>
  <si>
    <t>Case 44035</t>
  </si>
  <si>
    <t>Case 44036</t>
  </si>
  <si>
    <t>Case 44037</t>
  </si>
  <si>
    <t>Case 44038</t>
  </si>
  <si>
    <t>Case 44039</t>
  </si>
  <si>
    <t>Case 44040</t>
  </si>
  <si>
    <t>Case 44041</t>
  </si>
  <si>
    <t>Case 44042</t>
  </si>
  <si>
    <t>Case 44043</t>
  </si>
  <si>
    <t>Case 44044</t>
  </si>
  <si>
    <t>Case 44045</t>
  </si>
  <si>
    <t>Case 44046</t>
  </si>
  <si>
    <t>Case 44047</t>
  </si>
  <si>
    <t>Case 44048</t>
  </si>
  <si>
    <t>Case 44049</t>
  </si>
  <si>
    <t>Case 44050</t>
  </si>
  <si>
    <t>Case 44051</t>
  </si>
  <si>
    <t>Case 44052</t>
  </si>
  <si>
    <t>Case 44053</t>
  </si>
  <si>
    <t>Case 44054</t>
  </si>
  <si>
    <t>Case 44055</t>
  </si>
  <si>
    <t>Case 44056</t>
  </si>
  <si>
    <t>Case 44057</t>
  </si>
  <si>
    <t>Case 44058</t>
  </si>
  <si>
    <t>Case 44059</t>
  </si>
  <si>
    <t>Case 44060</t>
  </si>
  <si>
    <t>Case 44061</t>
  </si>
  <si>
    <t>Case 44062</t>
  </si>
  <si>
    <t>Case 44063</t>
  </si>
  <si>
    <t>Case 44064</t>
  </si>
  <si>
    <t>Case 44065</t>
  </si>
  <si>
    <t>Case 44066</t>
  </si>
  <si>
    <t>Case 44067</t>
  </si>
  <si>
    <t>Case 44068</t>
  </si>
  <si>
    <t>Case 44069</t>
  </si>
  <si>
    <t>Case 44070</t>
  </si>
  <si>
    <t>Case 44071</t>
  </si>
  <si>
    <t>Case 44072</t>
  </si>
  <si>
    <t>Case 44073</t>
  </si>
  <si>
    <t>Case 44074</t>
  </si>
  <si>
    <t>Case 44075</t>
  </si>
  <si>
    <t>Case 44076</t>
  </si>
  <si>
    <t>Case 44077</t>
  </si>
  <si>
    <t>Case 44078</t>
  </si>
  <si>
    <t>Case 44079</t>
  </si>
  <si>
    <t>Case 44080</t>
  </si>
  <si>
    <t>Case 44081</t>
  </si>
  <si>
    <t>Case 44082</t>
  </si>
  <si>
    <t>Case 44083</t>
  </si>
  <si>
    <t>Case 44084</t>
  </si>
  <si>
    <t>Case 44085</t>
  </si>
  <si>
    <t>Case 44086</t>
  </si>
  <si>
    <t>Case 44087</t>
  </si>
  <si>
    <t>Case 44088</t>
  </si>
  <si>
    <t>Case 44089</t>
  </si>
  <si>
    <t>Case 44090</t>
  </si>
  <si>
    <t>Case 44091</t>
  </si>
  <si>
    <t>Case 44092</t>
  </si>
  <si>
    <t>Case 44093</t>
  </si>
  <si>
    <t>Case 44094</t>
  </si>
  <si>
    <t>Case 44095</t>
  </si>
  <si>
    <t>Case 44096</t>
  </si>
  <si>
    <t>Case 44097</t>
  </si>
  <si>
    <t>Case 44098</t>
  </si>
  <si>
    <t>Case 44099</t>
  </si>
  <si>
    <t>Case 44100</t>
  </si>
  <si>
    <t>Case 44101</t>
  </si>
  <si>
    <t>Case 44102</t>
  </si>
  <si>
    <t>Case 44103</t>
  </si>
  <si>
    <t>Case 44104</t>
  </si>
  <si>
    <t>Case 44105</t>
  </si>
  <si>
    <t>Case 44106</t>
  </si>
  <si>
    <t>Case 44107</t>
  </si>
  <si>
    <t>Case 44108</t>
  </si>
  <si>
    <t>Case 44109</t>
  </si>
  <si>
    <t>Case 44110</t>
  </si>
  <si>
    <t>Case 44111</t>
  </si>
  <si>
    <t>Case 44112</t>
  </si>
  <si>
    <t>Case 44113</t>
  </si>
  <si>
    <t>Case 44114</t>
  </si>
  <si>
    <t>Case 44115</t>
  </si>
  <si>
    <t>Case 44116</t>
  </si>
  <si>
    <t>Case 44117</t>
  </si>
  <si>
    <t>Case 44118</t>
  </si>
  <si>
    <t>Case 44119</t>
  </si>
  <si>
    <t>Case 44120</t>
  </si>
  <si>
    <t>Case 44121</t>
  </si>
  <si>
    <t>Case 44122</t>
  </si>
  <si>
    <t>Case 44123</t>
  </si>
  <si>
    <t>Case 44124</t>
  </si>
  <si>
    <t>Case 44125</t>
  </si>
  <si>
    <t>Case 44126</t>
  </si>
  <si>
    <t>Case 44127</t>
  </si>
  <si>
    <t>Case 44128</t>
  </si>
  <si>
    <t>Case 44129</t>
  </si>
  <si>
    <t>Case 44130</t>
  </si>
  <si>
    <t>Case 44131</t>
  </si>
  <si>
    <t>Case 44132</t>
  </si>
  <si>
    <t>Case 44133</t>
  </si>
  <si>
    <t>Case 44134</t>
  </si>
  <si>
    <t>Case 44135</t>
  </si>
  <si>
    <t>Case 44136</t>
  </si>
  <si>
    <t>Case 44137</t>
  </si>
  <si>
    <t>Case 44138</t>
  </si>
  <si>
    <t>Case 44139</t>
  </si>
  <si>
    <t>Case 44140</t>
  </si>
  <si>
    <t>Case 44141</t>
  </si>
  <si>
    <t>Case 44142</t>
  </si>
  <si>
    <t>Case 44143</t>
  </si>
  <si>
    <t>Case 44144</t>
  </si>
  <si>
    <t>Case 44145</t>
  </si>
  <si>
    <t>Case 44146</t>
  </si>
  <si>
    <t>Case 44147</t>
  </si>
  <si>
    <t>Case 44148</t>
  </si>
  <si>
    <t>Case 44149</t>
  </si>
  <si>
    <t>Case 44150</t>
  </si>
  <si>
    <t>Case 44151</t>
  </si>
  <si>
    <t>Case 44152</t>
  </si>
  <si>
    <t>Case 44153</t>
  </si>
  <si>
    <t>Case 44154</t>
  </si>
  <si>
    <t>Case 44155</t>
  </si>
  <si>
    <t>Case 44156</t>
  </si>
  <si>
    <t>Case 44157</t>
  </si>
  <si>
    <t>Case 44158</t>
  </si>
  <si>
    <t>Case 44159</t>
  </si>
  <si>
    <t>Case 44160</t>
  </si>
  <si>
    <t>Case 44161</t>
  </si>
  <si>
    <t>Case 44162</t>
  </si>
  <si>
    <t>Case 44163</t>
  </si>
  <si>
    <t>Case 44164</t>
  </si>
  <si>
    <t>Case 44165</t>
  </si>
  <si>
    <t>Case 44166</t>
  </si>
  <si>
    <t>Case 44167</t>
  </si>
  <si>
    <t>Case 44168</t>
  </si>
  <si>
    <t>Case 44169</t>
  </si>
  <si>
    <t>Case 44170</t>
  </si>
  <si>
    <t>Case 44171</t>
  </si>
  <si>
    <t>Case 44172</t>
  </si>
  <si>
    <t>Case 44173</t>
  </si>
  <si>
    <t>Case 44174</t>
  </si>
  <si>
    <t>Case 44175</t>
  </si>
  <si>
    <t>Case 44176</t>
  </si>
  <si>
    <t>Case 44177</t>
  </si>
  <si>
    <t>Case 44178</t>
  </si>
  <si>
    <t>Case 44179</t>
  </si>
  <si>
    <t>Case 44180</t>
  </si>
  <si>
    <t>Case 44181</t>
  </si>
  <si>
    <t>Case 44182</t>
  </si>
  <si>
    <t>Case 44183</t>
  </si>
  <si>
    <t>Case 44184</t>
  </si>
  <si>
    <t>Case 44185</t>
  </si>
  <si>
    <t>Case 44186</t>
  </si>
  <si>
    <t>Case 44187</t>
  </si>
  <si>
    <t>Case 44188</t>
  </si>
  <si>
    <t>Case 44189</t>
  </si>
  <si>
    <t>Case 44190</t>
  </si>
  <si>
    <t>Case 44191</t>
  </si>
  <si>
    <t>Case 44192</t>
  </si>
  <si>
    <t>Case 44193</t>
  </si>
  <si>
    <t>Case 44194</t>
  </si>
  <si>
    <t>Case 44195</t>
  </si>
  <si>
    <t>Case 44196</t>
  </si>
  <si>
    <t>Case 44197</t>
  </si>
  <si>
    <t>Case 44198</t>
  </si>
  <si>
    <t>Case 44199</t>
  </si>
  <si>
    <t>Case 44200</t>
  </si>
  <si>
    <t>Case 44201</t>
  </si>
  <si>
    <t>Case 44202</t>
  </si>
  <si>
    <t>Case 44203</t>
  </si>
  <si>
    <t>Case 44204</t>
  </si>
  <si>
    <t>Case 44205</t>
  </si>
  <si>
    <t>Case 44206</t>
  </si>
  <si>
    <t>Case 44207</t>
  </si>
  <si>
    <t>Case 44208</t>
  </si>
  <si>
    <t>Case 44209</t>
  </si>
  <si>
    <t>Case 44210</t>
  </si>
  <si>
    <t>Case 44211</t>
  </si>
  <si>
    <t>Case 44212</t>
  </si>
  <si>
    <t>Case 44213</t>
  </si>
  <si>
    <t>Case 44214</t>
  </si>
  <si>
    <t>Case 44215</t>
  </si>
  <si>
    <t>Case 44216</t>
  </si>
  <si>
    <t>Case 44217</t>
  </si>
  <si>
    <t>Case 44218</t>
  </si>
  <si>
    <t>Case 44219</t>
  </si>
  <si>
    <t>Case 44220</t>
  </si>
  <si>
    <t>Case 44221</t>
  </si>
  <si>
    <t>Case 44222</t>
  </si>
  <si>
    <t>Case 44223</t>
  </si>
  <si>
    <t>Case 44224</t>
  </si>
  <si>
    <t>Case 44225</t>
  </si>
  <si>
    <t>Case 44226</t>
  </si>
  <si>
    <t>Case 44227</t>
  </si>
  <si>
    <t>Case 44228</t>
  </si>
  <si>
    <t>Case 44229</t>
  </si>
  <si>
    <t>Case 44230</t>
  </si>
  <si>
    <t>Case 44231</t>
  </si>
  <si>
    <t>Case 44232</t>
  </si>
  <si>
    <t>Case 44233</t>
  </si>
  <si>
    <t>Case 44234</t>
  </si>
  <si>
    <t>Case 44235</t>
  </si>
  <si>
    <t>Case 44236</t>
  </si>
  <si>
    <t>Case 44237</t>
  </si>
  <si>
    <t>Case 44238</t>
  </si>
  <si>
    <t>Case 44239</t>
  </si>
  <si>
    <t>Case 44240</t>
  </si>
  <si>
    <t>Case 44241</t>
  </si>
  <si>
    <t>Case 44242</t>
  </si>
  <si>
    <t>Case 44243</t>
  </si>
  <si>
    <t>Case 44244</t>
  </si>
  <si>
    <t>Case 44245</t>
  </si>
  <si>
    <t>Case 44246</t>
  </si>
  <si>
    <t>Case 44247</t>
  </si>
  <si>
    <t>Case 44248</t>
  </si>
  <si>
    <t>Case 44249</t>
  </si>
  <si>
    <t>Case 44250</t>
  </si>
  <si>
    <t>Case 44251</t>
  </si>
  <si>
    <t>Case 44252</t>
  </si>
  <si>
    <t>Case 44253</t>
  </si>
  <si>
    <t>Case 44254</t>
  </si>
  <si>
    <t>Case 44255</t>
  </si>
  <si>
    <t>Case 44256</t>
  </si>
  <si>
    <t>Case 44257</t>
  </si>
  <si>
    <t>Case 44258</t>
  </si>
  <si>
    <t>Case 44259</t>
  </si>
  <si>
    <t>Case 44260</t>
  </si>
  <si>
    <t>Case 44261</t>
  </si>
  <si>
    <t>Case 44262</t>
  </si>
  <si>
    <t>Case 44263</t>
  </si>
  <si>
    <t>Case 44264</t>
  </si>
  <si>
    <t>Case 44265</t>
  </si>
  <si>
    <t>Case 44266</t>
  </si>
  <si>
    <t>Case 44267</t>
  </si>
  <si>
    <t>Case 44268</t>
  </si>
  <si>
    <t>Case 44269</t>
  </si>
  <si>
    <t>Case 44270</t>
  </si>
  <si>
    <t>Case 44271</t>
  </si>
  <si>
    <t>Case 44272</t>
  </si>
  <si>
    <t>Case 44273</t>
  </si>
  <si>
    <t>Case 44274</t>
  </si>
  <si>
    <t>Case 44275</t>
  </si>
  <si>
    <t>Case 44276</t>
  </si>
  <si>
    <t>Case 44277</t>
  </si>
  <si>
    <t>Case 44278</t>
  </si>
  <si>
    <t>Case 44279</t>
  </si>
  <si>
    <t>Case 44280</t>
  </si>
  <si>
    <t>Case 44281</t>
  </si>
  <si>
    <t>Case 44282</t>
  </si>
  <si>
    <t>Case 44283</t>
  </si>
  <si>
    <t>Case 44284</t>
  </si>
  <si>
    <t>Case 44285</t>
  </si>
  <si>
    <t>Case 44286</t>
  </si>
  <si>
    <t>Case 44287</t>
  </si>
  <si>
    <t>Case 44288</t>
  </si>
  <si>
    <t>Case 44289</t>
  </si>
  <si>
    <t>Case 44290</t>
  </si>
  <si>
    <t>Case 44291</t>
  </si>
  <si>
    <t>Case 44292</t>
  </si>
  <si>
    <t>Case 44293</t>
  </si>
  <si>
    <t>Case 44294</t>
  </si>
  <si>
    <t>Case 44295</t>
  </si>
  <si>
    <t>Case 44296</t>
  </si>
  <si>
    <t>Case 44297</t>
  </si>
  <si>
    <t>Case 44298</t>
  </si>
  <si>
    <t>Case 44299</t>
  </si>
  <si>
    <t>Case 44300</t>
  </si>
  <si>
    <t>Case 44301</t>
  </si>
  <si>
    <t>Case 44302</t>
  </si>
  <si>
    <t>Case 44303</t>
  </si>
  <si>
    <t>Case 44304</t>
  </si>
  <si>
    <t>Case 44305</t>
  </si>
  <si>
    <t>Case 44306</t>
  </si>
  <si>
    <t>Case 44307</t>
  </si>
  <si>
    <t>Case 44308</t>
  </si>
  <si>
    <t>Case 44309</t>
  </si>
  <si>
    <t>Case 44310</t>
  </si>
  <si>
    <t>Case 44311</t>
  </si>
  <si>
    <t>Case 44312</t>
  </si>
  <si>
    <t>Case 44313</t>
  </si>
  <si>
    <t>Case 44314</t>
  </si>
  <si>
    <t>Case 44315</t>
  </si>
  <si>
    <t>Case 44316</t>
  </si>
  <si>
    <t>Case 44317</t>
  </si>
  <si>
    <t>Case 44318</t>
  </si>
  <si>
    <t>Case 44319</t>
  </si>
  <si>
    <t>Case 44320</t>
  </si>
  <si>
    <t>Case 44321</t>
  </si>
  <si>
    <t>Case 44322</t>
  </si>
  <si>
    <t>Case 44323</t>
  </si>
  <si>
    <t>Case 44324</t>
  </si>
  <si>
    <t>Case 44325</t>
  </si>
  <si>
    <t>Case 44326</t>
  </si>
  <si>
    <t>Case 44327</t>
  </si>
  <si>
    <t>Case 44328</t>
  </si>
  <si>
    <t>Case 44329</t>
  </si>
  <si>
    <t>Case 44330</t>
  </si>
  <si>
    <t>Case 44331</t>
  </si>
  <si>
    <t>Case 44332</t>
  </si>
  <si>
    <t>Case 44333</t>
  </si>
  <si>
    <t>Case 44334</t>
  </si>
  <si>
    <t>Case 44335</t>
  </si>
  <si>
    <t>Case 44336</t>
  </si>
  <si>
    <t>Case 44337</t>
  </si>
  <si>
    <t>Case 44338</t>
  </si>
  <si>
    <t>Case 44339</t>
  </si>
  <si>
    <t>Case 44340</t>
  </si>
  <si>
    <t>Case 44341</t>
  </si>
  <si>
    <t>Case 44342</t>
  </si>
  <si>
    <t>Case 44343</t>
  </si>
  <si>
    <t>Case 44344</t>
  </si>
  <si>
    <t>Case 44345</t>
  </si>
  <si>
    <t>Case 44346</t>
  </si>
  <si>
    <t>Case 44347</t>
  </si>
  <si>
    <t>Case 44348</t>
  </si>
  <si>
    <t>Case 44349</t>
  </si>
  <si>
    <t>Case 44350</t>
  </si>
  <si>
    <t>Case 44351</t>
  </si>
  <si>
    <t>Case 44352</t>
  </si>
  <si>
    <t>Case 44353</t>
  </si>
  <si>
    <t>Case 44354</t>
  </si>
  <si>
    <t>Case 44355</t>
  </si>
  <si>
    <t>Case 44356</t>
  </si>
  <si>
    <t>Case 44357</t>
  </si>
  <si>
    <t>Case 44358</t>
  </si>
  <si>
    <t>Case 44359</t>
  </si>
  <si>
    <t>Case 44360</t>
  </si>
  <si>
    <t>Case 44361</t>
  </si>
  <si>
    <t>Case 44362</t>
  </si>
  <si>
    <t>Case 44363</t>
  </si>
  <si>
    <t>Case 44364</t>
  </si>
  <si>
    <t>Case 44365</t>
  </si>
  <si>
    <t>Case 44366</t>
  </si>
  <si>
    <t>Case 44367</t>
  </si>
  <si>
    <t>Case 44368</t>
  </si>
  <si>
    <t>Case 44369</t>
  </si>
  <si>
    <t>Case 44370</t>
  </si>
  <si>
    <t>Case 44371</t>
  </si>
  <si>
    <t>Case 44372</t>
  </si>
  <si>
    <t>Case 44373</t>
  </si>
  <si>
    <t>Case 44374</t>
  </si>
  <si>
    <t>Case 44375</t>
  </si>
  <si>
    <t>Case 44376</t>
  </si>
  <si>
    <t>Case 44377</t>
  </si>
  <si>
    <t>Case 44378</t>
  </si>
  <si>
    <t>Case 44379</t>
  </si>
  <si>
    <t>Case 44380</t>
  </si>
  <si>
    <t>Case 44381</t>
  </si>
  <si>
    <t>Case 44382</t>
  </si>
  <si>
    <t>Case 44383</t>
  </si>
  <si>
    <t>Case 44384</t>
  </si>
  <si>
    <t>Case 44385</t>
  </si>
  <si>
    <t>Case 44386</t>
  </si>
  <si>
    <t>Case 44387</t>
  </si>
  <si>
    <t>Case 44388</t>
  </si>
  <si>
    <t>Case 44389</t>
  </si>
  <si>
    <t>Case 44390</t>
  </si>
  <si>
    <t>Case 44391</t>
  </si>
  <si>
    <t>Case 44392</t>
  </si>
  <si>
    <t>Case 44393</t>
  </si>
  <si>
    <t>Case 44394</t>
  </si>
  <si>
    <t>Case 44395</t>
  </si>
  <si>
    <t>Case 44396</t>
  </si>
  <si>
    <t>Case 44397</t>
  </si>
  <si>
    <t>Case 44398</t>
  </si>
  <si>
    <t>Case 44399</t>
  </si>
  <si>
    <t>Case 44400</t>
  </si>
  <si>
    <t>Case 44401</t>
  </si>
  <si>
    <t>Case 44402</t>
  </si>
  <si>
    <t>Case 44403</t>
  </si>
  <si>
    <t>Case 44404</t>
  </si>
  <si>
    <t>Case 44405</t>
  </si>
  <si>
    <t>Case 44406</t>
  </si>
  <si>
    <t>Case 44407</t>
  </si>
  <si>
    <t>Case 44408</t>
  </si>
  <si>
    <t>Case 44409</t>
  </si>
  <si>
    <t>Case 44410</t>
  </si>
  <si>
    <t>Case 44411</t>
  </si>
  <si>
    <t>Case 44412</t>
  </si>
  <si>
    <t>Case 44413</t>
  </si>
  <si>
    <t>Case 44414</t>
  </si>
  <si>
    <t>Case 44415</t>
  </si>
  <si>
    <t>Case 44416</t>
  </si>
  <si>
    <t>Case 44417</t>
  </si>
  <si>
    <t>Case 44418</t>
  </si>
  <si>
    <t>Case 44419</t>
  </si>
  <si>
    <t>Case 44420</t>
  </si>
  <si>
    <t>Case 44421</t>
  </si>
  <si>
    <t>Case 44422</t>
  </si>
  <si>
    <t>Case 44423</t>
  </si>
  <si>
    <t>Case 44424</t>
  </si>
  <si>
    <t>Case 44425</t>
  </si>
  <si>
    <t>Case 44426</t>
  </si>
  <si>
    <t>Case 44427</t>
  </si>
  <si>
    <t>Case 44428</t>
  </si>
  <si>
    <t>Case 44429</t>
  </si>
  <si>
    <t>Case 44430</t>
  </si>
  <si>
    <t>Case 44431</t>
  </si>
  <si>
    <t>Case 44432</t>
  </si>
  <si>
    <t>Case 44433</t>
  </si>
  <si>
    <t>Case 44434</t>
  </si>
  <si>
    <t>Case 44435</t>
  </si>
  <si>
    <t>Case 44436</t>
  </si>
  <si>
    <t>Case 44437</t>
  </si>
  <si>
    <t>Case 44438</t>
  </si>
  <si>
    <t>Case 44439</t>
  </si>
  <si>
    <t>Case 44440</t>
  </si>
  <si>
    <t>Case 44441</t>
  </si>
  <si>
    <t>Case 44442</t>
  </si>
  <si>
    <t>Case 44443</t>
  </si>
  <si>
    <t>Case 44444</t>
  </si>
  <si>
    <t>Case 44445</t>
  </si>
  <si>
    <t>Case 44446</t>
  </si>
  <si>
    <t>Case 44447</t>
  </si>
  <si>
    <t>Case 44448</t>
  </si>
  <si>
    <t>Case 44449</t>
  </si>
  <si>
    <t>Case 44450</t>
  </si>
  <si>
    <t>Case 44451</t>
  </si>
  <si>
    <t>Case 44452</t>
  </si>
  <si>
    <t>Case 44453</t>
  </si>
  <si>
    <t>Case 44454</t>
  </si>
  <si>
    <t>Case 44455</t>
  </si>
  <si>
    <t>Case 44456</t>
  </si>
  <si>
    <t>Case 44457</t>
  </si>
  <si>
    <t>Case 44458</t>
  </si>
  <si>
    <t>Case 44459</t>
  </si>
  <si>
    <t>Case 44460</t>
  </si>
  <si>
    <t>Case 44461</t>
  </si>
  <si>
    <t>Case 44462</t>
  </si>
  <si>
    <t>Case 44463</t>
  </si>
  <si>
    <t>Case 44464</t>
  </si>
  <si>
    <t>Case 44465</t>
  </si>
  <si>
    <t>Case 44466</t>
  </si>
  <si>
    <t>Case 44467</t>
  </si>
  <si>
    <t>Case 44468</t>
  </si>
  <si>
    <t>Case 44469</t>
  </si>
  <si>
    <t>Case 44470</t>
  </si>
  <si>
    <t>Case 44471</t>
  </si>
  <si>
    <t>Case 44472</t>
  </si>
  <si>
    <t>Case 44473</t>
  </si>
  <si>
    <t>Case 44474</t>
  </si>
  <si>
    <t>Case 44475</t>
  </si>
  <si>
    <t>Case 44476</t>
  </si>
  <si>
    <t>Case 44477</t>
  </si>
  <si>
    <t>Case 44478</t>
  </si>
  <si>
    <t>Case 44479</t>
  </si>
  <si>
    <t>Case 44480</t>
  </si>
  <si>
    <t>Case 44481</t>
  </si>
  <si>
    <t>Case 44482</t>
  </si>
  <si>
    <t>Case 44483</t>
  </si>
  <si>
    <t>Case 44484</t>
  </si>
  <si>
    <t>Case 44485</t>
  </si>
  <si>
    <t>Case 44486</t>
  </si>
  <si>
    <t>Case 44487</t>
  </si>
  <si>
    <t>Case 44488</t>
  </si>
  <si>
    <t>Case 44489</t>
  </si>
  <si>
    <t>Case 44490</t>
  </si>
  <si>
    <t>Case 44491</t>
  </si>
  <si>
    <t>Case 44492</t>
  </si>
  <si>
    <t>Case 44493</t>
  </si>
  <si>
    <t>Case 44494</t>
  </si>
  <si>
    <t>Case 44495</t>
  </si>
  <si>
    <t>Case 44496</t>
  </si>
  <si>
    <t>Case 44497</t>
  </si>
  <si>
    <t>Case 44498</t>
  </si>
  <si>
    <t>Case 44499</t>
  </si>
  <si>
    <t>Case 44500</t>
  </si>
  <si>
    <t>Case 44501</t>
  </si>
  <si>
    <t>Case 44502</t>
  </si>
  <si>
    <t>Case 44503</t>
  </si>
  <si>
    <t>Case 44504</t>
  </si>
  <si>
    <t>Case 44505</t>
  </si>
  <si>
    <t>Case 44506</t>
  </si>
  <si>
    <t>Case 44507</t>
  </si>
  <si>
    <t>Case 44508</t>
  </si>
  <si>
    <t>Case 44509</t>
  </si>
  <si>
    <t>Case 44510</t>
  </si>
  <si>
    <t>Case 44511</t>
  </si>
  <si>
    <t>Case 44512</t>
  </si>
  <si>
    <t>Case 44513</t>
  </si>
  <si>
    <t>Case 44514</t>
  </si>
  <si>
    <t>Case 44515</t>
  </si>
  <si>
    <t>Case 44516</t>
  </si>
  <si>
    <t>Case 44517</t>
  </si>
  <si>
    <t>Case 44518</t>
  </si>
  <si>
    <t>Case 44519</t>
  </si>
  <si>
    <t>Case 44520</t>
  </si>
  <si>
    <t>Case 44521</t>
  </si>
  <si>
    <t>Case 44522</t>
  </si>
  <si>
    <t>Case 44523</t>
  </si>
  <si>
    <t>Case 44524</t>
  </si>
  <si>
    <t>Case 44525</t>
  </si>
  <si>
    <t>Case 44526</t>
  </si>
  <si>
    <t>Case 44527</t>
  </si>
  <si>
    <t>Case 44528</t>
  </si>
  <si>
    <t>Case 44529</t>
  </si>
  <si>
    <t>Case 44530</t>
  </si>
  <si>
    <t>Case 44531</t>
  </si>
  <si>
    <t>Case 44532</t>
  </si>
  <si>
    <t>Case 44533</t>
  </si>
  <si>
    <t>Case 44534</t>
  </si>
  <si>
    <t>Case 44535</t>
  </si>
  <si>
    <t>Case 44536</t>
  </si>
  <si>
    <t>Case 44537</t>
  </si>
  <si>
    <t>Case 44538</t>
  </si>
  <si>
    <t>Case 44539</t>
  </si>
  <si>
    <t>Case 44540</t>
  </si>
  <si>
    <t>Case 44541</t>
  </si>
  <si>
    <t>Case 44542</t>
  </si>
  <si>
    <t>Case 44543</t>
  </si>
  <si>
    <t>Case 44544</t>
  </si>
  <si>
    <t>Case 44545</t>
  </si>
  <si>
    <t>Case 44546</t>
  </si>
  <si>
    <t>Case 44547</t>
  </si>
  <si>
    <t>Case 44548</t>
  </si>
  <si>
    <t>Case 44549</t>
  </si>
  <si>
    <t>Case 44550</t>
  </si>
  <si>
    <t>Case 44551</t>
  </si>
  <si>
    <t>Case 44552</t>
  </si>
  <si>
    <t>Case 44553</t>
  </si>
  <si>
    <t>Case 44554</t>
  </si>
  <si>
    <t>Case 44555</t>
  </si>
  <si>
    <t>Case 44556</t>
  </si>
  <si>
    <t>Case 44557</t>
  </si>
  <si>
    <t>Case 44558</t>
  </si>
  <si>
    <t>Case 44559</t>
  </si>
  <si>
    <t>Case 44560</t>
  </si>
  <si>
    <t>Case 44561</t>
  </si>
  <si>
    <t>Case 44562</t>
  </si>
  <si>
    <t>Case 44563</t>
  </si>
  <si>
    <t>Case 44564</t>
  </si>
  <si>
    <t>Case 44565</t>
  </si>
  <si>
    <t>Case 44566</t>
  </si>
  <si>
    <t>Case 44567</t>
  </si>
  <si>
    <t>Case 44568</t>
  </si>
  <si>
    <t>Case 44569</t>
  </si>
  <si>
    <t>Case 44570</t>
  </si>
  <si>
    <t>Case 44571</t>
  </si>
  <si>
    <t>Case 44572</t>
  </si>
  <si>
    <t>Case 44573</t>
  </si>
  <si>
    <t>Case 44574</t>
  </si>
  <si>
    <t>Case 44575</t>
  </si>
  <si>
    <t>Case 44576</t>
  </si>
  <si>
    <t>Case 44577</t>
  </si>
  <si>
    <t>Case 44578</t>
  </si>
  <si>
    <t>Case 44579</t>
  </si>
  <si>
    <t>Case 44580</t>
  </si>
  <si>
    <t>Case 44581</t>
  </si>
  <si>
    <t>Case 44582</t>
  </si>
  <si>
    <t>Case 44583</t>
  </si>
  <si>
    <t>Case 44584</t>
  </si>
  <si>
    <t>Case 44585</t>
  </si>
  <si>
    <t>Case 44586</t>
  </si>
  <si>
    <t>Case 44587</t>
  </si>
  <si>
    <t>Case 44588</t>
  </si>
  <si>
    <t>Case 44589</t>
  </si>
  <si>
    <t>Case 44590</t>
  </si>
  <si>
    <t>Case 44591</t>
  </si>
  <si>
    <t>Case 44592</t>
  </si>
  <si>
    <t>Case 44593</t>
  </si>
  <si>
    <t>Case 44594</t>
  </si>
  <si>
    <t>Case 44595</t>
  </si>
  <si>
    <t>Case 44596</t>
  </si>
  <si>
    <t>Case 44597</t>
  </si>
  <si>
    <t>Case 44598</t>
  </si>
  <si>
    <t>Case 44599</t>
  </si>
  <si>
    <t>Case 44600</t>
  </si>
  <si>
    <t>Case 44601</t>
  </si>
  <si>
    <t>Case 44602</t>
  </si>
  <si>
    <t>Case 44603</t>
  </si>
  <si>
    <t>Case 44604</t>
  </si>
  <si>
    <t>Case 44605</t>
  </si>
  <si>
    <t>Case 44606</t>
  </si>
  <si>
    <t>Case 44607</t>
  </si>
  <si>
    <t>Case 44608</t>
  </si>
  <si>
    <t>Case 44609</t>
  </si>
  <si>
    <t>Case 44610</t>
  </si>
  <si>
    <t>Case 44611</t>
  </si>
  <si>
    <t>Case 44612</t>
  </si>
  <si>
    <t>Case 44613</t>
  </si>
  <si>
    <t>Case 44614</t>
  </si>
  <si>
    <t>Case 44615</t>
  </si>
  <si>
    <t>Case 44616</t>
  </si>
  <si>
    <t>Case 44617</t>
  </si>
  <si>
    <t>Case 44618</t>
  </si>
  <si>
    <t>Case 44619</t>
  </si>
  <si>
    <t>Case 44620</t>
  </si>
  <si>
    <t>Case 44621</t>
  </si>
  <si>
    <t>Case 44622</t>
  </si>
  <si>
    <t>Case 44623</t>
  </si>
  <si>
    <t>Case 44624</t>
  </si>
  <si>
    <t>Case 44625</t>
  </si>
  <si>
    <t>Case 44626</t>
  </si>
  <si>
    <t>Case 44627</t>
  </si>
  <si>
    <t>Case 44628</t>
  </si>
  <si>
    <t>Case 44629</t>
  </si>
  <si>
    <t>Case 44630</t>
  </si>
  <si>
    <t>Case 44631</t>
  </si>
  <si>
    <t>Case 44632</t>
  </si>
  <si>
    <t>Case 44633</t>
  </si>
  <si>
    <t>Case 44634</t>
  </si>
  <si>
    <t>Case 44635</t>
  </si>
  <si>
    <t>Case 44636</t>
  </si>
  <si>
    <t>Case 44637</t>
  </si>
  <si>
    <t>Case 44638</t>
  </si>
  <si>
    <t>Case 44639</t>
  </si>
  <si>
    <t>Case 44640</t>
  </si>
  <si>
    <t>Case 44641</t>
  </si>
  <si>
    <t>Case 44642</t>
  </si>
  <si>
    <t>Case 44643</t>
  </si>
  <si>
    <t>Case 44644</t>
  </si>
  <si>
    <t>Case 44645</t>
  </si>
  <si>
    <t>Case 44646</t>
  </si>
  <si>
    <t>Case 44647</t>
  </si>
  <si>
    <t>Case 44648</t>
  </si>
  <si>
    <t>Case 44649</t>
  </si>
  <si>
    <t>Case 44650</t>
  </si>
  <si>
    <t>Case 44651</t>
  </si>
  <si>
    <t>Case 44652</t>
  </si>
  <si>
    <t>Case 44653</t>
  </si>
  <si>
    <t>Case 44654</t>
  </si>
  <si>
    <t>Case 44655</t>
  </si>
  <si>
    <t>Case 44656</t>
  </si>
  <si>
    <t>Case 44657</t>
  </si>
  <si>
    <t>Case 44658</t>
  </si>
  <si>
    <t>Case 44659</t>
  </si>
  <si>
    <t>Case 44660</t>
  </si>
  <si>
    <t>Case 44661</t>
  </si>
  <si>
    <t>Case 44662</t>
  </si>
  <si>
    <t>Case 44663</t>
  </si>
  <si>
    <t>Case 44664</t>
  </si>
  <si>
    <t>Case 44665</t>
  </si>
  <si>
    <t>Case 44666</t>
  </si>
  <si>
    <t>Case 44667</t>
  </si>
  <si>
    <t>Case 44668</t>
  </si>
  <si>
    <t>Case 44669</t>
  </si>
  <si>
    <t>Case 44670</t>
  </si>
  <si>
    <t>Case 44671</t>
  </si>
  <si>
    <t>Case 44672</t>
  </si>
  <si>
    <t>Case 44673</t>
  </si>
  <si>
    <t>Case 44674</t>
  </si>
  <si>
    <t>Case 44675</t>
  </si>
  <si>
    <t>Case 44676</t>
  </si>
  <si>
    <t>Case 44677</t>
  </si>
  <si>
    <t>Case 44678</t>
  </si>
  <si>
    <t>Case 44679</t>
  </si>
  <si>
    <t>Case 44680</t>
  </si>
  <si>
    <t>Case 44681</t>
  </si>
  <si>
    <t>Case 44682</t>
  </si>
  <si>
    <t>Case 44683</t>
  </si>
  <si>
    <t>Case 44684</t>
  </si>
  <si>
    <t>Case 44685</t>
  </si>
  <si>
    <t>Case 44686</t>
  </si>
  <si>
    <t>Case 44687</t>
  </si>
  <si>
    <t>Case 44688</t>
  </si>
  <si>
    <t>Case 44689</t>
  </si>
  <si>
    <t>Case 44690</t>
  </si>
  <si>
    <t>Case 44691</t>
  </si>
  <si>
    <t>Case 44692</t>
  </si>
  <si>
    <t>Case 44693</t>
  </si>
  <si>
    <t>Case 44694</t>
  </si>
  <si>
    <t>Case 44695</t>
  </si>
  <si>
    <t>Case 44696</t>
  </si>
  <si>
    <t>Case 44697</t>
  </si>
  <si>
    <t>Case 44698</t>
  </si>
  <si>
    <t>Case 44699</t>
  </si>
  <si>
    <t>Case 44700</t>
  </si>
  <si>
    <t>Case 44701</t>
  </si>
  <si>
    <t>Case 44702</t>
  </si>
  <si>
    <t>Case 44703</t>
  </si>
  <si>
    <t>Case 44704</t>
  </si>
  <si>
    <t>Case 44705</t>
  </si>
  <si>
    <t>Case 44706</t>
  </si>
  <si>
    <t>Case 44707</t>
  </si>
  <si>
    <t>Case 44708</t>
  </si>
  <si>
    <t>Case 44709</t>
  </si>
  <si>
    <t>Case 44710</t>
  </si>
  <si>
    <t>Case 44711</t>
  </si>
  <si>
    <t>Case 44712</t>
  </si>
  <si>
    <t>Case 44713</t>
  </si>
  <si>
    <t>Case 44714</t>
  </si>
  <si>
    <t>Case 44715</t>
  </si>
  <si>
    <t>Case 44716</t>
  </si>
  <si>
    <t>Case 44717</t>
  </si>
  <si>
    <t>Case 44718</t>
  </si>
  <si>
    <t>Case 44719</t>
  </si>
  <si>
    <t>Case 44720</t>
  </si>
  <si>
    <t>Case 44721</t>
  </si>
  <si>
    <t>Case 44722</t>
  </si>
  <si>
    <t>Case 44723</t>
  </si>
  <si>
    <t>Case 44724</t>
  </si>
  <si>
    <t>Case 44725</t>
  </si>
  <si>
    <t>Case 44726</t>
  </si>
  <si>
    <t>Case 44727</t>
  </si>
  <si>
    <t>Case 44728</t>
  </si>
  <si>
    <t>Case 44729</t>
  </si>
  <si>
    <t>Case 44730</t>
  </si>
  <si>
    <t>Case 44731</t>
  </si>
  <si>
    <t>Case 44732</t>
  </si>
  <si>
    <t>Case 44733</t>
  </si>
  <si>
    <t>Case 44734</t>
  </si>
  <si>
    <t>Case 44735</t>
  </si>
  <si>
    <t>Case 44736</t>
  </si>
  <si>
    <t>Case 44737</t>
  </si>
  <si>
    <t>Case 44738</t>
  </si>
  <si>
    <t>Case 44739</t>
  </si>
  <si>
    <t>Case 44740</t>
  </si>
  <si>
    <t>Case 44741</t>
  </si>
  <si>
    <t>Case 44742</t>
  </si>
  <si>
    <t>Case 44743</t>
  </si>
  <si>
    <t>Case 44744</t>
  </si>
  <si>
    <t>Case 44745</t>
  </si>
  <si>
    <t>Case 44746</t>
  </si>
  <si>
    <t>Case 44747</t>
  </si>
  <si>
    <t>Case 44748</t>
  </si>
  <si>
    <t>Case 44749</t>
  </si>
  <si>
    <t>Case 44750</t>
  </si>
  <si>
    <t>Case 44751</t>
  </si>
  <si>
    <t>Case 44752</t>
  </si>
  <si>
    <t>Case 44753</t>
  </si>
  <si>
    <t>Case 44754</t>
  </si>
  <si>
    <t>Case 44755</t>
  </si>
  <si>
    <t>Case 44756</t>
  </si>
  <si>
    <t>Case 44757</t>
  </si>
  <si>
    <t>Case 44758</t>
  </si>
  <si>
    <t>Case 44759</t>
  </si>
  <si>
    <t>Case 44760</t>
  </si>
  <si>
    <t>Case 44761</t>
  </si>
  <si>
    <t>Case 44762</t>
  </si>
  <si>
    <t>Case 44763</t>
  </si>
  <si>
    <t>Case 44764</t>
  </si>
  <si>
    <t>Case 44765</t>
  </si>
  <si>
    <t>Case 44766</t>
  </si>
  <si>
    <t>Case 44767</t>
  </si>
  <si>
    <t>Case 44768</t>
  </si>
  <si>
    <t>Case 44769</t>
  </si>
  <si>
    <t>Case 44770</t>
  </si>
  <si>
    <t>Case 44771</t>
  </si>
  <si>
    <t>Case 44772</t>
  </si>
  <si>
    <t>Case 44773</t>
  </si>
  <si>
    <t>Case 44774</t>
  </si>
  <si>
    <t>Case 44775</t>
  </si>
  <si>
    <t>Case 44776</t>
  </si>
  <si>
    <t>Case 44777</t>
  </si>
  <si>
    <t>Case 44778</t>
  </si>
  <si>
    <t>Case 44779</t>
  </si>
  <si>
    <t>Case 44780</t>
  </si>
  <si>
    <t>Case 44781</t>
  </si>
  <si>
    <t>Case 44782</t>
  </si>
  <si>
    <t>Case 44783</t>
  </si>
  <si>
    <t>Case 44784</t>
  </si>
  <si>
    <t>Case 44785</t>
  </si>
  <si>
    <t>Case 44786</t>
  </si>
  <si>
    <t>Case 44787</t>
  </si>
  <si>
    <t>Case 44788</t>
  </si>
  <si>
    <t>Case 44789</t>
  </si>
  <si>
    <t>Case 44790</t>
  </si>
  <si>
    <t>Case 44791</t>
  </si>
  <si>
    <t>Case 44792</t>
  </si>
  <si>
    <t>Case 44793</t>
  </si>
  <si>
    <t>Case 44794</t>
  </si>
  <si>
    <t>Case 44795</t>
  </si>
  <si>
    <t>Case 44796</t>
  </si>
  <si>
    <t>Case 44797</t>
  </si>
  <si>
    <t>Case 44798</t>
  </si>
  <si>
    <t>Case 44799</t>
  </si>
  <si>
    <t>Case 44800</t>
  </si>
  <si>
    <t>Case 44801</t>
  </si>
  <si>
    <t>Case 44802</t>
  </si>
  <si>
    <t>Case 44803</t>
  </si>
  <si>
    <t>Case 44804</t>
  </si>
  <si>
    <t>Case 44805</t>
  </si>
  <si>
    <t>Case 44806</t>
  </si>
  <si>
    <t>Case 44807</t>
  </si>
  <si>
    <t>Case 44808</t>
  </si>
  <si>
    <t>Case 44809</t>
  </si>
  <si>
    <t>Case 44810</t>
  </si>
  <si>
    <t>Case 44811</t>
  </si>
  <si>
    <t>Case 44812</t>
  </si>
  <si>
    <t>Case 44813</t>
  </si>
  <si>
    <t>Case 44814</t>
  </si>
  <si>
    <t>Case 44815</t>
  </si>
  <si>
    <t>Case 44816</t>
  </si>
  <si>
    <t>Case 44817</t>
  </si>
  <si>
    <t>Case 44818</t>
  </si>
  <si>
    <t>Case 44819</t>
  </si>
  <si>
    <t>Case 44820</t>
  </si>
  <si>
    <t>Case 44821</t>
  </si>
  <si>
    <t>Case 44822</t>
  </si>
  <si>
    <t>Case 44823</t>
  </si>
  <si>
    <t>Case 44824</t>
  </si>
  <si>
    <t>Case 44825</t>
  </si>
  <si>
    <t>Case 44826</t>
  </si>
  <si>
    <t>Case 44827</t>
  </si>
  <si>
    <t>Case 44828</t>
  </si>
  <si>
    <t>Case 44829</t>
  </si>
  <si>
    <t>Case 44830</t>
  </si>
  <si>
    <t>Case 44831</t>
  </si>
  <si>
    <t>Case 44832</t>
  </si>
  <si>
    <t>Case 44833</t>
  </si>
  <si>
    <t>Case 44834</t>
  </si>
  <si>
    <t>Case 44835</t>
  </si>
  <si>
    <t>Case 44836</t>
  </si>
  <si>
    <t>Case 44837</t>
  </si>
  <si>
    <t>Case 44838</t>
  </si>
  <si>
    <t>Case 44839</t>
  </si>
  <si>
    <t>Case 44840</t>
  </si>
  <si>
    <t>Case 44841</t>
  </si>
  <si>
    <t>Case 44842</t>
  </si>
  <si>
    <t>Case 44843</t>
  </si>
  <si>
    <t>Case 44844</t>
  </si>
  <si>
    <t>Case 44845</t>
  </si>
  <si>
    <t>Case 44846</t>
  </si>
  <si>
    <t>Case 44847</t>
  </si>
  <si>
    <t>Case 44848</t>
  </si>
  <si>
    <t>Case 44849</t>
  </si>
  <si>
    <t>Case 44850</t>
  </si>
  <si>
    <t>Case 44851</t>
  </si>
  <si>
    <t>Case 44852</t>
  </si>
  <si>
    <t>Case 44853</t>
  </si>
  <si>
    <t>Case 44854</t>
  </si>
  <si>
    <t>Case 44855</t>
  </si>
  <si>
    <t>Case 44856</t>
  </si>
  <si>
    <t>Case 44857</t>
  </si>
  <si>
    <t>Case 44858</t>
  </si>
  <si>
    <t>Case 44859</t>
  </si>
  <si>
    <t>Case 44860</t>
  </si>
  <si>
    <t>Case 44861</t>
  </si>
  <si>
    <t>Case 44862</t>
  </si>
  <si>
    <t>Case 44863</t>
  </si>
  <si>
    <t>Case 44864</t>
  </si>
  <si>
    <t>Case 44865</t>
  </si>
  <si>
    <t>Case 44866</t>
  </si>
  <si>
    <t>Case 44867</t>
  </si>
  <si>
    <t>Case 44868</t>
  </si>
  <si>
    <t>Case 44869</t>
  </si>
  <si>
    <t>Case 44870</t>
  </si>
  <si>
    <t>Case 44871</t>
  </si>
  <si>
    <t>Case 44872</t>
  </si>
  <si>
    <t>Case 44873</t>
  </si>
  <si>
    <t>Case 44874</t>
  </si>
  <si>
    <t>Case 44875</t>
  </si>
  <si>
    <t>Case 44876</t>
  </si>
  <si>
    <t>Case 44877</t>
  </si>
  <si>
    <t>Case 44878</t>
  </si>
  <si>
    <t>Case 44879</t>
  </si>
  <si>
    <t>Case 44880</t>
  </si>
  <si>
    <t>Case 44881</t>
  </si>
  <si>
    <t>Case 44882</t>
  </si>
  <si>
    <t>Case 44883</t>
  </si>
  <si>
    <t>Case 44884</t>
  </si>
  <si>
    <t>Case 44885</t>
  </si>
  <si>
    <t>Case 44886</t>
  </si>
  <si>
    <t>Case 44887</t>
  </si>
  <si>
    <t>Case 44888</t>
  </si>
  <si>
    <t>Case 44889</t>
  </si>
  <si>
    <t>Case 44890</t>
  </si>
  <si>
    <t>Case 44891</t>
  </si>
  <si>
    <t>Case 44892</t>
  </si>
  <si>
    <t>Case 44893</t>
  </si>
  <si>
    <t>Case 44894</t>
  </si>
  <si>
    <t>Case 44895</t>
  </si>
  <si>
    <t>Case 44896</t>
  </si>
  <si>
    <t>Case 44897</t>
  </si>
  <si>
    <t>Case 44898</t>
  </si>
  <si>
    <t>Case 44899</t>
  </si>
  <si>
    <t>Case 44900</t>
  </si>
  <si>
    <t>Case 44901</t>
  </si>
  <si>
    <t>Case 44902</t>
  </si>
  <si>
    <t>Case 44903</t>
  </si>
  <si>
    <t>Case 44904</t>
  </si>
  <si>
    <t>Case 44905</t>
  </si>
  <si>
    <t>Case 44906</t>
  </si>
  <si>
    <t>Case 44907</t>
  </si>
  <si>
    <t>Case 44908</t>
  </si>
  <si>
    <t>Case 44909</t>
  </si>
  <si>
    <t>Case 44910</t>
  </si>
  <si>
    <t>Case 44911</t>
  </si>
  <si>
    <t>Case 44912</t>
  </si>
  <si>
    <t>Case 44913</t>
  </si>
  <si>
    <t>Case 44914</t>
  </si>
  <si>
    <t>Case 44915</t>
  </si>
  <si>
    <t>Case 44916</t>
  </si>
  <si>
    <t>Case 44917</t>
  </si>
  <si>
    <t>Case 44918</t>
  </si>
  <si>
    <t>Case 44919</t>
  </si>
  <si>
    <t>Case 44920</t>
  </si>
  <si>
    <t>Case 44921</t>
  </si>
  <si>
    <t>Case 44922</t>
  </si>
  <si>
    <t>Case 44923</t>
  </si>
  <si>
    <t>Case 44924</t>
  </si>
  <si>
    <t>Case 44925</t>
  </si>
  <si>
    <t>Case 44926</t>
  </si>
  <si>
    <t>Case 44927</t>
  </si>
  <si>
    <t>Case 44928</t>
  </si>
  <si>
    <t>Case 44929</t>
  </si>
  <si>
    <t>Case 44930</t>
  </si>
  <si>
    <t>Case 44931</t>
  </si>
  <si>
    <t>Case 44932</t>
  </si>
  <si>
    <t>Case 44933</t>
  </si>
  <si>
    <t>Case 44934</t>
  </si>
  <si>
    <t>Case 44935</t>
  </si>
  <si>
    <t>Case 44936</t>
  </si>
  <si>
    <t>Case 44937</t>
  </si>
  <si>
    <t>Case 44938</t>
  </si>
  <si>
    <t>Case 44939</t>
  </si>
  <si>
    <t>Case 44940</t>
  </si>
  <si>
    <t>Case 44941</t>
  </si>
  <si>
    <t>Case 44942</t>
  </si>
  <si>
    <t>Case 44943</t>
  </si>
  <si>
    <t>Case 44944</t>
  </si>
  <si>
    <t>Case 44945</t>
  </si>
  <si>
    <t>Case 44946</t>
  </si>
  <si>
    <t>Case 44947</t>
  </si>
  <si>
    <t>Case 44948</t>
  </si>
  <si>
    <t>Case 44949</t>
  </si>
  <si>
    <t>Case 44950</t>
  </si>
  <si>
    <t>Case 44951</t>
  </si>
  <si>
    <t>Case 44952</t>
  </si>
  <si>
    <t>Case 44953</t>
  </si>
  <si>
    <t>Case 44954</t>
  </si>
  <si>
    <t>Case 44955</t>
  </si>
  <si>
    <t>Case 44956</t>
  </si>
  <si>
    <t>Case 44957</t>
  </si>
  <si>
    <t>Case 44958</t>
  </si>
  <si>
    <t>Case 44959</t>
  </si>
  <si>
    <t>Case 44960</t>
  </si>
  <si>
    <t>Case 44961</t>
  </si>
  <si>
    <t>Case 44962</t>
  </si>
  <si>
    <t>Case 44963</t>
  </si>
  <si>
    <t>Case 44964</t>
  </si>
  <si>
    <t>Case 44965</t>
  </si>
  <si>
    <t>Case 44966</t>
  </si>
  <si>
    <t>Case 44967</t>
  </si>
  <si>
    <t>Case 44968</t>
  </si>
  <si>
    <t>Case 44969</t>
  </si>
  <si>
    <t>Case 44970</t>
  </si>
  <si>
    <t>Case 44971</t>
  </si>
  <si>
    <t>Case 44972</t>
  </si>
  <si>
    <t>Case 44973</t>
  </si>
  <si>
    <t>Case 44974</t>
  </si>
  <si>
    <t>Case 44975</t>
  </si>
  <si>
    <t>Case 44976</t>
  </si>
  <si>
    <t>Case 44977</t>
  </si>
  <si>
    <t>Case 44978</t>
  </si>
  <si>
    <t>Case 44979</t>
  </si>
  <si>
    <t>Case 44980</t>
  </si>
  <si>
    <t>Case 44981</t>
  </si>
  <si>
    <t>Case 44982</t>
  </si>
  <si>
    <t>Case 44983</t>
  </si>
  <si>
    <t>Case 44984</t>
  </si>
  <si>
    <t>Case 44985</t>
  </si>
  <si>
    <t>Case 44986</t>
  </si>
  <si>
    <t>Case 44987</t>
  </si>
  <si>
    <t>Case 44988</t>
  </si>
  <si>
    <t>Case 44989</t>
  </si>
  <si>
    <t>Case 44990</t>
  </si>
  <si>
    <t>Case 44991</t>
  </si>
  <si>
    <t>Case 44992</t>
  </si>
  <si>
    <t>Case 44993</t>
  </si>
  <si>
    <t>Case 44994</t>
  </si>
  <si>
    <t>Case 44995</t>
  </si>
  <si>
    <t>Case 44996</t>
  </si>
  <si>
    <t>Case 44997</t>
  </si>
  <si>
    <t>Case 44998</t>
  </si>
  <si>
    <t>Case 44999</t>
  </si>
  <si>
    <t>Case 45000</t>
  </si>
  <si>
    <t>Case 45001</t>
  </si>
  <si>
    <t>Case 45002</t>
  </si>
  <si>
    <t>Case 45003</t>
  </si>
  <si>
    <t>Case 45004</t>
  </si>
  <si>
    <t>Case 45005</t>
  </si>
  <si>
    <t>Case 45006</t>
  </si>
  <si>
    <t>Case 45007</t>
  </si>
  <si>
    <t>Case 45008</t>
  </si>
  <si>
    <t>Case 45009</t>
  </si>
  <si>
    <t>Case 45010</t>
  </si>
  <si>
    <t>Case 45011</t>
  </si>
  <si>
    <t>Case 45012</t>
  </si>
  <si>
    <t>Case 45013</t>
  </si>
  <si>
    <t>Case 45014</t>
  </si>
  <si>
    <t>Case 45015</t>
  </si>
  <si>
    <t>Case 45016</t>
  </si>
  <si>
    <t>Case 45017</t>
  </si>
  <si>
    <t>Case 45018</t>
  </si>
  <si>
    <t>Case 45019</t>
  </si>
  <si>
    <t>Case 45020</t>
  </si>
  <si>
    <t>Case 45021</t>
  </si>
  <si>
    <t>Case 45022</t>
  </si>
  <si>
    <t>Case 45023</t>
  </si>
  <si>
    <t>Case 45024</t>
  </si>
  <si>
    <t>Case 45025</t>
  </si>
  <si>
    <t>Case 45026</t>
  </si>
  <si>
    <t>Case 45027</t>
  </si>
  <si>
    <t>Case 45028</t>
  </si>
  <si>
    <t>Case 45029</t>
  </si>
  <si>
    <t>Case 45030</t>
  </si>
  <si>
    <t>Case 45031</t>
  </si>
  <si>
    <t>Case 45032</t>
  </si>
  <si>
    <t>Case 45033</t>
  </si>
  <si>
    <t>Case 45034</t>
  </si>
  <si>
    <t>Case 45035</t>
  </si>
  <si>
    <t>Case 45036</t>
  </si>
  <si>
    <t>Case 45037</t>
  </si>
  <si>
    <t>Case 45038</t>
  </si>
  <si>
    <t>Case 45039</t>
  </si>
  <si>
    <t>Case 45040</t>
  </si>
  <si>
    <t>Case 45041</t>
  </si>
  <si>
    <t>Case 45042</t>
  </si>
  <si>
    <t>Case 45043</t>
  </si>
  <si>
    <t>Case 45044</t>
  </si>
  <si>
    <t>Case 45045</t>
  </si>
  <si>
    <t>Case 45046</t>
  </si>
  <si>
    <t>Case 45047</t>
  </si>
  <si>
    <t>Case 45048</t>
  </si>
  <si>
    <t>Case 45049</t>
  </si>
  <si>
    <t>Case 45050</t>
  </si>
  <si>
    <t>Case 45051</t>
  </si>
  <si>
    <t>Case 45052</t>
  </si>
  <si>
    <t>Case 45053</t>
  </si>
  <si>
    <t>Case 45054</t>
  </si>
  <si>
    <t>Case 45055</t>
  </si>
  <si>
    <t>Case 45056</t>
  </si>
  <si>
    <t>Case 45057</t>
  </si>
  <si>
    <t>Case 45058</t>
  </si>
  <si>
    <t>Case 45059</t>
  </si>
  <si>
    <t>Case 45060</t>
  </si>
  <si>
    <t>Case 45061</t>
  </si>
  <si>
    <t>Case 45062</t>
  </si>
  <si>
    <t>Case 45063</t>
  </si>
  <si>
    <t>Case 45064</t>
  </si>
  <si>
    <t>Case 45065</t>
  </si>
  <si>
    <t>Case 45066</t>
  </si>
  <si>
    <t>Case 45067</t>
  </si>
  <si>
    <t>Case 45068</t>
  </si>
  <si>
    <t>Case 45069</t>
  </si>
  <si>
    <t>Case 45070</t>
  </si>
  <si>
    <t>Case 45071</t>
  </si>
  <si>
    <t>Case 45072</t>
  </si>
  <si>
    <t>Case 45073</t>
  </si>
  <si>
    <t>Case 45074</t>
  </si>
  <si>
    <t>Case 45075</t>
  </si>
  <si>
    <t>Case 45076</t>
  </si>
  <si>
    <t>Case 45077</t>
  </si>
  <si>
    <t>Case 45078</t>
  </si>
  <si>
    <t>Case 45079</t>
  </si>
  <si>
    <t>Case 45080</t>
  </si>
  <si>
    <t>Case 45081</t>
  </si>
  <si>
    <t>Case 45082</t>
  </si>
  <si>
    <t>Case 45083</t>
  </si>
  <si>
    <t>Case 45084</t>
  </si>
  <si>
    <t>Case 45085</t>
  </si>
  <si>
    <t>Case 45086</t>
  </si>
  <si>
    <t>Case 45087</t>
  </si>
  <si>
    <t>Case 45088</t>
  </si>
  <si>
    <t>Case 45089</t>
  </si>
  <si>
    <t>Case 45090</t>
  </si>
  <si>
    <t>Case 45091</t>
  </si>
  <si>
    <t>Case 45092</t>
  </si>
  <si>
    <t>Case 45093</t>
  </si>
  <si>
    <t>Case 45094</t>
  </si>
  <si>
    <t>Case 45095</t>
  </si>
  <si>
    <t>Case 45096</t>
  </si>
  <si>
    <t>Case 45097</t>
  </si>
  <si>
    <t>Case 45098</t>
  </si>
  <si>
    <t>Case 45099</t>
  </si>
  <si>
    <t>Case 45100</t>
  </si>
  <si>
    <t>Case 45101</t>
  </si>
  <si>
    <t>Case 45102</t>
  </si>
  <si>
    <t>Case 45103</t>
  </si>
  <si>
    <t>Case 45104</t>
  </si>
  <si>
    <t>Case 45105</t>
  </si>
  <si>
    <t>Case 45106</t>
  </si>
  <si>
    <t>Case 45107</t>
  </si>
  <si>
    <t>Case 45108</t>
  </si>
  <si>
    <t>Case 45109</t>
  </si>
  <si>
    <t>Case 45110</t>
  </si>
  <si>
    <t>Case 45111</t>
  </si>
  <si>
    <t>Case 45112</t>
  </si>
  <si>
    <t>Case 45113</t>
  </si>
  <si>
    <t>Case 45114</t>
  </si>
  <si>
    <t>Case 45115</t>
  </si>
  <si>
    <t>Case 45116</t>
  </si>
  <si>
    <t>Case 45117</t>
  </si>
  <si>
    <t>Case 45118</t>
  </si>
  <si>
    <t>Case 45119</t>
  </si>
  <si>
    <t>Case 45120</t>
  </si>
  <si>
    <t>Case 45121</t>
  </si>
  <si>
    <t>Case 45122</t>
  </si>
  <si>
    <t>Case 45123</t>
  </si>
  <si>
    <t>Case 45124</t>
  </si>
  <si>
    <t>Case 45125</t>
  </si>
  <si>
    <t>Case 45126</t>
  </si>
  <si>
    <t>Case 45127</t>
  </si>
  <si>
    <t>Case 45128</t>
  </si>
  <si>
    <t>Case 45129</t>
  </si>
  <si>
    <t>Case 45130</t>
  </si>
  <si>
    <t>Case 45131</t>
  </si>
  <si>
    <t>Case 45132</t>
  </si>
  <si>
    <t>Case 45133</t>
  </si>
  <si>
    <t>Case 45134</t>
  </si>
  <si>
    <t>Case 45135</t>
  </si>
  <si>
    <t>Case 45136</t>
  </si>
  <si>
    <t>Case 45137</t>
  </si>
  <si>
    <t>Case 45138</t>
  </si>
  <si>
    <t>Case 45139</t>
  </si>
  <si>
    <t>Case 45140</t>
  </si>
  <si>
    <t>Case 45141</t>
  </si>
  <si>
    <t>Case 45142</t>
  </si>
  <si>
    <t>Case 45143</t>
  </si>
  <si>
    <t>Case 45144</t>
  </si>
  <si>
    <t>Case 45145</t>
  </si>
  <si>
    <t>Case 45146</t>
  </si>
  <si>
    <t>Case 45147</t>
  </si>
  <si>
    <t>Case 45148</t>
  </si>
  <si>
    <t>Case 45149</t>
  </si>
  <si>
    <t>Case 45150</t>
  </si>
  <si>
    <t>Case 45151</t>
  </si>
  <si>
    <t>Case 45152</t>
  </si>
  <si>
    <t>Case 45153</t>
  </si>
  <si>
    <t>Case 45154</t>
  </si>
  <si>
    <t>Case 45155</t>
  </si>
  <si>
    <t>Case 45156</t>
  </si>
  <si>
    <t>Case 45157</t>
  </si>
  <si>
    <t>Case 45158</t>
  </si>
  <si>
    <t>Case 45159</t>
  </si>
  <si>
    <t>Case 45160</t>
  </si>
  <si>
    <t>Case 45161</t>
  </si>
  <si>
    <t>Case 45162</t>
  </si>
  <si>
    <t>Case 45163</t>
  </si>
  <si>
    <t>Case 45164</t>
  </si>
  <si>
    <t>Case 45165</t>
  </si>
  <si>
    <t>Case 45166</t>
  </si>
  <si>
    <t>Case 45167</t>
  </si>
  <si>
    <t>Case 45168</t>
  </si>
  <si>
    <t>Case 45169</t>
  </si>
  <si>
    <t>Case 45170</t>
  </si>
  <si>
    <t>Case 45171</t>
  </si>
  <si>
    <t>Case 45172</t>
  </si>
  <si>
    <t>Case 45173</t>
  </si>
  <si>
    <t>Case 45174</t>
  </si>
  <si>
    <t>Case 45175</t>
  </si>
  <si>
    <t>Case 45176</t>
  </si>
  <si>
    <t>Case 45177</t>
  </si>
  <si>
    <t>Case 45178</t>
  </si>
  <si>
    <t>Case 45179</t>
  </si>
  <si>
    <t>Case 45180</t>
  </si>
  <si>
    <t>Case 45181</t>
  </si>
  <si>
    <t>Case 45182</t>
  </si>
  <si>
    <t>Case 45183</t>
  </si>
  <si>
    <t>Case 45184</t>
  </si>
  <si>
    <t>Case 45185</t>
  </si>
  <si>
    <t>Case 45186</t>
  </si>
  <si>
    <t>Case 45187</t>
  </si>
  <si>
    <t>Case 45188</t>
  </si>
  <si>
    <t>Case 45189</t>
  </si>
  <si>
    <t>Case 45190</t>
  </si>
  <si>
    <t>Case 45191</t>
  </si>
  <si>
    <t>Case 45192</t>
  </si>
  <si>
    <t>Case 45193</t>
  </si>
  <si>
    <t>Case 45194</t>
  </si>
  <si>
    <t>Case 45195</t>
  </si>
  <si>
    <t>Case 45196</t>
  </si>
  <si>
    <t>Case 45197</t>
  </si>
  <si>
    <t>Case 45198</t>
  </si>
  <si>
    <t>Case 45199</t>
  </si>
  <si>
    <t>Case 45200</t>
  </si>
  <si>
    <t>Case 45201</t>
  </si>
  <si>
    <t>Case 45202</t>
  </si>
  <si>
    <t>Case 45203</t>
  </si>
  <si>
    <t>Case 45204</t>
  </si>
  <si>
    <t>Case 45205</t>
  </si>
  <si>
    <t>Case 45206</t>
  </si>
  <si>
    <t>Case 45207</t>
  </si>
  <si>
    <t>Case 45208</t>
  </si>
  <si>
    <t>Case 45209</t>
  </si>
  <si>
    <t>Case 45210</t>
  </si>
  <si>
    <t>Case 45211</t>
  </si>
  <si>
    <t>Case 45212</t>
  </si>
  <si>
    <t>Case 45213</t>
  </si>
  <si>
    <t>Case 45214</t>
  </si>
  <si>
    <t>Case 45215</t>
  </si>
  <si>
    <t>Case 45216</t>
  </si>
  <si>
    <t>Case 45217</t>
  </si>
  <si>
    <t>Case 45218</t>
  </si>
  <si>
    <t>Case 45219</t>
  </si>
  <si>
    <t>Case 45220</t>
  </si>
  <si>
    <t>Case 45221</t>
  </si>
  <si>
    <t>Case 45222</t>
  </si>
  <si>
    <t>Case 45223</t>
  </si>
  <si>
    <t>Case 45224</t>
  </si>
  <si>
    <t>Case 45225</t>
  </si>
  <si>
    <t>Case 45226</t>
  </si>
  <si>
    <t>Case 45227</t>
  </si>
  <si>
    <t>Case 45228</t>
  </si>
  <si>
    <t>Case 45229</t>
  </si>
  <si>
    <t>Case 45230</t>
  </si>
  <si>
    <t>Case 45231</t>
  </si>
  <si>
    <t>Case 45232</t>
  </si>
  <si>
    <t>Case 45233</t>
  </si>
  <si>
    <t>Case 45234</t>
  </si>
  <si>
    <t>Case 45235</t>
  </si>
  <si>
    <t>Case 45236</t>
  </si>
  <si>
    <t>Case 45237</t>
  </si>
  <si>
    <t>Case 45238</t>
  </si>
  <si>
    <t>Case 45239</t>
  </si>
  <si>
    <t>Case 45240</t>
  </si>
  <si>
    <t>Case 45241</t>
  </si>
  <si>
    <t>Case 45242</t>
  </si>
  <si>
    <t>Case 45243</t>
  </si>
  <si>
    <t>Case 45244</t>
  </si>
  <si>
    <t>Case 45245</t>
  </si>
  <si>
    <t>Case 45246</t>
  </si>
  <si>
    <t>Case 45247</t>
  </si>
  <si>
    <t>Case 45248</t>
  </si>
  <si>
    <t>Case 45249</t>
  </si>
  <si>
    <t>Case 45250</t>
  </si>
  <si>
    <t>Case 45251</t>
  </si>
  <si>
    <t>Case 45252</t>
  </si>
  <si>
    <t>Case 45253</t>
  </si>
  <si>
    <t>Case 45254</t>
  </si>
  <si>
    <t>Case 45255</t>
  </si>
  <si>
    <t>Case 45256</t>
  </si>
  <si>
    <t>Case 45257</t>
  </si>
  <si>
    <t>Case 45258</t>
  </si>
  <si>
    <t>Case 45259</t>
  </si>
  <si>
    <t>Case 45260</t>
  </si>
  <si>
    <t>Case 45261</t>
  </si>
  <si>
    <t>Case 45262</t>
  </si>
  <si>
    <t>Case 45263</t>
  </si>
  <si>
    <t>Case 45264</t>
  </si>
  <si>
    <t>Case 45265</t>
  </si>
  <si>
    <t>Case 45266</t>
  </si>
  <si>
    <t>Case 45267</t>
  </si>
  <si>
    <t>Case 45268</t>
  </si>
  <si>
    <t>Case 45269</t>
  </si>
  <si>
    <t>Case 45270</t>
  </si>
  <si>
    <t>Case 45271</t>
  </si>
  <si>
    <t>Case 45272</t>
  </si>
  <si>
    <t>Case 45273</t>
  </si>
  <si>
    <t>Case 45274</t>
  </si>
  <si>
    <t>Case 45275</t>
  </si>
  <si>
    <t>Case 45276</t>
  </si>
  <si>
    <t>Case 45277</t>
  </si>
  <si>
    <t>Case 45278</t>
  </si>
  <si>
    <t>Case 45279</t>
  </si>
  <si>
    <t>Case 45280</t>
  </si>
  <si>
    <t>Case 45281</t>
  </si>
  <si>
    <t>Case 45282</t>
  </si>
  <si>
    <t>Case 45283</t>
  </si>
  <si>
    <t>Case 45284</t>
  </si>
  <si>
    <t>Case 45285</t>
  </si>
  <si>
    <t>Case 45286</t>
  </si>
  <si>
    <t>Case 45287</t>
  </si>
  <si>
    <t>Case 45288</t>
  </si>
  <si>
    <t>Case 45289</t>
  </si>
  <si>
    <t>Case 45290</t>
  </si>
  <si>
    <t>Case 45291</t>
  </si>
  <si>
    <t>Case 45292</t>
  </si>
  <si>
    <t>Case 45293</t>
  </si>
  <si>
    <t>Case 45294</t>
  </si>
  <si>
    <t>Case 45295</t>
  </si>
  <si>
    <t>Case 45296</t>
  </si>
  <si>
    <t>Case 45297</t>
  </si>
  <si>
    <t>Case 45298</t>
  </si>
  <si>
    <t>Case 45299</t>
  </si>
  <si>
    <t>Case 45300</t>
  </si>
  <si>
    <t>Case 45301</t>
  </si>
  <si>
    <t>Case 45302</t>
  </si>
  <si>
    <t>Case 45303</t>
  </si>
  <si>
    <t>Case 45304</t>
  </si>
  <si>
    <t>Case 45305</t>
  </si>
  <si>
    <t>Case 45306</t>
  </si>
  <si>
    <t>Case 45307</t>
  </si>
  <si>
    <t>Case 45308</t>
  </si>
  <si>
    <t>Case 45309</t>
  </si>
  <si>
    <t>Case 45310</t>
  </si>
  <si>
    <t>Case 45311</t>
  </si>
  <si>
    <t>Case 45312</t>
  </si>
  <si>
    <t>Case 45313</t>
  </si>
  <si>
    <t>Case 45314</t>
  </si>
  <si>
    <t>Case 45315</t>
  </si>
  <si>
    <t>Case 45316</t>
  </si>
  <si>
    <t>Case 45317</t>
  </si>
  <si>
    <t>Case 45318</t>
  </si>
  <si>
    <t>Case 45319</t>
  </si>
  <si>
    <t>Case 45320</t>
  </si>
  <si>
    <t>Case 45321</t>
  </si>
  <si>
    <t>Case 45322</t>
  </si>
  <si>
    <t>Case 45323</t>
  </si>
  <si>
    <t>Case 45324</t>
  </si>
  <si>
    <t>Case 45325</t>
  </si>
  <si>
    <t>Case 45326</t>
  </si>
  <si>
    <t>Case 45327</t>
  </si>
  <si>
    <t>Case 45328</t>
  </si>
  <si>
    <t>Case 45329</t>
  </si>
  <si>
    <t>Case 45330</t>
  </si>
  <si>
    <t>Case 45331</t>
  </si>
  <si>
    <t>Case 45332</t>
  </si>
  <si>
    <t>Case 45333</t>
  </si>
  <si>
    <t>Case 45334</t>
  </si>
  <si>
    <t>Case 45335</t>
  </si>
  <si>
    <t>Case 45336</t>
  </si>
  <si>
    <t>Case 45337</t>
  </si>
  <si>
    <t>Case 45338</t>
  </si>
  <si>
    <t>Case 45339</t>
  </si>
  <si>
    <t>Case 45340</t>
  </si>
  <si>
    <t>Case 45341</t>
  </si>
  <si>
    <t>Case 45342</t>
  </si>
  <si>
    <t>Case 45343</t>
  </si>
  <si>
    <t>Case 45344</t>
  </si>
  <si>
    <t>Case 45345</t>
  </si>
  <si>
    <t>Case 45346</t>
  </si>
  <si>
    <t>Case 45347</t>
  </si>
  <si>
    <t>Case 45348</t>
  </si>
  <si>
    <t>Case 45349</t>
  </si>
  <si>
    <t>Case 45350</t>
  </si>
  <si>
    <t>Case 45351</t>
  </si>
  <si>
    <t>Case 45352</t>
  </si>
  <si>
    <t>Case 45353</t>
  </si>
  <si>
    <t>Case 45354</t>
  </si>
  <si>
    <t>Case 45355</t>
  </si>
  <si>
    <t>Case 45356</t>
  </si>
  <si>
    <t>Case 45357</t>
  </si>
  <si>
    <t>Case 45358</t>
  </si>
  <si>
    <t>Case 45359</t>
  </si>
  <si>
    <t>Case 45360</t>
  </si>
  <si>
    <t>Case 45361</t>
  </si>
  <si>
    <t>Case 45362</t>
  </si>
  <si>
    <t>Case 45363</t>
  </si>
  <si>
    <t>Case 45364</t>
  </si>
  <si>
    <t>Case 45365</t>
  </si>
  <si>
    <t>Case 45366</t>
  </si>
  <si>
    <t>Case 45367</t>
  </si>
  <si>
    <t>Case 45368</t>
  </si>
  <si>
    <t>Case 45369</t>
  </si>
  <si>
    <t>Case 45370</t>
  </si>
  <si>
    <t>Case 45371</t>
  </si>
  <si>
    <t>Case 45372</t>
  </si>
  <si>
    <t>Case 45373</t>
  </si>
  <si>
    <t>Case 45374</t>
  </si>
  <si>
    <t>Case 45375</t>
  </si>
  <si>
    <t>Case 45376</t>
  </si>
  <si>
    <t>Case 45377</t>
  </si>
  <si>
    <t>Case 45378</t>
  </si>
  <si>
    <t>Case 45379</t>
  </si>
  <si>
    <t>Case 45380</t>
  </si>
  <si>
    <t>Case 45381</t>
  </si>
  <si>
    <t>Case 45382</t>
  </si>
  <si>
    <t>Case 45383</t>
  </si>
  <si>
    <t>Case 45384</t>
  </si>
  <si>
    <t>Case 45385</t>
  </si>
  <si>
    <t>Case 45386</t>
  </si>
  <si>
    <t>Case 45387</t>
  </si>
  <si>
    <t>Case 45388</t>
  </si>
  <si>
    <t>Case 45389</t>
  </si>
  <si>
    <t>Case 45390</t>
  </si>
  <si>
    <t>Case 45391</t>
  </si>
  <si>
    <t>Case 45392</t>
  </si>
  <si>
    <t>Case 45393</t>
  </si>
  <si>
    <t>Case 45394</t>
  </si>
  <si>
    <t>Case 45395</t>
  </si>
  <si>
    <t>Case 45396</t>
  </si>
  <si>
    <t>Case 45397</t>
  </si>
  <si>
    <t>Case 45398</t>
  </si>
  <si>
    <t>Case 45399</t>
  </si>
  <si>
    <t>Case 45400</t>
  </si>
  <si>
    <t>Case 45401</t>
  </si>
  <si>
    <t>Case 45402</t>
  </si>
  <si>
    <t>Case 45403</t>
  </si>
  <si>
    <t>Case 45404</t>
  </si>
  <si>
    <t>Case 45405</t>
  </si>
  <si>
    <t>Case 45406</t>
  </si>
  <si>
    <t>Case 45407</t>
  </si>
  <si>
    <t>Case 45408</t>
  </si>
  <si>
    <t>Case 45409</t>
  </si>
  <si>
    <t>Case 45410</t>
  </si>
  <si>
    <t>Case 45411</t>
  </si>
  <si>
    <t>Case 45412</t>
  </si>
  <si>
    <t>Case 45413</t>
  </si>
  <si>
    <t>Case 45414</t>
  </si>
  <si>
    <t>Case 45415</t>
  </si>
  <si>
    <t>Case 45416</t>
  </si>
  <si>
    <t>Case 45417</t>
  </si>
  <si>
    <t>Case 45418</t>
  </si>
  <si>
    <t>Case 45419</t>
  </si>
  <si>
    <t>Case 45420</t>
  </si>
  <si>
    <t>Case 45421</t>
  </si>
  <si>
    <t>Case 45422</t>
  </si>
  <si>
    <t>Case 45423</t>
  </si>
  <si>
    <t>Case 45424</t>
  </si>
  <si>
    <t>Case 45425</t>
  </si>
  <si>
    <t>Case 45426</t>
  </si>
  <si>
    <t>Case 45427</t>
  </si>
  <si>
    <t>Case 45428</t>
  </si>
  <si>
    <t>Case 45429</t>
  </si>
  <si>
    <t>Case 45430</t>
  </si>
  <si>
    <t>Case 45431</t>
  </si>
  <si>
    <t>Case 45432</t>
  </si>
  <si>
    <t>Case 45433</t>
  </si>
  <si>
    <t>Case 45434</t>
  </si>
  <si>
    <t>Case 45435</t>
  </si>
  <si>
    <t>Case 45436</t>
  </si>
  <si>
    <t>Case 45437</t>
  </si>
  <si>
    <t>Case 45438</t>
  </si>
  <si>
    <t>Case 45439</t>
  </si>
  <si>
    <t>Case 45440</t>
  </si>
  <si>
    <t>Case 45441</t>
  </si>
  <si>
    <t>Case 45442</t>
  </si>
  <si>
    <t>Case 45443</t>
  </si>
  <si>
    <t>Case 45444</t>
  </si>
  <si>
    <t>Case 45445</t>
  </si>
  <si>
    <t>Case 45446</t>
  </si>
  <si>
    <t>Case 45447</t>
  </si>
  <si>
    <t>Case 45448</t>
  </si>
  <si>
    <t>Case 45449</t>
  </si>
  <si>
    <t>Case 45450</t>
  </si>
  <si>
    <t>Case 45451</t>
  </si>
  <si>
    <t>Case 45452</t>
  </si>
  <si>
    <t>Case 45453</t>
  </si>
  <si>
    <t>Case 45454</t>
  </si>
  <si>
    <t>Case 45455</t>
  </si>
  <si>
    <t>Case 45456</t>
  </si>
  <si>
    <t>Case 45457</t>
  </si>
  <si>
    <t>Case 45458</t>
  </si>
  <si>
    <t>Case 45459</t>
  </si>
  <si>
    <t>Case 45460</t>
  </si>
  <si>
    <t>Case 45461</t>
  </si>
  <si>
    <t>Case 45462</t>
  </si>
  <si>
    <t>Case 45463</t>
  </si>
  <si>
    <t>Case 45464</t>
  </si>
  <si>
    <t>Case 45465</t>
  </si>
  <si>
    <t>Case 45466</t>
  </si>
  <si>
    <t>Case 45467</t>
  </si>
  <si>
    <t>Case 45468</t>
  </si>
  <si>
    <t>Case 45469</t>
  </si>
  <si>
    <t>Case 45470</t>
  </si>
  <si>
    <t>Case 45471</t>
  </si>
  <si>
    <t>Case 45472</t>
  </si>
  <si>
    <t>Case 45473</t>
  </si>
  <si>
    <t>Case 45474</t>
  </si>
  <si>
    <t>Case 45475</t>
  </si>
  <si>
    <t>Case 45476</t>
  </si>
  <si>
    <t>Case 45477</t>
  </si>
  <si>
    <t>Case 45478</t>
  </si>
  <si>
    <t>Case 45479</t>
  </si>
  <si>
    <t>Case 45480</t>
  </si>
  <si>
    <t>Case 45481</t>
  </si>
  <si>
    <t>Case 45482</t>
  </si>
  <si>
    <t>Case 45483</t>
  </si>
  <si>
    <t>Case 45484</t>
  </si>
  <si>
    <t>Case 45485</t>
  </si>
  <si>
    <t>Case 45486</t>
  </si>
  <si>
    <t>Case 45487</t>
  </si>
  <si>
    <t>Case 45488</t>
  </si>
  <si>
    <t>Case 45489</t>
  </si>
  <si>
    <t>Case 45490</t>
  </si>
  <si>
    <t>Case 45491</t>
  </si>
  <si>
    <t>Case 45492</t>
  </si>
  <si>
    <t>Case 45493</t>
  </si>
  <si>
    <t>Case 45494</t>
  </si>
  <si>
    <t>Case 45495</t>
  </si>
  <si>
    <t>Case 45496</t>
  </si>
  <si>
    <t>Case 45497</t>
  </si>
  <si>
    <t>Case 45498</t>
  </si>
  <si>
    <t>Case 45499</t>
  </si>
  <si>
    <t>Case 45500</t>
  </si>
  <si>
    <t>Case 45501</t>
  </si>
  <si>
    <t>Case 45502</t>
  </si>
  <si>
    <t>Case 45503</t>
  </si>
  <si>
    <t>Case 45504</t>
  </si>
  <si>
    <t>Case 45505</t>
  </si>
  <si>
    <t>Case 45506</t>
  </si>
  <si>
    <t>Case 45507</t>
  </si>
  <si>
    <t>Case 45508</t>
  </si>
  <si>
    <t>Case 45509</t>
  </si>
  <si>
    <t>Case 45510</t>
  </si>
  <si>
    <t>Case 45511</t>
  </si>
  <si>
    <t>Case 45512</t>
  </si>
  <si>
    <t>Case 45513</t>
  </si>
  <si>
    <t>Case 45514</t>
  </si>
  <si>
    <t>Case 45515</t>
  </si>
  <si>
    <t>Case 45516</t>
  </si>
  <si>
    <t>Case 45517</t>
  </si>
  <si>
    <t>Case 45518</t>
  </si>
  <si>
    <t>Case 45519</t>
  </si>
  <si>
    <t>Case 45520</t>
  </si>
  <si>
    <t>Case 45521</t>
  </si>
  <si>
    <t>Case 45522</t>
  </si>
  <si>
    <t>Case 45523</t>
  </si>
  <si>
    <t>Case 45524</t>
  </si>
  <si>
    <t>Case 45525</t>
  </si>
  <si>
    <t>Case 45526</t>
  </si>
  <si>
    <t>Case 45527</t>
  </si>
  <si>
    <t>Case 45528</t>
  </si>
  <si>
    <t>Case 45529</t>
  </si>
  <si>
    <t>Case 45530</t>
  </si>
  <si>
    <t>Case 45531</t>
  </si>
  <si>
    <t>Case 45532</t>
  </si>
  <si>
    <t>Case 45533</t>
  </si>
  <si>
    <t>Case 45534</t>
  </si>
  <si>
    <t>Case 45535</t>
  </si>
  <si>
    <t>Case 45536</t>
  </si>
  <si>
    <t>Case 45537</t>
  </si>
  <si>
    <t>Case 45538</t>
  </si>
  <si>
    <t>Case 45539</t>
  </si>
  <si>
    <t>Case 45540</t>
  </si>
  <si>
    <t>Case 45541</t>
  </si>
  <si>
    <t>Case 45542</t>
  </si>
  <si>
    <t>Case 45543</t>
  </si>
  <si>
    <t>Case 45544</t>
  </si>
  <si>
    <t>Case 45545</t>
  </si>
  <si>
    <t>Case 45546</t>
  </si>
  <si>
    <t>Case 45547</t>
  </si>
  <si>
    <t>Case 45548</t>
  </si>
  <si>
    <t>Case 45549</t>
  </si>
  <si>
    <t>Case 45550</t>
  </si>
  <si>
    <t>Case 45551</t>
  </si>
  <si>
    <t>Case 45552</t>
  </si>
  <si>
    <t>Case 45553</t>
  </si>
  <si>
    <t>Case 45554</t>
  </si>
  <si>
    <t>Case 45555</t>
  </si>
  <si>
    <t>Case 45556</t>
  </si>
  <si>
    <t>Case 45557</t>
  </si>
  <si>
    <t>Case 45558</t>
  </si>
  <si>
    <t>Case 45559</t>
  </si>
  <si>
    <t>Case 45560</t>
  </si>
  <si>
    <t>Case 45561</t>
  </si>
  <si>
    <t>Case 45562</t>
  </si>
  <si>
    <t>Case 45563</t>
  </si>
  <si>
    <t>Case 45564</t>
  </si>
  <si>
    <t>Case 45565</t>
  </si>
  <si>
    <t>Case 45566</t>
  </si>
  <si>
    <t>Case 45567</t>
  </si>
  <si>
    <t>Case 45568</t>
  </si>
  <si>
    <t>Case 45569</t>
  </si>
  <si>
    <t>Case 45570</t>
  </si>
  <si>
    <t>Case 45571</t>
  </si>
  <si>
    <t>Case 45572</t>
  </si>
  <si>
    <t>Case 45573</t>
  </si>
  <si>
    <t>Case 45574</t>
  </si>
  <si>
    <t>Case 45575</t>
  </si>
  <si>
    <t>Case 45576</t>
  </si>
  <si>
    <t>Case 45577</t>
  </si>
  <si>
    <t>Case 45578</t>
  </si>
  <si>
    <t>Case 45579</t>
  </si>
  <si>
    <t>Case 45580</t>
  </si>
  <si>
    <t>Case 45581</t>
  </si>
  <si>
    <t>Case 45582</t>
  </si>
  <si>
    <t>Case 45583</t>
  </si>
  <si>
    <t>Case 45584</t>
  </si>
  <si>
    <t>Case 45585</t>
  </si>
  <si>
    <t>Case 45586</t>
  </si>
  <si>
    <t>Case 45587</t>
  </si>
  <si>
    <t>Case 45588</t>
  </si>
  <si>
    <t>Case 45589</t>
  </si>
  <si>
    <t>Case 45590</t>
  </si>
  <si>
    <t>Case 45591</t>
  </si>
  <si>
    <t>Case 45592</t>
  </si>
  <si>
    <t>Case 45593</t>
  </si>
  <si>
    <t>Case 45594</t>
  </si>
  <si>
    <t>Case 45595</t>
  </si>
  <si>
    <t>Case 45596</t>
  </si>
  <si>
    <t>Case 45597</t>
  </si>
  <si>
    <t>Case 45598</t>
  </si>
  <si>
    <t>Case 45599</t>
  </si>
  <si>
    <t>Case 45600</t>
  </si>
  <si>
    <t>Case 45601</t>
  </si>
  <si>
    <t>Case 45602</t>
  </si>
  <si>
    <t>Case 45603</t>
  </si>
  <si>
    <t>Case 45604</t>
  </si>
  <si>
    <t>Case 45605</t>
  </si>
  <si>
    <t>Case 45606</t>
  </si>
  <si>
    <t>Case 45607</t>
  </si>
  <si>
    <t>Case 45608</t>
  </si>
  <si>
    <t>Case 45609</t>
  </si>
  <si>
    <t>Case 45610</t>
  </si>
  <si>
    <t>Case 45611</t>
  </si>
  <si>
    <t>Case 45612</t>
  </si>
  <si>
    <t>Case 45613</t>
  </si>
  <si>
    <t>Case 45614</t>
  </si>
  <si>
    <t>Case 45615</t>
  </si>
  <si>
    <t>Case 45616</t>
  </si>
  <si>
    <t>Case 45617</t>
  </si>
  <si>
    <t>Case 45618</t>
  </si>
  <si>
    <t>Case 45619</t>
  </si>
  <si>
    <t>Case 45620</t>
  </si>
  <si>
    <t>Case 45621</t>
  </si>
  <si>
    <t>Case 45622</t>
  </si>
  <si>
    <t>Case 45623</t>
  </si>
  <si>
    <t>Case 45624</t>
  </si>
  <si>
    <t>Case 45625</t>
  </si>
  <si>
    <t>Case 45626</t>
  </si>
  <si>
    <t>Case 45627</t>
  </si>
  <si>
    <t>Case 45628</t>
  </si>
  <si>
    <t>Case 45629</t>
  </si>
  <si>
    <t>Case 45630</t>
  </si>
  <si>
    <t>Case 45631</t>
  </si>
  <si>
    <t>Case 45632</t>
  </si>
  <si>
    <t>Case 45633</t>
  </si>
  <si>
    <t>Case 45634</t>
  </si>
  <si>
    <t>Case 45635</t>
  </si>
  <si>
    <t>Case 45636</t>
  </si>
  <si>
    <t>Case 45637</t>
  </si>
  <si>
    <t>Case 45638</t>
  </si>
  <si>
    <t>Case 45639</t>
  </si>
  <si>
    <t>Case 45640</t>
  </si>
  <si>
    <t>Case 45641</t>
  </si>
  <si>
    <t>Case 45642</t>
  </si>
  <si>
    <t>Case 45643</t>
  </si>
  <si>
    <t>Case 45644</t>
  </si>
  <si>
    <t>Case 45645</t>
  </si>
  <si>
    <t>Case 45646</t>
  </si>
  <si>
    <t>Case 45647</t>
  </si>
  <si>
    <t>Case 45648</t>
  </si>
  <si>
    <t>Case 45649</t>
  </si>
  <si>
    <t>Case 45650</t>
  </si>
  <si>
    <t>Case 45651</t>
  </si>
  <si>
    <t>Case 45652</t>
  </si>
  <si>
    <t>Case 45653</t>
  </si>
  <si>
    <t>Case 45654</t>
  </si>
  <si>
    <t>Case 45655</t>
  </si>
  <si>
    <t>Case 45656</t>
  </si>
  <si>
    <t>Case 45657</t>
  </si>
  <si>
    <t>Case 45658</t>
  </si>
  <si>
    <t>Case 45659</t>
  </si>
  <si>
    <t>Case 45660</t>
  </si>
  <si>
    <t>Case 45661</t>
  </si>
  <si>
    <t>Case 45662</t>
  </si>
  <si>
    <t>Case 45663</t>
  </si>
  <si>
    <t>Case 45664</t>
  </si>
  <si>
    <t>Case 45665</t>
  </si>
  <si>
    <t>Case 45666</t>
  </si>
  <si>
    <t>Case 45667</t>
  </si>
  <si>
    <t>Case 45668</t>
  </si>
  <si>
    <t>Case 45669</t>
  </si>
  <si>
    <t>Case 45670</t>
  </si>
  <si>
    <t>Case 45671</t>
  </si>
  <si>
    <t>Case 45672</t>
  </si>
  <si>
    <t>Case 45673</t>
  </si>
  <si>
    <t>Case 45674</t>
  </si>
  <si>
    <t>Case 45675</t>
  </si>
  <si>
    <t>Case 45676</t>
  </si>
  <si>
    <t>Case 45677</t>
  </si>
  <si>
    <t>Case 45678</t>
  </si>
  <si>
    <t>Case 45679</t>
  </si>
  <si>
    <t>Case 45680</t>
  </si>
  <si>
    <t>Case 45681</t>
  </si>
  <si>
    <t>Case 45682</t>
  </si>
  <si>
    <t>Case 45683</t>
  </si>
  <si>
    <t>Case 45684</t>
  </si>
  <si>
    <t>Case 45685</t>
  </si>
  <si>
    <t>Case 45686</t>
  </si>
  <si>
    <t>Case 45687</t>
  </si>
  <si>
    <t>Case 45688</t>
  </si>
  <si>
    <t>Case 45689</t>
  </si>
  <si>
    <t>Case 45690</t>
  </si>
  <si>
    <t>Case 45691</t>
  </si>
  <si>
    <t>Case 45692</t>
  </si>
  <si>
    <t>Case 45693</t>
  </si>
  <si>
    <t>Case 45694</t>
  </si>
  <si>
    <t>Case 45695</t>
  </si>
  <si>
    <t>Case 45696</t>
  </si>
  <si>
    <t>Case 45697</t>
  </si>
  <si>
    <t>Case 45698</t>
  </si>
  <si>
    <t>Case 45699</t>
  </si>
  <si>
    <t>Case 45700</t>
  </si>
  <si>
    <t>Case 45701</t>
  </si>
  <si>
    <t>Case 45702</t>
  </si>
  <si>
    <t>Case 45703</t>
  </si>
  <si>
    <t>Case 45704</t>
  </si>
  <si>
    <t>Case 45705</t>
  </si>
  <si>
    <t>Case 45706</t>
  </si>
  <si>
    <t>Case 45707</t>
  </si>
  <si>
    <t>Case 45708</t>
  </si>
  <si>
    <t>Case 45709</t>
  </si>
  <si>
    <t>Case 45710</t>
  </si>
  <si>
    <t>Case 45711</t>
  </si>
  <si>
    <t>Case 45712</t>
  </si>
  <si>
    <t>Case 45713</t>
  </si>
  <si>
    <t>Case 45714</t>
  </si>
  <si>
    <t>Case 45715</t>
  </si>
  <si>
    <t>Case 45716</t>
  </si>
  <si>
    <t>Case 45717</t>
  </si>
  <si>
    <t>Case 45718</t>
  </si>
  <si>
    <t>Case 45719</t>
  </si>
  <si>
    <t>Case 45720</t>
  </si>
  <si>
    <t>Case 45721</t>
  </si>
  <si>
    <t>Case 45722</t>
  </si>
  <si>
    <t>Case 45723</t>
  </si>
  <si>
    <t>Case 45724</t>
  </si>
  <si>
    <t>Case 45725</t>
  </si>
  <si>
    <t>Case 45726</t>
  </si>
  <si>
    <t>Case 45727</t>
  </si>
  <si>
    <t>Case 45728</t>
  </si>
  <si>
    <t>Case 45729</t>
  </si>
  <si>
    <t>Case 45730</t>
  </si>
  <si>
    <t>Case 45731</t>
  </si>
  <si>
    <t>Case 45732</t>
  </si>
  <si>
    <t>Case 45733</t>
  </si>
  <si>
    <t>Case 45734</t>
  </si>
  <si>
    <t>Case 45735</t>
  </si>
  <si>
    <t>Case 45736</t>
  </si>
  <si>
    <t>Case 45737</t>
  </si>
  <si>
    <t>Case 45738</t>
  </si>
  <si>
    <t>Case 45739</t>
  </si>
  <si>
    <t>Case 45740</t>
  </si>
  <si>
    <t>Case 45741</t>
  </si>
  <si>
    <t>Case 45742</t>
  </si>
  <si>
    <t>Case 45743</t>
  </si>
  <si>
    <t>Case 45744</t>
  </si>
  <si>
    <t>Case 45745</t>
  </si>
  <si>
    <t>Case 45746</t>
  </si>
  <si>
    <t>Case 45747</t>
  </si>
  <si>
    <t>Case 45748</t>
  </si>
  <si>
    <t>Case 45749</t>
  </si>
  <si>
    <t>Case 45750</t>
  </si>
  <si>
    <t>Case 45751</t>
  </si>
  <si>
    <t>Case 45752</t>
  </si>
  <si>
    <t>Case 45753</t>
  </si>
  <si>
    <t>Case 45754</t>
  </si>
  <si>
    <t>Case 45755</t>
  </si>
  <si>
    <t>Case 45756</t>
  </si>
  <si>
    <t>Case 45757</t>
  </si>
  <si>
    <t>Case 45758</t>
  </si>
  <si>
    <t>Case 45759</t>
  </si>
  <si>
    <t>Case 45760</t>
  </si>
  <si>
    <t>Case 45761</t>
  </si>
  <si>
    <t>Case 45762</t>
  </si>
  <si>
    <t>Case 45763</t>
  </si>
  <si>
    <t>Case 45764</t>
  </si>
  <si>
    <t>Case 45765</t>
  </si>
  <si>
    <t>Case 45766</t>
  </si>
  <si>
    <t>Case 45767</t>
  </si>
  <si>
    <t>Case 45768</t>
  </si>
  <si>
    <t>Case 45769</t>
  </si>
  <si>
    <t>Case 45770</t>
  </si>
  <si>
    <t>Case 45771</t>
  </si>
  <si>
    <t>Case 45772</t>
  </si>
  <si>
    <t>Case 45773</t>
  </si>
  <si>
    <t>Case 45774</t>
  </si>
  <si>
    <t>Case 45775</t>
  </si>
  <si>
    <t>Case 45776</t>
  </si>
  <si>
    <t>Case 45777</t>
  </si>
  <si>
    <t>Case 45778</t>
  </si>
  <si>
    <t>Case 45779</t>
  </si>
  <si>
    <t>Case 45780</t>
  </si>
  <si>
    <t>Case 45781</t>
  </si>
  <si>
    <t>Case 45782</t>
  </si>
  <si>
    <t>Case 45783</t>
  </si>
  <si>
    <t>Case 45784</t>
  </si>
  <si>
    <t>Case 45785</t>
  </si>
  <si>
    <t>Case 45786</t>
  </si>
  <si>
    <t>Case 45787</t>
  </si>
  <si>
    <t>Case 45788</t>
  </si>
  <si>
    <t>Case 45789</t>
  </si>
  <si>
    <t>Case 45790</t>
  </si>
  <si>
    <t>Case 45791</t>
  </si>
  <si>
    <t>Case 45792</t>
  </si>
  <si>
    <t>Case 45793</t>
  </si>
  <si>
    <t>Case 45794</t>
  </si>
  <si>
    <t>Case 45795</t>
  </si>
  <si>
    <t>Case 45796</t>
  </si>
  <si>
    <t>Case 45797</t>
  </si>
  <si>
    <t>Case 45798</t>
  </si>
  <si>
    <t>Case 45799</t>
  </si>
  <si>
    <t>Case 45800</t>
  </si>
  <si>
    <t>Case 45801</t>
  </si>
  <si>
    <t>Case 45802</t>
  </si>
  <si>
    <t>Case 45803</t>
  </si>
  <si>
    <t>Case 45804</t>
  </si>
  <si>
    <t>Case 45805</t>
  </si>
  <si>
    <t>Case 45806</t>
  </si>
  <si>
    <t>Case 45807</t>
  </si>
  <si>
    <t>Case 45808</t>
  </si>
  <si>
    <t>Case 45809</t>
  </si>
  <si>
    <t>Case 45810</t>
  </si>
  <si>
    <t>Case 45811</t>
  </si>
  <si>
    <t>Case 45812</t>
  </si>
  <si>
    <t>Case 45813</t>
  </si>
  <si>
    <t>Case 45814</t>
  </si>
  <si>
    <t>Case 45815</t>
  </si>
  <si>
    <t>Case 45816</t>
  </si>
  <si>
    <t>Case 45817</t>
  </si>
  <si>
    <t>Case 45818</t>
  </si>
  <si>
    <t>Case 45819</t>
  </si>
  <si>
    <t>Case 45820</t>
  </si>
  <si>
    <t>Case 45821</t>
  </si>
  <si>
    <t>Case 45822</t>
  </si>
  <si>
    <t>Case 45823</t>
  </si>
  <si>
    <t>Case 45824</t>
  </si>
  <si>
    <t>Case 45825</t>
  </si>
  <si>
    <t>Case 45826</t>
  </si>
  <si>
    <t>Case 45827</t>
  </si>
  <si>
    <t>Case 45828</t>
  </si>
  <si>
    <t>Case 45829</t>
  </si>
  <si>
    <t>Case 45830</t>
  </si>
  <si>
    <t>Case 45831</t>
  </si>
  <si>
    <t>Case 45832</t>
  </si>
  <si>
    <t>Case 45833</t>
  </si>
  <si>
    <t>Case 45834</t>
  </si>
  <si>
    <t>Case 45835</t>
  </si>
  <si>
    <t>Case 45836</t>
  </si>
  <si>
    <t>Case 45837</t>
  </si>
  <si>
    <t>Case 45838</t>
  </si>
  <si>
    <t>Case 45839</t>
  </si>
  <si>
    <t>Case 45840</t>
  </si>
  <si>
    <t>Case 45841</t>
  </si>
  <si>
    <t>Case 45842</t>
  </si>
  <si>
    <t>Case 45843</t>
  </si>
  <si>
    <t>Case 45844</t>
  </si>
  <si>
    <t>Case 45845</t>
  </si>
  <si>
    <t>Case 45846</t>
  </si>
  <si>
    <t>Case 45847</t>
  </si>
  <si>
    <t>Case 45848</t>
  </si>
  <si>
    <t>Case 45849</t>
  </si>
  <si>
    <t>Case 45850</t>
  </si>
  <si>
    <t>Case 45851</t>
  </si>
  <si>
    <t>Case 45852</t>
  </si>
  <si>
    <t>Case 45853</t>
  </si>
  <si>
    <t>Case 45854</t>
  </si>
  <si>
    <t>Case 45855</t>
  </si>
  <si>
    <t>Case 45856</t>
  </si>
  <si>
    <t>Case 45857</t>
  </si>
  <si>
    <t>Case 45858</t>
  </si>
  <si>
    <t>Case 45859</t>
  </si>
  <si>
    <t>Case 45860</t>
  </si>
  <si>
    <t>Case 45861</t>
  </si>
  <si>
    <t>Case 45862</t>
  </si>
  <si>
    <t>Case 45863</t>
  </si>
  <si>
    <t>Case 45864</t>
  </si>
  <si>
    <t>Case 45865</t>
  </si>
  <si>
    <t>Case 45866</t>
  </si>
  <si>
    <t>Case 45867</t>
  </si>
  <si>
    <t>Case 45868</t>
  </si>
  <si>
    <t>Case 45869</t>
  </si>
  <si>
    <t>Case 45870</t>
  </si>
  <si>
    <t>Case 45871</t>
  </si>
  <si>
    <t>Case 45872</t>
  </si>
  <si>
    <t>Case 45873</t>
  </si>
  <si>
    <t>Case 45874</t>
  </si>
  <si>
    <t>Case 45875</t>
  </si>
  <si>
    <t>Case 45876</t>
  </si>
  <si>
    <t>Case 45877</t>
  </si>
  <si>
    <t>Case 45878</t>
  </si>
  <si>
    <t>Case 45879</t>
  </si>
  <si>
    <t>Case 45880</t>
  </si>
  <si>
    <t>Case 45881</t>
  </si>
  <si>
    <t>Case 45882</t>
  </si>
  <si>
    <t>Case 45883</t>
  </si>
  <si>
    <t>Case 45884</t>
  </si>
  <si>
    <t>Case 45885</t>
  </si>
  <si>
    <t>Case 45886</t>
  </si>
  <si>
    <t>Case 45887</t>
  </si>
  <si>
    <t>Case 45888</t>
  </si>
  <si>
    <t>Case 45889</t>
  </si>
  <si>
    <t>Case 45890</t>
  </si>
  <si>
    <t>Case 45891</t>
  </si>
  <si>
    <t>Case 45892</t>
  </si>
  <si>
    <t>Case 45893</t>
  </si>
  <si>
    <t>Case 45894</t>
  </si>
  <si>
    <t>Case 45895</t>
  </si>
  <si>
    <t>Case 45896</t>
  </si>
  <si>
    <t>Case 45897</t>
  </si>
  <si>
    <t>Case 45898</t>
  </si>
  <si>
    <t>Case 45899</t>
  </si>
  <si>
    <t>Case 45900</t>
  </si>
  <si>
    <t>Case 45901</t>
  </si>
  <si>
    <t>Case 45902</t>
  </si>
  <si>
    <t>Case 45903</t>
  </si>
  <si>
    <t>Case 45904</t>
  </si>
  <si>
    <t>Case 45905</t>
  </si>
  <si>
    <t>Case 45906</t>
  </si>
  <si>
    <t>Case 45907</t>
  </si>
  <si>
    <t>Case 45908</t>
  </si>
  <si>
    <t>Case 45909</t>
  </si>
  <si>
    <t>Case 45910</t>
  </si>
  <si>
    <t>Case 45911</t>
  </si>
  <si>
    <t>Case 45912</t>
  </si>
  <si>
    <t>Case 45913</t>
  </si>
  <si>
    <t>Case 45914</t>
  </si>
  <si>
    <t>Case 45915</t>
  </si>
  <si>
    <t>Case 45916</t>
  </si>
  <si>
    <t>Case 45917</t>
  </si>
  <si>
    <t>Case 45918</t>
  </si>
  <si>
    <t>Case 45919</t>
  </si>
  <si>
    <t>Case 45920</t>
  </si>
  <si>
    <t>Case 45921</t>
  </si>
  <si>
    <t>Case 45922</t>
  </si>
  <si>
    <t>Case 45923</t>
  </si>
  <si>
    <t>Case 45924</t>
  </si>
  <si>
    <t>Case 45925</t>
  </si>
  <si>
    <t>Case 45926</t>
  </si>
  <si>
    <t>Case 45927</t>
  </si>
  <si>
    <t>Case 45928</t>
  </si>
  <si>
    <t>Case 45929</t>
  </si>
  <si>
    <t>Case 45930</t>
  </si>
  <si>
    <t>Case 45931</t>
  </si>
  <si>
    <t>Case 45932</t>
  </si>
  <si>
    <t>Case 45933</t>
  </si>
  <si>
    <t>Case 45934</t>
  </si>
  <si>
    <t>Case 45935</t>
  </si>
  <si>
    <t>Case 45936</t>
  </si>
  <si>
    <t>Case 45937</t>
  </si>
  <si>
    <t>Case 45938</t>
  </si>
  <si>
    <t>Case 45939</t>
  </si>
  <si>
    <t>Case 45940</t>
  </si>
  <si>
    <t>Case 45941</t>
  </si>
  <si>
    <t>Case 45942</t>
  </si>
  <si>
    <t>Case 45943</t>
  </si>
  <si>
    <t>Case 45944</t>
  </si>
  <si>
    <t>Case 45945</t>
  </si>
  <si>
    <t>Case 45946</t>
  </si>
  <si>
    <t>Case 45947</t>
  </si>
  <si>
    <t>Case 45948</t>
  </si>
  <si>
    <t>Case 45949</t>
  </si>
  <si>
    <t>Case 45950</t>
  </si>
  <si>
    <t>Case 45951</t>
  </si>
  <si>
    <t>Case 45952</t>
  </si>
  <si>
    <t>Case 45953</t>
  </si>
  <si>
    <t>Case 45954</t>
  </si>
  <si>
    <t>Case 45955</t>
  </si>
  <si>
    <t>Case 45956</t>
  </si>
  <si>
    <t>Case 45957</t>
  </si>
  <si>
    <t>Case 45958</t>
  </si>
  <si>
    <t>Case 45959</t>
  </si>
  <si>
    <t>Case 45960</t>
  </si>
  <si>
    <t>Case 45961</t>
  </si>
  <si>
    <t>Case 45962</t>
  </si>
  <si>
    <t>Case 45963</t>
  </si>
  <si>
    <t>Case 45964</t>
  </si>
  <si>
    <t>Case 45965</t>
  </si>
  <si>
    <t>Case 45966</t>
  </si>
  <si>
    <t>Case 45967</t>
  </si>
  <si>
    <t>Case 45968</t>
  </si>
  <si>
    <t>Case 45969</t>
  </si>
  <si>
    <t>Case 45970</t>
  </si>
  <si>
    <t>Case 45971</t>
  </si>
  <si>
    <t>Case 45972</t>
  </si>
  <si>
    <t>Case 45973</t>
  </si>
  <si>
    <t>Case 45974</t>
  </si>
  <si>
    <t>Case 45975</t>
  </si>
  <si>
    <t>Case 45976</t>
  </si>
  <si>
    <t>Case 45977</t>
  </si>
  <si>
    <t>Case 45978</t>
  </si>
  <si>
    <t>Case 45979</t>
  </si>
  <si>
    <t>Case 45980</t>
  </si>
  <si>
    <t>Case 45981</t>
  </si>
  <si>
    <t>Case 45982</t>
  </si>
  <si>
    <t>Case 45983</t>
  </si>
  <si>
    <t>Case 45984</t>
  </si>
  <si>
    <t>Case 45985</t>
  </si>
  <si>
    <t>Case 45986</t>
  </si>
  <si>
    <t>Case 45987</t>
  </si>
  <si>
    <t>Case 45988</t>
  </si>
  <si>
    <t>Case 45989</t>
  </si>
  <si>
    <t>Case 45990</t>
  </si>
  <si>
    <t>Case 45991</t>
  </si>
  <si>
    <t>Case 45992</t>
  </si>
  <si>
    <t>Case 45993</t>
  </si>
  <si>
    <t>Case 45994</t>
  </si>
  <si>
    <t>Case 45995</t>
  </si>
  <si>
    <t>Case 45996</t>
  </si>
  <si>
    <t>Case 45997</t>
  </si>
  <si>
    <t>Case 45998</t>
  </si>
  <si>
    <t>Case 45999</t>
  </si>
  <si>
    <t>Case 46000</t>
  </si>
  <si>
    <t>Case 46001</t>
  </si>
  <si>
    <t>Case 46002</t>
  </si>
  <si>
    <t>Case 46003</t>
  </si>
  <si>
    <t>Case 46004</t>
  </si>
  <si>
    <t>Case 46005</t>
  </si>
  <si>
    <t>Case 46006</t>
  </si>
  <si>
    <t>Case 46007</t>
  </si>
  <si>
    <t>Case 46008</t>
  </si>
  <si>
    <t>Case 46009</t>
  </si>
  <si>
    <t>Case 46010</t>
  </si>
  <si>
    <t>Case 46011</t>
  </si>
  <si>
    <t>Case 46012</t>
  </si>
  <si>
    <t>Case 46013</t>
  </si>
  <si>
    <t>Case 46014</t>
  </si>
  <si>
    <t>Case 46015</t>
  </si>
  <si>
    <t>Case 46016</t>
  </si>
  <si>
    <t>Case 46017</t>
  </si>
  <si>
    <t>Case 46018</t>
  </si>
  <si>
    <t>Case 46019</t>
  </si>
  <si>
    <t>Case 46020</t>
  </si>
  <si>
    <t>Case 46021</t>
  </si>
  <si>
    <t>Case 46022</t>
  </si>
  <si>
    <t>Case 46023</t>
  </si>
  <si>
    <t>Case 46024</t>
  </si>
  <si>
    <t>Case 46025</t>
  </si>
  <si>
    <t>Case 46026</t>
  </si>
  <si>
    <t>Case 46027</t>
  </si>
  <si>
    <t>Case 46028</t>
  </si>
  <si>
    <t>Case 46029</t>
  </si>
  <si>
    <t>Case 46030</t>
  </si>
  <si>
    <t>Case 46031</t>
  </si>
  <si>
    <t>Case 46032</t>
  </si>
  <si>
    <t>Case 46033</t>
  </si>
  <si>
    <t>Case 46034</t>
  </si>
  <si>
    <t>Case 46035</t>
  </si>
  <si>
    <t>Case 46036</t>
  </si>
  <si>
    <t>Case 46037</t>
  </si>
  <si>
    <t>Case 46038</t>
  </si>
  <si>
    <t>Case 46039</t>
  </si>
  <si>
    <t>Case 46040</t>
  </si>
  <si>
    <t>Case 46041</t>
  </si>
  <si>
    <t>Case 46042</t>
  </si>
  <si>
    <t>Case 46043</t>
  </si>
  <si>
    <t>Case 46044</t>
  </si>
  <si>
    <t>Case 46045</t>
  </si>
  <si>
    <t>Case 46046</t>
  </si>
  <si>
    <t>Case 46047</t>
  </si>
  <si>
    <t>Case 46048</t>
  </si>
  <si>
    <t>Case 46049</t>
  </si>
  <si>
    <t>Case 46050</t>
  </si>
  <si>
    <t>Case 46051</t>
  </si>
  <si>
    <t>Case 46052</t>
  </si>
  <si>
    <t>Case 46053</t>
  </si>
  <si>
    <t>Case 46054</t>
  </si>
  <si>
    <t>Case 46055</t>
  </si>
  <si>
    <t>Case 46056</t>
  </si>
  <si>
    <t>Case 46057</t>
  </si>
  <si>
    <t>Case 46058</t>
  </si>
  <si>
    <t>Case 46059</t>
  </si>
  <si>
    <t>Case 46060</t>
  </si>
  <si>
    <t>Case 46061</t>
  </si>
  <si>
    <t>Case 46062</t>
  </si>
  <si>
    <t>Case 46063</t>
  </si>
  <si>
    <t>Case 46064</t>
  </si>
  <si>
    <t>Case 46065</t>
  </si>
  <si>
    <t>Case 46066</t>
  </si>
  <si>
    <t>Case 46067</t>
  </si>
  <si>
    <t>Case 46068</t>
  </si>
  <si>
    <t>Case 46069</t>
  </si>
  <si>
    <t>Case 46070</t>
  </si>
  <si>
    <t>Case 46071</t>
  </si>
  <si>
    <t>Case 46072</t>
  </si>
  <si>
    <t>Case 46073</t>
  </si>
  <si>
    <t>Case 46074</t>
  </si>
  <si>
    <t>Case 46075</t>
  </si>
  <si>
    <t>Case 46076</t>
  </si>
  <si>
    <t>Case 46077</t>
  </si>
  <si>
    <t>Case 46078</t>
  </si>
  <si>
    <t>Case 46079</t>
  </si>
  <si>
    <t>Case 46080</t>
  </si>
  <si>
    <t>Case 46081</t>
  </si>
  <si>
    <t>Case 46082</t>
  </si>
  <si>
    <t>Case 46083</t>
  </si>
  <si>
    <t>Case 46084</t>
  </si>
  <si>
    <t>Case 46085</t>
  </si>
  <si>
    <t>Case 46086</t>
  </si>
  <si>
    <t>Case 46087</t>
  </si>
  <si>
    <t>Case 46088</t>
  </si>
  <si>
    <t>Case 46089</t>
  </si>
  <si>
    <t>Case 46090</t>
  </si>
  <si>
    <t>Case 46091</t>
  </si>
  <si>
    <t>Case 46092</t>
  </si>
  <si>
    <t>Case 46093</t>
  </si>
  <si>
    <t>Case 46094</t>
  </si>
  <si>
    <t>Case 46095</t>
  </si>
  <si>
    <t>Case 46096</t>
  </si>
  <si>
    <t>Case 46097</t>
  </si>
  <si>
    <t>Case 46098</t>
  </si>
  <si>
    <t>Case 46099</t>
  </si>
  <si>
    <t>Case 46100</t>
  </si>
  <si>
    <t>Case 46101</t>
  </si>
  <si>
    <t>Case 46102</t>
  </si>
  <si>
    <t>Case 46103</t>
  </si>
  <si>
    <t>Case 46104</t>
  </si>
  <si>
    <t>Case 46105</t>
  </si>
  <si>
    <t>Case 46106</t>
  </si>
  <si>
    <t>Case 46107</t>
  </si>
  <si>
    <t>Case 46108</t>
  </si>
  <si>
    <t>Case 46109</t>
  </si>
  <si>
    <t>Case 46110</t>
  </si>
  <si>
    <t>Case 46111</t>
  </si>
  <si>
    <t>Case 46112</t>
  </si>
  <si>
    <t>Case 46113</t>
  </si>
  <si>
    <t>Case 46114</t>
  </si>
  <si>
    <t>Case 46115</t>
  </si>
  <si>
    <t>Case 46116</t>
  </si>
  <si>
    <t>Case 46117</t>
  </si>
  <si>
    <t>Case 46118</t>
  </si>
  <si>
    <t>Case 46119</t>
  </si>
  <si>
    <t>Case 46120</t>
  </si>
  <si>
    <t>Case 46121</t>
  </si>
  <si>
    <t>Case 46122</t>
  </si>
  <si>
    <t>Case 46123</t>
  </si>
  <si>
    <t>Case 46124</t>
  </si>
  <si>
    <t>Case 46125</t>
  </si>
  <si>
    <t>Case 46126</t>
  </si>
  <si>
    <t>Case 46127</t>
  </si>
  <si>
    <t>Case 46128</t>
  </si>
  <si>
    <t>Case 46129</t>
  </si>
  <si>
    <t>Case 46130</t>
  </si>
  <si>
    <t>Case 46131</t>
  </si>
  <si>
    <t>Case 46132</t>
  </si>
  <si>
    <t>Case 46133</t>
  </si>
  <si>
    <t>Case 46134</t>
  </si>
  <si>
    <t>Case 46135</t>
  </si>
  <si>
    <t>Case 46136</t>
  </si>
  <si>
    <t>Case 46137</t>
  </si>
  <si>
    <t>Case 46138</t>
  </si>
  <si>
    <t>Case 46139</t>
  </si>
  <si>
    <t>Case 46140</t>
  </si>
  <si>
    <t>Case 46141</t>
  </si>
  <si>
    <t>Case 46142</t>
  </si>
  <si>
    <t>Case 46143</t>
  </si>
  <si>
    <t>Case 46144</t>
  </si>
  <si>
    <t>Case 46145</t>
  </si>
  <si>
    <t>Case 46146</t>
  </si>
  <si>
    <t>Case 46147</t>
  </si>
  <si>
    <t>Case 46148</t>
  </si>
  <si>
    <t>Case 46149</t>
  </si>
  <si>
    <t>Case 46150</t>
  </si>
  <si>
    <t>Case 46151</t>
  </si>
  <si>
    <t>Case 46152</t>
  </si>
  <si>
    <t>Case 46153</t>
  </si>
  <si>
    <t>Case 46154</t>
  </si>
  <si>
    <t>Case 46155</t>
  </si>
  <si>
    <t>Case 46156</t>
  </si>
  <si>
    <t>Case 46157</t>
  </si>
  <si>
    <t>Case 46158</t>
  </si>
  <si>
    <t>Case 46159</t>
  </si>
  <si>
    <t>Case 46160</t>
  </si>
  <si>
    <t>Case 46161</t>
  </si>
  <si>
    <t>Case 46162</t>
  </si>
  <si>
    <t>Case 46163</t>
  </si>
  <si>
    <t>Case 46164</t>
  </si>
  <si>
    <t>Case 46165</t>
  </si>
  <si>
    <t>Case 46166</t>
  </si>
  <si>
    <t>Case 46167</t>
  </si>
  <si>
    <t>Case 46168</t>
  </si>
  <si>
    <t>Case 46169</t>
  </si>
  <si>
    <t>Case 46170</t>
  </si>
  <si>
    <t>Case 46171</t>
  </si>
  <si>
    <t>Case 46172</t>
  </si>
  <si>
    <t>Case 46173</t>
  </si>
  <si>
    <t>Case 46174</t>
  </si>
  <si>
    <t>Case 46175</t>
  </si>
  <si>
    <t>Case 46176</t>
  </si>
  <si>
    <t>Case 46177</t>
  </si>
  <si>
    <t>Case 46178</t>
  </si>
  <si>
    <t>Case 46179</t>
  </si>
  <si>
    <t>Case 46180</t>
  </si>
  <si>
    <t>Case 46181</t>
  </si>
  <si>
    <t>Case 46182</t>
  </si>
  <si>
    <t>Case 46183</t>
  </si>
  <si>
    <t>Case 46184</t>
  </si>
  <si>
    <t>Case 46185</t>
  </si>
  <si>
    <t>Case 46186</t>
  </si>
  <si>
    <t>Case 46187</t>
  </si>
  <si>
    <t>Case 46188</t>
  </si>
  <si>
    <t>Case 46189</t>
  </si>
  <si>
    <t>Case 46190</t>
  </si>
  <si>
    <t>Case 46191</t>
  </si>
  <si>
    <t>Case 46192</t>
  </si>
  <si>
    <t>Case 46193</t>
  </si>
  <si>
    <t>Case 46194</t>
  </si>
  <si>
    <t>Case 46195</t>
  </si>
  <si>
    <t>Case 46196</t>
  </si>
  <si>
    <t>Case 46197</t>
  </si>
  <si>
    <t>Case 46198</t>
  </si>
  <si>
    <t>Case 46199</t>
  </si>
  <si>
    <t>Case 46200</t>
  </si>
  <si>
    <t>Case 46201</t>
  </si>
  <si>
    <t>Case 46202</t>
  </si>
  <si>
    <t>Case 46203</t>
  </si>
  <si>
    <t>Case 46204</t>
  </si>
  <si>
    <t>Case 46205</t>
  </si>
  <si>
    <t>Case 46206</t>
  </si>
  <si>
    <t>Case 46207</t>
  </si>
  <si>
    <t>Case 46208</t>
  </si>
  <si>
    <t>Case 46209</t>
  </si>
  <si>
    <t>Case 46210</t>
  </si>
  <si>
    <t>Case 46211</t>
  </si>
  <si>
    <t>Case 46212</t>
  </si>
  <si>
    <t>Case 46213</t>
  </si>
  <si>
    <t>Case 46214</t>
  </si>
  <si>
    <t>Case 46215</t>
  </si>
  <si>
    <t>Case 46216</t>
  </si>
  <si>
    <t>Case 46217</t>
  </si>
  <si>
    <t>Case 46218</t>
  </si>
  <si>
    <t>Case 46219</t>
  </si>
  <si>
    <t>Case 46220</t>
  </si>
  <si>
    <t>Case 46221</t>
  </si>
  <si>
    <t>Case 46222</t>
  </si>
  <si>
    <t>Case 46223</t>
  </si>
  <si>
    <t>Case 46224</t>
  </si>
  <si>
    <t>Case 46225</t>
  </si>
  <si>
    <t>Case 46226</t>
  </si>
  <si>
    <t>Case 46227</t>
  </si>
  <si>
    <t>Case 46228</t>
  </si>
  <si>
    <t>Case 46229</t>
  </si>
  <si>
    <t>Case 46230</t>
  </si>
  <si>
    <t>Case 46231</t>
  </si>
  <si>
    <t>Case 46232</t>
  </si>
  <si>
    <t>Case 46233</t>
  </si>
  <si>
    <t>Case 46234</t>
  </si>
  <si>
    <t>Case 46235</t>
  </si>
  <si>
    <t>Case 46236</t>
  </si>
  <si>
    <t>Case 46237</t>
  </si>
  <si>
    <t>Case 46238</t>
  </si>
  <si>
    <t>Case 46239</t>
  </si>
  <si>
    <t>Case 46240</t>
  </si>
  <si>
    <t>Case 46241</t>
  </si>
  <si>
    <t>Case 46242</t>
  </si>
  <si>
    <t>Case 46243</t>
  </si>
  <si>
    <t>Case 46244</t>
  </si>
  <si>
    <t>Case 46245</t>
  </si>
  <si>
    <t>Case 46246</t>
  </si>
  <si>
    <t>Case 46247</t>
  </si>
  <si>
    <t>Case 46248</t>
  </si>
  <si>
    <t>Case 46249</t>
  </si>
  <si>
    <t>Case 46250</t>
  </si>
  <si>
    <t>Case 46251</t>
  </si>
  <si>
    <t>Case 46252</t>
  </si>
  <si>
    <t>Case 46253</t>
  </si>
  <si>
    <t>Case 46254</t>
  </si>
  <si>
    <t>Case 46255</t>
  </si>
  <si>
    <t>Case 46256</t>
  </si>
  <si>
    <t>Case 46257</t>
  </si>
  <si>
    <t>Case 46258</t>
  </si>
  <si>
    <t>Case 46259</t>
  </si>
  <si>
    <t>Case 46260</t>
  </si>
  <si>
    <t>Case 46261</t>
  </si>
  <si>
    <t>Case 46262</t>
  </si>
  <si>
    <t>Case 46263</t>
  </si>
  <si>
    <t>Case 46264</t>
  </si>
  <si>
    <t>Case 46265</t>
  </si>
  <si>
    <t>Case 46266</t>
  </si>
  <si>
    <t>Case 46267</t>
  </si>
  <si>
    <t>Case 46268</t>
  </si>
  <si>
    <t>Case 46269</t>
  </si>
  <si>
    <t>Case 46270</t>
  </si>
  <si>
    <t>Case 46271</t>
  </si>
  <si>
    <t>Case 46272</t>
  </si>
  <si>
    <t>Case 46273</t>
  </si>
  <si>
    <t>Case 46274</t>
  </si>
  <si>
    <t>Case 46275</t>
  </si>
  <si>
    <t>Case 46276</t>
  </si>
  <si>
    <t>Case 46277</t>
  </si>
  <si>
    <t>Case 46278</t>
  </si>
  <si>
    <t>Case 46279</t>
  </si>
  <si>
    <t>Case 46280</t>
  </si>
  <si>
    <t>Case 46281</t>
  </si>
  <si>
    <t>Case 46282</t>
  </si>
  <si>
    <t>Case 46283</t>
  </si>
  <si>
    <t>Case 46284</t>
  </si>
  <si>
    <t>Case 46285</t>
  </si>
  <si>
    <t>Case 46286</t>
  </si>
  <si>
    <t>Case 46287</t>
  </si>
  <si>
    <t>Case 46288</t>
  </si>
  <si>
    <t>Case 46289</t>
  </si>
  <si>
    <t>Case 46290</t>
  </si>
  <si>
    <t>Case 46291</t>
  </si>
  <si>
    <t>Case 46292</t>
  </si>
  <si>
    <t>Case 46293</t>
  </si>
  <si>
    <t>Case 46294</t>
  </si>
  <si>
    <t>Case 46295</t>
  </si>
  <si>
    <t>Case 46296</t>
  </si>
  <si>
    <t>Case 46297</t>
  </si>
  <si>
    <t>Case 46298</t>
  </si>
  <si>
    <t>Case 46299</t>
  </si>
  <si>
    <t>Case 46300</t>
  </si>
  <si>
    <t>Case 46301</t>
  </si>
  <si>
    <t>Case 46302</t>
  </si>
  <si>
    <t>Case 46303</t>
  </si>
  <si>
    <t>Case 46304</t>
  </si>
  <si>
    <t>Case 46305</t>
  </si>
  <si>
    <t>Case 46306</t>
  </si>
  <si>
    <t>Case 46307</t>
  </si>
  <si>
    <t>Case 46308</t>
  </si>
  <si>
    <t>Case 46309</t>
  </si>
  <si>
    <t>Case 46310</t>
  </si>
  <si>
    <t>Case 46311</t>
  </si>
  <si>
    <t>Case 46312</t>
  </si>
  <si>
    <t>Case 46313</t>
  </si>
  <si>
    <t>Case 46314</t>
  </si>
  <si>
    <t>Case 46315</t>
  </si>
  <si>
    <t>Case 46316</t>
  </si>
  <si>
    <t>Case 46317</t>
  </si>
  <si>
    <t>Case 46318</t>
  </si>
  <si>
    <t>Case 46319</t>
  </si>
  <si>
    <t>Case 46320</t>
  </si>
  <si>
    <t>Case 46321</t>
  </si>
  <si>
    <t>Case 46322</t>
  </si>
  <si>
    <t>Case 46323</t>
  </si>
  <si>
    <t>Case 46324</t>
  </si>
  <si>
    <t>Case 46325</t>
  </si>
  <si>
    <t>Case 46326</t>
  </si>
  <si>
    <t>Case 46327</t>
  </si>
  <si>
    <t>Case 46328</t>
  </si>
  <si>
    <t>Case 46329</t>
  </si>
  <si>
    <t>Case 46330</t>
  </si>
  <si>
    <t>Case 46331</t>
  </si>
  <si>
    <t>Case 46332</t>
  </si>
  <si>
    <t>Case 46333</t>
  </si>
  <si>
    <t>Case 46334</t>
  </si>
  <si>
    <t>Case 46335</t>
  </si>
  <si>
    <t>Case 46336</t>
  </si>
  <si>
    <t>Case 46337</t>
  </si>
  <si>
    <t>Case 46338</t>
  </si>
  <si>
    <t>Case 46339</t>
  </si>
  <si>
    <t>Case 46340</t>
  </si>
  <si>
    <t>Case 46341</t>
  </si>
  <si>
    <t>Case 46342</t>
  </si>
  <si>
    <t>Case 46343</t>
  </si>
  <si>
    <t>Case 46344</t>
  </si>
  <si>
    <t>Case 46345</t>
  </si>
  <si>
    <t>Case 46346</t>
  </si>
  <si>
    <t>Case 46347</t>
  </si>
  <si>
    <t>Case 46348</t>
  </si>
  <si>
    <t>Case 46349</t>
  </si>
  <si>
    <t>Case 46350</t>
  </si>
  <si>
    <t>Case 46351</t>
  </si>
  <si>
    <t>Case 46352</t>
  </si>
  <si>
    <t>Case 46353</t>
  </si>
  <si>
    <t>Case 46354</t>
  </si>
  <si>
    <t>Case 46355</t>
  </si>
  <si>
    <t>Case 46356</t>
  </si>
  <si>
    <t>Case 46357</t>
  </si>
  <si>
    <t>Case 46358</t>
  </si>
  <si>
    <t>Case 46359</t>
  </si>
  <si>
    <t>Case 46360</t>
  </si>
  <si>
    <t>Case 46361</t>
  </si>
  <si>
    <t>Case 46362</t>
  </si>
  <si>
    <t>Case 46363</t>
  </si>
  <si>
    <t>Case 46364</t>
  </si>
  <si>
    <t>Case 46365</t>
  </si>
  <si>
    <t>Case 46366</t>
  </si>
  <si>
    <t>Case 46367</t>
  </si>
  <si>
    <t>Case 46368</t>
  </si>
  <si>
    <t>Case 46369</t>
  </si>
  <si>
    <t>Case 46370</t>
  </si>
  <si>
    <t>Case 46371</t>
  </si>
  <si>
    <t>Case 46372</t>
  </si>
  <si>
    <t>Case 46373</t>
  </si>
  <si>
    <t>Case 46374</t>
  </si>
  <si>
    <t>Case 46375</t>
  </si>
  <si>
    <t>Case 46376</t>
  </si>
  <si>
    <t>Case 46377</t>
  </si>
  <si>
    <t>Case 46378</t>
  </si>
  <si>
    <t>Case 46379</t>
  </si>
  <si>
    <t>Case 46380</t>
  </si>
  <si>
    <t>Case 46381</t>
  </si>
  <si>
    <t>Case 46382</t>
  </si>
  <si>
    <t>Case 46383</t>
  </si>
  <si>
    <t>Case 46384</t>
  </si>
  <si>
    <t>Case 46385</t>
  </si>
  <si>
    <t>Case 46386</t>
  </si>
  <si>
    <t>Case 46387</t>
  </si>
  <si>
    <t>Case 46388</t>
  </si>
  <si>
    <t>Case 46389</t>
  </si>
  <si>
    <t>Case 46390</t>
  </si>
  <si>
    <t>Case 46391</t>
  </si>
  <si>
    <t>Case 46392</t>
  </si>
  <si>
    <t>Case 46393</t>
  </si>
  <si>
    <t>Case 46394</t>
  </si>
  <si>
    <t>Case 46395</t>
  </si>
  <si>
    <t>Case 46396</t>
  </si>
  <si>
    <t>Case 46397</t>
  </si>
  <si>
    <t>Case 46398</t>
  </si>
  <si>
    <t>Case 46399</t>
  </si>
  <si>
    <t>Case 46400</t>
  </si>
  <si>
    <t>Case 46401</t>
  </si>
  <si>
    <t>Case 46402</t>
  </si>
  <si>
    <t>Case 46403</t>
  </si>
  <si>
    <t>Case 46404</t>
  </si>
  <si>
    <t>Case 46405</t>
  </si>
  <si>
    <t>Case 46406</t>
  </si>
  <si>
    <t>Case 46407</t>
  </si>
  <si>
    <t>Case 46408</t>
  </si>
  <si>
    <t>Case 46409</t>
  </si>
  <si>
    <t>Case 46410</t>
  </si>
  <si>
    <t>Case 46411</t>
  </si>
  <si>
    <t>Case 46412</t>
  </si>
  <si>
    <t>Case 46413</t>
  </si>
  <si>
    <t>Case 46414</t>
  </si>
  <si>
    <t>Case 46415</t>
  </si>
  <si>
    <t>Case 46416</t>
  </si>
  <si>
    <t>Case 46417</t>
  </si>
  <si>
    <t>Case 46418</t>
  </si>
  <si>
    <t>Case 46419</t>
  </si>
  <si>
    <t>Case 46420</t>
  </si>
  <si>
    <t>Case 46421</t>
  </si>
  <si>
    <t>Case 46422</t>
  </si>
  <si>
    <t>Case 46423</t>
  </si>
  <si>
    <t>Case 46424</t>
  </si>
  <si>
    <t>Case 46425</t>
  </si>
  <si>
    <t>Case 46426</t>
  </si>
  <si>
    <t>Case 46427</t>
  </si>
  <si>
    <t>Case 46428</t>
  </si>
  <si>
    <t>Case 46429</t>
  </si>
  <si>
    <t>Case 46430</t>
  </si>
  <si>
    <t>Case 46431</t>
  </si>
  <si>
    <t>Case 46432</t>
  </si>
  <si>
    <t>Case 46433</t>
  </si>
  <si>
    <t>Case 46434</t>
  </si>
  <si>
    <t>Case 46435</t>
  </si>
  <si>
    <t>Case 46436</t>
  </si>
  <si>
    <t>Case 46437</t>
  </si>
  <si>
    <t>Case 46438</t>
  </si>
  <si>
    <t>Case 46439</t>
  </si>
  <si>
    <t>Case 46440</t>
  </si>
  <si>
    <t>Case 46441</t>
  </si>
  <si>
    <t>Case 46442</t>
  </si>
  <si>
    <t>Case 46443</t>
  </si>
  <si>
    <t>Case 46444</t>
  </si>
  <si>
    <t>Case 46445</t>
  </si>
  <si>
    <t>Case 46446</t>
  </si>
  <si>
    <t>Case 46447</t>
  </si>
  <si>
    <t>Case 46448</t>
  </si>
  <si>
    <t>Case 46449</t>
  </si>
  <si>
    <t>Case 46450</t>
  </si>
  <si>
    <t>Case 46451</t>
  </si>
  <si>
    <t>Case 46452</t>
  </si>
  <si>
    <t>Case 46453</t>
  </si>
  <si>
    <t>Case 46454</t>
  </si>
  <si>
    <t>Case 46455</t>
  </si>
  <si>
    <t>Case 46456</t>
  </si>
  <si>
    <t>Case 46457</t>
  </si>
  <si>
    <t>Case 46458</t>
  </si>
  <si>
    <t>Case 46459</t>
  </si>
  <si>
    <t>Case 46460</t>
  </si>
  <si>
    <t>Case 46461</t>
  </si>
  <si>
    <t>Case 46462</t>
  </si>
  <si>
    <t>Case 46463</t>
  </si>
  <si>
    <t>Case 46464</t>
  </si>
  <si>
    <t>Case 46465</t>
  </si>
  <si>
    <t>Case 46466</t>
  </si>
  <si>
    <t>Case 46467</t>
  </si>
  <si>
    <t>Case 46468</t>
  </si>
  <si>
    <t>Case 46469</t>
  </si>
  <si>
    <t>Case 46470</t>
  </si>
  <si>
    <t>Case 46471</t>
  </si>
  <si>
    <t>Case 46472</t>
  </si>
  <si>
    <t>Case 46473</t>
  </si>
  <si>
    <t>Case 46474</t>
  </si>
  <si>
    <t>Case 46475</t>
  </si>
  <si>
    <t>Case 46476</t>
  </si>
  <si>
    <t>Case 46477</t>
  </si>
  <si>
    <t>Case 46478</t>
  </si>
  <si>
    <t>Case 46479</t>
  </si>
  <si>
    <t>Case 46480</t>
  </si>
  <si>
    <t>Case 46481</t>
  </si>
  <si>
    <t>Case 46482</t>
  </si>
  <si>
    <t>Case 46483</t>
  </si>
  <si>
    <t>Case 46484</t>
  </si>
  <si>
    <t>Case 46485</t>
  </si>
  <si>
    <t>Case 46486</t>
  </si>
  <si>
    <t>Case 46487</t>
  </si>
  <si>
    <t>Case 46488</t>
  </si>
  <si>
    <t>Case 46489</t>
  </si>
  <si>
    <t>Case 46490</t>
  </si>
  <si>
    <t>Case 46491</t>
  </si>
  <si>
    <t>Case 46492</t>
  </si>
  <si>
    <t>Case 46493</t>
  </si>
  <si>
    <t>Case 46494</t>
  </si>
  <si>
    <t>Case 46495</t>
  </si>
  <si>
    <t>Case 46496</t>
  </si>
  <si>
    <t>Case 46497</t>
  </si>
  <si>
    <t>Case 46498</t>
  </si>
  <si>
    <t>Case 46499</t>
  </si>
  <si>
    <t>Case 46500</t>
  </si>
  <si>
    <t>Case 46501</t>
  </si>
  <si>
    <t>Case 46502</t>
  </si>
  <si>
    <t>Case 46503</t>
  </si>
  <si>
    <t>Case 46504</t>
  </si>
  <si>
    <t>Case 46505</t>
  </si>
  <si>
    <t>Case 46506</t>
  </si>
  <si>
    <t>Case 46507</t>
  </si>
  <si>
    <t>Case 46508</t>
  </si>
  <si>
    <t>Case 46509</t>
  </si>
  <si>
    <t>Case 46510</t>
  </si>
  <si>
    <t>Case 46511</t>
  </si>
  <si>
    <t>Case 46512</t>
  </si>
  <si>
    <t>Case 46513</t>
  </si>
  <si>
    <t>Case 46514</t>
  </si>
  <si>
    <t>Case 46515</t>
  </si>
  <si>
    <t>Case 46516</t>
  </si>
  <si>
    <t>Case 46517</t>
  </si>
  <si>
    <t>Case 46518</t>
  </si>
  <si>
    <t>Case 46519</t>
  </si>
  <si>
    <t>Case 46520</t>
  </si>
  <si>
    <t>Case 46521</t>
  </si>
  <si>
    <t>Case 46522</t>
  </si>
  <si>
    <t>Case 46523</t>
  </si>
  <si>
    <t>Case 46524</t>
  </si>
  <si>
    <t>Case 46525</t>
  </si>
  <si>
    <t>Case 46526</t>
  </si>
  <si>
    <t>Case 46527</t>
  </si>
  <si>
    <t>Case 46528</t>
  </si>
  <si>
    <t>Case 46529</t>
  </si>
  <si>
    <t>Case 46530</t>
  </si>
  <si>
    <t>Case 46531</t>
  </si>
  <si>
    <t>Case 46532</t>
  </si>
  <si>
    <t>Case 46533</t>
  </si>
  <si>
    <t>Case 46534</t>
  </si>
  <si>
    <t>Case 46535</t>
  </si>
  <si>
    <t>Case 46536</t>
  </si>
  <si>
    <t>Case 46537</t>
  </si>
  <si>
    <t>Case 46538</t>
  </si>
  <si>
    <t>Case 46539</t>
  </si>
  <si>
    <t>Case 46540</t>
  </si>
  <si>
    <t>Case 46541</t>
  </si>
  <si>
    <t>Case 46542</t>
  </si>
  <si>
    <t>Case 46543</t>
  </si>
  <si>
    <t>Case 46544</t>
  </si>
  <si>
    <t>Case 46545</t>
  </si>
  <si>
    <t>Case 46546</t>
  </si>
  <si>
    <t>Case 46547</t>
  </si>
  <si>
    <t>Case 46548</t>
  </si>
  <si>
    <t>Case 46549</t>
  </si>
  <si>
    <t>Case 46550</t>
  </si>
  <si>
    <t>Case 46551</t>
  </si>
  <si>
    <t>Case 46552</t>
  </si>
  <si>
    <t>Case 46553</t>
  </si>
  <si>
    <t>Case 46554</t>
  </si>
  <si>
    <t>Case 46555</t>
  </si>
  <si>
    <t>Case 46556</t>
  </si>
  <si>
    <t>Case 46557</t>
  </si>
  <si>
    <t>Case 46558</t>
  </si>
  <si>
    <t>Case 46559</t>
  </si>
  <si>
    <t>Case 46560</t>
  </si>
  <si>
    <t>Case 46561</t>
  </si>
  <si>
    <t>Case 46562</t>
  </si>
  <si>
    <t>Case 46563</t>
  </si>
  <si>
    <t>Case 46564</t>
  </si>
  <si>
    <t>Case 46565</t>
  </si>
  <si>
    <t>Case 46566</t>
  </si>
  <si>
    <t>Case 46567</t>
  </si>
  <si>
    <t>Case 46568</t>
  </si>
  <si>
    <t>Case 46569</t>
  </si>
  <si>
    <t>Case 46570</t>
  </si>
  <si>
    <t>Case 46571</t>
  </si>
  <si>
    <t>Case 46572</t>
  </si>
  <si>
    <t>Case 46573</t>
  </si>
  <si>
    <t>Case 46574</t>
  </si>
  <si>
    <t>Case 46575</t>
  </si>
  <si>
    <t>Case 46576</t>
  </si>
  <si>
    <t>Case 46577</t>
  </si>
  <si>
    <t>Case 46578</t>
  </si>
  <si>
    <t>Case 46579</t>
  </si>
  <si>
    <t>Case 46580</t>
  </si>
  <si>
    <t>Case 46581</t>
  </si>
  <si>
    <t>Case 46582</t>
  </si>
  <si>
    <t>Case 46583</t>
  </si>
  <si>
    <t>Case 46584</t>
  </si>
  <si>
    <t>Case 46585</t>
  </si>
  <si>
    <t>Case 46586</t>
  </si>
  <si>
    <t>Case 46587</t>
  </si>
  <si>
    <t>Case 46588</t>
  </si>
  <si>
    <t>Case 46589</t>
  </si>
  <si>
    <t>Case 46590</t>
  </si>
  <si>
    <t>Case 46591</t>
  </si>
  <si>
    <t>Case 46592</t>
  </si>
  <si>
    <t>Case 46593</t>
  </si>
  <si>
    <t>Case 46594</t>
  </si>
  <si>
    <t>Case 46595</t>
  </si>
  <si>
    <t>Case 46596</t>
  </si>
  <si>
    <t>Case 46597</t>
  </si>
  <si>
    <t>Case 46598</t>
  </si>
  <si>
    <t>Case 46599</t>
  </si>
  <si>
    <t>Case 46600</t>
  </si>
  <si>
    <t>Case 46601</t>
  </si>
  <si>
    <t>Case 46602</t>
  </si>
  <si>
    <t>Case 46603</t>
  </si>
  <si>
    <t>Case 46604</t>
  </si>
  <si>
    <t>Case 46605</t>
  </si>
  <si>
    <t>Case 46606</t>
  </si>
  <si>
    <t>Case 46607</t>
  </si>
  <si>
    <t>Case 46608</t>
  </si>
  <si>
    <t>Case 46609</t>
  </si>
  <si>
    <t>Case 46610</t>
  </si>
  <si>
    <t>Case 46611</t>
  </si>
  <si>
    <t>Case 46612</t>
  </si>
  <si>
    <t>Case 46613</t>
  </si>
  <si>
    <t>Case 46614</t>
  </si>
  <si>
    <t>Case 46615</t>
  </si>
  <si>
    <t>Case 46616</t>
  </si>
  <si>
    <t>Case 46617</t>
  </si>
  <si>
    <t>Case 46618</t>
  </si>
  <si>
    <t>Case 46619</t>
  </si>
  <si>
    <t>Case 46620</t>
  </si>
  <si>
    <t>Case 46621</t>
  </si>
  <si>
    <t>Case 46622</t>
  </si>
  <si>
    <t>Case 46623</t>
  </si>
  <si>
    <t>Case 46624</t>
  </si>
  <si>
    <t>Case 46625</t>
  </si>
  <si>
    <t>Case 46626</t>
  </si>
  <si>
    <t>Case 46627</t>
  </si>
  <si>
    <t>Case 46628</t>
  </si>
  <si>
    <t>Case 46629</t>
  </si>
  <si>
    <t>Case 46630</t>
  </si>
  <si>
    <t>Case 46631</t>
  </si>
  <si>
    <t>Case 46632</t>
  </si>
  <si>
    <t>Case 46633</t>
  </si>
  <si>
    <t>Case 46634</t>
  </si>
  <si>
    <t>Case 46635</t>
  </si>
  <si>
    <t>Case 46636</t>
  </si>
  <si>
    <t>Case 46637</t>
  </si>
  <si>
    <t>Case 46638</t>
  </si>
  <si>
    <t>Case 46639</t>
  </si>
  <si>
    <t>Case 46640</t>
  </si>
  <si>
    <t>Case 46641</t>
  </si>
  <si>
    <t>Case 46642</t>
  </si>
  <si>
    <t>Case 46643</t>
  </si>
  <si>
    <t>Case 46644</t>
  </si>
  <si>
    <t>Case 46645</t>
  </si>
  <si>
    <t>Case 46646</t>
  </si>
  <si>
    <t>Case 46647</t>
  </si>
  <si>
    <t>Case 46648</t>
  </si>
  <si>
    <t>Case 46649</t>
  </si>
  <si>
    <t>Case 46650</t>
  </si>
  <si>
    <t>Case 46651</t>
  </si>
  <si>
    <t>Case 46652</t>
  </si>
  <si>
    <t>Case 46653</t>
  </si>
  <si>
    <t>Case 46654</t>
  </si>
  <si>
    <t>Case 46655</t>
  </si>
  <si>
    <t>Case 46656</t>
  </si>
  <si>
    <t>Case 46657</t>
  </si>
  <si>
    <t>Case 46658</t>
  </si>
  <si>
    <t>Case 46659</t>
  </si>
  <si>
    <t>Case 46660</t>
  </si>
  <si>
    <t>Case 46661</t>
  </si>
  <si>
    <t>Case 46662</t>
  </si>
  <si>
    <t>Case 46663</t>
  </si>
  <si>
    <t>Case 46664</t>
  </si>
  <si>
    <t>Case 46665</t>
  </si>
  <si>
    <t>Case 46666</t>
  </si>
  <si>
    <t>Case 46667</t>
  </si>
  <si>
    <t>Case 46668</t>
  </si>
  <si>
    <t>Case 46669</t>
  </si>
  <si>
    <t>Case 46670</t>
  </si>
  <si>
    <t>Case 46671</t>
  </si>
  <si>
    <t>Case 46672</t>
  </si>
  <si>
    <t>Case 46673</t>
  </si>
  <si>
    <t>Case 46674</t>
  </si>
  <si>
    <t>Case 46675</t>
  </si>
  <si>
    <t>Case 46676</t>
  </si>
  <si>
    <t>Case 46677</t>
  </si>
  <si>
    <t>Case 46678</t>
  </si>
  <si>
    <t>Case 46679</t>
  </si>
  <si>
    <t>Case 46680</t>
  </si>
  <si>
    <t>Case 46681</t>
  </si>
  <si>
    <t>Case 46682</t>
  </si>
  <si>
    <t>Case 46683</t>
  </si>
  <si>
    <t>Case 46684</t>
  </si>
  <si>
    <t>Case 46685</t>
  </si>
  <si>
    <t>Case 46686</t>
  </si>
  <si>
    <t>Case 46687</t>
  </si>
  <si>
    <t>Case 46688</t>
  </si>
  <si>
    <t>Case 46689</t>
  </si>
  <si>
    <t>Case 46690</t>
  </si>
  <si>
    <t>Case 46691</t>
  </si>
  <si>
    <t>Case 46692</t>
  </si>
  <si>
    <t>Case 46693</t>
  </si>
  <si>
    <t>Case 46694</t>
  </si>
  <si>
    <t>Case 46695</t>
  </si>
  <si>
    <t>Case 46696</t>
  </si>
  <si>
    <t>Case 46697</t>
  </si>
  <si>
    <t>Case 46698</t>
  </si>
  <si>
    <t>Case 46699</t>
  </si>
  <si>
    <t>Case 46700</t>
  </si>
  <si>
    <t>Case 46701</t>
  </si>
  <si>
    <t>Case 46702</t>
  </si>
  <si>
    <t>Case 46703</t>
  </si>
  <si>
    <t>Case 46704</t>
  </si>
  <si>
    <t>Case 46705</t>
  </si>
  <si>
    <t>Case 46706</t>
  </si>
  <si>
    <t>Case 46707</t>
  </si>
  <si>
    <t>Case 46708</t>
  </si>
  <si>
    <t>Case 46709</t>
  </si>
  <si>
    <t>Case 46710</t>
  </si>
  <si>
    <t>Case 46711</t>
  </si>
  <si>
    <t>Case 46712</t>
  </si>
  <si>
    <t>Case 46713</t>
  </si>
  <si>
    <t>Case 46714</t>
  </si>
  <si>
    <t>Case 46715</t>
  </si>
  <si>
    <t>Case 46716</t>
  </si>
  <si>
    <t>Case 46717</t>
  </si>
  <si>
    <t>Case 46718</t>
  </si>
  <si>
    <t>Case 46719</t>
  </si>
  <si>
    <t>Case 46720</t>
  </si>
  <si>
    <t>Case 46721</t>
  </si>
  <si>
    <t>Case 46722</t>
  </si>
  <si>
    <t>Case 46723</t>
  </si>
  <si>
    <t>Case 46724</t>
  </si>
  <si>
    <t>Case 46725</t>
  </si>
  <si>
    <t>Case 46726</t>
  </si>
  <si>
    <t>Case 46727</t>
  </si>
  <si>
    <t>Case 46728</t>
  </si>
  <si>
    <t>Case 46729</t>
  </si>
  <si>
    <t>Case 46730</t>
  </si>
  <si>
    <t>Case 46731</t>
  </si>
  <si>
    <t>Case 46732</t>
  </si>
  <si>
    <t>Case 46733</t>
  </si>
  <si>
    <t>Case 46734</t>
  </si>
  <si>
    <t>Case 46735</t>
  </si>
  <si>
    <t>Case 46736</t>
  </si>
  <si>
    <t>Case 46737</t>
  </si>
  <si>
    <t>Case 46738</t>
  </si>
  <si>
    <t>Case 46739</t>
  </si>
  <si>
    <t>Case 46740</t>
  </si>
  <si>
    <t>Case 46741</t>
  </si>
  <si>
    <t>Case 46742</t>
  </si>
  <si>
    <t>Case 46743</t>
  </si>
  <si>
    <t>Case 46744</t>
  </si>
  <si>
    <t>Case 46745</t>
  </si>
  <si>
    <t>Case 46746</t>
  </si>
  <si>
    <t>Case 46747</t>
  </si>
  <si>
    <t>Case 46748</t>
  </si>
  <si>
    <t>Case 46749</t>
  </si>
  <si>
    <t>Case 46750</t>
  </si>
  <si>
    <t>Case 46751</t>
  </si>
  <si>
    <t>Case 46752</t>
  </si>
  <si>
    <t>Case 46753</t>
  </si>
  <si>
    <t>Case 46754</t>
  </si>
  <si>
    <t>Case 46755</t>
  </si>
  <si>
    <t>Case 46756</t>
  </si>
  <si>
    <t>Case 46757</t>
  </si>
  <si>
    <t>Case 46758</t>
  </si>
  <si>
    <t>Case 46759</t>
  </si>
  <si>
    <t>Case 46760</t>
  </si>
  <si>
    <t>Case 46761</t>
  </si>
  <si>
    <t>Case 46762</t>
  </si>
  <si>
    <t>Case 46763</t>
  </si>
  <si>
    <t>Case 46764</t>
  </si>
  <si>
    <t>Case 46765</t>
  </si>
  <si>
    <t>Case 46766</t>
  </si>
  <si>
    <t>Case 46767</t>
  </si>
  <si>
    <t>Case 46768</t>
  </si>
  <si>
    <t>Case 46769</t>
  </si>
  <si>
    <t>Case 46770</t>
  </si>
  <si>
    <t>Case 46771</t>
  </si>
  <si>
    <t>Case 46772</t>
  </si>
  <si>
    <t>Case 46773</t>
  </si>
  <si>
    <t>Case 46774</t>
  </si>
  <si>
    <t>Case 46775</t>
  </si>
  <si>
    <t>Case 46776</t>
  </si>
  <si>
    <t>Case 46777</t>
  </si>
  <si>
    <t>Case 46778</t>
  </si>
  <si>
    <t>Case 46779</t>
  </si>
  <si>
    <t>Case 46780</t>
  </si>
  <si>
    <t>Case 46781</t>
  </si>
  <si>
    <t>Case 46782</t>
  </si>
  <si>
    <t>Case 46783</t>
  </si>
  <si>
    <t>Case 46784</t>
  </si>
  <si>
    <t>Case 46785</t>
  </si>
  <si>
    <t>Case 46786</t>
  </si>
  <si>
    <t>Case 46787</t>
  </si>
  <si>
    <t>Case 46788</t>
  </si>
  <si>
    <t>Case 46789</t>
  </si>
  <si>
    <t>Case 46790</t>
  </si>
  <si>
    <t>Case 46791</t>
  </si>
  <si>
    <t>Case 46792</t>
  </si>
  <si>
    <t>Case 46793</t>
  </si>
  <si>
    <t>Case 46794</t>
  </si>
  <si>
    <t>Case 46795</t>
  </si>
  <si>
    <t>Case 46796</t>
  </si>
  <si>
    <t>Case 46797</t>
  </si>
  <si>
    <t>Case 46798</t>
  </si>
  <si>
    <t>Case 46799</t>
  </si>
  <si>
    <t>Case 46800</t>
  </si>
  <si>
    <t>Case 46801</t>
  </si>
  <si>
    <t>Case 46802</t>
  </si>
  <si>
    <t>Case 46803</t>
  </si>
  <si>
    <t>Case 46804</t>
  </si>
  <si>
    <t>Case 46805</t>
  </si>
  <si>
    <t>Case 46806</t>
  </si>
  <si>
    <t>Case 46807</t>
  </si>
  <si>
    <t>Case 46808</t>
  </si>
  <si>
    <t>Case 46809</t>
  </si>
  <si>
    <t>Case 46810</t>
  </si>
  <si>
    <t>Case 46811</t>
  </si>
  <si>
    <t>Case 46812</t>
  </si>
  <si>
    <t>Case 46813</t>
  </si>
  <si>
    <t>Case 46814</t>
  </si>
  <si>
    <t>Case 46815</t>
  </si>
  <si>
    <t>Case 46816</t>
  </si>
  <si>
    <t>Case 46817</t>
  </si>
  <si>
    <t>Case 46818</t>
  </si>
  <si>
    <t>Case 46819</t>
  </si>
  <si>
    <t>Case 46820</t>
  </si>
  <si>
    <t>Case 46821</t>
  </si>
  <si>
    <t>Case 46822</t>
  </si>
  <si>
    <t>Case 46823</t>
  </si>
  <si>
    <t>Case 46824</t>
  </si>
  <si>
    <t>Case 46825</t>
  </si>
  <si>
    <t>Case 46826</t>
  </si>
  <si>
    <t>Case 46827</t>
  </si>
  <si>
    <t>Case 46828</t>
  </si>
  <si>
    <t>Case 46829</t>
  </si>
  <si>
    <t>Case 46830</t>
  </si>
  <si>
    <t>Case 46831</t>
  </si>
  <si>
    <t>Case 46832</t>
  </si>
  <si>
    <t>Case 46833</t>
  </si>
  <si>
    <t>Case 46834</t>
  </si>
  <si>
    <t>Case 46835</t>
  </si>
  <si>
    <t>Case 46836</t>
  </si>
  <si>
    <t>Case 46837</t>
  </si>
  <si>
    <t>Case 46838</t>
  </si>
  <si>
    <t>Case 46839</t>
  </si>
  <si>
    <t>Case 46840</t>
  </si>
  <si>
    <t>Case 46841</t>
  </si>
  <si>
    <t>Case 46842</t>
  </si>
  <si>
    <t>Case 46843</t>
  </si>
  <si>
    <t>Case 46844</t>
  </si>
  <si>
    <t>Case 46845</t>
  </si>
  <si>
    <t>Case 46846</t>
  </si>
  <si>
    <t>Case 46847</t>
  </si>
  <si>
    <t>Case 46848</t>
  </si>
  <si>
    <t>Case 46849</t>
  </si>
  <si>
    <t>Case 46850</t>
  </si>
  <si>
    <t>Case 46851</t>
  </si>
  <si>
    <t>Case 46852</t>
  </si>
  <si>
    <t>Case 46853</t>
  </si>
  <si>
    <t>Case 46854</t>
  </si>
  <si>
    <t>Case 46855</t>
  </si>
  <si>
    <t>Case 46856</t>
  </si>
  <si>
    <t>Case 46857</t>
  </si>
  <si>
    <t>Case 46858</t>
  </si>
  <si>
    <t>Case 46859</t>
  </si>
  <si>
    <t>Case 46860</t>
  </si>
  <si>
    <t>Case 46861</t>
  </si>
  <si>
    <t>Case 46862</t>
  </si>
  <si>
    <t>Case 46863</t>
  </si>
  <si>
    <t>Case 46864</t>
  </si>
  <si>
    <t>Case 46865</t>
  </si>
  <si>
    <t>Case 46866</t>
  </si>
  <si>
    <t>Case 46867</t>
  </si>
  <si>
    <t>Case 46868</t>
  </si>
  <si>
    <t>Case 46869</t>
  </si>
  <si>
    <t>Case 46870</t>
  </si>
  <si>
    <t>Case 46871</t>
  </si>
  <si>
    <t>Case 46872</t>
  </si>
  <si>
    <t>Case 46873</t>
  </si>
  <si>
    <t>Case 46874</t>
  </si>
  <si>
    <t>Case 46875</t>
  </si>
  <si>
    <t>Case 46876</t>
  </si>
  <si>
    <t>Case 46877</t>
  </si>
  <si>
    <t>Case 46878</t>
  </si>
  <si>
    <t>Case 46879</t>
  </si>
  <si>
    <t>Case 46880</t>
  </si>
  <si>
    <t>Case 46881</t>
  </si>
  <si>
    <t>Case 46882</t>
  </si>
  <si>
    <t>Case 46883</t>
  </si>
  <si>
    <t>Case 46884</t>
  </si>
  <si>
    <t>Case 46885</t>
  </si>
  <si>
    <t>Case 46886</t>
  </si>
  <si>
    <t>Case 46887</t>
  </si>
  <si>
    <t>Case 46888</t>
  </si>
  <si>
    <t>Case 46889</t>
  </si>
  <si>
    <t>Case 46890</t>
  </si>
  <si>
    <t>Case 46891</t>
  </si>
  <si>
    <t>Case 46892</t>
  </si>
  <si>
    <t>Case 46893</t>
  </si>
  <si>
    <t>Case 46894</t>
  </si>
  <si>
    <t>Case 46895</t>
  </si>
  <si>
    <t>Case 46896</t>
  </si>
  <si>
    <t>Case 46897</t>
  </si>
  <si>
    <t>Case 46898</t>
  </si>
  <si>
    <t>Case 46899</t>
  </si>
  <si>
    <t>Case 46900</t>
  </si>
  <si>
    <t>Case 46901</t>
  </si>
  <si>
    <t>Case 46902</t>
  </si>
  <si>
    <t>Case 46903</t>
  </si>
  <si>
    <t>Case 46904</t>
  </si>
  <si>
    <t>Case 46905</t>
  </si>
  <si>
    <t>Case 46906</t>
  </si>
  <si>
    <t>Case 46907</t>
  </si>
  <si>
    <t>Case 46908</t>
  </si>
  <si>
    <t>Case 46909</t>
  </si>
  <si>
    <t>Case 46910</t>
  </si>
  <si>
    <t>Case 46911</t>
  </si>
  <si>
    <t>Case 46912</t>
  </si>
  <si>
    <t>Case 46913</t>
  </si>
  <si>
    <t>Case 46914</t>
  </si>
  <si>
    <t>Case 46915</t>
  </si>
  <si>
    <t>Case 46916</t>
  </si>
  <si>
    <t>Case 46917</t>
  </si>
  <si>
    <t>Case 46918</t>
  </si>
  <si>
    <t>Case 46919</t>
  </si>
  <si>
    <t>Case 46920</t>
  </si>
  <si>
    <t>Case 46921</t>
  </si>
  <si>
    <t>Case 46922</t>
  </si>
  <si>
    <t>Case 46923</t>
  </si>
  <si>
    <t>Case 46924</t>
  </si>
  <si>
    <t>Case 46925</t>
  </si>
  <si>
    <t>Case 46926</t>
  </si>
  <si>
    <t>Case 46927</t>
  </si>
  <si>
    <t>Case 46928</t>
  </si>
  <si>
    <t>Case 46929</t>
  </si>
  <si>
    <t>Case 46930</t>
  </si>
  <si>
    <t>Case 46931</t>
  </si>
  <si>
    <t>Case 46932</t>
  </si>
  <si>
    <t>Case 46933</t>
  </si>
  <si>
    <t>Case 46934</t>
  </si>
  <si>
    <t>Case 46935</t>
  </si>
  <si>
    <t>Case 46936</t>
  </si>
  <si>
    <t>Case 46937</t>
  </si>
  <si>
    <t>Case 46938</t>
  </si>
  <si>
    <t>Case 46939</t>
  </si>
  <si>
    <t>Case 46940</t>
  </si>
  <si>
    <t>Case 46941</t>
  </si>
  <si>
    <t>Case 46942</t>
  </si>
  <si>
    <t>Case 46943</t>
  </si>
  <si>
    <t>Case 46944</t>
  </si>
  <si>
    <t>Case 46945</t>
  </si>
  <si>
    <t>Case 46946</t>
  </si>
  <si>
    <t>Case 46947</t>
  </si>
  <si>
    <t>Case 46948</t>
  </si>
  <si>
    <t>Case 46949</t>
  </si>
  <si>
    <t>Case 46950</t>
  </si>
  <si>
    <t>Case 46951</t>
  </si>
  <si>
    <t>Case 46952</t>
  </si>
  <si>
    <t>Case 46953</t>
  </si>
  <si>
    <t>Case 46954</t>
  </si>
  <si>
    <t>Case 46955</t>
  </si>
  <si>
    <t>Case 46956</t>
  </si>
  <si>
    <t>Case 46957</t>
  </si>
  <si>
    <t>Case 46958</t>
  </si>
  <si>
    <t>Case 46959</t>
  </si>
  <si>
    <t>Case 46960</t>
  </si>
  <si>
    <t>Case 46961</t>
  </si>
  <si>
    <t>Case 46962</t>
  </si>
  <si>
    <t>Case 46963</t>
  </si>
  <si>
    <t>Case 46964</t>
  </si>
  <si>
    <t>Case 46965</t>
  </si>
  <si>
    <t>Case 46966</t>
  </si>
  <si>
    <t>Case 46967</t>
  </si>
  <si>
    <t>Case 46968</t>
  </si>
  <si>
    <t>Case 46969</t>
  </si>
  <si>
    <t>Case 46970</t>
  </si>
  <si>
    <t>Case 46971</t>
  </si>
  <si>
    <t>Case 46972</t>
  </si>
  <si>
    <t>Case 46973</t>
  </si>
  <si>
    <t>Case 46974</t>
  </si>
  <si>
    <t>Case 46975</t>
  </si>
  <si>
    <t>Case 46976</t>
  </si>
  <si>
    <t>Case 46977</t>
  </si>
  <si>
    <t>Case 46978</t>
  </si>
  <si>
    <t>Case 46979</t>
  </si>
  <si>
    <t>Case 46980</t>
  </si>
  <si>
    <t>Case 46981</t>
  </si>
  <si>
    <t>Case 46982</t>
  </si>
  <si>
    <t>Case 46983</t>
  </si>
  <si>
    <t>Case 46984</t>
  </si>
  <si>
    <t>Case 46985</t>
  </si>
  <si>
    <t>Case 46986</t>
  </si>
  <si>
    <t>Case 46987</t>
  </si>
  <si>
    <t>Case 46988</t>
  </si>
  <si>
    <t>Case 46989</t>
  </si>
  <si>
    <t>Case 46990</t>
  </si>
  <si>
    <t>Case 46991</t>
  </si>
  <si>
    <t>Case 46992</t>
  </si>
  <si>
    <t>Case 46993</t>
  </si>
  <si>
    <t>Case 46994</t>
  </si>
  <si>
    <t>Case 46995</t>
  </si>
  <si>
    <t>Case 46996</t>
  </si>
  <si>
    <t>Case 46997</t>
  </si>
  <si>
    <t>Case 46998</t>
  </si>
  <si>
    <t>Case 46999</t>
  </si>
  <si>
    <t>Case 47000</t>
  </si>
  <si>
    <t>Case 47001</t>
  </si>
  <si>
    <t>Case 47002</t>
  </si>
  <si>
    <t>Case 47003</t>
  </si>
  <si>
    <t>Case 47004</t>
  </si>
  <si>
    <t>Case 47005</t>
  </si>
  <si>
    <t>Case 47006</t>
  </si>
  <si>
    <t>Case 47007</t>
  </si>
  <si>
    <t>Case 47008</t>
  </si>
  <si>
    <t>Case 47009</t>
  </si>
  <si>
    <t>Case 47010</t>
  </si>
  <si>
    <t>Case 47011</t>
  </si>
  <si>
    <t>Case 47012</t>
  </si>
  <si>
    <t>Case 47013</t>
  </si>
  <si>
    <t>Case 47014</t>
  </si>
  <si>
    <t>Case 47015</t>
  </si>
  <si>
    <t>Case 47016</t>
  </si>
  <si>
    <t>Case 47017</t>
  </si>
  <si>
    <t>Case 47018</t>
  </si>
  <si>
    <t>Case 47019</t>
  </si>
  <si>
    <t>Case 47020</t>
  </si>
  <si>
    <t>Case 47021</t>
  </si>
  <si>
    <t>Case 47022</t>
  </si>
  <si>
    <t>Case 47023</t>
  </si>
  <si>
    <t>Case 47024</t>
  </si>
  <si>
    <t>Case 47025</t>
  </si>
  <si>
    <t>Case 47026</t>
  </si>
  <si>
    <t>Case 47027</t>
  </si>
  <si>
    <t>Case 47028</t>
  </si>
  <si>
    <t>Case 47029</t>
  </si>
  <si>
    <t>Case 47030</t>
  </si>
  <si>
    <t>Case 47031</t>
  </si>
  <si>
    <t>Case 47032</t>
  </si>
  <si>
    <t>Case 47033</t>
  </si>
  <si>
    <t>Case 47034</t>
  </si>
  <si>
    <t>Case 47035</t>
  </si>
  <si>
    <t>Case 47036</t>
  </si>
  <si>
    <t>Case 47037</t>
  </si>
  <si>
    <t>Case 47038</t>
  </si>
  <si>
    <t>Case 47039</t>
  </si>
  <si>
    <t>Case 47040</t>
  </si>
  <si>
    <t>Case 47041</t>
  </si>
  <si>
    <t>Case 47042</t>
  </si>
  <si>
    <t>Case 47043</t>
  </si>
  <si>
    <t>Case 47044</t>
  </si>
  <si>
    <t>Case 47045</t>
  </si>
  <si>
    <t>Case 47046</t>
  </si>
  <si>
    <t>Case 47047</t>
  </si>
  <si>
    <t>Case 47048</t>
  </si>
  <si>
    <t>Case 47049</t>
  </si>
  <si>
    <t>Case 47050</t>
  </si>
  <si>
    <t>Case 47051</t>
  </si>
  <si>
    <t>Case 47052</t>
  </si>
  <si>
    <t>Case 47053</t>
  </si>
  <si>
    <t>Case 47054</t>
  </si>
  <si>
    <t>Case 47055</t>
  </si>
  <si>
    <t>Case 47056</t>
  </si>
  <si>
    <t>Case 47057</t>
  </si>
  <si>
    <t>Case 47058</t>
  </si>
  <si>
    <t>Case 47059</t>
  </si>
  <si>
    <t>Case 47060</t>
  </si>
  <si>
    <t>Case 47061</t>
  </si>
  <si>
    <t>Case 47062</t>
  </si>
  <si>
    <t>Case 47063</t>
  </si>
  <si>
    <t>Case 47064</t>
  </si>
  <si>
    <t>Case 47065</t>
  </si>
  <si>
    <t>Case 47066</t>
  </si>
  <si>
    <t>Case 47067</t>
  </si>
  <si>
    <t>Case 47068</t>
  </si>
  <si>
    <t>Case 47069</t>
  </si>
  <si>
    <t>Case 47070</t>
  </si>
  <si>
    <t>Case 47071</t>
  </si>
  <si>
    <t>Case 47072</t>
  </si>
  <si>
    <t>Case 47073</t>
  </si>
  <si>
    <t>Case 47074</t>
  </si>
  <si>
    <t>Case 47075</t>
  </si>
  <si>
    <t>Case 47076</t>
  </si>
  <si>
    <t>Case 47077</t>
  </si>
  <si>
    <t>Case 47078</t>
  </si>
  <si>
    <t>Case 47079</t>
  </si>
  <si>
    <t>Case 47080</t>
  </si>
  <si>
    <t>Case 47081</t>
  </si>
  <si>
    <t>Case 47082</t>
  </si>
  <si>
    <t>Case 47083</t>
  </si>
  <si>
    <t>Case 47084</t>
  </si>
  <si>
    <t>Case 47085</t>
  </si>
  <si>
    <t>Case 47086</t>
  </si>
  <si>
    <t>Case 47087</t>
  </si>
  <si>
    <t>Case 47088</t>
  </si>
  <si>
    <t>Case 47089</t>
  </si>
  <si>
    <t>Case 47090</t>
  </si>
  <si>
    <t>Case 47091</t>
  </si>
  <si>
    <t>Case 47092</t>
  </si>
  <si>
    <t>Case 47093</t>
  </si>
  <si>
    <t>Case 47094</t>
  </si>
  <si>
    <t>Case 47095</t>
  </si>
  <si>
    <t>Case 47096</t>
  </si>
  <si>
    <t>Case 47097</t>
  </si>
  <si>
    <t>Case 47098</t>
  </si>
  <si>
    <t>Case 47099</t>
  </si>
  <si>
    <t>Case 47100</t>
  </si>
  <si>
    <t>Case 47101</t>
  </si>
  <si>
    <t>Case 47102</t>
  </si>
  <si>
    <t>Case 47103</t>
  </si>
  <si>
    <t>Case 47104</t>
  </si>
  <si>
    <t>Case 47105</t>
  </si>
  <si>
    <t>Case 47106</t>
  </si>
  <si>
    <t>Case 47107</t>
  </si>
  <si>
    <t>Case 47108</t>
  </si>
  <si>
    <t>Case 47109</t>
  </si>
  <si>
    <t>Case 47110</t>
  </si>
  <si>
    <t>Case 47111</t>
  </si>
  <si>
    <t>Case 47112</t>
  </si>
  <si>
    <t>Case 47113</t>
  </si>
  <si>
    <t>Case 47114</t>
  </si>
  <si>
    <t>Case 47115</t>
  </si>
  <si>
    <t>Case 47116</t>
  </si>
  <si>
    <t>Case 47117</t>
  </si>
  <si>
    <t>Case 47118</t>
  </si>
  <si>
    <t>Case 47119</t>
  </si>
  <si>
    <t>Case 47120</t>
  </si>
  <si>
    <t>Case 47121</t>
  </si>
  <si>
    <t>Case 47122</t>
  </si>
  <si>
    <t>Case 47123</t>
  </si>
  <si>
    <t>Case 47124</t>
  </si>
  <si>
    <t>Case 47125</t>
  </si>
  <si>
    <t>Case 47126</t>
  </si>
  <si>
    <t>Case 47127</t>
  </si>
  <si>
    <t>Case 47128</t>
  </si>
  <si>
    <t>Case 47129</t>
  </si>
  <si>
    <t>Case 47130</t>
  </si>
  <si>
    <t>Case 47131</t>
  </si>
  <si>
    <t>Case 47132</t>
  </si>
  <si>
    <t>Case 47133</t>
  </si>
  <si>
    <t>Case 47134</t>
  </si>
  <si>
    <t>Case 47135</t>
  </si>
  <si>
    <t>Case 47136</t>
  </si>
  <si>
    <t>Case 47137</t>
  </si>
  <si>
    <t>Case 47138</t>
  </si>
  <si>
    <t>Case 47139</t>
  </si>
  <si>
    <t>Case 47140</t>
  </si>
  <si>
    <t>Case 47141</t>
  </si>
  <si>
    <t>Case 47142</t>
  </si>
  <si>
    <t>Case 47143</t>
  </si>
  <si>
    <t>Case 47144</t>
  </si>
  <si>
    <t>Case 47145</t>
  </si>
  <si>
    <t>Case 47146</t>
  </si>
  <si>
    <t>Case 47147</t>
  </si>
  <si>
    <t>Case 47148</t>
  </si>
  <si>
    <t>Case 47149</t>
  </si>
  <si>
    <t>Case 47150</t>
  </si>
  <si>
    <t>Case 47151</t>
  </si>
  <si>
    <t>Case 47152</t>
  </si>
  <si>
    <t>Case 47153</t>
  </si>
  <si>
    <t>Case 47154</t>
  </si>
  <si>
    <t>Case 47155</t>
  </si>
  <si>
    <t>Case 47156</t>
  </si>
  <si>
    <t>Case 47157</t>
  </si>
  <si>
    <t>Case 47158</t>
  </si>
  <si>
    <t>Case 47159</t>
  </si>
  <si>
    <t>Case 47160</t>
  </si>
  <si>
    <t>Case 47161</t>
  </si>
  <si>
    <t>Case 47162</t>
  </si>
  <si>
    <t>Case 47163</t>
  </si>
  <si>
    <t>Case 47164</t>
  </si>
  <si>
    <t>Case 47165</t>
  </si>
  <si>
    <t>Case 47166</t>
  </si>
  <si>
    <t>Case 47167</t>
  </si>
  <si>
    <t>Case 47168</t>
  </si>
  <si>
    <t>Case 47169</t>
  </si>
  <si>
    <t>Case 47170</t>
  </si>
  <si>
    <t>Case 47171</t>
  </si>
  <si>
    <t>Case 47172</t>
  </si>
  <si>
    <t>Case 47173</t>
  </si>
  <si>
    <t>Case 47174</t>
  </si>
  <si>
    <t>Case 47175</t>
  </si>
  <si>
    <t>Case 47176</t>
  </si>
  <si>
    <t>Case 47177</t>
  </si>
  <si>
    <t>Case 47178</t>
  </si>
  <si>
    <t>Case 47179</t>
  </si>
  <si>
    <t>Case 47180</t>
  </si>
  <si>
    <t>Case 47181</t>
  </si>
  <si>
    <t>Case 47182</t>
  </si>
  <si>
    <t>Case 47183</t>
  </si>
  <si>
    <t>Case 47184</t>
  </si>
  <si>
    <t>Case 47185</t>
  </si>
  <si>
    <t>Case 47186</t>
  </si>
  <si>
    <t>Case 47187</t>
  </si>
  <si>
    <t>Case 47188</t>
  </si>
  <si>
    <t>Case 47189</t>
  </si>
  <si>
    <t>Case 47190</t>
  </si>
  <si>
    <t>Case 47191</t>
  </si>
  <si>
    <t>Case 47192</t>
  </si>
  <si>
    <t>Case 47193</t>
  </si>
  <si>
    <t>Case 47194</t>
  </si>
  <si>
    <t>Case 47195</t>
  </si>
  <si>
    <t>Case 47196</t>
  </si>
  <si>
    <t>Case 47197</t>
  </si>
  <si>
    <t>Case 47198</t>
  </si>
  <si>
    <t>Case 47199</t>
  </si>
  <si>
    <t>Case 47200</t>
  </si>
  <si>
    <t>Case 47201</t>
  </si>
  <si>
    <t>Case 47202</t>
  </si>
  <si>
    <t>Case 47203</t>
  </si>
  <si>
    <t>Case 47204</t>
  </si>
  <si>
    <t>Case 47205</t>
  </si>
  <si>
    <t>Case 47206</t>
  </si>
  <si>
    <t>Case 47207</t>
  </si>
  <si>
    <t>Case 47208</t>
  </si>
  <si>
    <t>Case 47209</t>
  </si>
  <si>
    <t>Case 47210</t>
  </si>
  <si>
    <t>Case 47211</t>
  </si>
  <si>
    <t>Case 47212</t>
  </si>
  <si>
    <t>Case 47213</t>
  </si>
  <si>
    <t>Case 47214</t>
  </si>
  <si>
    <t>Case 47215</t>
  </si>
  <si>
    <t>Case 47216</t>
  </si>
  <si>
    <t>Case 47217</t>
  </si>
  <si>
    <t>Case 47218</t>
  </si>
  <si>
    <t>Case 47219</t>
  </si>
  <si>
    <t>Case 47220</t>
  </si>
  <si>
    <t>Case 47221</t>
  </si>
  <si>
    <t>Case 47222</t>
  </si>
  <si>
    <t>Case 47223</t>
  </si>
  <si>
    <t>Case 47224</t>
  </si>
  <si>
    <t>Case 47225</t>
  </si>
  <si>
    <t>Case 47226</t>
  </si>
  <si>
    <t>Case 47227</t>
  </si>
  <si>
    <t>Case 47228</t>
  </si>
  <si>
    <t>Case 47229</t>
  </si>
  <si>
    <t>Case 47230</t>
  </si>
  <si>
    <t>Case 47231</t>
  </si>
  <si>
    <t>Case 47232</t>
  </si>
  <si>
    <t>Case 47233</t>
  </si>
  <si>
    <t>Case 47234</t>
  </si>
  <si>
    <t>Case 47235</t>
  </si>
  <si>
    <t>Case 47236</t>
  </si>
  <si>
    <t>Case 47237</t>
  </si>
  <si>
    <t>Case 47238</t>
  </si>
  <si>
    <t>Case 47239</t>
  </si>
  <si>
    <t>Case 47240</t>
  </si>
  <si>
    <t>Case 47241</t>
  </si>
  <si>
    <t>Case 47242</t>
  </si>
  <si>
    <t>Case 47243</t>
  </si>
  <si>
    <t>Case 47244</t>
  </si>
  <si>
    <t>Case 47245</t>
  </si>
  <si>
    <t>Case 47246</t>
  </si>
  <si>
    <t>Case 47247</t>
  </si>
  <si>
    <t>Case 47248</t>
  </si>
  <si>
    <t>Case 47249</t>
  </si>
  <si>
    <t>Case 47250</t>
  </si>
  <si>
    <t>Case 47251</t>
  </si>
  <si>
    <t>Case 47252</t>
  </si>
  <si>
    <t>Case 47253</t>
  </si>
  <si>
    <t>Case 47254</t>
  </si>
  <si>
    <t>Case 47255</t>
  </si>
  <si>
    <t>Case 47256</t>
  </si>
  <si>
    <t>Case 47257</t>
  </si>
  <si>
    <t>Case 47258</t>
  </si>
  <si>
    <t>Case 47259</t>
  </si>
  <si>
    <t>Case 47260</t>
  </si>
  <si>
    <t>Case 47261</t>
  </si>
  <si>
    <t>Case 47262</t>
  </si>
  <si>
    <t>Case 47263</t>
  </si>
  <si>
    <t>Case 47264</t>
  </si>
  <si>
    <t>Case 47265</t>
  </si>
  <si>
    <t>Case 47266</t>
  </si>
  <si>
    <t>Case 47267</t>
  </si>
  <si>
    <t>Case 47268</t>
  </si>
  <si>
    <t>Case 47269</t>
  </si>
  <si>
    <t>Case 47270</t>
  </si>
  <si>
    <t>Case 47271</t>
  </si>
  <si>
    <t>Case 47272</t>
  </si>
  <si>
    <t>Case 47273</t>
  </si>
  <si>
    <t>Case 47274</t>
  </si>
  <si>
    <t>Case 47275</t>
  </si>
  <si>
    <t>Case 47276</t>
  </si>
  <si>
    <t>Case 47277</t>
  </si>
  <si>
    <t>Case 47278</t>
  </si>
  <si>
    <t>Case 47279</t>
  </si>
  <si>
    <t>Case 47280</t>
  </si>
  <si>
    <t>Case 47281</t>
  </si>
  <si>
    <t>Case 47282</t>
  </si>
  <si>
    <t>Case 47283</t>
  </si>
  <si>
    <t>Case 47284</t>
  </si>
  <si>
    <t>Case 47285</t>
  </si>
  <si>
    <t>Case 47286</t>
  </si>
  <si>
    <t>Case 47287</t>
  </si>
  <si>
    <t>Case 47288</t>
  </si>
  <si>
    <t>Case 47289</t>
  </si>
  <si>
    <t>Case 47290</t>
  </si>
  <si>
    <t>Case 47291</t>
  </si>
  <si>
    <t>Case 47292</t>
  </si>
  <si>
    <t>Case 47293</t>
  </si>
  <si>
    <t>Case 47294</t>
  </si>
  <si>
    <t>Case 47295</t>
  </si>
  <si>
    <t>Case 47296</t>
  </si>
  <si>
    <t>Case 47297</t>
  </si>
  <si>
    <t>Case 47298</t>
  </si>
  <si>
    <t>Case 47299</t>
  </si>
  <si>
    <t>Case 47300</t>
  </si>
  <si>
    <t>Case 47301</t>
  </si>
  <si>
    <t>Case 47302</t>
  </si>
  <si>
    <t>Case 47303</t>
  </si>
  <si>
    <t>Case 47304</t>
  </si>
  <si>
    <t>Case 47305</t>
  </si>
  <si>
    <t>Case 47306</t>
  </si>
  <si>
    <t>Case 47307</t>
  </si>
  <si>
    <t>Case 47308</t>
  </si>
  <si>
    <t>Case 47309</t>
  </si>
  <si>
    <t>Case 47310</t>
  </si>
  <si>
    <t>Case 47311</t>
  </si>
  <si>
    <t>Case 47312</t>
  </si>
  <si>
    <t>Case 47313</t>
  </si>
  <si>
    <t>Case 47314</t>
  </si>
  <si>
    <t>Case 47315</t>
  </si>
  <si>
    <t>Case 47316</t>
  </si>
  <si>
    <t>Case 47317</t>
  </si>
  <si>
    <t>Case 47318</t>
  </si>
  <si>
    <t>Case 47319</t>
  </si>
  <si>
    <t>Case 47320</t>
  </si>
  <si>
    <t>Case 47321</t>
  </si>
  <si>
    <t>Case 47322</t>
  </si>
  <si>
    <t>Case 47323</t>
  </si>
  <si>
    <t>Case 47324</t>
  </si>
  <si>
    <t>Case 47325</t>
  </si>
  <si>
    <t>Case 47326</t>
  </si>
  <si>
    <t>Case 47327</t>
  </si>
  <si>
    <t>Case 47328</t>
  </si>
  <si>
    <t>Case 47329</t>
  </si>
  <si>
    <t>Case 47330</t>
  </si>
  <si>
    <t>Case 47331</t>
  </si>
  <si>
    <t>Case 47332</t>
  </si>
  <si>
    <t>Case 47333</t>
  </si>
  <si>
    <t>Case 47334</t>
  </si>
  <si>
    <t>Case 47335</t>
  </si>
  <si>
    <t>Case 47336</t>
  </si>
  <si>
    <t>Case 47337</t>
  </si>
  <si>
    <t>Case 47338</t>
  </si>
  <si>
    <t>Case 47339</t>
  </si>
  <si>
    <t>Case 47340</t>
  </si>
  <si>
    <t>Case 47341</t>
  </si>
  <si>
    <t>Case 47342</t>
  </si>
  <si>
    <t>Case 47343</t>
  </si>
  <si>
    <t>Case 47344</t>
  </si>
  <si>
    <t>Case 47345</t>
  </si>
  <si>
    <t>Case 47346</t>
  </si>
  <si>
    <t>Case 47347</t>
  </si>
  <si>
    <t>Case 47348</t>
  </si>
  <si>
    <t>Case 47349</t>
  </si>
  <si>
    <t>Case 47350</t>
  </si>
  <si>
    <t>Case 47351</t>
  </si>
  <si>
    <t>Case 47352</t>
  </si>
  <si>
    <t>Case 47353</t>
  </si>
  <si>
    <t>Case 47354</t>
  </si>
  <si>
    <t>Case 47355</t>
  </si>
  <si>
    <t>Case 47356</t>
  </si>
  <si>
    <t>Case 47357</t>
  </si>
  <si>
    <t>Case 47358</t>
  </si>
  <si>
    <t>Case 47359</t>
  </si>
  <si>
    <t>Case 47360</t>
  </si>
  <si>
    <t>Case 47361</t>
  </si>
  <si>
    <t>Case 47362</t>
  </si>
  <si>
    <t>Case 47363</t>
  </si>
  <si>
    <t>Case 47364</t>
  </si>
  <si>
    <t>Case 47365</t>
  </si>
  <si>
    <t>Case 47366</t>
  </si>
  <si>
    <t>Case 47367</t>
  </si>
  <si>
    <t>Case 47368</t>
  </si>
  <si>
    <t>Case 47369</t>
  </si>
  <si>
    <t>Case 47370</t>
  </si>
  <si>
    <t>Case 47371</t>
  </si>
  <si>
    <t>Case 47372</t>
  </si>
  <si>
    <t>Case 47373</t>
  </si>
  <si>
    <t>Case 47374</t>
  </si>
  <si>
    <t>Case 47375</t>
  </si>
  <si>
    <t>Case 47376</t>
  </si>
  <si>
    <t>Case 47377</t>
  </si>
  <si>
    <t>Case 47378</t>
  </si>
  <si>
    <t>Case 47379</t>
  </si>
  <si>
    <t>Case 47380</t>
  </si>
  <si>
    <t>Case 47381</t>
  </si>
  <si>
    <t>Case 47382</t>
  </si>
  <si>
    <t>Case 47383</t>
  </si>
  <si>
    <t>Case 47384</t>
  </si>
  <si>
    <t>Case 47385</t>
  </si>
  <si>
    <t>Case 47386</t>
  </si>
  <si>
    <t>Case 47387</t>
  </si>
  <si>
    <t>Case 47388</t>
  </si>
  <si>
    <t>Case 47389</t>
  </si>
  <si>
    <t>Case 47390</t>
  </si>
  <si>
    <t>Case 47391</t>
  </si>
  <si>
    <t>Case 47392</t>
  </si>
  <si>
    <t>Case 47393</t>
  </si>
  <si>
    <t>Case 47394</t>
  </si>
  <si>
    <t>Case 47395</t>
  </si>
  <si>
    <t>Case 47396</t>
  </si>
  <si>
    <t>Case 47397</t>
  </si>
  <si>
    <t>Case 47398</t>
  </si>
  <si>
    <t>Case 47399</t>
  </si>
  <si>
    <t>Case 47400</t>
  </si>
  <si>
    <t>Case 47401</t>
  </si>
  <si>
    <t>Case 47402</t>
  </si>
  <si>
    <t>Case 47403</t>
  </si>
  <si>
    <t>Case 47404</t>
  </si>
  <si>
    <t>Case 47405</t>
  </si>
  <si>
    <t>Case 47406</t>
  </si>
  <si>
    <t>Case 47407</t>
  </si>
  <si>
    <t>Case 47408</t>
  </si>
  <si>
    <t>Case 47409</t>
  </si>
  <si>
    <t>Case 47410</t>
  </si>
  <si>
    <t>Case 47411</t>
  </si>
  <si>
    <t>Case 47412</t>
  </si>
  <si>
    <t>Case 47413</t>
  </si>
  <si>
    <t>Case 47414</t>
  </si>
  <si>
    <t>Case 47415</t>
  </si>
  <si>
    <t>Case 47416</t>
  </si>
  <si>
    <t>Case 47417</t>
  </si>
  <si>
    <t>Case 47418</t>
  </si>
  <si>
    <t>Case 47419</t>
  </si>
  <si>
    <t>Case 47420</t>
  </si>
  <si>
    <t>Case 47421</t>
  </si>
  <si>
    <t>Case 47422</t>
  </si>
  <si>
    <t>Case 47423</t>
  </si>
  <si>
    <t>Case 47424</t>
  </si>
  <si>
    <t>Case 47425</t>
  </si>
  <si>
    <t>Case 47426</t>
  </si>
  <si>
    <t>Case 47427</t>
  </si>
  <si>
    <t>Case 47428</t>
  </si>
  <si>
    <t>Case 47429</t>
  </si>
  <si>
    <t>Case 47430</t>
  </si>
  <si>
    <t>Case 47431</t>
  </si>
  <si>
    <t>Case 47432</t>
  </si>
  <si>
    <t>Case 47433</t>
  </si>
  <si>
    <t>Case 47434</t>
  </si>
  <si>
    <t>Case 47435</t>
  </si>
  <si>
    <t>Case 47436</t>
  </si>
  <si>
    <t>Case 47437</t>
  </si>
  <si>
    <t>Case 47438</t>
  </si>
  <si>
    <t>Case 47439</t>
  </si>
  <si>
    <t>Case 47440</t>
  </si>
  <si>
    <t>Case 47441</t>
  </si>
  <si>
    <t>Case 47442</t>
  </si>
  <si>
    <t>Case 47443</t>
  </si>
  <si>
    <t>Case 47444</t>
  </si>
  <si>
    <t>Case 47445</t>
  </si>
  <si>
    <t>Case 47446</t>
  </si>
  <si>
    <t>Case 47447</t>
  </si>
  <si>
    <t>Case 47448</t>
  </si>
  <si>
    <t>Case 47449</t>
  </si>
  <si>
    <t>Case 47450</t>
  </si>
  <si>
    <t>Case 47451</t>
  </si>
  <si>
    <t>Case 47452</t>
  </si>
  <si>
    <t>Case 47453</t>
  </si>
  <si>
    <t>Case 47454</t>
  </si>
  <si>
    <t>Case 47455</t>
  </si>
  <si>
    <t>Case 47456</t>
  </si>
  <si>
    <t>Case 47457</t>
  </si>
  <si>
    <t>Case 47458</t>
  </si>
  <si>
    <t>Case 47459</t>
  </si>
  <si>
    <t>Case 47460</t>
  </si>
  <si>
    <t>Case 47461</t>
  </si>
  <si>
    <t>Case 47462</t>
  </si>
  <si>
    <t>Case 47463</t>
  </si>
  <si>
    <t>Case 47464</t>
  </si>
  <si>
    <t>Case 47465</t>
  </si>
  <si>
    <t>Case 47466</t>
  </si>
  <si>
    <t>Case 47467</t>
  </si>
  <si>
    <t>Case 47468</t>
  </si>
  <si>
    <t>Case 47469</t>
  </si>
  <si>
    <t>Case 47470</t>
  </si>
  <si>
    <t>Case 47471</t>
  </si>
  <si>
    <t>Case 47472</t>
  </si>
  <si>
    <t>Case 47473</t>
  </si>
  <si>
    <t>Case 47474</t>
  </si>
  <si>
    <t>Case 47475</t>
  </si>
  <si>
    <t>Case 47476</t>
  </si>
  <si>
    <t>Case 47477</t>
  </si>
  <si>
    <t>Case 47478</t>
  </si>
  <si>
    <t>Case 47479</t>
  </si>
  <si>
    <t>Case 47480</t>
  </si>
  <si>
    <t>Case 47481</t>
  </si>
  <si>
    <t>Case 47482</t>
  </si>
  <si>
    <t>Case 47483</t>
  </si>
  <si>
    <t>Case 47484</t>
  </si>
  <si>
    <t>Case 47485</t>
  </si>
  <si>
    <t>Case 47486</t>
  </si>
  <si>
    <t>Case 47487</t>
  </si>
  <si>
    <t>Case 47488</t>
  </si>
  <si>
    <t>Case 47489</t>
  </si>
  <si>
    <t>Case 47490</t>
  </si>
  <si>
    <t>Case 47491</t>
  </si>
  <si>
    <t>Case 47492</t>
  </si>
  <si>
    <t>Case 47493</t>
  </si>
  <si>
    <t>Case 47494</t>
  </si>
  <si>
    <t>Case 47495</t>
  </si>
  <si>
    <t>Case 47496</t>
  </si>
  <si>
    <t>Case 47497</t>
  </si>
  <si>
    <t>Case 47498</t>
  </si>
  <si>
    <t>Case 47499</t>
  </si>
  <si>
    <t>Case 47500</t>
  </si>
  <si>
    <t>Case 47501</t>
  </si>
  <si>
    <t>Case 47502</t>
  </si>
  <si>
    <t>Case 47503</t>
  </si>
  <si>
    <t>Case 47504</t>
  </si>
  <si>
    <t>Case 47505</t>
  </si>
  <si>
    <t>Case 47506</t>
  </si>
  <si>
    <t>Case 47507</t>
  </si>
  <si>
    <t>Case 47508</t>
  </si>
  <si>
    <t>Case 47509</t>
  </si>
  <si>
    <t>Case 47510</t>
  </si>
  <si>
    <t>Case 47511</t>
  </si>
  <si>
    <t>Case 47512</t>
  </si>
  <si>
    <t>Case 47513</t>
  </si>
  <si>
    <t>Case 47514</t>
  </si>
  <si>
    <t>Case 47515</t>
  </si>
  <si>
    <t>Case 47516</t>
  </si>
  <si>
    <t>Case 47517</t>
  </si>
  <si>
    <t>Case 47518</t>
  </si>
  <si>
    <t>Case 47519</t>
  </si>
  <si>
    <t>Case 47520</t>
  </si>
  <si>
    <t>Case 47521</t>
  </si>
  <si>
    <t>Case 47522</t>
  </si>
  <si>
    <t>Case 47523</t>
  </si>
  <si>
    <t>Case 47524</t>
  </si>
  <si>
    <t>Case 47525</t>
  </si>
  <si>
    <t>Case 47526</t>
  </si>
  <si>
    <t>Case 47527</t>
  </si>
  <si>
    <t>Case 47528</t>
  </si>
  <si>
    <t>Case 47529</t>
  </si>
  <si>
    <t>Case 47530</t>
  </si>
  <si>
    <t>Case 47531</t>
  </si>
  <si>
    <t>Case 47532</t>
  </si>
  <si>
    <t>Case 47533</t>
  </si>
  <si>
    <t>Case 47534</t>
  </si>
  <si>
    <t>Case 47535</t>
  </si>
  <si>
    <t>Case 47536</t>
  </si>
  <si>
    <t>Case 47537</t>
  </si>
  <si>
    <t>Case 47538</t>
  </si>
  <si>
    <t>Case 47539</t>
  </si>
  <si>
    <t>Case 47540</t>
  </si>
  <si>
    <t>Case 47541</t>
  </si>
  <si>
    <t>Case 47542</t>
  </si>
  <si>
    <t>Case 47543</t>
  </si>
  <si>
    <t>Case 47544</t>
  </si>
  <si>
    <t>Case 47545</t>
  </si>
  <si>
    <t>Case 47546</t>
  </si>
  <si>
    <t>Case 47547</t>
  </si>
  <si>
    <t>Case 47548</t>
  </si>
  <si>
    <t>Case 47549</t>
  </si>
  <si>
    <t>Case 47550</t>
  </si>
  <si>
    <t>Case 47551</t>
  </si>
  <si>
    <t>Case 47552</t>
  </si>
  <si>
    <t>Case 47553</t>
  </si>
  <si>
    <t>Case 47554</t>
  </si>
  <si>
    <t>Case 47555</t>
  </si>
  <si>
    <t>Case 47556</t>
  </si>
  <si>
    <t>Case 47557</t>
  </si>
  <si>
    <t>Case 47558</t>
  </si>
  <si>
    <t>Case 47559</t>
  </si>
  <si>
    <t>Case 47560</t>
  </si>
  <si>
    <t>Case 47561</t>
  </si>
  <si>
    <t>Case 47562</t>
  </si>
  <si>
    <t>Case 47563</t>
  </si>
  <si>
    <t>Case 47564</t>
  </si>
  <si>
    <t>Case 47565</t>
  </si>
  <si>
    <t>Case 47566</t>
  </si>
  <si>
    <t>Case 47567</t>
  </si>
  <si>
    <t>Case 47568</t>
  </si>
  <si>
    <t>Case 47569</t>
  </si>
  <si>
    <t>Case 47570</t>
  </si>
  <si>
    <t>Case 47571</t>
  </si>
  <si>
    <t>Case 47572</t>
  </si>
  <si>
    <t>Case 47573</t>
  </si>
  <si>
    <t>Case 47574</t>
  </si>
  <si>
    <t>Case 47575</t>
  </si>
  <si>
    <t>Case 47576</t>
  </si>
  <si>
    <t>Case 47577</t>
  </si>
  <si>
    <t>Case 47578</t>
  </si>
  <si>
    <t>Case 47579</t>
  </si>
  <si>
    <t>Case 47580</t>
  </si>
  <si>
    <t>Case 47581</t>
  </si>
  <si>
    <t>Case 47582</t>
  </si>
  <si>
    <t>Case 47583</t>
  </si>
  <si>
    <t>Case 47584</t>
  </si>
  <si>
    <t>Case 47585</t>
  </si>
  <si>
    <t>Case 47586</t>
  </si>
  <si>
    <t>Case 47587</t>
  </si>
  <si>
    <t>Case 47588</t>
  </si>
  <si>
    <t>Case 47589</t>
  </si>
  <si>
    <t>Case 47590</t>
  </si>
  <si>
    <t>Case 47591</t>
  </si>
  <si>
    <t>Case 47592</t>
  </si>
  <si>
    <t>Case 47593</t>
  </si>
  <si>
    <t>Case 47594</t>
  </si>
  <si>
    <t>Case 47595</t>
  </si>
  <si>
    <t>Case 47596</t>
  </si>
  <si>
    <t>Case 47597</t>
  </si>
  <si>
    <t>Case 47598</t>
  </si>
  <si>
    <t>Case 47599</t>
  </si>
  <si>
    <t>Case 47600</t>
  </si>
  <si>
    <t>Case 47601</t>
  </si>
  <si>
    <t>Case 47602</t>
  </si>
  <si>
    <t>Case 47603</t>
  </si>
  <si>
    <t>Case 47604</t>
  </si>
  <si>
    <t>Case 47605</t>
  </si>
  <si>
    <t>Case 47606</t>
  </si>
  <si>
    <t>Case 47607</t>
  </si>
  <si>
    <t>Case 47608</t>
  </si>
  <si>
    <t>Case 47609</t>
  </si>
  <si>
    <t>Case 47610</t>
  </si>
  <si>
    <t>Case 47611</t>
  </si>
  <si>
    <t>Case 47612</t>
  </si>
  <si>
    <t>Case 47613</t>
  </si>
  <si>
    <t>Case 47614</t>
  </si>
  <si>
    <t>Case 47615</t>
  </si>
  <si>
    <t>Case 47616</t>
  </si>
  <si>
    <t>Case 47617</t>
  </si>
  <si>
    <t>Case 47618</t>
  </si>
  <si>
    <t>Case 47619</t>
  </si>
  <si>
    <t>Case 47620</t>
  </si>
  <si>
    <t>Case 47621</t>
  </si>
  <si>
    <t>Case 47622</t>
  </si>
  <si>
    <t>Case 47623</t>
  </si>
  <si>
    <t>Case 47624</t>
  </si>
  <si>
    <t>Case 47625</t>
  </si>
  <si>
    <t>Case 47626</t>
  </si>
  <si>
    <t>Case 47627</t>
  </si>
  <si>
    <t>Case 47628</t>
  </si>
  <si>
    <t>Case 47629</t>
  </si>
  <si>
    <t>Case 47630</t>
  </si>
  <si>
    <t>Case 47631</t>
  </si>
  <si>
    <t>Case 47632</t>
  </si>
  <si>
    <t>Case 47633</t>
  </si>
  <si>
    <t>Case 47634</t>
  </si>
  <si>
    <t>Case 47635</t>
  </si>
  <si>
    <t>Case 47636</t>
  </si>
  <si>
    <t>Case 47637</t>
  </si>
  <si>
    <t>Case 47638</t>
  </si>
  <si>
    <t>Case 47639</t>
  </si>
  <si>
    <t>Case 47640</t>
  </si>
  <si>
    <t>Case 47641</t>
  </si>
  <si>
    <t>Case 47642</t>
  </si>
  <si>
    <t>Case 47643</t>
  </si>
  <si>
    <t>Case 47644</t>
  </si>
  <si>
    <t>Case 47645</t>
  </si>
  <si>
    <t>Case 47646</t>
  </si>
  <si>
    <t>Case 47647</t>
  </si>
  <si>
    <t>Case 47648</t>
  </si>
  <si>
    <t>Case 47649</t>
  </si>
  <si>
    <t>Case 47650</t>
  </si>
  <si>
    <t>Case 47651</t>
  </si>
  <si>
    <t>Case 47652</t>
  </si>
  <si>
    <t>Case 47653</t>
  </si>
  <si>
    <t>Case 47654</t>
  </si>
  <si>
    <t>Case 47655</t>
  </si>
  <si>
    <t>Case 47656</t>
  </si>
  <si>
    <t>Case 47657</t>
  </si>
  <si>
    <t>Case 47658</t>
  </si>
  <si>
    <t>Case 47659</t>
  </si>
  <si>
    <t>Case 47660</t>
  </si>
  <si>
    <t>Case 47661</t>
  </si>
  <si>
    <t>Case 47662</t>
  </si>
  <si>
    <t>Case 47663</t>
  </si>
  <si>
    <t>Case 47664</t>
  </si>
  <si>
    <t>Case 47665</t>
  </si>
  <si>
    <t>Case 47666</t>
  </si>
  <si>
    <t>Case 47667</t>
  </si>
  <si>
    <t>Case 47668</t>
  </si>
  <si>
    <t>Case 47669</t>
  </si>
  <si>
    <t>Case 47670</t>
  </si>
  <si>
    <t>Case 47671</t>
  </si>
  <si>
    <t>Case 47672</t>
  </si>
  <si>
    <t>Case 47673</t>
  </si>
  <si>
    <t>Case 47674</t>
  </si>
  <si>
    <t>Case 47675</t>
  </si>
  <si>
    <t>Case 47676</t>
  </si>
  <si>
    <t>Case 47677</t>
  </si>
  <si>
    <t>Case 47678</t>
  </si>
  <si>
    <t>Case 47679</t>
  </si>
  <si>
    <t>Case 47680</t>
  </si>
  <si>
    <t>Case 47681</t>
  </si>
  <si>
    <t>Case 47682</t>
  </si>
  <si>
    <t>Case 47683</t>
  </si>
  <si>
    <t>Case 47684</t>
  </si>
  <si>
    <t>Case 47685</t>
  </si>
  <si>
    <t>Case 47686</t>
  </si>
  <si>
    <t>Case 47687</t>
  </si>
  <si>
    <t>Case 47688</t>
  </si>
  <si>
    <t>Case 47689</t>
  </si>
  <si>
    <t>Case 47690</t>
  </si>
  <si>
    <t>Case 47691</t>
  </si>
  <si>
    <t>Case 47692</t>
  </si>
  <si>
    <t>Case 47693</t>
  </si>
  <si>
    <t>Case 47694</t>
  </si>
  <si>
    <t>Case 47695</t>
  </si>
  <si>
    <t>Case 47696</t>
  </si>
  <si>
    <t>Case 47697</t>
  </si>
  <si>
    <t>Case 47698</t>
  </si>
  <si>
    <t>Case 47699</t>
  </si>
  <si>
    <t>Case 47700</t>
  </si>
  <si>
    <t>Case 47701</t>
  </si>
  <si>
    <t>Case 47702</t>
  </si>
  <si>
    <t>Case 47703</t>
  </si>
  <si>
    <t>Case 47704</t>
  </si>
  <si>
    <t>Case 47705</t>
  </si>
  <si>
    <t>Case 47706</t>
  </si>
  <si>
    <t>Case 47707</t>
  </si>
  <si>
    <t>Case 47708</t>
  </si>
  <si>
    <t>Case 47709</t>
  </si>
  <si>
    <t>Case 47710</t>
  </si>
  <si>
    <t>Case 47711</t>
  </si>
  <si>
    <t>Case 47712</t>
  </si>
  <si>
    <t>Case 47713</t>
  </si>
  <si>
    <t>Case 47714</t>
  </si>
  <si>
    <t>Case 47715</t>
  </si>
  <si>
    <t>Case 47716</t>
  </si>
  <si>
    <t>Case 47717</t>
  </si>
  <si>
    <t>Case 47718</t>
  </si>
  <si>
    <t>Case 47719</t>
  </si>
  <si>
    <t>Case 47720</t>
  </si>
  <si>
    <t>Case 47721</t>
  </si>
  <si>
    <t>Case 47722</t>
  </si>
  <si>
    <t>Case 47723</t>
  </si>
  <si>
    <t>Case 47724</t>
  </si>
  <si>
    <t>Case 47725</t>
  </si>
  <si>
    <t>Case 47726</t>
  </si>
  <si>
    <t>Case 47727</t>
  </si>
  <si>
    <t>Case 47728</t>
  </si>
  <si>
    <t>Case 47729</t>
  </si>
  <si>
    <t>Case 47730</t>
  </si>
  <si>
    <t>Case 47731</t>
  </si>
  <si>
    <t>Case 47732</t>
  </si>
  <si>
    <t>Case 47733</t>
  </si>
  <si>
    <t>Case 47734</t>
  </si>
  <si>
    <t>Case 47735</t>
  </si>
  <si>
    <t>Case 47736</t>
  </si>
  <si>
    <t>Case 47737</t>
  </si>
  <si>
    <t>Case 47738</t>
  </si>
  <si>
    <t>Case 47739</t>
  </si>
  <si>
    <t>Case 47740</t>
  </si>
  <si>
    <t>Case 47741</t>
  </si>
  <si>
    <t>Case 47742</t>
  </si>
  <si>
    <t>Case 47743</t>
  </si>
  <si>
    <t>Case 47744</t>
  </si>
  <si>
    <t>Case 47745</t>
  </si>
  <si>
    <t>Case 47746</t>
  </si>
  <si>
    <t>Case 47747</t>
  </si>
  <si>
    <t>Case 47748</t>
  </si>
  <si>
    <t>Case 47749</t>
  </si>
  <si>
    <t>Case 47750</t>
  </si>
  <si>
    <t>Case 47751</t>
  </si>
  <si>
    <t>Case 47752</t>
  </si>
  <si>
    <t>Case 47753</t>
  </si>
  <si>
    <t>Case 47754</t>
  </si>
  <si>
    <t>Case 47755</t>
  </si>
  <si>
    <t>Case 47756</t>
  </si>
  <si>
    <t>Case 47757</t>
  </si>
  <si>
    <t>Case 47758</t>
  </si>
  <si>
    <t>Case 47759</t>
  </si>
  <si>
    <t>Case 47760</t>
  </si>
  <si>
    <t>Case 47761</t>
  </si>
  <si>
    <t>Case 47762</t>
  </si>
  <si>
    <t>Case 47763</t>
  </si>
  <si>
    <t>Case 47764</t>
  </si>
  <si>
    <t>Case 47765</t>
  </si>
  <si>
    <t>Case 47766</t>
  </si>
  <si>
    <t>Case 47767</t>
  </si>
  <si>
    <t>Case 47768</t>
  </si>
  <si>
    <t>Case 47769</t>
  </si>
  <si>
    <t>Case 47770</t>
  </si>
  <si>
    <t>Case 47771</t>
  </si>
  <si>
    <t>Case 47772</t>
  </si>
  <si>
    <t>Case 47773</t>
  </si>
  <si>
    <t>Case 47774</t>
  </si>
  <si>
    <t>Case 47775</t>
  </si>
  <si>
    <t>Case 47776</t>
  </si>
  <si>
    <t>Case 47777</t>
  </si>
  <si>
    <t>Case 47778</t>
  </si>
  <si>
    <t>Case 47779</t>
  </si>
  <si>
    <t>Case 47780</t>
  </si>
  <si>
    <t>Case 47781</t>
  </si>
  <si>
    <t>Case 47782</t>
  </si>
  <si>
    <t>Case 47783</t>
  </si>
  <si>
    <t>Case 47784</t>
  </si>
  <si>
    <t>Case 47785</t>
  </si>
  <si>
    <t>Case 47786</t>
  </si>
  <si>
    <t>Case 47787</t>
  </si>
  <si>
    <t>Case 47788</t>
  </si>
  <si>
    <t>Case 47789</t>
  </si>
  <si>
    <t>Case 47790</t>
  </si>
  <si>
    <t>Case 47791</t>
  </si>
  <si>
    <t>Case 47792</t>
  </si>
  <si>
    <t>Case 47793</t>
  </si>
  <si>
    <t>Case 47794</t>
  </si>
  <si>
    <t>Case 47795</t>
  </si>
  <si>
    <t>Case 47796</t>
  </si>
  <si>
    <t>Case 47797</t>
  </si>
  <si>
    <t>Case 47798</t>
  </si>
  <si>
    <t>Case 47799</t>
  </si>
  <si>
    <t>Case 47800</t>
  </si>
  <si>
    <t>Case 47801</t>
  </si>
  <si>
    <t>Case 47802</t>
  </si>
  <si>
    <t>Case 47803</t>
  </si>
  <si>
    <t>Case 47804</t>
  </si>
  <si>
    <t>Case 47805</t>
  </si>
  <si>
    <t>Case 47806</t>
  </si>
  <si>
    <t>Case 47807</t>
  </si>
  <si>
    <t>Case 47808</t>
  </si>
  <si>
    <t>Case 47809</t>
  </si>
  <si>
    <t>Case 47810</t>
  </si>
  <si>
    <t>Case 47811</t>
  </si>
  <si>
    <t>Case 47812</t>
  </si>
  <si>
    <t>Case 47813</t>
  </si>
  <si>
    <t>Case 47814</t>
  </si>
  <si>
    <t>Case 47815</t>
  </si>
  <si>
    <t>Case 47816</t>
  </si>
  <si>
    <t>Case 47817</t>
  </si>
  <si>
    <t>Case 47818</t>
  </si>
  <si>
    <t>Case 47819</t>
  </si>
  <si>
    <t>Case 47820</t>
  </si>
  <si>
    <t>Case 47821</t>
  </si>
  <si>
    <t>Case 47822</t>
  </si>
  <si>
    <t>Case 47823</t>
  </si>
  <si>
    <t>Case 47824</t>
  </si>
  <si>
    <t>Case 47825</t>
  </si>
  <si>
    <t>Case 47826</t>
  </si>
  <si>
    <t>Case 47827</t>
  </si>
  <si>
    <t>Case 47828</t>
  </si>
  <si>
    <t>Case 47829</t>
  </si>
  <si>
    <t>Case 47830</t>
  </si>
  <si>
    <t>Case 47831</t>
  </si>
  <si>
    <t>Case 47832</t>
  </si>
  <si>
    <t>Case 47833</t>
  </si>
  <si>
    <t>Case 47834</t>
  </si>
  <si>
    <t>Case 47835</t>
  </si>
  <si>
    <t>Case 47836</t>
  </si>
  <si>
    <t>Case 47837</t>
  </si>
  <si>
    <t>Case 47838</t>
  </si>
  <si>
    <t>Case 47839</t>
  </si>
  <si>
    <t>Case 47840</t>
  </si>
  <si>
    <t>Case 47841</t>
  </si>
  <si>
    <t>Case 47842</t>
  </si>
  <si>
    <t>Case 47843</t>
  </si>
  <si>
    <t>Case 47844</t>
  </si>
  <si>
    <t>Case 47845</t>
  </si>
  <si>
    <t>Case 47846</t>
  </si>
  <si>
    <t>Case 47847</t>
  </si>
  <si>
    <t>Case 47848</t>
  </si>
  <si>
    <t>Case 47849</t>
  </si>
  <si>
    <t>Case 47850</t>
  </si>
  <si>
    <t>Case 47851</t>
  </si>
  <si>
    <t>Case 47852</t>
  </si>
  <si>
    <t>Case 47853</t>
  </si>
  <si>
    <t>Case 47854</t>
  </si>
  <si>
    <t>Case 47855</t>
  </si>
  <si>
    <t>Case 47856</t>
  </si>
  <si>
    <t>Case 47857</t>
  </si>
  <si>
    <t>Case 47858</t>
  </si>
  <si>
    <t>Case 47859</t>
  </si>
  <si>
    <t>Case 47860</t>
  </si>
  <si>
    <t>Case 47861</t>
  </si>
  <si>
    <t>Case 47862</t>
  </si>
  <si>
    <t>Case 47863</t>
  </si>
  <si>
    <t>Case 47864</t>
  </si>
  <si>
    <t>Case 47865</t>
  </si>
  <si>
    <t>Case 47866</t>
  </si>
  <si>
    <t>Case 47867</t>
  </si>
  <si>
    <t>Case 47868</t>
  </si>
  <si>
    <t>Case 47869</t>
  </si>
  <si>
    <t>Case 47870</t>
  </si>
  <si>
    <t>Case 47871</t>
  </si>
  <si>
    <t>Case 47872</t>
  </si>
  <si>
    <t>Case 47873</t>
  </si>
  <si>
    <t>Case 47874</t>
  </si>
  <si>
    <t>Case 47875</t>
  </si>
  <si>
    <t>Case 47876</t>
  </si>
  <si>
    <t>Case 47877</t>
  </si>
  <si>
    <t>Case 47878</t>
  </si>
  <si>
    <t>Case 47879</t>
  </si>
  <si>
    <t>Case 47880</t>
  </si>
  <si>
    <t>Case 47881</t>
  </si>
  <si>
    <t>Case 47882</t>
  </si>
  <si>
    <t>Case 47883</t>
  </si>
  <si>
    <t>Case 47884</t>
  </si>
  <si>
    <t>Case 47885</t>
  </si>
  <si>
    <t>Case 47886</t>
  </si>
  <si>
    <t>Case 47887</t>
  </si>
  <si>
    <t>Case 47888</t>
  </si>
  <si>
    <t>Case 47889</t>
  </si>
  <si>
    <t>Case 47890</t>
  </si>
  <si>
    <t>Case 47891</t>
  </si>
  <si>
    <t>Case 47892</t>
  </si>
  <si>
    <t>Case 47893</t>
  </si>
  <si>
    <t>Case 47894</t>
  </si>
  <si>
    <t>Case 47895</t>
  </si>
  <si>
    <t>Case 47896</t>
  </si>
  <si>
    <t>Case 47897</t>
  </si>
  <si>
    <t>Case 47898</t>
  </si>
  <si>
    <t>Case 47899</t>
  </si>
  <si>
    <t>Case 47900</t>
  </si>
  <si>
    <t>Case 47901</t>
  </si>
  <si>
    <t>Case 47902</t>
  </si>
  <si>
    <t>Case 47903</t>
  </si>
  <si>
    <t>Case 47904</t>
  </si>
  <si>
    <t>Case 47905</t>
  </si>
  <si>
    <t>Case 47906</t>
  </si>
  <si>
    <t>Case 47907</t>
  </si>
  <si>
    <t>Case 47908</t>
  </si>
  <si>
    <t>Case 47909</t>
  </si>
  <si>
    <t>Case 47910</t>
  </si>
  <si>
    <t>Case 47911</t>
  </si>
  <si>
    <t>Case 47912</t>
  </si>
  <si>
    <t>Case 47913</t>
  </si>
  <si>
    <t>Case 47914</t>
  </si>
  <si>
    <t>Case 47915</t>
  </si>
  <si>
    <t>Case 47916</t>
  </si>
  <si>
    <t>Case 47917</t>
  </si>
  <si>
    <t>Case 47918</t>
  </si>
  <si>
    <t>Case 47919</t>
  </si>
  <si>
    <t>Case 47920</t>
  </si>
  <si>
    <t>Case 47921</t>
  </si>
  <si>
    <t>Case 47922</t>
  </si>
  <si>
    <t>Case 47923</t>
  </si>
  <si>
    <t>Case 47924</t>
  </si>
  <si>
    <t>Case 47925</t>
  </si>
  <si>
    <t>Case 47926</t>
  </si>
  <si>
    <t>Case 47927</t>
  </si>
  <si>
    <t>Case 47928</t>
  </si>
  <si>
    <t>Case 47929</t>
  </si>
  <si>
    <t>Case 47930</t>
  </si>
  <si>
    <t>Case 47931</t>
  </si>
  <si>
    <t>Case 47932</t>
  </si>
  <si>
    <t>Case 47933</t>
  </si>
  <si>
    <t>Case 47934</t>
  </si>
  <si>
    <t>Case 47935</t>
  </si>
  <si>
    <t>Case 47936</t>
  </si>
  <si>
    <t>Case 47937</t>
  </si>
  <si>
    <t>Case 47938</t>
  </si>
  <si>
    <t>Case 47939</t>
  </si>
  <si>
    <t>Case 47940</t>
  </si>
  <si>
    <t>Case 47941</t>
  </si>
  <si>
    <t>Case 47942</t>
  </si>
  <si>
    <t>Case 47943</t>
  </si>
  <si>
    <t>Case 47944</t>
  </si>
  <si>
    <t>Case 47945</t>
  </si>
  <si>
    <t>Case 47946</t>
  </si>
  <si>
    <t>Case 47947</t>
  </si>
  <si>
    <t>Case 47948</t>
  </si>
  <si>
    <t>Case 47949</t>
  </si>
  <si>
    <t>Case 47950</t>
  </si>
  <si>
    <t>Case 47951</t>
  </si>
  <si>
    <t>Case 47952</t>
  </si>
  <si>
    <t>Case 47953</t>
  </si>
  <si>
    <t>Case 47954</t>
  </si>
  <si>
    <t>Case 47955</t>
  </si>
  <si>
    <t>Case 47956</t>
  </si>
  <si>
    <t>Case 47957</t>
  </si>
  <si>
    <t>Case 47958</t>
  </si>
  <si>
    <t>Case 47959</t>
  </si>
  <si>
    <t>Case 47960</t>
  </si>
  <si>
    <t>Case 47961</t>
  </si>
  <si>
    <t>Case 47962</t>
  </si>
  <si>
    <t>Case 47963</t>
  </si>
  <si>
    <t>Case 47964</t>
  </si>
  <si>
    <t>Case 47965</t>
  </si>
  <si>
    <t>Case 47966</t>
  </si>
  <si>
    <t>Case 47967</t>
  </si>
  <si>
    <t>Case 47968</t>
  </si>
  <si>
    <t>Case 47969</t>
  </si>
  <si>
    <t>Case 47970</t>
  </si>
  <si>
    <t>Case 47971</t>
  </si>
  <si>
    <t>Case 47972</t>
  </si>
  <si>
    <t>Case 47973</t>
  </si>
  <si>
    <t>Case 47974</t>
  </si>
  <si>
    <t>Case 47975</t>
  </si>
  <si>
    <t>Case 47976</t>
  </si>
  <si>
    <t>Case 47977</t>
  </si>
  <si>
    <t>Case 47978</t>
  </si>
  <si>
    <t>Case 47979</t>
  </si>
  <si>
    <t>Case 47980</t>
  </si>
  <si>
    <t>Case 47981</t>
  </si>
  <si>
    <t>Case 47982</t>
  </si>
  <si>
    <t>Case 47983</t>
  </si>
  <si>
    <t>Case 47984</t>
  </si>
  <si>
    <t>Case 47985</t>
  </si>
  <si>
    <t>Case 47986</t>
  </si>
  <si>
    <t>Case 47987</t>
  </si>
  <si>
    <t>Case 47988</t>
  </si>
  <si>
    <t>Case 47989</t>
  </si>
  <si>
    <t>Case 47990</t>
  </si>
  <si>
    <t>Case 47991</t>
  </si>
  <si>
    <t>Case 47992</t>
  </si>
  <si>
    <t>Case 47993</t>
  </si>
  <si>
    <t>Case 47994</t>
  </si>
  <si>
    <t>Case 47995</t>
  </si>
  <si>
    <t>Case 47996</t>
  </si>
  <si>
    <t>Case 47997</t>
  </si>
  <si>
    <t>Case 47998</t>
  </si>
  <si>
    <t>Case 47999</t>
  </si>
  <si>
    <t>Case 48000</t>
  </si>
  <si>
    <t>Case 48001</t>
  </si>
  <si>
    <t>Case 48002</t>
  </si>
  <si>
    <t>Case 48003</t>
  </si>
  <si>
    <t>Case 48004</t>
  </si>
  <si>
    <t>Case 48005</t>
  </si>
  <si>
    <t>Case 48006</t>
  </si>
  <si>
    <t>Case 48007</t>
  </si>
  <si>
    <t>Case 48008</t>
  </si>
  <si>
    <t>Case 48009</t>
  </si>
  <si>
    <t>Case 48010</t>
  </si>
  <si>
    <t>Case 48011</t>
  </si>
  <si>
    <t>Case 48012</t>
  </si>
  <si>
    <t>Case 48013</t>
  </si>
  <si>
    <t>Case 48014</t>
  </si>
  <si>
    <t>Case 48015</t>
  </si>
  <si>
    <t>Case 48016</t>
  </si>
  <si>
    <t>Case 48017</t>
  </si>
  <si>
    <t>Case 48018</t>
  </si>
  <si>
    <t>Case 48019</t>
  </si>
  <si>
    <t>Case 48020</t>
  </si>
  <si>
    <t>Case 48021</t>
  </si>
  <si>
    <t>Case 48022</t>
  </si>
  <si>
    <t>Case 48023</t>
  </si>
  <si>
    <t>Case 48024</t>
  </si>
  <si>
    <t>Case 48025</t>
  </si>
  <si>
    <t>Case 48026</t>
  </si>
  <si>
    <t>Case 48027</t>
  </si>
  <si>
    <t>Case 48028</t>
  </si>
  <si>
    <t>Case 48029</t>
  </si>
  <si>
    <t>Case 48030</t>
  </si>
  <si>
    <t>Case 48031</t>
  </si>
  <si>
    <t>Case 48032</t>
  </si>
  <si>
    <t>Case 48033</t>
  </si>
  <si>
    <t>Case 48034</t>
  </si>
  <si>
    <t>Case 48035</t>
  </si>
  <si>
    <t>Case 48036</t>
  </si>
  <si>
    <t>Case 48037</t>
  </si>
  <si>
    <t>Case 48038</t>
  </si>
  <si>
    <t>Case 48039</t>
  </si>
  <si>
    <t>Case 48040</t>
  </si>
  <si>
    <t>Case 48041</t>
  </si>
  <si>
    <t>Case 48042</t>
  </si>
  <si>
    <t>Case 48043</t>
  </si>
  <si>
    <t>Case 48044</t>
  </si>
  <si>
    <t>Case 48045</t>
  </si>
  <si>
    <t>Case 48046</t>
  </si>
  <si>
    <t>Case 48047</t>
  </si>
  <si>
    <t>Case 48048</t>
  </si>
  <si>
    <t>Case 48049</t>
  </si>
  <si>
    <t>Case 48050</t>
  </si>
  <si>
    <t>Case 48051</t>
  </si>
  <si>
    <t>Case 48052</t>
  </si>
  <si>
    <t>Case 48053</t>
  </si>
  <si>
    <t>Case 48054</t>
  </si>
  <si>
    <t>Case 48055</t>
  </si>
  <si>
    <t>Case 48056</t>
  </si>
  <si>
    <t>Case 48057</t>
  </si>
  <si>
    <t>Case 48058</t>
  </si>
  <si>
    <t>Case 48059</t>
  </si>
  <si>
    <t>Case 48060</t>
  </si>
  <si>
    <t>Case 48061</t>
  </si>
  <si>
    <t>Case 48062</t>
  </si>
  <si>
    <t>Case 48063</t>
  </si>
  <si>
    <t>Case 48064</t>
  </si>
  <si>
    <t>Case 48065</t>
  </si>
  <si>
    <t>Case 48066</t>
  </si>
  <si>
    <t>Case 48067</t>
  </si>
  <si>
    <t>Case 48068</t>
  </si>
  <si>
    <t>Case 48069</t>
  </si>
  <si>
    <t>Case 48070</t>
  </si>
  <si>
    <t>Case 48071</t>
  </si>
  <si>
    <t>Case 48072</t>
  </si>
  <si>
    <t>Case 48073</t>
  </si>
  <si>
    <t>Case 48074</t>
  </si>
  <si>
    <t>Case 48075</t>
  </si>
  <si>
    <t>Case 48076</t>
  </si>
  <si>
    <t>Case 48077</t>
  </si>
  <si>
    <t>Case 48078</t>
  </si>
  <si>
    <t>Case 48079</t>
  </si>
  <si>
    <t>Case 48080</t>
  </si>
  <si>
    <t>Case 48081</t>
  </si>
  <si>
    <t>Case 48082</t>
  </si>
  <si>
    <t>Case 48083</t>
  </si>
  <si>
    <t>Case 48084</t>
  </si>
  <si>
    <t>Case 48085</t>
  </si>
  <si>
    <t>Case 48086</t>
  </si>
  <si>
    <t>Case 48087</t>
  </si>
  <si>
    <t>Case 48088</t>
  </si>
  <si>
    <t>Case 48089</t>
  </si>
  <si>
    <t>Case 48090</t>
  </si>
  <si>
    <t>Case 48091</t>
  </si>
  <si>
    <t>Case 48092</t>
  </si>
  <si>
    <t>Case 48093</t>
  </si>
  <si>
    <t>Case 48094</t>
  </si>
  <si>
    <t>Case 48095</t>
  </si>
  <si>
    <t>Case 48096</t>
  </si>
  <si>
    <t>Case 48097</t>
  </si>
  <si>
    <t>Case 48098</t>
  </si>
  <si>
    <t>Case 48099</t>
  </si>
  <si>
    <t>Case 48100</t>
  </si>
  <si>
    <t>Case 48101</t>
  </si>
  <si>
    <t>Case 48102</t>
  </si>
  <si>
    <t>Case 48103</t>
  </si>
  <si>
    <t>Case 48104</t>
  </si>
  <si>
    <t>Case 48105</t>
  </si>
  <si>
    <t>Case 48106</t>
  </si>
  <si>
    <t>Case 48107</t>
  </si>
  <si>
    <t>Case 48108</t>
  </si>
  <si>
    <t>Case 48109</t>
  </si>
  <si>
    <t>Case 48110</t>
  </si>
  <si>
    <t>Case 48111</t>
  </si>
  <si>
    <t>Case 48112</t>
  </si>
  <si>
    <t>Case 48113</t>
  </si>
  <si>
    <t>Case 48114</t>
  </si>
  <si>
    <t>Case 48115</t>
  </si>
  <si>
    <t>Case 48116</t>
  </si>
  <si>
    <t>Case 48117</t>
  </si>
  <si>
    <t>Case 48118</t>
  </si>
  <si>
    <t>Case 48119</t>
  </si>
  <si>
    <t>Case 48120</t>
  </si>
  <si>
    <t>Case 48121</t>
  </si>
  <si>
    <t>Case 48122</t>
  </si>
  <si>
    <t>Case 48123</t>
  </si>
  <si>
    <t>Case 48124</t>
  </si>
  <si>
    <t>Case 48125</t>
  </si>
  <si>
    <t>Case 48126</t>
  </si>
  <si>
    <t>Case 48127</t>
  </si>
  <si>
    <t>Case 48128</t>
  </si>
  <si>
    <t>Case 48129</t>
  </si>
  <si>
    <t>Case 48130</t>
  </si>
  <si>
    <t>Case 48131</t>
  </si>
  <si>
    <t>Case 48132</t>
  </si>
  <si>
    <t>Case 48133</t>
  </si>
  <si>
    <t>Case 48134</t>
  </si>
  <si>
    <t>Case 48135</t>
  </si>
  <si>
    <t>Case 48136</t>
  </si>
  <si>
    <t>Case 48137</t>
  </si>
  <si>
    <t>Case 48138</t>
  </si>
  <si>
    <t>Case 48139</t>
  </si>
  <si>
    <t>Case 48140</t>
  </si>
  <si>
    <t>Case 48141</t>
  </si>
  <si>
    <t>Case 48142</t>
  </si>
  <si>
    <t>Case 48143</t>
  </si>
  <si>
    <t>Case 48144</t>
  </si>
  <si>
    <t>Case 48145</t>
  </si>
  <si>
    <t>Case 48146</t>
  </si>
  <si>
    <t>Case 48147</t>
  </si>
  <si>
    <t>Case 48148</t>
  </si>
  <si>
    <t>Case 48149</t>
  </si>
  <si>
    <t>Case 48150</t>
  </si>
  <si>
    <t>Case 48151</t>
  </si>
  <si>
    <t>Case 48152</t>
  </si>
  <si>
    <t>Case 48153</t>
  </si>
  <si>
    <t>Case 48154</t>
  </si>
  <si>
    <t>Case 48155</t>
  </si>
  <si>
    <t>Case 48156</t>
  </si>
  <si>
    <t>Case 48157</t>
  </si>
  <si>
    <t>Case 48158</t>
  </si>
  <si>
    <t>Case 48159</t>
  </si>
  <si>
    <t>Case 48160</t>
  </si>
  <si>
    <t>Case 48161</t>
  </si>
  <si>
    <t>Case 48162</t>
  </si>
  <si>
    <t>Case 48163</t>
  </si>
  <si>
    <t>Case 48164</t>
  </si>
  <si>
    <t>Case 48165</t>
  </si>
  <si>
    <t>Case 48166</t>
  </si>
  <si>
    <t>Case 48167</t>
  </si>
  <si>
    <t>Case 48168</t>
  </si>
  <si>
    <t>Case 48169</t>
  </si>
  <si>
    <t>Case 48170</t>
  </si>
  <si>
    <t>Case 48171</t>
  </si>
  <si>
    <t>Case 48172</t>
  </si>
  <si>
    <t>Case 48173</t>
  </si>
  <si>
    <t>Case 48174</t>
  </si>
  <si>
    <t>Case 48175</t>
  </si>
  <si>
    <t>Case 48176</t>
  </si>
  <si>
    <t>Case 48177</t>
  </si>
  <si>
    <t>Case 48178</t>
  </si>
  <si>
    <t>Case 48179</t>
  </si>
  <si>
    <t>Case 48180</t>
  </si>
  <si>
    <t>Case 48181</t>
  </si>
  <si>
    <t>Case 48182</t>
  </si>
  <si>
    <t>Case 48183</t>
  </si>
  <si>
    <t>Case 48184</t>
  </si>
  <si>
    <t>Case 48185</t>
  </si>
  <si>
    <t>Case 48186</t>
  </si>
  <si>
    <t>Case 48187</t>
  </si>
  <si>
    <t>Case 48188</t>
  </si>
  <si>
    <t>Case 48189</t>
  </si>
  <si>
    <t>Case 48190</t>
  </si>
  <si>
    <t>Case 48191</t>
  </si>
  <si>
    <t>Case 48192</t>
  </si>
  <si>
    <t>Case 48193</t>
  </si>
  <si>
    <t>Case 48194</t>
  </si>
  <si>
    <t>Case 48195</t>
  </si>
  <si>
    <t>Case 48196</t>
  </si>
  <si>
    <t>Case 48197</t>
  </si>
  <si>
    <t>Case 48198</t>
  </si>
  <si>
    <t>Case 48199</t>
  </si>
  <si>
    <t>Case 48200</t>
  </si>
  <si>
    <t>Case 48201</t>
  </si>
  <si>
    <t>Case 48202</t>
  </si>
  <si>
    <t>Case 48203</t>
  </si>
  <si>
    <t>Case 48204</t>
  </si>
  <si>
    <t>Case 48205</t>
  </si>
  <si>
    <t>Case 48206</t>
  </si>
  <si>
    <t>Case 48207</t>
  </si>
  <si>
    <t>Case 48208</t>
  </si>
  <si>
    <t>Case 48209</t>
  </si>
  <si>
    <t>Case 48210</t>
  </si>
  <si>
    <t>Case 48211</t>
  </si>
  <si>
    <t>Case 48212</t>
  </si>
  <si>
    <t>Case 48213</t>
  </si>
  <si>
    <t>Case 48214</t>
  </si>
  <si>
    <t>Case 48215</t>
  </si>
  <si>
    <t>Case 48216</t>
  </si>
  <si>
    <t>Case 48217</t>
  </si>
  <si>
    <t>Case 48218</t>
  </si>
  <si>
    <t>Case 48219</t>
  </si>
  <si>
    <t>Case 48220</t>
  </si>
  <si>
    <t>Case 48221</t>
  </si>
  <si>
    <t>Case 48222</t>
  </si>
  <si>
    <t>Case 48223</t>
  </si>
  <si>
    <t>Case 48224</t>
  </si>
  <si>
    <t>Case 48225</t>
  </si>
  <si>
    <t>Case 48226</t>
  </si>
  <si>
    <t>Case 48227</t>
  </si>
  <si>
    <t>Case 48228</t>
  </si>
  <si>
    <t>Case 48229</t>
  </si>
  <si>
    <t>Case 48230</t>
  </si>
  <si>
    <t>Case 48231</t>
  </si>
  <si>
    <t>Case 48232</t>
  </si>
  <si>
    <t>Case 48233</t>
  </si>
  <si>
    <t>Case 48234</t>
  </si>
  <si>
    <t>Case 48235</t>
  </si>
  <si>
    <t>Case 48236</t>
  </si>
  <si>
    <t>Case 48237</t>
  </si>
  <si>
    <t>Case 48238</t>
  </si>
  <si>
    <t>Case 48239</t>
  </si>
  <si>
    <t>Case 48240</t>
  </si>
  <si>
    <t>Case 48241</t>
  </si>
  <si>
    <t>Case 48242</t>
  </si>
  <si>
    <t>Case 48243</t>
  </si>
  <si>
    <t>Case 48244</t>
  </si>
  <si>
    <t>Case 48245</t>
  </si>
  <si>
    <t>Case 48246</t>
  </si>
  <si>
    <t>Case 48247</t>
  </si>
  <si>
    <t>Case 48248</t>
  </si>
  <si>
    <t>Case 48249</t>
  </si>
  <si>
    <t>Case 48250</t>
  </si>
  <si>
    <t>Case 48251</t>
  </si>
  <si>
    <t>Case 48252</t>
  </si>
  <si>
    <t>Case 48253</t>
  </si>
  <si>
    <t>Case 48254</t>
  </si>
  <si>
    <t>Case 48255</t>
  </si>
  <si>
    <t>Case 48256</t>
  </si>
  <si>
    <t>Case 48257</t>
  </si>
  <si>
    <t>Case 48258</t>
  </si>
  <si>
    <t>Case 48259</t>
  </si>
  <si>
    <t>Case 48260</t>
  </si>
  <si>
    <t>Case 48261</t>
  </si>
  <si>
    <t>Case 48262</t>
  </si>
  <si>
    <t>Case 48263</t>
  </si>
  <si>
    <t>Case 48264</t>
  </si>
  <si>
    <t>Case 48265</t>
  </si>
  <si>
    <t>Case 48266</t>
  </si>
  <si>
    <t>Case 48267</t>
  </si>
  <si>
    <t>Case 48268</t>
  </si>
  <si>
    <t>Case 48269</t>
  </si>
  <si>
    <t>Case 48270</t>
  </si>
  <si>
    <t>Case 48271</t>
  </si>
  <si>
    <t>Case 48272</t>
  </si>
  <si>
    <t>Case 48273</t>
  </si>
  <si>
    <t>Case 48274</t>
  </si>
  <si>
    <t>Case 48275</t>
  </si>
  <si>
    <t>Case 48276</t>
  </si>
  <si>
    <t>Case 48277</t>
  </si>
  <si>
    <t>Case 48278</t>
  </si>
  <si>
    <t>Case 48279</t>
  </si>
  <si>
    <t>Case 48280</t>
  </si>
  <si>
    <t>Case 48281</t>
  </si>
  <si>
    <t>Case 48282</t>
  </si>
  <si>
    <t>Case 48283</t>
  </si>
  <si>
    <t>Case 48284</t>
  </si>
  <si>
    <t>Case 48285</t>
  </si>
  <si>
    <t>Case 48286</t>
  </si>
  <si>
    <t>Case 48287</t>
  </si>
  <si>
    <t>Case 48288</t>
  </si>
  <si>
    <t>Case 48289</t>
  </si>
  <si>
    <t>Case 48290</t>
  </si>
  <si>
    <t>Case 48291</t>
  </si>
  <si>
    <t>Case 48292</t>
  </si>
  <si>
    <t>Case 48293</t>
  </si>
  <si>
    <t>Case 48294</t>
  </si>
  <si>
    <t>Case 48295</t>
  </si>
  <si>
    <t>Case 48296</t>
  </si>
  <si>
    <t>Case 48297</t>
  </si>
  <si>
    <t>Case 48298</t>
  </si>
  <si>
    <t>Case 48299</t>
  </si>
  <si>
    <t>Case 48300</t>
  </si>
  <si>
    <t>Case 48301</t>
  </si>
  <si>
    <t>Case 48302</t>
  </si>
  <si>
    <t>Case 48303</t>
  </si>
  <si>
    <t>Case 48304</t>
  </si>
  <si>
    <t>Case 48305</t>
  </si>
  <si>
    <t>Case 48306</t>
  </si>
  <si>
    <t>Case 48307</t>
  </si>
  <si>
    <t>Case 48308</t>
  </si>
  <si>
    <t>Case 48309</t>
  </si>
  <si>
    <t>Case 48310</t>
  </si>
  <si>
    <t>Case 48311</t>
  </si>
  <si>
    <t>Case 48312</t>
  </si>
  <si>
    <t>Case 48313</t>
  </si>
  <si>
    <t>Case 48314</t>
  </si>
  <si>
    <t>Case 48315</t>
  </si>
  <si>
    <t>Case 48316</t>
  </si>
  <si>
    <t>Case 48317</t>
  </si>
  <si>
    <t>Case 48318</t>
  </si>
  <si>
    <t>Case 48319</t>
  </si>
  <si>
    <t>Case 48320</t>
  </si>
  <si>
    <t>Case 48321</t>
  </si>
  <si>
    <t>Case 48322</t>
  </si>
  <si>
    <t>Case 48323</t>
  </si>
  <si>
    <t>Case 48324</t>
  </si>
  <si>
    <t>Case 48325</t>
  </si>
  <si>
    <t>Case 48326</t>
  </si>
  <si>
    <t>Case 48327</t>
  </si>
  <si>
    <t>Case 48328</t>
  </si>
  <si>
    <t>Case 48329</t>
  </si>
  <si>
    <t>Case 48330</t>
  </si>
  <si>
    <t>Case 48331</t>
  </si>
  <si>
    <t>Case 48332</t>
  </si>
  <si>
    <t>Case 48333</t>
  </si>
  <si>
    <t>Case 48334</t>
  </si>
  <si>
    <t>Case 48335</t>
  </si>
  <si>
    <t>Case 48336</t>
  </si>
  <si>
    <t>Case 48337</t>
  </si>
  <si>
    <t>Case 48338</t>
  </si>
  <si>
    <t>Case 48339</t>
  </si>
  <si>
    <t>Case 48340</t>
  </si>
  <si>
    <t>Case 48341</t>
  </si>
  <si>
    <t>Case 48342</t>
  </si>
  <si>
    <t>Case 48343</t>
  </si>
  <si>
    <t>Case 48344</t>
  </si>
  <si>
    <t>Case 48345</t>
  </si>
  <si>
    <t>Case 48346</t>
  </si>
  <si>
    <t>Case 48347</t>
  </si>
  <si>
    <t>Case 48348</t>
  </si>
  <si>
    <t>Case 48349</t>
  </si>
  <si>
    <t>Case 48350</t>
  </si>
  <si>
    <t>Case 48351</t>
  </si>
  <si>
    <t>Case 48352</t>
  </si>
  <si>
    <t>Case 48353</t>
  </si>
  <si>
    <t>Case 48354</t>
  </si>
  <si>
    <t>Case 48355</t>
  </si>
  <si>
    <t>Case 48356</t>
  </si>
  <si>
    <t>Case 48357</t>
  </si>
  <si>
    <t>Case 48358</t>
  </si>
  <si>
    <t>Case 48359</t>
  </si>
  <si>
    <t>Case 48360</t>
  </si>
  <si>
    <t>Case 48361</t>
  </si>
  <si>
    <t>Case 48362</t>
  </si>
  <si>
    <t>Case 48363</t>
  </si>
  <si>
    <t>Case 48364</t>
  </si>
  <si>
    <t>Case 48365</t>
  </si>
  <si>
    <t>Case 48366</t>
  </si>
  <si>
    <t>Case 48367</t>
  </si>
  <si>
    <t>Case 48368</t>
  </si>
  <si>
    <t>Case 48369</t>
  </si>
  <si>
    <t>Case 48370</t>
  </si>
  <si>
    <t>Case 48371</t>
  </si>
  <si>
    <t>Case 48372</t>
  </si>
  <si>
    <t>Case 48373</t>
  </si>
  <si>
    <t>Case 48374</t>
  </si>
  <si>
    <t>Case 48375</t>
  </si>
  <si>
    <t>Case 48376</t>
  </si>
  <si>
    <t>Case 48377</t>
  </si>
  <si>
    <t>Case 48378</t>
  </si>
  <si>
    <t>Case 48379</t>
  </si>
  <si>
    <t>Case 48380</t>
  </si>
  <si>
    <t>Case 48381</t>
  </si>
  <si>
    <t>Case 48382</t>
  </si>
  <si>
    <t>Case 48383</t>
  </si>
  <si>
    <t>Case 48384</t>
  </si>
  <si>
    <t>Case 48385</t>
  </si>
  <si>
    <t>Case 48386</t>
  </si>
  <si>
    <t>Case 48387</t>
  </si>
  <si>
    <t>Case 48388</t>
  </si>
  <si>
    <t>Case 48389</t>
  </si>
  <si>
    <t>Case 48390</t>
  </si>
  <si>
    <t>Case 48391</t>
  </si>
  <si>
    <t>Case 48392</t>
  </si>
  <si>
    <t>Case 48393</t>
  </si>
  <si>
    <t>Case 48394</t>
  </si>
  <si>
    <t>Case 48395</t>
  </si>
  <si>
    <t>Case 48396</t>
  </si>
  <si>
    <t>Case 48397</t>
  </si>
  <si>
    <t>Case 48398</t>
  </si>
  <si>
    <t>Case 48399</t>
  </si>
  <si>
    <t>Case 48400</t>
  </si>
  <si>
    <t>Case 48401</t>
  </si>
  <si>
    <t>Case 48402</t>
  </si>
  <si>
    <t>Case 48403</t>
  </si>
  <si>
    <t>Case 48404</t>
  </si>
  <si>
    <t>Case 48405</t>
  </si>
  <si>
    <t>Case 48406</t>
  </si>
  <si>
    <t>Case 48407</t>
  </si>
  <si>
    <t>Case 48408</t>
  </si>
  <si>
    <t>Case 48409</t>
  </si>
  <si>
    <t>Case 48410</t>
  </si>
  <si>
    <t>Case 48411</t>
  </si>
  <si>
    <t>Case 48412</t>
  </si>
  <si>
    <t>Case 48413</t>
  </si>
  <si>
    <t>Case 48414</t>
  </si>
  <si>
    <t>Case 48415</t>
  </si>
  <si>
    <t>Case 48416</t>
  </si>
  <si>
    <t>Case 48417</t>
  </si>
  <si>
    <t>Case 48418</t>
  </si>
  <si>
    <t>Case 48419</t>
  </si>
  <si>
    <t>Case 48420</t>
  </si>
  <si>
    <t>Case 48421</t>
  </si>
  <si>
    <t>Case 48422</t>
  </si>
  <si>
    <t>Case 48423</t>
  </si>
  <si>
    <t>Case 48424</t>
  </si>
  <si>
    <t>Case 48425</t>
  </si>
  <si>
    <t>Case 48426</t>
  </si>
  <si>
    <t>Case 48427</t>
  </si>
  <si>
    <t>Case 48428</t>
  </si>
  <si>
    <t>Case 48429</t>
  </si>
  <si>
    <t>Case 48430</t>
  </si>
  <si>
    <t>Case 48431</t>
  </si>
  <si>
    <t>Case 48432</t>
  </si>
  <si>
    <t>Case 48433</t>
  </si>
  <si>
    <t>Case 48434</t>
  </si>
  <si>
    <t>Case 48435</t>
  </si>
  <si>
    <t>Case 48436</t>
  </si>
  <si>
    <t>Case 48437</t>
  </si>
  <si>
    <t>Case 48438</t>
  </si>
  <si>
    <t>Case 48439</t>
  </si>
  <si>
    <t>Case 48440</t>
  </si>
  <si>
    <t>Case 48441</t>
  </si>
  <si>
    <t>Case 48442</t>
  </si>
  <si>
    <t>Case 48443</t>
  </si>
  <si>
    <t>Case 48444</t>
  </si>
  <si>
    <t>Case 48445</t>
  </si>
  <si>
    <t>Case 48446</t>
  </si>
  <si>
    <t>Case 48447</t>
  </si>
  <si>
    <t>Case 48448</t>
  </si>
  <si>
    <t>Case 48449</t>
  </si>
  <si>
    <t>Case 48450</t>
  </si>
  <si>
    <t>Case 48451</t>
  </si>
  <si>
    <t>Case 48452</t>
  </si>
  <si>
    <t>Case 48453</t>
  </si>
  <si>
    <t>Case 48454</t>
  </si>
  <si>
    <t>Case 48455</t>
  </si>
  <si>
    <t>Case 48456</t>
  </si>
  <si>
    <t>Case 48457</t>
  </si>
  <si>
    <t>Case 48458</t>
  </si>
  <si>
    <t>Case 48459</t>
  </si>
  <si>
    <t>Case 48460</t>
  </si>
  <si>
    <t>Case 48461</t>
  </si>
  <si>
    <t>Case 48462</t>
  </si>
  <si>
    <t>Case 48463</t>
  </si>
  <si>
    <t>Case 48464</t>
  </si>
  <si>
    <t>Case 48465</t>
  </si>
  <si>
    <t>Case 48466</t>
  </si>
  <si>
    <t>Case 48467</t>
  </si>
  <si>
    <t>Case 48468</t>
  </si>
  <si>
    <t>Case 48469</t>
  </si>
  <si>
    <t>Case 48470</t>
  </si>
  <si>
    <t>Case 48471</t>
  </si>
  <si>
    <t>Case 48472</t>
  </si>
  <si>
    <t>Case 48473</t>
  </si>
  <si>
    <t>Case 48474</t>
  </si>
  <si>
    <t>Case 48475</t>
  </si>
  <si>
    <t>Case 48476</t>
  </si>
  <si>
    <t>Case 48477</t>
  </si>
  <si>
    <t>Case 48478</t>
  </si>
  <si>
    <t>Case 48479</t>
  </si>
  <si>
    <t>Case 48480</t>
  </si>
  <si>
    <t>Case 48481</t>
  </si>
  <si>
    <t>Case 48482</t>
  </si>
  <si>
    <t>Case 48483</t>
  </si>
  <si>
    <t>Case 48484</t>
  </si>
  <si>
    <t>Case 48485</t>
  </si>
  <si>
    <t>Case 48486</t>
  </si>
  <si>
    <t>Case 48487</t>
  </si>
  <si>
    <t>Case 48488</t>
  </si>
  <si>
    <t>Case 48489</t>
  </si>
  <si>
    <t>Case 48490</t>
  </si>
  <si>
    <t>Case 48491</t>
  </si>
  <si>
    <t>Case 48492</t>
  </si>
  <si>
    <t>Case 48493</t>
  </si>
  <si>
    <t>Case 48494</t>
  </si>
  <si>
    <t>Case 48495</t>
  </si>
  <si>
    <t>Case 48496</t>
  </si>
  <si>
    <t>Case 48497</t>
  </si>
  <si>
    <t>Case 48498</t>
  </si>
  <si>
    <t>Case 48499</t>
  </si>
  <si>
    <t>Case 48500</t>
  </si>
  <si>
    <t>Case 48501</t>
  </si>
  <si>
    <t>Case 48502</t>
  </si>
  <si>
    <t>Case 48503</t>
  </si>
  <si>
    <t>Case 48504</t>
  </si>
  <si>
    <t>Case 48505</t>
  </si>
  <si>
    <t>Case 48506</t>
  </si>
  <si>
    <t>Case 48507</t>
  </si>
  <si>
    <t>Case 48508</t>
  </si>
  <si>
    <t>Case 48509</t>
  </si>
  <si>
    <t>Case 48510</t>
  </si>
  <si>
    <t>Case 48511</t>
  </si>
  <si>
    <t>Case 48512</t>
  </si>
  <si>
    <t>Case 48513</t>
  </si>
  <si>
    <t>Case 48514</t>
  </si>
  <si>
    <t>Case 48515</t>
  </si>
  <si>
    <t>Case 48516</t>
  </si>
  <si>
    <t>Case 48517</t>
  </si>
  <si>
    <t>Case 48518</t>
  </si>
  <si>
    <t>Case 48519</t>
  </si>
  <si>
    <t>Case 48520</t>
  </si>
  <si>
    <t>Case 48521</t>
  </si>
  <si>
    <t>Case 48522</t>
  </si>
  <si>
    <t>Case 48523</t>
  </si>
  <si>
    <t>Case 48524</t>
  </si>
  <si>
    <t>Case 48525</t>
  </si>
  <si>
    <t>Case 48526</t>
  </si>
  <si>
    <t>Case 48527</t>
  </si>
  <si>
    <t>Case 48528</t>
  </si>
  <si>
    <t>Case 48529</t>
  </si>
  <si>
    <t>Case 48530</t>
  </si>
  <si>
    <t>Case 48531</t>
  </si>
  <si>
    <t>Case 48532</t>
  </si>
  <si>
    <t>Case 48533</t>
  </si>
  <si>
    <t>Case 48534</t>
  </si>
  <si>
    <t>Case 48535</t>
  </si>
  <si>
    <t>Case 48536</t>
  </si>
  <si>
    <t>Case 48537</t>
  </si>
  <si>
    <t>Case 48538</t>
  </si>
  <si>
    <t>Case 48539</t>
  </si>
  <si>
    <t>Case 48540</t>
  </si>
  <si>
    <t>Case 48541</t>
  </si>
  <si>
    <t>Case 48542</t>
  </si>
  <si>
    <t>Case 48543</t>
  </si>
  <si>
    <t>Case 48544</t>
  </si>
  <si>
    <t>Case 48545</t>
  </si>
  <si>
    <t>Case 48546</t>
  </si>
  <si>
    <t>Case 48547</t>
  </si>
  <si>
    <t>Case 48548</t>
  </si>
  <si>
    <t>Case 48549</t>
  </si>
  <si>
    <t>Case 48550</t>
  </si>
  <si>
    <t>Case 48551</t>
  </si>
  <si>
    <t>Case 48552</t>
  </si>
  <si>
    <t>Case 48553</t>
  </si>
  <si>
    <t>Case 48554</t>
  </si>
  <si>
    <t>Case 48555</t>
  </si>
  <si>
    <t>Case 48556</t>
  </si>
  <si>
    <t>Case 48557</t>
  </si>
  <si>
    <t>Case 48558</t>
  </si>
  <si>
    <t>Case 48559</t>
  </si>
  <si>
    <t>Case 48560</t>
  </si>
  <si>
    <t>Case 48561</t>
  </si>
  <si>
    <t>Case 48562</t>
  </si>
  <si>
    <t>Case 48563</t>
  </si>
  <si>
    <t>Case 48564</t>
  </si>
  <si>
    <t>Case 48565</t>
  </si>
  <si>
    <t>Case 48566</t>
  </si>
  <si>
    <t>Case 48567</t>
  </si>
  <si>
    <t>Case 48568</t>
  </si>
  <si>
    <t>Case 48569</t>
  </si>
  <si>
    <t>Case 48570</t>
  </si>
  <si>
    <t>Case 48571</t>
  </si>
  <si>
    <t>Case 48572</t>
  </si>
  <si>
    <t>Case 48573</t>
  </si>
  <si>
    <t>Case 48574</t>
  </si>
  <si>
    <t>Case 48575</t>
  </si>
  <si>
    <t>Case 48576</t>
  </si>
  <si>
    <t>Case 48577</t>
  </si>
  <si>
    <t>Case 48578</t>
  </si>
  <si>
    <t>Case 48579</t>
  </si>
  <si>
    <t>Case 48580</t>
  </si>
  <si>
    <t>Case 48581</t>
  </si>
  <si>
    <t>Case 48582</t>
  </si>
  <si>
    <t>Case 48583</t>
  </si>
  <si>
    <t>Case 48584</t>
  </si>
  <si>
    <t>Case 48585</t>
  </si>
  <si>
    <t>Case 48586</t>
  </si>
  <si>
    <t>Case 48587</t>
  </si>
  <si>
    <t>Case 48588</t>
  </si>
  <si>
    <t>Case 48589</t>
  </si>
  <si>
    <t>Case 48590</t>
  </si>
  <si>
    <t>Case 48591</t>
  </si>
  <si>
    <t>Case 48592</t>
  </si>
  <si>
    <t>Case 48593</t>
  </si>
  <si>
    <t>Case 48594</t>
  </si>
  <si>
    <t>Case 48595</t>
  </si>
  <si>
    <t>Case 48596</t>
  </si>
  <si>
    <t>Case 48597</t>
  </si>
  <si>
    <t>Case 48598</t>
  </si>
  <si>
    <t>Case 48599</t>
  </si>
  <si>
    <t>Case 48600</t>
  </si>
  <si>
    <t>Case 48601</t>
  </si>
  <si>
    <t>Case 48602</t>
  </si>
  <si>
    <t>Case 48603</t>
  </si>
  <si>
    <t>Case 48604</t>
  </si>
  <si>
    <t>Case 48605</t>
  </si>
  <si>
    <t>Case 48606</t>
  </si>
  <si>
    <t>Case 48607</t>
  </si>
  <si>
    <t>Case 48608</t>
  </si>
  <si>
    <t>Case 48609</t>
  </si>
  <si>
    <t>Case 48610</t>
  </si>
  <si>
    <t>Case 48611</t>
  </si>
  <si>
    <t>Case 48612</t>
  </si>
  <si>
    <t>Case 48613</t>
  </si>
  <si>
    <t>Case 48614</t>
  </si>
  <si>
    <t>Case 48615</t>
  </si>
  <si>
    <t>Case 48616</t>
  </si>
  <si>
    <t>Case 48617</t>
  </si>
  <si>
    <t>Case 48618</t>
  </si>
  <si>
    <t>Case 48619</t>
  </si>
  <si>
    <t>Case 48620</t>
  </si>
  <si>
    <t>Case 48621</t>
  </si>
  <si>
    <t>Case 48622</t>
  </si>
  <si>
    <t>Case 48623</t>
  </si>
  <si>
    <t>Case 48624</t>
  </si>
  <si>
    <t>Case 48625</t>
  </si>
  <si>
    <t>Case 48626</t>
  </si>
  <si>
    <t>Case 48627</t>
  </si>
  <si>
    <t>Case 48628</t>
  </si>
  <si>
    <t>Case 48629</t>
  </si>
  <si>
    <t>Case 48630</t>
  </si>
  <si>
    <t>Case 48631</t>
  </si>
  <si>
    <t>Case 48632</t>
  </si>
  <si>
    <t>Case 48633</t>
  </si>
  <si>
    <t>Case 48634</t>
  </si>
  <si>
    <t>Case 48635</t>
  </si>
  <si>
    <t>Case 48636</t>
  </si>
  <si>
    <t>Case 48637</t>
  </si>
  <si>
    <t>Case 48638</t>
  </si>
  <si>
    <t>Case 48639</t>
  </si>
  <si>
    <t>Case 48640</t>
  </si>
  <si>
    <t>Case 48641</t>
  </si>
  <si>
    <t>Case 48642</t>
  </si>
  <si>
    <t>Case 48643</t>
  </si>
  <si>
    <t>Case 48644</t>
  </si>
  <si>
    <t>Case 48645</t>
  </si>
  <si>
    <t>Case 48646</t>
  </si>
  <si>
    <t>Case 48647</t>
  </si>
  <si>
    <t>Case 48648</t>
  </si>
  <si>
    <t>Case 48649</t>
  </si>
  <si>
    <t>Case 48650</t>
  </si>
  <si>
    <t>Case 48651</t>
  </si>
  <si>
    <t>Case 48652</t>
  </si>
  <si>
    <t>Case 48653</t>
  </si>
  <si>
    <t>Case 48654</t>
  </si>
  <si>
    <t>Case 48655</t>
  </si>
  <si>
    <t>Case 48656</t>
  </si>
  <si>
    <t>Case 48657</t>
  </si>
  <si>
    <t>Case 48658</t>
  </si>
  <si>
    <t>Case 48659</t>
  </si>
  <si>
    <t>Case 48660</t>
  </si>
  <si>
    <t>Case 48661</t>
  </si>
  <si>
    <t>Case 48662</t>
  </si>
  <si>
    <t>Case 48663</t>
  </si>
  <si>
    <t>Case 48664</t>
  </si>
  <si>
    <t>Case 48665</t>
  </si>
  <si>
    <t>Case 48666</t>
  </si>
  <si>
    <t>Case 48667</t>
  </si>
  <si>
    <t>Case 48668</t>
  </si>
  <si>
    <t>Case 48669</t>
  </si>
  <si>
    <t>Case 48670</t>
  </si>
  <si>
    <t>Case 48671</t>
  </si>
  <si>
    <t>Case 48672</t>
  </si>
  <si>
    <t>Case 48673</t>
  </si>
  <si>
    <t>Case 48674</t>
  </si>
  <si>
    <t>Case 48675</t>
  </si>
  <si>
    <t>Case 48676</t>
  </si>
  <si>
    <t>Case 48677</t>
  </si>
  <si>
    <t>Case 48678</t>
  </si>
  <si>
    <t>Case 48679</t>
  </si>
  <si>
    <t>Case 48680</t>
  </si>
  <si>
    <t>Case 48681</t>
  </si>
  <si>
    <t>Case 48682</t>
  </si>
  <si>
    <t>Case 48683</t>
  </si>
  <si>
    <t>Case 48684</t>
  </si>
  <si>
    <t>Case 48685</t>
  </si>
  <si>
    <t>Case 48686</t>
  </si>
  <si>
    <t>Case 48687</t>
  </si>
  <si>
    <t>Case 48688</t>
  </si>
  <si>
    <t>Case 48689</t>
  </si>
  <si>
    <t>Case 48690</t>
  </si>
  <si>
    <t>Case 48691</t>
  </si>
  <si>
    <t>Case 48692</t>
  </si>
  <si>
    <t>Case 48693</t>
  </si>
  <si>
    <t>Case 48694</t>
  </si>
  <si>
    <t>Case 48695</t>
  </si>
  <si>
    <t>Case 48696</t>
  </si>
  <si>
    <t>Case 48697</t>
  </si>
  <si>
    <t>Case 48698</t>
  </si>
  <si>
    <t>Case 48699</t>
  </si>
  <si>
    <t>Case 48700</t>
  </si>
  <si>
    <t>Case 48701</t>
  </si>
  <si>
    <t>Case 48702</t>
  </si>
  <si>
    <t>Case 48703</t>
  </si>
  <si>
    <t>Case 48704</t>
  </si>
  <si>
    <t>Case 48705</t>
  </si>
  <si>
    <t>Case 48706</t>
  </si>
  <si>
    <t>Case 48707</t>
  </si>
  <si>
    <t>Case 48708</t>
  </si>
  <si>
    <t>Case 48709</t>
  </si>
  <si>
    <t>Case 48710</t>
  </si>
  <si>
    <t>Case 48711</t>
  </si>
  <si>
    <t>Case 48712</t>
  </si>
  <si>
    <t>Case 48713</t>
  </si>
  <si>
    <t>Case 48714</t>
  </si>
  <si>
    <t>Case 48715</t>
  </si>
  <si>
    <t>Case 48716</t>
  </si>
  <si>
    <t>Case 48717</t>
  </si>
  <si>
    <t>Case 48718</t>
  </si>
  <si>
    <t>Case 48719</t>
  </si>
  <si>
    <t>Case 48720</t>
  </si>
  <si>
    <t>Case 48721</t>
  </si>
  <si>
    <t>Case 48722</t>
  </si>
  <si>
    <t>Case 48723</t>
  </si>
  <si>
    <t>Case 48724</t>
  </si>
  <si>
    <t>Case 48725</t>
  </si>
  <si>
    <t>Case 48726</t>
  </si>
  <si>
    <t>Case 48727</t>
  </si>
  <si>
    <t>Case 48728</t>
  </si>
  <si>
    <t>Case 48729</t>
  </si>
  <si>
    <t>Case 48730</t>
  </si>
  <si>
    <t>Case 48731</t>
  </si>
  <si>
    <t>Case 48732</t>
  </si>
  <si>
    <t>Case 48733</t>
  </si>
  <si>
    <t>Case 48734</t>
  </si>
  <si>
    <t>Case 48735</t>
  </si>
  <si>
    <t>Case 48736</t>
  </si>
  <si>
    <t>Case 48737</t>
  </si>
  <si>
    <t>Case 48738</t>
  </si>
  <si>
    <t>Case 48739</t>
  </si>
  <si>
    <t>Case 48740</t>
  </si>
  <si>
    <t>Case 48741</t>
  </si>
  <si>
    <t>Case 48742</t>
  </si>
  <si>
    <t>Case 48743</t>
  </si>
  <si>
    <t>Case 48744</t>
  </si>
  <si>
    <t>Case 48745</t>
  </si>
  <si>
    <t>Case 48746</t>
  </si>
  <si>
    <t>Case 48747</t>
  </si>
  <si>
    <t>Case 48748</t>
  </si>
  <si>
    <t>Case 48749</t>
  </si>
  <si>
    <t>Case 48750</t>
  </si>
  <si>
    <t>Case 48751</t>
  </si>
  <si>
    <t>Case 48752</t>
  </si>
  <si>
    <t>Case 48753</t>
  </si>
  <si>
    <t>Case 48754</t>
  </si>
  <si>
    <t>Case 48755</t>
  </si>
  <si>
    <t>Case 48756</t>
  </si>
  <si>
    <t>Case 48757</t>
  </si>
  <si>
    <t>Case 48758</t>
  </si>
  <si>
    <t>Case 48759</t>
  </si>
  <si>
    <t>Case 48760</t>
  </si>
  <si>
    <t>Case 48761</t>
  </si>
  <si>
    <t>Case 48762</t>
  </si>
  <si>
    <t>Case 48763</t>
  </si>
  <si>
    <t>Case 48764</t>
  </si>
  <si>
    <t>Case 48765</t>
  </si>
  <si>
    <t>Case 48766</t>
  </si>
  <si>
    <t>Case 48767</t>
  </si>
  <si>
    <t>Case 48768</t>
  </si>
  <si>
    <t>Case 48769</t>
  </si>
  <si>
    <t>Case 48770</t>
  </si>
  <si>
    <t>Case 48771</t>
  </si>
  <si>
    <t>Case 48772</t>
  </si>
  <si>
    <t>Case 48773</t>
  </si>
  <si>
    <t>Case 48774</t>
  </si>
  <si>
    <t>Case 48775</t>
  </si>
  <si>
    <t>Case 48776</t>
  </si>
  <si>
    <t>Case 48777</t>
  </si>
  <si>
    <t>Case 48778</t>
  </si>
  <si>
    <t>Case 48779</t>
  </si>
  <si>
    <t>Case 48780</t>
  </si>
  <si>
    <t>Case 48781</t>
  </si>
  <si>
    <t>Case 48782</t>
  </si>
  <si>
    <t>Case 48783</t>
  </si>
  <si>
    <t>Case 48784</t>
  </si>
  <si>
    <t>Case 48785</t>
  </si>
  <si>
    <t>Case 48786</t>
  </si>
  <si>
    <t>Case 48787</t>
  </si>
  <si>
    <t>Case 48788</t>
  </si>
  <si>
    <t>Case 48789</t>
  </si>
  <si>
    <t>Case 48790</t>
  </si>
  <si>
    <t>Case 48791</t>
  </si>
  <si>
    <t>Case 48792</t>
  </si>
  <si>
    <t>Case 48793</t>
  </si>
  <si>
    <t>Case 48794</t>
  </si>
  <si>
    <t>Case 48795</t>
  </si>
  <si>
    <t>Case 48796</t>
  </si>
  <si>
    <t>Case 48797</t>
  </si>
  <si>
    <t>Case 48798</t>
  </si>
  <si>
    <t>Case 48799</t>
  </si>
  <si>
    <t>Case 48800</t>
  </si>
  <si>
    <t>Case 48801</t>
  </si>
  <si>
    <t>Case 48802</t>
  </si>
  <si>
    <t>Case 48803</t>
  </si>
  <si>
    <t>Case 48804</t>
  </si>
  <si>
    <t>Case 48805</t>
  </si>
  <si>
    <t>Case 48806</t>
  </si>
  <si>
    <t>Case 48807</t>
  </si>
  <si>
    <t>Case 48808</t>
  </si>
  <si>
    <t>Case 48809</t>
  </si>
  <si>
    <t>Case 48810</t>
  </si>
  <si>
    <t>Case 48811</t>
  </si>
  <si>
    <t>Case 48812</t>
  </si>
  <si>
    <t>Case 48813</t>
  </si>
  <si>
    <t>Case 48814</t>
  </si>
  <si>
    <t>Case 48815</t>
  </si>
  <si>
    <t>Case 48816</t>
  </si>
  <si>
    <t>Case 48817</t>
  </si>
  <si>
    <t>Case 48818</t>
  </si>
  <si>
    <t>Case 48819</t>
  </si>
  <si>
    <t>Case 48820</t>
  </si>
  <si>
    <t>Case 48821</t>
  </si>
  <si>
    <t>Case 48822</t>
  </si>
  <si>
    <t>Case 48823</t>
  </si>
  <si>
    <t>Case 48824</t>
  </si>
  <si>
    <t>Case 48825</t>
  </si>
  <si>
    <t>Case 48826</t>
  </si>
  <si>
    <t>Case 48827</t>
  </si>
  <si>
    <t>Case 48828</t>
  </si>
  <si>
    <t>Case 48829</t>
  </si>
  <si>
    <t>Case 48830</t>
  </si>
  <si>
    <t>Case 48831</t>
  </si>
  <si>
    <t>Case 48832</t>
  </si>
  <si>
    <t>Case 48833</t>
  </si>
  <si>
    <t>Case 48834</t>
  </si>
  <si>
    <t>Case 48835</t>
  </si>
  <si>
    <t>Case 48836</t>
  </si>
  <si>
    <t>Case 48837</t>
  </si>
  <si>
    <t>Case 48838</t>
  </si>
  <si>
    <t>Case 48839</t>
  </si>
  <si>
    <t>Case 48840</t>
  </si>
  <si>
    <t>Case 48841</t>
  </si>
  <si>
    <t>Case 48842</t>
  </si>
  <si>
    <t>Case 48843</t>
  </si>
  <si>
    <t>Case 48844</t>
  </si>
  <si>
    <t>Case 48845</t>
  </si>
  <si>
    <t>Case 48846</t>
  </si>
  <si>
    <t>Case 48847</t>
  </si>
  <si>
    <t>Case 48848</t>
  </si>
  <si>
    <t>Case 48849</t>
  </si>
  <si>
    <t>Case 48850</t>
  </si>
  <si>
    <t>Case 48851</t>
  </si>
  <si>
    <t>Case 48852</t>
  </si>
  <si>
    <t>Case 48853</t>
  </si>
  <si>
    <t>Case 48854</t>
  </si>
  <si>
    <t>Case 48855</t>
  </si>
  <si>
    <t>Case 48856</t>
  </si>
  <si>
    <t>Case 48857</t>
  </si>
  <si>
    <t>Case 48858</t>
  </si>
  <si>
    <t>Case 48859</t>
  </si>
  <si>
    <t>Case 48860</t>
  </si>
  <si>
    <t>Case 48861</t>
  </si>
  <si>
    <t>Case 48862</t>
  </si>
  <si>
    <t>Case 48863</t>
  </si>
  <si>
    <t>Case 48864</t>
  </si>
  <si>
    <t>Case 48865</t>
  </si>
  <si>
    <t>Case 48866</t>
  </si>
  <si>
    <t>Case 48867</t>
  </si>
  <si>
    <t>Case 48868</t>
  </si>
  <si>
    <t>Case 48869</t>
  </si>
  <si>
    <t>Case 48870</t>
  </si>
  <si>
    <t>Case 48871</t>
  </si>
  <si>
    <t>Case 48872</t>
  </si>
  <si>
    <t>Case 48873</t>
  </si>
  <si>
    <t>Case 48874</t>
  </si>
  <si>
    <t>Case 48875</t>
  </si>
  <si>
    <t>Case 48876</t>
  </si>
  <si>
    <t>Case 48877</t>
  </si>
  <si>
    <t>Case 48878</t>
  </si>
  <si>
    <t>Case 48879</t>
  </si>
  <si>
    <t>Case 48880</t>
  </si>
  <si>
    <t>Case 48881</t>
  </si>
  <si>
    <t>Case 48882</t>
  </si>
  <si>
    <t>Case 48883</t>
  </si>
  <si>
    <t>Case 48884</t>
  </si>
  <si>
    <t>Case 48885</t>
  </si>
  <si>
    <t>Case 48886</t>
  </si>
  <si>
    <t>Case 48887</t>
  </si>
  <si>
    <t>Case 48888</t>
  </si>
  <si>
    <t>Case 48889</t>
  </si>
  <si>
    <t>Case 48890</t>
  </si>
  <si>
    <t>Case 48891</t>
  </si>
  <si>
    <t>Case 48892</t>
  </si>
  <si>
    <t>Case 48893</t>
  </si>
  <si>
    <t>Case 48894</t>
  </si>
  <si>
    <t>Case 48895</t>
  </si>
  <si>
    <t>Case 48896</t>
  </si>
  <si>
    <t>Case 48897</t>
  </si>
  <si>
    <t>Case 48898</t>
  </si>
  <si>
    <t>Case 48899</t>
  </si>
  <si>
    <t>Case 48900</t>
  </si>
  <si>
    <t>Case 48901</t>
  </si>
  <si>
    <t>Case 48902</t>
  </si>
  <si>
    <t>Case 48903</t>
  </si>
  <si>
    <t>Case 48904</t>
  </si>
  <si>
    <t>Case 48905</t>
  </si>
  <si>
    <t>Case 48906</t>
  </si>
  <si>
    <t>Case 48907</t>
  </si>
  <si>
    <t>Case 48908</t>
  </si>
  <si>
    <t>Case 48909</t>
  </si>
  <si>
    <t>Case 48910</t>
  </si>
  <si>
    <t>Case 48911</t>
  </si>
  <si>
    <t>Case 48912</t>
  </si>
  <si>
    <t>Case 48913</t>
  </si>
  <si>
    <t>Case 48914</t>
  </si>
  <si>
    <t>Case 48915</t>
  </si>
  <si>
    <t>Case 48916</t>
  </si>
  <si>
    <t>Case 48917</t>
  </si>
  <si>
    <t>Case 48918</t>
  </si>
  <si>
    <t>Case 48919</t>
  </si>
  <si>
    <t>Case 48920</t>
  </si>
  <si>
    <t>Case 48921</t>
  </si>
  <si>
    <t>Case 48922</t>
  </si>
  <si>
    <t>Case 48923</t>
  </si>
  <si>
    <t>Case 48924</t>
  </si>
  <si>
    <t>Case 48925</t>
  </si>
  <si>
    <t>Case 48926</t>
  </si>
  <si>
    <t>Case 48927</t>
  </si>
  <si>
    <t>Case 48928</t>
  </si>
  <si>
    <t>Case 48929</t>
  </si>
  <si>
    <t>Case 48930</t>
  </si>
  <si>
    <t>Case 48931</t>
  </si>
  <si>
    <t>Case 48932</t>
  </si>
  <si>
    <t>Case 48933</t>
  </si>
  <si>
    <t>Case 48934</t>
  </si>
  <si>
    <t>Case 48935</t>
  </si>
  <si>
    <t>Case 48936</t>
  </si>
  <si>
    <t>Case 48937</t>
  </si>
  <si>
    <t>Case 48938</t>
  </si>
  <si>
    <t>Case 48939</t>
  </si>
  <si>
    <t>Case 48940</t>
  </si>
  <si>
    <t>Case 48941</t>
  </si>
  <si>
    <t>Case 48942</t>
  </si>
  <si>
    <t>Case 48943</t>
  </si>
  <si>
    <t>Case 48944</t>
  </si>
  <si>
    <t>Case 48945</t>
  </si>
  <si>
    <t>Case 48946</t>
  </si>
  <si>
    <t>Case 48947</t>
  </si>
  <si>
    <t>Case 48948</t>
  </si>
  <si>
    <t>Case 48949</t>
  </si>
  <si>
    <t>Case 48950</t>
  </si>
  <si>
    <t>Case 48951</t>
  </si>
  <si>
    <t>Case 48952</t>
  </si>
  <si>
    <t>Case 48953</t>
  </si>
  <si>
    <t>Case 48954</t>
  </si>
  <si>
    <t>Case 48955</t>
  </si>
  <si>
    <t>Case 48956</t>
  </si>
  <si>
    <t>Case 48957</t>
  </si>
  <si>
    <t>Case 48958</t>
  </si>
  <si>
    <t>Case 48959</t>
  </si>
  <si>
    <t>Case 48960</t>
  </si>
  <si>
    <t>Case 48961</t>
  </si>
  <si>
    <t>Case 48962</t>
  </si>
  <si>
    <t>Case 48963</t>
  </si>
  <si>
    <t>Case 48964</t>
  </si>
  <si>
    <t>Case 48965</t>
  </si>
  <si>
    <t>Case 48966</t>
  </si>
  <si>
    <t>Case 48967</t>
  </si>
  <si>
    <t>Case 48968</t>
  </si>
  <si>
    <t>Case 48969</t>
  </si>
  <si>
    <t>Case 48970</t>
  </si>
  <si>
    <t>Case 48971</t>
  </si>
  <si>
    <t>Case 48972</t>
  </si>
  <si>
    <t>Case 48973</t>
  </si>
  <si>
    <t>Case 48974</t>
  </si>
  <si>
    <t>Case 48975</t>
  </si>
  <si>
    <t>Case 48976</t>
  </si>
  <si>
    <t>Case 48977</t>
  </si>
  <si>
    <t>Case 48978</t>
  </si>
  <si>
    <t>Case 48979</t>
  </si>
  <si>
    <t>Case 48980</t>
  </si>
  <si>
    <t>Case 48981</t>
  </si>
  <si>
    <t>Case 48982</t>
  </si>
  <si>
    <t>Case 48983</t>
  </si>
  <si>
    <t>Case 48984</t>
  </si>
  <si>
    <t>Case 48985</t>
  </si>
  <si>
    <t>Case 48986</t>
  </si>
  <si>
    <t>Case 48987</t>
  </si>
  <si>
    <t>Case 48988</t>
  </si>
  <si>
    <t>Case 48989</t>
  </si>
  <si>
    <t>Case 48990</t>
  </si>
  <si>
    <t>Case 48991</t>
  </si>
  <si>
    <t>Case 48992</t>
  </si>
  <si>
    <t>Case 48993</t>
  </si>
  <si>
    <t>Case 48994</t>
  </si>
  <si>
    <t>Case 48995</t>
  </si>
  <si>
    <t>Case 48996</t>
  </si>
  <si>
    <t>Case 48997</t>
  </si>
  <si>
    <t>Case 48998</t>
  </si>
  <si>
    <t>Case 48999</t>
  </si>
  <si>
    <t>Case 49000</t>
  </si>
  <si>
    <t>Case 49001</t>
  </si>
  <si>
    <t>Case 49002</t>
  </si>
  <si>
    <t>Case 49003</t>
  </si>
  <si>
    <t>Case 49004</t>
  </si>
  <si>
    <t>Case 49005</t>
  </si>
  <si>
    <t>Case 49006</t>
  </si>
  <si>
    <t>Case 49007</t>
  </si>
  <si>
    <t>Case 49008</t>
  </si>
  <si>
    <t>Case 49009</t>
  </si>
  <si>
    <t>Case 49010</t>
  </si>
  <si>
    <t>Case 49011</t>
  </si>
  <si>
    <t>Case 49012</t>
  </si>
  <si>
    <t>Case 49013</t>
  </si>
  <si>
    <t>Case 49014</t>
  </si>
  <si>
    <t>Case 49015</t>
  </si>
  <si>
    <t>Case 49016</t>
  </si>
  <si>
    <t>Case 49017</t>
  </si>
  <si>
    <t>Case 49018</t>
  </si>
  <si>
    <t>Case 49019</t>
  </si>
  <si>
    <t>Case 49020</t>
  </si>
  <si>
    <t>Case 49021</t>
  </si>
  <si>
    <t>Case 49022</t>
  </si>
  <si>
    <t>Case 49023</t>
  </si>
  <si>
    <t>Case 49024</t>
  </si>
  <si>
    <t>Case 49025</t>
  </si>
  <si>
    <t>Case 49026</t>
  </si>
  <si>
    <t>Case 49027</t>
  </si>
  <si>
    <t>Case 49028</t>
  </si>
  <si>
    <t>Case 49029</t>
  </si>
  <si>
    <t>Case 49030</t>
  </si>
  <si>
    <t>Case 49031</t>
  </si>
  <si>
    <t>Case 49032</t>
  </si>
  <si>
    <t>Case 49033</t>
  </si>
  <si>
    <t>Case 49034</t>
  </si>
  <si>
    <t>Case 49035</t>
  </si>
  <si>
    <t>Case 49036</t>
  </si>
  <si>
    <t>Case 49037</t>
  </si>
  <si>
    <t>Case 49038</t>
  </si>
  <si>
    <t>Case 49039</t>
  </si>
  <si>
    <t>Case 49040</t>
  </si>
  <si>
    <t>Case 49041</t>
  </si>
  <si>
    <t>Case 49042</t>
  </si>
  <si>
    <t>Case 49043</t>
  </si>
  <si>
    <t>Case 49044</t>
  </si>
  <si>
    <t>Case 49045</t>
  </si>
  <si>
    <t>Case 49046</t>
  </si>
  <si>
    <t>Case 49047</t>
  </si>
  <si>
    <t>Case 49048</t>
  </si>
  <si>
    <t>Case 49049</t>
  </si>
  <si>
    <t>Case 49050</t>
  </si>
  <si>
    <t>Case 49051</t>
  </si>
  <si>
    <t>Case 49052</t>
  </si>
  <si>
    <t>Case 49053</t>
  </si>
  <si>
    <t>Case 49054</t>
  </si>
  <si>
    <t>Case 49055</t>
  </si>
  <si>
    <t>Case 49056</t>
  </si>
  <si>
    <t>Case 49057</t>
  </si>
  <si>
    <t>Case 49058</t>
  </si>
  <si>
    <t>Case 49059</t>
  </si>
  <si>
    <t>Case 49060</t>
  </si>
  <si>
    <t>Case 49061</t>
  </si>
  <si>
    <t>Case 49062</t>
  </si>
  <si>
    <t>Case 49063</t>
  </si>
  <si>
    <t>Case 49064</t>
  </si>
  <si>
    <t>Case 49065</t>
  </si>
  <si>
    <t>Case 49066</t>
  </si>
  <si>
    <t>Case 49067</t>
  </si>
  <si>
    <t>Case 49068</t>
  </si>
  <si>
    <t>Case 49069</t>
  </si>
  <si>
    <t>Case 49070</t>
  </si>
  <si>
    <t>Case 49071</t>
  </si>
  <si>
    <t>Case 49072</t>
  </si>
  <si>
    <t>Case 49073</t>
  </si>
  <si>
    <t>Case 49074</t>
  </si>
  <si>
    <t>Case 49075</t>
  </si>
  <si>
    <t>Case 49076</t>
  </si>
  <si>
    <t>Case 49077</t>
  </si>
  <si>
    <t>Case 49078</t>
  </si>
  <si>
    <t>Case 49079</t>
  </si>
  <si>
    <t>Case 49080</t>
  </si>
  <si>
    <t>Case 49081</t>
  </si>
  <si>
    <t>Case 49082</t>
  </si>
  <si>
    <t>Case 49083</t>
  </si>
  <si>
    <t>Case 49084</t>
  </si>
  <si>
    <t>Case 49085</t>
  </si>
  <si>
    <t>Case 49086</t>
  </si>
  <si>
    <t>Case 49087</t>
  </si>
  <si>
    <t>Case 49088</t>
  </si>
  <si>
    <t>Case 49089</t>
  </si>
  <si>
    <t>Case 49090</t>
  </si>
  <si>
    <t>Case 49091</t>
  </si>
  <si>
    <t>Case 49092</t>
  </si>
  <si>
    <t>Case 49093</t>
  </si>
  <si>
    <t>Case 49094</t>
  </si>
  <si>
    <t>Case 49095</t>
  </si>
  <si>
    <t>Case 49096</t>
  </si>
  <si>
    <t>Case 49097</t>
  </si>
  <si>
    <t>Case 49098</t>
  </si>
  <si>
    <t>Case 49099</t>
  </si>
  <si>
    <t>Case 49100</t>
  </si>
  <si>
    <t>Case 49101</t>
  </si>
  <si>
    <t>Case 49102</t>
  </si>
  <si>
    <t>Case 49103</t>
  </si>
  <si>
    <t>Case 49104</t>
  </si>
  <si>
    <t>Case 49105</t>
  </si>
  <si>
    <t>Case 49106</t>
  </si>
  <si>
    <t>Case 49107</t>
  </si>
  <si>
    <t>Case 49108</t>
  </si>
  <si>
    <t>Case 49109</t>
  </si>
  <si>
    <t>Case 49110</t>
  </si>
  <si>
    <t>Case 49111</t>
  </si>
  <si>
    <t>Case 49112</t>
  </si>
  <si>
    <t>Case 49113</t>
  </si>
  <si>
    <t>Case 49114</t>
  </si>
  <si>
    <t>Case 49115</t>
  </si>
  <si>
    <t>Case 49116</t>
  </si>
  <si>
    <t>Case 49117</t>
  </si>
  <si>
    <t>Case 49118</t>
  </si>
  <si>
    <t>Case 49119</t>
  </si>
  <si>
    <t>Case 49120</t>
  </si>
  <si>
    <t>Case 49121</t>
  </si>
  <si>
    <t>Case 49122</t>
  </si>
  <si>
    <t>Case 49123</t>
  </si>
  <si>
    <t>Case 49124</t>
  </si>
  <si>
    <t>Case 49125</t>
  </si>
  <si>
    <t>Case 49126</t>
  </si>
  <si>
    <t>Case 49127</t>
  </si>
  <si>
    <t>Case 49128</t>
  </si>
  <si>
    <t>Case 49129</t>
  </si>
  <si>
    <t>Case 49130</t>
  </si>
  <si>
    <t>Case 49131</t>
  </si>
  <si>
    <t>Case 49132</t>
  </si>
  <si>
    <t>Case 49133</t>
  </si>
  <si>
    <t>Case 49134</t>
  </si>
  <si>
    <t>Case 49135</t>
  </si>
  <si>
    <t>Case 49136</t>
  </si>
  <si>
    <t>Case 49137</t>
  </si>
  <si>
    <t>Case 49138</t>
  </si>
  <si>
    <t>Case 49139</t>
  </si>
  <si>
    <t>Case 49140</t>
  </si>
  <si>
    <t>Case 49141</t>
  </si>
  <si>
    <t>Case 49142</t>
  </si>
  <si>
    <t>Case 49143</t>
  </si>
  <si>
    <t>Case 49144</t>
  </si>
  <si>
    <t>Case 49145</t>
  </si>
  <si>
    <t>Case 49146</t>
  </si>
  <si>
    <t>Case 49147</t>
  </si>
  <si>
    <t>Case 49148</t>
  </si>
  <si>
    <t>Case 49149</t>
  </si>
  <si>
    <t>Case 49150</t>
  </si>
  <si>
    <t>Case 49151</t>
  </si>
  <si>
    <t>Case 49152</t>
  </si>
  <si>
    <t>Case 49153</t>
  </si>
  <si>
    <t>Case 49154</t>
  </si>
  <si>
    <t>Case 49155</t>
  </si>
  <si>
    <t>Case 49156</t>
  </si>
  <si>
    <t>Case 49157</t>
  </si>
  <si>
    <t>Case 49158</t>
  </si>
  <si>
    <t>Case 49159</t>
  </si>
  <si>
    <t>Case 49160</t>
  </si>
  <si>
    <t>Case 49161</t>
  </si>
  <si>
    <t>Case 49162</t>
  </si>
  <si>
    <t>Case 49163</t>
  </si>
  <si>
    <t>Case 49164</t>
  </si>
  <si>
    <t>Case 49165</t>
  </si>
  <si>
    <t>Case 49166</t>
  </si>
  <si>
    <t>Case 49167</t>
  </si>
  <si>
    <t>Case 49168</t>
  </si>
  <si>
    <t>Case 49169</t>
  </si>
  <si>
    <t>Case 49170</t>
  </si>
  <si>
    <t>Case 49171</t>
  </si>
  <si>
    <t>Case 49172</t>
  </si>
  <si>
    <t>Case 49173</t>
  </si>
  <si>
    <t>Case 49174</t>
  </si>
  <si>
    <t>Case 49175</t>
  </si>
  <si>
    <t>Case 49176</t>
  </si>
  <si>
    <t>Case 49177</t>
  </si>
  <si>
    <t>Case 49178</t>
  </si>
  <si>
    <t>Case 49179</t>
  </si>
  <si>
    <t>Case 49180</t>
  </si>
  <si>
    <t>Case 49181</t>
  </si>
  <si>
    <t>Case 49182</t>
  </si>
  <si>
    <t>Case 49183</t>
  </si>
  <si>
    <t>Case 49184</t>
  </si>
  <si>
    <t>Case 49185</t>
  </si>
  <si>
    <t>Case 49186</t>
  </si>
  <si>
    <t>Case 49187</t>
  </si>
  <si>
    <t>Case 49188</t>
  </si>
  <si>
    <t>Case 49189</t>
  </si>
  <si>
    <t>Case 49190</t>
  </si>
  <si>
    <t>Case 49191</t>
  </si>
  <si>
    <t>Case 49192</t>
  </si>
  <si>
    <t>Case 49193</t>
  </si>
  <si>
    <t>Case 49194</t>
  </si>
  <si>
    <t>Case 49195</t>
  </si>
  <si>
    <t>Case 49196</t>
  </si>
  <si>
    <t>Case 49197</t>
  </si>
  <si>
    <t>Case 49198</t>
  </si>
  <si>
    <t>Case 49199</t>
  </si>
  <si>
    <t>Case 49200</t>
  </si>
  <si>
    <t>Case 49201</t>
  </si>
  <si>
    <t>Case 49202</t>
  </si>
  <si>
    <t>Case 49203</t>
  </si>
  <si>
    <t>Case 49204</t>
  </si>
  <si>
    <t>Case 49205</t>
  </si>
  <si>
    <t>Case 49206</t>
  </si>
  <si>
    <t>Case 49207</t>
  </si>
  <si>
    <t>Case 49208</t>
  </si>
  <si>
    <t>Case 49209</t>
  </si>
  <si>
    <t>Case 49210</t>
  </si>
  <si>
    <t>Case 49211</t>
  </si>
  <si>
    <t>Case 49212</t>
  </si>
  <si>
    <t>Case 49213</t>
  </si>
  <si>
    <t>Case 49214</t>
  </si>
  <si>
    <t>Case 49215</t>
  </si>
  <si>
    <t>Case 49216</t>
  </si>
  <si>
    <t>Case 49217</t>
  </si>
  <si>
    <t>Case 49218</t>
  </si>
  <si>
    <t>Case 49219</t>
  </si>
  <si>
    <t>Case 49220</t>
  </si>
  <si>
    <t>Case 49221</t>
  </si>
  <si>
    <t>Case 49222</t>
  </si>
  <si>
    <t>Case 49223</t>
  </si>
  <si>
    <t>Case 49224</t>
  </si>
  <si>
    <t>Case 49225</t>
  </si>
  <si>
    <t>Case 49226</t>
  </si>
  <si>
    <t>Case 49227</t>
  </si>
  <si>
    <t>Case 49228</t>
  </si>
  <si>
    <t>Case 49229</t>
  </si>
  <si>
    <t>Case 49230</t>
  </si>
  <si>
    <t>Case 49231</t>
  </si>
  <si>
    <t>Case 49232</t>
  </si>
  <si>
    <t>Case 49233</t>
  </si>
  <si>
    <t>Case 49234</t>
  </si>
  <si>
    <t>Case 49235</t>
  </si>
  <si>
    <t>Case 49236</t>
  </si>
  <si>
    <t>Case 49237</t>
  </si>
  <si>
    <t>Case 49238</t>
  </si>
  <si>
    <t>Case 49239</t>
  </si>
  <si>
    <t>Case 49240</t>
  </si>
  <si>
    <t>Case 49241</t>
  </si>
  <si>
    <t>Case 49242</t>
  </si>
  <si>
    <t>Case 49243</t>
  </si>
  <si>
    <t>Case 49244</t>
  </si>
  <si>
    <t>Case 49245</t>
  </si>
  <si>
    <t>Case 49246</t>
  </si>
  <si>
    <t>Case 49247</t>
  </si>
  <si>
    <t>Case 49248</t>
  </si>
  <si>
    <t>Case 49249</t>
  </si>
  <si>
    <t>Case 49250</t>
  </si>
  <si>
    <t>Case 49251</t>
  </si>
  <si>
    <t>Case 49252</t>
  </si>
  <si>
    <t>Case 49253</t>
  </si>
  <si>
    <t>Case 49254</t>
  </si>
  <si>
    <t>Case 49255</t>
  </si>
  <si>
    <t>Case 49256</t>
  </si>
  <si>
    <t>Case 49257</t>
  </si>
  <si>
    <t>Case 49258</t>
  </si>
  <si>
    <t>Case 49259</t>
  </si>
  <si>
    <t>Case 49260</t>
  </si>
  <si>
    <t>Case 49261</t>
  </si>
  <si>
    <t>Case 49262</t>
  </si>
  <si>
    <t>Case 49263</t>
  </si>
  <si>
    <t>Case 49264</t>
  </si>
  <si>
    <t>Case 49265</t>
  </si>
  <si>
    <t>Case 49266</t>
  </si>
  <si>
    <t>Case 49267</t>
  </si>
  <si>
    <t>Case 49268</t>
  </si>
  <si>
    <t>Case 49269</t>
  </si>
  <si>
    <t>Case 49270</t>
  </si>
  <si>
    <t>Case 49271</t>
  </si>
  <si>
    <t>Case 49272</t>
  </si>
  <si>
    <t>Case 49273</t>
  </si>
  <si>
    <t>Case 49274</t>
  </si>
  <si>
    <t>Case 49275</t>
  </si>
  <si>
    <t>Case 49276</t>
  </si>
  <si>
    <t>Case 49277</t>
  </si>
  <si>
    <t>Case 49278</t>
  </si>
  <si>
    <t>Case 49279</t>
  </si>
  <si>
    <t>Case 49280</t>
  </si>
  <si>
    <t>Case 49281</t>
  </si>
  <si>
    <t>Case 49282</t>
  </si>
  <si>
    <t>Case 49283</t>
  </si>
  <si>
    <t>Case 49284</t>
  </si>
  <si>
    <t>Case 49285</t>
  </si>
  <si>
    <t>Case 49286</t>
  </si>
  <si>
    <t>Case 49287</t>
  </si>
  <si>
    <t>Case 49288</t>
  </si>
  <si>
    <t>Case 49289</t>
  </si>
  <si>
    <t>Case 49290</t>
  </si>
  <si>
    <t>Case 49291</t>
  </si>
  <si>
    <t>Case 49292</t>
  </si>
  <si>
    <t>Case 49293</t>
  </si>
  <si>
    <t>Case 49294</t>
  </si>
  <si>
    <t>Case 49295</t>
  </si>
  <si>
    <t>Case 49296</t>
  </si>
  <si>
    <t>Case 49297</t>
  </si>
  <si>
    <t>Case 49298</t>
  </si>
  <si>
    <t>Case 49299</t>
  </si>
  <si>
    <t>Case 49300</t>
  </si>
  <si>
    <t>Case 49301</t>
  </si>
  <si>
    <t>Case 49302</t>
  </si>
  <si>
    <t>Case 49303</t>
  </si>
  <si>
    <t>Case 49304</t>
  </si>
  <si>
    <t>Case 49305</t>
  </si>
  <si>
    <t>Case 49306</t>
  </si>
  <si>
    <t>Case 49307</t>
  </si>
  <si>
    <t>Case 49308</t>
  </si>
  <si>
    <t>Case 49309</t>
  </si>
  <si>
    <t>Case 49310</t>
  </si>
  <si>
    <t>Case 49311</t>
  </si>
  <si>
    <t>Case 49312</t>
  </si>
  <si>
    <t>Case 49313</t>
  </si>
  <si>
    <t>Case 49314</t>
  </si>
  <si>
    <t>Case 49315</t>
  </si>
  <si>
    <t>Case 49316</t>
  </si>
  <si>
    <t>Case 49317</t>
  </si>
  <si>
    <t>Case 49318</t>
  </si>
  <si>
    <t>Case 49319</t>
  </si>
  <si>
    <t>Case 49320</t>
  </si>
  <si>
    <t>Case 49321</t>
  </si>
  <si>
    <t>Case 49322</t>
  </si>
  <si>
    <t>Case 49323</t>
  </si>
  <si>
    <t>Case 49324</t>
  </si>
  <si>
    <t>Case 49325</t>
  </si>
  <si>
    <t>Case 49326</t>
  </si>
  <si>
    <t>Case 49327</t>
  </si>
  <si>
    <t>Case 49328</t>
  </si>
  <si>
    <t>Case 49329</t>
  </si>
  <si>
    <t>Case 49330</t>
  </si>
  <si>
    <t>Case 49331</t>
  </si>
  <si>
    <t>Case 49332</t>
  </si>
  <si>
    <t>Case 49333</t>
  </si>
  <si>
    <t>Case 49334</t>
  </si>
  <si>
    <t>Case 49335</t>
  </si>
  <si>
    <t>Case 49336</t>
  </si>
  <si>
    <t>Case 49337</t>
  </si>
  <si>
    <t>Case 49338</t>
  </si>
  <si>
    <t>Case 49339</t>
  </si>
  <si>
    <t>Case 49340</t>
  </si>
  <si>
    <t>Case 49341</t>
  </si>
  <si>
    <t>Case 49342</t>
  </si>
  <si>
    <t>Case 49343</t>
  </si>
  <si>
    <t>Case 49344</t>
  </si>
  <si>
    <t>Case 49345</t>
  </si>
  <si>
    <t>Case 49346</t>
  </si>
  <si>
    <t>Case 49347</t>
  </si>
  <si>
    <t>Case 49348</t>
  </si>
  <si>
    <t>Case 49349</t>
  </si>
  <si>
    <t>Case 49350</t>
  </si>
  <si>
    <t>Case 49351</t>
  </si>
  <si>
    <t>Case 49352</t>
  </si>
  <si>
    <t>Case 49353</t>
  </si>
  <si>
    <t>Case 49354</t>
  </si>
  <si>
    <t>Case 49355</t>
  </si>
  <si>
    <t>Case 49356</t>
  </si>
  <si>
    <t>Case 49357</t>
  </si>
  <si>
    <t>Case 49358</t>
  </si>
  <si>
    <t>Case 49359</t>
  </si>
  <si>
    <t>Case 49360</t>
  </si>
  <si>
    <t>Case 49361</t>
  </si>
  <si>
    <t>Case 49362</t>
  </si>
  <si>
    <t>Case 49363</t>
  </si>
  <si>
    <t>Case 49364</t>
  </si>
  <si>
    <t>Case 49365</t>
  </si>
  <si>
    <t>Case 49366</t>
  </si>
  <si>
    <t>Case 49367</t>
  </si>
  <si>
    <t>Case 49368</t>
  </si>
  <si>
    <t>Case 49369</t>
  </si>
  <si>
    <t>Case 49370</t>
  </si>
  <si>
    <t>Case 49371</t>
  </si>
  <si>
    <t>Case 49372</t>
  </si>
  <si>
    <t>Case 49373</t>
  </si>
  <si>
    <t>Case 49374</t>
  </si>
  <si>
    <t>Case 49375</t>
  </si>
  <si>
    <t>Case 49376</t>
  </si>
  <si>
    <t>Case 49377</t>
  </si>
  <si>
    <t>Case 49378</t>
  </si>
  <si>
    <t>Case 49379</t>
  </si>
  <si>
    <t>Case 49380</t>
  </si>
  <si>
    <t>Case 49381</t>
  </si>
  <si>
    <t>Case 49382</t>
  </si>
  <si>
    <t>Case 49383</t>
  </si>
  <si>
    <t>Case 49384</t>
  </si>
  <si>
    <t>Case 49385</t>
  </si>
  <si>
    <t>Case 49386</t>
  </si>
  <si>
    <t>Case 49387</t>
  </si>
  <si>
    <t>Case 49388</t>
  </si>
  <si>
    <t>Case 49389</t>
  </si>
  <si>
    <t>Case 49390</t>
  </si>
  <si>
    <t>Case 49391</t>
  </si>
  <si>
    <t>Case 49392</t>
  </si>
  <si>
    <t>Case 49393</t>
  </si>
  <si>
    <t>Case 49394</t>
  </si>
  <si>
    <t>Case 49395</t>
  </si>
  <si>
    <t>Case 49396</t>
  </si>
  <si>
    <t>Case 49397</t>
  </si>
  <si>
    <t>Case 49398</t>
  </si>
  <si>
    <t>Case 49399</t>
  </si>
  <si>
    <t>Case 49400</t>
  </si>
  <si>
    <t>Case 49401</t>
  </si>
  <si>
    <t>Case 49402</t>
  </si>
  <si>
    <t>Case 49403</t>
  </si>
  <si>
    <t>Case 49404</t>
  </si>
  <si>
    <t>Case 49405</t>
  </si>
  <si>
    <t>Case 49406</t>
  </si>
  <si>
    <t>Case 49407</t>
  </si>
  <si>
    <t>Case 49408</t>
  </si>
  <si>
    <t>Case 49409</t>
  </si>
  <si>
    <t>Case 49410</t>
  </si>
  <si>
    <t>Case 49411</t>
  </si>
  <si>
    <t>Case 49412</t>
  </si>
  <si>
    <t>Case 49413</t>
  </si>
  <si>
    <t>Case 49414</t>
  </si>
  <si>
    <t>Case 49415</t>
  </si>
  <si>
    <t>Case 49416</t>
  </si>
  <si>
    <t>Case 49417</t>
  </si>
  <si>
    <t>Case 49418</t>
  </si>
  <si>
    <t>Case 49419</t>
  </si>
  <si>
    <t>Case 49420</t>
  </si>
  <si>
    <t>Case 49421</t>
  </si>
  <si>
    <t>Case 49422</t>
  </si>
  <si>
    <t>Case 49423</t>
  </si>
  <si>
    <t>Case 49424</t>
  </si>
  <si>
    <t>Case 49425</t>
  </si>
  <si>
    <t>Case 49426</t>
  </si>
  <si>
    <t>Case 49427</t>
  </si>
  <si>
    <t>Case 49428</t>
  </si>
  <si>
    <t>Case 49429</t>
  </si>
  <si>
    <t>Case 49430</t>
  </si>
  <si>
    <t>Case 49431</t>
  </si>
  <si>
    <t>Case 49432</t>
  </si>
  <si>
    <t>Case 49433</t>
  </si>
  <si>
    <t>Case 49434</t>
  </si>
  <si>
    <t>Case 49435</t>
  </si>
  <si>
    <t>Case 49436</t>
  </si>
  <si>
    <t>Case 49437</t>
  </si>
  <si>
    <t>Case 49438</t>
  </si>
  <si>
    <t>Case 49439</t>
  </si>
  <si>
    <t>Case 49440</t>
  </si>
  <si>
    <t>Case 49441</t>
  </si>
  <si>
    <t>Case 49442</t>
  </si>
  <si>
    <t>Case 49443</t>
  </si>
  <si>
    <t>Case 49444</t>
  </si>
  <si>
    <t>Case 49445</t>
  </si>
  <si>
    <t>Case 49446</t>
  </si>
  <si>
    <t>Case 49447</t>
  </si>
  <si>
    <t>Case 49448</t>
  </si>
  <si>
    <t>Case 49449</t>
  </si>
  <si>
    <t>Case 49450</t>
  </si>
  <si>
    <t>Case 49451</t>
  </si>
  <si>
    <t>Case 49452</t>
  </si>
  <si>
    <t>Case 49453</t>
  </si>
  <si>
    <t>Case 49454</t>
  </si>
  <si>
    <t>Case 49455</t>
  </si>
  <si>
    <t>Case 49456</t>
  </si>
  <si>
    <t>Case 49457</t>
  </si>
  <si>
    <t>Case 49458</t>
  </si>
  <si>
    <t>Case 49459</t>
  </si>
  <si>
    <t>Case 49460</t>
  </si>
  <si>
    <t>Case 49461</t>
  </si>
  <si>
    <t>Case 49462</t>
  </si>
  <si>
    <t>Case 49463</t>
  </si>
  <si>
    <t>Case 49464</t>
  </si>
  <si>
    <t>Case 49465</t>
  </si>
  <si>
    <t>Case 49466</t>
  </si>
  <si>
    <t>Case 49467</t>
  </si>
  <si>
    <t>Case 49468</t>
  </si>
  <si>
    <t>Case 49469</t>
  </si>
  <si>
    <t>Case 49470</t>
  </si>
  <si>
    <t>Case 49471</t>
  </si>
  <si>
    <t>Case 49472</t>
  </si>
  <si>
    <t>Case 49473</t>
  </si>
  <si>
    <t>Case 49474</t>
  </si>
  <si>
    <t>Case 49475</t>
  </si>
  <si>
    <t>Case 49476</t>
  </si>
  <si>
    <t>Case 49477</t>
  </si>
  <si>
    <t>Case 49478</t>
  </si>
  <si>
    <t>Case 49479</t>
  </si>
  <si>
    <t>Case 49480</t>
  </si>
  <si>
    <t>Case 49481</t>
  </si>
  <si>
    <t>Case 49482</t>
  </si>
  <si>
    <t>Case 49483</t>
  </si>
  <si>
    <t>Case 49484</t>
  </si>
  <si>
    <t>Case 49485</t>
  </si>
  <si>
    <t>Case 49486</t>
  </si>
  <si>
    <t>Case 49487</t>
  </si>
  <si>
    <t>Case 49488</t>
  </si>
  <si>
    <t>Case 49489</t>
  </si>
  <si>
    <t>Case 49490</t>
  </si>
  <si>
    <t>Case 49491</t>
  </si>
  <si>
    <t>Case 49492</t>
  </si>
  <si>
    <t>Case 49493</t>
  </si>
  <si>
    <t>Case 49494</t>
  </si>
  <si>
    <t>Case 49495</t>
  </si>
  <si>
    <t>Case 49496</t>
  </si>
  <si>
    <t>Case 49497</t>
  </si>
  <si>
    <t>Case 49498</t>
  </si>
  <si>
    <t>Case 49499</t>
  </si>
  <si>
    <t>Case 49500</t>
  </si>
  <si>
    <t>Case 49501</t>
  </si>
  <si>
    <t>Case 49502</t>
  </si>
  <si>
    <t>Case 49503</t>
  </si>
  <si>
    <t>Case 49504</t>
  </si>
  <si>
    <t>Case 49505</t>
  </si>
  <si>
    <t>Case 49506</t>
  </si>
  <si>
    <t>Case 49507</t>
  </si>
  <si>
    <t>Case 49508</t>
  </si>
  <si>
    <t>Case 49509</t>
  </si>
  <si>
    <t>Case 49510</t>
  </si>
  <si>
    <t>Case 49511</t>
  </si>
  <si>
    <t>Case 49512</t>
  </si>
  <si>
    <t>Case 49513</t>
  </si>
  <si>
    <t>Case 49514</t>
  </si>
  <si>
    <t>Case 49515</t>
  </si>
  <si>
    <t>Case 49516</t>
  </si>
  <si>
    <t>Case 49517</t>
  </si>
  <si>
    <t>Case 49518</t>
  </si>
  <si>
    <t>Case 49519</t>
  </si>
  <si>
    <t>Case 49520</t>
  </si>
  <si>
    <t>Case 49521</t>
  </si>
  <si>
    <t>Case 49522</t>
  </si>
  <si>
    <t>Case 49523</t>
  </si>
  <si>
    <t>Case 49524</t>
  </si>
  <si>
    <t>Case 49525</t>
  </si>
  <si>
    <t>Case 49526</t>
  </si>
  <si>
    <t>Case 49527</t>
  </si>
  <si>
    <t>Case 49528</t>
  </si>
  <si>
    <t>Case 49529</t>
  </si>
  <si>
    <t>Case 49530</t>
  </si>
  <si>
    <t>Case 49531</t>
  </si>
  <si>
    <t>Case 49532</t>
  </si>
  <si>
    <t>Case 49533</t>
  </si>
  <si>
    <t>Case 49534</t>
  </si>
  <si>
    <t>Case 49535</t>
  </si>
  <si>
    <t>Case 49536</t>
  </si>
  <si>
    <t>Case 49537</t>
  </si>
  <si>
    <t>Case 49538</t>
  </si>
  <si>
    <t>Case 49539</t>
  </si>
  <si>
    <t>Case 49540</t>
  </si>
  <si>
    <t>Case 49541</t>
  </si>
  <si>
    <t>Case 49542</t>
  </si>
  <si>
    <t>Case 49543</t>
  </si>
  <si>
    <t>Case 49544</t>
  </si>
  <si>
    <t>Case 49545</t>
  </si>
  <si>
    <t>Case 49546</t>
  </si>
  <si>
    <t>Case 49547</t>
  </si>
  <si>
    <t>Case 49548</t>
  </si>
  <si>
    <t>Case 49549</t>
  </si>
  <si>
    <t>Case 49550</t>
  </si>
  <si>
    <t>Case 49551</t>
  </si>
  <si>
    <t>Case 49552</t>
  </si>
  <si>
    <t>Case 49553</t>
  </si>
  <si>
    <t>Case 49554</t>
  </si>
  <si>
    <t>Case 49555</t>
  </si>
  <si>
    <t>Case 49556</t>
  </si>
  <si>
    <t>Case 49557</t>
  </si>
  <si>
    <t>Case 49558</t>
  </si>
  <si>
    <t>Case 49559</t>
  </si>
  <si>
    <t>Case 49560</t>
  </si>
  <si>
    <t>Case 49561</t>
  </si>
  <si>
    <t>Case 49562</t>
  </si>
  <si>
    <t>Case 49563</t>
  </si>
  <si>
    <t>Case 49564</t>
  </si>
  <si>
    <t>Case 49565</t>
  </si>
  <si>
    <t>Case 49566</t>
  </si>
  <si>
    <t>Case 49567</t>
  </si>
  <si>
    <t>Case 49568</t>
  </si>
  <si>
    <t>Case 49569</t>
  </si>
  <si>
    <t>Case 49570</t>
  </si>
  <si>
    <t>Case 49571</t>
  </si>
  <si>
    <t>Case 49572</t>
  </si>
  <si>
    <t>Case 49573</t>
  </si>
  <si>
    <t>Case 49574</t>
  </si>
  <si>
    <t>Case 49575</t>
  </si>
  <si>
    <t>Case 49576</t>
  </si>
  <si>
    <t>Case 49577</t>
  </si>
  <si>
    <t>Case 49578</t>
  </si>
  <si>
    <t>Case 49579</t>
  </si>
  <si>
    <t>Case 49580</t>
  </si>
  <si>
    <t>Case 49581</t>
  </si>
  <si>
    <t>Case 49582</t>
  </si>
  <si>
    <t>Case 49583</t>
  </si>
  <si>
    <t>Case 49584</t>
  </si>
  <si>
    <t>Case 49585</t>
  </si>
  <si>
    <t>Case 49586</t>
  </si>
  <si>
    <t>Case 49587</t>
  </si>
  <si>
    <t>Case 49588</t>
  </si>
  <si>
    <t>Case 49589</t>
  </si>
  <si>
    <t>Case 49590</t>
  </si>
  <si>
    <t>Case 49591</t>
  </si>
  <si>
    <t>Case 49592</t>
  </si>
  <si>
    <t>Case 49593</t>
  </si>
  <si>
    <t>Case 49594</t>
  </si>
  <si>
    <t>Case 49595</t>
  </si>
  <si>
    <t>Case 49596</t>
  </si>
  <si>
    <t>Case 49597</t>
  </si>
  <si>
    <t>Case 49598</t>
  </si>
  <si>
    <t>Case 49599</t>
  </si>
  <si>
    <t>Case 49600</t>
  </si>
  <si>
    <t>Case 49601</t>
  </si>
  <si>
    <t>Case 49602</t>
  </si>
  <si>
    <t>Case 49603</t>
  </si>
  <si>
    <t>Case 49604</t>
  </si>
  <si>
    <t>Case 49605</t>
  </si>
  <si>
    <t>Case 49606</t>
  </si>
  <si>
    <t>Case 49607</t>
  </si>
  <si>
    <t>Case 49608</t>
  </si>
  <si>
    <t>Case 49609</t>
  </si>
  <si>
    <t>Case 49610</t>
  </si>
  <si>
    <t>Case 49611</t>
  </si>
  <si>
    <t>Case 49612</t>
  </si>
  <si>
    <t>Case 49613</t>
  </si>
  <si>
    <t>Case 49614</t>
  </si>
  <si>
    <t>Case 49615</t>
  </si>
  <si>
    <t>Case 49616</t>
  </si>
  <si>
    <t>Case 49617</t>
  </si>
  <si>
    <t>Case 49618</t>
  </si>
  <si>
    <t>Case 49619</t>
  </si>
  <si>
    <t>Case 49620</t>
  </si>
  <si>
    <t>Case 49621</t>
  </si>
  <si>
    <t>Case 49622</t>
  </si>
  <si>
    <t>Case 49623</t>
  </si>
  <si>
    <t>Case 49624</t>
  </si>
  <si>
    <t>Case 49625</t>
  </si>
  <si>
    <t>Case 49626</t>
  </si>
  <si>
    <t>Case 49627</t>
  </si>
  <si>
    <t>Case 49628</t>
  </si>
  <si>
    <t>Case 49629</t>
  </si>
  <si>
    <t>Case 49630</t>
  </si>
  <si>
    <t>Case 49631</t>
  </si>
  <si>
    <t>Case 49632</t>
  </si>
  <si>
    <t>Case 49633</t>
  </si>
  <si>
    <t>Case 49634</t>
  </si>
  <si>
    <t>Case 49635</t>
  </si>
  <si>
    <t>Case 49636</t>
  </si>
  <si>
    <t>Case 49637</t>
  </si>
  <si>
    <t>Case 49638</t>
  </si>
  <si>
    <t>Case 49639</t>
  </si>
  <si>
    <t>Case 49640</t>
  </si>
  <si>
    <t>Case 49641</t>
  </si>
  <si>
    <t>Case 49642</t>
  </si>
  <si>
    <t>Case 49643</t>
  </si>
  <si>
    <t>Case 49644</t>
  </si>
  <si>
    <t>Case 49645</t>
  </si>
  <si>
    <t>Case 49646</t>
  </si>
  <si>
    <t>Case 49647</t>
  </si>
  <si>
    <t>Case 49648</t>
  </si>
  <si>
    <t>Case 49649</t>
  </si>
  <si>
    <t>Case 49650</t>
  </si>
  <si>
    <t>Case 49651</t>
  </si>
  <si>
    <t>Case 49652</t>
  </si>
  <si>
    <t>Case 49653</t>
  </si>
  <si>
    <t>Case 49654</t>
  </si>
  <si>
    <t>Case 49655</t>
  </si>
  <si>
    <t>Case 49656</t>
  </si>
  <si>
    <t>Case 49657</t>
  </si>
  <si>
    <t>Case 49658</t>
  </si>
  <si>
    <t>Case 49659</t>
  </si>
  <si>
    <t>Case 49660</t>
  </si>
  <si>
    <t>Case 49661</t>
  </si>
  <si>
    <t>Case 49662</t>
  </si>
  <si>
    <t>Case 49663</t>
  </si>
  <si>
    <t>Case 49664</t>
  </si>
  <si>
    <t>Case 49665</t>
  </si>
  <si>
    <t>Case 49666</t>
  </si>
  <si>
    <t>Case 49667</t>
  </si>
  <si>
    <t>Case 49668</t>
  </si>
  <si>
    <t>Case 49669</t>
  </si>
  <si>
    <t>Case 49670</t>
  </si>
  <si>
    <t>Case 49671</t>
  </si>
  <si>
    <t>Case 49672</t>
  </si>
  <si>
    <t>Case 49673</t>
  </si>
  <si>
    <t>Case 49674</t>
  </si>
  <si>
    <t>Case 49675</t>
  </si>
  <si>
    <t>Case 49676</t>
  </si>
  <si>
    <t>Case 49677</t>
  </si>
  <si>
    <t>Case 49678</t>
  </si>
  <si>
    <t>Case 49679</t>
  </si>
  <si>
    <t>Case 49680</t>
  </si>
  <si>
    <t>Case 49681</t>
  </si>
  <si>
    <t>Case 49682</t>
  </si>
  <si>
    <t>Case 49683</t>
  </si>
  <si>
    <t>Case 49684</t>
  </si>
  <si>
    <t>Case 49685</t>
  </si>
  <si>
    <t>Case 49686</t>
  </si>
  <si>
    <t>Case 49687</t>
  </si>
  <si>
    <t>Case 49688</t>
  </si>
  <si>
    <t>Case 49689</t>
  </si>
  <si>
    <t>Case 49690</t>
  </si>
  <si>
    <t>Case 49691</t>
  </si>
  <si>
    <t>Case 49692</t>
  </si>
  <si>
    <t>Case 49693</t>
  </si>
  <si>
    <t>Case 49694</t>
  </si>
  <si>
    <t>Case 49695</t>
  </si>
  <si>
    <t>Case 49696</t>
  </si>
  <si>
    <t>Case 49697</t>
  </si>
  <si>
    <t>Case 49698</t>
  </si>
  <si>
    <t>Case 49699</t>
  </si>
  <si>
    <t>Case 49700</t>
  </si>
  <si>
    <t>Case 49701</t>
  </si>
  <si>
    <t>Case 49702</t>
  </si>
  <si>
    <t>Case 49703</t>
  </si>
  <si>
    <t>Case 49704</t>
  </si>
  <si>
    <t>Case 49705</t>
  </si>
  <si>
    <t>Case 49706</t>
  </si>
  <si>
    <t>Case 49707</t>
  </si>
  <si>
    <t>Case 49708</t>
  </si>
  <si>
    <t>Case 49709</t>
  </si>
  <si>
    <t>Case 49710</t>
  </si>
  <si>
    <t>Case 49711</t>
  </si>
  <si>
    <t>Case 49712</t>
  </si>
  <si>
    <t>Case 49713</t>
  </si>
  <si>
    <t>Case 49714</t>
  </si>
  <si>
    <t>Case 49715</t>
  </si>
  <si>
    <t>Case 49716</t>
  </si>
  <si>
    <t>Case 49717</t>
  </si>
  <si>
    <t>Case 49718</t>
  </si>
  <si>
    <t>Case 49719</t>
  </si>
  <si>
    <t>Case 49720</t>
  </si>
  <si>
    <t>Case 49721</t>
  </si>
  <si>
    <t>Case 49722</t>
  </si>
  <si>
    <t>Case 49723</t>
  </si>
  <si>
    <t>Case 49724</t>
  </si>
  <si>
    <t>Case 49725</t>
  </si>
  <si>
    <t>Case 49726</t>
  </si>
  <si>
    <t>Case 49727</t>
  </si>
  <si>
    <t>Case 49728</t>
  </si>
  <si>
    <t>Case 49729</t>
  </si>
  <si>
    <t>Case 49730</t>
  </si>
  <si>
    <t>Case 49731</t>
  </si>
  <si>
    <t>Case 49732</t>
  </si>
  <si>
    <t>Case 49733</t>
  </si>
  <si>
    <t>Case 49734</t>
  </si>
  <si>
    <t>Case 49735</t>
  </si>
  <si>
    <t>Case 49736</t>
  </si>
  <si>
    <t>Case 49737</t>
  </si>
  <si>
    <t>Case 49738</t>
  </si>
  <si>
    <t>Case 49739</t>
  </si>
  <si>
    <t>Case 49740</t>
  </si>
  <si>
    <t>Case 49741</t>
  </si>
  <si>
    <t>Case 49742</t>
  </si>
  <si>
    <t>Case 49743</t>
  </si>
  <si>
    <t>Case 49744</t>
  </si>
  <si>
    <t>Case 49745</t>
  </si>
  <si>
    <t>Case 49746</t>
  </si>
  <si>
    <t>Case 49747</t>
  </si>
  <si>
    <t>Case 49748</t>
  </si>
  <si>
    <t>Case 49749</t>
  </si>
  <si>
    <t>Case 49750</t>
  </si>
  <si>
    <t>Case 49751</t>
  </si>
  <si>
    <t>Case 49752</t>
  </si>
  <si>
    <t>Case 49753</t>
  </si>
  <si>
    <t>Case 49754</t>
  </si>
  <si>
    <t>Case 49755</t>
  </si>
  <si>
    <t>Case 49756</t>
  </si>
  <si>
    <t>Case 49757</t>
  </si>
  <si>
    <t>Case 49758</t>
  </si>
  <si>
    <t>Case 49759</t>
  </si>
  <si>
    <t>Case 49760</t>
  </si>
  <si>
    <t>Case 49761</t>
  </si>
  <si>
    <t>Case 49762</t>
  </si>
  <si>
    <t>Case 49763</t>
  </si>
  <si>
    <t>Case 49764</t>
  </si>
  <si>
    <t>Case 49765</t>
  </si>
  <si>
    <t>Case 49766</t>
  </si>
  <si>
    <t>Case 49767</t>
  </si>
  <si>
    <t>Case 49768</t>
  </si>
  <si>
    <t>Case 49769</t>
  </si>
  <si>
    <t>Case 49770</t>
  </si>
  <si>
    <t>Case 49771</t>
  </si>
  <si>
    <t>Case 49772</t>
  </si>
  <si>
    <t>Case 49773</t>
  </si>
  <si>
    <t>Case 49774</t>
  </si>
  <si>
    <t>Case 49775</t>
  </si>
  <si>
    <t>Case 49776</t>
  </si>
  <si>
    <t>Case 49777</t>
  </si>
  <si>
    <t>Case 49778</t>
  </si>
  <si>
    <t>Case 49779</t>
  </si>
  <si>
    <t>Case 49780</t>
  </si>
  <si>
    <t>Case 49781</t>
  </si>
  <si>
    <t>Case 49782</t>
  </si>
  <si>
    <t>Case 49783</t>
  </si>
  <si>
    <t>Case 49784</t>
  </si>
  <si>
    <t>Case 49785</t>
  </si>
  <si>
    <t>Case 49786</t>
  </si>
  <si>
    <t>Case 49787</t>
  </si>
  <si>
    <t>Case 49788</t>
  </si>
  <si>
    <t>Case 49789</t>
  </si>
  <si>
    <t>Case 49790</t>
  </si>
  <si>
    <t>Case 49791</t>
  </si>
  <si>
    <t>Case 49792</t>
  </si>
  <si>
    <t>Case 49793</t>
  </si>
  <si>
    <t>Case 49794</t>
  </si>
  <si>
    <t>Case 49795</t>
  </si>
  <si>
    <t>Case 49796</t>
  </si>
  <si>
    <t>Case 49797</t>
  </si>
  <si>
    <t>Case 49798</t>
  </si>
  <si>
    <t>Case 49799</t>
  </si>
  <si>
    <t>Case 49800</t>
  </si>
  <si>
    <t>Case 49801</t>
  </si>
  <si>
    <t>Case 49802</t>
  </si>
  <si>
    <t>Case 49803</t>
  </si>
  <si>
    <t>Case 49804</t>
  </si>
  <si>
    <t>Case 49805</t>
  </si>
  <si>
    <t>Case 49806</t>
  </si>
  <si>
    <t>Case 49807</t>
  </si>
  <si>
    <t>Case 49808</t>
  </si>
  <si>
    <t>Case 49809</t>
  </si>
  <si>
    <t>Case 49810</t>
  </si>
  <si>
    <t>Case 49811</t>
  </si>
  <si>
    <t>Case 49812</t>
  </si>
  <si>
    <t>Case 49813</t>
  </si>
  <si>
    <t>Case 49814</t>
  </si>
  <si>
    <t>Case 49815</t>
  </si>
  <si>
    <t>Case 49816</t>
  </si>
  <si>
    <t>Case 49817</t>
  </si>
  <si>
    <t>Case 49818</t>
  </si>
  <si>
    <t>Case 49819</t>
  </si>
  <si>
    <t>Case 49820</t>
  </si>
  <si>
    <t>Case 49821</t>
  </si>
  <si>
    <t>Case 49822</t>
  </si>
  <si>
    <t>Case 49823</t>
  </si>
  <si>
    <t>Case 49824</t>
  </si>
  <si>
    <t>Case 49825</t>
  </si>
  <si>
    <t>Case 49826</t>
  </si>
  <si>
    <t>Case 49827</t>
  </si>
  <si>
    <t>Case 49828</t>
  </si>
  <si>
    <t>Case 49829</t>
  </si>
  <si>
    <t>Case 49830</t>
  </si>
  <si>
    <t>Case 49831</t>
  </si>
  <si>
    <t>Case 49832</t>
  </si>
  <si>
    <t>Case 49833</t>
  </si>
  <si>
    <t>Case 49834</t>
  </si>
  <si>
    <t>Case 49835</t>
  </si>
  <si>
    <t>Case 49836</t>
  </si>
  <si>
    <t>Case 49837</t>
  </si>
  <si>
    <t>Case 49838</t>
  </si>
  <si>
    <t>Case 49839</t>
  </si>
  <si>
    <t>Case 49840</t>
  </si>
  <si>
    <t>Case 49841</t>
  </si>
  <si>
    <t>Case 49842</t>
  </si>
  <si>
    <t>Case 49843</t>
  </si>
  <si>
    <t>Case 49844</t>
  </si>
  <si>
    <t>Case 49845</t>
  </si>
  <si>
    <t>Case 49846</t>
  </si>
  <si>
    <t>Case 49847</t>
  </si>
  <si>
    <t>Case 49848</t>
  </si>
  <si>
    <t>Case 49849</t>
  </si>
  <si>
    <t>Case 49850</t>
  </si>
  <si>
    <t>Case 49851</t>
  </si>
  <si>
    <t>Case 49852</t>
  </si>
  <si>
    <t>Case 49853</t>
  </si>
  <si>
    <t>Case 49854</t>
  </si>
  <si>
    <t>Case 49855</t>
  </si>
  <si>
    <t>Case 49856</t>
  </si>
  <si>
    <t>Case 49857</t>
  </si>
  <si>
    <t>Case 49858</t>
  </si>
  <si>
    <t>Case 49859</t>
  </si>
  <si>
    <t>Case 49860</t>
  </si>
  <si>
    <t>Case 49861</t>
  </si>
  <si>
    <t>Case 49862</t>
  </si>
  <si>
    <t>Case 49863</t>
  </si>
  <si>
    <t>Case 49864</t>
  </si>
  <si>
    <t>Case 49865</t>
  </si>
  <si>
    <t>Case 49866</t>
  </si>
  <si>
    <t>Case 49867</t>
  </si>
  <si>
    <t>Case 49868</t>
  </si>
  <si>
    <t>Case 49869</t>
  </si>
  <si>
    <t>Case 49870</t>
  </si>
  <si>
    <t>Case 49871</t>
  </si>
  <si>
    <t>Case 49872</t>
  </si>
  <si>
    <t>Case 49873</t>
  </si>
  <si>
    <t>Case 49874</t>
  </si>
  <si>
    <t>Case 49875</t>
  </si>
  <si>
    <t>Case 49876</t>
  </si>
  <si>
    <t>Case 49877</t>
  </si>
  <si>
    <t>Case 49878</t>
  </si>
  <si>
    <t>Case 49879</t>
  </si>
  <si>
    <t>Case 49880</t>
  </si>
  <si>
    <t>Case 49881</t>
  </si>
  <si>
    <t>Case 49882</t>
  </si>
  <si>
    <t>Case 49883</t>
  </si>
  <si>
    <t>Case 49884</t>
  </si>
  <si>
    <t>Case 49885</t>
  </si>
  <si>
    <t>Case 49886</t>
  </si>
  <si>
    <t>Case 49887</t>
  </si>
  <si>
    <t>Case 49888</t>
  </si>
  <si>
    <t>Case 49889</t>
  </si>
  <si>
    <t>Case 49890</t>
  </si>
  <si>
    <t>Case 49891</t>
  </si>
  <si>
    <t>Case 49892</t>
  </si>
  <si>
    <t>Case 49893</t>
  </si>
  <si>
    <t>Case 49894</t>
  </si>
  <si>
    <t>Case 49895</t>
  </si>
  <si>
    <t>Case 49896</t>
  </si>
  <si>
    <t>Case 49897</t>
  </si>
  <si>
    <t>Case 49898</t>
  </si>
  <si>
    <t>Case 49899</t>
  </si>
  <si>
    <t>Case 49900</t>
  </si>
  <si>
    <t>Case 49901</t>
  </si>
  <si>
    <t>Case 49902</t>
  </si>
  <si>
    <t>Case 49903</t>
  </si>
  <si>
    <t>Case 49904</t>
  </si>
  <si>
    <t>Case 49905</t>
  </si>
  <si>
    <t>Case 49906</t>
  </si>
  <si>
    <t>Case 49907</t>
  </si>
  <si>
    <t>Case 49908</t>
  </si>
  <si>
    <t>Case 49909</t>
  </si>
  <si>
    <t>Case 49910</t>
  </si>
  <si>
    <t>Case 49911</t>
  </si>
  <si>
    <t>Case 49912</t>
  </si>
  <si>
    <t>Case 49913</t>
  </si>
  <si>
    <t>Case 49914</t>
  </si>
  <si>
    <t>Case 49915</t>
  </si>
  <si>
    <t>Case 49916</t>
  </si>
  <si>
    <t>Case 49917</t>
  </si>
  <si>
    <t>Case 49918</t>
  </si>
  <si>
    <t>Case 49919</t>
  </si>
  <si>
    <t>Case 49920</t>
  </si>
  <si>
    <t>Case 49921</t>
  </si>
  <si>
    <t>Case 49922</t>
  </si>
  <si>
    <t>Case 49923</t>
  </si>
  <si>
    <t>Case 49924</t>
  </si>
  <si>
    <t>Case 49925</t>
  </si>
  <si>
    <t>Case 49926</t>
  </si>
  <si>
    <t>Case 49927</t>
  </si>
  <si>
    <t>Case 49928</t>
  </si>
  <si>
    <t>Case 49929</t>
  </si>
  <si>
    <t>Case 49930</t>
  </si>
  <si>
    <t>Case 49931</t>
  </si>
  <si>
    <t>Case 49932</t>
  </si>
  <si>
    <t>Case 49933</t>
  </si>
  <si>
    <t>Case 49934</t>
  </si>
  <si>
    <t>Case 49935</t>
  </si>
  <si>
    <t>Case 49936</t>
  </si>
  <si>
    <t>Case 49937</t>
  </si>
  <si>
    <t>Case 49938</t>
  </si>
  <si>
    <t>Case 49939</t>
  </si>
  <si>
    <t>Case 49940</t>
  </si>
  <si>
    <t>Case 49941</t>
  </si>
  <si>
    <t>Case 49942</t>
  </si>
  <si>
    <t>Case 49943</t>
  </si>
  <si>
    <t>Case 49944</t>
  </si>
  <si>
    <t>Case 49945</t>
  </si>
  <si>
    <t>Case 49946</t>
  </si>
  <si>
    <t>Case 49947</t>
  </si>
  <si>
    <t>Case 49948</t>
  </si>
  <si>
    <t>Case 49949</t>
  </si>
  <si>
    <t>Case 49950</t>
  </si>
  <si>
    <t>Case 49951</t>
  </si>
  <si>
    <t>Case 49952</t>
  </si>
  <si>
    <t>Case 49953</t>
  </si>
  <si>
    <t>Case 49954</t>
  </si>
  <si>
    <t>Case 49955</t>
  </si>
  <si>
    <t>Case 49956</t>
  </si>
  <si>
    <t>Case 49957</t>
  </si>
  <si>
    <t>Case 49958</t>
  </si>
  <si>
    <t>Case 49959</t>
  </si>
  <si>
    <t>Case 49960</t>
  </si>
  <si>
    <t>Case 49961</t>
  </si>
  <si>
    <t>Case 49962</t>
  </si>
  <si>
    <t>Case 49963</t>
  </si>
  <si>
    <t>Case 49964</t>
  </si>
  <si>
    <t>Case 49965</t>
  </si>
  <si>
    <t>Case 49966</t>
  </si>
  <si>
    <t>Case 49967</t>
  </si>
  <si>
    <t>Case 49968</t>
  </si>
  <si>
    <t>Case 49969</t>
  </si>
  <si>
    <t>Case 49970</t>
  </si>
  <si>
    <t>Case 49971</t>
  </si>
  <si>
    <t>Case 49972</t>
  </si>
  <si>
    <t>Case 49973</t>
  </si>
  <si>
    <t>Case 49974</t>
  </si>
  <si>
    <t>Case 49975</t>
  </si>
  <si>
    <t>Case 49976</t>
  </si>
  <si>
    <t>Case 49977</t>
  </si>
  <si>
    <t>Case 49978</t>
  </si>
  <si>
    <t>Case 49979</t>
  </si>
  <si>
    <t>Case 49980</t>
  </si>
  <si>
    <t>Case 49981</t>
  </si>
  <si>
    <t>Case 49982</t>
  </si>
  <si>
    <t>Case 49983</t>
  </si>
  <si>
    <t>Case 49984</t>
  </si>
  <si>
    <t>Case 49985</t>
  </si>
  <si>
    <t>Case 49986</t>
  </si>
  <si>
    <t>Case 49987</t>
  </si>
  <si>
    <t>Case 49988</t>
  </si>
  <si>
    <t>Case 49989</t>
  </si>
  <si>
    <t>Case 49990</t>
  </si>
  <si>
    <t>Case 49991</t>
  </si>
  <si>
    <t>Case 49992</t>
  </si>
  <si>
    <t>Case 49993</t>
  </si>
  <si>
    <t>Case 49994</t>
  </si>
  <si>
    <t>Case 49995</t>
  </si>
  <si>
    <t>Case 49996</t>
  </si>
  <si>
    <t>Case 49997</t>
  </si>
  <si>
    <t>Case 49998</t>
  </si>
  <si>
    <t>Case 49999</t>
  </si>
  <si>
    <t>Case 50000</t>
  </si>
  <si>
    <t>Case 50001</t>
  </si>
  <si>
    <t>Case 50002</t>
  </si>
  <si>
    <t>Case 50003</t>
  </si>
  <si>
    <t>Case 50004</t>
  </si>
  <si>
    <t>Case 50005</t>
  </si>
  <si>
    <t>Case 50006</t>
  </si>
  <si>
    <t>Case 50007</t>
  </si>
  <si>
    <t>Case 50008</t>
  </si>
  <si>
    <t>Case 50009</t>
  </si>
  <si>
    <t>Case 50010</t>
  </si>
  <si>
    <t>Case 50011</t>
  </si>
  <si>
    <t>Case 50012</t>
  </si>
  <si>
    <t>Case 50013</t>
  </si>
  <si>
    <t>Case 50014</t>
  </si>
  <si>
    <t>Case 50015</t>
  </si>
  <si>
    <t>Case 50016</t>
  </si>
  <si>
    <t>Case 50017</t>
  </si>
  <si>
    <t>Case 50018</t>
  </si>
  <si>
    <t>Case 50019</t>
  </si>
  <si>
    <t>Case 50020</t>
  </si>
  <si>
    <t>Case 50021</t>
  </si>
  <si>
    <t>Case 50022</t>
  </si>
  <si>
    <t>Case 50023</t>
  </si>
  <si>
    <t>Case 50024</t>
  </si>
  <si>
    <t>Case 50025</t>
  </si>
  <si>
    <t>Case 50026</t>
  </si>
  <si>
    <t>Case 50027</t>
  </si>
  <si>
    <t>Case 50028</t>
  </si>
  <si>
    <t>Case 50029</t>
  </si>
  <si>
    <t>Case 50030</t>
  </si>
  <si>
    <t>Case 50031</t>
  </si>
  <si>
    <t>Case 50032</t>
  </si>
  <si>
    <t>Case 50033</t>
  </si>
  <si>
    <t>Case 50034</t>
  </si>
  <si>
    <t>Case 50035</t>
  </si>
  <si>
    <t>Case 50036</t>
  </si>
  <si>
    <t>Case 50037</t>
  </si>
  <si>
    <t>Case 50038</t>
  </si>
  <si>
    <t>Case 50039</t>
  </si>
  <si>
    <t>Case 50040</t>
  </si>
  <si>
    <t>Case 50041</t>
  </si>
  <si>
    <t>Case 50042</t>
  </si>
  <si>
    <t>Case 50043</t>
  </si>
  <si>
    <t>Case 50044</t>
  </si>
  <si>
    <t>Case 50045</t>
  </si>
  <si>
    <t>Case 50046</t>
  </si>
  <si>
    <t>Case 50047</t>
  </si>
  <si>
    <t>Case 50048</t>
  </si>
  <si>
    <t>Case 50049</t>
  </si>
  <si>
    <t>Case 50050</t>
  </si>
  <si>
    <t>Case 50051</t>
  </si>
  <si>
    <t>Case 50052</t>
  </si>
  <si>
    <t>Case 50053</t>
  </si>
  <si>
    <t>Case 50054</t>
  </si>
  <si>
    <t>Case 50055</t>
  </si>
  <si>
    <t>Case 50056</t>
  </si>
  <si>
    <t>Case 50057</t>
  </si>
  <si>
    <t>Case 50058</t>
  </si>
  <si>
    <t>Case 50059</t>
  </si>
  <si>
    <t>Case 50060</t>
  </si>
  <si>
    <t>Case 50061</t>
  </si>
  <si>
    <t>Case 50062</t>
  </si>
  <si>
    <t>Case 50063</t>
  </si>
  <si>
    <t>Case 50064</t>
  </si>
  <si>
    <t>Case 50065</t>
  </si>
  <si>
    <t>Case 50066</t>
  </si>
  <si>
    <t>Case 50067</t>
  </si>
  <si>
    <t>Case 50068</t>
  </si>
  <si>
    <t>Case 50069</t>
  </si>
  <si>
    <t>Case 50070</t>
  </si>
  <si>
    <t>Case 50071</t>
  </si>
  <si>
    <t>Case 50072</t>
  </si>
  <si>
    <t>Case 50073</t>
  </si>
  <si>
    <t>Case 50074</t>
  </si>
  <si>
    <t>Case 50075</t>
  </si>
  <si>
    <t>Case 50076</t>
  </si>
  <si>
    <t>Case 50077</t>
  </si>
  <si>
    <t>Case 50078</t>
  </si>
  <si>
    <t>Case 50079</t>
  </si>
  <si>
    <t>Case 50080</t>
  </si>
  <si>
    <t>Case 50081</t>
  </si>
  <si>
    <t>Case 50082</t>
  </si>
  <si>
    <t>Case 50083</t>
  </si>
  <si>
    <t>Case 50084</t>
  </si>
  <si>
    <t>Case 50085</t>
  </si>
  <si>
    <t>Case 50086</t>
  </si>
  <si>
    <t>Case 50087</t>
  </si>
  <si>
    <t>Case 50088</t>
  </si>
  <si>
    <t>Case 50089</t>
  </si>
  <si>
    <t>Case 50090</t>
  </si>
  <si>
    <t>Case 50091</t>
  </si>
  <si>
    <t>Case 50092</t>
  </si>
  <si>
    <t>Case 50093</t>
  </si>
  <si>
    <t>Case 50094</t>
  </si>
  <si>
    <t>Case 50095</t>
  </si>
  <si>
    <t>Case 50096</t>
  </si>
  <si>
    <t>Case 50097</t>
  </si>
  <si>
    <t>Case 50098</t>
  </si>
  <si>
    <t>Case 50099</t>
  </si>
  <si>
    <t>Case 50100</t>
  </si>
  <si>
    <t>Case 50101</t>
  </si>
  <si>
    <t>Case 50102</t>
  </si>
  <si>
    <t>Case 50103</t>
  </si>
  <si>
    <t>Case 50104</t>
  </si>
  <si>
    <t>Case 50105</t>
  </si>
  <si>
    <t>Case 50106</t>
  </si>
  <si>
    <t>Case 50107</t>
  </si>
  <si>
    <t>Case 50108</t>
  </si>
  <si>
    <t>Case 50109</t>
  </si>
  <si>
    <t>Case 50110</t>
  </si>
  <si>
    <t>Case 50111</t>
  </si>
  <si>
    <t>Case 50112</t>
  </si>
  <si>
    <t>Case 50113</t>
  </si>
  <si>
    <t>Case 50114</t>
  </si>
  <si>
    <t>Case 50115</t>
  </si>
  <si>
    <t>Case 50116</t>
  </si>
  <si>
    <t>Case 50117</t>
  </si>
  <si>
    <t>Case 50118</t>
  </si>
  <si>
    <t>Case 50119</t>
  </si>
  <si>
    <t>Case 50120</t>
  </si>
  <si>
    <t>Case 50121</t>
  </si>
  <si>
    <t>Case 50122</t>
  </si>
  <si>
    <t>Case 50123</t>
  </si>
  <si>
    <t>Case 50124</t>
  </si>
  <si>
    <t>Case 50125</t>
  </si>
  <si>
    <t>Case 50126</t>
  </si>
  <si>
    <t>Case 50127</t>
  </si>
  <si>
    <t>Case 50128</t>
  </si>
  <si>
    <t>Case 50129</t>
  </si>
  <si>
    <t>Case 50130</t>
  </si>
  <si>
    <t>Case 50131</t>
  </si>
  <si>
    <t>Case 50132</t>
  </si>
  <si>
    <t>Case 50133</t>
  </si>
  <si>
    <t>Case 50134</t>
  </si>
  <si>
    <t>Case 50135</t>
  </si>
  <si>
    <t>Case 50136</t>
  </si>
  <si>
    <t>Case 50137</t>
  </si>
  <si>
    <t>Case 50138</t>
  </si>
  <si>
    <t>Case 50139</t>
  </si>
  <si>
    <t>Case 50140</t>
  </si>
  <si>
    <t>Case 50141</t>
  </si>
  <si>
    <t>Case 50142</t>
  </si>
  <si>
    <t>Case 50143</t>
  </si>
  <si>
    <t>Case 50144</t>
  </si>
  <si>
    <t>Case 50145</t>
  </si>
  <si>
    <t>Case 50146</t>
  </si>
  <si>
    <t>Case 50147</t>
  </si>
  <si>
    <t>Case 50148</t>
  </si>
  <si>
    <t>Case 50149</t>
  </si>
  <si>
    <t>Case 50150</t>
  </si>
  <si>
    <t>Case 50151</t>
  </si>
  <si>
    <t>Case 50152</t>
  </si>
  <si>
    <t>Case 50153</t>
  </si>
  <si>
    <t>Case 50154</t>
  </si>
  <si>
    <t>Case 50155</t>
  </si>
  <si>
    <t>Case 50156</t>
  </si>
  <si>
    <t>Case 50157</t>
  </si>
  <si>
    <t>Case 50158</t>
  </si>
  <si>
    <t>Case 50159</t>
  </si>
  <si>
    <t>Case 50160</t>
  </si>
  <si>
    <t>Case 50161</t>
  </si>
  <si>
    <t>Case 50162</t>
  </si>
  <si>
    <t>Case 50163</t>
  </si>
  <si>
    <t>Case 50164</t>
  </si>
  <si>
    <t>Case 50165</t>
  </si>
  <si>
    <t>Case 50166</t>
  </si>
  <si>
    <t>Case 50167</t>
  </si>
  <si>
    <t>Case 50168</t>
  </si>
  <si>
    <t>Case 50169</t>
  </si>
  <si>
    <t>Case 50170</t>
  </si>
  <si>
    <t>Case 50171</t>
  </si>
  <si>
    <t>Case 50172</t>
  </si>
  <si>
    <t>Case 50173</t>
  </si>
  <si>
    <t>Case 50174</t>
  </si>
  <si>
    <t>Case 50175</t>
  </si>
  <si>
    <t>Case 50176</t>
  </si>
  <si>
    <t>Case 50177</t>
  </si>
  <si>
    <t>Case 50178</t>
  </si>
  <si>
    <t>Case 50179</t>
  </si>
  <si>
    <t>Case 50180</t>
  </si>
  <si>
    <t>Case 50181</t>
  </si>
  <si>
    <t>Case 50182</t>
  </si>
  <si>
    <t>Case 50183</t>
  </si>
  <si>
    <t>Case 50184</t>
  </si>
  <si>
    <t>Case 50185</t>
  </si>
  <si>
    <t>Case 50186</t>
  </si>
  <si>
    <t>Case 50187</t>
  </si>
  <si>
    <t>Case 50188</t>
  </si>
  <si>
    <t>Case 50189</t>
  </si>
  <si>
    <t>Case 50190</t>
  </si>
  <si>
    <t>Case 50191</t>
  </si>
  <si>
    <t>Case 50192</t>
  </si>
  <si>
    <t>Case 50193</t>
  </si>
  <si>
    <t>Case 50194</t>
  </si>
  <si>
    <t>Case 50195</t>
  </si>
  <si>
    <t>Case 50196</t>
  </si>
  <si>
    <t>Case 50197</t>
  </si>
  <si>
    <t>Case 50198</t>
  </si>
  <si>
    <t>Case 50199</t>
  </si>
  <si>
    <t>Case 50200</t>
  </si>
  <si>
    <t>Case 50201</t>
  </si>
  <si>
    <t>Case 50202</t>
  </si>
  <si>
    <t>Case 50203</t>
  </si>
  <si>
    <t>Case 50204</t>
  </si>
  <si>
    <t>Case 50205</t>
  </si>
  <si>
    <t>Case 50206</t>
  </si>
  <si>
    <t>Case 50207</t>
  </si>
  <si>
    <t>Case 50208</t>
  </si>
  <si>
    <t>Case 50209</t>
  </si>
  <si>
    <t>Case 50210</t>
  </si>
  <si>
    <t>Case 50211</t>
  </si>
  <si>
    <t>Case 50212</t>
  </si>
  <si>
    <t>Case 50213</t>
  </si>
  <si>
    <t>Case 50214</t>
  </si>
  <si>
    <t>Case 50215</t>
  </si>
  <si>
    <t>Case 50216</t>
  </si>
  <si>
    <t>Case 50217</t>
  </si>
  <si>
    <t>Case 50218</t>
  </si>
  <si>
    <t>Case 50219</t>
  </si>
  <si>
    <t>Case 50220</t>
  </si>
  <si>
    <t>Case 50221</t>
  </si>
  <si>
    <t>Case 50222</t>
  </si>
  <si>
    <t>Case 50223</t>
  </si>
  <si>
    <t>Case 50224</t>
  </si>
  <si>
    <t>Case 50225</t>
  </si>
  <si>
    <t>Case 50226</t>
  </si>
  <si>
    <t>Case 50227</t>
  </si>
  <si>
    <t>Case 50228</t>
  </si>
  <si>
    <t>Case 50229</t>
  </si>
  <si>
    <t>Case 50230</t>
  </si>
  <si>
    <t>Case 50231</t>
  </si>
  <si>
    <t>Case 50232</t>
  </si>
  <si>
    <t>Case 50233</t>
  </si>
  <si>
    <t>Case 50234</t>
  </si>
  <si>
    <t>Case 50235</t>
  </si>
  <si>
    <t>Case 50236</t>
  </si>
  <si>
    <t>Case 50237</t>
  </si>
  <si>
    <t>Case 50238</t>
  </si>
  <si>
    <t>Case 50239</t>
  </si>
  <si>
    <t>Case 50240</t>
  </si>
  <si>
    <t>Case 50241</t>
  </si>
  <si>
    <t>Case 50242</t>
  </si>
  <si>
    <t>Case 50243</t>
  </si>
  <si>
    <t>Case 50244</t>
  </si>
  <si>
    <t>Case 50245</t>
  </si>
  <si>
    <t>Case 50246</t>
  </si>
  <si>
    <t>Case 50247</t>
  </si>
  <si>
    <t>Case 50248</t>
  </si>
  <si>
    <t>Case 50249</t>
  </si>
  <si>
    <t>Case 50250</t>
  </si>
  <si>
    <t>Case 50251</t>
  </si>
  <si>
    <t>Case 50252</t>
  </si>
  <si>
    <t>Case 50253</t>
  </si>
  <si>
    <t>Case 50254</t>
  </si>
  <si>
    <t>Case 50255</t>
  </si>
  <si>
    <t>Case 50256</t>
  </si>
  <si>
    <t>Case 50257</t>
  </si>
  <si>
    <t>Case 50258</t>
  </si>
  <si>
    <t>Case 50259</t>
  </si>
  <si>
    <t>Case 50260</t>
  </si>
  <si>
    <t>Case 50261</t>
  </si>
  <si>
    <t>Case 50262</t>
  </si>
  <si>
    <t>Case 50263</t>
  </si>
  <si>
    <t>Case 50264</t>
  </si>
  <si>
    <t>Case 50265</t>
  </si>
  <si>
    <t>Case 50266</t>
  </si>
  <si>
    <t>Case 50267</t>
  </si>
  <si>
    <t>Case 50268</t>
  </si>
  <si>
    <t>Case 50269</t>
  </si>
  <si>
    <t>Case 50270</t>
  </si>
  <si>
    <t>Case 50271</t>
  </si>
  <si>
    <t>Case 50272</t>
  </si>
  <si>
    <t>Case 50273</t>
  </si>
  <si>
    <t>Case 50274</t>
  </si>
  <si>
    <t>Case 50275</t>
  </si>
  <si>
    <t>Case 50276</t>
  </si>
  <si>
    <t>Case 50277</t>
  </si>
  <si>
    <t>Case 50278</t>
  </si>
  <si>
    <t>Case 50279</t>
  </si>
  <si>
    <t>Case 50280</t>
  </si>
  <si>
    <t>Case 50281</t>
  </si>
  <si>
    <t>Case 50282</t>
  </si>
  <si>
    <t>Case 50283</t>
  </si>
  <si>
    <t>Case 50284</t>
  </si>
  <si>
    <t>Case 50285</t>
  </si>
  <si>
    <t>Case 50286</t>
  </si>
  <si>
    <t>Case 50287</t>
  </si>
  <si>
    <t>Case 50288</t>
  </si>
  <si>
    <t>Case 50289</t>
  </si>
  <si>
    <t>Case 50290</t>
  </si>
  <si>
    <t>Case 50291</t>
  </si>
  <si>
    <t>Case 50292</t>
  </si>
  <si>
    <t>Case 50293</t>
  </si>
  <si>
    <t>Case 50294</t>
  </si>
  <si>
    <t>Case 50295</t>
  </si>
  <si>
    <t>Case 50296</t>
  </si>
  <si>
    <t>Case 50297</t>
  </si>
  <si>
    <t>Case 50298</t>
  </si>
  <si>
    <t>Case 50299</t>
  </si>
  <si>
    <t>Case 50300</t>
  </si>
  <si>
    <t>Case 50301</t>
  </si>
  <si>
    <t>Case 50302</t>
  </si>
  <si>
    <t>Case 50303</t>
  </si>
  <si>
    <t>Case 50304</t>
  </si>
  <si>
    <t>Case 50305</t>
  </si>
  <si>
    <t>Case 50306</t>
  </si>
  <si>
    <t>Case 50307</t>
  </si>
  <si>
    <t>Case 50308</t>
  </si>
  <si>
    <t>Case 50309</t>
  </si>
  <si>
    <t>Case 50310</t>
  </si>
  <si>
    <t>Case 50311</t>
  </si>
  <si>
    <t>Case 50312</t>
  </si>
  <si>
    <t>Case 50313</t>
  </si>
  <si>
    <t>Case 50314</t>
  </si>
  <si>
    <t>Case 50315</t>
  </si>
  <si>
    <t>Case 50316</t>
  </si>
  <si>
    <t>Case 50317</t>
  </si>
  <si>
    <t>Case 50318</t>
  </si>
  <si>
    <t>Case 50319</t>
  </si>
  <si>
    <t>Case 50320</t>
  </si>
  <si>
    <t>Case 50321</t>
  </si>
  <si>
    <t>Case 50322</t>
  </si>
  <si>
    <t>Case 50323</t>
  </si>
  <si>
    <t>Case 50324</t>
  </si>
  <si>
    <t>Case 50325</t>
  </si>
  <si>
    <t>Case 50326</t>
  </si>
  <si>
    <t>Case 50327</t>
  </si>
  <si>
    <t>Case 50328</t>
  </si>
  <si>
    <t>Case 50329</t>
  </si>
  <si>
    <t>Case 50330</t>
  </si>
  <si>
    <t>Case 50331</t>
  </si>
  <si>
    <t>Case 50332</t>
  </si>
  <si>
    <t>Case 50333</t>
  </si>
  <si>
    <t>Case 50334</t>
  </si>
  <si>
    <t>Case 50335</t>
  </si>
  <si>
    <t>Case 50336</t>
  </si>
  <si>
    <t>Case 50337</t>
  </si>
  <si>
    <t>Case 50338</t>
  </si>
  <si>
    <t>Case 50339</t>
  </si>
  <si>
    <t>Case 50340</t>
  </si>
  <si>
    <t>Case 50341</t>
  </si>
  <si>
    <t>Case 50342</t>
  </si>
  <si>
    <t>Case 50343</t>
  </si>
  <si>
    <t>Case 50344</t>
  </si>
  <si>
    <t>Case 50345</t>
  </si>
  <si>
    <t>Case 50346</t>
  </si>
  <si>
    <t>Case 50347</t>
  </si>
  <si>
    <t>Case 50348</t>
  </si>
  <si>
    <t>Case 50349</t>
  </si>
  <si>
    <t>Case 50350</t>
  </si>
  <si>
    <t>Case 50351</t>
  </si>
  <si>
    <t>Case 50352</t>
  </si>
  <si>
    <t>Case 50353</t>
  </si>
  <si>
    <t>Case 50354</t>
  </si>
  <si>
    <t>Case 50355</t>
  </si>
  <si>
    <t>Case 50356</t>
  </si>
  <si>
    <t>Case 50357</t>
  </si>
  <si>
    <t>Case 50358</t>
  </si>
  <si>
    <t>Case 50359</t>
  </si>
  <si>
    <t>Case 50360</t>
  </si>
  <si>
    <t>Case 50361</t>
  </si>
  <si>
    <t>Case 50362</t>
  </si>
  <si>
    <t>Case 50363</t>
  </si>
  <si>
    <t>Case 50364</t>
  </si>
  <si>
    <t>Case 50365</t>
  </si>
  <si>
    <t>Case 50366</t>
  </si>
  <si>
    <t>Case 50367</t>
  </si>
  <si>
    <t>Case 50368</t>
  </si>
  <si>
    <t>Case 50369</t>
  </si>
  <si>
    <t>Case 50370</t>
  </si>
  <si>
    <t>Case 50371</t>
  </si>
  <si>
    <t>Case 50372</t>
  </si>
  <si>
    <t>Case 50373</t>
  </si>
  <si>
    <t>Case 50374</t>
  </si>
  <si>
    <t>Case 50375</t>
  </si>
  <si>
    <t>Case 50376</t>
  </si>
  <si>
    <t>Case 50377</t>
  </si>
  <si>
    <t>Case 50378</t>
  </si>
  <si>
    <t>Case 50379</t>
  </si>
  <si>
    <t>Case 50380</t>
  </si>
  <si>
    <t>Case 50381</t>
  </si>
  <si>
    <t>Case 50382</t>
  </si>
  <si>
    <t>Case 50383</t>
  </si>
  <si>
    <t>Case 50384</t>
  </si>
  <si>
    <t>Case 50385</t>
  </si>
  <si>
    <t>Case 50386</t>
  </si>
  <si>
    <t>Case 50387</t>
  </si>
  <si>
    <t>Case 50388</t>
  </si>
  <si>
    <t>Case 50389</t>
  </si>
  <si>
    <t>Case 50390</t>
  </si>
  <si>
    <t>Case 50391</t>
  </si>
  <si>
    <t>Case 50392</t>
  </si>
  <si>
    <t>Case 50393</t>
  </si>
  <si>
    <t>Case 50394</t>
  </si>
  <si>
    <t>Case 50395</t>
  </si>
  <si>
    <t>Case 50396</t>
  </si>
  <si>
    <t>Case 50397</t>
  </si>
  <si>
    <t>Case 50398</t>
  </si>
  <si>
    <t>Case 50399</t>
  </si>
  <si>
    <t>Case 50400</t>
  </si>
  <si>
    <t>Case 50401</t>
  </si>
  <si>
    <t>Case 50402</t>
  </si>
  <si>
    <t>Case 50403</t>
  </si>
  <si>
    <t>Case 50404</t>
  </si>
  <si>
    <t>Case 50405</t>
  </si>
  <si>
    <t>Case 50406</t>
  </si>
  <si>
    <t>Case 50407</t>
  </si>
  <si>
    <t>Case 50408</t>
  </si>
  <si>
    <t>Case 50409</t>
  </si>
  <si>
    <t>Case 50410</t>
  </si>
  <si>
    <t>Case 50411</t>
  </si>
  <si>
    <t>Case 50412</t>
  </si>
  <si>
    <t>Case 50413</t>
  </si>
  <si>
    <t>Case 50414</t>
  </si>
  <si>
    <t>Case 50415</t>
  </si>
  <si>
    <t>Case 50416</t>
  </si>
  <si>
    <t>Case 50417</t>
  </si>
  <si>
    <t>Case 50418</t>
  </si>
  <si>
    <t>Case 50419</t>
  </si>
  <si>
    <t>Case 50420</t>
  </si>
  <si>
    <t>Case 50421</t>
  </si>
  <si>
    <t>Case 50422</t>
  </si>
  <si>
    <t>Case 50423</t>
  </si>
  <si>
    <t>Case 50424</t>
  </si>
  <si>
    <t>Case 50425</t>
  </si>
  <si>
    <t>Case 50426</t>
  </si>
  <si>
    <t>Case 50427</t>
  </si>
  <si>
    <t>Case 50428</t>
  </si>
  <si>
    <t>Case 50429</t>
  </si>
  <si>
    <t>Case 50430</t>
  </si>
  <si>
    <t>Case 50431</t>
  </si>
  <si>
    <t>Case 50432</t>
  </si>
  <si>
    <t>Case 50433</t>
  </si>
  <si>
    <t>Case 50434</t>
  </si>
  <si>
    <t>Case 50435</t>
  </si>
  <si>
    <t>Case 50436</t>
  </si>
  <si>
    <t>Case 50437</t>
  </si>
  <si>
    <t>Case 50438</t>
  </si>
  <si>
    <t>Case 50439</t>
  </si>
  <si>
    <t>Case 50440</t>
  </si>
  <si>
    <t>Case 50441</t>
  </si>
  <si>
    <t>Case 50442</t>
  </si>
  <si>
    <t>Case 50443</t>
  </si>
  <si>
    <t>Case 50444</t>
  </si>
  <si>
    <t>Case 50445</t>
  </si>
  <si>
    <t>Case 50446</t>
  </si>
  <si>
    <t>Case 50447</t>
  </si>
  <si>
    <t>Case 50448</t>
  </si>
  <si>
    <t>Case 50449</t>
  </si>
  <si>
    <t>Case 50450</t>
  </si>
  <si>
    <t>Case 50451</t>
  </si>
  <si>
    <t>Case 50452</t>
  </si>
  <si>
    <t>Case 50453</t>
  </si>
  <si>
    <t>Case 50454</t>
  </si>
  <si>
    <t>Case 50455</t>
  </si>
  <si>
    <t>Case 50456</t>
  </si>
  <si>
    <t>Case 50457</t>
  </si>
  <si>
    <t>Case 50458</t>
  </si>
  <si>
    <t>Case 50459</t>
  </si>
  <si>
    <t>Case 50460</t>
  </si>
  <si>
    <t>Case 50461</t>
  </si>
  <si>
    <t>Case 50462</t>
  </si>
  <si>
    <t>Case 50463</t>
  </si>
  <si>
    <t>Case 50464</t>
  </si>
  <si>
    <t>Case 50465</t>
  </si>
  <si>
    <t>Case 50466</t>
  </si>
  <si>
    <t>Case 50467</t>
  </si>
  <si>
    <t>Case 50468</t>
  </si>
  <si>
    <t>Case 50469</t>
  </si>
  <si>
    <t>Case 50470</t>
  </si>
  <si>
    <t>Case 50471</t>
  </si>
  <si>
    <t>Case 50472</t>
  </si>
  <si>
    <t>Case 50473</t>
  </si>
  <si>
    <t>Case 50474</t>
  </si>
  <si>
    <t>Case 50475</t>
  </si>
  <si>
    <t>Case 50476</t>
  </si>
  <si>
    <t>Case 50477</t>
  </si>
  <si>
    <t>Case 50478</t>
  </si>
  <si>
    <t>Case 50479</t>
  </si>
  <si>
    <t>Case 50480</t>
  </si>
  <si>
    <t>Case 50481</t>
  </si>
  <si>
    <t>Case 50482</t>
  </si>
  <si>
    <t>Case 50483</t>
  </si>
  <si>
    <t>Case 50484</t>
  </si>
  <si>
    <t>Case 50485</t>
  </si>
  <si>
    <t>Case 50486</t>
  </si>
  <si>
    <t>Case 50487</t>
  </si>
  <si>
    <t>Case 50488</t>
  </si>
  <si>
    <t>Case 50489</t>
  </si>
  <si>
    <t>Case 50490</t>
  </si>
  <si>
    <t>Case 50491</t>
  </si>
  <si>
    <t>Case 50492</t>
  </si>
  <si>
    <t>Case 50493</t>
  </si>
  <si>
    <t>Case 50494</t>
  </si>
  <si>
    <t>Case 50495</t>
  </si>
  <si>
    <t>Case 50496</t>
  </si>
  <si>
    <t>Case 50497</t>
  </si>
  <si>
    <t>Case 50498</t>
  </si>
  <si>
    <t>Case 50499</t>
  </si>
  <si>
    <t>Case 50500</t>
  </si>
  <si>
    <t>Case 50501</t>
  </si>
  <si>
    <t>Case 50502</t>
  </si>
  <si>
    <t>Case 50503</t>
  </si>
  <si>
    <t>Case 50504</t>
  </si>
  <si>
    <t>Case 50505</t>
  </si>
  <si>
    <t>Case 50506</t>
  </si>
  <si>
    <t>Case 50507</t>
  </si>
  <si>
    <t>Case 50508</t>
  </si>
  <si>
    <t>Case 50509</t>
  </si>
  <si>
    <t>Case 50510</t>
  </si>
  <si>
    <t>Case 50511</t>
  </si>
  <si>
    <t>Case 50512</t>
  </si>
  <si>
    <t>Case 50513</t>
  </si>
  <si>
    <t>Case 50514</t>
  </si>
  <si>
    <t>Case 50515</t>
  </si>
  <si>
    <t>Case 50516</t>
  </si>
  <si>
    <t>Case 50517</t>
  </si>
  <si>
    <t>Case 50518</t>
  </si>
  <si>
    <t>Case 50519</t>
  </si>
  <si>
    <t>Case 50520</t>
  </si>
  <si>
    <t>Case 50521</t>
  </si>
  <si>
    <t>Case 50522</t>
  </si>
  <si>
    <t>Case 50523</t>
  </si>
  <si>
    <t>Case 50524</t>
  </si>
  <si>
    <t>Case 50525</t>
  </si>
  <si>
    <t>Case 50526</t>
  </si>
  <si>
    <t>Case 50527</t>
  </si>
  <si>
    <t>Case 50528</t>
  </si>
  <si>
    <t>Case 50529</t>
  </si>
  <si>
    <t>Case 50530</t>
  </si>
  <si>
    <t>Case 50531</t>
  </si>
  <si>
    <t>Case 50532</t>
  </si>
  <si>
    <t>Case 50533</t>
  </si>
  <si>
    <t>Case 50534</t>
  </si>
  <si>
    <t>Case 50535</t>
  </si>
  <si>
    <t>Case 50536</t>
  </si>
  <si>
    <t>Case 50537</t>
  </si>
  <si>
    <t>Case 50538</t>
  </si>
  <si>
    <t>Case 50539</t>
  </si>
  <si>
    <t>Case 50540</t>
  </si>
  <si>
    <t>Case 50541</t>
  </si>
  <si>
    <t>Case 50542</t>
  </si>
  <si>
    <t>Case 50543</t>
  </si>
  <si>
    <t>Case 50544</t>
  </si>
  <si>
    <t>Case 50545</t>
  </si>
  <si>
    <t>Case 50546</t>
  </si>
  <si>
    <t>Case 50547</t>
  </si>
  <si>
    <t>Case 50548</t>
  </si>
  <si>
    <t>Case 50549</t>
  </si>
  <si>
    <t>Case 50550</t>
  </si>
  <si>
    <t>Case 50551</t>
  </si>
  <si>
    <t>Case 50552</t>
  </si>
  <si>
    <t>Case 50553</t>
  </si>
  <si>
    <t>Case 50554</t>
  </si>
  <si>
    <t>Case 50555</t>
  </si>
  <si>
    <t>Case 50556</t>
  </si>
  <si>
    <t>Case 50557</t>
  </si>
  <si>
    <t>Case 50558</t>
  </si>
  <si>
    <t>Case 50559</t>
  </si>
  <si>
    <t>Case 50560</t>
  </si>
  <si>
    <t>Case 50561</t>
  </si>
  <si>
    <t>Case 50562</t>
  </si>
  <si>
    <t>Case 50563</t>
  </si>
  <si>
    <t>Case 50564</t>
  </si>
  <si>
    <t>Case 50565</t>
  </si>
  <si>
    <t>Case 50566</t>
  </si>
  <si>
    <t>Case 50567</t>
  </si>
  <si>
    <t>Case 50568</t>
  </si>
  <si>
    <t>Case 50569</t>
  </si>
  <si>
    <t>Case 50570</t>
  </si>
  <si>
    <t>Case 50571</t>
  </si>
  <si>
    <t>Case 50572</t>
  </si>
  <si>
    <t>Case 50573</t>
  </si>
  <si>
    <t>Case 50574</t>
  </si>
  <si>
    <t>Case 50575</t>
  </si>
  <si>
    <t>Case 50576</t>
  </si>
  <si>
    <t>Case 50577</t>
  </si>
  <si>
    <t>Case 50578</t>
  </si>
  <si>
    <t>Case 50579</t>
  </si>
  <si>
    <t>Case 50580</t>
  </si>
  <si>
    <t>Case 50581</t>
  </si>
  <si>
    <t>Case 50582</t>
  </si>
  <si>
    <t>Case 50583</t>
  </si>
  <si>
    <t>Case 50584</t>
  </si>
  <si>
    <t>Case 50585</t>
  </si>
  <si>
    <t>Case 50586</t>
  </si>
  <si>
    <t>Case 50587</t>
  </si>
  <si>
    <t>Case 50588</t>
  </si>
  <si>
    <t>Case 50589</t>
  </si>
  <si>
    <t>Case 50590</t>
  </si>
  <si>
    <t>Case 50591</t>
  </si>
  <si>
    <t>Case 50592</t>
  </si>
  <si>
    <t>Case 50593</t>
  </si>
  <si>
    <t>Case 50594</t>
  </si>
  <si>
    <t>Case 50595</t>
  </si>
  <si>
    <t>Case 50596</t>
  </si>
  <si>
    <t>Case 50597</t>
  </si>
  <si>
    <t>Case 50598</t>
  </si>
  <si>
    <t>Case 50599</t>
  </si>
  <si>
    <t>Case 50600</t>
  </si>
  <si>
    <t>Case 50601</t>
  </si>
  <si>
    <t>Case 50602</t>
  </si>
  <si>
    <t>Case 50603</t>
  </si>
  <si>
    <t>Case 50604</t>
  </si>
  <si>
    <t>Case 50605</t>
  </si>
  <si>
    <t>Case 50606</t>
  </si>
  <si>
    <t>Case 50607</t>
  </si>
  <si>
    <t>Case 50608</t>
  </si>
  <si>
    <t>Case 50609</t>
  </si>
  <si>
    <t>Case 50610</t>
  </si>
  <si>
    <t>Case 50611</t>
  </si>
  <si>
    <t>Case 50612</t>
  </si>
  <si>
    <t>Case 50613</t>
  </si>
  <si>
    <t>Case 50614</t>
  </si>
  <si>
    <t>Case 50615</t>
  </si>
  <si>
    <t>Case 50616</t>
  </si>
  <si>
    <t>Case 50617</t>
  </si>
  <si>
    <t>Case 50618</t>
  </si>
  <si>
    <t>Case 50619</t>
  </si>
  <si>
    <t>Case 50620</t>
  </si>
  <si>
    <t>Case 50621</t>
  </si>
  <si>
    <t>Case 50622</t>
  </si>
  <si>
    <t>Case 50623</t>
  </si>
  <si>
    <t>Case 50624</t>
  </si>
  <si>
    <t>Case 50625</t>
  </si>
  <si>
    <t>Case 50626</t>
  </si>
  <si>
    <t>Case 50627</t>
  </si>
  <si>
    <t>Case 50628</t>
  </si>
  <si>
    <t>Case 50629</t>
  </si>
  <si>
    <t>Case 50630</t>
  </si>
  <si>
    <t>Case 50631</t>
  </si>
  <si>
    <t>Case 50632</t>
  </si>
  <si>
    <t>Case 50633</t>
  </si>
  <si>
    <t>Case 50634</t>
  </si>
  <si>
    <t>Case 50635</t>
  </si>
  <si>
    <t>Case 50636</t>
  </si>
  <si>
    <t>Case 50637</t>
  </si>
  <si>
    <t>Case 50638</t>
  </si>
  <si>
    <t>Case 50639</t>
  </si>
  <si>
    <t>Case 50640</t>
  </si>
  <si>
    <t>Case 50641</t>
  </si>
  <si>
    <t>Case 50642</t>
  </si>
  <si>
    <t>Case 50643</t>
  </si>
  <si>
    <t>Case 50644</t>
  </si>
  <si>
    <t>Case 50645</t>
  </si>
  <si>
    <t>Case 50646</t>
  </si>
  <si>
    <t>Case 50647</t>
  </si>
  <si>
    <t>Case 50648</t>
  </si>
  <si>
    <t>Case 50649</t>
  </si>
  <si>
    <t>Case 50650</t>
  </si>
  <si>
    <t>Case 50651</t>
  </si>
  <si>
    <t>Case 50652</t>
  </si>
  <si>
    <t>Case 50653</t>
  </si>
  <si>
    <t>Case 50654</t>
  </si>
  <si>
    <t>Case 50655</t>
  </si>
  <si>
    <t>Case 50656</t>
  </si>
  <si>
    <t>Case 50657</t>
  </si>
  <si>
    <t>Case 50658</t>
  </si>
  <si>
    <t>Case 50659</t>
  </si>
  <si>
    <t>Case 50660</t>
  </si>
  <si>
    <t>Case 50661</t>
  </si>
  <si>
    <t>Case 50662</t>
  </si>
  <si>
    <t>Case 50663</t>
  </si>
  <si>
    <t>Case 50664</t>
  </si>
  <si>
    <t>Case 50665</t>
  </si>
  <si>
    <t>Case 50666</t>
  </si>
  <si>
    <t>Case 50667</t>
  </si>
  <si>
    <t>Case 50668</t>
  </si>
  <si>
    <t>Case 50669</t>
  </si>
  <si>
    <t>Case 50670</t>
  </si>
  <si>
    <t>Case 50671</t>
  </si>
  <si>
    <t>Case 50672</t>
  </si>
  <si>
    <t>Case 50673</t>
  </si>
  <si>
    <t>Case 50674</t>
  </si>
  <si>
    <t>Case 50675</t>
  </si>
  <si>
    <t>Case 50676</t>
  </si>
  <si>
    <t>Case 50677</t>
  </si>
  <si>
    <t>Case 50678</t>
  </si>
  <si>
    <t>Case 50679</t>
  </si>
  <si>
    <t>Case 50680</t>
  </si>
  <si>
    <t>Case 50681</t>
  </si>
  <si>
    <t>Case 50682</t>
  </si>
  <si>
    <t>Case 50683</t>
  </si>
  <si>
    <t>Case 50684</t>
  </si>
  <si>
    <t>Case 50685</t>
  </si>
  <si>
    <t>Case 50686</t>
  </si>
  <si>
    <t>Case 50687</t>
  </si>
  <si>
    <t>Case 50688</t>
  </si>
  <si>
    <t>Case 50689</t>
  </si>
  <si>
    <t>Case 50690</t>
  </si>
  <si>
    <t>Case 50691</t>
  </si>
  <si>
    <t>Case 50692</t>
  </si>
  <si>
    <t>Case 50693</t>
  </si>
  <si>
    <t>Case 50694</t>
  </si>
  <si>
    <t>Case 50695</t>
  </si>
  <si>
    <t>Case 50696</t>
  </si>
  <si>
    <t>Case 50697</t>
  </si>
  <si>
    <t>Case 50698</t>
  </si>
  <si>
    <t>Case 50699</t>
  </si>
  <si>
    <t>Case 50700</t>
  </si>
  <si>
    <t>Case 50701</t>
  </si>
  <si>
    <t>Case 50702</t>
  </si>
  <si>
    <t>Case 50703</t>
  </si>
  <si>
    <t>Case 50704</t>
  </si>
  <si>
    <t>Case 50705</t>
  </si>
  <si>
    <t>Case 50706</t>
  </si>
  <si>
    <t>Case 50707</t>
  </si>
  <si>
    <t>Case 50708</t>
  </si>
  <si>
    <t>Case 50709</t>
  </si>
  <si>
    <t>Case 50710</t>
  </si>
  <si>
    <t>Case 50711</t>
  </si>
  <si>
    <t>Case 50712</t>
  </si>
  <si>
    <t>Case 50713</t>
  </si>
  <si>
    <t>Case 50714</t>
  </si>
  <si>
    <t>Case 50715</t>
  </si>
  <si>
    <t>Case 50716</t>
  </si>
  <si>
    <t>Case 50717</t>
  </si>
  <si>
    <t>Case 50718</t>
  </si>
  <si>
    <t>Case 50719</t>
  </si>
  <si>
    <t>Case 50720</t>
  </si>
  <si>
    <t>Case 50721</t>
  </si>
  <si>
    <t>Case 50722</t>
  </si>
  <si>
    <t>Case 50723</t>
  </si>
  <si>
    <t>Case 50724</t>
  </si>
  <si>
    <t>Case 50725</t>
  </si>
  <si>
    <t>Case 50726</t>
  </si>
  <si>
    <t>Case 50727</t>
  </si>
  <si>
    <t>Case 50728</t>
  </si>
  <si>
    <t>Case 50729</t>
  </si>
  <si>
    <t>Case 50730</t>
  </si>
  <si>
    <t>Case 50731</t>
  </si>
  <si>
    <t>Case 50732</t>
  </si>
  <si>
    <t>Case 50733</t>
  </si>
  <si>
    <t>Case 50734</t>
  </si>
  <si>
    <t>Case 50735</t>
  </si>
  <si>
    <t>Case 50736</t>
  </si>
  <si>
    <t>Case 50737</t>
  </si>
  <si>
    <t>Case 50738</t>
  </si>
  <si>
    <t>Case 50739</t>
  </si>
  <si>
    <t>Case 50740</t>
  </si>
  <si>
    <t>Case 50741</t>
  </si>
  <si>
    <t>Case 50742</t>
  </si>
  <si>
    <t>Case 50743</t>
  </si>
  <si>
    <t>Case 50744</t>
  </si>
  <si>
    <t>Case 50745</t>
  </si>
  <si>
    <t>Case 50746</t>
  </si>
  <si>
    <t>Case 50747</t>
  </si>
  <si>
    <t>Case 50748</t>
  </si>
  <si>
    <t>Case 50749</t>
  </si>
  <si>
    <t>Case 50750</t>
  </si>
  <si>
    <t>Case 50751</t>
  </si>
  <si>
    <t>Case 50752</t>
  </si>
  <si>
    <t>Case 50753</t>
  </si>
  <si>
    <t>Case 50754</t>
  </si>
  <si>
    <t>Case 50755</t>
  </si>
  <si>
    <t>Case 50756</t>
  </si>
  <si>
    <t>Case 50757</t>
  </si>
  <si>
    <t>Case 50758</t>
  </si>
  <si>
    <t>Case 50759</t>
  </si>
  <si>
    <t>Case 50760</t>
  </si>
  <si>
    <t>Case 50761</t>
  </si>
  <si>
    <t>Case 50762</t>
  </si>
  <si>
    <t>Case 50763</t>
  </si>
  <si>
    <t>Case 50764</t>
  </si>
  <si>
    <t>Case 50765</t>
  </si>
  <si>
    <t>Case 50766</t>
  </si>
  <si>
    <t>Case 50767</t>
  </si>
  <si>
    <t>Case 50768</t>
  </si>
  <si>
    <t>Case 50769</t>
  </si>
  <si>
    <t>Case 50770</t>
  </si>
  <si>
    <t>Case 50771</t>
  </si>
  <si>
    <t>Case 50772</t>
  </si>
  <si>
    <t>Case 50773</t>
  </si>
  <si>
    <t>Case 50774</t>
  </si>
  <si>
    <t>Case 50775</t>
  </si>
  <si>
    <t>Case 50776</t>
  </si>
  <si>
    <t>Case 50777</t>
  </si>
  <si>
    <t>Case 50778</t>
  </si>
  <si>
    <t>Case 50779</t>
  </si>
  <si>
    <t>Case 50780</t>
  </si>
  <si>
    <t>Case 50781</t>
  </si>
  <si>
    <t>Case 50782</t>
  </si>
  <si>
    <t>Case 50783</t>
  </si>
  <si>
    <t>Case 50784</t>
  </si>
  <si>
    <t>Case 50785</t>
  </si>
  <si>
    <t>Case 50786</t>
  </si>
  <si>
    <t>Case 50787</t>
  </si>
  <si>
    <t>Case 50788</t>
  </si>
  <si>
    <t>Case 50789</t>
  </si>
  <si>
    <t>Case 50790</t>
  </si>
  <si>
    <t>Case 50791</t>
  </si>
  <si>
    <t>Case 50792</t>
  </si>
  <si>
    <t>Case 50793</t>
  </si>
  <si>
    <t>Case 50794</t>
  </si>
  <si>
    <t>Case 50795</t>
  </si>
  <si>
    <t>Case 50796</t>
  </si>
  <si>
    <t>Case 50797</t>
  </si>
  <si>
    <t>Case 50798</t>
  </si>
  <si>
    <t>Case 50799</t>
  </si>
  <si>
    <t>Case 50800</t>
  </si>
  <si>
    <t>Case 50801</t>
  </si>
  <si>
    <t>Case 50802</t>
  </si>
  <si>
    <t>Case 50803</t>
  </si>
  <si>
    <t>Case 50804</t>
  </si>
  <si>
    <t>Case 50805</t>
  </si>
  <si>
    <t>Case 50806</t>
  </si>
  <si>
    <t>Case 50807</t>
  </si>
  <si>
    <t>Case 50808</t>
  </si>
  <si>
    <t>Case 50809</t>
  </si>
  <si>
    <t>Case 50810</t>
  </si>
  <si>
    <t>Case 50811</t>
  </si>
  <si>
    <t>Case 50812</t>
  </si>
  <si>
    <t>Case 50813</t>
  </si>
  <si>
    <t>Case 50814</t>
  </si>
  <si>
    <t>Case 50815</t>
  </si>
  <si>
    <t>Case 50816</t>
  </si>
  <si>
    <t>Case 50817</t>
  </si>
  <si>
    <t>Case 50818</t>
  </si>
  <si>
    <t>Case 50819</t>
  </si>
  <si>
    <t>Case 50820</t>
  </si>
  <si>
    <t>Case 50821</t>
  </si>
  <si>
    <t>Case 50822</t>
  </si>
  <si>
    <t>Case 50823</t>
  </si>
  <si>
    <t>Case 50824</t>
  </si>
  <si>
    <t>Case 50825</t>
  </si>
  <si>
    <t>Case 50826</t>
  </si>
  <si>
    <t>Case 50827</t>
  </si>
  <si>
    <t>Case 50828</t>
  </si>
  <si>
    <t>Case 50829</t>
  </si>
  <si>
    <t>Case 50830</t>
  </si>
  <si>
    <t>Case 50831</t>
  </si>
  <si>
    <t>Case 50832</t>
  </si>
  <si>
    <t>Case 50833</t>
  </si>
  <si>
    <t>Case 50834</t>
  </si>
  <si>
    <t>Case 50835</t>
  </si>
  <si>
    <t>Case 50836</t>
  </si>
  <si>
    <t>Case 50837</t>
  </si>
  <si>
    <t>Case 50838</t>
  </si>
  <si>
    <t>Case 50839</t>
  </si>
  <si>
    <t>Case 50840</t>
  </si>
  <si>
    <t>Case 50841</t>
  </si>
  <si>
    <t>Case 50842</t>
  </si>
  <si>
    <t>Case 50843</t>
  </si>
  <si>
    <t>Case 50844</t>
  </si>
  <si>
    <t>Case 50845</t>
  </si>
  <si>
    <t>Case 50846</t>
  </si>
  <si>
    <t>Case 50847</t>
  </si>
  <si>
    <t>Case 50848</t>
  </si>
  <si>
    <t>Case 50849</t>
  </si>
  <si>
    <t>Case 50850</t>
  </si>
  <si>
    <t>Case 50851</t>
  </si>
  <si>
    <t>Case 50852</t>
  </si>
  <si>
    <t>Case 50853</t>
  </si>
  <si>
    <t>Case 50854</t>
  </si>
  <si>
    <t>Case 50855</t>
  </si>
  <si>
    <t>Case 50856</t>
  </si>
  <si>
    <t>Case 50857</t>
  </si>
  <si>
    <t>Case 50858</t>
  </si>
  <si>
    <t>Case 50859</t>
  </si>
  <si>
    <t>Case 50860</t>
  </si>
  <si>
    <t>Case 50861</t>
  </si>
  <si>
    <t>Case 50862</t>
  </si>
  <si>
    <t>Case 50863</t>
  </si>
  <si>
    <t>Case 50864</t>
  </si>
  <si>
    <t>Case 50865</t>
  </si>
  <si>
    <t>Case 50866</t>
  </si>
  <si>
    <t>Case 50867</t>
  </si>
  <si>
    <t>Case 50868</t>
  </si>
  <si>
    <t>Case 50869</t>
  </si>
  <si>
    <t>Case 50870</t>
  </si>
  <si>
    <t>Case 50871</t>
  </si>
  <si>
    <t>Case 50872</t>
  </si>
  <si>
    <t>Case 50873</t>
  </si>
  <si>
    <t>Case 50874</t>
  </si>
  <si>
    <t>Case 50875</t>
  </si>
  <si>
    <t>Case 50876</t>
  </si>
  <si>
    <t>Case 50877</t>
  </si>
  <si>
    <t>Case 50878</t>
  </si>
  <si>
    <t>Case 50879</t>
  </si>
  <si>
    <t>Case 50880</t>
  </si>
  <si>
    <t>Case 50881</t>
  </si>
  <si>
    <t>Case 50882</t>
  </si>
  <si>
    <t>Case 50883</t>
  </si>
  <si>
    <t>Case 50884</t>
  </si>
  <si>
    <t>Case 50885</t>
  </si>
  <si>
    <t>Case 50886</t>
  </si>
  <si>
    <t>Case 50887</t>
  </si>
  <si>
    <t>Case 50888</t>
  </si>
  <si>
    <t>Case 50889</t>
  </si>
  <si>
    <t>Case 50890</t>
  </si>
  <si>
    <t>Case 50891</t>
  </si>
  <si>
    <t>Case 50892</t>
  </si>
  <si>
    <t>Case 50893</t>
  </si>
  <si>
    <t>Case 50894</t>
  </si>
  <si>
    <t>Case 50895</t>
  </si>
  <si>
    <t>Case 50896</t>
  </si>
  <si>
    <t>Case 50897</t>
  </si>
  <si>
    <t>Case 50898</t>
  </si>
  <si>
    <t>Case 50899</t>
  </si>
  <si>
    <t>Case 50900</t>
  </si>
  <si>
    <t>Case 50901</t>
  </si>
  <si>
    <t>Case 50902</t>
  </si>
  <si>
    <t>Case 50903</t>
  </si>
  <si>
    <t>Case 50904</t>
  </si>
  <si>
    <t>Case 50905</t>
  </si>
  <si>
    <t>Case 50906</t>
  </si>
  <si>
    <t>Case 50907</t>
  </si>
  <si>
    <t>Case 50908</t>
  </si>
  <si>
    <t>Case 50909</t>
  </si>
  <si>
    <t>Case 50910</t>
  </si>
  <si>
    <t>Case 50911</t>
  </si>
  <si>
    <t>Case 50912</t>
  </si>
  <si>
    <t>Case 50913</t>
  </si>
  <si>
    <t>Case 50914</t>
  </si>
  <si>
    <t>Case 50915</t>
  </si>
  <si>
    <t>Case 50916</t>
  </si>
  <si>
    <t>Case 50917</t>
  </si>
  <si>
    <t>Case 50918</t>
  </si>
  <si>
    <t>Case 50919</t>
  </si>
  <si>
    <t>Case 50920</t>
  </si>
  <si>
    <t>Case 50921</t>
  </si>
  <si>
    <t>Case 50922</t>
  </si>
  <si>
    <t>Case 50923</t>
  </si>
  <si>
    <t>Case 50924</t>
  </si>
  <si>
    <t>Case 50925</t>
  </si>
  <si>
    <t>Case 50926</t>
  </si>
  <si>
    <t>Case 50927</t>
  </si>
  <si>
    <t>Case 50928</t>
  </si>
  <si>
    <t>Case 50929</t>
  </si>
  <si>
    <t>Case 50930</t>
  </si>
  <si>
    <t>Case 50931</t>
  </si>
  <si>
    <t>Case 50932</t>
  </si>
  <si>
    <t>Case 50933</t>
  </si>
  <si>
    <t>Case 50934</t>
  </si>
  <si>
    <t>Case 50935</t>
  </si>
  <si>
    <t>Case 50936</t>
  </si>
  <si>
    <t>Case 50937</t>
  </si>
  <si>
    <t>Case 50938</t>
  </si>
  <si>
    <t>Case 50939</t>
  </si>
  <si>
    <t>Case 50940</t>
  </si>
  <si>
    <t>Case 50941</t>
  </si>
  <si>
    <t>Case 50942</t>
  </si>
  <si>
    <t>Case 50943</t>
  </si>
  <si>
    <t>Case 50944</t>
  </si>
  <si>
    <t>Case 50945</t>
  </si>
  <si>
    <t>Case 50946</t>
  </si>
  <si>
    <t>Case 50947</t>
  </si>
  <si>
    <t>Case 50948</t>
  </si>
  <si>
    <t>Case 50949</t>
  </si>
  <si>
    <t>Case 50950</t>
  </si>
  <si>
    <t>Case 50951</t>
  </si>
  <si>
    <t>Case 50952</t>
  </si>
  <si>
    <t>Case 50953</t>
  </si>
  <si>
    <t>Case 50954</t>
  </si>
  <si>
    <t>Case 50955</t>
  </si>
  <si>
    <t>Case 50956</t>
  </si>
  <si>
    <t>Case 50957</t>
  </si>
  <si>
    <t>Case 50958</t>
  </si>
  <si>
    <t>Case 50959</t>
  </si>
  <si>
    <t>Case 50960</t>
  </si>
  <si>
    <t>Case 50961</t>
  </si>
  <si>
    <t>Case 50962</t>
  </si>
  <si>
    <t>Case 50963</t>
  </si>
  <si>
    <t>Case 50964</t>
  </si>
  <si>
    <t>Case 50965</t>
  </si>
  <si>
    <t>Case 50966</t>
  </si>
  <si>
    <t>Case 50967</t>
  </si>
  <si>
    <t>Case 50968</t>
  </si>
  <si>
    <t>Case 50969</t>
  </si>
  <si>
    <t>Case 50970</t>
  </si>
  <si>
    <t>Case 50971</t>
  </si>
  <si>
    <t>Case 50972</t>
  </si>
  <si>
    <t>Case 50973</t>
  </si>
  <si>
    <t>Case 50974</t>
  </si>
  <si>
    <t>Case 50975</t>
  </si>
  <si>
    <t>Case 50976</t>
  </si>
  <si>
    <t>Case 50977</t>
  </si>
  <si>
    <t>Case 50978</t>
  </si>
  <si>
    <t>Case 50979</t>
  </si>
  <si>
    <t>Case 50980</t>
  </si>
  <si>
    <t>Case 50981</t>
  </si>
  <si>
    <t>Case 50982</t>
  </si>
  <si>
    <t>Case 50983</t>
  </si>
  <si>
    <t>Case 50984</t>
  </si>
  <si>
    <t>Case 50985</t>
  </si>
  <si>
    <t>Case 50986</t>
  </si>
  <si>
    <t>Case 50987</t>
  </si>
  <si>
    <t>Case 50988</t>
  </si>
  <si>
    <t>Case 50989</t>
  </si>
  <si>
    <t>Case 50990</t>
  </si>
  <si>
    <t>Case 50991</t>
  </si>
  <si>
    <t>Case 50992</t>
  </si>
  <si>
    <t>Case 50993</t>
  </si>
  <si>
    <t>Case 50994</t>
  </si>
  <si>
    <t>Case 50995</t>
  </si>
  <si>
    <t>Case 50996</t>
  </si>
  <si>
    <t>Case 50997</t>
  </si>
  <si>
    <t>Case 50998</t>
  </si>
  <si>
    <t>Case 50999</t>
  </si>
  <si>
    <t>Case 51000</t>
  </si>
  <si>
    <t>Case 51001</t>
  </si>
  <si>
    <t>Case 51002</t>
  </si>
  <si>
    <t>Case 51003</t>
  </si>
  <si>
    <t>Case 51004</t>
  </si>
  <si>
    <t>Case 51005</t>
  </si>
  <si>
    <t>Case 51006</t>
  </si>
  <si>
    <t>Case 51007</t>
  </si>
  <si>
    <t>Case 51008</t>
  </si>
  <si>
    <t>Case 51009</t>
  </si>
  <si>
    <t>Case 51010</t>
  </si>
  <si>
    <t>Case 51011</t>
  </si>
  <si>
    <t>Case 51012</t>
  </si>
  <si>
    <t>Case 51013</t>
  </si>
  <si>
    <t>Case 51014</t>
  </si>
  <si>
    <t>Case 51015</t>
  </si>
  <si>
    <t>Case 51016</t>
  </si>
  <si>
    <t>Case 51017</t>
  </si>
  <si>
    <t>Case 51018</t>
  </si>
  <si>
    <t>Case 51019</t>
  </si>
  <si>
    <t>Case 51020</t>
  </si>
  <si>
    <t>Case 51021</t>
  </si>
  <si>
    <t>Case 51022</t>
  </si>
  <si>
    <t>Case 51023</t>
  </si>
  <si>
    <t>Case 51024</t>
  </si>
  <si>
    <t>Case 51025</t>
  </si>
  <si>
    <t>Case 51026</t>
  </si>
  <si>
    <t>Case 51027</t>
  </si>
  <si>
    <t>Case 51028</t>
  </si>
  <si>
    <t>Case 51029</t>
  </si>
  <si>
    <t>Case 51030</t>
  </si>
  <si>
    <t>Case 51031</t>
  </si>
  <si>
    <t>Case 51032</t>
  </si>
  <si>
    <t>Case 51033</t>
  </si>
  <si>
    <t>Case 51034</t>
  </si>
  <si>
    <t>Case 51035</t>
  </si>
  <si>
    <t>Case 51036</t>
  </si>
  <si>
    <t>Case 51037</t>
  </si>
  <si>
    <t>Case 51038</t>
  </si>
  <si>
    <t>Case 51039</t>
  </si>
  <si>
    <t>Case 51040</t>
  </si>
  <si>
    <t>Case 51041</t>
  </si>
  <si>
    <t>Case 51042</t>
  </si>
  <si>
    <t>Case 51043</t>
  </si>
  <si>
    <t>Case 51044</t>
  </si>
  <si>
    <t>Case 51045</t>
  </si>
  <si>
    <t>Case 51046</t>
  </si>
  <si>
    <t>Case 51047</t>
  </si>
  <si>
    <t>Case 51048</t>
  </si>
  <si>
    <t>Case 51049</t>
  </si>
  <si>
    <t>Case 51050</t>
  </si>
  <si>
    <t>Case 51051</t>
  </si>
  <si>
    <t>Case 51052</t>
  </si>
  <si>
    <t>Case 51053</t>
  </si>
  <si>
    <t>Case 51054</t>
  </si>
  <si>
    <t>Case 51055</t>
  </si>
  <si>
    <t>Case 51056</t>
  </si>
  <si>
    <t>Case 51057</t>
  </si>
  <si>
    <t>Case 51058</t>
  </si>
  <si>
    <t>Case 51059</t>
  </si>
  <si>
    <t>Case 51060</t>
  </si>
  <si>
    <t>Case 51061</t>
  </si>
  <si>
    <t>Case 51062</t>
  </si>
  <si>
    <t>Case 51063</t>
  </si>
  <si>
    <t>Case 51064</t>
  </si>
  <si>
    <t>Case 51065</t>
  </si>
  <si>
    <t>Case 51066</t>
  </si>
  <si>
    <t>Case 51067</t>
  </si>
  <si>
    <t>Case 51068</t>
  </si>
  <si>
    <t>Case 51069</t>
  </si>
  <si>
    <t>Case 51070</t>
  </si>
  <si>
    <t>Case 51071</t>
  </si>
  <si>
    <t>Case 51072</t>
  </si>
  <si>
    <t>Case 51073</t>
  </si>
  <si>
    <t>Case 51074</t>
  </si>
  <si>
    <t>Case 51075</t>
  </si>
  <si>
    <t>Case 51076</t>
  </si>
  <si>
    <t>Case 51077</t>
  </si>
  <si>
    <t>Case 51078</t>
  </si>
  <si>
    <t>Case 51079</t>
  </si>
  <si>
    <t>Case 51080</t>
  </si>
  <si>
    <t>Case 51081</t>
  </si>
  <si>
    <t>Case 51082</t>
  </si>
  <si>
    <t>Case 51083</t>
  </si>
  <si>
    <t>Case 51084</t>
  </si>
  <si>
    <t>Case 51085</t>
  </si>
  <si>
    <t>Case 51086</t>
  </si>
  <si>
    <t>Case 51087</t>
  </si>
  <si>
    <t>Case 51088</t>
  </si>
  <si>
    <t>Case 51089</t>
  </si>
  <si>
    <t>Case 51090</t>
  </si>
  <si>
    <t>Case 51091</t>
  </si>
  <si>
    <t>Case 51092</t>
  </si>
  <si>
    <t>Case 51093</t>
  </si>
  <si>
    <t>Case 51094</t>
  </si>
  <si>
    <t>Case 51095</t>
  </si>
  <si>
    <t>Case 51096</t>
  </si>
  <si>
    <t>Case 51097</t>
  </si>
  <si>
    <t>Case 51098</t>
  </si>
  <si>
    <t>Case 51099</t>
  </si>
  <si>
    <t>Case 51100</t>
  </si>
  <si>
    <t>Case 51101</t>
  </si>
  <si>
    <t>Case 51102</t>
  </si>
  <si>
    <t>Case 51103</t>
  </si>
  <si>
    <t>Case 51104</t>
  </si>
  <si>
    <t>Case 51105</t>
  </si>
  <si>
    <t>Case 51106</t>
  </si>
  <si>
    <t>Case 51107</t>
  </si>
  <si>
    <t>Case 51108</t>
  </si>
  <si>
    <t>Case 51109</t>
  </si>
  <si>
    <t>Case 51110</t>
  </si>
  <si>
    <t>Case 51111</t>
  </si>
  <si>
    <t>Case 51112</t>
  </si>
  <si>
    <t>Case 51113</t>
  </si>
  <si>
    <t>Case 51114</t>
  </si>
  <si>
    <t>Case 51115</t>
  </si>
  <si>
    <t>Case 51116</t>
  </si>
  <si>
    <t>Case 51117</t>
  </si>
  <si>
    <t>Case 51118</t>
  </si>
  <si>
    <t>Case 51119</t>
  </si>
  <si>
    <t>Case 51120</t>
  </si>
  <si>
    <t>Case 51121</t>
  </si>
  <si>
    <t>Case 51122</t>
  </si>
  <si>
    <t>Case 51123</t>
  </si>
  <si>
    <t>Case 51124</t>
  </si>
  <si>
    <t>Case 51125</t>
  </si>
  <si>
    <t>Case 51126</t>
  </si>
  <si>
    <t>Case 51127</t>
  </si>
  <si>
    <t>Case 51128</t>
  </si>
  <si>
    <t>Case 51129</t>
  </si>
  <si>
    <t>Case 51130</t>
  </si>
  <si>
    <t>Case 51131</t>
  </si>
  <si>
    <t>Case 51132</t>
  </si>
  <si>
    <t>Case 51133</t>
  </si>
  <si>
    <t>Case 51134</t>
  </si>
  <si>
    <t>Case 51135</t>
  </si>
  <si>
    <t>Case 51136</t>
  </si>
  <si>
    <t>Case 51137</t>
  </si>
  <si>
    <t>Case 51138</t>
  </si>
  <si>
    <t>Case 51139</t>
  </si>
  <si>
    <t>Case 51140</t>
  </si>
  <si>
    <t>Case 51141</t>
  </si>
  <si>
    <t>Case 51142</t>
  </si>
  <si>
    <t>Case 51143</t>
  </si>
  <si>
    <t>Case 51144</t>
  </si>
  <si>
    <t>Case 51145</t>
  </si>
  <si>
    <t>Case 51146</t>
  </si>
  <si>
    <t>Case 51147</t>
  </si>
  <si>
    <t>Case 51148</t>
  </si>
  <si>
    <t>Case 51149</t>
  </si>
  <si>
    <t>Case 51150</t>
  </si>
  <si>
    <t>Case 51151</t>
  </si>
  <si>
    <t>Case 51152</t>
  </si>
  <si>
    <t>Case 51153</t>
  </si>
  <si>
    <t>Case 51154</t>
  </si>
  <si>
    <t>Case 51155</t>
  </si>
  <si>
    <t>Case 51156</t>
  </si>
  <si>
    <t>Case 51157</t>
  </si>
  <si>
    <t>Case 51158</t>
  </si>
  <si>
    <t>Case 51159</t>
  </si>
  <si>
    <t>Case 51160</t>
  </si>
  <si>
    <t>Case 51161</t>
  </si>
  <si>
    <t>Case 51162</t>
  </si>
  <si>
    <t>Case 51163</t>
  </si>
  <si>
    <t>Case 51164</t>
  </si>
  <si>
    <t>Case 51165</t>
  </si>
  <si>
    <t>Case 51166</t>
  </si>
  <si>
    <t>Case 51167</t>
  </si>
  <si>
    <t>Case 51168</t>
  </si>
  <si>
    <t>Case 51169</t>
  </si>
  <si>
    <t>Case 51170</t>
  </si>
  <si>
    <t>Case 51171</t>
  </si>
  <si>
    <t>Case 51172</t>
  </si>
  <si>
    <t>Case 51173</t>
  </si>
  <si>
    <t>Case 51174</t>
  </si>
  <si>
    <t>Case 51175</t>
  </si>
  <si>
    <t>Case 51176</t>
  </si>
  <si>
    <t>Case 51177</t>
  </si>
  <si>
    <t>Case 51178</t>
  </si>
  <si>
    <t>Case 51179</t>
  </si>
  <si>
    <t>Case 51180</t>
  </si>
  <si>
    <t>Case 51181</t>
  </si>
  <si>
    <t>Case 51182</t>
  </si>
  <si>
    <t>Case 51183</t>
  </si>
  <si>
    <t>Case 51184</t>
  </si>
  <si>
    <t>Case 51185</t>
  </si>
  <si>
    <t>Case 51186</t>
  </si>
  <si>
    <t>Case 51187</t>
  </si>
  <si>
    <t>Case 51188</t>
  </si>
  <si>
    <t>Case 51189</t>
  </si>
  <si>
    <t>Case 51190</t>
  </si>
  <si>
    <t>Case 51191</t>
  </si>
  <si>
    <t>Case 51192</t>
  </si>
  <si>
    <t>Case 51193</t>
  </si>
  <si>
    <t>Case 51194</t>
  </si>
  <si>
    <t>Case 51195</t>
  </si>
  <si>
    <t>Case 51196</t>
  </si>
  <si>
    <t>Case 51197</t>
  </si>
  <si>
    <t>Case 51198</t>
  </si>
  <si>
    <t>Case 51199</t>
  </si>
  <si>
    <t>Case 51200</t>
  </si>
  <si>
    <t>Case 51201</t>
  </si>
  <si>
    <t>Case 51202</t>
  </si>
  <si>
    <t>Case 51203</t>
  </si>
  <si>
    <t>Case 51204</t>
  </si>
  <si>
    <t>Case 51205</t>
  </si>
  <si>
    <t>Case 51206</t>
  </si>
  <si>
    <t>Case 51207</t>
  </si>
  <si>
    <t>Case 51208</t>
  </si>
  <si>
    <t>Case 51209</t>
  </si>
  <si>
    <t>Case 51210</t>
  </si>
  <si>
    <t>Case 51211</t>
  </si>
  <si>
    <t>Case 51212</t>
  </si>
  <si>
    <t>Case 51213</t>
  </si>
  <si>
    <t>Case 51214</t>
  </si>
  <si>
    <t>Case 51215</t>
  </si>
  <si>
    <t>Case 51216</t>
  </si>
  <si>
    <t>Case 51217</t>
  </si>
  <si>
    <t>Case 51218</t>
  </si>
  <si>
    <t>Case 51219</t>
  </si>
  <si>
    <t>Case 51220</t>
  </si>
  <si>
    <t>Case 51221</t>
  </si>
  <si>
    <t>Case 51222</t>
  </si>
  <si>
    <t>Case 51223</t>
  </si>
  <si>
    <t>Case 51224</t>
  </si>
  <si>
    <t>Case 51225</t>
  </si>
  <si>
    <t>Case 51226</t>
  </si>
  <si>
    <t>Case 51227</t>
  </si>
  <si>
    <t>Case 51228</t>
  </si>
  <si>
    <t>Case 51229</t>
  </si>
  <si>
    <t>Case 51230</t>
  </si>
  <si>
    <t>Case 51231</t>
  </si>
  <si>
    <t>Case 51232</t>
  </si>
  <si>
    <t>Case 51233</t>
  </si>
  <si>
    <t>Case 51234</t>
  </si>
  <si>
    <t>Case 51235</t>
  </si>
  <si>
    <t>Case 51236</t>
  </si>
  <si>
    <t>Case 51237</t>
  </si>
  <si>
    <t>Case 51238</t>
  </si>
  <si>
    <t>Case 51239</t>
  </si>
  <si>
    <t>Case 51240</t>
  </si>
  <si>
    <t>Case 51241</t>
  </si>
  <si>
    <t>Case 51242</t>
  </si>
  <si>
    <t>Case 51243</t>
  </si>
  <si>
    <t>Case 51244</t>
  </si>
  <si>
    <t>Case 51245</t>
  </si>
  <si>
    <t>Case 51246</t>
  </si>
  <si>
    <t>Case 51247</t>
  </si>
  <si>
    <t>Case 51248</t>
  </si>
  <si>
    <t>Case 51249</t>
  </si>
  <si>
    <t>Case 51250</t>
  </si>
  <si>
    <t>Case 51251</t>
  </si>
  <si>
    <t>Case 51252</t>
  </si>
  <si>
    <t>Case 51253</t>
  </si>
  <si>
    <t>Case 51254</t>
  </si>
  <si>
    <t>Case 51255</t>
  </si>
  <si>
    <t>Case 51256</t>
  </si>
  <si>
    <t>Case 51257</t>
  </si>
  <si>
    <t>Case 51258</t>
  </si>
  <si>
    <t>Case 51259</t>
  </si>
  <si>
    <t>Case 51260</t>
  </si>
  <si>
    <t>Case 51261</t>
  </si>
  <si>
    <t>Case 51262</t>
  </si>
  <si>
    <t>Case 51263</t>
  </si>
  <si>
    <t>Case 51264</t>
  </si>
  <si>
    <t>Case 51265</t>
  </si>
  <si>
    <t>Case 51266</t>
  </si>
  <si>
    <t>Case 51267</t>
  </si>
  <si>
    <t>Case 51268</t>
  </si>
  <si>
    <t>Case 51269</t>
  </si>
  <si>
    <t>Case 51270</t>
  </si>
  <si>
    <t>Case 51271</t>
  </si>
  <si>
    <t>Case 51272</t>
  </si>
  <si>
    <t>Case 51273</t>
  </si>
  <si>
    <t>Case 51274</t>
  </si>
  <si>
    <t>Case 51275</t>
  </si>
  <si>
    <t>Case 51276</t>
  </si>
  <si>
    <t>Case 51277</t>
  </si>
  <si>
    <t>Case 51278</t>
  </si>
  <si>
    <t>Case 51279</t>
  </si>
  <si>
    <t>Case 51280</t>
  </si>
  <si>
    <t>Case 51281</t>
  </si>
  <si>
    <t>Case 51282</t>
  </si>
  <si>
    <t>Case 51283</t>
  </si>
  <si>
    <t>Case 51284</t>
  </si>
  <si>
    <t>Case 51285</t>
  </si>
  <si>
    <t>Case 51286</t>
  </si>
  <si>
    <t>Case 51287</t>
  </si>
  <si>
    <t>Case 51288</t>
  </si>
  <si>
    <t>Case 51289</t>
  </si>
  <si>
    <t>Case 51290</t>
  </si>
  <si>
    <t>Case 51291</t>
  </si>
  <si>
    <t>Case 51292</t>
  </si>
  <si>
    <t>Case 51293</t>
  </si>
  <si>
    <t>Case 51294</t>
  </si>
  <si>
    <t>Case 51295</t>
  </si>
  <si>
    <t>Case 51296</t>
  </si>
  <si>
    <t>Case 51297</t>
  </si>
  <si>
    <t>Case 51298</t>
  </si>
  <si>
    <t>Case 51299</t>
  </si>
  <si>
    <t>Case 51300</t>
  </si>
  <si>
    <t>Case 51301</t>
  </si>
  <si>
    <t>Case 51302</t>
  </si>
  <si>
    <t>Case 51303</t>
  </si>
  <si>
    <t>Case 51304</t>
  </si>
  <si>
    <t>Case 51305</t>
  </si>
  <si>
    <t>Case 51306</t>
  </si>
  <si>
    <t>Case 51307</t>
  </si>
  <si>
    <t>Case 51308</t>
  </si>
  <si>
    <t>Case 51309</t>
  </si>
  <si>
    <t>Case 51310</t>
  </si>
  <si>
    <t>Case 51311</t>
  </si>
  <si>
    <t>Case 51312</t>
  </si>
  <si>
    <t>Case 51313</t>
  </si>
  <si>
    <t>Case 51314</t>
  </si>
  <si>
    <t>Case 51315</t>
  </si>
  <si>
    <t>Case 51316</t>
  </si>
  <si>
    <t>Case 51317</t>
  </si>
  <si>
    <t>Case 51318</t>
  </si>
  <si>
    <t>Case 51319</t>
  </si>
  <si>
    <t>Case 51320</t>
  </si>
  <si>
    <t>Case 51321</t>
  </si>
  <si>
    <t>Case 51322</t>
  </si>
  <si>
    <t>Case 51323</t>
  </si>
  <si>
    <t>Case 51324</t>
  </si>
  <si>
    <t>Case 51325</t>
  </si>
  <si>
    <t>Case 51326</t>
  </si>
  <si>
    <t>Case 51327</t>
  </si>
  <si>
    <t>Case 51328</t>
  </si>
  <si>
    <t>Case 51329</t>
  </si>
  <si>
    <t>Case 51330</t>
  </si>
  <si>
    <t>Case 51331</t>
  </si>
  <si>
    <t>Case 51332</t>
  </si>
  <si>
    <t>Case 51333</t>
  </si>
  <si>
    <t>Case 51334</t>
  </si>
  <si>
    <t>Case 51335</t>
  </si>
  <si>
    <t>Case 51336</t>
  </si>
  <si>
    <t>Case 51337</t>
  </si>
  <si>
    <t>Case 51338</t>
  </si>
  <si>
    <t>Case 51339</t>
  </si>
  <si>
    <t>Case 51340</t>
  </si>
  <si>
    <t>Case 51341</t>
  </si>
  <si>
    <t>Case 51342</t>
  </si>
  <si>
    <t>Case 51343</t>
  </si>
  <si>
    <t>Case 51344</t>
  </si>
  <si>
    <t>Case 51345</t>
  </si>
  <si>
    <t>Case 51346</t>
  </si>
  <si>
    <t>Case 51347</t>
  </si>
  <si>
    <t>Case 51348</t>
  </si>
  <si>
    <t>Case 51349</t>
  </si>
  <si>
    <t>Case 51350</t>
  </si>
  <si>
    <t>Case 51351</t>
  </si>
  <si>
    <t>Case 51352</t>
  </si>
  <si>
    <t>Case 51353</t>
  </si>
  <si>
    <t>Case 51354</t>
  </si>
  <si>
    <t>Case 51355</t>
  </si>
  <si>
    <t>Case 51356</t>
  </si>
  <si>
    <t>Case 51357</t>
  </si>
  <si>
    <t>Case 51358</t>
  </si>
  <si>
    <t>Case 51359</t>
  </si>
  <si>
    <t>Case 51360</t>
  </si>
  <si>
    <t>Case 51361</t>
  </si>
  <si>
    <t>Case 51362</t>
  </si>
  <si>
    <t>Case 51363</t>
  </si>
  <si>
    <t>Case 51364</t>
  </si>
  <si>
    <t>Case 51365</t>
  </si>
  <si>
    <t>Case 51366</t>
  </si>
  <si>
    <t>Case 51367</t>
  </si>
  <si>
    <t>Case 51368</t>
  </si>
  <si>
    <t>Case 51369</t>
  </si>
  <si>
    <t>Case 51370</t>
  </si>
  <si>
    <t>Case 51371</t>
  </si>
  <si>
    <t>Case 51372</t>
  </si>
  <si>
    <t>Case 51373</t>
  </si>
  <si>
    <t>Case 51374</t>
  </si>
  <si>
    <t>Case 51375</t>
  </si>
  <si>
    <t>Case 51376</t>
  </si>
  <si>
    <t>Case 51377</t>
  </si>
  <si>
    <t>Case 51378</t>
  </si>
  <si>
    <t>Case 51379</t>
  </si>
  <si>
    <t>Case 51380</t>
  </si>
  <si>
    <t>Case 51381</t>
  </si>
  <si>
    <t>Case 51382</t>
  </si>
  <si>
    <t>Case 51383</t>
  </si>
  <si>
    <t>Case 51384</t>
  </si>
  <si>
    <t>Case 51385</t>
  </si>
  <si>
    <t>Case 51386</t>
  </si>
  <si>
    <t>Case 51387</t>
  </si>
  <si>
    <t>Case 51388</t>
  </si>
  <si>
    <t>Case 51389</t>
  </si>
  <si>
    <t>Case 51390</t>
  </si>
  <si>
    <t>Case 51391</t>
  </si>
  <si>
    <t>Case 51392</t>
  </si>
  <si>
    <t>Case 51393</t>
  </si>
  <si>
    <t>Case 51394</t>
  </si>
  <si>
    <t>Case 51395</t>
  </si>
  <si>
    <t>Case 51396</t>
  </si>
  <si>
    <t>Case 51397</t>
  </si>
  <si>
    <t>Case 51398</t>
  </si>
  <si>
    <t>Case 51399</t>
  </si>
  <si>
    <t>Case 51400</t>
  </si>
  <si>
    <t>Case 51401</t>
  </si>
  <si>
    <t>Case 51402</t>
  </si>
  <si>
    <t>Case 51403</t>
  </si>
  <si>
    <t>Case 51404</t>
  </si>
  <si>
    <t>Case 51405</t>
  </si>
  <si>
    <t>Case 51406</t>
  </si>
  <si>
    <t>Case 51407</t>
  </si>
  <si>
    <t>Case 51408</t>
  </si>
  <si>
    <t>Case 51409</t>
  </si>
  <si>
    <t>Case 51410</t>
  </si>
  <si>
    <t>Case 51411</t>
  </si>
  <si>
    <t>Case 51412</t>
  </si>
  <si>
    <t>Case 51413</t>
  </si>
  <si>
    <t>Case 51414</t>
  </si>
  <si>
    <t>Case 51415</t>
  </si>
  <si>
    <t>Case 51416</t>
  </si>
  <si>
    <t>Case 51417</t>
  </si>
  <si>
    <t>Case 51418</t>
  </si>
  <si>
    <t>Case 51419</t>
  </si>
  <si>
    <t>Case 51420</t>
  </si>
  <si>
    <t>Case 51421</t>
  </si>
  <si>
    <t>Case 51422</t>
  </si>
  <si>
    <t>Case 51423</t>
  </si>
  <si>
    <t>Case 51424</t>
  </si>
  <si>
    <t>Case 51425</t>
  </si>
  <si>
    <t>Case 51426</t>
  </si>
  <si>
    <t>Case 51427</t>
  </si>
  <si>
    <t>Case 51428</t>
  </si>
  <si>
    <t>Case 51429</t>
  </si>
  <si>
    <t>Case 51430</t>
  </si>
  <si>
    <t>Case 51431</t>
  </si>
  <si>
    <t>Case 51432</t>
  </si>
  <si>
    <t>Case 51433</t>
  </si>
  <si>
    <t>Case 51434</t>
  </si>
  <si>
    <t>Case 51435</t>
  </si>
  <si>
    <t>Case 51436</t>
  </si>
  <si>
    <t>Case 51437</t>
  </si>
  <si>
    <t>Case 51438</t>
  </si>
  <si>
    <t>Case 51439</t>
  </si>
  <si>
    <t>Case 51440</t>
  </si>
  <si>
    <t>Case 51441</t>
  </si>
  <si>
    <t>Case 51442</t>
  </si>
  <si>
    <t>Case 51443</t>
  </si>
  <si>
    <t>Case 51444</t>
  </si>
  <si>
    <t>Case 51445</t>
  </si>
  <si>
    <t>Case 51446</t>
  </si>
  <si>
    <t>Case 51447</t>
  </si>
  <si>
    <t>Case 51448</t>
  </si>
  <si>
    <t>Case 51449</t>
  </si>
  <si>
    <t>Case 51450</t>
  </si>
  <si>
    <t>Case 51451</t>
  </si>
  <si>
    <t>Case 51452</t>
  </si>
  <si>
    <t>Case 51453</t>
  </si>
  <si>
    <t>Case 51454</t>
  </si>
  <si>
    <t>Case 51455</t>
  </si>
  <si>
    <t>Case 51456</t>
  </si>
  <si>
    <t>Case 51457</t>
  </si>
  <si>
    <t>Case 51458</t>
  </si>
  <si>
    <t>Case 51459</t>
  </si>
  <si>
    <t>Case 51460</t>
  </si>
  <si>
    <t>Case 51461</t>
  </si>
  <si>
    <t>Case 51462</t>
  </si>
  <si>
    <t>Case 51463</t>
  </si>
  <si>
    <t>Case 51464</t>
  </si>
  <si>
    <t>Case 51465</t>
  </si>
  <si>
    <t>Case 51466</t>
  </si>
  <si>
    <t>Case 51467</t>
  </si>
  <si>
    <t>Case 51468</t>
  </si>
  <si>
    <t>Case 51469</t>
  </si>
  <si>
    <t>Case 51470</t>
  </si>
  <si>
    <t>Case 51471</t>
  </si>
  <si>
    <t>Case 51472</t>
  </si>
  <si>
    <t>Case 51473</t>
  </si>
  <si>
    <t>Case 51474</t>
  </si>
  <si>
    <t>Case 51475</t>
  </si>
  <si>
    <t>Case 51476</t>
  </si>
  <si>
    <t>Case 51477</t>
  </si>
  <si>
    <t>Case 51478</t>
  </si>
  <si>
    <t>Case 51479</t>
  </si>
  <si>
    <t>Case 51480</t>
  </si>
  <si>
    <t>Case 51481</t>
  </si>
  <si>
    <t>Case 51482</t>
  </si>
  <si>
    <t>Case 51483</t>
  </si>
  <si>
    <t>Case 51484</t>
  </si>
  <si>
    <t>Case 51485</t>
  </si>
  <si>
    <t>Case 51486</t>
  </si>
  <si>
    <t>Case 51487</t>
  </si>
  <si>
    <t>Case 51488</t>
  </si>
  <si>
    <t>Case 51489</t>
  </si>
  <si>
    <t>Case 51490</t>
  </si>
  <si>
    <t>Case 51491</t>
  </si>
  <si>
    <t>Case 51492</t>
  </si>
  <si>
    <t>Case 51493</t>
  </si>
  <si>
    <t>Case 51494</t>
  </si>
  <si>
    <t>Case 51495</t>
  </si>
  <si>
    <t>Case 51496</t>
  </si>
  <si>
    <t>Case 51497</t>
  </si>
  <si>
    <t>Case 51498</t>
  </si>
  <si>
    <t>Case 51499</t>
  </si>
  <si>
    <t>Case 51500</t>
  </si>
  <si>
    <t>Case 51501</t>
  </si>
  <si>
    <t>Case 51502</t>
  </si>
  <si>
    <t>Case 51503</t>
  </si>
  <si>
    <t>Case 51504</t>
  </si>
  <si>
    <t>Case 51505</t>
  </si>
  <si>
    <t>Case 51506</t>
  </si>
  <si>
    <t>Case 51507</t>
  </si>
  <si>
    <t>Case 51508</t>
  </si>
  <si>
    <t>Case 51509</t>
  </si>
  <si>
    <t>Case 51510</t>
  </si>
  <si>
    <t>Case 51511</t>
  </si>
  <si>
    <t>Case 51512</t>
  </si>
  <si>
    <t>Case 51513</t>
  </si>
  <si>
    <t>Case 51514</t>
  </si>
  <si>
    <t>Case 51515</t>
  </si>
  <si>
    <t>Case 51516</t>
  </si>
  <si>
    <t>Case 51517</t>
  </si>
  <si>
    <t>Case 51518</t>
  </si>
  <si>
    <t>Case 51519</t>
  </si>
  <si>
    <t>Case 51520</t>
  </si>
  <si>
    <t>Case 51521</t>
  </si>
  <si>
    <t>Case 51522</t>
  </si>
  <si>
    <t>Case 51523</t>
  </si>
  <si>
    <t>Case 51524</t>
  </si>
  <si>
    <t>Case 51525</t>
  </si>
  <si>
    <t>Case 51526</t>
  </si>
  <si>
    <t>Case 51527</t>
  </si>
  <si>
    <t>Case 51528</t>
  </si>
  <si>
    <t>Case 51529</t>
  </si>
  <si>
    <t>Case 51530</t>
  </si>
  <si>
    <t>Case 51531</t>
  </si>
  <si>
    <t>Case 51532</t>
  </si>
  <si>
    <t>Case 51533</t>
  </si>
  <si>
    <t>Case 51534</t>
  </si>
  <si>
    <t>Case 51535</t>
  </si>
  <si>
    <t>Case 51536</t>
  </si>
  <si>
    <t>Case 51537</t>
  </si>
  <si>
    <t>Case 51538</t>
  </si>
  <si>
    <t>Case 51539</t>
  </si>
  <si>
    <t>Case 51540</t>
  </si>
  <si>
    <t>Case 51541</t>
  </si>
  <si>
    <t>Case 51542</t>
  </si>
  <si>
    <t>Case 51543</t>
  </si>
  <si>
    <t>Case 51544</t>
  </si>
  <si>
    <t>Case 51545</t>
  </si>
  <si>
    <t>Case 51546</t>
  </si>
  <si>
    <t>Case 51547</t>
  </si>
  <si>
    <t>Case 51548</t>
  </si>
  <si>
    <t>Case 51549</t>
  </si>
  <si>
    <t>Case 51550</t>
  </si>
  <si>
    <t>Case 51551</t>
  </si>
  <si>
    <t>Case 51552</t>
  </si>
  <si>
    <t>Case 51553</t>
  </si>
  <si>
    <t>Case 51554</t>
  </si>
  <si>
    <t>Case 51555</t>
  </si>
  <si>
    <t>Case 51556</t>
  </si>
  <si>
    <t>Case 51557</t>
  </si>
  <si>
    <t>Case 51558</t>
  </si>
  <si>
    <t>Case 51559</t>
  </si>
  <si>
    <t>Case 51560</t>
  </si>
  <si>
    <t>Case 51561</t>
  </si>
  <si>
    <t>Case 51562</t>
  </si>
  <si>
    <t>Case 51563</t>
  </si>
  <si>
    <t>Case 51564</t>
  </si>
  <si>
    <t>Case 51565</t>
  </si>
  <si>
    <t>Case 51566</t>
  </si>
  <si>
    <t>Case 51567</t>
  </si>
  <si>
    <t>Case 51568</t>
  </si>
  <si>
    <t>Case 51569</t>
  </si>
  <si>
    <t>Case 51570</t>
  </si>
  <si>
    <t>Case 51571</t>
  </si>
  <si>
    <t>Case 51572</t>
  </si>
  <si>
    <t>Case 51573</t>
  </si>
  <si>
    <t>Case 51574</t>
  </si>
  <si>
    <t>Case 51575</t>
  </si>
  <si>
    <t>Case 51576</t>
  </si>
  <si>
    <t>Case 51577</t>
  </si>
  <si>
    <t>Case 51578</t>
  </si>
  <si>
    <t>Case 51579</t>
  </si>
  <si>
    <t>Case 51580</t>
  </si>
  <si>
    <t>Case 51581</t>
  </si>
  <si>
    <t>Case 51582</t>
  </si>
  <si>
    <t>Case 51583</t>
  </si>
  <si>
    <t>Case 51584</t>
  </si>
  <si>
    <t>Case 51585</t>
  </si>
  <si>
    <t>Case 51586</t>
  </si>
  <si>
    <t>Case 51587</t>
  </si>
  <si>
    <t>Case 51588</t>
  </si>
  <si>
    <t>Case 51589</t>
  </si>
  <si>
    <t>Case 51590</t>
  </si>
  <si>
    <t>Case 51591</t>
  </si>
  <si>
    <t>Case 51592</t>
  </si>
  <si>
    <t>Case 51593</t>
  </si>
  <si>
    <t>Case 51594</t>
  </si>
  <si>
    <t>Case 51595</t>
  </si>
  <si>
    <t>Case 51596</t>
  </si>
  <si>
    <t>Case 51597</t>
  </si>
  <si>
    <t>Case 51598</t>
  </si>
  <si>
    <t>Case 51599</t>
  </si>
  <si>
    <t>Case 51600</t>
  </si>
  <si>
    <t>Case 51601</t>
  </si>
  <si>
    <t>Case 51602</t>
  </si>
  <si>
    <t>Case 51603</t>
  </si>
  <si>
    <t>Case 51604</t>
  </si>
  <si>
    <t>Case 51605</t>
  </si>
  <si>
    <t>Case 51606</t>
  </si>
  <si>
    <t>Case 51607</t>
  </si>
  <si>
    <t>Case 51608</t>
  </si>
  <si>
    <t>Case 51609</t>
  </si>
  <si>
    <t>Case 51610</t>
  </si>
  <si>
    <t>Case 51611</t>
  </si>
  <si>
    <t>Case 51612</t>
  </si>
  <si>
    <t>Case 51613</t>
  </si>
  <si>
    <t>Case 51614</t>
  </si>
  <si>
    <t>Case 51615</t>
  </si>
  <si>
    <t>Case 51616</t>
  </si>
  <si>
    <t>Case 51617</t>
  </si>
  <si>
    <t>Case 51618</t>
  </si>
  <si>
    <t>Case 51619</t>
  </si>
  <si>
    <t>Case 51620</t>
  </si>
  <si>
    <t>Case 51621</t>
  </si>
  <si>
    <t>Case 51622</t>
  </si>
  <si>
    <t>Case 51623</t>
  </si>
  <si>
    <t>Case 51624</t>
  </si>
  <si>
    <t>Case 51625</t>
  </si>
  <si>
    <t>Case 51626</t>
  </si>
  <si>
    <t>Case 51627</t>
  </si>
  <si>
    <t>Case 51628</t>
  </si>
  <si>
    <t>Case 51629</t>
  </si>
  <si>
    <t>Case 51630</t>
  </si>
  <si>
    <t>Case 51631</t>
  </si>
  <si>
    <t>Case 51632</t>
  </si>
  <si>
    <t>Case 51633</t>
  </si>
  <si>
    <t>Case 51634</t>
  </si>
  <si>
    <t>Case 51635</t>
  </si>
  <si>
    <t>Case 51636</t>
  </si>
  <si>
    <t>Case 51637</t>
  </si>
  <si>
    <t>Case 51638</t>
  </si>
  <si>
    <t>Case 51639</t>
  </si>
  <si>
    <t>Case 51640</t>
  </si>
  <si>
    <t>Case 51641</t>
  </si>
  <si>
    <t>Case 51642</t>
  </si>
  <si>
    <t>Case 51643</t>
  </si>
  <si>
    <t>Case 51644</t>
  </si>
  <si>
    <t>Case 51645</t>
  </si>
  <si>
    <t>Case 51646</t>
  </si>
  <si>
    <t>Case 51647</t>
  </si>
  <si>
    <t>Case 51648</t>
  </si>
  <si>
    <t>Case 51649</t>
  </si>
  <si>
    <t>Case 51650</t>
  </si>
  <si>
    <t>Case 51651</t>
  </si>
  <si>
    <t>Case 51652</t>
  </si>
  <si>
    <t>Case 51653</t>
  </si>
  <si>
    <t>Case 51654</t>
  </si>
  <si>
    <t>Case 51655</t>
  </si>
  <si>
    <t>Case 51656</t>
  </si>
  <si>
    <t>Case 51657</t>
  </si>
  <si>
    <t>Case 51658</t>
  </si>
  <si>
    <t>Case 51659</t>
  </si>
  <si>
    <t>Case 51660</t>
  </si>
  <si>
    <t>Case 51661</t>
  </si>
  <si>
    <t>Case 51662</t>
  </si>
  <si>
    <t>Case 51663</t>
  </si>
  <si>
    <t>Case 51664</t>
  </si>
  <si>
    <t>Case 51665</t>
  </si>
  <si>
    <t>Case 51666</t>
  </si>
  <si>
    <t>Case 51667</t>
  </si>
  <si>
    <t>Case 51668</t>
  </si>
  <si>
    <t>Case 51669</t>
  </si>
  <si>
    <t>Case 51670</t>
  </si>
  <si>
    <t>Case 51671</t>
  </si>
  <si>
    <t>Case 51672</t>
  </si>
  <si>
    <t>Case 51673</t>
  </si>
  <si>
    <t>Case 51674</t>
  </si>
  <si>
    <t>Case 51675</t>
  </si>
  <si>
    <t>Case 51676</t>
  </si>
  <si>
    <t>Case 51677</t>
  </si>
  <si>
    <t>Case 51678</t>
  </si>
  <si>
    <t>Case 51679</t>
  </si>
  <si>
    <t>Case 51680</t>
  </si>
  <si>
    <t>Case 51681</t>
  </si>
  <si>
    <t>Case 51682</t>
  </si>
  <si>
    <t>Case 51683</t>
  </si>
  <si>
    <t>Case 51684</t>
  </si>
  <si>
    <t>Case 51685</t>
  </si>
  <si>
    <t>Case 51686</t>
  </si>
  <si>
    <t>Case 51687</t>
  </si>
  <si>
    <t>Case 51688</t>
  </si>
  <si>
    <t>Case 51689</t>
  </si>
  <si>
    <t>Case 51690</t>
  </si>
  <si>
    <t>Case 51691</t>
  </si>
  <si>
    <t>Case 51692</t>
  </si>
  <si>
    <t>Case 51693</t>
  </si>
  <si>
    <t>Case 51694</t>
  </si>
  <si>
    <t>Case 51695</t>
  </si>
  <si>
    <t>Case 51696</t>
  </si>
  <si>
    <t>Case 51697</t>
  </si>
  <si>
    <t>Case 51698</t>
  </si>
  <si>
    <t>Case 51699</t>
  </si>
  <si>
    <t>Case 51700</t>
  </si>
  <si>
    <t>Case 51701</t>
  </si>
  <si>
    <t>Case 51702</t>
  </si>
  <si>
    <t>Case 51703</t>
  </si>
  <si>
    <t>Case 51704</t>
  </si>
  <si>
    <t>Case 51705</t>
  </si>
  <si>
    <t>Case 51706</t>
  </si>
  <si>
    <t>Case 51707</t>
  </si>
  <si>
    <t>Case 51708</t>
  </si>
  <si>
    <t>Case 51709</t>
  </si>
  <si>
    <t>Case 51710</t>
  </si>
  <si>
    <t>Case 51711</t>
  </si>
  <si>
    <t>Case 51712</t>
  </si>
  <si>
    <t>Case 51713</t>
  </si>
  <si>
    <t>Case 51714</t>
  </si>
  <si>
    <t>Case 51715</t>
  </si>
  <si>
    <t>Case 51716</t>
  </si>
  <si>
    <t>Case 51717</t>
  </si>
  <si>
    <t>Case 51718</t>
  </si>
  <si>
    <t>Case 51719</t>
  </si>
  <si>
    <t>Case 51720</t>
  </si>
  <si>
    <t>Case 51721</t>
  </si>
  <si>
    <t>Case 51722</t>
  </si>
  <si>
    <t>Case 51723</t>
  </si>
  <si>
    <t>Case 51724</t>
  </si>
  <si>
    <t>Case 51725</t>
  </si>
  <si>
    <t>Case 51726</t>
  </si>
  <si>
    <t>Case 51727</t>
  </si>
  <si>
    <t>Case 51728</t>
  </si>
  <si>
    <t>Case 51729</t>
  </si>
  <si>
    <t>Case 51730</t>
  </si>
  <si>
    <t>Case 51731</t>
  </si>
  <si>
    <t>Case 51732</t>
  </si>
  <si>
    <t>Case 51733</t>
  </si>
  <si>
    <t>Case 51734</t>
  </si>
  <si>
    <t>Case 51735</t>
  </si>
  <si>
    <t>Case 51736</t>
  </si>
  <si>
    <t>Case 51737</t>
  </si>
  <si>
    <t>Case 51738</t>
  </si>
  <si>
    <t>Case 51739</t>
  </si>
  <si>
    <t>Case 51740</t>
  </si>
  <si>
    <t>Case 51741</t>
  </si>
  <si>
    <t>Case 51742</t>
  </si>
  <si>
    <t>Case 51743</t>
  </si>
  <si>
    <t>Case 51744</t>
  </si>
  <si>
    <t>Case 51745</t>
  </si>
  <si>
    <t>Case 51746</t>
  </si>
  <si>
    <t>Case 51747</t>
  </si>
  <si>
    <t>Case 51748</t>
  </si>
  <si>
    <t>Case 51749</t>
  </si>
  <si>
    <t>Case 51750</t>
  </si>
  <si>
    <t>Case 51751</t>
  </si>
  <si>
    <t>Case 51752</t>
  </si>
  <si>
    <t>Case 51753</t>
  </si>
  <si>
    <t>Case 51754</t>
  </si>
  <si>
    <t>Case 51755</t>
  </si>
  <si>
    <t>Case 51756</t>
  </si>
  <si>
    <t>Case 51757</t>
  </si>
  <si>
    <t>Case 51758</t>
  </si>
  <si>
    <t>Case 51759</t>
  </si>
  <si>
    <t>Case 51760</t>
  </si>
  <si>
    <t>Case 51761</t>
  </si>
  <si>
    <t>Case 51762</t>
  </si>
  <si>
    <t>Case 51763</t>
  </si>
  <si>
    <t>Case 51764</t>
  </si>
  <si>
    <t>Case 51765</t>
  </si>
  <si>
    <t>Case 51766</t>
  </si>
  <si>
    <t>Case 51767</t>
  </si>
  <si>
    <t>Case 51768</t>
  </si>
  <si>
    <t>Case 51769</t>
  </si>
  <si>
    <t>Case 51770</t>
  </si>
  <si>
    <t>Case 51771</t>
  </si>
  <si>
    <t>Case 51772</t>
  </si>
  <si>
    <t>Case 51773</t>
  </si>
  <si>
    <t>Case 51774</t>
  </si>
  <si>
    <t>Case 51775</t>
  </si>
  <si>
    <t>Case 51776</t>
  </si>
  <si>
    <t>Case 51777</t>
  </si>
  <si>
    <t>Case 51778</t>
  </si>
  <si>
    <t>Case 51779</t>
  </si>
  <si>
    <t>Case 51780</t>
  </si>
  <si>
    <t>Case 51781</t>
  </si>
  <si>
    <t>Case 51782</t>
  </si>
  <si>
    <t>Case 51783</t>
  </si>
  <si>
    <t>Case 51784</t>
  </si>
  <si>
    <t>Case 51785</t>
  </si>
  <si>
    <t>Case 51786</t>
  </si>
  <si>
    <t>Case 51787</t>
  </si>
  <si>
    <t>Case 51788</t>
  </si>
  <si>
    <t>Case 51789</t>
  </si>
  <si>
    <t>Case 51790</t>
  </si>
  <si>
    <t>Case 51791</t>
  </si>
  <si>
    <t>Case 51792</t>
  </si>
  <si>
    <t>Case 51793</t>
  </si>
  <si>
    <t>Case 51794</t>
  </si>
  <si>
    <t>Case 51795</t>
  </si>
  <si>
    <t>Case 51796</t>
  </si>
  <si>
    <t>Case 51797</t>
  </si>
  <si>
    <t>Case 51798</t>
  </si>
  <si>
    <t>Case 51799</t>
  </si>
  <si>
    <t>Case 51800</t>
  </si>
  <si>
    <t>Case 51801</t>
  </si>
  <si>
    <t>Case 51802</t>
  </si>
  <si>
    <t>Case 51803</t>
  </si>
  <si>
    <t>Case 51804</t>
  </si>
  <si>
    <t>Case 51805</t>
  </si>
  <si>
    <t>Case 51806</t>
  </si>
  <si>
    <t>Case 51807</t>
  </si>
  <si>
    <t>Case 51808</t>
  </si>
  <si>
    <t>Case 51809</t>
  </si>
  <si>
    <t>Case 51810</t>
  </si>
  <si>
    <t>Case 51811</t>
  </si>
  <si>
    <t>Case 51812</t>
  </si>
  <si>
    <t>Case 51813</t>
  </si>
  <si>
    <t>Case 51814</t>
  </si>
  <si>
    <t>Case 51815</t>
  </si>
  <si>
    <t>Case 51816</t>
  </si>
  <si>
    <t>Case 51817</t>
  </si>
  <si>
    <t>Case 51818</t>
  </si>
  <si>
    <t>Case 51819</t>
  </si>
  <si>
    <t>Case 51820</t>
  </si>
  <si>
    <t>Case 51821</t>
  </si>
  <si>
    <t>Case 51822</t>
  </si>
  <si>
    <t>Case 51823</t>
  </si>
  <si>
    <t>Case 51824</t>
  </si>
  <si>
    <t>Case 51825</t>
  </si>
  <si>
    <t>Case 51826</t>
  </si>
  <si>
    <t>Case 51827</t>
  </si>
  <si>
    <t>Case 51828</t>
  </si>
  <si>
    <t>Case 51829</t>
  </si>
  <si>
    <t>Case 51830</t>
  </si>
  <si>
    <t>Case 51831</t>
  </si>
  <si>
    <t>Case 51832</t>
  </si>
  <si>
    <t>Case 51833</t>
  </si>
  <si>
    <t>Case 51834</t>
  </si>
  <si>
    <t>Case 51835</t>
  </si>
  <si>
    <t>Case 51836</t>
  </si>
  <si>
    <t>Case 51837</t>
  </si>
  <si>
    <t>Case 51838</t>
  </si>
  <si>
    <t>Case 51839</t>
  </si>
  <si>
    <t>Case 51840</t>
  </si>
  <si>
    <t>Case 51841</t>
  </si>
  <si>
    <t>Case 51842</t>
  </si>
  <si>
    <t>Case 51843</t>
  </si>
  <si>
    <t>Case 51844</t>
  </si>
  <si>
    <t>Case 51845</t>
  </si>
  <si>
    <t>Case 51846</t>
  </si>
  <si>
    <t>Case 51847</t>
  </si>
  <si>
    <t>Case 51848</t>
  </si>
  <si>
    <t>Case 51849</t>
  </si>
  <si>
    <t>Case 51850</t>
  </si>
  <si>
    <t>Case 51851</t>
  </si>
  <si>
    <t>Case 51852</t>
  </si>
  <si>
    <t>Case 51853</t>
  </si>
  <si>
    <t>Case 51854</t>
  </si>
  <si>
    <t>Case 51855</t>
  </si>
  <si>
    <t>Case 51856</t>
  </si>
  <si>
    <t>Case 51857</t>
  </si>
  <si>
    <t>Case 51858</t>
  </si>
  <si>
    <t>Case 51859</t>
  </si>
  <si>
    <t>Case 51860</t>
  </si>
  <si>
    <t>Case 51861</t>
  </si>
  <si>
    <t>Case 51862</t>
  </si>
  <si>
    <t>Case 51863</t>
  </si>
  <si>
    <t>Case 51864</t>
  </si>
  <si>
    <t>Case 51865</t>
  </si>
  <si>
    <t>Case 51866</t>
  </si>
  <si>
    <t>Case 51867</t>
  </si>
  <si>
    <t>Case 51868</t>
  </si>
  <si>
    <t>Case 51869</t>
  </si>
  <si>
    <t>Case 51870</t>
  </si>
  <si>
    <t>Case 51871</t>
  </si>
  <si>
    <t>Case 51872</t>
  </si>
  <si>
    <t>Case 51873</t>
  </si>
  <si>
    <t>Case 51874</t>
  </si>
  <si>
    <t>Case 51875</t>
  </si>
  <si>
    <t>Case 51876</t>
  </si>
  <si>
    <t>Case 51877</t>
  </si>
  <si>
    <t>Case 51878</t>
  </si>
  <si>
    <t>Case 51879</t>
  </si>
  <si>
    <t>Case 51880</t>
  </si>
  <si>
    <t>Case 51881</t>
  </si>
  <si>
    <t>Case 51882</t>
  </si>
  <si>
    <t>Case 51883</t>
  </si>
  <si>
    <t>Case 51884</t>
  </si>
  <si>
    <t>Case 51885</t>
  </si>
  <si>
    <t>Case 51886</t>
  </si>
  <si>
    <t>Case 51887</t>
  </si>
  <si>
    <t>Case 51888</t>
  </si>
  <si>
    <t>Case 51889</t>
  </si>
  <si>
    <t>Case 51890</t>
  </si>
  <si>
    <t>Case 51891</t>
  </si>
  <si>
    <t>Case 51892</t>
  </si>
  <si>
    <t>Case 51893</t>
  </si>
  <si>
    <t>Case 51894</t>
  </si>
  <si>
    <t>Case 51895</t>
  </si>
  <si>
    <t>Case 51896</t>
  </si>
  <si>
    <t>Case 51897</t>
  </si>
  <si>
    <t>Case 51898</t>
  </si>
  <si>
    <t>Case 51899</t>
  </si>
  <si>
    <t>Case 51900</t>
  </si>
  <si>
    <t>Case 51901</t>
  </si>
  <si>
    <t>Case 51902</t>
  </si>
  <si>
    <t>Case 51903</t>
  </si>
  <si>
    <t>Case 51904</t>
  </si>
  <si>
    <t>Case 51905</t>
  </si>
  <si>
    <t>Case 51906</t>
  </si>
  <si>
    <t>Case 51907</t>
  </si>
  <si>
    <t>Case 51908</t>
  </si>
  <si>
    <t>Case 51909</t>
  </si>
  <si>
    <t>Case 51910</t>
  </si>
  <si>
    <t>Case 51911</t>
  </si>
  <si>
    <t>Case 51912</t>
  </si>
  <si>
    <t>Case 51913</t>
  </si>
  <si>
    <t>Case 51914</t>
  </si>
  <si>
    <t>Case 51915</t>
  </si>
  <si>
    <t>Case 51916</t>
  </si>
  <si>
    <t>Case 51917</t>
  </si>
  <si>
    <t>Case 51918</t>
  </si>
  <si>
    <t>Case 51919</t>
  </si>
  <si>
    <t>Case 51920</t>
  </si>
  <si>
    <t>Case 51921</t>
  </si>
  <si>
    <t>Case 51922</t>
  </si>
  <si>
    <t>Case 51923</t>
  </si>
  <si>
    <t>Case 51924</t>
  </si>
  <si>
    <t>Case 51925</t>
  </si>
  <si>
    <t>Case 51926</t>
  </si>
  <si>
    <t>Case 51927</t>
  </si>
  <si>
    <t>Case 51928</t>
  </si>
  <si>
    <t>Case 51929</t>
  </si>
  <si>
    <t>Case 51930</t>
  </si>
  <si>
    <t>Case 51931</t>
  </si>
  <si>
    <t>Case 51932</t>
  </si>
  <si>
    <t>Case 51933</t>
  </si>
  <si>
    <t>Case 51934</t>
  </si>
  <si>
    <t>Case 51935</t>
  </si>
  <si>
    <t>Case 51936</t>
  </si>
  <si>
    <t>Case 51937</t>
  </si>
  <si>
    <t>Case 51938</t>
  </si>
  <si>
    <t>Case 51939</t>
  </si>
  <si>
    <t>Case 51940</t>
  </si>
  <si>
    <t>Case 51941</t>
  </si>
  <si>
    <t>Case 51942</t>
  </si>
  <si>
    <t>Case 51943</t>
  </si>
  <si>
    <t>Case 51944</t>
  </si>
  <si>
    <t>Case 51945</t>
  </si>
  <si>
    <t>Case 51946</t>
  </si>
  <si>
    <t>Case 51947</t>
  </si>
  <si>
    <t>Case 51948</t>
  </si>
  <si>
    <t>Case 51949</t>
  </si>
  <si>
    <t>Case 51950</t>
  </si>
  <si>
    <t>Case 51951</t>
  </si>
  <si>
    <t>Case 51952</t>
  </si>
  <si>
    <t>Case 51953</t>
  </si>
  <si>
    <t>Case 51954</t>
  </si>
  <si>
    <t>Case 51955</t>
  </si>
  <si>
    <t>Case 51956</t>
  </si>
  <si>
    <t>Case 51957</t>
  </si>
  <si>
    <t>Case 51958</t>
  </si>
  <si>
    <t>Case 51959</t>
  </si>
  <si>
    <t>Case 51960</t>
  </si>
  <si>
    <t>Case 51961</t>
  </si>
  <si>
    <t>Case 51962</t>
  </si>
  <si>
    <t>Case 51963</t>
  </si>
  <si>
    <t>Case 51964</t>
  </si>
  <si>
    <t>Case 51965</t>
  </si>
  <si>
    <t>Case 51966</t>
  </si>
  <si>
    <t>Case 51967</t>
  </si>
  <si>
    <t>Case 51968</t>
  </si>
  <si>
    <t>Case 51969</t>
  </si>
  <si>
    <t>Case 51970</t>
  </si>
  <si>
    <t>Case 51971</t>
  </si>
  <si>
    <t>Case 51972</t>
  </si>
  <si>
    <t>Case 51973</t>
  </si>
  <si>
    <t>Case 51974</t>
  </si>
  <si>
    <t>Case 51975</t>
  </si>
  <si>
    <t>Case 51976</t>
  </si>
  <si>
    <t>Case 51977</t>
  </si>
  <si>
    <t>Case 51978</t>
  </si>
  <si>
    <t>Case 51979</t>
  </si>
  <si>
    <t>Case 51980</t>
  </si>
  <si>
    <t>Case 51981</t>
  </si>
  <si>
    <t>Case 51982</t>
  </si>
  <si>
    <t>Case 51983</t>
  </si>
  <si>
    <t>Case 51984</t>
  </si>
  <si>
    <t>Case 51985</t>
  </si>
  <si>
    <t>Case 51986</t>
  </si>
  <si>
    <t>Case 51987</t>
  </si>
  <si>
    <t>Case 51988</t>
  </si>
  <si>
    <t>Case 51989</t>
  </si>
  <si>
    <t>Case 51990</t>
  </si>
  <si>
    <t>Case 51991</t>
  </si>
  <si>
    <t>Case 51992</t>
  </si>
  <si>
    <t>Case 51993</t>
  </si>
  <si>
    <t>Case 51994</t>
  </si>
  <si>
    <t>Case 51995</t>
  </si>
  <si>
    <t>Case 51996</t>
  </si>
  <si>
    <t>Case 51997</t>
  </si>
  <si>
    <t>Case 51998</t>
  </si>
  <si>
    <t>Case 51999</t>
  </si>
  <si>
    <t>Case 52000</t>
  </si>
  <si>
    <t>Case 52001</t>
  </si>
  <si>
    <t>Case 52002</t>
  </si>
  <si>
    <t>Case 52003</t>
  </si>
  <si>
    <t>Case 52004</t>
  </si>
  <si>
    <t>Case 52005</t>
  </si>
  <si>
    <t>Case 52006</t>
  </si>
  <si>
    <t>Case 52007</t>
  </si>
  <si>
    <t>Case 52008</t>
  </si>
  <si>
    <t>Case 52009</t>
  </si>
  <si>
    <t>Case 52010</t>
  </si>
  <si>
    <t>Case 52011</t>
  </si>
  <si>
    <t>Case 52012</t>
  </si>
  <si>
    <t>Case 52013</t>
  </si>
  <si>
    <t>Case 52014</t>
  </si>
  <si>
    <t>Case 52015</t>
  </si>
  <si>
    <t>Case 52016</t>
  </si>
  <si>
    <t>Case 52017</t>
  </si>
  <si>
    <t>Case 52018</t>
  </si>
  <si>
    <t>Case 52019</t>
  </si>
  <si>
    <t>Case 52020</t>
  </si>
  <si>
    <t>Case 52021</t>
  </si>
  <si>
    <t>Case 52022</t>
  </si>
  <si>
    <t>Case 52023</t>
  </si>
  <si>
    <t>Case 52024</t>
  </si>
  <si>
    <t>Case 52025</t>
  </si>
  <si>
    <t>Case 52026</t>
  </si>
  <si>
    <t>Case 52027</t>
  </si>
  <si>
    <t>Case 52028</t>
  </si>
  <si>
    <t>Case 52029</t>
  </si>
  <si>
    <t>Case 52030</t>
  </si>
  <si>
    <t>Case 52031</t>
  </si>
  <si>
    <t>Case 52032</t>
  </si>
  <si>
    <t>Case 52033</t>
  </si>
  <si>
    <t>Case 52034</t>
  </si>
  <si>
    <t>Case 52035</t>
  </si>
  <si>
    <t>Case 52036</t>
  </si>
  <si>
    <t>Case 52037</t>
  </si>
  <si>
    <t>Case 52038</t>
  </si>
  <si>
    <t>Case 52039</t>
  </si>
  <si>
    <t>Case 52040</t>
  </si>
  <si>
    <t>Case 52041</t>
  </si>
  <si>
    <t>Case 52042</t>
  </si>
  <si>
    <t>Case 52043</t>
  </si>
  <si>
    <t>Case 52044</t>
  </si>
  <si>
    <t>Case 52045</t>
  </si>
  <si>
    <t>Case 52046</t>
  </si>
  <si>
    <t>Case 52047</t>
  </si>
  <si>
    <t>Case 52048</t>
  </si>
  <si>
    <t>Case 52049</t>
  </si>
  <si>
    <t>Case 52050</t>
  </si>
  <si>
    <t>Case 52051</t>
  </si>
  <si>
    <t>Case 52052</t>
  </si>
  <si>
    <t>Case 52053</t>
  </si>
  <si>
    <t>Case 52054</t>
  </si>
  <si>
    <t>Case 52055</t>
  </si>
  <si>
    <t>Case 52056</t>
  </si>
  <si>
    <t>Case 52057</t>
  </si>
  <si>
    <t>Case 52058</t>
  </si>
  <si>
    <t>Case 52059</t>
  </si>
  <si>
    <t>Case 52060</t>
  </si>
  <si>
    <t>Case 52061</t>
  </si>
  <si>
    <t>Case 52062</t>
  </si>
  <si>
    <t>Case 52063</t>
  </si>
  <si>
    <t>Case 52064</t>
  </si>
  <si>
    <t>Case 52065</t>
  </si>
  <si>
    <t>Case 52066</t>
  </si>
  <si>
    <t>Case 52067</t>
  </si>
  <si>
    <t>Case 52068</t>
  </si>
  <si>
    <t>Case 52069</t>
  </si>
  <si>
    <t>Case 52070</t>
  </si>
  <si>
    <t>Case 52071</t>
  </si>
  <si>
    <t>Case 52072</t>
  </si>
  <si>
    <t>Case 52073</t>
  </si>
  <si>
    <t>Case 52074</t>
  </si>
  <si>
    <t>Case 52075</t>
  </si>
  <si>
    <t>Case 52076</t>
  </si>
  <si>
    <t>Case 52077</t>
  </si>
  <si>
    <t>Case 52078</t>
  </si>
  <si>
    <t>Case 52079</t>
  </si>
  <si>
    <t>Case 52080</t>
  </si>
  <si>
    <t>Case 52081</t>
  </si>
  <si>
    <t>Case 52082</t>
  </si>
  <si>
    <t>Case 52083</t>
  </si>
  <si>
    <t>Case 52084</t>
  </si>
  <si>
    <t>Case 52085</t>
  </si>
  <si>
    <t>Case 52086</t>
  </si>
  <si>
    <t>Case 52087</t>
  </si>
  <si>
    <t>Case 52088</t>
  </si>
  <si>
    <t>Case 52089</t>
  </si>
  <si>
    <t>Case 52090</t>
  </si>
  <si>
    <t>Case 52091</t>
  </si>
  <si>
    <t>Case 52092</t>
  </si>
  <si>
    <t>Case 52093</t>
  </si>
  <si>
    <t>Case 52094</t>
  </si>
  <si>
    <t>Case 52095</t>
  </si>
  <si>
    <t>Case 52096</t>
  </si>
  <si>
    <t>Case 52097</t>
  </si>
  <si>
    <t>Case 52098</t>
  </si>
  <si>
    <t>Case 52099</t>
  </si>
  <si>
    <t>Case 52100</t>
  </si>
  <si>
    <t>Case 52101</t>
  </si>
  <si>
    <t>Case 52102</t>
  </si>
  <si>
    <t>Case 52103</t>
  </si>
  <si>
    <t>Case 52104</t>
  </si>
  <si>
    <t>Case 52105</t>
  </si>
  <si>
    <t>Case 52106</t>
  </si>
  <si>
    <t>Case 52107</t>
  </si>
  <si>
    <t>Case 52108</t>
  </si>
  <si>
    <t>Case 52109</t>
  </si>
  <si>
    <t>Case 52110</t>
  </si>
  <si>
    <t>Case 52111</t>
  </si>
  <si>
    <t>Case 52112</t>
  </si>
  <si>
    <t>Case 52113</t>
  </si>
  <si>
    <t>Case 52114</t>
  </si>
  <si>
    <t>Case 52115</t>
  </si>
  <si>
    <t>Case 52116</t>
  </si>
  <si>
    <t>Case 52117</t>
  </si>
  <si>
    <t>Case 52118</t>
  </si>
  <si>
    <t>Case 52119</t>
  </si>
  <si>
    <t>Case 52120</t>
  </si>
  <si>
    <t>Case 52121</t>
  </si>
  <si>
    <t>Case 52122</t>
  </si>
  <si>
    <t>Case 52123</t>
  </si>
  <si>
    <t>Case 52124</t>
  </si>
  <si>
    <t>Case 52125</t>
  </si>
  <si>
    <t>Case 52126</t>
  </si>
  <si>
    <t>Case 52127</t>
  </si>
  <si>
    <t>Case 52128</t>
  </si>
  <si>
    <t>Case 52129</t>
  </si>
  <si>
    <t>Case 52130</t>
  </si>
  <si>
    <t>Case 52131</t>
  </si>
  <si>
    <t>Case 52132</t>
  </si>
  <si>
    <t>Case 52133</t>
  </si>
  <si>
    <t>Case 52134</t>
  </si>
  <si>
    <t>Case 52135</t>
  </si>
  <si>
    <t>Case 52136</t>
  </si>
  <si>
    <t>Case 52137</t>
  </si>
  <si>
    <t>Case 52138</t>
  </si>
  <si>
    <t>Case 52139</t>
  </si>
  <si>
    <t>Case 52140</t>
  </si>
  <si>
    <t>Case 52141</t>
  </si>
  <si>
    <t>Case 52142</t>
  </si>
  <si>
    <t>Case 52143</t>
  </si>
  <si>
    <t>Case 52144</t>
  </si>
  <si>
    <t>Case 52145</t>
  </si>
  <si>
    <t>Case 52146</t>
  </si>
  <si>
    <t>Case 52147</t>
  </si>
  <si>
    <t>Case 52148</t>
  </si>
  <si>
    <t>Case 52149</t>
  </si>
  <si>
    <t>Case 52150</t>
  </si>
  <si>
    <t>Case 52151</t>
  </si>
  <si>
    <t>Case 52152</t>
  </si>
  <si>
    <t>Case 52153</t>
  </si>
  <si>
    <t>Case 52154</t>
  </si>
  <si>
    <t>Case 52155</t>
  </si>
  <si>
    <t>Case 52156</t>
  </si>
  <si>
    <t>Case 52157</t>
  </si>
  <si>
    <t>Case 52158</t>
  </si>
  <si>
    <t>Case 52159</t>
  </si>
  <si>
    <t>Case 52160</t>
  </si>
  <si>
    <t>Case 52161</t>
  </si>
  <si>
    <t>Case 52162</t>
  </si>
  <si>
    <t>Case 52163</t>
  </si>
  <si>
    <t>Case 52164</t>
  </si>
  <si>
    <t>Case 52165</t>
  </si>
  <si>
    <t>Case 52166</t>
  </si>
  <si>
    <t>Case 52167</t>
  </si>
  <si>
    <t>Case 52168</t>
  </si>
  <si>
    <t>Case 52169</t>
  </si>
  <si>
    <t>Case 52170</t>
  </si>
  <si>
    <t>Case 52171</t>
  </si>
  <si>
    <t>Case 52172</t>
  </si>
  <si>
    <t>Case 52173</t>
  </si>
  <si>
    <t>Case 52174</t>
  </si>
  <si>
    <t>Case 52175</t>
  </si>
  <si>
    <t>Case 52176</t>
  </si>
  <si>
    <t>Case 52177</t>
  </si>
  <si>
    <t>Case 52178</t>
  </si>
  <si>
    <t>Case 52179</t>
  </si>
  <si>
    <t>Case 52180</t>
  </si>
  <si>
    <t>Case 52181</t>
  </si>
  <si>
    <t>Case 52182</t>
  </si>
  <si>
    <t>Case 52183</t>
  </si>
  <si>
    <t>Case 52184</t>
  </si>
  <si>
    <t>Case 52185</t>
  </si>
  <si>
    <t>Case 52186</t>
  </si>
  <si>
    <t>Case 52187</t>
  </si>
  <si>
    <t>Case 52188</t>
  </si>
  <si>
    <t>Case 52189</t>
  </si>
  <si>
    <t>Case 52190</t>
  </si>
  <si>
    <t>Case 52191</t>
  </si>
  <si>
    <t>Case 52192</t>
  </si>
  <si>
    <t>Case 52193</t>
  </si>
  <si>
    <t>Case 52194</t>
  </si>
  <si>
    <t>Case 52195</t>
  </si>
  <si>
    <t>Case 52196</t>
  </si>
  <si>
    <t>Case 52197</t>
  </si>
  <si>
    <t>Case 52198</t>
  </si>
  <si>
    <t>Case 52199</t>
  </si>
  <si>
    <t>Case 52200</t>
  </si>
  <si>
    <t>Case 52201</t>
  </si>
  <si>
    <t>Case 52202</t>
  </si>
  <si>
    <t>Case 52203</t>
  </si>
  <si>
    <t>Case 52204</t>
  </si>
  <si>
    <t>Case 52205</t>
  </si>
  <si>
    <t>Case 52206</t>
  </si>
  <si>
    <t>Case 52207</t>
  </si>
  <si>
    <t>Case 52208</t>
  </si>
  <si>
    <t>Case 52209</t>
  </si>
  <si>
    <t>Case 52210</t>
  </si>
  <si>
    <t>Case 52211</t>
  </si>
  <si>
    <t>Case 52212</t>
  </si>
  <si>
    <t>Case 52213</t>
  </si>
  <si>
    <t>Case 52214</t>
  </si>
  <si>
    <t>Case 52215</t>
  </si>
  <si>
    <t>Case 52216</t>
  </si>
  <si>
    <t>Case 52217</t>
  </si>
  <si>
    <t>Case 52218</t>
  </si>
  <si>
    <t>Case 52219</t>
  </si>
  <si>
    <t>Case 52220</t>
  </si>
  <si>
    <t>Case 52221</t>
  </si>
  <si>
    <t>Case 52222</t>
  </si>
  <si>
    <t>Case 52223</t>
  </si>
  <si>
    <t>Case 52224</t>
  </si>
  <si>
    <t>Case 52225</t>
  </si>
  <si>
    <t>Case 52226</t>
  </si>
  <si>
    <t>Case 52227</t>
  </si>
  <si>
    <t>Case 52228</t>
  </si>
  <si>
    <t>Case 52229</t>
  </si>
  <si>
    <t>Case 52230</t>
  </si>
  <si>
    <t>Case 52231</t>
  </si>
  <si>
    <t>Case 52232</t>
  </si>
  <si>
    <t>Case 52233</t>
  </si>
  <si>
    <t>Case 52234</t>
  </si>
  <si>
    <t>Case 52235</t>
  </si>
  <si>
    <t>Case 52236</t>
  </si>
  <si>
    <t>Case 52237</t>
  </si>
  <si>
    <t>Case 52238</t>
  </si>
  <si>
    <t>Case 52239</t>
  </si>
  <si>
    <t>Case 52240</t>
  </si>
  <si>
    <t>Case 52241</t>
  </si>
  <si>
    <t>Case 52242</t>
  </si>
  <si>
    <t>Case 52243</t>
  </si>
  <si>
    <t>Case 52244</t>
  </si>
  <si>
    <t>Case 52245</t>
  </si>
  <si>
    <t>Case 52246</t>
  </si>
  <si>
    <t>Case 52247</t>
  </si>
  <si>
    <t>Case 52248</t>
  </si>
  <si>
    <t>Case 52249</t>
  </si>
  <si>
    <t>Case 52250</t>
  </si>
  <si>
    <t>Case 52251</t>
  </si>
  <si>
    <t>Case 52252</t>
  </si>
  <si>
    <t>Case 52253</t>
  </si>
  <si>
    <t>Case 52254</t>
  </si>
  <si>
    <t>Case 52255</t>
  </si>
  <si>
    <t>Case 52256</t>
  </si>
  <si>
    <t>Case 52257</t>
  </si>
  <si>
    <t>Case 52258</t>
  </si>
  <si>
    <t>Case 52259</t>
  </si>
  <si>
    <t>Case 52260</t>
  </si>
  <si>
    <t>Case 52261</t>
  </si>
  <si>
    <t>Case 52262</t>
  </si>
  <si>
    <t>Case 52263</t>
  </si>
  <si>
    <t>Case 52264</t>
  </si>
  <si>
    <t>Case 52265</t>
  </si>
  <si>
    <t>Case 52266</t>
  </si>
  <si>
    <t>Case 52267</t>
  </si>
  <si>
    <t>Case 52268</t>
  </si>
  <si>
    <t>Case 52269</t>
  </si>
  <si>
    <t>Case 52270</t>
  </si>
  <si>
    <t>Case 52271</t>
  </si>
  <si>
    <t>Case 52272</t>
  </si>
  <si>
    <t>Case 52273</t>
  </si>
  <si>
    <t>Case 52274</t>
  </si>
  <si>
    <t>Case 52275</t>
  </si>
  <si>
    <t>Case 52276</t>
  </si>
  <si>
    <t>Case 52277</t>
  </si>
  <si>
    <t>Case 52278</t>
  </si>
  <si>
    <t>Case 52279</t>
  </si>
  <si>
    <t>Case 52280</t>
  </si>
  <si>
    <t>Case 52281</t>
  </si>
  <si>
    <t>Case 52282</t>
  </si>
  <si>
    <t>Case 52283</t>
  </si>
  <si>
    <t>Case 52284</t>
  </si>
  <si>
    <t>Case 52285</t>
  </si>
  <si>
    <t>Case 52286</t>
  </si>
  <si>
    <t>Case 52287</t>
  </si>
  <si>
    <t>Case 52288</t>
  </si>
  <si>
    <t>Case 52289</t>
  </si>
  <si>
    <t>Case 52290</t>
  </si>
  <si>
    <t>Case 52291</t>
  </si>
  <si>
    <t>Case 52292</t>
  </si>
  <si>
    <t>Case 52293</t>
  </si>
  <si>
    <t>Case 52294</t>
  </si>
  <si>
    <t>Case 52295</t>
  </si>
  <si>
    <t>Case 52296</t>
  </si>
  <si>
    <t>Case 52297</t>
  </si>
  <si>
    <t>Case 52298</t>
  </si>
  <si>
    <t>Case 52299</t>
  </si>
  <si>
    <t>Case 52300</t>
  </si>
  <si>
    <t>Case 52301</t>
  </si>
  <si>
    <t>Case 52302</t>
  </si>
  <si>
    <t>Case 52303</t>
  </si>
  <si>
    <t>Case 52304</t>
  </si>
  <si>
    <t>Case 52305</t>
  </si>
  <si>
    <t>Case 52306</t>
  </si>
  <si>
    <t>Case 52307</t>
  </si>
  <si>
    <t>Case 52308</t>
  </si>
  <si>
    <t>Case 52309</t>
  </si>
  <si>
    <t>Case 52310</t>
  </si>
  <si>
    <t>Case 52311</t>
  </si>
  <si>
    <t>Case 52312</t>
  </si>
  <si>
    <t>Case 52313</t>
  </si>
  <si>
    <t>Case 52314</t>
  </si>
  <si>
    <t>Case 52315</t>
  </si>
  <si>
    <t>Case 52316</t>
  </si>
  <si>
    <t>Case 52317</t>
  </si>
  <si>
    <t>Case 52318</t>
  </si>
  <si>
    <t>Case 52319</t>
  </si>
  <si>
    <t>Case 52320</t>
  </si>
  <si>
    <t>Case 52321</t>
  </si>
  <si>
    <t>Case 52322</t>
  </si>
  <si>
    <t>Case 52323</t>
  </si>
  <si>
    <t>Case 52324</t>
  </si>
  <si>
    <t>Case 52325</t>
  </si>
  <si>
    <t>Case 52326</t>
  </si>
  <si>
    <t>Case 52327</t>
  </si>
  <si>
    <t>Case 52328</t>
  </si>
  <si>
    <t>Case 52329</t>
  </si>
  <si>
    <t>Case 52330</t>
  </si>
  <si>
    <t>Case 52331</t>
  </si>
  <si>
    <t>Case 52332</t>
  </si>
  <si>
    <t>Case 52333</t>
  </si>
  <si>
    <t>Case 52334</t>
  </si>
  <si>
    <t>Case 52335</t>
  </si>
  <si>
    <t>Case 52336</t>
  </si>
  <si>
    <t>Case 52337</t>
  </si>
  <si>
    <t>Case 52338</t>
  </si>
  <si>
    <t>Case 52339</t>
  </si>
  <si>
    <t>Case 52340</t>
  </si>
  <si>
    <t>Case 52341</t>
  </si>
  <si>
    <t>Case 52342</t>
  </si>
  <si>
    <t>Case 52343</t>
  </si>
  <si>
    <t>Case 52344</t>
  </si>
  <si>
    <t>Case 52345</t>
  </si>
  <si>
    <t>Case 52346</t>
  </si>
  <si>
    <t>Case 52347</t>
  </si>
  <si>
    <t>Case 52348</t>
  </si>
  <si>
    <t>Case 52349</t>
  </si>
  <si>
    <t>Case 52350</t>
  </si>
  <si>
    <t>Case 52351</t>
  </si>
  <si>
    <t>Case 52352</t>
  </si>
  <si>
    <t>Case 52353</t>
  </si>
  <si>
    <t>Case 52354</t>
  </si>
  <si>
    <t>Case 52355</t>
  </si>
  <si>
    <t>Case 52356</t>
  </si>
  <si>
    <t>Case 52357</t>
  </si>
  <si>
    <t>Case 52358</t>
  </si>
  <si>
    <t>Case 52359</t>
  </si>
  <si>
    <t>Case 52360</t>
  </si>
  <si>
    <t>Case 52361</t>
  </si>
  <si>
    <t>Case 52362</t>
  </si>
  <si>
    <t>Case 52363</t>
  </si>
  <si>
    <t>Case 52364</t>
  </si>
  <si>
    <t>Case 52365</t>
  </si>
  <si>
    <t>Case 52366</t>
  </si>
  <si>
    <t>Case 52367</t>
  </si>
  <si>
    <t>Case 52368</t>
  </si>
  <si>
    <t>Case 52369</t>
  </si>
  <si>
    <t>Case 52370</t>
  </si>
  <si>
    <t>Case 52371</t>
  </si>
  <si>
    <t>Case 52372</t>
  </si>
  <si>
    <t>Case 52373</t>
  </si>
  <si>
    <t>Case 52374</t>
  </si>
  <si>
    <t>Case 52375</t>
  </si>
  <si>
    <t>Case 52376</t>
  </si>
  <si>
    <t>Case 52377</t>
  </si>
  <si>
    <t>Case 52378</t>
  </si>
  <si>
    <t>Case 52379</t>
  </si>
  <si>
    <t>Case 52380</t>
  </si>
  <si>
    <t>Case 52381</t>
  </si>
  <si>
    <t>Case 52382</t>
  </si>
  <si>
    <t>Case 52383</t>
  </si>
  <si>
    <t>Case 52384</t>
  </si>
  <si>
    <t>Case 52385</t>
  </si>
  <si>
    <t>Case 52386</t>
  </si>
  <si>
    <t>Case 52387</t>
  </si>
  <si>
    <t>Case 52388</t>
  </si>
  <si>
    <t>Case 52389</t>
  </si>
  <si>
    <t>Case 52390</t>
  </si>
  <si>
    <t>Case 52391</t>
  </si>
  <si>
    <t>Case 52392</t>
  </si>
  <si>
    <t>Case 52393</t>
  </si>
  <si>
    <t>Case 52394</t>
  </si>
  <si>
    <t>Case 52395</t>
  </si>
  <si>
    <t>Case 52396</t>
  </si>
  <si>
    <t>Case 52397</t>
  </si>
  <si>
    <t>Case 52398</t>
  </si>
  <si>
    <t>Case 52399</t>
  </si>
  <si>
    <t>Case 52400</t>
  </si>
  <si>
    <t>Case 52401</t>
  </si>
  <si>
    <t>Case 52402</t>
  </si>
  <si>
    <t>Case 52403</t>
  </si>
  <si>
    <t>Case 52404</t>
  </si>
  <si>
    <t>Case 52405</t>
  </si>
  <si>
    <t>Case 52406</t>
  </si>
  <si>
    <t>Case 52407</t>
  </si>
  <si>
    <t>Case 52408</t>
  </si>
  <si>
    <t>Case 52409</t>
  </si>
  <si>
    <t>Case 52410</t>
  </si>
  <si>
    <t>Case 52411</t>
  </si>
  <si>
    <t>Case 52412</t>
  </si>
  <si>
    <t>Case 52413</t>
  </si>
  <si>
    <t>Case 52414</t>
  </si>
  <si>
    <t>Case 52415</t>
  </si>
  <si>
    <t>Case 52416</t>
  </si>
  <si>
    <t>Case 52417</t>
  </si>
  <si>
    <t>Case 52418</t>
  </si>
  <si>
    <t>Case 52419</t>
  </si>
  <si>
    <t>Case 52420</t>
  </si>
  <si>
    <t>Case 52421</t>
  </si>
  <si>
    <t>Case 52422</t>
  </si>
  <si>
    <t>Case 52423</t>
  </si>
  <si>
    <t>Case 52424</t>
  </si>
  <si>
    <t>Case 52425</t>
  </si>
  <si>
    <t>Case 52426</t>
  </si>
  <si>
    <t>Case 52427</t>
  </si>
  <si>
    <t>Case 52428</t>
  </si>
  <si>
    <t>Case 52429</t>
  </si>
  <si>
    <t>Case 52430</t>
  </si>
  <si>
    <t>Case 52431</t>
  </si>
  <si>
    <t>Case 52432</t>
  </si>
  <si>
    <t>Case 52433</t>
  </si>
  <si>
    <t>Case 52434</t>
  </si>
  <si>
    <t>Case 52435</t>
  </si>
  <si>
    <t>Case 52436</t>
  </si>
  <si>
    <t>Case 52437</t>
  </si>
  <si>
    <t>Case 52438</t>
  </si>
  <si>
    <t>Case 52439</t>
  </si>
  <si>
    <t>Case 52440</t>
  </si>
  <si>
    <t>Case 52441</t>
  </si>
  <si>
    <t>Case 52442</t>
  </si>
  <si>
    <t>Case 52443</t>
  </si>
  <si>
    <t>Case 52444</t>
  </si>
  <si>
    <t>Case 52445</t>
  </si>
  <si>
    <t>Case 52446</t>
  </si>
  <si>
    <t>Case 52447</t>
  </si>
  <si>
    <t>Case 52448</t>
  </si>
  <si>
    <t>Case 52449</t>
  </si>
  <si>
    <t>Case 52450</t>
  </si>
  <si>
    <t>Case 52451</t>
  </si>
  <si>
    <t>Case 52452</t>
  </si>
  <si>
    <t>Case 52453</t>
  </si>
  <si>
    <t>Case 52454</t>
  </si>
  <si>
    <t>Case 52455</t>
  </si>
  <si>
    <t>Case 52456</t>
  </si>
  <si>
    <t>Case 52457</t>
  </si>
  <si>
    <t>Case 52458</t>
  </si>
  <si>
    <t>Case 52459</t>
  </si>
  <si>
    <t>Case 52460</t>
  </si>
  <si>
    <t>Case 52461</t>
  </si>
  <si>
    <t>Case 52462</t>
  </si>
  <si>
    <t>Case 52463</t>
  </si>
  <si>
    <t>Case 52464</t>
  </si>
  <si>
    <t>Case 52465</t>
  </si>
  <si>
    <t>Case 52466</t>
  </si>
  <si>
    <t>Case 52467</t>
  </si>
  <si>
    <t>Case 52468</t>
  </si>
  <si>
    <t>Case 52469</t>
  </si>
  <si>
    <t>Case 52470</t>
  </si>
  <si>
    <t>Case 52471</t>
  </si>
  <si>
    <t>Case 52472</t>
  </si>
  <si>
    <t>Case 52473</t>
  </si>
  <si>
    <t>Case 52474</t>
  </si>
  <si>
    <t>Case 52475</t>
  </si>
  <si>
    <t>Case 52476</t>
  </si>
  <si>
    <t>Case 52477</t>
  </si>
  <si>
    <t>Case 52478</t>
  </si>
  <si>
    <t>Case 52479</t>
  </si>
  <si>
    <t>Case 52480</t>
  </si>
  <si>
    <t>Case 52481</t>
  </si>
  <si>
    <t>Case 52482</t>
  </si>
  <si>
    <t>Case 52483</t>
  </si>
  <si>
    <t>Case 52484</t>
  </si>
  <si>
    <t>Case 52485</t>
  </si>
  <si>
    <t>Case 52486</t>
  </si>
  <si>
    <t>Case 52487</t>
  </si>
  <si>
    <t>Case 52488</t>
  </si>
  <si>
    <t>Case 52489</t>
  </si>
  <si>
    <t>Case 52490</t>
  </si>
  <si>
    <t>Case 52491</t>
  </si>
  <si>
    <t>Case 52492</t>
  </si>
  <si>
    <t>Case 52493</t>
  </si>
  <si>
    <t>Case 52494</t>
  </si>
  <si>
    <t>Case 52495</t>
  </si>
  <si>
    <t>Case 52496</t>
  </si>
  <si>
    <t>Case 52497</t>
  </si>
  <si>
    <t>Case 52498</t>
  </si>
  <si>
    <t>Case 52499</t>
  </si>
  <si>
    <t>Case 52500</t>
  </si>
  <si>
    <t>Case 52501</t>
  </si>
  <si>
    <t>Case 52502</t>
  </si>
  <si>
    <t>Case 52503</t>
  </si>
  <si>
    <t>Case 52504</t>
  </si>
  <si>
    <t>Case 52505</t>
  </si>
  <si>
    <t>Case 52506</t>
  </si>
  <si>
    <t>Case 52507</t>
  </si>
  <si>
    <t>Case 52508</t>
  </si>
  <si>
    <t>Case 52509</t>
  </si>
  <si>
    <t>Case 52510</t>
  </si>
  <si>
    <t>Case 52511</t>
  </si>
  <si>
    <t>Case 52512</t>
  </si>
  <si>
    <t>Case 52513</t>
  </si>
  <si>
    <t>Case 52514</t>
  </si>
  <si>
    <t>Case 52515</t>
  </si>
  <si>
    <t>Case 52516</t>
  </si>
  <si>
    <t>Case 52517</t>
  </si>
  <si>
    <t>Case 52518</t>
  </si>
  <si>
    <t>Case 52519</t>
  </si>
  <si>
    <t>Case 52520</t>
  </si>
  <si>
    <t>Case 52521</t>
  </si>
  <si>
    <t>Case 52522</t>
  </si>
  <si>
    <t>Case 52523</t>
  </si>
  <si>
    <t>Case 52524</t>
  </si>
  <si>
    <t>Case 52525</t>
  </si>
  <si>
    <t>Case 52526</t>
  </si>
  <si>
    <t>Case 52527</t>
  </si>
  <si>
    <t>Case 52528</t>
  </si>
  <si>
    <t>Case 52529</t>
  </si>
  <si>
    <t>Case 52530</t>
  </si>
  <si>
    <t>Case 52531</t>
  </si>
  <si>
    <t>Case 52532</t>
  </si>
  <si>
    <t>Case 52533</t>
  </si>
  <si>
    <t>Case 52534</t>
  </si>
  <si>
    <t>Case 52535</t>
  </si>
  <si>
    <t>Case 52536</t>
  </si>
  <si>
    <t>Case 52537</t>
  </si>
  <si>
    <t>Case 52538</t>
  </si>
  <si>
    <t>Case 52539</t>
  </si>
  <si>
    <t>Case 52540</t>
  </si>
  <si>
    <t>Case 52541</t>
  </si>
  <si>
    <t>Case 52542</t>
  </si>
  <si>
    <t>Case 52543</t>
  </si>
  <si>
    <t>Case 52544</t>
  </si>
  <si>
    <t>Case 52545</t>
  </si>
  <si>
    <t>Case 52546</t>
  </si>
  <si>
    <t>Case 52547</t>
  </si>
  <si>
    <t>Case 52548</t>
  </si>
  <si>
    <t>Case 52549</t>
  </si>
  <si>
    <t>Case 52550</t>
  </si>
  <si>
    <t>Case 52551</t>
  </si>
  <si>
    <t>Case 52552</t>
  </si>
  <si>
    <t>Case 52553</t>
  </si>
  <si>
    <t>Case 52554</t>
  </si>
  <si>
    <t>Case 52555</t>
  </si>
  <si>
    <t>Case 52556</t>
  </si>
  <si>
    <t>Case 52557</t>
  </si>
  <si>
    <t>Case 52558</t>
  </si>
  <si>
    <t>Case 52559</t>
  </si>
  <si>
    <t>Case 52560</t>
  </si>
  <si>
    <t>Case 52561</t>
  </si>
  <si>
    <t>Case 52562</t>
  </si>
  <si>
    <t>Case 52563</t>
  </si>
  <si>
    <t>Case 52564</t>
  </si>
  <si>
    <t>Case 52565</t>
  </si>
  <si>
    <t>Case 52566</t>
  </si>
  <si>
    <t>Case 52567</t>
  </si>
  <si>
    <t>Case 52568</t>
  </si>
  <si>
    <t>Case 52569</t>
  </si>
  <si>
    <t>Case 52570</t>
  </si>
  <si>
    <t>Case 52571</t>
  </si>
  <si>
    <t>Case 52572</t>
  </si>
  <si>
    <t>Case 52573</t>
  </si>
  <si>
    <t>Case 52574</t>
  </si>
  <si>
    <t>Case 52575</t>
  </si>
  <si>
    <t>Case 52576</t>
  </si>
  <si>
    <t>Case 52577</t>
  </si>
  <si>
    <t>Case 52578</t>
  </si>
  <si>
    <t>Case 52579</t>
  </si>
  <si>
    <t>Case 52580</t>
  </si>
  <si>
    <t>Case 52581</t>
  </si>
  <si>
    <t>Case 52582</t>
  </si>
  <si>
    <t>Case 52583</t>
  </si>
  <si>
    <t>Case 52584</t>
  </si>
  <si>
    <t>Case 52585</t>
  </si>
  <si>
    <t>Case 52586</t>
  </si>
  <si>
    <t>Case 52587</t>
  </si>
  <si>
    <t>Case 52588</t>
  </si>
  <si>
    <t>Case 52589</t>
  </si>
  <si>
    <t>Case 52590</t>
  </si>
  <si>
    <t>Case 52591</t>
  </si>
  <si>
    <t>Case 52592</t>
  </si>
  <si>
    <t>Case 52593</t>
  </si>
  <si>
    <t>Case 52594</t>
  </si>
  <si>
    <t>Case 52595</t>
  </si>
  <si>
    <t>Case 52596</t>
  </si>
  <si>
    <t>Case 52597</t>
  </si>
  <si>
    <t>Case 52598</t>
  </si>
  <si>
    <t>Case 52599</t>
  </si>
  <si>
    <t>Case 52600</t>
  </si>
  <si>
    <t>Case 52601</t>
  </si>
  <si>
    <t>Case 52602</t>
  </si>
  <si>
    <t>Case 52603</t>
  </si>
  <si>
    <t>Case 52604</t>
  </si>
  <si>
    <t>Case 52605</t>
  </si>
  <si>
    <t>Case 52606</t>
  </si>
  <si>
    <t>Case 52607</t>
  </si>
  <si>
    <t>Case 52608</t>
  </si>
  <si>
    <t>Case 52609</t>
  </si>
  <si>
    <t>Case 52610</t>
  </si>
  <si>
    <t>Case 52611</t>
  </si>
  <si>
    <t>Case 52612</t>
  </si>
  <si>
    <t>Case 52613</t>
  </si>
  <si>
    <t>Case 52614</t>
  </si>
  <si>
    <t>Case 52615</t>
  </si>
  <si>
    <t>Case 52616</t>
  </si>
  <si>
    <t>Case 52617</t>
  </si>
  <si>
    <t>Case 52618</t>
  </si>
  <si>
    <t>Case 52619</t>
  </si>
  <si>
    <t>Case 52620</t>
  </si>
  <si>
    <t>Case 52621</t>
  </si>
  <si>
    <t>Case 52622</t>
  </si>
  <si>
    <t>Case 52623</t>
  </si>
  <si>
    <t>Case 52624</t>
  </si>
  <si>
    <t>Case 52625</t>
  </si>
  <si>
    <t>Case 52626</t>
  </si>
  <si>
    <t>Case 52627</t>
  </si>
  <si>
    <t>Case 52628</t>
  </si>
  <si>
    <t>Case 52629</t>
  </si>
  <si>
    <t>Case 52630</t>
  </si>
  <si>
    <t>Case 52631</t>
  </si>
  <si>
    <t>Case 52632</t>
  </si>
  <si>
    <t>Case 52633</t>
  </si>
  <si>
    <t>Case 52634</t>
  </si>
  <si>
    <t>Case 52635</t>
  </si>
  <si>
    <t>Case 52636</t>
  </si>
  <si>
    <t>Case 52637</t>
  </si>
  <si>
    <t>Case 52638</t>
  </si>
  <si>
    <t>Case 52639</t>
  </si>
  <si>
    <t>Case 52640</t>
  </si>
  <si>
    <t>Case 52641</t>
  </si>
  <si>
    <t>Case 52642</t>
  </si>
  <si>
    <t>Case 52643</t>
  </si>
  <si>
    <t>Case 52644</t>
  </si>
  <si>
    <t>Case 52645</t>
  </si>
  <si>
    <t>Case 52646</t>
  </si>
  <si>
    <t>Case 52647</t>
  </si>
  <si>
    <t>Case 52648</t>
  </si>
  <si>
    <t>Case 52649</t>
  </si>
  <si>
    <t>Case 52650</t>
  </si>
  <si>
    <t>Case 52651</t>
  </si>
  <si>
    <t>Case 52652</t>
  </si>
  <si>
    <t>Case 52653</t>
  </si>
  <si>
    <t>Case 52654</t>
  </si>
  <si>
    <t>Case 52655</t>
  </si>
  <si>
    <t>Case 52656</t>
  </si>
  <si>
    <t>Case 52657</t>
  </si>
  <si>
    <t>Case 52658</t>
  </si>
  <si>
    <t>Case 52659</t>
  </si>
  <si>
    <t>Case 52660</t>
  </si>
  <si>
    <t>Case 52661</t>
  </si>
  <si>
    <t>Case 52662</t>
  </si>
  <si>
    <t>Case 52663</t>
  </si>
  <si>
    <t>Case 52664</t>
  </si>
  <si>
    <t>Case 52665</t>
  </si>
  <si>
    <t>Case 52666</t>
  </si>
  <si>
    <t>Case 52667</t>
  </si>
  <si>
    <t>Case 52668</t>
  </si>
  <si>
    <t>Case 52669</t>
  </si>
  <si>
    <t>Case 52670</t>
  </si>
  <si>
    <t>Case 52671</t>
  </si>
  <si>
    <t>Case 52672</t>
  </si>
  <si>
    <t>Case 52673</t>
  </si>
  <si>
    <t>Case 52674</t>
  </si>
  <si>
    <t>Case 52675</t>
  </si>
  <si>
    <t>Case 52676</t>
  </si>
  <si>
    <t>Case 52677</t>
  </si>
  <si>
    <t>Case 52678</t>
  </si>
  <si>
    <t>Case 52679</t>
  </si>
  <si>
    <t>Case 52680</t>
  </si>
  <si>
    <t>Case 52681</t>
  </si>
  <si>
    <t>Case 52682</t>
  </si>
  <si>
    <t>Case 52683</t>
  </si>
  <si>
    <t>Case 52684</t>
  </si>
  <si>
    <t>Case 52685</t>
  </si>
  <si>
    <t>Case 52686</t>
  </si>
  <si>
    <t>Case 52687</t>
  </si>
  <si>
    <t>Case 52688</t>
  </si>
  <si>
    <t>Case 52689</t>
  </si>
  <si>
    <t>Case 52690</t>
  </si>
  <si>
    <t>Case 52691</t>
  </si>
  <si>
    <t>Case 52692</t>
  </si>
  <si>
    <t>Case 52693</t>
  </si>
  <si>
    <t>Case 52694</t>
  </si>
  <si>
    <t>Case 52695</t>
  </si>
  <si>
    <t>Case 52696</t>
  </si>
  <si>
    <t>Case 52697</t>
  </si>
  <si>
    <t>Case 52698</t>
  </si>
  <si>
    <t>Case 52699</t>
  </si>
  <si>
    <t>Case 52700</t>
  </si>
  <si>
    <t>Case 52701</t>
  </si>
  <si>
    <t>Case 52702</t>
  </si>
  <si>
    <t>Case 52703</t>
  </si>
  <si>
    <t>Case 52704</t>
  </si>
  <si>
    <t>Case 52705</t>
  </si>
  <si>
    <t>Case 52706</t>
  </si>
  <si>
    <t>Case 52707</t>
  </si>
  <si>
    <t>Case 52708</t>
  </si>
  <si>
    <t>Case 52709</t>
  </si>
  <si>
    <t>Case 52710</t>
  </si>
  <si>
    <t>Case 52711</t>
  </si>
  <si>
    <t>Case 52712</t>
  </si>
  <si>
    <t>Case 52713</t>
  </si>
  <si>
    <t>Case 52714</t>
  </si>
  <si>
    <t>Case 52715</t>
  </si>
  <si>
    <t>Case 52716</t>
  </si>
  <si>
    <t>Case 52717</t>
  </si>
  <si>
    <t>Case 52718</t>
  </si>
  <si>
    <t>Case 52719</t>
  </si>
  <si>
    <t>Case 52720</t>
  </si>
  <si>
    <t>Case 52721</t>
  </si>
  <si>
    <t>Case 52722</t>
  </si>
  <si>
    <t>Case 52723</t>
  </si>
  <si>
    <t>Case 52724</t>
  </si>
  <si>
    <t>Case 52725</t>
  </si>
  <si>
    <t>Case 52726</t>
  </si>
  <si>
    <t>Case 52727</t>
  </si>
  <si>
    <t>Case 52728</t>
  </si>
  <si>
    <t>Case 52729</t>
  </si>
  <si>
    <t>Case 52730</t>
  </si>
  <si>
    <t>Case 52731</t>
  </si>
  <si>
    <t>Case 52732</t>
  </si>
  <si>
    <t>Case 52733</t>
  </si>
  <si>
    <t>Case 52734</t>
  </si>
  <si>
    <t>Case 52735</t>
  </si>
  <si>
    <t>Case 52736</t>
  </si>
  <si>
    <t>Case 52737</t>
  </si>
  <si>
    <t>Case 52738</t>
  </si>
  <si>
    <t>Case 52739</t>
  </si>
  <si>
    <t>Case 52740</t>
  </si>
  <si>
    <t>Case 52741</t>
  </si>
  <si>
    <t>Case 52742</t>
  </si>
  <si>
    <t>Case 52743</t>
  </si>
  <si>
    <t>Case 52744</t>
  </si>
  <si>
    <t>Case 52745</t>
  </si>
  <si>
    <t>Case 52746</t>
  </si>
  <si>
    <t>Case 52747</t>
  </si>
  <si>
    <t>Case 52748</t>
  </si>
  <si>
    <t>Case 52749</t>
  </si>
  <si>
    <t>Case 52750</t>
  </si>
  <si>
    <t>Case 52751</t>
  </si>
  <si>
    <t>Case 52752</t>
  </si>
  <si>
    <t>Case 52753</t>
  </si>
  <si>
    <t>Case 52754</t>
  </si>
  <si>
    <t>Case 52755</t>
  </si>
  <si>
    <t>Case 52756</t>
  </si>
  <si>
    <t>Case 52757</t>
  </si>
  <si>
    <t>Case 52758</t>
  </si>
  <si>
    <t>Case 52759</t>
  </si>
  <si>
    <t>Case 52760</t>
  </si>
  <si>
    <t>Case 52761</t>
  </si>
  <si>
    <t>Case 52762</t>
  </si>
  <si>
    <t>Case 52763</t>
  </si>
  <si>
    <t>Case 52764</t>
  </si>
  <si>
    <t>Case 52765</t>
  </si>
  <si>
    <t>Case 52766</t>
  </si>
  <si>
    <t>Case 52767</t>
  </si>
  <si>
    <t>Case 52768</t>
  </si>
  <si>
    <t>Case 52769</t>
  </si>
  <si>
    <t>Case 52770</t>
  </si>
  <si>
    <t>Case 52771</t>
  </si>
  <si>
    <t>Case 52772</t>
  </si>
  <si>
    <t>Case 52773</t>
  </si>
  <si>
    <t>Case 52774</t>
  </si>
  <si>
    <t>Case 52775</t>
  </si>
  <si>
    <t>Case 52776</t>
  </si>
  <si>
    <t>Case 52777</t>
  </si>
  <si>
    <t>Case 52778</t>
  </si>
  <si>
    <t>Case 52779</t>
  </si>
  <si>
    <t>Case 52780</t>
  </si>
  <si>
    <t>Case 52781</t>
  </si>
  <si>
    <t>Case 52782</t>
  </si>
  <si>
    <t>Case 52783</t>
  </si>
  <si>
    <t>Case 52784</t>
  </si>
  <si>
    <t>Case 52785</t>
  </si>
  <si>
    <t>Case 52786</t>
  </si>
  <si>
    <t>Case 52787</t>
  </si>
  <si>
    <t>Case 52788</t>
  </si>
  <si>
    <t>Case 52789</t>
  </si>
  <si>
    <t>Case 52790</t>
  </si>
  <si>
    <t>Case 52791</t>
  </si>
  <si>
    <t>Case 52792</t>
  </si>
  <si>
    <t>Case 52793</t>
  </si>
  <si>
    <t>Case 52794</t>
  </si>
  <si>
    <t>Case 52795</t>
  </si>
  <si>
    <t>Case 52796</t>
  </si>
  <si>
    <t>Case 52797</t>
  </si>
  <si>
    <t>Case 52798</t>
  </si>
  <si>
    <t>Case 52799</t>
  </si>
  <si>
    <t>Case 52800</t>
  </si>
  <si>
    <t>Case 52801</t>
  </si>
  <si>
    <t>Case 52802</t>
  </si>
  <si>
    <t>Case 52803</t>
  </si>
  <si>
    <t>Case 52804</t>
  </si>
  <si>
    <t>Case 52805</t>
  </si>
  <si>
    <t>Case 52806</t>
  </si>
  <si>
    <t>Case 52807</t>
  </si>
  <si>
    <t>Case 52808</t>
  </si>
  <si>
    <t>Case 52809</t>
  </si>
  <si>
    <t>Case 52810</t>
  </si>
  <si>
    <t>Case 52811</t>
  </si>
  <si>
    <t>Case 52812</t>
  </si>
  <si>
    <t>Case 52813</t>
  </si>
  <si>
    <t>Case 52814</t>
  </si>
  <si>
    <t>Case 52815</t>
  </si>
  <si>
    <t>Case 52816</t>
  </si>
  <si>
    <t>Case 52817</t>
  </si>
  <si>
    <t>Case 52818</t>
  </si>
  <si>
    <t>Case 52819</t>
  </si>
  <si>
    <t>Case 52820</t>
  </si>
  <si>
    <t>Case 52821</t>
  </si>
  <si>
    <t>Case 52822</t>
  </si>
  <si>
    <t>Case 52823</t>
  </si>
  <si>
    <t>Case 52824</t>
  </si>
  <si>
    <t>Case 52825</t>
  </si>
  <si>
    <t>Case 52826</t>
  </si>
  <si>
    <t>Case 52827</t>
  </si>
  <si>
    <t>Case 52828</t>
  </si>
  <si>
    <t>Case 52829</t>
  </si>
  <si>
    <t>Case 52830</t>
  </si>
  <si>
    <t>Case 52831</t>
  </si>
  <si>
    <t>Case 52832</t>
  </si>
  <si>
    <t>Case 52833</t>
  </si>
  <si>
    <t>Case 52834</t>
  </si>
  <si>
    <t>Case 52835</t>
  </si>
  <si>
    <t>Case 52836</t>
  </si>
  <si>
    <t>Case 52837</t>
  </si>
  <si>
    <t>Case 52838</t>
  </si>
  <si>
    <t>Case 52839</t>
  </si>
  <si>
    <t>Case 52840</t>
  </si>
  <si>
    <t>Case 52841</t>
  </si>
  <si>
    <t>Case 52842</t>
  </si>
  <si>
    <t>Case 52843</t>
  </si>
  <si>
    <t>Case 52844</t>
  </si>
  <si>
    <t>Case 52845</t>
  </si>
  <si>
    <t>Case 52846</t>
  </si>
  <si>
    <t>Case 52847</t>
  </si>
  <si>
    <t>Case 52848</t>
  </si>
  <si>
    <t>Case 52849</t>
  </si>
  <si>
    <t>Case 52850</t>
  </si>
  <si>
    <t>Case 52851</t>
  </si>
  <si>
    <t>Case 52852</t>
  </si>
  <si>
    <t>Case 52853</t>
  </si>
  <si>
    <t>Case 52854</t>
  </si>
  <si>
    <t>Case 52855</t>
  </si>
  <si>
    <t>Case 52856</t>
  </si>
  <si>
    <t>Case 52857</t>
  </si>
  <si>
    <t>Case 52858</t>
  </si>
  <si>
    <t>Case 52859</t>
  </si>
  <si>
    <t>Case 52860</t>
  </si>
  <si>
    <t>Case 52861</t>
  </si>
  <si>
    <t>Case 52862</t>
  </si>
  <si>
    <t>Case 52863</t>
  </si>
  <si>
    <t>Case 52864</t>
  </si>
  <si>
    <t>Case 52865</t>
  </si>
  <si>
    <t>Case 52866</t>
  </si>
  <si>
    <t>Case 52867</t>
  </si>
  <si>
    <t>Case 52868</t>
  </si>
  <si>
    <t>Case 52869</t>
  </si>
  <si>
    <t>Case 52870</t>
  </si>
  <si>
    <t>Case 52871</t>
  </si>
  <si>
    <t>Case 52872</t>
  </si>
  <si>
    <t>Case 52873</t>
  </si>
  <si>
    <t>Case 52874</t>
  </si>
  <si>
    <t>Case 52875</t>
  </si>
  <si>
    <t>Case 52876</t>
  </si>
  <si>
    <t>Case 52877</t>
  </si>
  <si>
    <t>Case 52878</t>
  </si>
  <si>
    <t>Case 52879</t>
  </si>
  <si>
    <t>Case 52880</t>
  </si>
  <si>
    <t>Case 52881</t>
  </si>
  <si>
    <t>Case 52882</t>
  </si>
  <si>
    <t>Case 52883</t>
  </si>
  <si>
    <t>Case 52884</t>
  </si>
  <si>
    <t>Case 52885</t>
  </si>
  <si>
    <t>Case 52886</t>
  </si>
  <si>
    <t>Case 52887</t>
  </si>
  <si>
    <t>Case 52888</t>
  </si>
  <si>
    <t>Case 52889</t>
  </si>
  <si>
    <t>Case 52890</t>
  </si>
  <si>
    <t>Case 52891</t>
  </si>
  <si>
    <t>Case 52892</t>
  </si>
  <si>
    <t>Case 52893</t>
  </si>
  <si>
    <t>Case 52894</t>
  </si>
  <si>
    <t>Case 52895</t>
  </si>
  <si>
    <t>Case 52896</t>
  </si>
  <si>
    <t>Case 52897</t>
  </si>
  <si>
    <t>Case 52898</t>
  </si>
  <si>
    <t>Case 52899</t>
  </si>
  <si>
    <t>Case 52900</t>
  </si>
  <si>
    <t>Case 52901</t>
  </si>
  <si>
    <t>Case 52902</t>
  </si>
  <si>
    <t>Case 52903</t>
  </si>
  <si>
    <t>Case 52904</t>
  </si>
  <si>
    <t>Case 52905</t>
  </si>
  <si>
    <t>Case 52906</t>
  </si>
  <si>
    <t>Case 52907</t>
  </si>
  <si>
    <t>Case 52908</t>
  </si>
  <si>
    <t>Case 52909</t>
  </si>
  <si>
    <t>Case 52910</t>
  </si>
  <si>
    <t>Case 52911</t>
  </si>
  <si>
    <t>Case 52912</t>
  </si>
  <si>
    <t>Case 52913</t>
  </si>
  <si>
    <t>Case 52914</t>
  </si>
  <si>
    <t>Case 52915</t>
  </si>
  <si>
    <t>Case 52916</t>
  </si>
  <si>
    <t>Case 52917</t>
  </si>
  <si>
    <t>Case 52918</t>
  </si>
  <si>
    <t>Case 52919</t>
  </si>
  <si>
    <t>Case 52920</t>
  </si>
  <si>
    <t>Case 52921</t>
  </si>
  <si>
    <t>Case 52922</t>
  </si>
  <si>
    <t>Case 52923</t>
  </si>
  <si>
    <t>Case 52924</t>
  </si>
  <si>
    <t>Case 52925</t>
  </si>
  <si>
    <t>Case 52926</t>
  </si>
  <si>
    <t>Case 52927</t>
  </si>
  <si>
    <t>Case 52928</t>
  </si>
  <si>
    <t>Case 52929</t>
  </si>
  <si>
    <t>Case 52930</t>
  </si>
  <si>
    <t>Case 52931</t>
  </si>
  <si>
    <t>Case 52932</t>
  </si>
  <si>
    <t>Case 52933</t>
  </si>
  <si>
    <t>Case 52934</t>
  </si>
  <si>
    <t>Case 52935</t>
  </si>
  <si>
    <t>Case 52936</t>
  </si>
  <si>
    <t>Case 52937</t>
  </si>
  <si>
    <t>Case 52938</t>
  </si>
  <si>
    <t>Case 52939</t>
  </si>
  <si>
    <t>Case 52940</t>
  </si>
  <si>
    <t>Case 52941</t>
  </si>
  <si>
    <t>Case 52942</t>
  </si>
  <si>
    <t>Case 52943</t>
  </si>
  <si>
    <t>Case 52944</t>
  </si>
  <si>
    <t>Case 52945</t>
  </si>
  <si>
    <t>Case 52946</t>
  </si>
  <si>
    <t>Case 52947</t>
  </si>
  <si>
    <t>Case 52948</t>
  </si>
  <si>
    <t>Case 52949</t>
  </si>
  <si>
    <t>Case 52950</t>
  </si>
  <si>
    <t>Case 52951</t>
  </si>
  <si>
    <t>Case 52952</t>
  </si>
  <si>
    <t>Case 52953</t>
  </si>
  <si>
    <t>Case 52954</t>
  </si>
  <si>
    <t>Case 52955</t>
  </si>
  <si>
    <t>Case 52956</t>
  </si>
  <si>
    <t>Case 52957</t>
  </si>
  <si>
    <t>Case 52958</t>
  </si>
  <si>
    <t>Case 52959</t>
  </si>
  <si>
    <t>Case 52960</t>
  </si>
  <si>
    <t>Case 52961</t>
  </si>
  <si>
    <t>Case 52962</t>
  </si>
  <si>
    <t>Case 52963</t>
  </si>
  <si>
    <t>Case 52964</t>
  </si>
  <si>
    <t>Case 52965</t>
  </si>
  <si>
    <t>Case 52966</t>
  </si>
  <si>
    <t>Case 52967</t>
  </si>
  <si>
    <t>Case 52968</t>
  </si>
  <si>
    <t>Case 52969</t>
  </si>
  <si>
    <t>Case 52970</t>
  </si>
  <si>
    <t>Case 52971</t>
  </si>
  <si>
    <t>Case 52972</t>
  </si>
  <si>
    <t>Case 52973</t>
  </si>
  <si>
    <t>Case 52974</t>
  </si>
  <si>
    <t>Case 52975</t>
  </si>
  <si>
    <t>Case 52976</t>
  </si>
  <si>
    <t>Case 52977</t>
  </si>
  <si>
    <t>Case 52978</t>
  </si>
  <si>
    <t>Case 52979</t>
  </si>
  <si>
    <t>Case 52980</t>
  </si>
  <si>
    <t>Case 52981</t>
  </si>
  <si>
    <t>Case 52982</t>
  </si>
  <si>
    <t>Case 52983</t>
  </si>
  <si>
    <t>Case 52984</t>
  </si>
  <si>
    <t>Case 52985</t>
  </si>
  <si>
    <t>Case 52986</t>
  </si>
  <si>
    <t>Case 52987</t>
  </si>
  <si>
    <t>Case 52988</t>
  </si>
  <si>
    <t>Case 52989</t>
  </si>
  <si>
    <t>Case 52990</t>
  </si>
  <si>
    <t>Case 52991</t>
  </si>
  <si>
    <t>Case 52992</t>
  </si>
  <si>
    <t>Case 52993</t>
  </si>
  <si>
    <t>Case 52994</t>
  </si>
  <si>
    <t>Case 52995</t>
  </si>
  <si>
    <t>Case 52996</t>
  </si>
  <si>
    <t>Case 52997</t>
  </si>
  <si>
    <t>Case 52998</t>
  </si>
  <si>
    <t>Case 52999</t>
  </si>
  <si>
    <t>Case 53000</t>
  </si>
  <si>
    <t>Case 53001</t>
  </si>
  <si>
    <t>Case 53002</t>
  </si>
  <si>
    <t>Case 53003</t>
  </si>
  <si>
    <t>Case 53004</t>
  </si>
  <si>
    <t>Case 53005</t>
  </si>
  <si>
    <t>Case 53006</t>
  </si>
  <si>
    <t>Case 53007</t>
  </si>
  <si>
    <t>Case 53008</t>
  </si>
  <si>
    <t>Case 53009</t>
  </si>
  <si>
    <t>Case 53010</t>
  </si>
  <si>
    <t>Case 53011</t>
  </si>
  <si>
    <t>Case 53012</t>
  </si>
  <si>
    <t>Case 53013</t>
  </si>
  <si>
    <t>Case 53014</t>
  </si>
  <si>
    <t>Case 53015</t>
  </si>
  <si>
    <t>Case 53016</t>
  </si>
  <si>
    <t>Case 53017</t>
  </si>
  <si>
    <t>Case 53018</t>
  </si>
  <si>
    <t>Case 53019</t>
  </si>
  <si>
    <t>Case 53020</t>
  </si>
  <si>
    <t>Case 53021</t>
  </si>
  <si>
    <t>Case 53022</t>
  </si>
  <si>
    <t>Case 53023</t>
  </si>
  <si>
    <t>Case 53024</t>
  </si>
  <si>
    <t>Case 53025</t>
  </si>
  <si>
    <t>Case 53026</t>
  </si>
  <si>
    <t>Case 53027</t>
  </si>
  <si>
    <t>Case 53028</t>
  </si>
  <si>
    <t>Case 53029</t>
  </si>
  <si>
    <t>Case 53030</t>
  </si>
  <si>
    <t>Case 53031</t>
  </si>
  <si>
    <t>Case 53032</t>
  </si>
  <si>
    <t>Case 53033</t>
  </si>
  <si>
    <t>Case 53034</t>
  </si>
  <si>
    <t>Case 53035</t>
  </si>
  <si>
    <t>Case 53036</t>
  </si>
  <si>
    <t>Case 53037</t>
  </si>
  <si>
    <t>Case 53038</t>
  </si>
  <si>
    <t>Case 53039</t>
  </si>
  <si>
    <t>Case 53040</t>
  </si>
  <si>
    <t>Case 53041</t>
  </si>
  <si>
    <t>Case 53042</t>
  </si>
  <si>
    <t>Case 53043</t>
  </si>
  <si>
    <t>Case 53044</t>
  </si>
  <si>
    <t>Case 53045</t>
  </si>
  <si>
    <t>Case 53046</t>
  </si>
  <si>
    <t>Case 53047</t>
  </si>
  <si>
    <t>Case 53048</t>
  </si>
  <si>
    <t>Case 53049</t>
  </si>
  <si>
    <t>Case 53050</t>
  </si>
  <si>
    <t>Case 53051</t>
  </si>
  <si>
    <t>Case 53052</t>
  </si>
  <si>
    <t>Case 53053</t>
  </si>
  <si>
    <t>Case 53054</t>
  </si>
  <si>
    <t>Case 53055</t>
  </si>
  <si>
    <t>Case 53056</t>
  </si>
  <si>
    <t>Case 53057</t>
  </si>
  <si>
    <t>Case 53058</t>
  </si>
  <si>
    <t>Case 53059</t>
  </si>
  <si>
    <t>Case 53060</t>
  </si>
  <si>
    <t>Case 53061</t>
  </si>
  <si>
    <t>Case 53062</t>
  </si>
  <si>
    <t>Case 53063</t>
  </si>
  <si>
    <t>Case 53064</t>
  </si>
  <si>
    <t>Case 53065</t>
  </si>
  <si>
    <t>Case 53066</t>
  </si>
  <si>
    <t>Case 53067</t>
  </si>
  <si>
    <t>Case 53068</t>
  </si>
  <si>
    <t>Case 53069</t>
  </si>
  <si>
    <t>Case 53070</t>
  </si>
  <si>
    <t>Case 53071</t>
  </si>
  <si>
    <t>Case 53072</t>
  </si>
  <si>
    <t>Case 53073</t>
  </si>
  <si>
    <t>Case 53074</t>
  </si>
  <si>
    <t>Case 53075</t>
  </si>
  <si>
    <t>Case 53076</t>
  </si>
  <si>
    <t>Case 53077</t>
  </si>
  <si>
    <t>Case 53078</t>
  </si>
  <si>
    <t>Case 53079</t>
  </si>
  <si>
    <t>Case 53080</t>
  </si>
  <si>
    <t>Case 53081</t>
  </si>
  <si>
    <t>Case 53082</t>
  </si>
  <si>
    <t>Case 53083</t>
  </si>
  <si>
    <t>Case 53084</t>
  </si>
  <si>
    <t>Case 53085</t>
  </si>
  <si>
    <t>Case 53086</t>
  </si>
  <si>
    <t>Case 53087</t>
  </si>
  <si>
    <t>Case 53088</t>
  </si>
  <si>
    <t>Case 53089</t>
  </si>
  <si>
    <t>Case 53090</t>
  </si>
  <si>
    <t>Case 53091</t>
  </si>
  <si>
    <t>Case 53092</t>
  </si>
  <si>
    <t>Case 53093</t>
  </si>
  <si>
    <t>Case 53094</t>
  </si>
  <si>
    <t>Case 53095</t>
  </si>
  <si>
    <t>Case 53096</t>
  </si>
  <si>
    <t>Case 53097</t>
  </si>
  <si>
    <t>Case 53098</t>
  </si>
  <si>
    <t>Case 53099</t>
  </si>
  <si>
    <t>Case 53100</t>
  </si>
  <si>
    <t>Case 53101</t>
  </si>
  <si>
    <t>Case 53102</t>
  </si>
  <si>
    <t>Case 53103</t>
  </si>
  <si>
    <t>Case 53104</t>
  </si>
  <si>
    <t>Case 53105</t>
  </si>
  <si>
    <t>Case 53106</t>
  </si>
  <si>
    <t>Case 53107</t>
  </si>
  <si>
    <t>Case 53108</t>
  </si>
  <si>
    <t>Case 53109</t>
  </si>
  <si>
    <t>Case 53110</t>
  </si>
  <si>
    <t>Case 53111</t>
  </si>
  <si>
    <t>Case 53112</t>
  </si>
  <si>
    <t>Case 53113</t>
  </si>
  <si>
    <t>Case 53114</t>
  </si>
  <si>
    <t>Case 53115</t>
  </si>
  <si>
    <t>Case 53116</t>
  </si>
  <si>
    <t>Case 53117</t>
  </si>
  <si>
    <t>Case 53118</t>
  </si>
  <si>
    <t>Case 53119</t>
  </si>
  <si>
    <t>Case 53120</t>
  </si>
  <si>
    <t>Case 53121</t>
  </si>
  <si>
    <t>Case 53122</t>
  </si>
  <si>
    <t>Case 53123</t>
  </si>
  <si>
    <t>Case 53124</t>
  </si>
  <si>
    <t>Case 53125</t>
  </si>
  <si>
    <t>Case 53126</t>
  </si>
  <si>
    <t>Case 53127</t>
  </si>
  <si>
    <t>Case 53128</t>
  </si>
  <si>
    <t>Case 53129</t>
  </si>
  <si>
    <t>Case 53130</t>
  </si>
  <si>
    <t>Case 53131</t>
  </si>
  <si>
    <t>Case 53132</t>
  </si>
  <si>
    <t>Case 53133</t>
  </si>
  <si>
    <t>Case 53134</t>
  </si>
  <si>
    <t>Case 53135</t>
  </si>
  <si>
    <t>Case 53136</t>
  </si>
  <si>
    <t>Case 53137</t>
  </si>
  <si>
    <t>Case 53138</t>
  </si>
  <si>
    <t>Case 53139</t>
  </si>
  <si>
    <t>Case 53140</t>
  </si>
  <si>
    <t>Case 53141</t>
  </si>
  <si>
    <t>Case 53142</t>
  </si>
  <si>
    <t>Case 53143</t>
  </si>
  <si>
    <t>Case 53144</t>
  </si>
  <si>
    <t>Case 53145</t>
  </si>
  <si>
    <t>Case 53146</t>
  </si>
  <si>
    <t>Case 53147</t>
  </si>
  <si>
    <t>Case 53148</t>
  </si>
  <si>
    <t>Case 53149</t>
  </si>
  <si>
    <t>Case 53150</t>
  </si>
  <si>
    <t>Case 53151</t>
  </si>
  <si>
    <t>Case 53152</t>
  </si>
  <si>
    <t>Case 53153</t>
  </si>
  <si>
    <t>Case 53154</t>
  </si>
  <si>
    <t>Case 53155</t>
  </si>
  <si>
    <t>Case 53156</t>
  </si>
  <si>
    <t>Case 53157</t>
  </si>
  <si>
    <t>Case 53158</t>
  </si>
  <si>
    <t>Case 53159</t>
  </si>
  <si>
    <t>Case 53160</t>
  </si>
  <si>
    <t>Case 53161</t>
  </si>
  <si>
    <t>Case 53162</t>
  </si>
  <si>
    <t>Case 53163</t>
  </si>
  <si>
    <t>Case 53164</t>
  </si>
  <si>
    <t>Case 53165</t>
  </si>
  <si>
    <t>Case 53166</t>
  </si>
  <si>
    <t>Case 53167</t>
  </si>
  <si>
    <t>Case 53168</t>
  </si>
  <si>
    <t>Case 53169</t>
  </si>
  <si>
    <t>Case 53170</t>
  </si>
  <si>
    <t>Case 53171</t>
  </si>
  <si>
    <t>Case 53172</t>
  </si>
  <si>
    <t>Case 53173</t>
  </si>
  <si>
    <t>Case 53174</t>
  </si>
  <si>
    <t>Case 53175</t>
  </si>
  <si>
    <t>Case 53176</t>
  </si>
  <si>
    <t>Case 53177</t>
  </si>
  <si>
    <t>Case 53178</t>
  </si>
  <si>
    <t>Case 53179</t>
  </si>
  <si>
    <t>Case 53180</t>
  </si>
  <si>
    <t>Case 53181</t>
  </si>
  <si>
    <t>Case 53182</t>
  </si>
  <si>
    <t>Case 53183</t>
  </si>
  <si>
    <t>Case 53184</t>
  </si>
  <si>
    <t>Case 53185</t>
  </si>
  <si>
    <t>Case 53186</t>
  </si>
  <si>
    <t>Case 53187</t>
  </si>
  <si>
    <t>Case 53188</t>
  </si>
  <si>
    <t>Case 53189</t>
  </si>
  <si>
    <t>Case 53190</t>
  </si>
  <si>
    <t>Case 53191</t>
  </si>
  <si>
    <t>Case 53192</t>
  </si>
  <si>
    <t>Case 53193</t>
  </si>
  <si>
    <t>Case 53194</t>
  </si>
  <si>
    <t>Case 53195</t>
  </si>
  <si>
    <t>Case 53196</t>
  </si>
  <si>
    <t>Case 53197</t>
  </si>
  <si>
    <t>Case 53198</t>
  </si>
  <si>
    <t>Case 53199</t>
  </si>
  <si>
    <t>Case 53200</t>
  </si>
  <si>
    <t>Case 53201</t>
  </si>
  <si>
    <t>Case 53202</t>
  </si>
  <si>
    <t>Case 53203</t>
  </si>
  <si>
    <t>Case 53204</t>
  </si>
  <si>
    <t>Case 53205</t>
  </si>
  <si>
    <t>Case 53206</t>
  </si>
  <si>
    <t>Case 53207</t>
  </si>
  <si>
    <t>Case 53208</t>
  </si>
  <si>
    <t>Case 53209</t>
  </si>
  <si>
    <t>Case 53210</t>
  </si>
  <si>
    <t>Case 53211</t>
  </si>
  <si>
    <t>Case 53212</t>
  </si>
  <si>
    <t>Case 53213</t>
  </si>
  <si>
    <t>Case 53214</t>
  </si>
  <si>
    <t>Case 53215</t>
  </si>
  <si>
    <t>Case 53216</t>
  </si>
  <si>
    <t>Case 53217</t>
  </si>
  <si>
    <t>Case 53218</t>
  </si>
  <si>
    <t>Case 53219</t>
  </si>
  <si>
    <t>Case 53220</t>
  </si>
  <si>
    <t>Case 53221</t>
  </si>
  <si>
    <t>Case 53222</t>
  </si>
  <si>
    <t>Case 53223</t>
  </si>
  <si>
    <t>Case 53224</t>
  </si>
  <si>
    <t>Case 53225</t>
  </si>
  <si>
    <t>Case 53226</t>
  </si>
  <si>
    <t>Case 53227</t>
  </si>
  <si>
    <t>Case 53228</t>
  </si>
  <si>
    <t>Case 53229</t>
  </si>
  <si>
    <t>Case 53230</t>
  </si>
  <si>
    <t>Case 53231</t>
  </si>
  <si>
    <t>Case 53232</t>
  </si>
  <si>
    <t>Case 53233</t>
  </si>
  <si>
    <t>Case 53234</t>
  </si>
  <si>
    <t>Case 53235</t>
  </si>
  <si>
    <t>Case 53236</t>
  </si>
  <si>
    <t>Case 53237</t>
  </si>
  <si>
    <t>Case 53238</t>
  </si>
  <si>
    <t>Case 53239</t>
  </si>
  <si>
    <t>Case 53240</t>
  </si>
  <si>
    <t>Case 53241</t>
  </si>
  <si>
    <t>Case 53242</t>
  </si>
  <si>
    <t>Case 53243</t>
  </si>
  <si>
    <t>Case 53244</t>
  </si>
  <si>
    <t>Case 53245</t>
  </si>
  <si>
    <t>Case 53246</t>
  </si>
  <si>
    <t>Case 53247</t>
  </si>
  <si>
    <t>Case 53248</t>
  </si>
  <si>
    <t>Case 53249</t>
  </si>
  <si>
    <t>Case 53250</t>
  </si>
  <si>
    <t>Case 53251</t>
  </si>
  <si>
    <t>Case 53252</t>
  </si>
  <si>
    <t>Case 53253</t>
  </si>
  <si>
    <t>Case 53254</t>
  </si>
  <si>
    <t>Case 53255</t>
  </si>
  <si>
    <t>Case 53256</t>
  </si>
  <si>
    <t>Case 53257</t>
  </si>
  <si>
    <t>Case 53258</t>
  </si>
  <si>
    <t>Case 53259</t>
  </si>
  <si>
    <t>Case 53260</t>
  </si>
  <si>
    <t>Case 53261</t>
  </si>
  <si>
    <t>Case 53262</t>
  </si>
  <si>
    <t>Case 53263</t>
  </si>
  <si>
    <t>Case 53264</t>
  </si>
  <si>
    <t>Case 53265</t>
  </si>
  <si>
    <t>Case 53266</t>
  </si>
  <si>
    <t>Case 53267</t>
  </si>
  <si>
    <t>Case 53268</t>
  </si>
  <si>
    <t>Case 53269</t>
  </si>
  <si>
    <t>Case 53270</t>
  </si>
  <si>
    <t>Case 53271</t>
  </si>
  <si>
    <t>Case 53272</t>
  </si>
  <si>
    <t>Case 53273</t>
  </si>
  <si>
    <t>Case 53274</t>
  </si>
  <si>
    <t>Case 53275</t>
  </si>
  <si>
    <t>Case 53276</t>
  </si>
  <si>
    <t>Case 53277</t>
  </si>
  <si>
    <t>Case 53278</t>
  </si>
  <si>
    <t>Case 53279</t>
  </si>
  <si>
    <t>Case 53280</t>
  </si>
  <si>
    <t>Case 53281</t>
  </si>
  <si>
    <t>Case 53282</t>
  </si>
  <si>
    <t>Case 53283</t>
  </si>
  <si>
    <t>Case 53284</t>
  </si>
  <si>
    <t>Case 53285</t>
  </si>
  <si>
    <t>Case 53286</t>
  </si>
  <si>
    <t>Case 53287</t>
  </si>
  <si>
    <t>Case 53288</t>
  </si>
  <si>
    <t>Case 53289</t>
  </si>
  <si>
    <t>Case 53290</t>
  </si>
  <si>
    <t>Case 53291</t>
  </si>
  <si>
    <t>Case 53292</t>
  </si>
  <si>
    <t>Case 53293</t>
  </si>
  <si>
    <t>Case 53294</t>
  </si>
  <si>
    <t>Case 53295</t>
  </si>
  <si>
    <t>Case 53296</t>
  </si>
  <si>
    <t>Case 53297</t>
  </si>
  <si>
    <t>Case 53298</t>
  </si>
  <si>
    <t>Case 53299</t>
  </si>
  <si>
    <t>Case 53300</t>
  </si>
  <si>
    <t>Case 53301</t>
  </si>
  <si>
    <t>Case 53302</t>
  </si>
  <si>
    <t>Case 53303</t>
  </si>
  <si>
    <t>Case 53304</t>
  </si>
  <si>
    <t>Case 53305</t>
  </si>
  <si>
    <t>Case 53306</t>
  </si>
  <si>
    <t>Case 53307</t>
  </si>
  <si>
    <t>Case 53308</t>
  </si>
  <si>
    <t>Case 53309</t>
  </si>
  <si>
    <t>Case 53310</t>
  </si>
  <si>
    <t>Case 53311</t>
  </si>
  <si>
    <t>Case 53312</t>
  </si>
  <si>
    <t>Case 53313</t>
  </si>
  <si>
    <t>Case 53314</t>
  </si>
  <si>
    <t>Case 53315</t>
  </si>
  <si>
    <t>Case 53316</t>
  </si>
  <si>
    <t>Case 53317</t>
  </si>
  <si>
    <t>Case 53318</t>
  </si>
  <si>
    <t>Case 53319</t>
  </si>
  <si>
    <t>Case 53320</t>
  </si>
  <si>
    <t>Case 53321</t>
  </si>
  <si>
    <t>Case 53322</t>
  </si>
  <si>
    <t>Case 53323</t>
  </si>
  <si>
    <t>Case 53324</t>
  </si>
  <si>
    <t>Case 53325</t>
  </si>
  <si>
    <t>Case 53326</t>
  </si>
  <si>
    <t>Case 53327</t>
  </si>
  <si>
    <t>Case 53328</t>
  </si>
  <si>
    <t>Case 53329</t>
  </si>
  <si>
    <t>Case 53330</t>
  </si>
  <si>
    <t>Case 53331</t>
  </si>
  <si>
    <t>Case 53332</t>
  </si>
  <si>
    <t>Case 53333</t>
  </si>
  <si>
    <t>Case 53334</t>
  </si>
  <si>
    <t>Case 53335</t>
  </si>
  <si>
    <t>Case 53336</t>
  </si>
  <si>
    <t>Case 53337</t>
  </si>
  <si>
    <t>Case 53338</t>
  </si>
  <si>
    <t>Case 53339</t>
  </si>
  <si>
    <t>Case 53340</t>
  </si>
  <si>
    <t>Case 53341</t>
  </si>
  <si>
    <t>Case 53342</t>
  </si>
  <si>
    <t>Case 53343</t>
  </si>
  <si>
    <t>Case 53344</t>
  </si>
  <si>
    <t>Case 53345</t>
  </si>
  <si>
    <t>Case 53346</t>
  </si>
  <si>
    <t>Case 53347</t>
  </si>
  <si>
    <t>Case 53348</t>
  </si>
  <si>
    <t>Case 53349</t>
  </si>
  <si>
    <t>Case 53350</t>
  </si>
  <si>
    <t>Case 53351</t>
  </si>
  <si>
    <t>Case 53352</t>
  </si>
  <si>
    <t>Case 53353</t>
  </si>
  <si>
    <t>Case 53354</t>
  </si>
  <si>
    <t>Case 53355</t>
  </si>
  <si>
    <t>Case 53356</t>
  </si>
  <si>
    <t>Case 53357</t>
  </si>
  <si>
    <t>Case 53358</t>
  </si>
  <si>
    <t>Case 53359</t>
  </si>
  <si>
    <t>Case 53360</t>
  </si>
  <si>
    <t>Case 53361</t>
  </si>
  <si>
    <t>Case 53362</t>
  </si>
  <si>
    <t>Case 53363</t>
  </si>
  <si>
    <t>Case 53364</t>
  </si>
  <si>
    <t>Case 53365</t>
  </si>
  <si>
    <t>Case 53366</t>
  </si>
  <si>
    <t>Case 53367</t>
  </si>
  <si>
    <t>Case 53368</t>
  </si>
  <si>
    <t>Case 53369</t>
  </si>
  <si>
    <t>Case 53370</t>
  </si>
  <si>
    <t>Case 53371</t>
  </si>
  <si>
    <t>Case 53372</t>
  </si>
  <si>
    <t>Case 53373</t>
  </si>
  <si>
    <t>Case 53374</t>
  </si>
  <si>
    <t>Case 53375</t>
  </si>
  <si>
    <t>Case 53376</t>
  </si>
  <si>
    <t>Case 53377</t>
  </si>
  <si>
    <t>Case 53378</t>
  </si>
  <si>
    <t>Case 53379</t>
  </si>
  <si>
    <t>Case 53380</t>
  </si>
  <si>
    <t>Case 53381</t>
  </si>
  <si>
    <t>Case 53382</t>
  </si>
  <si>
    <t>Case 53383</t>
  </si>
  <si>
    <t>Case 53384</t>
  </si>
  <si>
    <t>Case 53385</t>
  </si>
  <si>
    <t>Case 53386</t>
  </si>
  <si>
    <t>Case 53387</t>
  </si>
  <si>
    <t>Case 53388</t>
  </si>
  <si>
    <t>Case 53389</t>
  </si>
  <si>
    <t>Case 53390</t>
  </si>
  <si>
    <t>Case 53391</t>
  </si>
  <si>
    <t>Case 53392</t>
  </si>
  <si>
    <t>Case 53393</t>
  </si>
  <si>
    <t>Case 53394</t>
  </si>
  <si>
    <t>Case 53395</t>
  </si>
  <si>
    <t>Case 53396</t>
  </si>
  <si>
    <t>Case 53397</t>
  </si>
  <si>
    <t>Case 53398</t>
  </si>
  <si>
    <t>Case 53399</t>
  </si>
  <si>
    <t>Case 53400</t>
  </si>
  <si>
    <t>Case 53401</t>
  </si>
  <si>
    <t>Case 53402</t>
  </si>
  <si>
    <t>Case 53403</t>
  </si>
  <si>
    <t>Case 53404</t>
  </si>
  <si>
    <t>Case 53405</t>
  </si>
  <si>
    <t>Case 53406</t>
  </si>
  <si>
    <t>Case 53407</t>
  </si>
  <si>
    <t>Case 53408</t>
  </si>
  <si>
    <t>Case 53409</t>
  </si>
  <si>
    <t>Case 53410</t>
  </si>
  <si>
    <t>Case 53411</t>
  </si>
  <si>
    <t>Case 53412</t>
  </si>
  <si>
    <t>Case 53413</t>
  </si>
  <si>
    <t>Case 53414</t>
  </si>
  <si>
    <t>Case 53415</t>
  </si>
  <si>
    <t>Case 53416</t>
  </si>
  <si>
    <t>Case 53417</t>
  </si>
  <si>
    <t>Case 53418</t>
  </si>
  <si>
    <t>Case 53419</t>
  </si>
  <si>
    <t>Case 53420</t>
  </si>
  <si>
    <t>Case 53421</t>
  </si>
  <si>
    <t>Case 53422</t>
  </si>
  <si>
    <t>Case 53423</t>
  </si>
  <si>
    <t>Case 53424</t>
  </si>
  <si>
    <t>Case 53425</t>
  </si>
  <si>
    <t>Case 53426</t>
  </si>
  <si>
    <t>Case 53427</t>
  </si>
  <si>
    <t>Case 53428</t>
  </si>
  <si>
    <t>Case 53429</t>
  </si>
  <si>
    <t>Case 53430</t>
  </si>
  <si>
    <t>Case 53431</t>
  </si>
  <si>
    <t>Case 53432</t>
  </si>
  <si>
    <t>Case 53433</t>
  </si>
  <si>
    <t>Case 53434</t>
  </si>
  <si>
    <t>Case 53435</t>
  </si>
  <si>
    <t>Case 53436</t>
  </si>
  <si>
    <t>Case 53437</t>
  </si>
  <si>
    <t>Case 53438</t>
  </si>
  <si>
    <t>Case 53439</t>
  </si>
  <si>
    <t>Case 53440</t>
  </si>
  <si>
    <t>Case 53441</t>
  </si>
  <si>
    <t>Case 53442</t>
  </si>
  <si>
    <t>Case 53443</t>
  </si>
  <si>
    <t>Case 53444</t>
  </si>
  <si>
    <t>Case 53445</t>
  </si>
  <si>
    <t>Case 53446</t>
  </si>
  <si>
    <t>Case 53447</t>
  </si>
  <si>
    <t>Case 53448</t>
  </si>
  <si>
    <t>Case 53449</t>
  </si>
  <si>
    <t>Case 53450</t>
  </si>
  <si>
    <t>Case 53451</t>
  </si>
  <si>
    <t>Case 53452</t>
  </si>
  <si>
    <t>Case 53453</t>
  </si>
  <si>
    <t>Case 53454</t>
  </si>
  <si>
    <t>Case 53455</t>
  </si>
  <si>
    <t>Case 53456</t>
  </si>
  <si>
    <t>Case 53457</t>
  </si>
  <si>
    <t>Case 53458</t>
  </si>
  <si>
    <t>Case 53459</t>
  </si>
  <si>
    <t>Case 53460</t>
  </si>
  <si>
    <t>Case 53461</t>
  </si>
  <si>
    <t>Case 53462</t>
  </si>
  <si>
    <t>Case 53463</t>
  </si>
  <si>
    <t>Case 53464</t>
  </si>
  <si>
    <t>Case 53465</t>
  </si>
  <si>
    <t>Case 53466</t>
  </si>
  <si>
    <t>Case 53467</t>
  </si>
  <si>
    <t>Case 53468</t>
  </si>
  <si>
    <t>Case 53469</t>
  </si>
  <si>
    <t>Case 53470</t>
  </si>
  <si>
    <t>Case 53471</t>
  </si>
  <si>
    <t>Case 53472</t>
  </si>
  <si>
    <t>Case 53473</t>
  </si>
  <si>
    <t>Case 53474</t>
  </si>
  <si>
    <t>Case 53475</t>
  </si>
  <si>
    <t>Case 53476</t>
  </si>
  <si>
    <t>Case 53477</t>
  </si>
  <si>
    <t>Case 53478</t>
  </si>
  <si>
    <t>Case 53479</t>
  </si>
  <si>
    <t>Case 53480</t>
  </si>
  <si>
    <t>Case 53481</t>
  </si>
  <si>
    <t>Case 53482</t>
  </si>
  <si>
    <t>Case 53483</t>
  </si>
  <si>
    <t>Case 53484</t>
  </si>
  <si>
    <t>Case 53485</t>
  </si>
  <si>
    <t>Case 53486</t>
  </si>
  <si>
    <t>Case 53487</t>
  </si>
  <si>
    <t>Case 53488</t>
  </si>
  <si>
    <t>Case 53489</t>
  </si>
  <si>
    <t>Case 53490</t>
  </si>
  <si>
    <t>Case 53491</t>
  </si>
  <si>
    <t>Case 53492</t>
  </si>
  <si>
    <t>Case 53493</t>
  </si>
  <si>
    <t>Case 53494</t>
  </si>
  <si>
    <t>Case 53495</t>
  </si>
  <si>
    <t>Case 53496</t>
  </si>
  <si>
    <t>Case 53497</t>
  </si>
  <si>
    <t>Case 53498</t>
  </si>
  <si>
    <t>Case 53499</t>
  </si>
  <si>
    <t>Case 53500</t>
  </si>
  <si>
    <t>Case 53501</t>
  </si>
  <si>
    <t>Case 53502</t>
  </si>
  <si>
    <t>Case 53503</t>
  </si>
  <si>
    <t>Case 53504</t>
  </si>
  <si>
    <t>Case 53505</t>
  </si>
  <si>
    <t>Case 53506</t>
  </si>
  <si>
    <t>Case 53507</t>
  </si>
  <si>
    <t>Case 53508</t>
  </si>
  <si>
    <t>Case 53509</t>
  </si>
  <si>
    <t>Case 53510</t>
  </si>
  <si>
    <t>Case 53511</t>
  </si>
  <si>
    <t>Case 53512</t>
  </si>
  <si>
    <t>Case 53513</t>
  </si>
  <si>
    <t>Case 53514</t>
  </si>
  <si>
    <t>Case 53515</t>
  </si>
  <si>
    <t>Case 53516</t>
  </si>
  <si>
    <t>Case 53517</t>
  </si>
  <si>
    <t>Case 53518</t>
  </si>
  <si>
    <t>Case 53519</t>
  </si>
  <si>
    <t>Case 53520</t>
  </si>
  <si>
    <t>Case 53521</t>
  </si>
  <si>
    <t>Case 53522</t>
  </si>
  <si>
    <t>Case 53523</t>
  </si>
  <si>
    <t>Case 53524</t>
  </si>
  <si>
    <t>Case 53525</t>
  </si>
  <si>
    <t>Case 53526</t>
  </si>
  <si>
    <t>Case 53527</t>
  </si>
  <si>
    <t>Case 53528</t>
  </si>
  <si>
    <t>Case 53529</t>
  </si>
  <si>
    <t>Case 53530</t>
  </si>
  <si>
    <t>Case 53531</t>
  </si>
  <si>
    <t>Case 53532</t>
  </si>
  <si>
    <t>Case 53533</t>
  </si>
  <si>
    <t>Case 53534</t>
  </si>
  <si>
    <t>Case 53535</t>
  </si>
  <si>
    <t>Case 53536</t>
  </si>
  <si>
    <t>Case 53537</t>
  </si>
  <si>
    <t>Case 53538</t>
  </si>
  <si>
    <t>Case 53539</t>
  </si>
  <si>
    <t>Case 53540</t>
  </si>
  <si>
    <t>Case 53541</t>
  </si>
  <si>
    <t>Case 53542</t>
  </si>
  <si>
    <t>Case 53543</t>
  </si>
  <si>
    <t>Case 53544</t>
  </si>
  <si>
    <t>Case 53545</t>
  </si>
  <si>
    <t>Case 53546</t>
  </si>
  <si>
    <t>Case 53547</t>
  </si>
  <si>
    <t>Case 53548</t>
  </si>
  <si>
    <t>Case 53549</t>
  </si>
  <si>
    <t>Case 53550</t>
  </si>
  <si>
    <t>Case 53551</t>
  </si>
  <si>
    <t>Case 53552</t>
  </si>
  <si>
    <t>Case 53553</t>
  </si>
  <si>
    <t>Case 53554</t>
  </si>
  <si>
    <t>Case 53555</t>
  </si>
  <si>
    <t>Case 53556</t>
  </si>
  <si>
    <t>Case 53557</t>
  </si>
  <si>
    <t>Case 53558</t>
  </si>
  <si>
    <t>Case 53559</t>
  </si>
  <si>
    <t>Case 53560</t>
  </si>
  <si>
    <t>Case 53561</t>
  </si>
  <si>
    <t>Case 53562</t>
  </si>
  <si>
    <t>Case 53563</t>
  </si>
  <si>
    <t>Case 53564</t>
  </si>
  <si>
    <t>Case 53565</t>
  </si>
  <si>
    <t>Case 53566</t>
  </si>
  <si>
    <t>Case 53567</t>
  </si>
  <si>
    <t>Case 53568</t>
  </si>
  <si>
    <t>Case 53569</t>
  </si>
  <si>
    <t>Case 53570</t>
  </si>
  <si>
    <t>Case 53571</t>
  </si>
  <si>
    <t>Case 53572</t>
  </si>
  <si>
    <t>Case 53573</t>
  </si>
  <si>
    <t>Case 53574</t>
  </si>
  <si>
    <t>Case 53575</t>
  </si>
  <si>
    <t>Case 53576</t>
  </si>
  <si>
    <t>Case 53577</t>
  </si>
  <si>
    <t>Case 53578</t>
  </si>
  <si>
    <t>Case 53579</t>
  </si>
  <si>
    <t>Case 53580</t>
  </si>
  <si>
    <t>Case 53581</t>
  </si>
  <si>
    <t>Case 53582</t>
  </si>
  <si>
    <t>Case 53583</t>
  </si>
  <si>
    <t>Case 53584</t>
  </si>
  <si>
    <t>Case 53585</t>
  </si>
  <si>
    <t>Case 53586</t>
  </si>
  <si>
    <t>Case 53587</t>
  </si>
  <si>
    <t>Case 53588</t>
  </si>
  <si>
    <t>Case 53589</t>
  </si>
  <si>
    <t>Case 53590</t>
  </si>
  <si>
    <t>Case 53591</t>
  </si>
  <si>
    <t>Case 53592</t>
  </si>
  <si>
    <t>Case 53593</t>
  </si>
  <si>
    <t>Case 53594</t>
  </si>
  <si>
    <t>Case 53595</t>
  </si>
  <si>
    <t>Case 53596</t>
  </si>
  <si>
    <t>Case 53597</t>
  </si>
  <si>
    <t>Case 53598</t>
  </si>
  <si>
    <t>Case 53599</t>
  </si>
  <si>
    <t>Case 53600</t>
  </si>
  <si>
    <t>Case 53601</t>
  </si>
  <si>
    <t>Case 53602</t>
  </si>
  <si>
    <t>Case 53603</t>
  </si>
  <si>
    <t>Case 53604</t>
  </si>
  <si>
    <t>Case 53605</t>
  </si>
  <si>
    <t>Case 53606</t>
  </si>
  <si>
    <t>Case 53607</t>
  </si>
  <si>
    <t>Case 53608</t>
  </si>
  <si>
    <t>Case 53609</t>
  </si>
  <si>
    <t>Case 53610</t>
  </si>
  <si>
    <t>Case 53611</t>
  </si>
  <si>
    <t>Case 53612</t>
  </si>
  <si>
    <t>Case 53613</t>
  </si>
  <si>
    <t>Case 53614</t>
  </si>
  <si>
    <t>Case 53615</t>
  </si>
  <si>
    <t>Case 53616</t>
  </si>
  <si>
    <t>Case 53617</t>
  </si>
  <si>
    <t>Case 53618</t>
  </si>
  <si>
    <t>Case 53619</t>
  </si>
  <si>
    <t>Case 53620</t>
  </si>
  <si>
    <t>Case 53621</t>
  </si>
  <si>
    <t>Case 53622</t>
  </si>
  <si>
    <t>Case 53623</t>
  </si>
  <si>
    <t>Case 53624</t>
  </si>
  <si>
    <t>Case 53625</t>
  </si>
  <si>
    <t>Case 53626</t>
  </si>
  <si>
    <t>Case 53627</t>
  </si>
  <si>
    <t>Case 53628</t>
  </si>
  <si>
    <t>Case 53629</t>
  </si>
  <si>
    <t>Case 53630</t>
  </si>
  <si>
    <t>Case 53631</t>
  </si>
  <si>
    <t>Case 53632</t>
  </si>
  <si>
    <t>Case 53633</t>
  </si>
  <si>
    <t>Case 53634</t>
  </si>
  <si>
    <t>Case 53635</t>
  </si>
  <si>
    <t>Case 53636</t>
  </si>
  <si>
    <t>Case 53637</t>
  </si>
  <si>
    <t>Case 53638</t>
  </si>
  <si>
    <t>Case 53639</t>
  </si>
  <si>
    <t>Case 53640</t>
  </si>
  <si>
    <t>Case 53641</t>
  </si>
  <si>
    <t>Case 53642</t>
  </si>
  <si>
    <t>Case 53643</t>
  </si>
  <si>
    <t>Case 53644</t>
  </si>
  <si>
    <t>Case 53645</t>
  </si>
  <si>
    <t>Case 53646</t>
  </si>
  <si>
    <t>Case 53647</t>
  </si>
  <si>
    <t>Case 53648</t>
  </si>
  <si>
    <t>Case 53649</t>
  </si>
  <si>
    <t>Case 53650</t>
  </si>
  <si>
    <t>Case 53651</t>
  </si>
  <si>
    <t>Case 53652</t>
  </si>
  <si>
    <t>Case 53653</t>
  </si>
  <si>
    <t>Case 53654</t>
  </si>
  <si>
    <t>Case 53655</t>
  </si>
  <si>
    <t>Case 53656</t>
  </si>
  <si>
    <t>Case 53657</t>
  </si>
  <si>
    <t>Case 53658</t>
  </si>
  <si>
    <t>Case 53659</t>
  </si>
  <si>
    <t>Case 53660</t>
  </si>
  <si>
    <t>Case 53661</t>
  </si>
  <si>
    <t>Case 53662</t>
  </si>
  <si>
    <t>Case 53663</t>
  </si>
  <si>
    <t>Case 53664</t>
  </si>
  <si>
    <t>Case 53665</t>
  </si>
  <si>
    <t>Case 53666</t>
  </si>
  <si>
    <t>Case 53667</t>
  </si>
  <si>
    <t>Case 53668</t>
  </si>
  <si>
    <t>Case 53669</t>
  </si>
  <si>
    <t>Case 53670</t>
  </si>
  <si>
    <t>Case 53671</t>
  </si>
  <si>
    <t>Case 53672</t>
  </si>
  <si>
    <t>Case 53673</t>
  </si>
  <si>
    <t>Case 53674</t>
  </si>
  <si>
    <t>Case 53675</t>
  </si>
  <si>
    <t>Case 53676</t>
  </si>
  <si>
    <t>Case 53677</t>
  </si>
  <si>
    <t>Case 53678</t>
  </si>
  <si>
    <t>Case 53679</t>
  </si>
  <si>
    <t>Case 53680</t>
  </si>
  <si>
    <t>Case 53681</t>
  </si>
  <si>
    <t>Case 53682</t>
  </si>
  <si>
    <t>Case 53683</t>
  </si>
  <si>
    <t>Case 53684</t>
  </si>
  <si>
    <t>Case 53685</t>
  </si>
  <si>
    <t>Case 53686</t>
  </si>
  <si>
    <t>Case 53687</t>
  </si>
  <si>
    <t>Case 53688</t>
  </si>
  <si>
    <t>Case 53689</t>
  </si>
  <si>
    <t>Case 53690</t>
  </si>
  <si>
    <t>Case 53691</t>
  </si>
  <si>
    <t>Case 53692</t>
  </si>
  <si>
    <t>Case 53693</t>
  </si>
  <si>
    <t>Case 53694</t>
  </si>
  <si>
    <t>Case 53695</t>
  </si>
  <si>
    <t>Case 53696</t>
  </si>
  <si>
    <t>Case 53697</t>
  </si>
  <si>
    <t>Case 53698</t>
  </si>
  <si>
    <t>Case 53699</t>
  </si>
  <si>
    <t>Case 53700</t>
  </si>
  <si>
    <t>Case 53701</t>
  </si>
  <si>
    <t>Case 53702</t>
  </si>
  <si>
    <t>Case 53703</t>
  </si>
  <si>
    <t>Case 53704</t>
  </si>
  <si>
    <t>Case 53705</t>
  </si>
  <si>
    <t>Case 53706</t>
  </si>
  <si>
    <t>Case 53707</t>
  </si>
  <si>
    <t>Case 53708</t>
  </si>
  <si>
    <t>Case 53709</t>
  </si>
  <si>
    <t>Case 53710</t>
  </si>
  <si>
    <t>Case 53711</t>
  </si>
  <si>
    <t>Case 53712</t>
  </si>
  <si>
    <t>Case 53713</t>
  </si>
  <si>
    <t>Case 53714</t>
  </si>
  <si>
    <t>Case 53715</t>
  </si>
  <si>
    <t>Case 53716</t>
  </si>
  <si>
    <t>Case 53717</t>
  </si>
  <si>
    <t>Case 53718</t>
  </si>
  <si>
    <t>Case 53719</t>
  </si>
  <si>
    <t>Case 53720</t>
  </si>
  <si>
    <t>Case 53721</t>
  </si>
  <si>
    <t>Case 53722</t>
  </si>
  <si>
    <t>Case 53723</t>
  </si>
  <si>
    <t>Case 53724</t>
  </si>
  <si>
    <t>Case 53725</t>
  </si>
  <si>
    <t>Case 53726</t>
  </si>
  <si>
    <t>Case 53727</t>
  </si>
  <si>
    <t>Case 53728</t>
  </si>
  <si>
    <t>Case 53729</t>
  </si>
  <si>
    <t>Case 53730</t>
  </si>
  <si>
    <t>Case 53731</t>
  </si>
  <si>
    <t>Case 53732</t>
  </si>
  <si>
    <t>Case 53733</t>
  </si>
  <si>
    <t>Case 53734</t>
  </si>
  <si>
    <t>Case 53735</t>
  </si>
  <si>
    <t>Case 53736</t>
  </si>
  <si>
    <t>Case 53737</t>
  </si>
  <si>
    <t>Case 53738</t>
  </si>
  <si>
    <t>Case 53739</t>
  </si>
  <si>
    <t>Case 53740</t>
  </si>
  <si>
    <t>Case 53741</t>
  </si>
  <si>
    <t>Case 53742</t>
  </si>
  <si>
    <t>Case 53743</t>
  </si>
  <si>
    <t>Case 53744</t>
  </si>
  <si>
    <t>Case 53745</t>
  </si>
  <si>
    <t>Case 53746</t>
  </si>
  <si>
    <t>Case 53747</t>
  </si>
  <si>
    <t>Case 53748</t>
  </si>
  <si>
    <t>Case 53749</t>
  </si>
  <si>
    <t>Case 53750</t>
  </si>
  <si>
    <t>Case 53751</t>
  </si>
  <si>
    <t>Case 53752</t>
  </si>
  <si>
    <t>Case 53753</t>
  </si>
  <si>
    <t>Case 53754</t>
  </si>
  <si>
    <t>Case 53755</t>
  </si>
  <si>
    <t>Case 53756</t>
  </si>
  <si>
    <t>Case 53757</t>
  </si>
  <si>
    <t>Case 53758</t>
  </si>
  <si>
    <t>Case 53759</t>
  </si>
  <si>
    <t>Case 53760</t>
  </si>
  <si>
    <t>Case 53761</t>
  </si>
  <si>
    <t>Case 53762</t>
  </si>
  <si>
    <t>Case 53763</t>
  </si>
  <si>
    <t>Case 53764</t>
  </si>
  <si>
    <t>Case 53765</t>
  </si>
  <si>
    <t>Case 53766</t>
  </si>
  <si>
    <t>Case 53767</t>
  </si>
  <si>
    <t>Case 53768</t>
  </si>
  <si>
    <t>Case 53769</t>
  </si>
  <si>
    <t>Case 53770</t>
  </si>
  <si>
    <t>Case 53771</t>
  </si>
  <si>
    <t>Case 53772</t>
  </si>
  <si>
    <t>Case 53773</t>
  </si>
  <si>
    <t>Case 53774</t>
  </si>
  <si>
    <t>Case 53775</t>
  </si>
  <si>
    <t>Case 53776</t>
  </si>
  <si>
    <t>Case 53777</t>
  </si>
  <si>
    <t>Case 53778</t>
  </si>
  <si>
    <t>Case 53779</t>
  </si>
  <si>
    <t>Case 53780</t>
  </si>
  <si>
    <t>Case 53781</t>
  </si>
  <si>
    <t>Case 53782</t>
  </si>
  <si>
    <t>Case 53783</t>
  </si>
  <si>
    <t>Case 53784</t>
  </si>
  <si>
    <t>Case 53785</t>
  </si>
  <si>
    <t>Case 53786</t>
  </si>
  <si>
    <t>Case 53787</t>
  </si>
  <si>
    <t>Case 53788</t>
  </si>
  <si>
    <t>Case 53789</t>
  </si>
  <si>
    <t>Case 53790</t>
  </si>
  <si>
    <t>Case 53791</t>
  </si>
  <si>
    <t>Case 53792</t>
  </si>
  <si>
    <t>Case 53793</t>
  </si>
  <si>
    <t>Case 53794</t>
  </si>
  <si>
    <t>Case 53795</t>
  </si>
  <si>
    <t>Case 53796</t>
  </si>
  <si>
    <t>Case 53797</t>
  </si>
  <si>
    <t>Case 53798</t>
  </si>
  <si>
    <t>Case 53799</t>
  </si>
  <si>
    <t>Case 53800</t>
  </si>
  <si>
    <t>Case 53801</t>
  </si>
  <si>
    <t>Case 53802</t>
  </si>
  <si>
    <t>Case 53803</t>
  </si>
  <si>
    <t>Case 53804</t>
  </si>
  <si>
    <t>Case 53805</t>
  </si>
  <si>
    <t>Case 53806</t>
  </si>
  <si>
    <t>Case 53807</t>
  </si>
  <si>
    <t>Case 53808</t>
  </si>
  <si>
    <t>Case 53809</t>
  </si>
  <si>
    <t>Case 53810</t>
  </si>
  <si>
    <t>Case 53811</t>
  </si>
  <si>
    <t>Case 53812</t>
  </si>
  <si>
    <t>Case 53813</t>
  </si>
  <si>
    <t>Case 53814</t>
  </si>
  <si>
    <t>Case 53815</t>
  </si>
  <si>
    <t>Case 53816</t>
  </si>
  <si>
    <t>Case 53817</t>
  </si>
  <si>
    <t>Case 53818</t>
  </si>
  <si>
    <t>Case 53819</t>
  </si>
  <si>
    <t>Case 53820</t>
  </si>
  <si>
    <t>Case 53821</t>
  </si>
  <si>
    <t>Case 53822</t>
  </si>
  <si>
    <t>Case 53823</t>
  </si>
  <si>
    <t>Case 53824</t>
  </si>
  <si>
    <t>Case 53825</t>
  </si>
  <si>
    <t>Case 53826</t>
  </si>
  <si>
    <t>Case 53827</t>
  </si>
  <si>
    <t>Case 53828</t>
  </si>
  <si>
    <t>Case 53829</t>
  </si>
  <si>
    <t>Case 53830</t>
  </si>
  <si>
    <t>Case 53831</t>
  </si>
  <si>
    <t>Case 53832</t>
  </si>
  <si>
    <t>Case 53833</t>
  </si>
  <si>
    <t>Case 53834</t>
  </si>
  <si>
    <t>Case 53835</t>
  </si>
  <si>
    <t>Case 53836</t>
  </si>
  <si>
    <t>Case 53837</t>
  </si>
  <si>
    <t>Case 53838</t>
  </si>
  <si>
    <t>Case 53839</t>
  </si>
  <si>
    <t>Case 53840</t>
  </si>
  <si>
    <t>Case 53841</t>
  </si>
  <si>
    <t>Case 53842</t>
  </si>
  <si>
    <t>Case 53843</t>
  </si>
  <si>
    <t>Case 53844</t>
  </si>
  <si>
    <t>Case 53845</t>
  </si>
  <si>
    <t>Case 53846</t>
  </si>
  <si>
    <t>Case 53847</t>
  </si>
  <si>
    <t>Case 53848</t>
  </si>
  <si>
    <t>Case 53849</t>
  </si>
  <si>
    <t>Case 53850</t>
  </si>
  <si>
    <t>Case 53851</t>
  </si>
  <si>
    <t>Case 53852</t>
  </si>
  <si>
    <t>Case 53853</t>
  </si>
  <si>
    <t>Case 53854</t>
  </si>
  <si>
    <t>Case 53855</t>
  </si>
  <si>
    <t>Case 53856</t>
  </si>
  <si>
    <t>Case 53857</t>
  </si>
  <si>
    <t>Case 53858</t>
  </si>
  <si>
    <t>Case 53859</t>
  </si>
  <si>
    <t>Case 53860</t>
  </si>
  <si>
    <t>Case 53861</t>
  </si>
  <si>
    <t>Case 53862</t>
  </si>
  <si>
    <t>Case 53863</t>
  </si>
  <si>
    <t>Case 53864</t>
  </si>
  <si>
    <t>Case 53865</t>
  </si>
  <si>
    <t>Case 53866</t>
  </si>
  <si>
    <t>Case 53867</t>
  </si>
  <si>
    <t>Case 53868</t>
  </si>
  <si>
    <t>Case 53869</t>
  </si>
  <si>
    <t>Case 53870</t>
  </si>
  <si>
    <t>Case 53871</t>
  </si>
  <si>
    <t>Case 53872</t>
  </si>
  <si>
    <t>Case 53873</t>
  </si>
  <si>
    <t>Case 53874</t>
  </si>
  <si>
    <t>Case 53875</t>
  </si>
  <si>
    <t>Case 53876</t>
  </si>
  <si>
    <t>Case 53877</t>
  </si>
  <si>
    <t>Case 53878</t>
  </si>
  <si>
    <t>Case 53879</t>
  </si>
  <si>
    <t>Case 53880</t>
  </si>
  <si>
    <t>Case 53881</t>
  </si>
  <si>
    <t>Case 53882</t>
  </si>
  <si>
    <t>Case 53883</t>
  </si>
  <si>
    <t>Case 53884</t>
  </si>
  <si>
    <t>Case 53885</t>
  </si>
  <si>
    <t>Case 53886</t>
  </si>
  <si>
    <t>Case 53887</t>
  </si>
  <si>
    <t>Case 53888</t>
  </si>
  <si>
    <t>Case 53889</t>
  </si>
  <si>
    <t>Case 53890</t>
  </si>
  <si>
    <t>Case 53891</t>
  </si>
  <si>
    <t>Case 53892</t>
  </si>
  <si>
    <t>Case 53893</t>
  </si>
  <si>
    <t>Case 53894</t>
  </si>
  <si>
    <t>Case 53895</t>
  </si>
  <si>
    <t>Case 53896</t>
  </si>
  <si>
    <t>Case 53897</t>
  </si>
  <si>
    <t>Case 53898</t>
  </si>
  <si>
    <t>Case 53899</t>
  </si>
  <si>
    <t>Case 53900</t>
  </si>
  <si>
    <t>Case 53901</t>
  </si>
  <si>
    <t>Case 53902</t>
  </si>
  <si>
    <t>Case 53903</t>
  </si>
  <si>
    <t>Case 53904</t>
  </si>
  <si>
    <t>Case 53905</t>
  </si>
  <si>
    <t>Case 53906</t>
  </si>
  <si>
    <t>Case 53907</t>
  </si>
  <si>
    <t>Case 53908</t>
  </si>
  <si>
    <t>Case 53909</t>
  </si>
  <si>
    <t>Case 53910</t>
  </si>
  <si>
    <t>Case 53911</t>
  </si>
  <si>
    <t>Case 53912</t>
  </si>
  <si>
    <t>Case 53913</t>
  </si>
  <si>
    <t>Case 53914</t>
  </si>
  <si>
    <t>Case 53915</t>
  </si>
  <si>
    <t>Case 53916</t>
  </si>
  <si>
    <t>Case 53917</t>
  </si>
  <si>
    <t>Case 53918</t>
  </si>
  <si>
    <t>Case 53919</t>
  </si>
  <si>
    <t>Case 53920</t>
  </si>
  <si>
    <t>Case 53921</t>
  </si>
  <si>
    <t>Case 53922</t>
  </si>
  <si>
    <t>Case 53923</t>
  </si>
  <si>
    <t>Case 53924</t>
  </si>
  <si>
    <t>Case 53925</t>
  </si>
  <si>
    <t>Case 53926</t>
  </si>
  <si>
    <t>Case 53927</t>
  </si>
  <si>
    <t>Case 53928</t>
  </si>
  <si>
    <t>Case 53929</t>
  </si>
  <si>
    <t>Case 53930</t>
  </si>
  <si>
    <t>Case 53931</t>
  </si>
  <si>
    <t>Case 53932</t>
  </si>
  <si>
    <t>Case 53933</t>
  </si>
  <si>
    <t>Case 53934</t>
  </si>
  <si>
    <t>Case 53935</t>
  </si>
  <si>
    <t>Case 53936</t>
  </si>
  <si>
    <t>Case 53937</t>
  </si>
  <si>
    <t>Case 53938</t>
  </si>
  <si>
    <t>Case 53939</t>
  </si>
  <si>
    <t>Case 53940</t>
  </si>
  <si>
    <t>Case 53941</t>
  </si>
  <si>
    <t>Case 53942</t>
  </si>
  <si>
    <t>Case 53943</t>
  </si>
  <si>
    <t>Case 53944</t>
  </si>
  <si>
    <t>Case 53945</t>
  </si>
  <si>
    <t>Case 53946</t>
  </si>
  <si>
    <t>Case 53947</t>
  </si>
  <si>
    <t>Case 53948</t>
  </si>
  <si>
    <t>Case 53949</t>
  </si>
  <si>
    <t>Case 53950</t>
  </si>
  <si>
    <t>Case 53951</t>
  </si>
  <si>
    <t>Case 53952</t>
  </si>
  <si>
    <t>Case 53953</t>
  </si>
  <si>
    <t>Case 53954</t>
  </si>
  <si>
    <t>Case 53955</t>
  </si>
  <si>
    <t>Case 53956</t>
  </si>
  <si>
    <t>Case 53957</t>
  </si>
  <si>
    <t>Case 53958</t>
  </si>
  <si>
    <t>Case 53959</t>
  </si>
  <si>
    <t>Case 53960</t>
  </si>
  <si>
    <t>Case 53961</t>
  </si>
  <si>
    <t>Case 53962</t>
  </si>
  <si>
    <t>Case 53963</t>
  </si>
  <si>
    <t>Case 53964</t>
  </si>
  <si>
    <t>Case 53965</t>
  </si>
  <si>
    <t>Case 53966</t>
  </si>
  <si>
    <t>Case 53967</t>
  </si>
  <si>
    <t>Case 53968</t>
  </si>
  <si>
    <t>Case 53969</t>
  </si>
  <si>
    <t>Case 53970</t>
  </si>
  <si>
    <t>Case 53971</t>
  </si>
  <si>
    <t>Case 53972</t>
  </si>
  <si>
    <t>Case 53973</t>
  </si>
  <si>
    <t>Case 53974</t>
  </si>
  <si>
    <t>Case 53975</t>
  </si>
  <si>
    <t>Case 53976</t>
  </si>
  <si>
    <t>Case 53977</t>
  </si>
  <si>
    <t>Case 53978</t>
  </si>
  <si>
    <t>Case 53979</t>
  </si>
  <si>
    <t>Case 53980</t>
  </si>
  <si>
    <t>Case 53981</t>
  </si>
  <si>
    <t>Case 53982</t>
  </si>
  <si>
    <t>Case 53983</t>
  </si>
  <si>
    <t>Case 53984</t>
  </si>
  <si>
    <t>Case 53985</t>
  </si>
  <si>
    <t>Case 53986</t>
  </si>
  <si>
    <t>Case 53987</t>
  </si>
  <si>
    <t>Case 53988</t>
  </si>
  <si>
    <t>Case 53989</t>
  </si>
  <si>
    <t>Case 53990</t>
  </si>
  <si>
    <t>Case 53991</t>
  </si>
  <si>
    <t>Case 53992</t>
  </si>
  <si>
    <t>Case 53993</t>
  </si>
  <si>
    <t>Case 53994</t>
  </si>
  <si>
    <t>Case 53995</t>
  </si>
  <si>
    <t>Case 53996</t>
  </si>
  <si>
    <t>Case 53997</t>
  </si>
  <si>
    <t>Case 53998</t>
  </si>
  <si>
    <t>Case 53999</t>
  </si>
  <si>
    <t>Case 54000</t>
  </si>
  <si>
    <t>Case 54001</t>
  </si>
  <si>
    <t>Case 54002</t>
  </si>
  <si>
    <t>Case 54003</t>
  </si>
  <si>
    <t>Case 54004</t>
  </si>
  <si>
    <t>Case 54005</t>
  </si>
  <si>
    <t>Case 54006</t>
  </si>
  <si>
    <t>Case 54007</t>
  </si>
  <si>
    <t>Case 54008</t>
  </si>
  <si>
    <t>Case 54009</t>
  </si>
  <si>
    <t>Case 54010</t>
  </si>
  <si>
    <t>Case 54011</t>
  </si>
  <si>
    <t>Case 54012</t>
  </si>
  <si>
    <t>Case 54013</t>
  </si>
  <si>
    <t>Case 54014</t>
  </si>
  <si>
    <t>Case 54015</t>
  </si>
  <si>
    <t>Case 54016</t>
  </si>
  <si>
    <t>Case 54017</t>
  </si>
  <si>
    <t>Case 54018</t>
  </si>
  <si>
    <t>Case 54019</t>
  </si>
  <si>
    <t>Case 54020</t>
  </si>
  <si>
    <t>Case 54021</t>
  </si>
  <si>
    <t>Case 54022</t>
  </si>
  <si>
    <t>Case 54023</t>
  </si>
  <si>
    <t>Case 54024</t>
  </si>
  <si>
    <t>Case 54025</t>
  </si>
  <si>
    <t>Case 54026</t>
  </si>
  <si>
    <t>Case 54027</t>
  </si>
  <si>
    <t>Case 54028</t>
  </si>
  <si>
    <t>Case 54029</t>
  </si>
  <si>
    <t>Case 54030</t>
  </si>
  <si>
    <t>Case 54031</t>
  </si>
  <si>
    <t>Case 54032</t>
  </si>
  <si>
    <t>Case 54033</t>
  </si>
  <si>
    <t>Case 54034</t>
  </si>
  <si>
    <t>Case 54035</t>
  </si>
  <si>
    <t>Case 54036</t>
  </si>
  <si>
    <t>Case 54037</t>
  </si>
  <si>
    <t>Case 54038</t>
  </si>
  <si>
    <t>Case 54039</t>
  </si>
  <si>
    <t>Case 54040</t>
  </si>
  <si>
    <t>Case 54041</t>
  </si>
  <si>
    <t>Case 54042</t>
  </si>
  <si>
    <t>Case 54043</t>
  </si>
  <si>
    <t>Case 54044</t>
  </si>
  <si>
    <t>Case 54045</t>
  </si>
  <si>
    <t>Case 54046</t>
  </si>
  <si>
    <t>Case 54047</t>
  </si>
  <si>
    <t>Case 54048</t>
  </si>
  <si>
    <t>Case 54049</t>
  </si>
  <si>
    <t>Case 54050</t>
  </si>
  <si>
    <t>Case 54051</t>
  </si>
  <si>
    <t>Case 54052</t>
  </si>
  <si>
    <t>Case 54053</t>
  </si>
  <si>
    <t>Case 54054</t>
  </si>
  <si>
    <t>Case 54055</t>
  </si>
  <si>
    <t>Case 54056</t>
  </si>
  <si>
    <t>Case 54057</t>
  </si>
  <si>
    <t>Case 54058</t>
  </si>
  <si>
    <t>Case 54059</t>
  </si>
  <si>
    <t>Case 54060</t>
  </si>
  <si>
    <t>Case 54061</t>
  </si>
  <si>
    <t>Case 54062</t>
  </si>
  <si>
    <t>Case 54063</t>
  </si>
  <si>
    <t>Case 54064</t>
  </si>
  <si>
    <t>Case 54065</t>
  </si>
  <si>
    <t>Case 54066</t>
  </si>
  <si>
    <t>Case 54067</t>
  </si>
  <si>
    <t>Case 54068</t>
  </si>
  <si>
    <t>Case 54069</t>
  </si>
  <si>
    <t>Case 54070</t>
  </si>
  <si>
    <t>Case 54071</t>
  </si>
  <si>
    <t>Case 54072</t>
  </si>
  <si>
    <t>Case 54073</t>
  </si>
  <si>
    <t>Case 54074</t>
  </si>
  <si>
    <t>Case 54075</t>
  </si>
  <si>
    <t>Case 54076</t>
  </si>
  <si>
    <t>Case 54077</t>
  </si>
  <si>
    <t>Case 54078</t>
  </si>
  <si>
    <t>Case 54079</t>
  </si>
  <si>
    <t>Case 54080</t>
  </si>
  <si>
    <t>Case 54081</t>
  </si>
  <si>
    <t>Case 54082</t>
  </si>
  <si>
    <t>Case 54083</t>
  </si>
  <si>
    <t>Case 54084</t>
  </si>
  <si>
    <t>Case 54085</t>
  </si>
  <si>
    <t>Case 54086</t>
  </si>
  <si>
    <t>Case 54087</t>
  </si>
  <si>
    <t>Case 54088</t>
  </si>
  <si>
    <t>Case 54089</t>
  </si>
  <si>
    <t>Case 54090</t>
  </si>
  <si>
    <t>Case 54091</t>
  </si>
  <si>
    <t>Case 54092</t>
  </si>
  <si>
    <t>Case 54093</t>
  </si>
  <si>
    <t>Case 54094</t>
  </si>
  <si>
    <t>Case 54095</t>
  </si>
  <si>
    <t>Case 54096</t>
  </si>
  <si>
    <t>Case 54097</t>
  </si>
  <si>
    <t>Case 54098</t>
  </si>
  <si>
    <t>Case 54099</t>
  </si>
  <si>
    <t>Case 54100</t>
  </si>
  <si>
    <t>Case 54101</t>
  </si>
  <si>
    <t>Case 54102</t>
  </si>
  <si>
    <t>Case 54103</t>
  </si>
  <si>
    <t>Case 54104</t>
  </si>
  <si>
    <t>Case 54105</t>
  </si>
  <si>
    <t>Case 54106</t>
  </si>
  <si>
    <t>Case 54107</t>
  </si>
  <si>
    <t>Case 54108</t>
  </si>
  <si>
    <t>Case 54109</t>
  </si>
  <si>
    <t>Case 54110</t>
  </si>
  <si>
    <t>Case 54111</t>
  </si>
  <si>
    <t>Case 54112</t>
  </si>
  <si>
    <t>Case 54113</t>
  </si>
  <si>
    <t>Case 54114</t>
  </si>
  <si>
    <t>Case 54115</t>
  </si>
  <si>
    <t>Case 54116</t>
  </si>
  <si>
    <t>Case 54117</t>
  </si>
  <si>
    <t>Case 54118</t>
  </si>
  <si>
    <t>Case 54119</t>
  </si>
  <si>
    <t>Case 54120</t>
  </si>
  <si>
    <t>Case 54121</t>
  </si>
  <si>
    <t>Case 54122</t>
  </si>
  <si>
    <t>Case 54123</t>
  </si>
  <si>
    <t>Case 54124</t>
  </si>
  <si>
    <t>Case 54125</t>
  </si>
  <si>
    <t>Case 54126</t>
  </si>
  <si>
    <t>Case 54127</t>
  </si>
  <si>
    <t>Case 54128</t>
  </si>
  <si>
    <t>Case 54129</t>
  </si>
  <si>
    <t>Case 54130</t>
  </si>
  <si>
    <t>Case 54131</t>
  </si>
  <si>
    <t>Case 54132</t>
  </si>
  <si>
    <t>Case 54133</t>
  </si>
  <si>
    <t>Case 54134</t>
  </si>
  <si>
    <t>Case 54135</t>
  </si>
  <si>
    <t>Case 54136</t>
  </si>
  <si>
    <t>Case 54137</t>
  </si>
  <si>
    <t>Case 54138</t>
  </si>
  <si>
    <t>Case 54139</t>
  </si>
  <si>
    <t>Case 54140</t>
  </si>
  <si>
    <t>Case 54141</t>
  </si>
  <si>
    <t>Case 54142</t>
  </si>
  <si>
    <t>Case 54143</t>
  </si>
  <si>
    <t>Case 54144</t>
  </si>
  <si>
    <t>Case 54145</t>
  </si>
  <si>
    <t>Case 54146</t>
  </si>
  <si>
    <t>Case 54147</t>
  </si>
  <si>
    <t>Case 54148</t>
  </si>
  <si>
    <t>Case 54149</t>
  </si>
  <si>
    <t>Case 54150</t>
  </si>
  <si>
    <t>Case 54151</t>
  </si>
  <si>
    <t>Case 54152</t>
  </si>
  <si>
    <t>Case 54153</t>
  </si>
  <si>
    <t>Case 54154</t>
  </si>
  <si>
    <t>Case 54155</t>
  </si>
  <si>
    <t>Case 54156</t>
  </si>
  <si>
    <t>Case 54157</t>
  </si>
  <si>
    <t>Case 54158</t>
  </si>
  <si>
    <t>Case 54159</t>
  </si>
  <si>
    <t>Case 54160</t>
  </si>
  <si>
    <t>Case 54161</t>
  </si>
  <si>
    <t>Case 54162</t>
  </si>
  <si>
    <t>Case 54163</t>
  </si>
  <si>
    <t>Case 54164</t>
  </si>
  <si>
    <t>Case 54165</t>
  </si>
  <si>
    <t>Case 54166</t>
  </si>
  <si>
    <t>Case 54167</t>
  </si>
  <si>
    <t>Case 54168</t>
  </si>
  <si>
    <t>Case 54169</t>
  </si>
  <si>
    <t>Case 54170</t>
  </si>
  <si>
    <t>Case 54171</t>
  </si>
  <si>
    <t>Case 54172</t>
  </si>
  <si>
    <t>Case 54173</t>
  </si>
  <si>
    <t>Case 54174</t>
  </si>
  <si>
    <t>Case 54175</t>
  </si>
  <si>
    <t>Case 54176</t>
  </si>
  <si>
    <t>Case 54177</t>
  </si>
  <si>
    <t>Case 54178</t>
  </si>
  <si>
    <t>Case 54179</t>
  </si>
  <si>
    <t>Case 54180</t>
  </si>
  <si>
    <t>Case 54181</t>
  </si>
  <si>
    <t>Case 54182</t>
  </si>
  <si>
    <t>Case 54183</t>
  </si>
  <si>
    <t>Case 54184</t>
  </si>
  <si>
    <t>Case 54185</t>
  </si>
  <si>
    <t>Case 54186</t>
  </si>
  <si>
    <t>Case 54187</t>
  </si>
  <si>
    <t>Case 54188</t>
  </si>
  <si>
    <t>Case 54189</t>
  </si>
  <si>
    <t>Case 54190</t>
  </si>
  <si>
    <t>Case 54191</t>
  </si>
  <si>
    <t>Case 54192</t>
  </si>
  <si>
    <t>Case 54193</t>
  </si>
  <si>
    <t>Case 54194</t>
  </si>
  <si>
    <t>Case 54195</t>
  </si>
  <si>
    <t>Case 54196</t>
  </si>
  <si>
    <t>Case 54197</t>
  </si>
  <si>
    <t>Case 54198</t>
  </si>
  <si>
    <t>Case 54199</t>
  </si>
  <si>
    <t>Case 54200</t>
  </si>
  <si>
    <t>Case 54201</t>
  </si>
  <si>
    <t>Case 54202</t>
  </si>
  <si>
    <t>Case 54203</t>
  </si>
  <si>
    <t>Case 54204</t>
  </si>
  <si>
    <t>Case 54205</t>
  </si>
  <si>
    <t>Case 54206</t>
  </si>
  <si>
    <t>Case 54207</t>
  </si>
  <si>
    <t>Case 54208</t>
  </si>
  <si>
    <t>Case 54209</t>
  </si>
  <si>
    <t>Case 54210</t>
  </si>
  <si>
    <t>Case 54211</t>
  </si>
  <si>
    <t>Case 54212</t>
  </si>
  <si>
    <t>Case 54213</t>
  </si>
  <si>
    <t>Case 54214</t>
  </si>
  <si>
    <t>Case 54215</t>
  </si>
  <si>
    <t>Case 54216</t>
  </si>
  <si>
    <t>Case 54217</t>
  </si>
  <si>
    <t>Case 54218</t>
  </si>
  <si>
    <t>Case 54219</t>
  </si>
  <si>
    <t>Case 54220</t>
  </si>
  <si>
    <t>Case 54221</t>
  </si>
  <si>
    <t>Case 54222</t>
  </si>
  <si>
    <t>Case 54223</t>
  </si>
  <si>
    <t>Case 54224</t>
  </si>
  <si>
    <t>Case 54225</t>
  </si>
  <si>
    <t>Case 54226</t>
  </si>
  <si>
    <t>Case 54227</t>
  </si>
  <si>
    <t>Case 54228</t>
  </si>
  <si>
    <t>Case 54229</t>
  </si>
  <si>
    <t>Case 54230</t>
  </si>
  <si>
    <t>Case 54231</t>
  </si>
  <si>
    <t>Case 54232</t>
  </si>
  <si>
    <t>Case 54233</t>
  </si>
  <si>
    <t>Case 54234</t>
  </si>
  <si>
    <t>Case 54235</t>
  </si>
  <si>
    <t>Case 54236</t>
  </si>
  <si>
    <t>Case 54237</t>
  </si>
  <si>
    <t>Case 54238</t>
  </si>
  <si>
    <t>Case 54239</t>
  </si>
  <si>
    <t>Case 54240</t>
  </si>
  <si>
    <t>Case 54241</t>
  </si>
  <si>
    <t>Case 54242</t>
  </si>
  <si>
    <t>Case 54243</t>
  </si>
  <si>
    <t>Case 54244</t>
  </si>
  <si>
    <t>Case 54245</t>
  </si>
  <si>
    <t>Case 54246</t>
  </si>
  <si>
    <t>Case 54247</t>
  </si>
  <si>
    <t>Case 54248</t>
  </si>
  <si>
    <t>Case 54249</t>
  </si>
  <si>
    <t>Case 54250</t>
  </si>
  <si>
    <t>Case 54251</t>
  </si>
  <si>
    <t>Case 54252</t>
  </si>
  <si>
    <t>Case 54253</t>
  </si>
  <si>
    <t>Case 54254</t>
  </si>
  <si>
    <t>Case 54255</t>
  </si>
  <si>
    <t>Case 54256</t>
  </si>
  <si>
    <t>Case 54257</t>
  </si>
  <si>
    <t>Case 54258</t>
  </si>
  <si>
    <t>Case 54259</t>
  </si>
  <si>
    <t>Case 54260</t>
  </si>
  <si>
    <t>Case 54261</t>
  </si>
  <si>
    <t>Case 54262</t>
  </si>
  <si>
    <t>Case 54263</t>
  </si>
  <si>
    <t>Case 54264</t>
  </si>
  <si>
    <t>Case 54265</t>
  </si>
  <si>
    <t>Case 54266</t>
  </si>
  <si>
    <t>Case 54267</t>
  </si>
  <si>
    <t>Case 54268</t>
  </si>
  <si>
    <t>Case 54269</t>
  </si>
  <si>
    <t>Case 54270</t>
  </si>
  <si>
    <t>Case 54271</t>
  </si>
  <si>
    <t>Case 54272</t>
  </si>
  <si>
    <t>Case 54273</t>
  </si>
  <si>
    <t>Case 54274</t>
  </si>
  <si>
    <t>Case 54275</t>
  </si>
  <si>
    <t>Case 54276</t>
  </si>
  <si>
    <t>Case 54277</t>
  </si>
  <si>
    <t>Case 54278</t>
  </si>
  <si>
    <t>Case 54279</t>
  </si>
  <si>
    <t>Case 54280</t>
  </si>
  <si>
    <t>Case 54281</t>
  </si>
  <si>
    <t>Case 54282</t>
  </si>
  <si>
    <t>Case 54283</t>
  </si>
  <si>
    <t>Case 54284</t>
  </si>
  <si>
    <t>Case 54285</t>
  </si>
  <si>
    <t>Case 54286</t>
  </si>
  <si>
    <t>Case 54287</t>
  </si>
  <si>
    <t>Case 54288</t>
  </si>
  <si>
    <t>Case 54289</t>
  </si>
  <si>
    <t>Case 54290</t>
  </si>
  <si>
    <t>Case 54291</t>
  </si>
  <si>
    <t>Case 54292</t>
  </si>
  <si>
    <t>Case 54293</t>
  </si>
  <si>
    <t>Case 54294</t>
  </si>
  <si>
    <t>Case 54295</t>
  </si>
  <si>
    <t>Case 54296</t>
  </si>
  <si>
    <t>Case 54297</t>
  </si>
  <si>
    <t>Case 54298</t>
  </si>
  <si>
    <t>Case 54299</t>
  </si>
  <si>
    <t>Case 54300</t>
  </si>
  <si>
    <t>Case 54301</t>
  </si>
  <si>
    <t>Case 54302</t>
  </si>
  <si>
    <t>Case 54303</t>
  </si>
  <si>
    <t>Case 54304</t>
  </si>
  <si>
    <t>Case 54305</t>
  </si>
  <si>
    <t>Case 54306</t>
  </si>
  <si>
    <t>Case 54307</t>
  </si>
  <si>
    <t>Case 54308</t>
  </si>
  <si>
    <t>Case 54309</t>
  </si>
  <si>
    <t>Case 54310</t>
  </si>
  <si>
    <t>Case 54311</t>
  </si>
  <si>
    <t>Case 54312</t>
  </si>
  <si>
    <t>Case 54313</t>
  </si>
  <si>
    <t>Case 54314</t>
  </si>
  <si>
    <t>Case 54315</t>
  </si>
  <si>
    <t>Case 54316</t>
  </si>
  <si>
    <t>Case 54317</t>
  </si>
  <si>
    <t>Case 54318</t>
  </si>
  <si>
    <t>Case 54319</t>
  </si>
  <si>
    <t>Case 54320</t>
  </si>
  <si>
    <t>Case 54321</t>
  </si>
  <si>
    <t>Case 54322</t>
  </si>
  <si>
    <t>Case 54323</t>
  </si>
  <si>
    <t>Case 54324</t>
  </si>
  <si>
    <t>Case 54325</t>
  </si>
  <si>
    <t>Case 54326</t>
  </si>
  <si>
    <t>Case 54327</t>
  </si>
  <si>
    <t>Case 54328</t>
  </si>
  <si>
    <t>Case 54329</t>
  </si>
  <si>
    <t>Case 54330</t>
  </si>
  <si>
    <t>Case 54331</t>
  </si>
  <si>
    <t>Case 54332</t>
  </si>
  <si>
    <t>Case 54333</t>
  </si>
  <si>
    <t>Case 54334</t>
  </si>
  <si>
    <t>Case 54335</t>
  </si>
  <si>
    <t>Case 54336</t>
  </si>
  <si>
    <t>Case 54337</t>
  </si>
  <si>
    <t>Case 54338</t>
  </si>
  <si>
    <t>Case 54339</t>
  </si>
  <si>
    <t>Case 54340</t>
  </si>
  <si>
    <t>Case 54341</t>
  </si>
  <si>
    <t>Case 54342</t>
  </si>
  <si>
    <t>Case 54343</t>
  </si>
  <si>
    <t>Case 54344</t>
  </si>
  <si>
    <t>Case 54345</t>
  </si>
  <si>
    <t>Case 54346</t>
  </si>
  <si>
    <t>Case 54347</t>
  </si>
  <si>
    <t>Case 54348</t>
  </si>
  <si>
    <t>Case 54349</t>
  </si>
  <si>
    <t>Case 54350</t>
  </si>
  <si>
    <t>Case 54351</t>
  </si>
  <si>
    <t>Case 54352</t>
  </si>
  <si>
    <t>Case 54353</t>
  </si>
  <si>
    <t>Case 54354</t>
  </si>
  <si>
    <t>Case 54355</t>
  </si>
  <si>
    <t>Case 54356</t>
  </si>
  <si>
    <t>Case 54357</t>
  </si>
  <si>
    <t>Case 54358</t>
  </si>
  <si>
    <t>Case 54359</t>
  </si>
  <si>
    <t>Case 54360</t>
  </si>
  <si>
    <t>Case 54361</t>
  </si>
  <si>
    <t>Case 54362</t>
  </si>
  <si>
    <t>Case 54363</t>
  </si>
  <si>
    <t>Case 54364</t>
  </si>
  <si>
    <t>Case 54365</t>
  </si>
  <si>
    <t>Case 54366</t>
  </si>
  <si>
    <t>Case 54367</t>
  </si>
  <si>
    <t>Case 54368</t>
  </si>
  <si>
    <t>Case 54369</t>
  </si>
  <si>
    <t>Case 54370</t>
  </si>
  <si>
    <t>Case 54371</t>
  </si>
  <si>
    <t>Case 54372</t>
  </si>
  <si>
    <t>Case 54373</t>
  </si>
  <si>
    <t>Case 54374</t>
  </si>
  <si>
    <t>Case 54375</t>
  </si>
  <si>
    <t>Case 54376</t>
  </si>
  <si>
    <t>Case 54377</t>
  </si>
  <si>
    <t>Case 54378</t>
  </si>
  <si>
    <t>Case 54379</t>
  </si>
  <si>
    <t>Case 54380</t>
  </si>
  <si>
    <t>Case 54381</t>
  </si>
  <si>
    <t>Case 54382</t>
  </si>
  <si>
    <t>Case 54383</t>
  </si>
  <si>
    <t>Case 54384</t>
  </si>
  <si>
    <t>Case 54385</t>
  </si>
  <si>
    <t>Case 54386</t>
  </si>
  <si>
    <t>Case 54387</t>
  </si>
  <si>
    <t>Case 54388</t>
  </si>
  <si>
    <t>Case 54389</t>
  </si>
  <si>
    <t>Case 54390</t>
  </si>
  <si>
    <t>Case 54391</t>
  </si>
  <si>
    <t>Case 54392</t>
  </si>
  <si>
    <t>Case 54393</t>
  </si>
  <si>
    <t>Case 54394</t>
  </si>
  <si>
    <t>Case 54395</t>
  </si>
  <si>
    <t>Case 54396</t>
  </si>
  <si>
    <t>Case 54397</t>
  </si>
  <si>
    <t>Case 54398</t>
  </si>
  <si>
    <t>Case 54399</t>
  </si>
  <si>
    <t>Case 54400</t>
  </si>
  <si>
    <t>Case 54401</t>
  </si>
  <si>
    <t>Case 54402</t>
  </si>
  <si>
    <t>Case 54403</t>
  </si>
  <si>
    <t>Case 54404</t>
  </si>
  <si>
    <t>Case 54405</t>
  </si>
  <si>
    <t>Case 54406</t>
  </si>
  <si>
    <t>Case 54407</t>
  </si>
  <si>
    <t>Case 54408</t>
  </si>
  <si>
    <t>Case 54409</t>
  </si>
  <si>
    <t>Case 54410</t>
  </si>
  <si>
    <t>Case 54411</t>
  </si>
  <si>
    <t>Case 54412</t>
  </si>
  <si>
    <t>Case 54413</t>
  </si>
  <si>
    <t>Case 54414</t>
  </si>
  <si>
    <t>Case 54415</t>
  </si>
  <si>
    <t>Case 54416</t>
  </si>
  <si>
    <t>Case 54417</t>
  </si>
  <si>
    <t>Case 54418</t>
  </si>
  <si>
    <t>Case 54419</t>
  </si>
  <si>
    <t>Case 54420</t>
  </si>
  <si>
    <t>Case 54421</t>
  </si>
  <si>
    <t>Case 54422</t>
  </si>
  <si>
    <t>Case 54423</t>
  </si>
  <si>
    <t>Case 54424</t>
  </si>
  <si>
    <t>Case 54425</t>
  </si>
  <si>
    <t>Case 54426</t>
  </si>
  <si>
    <t>Case 54427</t>
  </si>
  <si>
    <t>Case 54428</t>
  </si>
  <si>
    <t>Case 54429</t>
  </si>
  <si>
    <t>Case 54430</t>
  </si>
  <si>
    <t>Case 54431</t>
  </si>
  <si>
    <t>Case 54432</t>
  </si>
  <si>
    <t>Case 54433</t>
  </si>
  <si>
    <t>Case 54434</t>
  </si>
  <si>
    <t>Case 54435</t>
  </si>
  <si>
    <t>Case 54436</t>
  </si>
  <si>
    <t>Case 54437</t>
  </si>
  <si>
    <t>Case 54438</t>
  </si>
  <si>
    <t>Case 54439</t>
  </si>
  <si>
    <t>Case 54440</t>
  </si>
  <si>
    <t>Case 54441</t>
  </si>
  <si>
    <t>Case 54442</t>
  </si>
  <si>
    <t>Case 54443</t>
  </si>
  <si>
    <t>Case 54444</t>
  </si>
  <si>
    <t>Case 54445</t>
  </si>
  <si>
    <t>Case 54446</t>
  </si>
  <si>
    <t>Case 54447</t>
  </si>
  <si>
    <t>Case 54448</t>
  </si>
  <si>
    <t>Case 54449</t>
  </si>
  <si>
    <t>Case 54450</t>
  </si>
  <si>
    <t>Case 54451</t>
  </si>
  <si>
    <t>Case 54452</t>
  </si>
  <si>
    <t>Case 54453</t>
  </si>
  <si>
    <t>Case 54454</t>
  </si>
  <si>
    <t>Case 54455</t>
  </si>
  <si>
    <t>Case 54456</t>
  </si>
  <si>
    <t>Case 54457</t>
  </si>
  <si>
    <t>Case 54458</t>
  </si>
  <si>
    <t>Case 54459</t>
  </si>
  <si>
    <t>Case 54460</t>
  </si>
  <si>
    <t>Case 54461</t>
  </si>
  <si>
    <t>Case 54462</t>
  </si>
  <si>
    <t>Case 54463</t>
  </si>
  <si>
    <t>Case 54464</t>
  </si>
  <si>
    <t>Case 54465</t>
  </si>
  <si>
    <t>Case 54466</t>
  </si>
  <si>
    <t>Case 54467</t>
  </si>
  <si>
    <t>Case 54468</t>
  </si>
  <si>
    <t>Case 54469</t>
  </si>
  <si>
    <t>Case 54470</t>
  </si>
  <si>
    <t>Case 54471</t>
  </si>
  <si>
    <t>Case 54472</t>
  </si>
  <si>
    <t>Case 54473</t>
  </si>
  <si>
    <t>Case 54474</t>
  </si>
  <si>
    <t>Case 54475</t>
  </si>
  <si>
    <t>Case 54476</t>
  </si>
  <si>
    <t>Case 54477</t>
  </si>
  <si>
    <t>Case 54478</t>
  </si>
  <si>
    <t>Case 54479</t>
  </si>
  <si>
    <t>Case 54480</t>
  </si>
  <si>
    <t>Case 54481</t>
  </si>
  <si>
    <t>Case 54482</t>
  </si>
  <si>
    <t>Case 54483</t>
  </si>
  <si>
    <t>Case 54484</t>
  </si>
  <si>
    <t>Case 54485</t>
  </si>
  <si>
    <t>Case 54486</t>
  </si>
  <si>
    <t>Case 54487</t>
  </si>
  <si>
    <t>Case 54488</t>
  </si>
  <si>
    <t>Case 54489</t>
  </si>
  <si>
    <t>Case 54490</t>
  </si>
  <si>
    <t>Case 54491</t>
  </si>
  <si>
    <t>Case 54492</t>
  </si>
  <si>
    <t>Case 54493</t>
  </si>
  <si>
    <t>Case 54494</t>
  </si>
  <si>
    <t>Case 54495</t>
  </si>
  <si>
    <t>Case 54496</t>
  </si>
  <si>
    <t>Case 54497</t>
  </si>
  <si>
    <t>Case 54498</t>
  </si>
  <si>
    <t>Case 54499</t>
  </si>
  <si>
    <t>Case 54500</t>
  </si>
  <si>
    <t>Case 54501</t>
  </si>
  <si>
    <t>Case 54502</t>
  </si>
  <si>
    <t>Case 54503</t>
  </si>
  <si>
    <t>Case 54504</t>
  </si>
  <si>
    <t>Case 54505</t>
  </si>
  <si>
    <t>Case 54506</t>
  </si>
  <si>
    <t>Case 54507</t>
  </si>
  <si>
    <t>Case 54508</t>
  </si>
  <si>
    <t>Case 54509</t>
  </si>
  <si>
    <t>Case 54510</t>
  </si>
  <si>
    <t>Case 54511</t>
  </si>
  <si>
    <t>Case 54512</t>
  </si>
  <si>
    <t>Case 54513</t>
  </si>
  <si>
    <t>Case 54514</t>
  </si>
  <si>
    <t>Case 54515</t>
  </si>
  <si>
    <t>Case 54516</t>
  </si>
  <si>
    <t>Case 54517</t>
  </si>
  <si>
    <t>Case 54518</t>
  </si>
  <si>
    <t>Case 54519</t>
  </si>
  <si>
    <t>Case 54520</t>
  </si>
  <si>
    <t>Case 54521</t>
  </si>
  <si>
    <t>Case 54522</t>
  </si>
  <si>
    <t>Case 54523</t>
  </si>
  <si>
    <t>Case 54524</t>
  </si>
  <si>
    <t>Case 54525</t>
  </si>
  <si>
    <t>Case 54526</t>
  </si>
  <si>
    <t>Case 54527</t>
  </si>
  <si>
    <t>Case 54528</t>
  </si>
  <si>
    <t>Case 54529</t>
  </si>
  <si>
    <t>Case 54530</t>
  </si>
  <si>
    <t>Case 54531</t>
  </si>
  <si>
    <t>Case 54532</t>
  </si>
  <si>
    <t>Case 54533</t>
  </si>
  <si>
    <t>Case 54534</t>
  </si>
  <si>
    <t>Case 54535</t>
  </si>
  <si>
    <t>Case 54536</t>
  </si>
  <si>
    <t>Case 54537</t>
  </si>
  <si>
    <t>Case 54538</t>
  </si>
  <si>
    <t>Case 54539</t>
  </si>
  <si>
    <t>Case 54540</t>
  </si>
  <si>
    <t>Case 54541</t>
  </si>
  <si>
    <t>Case 54542</t>
  </si>
  <si>
    <t>Case 54543</t>
  </si>
  <si>
    <t>Case 54544</t>
  </si>
  <si>
    <t>Case 54545</t>
  </si>
  <si>
    <t>Case 54546</t>
  </si>
  <si>
    <t>Case 54547</t>
  </si>
  <si>
    <t>Case 54548</t>
  </si>
  <si>
    <t>Case 54549</t>
  </si>
  <si>
    <t>Case 54550</t>
  </si>
  <si>
    <t>Case 54551</t>
  </si>
  <si>
    <t>Case 54552</t>
  </si>
  <si>
    <t>Case 54553</t>
  </si>
  <si>
    <t>Case 54554</t>
  </si>
  <si>
    <t>Case 54555</t>
  </si>
  <si>
    <t>Case 54556</t>
  </si>
  <si>
    <t>Case 54557</t>
  </si>
  <si>
    <t>Case 54558</t>
  </si>
  <si>
    <t>Case 54559</t>
  </si>
  <si>
    <t>Case 54560</t>
  </si>
  <si>
    <t>Case 54561</t>
  </si>
  <si>
    <t>Case 54562</t>
  </si>
  <si>
    <t>Case 54563</t>
  </si>
  <si>
    <t>Case 54564</t>
  </si>
  <si>
    <t>Case 54565</t>
  </si>
  <si>
    <t>Case 54566</t>
  </si>
  <si>
    <t>Case 54567</t>
  </si>
  <si>
    <t>Case 54568</t>
  </si>
  <si>
    <t>Case 54569</t>
  </si>
  <si>
    <t>Case 54570</t>
  </si>
  <si>
    <t>Case 54571</t>
  </si>
  <si>
    <t>Case 54572</t>
  </si>
  <si>
    <t>Case 54573</t>
  </si>
  <si>
    <t>Case 54574</t>
  </si>
  <si>
    <t>Case 54575</t>
  </si>
  <si>
    <t>Case 54576</t>
  </si>
  <si>
    <t>Case 54577</t>
  </si>
  <si>
    <t>Case 54578</t>
  </si>
  <si>
    <t>Case 54579</t>
  </si>
  <si>
    <t>Case 54580</t>
  </si>
  <si>
    <t>Case 54581</t>
  </si>
  <si>
    <t>Case 54582</t>
  </si>
  <si>
    <t>Case 54583</t>
  </si>
  <si>
    <t>Case 54584</t>
  </si>
  <si>
    <t>Case 54585</t>
  </si>
  <si>
    <t>Case 54586</t>
  </si>
  <si>
    <t>Case 54587</t>
  </si>
  <si>
    <t>Case 54588</t>
  </si>
  <si>
    <t>Case 54589</t>
  </si>
  <si>
    <t>Case 54590</t>
  </si>
  <si>
    <t>Case 54591</t>
  </si>
  <si>
    <t>Case 54592</t>
  </si>
  <si>
    <t>Case 54593</t>
  </si>
  <si>
    <t>Case 54594</t>
  </si>
  <si>
    <t>Case 54595</t>
  </si>
  <si>
    <t>Case 54596</t>
  </si>
  <si>
    <t>Case 54597</t>
  </si>
  <si>
    <t>Case 54598</t>
  </si>
  <si>
    <t>Case 54599</t>
  </si>
  <si>
    <t>Case 54600</t>
  </si>
  <si>
    <t>Case 54601</t>
  </si>
  <si>
    <t>Case 54602</t>
  </si>
  <si>
    <t>Case 54603</t>
  </si>
  <si>
    <t>Case 54604</t>
  </si>
  <si>
    <t>Case 54605</t>
  </si>
  <si>
    <t>Case 54606</t>
  </si>
  <si>
    <t>Case 54607</t>
  </si>
  <si>
    <t>Case 54608</t>
  </si>
  <si>
    <t>Case 54609</t>
  </si>
  <si>
    <t>Case 54610</t>
  </si>
  <si>
    <t>Case 54611</t>
  </si>
  <si>
    <t>Case 54612</t>
  </si>
  <si>
    <t>Case 54613</t>
  </si>
  <si>
    <t>Case 54614</t>
  </si>
  <si>
    <t>Case 54615</t>
  </si>
  <si>
    <t>Case 54616</t>
  </si>
  <si>
    <t>Case 54617</t>
  </si>
  <si>
    <t>Case 54618</t>
  </si>
  <si>
    <t>Case 54619</t>
  </si>
  <si>
    <t>Case 54620</t>
  </si>
  <si>
    <t>Case 54621</t>
  </si>
  <si>
    <t>Case 54622</t>
  </si>
  <si>
    <t>Case 54623</t>
  </si>
  <si>
    <t>Case 54624</t>
  </si>
  <si>
    <t>Case 54625</t>
  </si>
  <si>
    <t>Case 54626</t>
  </si>
  <si>
    <t>Case 54627</t>
  </si>
  <si>
    <t>Case 54628</t>
  </si>
  <si>
    <t>Case 54629</t>
  </si>
  <si>
    <t>Case 54630</t>
  </si>
  <si>
    <t>Case 54631</t>
  </si>
  <si>
    <t>Case 54632</t>
  </si>
  <si>
    <t>Case 54633</t>
  </si>
  <si>
    <t>Case 54634</t>
  </si>
  <si>
    <t>Case 54635</t>
  </si>
  <si>
    <t>Case 54636</t>
  </si>
  <si>
    <t>Case 54637</t>
  </si>
  <si>
    <t>Case 54638</t>
  </si>
  <si>
    <t>Case 54639</t>
  </si>
  <si>
    <t>Case 54640</t>
  </si>
  <si>
    <t>Case 54641</t>
  </si>
  <si>
    <t>Case 54642</t>
  </si>
  <si>
    <t>Case 54643</t>
  </si>
  <si>
    <t>Case 54644</t>
  </si>
  <si>
    <t>Case 54645</t>
  </si>
  <si>
    <t>Case 54646</t>
  </si>
  <si>
    <t>Case 54647</t>
  </si>
  <si>
    <t>Case 54648</t>
  </si>
  <si>
    <t>Case 54649</t>
  </si>
  <si>
    <t>Case 54650</t>
  </si>
  <si>
    <t>Case 54651</t>
  </si>
  <si>
    <t>Case 54652</t>
  </si>
  <si>
    <t>Case 54653</t>
  </si>
  <si>
    <t>Case 54654</t>
  </si>
  <si>
    <t>Case 54655</t>
  </si>
  <si>
    <t>Case 54656</t>
  </si>
  <si>
    <t>Case 54657</t>
  </si>
  <si>
    <t>Case 54658</t>
  </si>
  <si>
    <t>Case 54659</t>
  </si>
  <si>
    <t>Case 54660</t>
  </si>
  <si>
    <t>Case 54661</t>
  </si>
  <si>
    <t>Case 54662</t>
  </si>
  <si>
    <t>Case 54663</t>
  </si>
  <si>
    <t>Case 54664</t>
  </si>
  <si>
    <t>Case 54665</t>
  </si>
  <si>
    <t>Case 54666</t>
  </si>
  <si>
    <t>Case 54667</t>
  </si>
  <si>
    <t>Case 54668</t>
  </si>
  <si>
    <t>Case 54669</t>
  </si>
  <si>
    <t>Case 54670</t>
  </si>
  <si>
    <t>Case 54671</t>
  </si>
  <si>
    <t>Case 54672</t>
  </si>
  <si>
    <t>Case 54673</t>
  </si>
  <si>
    <t>Case 54674</t>
  </si>
  <si>
    <t>Case 54675</t>
  </si>
  <si>
    <t>Case 54676</t>
  </si>
  <si>
    <t>Case 54677</t>
  </si>
  <si>
    <t>Case 54678</t>
  </si>
  <si>
    <t>Case 54679</t>
  </si>
  <si>
    <t>Case 54680</t>
  </si>
  <si>
    <t>Case 54681</t>
  </si>
  <si>
    <t>Case 54682</t>
  </si>
  <si>
    <t>Case 54683</t>
  </si>
  <si>
    <t>Case 54684</t>
  </si>
  <si>
    <t>Case 54685</t>
  </si>
  <si>
    <t>Case 54686</t>
  </si>
  <si>
    <t>Case 54687</t>
  </si>
  <si>
    <t>Case 54688</t>
  </si>
  <si>
    <t>Case 54689</t>
  </si>
  <si>
    <t>Case 54690</t>
  </si>
  <si>
    <t>Case 54691</t>
  </si>
  <si>
    <t>Case 54692</t>
  </si>
  <si>
    <t>Case 54693</t>
  </si>
  <si>
    <t>Case 54694</t>
  </si>
  <si>
    <t>Case 54695</t>
  </si>
  <si>
    <t>Case 54696</t>
  </si>
  <si>
    <t>Case 54697</t>
  </si>
  <si>
    <t>Case 54698</t>
  </si>
  <si>
    <t>Case 54699</t>
  </si>
  <si>
    <t>Case 54700</t>
  </si>
  <si>
    <t>Case 54701</t>
  </si>
  <si>
    <t>Case 54702</t>
  </si>
  <si>
    <t>Case 54703</t>
  </si>
  <si>
    <t>Case 54704</t>
  </si>
  <si>
    <t>Case 54705</t>
  </si>
  <si>
    <t>Case 54706</t>
  </si>
  <si>
    <t>Case 54707</t>
  </si>
  <si>
    <t>Case 54708</t>
  </si>
  <si>
    <t>Case 54709</t>
  </si>
  <si>
    <t>Case 54710</t>
  </si>
  <si>
    <t>Case 54711</t>
  </si>
  <si>
    <t>Case 54712</t>
  </si>
  <si>
    <t>Case 54713</t>
  </si>
  <si>
    <t>Case 54714</t>
  </si>
  <si>
    <t>Case 54715</t>
  </si>
  <si>
    <t>Case 54716</t>
  </si>
  <si>
    <t>Case 54717</t>
  </si>
  <si>
    <t>Case 54718</t>
  </si>
  <si>
    <t>Case 54719</t>
  </si>
  <si>
    <t>Case 54720</t>
  </si>
  <si>
    <t>Case 54721</t>
  </si>
  <si>
    <t>Case 54722</t>
  </si>
  <si>
    <t>Case 54723</t>
  </si>
  <si>
    <t>Case 54724</t>
  </si>
  <si>
    <t>Case 54725</t>
  </si>
  <si>
    <t>Case 54726</t>
  </si>
  <si>
    <t>Case 54727</t>
  </si>
  <si>
    <t>Case 54728</t>
  </si>
  <si>
    <t>Case 54729</t>
  </si>
  <si>
    <t>Case 54730</t>
  </si>
  <si>
    <t>Case 54731</t>
  </si>
  <si>
    <t>Case 54732</t>
  </si>
  <si>
    <t>Case 54733</t>
  </si>
  <si>
    <t>Case 54734</t>
  </si>
  <si>
    <t>Case 54735</t>
  </si>
  <si>
    <t>Case 54736</t>
  </si>
  <si>
    <t>Case 54737</t>
  </si>
  <si>
    <t>Case 54738</t>
  </si>
  <si>
    <t>Case 54739</t>
  </si>
  <si>
    <t>Case 54740</t>
  </si>
  <si>
    <t>Case 54741</t>
  </si>
  <si>
    <t>Case 54742</t>
  </si>
  <si>
    <t>Case 54743</t>
  </si>
  <si>
    <t>Case 54744</t>
  </si>
  <si>
    <t>Case 54745</t>
  </si>
  <si>
    <t>Case 54746</t>
  </si>
  <si>
    <t>Case 54747</t>
  </si>
  <si>
    <t>Case 54748</t>
  </si>
  <si>
    <t>Case 54749</t>
  </si>
  <si>
    <t>Case 54750</t>
  </si>
  <si>
    <t>Case 54751</t>
  </si>
  <si>
    <t>Case 54752</t>
  </si>
  <si>
    <t>Case 54753</t>
  </si>
  <si>
    <t>Case 54754</t>
  </si>
  <si>
    <t>Case 54755</t>
  </si>
  <si>
    <t>Case 54756</t>
  </si>
  <si>
    <t>Case 54757</t>
  </si>
  <si>
    <t>Case 54758</t>
  </si>
  <si>
    <t>Case 54759</t>
  </si>
  <si>
    <t>Case 54760</t>
  </si>
  <si>
    <t>Case 54761</t>
  </si>
  <si>
    <t>Case 54762</t>
  </si>
  <si>
    <t>Case 54763</t>
  </si>
  <si>
    <t>Case 54764</t>
  </si>
  <si>
    <t>Case 54765</t>
  </si>
  <si>
    <t>Case 54766</t>
  </si>
  <si>
    <t>Case 54767</t>
  </si>
  <si>
    <t>Case 54768</t>
  </si>
  <si>
    <t>Case 54769</t>
  </si>
  <si>
    <t>Case 54770</t>
  </si>
  <si>
    <t>Case 54771</t>
  </si>
  <si>
    <t>Case 54772</t>
  </si>
  <si>
    <t>Case 54773</t>
  </si>
  <si>
    <t>Case 54774</t>
  </si>
  <si>
    <t>Case 54775</t>
  </si>
  <si>
    <t>Case 54776</t>
  </si>
  <si>
    <t>Case 54777</t>
  </si>
  <si>
    <t>Case 54778</t>
  </si>
  <si>
    <t>Case 54779</t>
  </si>
  <si>
    <t>Case 54780</t>
  </si>
  <si>
    <t>Case 54781</t>
  </si>
  <si>
    <t>Case 54782</t>
  </si>
  <si>
    <t>Case 54783</t>
  </si>
  <si>
    <t>Case 54784</t>
  </si>
  <si>
    <t>Case 54785</t>
  </si>
  <si>
    <t>Case 54786</t>
  </si>
  <si>
    <t>Case 54787</t>
  </si>
  <si>
    <t>Case 54788</t>
  </si>
  <si>
    <t>Case 54789</t>
  </si>
  <si>
    <t>Case 54790</t>
  </si>
  <si>
    <t>Case 54791</t>
  </si>
  <si>
    <t>Case 54792</t>
  </si>
  <si>
    <t>Case 54793</t>
  </si>
  <si>
    <t>Case 54794</t>
  </si>
  <si>
    <t>Case 54795</t>
  </si>
  <si>
    <t>Case 54796</t>
  </si>
  <si>
    <t>Case 54797</t>
  </si>
  <si>
    <t>Case 54798</t>
  </si>
  <si>
    <t>Case 54799</t>
  </si>
  <si>
    <t>Case 54800</t>
  </si>
  <si>
    <t>Case 54801</t>
  </si>
  <si>
    <t>Case 54802</t>
  </si>
  <si>
    <t>Case 54803</t>
  </si>
  <si>
    <t>Case 54804</t>
  </si>
  <si>
    <t>Case 54805</t>
  </si>
  <si>
    <t>Case 54806</t>
  </si>
  <si>
    <t>Case 54807</t>
  </si>
  <si>
    <t>Case 54808</t>
  </si>
  <si>
    <t>Case 54809</t>
  </si>
  <si>
    <t>Case 54810</t>
  </si>
  <si>
    <t>Case 54811</t>
  </si>
  <si>
    <t>Case 54812</t>
  </si>
  <si>
    <t>Case 54813</t>
  </si>
  <si>
    <t>Case 54814</t>
  </si>
  <si>
    <t>Case 54815</t>
  </si>
  <si>
    <t>Case 54816</t>
  </si>
  <si>
    <t>Case 54817</t>
  </si>
  <si>
    <t>Case 54818</t>
  </si>
  <si>
    <t>Case 54819</t>
  </si>
  <si>
    <t>Case 54820</t>
  </si>
  <si>
    <t>Case 54821</t>
  </si>
  <si>
    <t>Case 54822</t>
  </si>
  <si>
    <t>Case 54823</t>
  </si>
  <si>
    <t>Case 54824</t>
  </si>
  <si>
    <t>Case 54825</t>
  </si>
  <si>
    <t>Case 54826</t>
  </si>
  <si>
    <t>Case 54827</t>
  </si>
  <si>
    <t>Case 54828</t>
  </si>
  <si>
    <t>Case 54829</t>
  </si>
  <si>
    <t>Case 54830</t>
  </si>
  <si>
    <t>Case 54831</t>
  </si>
  <si>
    <t>Case 54832</t>
  </si>
  <si>
    <t>Case 54833</t>
  </si>
  <si>
    <t>Case 54834</t>
  </si>
  <si>
    <t>Case 54835</t>
  </si>
  <si>
    <t>Case 54836</t>
  </si>
  <si>
    <t>Case 54837</t>
  </si>
  <si>
    <t>Case 54838</t>
  </si>
  <si>
    <t>Case 54839</t>
  </si>
  <si>
    <t>Case 54840</t>
  </si>
  <si>
    <t>Case 54841</t>
  </si>
  <si>
    <t>Case 54842</t>
  </si>
  <si>
    <t>Case 54843</t>
  </si>
  <si>
    <t>Case 54844</t>
  </si>
  <si>
    <t>Case 54845</t>
  </si>
  <si>
    <t>Case 54846</t>
  </si>
  <si>
    <t>Case 54847</t>
  </si>
  <si>
    <t>Case 54848</t>
  </si>
  <si>
    <t>Case 54849</t>
  </si>
  <si>
    <t>Case 54850</t>
  </si>
  <si>
    <t>Case 54851</t>
  </si>
  <si>
    <t>Case 54852</t>
  </si>
  <si>
    <t>Case 54853</t>
  </si>
  <si>
    <t>Case 54854</t>
  </si>
  <si>
    <t>Case 54855</t>
  </si>
  <si>
    <t>Case 54856</t>
  </si>
  <si>
    <t>Case 54857</t>
  </si>
  <si>
    <t>Case 54858</t>
  </si>
  <si>
    <t>Case 54859</t>
  </si>
  <si>
    <t>Case 54860</t>
  </si>
  <si>
    <t>Case 54861</t>
  </si>
  <si>
    <t>Case 54862</t>
  </si>
  <si>
    <t>Case 54863</t>
  </si>
  <si>
    <t>Case 54864</t>
  </si>
  <si>
    <t>Case 54865</t>
  </si>
  <si>
    <t>Case 54866</t>
  </si>
  <si>
    <t>Case 54867</t>
  </si>
  <si>
    <t>Case 54868</t>
  </si>
  <si>
    <t>Case 54869</t>
  </si>
  <si>
    <t>Case 54870</t>
  </si>
  <si>
    <t>Case 54871</t>
  </si>
  <si>
    <t>Case 54872</t>
  </si>
  <si>
    <t>Case 54873</t>
  </si>
  <si>
    <t>Case 54874</t>
  </si>
  <si>
    <t>Case 54875</t>
  </si>
  <si>
    <t>Case 54876</t>
  </si>
  <si>
    <t>Case 54877</t>
  </si>
  <si>
    <t>Case 54878</t>
  </si>
  <si>
    <t>Case 54879</t>
  </si>
  <si>
    <t>Case 54880</t>
  </si>
  <si>
    <t>Case 54881</t>
  </si>
  <si>
    <t>Case 54882</t>
  </si>
  <si>
    <t>Case 54883</t>
  </si>
  <si>
    <t>Case 54884</t>
  </si>
  <si>
    <t>Case 54885</t>
  </si>
  <si>
    <t>Case 54886</t>
  </si>
  <si>
    <t>Case 54887</t>
  </si>
  <si>
    <t>Case 54888</t>
  </si>
  <si>
    <t>Case 54889</t>
  </si>
  <si>
    <t>Case 54890</t>
  </si>
  <si>
    <t>Case 54891</t>
  </si>
  <si>
    <t>Case 54892</t>
  </si>
  <si>
    <t>Case 54893</t>
  </si>
  <si>
    <t>Case 54894</t>
  </si>
  <si>
    <t>Case 54895</t>
  </si>
  <si>
    <t>Case 54896</t>
  </si>
  <si>
    <t>Case 54897</t>
  </si>
  <si>
    <t>Case 54898</t>
  </si>
  <si>
    <t>Case 54899</t>
  </si>
  <si>
    <t>Case 54900</t>
  </si>
  <si>
    <t>Case 54901</t>
  </si>
  <si>
    <t>Case 54902</t>
  </si>
  <si>
    <t>Case 54903</t>
  </si>
  <si>
    <t>Case 54904</t>
  </si>
  <si>
    <t>Case 54905</t>
  </si>
  <si>
    <t>Case 54906</t>
  </si>
  <si>
    <t>Case 54907</t>
  </si>
  <si>
    <t>Case 54908</t>
  </si>
  <si>
    <t>Case 54909</t>
  </si>
  <si>
    <t>Case 54910</t>
  </si>
  <si>
    <t>Case 54911</t>
  </si>
  <si>
    <t>Case 54912</t>
  </si>
  <si>
    <t>Case 54913</t>
  </si>
  <si>
    <t>Case 54914</t>
  </si>
  <si>
    <t>Case 54915</t>
  </si>
  <si>
    <t>Case 54916</t>
  </si>
  <si>
    <t>Case 54917</t>
  </si>
  <si>
    <t>Case 54918</t>
  </si>
  <si>
    <t>Case 54919</t>
  </si>
  <si>
    <t>Case 54920</t>
  </si>
  <si>
    <t>Case 54921</t>
  </si>
  <si>
    <t>Case 54922</t>
  </si>
  <si>
    <t>Case 54923</t>
  </si>
  <si>
    <t>Case 54924</t>
  </si>
  <si>
    <t>Case 54925</t>
  </si>
  <si>
    <t>Case 54926</t>
  </si>
  <si>
    <t>Case 54927</t>
  </si>
  <si>
    <t>Case 54928</t>
  </si>
  <si>
    <t>Case 54929</t>
  </si>
  <si>
    <t>Case 54930</t>
  </si>
  <si>
    <t>Case 54931</t>
  </si>
  <si>
    <t>Case 54932</t>
  </si>
  <si>
    <t>Case 54933</t>
  </si>
  <si>
    <t>Case 54934</t>
  </si>
  <si>
    <t>Case 54935</t>
  </si>
  <si>
    <t>Case 54936</t>
  </si>
  <si>
    <t>Case 54937</t>
  </si>
  <si>
    <t>Case 54938</t>
  </si>
  <si>
    <t>Case 54939</t>
  </si>
  <si>
    <t>Case 54940</t>
  </si>
  <si>
    <t>Case 54941</t>
  </si>
  <si>
    <t>Case 54942</t>
  </si>
  <si>
    <t>Case 54943</t>
  </si>
  <si>
    <t>Case 54944</t>
  </si>
  <si>
    <t>Case 54945</t>
  </si>
  <si>
    <t>Case 54946</t>
  </si>
  <si>
    <t>Case 54947</t>
  </si>
  <si>
    <t>Case 54948</t>
  </si>
  <si>
    <t>Case 54949</t>
  </si>
  <si>
    <t>Case 54950</t>
  </si>
  <si>
    <t>Case 54951</t>
  </si>
  <si>
    <t>Case 54952</t>
  </si>
  <si>
    <t>Case 54953</t>
  </si>
  <si>
    <t>Case 54954</t>
  </si>
  <si>
    <t>Case 54955</t>
  </si>
  <si>
    <t>Case 54956</t>
  </si>
  <si>
    <t>Case 54957</t>
  </si>
  <si>
    <t>Case 54958</t>
  </si>
  <si>
    <t>Case 54959</t>
  </si>
  <si>
    <t>Case 54960</t>
  </si>
  <si>
    <t>Case 54961</t>
  </si>
  <si>
    <t>Case 54962</t>
  </si>
  <si>
    <t>Case 54963</t>
  </si>
  <si>
    <t>Case 54964</t>
  </si>
  <si>
    <t>Case 54965</t>
  </si>
  <si>
    <t>Case 54966</t>
  </si>
  <si>
    <t>Case 54967</t>
  </si>
  <si>
    <t>Case 54968</t>
  </si>
  <si>
    <t>Case 54969</t>
  </si>
  <si>
    <t>Case 54970</t>
  </si>
  <si>
    <t>Case 54971</t>
  </si>
  <si>
    <t>Case 54972</t>
  </si>
  <si>
    <t>Case 54973</t>
  </si>
  <si>
    <t>Case 54974</t>
  </si>
  <si>
    <t>Case 54975</t>
  </si>
  <si>
    <t>Case 54976</t>
  </si>
  <si>
    <t>Case 54977</t>
  </si>
  <si>
    <t>Case 54978</t>
  </si>
  <si>
    <t>Case 54979</t>
  </si>
  <si>
    <t>Case 54980</t>
  </si>
  <si>
    <t>Case 54981</t>
  </si>
  <si>
    <t>Case 54982</t>
  </si>
  <si>
    <t>Case 54983</t>
  </si>
  <si>
    <t>Case 54984</t>
  </si>
  <si>
    <t>Case 54985</t>
  </si>
  <si>
    <t>Case 54986</t>
  </si>
  <si>
    <t>Case 54987</t>
  </si>
  <si>
    <t>Case 54988</t>
  </si>
  <si>
    <t>Case 54989</t>
  </si>
  <si>
    <t>Case 54990</t>
  </si>
  <si>
    <t>Case 54991</t>
  </si>
  <si>
    <t>Case 54992</t>
  </si>
  <si>
    <t>Case 54993</t>
  </si>
  <si>
    <t>Case 54994</t>
  </si>
  <si>
    <t>Case 54995</t>
  </si>
  <si>
    <t>Case 54996</t>
  </si>
  <si>
    <t>Case 54997</t>
  </si>
  <si>
    <t>Case 54998</t>
  </si>
  <si>
    <t>Case 54999</t>
  </si>
  <si>
    <t>Case 55000</t>
  </si>
  <si>
    <t>Case 55001</t>
  </si>
  <si>
    <t>Case 55002</t>
  </si>
  <si>
    <t>Case 55003</t>
  </si>
  <si>
    <t>Case 55004</t>
  </si>
  <si>
    <t>Case 55005</t>
  </si>
  <si>
    <t>Case 55006</t>
  </si>
  <si>
    <t>Case 55007</t>
  </si>
  <si>
    <t>Case 55008</t>
  </si>
  <si>
    <t>Case 55009</t>
  </si>
  <si>
    <t>Case 55010</t>
  </si>
  <si>
    <t>Case 55011</t>
  </si>
  <si>
    <t>Case 55012</t>
  </si>
  <si>
    <t>Case 55013</t>
  </si>
  <si>
    <t>Case 55014</t>
  </si>
  <si>
    <t>Case 55015</t>
  </si>
  <si>
    <t>Case 55016</t>
  </si>
  <si>
    <t>Case 55017</t>
  </si>
  <si>
    <t>Case 55018</t>
  </si>
  <si>
    <t>Case 55019</t>
  </si>
  <si>
    <t>Case 55020</t>
  </si>
  <si>
    <t>Case 55021</t>
  </si>
  <si>
    <t>Case 55022</t>
  </si>
  <si>
    <t>Case 55023</t>
  </si>
  <si>
    <t>Case 55024</t>
  </si>
  <si>
    <t>Case 55025</t>
  </si>
  <si>
    <t>Case 55026</t>
  </si>
  <si>
    <t>Case 55027</t>
  </si>
  <si>
    <t>Case 55028</t>
  </si>
  <si>
    <t>Case 55029</t>
  </si>
  <si>
    <t>Case 55030</t>
  </si>
  <si>
    <t>Case 55031</t>
  </si>
  <si>
    <t>Case 55032</t>
  </si>
  <si>
    <t>Case 55033</t>
  </si>
  <si>
    <t>Case 55034</t>
  </si>
  <si>
    <t>Case 55035</t>
  </si>
  <si>
    <t>Case 55036</t>
  </si>
  <si>
    <t>Case 55037</t>
  </si>
  <si>
    <t>Case 55038</t>
  </si>
  <si>
    <t>Case 55039</t>
  </si>
  <si>
    <t>Case 55040</t>
  </si>
  <si>
    <t>Case 55041</t>
  </si>
  <si>
    <t>Case 55042</t>
  </si>
  <si>
    <t>Case 55043</t>
  </si>
  <si>
    <t>Case 55044</t>
  </si>
  <si>
    <t>Case 55045</t>
  </si>
  <si>
    <t>Case 55046</t>
  </si>
  <si>
    <t>Case 55047</t>
  </si>
  <si>
    <t>Case 55048</t>
  </si>
  <si>
    <t>Case 55049</t>
  </si>
  <si>
    <t>Case 55050</t>
  </si>
  <si>
    <t>Case 55051</t>
  </si>
  <si>
    <t>Case 55052</t>
  </si>
  <si>
    <t>Case 55053</t>
  </si>
  <si>
    <t>Case 55054</t>
  </si>
  <si>
    <t>Case 55055</t>
  </si>
  <si>
    <t>Case 55056</t>
  </si>
  <si>
    <t>Case 55057</t>
  </si>
  <si>
    <t>Case 55058</t>
  </si>
  <si>
    <t>Case 55059</t>
  </si>
  <si>
    <t>Case 55060</t>
  </si>
  <si>
    <t>Case 55061</t>
  </si>
  <si>
    <t>Case 55062</t>
  </si>
  <si>
    <t>Case 55063</t>
  </si>
  <si>
    <t>Case 55064</t>
  </si>
  <si>
    <t>Case 55065</t>
  </si>
  <si>
    <t>Case 55066</t>
  </si>
  <si>
    <t>Case 55067</t>
  </si>
  <si>
    <t>Case 55068</t>
  </si>
  <si>
    <t>Case 55069</t>
  </si>
  <si>
    <t>Case 55070</t>
  </si>
  <si>
    <t>Case 55071</t>
  </si>
  <si>
    <t>Case 55072</t>
  </si>
  <si>
    <t>Case 55073</t>
  </si>
  <si>
    <t>Case 55074</t>
  </si>
  <si>
    <t>Case 55075</t>
  </si>
  <si>
    <t>Case 55076</t>
  </si>
  <si>
    <t>Case 55077</t>
  </si>
  <si>
    <t>Case 55078</t>
  </si>
  <si>
    <t>Case 55079</t>
  </si>
  <si>
    <t>Case 55080</t>
  </si>
  <si>
    <t>Case 55081</t>
  </si>
  <si>
    <t>Case 55082</t>
  </si>
  <si>
    <t>Case 55083</t>
  </si>
  <si>
    <t>Case 55084</t>
  </si>
  <si>
    <t>Case 55085</t>
  </si>
  <si>
    <t>Case 55086</t>
  </si>
  <si>
    <t>Case 55087</t>
  </si>
  <si>
    <t>Case 55088</t>
  </si>
  <si>
    <t>Case 55089</t>
  </si>
  <si>
    <t>Case 55090</t>
  </si>
  <si>
    <t>Case 55091</t>
  </si>
  <si>
    <t>Case 55092</t>
  </si>
  <si>
    <t>Case 55093</t>
  </si>
  <si>
    <t>Case 55094</t>
  </si>
  <si>
    <t>Case 55095</t>
  </si>
  <si>
    <t>Case 55096</t>
  </si>
  <si>
    <t>Case 55097</t>
  </si>
  <si>
    <t>Case 55098</t>
  </si>
  <si>
    <t>Case 55099</t>
  </si>
  <si>
    <t>Case 55100</t>
  </si>
  <si>
    <t>Case 55101</t>
  </si>
  <si>
    <t>Case 55102</t>
  </si>
  <si>
    <t>Case 55103</t>
  </si>
  <si>
    <t>Case 55104</t>
  </si>
  <si>
    <t>Case 55105</t>
  </si>
  <si>
    <t>Case 55106</t>
  </si>
  <si>
    <t>Case 55107</t>
  </si>
  <si>
    <t>Case 55108</t>
  </si>
  <si>
    <t>Case 55109</t>
  </si>
  <si>
    <t>Case 55110</t>
  </si>
  <si>
    <t>Case 55111</t>
  </si>
  <si>
    <t>Case 55112</t>
  </si>
  <si>
    <t>Case 55113</t>
  </si>
  <si>
    <t>Case 55114</t>
  </si>
  <si>
    <t>Case 55115</t>
  </si>
  <si>
    <t>Case 55116</t>
  </si>
  <si>
    <t>Case 55117</t>
  </si>
  <si>
    <t>Case 55118</t>
  </si>
  <si>
    <t>Case 55119</t>
  </si>
  <si>
    <t>Case 55120</t>
  </si>
  <si>
    <t>Case 55121</t>
  </si>
  <si>
    <t>Case 55122</t>
  </si>
  <si>
    <t>Case 55123</t>
  </si>
  <si>
    <t>Case 55124</t>
  </si>
  <si>
    <t>Case 55125</t>
  </si>
  <si>
    <t>Case 55126</t>
  </si>
  <si>
    <t>Case 55127</t>
  </si>
  <si>
    <t>Case 55128</t>
  </si>
  <si>
    <t>Case 55129</t>
  </si>
  <si>
    <t>Case 55130</t>
  </si>
  <si>
    <t>Case 55131</t>
  </si>
  <si>
    <t>Case 55132</t>
  </si>
  <si>
    <t>Case 55133</t>
  </si>
  <si>
    <t>Case 55134</t>
  </si>
  <si>
    <t>Case 55135</t>
  </si>
  <si>
    <t>Case 55136</t>
  </si>
  <si>
    <t>Case 55137</t>
  </si>
  <si>
    <t>Case 55138</t>
  </si>
  <si>
    <t>Case 55139</t>
  </si>
  <si>
    <t>Case 55140</t>
  </si>
  <si>
    <t>Case 55141</t>
  </si>
  <si>
    <t>Case 55142</t>
  </si>
  <si>
    <t>Case 55143</t>
  </si>
  <si>
    <t>Case 55144</t>
  </si>
  <si>
    <t>Case 55145</t>
  </si>
  <si>
    <t>Case 55146</t>
  </si>
  <si>
    <t>Case 55147</t>
  </si>
  <si>
    <t>Case 55148</t>
  </si>
  <si>
    <t>Case 55149</t>
  </si>
  <si>
    <t>Case 55150</t>
  </si>
  <si>
    <t>Case 55151</t>
  </si>
  <si>
    <t>Case 55152</t>
  </si>
  <si>
    <t>Case 55153</t>
  </si>
  <si>
    <t>Case 55154</t>
  </si>
  <si>
    <t>Case 55155</t>
  </si>
  <si>
    <t>Case 55156</t>
  </si>
  <si>
    <t>Case 55157</t>
  </si>
  <si>
    <t>Case 55158</t>
  </si>
  <si>
    <t>Case 55159</t>
  </si>
  <si>
    <t>Case 55160</t>
  </si>
  <si>
    <t>Case 55161</t>
  </si>
  <si>
    <t>Case 55162</t>
  </si>
  <si>
    <t>Case 55163</t>
  </si>
  <si>
    <t>Case 55164</t>
  </si>
  <si>
    <t>Case 55165</t>
  </si>
  <si>
    <t>Case 55166</t>
  </si>
  <si>
    <t>Case 55167</t>
  </si>
  <si>
    <t>Case 55168</t>
  </si>
  <si>
    <t>Case 55169</t>
  </si>
  <si>
    <t>Case 55170</t>
  </si>
  <si>
    <t>Case 55171</t>
  </si>
  <si>
    <t>Case 55172</t>
  </si>
  <si>
    <t>Case 55173</t>
  </si>
  <si>
    <t>Case 55174</t>
  </si>
  <si>
    <t>Case 55175</t>
  </si>
  <si>
    <t>Case 55176</t>
  </si>
  <si>
    <t>Case 55177</t>
  </si>
  <si>
    <t>Case 55178</t>
  </si>
  <si>
    <t>Case 55179</t>
  </si>
  <si>
    <t>Case 55180</t>
  </si>
  <si>
    <t>Case 55181</t>
  </si>
  <si>
    <t>Case 55182</t>
  </si>
  <si>
    <t>Case 55183</t>
  </si>
  <si>
    <t>Case 55184</t>
  </si>
  <si>
    <t>Case 55185</t>
  </si>
  <si>
    <t>Case 55186</t>
  </si>
  <si>
    <t>Case 55187</t>
  </si>
  <si>
    <t>Case 55188</t>
  </si>
  <si>
    <t>Case 55189</t>
  </si>
  <si>
    <t>Case 55190</t>
  </si>
  <si>
    <t>Case 55191</t>
  </si>
  <si>
    <t>Case 55192</t>
  </si>
  <si>
    <t>Case 55193</t>
  </si>
  <si>
    <t>Case 55194</t>
  </si>
  <si>
    <t>Case 55195</t>
  </si>
  <si>
    <t>Case 55196</t>
  </si>
  <si>
    <t>Case 55197</t>
  </si>
  <si>
    <t>Case 55198</t>
  </si>
  <si>
    <t>Case 55199</t>
  </si>
  <si>
    <t>Case 55200</t>
  </si>
  <si>
    <t>Case 55201</t>
  </si>
  <si>
    <t>Case 55202</t>
  </si>
  <si>
    <t>Case 55203</t>
  </si>
  <si>
    <t>Case 55204</t>
  </si>
  <si>
    <t>Case 55205</t>
  </si>
  <si>
    <t>Case 55206</t>
  </si>
  <si>
    <t>Case 55207</t>
  </si>
  <si>
    <t>Case 55208</t>
  </si>
  <si>
    <t>Case 55209</t>
  </si>
  <si>
    <t>Case 55210</t>
  </si>
  <si>
    <t>Case 55211</t>
  </si>
  <si>
    <t>Case 55212</t>
  </si>
  <si>
    <t>Case 55213</t>
  </si>
  <si>
    <t>Case 55214</t>
  </si>
  <si>
    <t>Case 55215</t>
  </si>
  <si>
    <t>Case 55216</t>
  </si>
  <si>
    <t>Case 55217</t>
  </si>
  <si>
    <t>Case 55218</t>
  </si>
  <si>
    <t>Case 55219</t>
  </si>
  <si>
    <t>Case 55220</t>
  </si>
  <si>
    <t>Case 55221</t>
  </si>
  <si>
    <t>Case 55222</t>
  </si>
  <si>
    <t>Case 55223</t>
  </si>
  <si>
    <t>Case 55224</t>
  </si>
  <si>
    <t>Case 55225</t>
  </si>
  <si>
    <t>Case 55226</t>
  </si>
  <si>
    <t>Case 55227</t>
  </si>
  <si>
    <t>Case 55228</t>
  </si>
  <si>
    <t>Case 55229</t>
  </si>
  <si>
    <t>Case 55230</t>
  </si>
  <si>
    <t>Case 55231</t>
  </si>
  <si>
    <t>Case 55232</t>
  </si>
  <si>
    <t>Case 55233</t>
  </si>
  <si>
    <t>Case 55234</t>
  </si>
  <si>
    <t>Case 55235</t>
  </si>
  <si>
    <t>Case 55236</t>
  </si>
  <si>
    <t>Case 55237</t>
  </si>
  <si>
    <t>Case 55238</t>
  </si>
  <si>
    <t>Case 55239</t>
  </si>
  <si>
    <t>Case 55240</t>
  </si>
  <si>
    <t>Case 55241</t>
  </si>
  <si>
    <t>Case 55242</t>
  </si>
  <si>
    <t>Case 55243</t>
  </si>
  <si>
    <t>Case 55244</t>
  </si>
  <si>
    <t>Case 55245</t>
  </si>
  <si>
    <t>Case 55246</t>
  </si>
  <si>
    <t>Case 55247</t>
  </si>
  <si>
    <t>Case 55248</t>
  </si>
  <si>
    <t>Case 55249</t>
  </si>
  <si>
    <t>Case 55250</t>
  </si>
  <si>
    <t>Case 55251</t>
  </si>
  <si>
    <t>Case 55252</t>
  </si>
  <si>
    <t>Case 55253</t>
  </si>
  <si>
    <t>Case 55254</t>
  </si>
  <si>
    <t>Case 55255</t>
  </si>
  <si>
    <t>Case 55256</t>
  </si>
  <si>
    <t>Case 55257</t>
  </si>
  <si>
    <t>Case 55258</t>
  </si>
  <si>
    <t>Case 55259</t>
  </si>
  <si>
    <t>Case 55260</t>
  </si>
  <si>
    <t>Case 55261</t>
  </si>
  <si>
    <t>Case 55262</t>
  </si>
  <si>
    <t>Case 55263</t>
  </si>
  <si>
    <t>Case 55264</t>
  </si>
  <si>
    <t>Case 55265</t>
  </si>
  <si>
    <t>Case 55266</t>
  </si>
  <si>
    <t>Case 55267</t>
  </si>
  <si>
    <t>Case 55268</t>
  </si>
  <si>
    <t>Case 55269</t>
  </si>
  <si>
    <t>Case 55270</t>
  </si>
  <si>
    <t>Case 55271</t>
  </si>
  <si>
    <t>Case 55272</t>
  </si>
  <si>
    <t>Case 55273</t>
  </si>
  <si>
    <t>Case 55274</t>
  </si>
  <si>
    <t>Case 55275</t>
  </si>
  <si>
    <t>Case 55276</t>
  </si>
  <si>
    <t>Case 55277</t>
  </si>
  <si>
    <t>Case 55278</t>
  </si>
  <si>
    <t>Case 55279</t>
  </si>
  <si>
    <t>Case 55280</t>
  </si>
  <si>
    <t>Case 55281</t>
  </si>
  <si>
    <t>Case 55282</t>
  </si>
  <si>
    <t>Case 55283</t>
  </si>
  <si>
    <t>Case 55284</t>
  </si>
  <si>
    <t>Case 55285</t>
  </si>
  <si>
    <t>Case 55286</t>
  </si>
  <si>
    <t>Case 55287</t>
  </si>
  <si>
    <t>Case 55288</t>
  </si>
  <si>
    <t>Case 55289</t>
  </si>
  <si>
    <t>Case 55290</t>
  </si>
  <si>
    <t>Case 55291</t>
  </si>
  <si>
    <t>Case 55292</t>
  </si>
  <si>
    <t>Case 55293</t>
  </si>
  <si>
    <t>Case 55294</t>
  </si>
  <si>
    <t>Case 55295</t>
  </si>
  <si>
    <t>Case 55296</t>
  </si>
  <si>
    <t>Case 55297</t>
  </si>
  <si>
    <t>Case 55298</t>
  </si>
  <si>
    <t>Case 55299</t>
  </si>
  <si>
    <t>Case 55300</t>
  </si>
  <si>
    <t>Case 55301</t>
  </si>
  <si>
    <t>Case 55302</t>
  </si>
  <si>
    <t>Case 55303</t>
  </si>
  <si>
    <t>Case 55304</t>
  </si>
  <si>
    <t>Case 55305</t>
  </si>
  <si>
    <t>Case 55306</t>
  </si>
  <si>
    <t>Case 55307</t>
  </si>
  <si>
    <t>Case 55308</t>
  </si>
  <si>
    <t>Case 55309</t>
  </si>
  <si>
    <t>Case 55310</t>
  </si>
  <si>
    <t>Case 55311</t>
  </si>
  <si>
    <t>Case 55312</t>
  </si>
  <si>
    <t>Case 55313</t>
  </si>
  <si>
    <t>Case 55314</t>
  </si>
  <si>
    <t>Case 55315</t>
  </si>
  <si>
    <t>Case 55316</t>
  </si>
  <si>
    <t>Case 55317</t>
  </si>
  <si>
    <t>Case 55318</t>
  </si>
  <si>
    <t>Case 55319</t>
  </si>
  <si>
    <t>Case 55320</t>
  </si>
  <si>
    <t>Case 55321</t>
  </si>
  <si>
    <t>Case 55322</t>
  </si>
  <si>
    <t>Case 55323</t>
  </si>
  <si>
    <t>Case 55324</t>
  </si>
  <si>
    <t>Case 55325</t>
  </si>
  <si>
    <t>Case 55326</t>
  </si>
  <si>
    <t>Case 55327</t>
  </si>
  <si>
    <t>Case 55328</t>
  </si>
  <si>
    <t>Case 55329</t>
  </si>
  <si>
    <t>Case 55330</t>
  </si>
  <si>
    <t>Case 55331</t>
  </si>
  <si>
    <t>Case 55332</t>
  </si>
  <si>
    <t>Case 55333</t>
  </si>
  <si>
    <t>Case 55334</t>
  </si>
  <si>
    <t>Case 55335</t>
  </si>
  <si>
    <t>Case 55336</t>
  </si>
  <si>
    <t>Case 55337</t>
  </si>
  <si>
    <t>Case 55338</t>
  </si>
  <si>
    <t>Case 55339</t>
  </si>
  <si>
    <t>Case 55340</t>
  </si>
  <si>
    <t>Case 55341</t>
  </si>
  <si>
    <t>Case 55342</t>
  </si>
  <si>
    <t>Case 55343</t>
  </si>
  <si>
    <t>Case 55344</t>
  </si>
  <si>
    <t>Case 55345</t>
  </si>
  <si>
    <t>Case 55346</t>
  </si>
  <si>
    <t>Case 55347</t>
  </si>
  <si>
    <t>Case 55348</t>
  </si>
  <si>
    <t>Case 55349</t>
  </si>
  <si>
    <t>Case 55350</t>
  </si>
  <si>
    <t>Case 55351</t>
  </si>
  <si>
    <t>Case 55352</t>
  </si>
  <si>
    <t>Case 55353</t>
  </si>
  <si>
    <t>Case 55354</t>
  </si>
  <si>
    <t>Case 55355</t>
  </si>
  <si>
    <t>Case 55356</t>
  </si>
  <si>
    <t>Case 55357</t>
  </si>
  <si>
    <t>Case 55358</t>
  </si>
  <si>
    <t>Case 55359</t>
  </si>
  <si>
    <t>Case 55360</t>
  </si>
  <si>
    <t>Case 55361</t>
  </si>
  <si>
    <t>Case 55362</t>
  </si>
  <si>
    <t>Case 55363</t>
  </si>
  <si>
    <t>Case 55364</t>
  </si>
  <si>
    <t>Case 55365</t>
  </si>
  <si>
    <t>Case 55366</t>
  </si>
  <si>
    <t>Case 55367</t>
  </si>
  <si>
    <t>Case 55368</t>
  </si>
  <si>
    <t>Case 55369</t>
  </si>
  <si>
    <t>Case 55370</t>
  </si>
  <si>
    <t>Case 55371</t>
  </si>
  <si>
    <t>Case 55372</t>
  </si>
  <si>
    <t>Case 55373</t>
  </si>
  <si>
    <t>Case 55374</t>
  </si>
  <si>
    <t>Case 55375</t>
  </si>
  <si>
    <t>Case 55376</t>
  </si>
  <si>
    <t>Case 55377</t>
  </si>
  <si>
    <t>Case 55378</t>
  </si>
  <si>
    <t>Case 55379</t>
  </si>
  <si>
    <t>Case 55380</t>
  </si>
  <si>
    <t>Case 55381</t>
  </si>
  <si>
    <t>Case 55382</t>
  </si>
  <si>
    <t>Case 55383</t>
  </si>
  <si>
    <t>Case 55384</t>
  </si>
  <si>
    <t>Case 55385</t>
  </si>
  <si>
    <t>Case 55386</t>
  </si>
  <si>
    <t>Case 55387</t>
  </si>
  <si>
    <t>Case 55388</t>
  </si>
  <si>
    <t>Case 55389</t>
  </si>
  <si>
    <t>Case 55390</t>
  </si>
  <si>
    <t>Case 55391</t>
  </si>
  <si>
    <t>Case 55392</t>
  </si>
  <si>
    <t>Case 55393</t>
  </si>
  <si>
    <t>Case 55394</t>
  </si>
  <si>
    <t>Case 55395</t>
  </si>
  <si>
    <t>Case 55396</t>
  </si>
  <si>
    <t>Case 55397</t>
  </si>
  <si>
    <t>Case 55398</t>
  </si>
  <si>
    <t>Case 55399</t>
  </si>
  <si>
    <t>Case 55400</t>
  </si>
  <si>
    <t>Case 55401</t>
  </si>
  <si>
    <t>Case 55402</t>
  </si>
  <si>
    <t>Case 55403</t>
  </si>
  <si>
    <t>Case 55404</t>
  </si>
  <si>
    <t>Case 55405</t>
  </si>
  <si>
    <t>Case 55406</t>
  </si>
  <si>
    <t>Case 55407</t>
  </si>
  <si>
    <t>Case 55408</t>
  </si>
  <si>
    <t>Case 55409</t>
  </si>
  <si>
    <t>Case 55410</t>
  </si>
  <si>
    <t>Case 55411</t>
  </si>
  <si>
    <t>Case 55412</t>
  </si>
  <si>
    <t>Case 55413</t>
  </si>
  <si>
    <t>Case 55414</t>
  </si>
  <si>
    <t>Case 55415</t>
  </si>
  <si>
    <t>Case 55416</t>
  </si>
  <si>
    <t>Case 55417</t>
  </si>
  <si>
    <t>Case 55418</t>
  </si>
  <si>
    <t>Case 55419</t>
  </si>
  <si>
    <t>Case 55420</t>
  </si>
  <si>
    <t>Case 55421</t>
  </si>
  <si>
    <t>Case 55422</t>
  </si>
  <si>
    <t>Case 55423</t>
  </si>
  <si>
    <t>Case 55424</t>
  </si>
  <si>
    <t>Case 55425</t>
  </si>
  <si>
    <t>Case 55426</t>
  </si>
  <si>
    <t>Case 55427</t>
  </si>
  <si>
    <t>Case 55428</t>
  </si>
  <si>
    <t>Case 55429</t>
  </si>
  <si>
    <t>Case 55430</t>
  </si>
  <si>
    <t>Case 55431</t>
  </si>
  <si>
    <t>Case 55432</t>
  </si>
  <si>
    <t>Case 55433</t>
  </si>
  <si>
    <t>Case 55434</t>
  </si>
  <si>
    <t>Case 55435</t>
  </si>
  <si>
    <t>Case 55436</t>
  </si>
  <si>
    <t>Case 55437</t>
  </si>
  <si>
    <t>Case 55438</t>
  </si>
  <si>
    <t>Case 55439</t>
  </si>
  <si>
    <t>Case 55440</t>
  </si>
  <si>
    <t>Case 55441</t>
  </si>
  <si>
    <t>Case 55442</t>
  </si>
  <si>
    <t>Case 55443</t>
  </si>
  <si>
    <t>Case 55444</t>
  </si>
  <si>
    <t>Case 55445</t>
  </si>
  <si>
    <t>Case 55446</t>
  </si>
  <si>
    <t>Case 55447</t>
  </si>
  <si>
    <t>Case 55448</t>
  </si>
  <si>
    <t>Case 55449</t>
  </si>
  <si>
    <t>Case 55450</t>
  </si>
  <si>
    <t>Case 55451</t>
  </si>
  <si>
    <t>Case 55452</t>
  </si>
  <si>
    <t>Case 55453</t>
  </si>
  <si>
    <t>Case 55454</t>
  </si>
  <si>
    <t>Case 55455</t>
  </si>
  <si>
    <t>Case 55456</t>
  </si>
  <si>
    <t>Case 55457</t>
  </si>
  <si>
    <t>Case 55458</t>
  </si>
  <si>
    <t>Case 55459</t>
  </si>
  <si>
    <t>Case 55460</t>
  </si>
  <si>
    <t>Case 55461</t>
  </si>
  <si>
    <t>Case 55462</t>
  </si>
  <si>
    <t>Case 55463</t>
  </si>
  <si>
    <t>Case 55464</t>
  </si>
  <si>
    <t>Case 55465</t>
  </si>
  <si>
    <t>Case 55466</t>
  </si>
  <si>
    <t>Case 55467</t>
  </si>
  <si>
    <t>Case 55468</t>
  </si>
  <si>
    <t>Case 55469</t>
  </si>
  <si>
    <t>Case 55470</t>
  </si>
  <si>
    <t>Case 55471</t>
  </si>
  <si>
    <t>Case 55472</t>
  </si>
  <si>
    <t>Case 55473</t>
  </si>
  <si>
    <t>Case 55474</t>
  </si>
  <si>
    <t>Case 55475</t>
  </si>
  <si>
    <t>Case 55476</t>
  </si>
  <si>
    <t>Case 55477</t>
  </si>
  <si>
    <t>Case 55478</t>
  </si>
  <si>
    <t>Case 55479</t>
  </si>
  <si>
    <t>Case 55480</t>
  </si>
  <si>
    <t>Case 55481</t>
  </si>
  <si>
    <t>Case 55482</t>
  </si>
  <si>
    <t>Case 55483</t>
  </si>
  <si>
    <t>Case 55484</t>
  </si>
  <si>
    <t>Case 55485</t>
  </si>
  <si>
    <t>Case 55486</t>
  </si>
  <si>
    <t>Case 55487</t>
  </si>
  <si>
    <t>Case 55488</t>
  </si>
  <si>
    <t>Case 55489</t>
  </si>
  <si>
    <t>Case 55490</t>
  </si>
  <si>
    <t>Case 55491</t>
  </si>
  <si>
    <t>Case 55492</t>
  </si>
  <si>
    <t>Case 55493</t>
  </si>
  <si>
    <t>Case 55494</t>
  </si>
  <si>
    <t>Case 55495</t>
  </si>
  <si>
    <t>Case 55496</t>
  </si>
  <si>
    <t>Case 55497</t>
  </si>
  <si>
    <t>Case 55498</t>
  </si>
  <si>
    <t>Case 55499</t>
  </si>
  <si>
    <t>Case 55500</t>
  </si>
  <si>
    <t>Case 55501</t>
  </si>
  <si>
    <t>Case 55502</t>
  </si>
  <si>
    <t>Case 55503</t>
  </si>
  <si>
    <t>Case 55504</t>
  </si>
  <si>
    <t>Case 55505</t>
  </si>
  <si>
    <t>Case 55506</t>
  </si>
  <si>
    <t>Case 55507</t>
  </si>
  <si>
    <t>Case 55508</t>
  </si>
  <si>
    <t>Case 55509</t>
  </si>
  <si>
    <t>Case 55510</t>
  </si>
  <si>
    <t>Case 55511</t>
  </si>
  <si>
    <t>Case 55512</t>
  </si>
  <si>
    <t>Case 55513</t>
  </si>
  <si>
    <t>Case 55514</t>
  </si>
  <si>
    <t>Case 55515</t>
  </si>
  <si>
    <t>Case 55516</t>
  </si>
  <si>
    <t>Case 55517</t>
  </si>
  <si>
    <t>Case 55518</t>
  </si>
  <si>
    <t>Case 55519</t>
  </si>
  <si>
    <t>Case 55520</t>
  </si>
  <si>
    <t>Case 55521</t>
  </si>
  <si>
    <t>Case 55522</t>
  </si>
  <si>
    <t>Case 55523</t>
  </si>
  <si>
    <t>Case 55524</t>
  </si>
  <si>
    <t>Case 55525</t>
  </si>
  <si>
    <t>Case 55526</t>
  </si>
  <si>
    <t>Case 55527</t>
  </si>
  <si>
    <t>Case 55528</t>
  </si>
  <si>
    <t>Case 55529</t>
  </si>
  <si>
    <t>Case 55530</t>
  </si>
  <si>
    <t>Case 55531</t>
  </si>
  <si>
    <t>Case 55532</t>
  </si>
  <si>
    <t>Case 55533</t>
  </si>
  <si>
    <t>Case 55534</t>
  </si>
  <si>
    <t>Case 55535</t>
  </si>
  <si>
    <t>Case 55536</t>
  </si>
  <si>
    <t>Case 55537</t>
  </si>
  <si>
    <t>Case 55538</t>
  </si>
  <si>
    <t>Case 55539</t>
  </si>
  <si>
    <t>Case 55540</t>
  </si>
  <si>
    <t>Case 55541</t>
  </si>
  <si>
    <t>Case 55542</t>
  </si>
  <si>
    <t>Case 55543</t>
  </si>
  <si>
    <t>Case 55544</t>
  </si>
  <si>
    <t>Case 55545</t>
  </si>
  <si>
    <t>Case 55546</t>
  </si>
  <si>
    <t>Case 55547</t>
  </si>
  <si>
    <t>Case 55548</t>
  </si>
  <si>
    <t>Case 55549</t>
  </si>
  <si>
    <t>Case 55550</t>
  </si>
  <si>
    <t>Case 55551</t>
  </si>
  <si>
    <t>Case 55552</t>
  </si>
  <si>
    <t>Case 55553</t>
  </si>
  <si>
    <t>Case 55554</t>
  </si>
  <si>
    <t>Case 55555</t>
  </si>
  <si>
    <t>Case 55556</t>
  </si>
  <si>
    <t>Case 55557</t>
  </si>
  <si>
    <t>Case 55558</t>
  </si>
  <si>
    <t>Case 55559</t>
  </si>
  <si>
    <t>Case 55560</t>
  </si>
  <si>
    <t>Case 55561</t>
  </si>
  <si>
    <t>Case 55562</t>
  </si>
  <si>
    <t>Case 55563</t>
  </si>
  <si>
    <t>Case 55564</t>
  </si>
  <si>
    <t>Case 55565</t>
  </si>
  <si>
    <t>Case 55566</t>
  </si>
  <si>
    <t>Case 55567</t>
  </si>
  <si>
    <t>Case 55568</t>
  </si>
  <si>
    <t>Case 55569</t>
  </si>
  <si>
    <t>Case 55570</t>
  </si>
  <si>
    <t>Case 55571</t>
  </si>
  <si>
    <t>Case 55572</t>
  </si>
  <si>
    <t>Case 55573</t>
  </si>
  <si>
    <t>Case 55574</t>
  </si>
  <si>
    <t>Case 55575</t>
  </si>
  <si>
    <t>Case 55576</t>
  </si>
  <si>
    <t>Case 55577</t>
  </si>
  <si>
    <t>Case 55578</t>
  </si>
  <si>
    <t>Case 55579</t>
  </si>
  <si>
    <t>Case 55580</t>
  </si>
  <si>
    <t>Case 55581</t>
  </si>
  <si>
    <t>Case 55582</t>
  </si>
  <si>
    <t>Case 55583</t>
  </si>
  <si>
    <t>Case 55584</t>
  </si>
  <si>
    <t>Case 55585</t>
  </si>
  <si>
    <t>Case 55586</t>
  </si>
  <si>
    <t>Case 55587</t>
  </si>
  <si>
    <t>Case 55588</t>
  </si>
  <si>
    <t>Case 55589</t>
  </si>
  <si>
    <t>Case 55590</t>
  </si>
  <si>
    <t>Case 55591</t>
  </si>
  <si>
    <t>Case 55592</t>
  </si>
  <si>
    <t>Case 55593</t>
  </si>
  <si>
    <t>Case 55594</t>
  </si>
  <si>
    <t>Case 55595</t>
  </si>
  <si>
    <t>Case 55596</t>
  </si>
  <si>
    <t>Case 55597</t>
  </si>
  <si>
    <t>Case 55598</t>
  </si>
  <si>
    <t>Case 55599</t>
  </si>
  <si>
    <t>Case 55600</t>
  </si>
  <si>
    <t>Case 55601</t>
  </si>
  <si>
    <t>Case 55602</t>
  </si>
  <si>
    <t>Case 55603</t>
  </si>
  <si>
    <t>Case 55604</t>
  </si>
  <si>
    <t>Case 55605</t>
  </si>
  <si>
    <t>Case 55606</t>
  </si>
  <si>
    <t>Case 55607</t>
  </si>
  <si>
    <t>Case 55608</t>
  </si>
  <si>
    <t>Case 55609</t>
  </si>
  <si>
    <t>Case 55610</t>
  </si>
  <si>
    <t>Case 55611</t>
  </si>
  <si>
    <t>Case 55612</t>
  </si>
  <si>
    <t>Case 55613</t>
  </si>
  <si>
    <t>Case 55614</t>
  </si>
  <si>
    <t>Case 55615</t>
  </si>
  <si>
    <t>Case 55616</t>
  </si>
  <si>
    <t>Case 55617</t>
  </si>
  <si>
    <t>Case 55618</t>
  </si>
  <si>
    <t>Case 55619</t>
  </si>
  <si>
    <t>Case 55620</t>
  </si>
  <si>
    <t>Case 55621</t>
  </si>
  <si>
    <t>Case 55622</t>
  </si>
  <si>
    <t>Case 55623</t>
  </si>
  <si>
    <t>Case 55624</t>
  </si>
  <si>
    <t>Case 55625</t>
  </si>
  <si>
    <t>Case 55626</t>
  </si>
  <si>
    <t>Case 55627</t>
  </si>
  <si>
    <t>Case 55628</t>
  </si>
  <si>
    <t>Case 55629</t>
  </si>
  <si>
    <t>Case 55630</t>
  </si>
  <si>
    <t>Case 55631</t>
  </si>
  <si>
    <t>Case 55632</t>
  </si>
  <si>
    <t>Case 55633</t>
  </si>
  <si>
    <t>Case 55634</t>
  </si>
  <si>
    <t>Case 55635</t>
  </si>
  <si>
    <t>Case 55636</t>
  </si>
  <si>
    <t>Case 55637</t>
  </si>
  <si>
    <t>Case 55638</t>
  </si>
  <si>
    <t>Case 55639</t>
  </si>
  <si>
    <t>Case 55640</t>
  </si>
  <si>
    <t>Case 55641</t>
  </si>
  <si>
    <t>Case 55642</t>
  </si>
  <si>
    <t>Case 55643</t>
  </si>
  <si>
    <t>Case 55644</t>
  </si>
  <si>
    <t>Case 55645</t>
  </si>
  <si>
    <t>Case 55646</t>
  </si>
  <si>
    <t>Case 55647</t>
  </si>
  <si>
    <t>Case 55648</t>
  </si>
  <si>
    <t>Case 55649</t>
  </si>
  <si>
    <t>Case 55650</t>
  </si>
  <si>
    <t>Case 55651</t>
  </si>
  <si>
    <t>Case 55652</t>
  </si>
  <si>
    <t>Case 55653</t>
  </si>
  <si>
    <t>Case 55654</t>
  </si>
  <si>
    <t>Case 55655</t>
  </si>
  <si>
    <t>Case 55656</t>
  </si>
  <si>
    <t>Case 55657</t>
  </si>
  <si>
    <t>Case 55658</t>
  </si>
  <si>
    <t>Case 55659</t>
  </si>
  <si>
    <t>Case 55660</t>
  </si>
  <si>
    <t>Case 55661</t>
  </si>
  <si>
    <t>Case 55662</t>
  </si>
  <si>
    <t>Case 55663</t>
  </si>
  <si>
    <t>Case 55664</t>
  </si>
  <si>
    <t>Case 55665</t>
  </si>
  <si>
    <t>Case 55666</t>
  </si>
  <si>
    <t>Case 55667</t>
  </si>
  <si>
    <t>Case 55668</t>
  </si>
  <si>
    <t>Case 55669</t>
  </si>
  <si>
    <t>Case 55670</t>
  </si>
  <si>
    <t>Case 55671</t>
  </si>
  <si>
    <t>Case 55672</t>
  </si>
  <si>
    <t>Case 55673</t>
  </si>
  <si>
    <t>Case 55674</t>
  </si>
  <si>
    <t>Case 55675</t>
  </si>
  <si>
    <t>Case 55676</t>
  </si>
  <si>
    <t>Case 55677</t>
  </si>
  <si>
    <t>Case 55678</t>
  </si>
  <si>
    <t>Case 55679</t>
  </si>
  <si>
    <t>Case 55680</t>
  </si>
  <si>
    <t>Case 55681</t>
  </si>
  <si>
    <t>Case 55682</t>
  </si>
  <si>
    <t>Case 55683</t>
  </si>
  <si>
    <t>Case 55684</t>
  </si>
  <si>
    <t>Case 55685</t>
  </si>
  <si>
    <t>Case 55686</t>
  </si>
  <si>
    <t>Case 55687</t>
  </si>
  <si>
    <t>Case 55688</t>
  </si>
  <si>
    <t>Case 55689</t>
  </si>
  <si>
    <t>Case 55690</t>
  </si>
  <si>
    <t>Case 55691</t>
  </si>
  <si>
    <t>Case 55692</t>
  </si>
  <si>
    <t>Case 55693</t>
  </si>
  <si>
    <t>Case 55694</t>
  </si>
  <si>
    <t>Case 55695</t>
  </si>
  <si>
    <t>Case 55696</t>
  </si>
  <si>
    <t>Case 55697</t>
  </si>
  <si>
    <t>Case 55698</t>
  </si>
  <si>
    <t>Case 55699</t>
  </si>
  <si>
    <t>Case 55700</t>
  </si>
  <si>
    <t>Case 55701</t>
  </si>
  <si>
    <t>Case 55702</t>
  </si>
  <si>
    <t>Case 55703</t>
  </si>
  <si>
    <t>Case 55704</t>
  </si>
  <si>
    <t>Case 55705</t>
  </si>
  <si>
    <t>Case 55706</t>
  </si>
  <si>
    <t>Case 55707</t>
  </si>
  <si>
    <t>Case 55708</t>
  </si>
  <si>
    <t>Case 55709</t>
  </si>
  <si>
    <t>Case 55710</t>
  </si>
  <si>
    <t>Case 55711</t>
  </si>
  <si>
    <t>Case 55712</t>
  </si>
  <si>
    <t>Case 55713</t>
  </si>
  <si>
    <t>Case 55714</t>
  </si>
  <si>
    <t>Case 55715</t>
  </si>
  <si>
    <t>Case 55716</t>
  </si>
  <si>
    <t>Case 55717</t>
  </si>
  <si>
    <t>Case 55718</t>
  </si>
  <si>
    <t>Case 55719</t>
  </si>
  <si>
    <t>Case 55720</t>
  </si>
  <si>
    <t>Case 55721</t>
  </si>
  <si>
    <t>Case 55722</t>
  </si>
  <si>
    <t>Case 55723</t>
  </si>
  <si>
    <t>Case 55724</t>
  </si>
  <si>
    <t>Case 55725</t>
  </si>
  <si>
    <t>Case 55726</t>
  </si>
  <si>
    <t>Case 55727</t>
  </si>
  <si>
    <t>Case 55728</t>
  </si>
  <si>
    <t>Case 55729</t>
  </si>
  <si>
    <t>Case 55730</t>
  </si>
  <si>
    <t>Case 55731</t>
  </si>
  <si>
    <t>Case 55732</t>
  </si>
  <si>
    <t>Case 55733</t>
  </si>
  <si>
    <t>Case 55734</t>
  </si>
  <si>
    <t>Case 55735</t>
  </si>
  <si>
    <t>Case 55736</t>
  </si>
  <si>
    <t>Case 55737</t>
  </si>
  <si>
    <t>Case 55738</t>
  </si>
  <si>
    <t>Case 55739</t>
  </si>
  <si>
    <t>Case 55740</t>
  </si>
  <si>
    <t>Case 55741</t>
  </si>
  <si>
    <t>Case 55742</t>
  </si>
  <si>
    <t>Case 55743</t>
  </si>
  <si>
    <t>Case 55744</t>
  </si>
  <si>
    <t>Case 55745</t>
  </si>
  <si>
    <t>Case 55746</t>
  </si>
  <si>
    <t>Case 55747</t>
  </si>
  <si>
    <t>Case 55748</t>
  </si>
  <si>
    <t>Case 55749</t>
  </si>
  <si>
    <t>Case 55750</t>
  </si>
  <si>
    <t>Case 55751</t>
  </si>
  <si>
    <t>Case 55752</t>
  </si>
  <si>
    <t>Case 55753</t>
  </si>
  <si>
    <t>Case 55754</t>
  </si>
  <si>
    <t>Case 55755</t>
  </si>
  <si>
    <t>Case 55756</t>
  </si>
  <si>
    <t>Case 55757</t>
  </si>
  <si>
    <t>Case 55758</t>
  </si>
  <si>
    <t>Case 55759</t>
  </si>
  <si>
    <t>Case 55760</t>
  </si>
  <si>
    <t>Case 55761</t>
  </si>
  <si>
    <t>Case 55762</t>
  </si>
  <si>
    <t>Case 55763</t>
  </si>
  <si>
    <t>Case 55764</t>
  </si>
  <si>
    <t>Case 55765</t>
  </si>
  <si>
    <t>Case 55766</t>
  </si>
  <si>
    <t>Case 55767</t>
  </si>
  <si>
    <t>Case 55768</t>
  </si>
  <si>
    <t>Case 55769</t>
  </si>
  <si>
    <t>Case 55770</t>
  </si>
  <si>
    <t>Case 55771</t>
  </si>
  <si>
    <t>Case 55772</t>
  </si>
  <si>
    <t>Case 55773</t>
  </si>
  <si>
    <t>Case 55774</t>
  </si>
  <si>
    <t>Case 55775</t>
  </si>
  <si>
    <t>Case 55776</t>
  </si>
  <si>
    <t>Case 55777</t>
  </si>
  <si>
    <t>Case 55778</t>
  </si>
  <si>
    <t>Case 55779</t>
  </si>
  <si>
    <t>Case 55780</t>
  </si>
  <si>
    <t>Case 55781</t>
  </si>
  <si>
    <t>Case 55782</t>
  </si>
  <si>
    <t>Case 55783</t>
  </si>
  <si>
    <t>Case 55784</t>
  </si>
  <si>
    <t>Case 55785</t>
  </si>
  <si>
    <t>Case 55786</t>
  </si>
  <si>
    <t>Case 55787</t>
  </si>
  <si>
    <t>Case 55788</t>
  </si>
  <si>
    <t>Case 55789</t>
  </si>
  <si>
    <t>Case 55790</t>
  </si>
  <si>
    <t>Case 55791</t>
  </si>
  <si>
    <t>Case 55792</t>
  </si>
  <si>
    <t>Case 55793</t>
  </si>
  <si>
    <t>Case 55794</t>
  </si>
  <si>
    <t>Case 55795</t>
  </si>
  <si>
    <t>Case 55796</t>
  </si>
  <si>
    <t>Case 55797</t>
  </si>
  <si>
    <t>Case 55798</t>
  </si>
  <si>
    <t>Case 55799</t>
  </si>
  <si>
    <t>Case 55800</t>
  </si>
  <si>
    <t>Case 55801</t>
  </si>
  <si>
    <t>Case 55802</t>
  </si>
  <si>
    <t>Case 55803</t>
  </si>
  <si>
    <t>Case 55804</t>
  </si>
  <si>
    <t>Case 55805</t>
  </si>
  <si>
    <t>Case 55806</t>
  </si>
  <si>
    <t>Case 55807</t>
  </si>
  <si>
    <t>Case 55808</t>
  </si>
  <si>
    <t>Case 55809</t>
  </si>
  <si>
    <t>Case 55810</t>
  </si>
  <si>
    <t>Case 55811</t>
  </si>
  <si>
    <t>Case 55812</t>
  </si>
  <si>
    <t>Case 55813</t>
  </si>
  <si>
    <t>Case 55814</t>
  </si>
  <si>
    <t>Case 55815</t>
  </si>
  <si>
    <t>Case 55816</t>
  </si>
  <si>
    <t>Case 55817</t>
  </si>
  <si>
    <t>Case 55818</t>
  </si>
  <si>
    <t>Case 55819</t>
  </si>
  <si>
    <t>Case 55820</t>
  </si>
  <si>
    <t>Case 55821</t>
  </si>
  <si>
    <t>Case 55822</t>
  </si>
  <si>
    <t>Case 55823</t>
  </si>
  <si>
    <t>Case 55824</t>
  </si>
  <si>
    <t>Case 55825</t>
  </si>
  <si>
    <t>Case 55826</t>
  </si>
  <si>
    <t>Case 55827</t>
  </si>
  <si>
    <t>Case 55828</t>
  </si>
  <si>
    <t>Case 55829</t>
  </si>
  <si>
    <t>Case 55830</t>
  </si>
  <si>
    <t>Case 55831</t>
  </si>
  <si>
    <t>Case 55832</t>
  </si>
  <si>
    <t>Case 55833</t>
  </si>
  <si>
    <t>Case 55834</t>
  </si>
  <si>
    <t>Case 55835</t>
  </si>
  <si>
    <t>Case 55836</t>
  </si>
  <si>
    <t>Case 55837</t>
  </si>
  <si>
    <t>Case 55838</t>
  </si>
  <si>
    <t>Case 55839</t>
  </si>
  <si>
    <t>Case 55840</t>
  </si>
  <si>
    <t>Case 55841</t>
  </si>
  <si>
    <t>Case 55842</t>
  </si>
  <si>
    <t>Case 55843</t>
  </si>
  <si>
    <t>Case 55844</t>
  </si>
  <si>
    <t>Case 55845</t>
  </si>
  <si>
    <t>Case 55846</t>
  </si>
  <si>
    <t>Case 55847</t>
  </si>
  <si>
    <t>Case 55848</t>
  </si>
  <si>
    <t>Case 55849</t>
  </si>
  <si>
    <t>Case 55850</t>
  </si>
  <si>
    <t>Case 55851</t>
  </si>
  <si>
    <t>Case 55852</t>
  </si>
  <si>
    <t>Case 55853</t>
  </si>
  <si>
    <t>Case 55854</t>
  </si>
  <si>
    <t>Case 55855</t>
  </si>
  <si>
    <t>Case 55856</t>
  </si>
  <si>
    <t>Case 55857</t>
  </si>
  <si>
    <t>Case 55858</t>
  </si>
  <si>
    <t>Case 55859</t>
  </si>
  <si>
    <t>Case 55860</t>
  </si>
  <si>
    <t>Case 55861</t>
  </si>
  <si>
    <t>Case 55862</t>
  </si>
  <si>
    <t>Case 55863</t>
  </si>
  <si>
    <t>Case 55864</t>
  </si>
  <si>
    <t>Case 55865</t>
  </si>
  <si>
    <t>Case 55866</t>
  </si>
  <si>
    <t>Case 55867</t>
  </si>
  <si>
    <t>Case 55868</t>
  </si>
  <si>
    <t>Case 55869</t>
  </si>
  <si>
    <t>Case 55870</t>
  </si>
  <si>
    <t>Case 55871</t>
  </si>
  <si>
    <t>Case 55872</t>
  </si>
  <si>
    <t>Case 55873</t>
  </si>
  <si>
    <t>Case 55874</t>
  </si>
  <si>
    <t>Case 55875</t>
  </si>
  <si>
    <t>Case 55876</t>
  </si>
  <si>
    <t>Case 55877</t>
  </si>
  <si>
    <t>Case 55878</t>
  </si>
  <si>
    <t>Case 55879</t>
  </si>
  <si>
    <t>Case 55880</t>
  </si>
  <si>
    <t>Case 55881</t>
  </si>
  <si>
    <t>Case 55882</t>
  </si>
  <si>
    <t>Case 55883</t>
  </si>
  <si>
    <t>Case 55884</t>
  </si>
  <si>
    <t>Case 55885</t>
  </si>
  <si>
    <t>Case 55886</t>
  </si>
  <si>
    <t>Case 55887</t>
  </si>
  <si>
    <t>Case 55888</t>
  </si>
  <si>
    <t>Case 55889</t>
  </si>
  <si>
    <t>Case 55890</t>
  </si>
  <si>
    <t>Case 55891</t>
  </si>
  <si>
    <t>Case 55892</t>
  </si>
  <si>
    <t>Case 55893</t>
  </si>
  <si>
    <t>Case 55894</t>
  </si>
  <si>
    <t>Case 55895</t>
  </si>
  <si>
    <t>Case 55896</t>
  </si>
  <si>
    <t>Case 55897</t>
  </si>
  <si>
    <t>Case 55898</t>
  </si>
  <si>
    <t>Case 55899</t>
  </si>
  <si>
    <t>Case 55900</t>
  </si>
  <si>
    <t>Case 55901</t>
  </si>
  <si>
    <t>Case 55902</t>
  </si>
  <si>
    <t>Case 55903</t>
  </si>
  <si>
    <t>Case 55904</t>
  </si>
  <si>
    <t>Case 55905</t>
  </si>
  <si>
    <t>Case 55906</t>
  </si>
  <si>
    <t>Case 55907</t>
  </si>
  <si>
    <t>Case 55908</t>
  </si>
  <si>
    <t>Case 55909</t>
  </si>
  <si>
    <t>Case 55910</t>
  </si>
  <si>
    <t>Case 55911</t>
  </si>
  <si>
    <t>Case 55912</t>
  </si>
  <si>
    <t>Case 55913</t>
  </si>
  <si>
    <t>Case 55914</t>
  </si>
  <si>
    <t>Case 55915</t>
  </si>
  <si>
    <t>Case 55916</t>
  </si>
  <si>
    <t>Case 55917</t>
  </si>
  <si>
    <t>Case 55918</t>
  </si>
  <si>
    <t>Case 55919</t>
  </si>
  <si>
    <t>Case 55920</t>
  </si>
  <si>
    <t>Case 55921</t>
  </si>
  <si>
    <t>Case 55922</t>
  </si>
  <si>
    <t>Case 55923</t>
  </si>
  <si>
    <t>Case 55924</t>
  </si>
  <si>
    <t>Case 55925</t>
  </si>
  <si>
    <t>Case 55926</t>
  </si>
  <si>
    <t>Case 55927</t>
  </si>
  <si>
    <t>Case 55928</t>
  </si>
  <si>
    <t>Case 55929</t>
  </si>
  <si>
    <t>Case 55930</t>
  </si>
  <si>
    <t>Case 55931</t>
  </si>
  <si>
    <t>Case 55932</t>
  </si>
  <si>
    <t>Case 55933</t>
  </si>
  <si>
    <t>Case 55934</t>
  </si>
  <si>
    <t>Case 55935</t>
  </si>
  <si>
    <t>Case 55936</t>
  </si>
  <si>
    <t>Case 55937</t>
  </si>
  <si>
    <t>Case 55938</t>
  </si>
  <si>
    <t>Case 55939</t>
  </si>
  <si>
    <t>Case 55940</t>
  </si>
  <si>
    <t>Case 55941</t>
  </si>
  <si>
    <t>Case 55942</t>
  </si>
  <si>
    <t>Case 55943</t>
  </si>
  <si>
    <t>Case 55944</t>
  </si>
  <si>
    <t>Case 55945</t>
  </si>
  <si>
    <t>Case 55946</t>
  </si>
  <si>
    <t>Case 55947</t>
  </si>
  <si>
    <t>Case 55948</t>
  </si>
  <si>
    <t>Case 55949</t>
  </si>
  <si>
    <t>Case 55950</t>
  </si>
  <si>
    <t>Case 55951</t>
  </si>
  <si>
    <t>Case 55952</t>
  </si>
  <si>
    <t>Case 55953</t>
  </si>
  <si>
    <t>Case 55954</t>
  </si>
  <si>
    <t>Case 55955</t>
  </si>
  <si>
    <t>Case 55956</t>
  </si>
  <si>
    <t>Case 55957</t>
  </si>
  <si>
    <t>Case 55958</t>
  </si>
  <si>
    <t>Case 55959</t>
  </si>
  <si>
    <t>Case 55960</t>
  </si>
  <si>
    <t>Case 55961</t>
  </si>
  <si>
    <t>Case 55962</t>
  </si>
  <si>
    <t>Case 55963</t>
  </si>
  <si>
    <t>Case 55964</t>
  </si>
  <si>
    <t>Case 55965</t>
  </si>
  <si>
    <t>Case 55966</t>
  </si>
  <si>
    <t>Case 55967</t>
  </si>
  <si>
    <t>Case 55968</t>
  </si>
  <si>
    <t>Case 55969</t>
  </si>
  <si>
    <t>Case 55970</t>
  </si>
  <si>
    <t>Case 55971</t>
  </si>
  <si>
    <t>Case 55972</t>
  </si>
  <si>
    <t>Case 55973</t>
  </si>
  <si>
    <t>Case 55974</t>
  </si>
  <si>
    <t>Case 55975</t>
  </si>
  <si>
    <t>Case 55976</t>
  </si>
  <si>
    <t>Case 55977</t>
  </si>
  <si>
    <t>Case 55978</t>
  </si>
  <si>
    <t>Case 55979</t>
  </si>
  <si>
    <t>Case 55980</t>
  </si>
  <si>
    <t>Case 55981</t>
  </si>
  <si>
    <t>Case 55982</t>
  </si>
  <si>
    <t>Case 55983</t>
  </si>
  <si>
    <t>Case 55984</t>
  </si>
  <si>
    <t>Case 55985</t>
  </si>
  <si>
    <t>Case 55986</t>
  </si>
  <si>
    <t>Case 55987</t>
  </si>
  <si>
    <t>Case 55988</t>
  </si>
  <si>
    <t>Case 55989</t>
  </si>
  <si>
    <t>Case 55990</t>
  </si>
  <si>
    <t>Case 55991</t>
  </si>
  <si>
    <t>Case 55992</t>
  </si>
  <si>
    <t>Case 55993</t>
  </si>
  <si>
    <t>Case 55994</t>
  </si>
  <si>
    <t>Case 55995</t>
  </si>
  <si>
    <t>Case 55996</t>
  </si>
  <si>
    <t>Case 55997</t>
  </si>
  <si>
    <t>Case 55998</t>
  </si>
  <si>
    <t>Case 55999</t>
  </si>
  <si>
    <t>Case 56000</t>
  </si>
  <si>
    <t>Case 56001</t>
  </si>
  <si>
    <t>Case 56002</t>
  </si>
  <si>
    <t>Case 56003</t>
  </si>
  <si>
    <t>Case 56004</t>
  </si>
  <si>
    <t>Case 56005</t>
  </si>
  <si>
    <t>Case 56006</t>
  </si>
  <si>
    <t>Case 56007</t>
  </si>
  <si>
    <t>Case 56008</t>
  </si>
  <si>
    <t>Case 56009</t>
  </si>
  <si>
    <t>Case 56010</t>
  </si>
  <si>
    <t>Case 56011</t>
  </si>
  <si>
    <t>Case 56012</t>
  </si>
  <si>
    <t>Case 56013</t>
  </si>
  <si>
    <t>Case 56014</t>
  </si>
  <si>
    <t>Case 56015</t>
  </si>
  <si>
    <t>Case 56016</t>
  </si>
  <si>
    <t>Case 56017</t>
  </si>
  <si>
    <t>Case 56018</t>
  </si>
  <si>
    <t>Case 56019</t>
  </si>
  <si>
    <t>Case 56020</t>
  </si>
  <si>
    <t>Case 56021</t>
  </si>
  <si>
    <t>Case 56022</t>
  </si>
  <si>
    <t>Case 56023</t>
  </si>
  <si>
    <t>Case 56024</t>
  </si>
  <si>
    <t>Case 56025</t>
  </si>
  <si>
    <t>Case 56026</t>
  </si>
  <si>
    <t>Case 56027</t>
  </si>
  <si>
    <t>Case 56028</t>
  </si>
  <si>
    <t>Case 56029</t>
  </si>
  <si>
    <t>Case 56030</t>
  </si>
  <si>
    <t>Case 56031</t>
  </si>
  <si>
    <t>Case 56032</t>
  </si>
  <si>
    <t>Case 56033</t>
  </si>
  <si>
    <t>Case 56034</t>
  </si>
  <si>
    <t>Case 56035</t>
  </si>
  <si>
    <t>Case 56036</t>
  </si>
  <si>
    <t>Case 56037</t>
  </si>
  <si>
    <t>Case 56038</t>
  </si>
  <si>
    <t>Case 56039</t>
  </si>
  <si>
    <t>Case 56040</t>
  </si>
  <si>
    <t>Case 56041</t>
  </si>
  <si>
    <t>Case 56042</t>
  </si>
  <si>
    <t>Case 56043</t>
  </si>
  <si>
    <t>Case 56044</t>
  </si>
  <si>
    <t>Case 56045</t>
  </si>
  <si>
    <t>Case 56046</t>
  </si>
  <si>
    <t>Case 56047</t>
  </si>
  <si>
    <t>Case 56048</t>
  </si>
  <si>
    <t>Case 56049</t>
  </si>
  <si>
    <t>Case 56050</t>
  </si>
  <si>
    <t>Case 56051</t>
  </si>
  <si>
    <t>Case 56052</t>
  </si>
  <si>
    <t>Case 56053</t>
  </si>
  <si>
    <t>Case 56054</t>
  </si>
  <si>
    <t>Case 56055</t>
  </si>
  <si>
    <t>Case 56056</t>
  </si>
  <si>
    <t>Case 56057</t>
  </si>
  <si>
    <t>Case 56058</t>
  </si>
  <si>
    <t>Case 56059</t>
  </si>
  <si>
    <t>Case 56060</t>
  </si>
  <si>
    <t>Case 56061</t>
  </si>
  <si>
    <t>Case 56062</t>
  </si>
  <si>
    <t>Case 56063</t>
  </si>
  <si>
    <t>Case 56064</t>
  </si>
  <si>
    <t>Case 56065</t>
  </si>
  <si>
    <t>Case 56066</t>
  </si>
  <si>
    <t>Case 56067</t>
  </si>
  <si>
    <t>Case 56068</t>
  </si>
  <si>
    <t>Case 56069</t>
  </si>
  <si>
    <t>Case 56070</t>
  </si>
  <si>
    <t>Case 56071</t>
  </si>
  <si>
    <t>Case 56072</t>
  </si>
  <si>
    <t>Case 56073</t>
  </si>
  <si>
    <t>Case 56074</t>
  </si>
  <si>
    <t>Case 56075</t>
  </si>
  <si>
    <t>Case 56076</t>
  </si>
  <si>
    <t>Case 56077</t>
  </si>
  <si>
    <t>Case 56078</t>
  </si>
  <si>
    <t>Case 56079</t>
  </si>
  <si>
    <t>Case 56080</t>
  </si>
  <si>
    <t>Case 56081</t>
  </si>
  <si>
    <t>Case 56082</t>
  </si>
  <si>
    <t>Case 56083</t>
  </si>
  <si>
    <t>Case 56084</t>
  </si>
  <si>
    <t>Case 56085</t>
  </si>
  <si>
    <t>Case 56086</t>
  </si>
  <si>
    <t>Case 56087</t>
  </si>
  <si>
    <t>Case 56088</t>
  </si>
  <si>
    <t>Case 56089</t>
  </si>
  <si>
    <t>Case 56090</t>
  </si>
  <si>
    <t>Case 56091</t>
  </si>
  <si>
    <t>Case 56092</t>
  </si>
  <si>
    <t>Case 56093</t>
  </si>
  <si>
    <t>Case 56094</t>
  </si>
  <si>
    <t>Case 56095</t>
  </si>
  <si>
    <t>Case 56096</t>
  </si>
  <si>
    <t>Case 56097</t>
  </si>
  <si>
    <t>Case 56098</t>
  </si>
  <si>
    <t>Case 56099</t>
  </si>
  <si>
    <t>Case 56100</t>
  </si>
  <si>
    <t>Case 56101</t>
  </si>
  <si>
    <t>Case 56102</t>
  </si>
  <si>
    <t>Case 56103</t>
  </si>
  <si>
    <t>Case 56104</t>
  </si>
  <si>
    <t>Case 56105</t>
  </si>
  <si>
    <t>Case 56106</t>
  </si>
  <si>
    <t>Case 56107</t>
  </si>
  <si>
    <t>Case 56108</t>
  </si>
  <si>
    <t>Case 56109</t>
  </si>
  <si>
    <t>Case 56110</t>
  </si>
  <si>
    <t>Case 56111</t>
  </si>
  <si>
    <t>Case 56112</t>
  </si>
  <si>
    <t>Case 56113</t>
  </si>
  <si>
    <t>Case 56114</t>
  </si>
  <si>
    <t>Case 56115</t>
  </si>
  <si>
    <t>Case 56116</t>
  </si>
  <si>
    <t>Case 56117</t>
  </si>
  <si>
    <t>Case 56118</t>
  </si>
  <si>
    <t>Case 56119</t>
  </si>
  <si>
    <t>Case 56120</t>
  </si>
  <si>
    <t>Case 56121</t>
  </si>
  <si>
    <t>Case 56122</t>
  </si>
  <si>
    <t>Case 56123</t>
  </si>
  <si>
    <t>Case 56124</t>
  </si>
  <si>
    <t>Case 56125</t>
  </si>
  <si>
    <t>Case 56126</t>
  </si>
  <si>
    <t>Case 56127</t>
  </si>
  <si>
    <t>Case 56128</t>
  </si>
  <si>
    <t>Case 56129</t>
  </si>
  <si>
    <t>Case 56130</t>
  </si>
  <si>
    <t>Case 56131</t>
  </si>
  <si>
    <t>Case 56132</t>
  </si>
  <si>
    <t>Case 56133</t>
  </si>
  <si>
    <t>Case 56134</t>
  </si>
  <si>
    <t>Case 56135</t>
  </si>
  <si>
    <t>Case 56136</t>
  </si>
  <si>
    <t>Case 56137</t>
  </si>
  <si>
    <t>Case 56138</t>
  </si>
  <si>
    <t>Case 56139</t>
  </si>
  <si>
    <t>Case 56140</t>
  </si>
  <si>
    <t>Case 56141</t>
  </si>
  <si>
    <t>Case 56142</t>
  </si>
  <si>
    <t>Case 56143</t>
  </si>
  <si>
    <t>Case 56144</t>
  </si>
  <si>
    <t>Case 56145</t>
  </si>
  <si>
    <t>Case 56146</t>
  </si>
  <si>
    <t>Case 56147</t>
  </si>
  <si>
    <t>Case 56148</t>
  </si>
  <si>
    <t>Case 56149</t>
  </si>
  <si>
    <t>Case 56150</t>
  </si>
  <si>
    <t>Case 56151</t>
  </si>
  <si>
    <t>Case 56152</t>
  </si>
  <si>
    <t>Case 56153</t>
  </si>
  <si>
    <t>Case 56154</t>
  </si>
  <si>
    <t>Case 56155</t>
  </si>
  <si>
    <t>Case 56156</t>
  </si>
  <si>
    <t>Case 56157</t>
  </si>
  <si>
    <t>Case 56158</t>
  </si>
  <si>
    <t>Case 56159</t>
  </si>
  <si>
    <t>Case 56160</t>
  </si>
  <si>
    <t>Case 56161</t>
  </si>
  <si>
    <t>Case 56162</t>
  </si>
  <si>
    <t>Case 56163</t>
  </si>
  <si>
    <t>Case 56164</t>
  </si>
  <si>
    <t>Case 56165</t>
  </si>
  <si>
    <t>Case 56166</t>
  </si>
  <si>
    <t>Case 56167</t>
  </si>
  <si>
    <t>Case 56168</t>
  </si>
  <si>
    <t>Case 56169</t>
  </si>
  <si>
    <t>Case 56170</t>
  </si>
  <si>
    <t>Case 56171</t>
  </si>
  <si>
    <t>Case 56172</t>
  </si>
  <si>
    <t>Case 56173</t>
  </si>
  <si>
    <t>Case 56174</t>
  </si>
  <si>
    <t>Case 56175</t>
  </si>
  <si>
    <t>Case 56176</t>
  </si>
  <si>
    <t>Case 56177</t>
  </si>
  <si>
    <t>Case 56178</t>
  </si>
  <si>
    <t>Case 56179</t>
  </si>
  <si>
    <t>Case 56180</t>
  </si>
  <si>
    <t>Case 56181</t>
  </si>
  <si>
    <t>Case 56182</t>
  </si>
  <si>
    <t>Case 56183</t>
  </si>
  <si>
    <t>Case 56184</t>
  </si>
  <si>
    <t>Case 56185</t>
  </si>
  <si>
    <t>Case 56186</t>
  </si>
  <si>
    <t>Case 56187</t>
  </si>
  <si>
    <t>Case 56188</t>
  </si>
  <si>
    <t>Case 56189</t>
  </si>
  <si>
    <t>Case 56190</t>
  </si>
  <si>
    <t>Case 56191</t>
  </si>
  <si>
    <t>Case 56192</t>
  </si>
  <si>
    <t>Case 56193</t>
  </si>
  <si>
    <t>Case 56194</t>
  </si>
  <si>
    <t>Case 56195</t>
  </si>
  <si>
    <t>Case 56196</t>
  </si>
  <si>
    <t>Case 56197</t>
  </si>
  <si>
    <t>Case 56198</t>
  </si>
  <si>
    <t>Case 56199</t>
  </si>
  <si>
    <t>Case 56200</t>
  </si>
  <si>
    <t>Case 56201</t>
  </si>
  <si>
    <t>Case 56202</t>
  </si>
  <si>
    <t>Case 56203</t>
  </si>
  <si>
    <t>Case 56204</t>
  </si>
  <si>
    <t>Case 56205</t>
  </si>
  <si>
    <t>Case 56206</t>
  </si>
  <si>
    <t>Case 56207</t>
  </si>
  <si>
    <t>Case 56208</t>
  </si>
  <si>
    <t>Case 56209</t>
  </si>
  <si>
    <t>Case 56210</t>
  </si>
  <si>
    <t>Case 56211</t>
  </si>
  <si>
    <t>Case 56212</t>
  </si>
  <si>
    <t>Case 56213</t>
  </si>
  <si>
    <t>Case 56214</t>
  </si>
  <si>
    <t>Case 56215</t>
  </si>
  <si>
    <t>Case 56216</t>
  </si>
  <si>
    <t>Case 56217</t>
  </si>
  <si>
    <t>Case 56218</t>
  </si>
  <si>
    <t>Case 56219</t>
  </si>
  <si>
    <t>Case 56220</t>
  </si>
  <si>
    <t>Case 56221</t>
  </si>
  <si>
    <t>Case 56222</t>
  </si>
  <si>
    <t>Case 56223</t>
  </si>
  <si>
    <t>Case 56224</t>
  </si>
  <si>
    <t>Case 56225</t>
  </si>
  <si>
    <t>Case 56226</t>
  </si>
  <si>
    <t>Case 56227</t>
  </si>
  <si>
    <t>Case 56228</t>
  </si>
  <si>
    <t>Case 56229</t>
  </si>
  <si>
    <t>Case 56230</t>
  </si>
  <si>
    <t>Case 56231</t>
  </si>
  <si>
    <t>Case 56232</t>
  </si>
  <si>
    <t>Case 56233</t>
  </si>
  <si>
    <t>Case 56234</t>
  </si>
  <si>
    <t>Case 56235</t>
  </si>
  <si>
    <t>Case 56236</t>
  </si>
  <si>
    <t>Case 56237</t>
  </si>
  <si>
    <t>Case 56238</t>
  </si>
  <si>
    <t>Case 56239</t>
  </si>
  <si>
    <t>Case 56240</t>
  </si>
  <si>
    <t>Case 56241</t>
  </si>
  <si>
    <t>Case 56242</t>
  </si>
  <si>
    <t>Case 56243</t>
  </si>
  <si>
    <t>Case 56244</t>
  </si>
  <si>
    <t>Case 56245</t>
  </si>
  <si>
    <t>Case 56246</t>
  </si>
  <si>
    <t>Case 56247</t>
  </si>
  <si>
    <t>Case 56248</t>
  </si>
  <si>
    <t>Case 56249</t>
  </si>
  <si>
    <t>Case 56250</t>
  </si>
  <si>
    <t>Case 56251</t>
  </si>
  <si>
    <t>Case 56252</t>
  </si>
  <si>
    <t>Case 56253</t>
  </si>
  <si>
    <t>Case 56254</t>
  </si>
  <si>
    <t>Case 56255</t>
  </si>
  <si>
    <t>Case 56256</t>
  </si>
  <si>
    <t>Case 56257</t>
  </si>
  <si>
    <t>Case 56258</t>
  </si>
  <si>
    <t>Case 56259</t>
  </si>
  <si>
    <t>Case 56260</t>
  </si>
  <si>
    <t>Case 56261</t>
  </si>
  <si>
    <t>Case 56262</t>
  </si>
  <si>
    <t>Case 56263</t>
  </si>
  <si>
    <t>Case 56264</t>
  </si>
  <si>
    <t>Case 56265</t>
  </si>
  <si>
    <t>Case 56266</t>
  </si>
  <si>
    <t>Case 56267</t>
  </si>
  <si>
    <t>Case 56268</t>
  </si>
  <si>
    <t>Case 56269</t>
  </si>
  <si>
    <t>Case 56270</t>
  </si>
  <si>
    <t>Case 56271</t>
  </si>
  <si>
    <t>Case 56272</t>
  </si>
  <si>
    <t>Case 56273</t>
  </si>
  <si>
    <t>Case 56274</t>
  </si>
  <si>
    <t>Case 56275</t>
  </si>
  <si>
    <t>Case 56276</t>
  </si>
  <si>
    <t>Case 56277</t>
  </si>
  <si>
    <t>Case 56278</t>
  </si>
  <si>
    <t>Case 56279</t>
  </si>
  <si>
    <t>Case 56280</t>
  </si>
  <si>
    <t>Case 56281</t>
  </si>
  <si>
    <t>Case 56282</t>
  </si>
  <si>
    <t>Case 56283</t>
  </si>
  <si>
    <t>Case 56284</t>
  </si>
  <si>
    <t>Case 56285</t>
  </si>
  <si>
    <t>Case 56286</t>
  </si>
  <si>
    <t>Case 56287</t>
  </si>
  <si>
    <t>Case 56288</t>
  </si>
  <si>
    <t>Case 56289</t>
  </si>
  <si>
    <t>Case 56290</t>
  </si>
  <si>
    <t>Case 56291</t>
  </si>
  <si>
    <t>Case 56292</t>
  </si>
  <si>
    <t>Case 56293</t>
  </si>
  <si>
    <t>Case 56294</t>
  </si>
  <si>
    <t>Case 56295</t>
  </si>
  <si>
    <t>Case 56296</t>
  </si>
  <si>
    <t>Case 56297</t>
  </si>
  <si>
    <t>Case 56298</t>
  </si>
  <si>
    <t>Case 56299</t>
  </si>
  <si>
    <t>Case 56300</t>
  </si>
  <si>
    <t>Case 56301</t>
  </si>
  <si>
    <t>Case 56302</t>
  </si>
  <si>
    <t>Case 56303</t>
  </si>
  <si>
    <t>Case 56304</t>
  </si>
  <si>
    <t>Case 56305</t>
  </si>
  <si>
    <t>Case 56306</t>
  </si>
  <si>
    <t>Case 56307</t>
  </si>
  <si>
    <t>Case 56308</t>
  </si>
  <si>
    <t>Case 56309</t>
  </si>
  <si>
    <t>Case 56310</t>
  </si>
  <si>
    <t>Case 56311</t>
  </si>
  <si>
    <t>Case 56312</t>
  </si>
  <si>
    <t>Case 56313</t>
  </si>
  <si>
    <t>Case 56314</t>
  </si>
  <si>
    <t>Case 56315</t>
  </si>
  <si>
    <t>Case 56316</t>
  </si>
  <si>
    <t>Case 56317</t>
  </si>
  <si>
    <t>Case 56318</t>
  </si>
  <si>
    <t>Case 56319</t>
  </si>
  <si>
    <t>Case 56320</t>
  </si>
  <si>
    <t>Case 56321</t>
  </si>
  <si>
    <t>Case 56322</t>
  </si>
  <si>
    <t>Case 56323</t>
  </si>
  <si>
    <t>Case 56324</t>
  </si>
  <si>
    <t>Case 56325</t>
  </si>
  <si>
    <t>Case 56326</t>
  </si>
  <si>
    <t>Case 56327</t>
  </si>
  <si>
    <t>Case 56328</t>
  </si>
  <si>
    <t>Case 56329</t>
  </si>
  <si>
    <t>Case 56330</t>
  </si>
  <si>
    <t>Case 56331</t>
  </si>
  <si>
    <t>Case 56332</t>
  </si>
  <si>
    <t>Case 56333</t>
  </si>
  <si>
    <t>Case 56334</t>
  </si>
  <si>
    <t>Case 56335</t>
  </si>
  <si>
    <t>Case 56336</t>
  </si>
  <si>
    <t>Case 56337</t>
  </si>
  <si>
    <t>Case 56338</t>
  </si>
  <si>
    <t>Case 56339</t>
  </si>
  <si>
    <t>Case 56340</t>
  </si>
  <si>
    <t>Case 56341</t>
  </si>
  <si>
    <t>Case 56342</t>
  </si>
  <si>
    <t>Case 56343</t>
  </si>
  <si>
    <t>Case 56344</t>
  </si>
  <si>
    <t>Case 56345</t>
  </si>
  <si>
    <t>Case 56346</t>
  </si>
  <si>
    <t>Case 56347</t>
  </si>
  <si>
    <t>Case 56348</t>
  </si>
  <si>
    <t>Case 56349</t>
  </si>
  <si>
    <t>Case 56350</t>
  </si>
  <si>
    <t>Case 56351</t>
  </si>
  <si>
    <t>Case 56352</t>
  </si>
  <si>
    <t>Case 56353</t>
  </si>
  <si>
    <t>Case 56354</t>
  </si>
  <si>
    <t>Case 56355</t>
  </si>
  <si>
    <t>Case 56356</t>
  </si>
  <si>
    <t>Case 56357</t>
  </si>
  <si>
    <t>Case 56358</t>
  </si>
  <si>
    <t>Case 56359</t>
  </si>
  <si>
    <t>Case 56360</t>
  </si>
  <si>
    <t>Case 56361</t>
  </si>
  <si>
    <t>Case 56362</t>
  </si>
  <si>
    <t>Case 56363</t>
  </si>
  <si>
    <t>Case 56364</t>
  </si>
  <si>
    <t>Case 56365</t>
  </si>
  <si>
    <t>Case 56366</t>
  </si>
  <si>
    <t>Case 56367</t>
  </si>
  <si>
    <t>Case 56368</t>
  </si>
  <si>
    <t>Case 56369</t>
  </si>
  <si>
    <t>Case 56370</t>
  </si>
  <si>
    <t>Case 56371</t>
  </si>
  <si>
    <t>Case 56372</t>
  </si>
  <si>
    <t>Case 56373</t>
  </si>
  <si>
    <t>Case 56374</t>
  </si>
  <si>
    <t>Case 56375</t>
  </si>
  <si>
    <t>Case 56376</t>
  </si>
  <si>
    <t>Case 56377</t>
  </si>
  <si>
    <t>Case 56378</t>
  </si>
  <si>
    <t>Case 56379</t>
  </si>
  <si>
    <t>Case 56380</t>
  </si>
  <si>
    <t>Case 56381</t>
  </si>
  <si>
    <t>Case 56382</t>
  </si>
  <si>
    <t>Case 56383</t>
  </si>
  <si>
    <t>Case 56384</t>
  </si>
  <si>
    <t>Case 56385</t>
  </si>
  <si>
    <t>Case 56386</t>
  </si>
  <si>
    <t>Case 56387</t>
  </si>
  <si>
    <t>Case 56388</t>
  </si>
  <si>
    <t>Case 56389</t>
  </si>
  <si>
    <t>Case 56390</t>
  </si>
  <si>
    <t>Case 56391</t>
  </si>
  <si>
    <t>Case 56392</t>
  </si>
  <si>
    <t>Case 56393</t>
  </si>
  <si>
    <t>Case 56394</t>
  </si>
  <si>
    <t>Case 56395</t>
  </si>
  <si>
    <t>Case 56396</t>
  </si>
  <si>
    <t>Case 56397</t>
  </si>
  <si>
    <t>Case 56398</t>
  </si>
  <si>
    <t>Case 56399</t>
  </si>
  <si>
    <t>Case 56400</t>
  </si>
  <si>
    <t>Case 56401</t>
  </si>
  <si>
    <t>Case 56402</t>
  </si>
  <si>
    <t>Case 56403</t>
  </si>
  <si>
    <t>Case 56404</t>
  </si>
  <si>
    <t>Case 56405</t>
  </si>
  <si>
    <t>Case 56406</t>
  </si>
  <si>
    <t>Case 56407</t>
  </si>
  <si>
    <t>Case 56408</t>
  </si>
  <si>
    <t>Case 56409</t>
  </si>
  <si>
    <t>Case 56410</t>
  </si>
  <si>
    <t>Case 56411</t>
  </si>
  <si>
    <t>Case 56412</t>
  </si>
  <si>
    <t>Case 56413</t>
  </si>
  <si>
    <t>Case 56414</t>
  </si>
  <si>
    <t>Case 56415</t>
  </si>
  <si>
    <t>Case 56416</t>
  </si>
  <si>
    <t>Case 56417</t>
  </si>
  <si>
    <t>Case 56418</t>
  </si>
  <si>
    <t>Case 56419</t>
  </si>
  <si>
    <t>Case 56420</t>
  </si>
  <si>
    <t>Case 56421</t>
  </si>
  <si>
    <t>Case 56422</t>
  </si>
  <si>
    <t>Case 56423</t>
  </si>
  <si>
    <t>Case 56424</t>
  </si>
  <si>
    <t>Case 56425</t>
  </si>
  <si>
    <t>Case 56426</t>
  </si>
  <si>
    <t>Case 56427</t>
  </si>
  <si>
    <t>Case 56428</t>
  </si>
  <si>
    <t>Case 56429</t>
  </si>
  <si>
    <t>Case 56430</t>
  </si>
  <si>
    <t>Case 56431</t>
  </si>
  <si>
    <t>Case 56432</t>
  </si>
  <si>
    <t>Case 56433</t>
  </si>
  <si>
    <t>Case 56434</t>
  </si>
  <si>
    <t>Case 56435</t>
  </si>
  <si>
    <t>Case 56436</t>
  </si>
  <si>
    <t>Case 56437</t>
  </si>
  <si>
    <t>Case 56438</t>
  </si>
  <si>
    <t>Case 56439</t>
  </si>
  <si>
    <t>Case 56440</t>
  </si>
  <si>
    <t>Case 56441</t>
  </si>
  <si>
    <t>Case 56442</t>
  </si>
  <si>
    <t>Case 56443</t>
  </si>
  <si>
    <t>Case 56444</t>
  </si>
  <si>
    <t>Case 56445</t>
  </si>
  <si>
    <t>Case 56446</t>
  </si>
  <si>
    <t>Case 56447</t>
  </si>
  <si>
    <t>Case 56448</t>
  </si>
  <si>
    <t>Case 56449</t>
  </si>
  <si>
    <t>Case 56450</t>
  </si>
  <si>
    <t>Case 56451</t>
  </si>
  <si>
    <t>Case 56452</t>
  </si>
  <si>
    <t>Case 56453</t>
  </si>
  <si>
    <t>Case 56454</t>
  </si>
  <si>
    <t>Case 56455</t>
  </si>
  <si>
    <t>Case 56456</t>
  </si>
  <si>
    <t>Case 56457</t>
  </si>
  <si>
    <t>Case 56458</t>
  </si>
  <si>
    <t>Case 56459</t>
  </si>
  <si>
    <t>Case 56460</t>
  </si>
  <si>
    <t>Case 56461</t>
  </si>
  <si>
    <t>Case 56462</t>
  </si>
  <si>
    <t>Case 56463</t>
  </si>
  <si>
    <t>Case 56464</t>
  </si>
  <si>
    <t>Case 56465</t>
  </si>
  <si>
    <t>Case 56466</t>
  </si>
  <si>
    <t>Case 56467</t>
  </si>
  <si>
    <t>Case 56468</t>
  </si>
  <si>
    <t>Case 56469</t>
  </si>
  <si>
    <t>Case 56470</t>
  </si>
  <si>
    <t>Case 56471</t>
  </si>
  <si>
    <t>Case 56472</t>
  </si>
  <si>
    <t>Case 56473</t>
  </si>
  <si>
    <t>Case 56474</t>
  </si>
  <si>
    <t>Case 56475</t>
  </si>
  <si>
    <t>Case 56476</t>
  </si>
  <si>
    <t>Case 56477</t>
  </si>
  <si>
    <t>Case 56478</t>
  </si>
  <si>
    <t>Case 56479</t>
  </si>
  <si>
    <t>Case 56480</t>
  </si>
  <si>
    <t>Case 56481</t>
  </si>
  <si>
    <t>Case 56482</t>
  </si>
  <si>
    <t>Case 56483</t>
  </si>
  <si>
    <t>Case 56484</t>
  </si>
  <si>
    <t>Case 56485</t>
  </si>
  <si>
    <t>Case 56486</t>
  </si>
  <si>
    <t>Case 56487</t>
  </si>
  <si>
    <t>Case 56488</t>
  </si>
  <si>
    <t>Case 56489</t>
  </si>
  <si>
    <t>Case 56490</t>
  </si>
  <si>
    <t>Case 56491</t>
  </si>
  <si>
    <t>Case 56492</t>
  </si>
  <si>
    <t>Case 56493</t>
  </si>
  <si>
    <t>Case 56494</t>
  </si>
  <si>
    <t>Case 56495</t>
  </si>
  <si>
    <t>Case 56496</t>
  </si>
  <si>
    <t>Case 56497</t>
  </si>
  <si>
    <t>Case 56498</t>
  </si>
  <si>
    <t>Case 56499</t>
  </si>
  <si>
    <t>Case 56500</t>
  </si>
  <si>
    <t>Case 56501</t>
  </si>
  <si>
    <t>Case 56502</t>
  </si>
  <si>
    <t>Case 56503</t>
  </si>
  <si>
    <t>Case 56504</t>
  </si>
  <si>
    <t>Case 56505</t>
  </si>
  <si>
    <t>Case 56506</t>
  </si>
  <si>
    <t>Case 56507</t>
  </si>
  <si>
    <t>Case 56508</t>
  </si>
  <si>
    <t>Case 56509</t>
  </si>
  <si>
    <t>Case 56510</t>
  </si>
  <si>
    <t>Case 56511</t>
  </si>
  <si>
    <t>Case 56512</t>
  </si>
  <si>
    <t>Case 56513</t>
  </si>
  <si>
    <t>Case 56514</t>
  </si>
  <si>
    <t>Case 56515</t>
  </si>
  <si>
    <t>Case 56516</t>
  </si>
  <si>
    <t>Case 56517</t>
  </si>
  <si>
    <t>Case 56518</t>
  </si>
  <si>
    <t>Case 56519</t>
  </si>
  <si>
    <t>Case 56520</t>
  </si>
  <si>
    <t>Case 56521</t>
  </si>
  <si>
    <t>Case 56522</t>
  </si>
  <si>
    <t>Case 56523</t>
  </si>
  <si>
    <t>Case 56524</t>
  </si>
  <si>
    <t>Case 56525</t>
  </si>
  <si>
    <t>Case 56526</t>
  </si>
  <si>
    <t>Case 56527</t>
  </si>
  <si>
    <t>Case 56528</t>
  </si>
  <si>
    <t>Case 56529</t>
  </si>
  <si>
    <t>Case 56530</t>
  </si>
  <si>
    <t>Case 56531</t>
  </si>
  <si>
    <t>Case 56532</t>
  </si>
  <si>
    <t>Case 56533</t>
  </si>
  <si>
    <t>Case 56534</t>
  </si>
  <si>
    <t>Case 56535</t>
  </si>
  <si>
    <t>Case 56536</t>
  </si>
  <si>
    <t>Case 56537</t>
  </si>
  <si>
    <t>Case 56538</t>
  </si>
  <si>
    <t>Case 56539</t>
  </si>
  <si>
    <t>Case 56540</t>
  </si>
  <si>
    <t>Case 56541</t>
  </si>
  <si>
    <t>Case 56542</t>
  </si>
  <si>
    <t>Case 56543</t>
  </si>
  <si>
    <t>Case 56544</t>
  </si>
  <si>
    <t>Case 56545</t>
  </si>
  <si>
    <t>Case 56546</t>
  </si>
  <si>
    <t>Case 56547</t>
  </si>
  <si>
    <t>Case 56548</t>
  </si>
  <si>
    <t>Case 56549</t>
  </si>
  <si>
    <t>Case 56550</t>
  </si>
  <si>
    <t>Case 56551</t>
  </si>
  <si>
    <t>Case 56552</t>
  </si>
  <si>
    <t>Case 56553</t>
  </si>
  <si>
    <t>Case 56554</t>
  </si>
  <si>
    <t>Case 56555</t>
  </si>
  <si>
    <t>Case 56556</t>
  </si>
  <si>
    <t>Case 56557</t>
  </si>
  <si>
    <t>Case 56558</t>
  </si>
  <si>
    <t>Case 56559</t>
  </si>
  <si>
    <t>Case 56560</t>
  </si>
  <si>
    <t>Case 56561</t>
  </si>
  <si>
    <t>Case 56562</t>
  </si>
  <si>
    <t>Case 56563</t>
  </si>
  <si>
    <t>Case 56564</t>
  </si>
  <si>
    <t>Case 56565</t>
  </si>
  <si>
    <t>Case 56566</t>
  </si>
  <si>
    <t>Case 56567</t>
  </si>
  <si>
    <t>Case 56568</t>
  </si>
  <si>
    <t>Case 56569</t>
  </si>
  <si>
    <t>Case 56570</t>
  </si>
  <si>
    <t>Case 56571</t>
  </si>
  <si>
    <t>Case 56572</t>
  </si>
  <si>
    <t>Case 56573</t>
  </si>
  <si>
    <t>Case 56574</t>
  </si>
  <si>
    <t>Case 56575</t>
  </si>
  <si>
    <t>Case 56576</t>
  </si>
  <si>
    <t>Case 56577</t>
  </si>
  <si>
    <t>Case 56578</t>
  </si>
  <si>
    <t>Case 56579</t>
  </si>
  <si>
    <t>Case 56580</t>
  </si>
  <si>
    <t>Case 56581</t>
  </si>
  <si>
    <t>Case 56582</t>
  </si>
  <si>
    <t>Case 56583</t>
  </si>
  <si>
    <t>Case 56584</t>
  </si>
  <si>
    <t>Case 56585</t>
  </si>
  <si>
    <t>Case 56586</t>
  </si>
  <si>
    <t>Case 56587</t>
  </si>
  <si>
    <t>Case 56588</t>
  </si>
  <si>
    <t>Case 56589</t>
  </si>
  <si>
    <t>Case 56590</t>
  </si>
  <si>
    <t>Case 56591</t>
  </si>
  <si>
    <t>Case 56592</t>
  </si>
  <si>
    <t>Case 56593</t>
  </si>
  <si>
    <t>Case 56594</t>
  </si>
  <si>
    <t>Case 56595</t>
  </si>
  <si>
    <t>Case 56596</t>
  </si>
  <si>
    <t>Case 56597</t>
  </si>
  <si>
    <t>Case 56598</t>
  </si>
  <si>
    <t>Case 56599</t>
  </si>
  <si>
    <t>Case 56600</t>
  </si>
  <si>
    <t>Case 56601</t>
  </si>
  <si>
    <t>Case 56602</t>
  </si>
  <si>
    <t>Case 56603</t>
  </si>
  <si>
    <t>Case 56604</t>
  </si>
  <si>
    <t>Case 56605</t>
  </si>
  <si>
    <t>Case 56606</t>
  </si>
  <si>
    <t>Case 56607</t>
  </si>
  <si>
    <t>Case 56608</t>
  </si>
  <si>
    <t>Case 56609</t>
  </si>
  <si>
    <t>Case 56610</t>
  </si>
  <si>
    <t>Case 56611</t>
  </si>
  <si>
    <t>Case 56612</t>
  </si>
  <si>
    <t>Case 56613</t>
  </si>
  <si>
    <t>Case 56614</t>
  </si>
  <si>
    <t>Case 56615</t>
  </si>
  <si>
    <t>Case 56616</t>
  </si>
  <si>
    <t>Case 56617</t>
  </si>
  <si>
    <t>Case 56618</t>
  </si>
  <si>
    <t>Case 56619</t>
  </si>
  <si>
    <t>Case 56620</t>
  </si>
  <si>
    <t>Case 56621</t>
  </si>
  <si>
    <t>Case 56622</t>
  </si>
  <si>
    <t>Case 56623</t>
  </si>
  <si>
    <t>Case 56624</t>
  </si>
  <si>
    <t>Case 56625</t>
  </si>
  <si>
    <t>Case 56626</t>
  </si>
  <si>
    <t>Case 56627</t>
  </si>
  <si>
    <t>Case 56628</t>
  </si>
  <si>
    <t>Case 56629</t>
  </si>
  <si>
    <t>Case 56630</t>
  </si>
  <si>
    <t>Case 56631</t>
  </si>
  <si>
    <t>Case 56632</t>
  </si>
  <si>
    <t>Case 56633</t>
  </si>
  <si>
    <t>Case 56634</t>
  </si>
  <si>
    <t>Case 56635</t>
  </si>
  <si>
    <t>Case 56636</t>
  </si>
  <si>
    <t>Case 56637</t>
  </si>
  <si>
    <t>Case 56638</t>
  </si>
  <si>
    <t>Case 56639</t>
  </si>
  <si>
    <t>Case 56640</t>
  </si>
  <si>
    <t>Case 56641</t>
  </si>
  <si>
    <t>Case 56642</t>
  </si>
  <si>
    <t>Case 56643</t>
  </si>
  <si>
    <t>Case 56644</t>
  </si>
  <si>
    <t>Case 56645</t>
  </si>
  <si>
    <t>Case 56646</t>
  </si>
  <si>
    <t>Case 56647</t>
  </si>
  <si>
    <t>Case 56648</t>
  </si>
  <si>
    <t>Case 56649</t>
  </si>
  <si>
    <t>Case 56650</t>
  </si>
  <si>
    <t>Case 56651</t>
  </si>
  <si>
    <t>Case 56652</t>
  </si>
  <si>
    <t>Case 56653</t>
  </si>
  <si>
    <t>Case 56654</t>
  </si>
  <si>
    <t>Case 56655</t>
  </si>
  <si>
    <t>Case 56656</t>
  </si>
  <si>
    <t>Case 56657</t>
  </si>
  <si>
    <t>Case 56658</t>
  </si>
  <si>
    <t>Case 56659</t>
  </si>
  <si>
    <t>Case 56660</t>
  </si>
  <si>
    <t>Case 56661</t>
  </si>
  <si>
    <t>Case 56662</t>
  </si>
  <si>
    <t>Case 56663</t>
  </si>
  <si>
    <t>Case 56664</t>
  </si>
  <si>
    <t>Case 56665</t>
  </si>
  <si>
    <t>Case 56666</t>
  </si>
  <si>
    <t>Case 56667</t>
  </si>
  <si>
    <t>Case 56668</t>
  </si>
  <si>
    <t>Case 56669</t>
  </si>
  <si>
    <t>Case 56670</t>
  </si>
  <si>
    <t>Case 56671</t>
  </si>
  <si>
    <t>Case 56672</t>
  </si>
  <si>
    <t>Case 56673</t>
  </si>
  <si>
    <t>Case 56674</t>
  </si>
  <si>
    <t>Case 56675</t>
  </si>
  <si>
    <t>Case 56676</t>
  </si>
  <si>
    <t>Case 56677</t>
  </si>
  <si>
    <t>Case 56678</t>
  </si>
  <si>
    <t>Case 56679</t>
  </si>
  <si>
    <t>Case 56680</t>
  </si>
  <si>
    <t>Case 56681</t>
  </si>
  <si>
    <t>Case 56682</t>
  </si>
  <si>
    <t>Case 56683</t>
  </si>
  <si>
    <t>Case 56684</t>
  </si>
  <si>
    <t>Case 56685</t>
  </si>
  <si>
    <t>Case 56686</t>
  </si>
  <si>
    <t>Case 56687</t>
  </si>
  <si>
    <t>Case 56688</t>
  </si>
  <si>
    <t>Case 56689</t>
  </si>
  <si>
    <t>Case 56690</t>
  </si>
  <si>
    <t>Case 56691</t>
  </si>
  <si>
    <t>Case 56692</t>
  </si>
  <si>
    <t>Case 56693</t>
  </si>
  <si>
    <t>Case 56694</t>
  </si>
  <si>
    <t>Case 56695</t>
  </si>
  <si>
    <t>Case 56696</t>
  </si>
  <si>
    <t>Case 56697</t>
  </si>
  <si>
    <t>Case 56698</t>
  </si>
  <si>
    <t>Case 56699</t>
  </si>
  <si>
    <t>Case 56700</t>
  </si>
  <si>
    <t>Case 56701</t>
  </si>
  <si>
    <t>Case 56702</t>
  </si>
  <si>
    <t>Case 56703</t>
  </si>
  <si>
    <t>Case 56704</t>
  </si>
  <si>
    <t>Case 56705</t>
  </si>
  <si>
    <t>Case 56706</t>
  </si>
  <si>
    <t>Case 56707</t>
  </si>
  <si>
    <t>Case 56708</t>
  </si>
  <si>
    <t>Case 56709</t>
  </si>
  <si>
    <t>Case 56710</t>
  </si>
  <si>
    <t>Case 56711</t>
  </si>
  <si>
    <t>Case 56712</t>
  </si>
  <si>
    <t>Case 56713</t>
  </si>
  <si>
    <t>Case 56714</t>
  </si>
  <si>
    <t>Case 56715</t>
  </si>
  <si>
    <t>Case 56716</t>
  </si>
  <si>
    <t>Case 56717</t>
  </si>
  <si>
    <t>Case 56718</t>
  </si>
  <si>
    <t>Case 56719</t>
  </si>
  <si>
    <t>Case 56720</t>
  </si>
  <si>
    <t>Case 56721</t>
  </si>
  <si>
    <t>Case 56722</t>
  </si>
  <si>
    <t>Case 56723</t>
  </si>
  <si>
    <t>Case 56724</t>
  </si>
  <si>
    <t>Case 56725</t>
  </si>
  <si>
    <t>Case 56726</t>
  </si>
  <si>
    <t>Case 56727</t>
  </si>
  <si>
    <t>Case 56728</t>
  </si>
  <si>
    <t>Case 56729</t>
  </si>
  <si>
    <t>Case 56730</t>
  </si>
  <si>
    <t>Case 56731</t>
  </si>
  <si>
    <t>Case 56732</t>
  </si>
  <si>
    <t>Case 56733</t>
  </si>
  <si>
    <t>Case 56734</t>
  </si>
  <si>
    <t>Case 56735</t>
  </si>
  <si>
    <t>Case 56736</t>
  </si>
  <si>
    <t>Case 56737</t>
  </si>
  <si>
    <t>Case 56738</t>
  </si>
  <si>
    <t>Case 56739</t>
  </si>
  <si>
    <t>Case 56740</t>
  </si>
  <si>
    <t>Case 56741</t>
  </si>
  <si>
    <t>Case 56742</t>
  </si>
  <si>
    <t>Case 56743</t>
  </si>
  <si>
    <t>Case 56744</t>
  </si>
  <si>
    <t>Case 56745</t>
  </si>
  <si>
    <t>Case 56746</t>
  </si>
  <si>
    <t>Case 56747</t>
  </si>
  <si>
    <t>Case 56748</t>
  </si>
  <si>
    <t>Case 56749</t>
  </si>
  <si>
    <t>Case 56750</t>
  </si>
  <si>
    <t>Case 56751</t>
  </si>
  <si>
    <t>Case 56752</t>
  </si>
  <si>
    <t>Case 56753</t>
  </si>
  <si>
    <t>Case 56754</t>
  </si>
  <si>
    <t>Case 56755</t>
  </si>
  <si>
    <t>Case 56756</t>
  </si>
  <si>
    <t>Case 56757</t>
  </si>
  <si>
    <t>Case 56758</t>
  </si>
  <si>
    <t>Case 56759</t>
  </si>
  <si>
    <t>Case 56760</t>
  </si>
  <si>
    <t>Case 56761</t>
  </si>
  <si>
    <t>Case 56762</t>
  </si>
  <si>
    <t>Case 56763</t>
  </si>
  <si>
    <t>Case 56764</t>
  </si>
  <si>
    <t>Case 56765</t>
  </si>
  <si>
    <t>Case 56766</t>
  </si>
  <si>
    <t>Case 56767</t>
  </si>
  <si>
    <t>Case 56768</t>
  </si>
  <si>
    <t>Case 56769</t>
  </si>
  <si>
    <t>Case 56770</t>
  </si>
  <si>
    <t>Case 56771</t>
  </si>
  <si>
    <t>Case 56772</t>
  </si>
  <si>
    <t>Case 56773</t>
  </si>
  <si>
    <t>Case 56774</t>
  </si>
  <si>
    <t>Case 56775</t>
  </si>
  <si>
    <t>Case 56776</t>
  </si>
  <si>
    <t>Case 56777</t>
  </si>
  <si>
    <t>Case 56778</t>
  </si>
  <si>
    <t>Case 56779</t>
  </si>
  <si>
    <t>Case 56780</t>
  </si>
  <si>
    <t>Case 56781</t>
  </si>
  <si>
    <t>Case 56782</t>
  </si>
  <si>
    <t>Case 56783</t>
  </si>
  <si>
    <t>Case 56784</t>
  </si>
  <si>
    <t>Case 56785</t>
  </si>
  <si>
    <t>Case 56786</t>
  </si>
  <si>
    <t>Case 56787</t>
  </si>
  <si>
    <t>Case 56788</t>
  </si>
  <si>
    <t>Case 56789</t>
  </si>
  <si>
    <t>Case 56790</t>
  </si>
  <si>
    <t>Case 56791</t>
  </si>
  <si>
    <t>Case 56792</t>
  </si>
  <si>
    <t>Case 56793</t>
  </si>
  <si>
    <t>Case 56794</t>
  </si>
  <si>
    <t>Case 56795</t>
  </si>
  <si>
    <t>Case 56796</t>
  </si>
  <si>
    <t>Case 56797</t>
  </si>
  <si>
    <t>Case 56798</t>
  </si>
  <si>
    <t>Case 56799</t>
  </si>
  <si>
    <t>Case 56800</t>
  </si>
  <si>
    <t>Case 56801</t>
  </si>
  <si>
    <t>Case 56802</t>
  </si>
  <si>
    <t>Case 56803</t>
  </si>
  <si>
    <t>Case 56804</t>
  </si>
  <si>
    <t>Case 56805</t>
  </si>
  <si>
    <t>Case 56806</t>
  </si>
  <si>
    <t>Case 56807</t>
  </si>
  <si>
    <t>Case 56808</t>
  </si>
  <si>
    <t>Case 56809</t>
  </si>
  <si>
    <t>Case 56810</t>
  </si>
  <si>
    <t>Case 56811</t>
  </si>
  <si>
    <t>Case 56812</t>
  </si>
  <si>
    <t>Case 56813</t>
  </si>
  <si>
    <t>Case 56814</t>
  </si>
  <si>
    <t>Case 56815</t>
  </si>
  <si>
    <t>Case 56816</t>
  </si>
  <si>
    <t>Case 56817</t>
  </si>
  <si>
    <t>Case 56818</t>
  </si>
  <si>
    <t>Case 56819</t>
  </si>
  <si>
    <t>Case 56820</t>
  </si>
  <si>
    <t>Case 56821</t>
  </si>
  <si>
    <t>Case 56822</t>
  </si>
  <si>
    <t>Case 56823</t>
  </si>
  <si>
    <t>Case 56824</t>
  </si>
  <si>
    <t>Case 56825</t>
  </si>
  <si>
    <t>Case 56826</t>
  </si>
  <si>
    <t>Case 56827</t>
  </si>
  <si>
    <t>Case 56828</t>
  </si>
  <si>
    <t>Case 56829</t>
  </si>
  <si>
    <t>Case 56830</t>
  </si>
  <si>
    <t>Case 56831</t>
  </si>
  <si>
    <t>Case 56832</t>
  </si>
  <si>
    <t>Case 56833</t>
  </si>
  <si>
    <t>Case 56834</t>
  </si>
  <si>
    <t>Case 56835</t>
  </si>
  <si>
    <t>Case 56836</t>
  </si>
  <si>
    <t>Case 56837</t>
  </si>
  <si>
    <t>Case 56838</t>
  </si>
  <si>
    <t>Case 56839</t>
  </si>
  <si>
    <t>Case 56840</t>
  </si>
  <si>
    <t>Case 56841</t>
  </si>
  <si>
    <t>Case 56842</t>
  </si>
  <si>
    <t>Case 56843</t>
  </si>
  <si>
    <t>Case 56844</t>
  </si>
  <si>
    <t>Case 56845</t>
  </si>
  <si>
    <t>Case 56846</t>
  </si>
  <si>
    <t>Case 56847</t>
  </si>
  <si>
    <t>Case 56848</t>
  </si>
  <si>
    <t>Case 56849</t>
  </si>
  <si>
    <t>Case 56850</t>
  </si>
  <si>
    <t>Case 56851</t>
  </si>
  <si>
    <t>Case 56852</t>
  </si>
  <si>
    <t>Case 56853</t>
  </si>
  <si>
    <t>Case 56854</t>
  </si>
  <si>
    <t>Case 56855</t>
  </si>
  <si>
    <t>Case 56856</t>
  </si>
  <si>
    <t>Case 56857</t>
  </si>
  <si>
    <t>Case 56858</t>
  </si>
  <si>
    <t>Case 56859</t>
  </si>
  <si>
    <t>Case 56860</t>
  </si>
  <si>
    <t>Case 56861</t>
  </si>
  <si>
    <t>Case 56862</t>
  </si>
  <si>
    <t>Case 56863</t>
  </si>
  <si>
    <t>Case 56864</t>
  </si>
  <si>
    <t>Case 56865</t>
  </si>
  <si>
    <t>Case 56866</t>
  </si>
  <si>
    <t>Case 56867</t>
  </si>
  <si>
    <t>Case 56868</t>
  </si>
  <si>
    <t>Case 56869</t>
  </si>
  <si>
    <t>Case 56870</t>
  </si>
  <si>
    <t>Case 56871</t>
  </si>
  <si>
    <t>Case 56872</t>
  </si>
  <si>
    <t>Case 56873</t>
  </si>
  <si>
    <t>Case 56874</t>
  </si>
  <si>
    <t>Case 56875</t>
  </si>
  <si>
    <t>Case 56876</t>
  </si>
  <si>
    <t>Case 56877</t>
  </si>
  <si>
    <t>Case 56878</t>
  </si>
  <si>
    <t>Case 56879</t>
  </si>
  <si>
    <t>Case 56880</t>
  </si>
  <si>
    <t>Case 56881</t>
  </si>
  <si>
    <t>Case 56882</t>
  </si>
  <si>
    <t>Case 56883</t>
  </si>
  <si>
    <t>Case 56884</t>
  </si>
  <si>
    <t>Case 56885</t>
  </si>
  <si>
    <t>Case 56886</t>
  </si>
  <si>
    <t>Case 56887</t>
  </si>
  <si>
    <t>Case 56888</t>
  </si>
  <si>
    <t>Case 56889</t>
  </si>
  <si>
    <t>Case 56890</t>
  </si>
  <si>
    <t>Case 56891</t>
  </si>
  <si>
    <t>Case 56892</t>
  </si>
  <si>
    <t>Case 56893</t>
  </si>
  <si>
    <t>Case 56894</t>
  </si>
  <si>
    <t>Case 56895</t>
  </si>
  <si>
    <t>Case 56896</t>
  </si>
  <si>
    <t>Case 56897</t>
  </si>
  <si>
    <t>Case 56898</t>
  </si>
  <si>
    <t>Case 56899</t>
  </si>
  <si>
    <t>Case 56900</t>
  </si>
  <si>
    <t>Case 56901</t>
  </si>
  <si>
    <t>Case 56902</t>
  </si>
  <si>
    <t>Case 56903</t>
  </si>
  <si>
    <t>Case 56904</t>
  </si>
  <si>
    <t>Case 56905</t>
  </si>
  <si>
    <t>Case 56906</t>
  </si>
  <si>
    <t>Case 56907</t>
  </si>
  <si>
    <t>Case 56908</t>
  </si>
  <si>
    <t>Case 56909</t>
  </si>
  <si>
    <t>Case 56910</t>
  </si>
  <si>
    <t>Case 56911</t>
  </si>
  <si>
    <t>Case 56912</t>
  </si>
  <si>
    <t>Case 56913</t>
  </si>
  <si>
    <t>Case 56914</t>
  </si>
  <si>
    <t>Case 56915</t>
  </si>
  <si>
    <t>Case 56916</t>
  </si>
  <si>
    <t>Case 56917</t>
  </si>
  <si>
    <t>Case 56918</t>
  </si>
  <si>
    <t>Case 56919</t>
  </si>
  <si>
    <t>Case 56920</t>
  </si>
  <si>
    <t>Case 56921</t>
  </si>
  <si>
    <t>Case 56922</t>
  </si>
  <si>
    <t>Case 56923</t>
  </si>
  <si>
    <t>Case 56924</t>
  </si>
  <si>
    <t>Case 56925</t>
  </si>
  <si>
    <t>Case 56926</t>
  </si>
  <si>
    <t>Case 56927</t>
  </si>
  <si>
    <t>Case 56928</t>
  </si>
  <si>
    <t>Case 56929</t>
  </si>
  <si>
    <t>Case 56930</t>
  </si>
  <si>
    <t>Case 56931</t>
  </si>
  <si>
    <t>Case 56932</t>
  </si>
  <si>
    <t>Case 56933</t>
  </si>
  <si>
    <t>Case 56934</t>
  </si>
  <si>
    <t>Case 56935</t>
  </si>
  <si>
    <t>Case 56936</t>
  </si>
  <si>
    <t>Case 56937</t>
  </si>
  <si>
    <t>Case 56938</t>
  </si>
  <si>
    <t>Case 56939</t>
  </si>
  <si>
    <t>Case 56940</t>
  </si>
  <si>
    <t>Case 56941</t>
  </si>
  <si>
    <t>Case 56942</t>
  </si>
  <si>
    <t>Case 56943</t>
  </si>
  <si>
    <t>Case 56944</t>
  </si>
  <si>
    <t>Case 56945</t>
  </si>
  <si>
    <t>Case 56946</t>
  </si>
  <si>
    <t>Case 56947</t>
  </si>
  <si>
    <t>Case 56948</t>
  </si>
  <si>
    <t>Case 56949</t>
  </si>
  <si>
    <t>Case 56950</t>
  </si>
  <si>
    <t>Case 56951</t>
  </si>
  <si>
    <t>Case 56952</t>
  </si>
  <si>
    <t>Case 56953</t>
  </si>
  <si>
    <t>Case 56954</t>
  </si>
  <si>
    <t>Case 56955</t>
  </si>
  <si>
    <t>Case 56956</t>
  </si>
  <si>
    <t>Case 56957</t>
  </si>
  <si>
    <t>Case 56958</t>
  </si>
  <si>
    <t>Case 56959</t>
  </si>
  <si>
    <t>Case 56960</t>
  </si>
  <si>
    <t>Case 56961</t>
  </si>
  <si>
    <t>Case 56962</t>
  </si>
  <si>
    <t>Case 56963</t>
  </si>
  <si>
    <t>Case 56964</t>
  </si>
  <si>
    <t>Case 56965</t>
  </si>
  <si>
    <t>Case 56966</t>
  </si>
  <si>
    <t>Case 56967</t>
  </si>
  <si>
    <t>Case 56968</t>
  </si>
  <si>
    <t>Case 56969</t>
  </si>
  <si>
    <t>Case 56970</t>
  </si>
  <si>
    <t>Case 56971</t>
  </si>
  <si>
    <t>Case 56972</t>
  </si>
  <si>
    <t>Case 56973</t>
  </si>
  <si>
    <t>Case 56974</t>
  </si>
  <si>
    <t>Case 56975</t>
  </si>
  <si>
    <t>Case 56976</t>
  </si>
  <si>
    <t>Case 56977</t>
  </si>
  <si>
    <t>Case 56978</t>
  </si>
  <si>
    <t>Case 56979</t>
  </si>
  <si>
    <t>Case 56980</t>
  </si>
  <si>
    <t>Case 56981</t>
  </si>
  <si>
    <t>Case 56982</t>
  </si>
  <si>
    <t>Case 56983</t>
  </si>
  <si>
    <t>Case 56984</t>
  </si>
  <si>
    <t>Case 56985</t>
  </si>
  <si>
    <t>Case 56986</t>
  </si>
  <si>
    <t>Case 56987</t>
  </si>
  <si>
    <t>Case 56988</t>
  </si>
  <si>
    <t>Case 56989</t>
  </si>
  <si>
    <t>Case 56990</t>
  </si>
  <si>
    <t>Case 56991</t>
  </si>
  <si>
    <t>Case 56992</t>
  </si>
  <si>
    <t>Case 56993</t>
  </si>
  <si>
    <t>Case 56994</t>
  </si>
  <si>
    <t>Case 56995</t>
  </si>
  <si>
    <t>Case 56996</t>
  </si>
  <si>
    <t>Case 56997</t>
  </si>
  <si>
    <t>Case 56998</t>
  </si>
  <si>
    <t>Case 56999</t>
  </si>
  <si>
    <t>Case 57000</t>
  </si>
  <si>
    <t>Case 57001</t>
  </si>
  <si>
    <t>Case 57002</t>
  </si>
  <si>
    <t>Case 57003</t>
  </si>
  <si>
    <t>Case 57004</t>
  </si>
  <si>
    <t>Case 57005</t>
  </si>
  <si>
    <t>Case 57006</t>
  </si>
  <si>
    <t>Case 57007</t>
  </si>
  <si>
    <t>Case 57008</t>
  </si>
  <si>
    <t>Case 57009</t>
  </si>
  <si>
    <t>Case 57010</t>
  </si>
  <si>
    <t>Case 57011</t>
  </si>
  <si>
    <t>Case 57012</t>
  </si>
  <si>
    <t>Case 57013</t>
  </si>
  <si>
    <t>Case 57014</t>
  </si>
  <si>
    <t>Case 57015</t>
  </si>
  <si>
    <t>Case 57016</t>
  </si>
  <si>
    <t>Case 57017</t>
  </si>
  <si>
    <t>Case 57018</t>
  </si>
  <si>
    <t>Case 57019</t>
  </si>
  <si>
    <t>Case 57020</t>
  </si>
  <si>
    <t>Case 57021</t>
  </si>
  <si>
    <t>Case 57022</t>
  </si>
  <si>
    <t>Case 57023</t>
  </si>
  <si>
    <t>Case 57024</t>
  </si>
  <si>
    <t>Case 57025</t>
  </si>
  <si>
    <t>Case 57026</t>
  </si>
  <si>
    <t>Case 57027</t>
  </si>
  <si>
    <t>Case 57028</t>
  </si>
  <si>
    <t>Case 57029</t>
  </si>
  <si>
    <t>Case 57030</t>
  </si>
  <si>
    <t>Case 57031</t>
  </si>
  <si>
    <t>Case 57032</t>
  </si>
  <si>
    <t>Case 57033</t>
  </si>
  <si>
    <t>Case 57034</t>
  </si>
  <si>
    <t>Case 57035</t>
  </si>
  <si>
    <t>Case 57036</t>
  </si>
  <si>
    <t>Case 57037</t>
  </si>
  <si>
    <t>Case 57038</t>
  </si>
  <si>
    <t>Case 57039</t>
  </si>
  <si>
    <t>Case 57040</t>
  </si>
  <si>
    <t>Case 57041</t>
  </si>
  <si>
    <t>Case 57042</t>
  </si>
  <si>
    <t>Case 57043</t>
  </si>
  <si>
    <t>Case 57044</t>
  </si>
  <si>
    <t>Case 57045</t>
  </si>
  <si>
    <t>Case 57046</t>
  </si>
  <si>
    <t>Case 57047</t>
  </si>
  <si>
    <t>Case 57048</t>
  </si>
  <si>
    <t>Case 57049</t>
  </si>
  <si>
    <t>Case 57050</t>
  </si>
  <si>
    <t>Case 57051</t>
  </si>
  <si>
    <t>Case 57052</t>
  </si>
  <si>
    <t>Case 57053</t>
  </si>
  <si>
    <t>Case 57054</t>
  </si>
  <si>
    <t>Case 57055</t>
  </si>
  <si>
    <t>Case 57056</t>
  </si>
  <si>
    <t>Case 57057</t>
  </si>
  <si>
    <t>Case 57058</t>
  </si>
  <si>
    <t>Case 57059</t>
  </si>
  <si>
    <t>Case 57060</t>
  </si>
  <si>
    <t>Case 57061</t>
  </si>
  <si>
    <t>Case 57062</t>
  </si>
  <si>
    <t>Case 57063</t>
  </si>
  <si>
    <t>Case 57064</t>
  </si>
  <si>
    <t>Case 57065</t>
  </si>
  <si>
    <t>Case 57066</t>
  </si>
  <si>
    <t>Case 57067</t>
  </si>
  <si>
    <t>Case 57068</t>
  </si>
  <si>
    <t>Case 57069</t>
  </si>
  <si>
    <t>Case 57070</t>
  </si>
  <si>
    <t>Case 57071</t>
  </si>
  <si>
    <t>Case 57072</t>
  </si>
  <si>
    <t>Case 57073</t>
  </si>
  <si>
    <t>Case 57074</t>
  </si>
  <si>
    <t>Case 57075</t>
  </si>
  <si>
    <t>Case 57076</t>
  </si>
  <si>
    <t>Case 57077</t>
  </si>
  <si>
    <t>Case 57078</t>
  </si>
  <si>
    <t>Case 57079</t>
  </si>
  <si>
    <t>Case 57080</t>
  </si>
  <si>
    <t>Case 57081</t>
  </si>
  <si>
    <t>Case 57082</t>
  </si>
  <si>
    <t>Case 57083</t>
  </si>
  <si>
    <t>Case 57084</t>
  </si>
  <si>
    <t>Case 57085</t>
  </si>
  <si>
    <t>Case 57086</t>
  </si>
  <si>
    <t>Case 57087</t>
  </si>
  <si>
    <t>Case 57088</t>
  </si>
  <si>
    <t>Case 57089</t>
  </si>
  <si>
    <t>Case 57090</t>
  </si>
  <si>
    <t>Case 57091</t>
  </si>
  <si>
    <t>Case 57092</t>
  </si>
  <si>
    <t>Case 57093</t>
  </si>
  <si>
    <t>Case 57094</t>
  </si>
  <si>
    <t>Case 57095</t>
  </si>
  <si>
    <t>Case 57096</t>
  </si>
  <si>
    <t>Case 57097</t>
  </si>
  <si>
    <t>Case 57098</t>
  </si>
  <si>
    <t>Case 57099</t>
  </si>
  <si>
    <t>Case 57100</t>
  </si>
  <si>
    <t>Case 57101</t>
  </si>
  <si>
    <t>Case 57102</t>
  </si>
  <si>
    <t>Case 57103</t>
  </si>
  <si>
    <t>Case 57104</t>
  </si>
  <si>
    <t>Case 57105</t>
  </si>
  <si>
    <t>Case 57106</t>
  </si>
  <si>
    <t>Case 57107</t>
  </si>
  <si>
    <t>Case 57108</t>
  </si>
  <si>
    <t>Case 57109</t>
  </si>
  <si>
    <t>Case 57110</t>
  </si>
  <si>
    <t>Case 57111</t>
  </si>
  <si>
    <t>Case 57112</t>
  </si>
  <si>
    <t>Case 57113</t>
  </si>
  <si>
    <t>Case 57114</t>
  </si>
  <si>
    <t>Case 57115</t>
  </si>
  <si>
    <t>Case 57116</t>
  </si>
  <si>
    <t>Case 57117</t>
  </si>
  <si>
    <t>Case 57118</t>
  </si>
  <si>
    <t>Case 57119</t>
  </si>
  <si>
    <t>Case 57120</t>
  </si>
  <si>
    <t>Case 57121</t>
  </si>
  <si>
    <t>Case 57122</t>
  </si>
  <si>
    <t>Case 57123</t>
  </si>
  <si>
    <t>Case 57124</t>
  </si>
  <si>
    <t>Case 57125</t>
  </si>
  <si>
    <t>Case 57126</t>
  </si>
  <si>
    <t>Case 57127</t>
  </si>
  <si>
    <t>Case 57128</t>
  </si>
  <si>
    <t>Case 57129</t>
  </si>
  <si>
    <t>Case 57130</t>
  </si>
  <si>
    <t>Case 57131</t>
  </si>
  <si>
    <t>Case 57132</t>
  </si>
  <si>
    <t>Case 57133</t>
  </si>
  <si>
    <t>Case 57134</t>
  </si>
  <si>
    <t>Case 57135</t>
  </si>
  <si>
    <t>Case 57136</t>
  </si>
  <si>
    <t>Case 57137</t>
  </si>
  <si>
    <t>Case 57138</t>
  </si>
  <si>
    <t>Case 57139</t>
  </si>
  <si>
    <t>Case 57140</t>
  </si>
  <si>
    <t>Case 57141</t>
  </si>
  <si>
    <t>Case 57142</t>
  </si>
  <si>
    <t>Case 57143</t>
  </si>
  <si>
    <t>Case 57144</t>
  </si>
  <si>
    <t>Case 57145</t>
  </si>
  <si>
    <t>Case 57146</t>
  </si>
  <si>
    <t>Case 57147</t>
  </si>
  <si>
    <t>Case 57148</t>
  </si>
  <si>
    <t>Case 57149</t>
  </si>
  <si>
    <t>Case 57150</t>
  </si>
  <si>
    <t>Case 57151</t>
  </si>
  <si>
    <t>Case 57152</t>
  </si>
  <si>
    <t>Case 57153</t>
  </si>
  <si>
    <t>Case 57154</t>
  </si>
  <si>
    <t>Case 57155</t>
  </si>
  <si>
    <t>Case 57156</t>
  </si>
  <si>
    <t>Case 57157</t>
  </si>
  <si>
    <t>Case 57158</t>
  </si>
  <si>
    <t>Case 57159</t>
  </si>
  <si>
    <t>Case 57160</t>
  </si>
  <si>
    <t>Case 57161</t>
  </si>
  <si>
    <t>Case 57162</t>
  </si>
  <si>
    <t>Case 57163</t>
  </si>
  <si>
    <t>Case 57164</t>
  </si>
  <si>
    <t>Case 57165</t>
  </si>
  <si>
    <t>Case 57166</t>
  </si>
  <si>
    <t>Case 57167</t>
  </si>
  <si>
    <t>Case 57168</t>
  </si>
  <si>
    <t>Case 57169</t>
  </si>
  <si>
    <t>Case 57170</t>
  </si>
  <si>
    <t>Case 57171</t>
  </si>
  <si>
    <t>Case 57172</t>
  </si>
  <si>
    <t>Case 57173</t>
  </si>
  <si>
    <t>Case 57174</t>
  </si>
  <si>
    <t>Case 57175</t>
  </si>
  <si>
    <t>Case 57176</t>
  </si>
  <si>
    <t>Case 57177</t>
  </si>
  <si>
    <t>Case 57178</t>
  </si>
  <si>
    <t>Case 57179</t>
  </si>
  <si>
    <t>Case 57180</t>
  </si>
  <si>
    <t>Case 57181</t>
  </si>
  <si>
    <t>Case 57182</t>
  </si>
  <si>
    <t>Case 57183</t>
  </si>
  <si>
    <t>Case 57184</t>
  </si>
  <si>
    <t>Case 57185</t>
  </si>
  <si>
    <t>Case 57186</t>
  </si>
  <si>
    <t>Case 57187</t>
  </si>
  <si>
    <t>Case 57188</t>
  </si>
  <si>
    <t>Case 57189</t>
  </si>
  <si>
    <t>Case 57190</t>
  </si>
  <si>
    <t>Case 57191</t>
  </si>
  <si>
    <t>Case 57192</t>
  </si>
  <si>
    <t>Case 57193</t>
  </si>
  <si>
    <t>Case 57194</t>
  </si>
  <si>
    <t>Case 57195</t>
  </si>
  <si>
    <t>Case 57196</t>
  </si>
  <si>
    <t>Case 57197</t>
  </si>
  <si>
    <t>Case 57198</t>
  </si>
  <si>
    <t>Case 57199</t>
  </si>
  <si>
    <t>Case 57200</t>
  </si>
  <si>
    <t>Case 57201</t>
  </si>
  <si>
    <t>Case 57202</t>
  </si>
  <si>
    <t>Case 57203</t>
  </si>
  <si>
    <t>Case 57204</t>
  </si>
  <si>
    <t>Case 57205</t>
  </si>
  <si>
    <t>Case 57206</t>
  </si>
  <si>
    <t>Case 57207</t>
  </si>
  <si>
    <t>Case 57208</t>
  </si>
  <si>
    <t>Case 57209</t>
  </si>
  <si>
    <t>Case 57210</t>
  </si>
  <si>
    <t>Case 57211</t>
  </si>
  <si>
    <t>Case 57212</t>
  </si>
  <si>
    <t>Case 57213</t>
  </si>
  <si>
    <t>Case 57214</t>
  </si>
  <si>
    <t>Case 57215</t>
  </si>
  <si>
    <t>Case 57216</t>
  </si>
  <si>
    <t>Case 57217</t>
  </si>
  <si>
    <t>Case 57218</t>
  </si>
  <si>
    <t>Case 57219</t>
  </si>
  <si>
    <t>Case 57220</t>
  </si>
  <si>
    <t>Case 57221</t>
  </si>
  <si>
    <t>Case 57222</t>
  </si>
  <si>
    <t>Case 57223</t>
  </si>
  <si>
    <t>Case 57224</t>
  </si>
  <si>
    <t>Case 57225</t>
  </si>
  <si>
    <t>Case 57226</t>
  </si>
  <si>
    <t>Case 57227</t>
  </si>
  <si>
    <t>Case 57228</t>
  </si>
  <si>
    <t>Case 57229</t>
  </si>
  <si>
    <t>Case 57230</t>
  </si>
  <si>
    <t>Case 57231</t>
  </si>
  <si>
    <t>Case 57232</t>
  </si>
  <si>
    <t>Case 57233</t>
  </si>
  <si>
    <t>Case 57234</t>
  </si>
  <si>
    <t>Case 57235</t>
  </si>
  <si>
    <t>Case 57236</t>
  </si>
  <si>
    <t>Case 57237</t>
  </si>
  <si>
    <t>Case 57238</t>
  </si>
  <si>
    <t>Case 57239</t>
  </si>
  <si>
    <t>Case 57240</t>
  </si>
  <si>
    <t>Case 57241</t>
  </si>
  <si>
    <t>Case 57242</t>
  </si>
  <si>
    <t>Case 57243</t>
  </si>
  <si>
    <t>Case 57244</t>
  </si>
  <si>
    <t>Case 57245</t>
  </si>
  <si>
    <t>Case 57246</t>
  </si>
  <si>
    <t>Case 57247</t>
  </si>
  <si>
    <t>Case 57248</t>
  </si>
  <si>
    <t>Case 57249</t>
  </si>
  <si>
    <t>Case 57250</t>
  </si>
  <si>
    <t>Case 57251</t>
  </si>
  <si>
    <t>Case 57252</t>
  </si>
  <si>
    <t>Case 57253</t>
  </si>
  <si>
    <t>Case 57254</t>
  </si>
  <si>
    <t>Case 57255</t>
  </si>
  <si>
    <t>Case 57256</t>
  </si>
  <si>
    <t>Case 57257</t>
  </si>
  <si>
    <t>Case 57258</t>
  </si>
  <si>
    <t>Case 57259</t>
  </si>
  <si>
    <t>Case 57260</t>
  </si>
  <si>
    <t>Case 57261</t>
  </si>
  <si>
    <t>Case 57262</t>
  </si>
  <si>
    <t>Case 57263</t>
  </si>
  <si>
    <t>Case 57264</t>
  </si>
  <si>
    <t>Case 57265</t>
  </si>
  <si>
    <t>Case 57266</t>
  </si>
  <si>
    <t>Case 57267</t>
  </si>
  <si>
    <t>Case 57268</t>
  </si>
  <si>
    <t>Case 57269</t>
  </si>
  <si>
    <t>Case 57270</t>
  </si>
  <si>
    <t>Case 57271</t>
  </si>
  <si>
    <t>Case 57272</t>
  </si>
  <si>
    <t>Case 57273</t>
  </si>
  <si>
    <t>Case 57274</t>
  </si>
  <si>
    <t>Case 57275</t>
  </si>
  <si>
    <t>Case 57276</t>
  </si>
  <si>
    <t>Case 57277</t>
  </si>
  <si>
    <t>Case 57278</t>
  </si>
  <si>
    <t>Case 57279</t>
  </si>
  <si>
    <t>Case 57280</t>
  </si>
  <si>
    <t>Case 57281</t>
  </si>
  <si>
    <t>Case 57282</t>
  </si>
  <si>
    <t>Case 57283</t>
  </si>
  <si>
    <t>Case 57284</t>
  </si>
  <si>
    <t>Case 57285</t>
  </si>
  <si>
    <t>Case 57286</t>
  </si>
  <si>
    <t>Case 57287</t>
  </si>
  <si>
    <t>Case 57288</t>
  </si>
  <si>
    <t>Case 57289</t>
  </si>
  <si>
    <t>Case 57290</t>
  </si>
  <si>
    <t>Case 57291</t>
  </si>
  <si>
    <t>Case 57292</t>
  </si>
  <si>
    <t>Case 57293</t>
  </si>
  <si>
    <t>Case 57294</t>
  </si>
  <si>
    <t>Case 57295</t>
  </si>
  <si>
    <t>Case 57296</t>
  </si>
  <si>
    <t>Case 57297</t>
  </si>
  <si>
    <t>Case 57298</t>
  </si>
  <si>
    <t>Case 57299</t>
  </si>
  <si>
    <t>Case 57300</t>
  </si>
  <si>
    <t>Case 57301</t>
  </si>
  <si>
    <t>Case 57302</t>
  </si>
  <si>
    <t>Case 57303</t>
  </si>
  <si>
    <t>Case 57304</t>
  </si>
  <si>
    <t>Case 57305</t>
  </si>
  <si>
    <t>Case 57306</t>
  </si>
  <si>
    <t>Case 57307</t>
  </si>
  <si>
    <t>Case 57308</t>
  </si>
  <si>
    <t>Case 57309</t>
  </si>
  <si>
    <t>Case 57310</t>
  </si>
  <si>
    <t>Case 57311</t>
  </si>
  <si>
    <t>Case 57312</t>
  </si>
  <si>
    <t>Case 57313</t>
  </si>
  <si>
    <t>Case 57314</t>
  </si>
  <si>
    <t>Case 57315</t>
  </si>
  <si>
    <t>Case 57316</t>
  </si>
  <si>
    <t>Case 57317</t>
  </si>
  <si>
    <t>Case 57318</t>
  </si>
  <si>
    <t>Case 57319</t>
  </si>
  <si>
    <t>Case 57320</t>
  </si>
  <si>
    <t>Case 57321</t>
  </si>
  <si>
    <t>Case 57322</t>
  </si>
  <si>
    <t>Case 57323</t>
  </si>
  <si>
    <t>Case 57324</t>
  </si>
  <si>
    <t>Case 57325</t>
  </si>
  <si>
    <t>Case 57326</t>
  </si>
  <si>
    <t>Case 57327</t>
  </si>
  <si>
    <t>Case 57328</t>
  </si>
  <si>
    <t>Case 57329</t>
  </si>
  <si>
    <t>Case 57330</t>
  </si>
  <si>
    <t>Case 57331</t>
  </si>
  <si>
    <t>Case 57332</t>
  </si>
  <si>
    <t>Case 57333</t>
  </si>
  <si>
    <t>Case 57334</t>
  </si>
  <si>
    <t>Case 57335</t>
  </si>
  <si>
    <t>Case 57336</t>
  </si>
  <si>
    <t>Case 57337</t>
  </si>
  <si>
    <t>Case 57338</t>
  </si>
  <si>
    <t>Case 57339</t>
  </si>
  <si>
    <t>Case 57340</t>
  </si>
  <si>
    <t>Case 57341</t>
  </si>
  <si>
    <t>Case 57342</t>
  </si>
  <si>
    <t>Case 57343</t>
  </si>
  <si>
    <t>Case 57344</t>
  </si>
  <si>
    <t>Case 57345</t>
  </si>
  <si>
    <t>Case 57346</t>
  </si>
  <si>
    <t>Case 57347</t>
  </si>
  <si>
    <t>Case 57348</t>
  </si>
  <si>
    <t>Case 57349</t>
  </si>
  <si>
    <t>Case 57350</t>
  </si>
  <si>
    <t>Case 57351</t>
  </si>
  <si>
    <t>Case 57352</t>
  </si>
  <si>
    <t>Case 57353</t>
  </si>
  <si>
    <t>Case 57354</t>
  </si>
  <si>
    <t>Case 57355</t>
  </si>
  <si>
    <t>Case 57356</t>
  </si>
  <si>
    <t>Case 57357</t>
  </si>
  <si>
    <t>Case 57358</t>
  </si>
  <si>
    <t>Case 57359</t>
  </si>
  <si>
    <t>Case 57360</t>
  </si>
  <si>
    <t>Case 57361</t>
  </si>
  <si>
    <t>Case 57362</t>
  </si>
  <si>
    <t>Case 57363</t>
  </si>
  <si>
    <t>Case 57364</t>
  </si>
  <si>
    <t>Case 57365</t>
  </si>
  <si>
    <t>Case 57366</t>
  </si>
  <si>
    <t>Case 57367</t>
  </si>
  <si>
    <t>Case 57368</t>
  </si>
  <si>
    <t>Case 57369</t>
  </si>
  <si>
    <t>Case 57370</t>
  </si>
  <si>
    <t>Case 57371</t>
  </si>
  <si>
    <t>Case 57372</t>
  </si>
  <si>
    <t>Case 57373</t>
  </si>
  <si>
    <t>Case 57374</t>
  </si>
  <si>
    <t>Case 57375</t>
  </si>
  <si>
    <t>Case 57376</t>
  </si>
  <si>
    <t>Case 57377</t>
  </si>
  <si>
    <t>Case 57378</t>
  </si>
  <si>
    <t>Case 57379</t>
  </si>
  <si>
    <t>Case 57380</t>
  </si>
  <si>
    <t>Case 57381</t>
  </si>
  <si>
    <t>Case 57382</t>
  </si>
  <si>
    <t>Case 57383</t>
  </si>
  <si>
    <t>Case 57384</t>
  </si>
  <si>
    <t>Case 57385</t>
  </si>
  <si>
    <t>Case 57386</t>
  </si>
  <si>
    <t>Case 57387</t>
  </si>
  <si>
    <t>Case 57388</t>
  </si>
  <si>
    <t>Case 57389</t>
  </si>
  <si>
    <t>Case 57390</t>
  </si>
  <si>
    <t>Case 57391</t>
  </si>
  <si>
    <t>Case 57392</t>
  </si>
  <si>
    <t>Case 57393</t>
  </si>
  <si>
    <t>Case 57394</t>
  </si>
  <si>
    <t>Case 57395</t>
  </si>
  <si>
    <t>Case 57396</t>
  </si>
  <si>
    <t>Case 57397</t>
  </si>
  <si>
    <t>Case 57398</t>
  </si>
  <si>
    <t>Case 57399</t>
  </si>
  <si>
    <t>Case 57400</t>
  </si>
  <si>
    <t>Case 57401</t>
  </si>
  <si>
    <t>Case 57402</t>
  </si>
  <si>
    <t>Case 57403</t>
  </si>
  <si>
    <t>Case 57404</t>
  </si>
  <si>
    <t>Case 57405</t>
  </si>
  <si>
    <t>Case 57406</t>
  </si>
  <si>
    <t>Case 57407</t>
  </si>
  <si>
    <t>Case 57408</t>
  </si>
  <si>
    <t>Case 57409</t>
  </si>
  <si>
    <t>Case 57410</t>
  </si>
  <si>
    <t>Case 57411</t>
  </si>
  <si>
    <t>Case 57412</t>
  </si>
  <si>
    <t>Case 57413</t>
  </si>
  <si>
    <t>Case 57414</t>
  </si>
  <si>
    <t>Case 57415</t>
  </si>
  <si>
    <t>Case 57416</t>
  </si>
  <si>
    <t>Case 57417</t>
  </si>
  <si>
    <t>Case 57418</t>
  </si>
  <si>
    <t>Case 57419</t>
  </si>
  <si>
    <t>Case 57420</t>
  </si>
  <si>
    <t>Case 57421</t>
  </si>
  <si>
    <t>Case 57422</t>
  </si>
  <si>
    <t>Case 57423</t>
  </si>
  <si>
    <t>Case 57424</t>
  </si>
  <si>
    <t>Case 57425</t>
  </si>
  <si>
    <t>Case 57426</t>
  </si>
  <si>
    <t>Case 57427</t>
  </si>
  <si>
    <t>Case 57428</t>
  </si>
  <si>
    <t>Case 57429</t>
  </si>
  <si>
    <t>Case 57430</t>
  </si>
  <si>
    <t>Case 57431</t>
  </si>
  <si>
    <t>Case 57432</t>
  </si>
  <si>
    <t>Case 57433</t>
  </si>
  <si>
    <t>Case 57434</t>
  </si>
  <si>
    <t>Case 57435</t>
  </si>
  <si>
    <t>Case 57436</t>
  </si>
  <si>
    <t>Case 57437</t>
  </si>
  <si>
    <t>Case 57438</t>
  </si>
  <si>
    <t>Case 57439</t>
  </si>
  <si>
    <t>Case 57440</t>
  </si>
  <si>
    <t>Case 57441</t>
  </si>
  <si>
    <t>Case 57442</t>
  </si>
  <si>
    <t>Case 57443</t>
  </si>
  <si>
    <t>Case 57444</t>
  </si>
  <si>
    <t>Case 57445</t>
  </si>
  <si>
    <t>Case 57446</t>
  </si>
  <si>
    <t>Case 57447</t>
  </si>
  <si>
    <t>Case 57448</t>
  </si>
  <si>
    <t>Case 57449</t>
  </si>
  <si>
    <t>Case 57450</t>
  </si>
  <si>
    <t>Case 57451</t>
  </si>
  <si>
    <t>Case 57452</t>
  </si>
  <si>
    <t>Case 57453</t>
  </si>
  <si>
    <t>Case 57454</t>
  </si>
  <si>
    <t>Case 57455</t>
  </si>
  <si>
    <t>Case 57456</t>
  </si>
  <si>
    <t>Case 57457</t>
  </si>
  <si>
    <t>Case 57458</t>
  </si>
  <si>
    <t>Case 57459</t>
  </si>
  <si>
    <t>Case 57460</t>
  </si>
  <si>
    <t>Case 57461</t>
  </si>
  <si>
    <t>Case 57462</t>
  </si>
  <si>
    <t>Case 57463</t>
  </si>
  <si>
    <t>Case 57464</t>
  </si>
  <si>
    <t>Case 57465</t>
  </si>
  <si>
    <t>Case 57466</t>
  </si>
  <si>
    <t>Case 57467</t>
  </si>
  <si>
    <t>Case 57468</t>
  </si>
  <si>
    <t>Case 57469</t>
  </si>
  <si>
    <t>Case 57470</t>
  </si>
  <si>
    <t>Case 57471</t>
  </si>
  <si>
    <t>Case 57472</t>
  </si>
  <si>
    <t>Case 57473</t>
  </si>
  <si>
    <t>Case 57474</t>
  </si>
  <si>
    <t>Case 57475</t>
  </si>
  <si>
    <t>Case 57476</t>
  </si>
  <si>
    <t>Case 57477</t>
  </si>
  <si>
    <t>Case 57478</t>
  </si>
  <si>
    <t>Case 57479</t>
  </si>
  <si>
    <t>Case 57480</t>
  </si>
  <si>
    <t>Case 57481</t>
  </si>
  <si>
    <t>Case 57482</t>
  </si>
  <si>
    <t>Case 57483</t>
  </si>
  <si>
    <t>Case 57484</t>
  </si>
  <si>
    <t>Case 57485</t>
  </si>
  <si>
    <t>Case 57486</t>
  </si>
  <si>
    <t>Case 57487</t>
  </si>
  <si>
    <t>Case 57488</t>
  </si>
  <si>
    <t>Case 57489</t>
  </si>
  <si>
    <t>Case 57490</t>
  </si>
  <si>
    <t>Case 57491</t>
  </si>
  <si>
    <t>Case 57492</t>
  </si>
  <si>
    <t>Case 57493</t>
  </si>
  <si>
    <t>Case 57494</t>
  </si>
  <si>
    <t>Case 57495</t>
  </si>
  <si>
    <t>Case 57496</t>
  </si>
  <si>
    <t>Case 57497</t>
  </si>
  <si>
    <t>Case 57498</t>
  </si>
  <si>
    <t>Case 57499</t>
  </si>
  <si>
    <t>Case 57500</t>
  </si>
  <si>
    <t>Case 57501</t>
  </si>
  <si>
    <t>Case 57502</t>
  </si>
  <si>
    <t>Case 57503</t>
  </si>
  <si>
    <t>Case 57504</t>
  </si>
  <si>
    <t>Case 57505</t>
  </si>
  <si>
    <t>Case 57506</t>
  </si>
  <si>
    <t>Case 57507</t>
  </si>
  <si>
    <t>Case 57508</t>
  </si>
  <si>
    <t>Case 57509</t>
  </si>
  <si>
    <t>Case 57510</t>
  </si>
  <si>
    <t>Case 57511</t>
  </si>
  <si>
    <t>Case 57512</t>
  </si>
  <si>
    <t>Case 57513</t>
  </si>
  <si>
    <t>Case 57514</t>
  </si>
  <si>
    <t>Case 57515</t>
  </si>
  <si>
    <t>Case 57516</t>
  </si>
  <si>
    <t>Case 57517</t>
  </si>
  <si>
    <t>Case 57518</t>
  </si>
  <si>
    <t>Case 57519</t>
  </si>
  <si>
    <t>Case 57520</t>
  </si>
  <si>
    <t>Case 57521</t>
  </si>
  <si>
    <t>Case 57522</t>
  </si>
  <si>
    <t>Case 57523</t>
  </si>
  <si>
    <t>Case 57524</t>
  </si>
  <si>
    <t>Case 57525</t>
  </si>
  <si>
    <t>Case 57526</t>
  </si>
  <si>
    <t>Case 57527</t>
  </si>
  <si>
    <t>Case 57528</t>
  </si>
  <si>
    <t>Case 57529</t>
  </si>
  <si>
    <t>Case 57530</t>
  </si>
  <si>
    <t>Case 57531</t>
  </si>
  <si>
    <t>Case 57532</t>
  </si>
  <si>
    <t>Case 57533</t>
  </si>
  <si>
    <t>Case 57534</t>
  </si>
  <si>
    <t>Case 57535</t>
  </si>
  <si>
    <t>Case 57536</t>
  </si>
  <si>
    <t>Case 57537</t>
  </si>
  <si>
    <t>Case 57538</t>
  </si>
  <si>
    <t>Case 57539</t>
  </si>
  <si>
    <t>Case 57540</t>
  </si>
  <si>
    <t>Case 57541</t>
  </si>
  <si>
    <t>Case 57542</t>
  </si>
  <si>
    <t>Case 57543</t>
  </si>
  <si>
    <t>Case 57544</t>
  </si>
  <si>
    <t>Case 57545</t>
  </si>
  <si>
    <t>Case 57546</t>
  </si>
  <si>
    <t>Case 57547</t>
  </si>
  <si>
    <t>Case 57548</t>
  </si>
  <si>
    <t>Case 57549</t>
  </si>
  <si>
    <t>Case 57550</t>
  </si>
  <si>
    <t>Case 57551</t>
  </si>
  <si>
    <t>Case 57552</t>
  </si>
  <si>
    <t>Case 57553</t>
  </si>
  <si>
    <t>Case 57554</t>
  </si>
  <si>
    <t>Case 57555</t>
  </si>
  <si>
    <t>Case 57556</t>
  </si>
  <si>
    <t>Case 57557</t>
  </si>
  <si>
    <t>Case 57558</t>
  </si>
  <si>
    <t>Case 57559</t>
  </si>
  <si>
    <t>Case 57560</t>
  </si>
  <si>
    <t>Case 57561</t>
  </si>
  <si>
    <t>Case 57562</t>
  </si>
  <si>
    <t>Case 57563</t>
  </si>
  <si>
    <t>Case 57564</t>
  </si>
  <si>
    <t>Case 57565</t>
  </si>
  <si>
    <t>Case 57566</t>
  </si>
  <si>
    <t>Case 57567</t>
  </si>
  <si>
    <t>Case 57568</t>
  </si>
  <si>
    <t>Case 57569</t>
  </si>
  <si>
    <t>Case 57570</t>
  </si>
  <si>
    <t>Case 57571</t>
  </si>
  <si>
    <t>Case 57572</t>
  </si>
  <si>
    <t>Case 57573</t>
  </si>
  <si>
    <t>Case 57574</t>
  </si>
  <si>
    <t>Case 57575</t>
  </si>
  <si>
    <t>Case 57576</t>
  </si>
  <si>
    <t>Case 57577</t>
  </si>
  <si>
    <t>Case 57578</t>
  </si>
  <si>
    <t>Case 57579</t>
  </si>
  <si>
    <t>Case 57580</t>
  </si>
  <si>
    <t>Case 57581</t>
  </si>
  <si>
    <t>Case 57582</t>
  </si>
  <si>
    <t>Case 57583</t>
  </si>
  <si>
    <t>Case 57584</t>
  </si>
  <si>
    <t>Case 57585</t>
  </si>
  <si>
    <t>Case 57586</t>
  </si>
  <si>
    <t>Case 57587</t>
  </si>
  <si>
    <t>Case 57588</t>
  </si>
  <si>
    <t>Case 57589</t>
  </si>
  <si>
    <t>Case 57590</t>
  </si>
  <si>
    <t>Case 57591</t>
  </si>
  <si>
    <t>Case 57592</t>
  </si>
  <si>
    <t>Case 57593</t>
  </si>
  <si>
    <t>Case 57594</t>
  </si>
  <si>
    <t>Case 57595</t>
  </si>
  <si>
    <t>Case 57596</t>
  </si>
  <si>
    <t>Case 57597</t>
  </si>
  <si>
    <t>Case 57598</t>
  </si>
  <si>
    <t>Case 57599</t>
  </si>
  <si>
    <t>Case 57600</t>
  </si>
  <si>
    <t>Case 57601</t>
  </si>
  <si>
    <t>Case 57602</t>
  </si>
  <si>
    <t>Case 57603</t>
  </si>
  <si>
    <t>Case 57604</t>
  </si>
  <si>
    <t>Case 57605</t>
  </si>
  <si>
    <t>Case 57606</t>
  </si>
  <si>
    <t>Case 57607</t>
  </si>
  <si>
    <t>Case 57608</t>
  </si>
  <si>
    <t>Case 57609</t>
  </si>
  <si>
    <t>Case 57610</t>
  </si>
  <si>
    <t>Case 57611</t>
  </si>
  <si>
    <t>Case 57612</t>
  </si>
  <si>
    <t>Case 57613</t>
  </si>
  <si>
    <t>Case 57614</t>
  </si>
  <si>
    <t>Case 57615</t>
  </si>
  <si>
    <t>Case 57616</t>
  </si>
  <si>
    <t>Case 57617</t>
  </si>
  <si>
    <t>Case 57618</t>
  </si>
  <si>
    <t>Case 57619</t>
  </si>
  <si>
    <t>Case 57620</t>
  </si>
  <si>
    <t>Case 57621</t>
  </si>
  <si>
    <t>Case 57622</t>
  </si>
  <si>
    <t>Case 57623</t>
  </si>
  <si>
    <t>Case 57624</t>
  </si>
  <si>
    <t>Case 57625</t>
  </si>
  <si>
    <t>Case 57626</t>
  </si>
  <si>
    <t>Case 57627</t>
  </si>
  <si>
    <t>Case 57628</t>
  </si>
  <si>
    <t>Case 57629</t>
  </si>
  <si>
    <t>Case 57630</t>
  </si>
  <si>
    <t>Case 57631</t>
  </si>
  <si>
    <t>Case 57632</t>
  </si>
  <si>
    <t>Case 57633</t>
  </si>
  <si>
    <t>Case 57634</t>
  </si>
  <si>
    <t>Case 57635</t>
  </si>
  <si>
    <t>Case 57636</t>
  </si>
  <si>
    <t>Case 57637</t>
  </si>
  <si>
    <t>Case 57638</t>
  </si>
  <si>
    <t>Case 57639</t>
  </si>
  <si>
    <t>Case 57640</t>
  </si>
  <si>
    <t>Case 57641</t>
  </si>
  <si>
    <t>Case 57642</t>
  </si>
  <si>
    <t>Case 57643</t>
  </si>
  <si>
    <t>Case 57644</t>
  </si>
  <si>
    <t>Case 57645</t>
  </si>
  <si>
    <t>Case 57646</t>
  </si>
  <si>
    <t>Case 57647</t>
  </si>
  <si>
    <t>Case 57648</t>
  </si>
  <si>
    <t>Case 57649</t>
  </si>
  <si>
    <t>Case 57650</t>
  </si>
  <si>
    <t>Case 57651</t>
  </si>
  <si>
    <t>Case 57652</t>
  </si>
  <si>
    <t>Case 57653</t>
  </si>
  <si>
    <t>Case 57654</t>
  </si>
  <si>
    <t>Case 57655</t>
  </si>
  <si>
    <t>Case 57656</t>
  </si>
  <si>
    <t>Case 57657</t>
  </si>
  <si>
    <t>Case 57658</t>
  </si>
  <si>
    <t>Case 57659</t>
  </si>
  <si>
    <t>Case 57660</t>
  </si>
  <si>
    <t>Case 57661</t>
  </si>
  <si>
    <t>Case 57662</t>
  </si>
  <si>
    <t>Case 57663</t>
  </si>
  <si>
    <t>Case 57664</t>
  </si>
  <si>
    <t>Case 57665</t>
  </si>
  <si>
    <t>Case 57666</t>
  </si>
  <si>
    <t>Case 57667</t>
  </si>
  <si>
    <t>Case 57668</t>
  </si>
  <si>
    <t>Case 57669</t>
  </si>
  <si>
    <t>Case 57670</t>
  </si>
  <si>
    <t>Case 57671</t>
  </si>
  <si>
    <t>Case 57672</t>
  </si>
  <si>
    <t>Case 57673</t>
  </si>
  <si>
    <t>Case 57674</t>
  </si>
  <si>
    <t>Case 57675</t>
  </si>
  <si>
    <t>Case 57676</t>
  </si>
  <si>
    <t>Case 57677</t>
  </si>
  <si>
    <t>Case 57678</t>
  </si>
  <si>
    <t>Case 57679</t>
  </si>
  <si>
    <t>Case 57680</t>
  </si>
  <si>
    <t>Case 57681</t>
  </si>
  <si>
    <t>Case 57682</t>
  </si>
  <si>
    <t>Case 57683</t>
  </si>
  <si>
    <t>Case 57684</t>
  </si>
  <si>
    <t>Case 57685</t>
  </si>
  <si>
    <t>Case 57686</t>
  </si>
  <si>
    <t>Case 57687</t>
  </si>
  <si>
    <t>Case 57688</t>
  </si>
  <si>
    <t>Case 57689</t>
  </si>
  <si>
    <t>Case 57690</t>
  </si>
  <si>
    <t>Case 57691</t>
  </si>
  <si>
    <t>Case 57692</t>
  </si>
  <si>
    <t>Case 57693</t>
  </si>
  <si>
    <t>Case 57694</t>
  </si>
  <si>
    <t>Case 57695</t>
  </si>
  <si>
    <t>Case 57696</t>
  </si>
  <si>
    <t>Case 57697</t>
  </si>
  <si>
    <t>Case 57698</t>
  </si>
  <si>
    <t>Case 57699</t>
  </si>
  <si>
    <t>Case 57700</t>
  </si>
  <si>
    <t>Case 57701</t>
  </si>
  <si>
    <t>Case 57702</t>
  </si>
  <si>
    <t>Case 57703</t>
  </si>
  <si>
    <t>Case 57704</t>
  </si>
  <si>
    <t>Case 57705</t>
  </si>
  <si>
    <t>Case 57706</t>
  </si>
  <si>
    <t>Case 57707</t>
  </si>
  <si>
    <t>Case 57708</t>
  </si>
  <si>
    <t>Case 57709</t>
  </si>
  <si>
    <t>Case 57710</t>
  </si>
  <si>
    <t>Case 57711</t>
  </si>
  <si>
    <t>Case 57712</t>
  </si>
  <si>
    <t>Case 57713</t>
  </si>
  <si>
    <t>Case 57714</t>
  </si>
  <si>
    <t>Case 57715</t>
  </si>
  <si>
    <t>Case 57716</t>
  </si>
  <si>
    <t>Case 57717</t>
  </si>
  <si>
    <t>Case 57718</t>
  </si>
  <si>
    <t>Case 57719</t>
  </si>
  <si>
    <t>Case 57720</t>
  </si>
  <si>
    <t>Case 57721</t>
  </si>
  <si>
    <t>Case 57722</t>
  </si>
  <si>
    <t>Case 57723</t>
  </si>
  <si>
    <t>Case 57724</t>
  </si>
  <si>
    <t>Case 57725</t>
  </si>
  <si>
    <t>Case 57726</t>
  </si>
  <si>
    <t>Case 57727</t>
  </si>
  <si>
    <t>Case 57728</t>
  </si>
  <si>
    <t>Case 57729</t>
  </si>
  <si>
    <t>Case 57730</t>
  </si>
  <si>
    <t>Case 57731</t>
  </si>
  <si>
    <t>Case 57732</t>
  </si>
  <si>
    <t>Case 57733</t>
  </si>
  <si>
    <t>Case 57734</t>
  </si>
  <si>
    <t>Case 57735</t>
  </si>
  <si>
    <t>Case 57736</t>
  </si>
  <si>
    <t>Case 57737</t>
  </si>
  <si>
    <t>Case 57738</t>
  </si>
  <si>
    <t>Case 57739</t>
  </si>
  <si>
    <t>Case 57740</t>
  </si>
  <si>
    <t>Case 57741</t>
  </si>
  <si>
    <t>Case 57742</t>
  </si>
  <si>
    <t>Case 57743</t>
  </si>
  <si>
    <t>Case 57744</t>
  </si>
  <si>
    <t>Case 57745</t>
  </si>
  <si>
    <t>Case 57746</t>
  </si>
  <si>
    <t>Case 57747</t>
  </si>
  <si>
    <t>Case 57748</t>
  </si>
  <si>
    <t>Case 57749</t>
  </si>
  <si>
    <t>Case 57750</t>
  </si>
  <si>
    <t>Case 57751</t>
  </si>
  <si>
    <t>Case 57752</t>
  </si>
  <si>
    <t>Case 57753</t>
  </si>
  <si>
    <t>Case 57754</t>
  </si>
  <si>
    <t>Case 57755</t>
  </si>
  <si>
    <t>Case 57756</t>
  </si>
  <si>
    <t>Case 57757</t>
  </si>
  <si>
    <t>Case 57758</t>
  </si>
  <si>
    <t>Case 57759</t>
  </si>
  <si>
    <t>Case 57760</t>
  </si>
  <si>
    <t>Case 57761</t>
  </si>
  <si>
    <t>Case 57762</t>
  </si>
  <si>
    <t>Case 57763</t>
  </si>
  <si>
    <t>Case 57764</t>
  </si>
  <si>
    <t>Case 57765</t>
  </si>
  <si>
    <t>Case 57766</t>
  </si>
  <si>
    <t>Case 57767</t>
  </si>
  <si>
    <t>Case 57768</t>
  </si>
  <si>
    <t>Case 57769</t>
  </si>
  <si>
    <t>Case 57770</t>
  </si>
  <si>
    <t>Case 57771</t>
  </si>
  <si>
    <t>Case 57772</t>
  </si>
  <si>
    <t>Case 57773</t>
  </si>
  <si>
    <t>Case 57774</t>
  </si>
  <si>
    <t>Case 57775</t>
  </si>
  <si>
    <t>Case 57776</t>
  </si>
  <si>
    <t>Case 57777</t>
  </si>
  <si>
    <t>Case 57778</t>
  </si>
  <si>
    <t>Case 57779</t>
  </si>
  <si>
    <t>Case 57780</t>
  </si>
  <si>
    <t>Case 57781</t>
  </si>
  <si>
    <t>Case 57782</t>
  </si>
  <si>
    <t>Case 57783</t>
  </si>
  <si>
    <t>Case 57784</t>
  </si>
  <si>
    <t>Case 57785</t>
  </si>
  <si>
    <t>Case 57786</t>
  </si>
  <si>
    <t>Case 57787</t>
  </si>
  <si>
    <t>Case 57788</t>
  </si>
  <si>
    <t>Case 57789</t>
  </si>
  <si>
    <t>Case 57790</t>
  </si>
  <si>
    <t>Case 57791</t>
  </si>
  <si>
    <t>Case 57792</t>
  </si>
  <si>
    <t>Case 57793</t>
  </si>
  <si>
    <t>Case 57794</t>
  </si>
  <si>
    <t>Case 57795</t>
  </si>
  <si>
    <t>Case 57796</t>
  </si>
  <si>
    <t>Case 57797</t>
  </si>
  <si>
    <t>Case 57798</t>
  </si>
  <si>
    <t>Case 57799</t>
  </si>
  <si>
    <t>Case 57800</t>
  </si>
  <si>
    <t>Case 57801</t>
  </si>
  <si>
    <t>Case 57802</t>
  </si>
  <si>
    <t>Case 57803</t>
  </si>
  <si>
    <t>Case 57804</t>
  </si>
  <si>
    <t>Case 57805</t>
  </si>
  <si>
    <t>Case 57806</t>
  </si>
  <si>
    <t>Case 57807</t>
  </si>
  <si>
    <t>Case 57808</t>
  </si>
  <si>
    <t>Case 57809</t>
  </si>
  <si>
    <t>Case 57810</t>
  </si>
  <si>
    <t>Case 57811</t>
  </si>
  <si>
    <t>Case 57812</t>
  </si>
  <si>
    <t>Case 57813</t>
  </si>
  <si>
    <t>Case 57814</t>
  </si>
  <si>
    <t>Case 57815</t>
  </si>
  <si>
    <t>Case 57816</t>
  </si>
  <si>
    <t>Case 57817</t>
  </si>
  <si>
    <t>Case 57818</t>
  </si>
  <si>
    <t>Case 57819</t>
  </si>
  <si>
    <t>Case 57820</t>
  </si>
  <si>
    <t>Case 57821</t>
  </si>
  <si>
    <t>Case 57822</t>
  </si>
  <si>
    <t>Case 57823</t>
  </si>
  <si>
    <t>Case 57824</t>
  </si>
  <si>
    <t>Case 57825</t>
  </si>
  <si>
    <t>Case 57826</t>
  </si>
  <si>
    <t>Case 57827</t>
  </si>
  <si>
    <t>Case 57828</t>
  </si>
  <si>
    <t>Case 57829</t>
  </si>
  <si>
    <t>Case 57830</t>
  </si>
  <si>
    <t>Case 57831</t>
  </si>
  <si>
    <t>Case 57832</t>
  </si>
  <si>
    <t>Case 57833</t>
  </si>
  <si>
    <t>Case 57834</t>
  </si>
  <si>
    <t>Case 57835</t>
  </si>
  <si>
    <t>Case 57836</t>
  </si>
  <si>
    <t>Case 57837</t>
  </si>
  <si>
    <t>Case 57838</t>
  </si>
  <si>
    <t>Case 57839</t>
  </si>
  <si>
    <t>Case 57840</t>
  </si>
  <si>
    <t>Case 57841</t>
  </si>
  <si>
    <t>Case 57842</t>
  </si>
  <si>
    <t>Case 57843</t>
  </si>
  <si>
    <t>Case 57844</t>
  </si>
  <si>
    <t>Case 57845</t>
  </si>
  <si>
    <t>Case 57846</t>
  </si>
  <si>
    <t>Case 57847</t>
  </si>
  <si>
    <t>Case 57848</t>
  </si>
  <si>
    <t>Case 57849</t>
  </si>
  <si>
    <t>Case 57850</t>
  </si>
  <si>
    <t>Case 57851</t>
  </si>
  <si>
    <t>Case 57852</t>
  </si>
  <si>
    <t>Case 57853</t>
  </si>
  <si>
    <t>Case 57854</t>
  </si>
  <si>
    <t>Case 57855</t>
  </si>
  <si>
    <t>Case 57856</t>
  </si>
  <si>
    <t>Case 57857</t>
  </si>
  <si>
    <t>Case 57858</t>
  </si>
  <si>
    <t>Case 57859</t>
  </si>
  <si>
    <t>Case 57860</t>
  </si>
  <si>
    <t>Case 57861</t>
  </si>
  <si>
    <t>Case 57862</t>
  </si>
  <si>
    <t>Case 57863</t>
  </si>
  <si>
    <t>Case 57864</t>
  </si>
  <si>
    <t>Case 57865</t>
  </si>
  <si>
    <t>Case 57866</t>
  </si>
  <si>
    <t>Case 57867</t>
  </si>
  <si>
    <t>Case 57868</t>
  </si>
  <si>
    <t>Case 57869</t>
  </si>
  <si>
    <t>Case 57870</t>
  </si>
  <si>
    <t>Case 57871</t>
  </si>
  <si>
    <t>Case 57872</t>
  </si>
  <si>
    <t>Case 57873</t>
  </si>
  <si>
    <t>Case 57874</t>
  </si>
  <si>
    <t>Case 57875</t>
  </si>
  <si>
    <t>Case 57876</t>
  </si>
  <si>
    <t>Case 57877</t>
  </si>
  <si>
    <t>Case 57878</t>
  </si>
  <si>
    <t>Case 57879</t>
  </si>
  <si>
    <t>Case 57880</t>
  </si>
  <si>
    <t>Case 57881</t>
  </si>
  <si>
    <t>Case 57882</t>
  </si>
  <si>
    <t>Case 57883</t>
  </si>
  <si>
    <t>Case 57884</t>
  </si>
  <si>
    <t>Case 57885</t>
  </si>
  <si>
    <t>Case 57886</t>
  </si>
  <si>
    <t>Case 57887</t>
  </si>
  <si>
    <t>Case 57888</t>
  </si>
  <si>
    <t>Case 57889</t>
  </si>
  <si>
    <t>Case 57890</t>
  </si>
  <si>
    <t>Case 57891</t>
  </si>
  <si>
    <t>Case 57892</t>
  </si>
  <si>
    <t>Case 57893</t>
  </si>
  <si>
    <t>Case 57894</t>
  </si>
  <si>
    <t>Case 57895</t>
  </si>
  <si>
    <t>Case 57896</t>
  </si>
  <si>
    <t>Case 57897</t>
  </si>
  <si>
    <t>Case 57898</t>
  </si>
  <si>
    <t>Case 57899</t>
  </si>
  <si>
    <t>Case 57900</t>
  </si>
  <si>
    <t>Case 57901</t>
  </si>
  <si>
    <t>Case 57902</t>
  </si>
  <si>
    <t>Case 57903</t>
  </si>
  <si>
    <t>Case 57904</t>
  </si>
  <si>
    <t>Case 57905</t>
  </si>
  <si>
    <t>Case 57906</t>
  </si>
  <si>
    <t>Case 57907</t>
  </si>
  <si>
    <t>Case 57908</t>
  </si>
  <si>
    <t>Case 57909</t>
  </si>
  <si>
    <t>Case 57910</t>
  </si>
  <si>
    <t>Case 57911</t>
  </si>
  <si>
    <t>Case 57912</t>
  </si>
  <si>
    <t>Case 57913</t>
  </si>
  <si>
    <t>Case 57914</t>
  </si>
  <si>
    <t>Case 57915</t>
  </si>
  <si>
    <t>Case 57916</t>
  </si>
  <si>
    <t>Case 57917</t>
  </si>
  <si>
    <t>Case 57918</t>
  </si>
  <si>
    <t>Case 57919</t>
  </si>
  <si>
    <t>Case 57920</t>
  </si>
  <si>
    <t>Case 57921</t>
  </si>
  <si>
    <t>Case 57922</t>
  </si>
  <si>
    <t>Case 57923</t>
  </si>
  <si>
    <t>Case 57924</t>
  </si>
  <si>
    <t>Case 57925</t>
  </si>
  <si>
    <t>Case 57926</t>
  </si>
  <si>
    <t>Case 57927</t>
  </si>
  <si>
    <t>Case 57928</t>
  </si>
  <si>
    <t>Case 57929</t>
  </si>
  <si>
    <t>Case 57930</t>
  </si>
  <si>
    <t>Case 57931</t>
  </si>
  <si>
    <t>Case 57932</t>
  </si>
  <si>
    <t>Case 57933</t>
  </si>
  <si>
    <t>Case 57934</t>
  </si>
  <si>
    <t>Case 57935</t>
  </si>
  <si>
    <t>Case 57936</t>
  </si>
  <si>
    <t>Case 57937</t>
  </si>
  <si>
    <t>Case 57938</t>
  </si>
  <si>
    <t>Case 57939</t>
  </si>
  <si>
    <t>Case 57940</t>
  </si>
  <si>
    <t>Case 57941</t>
  </si>
  <si>
    <t>Case 57942</t>
  </si>
  <si>
    <t>Case 57943</t>
  </si>
  <si>
    <t>Case 57944</t>
  </si>
  <si>
    <t>Case 57945</t>
  </si>
  <si>
    <t>Case 57946</t>
  </si>
  <si>
    <t>Case 57947</t>
  </si>
  <si>
    <t>Case 57948</t>
  </si>
  <si>
    <t>Case 57949</t>
  </si>
  <si>
    <t>Case 57950</t>
  </si>
  <si>
    <t>Case 57951</t>
  </si>
  <si>
    <t>Case 57952</t>
  </si>
  <si>
    <t>Case 57953</t>
  </si>
  <si>
    <t>Case 57954</t>
  </si>
  <si>
    <t>Case 57955</t>
  </si>
  <si>
    <t>Case 57956</t>
  </si>
  <si>
    <t>Case 57957</t>
  </si>
  <si>
    <t>Case 57958</t>
  </si>
  <si>
    <t>Case 57959</t>
  </si>
  <si>
    <t>Case 57960</t>
  </si>
  <si>
    <t>Case 57961</t>
  </si>
  <si>
    <t>Case 57962</t>
  </si>
  <si>
    <t>Case 57963</t>
  </si>
  <si>
    <t>Case 57964</t>
  </si>
  <si>
    <t>Case 57965</t>
  </si>
  <si>
    <t>Case 57966</t>
  </si>
  <si>
    <t>Case 57967</t>
  </si>
  <si>
    <t>Case 57968</t>
  </si>
  <si>
    <t>Case 57969</t>
  </si>
  <si>
    <t>Case 57970</t>
  </si>
  <si>
    <t>Case 57971</t>
  </si>
  <si>
    <t>Case 57972</t>
  </si>
  <si>
    <t>Case 57973</t>
  </si>
  <si>
    <t>Case 57974</t>
  </si>
  <si>
    <t>Case 57975</t>
  </si>
  <si>
    <t>Case 57976</t>
  </si>
  <si>
    <t>Case 57977</t>
  </si>
  <si>
    <t>Case 57978</t>
  </si>
  <si>
    <t>Case 57979</t>
  </si>
  <si>
    <t>Case 57980</t>
  </si>
  <si>
    <t>Case 57981</t>
  </si>
  <si>
    <t>Case 57982</t>
  </si>
  <si>
    <t>Case 57983</t>
  </si>
  <si>
    <t>Case 57984</t>
  </si>
  <si>
    <t>Case 57985</t>
  </si>
  <si>
    <t>Case 57986</t>
  </si>
  <si>
    <t>Case 57987</t>
  </si>
  <si>
    <t>Case 57988</t>
  </si>
  <si>
    <t>Case 57989</t>
  </si>
  <si>
    <t>Case 57990</t>
  </si>
  <si>
    <t>Case 57991</t>
  </si>
  <si>
    <t>Case 57992</t>
  </si>
  <si>
    <t>Case 57993</t>
  </si>
  <si>
    <t>Case 57994</t>
  </si>
  <si>
    <t>Case 57995</t>
  </si>
  <si>
    <t>Case 57996</t>
  </si>
  <si>
    <t>Case 57997</t>
  </si>
  <si>
    <t>Case 57998</t>
  </si>
  <si>
    <t>Case 57999</t>
  </si>
  <si>
    <t>Case 58000</t>
  </si>
  <si>
    <t>Case 58001</t>
  </si>
  <si>
    <t>Case 58002</t>
  </si>
  <si>
    <t>Case 58003</t>
  </si>
  <si>
    <t>Case 58004</t>
  </si>
  <si>
    <t>Case 58005</t>
  </si>
  <si>
    <t>Case 58006</t>
  </si>
  <si>
    <t>Case 58007</t>
  </si>
  <si>
    <t>Case 58008</t>
  </si>
  <si>
    <t>Case 58009</t>
  </si>
  <si>
    <t>Case 58010</t>
  </si>
  <si>
    <t>Case 58011</t>
  </si>
  <si>
    <t>Case 58012</t>
  </si>
  <si>
    <t>Case 58013</t>
  </si>
  <si>
    <t>Case 58014</t>
  </si>
  <si>
    <t>Case 58015</t>
  </si>
  <si>
    <t>Case 58016</t>
  </si>
  <si>
    <t>Case 58017</t>
  </si>
  <si>
    <t>Case 58018</t>
  </si>
  <si>
    <t>Case 58019</t>
  </si>
  <si>
    <t>Case 58020</t>
  </si>
  <si>
    <t>Case 58021</t>
  </si>
  <si>
    <t>Case 58022</t>
  </si>
  <si>
    <t>Case 58023</t>
  </si>
  <si>
    <t>Case 58024</t>
  </si>
  <si>
    <t>Case 58025</t>
  </si>
  <si>
    <t>Case 58026</t>
  </si>
  <si>
    <t>Case 58027</t>
  </si>
  <si>
    <t>Case 58028</t>
  </si>
  <si>
    <t>Case 58029</t>
  </si>
  <si>
    <t>Case 58030</t>
  </si>
  <si>
    <t>Case 58031</t>
  </si>
  <si>
    <t>Case 58032</t>
  </si>
  <si>
    <t>Case 58033</t>
  </si>
  <si>
    <t>Case 58034</t>
  </si>
  <si>
    <t>Case 58035</t>
  </si>
  <si>
    <t>Case 58036</t>
  </si>
  <si>
    <t>Case 58037</t>
  </si>
  <si>
    <t>Case 58038</t>
  </si>
  <si>
    <t>Case 58039</t>
  </si>
  <si>
    <t>Case 58040</t>
  </si>
  <si>
    <t>Case 58041</t>
  </si>
  <si>
    <t>Case 58042</t>
  </si>
  <si>
    <t>Case 58043</t>
  </si>
  <si>
    <t>Case 58044</t>
  </si>
  <si>
    <t>Case 58045</t>
  </si>
  <si>
    <t>Case 58046</t>
  </si>
  <si>
    <t>Case 58047</t>
  </si>
  <si>
    <t>Case 58048</t>
  </si>
  <si>
    <t>Case 58049</t>
  </si>
  <si>
    <t>Case 58050</t>
  </si>
  <si>
    <t>Case 58051</t>
  </si>
  <si>
    <t>Case 58052</t>
  </si>
  <si>
    <t>Case 58053</t>
  </si>
  <si>
    <t>Case 58054</t>
  </si>
  <si>
    <t>Case 58055</t>
  </si>
  <si>
    <t>Case 58056</t>
  </si>
  <si>
    <t>Case 58057</t>
  </si>
  <si>
    <t>Case 58058</t>
  </si>
  <si>
    <t>Case 58059</t>
  </si>
  <si>
    <t>Case 58060</t>
  </si>
  <si>
    <t>Case 58061</t>
  </si>
  <si>
    <t>Case 58062</t>
  </si>
  <si>
    <t>Case 58063</t>
  </si>
  <si>
    <t>Case 58064</t>
  </si>
  <si>
    <t>Case 58065</t>
  </si>
  <si>
    <t>Case 58066</t>
  </si>
  <si>
    <t>Case 58067</t>
  </si>
  <si>
    <t>Case 58068</t>
  </si>
  <si>
    <t>Case 58069</t>
  </si>
  <si>
    <t>Case 58070</t>
  </si>
  <si>
    <t>Case 58071</t>
  </si>
  <si>
    <t>Case 58072</t>
  </si>
  <si>
    <t>Case 58073</t>
  </si>
  <si>
    <t>Case 58074</t>
  </si>
  <si>
    <t>Case 58075</t>
  </si>
  <si>
    <t>Case 58076</t>
  </si>
  <si>
    <t>Case 58077</t>
  </si>
  <si>
    <t>Case 58078</t>
  </si>
  <si>
    <t>Case 58079</t>
  </si>
  <si>
    <t>Case 58080</t>
  </si>
  <si>
    <t>Case 58081</t>
  </si>
  <si>
    <t>Case 58082</t>
  </si>
  <si>
    <t>Case 58083</t>
  </si>
  <si>
    <t>Case 58084</t>
  </si>
  <si>
    <t>Case 58085</t>
  </si>
  <si>
    <t>Case 58086</t>
  </si>
  <si>
    <t>Case 58087</t>
  </si>
  <si>
    <t>Case 58088</t>
  </si>
  <si>
    <t>Case 58089</t>
  </si>
  <si>
    <t>Case 58090</t>
  </si>
  <si>
    <t>Case 58091</t>
  </si>
  <si>
    <t>Case 58092</t>
  </si>
  <si>
    <t>Case 58093</t>
  </si>
  <si>
    <t>Case 58094</t>
  </si>
  <si>
    <t>Case 58095</t>
  </si>
  <si>
    <t>Case 58096</t>
  </si>
  <si>
    <t>Case 58097</t>
  </si>
  <si>
    <t>Case 58098</t>
  </si>
  <si>
    <t>Case 58099</t>
  </si>
  <si>
    <t>Case 58100</t>
  </si>
  <si>
    <t>Case 58101</t>
  </si>
  <si>
    <t>Case 58102</t>
  </si>
  <si>
    <t>Case 58103</t>
  </si>
  <si>
    <t>Case 58104</t>
  </si>
  <si>
    <t>Case 58105</t>
  </si>
  <si>
    <t>Case 58106</t>
  </si>
  <si>
    <t>Case 58107</t>
  </si>
  <si>
    <t>Case 58108</t>
  </si>
  <si>
    <t>Case 58109</t>
  </si>
  <si>
    <t>Case 58110</t>
  </si>
  <si>
    <t>Case 58111</t>
  </si>
  <si>
    <t>Case 58112</t>
  </si>
  <si>
    <t>Case 58113</t>
  </si>
  <si>
    <t>Case 58114</t>
  </si>
  <si>
    <t>Case 58115</t>
  </si>
  <si>
    <t>Case 58116</t>
  </si>
  <si>
    <t>Case 58117</t>
  </si>
  <si>
    <t>Case 58118</t>
  </si>
  <si>
    <t>Case 58119</t>
  </si>
  <si>
    <t>Case 58120</t>
  </si>
  <si>
    <t>Case 58121</t>
  </si>
  <si>
    <t>Case 58122</t>
  </si>
  <si>
    <t>Case 58123</t>
  </si>
  <si>
    <t>Case 58124</t>
  </si>
  <si>
    <t>Case 58125</t>
  </si>
  <si>
    <t>Case 58126</t>
  </si>
  <si>
    <t>Case 58127</t>
  </si>
  <si>
    <t>Case 58128</t>
  </si>
  <si>
    <t>Case 58129</t>
  </si>
  <si>
    <t>Case 58130</t>
  </si>
  <si>
    <t>Case 58131</t>
  </si>
  <si>
    <t>Case 58132</t>
  </si>
  <si>
    <t>Case 58133</t>
  </si>
  <si>
    <t>Case 58134</t>
  </si>
  <si>
    <t>Case 58135</t>
  </si>
  <si>
    <t>Case 58136</t>
  </si>
  <si>
    <t>Case 58137</t>
  </si>
  <si>
    <t>Case 58138</t>
  </si>
  <si>
    <t>Case 58139</t>
  </si>
  <si>
    <t>Case 58140</t>
  </si>
  <si>
    <t>Case 58141</t>
  </si>
  <si>
    <t>Case 58142</t>
  </si>
  <si>
    <t>Case 58143</t>
  </si>
  <si>
    <t>Case 58144</t>
  </si>
  <si>
    <t>Case 58145</t>
  </si>
  <si>
    <t>Case 58146</t>
  </si>
  <si>
    <t>Case 58147</t>
  </si>
  <si>
    <t>Case 58148</t>
  </si>
  <si>
    <t>Case 58149</t>
  </si>
  <si>
    <t>Case 58150</t>
  </si>
  <si>
    <t>Case 58151</t>
  </si>
  <si>
    <t>Case 58152</t>
  </si>
  <si>
    <t>Case 58153</t>
  </si>
  <si>
    <t>Case 58154</t>
  </si>
  <si>
    <t>Case 58155</t>
  </si>
  <si>
    <t>Case 58156</t>
  </si>
  <si>
    <t>Case 58157</t>
  </si>
  <si>
    <t>Case 58158</t>
  </si>
  <si>
    <t>Case 58159</t>
  </si>
  <si>
    <t>Case 58160</t>
  </si>
  <si>
    <t>Case 58161</t>
  </si>
  <si>
    <t>Case 58162</t>
  </si>
  <si>
    <t>Case 58163</t>
  </si>
  <si>
    <t>Case 58164</t>
  </si>
  <si>
    <t>Case 58165</t>
  </si>
  <si>
    <t>Case 58166</t>
  </si>
  <si>
    <t>Case 58167</t>
  </si>
  <si>
    <t>Case 58168</t>
  </si>
  <si>
    <t>Case 58169</t>
  </si>
  <si>
    <t>Case 58170</t>
  </si>
  <si>
    <t>Case 58171</t>
  </si>
  <si>
    <t>Case 58172</t>
  </si>
  <si>
    <t>Case 58173</t>
  </si>
  <si>
    <t>Case 58174</t>
  </si>
  <si>
    <t>Case 58175</t>
  </si>
  <si>
    <t>Case 58176</t>
  </si>
  <si>
    <t>Case 58177</t>
  </si>
  <si>
    <t>Case 58178</t>
  </si>
  <si>
    <t>Case 58179</t>
  </si>
  <si>
    <t>Case 58180</t>
  </si>
  <si>
    <t>Case 58181</t>
  </si>
  <si>
    <t>Case 58182</t>
  </si>
  <si>
    <t>Case 58183</t>
  </si>
  <si>
    <t>Case 58184</t>
  </si>
  <si>
    <t>Case 58185</t>
  </si>
  <si>
    <t>Case 58186</t>
  </si>
  <si>
    <t>Case 58187</t>
  </si>
  <si>
    <t>Case 58188</t>
  </si>
  <si>
    <t>Case 58189</t>
  </si>
  <si>
    <t>Case 58190</t>
  </si>
  <si>
    <t>Case 58191</t>
  </si>
  <si>
    <t>Case 58192</t>
  </si>
  <si>
    <t>Case 58193</t>
  </si>
  <si>
    <t>Case 58194</t>
  </si>
  <si>
    <t>Case 58195</t>
  </si>
  <si>
    <t>Case 58196</t>
  </si>
  <si>
    <t>Case 58197</t>
  </si>
  <si>
    <t>Case 58198</t>
  </si>
  <si>
    <t>Case 58199</t>
  </si>
  <si>
    <t>Case 58200</t>
  </si>
  <si>
    <t>Case 58201</t>
  </si>
  <si>
    <t>Case 58202</t>
  </si>
  <si>
    <t>Case 58203</t>
  </si>
  <si>
    <t>Case 58204</t>
  </si>
  <si>
    <t>Case 58205</t>
  </si>
  <si>
    <t>Case 58206</t>
  </si>
  <si>
    <t>Case 58207</t>
  </si>
  <si>
    <t>Case 58208</t>
  </si>
  <si>
    <t>Case 58209</t>
  </si>
  <si>
    <t>Case 58210</t>
  </si>
  <si>
    <t>Case 58211</t>
  </si>
  <si>
    <t>Case 58212</t>
  </si>
  <si>
    <t>Case 58213</t>
  </si>
  <si>
    <t>Case 58214</t>
  </si>
  <si>
    <t>Case 58215</t>
  </si>
  <si>
    <t>Case 58216</t>
  </si>
  <si>
    <t>Case 58217</t>
  </si>
  <si>
    <t>Case 58218</t>
  </si>
  <si>
    <t>Case 58219</t>
  </si>
  <si>
    <t>Case 58220</t>
  </si>
  <si>
    <t>Case 58221</t>
  </si>
  <si>
    <t>Case 58222</t>
  </si>
  <si>
    <t>Case 58223</t>
  </si>
  <si>
    <t>Case 58224</t>
  </si>
  <si>
    <t>Case 58225</t>
  </si>
  <si>
    <t>Case 58226</t>
  </si>
  <si>
    <t>Case 58227</t>
  </si>
  <si>
    <t>Case 58228</t>
  </si>
  <si>
    <t>Case 58229</t>
  </si>
  <si>
    <t>Case 58230</t>
  </si>
  <si>
    <t>Case 58231</t>
  </si>
  <si>
    <t>Case 58232</t>
  </si>
  <si>
    <t>Case 58233</t>
  </si>
  <si>
    <t>Case 58234</t>
  </si>
  <si>
    <t>Case 58235</t>
  </si>
  <si>
    <t>Case 58236</t>
  </si>
  <si>
    <t>Case 58237</t>
  </si>
  <si>
    <t>Case 58238</t>
  </si>
  <si>
    <t>Case 58239</t>
  </si>
  <si>
    <t>Case 58240</t>
  </si>
  <si>
    <t>Case 58241</t>
  </si>
  <si>
    <t>Case 58242</t>
  </si>
  <si>
    <t>Case 58243</t>
  </si>
  <si>
    <t>Case 58244</t>
  </si>
  <si>
    <t>Case 58245</t>
  </si>
  <si>
    <t>Case 58246</t>
  </si>
  <si>
    <t>Case 58247</t>
  </si>
  <si>
    <t>Case 58248</t>
  </si>
  <si>
    <t>Case 58249</t>
  </si>
  <si>
    <t>Case 58250</t>
  </si>
  <si>
    <t>Case 58251</t>
  </si>
  <si>
    <t>Case 58252</t>
  </si>
  <si>
    <t>Case 58253</t>
  </si>
  <si>
    <t>Case 58254</t>
  </si>
  <si>
    <t>Case 58255</t>
  </si>
  <si>
    <t>Case 58256</t>
  </si>
  <si>
    <t>Case 58257</t>
  </si>
  <si>
    <t>Case 58258</t>
  </si>
  <si>
    <t>Case 58259</t>
  </si>
  <si>
    <t>Case 58260</t>
  </si>
  <si>
    <t>Case 58261</t>
  </si>
  <si>
    <t>Case 58262</t>
  </si>
  <si>
    <t>Case 58263</t>
  </si>
  <si>
    <t>Case 58264</t>
  </si>
  <si>
    <t>Case 58265</t>
  </si>
  <si>
    <t>Case 58266</t>
  </si>
  <si>
    <t>Case 58267</t>
  </si>
  <si>
    <t>Case 58268</t>
  </si>
  <si>
    <t>Case 58269</t>
  </si>
  <si>
    <t>Case 58270</t>
  </si>
  <si>
    <t>Case 58271</t>
  </si>
  <si>
    <t>Case 58272</t>
  </si>
  <si>
    <t>Case 58273</t>
  </si>
  <si>
    <t>Case 58274</t>
  </si>
  <si>
    <t>Case 58275</t>
  </si>
  <si>
    <t>Case 58276</t>
  </si>
  <si>
    <t>Case 58277</t>
  </si>
  <si>
    <t>Case 58278</t>
  </si>
  <si>
    <t>Case 58279</t>
  </si>
  <si>
    <t>Case 58280</t>
  </si>
  <si>
    <t>Case 58281</t>
  </si>
  <si>
    <t>Case 58282</t>
  </si>
  <si>
    <t>Case 58283</t>
  </si>
  <si>
    <t>Case 58284</t>
  </si>
  <si>
    <t>Case 58285</t>
  </si>
  <si>
    <t>Case 58286</t>
  </si>
  <si>
    <t>Case 58287</t>
  </si>
  <si>
    <t>Case 58288</t>
  </si>
  <si>
    <t>Case 58289</t>
  </si>
  <si>
    <t>Case 58290</t>
  </si>
  <si>
    <t>Case 58291</t>
  </si>
  <si>
    <t>Case 58292</t>
  </si>
  <si>
    <t>Case 58293</t>
  </si>
  <si>
    <t>Case 58294</t>
  </si>
  <si>
    <t>Case 58295</t>
  </si>
  <si>
    <t>Case 58296</t>
  </si>
  <si>
    <t>Case 58297</t>
  </si>
  <si>
    <t>Case 58298</t>
  </si>
  <si>
    <t>Case 58299</t>
  </si>
  <si>
    <t>Case 58300</t>
  </si>
  <si>
    <t>Case 58301</t>
  </si>
  <si>
    <t>Case 58302</t>
  </si>
  <si>
    <t>Case 58303</t>
  </si>
  <si>
    <t>Case 58304</t>
  </si>
  <si>
    <t>Case 58305</t>
  </si>
  <si>
    <t>Case 58306</t>
  </si>
  <si>
    <t>Case 58307</t>
  </si>
  <si>
    <t>Case 58308</t>
  </si>
  <si>
    <t>Case 58309</t>
  </si>
  <si>
    <t>Case 58310</t>
  </si>
  <si>
    <t>Case 58311</t>
  </si>
  <si>
    <t>Case 58312</t>
  </si>
  <si>
    <t>Case 58313</t>
  </si>
  <si>
    <t>Case 58314</t>
  </si>
  <si>
    <t>Case 58315</t>
  </si>
  <si>
    <t>Case 58316</t>
  </si>
  <si>
    <t>Case 58317</t>
  </si>
  <si>
    <t>Case 58318</t>
  </si>
  <si>
    <t>Case 58319</t>
  </si>
  <si>
    <t>Case 58320</t>
  </si>
  <si>
    <t>Case 58321</t>
  </si>
  <si>
    <t>Case 58322</t>
  </si>
  <si>
    <t>Case 58323</t>
  </si>
  <si>
    <t>Case 58324</t>
  </si>
  <si>
    <t>Case 58325</t>
  </si>
  <si>
    <t>Case 58326</t>
  </si>
  <si>
    <t>Case 58327</t>
  </si>
  <si>
    <t>Case 58328</t>
  </si>
  <si>
    <t>Case 58329</t>
  </si>
  <si>
    <t>Case 58330</t>
  </si>
  <si>
    <t>Case 58331</t>
  </si>
  <si>
    <t>Case 58332</t>
  </si>
  <si>
    <t>Case 58333</t>
  </si>
  <si>
    <t>Case 58334</t>
  </si>
  <si>
    <t>Case 58335</t>
  </si>
  <si>
    <t>Case 58336</t>
  </si>
  <si>
    <t>Case 58337</t>
  </si>
  <si>
    <t>Case 58338</t>
  </si>
  <si>
    <t>Case 58339</t>
  </si>
  <si>
    <t>Case 58340</t>
  </si>
  <si>
    <t>Case 58341</t>
  </si>
  <si>
    <t>Case 58342</t>
  </si>
  <si>
    <t>Case 58343</t>
  </si>
  <si>
    <t>Case 58344</t>
  </si>
  <si>
    <t>Case 58345</t>
  </si>
  <si>
    <t>Case 58346</t>
  </si>
  <si>
    <t>Case 58347</t>
  </si>
  <si>
    <t>Case 58348</t>
  </si>
  <si>
    <t>Case 58349</t>
  </si>
  <si>
    <t>Case 58350</t>
  </si>
  <si>
    <t>Case 58351</t>
  </si>
  <si>
    <t>Case 58352</t>
  </si>
  <si>
    <t>Case 58353</t>
  </si>
  <si>
    <t>Case 58354</t>
  </si>
  <si>
    <t>Case 58355</t>
  </si>
  <si>
    <t>Case 58356</t>
  </si>
  <si>
    <t>Case 58357</t>
  </si>
  <si>
    <t>Case 58358</t>
  </si>
  <si>
    <t>Case 58359</t>
  </si>
  <si>
    <t>Case 58360</t>
  </si>
  <si>
    <t>Case 58361</t>
  </si>
  <si>
    <t>Case 58362</t>
  </si>
  <si>
    <t>Case 58363</t>
  </si>
  <si>
    <t>Case 58364</t>
  </si>
  <si>
    <t>Case 58365</t>
  </si>
  <si>
    <t>Case 58366</t>
  </si>
  <si>
    <t>Case 58367</t>
  </si>
  <si>
    <t>Case 58368</t>
  </si>
  <si>
    <t>Case 58369</t>
  </si>
  <si>
    <t>Case 58370</t>
  </si>
  <si>
    <t>Case 58371</t>
  </si>
  <si>
    <t>Case 58372</t>
  </si>
  <si>
    <t>Case 58373</t>
  </si>
  <si>
    <t>Case 58374</t>
  </si>
  <si>
    <t>Case 58375</t>
  </si>
  <si>
    <t>Case 58376</t>
  </si>
  <si>
    <t>Case 58377</t>
  </si>
  <si>
    <t>Case 58378</t>
  </si>
  <si>
    <t>Case 58379</t>
  </si>
  <si>
    <t>Case 58380</t>
  </si>
  <si>
    <t>Case 58381</t>
  </si>
  <si>
    <t>Case 58382</t>
  </si>
  <si>
    <t>Case 58383</t>
  </si>
  <si>
    <t>Case 58384</t>
  </si>
  <si>
    <t>Case 58385</t>
  </si>
  <si>
    <t>Case 58386</t>
  </si>
  <si>
    <t>Case 58387</t>
  </si>
  <si>
    <t>Case 58388</t>
  </si>
  <si>
    <t>Case 58389</t>
  </si>
  <si>
    <t>Case 58390</t>
  </si>
  <si>
    <t>Case 58391</t>
  </si>
  <si>
    <t>Case 58392</t>
  </si>
  <si>
    <t>Case 58393</t>
  </si>
  <si>
    <t>Case 58394</t>
  </si>
  <si>
    <t>Case 58395</t>
  </si>
  <si>
    <t>Case 58396</t>
  </si>
  <si>
    <t>Case 58397</t>
  </si>
  <si>
    <t>Case 58398</t>
  </si>
  <si>
    <t>Case 58399</t>
  </si>
  <si>
    <t>Case 58400</t>
  </si>
  <si>
    <t>Case 58401</t>
  </si>
  <si>
    <t>Case 58402</t>
  </si>
  <si>
    <t>Case 58403</t>
  </si>
  <si>
    <t>Case 58404</t>
  </si>
  <si>
    <t>Case 58405</t>
  </si>
  <si>
    <t>Case 58406</t>
  </si>
  <si>
    <t>Case 58407</t>
  </si>
  <si>
    <t>Case 58408</t>
  </si>
  <si>
    <t>Case 58409</t>
  </si>
  <si>
    <t>Case 58410</t>
  </si>
  <si>
    <t>Case 58411</t>
  </si>
  <si>
    <t>Case 58412</t>
  </si>
  <si>
    <t>Case 58413</t>
  </si>
  <si>
    <t>Case 58414</t>
  </si>
  <si>
    <t>Case 58415</t>
  </si>
  <si>
    <t>Case 58416</t>
  </si>
  <si>
    <t>Case 58417</t>
  </si>
  <si>
    <t>Case 58418</t>
  </si>
  <si>
    <t>Case 58419</t>
  </si>
  <si>
    <t>Case 58420</t>
  </si>
  <si>
    <t>Case 58421</t>
  </si>
  <si>
    <t>Case 58422</t>
  </si>
  <si>
    <t>Case 58423</t>
  </si>
  <si>
    <t>Case 58424</t>
  </si>
  <si>
    <t>Case 58425</t>
  </si>
  <si>
    <t>Case 58426</t>
  </si>
  <si>
    <t>Case 58427</t>
  </si>
  <si>
    <t>Case 58428</t>
  </si>
  <si>
    <t>Case 58429</t>
  </si>
  <si>
    <t>Case 58430</t>
  </si>
  <si>
    <t>Case 58431</t>
  </si>
  <si>
    <t>Case 58432</t>
  </si>
  <si>
    <t>Case 58433</t>
  </si>
  <si>
    <t>Case 58434</t>
  </si>
  <si>
    <t>Case 58435</t>
  </si>
  <si>
    <t>Case 58436</t>
  </si>
  <si>
    <t>Case 58437</t>
  </si>
  <si>
    <t>Case 58438</t>
  </si>
  <si>
    <t>Case 58439</t>
  </si>
  <si>
    <t>Case 58440</t>
  </si>
  <si>
    <t>Case 58441</t>
  </si>
  <si>
    <t>Case 58442</t>
  </si>
  <si>
    <t>Case 58443</t>
  </si>
  <si>
    <t>Case 58444</t>
  </si>
  <si>
    <t>Case 58445</t>
  </si>
  <si>
    <t>Case 58446</t>
  </si>
  <si>
    <t>Case 58447</t>
  </si>
  <si>
    <t>Case 58448</t>
  </si>
  <si>
    <t>Case 58449</t>
  </si>
  <si>
    <t>Case 58450</t>
  </si>
  <si>
    <t>Case 58451</t>
  </si>
  <si>
    <t>Case 58452</t>
  </si>
  <si>
    <t>Case 58453</t>
  </si>
  <si>
    <t>Case 58454</t>
  </si>
  <si>
    <t>Case 58455</t>
  </si>
  <si>
    <t>Case 58456</t>
  </si>
  <si>
    <t>Case 58457</t>
  </si>
  <si>
    <t>Case 58458</t>
  </si>
  <si>
    <t>Case 58459</t>
  </si>
  <si>
    <t>Case 58460</t>
  </si>
  <si>
    <t>Case 58461</t>
  </si>
  <si>
    <t>Case 58462</t>
  </si>
  <si>
    <t>Case 58463</t>
  </si>
  <si>
    <t>Case 58464</t>
  </si>
  <si>
    <t>Case 58465</t>
  </si>
  <si>
    <t>Case 58466</t>
  </si>
  <si>
    <t>Case 58467</t>
  </si>
  <si>
    <t>Case 58468</t>
  </si>
  <si>
    <t>Case 58469</t>
  </si>
  <si>
    <t>Case 58470</t>
  </si>
  <si>
    <t>Case 58471</t>
  </si>
  <si>
    <t>Case 58472</t>
  </si>
  <si>
    <t>Case 58473</t>
  </si>
  <si>
    <t>Case 58474</t>
  </si>
  <si>
    <t>Case 58475</t>
  </si>
  <si>
    <t>Case 58476</t>
  </si>
  <si>
    <t>Case 58477</t>
  </si>
  <si>
    <t>Case 58478</t>
  </si>
  <si>
    <t>Case 58479</t>
  </si>
  <si>
    <t>Case 58480</t>
  </si>
  <si>
    <t>Case 58481</t>
  </si>
  <si>
    <t>Case 58482</t>
  </si>
  <si>
    <t>Case 58483</t>
  </si>
  <si>
    <t>Case 58484</t>
  </si>
  <si>
    <t>Case 58485</t>
  </si>
  <si>
    <t>Case 58486</t>
  </si>
  <si>
    <t>Case 58487</t>
  </si>
  <si>
    <t>Case 58488</t>
  </si>
  <si>
    <t>Case 58489</t>
  </si>
  <si>
    <t>Case 58490</t>
  </si>
  <si>
    <t>Case 58491</t>
  </si>
  <si>
    <t>Case 58492</t>
  </si>
  <si>
    <t>Case 58493</t>
  </si>
  <si>
    <t>Case 58494</t>
  </si>
  <si>
    <t>Case 58495</t>
  </si>
  <si>
    <t>Case 58496</t>
  </si>
  <si>
    <t>Case 58497</t>
  </si>
  <si>
    <t>Case 58498</t>
  </si>
  <si>
    <t>Case 58499</t>
  </si>
  <si>
    <t>Case 58500</t>
  </si>
  <si>
    <t>Case 58501</t>
  </si>
  <si>
    <t>Case 58502</t>
  </si>
  <si>
    <t>Case 58503</t>
  </si>
  <si>
    <t>Case 58504</t>
  </si>
  <si>
    <t>Case 58505</t>
  </si>
  <si>
    <t>Case 58506</t>
  </si>
  <si>
    <t>Case 58507</t>
  </si>
  <si>
    <t>Case 58508</t>
  </si>
  <si>
    <t>Case 58509</t>
  </si>
  <si>
    <t>Case 58510</t>
  </si>
  <si>
    <t>Case 58511</t>
  </si>
  <si>
    <t>Case 58512</t>
  </si>
  <si>
    <t>Case 58513</t>
  </si>
  <si>
    <t>Case 58514</t>
  </si>
  <si>
    <t>Case 58515</t>
  </si>
  <si>
    <t>Case 58516</t>
  </si>
  <si>
    <t>Case 58517</t>
  </si>
  <si>
    <t>Case 58518</t>
  </si>
  <si>
    <t>Case 58519</t>
  </si>
  <si>
    <t>Case 58520</t>
  </si>
  <si>
    <t>Case 58521</t>
  </si>
  <si>
    <t>Case 58522</t>
  </si>
  <si>
    <t>Case 58523</t>
  </si>
  <si>
    <t>Case 58524</t>
  </si>
  <si>
    <t>Case 58525</t>
  </si>
  <si>
    <t>Case 58526</t>
  </si>
  <si>
    <t>Case 58527</t>
  </si>
  <si>
    <t>Case 58528</t>
  </si>
  <si>
    <t>Case 58529</t>
  </si>
  <si>
    <t>Case 58530</t>
  </si>
  <si>
    <t>Case 58531</t>
  </si>
  <si>
    <t>Case 58532</t>
  </si>
  <si>
    <t>Case 58533</t>
  </si>
  <si>
    <t>Case 58534</t>
  </si>
  <si>
    <t>Case 58535</t>
  </si>
  <si>
    <t>Case 58536</t>
  </si>
  <si>
    <t>Case 58537</t>
  </si>
  <si>
    <t>Case 58538</t>
  </si>
  <si>
    <t>Case 58539</t>
  </si>
  <si>
    <t>Case 58540</t>
  </si>
  <si>
    <t>Case 58541</t>
  </si>
  <si>
    <t>Case 58542</t>
  </si>
  <si>
    <t>Case 58543</t>
  </si>
  <si>
    <t>Case 58544</t>
  </si>
  <si>
    <t>Case 58545</t>
  </si>
  <si>
    <t>Case 58546</t>
  </si>
  <si>
    <t>Case 58547</t>
  </si>
  <si>
    <t>Case 58548</t>
  </si>
  <si>
    <t>Case 58549</t>
  </si>
  <si>
    <t>Case 58550</t>
  </si>
  <si>
    <t>Case 58551</t>
  </si>
  <si>
    <t>Case 58552</t>
  </si>
  <si>
    <t>Case 58553</t>
  </si>
  <si>
    <t>Case 58554</t>
  </si>
  <si>
    <t>Case 58555</t>
  </si>
  <si>
    <t>Case 58556</t>
  </si>
  <si>
    <t>Case 58557</t>
  </si>
  <si>
    <t>Case 58558</t>
  </si>
  <si>
    <t>Case 58559</t>
  </si>
  <si>
    <t>Case 58560</t>
  </si>
  <si>
    <t>Case 58561</t>
  </si>
  <si>
    <t>Case 58562</t>
  </si>
  <si>
    <t>Case 58563</t>
  </si>
  <si>
    <t>Case 58564</t>
  </si>
  <si>
    <t>Case 58565</t>
  </si>
  <si>
    <t>Case 58566</t>
  </si>
  <si>
    <t>Case 58567</t>
  </si>
  <si>
    <t>Case 58568</t>
  </si>
  <si>
    <t>Case 58569</t>
  </si>
  <si>
    <t>Case 58570</t>
  </si>
  <si>
    <t>Case 58571</t>
  </si>
  <si>
    <t>Case 58572</t>
  </si>
  <si>
    <t>Case 58573</t>
  </si>
  <si>
    <t>Case 58574</t>
  </si>
  <si>
    <t>Case 58575</t>
  </si>
  <si>
    <t>Case 58576</t>
  </si>
  <si>
    <t>Case 58577</t>
  </si>
  <si>
    <t>Case 58578</t>
  </si>
  <si>
    <t>Case 58579</t>
  </si>
  <si>
    <t>Case 58580</t>
  </si>
  <si>
    <t>Case 58581</t>
  </si>
  <si>
    <t>Case 58582</t>
  </si>
  <si>
    <t>Case 58583</t>
  </si>
  <si>
    <t>Case 58584</t>
  </si>
  <si>
    <t>Case 58585</t>
  </si>
  <si>
    <t>Case 58586</t>
  </si>
  <si>
    <t>Case 58587</t>
  </si>
  <si>
    <t>Case 58588</t>
  </si>
  <si>
    <t>Case 58589</t>
  </si>
  <si>
    <t>Case 58590</t>
  </si>
  <si>
    <t>Case 58591</t>
  </si>
  <si>
    <t>Case 58592</t>
  </si>
  <si>
    <t>Case 58593</t>
  </si>
  <si>
    <t>Case 58594</t>
  </si>
  <si>
    <t>Case 58595</t>
  </si>
  <si>
    <t>Case 58596</t>
  </si>
  <si>
    <t>Case 58597</t>
  </si>
  <si>
    <t>Case 58598</t>
  </si>
  <si>
    <t>Case 58599</t>
  </si>
  <si>
    <t>Case 58600</t>
  </si>
  <si>
    <t>Case 58601</t>
  </si>
  <si>
    <t>Case 58602</t>
  </si>
  <si>
    <t>Case 58603</t>
  </si>
  <si>
    <t>Case 58604</t>
  </si>
  <si>
    <t>Case 58605</t>
  </si>
  <si>
    <t>Case 58606</t>
  </si>
  <si>
    <t>Case 58607</t>
  </si>
  <si>
    <t>Case 58608</t>
  </si>
  <si>
    <t>Case 58609</t>
  </si>
  <si>
    <t>Case 58610</t>
  </si>
  <si>
    <t>Case 58611</t>
  </si>
  <si>
    <t>Case 58612</t>
  </si>
  <si>
    <t>Case 58613</t>
  </si>
  <si>
    <t>Case 58614</t>
  </si>
  <si>
    <t>Case 58615</t>
  </si>
  <si>
    <t>Case 58616</t>
  </si>
  <si>
    <t>Case 58617</t>
  </si>
  <si>
    <t>Case 58618</t>
  </si>
  <si>
    <t>Case 58619</t>
  </si>
  <si>
    <t>Case 58620</t>
  </si>
  <si>
    <t>Case 58621</t>
  </si>
  <si>
    <t>Case 58622</t>
  </si>
  <si>
    <t>Case 58623</t>
  </si>
  <si>
    <t>Case 58624</t>
  </si>
  <si>
    <t>Case 58625</t>
  </si>
  <si>
    <t>Case 58626</t>
  </si>
  <si>
    <t>Case 58627</t>
  </si>
  <si>
    <t>Case 58628</t>
  </si>
  <si>
    <t>Case 58629</t>
  </si>
  <si>
    <t>Case 58630</t>
  </si>
  <si>
    <t>Case 58631</t>
  </si>
  <si>
    <t>Case 58632</t>
  </si>
  <si>
    <t>Case 58633</t>
  </si>
  <si>
    <t>Case 58634</t>
  </si>
  <si>
    <t>Case 58635</t>
  </si>
  <si>
    <t>Case 58636</t>
  </si>
  <si>
    <t>Case 58637</t>
  </si>
  <si>
    <t>Case 58638</t>
  </si>
  <si>
    <t>Case 58639</t>
  </si>
  <si>
    <t>Case 58640</t>
  </si>
  <si>
    <t>Case 58641</t>
  </si>
  <si>
    <t>Case 58642</t>
  </si>
  <si>
    <t>Case 58643</t>
  </si>
  <si>
    <t>Case 58644</t>
  </si>
  <si>
    <t>Case 58645</t>
  </si>
  <si>
    <t>Case 58646</t>
  </si>
  <si>
    <t>Case 58647</t>
  </si>
  <si>
    <t>Case 58648</t>
  </si>
  <si>
    <t>Case 58649</t>
  </si>
  <si>
    <t>Case 58650</t>
  </si>
  <si>
    <t>Case 58651</t>
  </si>
  <si>
    <t>Case 58652</t>
  </si>
  <si>
    <t>Case 58653</t>
  </si>
  <si>
    <t>Case 58654</t>
  </si>
  <si>
    <t>Case 58655</t>
  </si>
  <si>
    <t>Case 58656</t>
  </si>
  <si>
    <t>Case 58657</t>
  </si>
  <si>
    <t>Case 58658</t>
  </si>
  <si>
    <t>Case 58659</t>
  </si>
  <si>
    <t>Case 58660</t>
  </si>
  <si>
    <t>Case 58661</t>
  </si>
  <si>
    <t>Case 58662</t>
  </si>
  <si>
    <t>Case 58663</t>
  </si>
  <si>
    <t>Case 58664</t>
  </si>
  <si>
    <t>Case 58665</t>
  </si>
  <si>
    <t>Case 58666</t>
  </si>
  <si>
    <t>Case 58667</t>
  </si>
  <si>
    <t>Case 58668</t>
  </si>
  <si>
    <t>Case 58669</t>
  </si>
  <si>
    <t>Case 58670</t>
  </si>
  <si>
    <t>Case 58671</t>
  </si>
  <si>
    <t>Case 58672</t>
  </si>
  <si>
    <t>Case 58673</t>
  </si>
  <si>
    <t>Case 58674</t>
  </si>
  <si>
    <t>Case 58675</t>
  </si>
  <si>
    <t>Case 58676</t>
  </si>
  <si>
    <t>Case 58677</t>
  </si>
  <si>
    <t>Case 58678</t>
  </si>
  <si>
    <t>Case 58679</t>
  </si>
  <si>
    <t>Case 58680</t>
  </si>
  <si>
    <t>Case 58681</t>
  </si>
  <si>
    <t>Case 58682</t>
  </si>
  <si>
    <t>Case 58683</t>
  </si>
  <si>
    <t>Case 58684</t>
  </si>
  <si>
    <t>Case 58685</t>
  </si>
  <si>
    <t>Case 58686</t>
  </si>
  <si>
    <t>Case 58687</t>
  </si>
  <si>
    <t>Case 58688</t>
  </si>
  <si>
    <t>Case 58689</t>
  </si>
  <si>
    <t>Case 58690</t>
  </si>
  <si>
    <t>Case 58691</t>
  </si>
  <si>
    <t>Case 58692</t>
  </si>
  <si>
    <t>Case 58693</t>
  </si>
  <si>
    <t>Case 58694</t>
  </si>
  <si>
    <t>Case 58695</t>
  </si>
  <si>
    <t>Case 58696</t>
  </si>
  <si>
    <t>Case 58697</t>
  </si>
  <si>
    <t>Case 58698</t>
  </si>
  <si>
    <t>Case 58699</t>
  </si>
  <si>
    <t>Case 58700</t>
  </si>
  <si>
    <t>Case 58701</t>
  </si>
  <si>
    <t>Case 58702</t>
  </si>
  <si>
    <t>Case 58703</t>
  </si>
  <si>
    <t>Case 58704</t>
  </si>
  <si>
    <t>Case 58705</t>
  </si>
  <si>
    <t>Case 58706</t>
  </si>
  <si>
    <t>Case 58707</t>
  </si>
  <si>
    <t>Case 58708</t>
  </si>
  <si>
    <t>Case 58709</t>
  </si>
  <si>
    <t>Case 58710</t>
  </si>
  <si>
    <t>Case 58711</t>
  </si>
  <si>
    <t>Case 58712</t>
  </si>
  <si>
    <t>Case 58713</t>
  </si>
  <si>
    <t>Case 58714</t>
  </si>
  <si>
    <t>Case 58715</t>
  </si>
  <si>
    <t>Case 58716</t>
  </si>
  <si>
    <t>Case 58717</t>
  </si>
  <si>
    <t>Case 58718</t>
  </si>
  <si>
    <t>Case 58719</t>
  </si>
  <si>
    <t>Case 58720</t>
  </si>
  <si>
    <t>Case 58721</t>
  </si>
  <si>
    <t>Case 58722</t>
  </si>
  <si>
    <t>Case 58723</t>
  </si>
  <si>
    <t>Case 58724</t>
  </si>
  <si>
    <t>Case 58725</t>
  </si>
  <si>
    <t>Case 58726</t>
  </si>
  <si>
    <t>Case 58727</t>
  </si>
  <si>
    <t>Case 58728</t>
  </si>
  <si>
    <t>Case 58729</t>
  </si>
  <si>
    <t>Case 58730</t>
  </si>
  <si>
    <t>Case 58731</t>
  </si>
  <si>
    <t>Case 58732</t>
  </si>
  <si>
    <t>Case 58733</t>
  </si>
  <si>
    <t>Case 58734</t>
  </si>
  <si>
    <t>Case 58735</t>
  </si>
  <si>
    <t>Case 58736</t>
  </si>
  <si>
    <t>Case 58737</t>
  </si>
  <si>
    <t>Case 58738</t>
  </si>
  <si>
    <t>Case 58739</t>
  </si>
  <si>
    <t>Case 58740</t>
  </si>
  <si>
    <t>Case 58741</t>
  </si>
  <si>
    <t>Case 58742</t>
  </si>
  <si>
    <t>Case 58743</t>
  </si>
  <si>
    <t>Case 58744</t>
  </si>
  <si>
    <t>Case 58745</t>
  </si>
  <si>
    <t>Case 58746</t>
  </si>
  <si>
    <t>Case 58747</t>
  </si>
  <si>
    <t>Case 58748</t>
  </si>
  <si>
    <t>Case 58749</t>
  </si>
  <si>
    <t>Case 58750</t>
  </si>
  <si>
    <t>Case 58751</t>
  </si>
  <si>
    <t>Case 58752</t>
  </si>
  <si>
    <t>Case 58753</t>
  </si>
  <si>
    <t>Case 58754</t>
  </si>
  <si>
    <t>Case 58755</t>
  </si>
  <si>
    <t>Case 58756</t>
  </si>
  <si>
    <t>Case 58757</t>
  </si>
  <si>
    <t>Case 58758</t>
  </si>
  <si>
    <t>Case 58759</t>
  </si>
  <si>
    <t>Case 58760</t>
  </si>
  <si>
    <t>Case 58761</t>
  </si>
  <si>
    <t>Case 58762</t>
  </si>
  <si>
    <t>Case 58763</t>
  </si>
  <si>
    <t>Case 58764</t>
  </si>
  <si>
    <t>Case 58765</t>
  </si>
  <si>
    <t>Case 58766</t>
  </si>
  <si>
    <t>Case 58767</t>
  </si>
  <si>
    <t>Case 58768</t>
  </si>
  <si>
    <t>Case 58769</t>
  </si>
  <si>
    <t>Case 58770</t>
  </si>
  <si>
    <t>Case 58771</t>
  </si>
  <si>
    <t>Case 58772</t>
  </si>
  <si>
    <t>Case 58773</t>
  </si>
  <si>
    <t>Case 58774</t>
  </si>
  <si>
    <t>Case 58775</t>
  </si>
  <si>
    <t>Case 58776</t>
  </si>
  <si>
    <t>Case 58777</t>
  </si>
  <si>
    <t>Case 58778</t>
  </si>
  <si>
    <t>Case 58779</t>
  </si>
  <si>
    <t>Case 58780</t>
  </si>
  <si>
    <t>Case 58781</t>
  </si>
  <si>
    <t>Case 58782</t>
  </si>
  <si>
    <t>Case 58783</t>
  </si>
  <si>
    <t>Case 58784</t>
  </si>
  <si>
    <t>Case 58785</t>
  </si>
  <si>
    <t>Case 58786</t>
  </si>
  <si>
    <t>Case 58787</t>
  </si>
  <si>
    <t>Case 58788</t>
  </si>
  <si>
    <t>Case 58789</t>
  </si>
  <si>
    <t>Case 58790</t>
  </si>
  <si>
    <t>Case 58791</t>
  </si>
  <si>
    <t>Case 58792</t>
  </si>
  <si>
    <t>Case 58793</t>
  </si>
  <si>
    <t>Case 58794</t>
  </si>
  <si>
    <t>Case 58795</t>
  </si>
  <si>
    <t>Case 58796</t>
  </si>
  <si>
    <t>Case 58797</t>
  </si>
  <si>
    <t>Case 58798</t>
  </si>
  <si>
    <t>Case 58799</t>
  </si>
  <si>
    <t>Case 58800</t>
  </si>
  <si>
    <t>Case 58801</t>
  </si>
  <si>
    <t>Case 58802</t>
  </si>
  <si>
    <t>Case 58803</t>
  </si>
  <si>
    <t>Case 58804</t>
  </si>
  <si>
    <t>Case 58805</t>
  </si>
  <si>
    <t>Case 58806</t>
  </si>
  <si>
    <t>Case 58807</t>
  </si>
  <si>
    <t>Case 58808</t>
  </si>
  <si>
    <t>Case 58809</t>
  </si>
  <si>
    <t>Case 58810</t>
  </si>
  <si>
    <t>Case 58811</t>
  </si>
  <si>
    <t>Case 58812</t>
  </si>
  <si>
    <t>Case 58813</t>
  </si>
  <si>
    <t>Case 58814</t>
  </si>
  <si>
    <t>Case 58815</t>
  </si>
  <si>
    <t>Case 58816</t>
  </si>
  <si>
    <t>Case 58817</t>
  </si>
  <si>
    <t>Case 58818</t>
  </si>
  <si>
    <t>Case 58819</t>
  </si>
  <si>
    <t>Case 58820</t>
  </si>
  <si>
    <t>Case 58821</t>
  </si>
  <si>
    <t>Case 58822</t>
  </si>
  <si>
    <t>Case 58823</t>
  </si>
  <si>
    <t>Case 58824</t>
  </si>
  <si>
    <t>Case 58825</t>
  </si>
  <si>
    <t>Case 58826</t>
  </si>
  <si>
    <t>Case 58827</t>
  </si>
  <si>
    <t>Case 58828</t>
  </si>
  <si>
    <t>Case 58829</t>
  </si>
  <si>
    <t>Case 58830</t>
  </si>
  <si>
    <t>Case 58831</t>
  </si>
  <si>
    <t>Case 58832</t>
  </si>
  <si>
    <t>Case 58833</t>
  </si>
  <si>
    <t>Case 58834</t>
  </si>
  <si>
    <t>Case 58835</t>
  </si>
  <si>
    <t>Case 58836</t>
  </si>
  <si>
    <t>Case 58837</t>
  </si>
  <si>
    <t>Case 58838</t>
  </si>
  <si>
    <t>Case 58839</t>
  </si>
  <si>
    <t>Case 58840</t>
  </si>
  <si>
    <t>Case 58841</t>
  </si>
  <si>
    <t>Case 58842</t>
  </si>
  <si>
    <t>Case 58843</t>
  </si>
  <si>
    <t>Case 58844</t>
  </si>
  <si>
    <t>Case 58845</t>
  </si>
  <si>
    <t>Case 58846</t>
  </si>
  <si>
    <t>Case 58847</t>
  </si>
  <si>
    <t>Case 58848</t>
  </si>
  <si>
    <t>Case 58849</t>
  </si>
  <si>
    <t>Case 58850</t>
  </si>
  <si>
    <t>Case 58851</t>
  </si>
  <si>
    <t>Case 58852</t>
  </si>
  <si>
    <t>Case 58853</t>
  </si>
  <si>
    <t>Case 58854</t>
  </si>
  <si>
    <t>Case 58855</t>
  </si>
  <si>
    <t>Case 58856</t>
  </si>
  <si>
    <t>Case 58857</t>
  </si>
  <si>
    <t>Case 58858</t>
  </si>
  <si>
    <t>Case 58859</t>
  </si>
  <si>
    <t>Case 58860</t>
  </si>
  <si>
    <t>Case 58861</t>
  </si>
  <si>
    <t>Case 58862</t>
  </si>
  <si>
    <t>Case 58863</t>
  </si>
  <si>
    <t>Case 58864</t>
  </si>
  <si>
    <t>Case 58865</t>
  </si>
  <si>
    <t>Case 58866</t>
  </si>
  <si>
    <t>Case 58867</t>
  </si>
  <si>
    <t>Case 58868</t>
  </si>
  <si>
    <t>Case 58869</t>
  </si>
  <si>
    <t>Case 58870</t>
  </si>
  <si>
    <t>Case 58871</t>
  </si>
  <si>
    <t>Case 58872</t>
  </si>
  <si>
    <t>Case 58873</t>
  </si>
  <si>
    <t>Case 58874</t>
  </si>
  <si>
    <t>Case 58875</t>
  </si>
  <si>
    <t>Case 58876</t>
  </si>
  <si>
    <t>Case 58877</t>
  </si>
  <si>
    <t>Case 58878</t>
  </si>
  <si>
    <t>Case 58879</t>
  </si>
  <si>
    <t>Case 58880</t>
  </si>
  <si>
    <t>Case 58881</t>
  </si>
  <si>
    <t>Case 58882</t>
  </si>
  <si>
    <t>Case 58883</t>
  </si>
  <si>
    <t>Case 58884</t>
  </si>
  <si>
    <t>Case 58885</t>
  </si>
  <si>
    <t>Case 58886</t>
  </si>
  <si>
    <t>Case 58887</t>
  </si>
  <si>
    <t>Case 58888</t>
  </si>
  <si>
    <t>Case 58889</t>
  </si>
  <si>
    <t>Case 58890</t>
  </si>
  <si>
    <t>Case 58891</t>
  </si>
  <si>
    <t>Case 58892</t>
  </si>
  <si>
    <t>Case 58893</t>
  </si>
  <si>
    <t>Case 58894</t>
  </si>
  <si>
    <t>Case 58895</t>
  </si>
  <si>
    <t>Case 58896</t>
  </si>
  <si>
    <t>Case 58897</t>
  </si>
  <si>
    <t>Case 58898</t>
  </si>
  <si>
    <t>Case 58899</t>
  </si>
  <si>
    <t>Case 58900</t>
  </si>
  <si>
    <t>Case 58901</t>
  </si>
  <si>
    <t>Case 58902</t>
  </si>
  <si>
    <t>Case 58903</t>
  </si>
  <si>
    <t>Case 58904</t>
  </si>
  <si>
    <t>Case 58905</t>
  </si>
  <si>
    <t>Case 58906</t>
  </si>
  <si>
    <t>Case 58907</t>
  </si>
  <si>
    <t>Case 58908</t>
  </si>
  <si>
    <t>Case 58909</t>
  </si>
  <si>
    <t>Case 58910</t>
  </si>
  <si>
    <t>Case 58911</t>
  </si>
  <si>
    <t>Case 58912</t>
  </si>
  <si>
    <t>Case 58913</t>
  </si>
  <si>
    <t>Case 58914</t>
  </si>
  <si>
    <t>Case 58915</t>
  </si>
  <si>
    <t>Case 58916</t>
  </si>
  <si>
    <t>Case 58917</t>
  </si>
  <si>
    <t>Case 58918</t>
  </si>
  <si>
    <t>Case 58919</t>
  </si>
  <si>
    <t>Case 58920</t>
  </si>
  <si>
    <t>Case 58921</t>
  </si>
  <si>
    <t>Case 58922</t>
  </si>
  <si>
    <t>Case 58923</t>
  </si>
  <si>
    <t>Case 58924</t>
  </si>
  <si>
    <t>Case 58925</t>
  </si>
  <si>
    <t>Case 58926</t>
  </si>
  <si>
    <t>Case 58927</t>
  </si>
  <si>
    <t>Case 58928</t>
  </si>
  <si>
    <t>Case 58929</t>
  </si>
  <si>
    <t>Case 58930</t>
  </si>
  <si>
    <t>Case 58931</t>
  </si>
  <si>
    <t>Case 58932</t>
  </si>
  <si>
    <t>Case 58933</t>
  </si>
  <si>
    <t>Case 58934</t>
  </si>
  <si>
    <t>Case 58935</t>
  </si>
  <si>
    <t>Case 58936</t>
  </si>
  <si>
    <t>Case 58937</t>
  </si>
  <si>
    <t>Case 58938</t>
  </si>
  <si>
    <t>Case 58939</t>
  </si>
  <si>
    <t>Case 58940</t>
  </si>
  <si>
    <t>Case 58941</t>
  </si>
  <si>
    <t>Case 58942</t>
  </si>
  <si>
    <t>Case 58943</t>
  </si>
  <si>
    <t>Case 58944</t>
  </si>
  <si>
    <t>Case 58945</t>
  </si>
  <si>
    <t>Case 58946</t>
  </si>
  <si>
    <t>Case 58947</t>
  </si>
  <si>
    <t>Case 58948</t>
  </si>
  <si>
    <t>Case 58949</t>
  </si>
  <si>
    <t>Case 58950</t>
  </si>
  <si>
    <t>Case 58951</t>
  </si>
  <si>
    <t>Case 58952</t>
  </si>
  <si>
    <t>Case 58953</t>
  </si>
  <si>
    <t>Case 58954</t>
  </si>
  <si>
    <t>Case 58955</t>
  </si>
  <si>
    <t>Case 58956</t>
  </si>
  <si>
    <t>Case 58957</t>
  </si>
  <si>
    <t>Case 58958</t>
  </si>
  <si>
    <t>Case 58959</t>
  </si>
  <si>
    <t>Case 58960</t>
  </si>
  <si>
    <t>Case 58961</t>
  </si>
  <si>
    <t>Case 58962</t>
  </si>
  <si>
    <t>Case 58963</t>
  </si>
  <si>
    <t>Case 58964</t>
  </si>
  <si>
    <t>Case 58965</t>
  </si>
  <si>
    <t>Case 58966</t>
  </si>
  <si>
    <t>Case 58967</t>
  </si>
  <si>
    <t>Case 58968</t>
  </si>
  <si>
    <t>Case 58969</t>
  </si>
  <si>
    <t>Case 58970</t>
  </si>
  <si>
    <t>Case 58971</t>
  </si>
  <si>
    <t>Case 58972</t>
  </si>
  <si>
    <t>Case 58973</t>
  </si>
  <si>
    <t>Case 58974</t>
  </si>
  <si>
    <t>Case 58975</t>
  </si>
  <si>
    <t>Case 58976</t>
  </si>
  <si>
    <t>Case 58977</t>
  </si>
  <si>
    <t>Case 58978</t>
  </si>
  <si>
    <t>Case 58979</t>
  </si>
  <si>
    <t>Case 58980</t>
  </si>
  <si>
    <t>Case 58981</t>
  </si>
  <si>
    <t>Case 58982</t>
  </si>
  <si>
    <t>Case 58983</t>
  </si>
  <si>
    <t>Case 58984</t>
  </si>
  <si>
    <t>Case 58985</t>
  </si>
  <si>
    <t>Case 58986</t>
  </si>
  <si>
    <t>Case 58987</t>
  </si>
  <si>
    <t>Case 58988</t>
  </si>
  <si>
    <t>Case 58989</t>
  </si>
  <si>
    <t>Case 58990</t>
  </si>
  <si>
    <t>Case 58991</t>
  </si>
  <si>
    <t>Case 58992</t>
  </si>
  <si>
    <t>Case 58993</t>
  </si>
  <si>
    <t>Case 58994</t>
  </si>
  <si>
    <t>Case 58995</t>
  </si>
  <si>
    <t>Case 58996</t>
  </si>
  <si>
    <t>Case 58997</t>
  </si>
  <si>
    <t>Case 58998</t>
  </si>
  <si>
    <t>Case 58999</t>
  </si>
  <si>
    <t>Case 59000</t>
  </si>
  <si>
    <t>Case 59001</t>
  </si>
  <si>
    <t>Case 59002</t>
  </si>
  <si>
    <t>Case 59003</t>
  </si>
  <si>
    <t>Case 59004</t>
  </si>
  <si>
    <t>Case 59005</t>
  </si>
  <si>
    <t>Case 59006</t>
  </si>
  <si>
    <t>Case 59007</t>
  </si>
  <si>
    <t>Case 59008</t>
  </si>
  <si>
    <t>Case 59009</t>
  </si>
  <si>
    <t>Case 59010</t>
  </si>
  <si>
    <t>Case 59011</t>
  </si>
  <si>
    <t>Case 59012</t>
  </si>
  <si>
    <t>Case 59013</t>
  </si>
  <si>
    <t>Case 59014</t>
  </si>
  <si>
    <t>Case 59015</t>
  </si>
  <si>
    <t>Case 59016</t>
  </si>
  <si>
    <t>Case 59017</t>
  </si>
  <si>
    <t>Case 59018</t>
  </si>
  <si>
    <t>Case 59019</t>
  </si>
  <si>
    <t>Case 59020</t>
  </si>
  <si>
    <t>Case 59021</t>
  </si>
  <si>
    <t>Case 59022</t>
  </si>
  <si>
    <t>Case 59023</t>
  </si>
  <si>
    <t>Case 59024</t>
  </si>
  <si>
    <t>Case 59025</t>
  </si>
  <si>
    <t>Case 59026</t>
  </si>
  <si>
    <t>Case 59027</t>
  </si>
  <si>
    <t>Case 59028</t>
  </si>
  <si>
    <t>Case 59029</t>
  </si>
  <si>
    <t>Case 59030</t>
  </si>
  <si>
    <t>Case 59031</t>
  </si>
  <si>
    <t>Case 59032</t>
  </si>
  <si>
    <t>Case 59033</t>
  </si>
  <si>
    <t>Case 59034</t>
  </si>
  <si>
    <t>Case 59035</t>
  </si>
  <si>
    <t>Case 59036</t>
  </si>
  <si>
    <t>Case 59037</t>
  </si>
  <si>
    <t>Case 59038</t>
  </si>
  <si>
    <t>Case 59039</t>
  </si>
  <si>
    <t>Case 59040</t>
  </si>
  <si>
    <t>Case 59041</t>
  </si>
  <si>
    <t>Case 59042</t>
  </si>
  <si>
    <t>Case 59043</t>
  </si>
  <si>
    <t>Case 59044</t>
  </si>
  <si>
    <t>Case 59045</t>
  </si>
  <si>
    <t>Case 59046</t>
  </si>
  <si>
    <t>Case 59047</t>
  </si>
  <si>
    <t>Case 59048</t>
  </si>
  <si>
    <t>Case 59049</t>
  </si>
  <si>
    <t>Case 59050</t>
  </si>
  <si>
    <t>Case 59051</t>
  </si>
  <si>
    <t>Case 59052</t>
  </si>
  <si>
    <t>Case 59053</t>
  </si>
  <si>
    <t>Case 59054</t>
  </si>
  <si>
    <t>Case 59055</t>
  </si>
  <si>
    <t>Case 59056</t>
  </si>
  <si>
    <t>Case 59057</t>
  </si>
  <si>
    <t>Case 59058</t>
  </si>
  <si>
    <t>Case 59059</t>
  </si>
  <si>
    <t>Case 59060</t>
  </si>
  <si>
    <t>Case 59061</t>
  </si>
  <si>
    <t>Case 59062</t>
  </si>
  <si>
    <t>Case 59063</t>
  </si>
  <si>
    <t>Case 59064</t>
  </si>
  <si>
    <t>Case 59065</t>
  </si>
  <si>
    <t>Case 59066</t>
  </si>
  <si>
    <t>Case 59067</t>
  </si>
  <si>
    <t>Case 59068</t>
  </si>
  <si>
    <t>Case 59069</t>
  </si>
  <si>
    <t>Case 59070</t>
  </si>
  <si>
    <t>Case 59071</t>
  </si>
  <si>
    <t>Case 59072</t>
  </si>
  <si>
    <t>Case 59073</t>
  </si>
  <si>
    <t>Case 59074</t>
  </si>
  <si>
    <t>Case 59075</t>
  </si>
  <si>
    <t>Case 59076</t>
  </si>
  <si>
    <t>Case 59077</t>
  </si>
  <si>
    <t>Case 59078</t>
  </si>
  <si>
    <t>Case 59079</t>
  </si>
  <si>
    <t>Case 59080</t>
  </si>
  <si>
    <t>Case 59081</t>
  </si>
  <si>
    <t>Case 59082</t>
  </si>
  <si>
    <t>Case 59083</t>
  </si>
  <si>
    <t>Case 59084</t>
  </si>
  <si>
    <t>Case 59085</t>
  </si>
  <si>
    <t>Case 59086</t>
  </si>
  <si>
    <t>Case 59087</t>
  </si>
  <si>
    <t>Case 59088</t>
  </si>
  <si>
    <t>Case 59089</t>
  </si>
  <si>
    <t>Case 59090</t>
  </si>
  <si>
    <t>Case 59091</t>
  </si>
  <si>
    <t>Case 59092</t>
  </si>
  <si>
    <t>Case 59093</t>
  </si>
  <si>
    <t>Case 59094</t>
  </si>
  <si>
    <t>Case 59095</t>
  </si>
  <si>
    <t>Case 59096</t>
  </si>
  <si>
    <t>Case 59097</t>
  </si>
  <si>
    <t>Case 59098</t>
  </si>
  <si>
    <t>Case 59099</t>
  </si>
  <si>
    <t>Case 59100</t>
  </si>
  <si>
    <t>Case 59101</t>
  </si>
  <si>
    <t>Case 59102</t>
  </si>
  <si>
    <t>Case 59103</t>
  </si>
  <si>
    <t>Case 59104</t>
  </si>
  <si>
    <t>Case 59105</t>
  </si>
  <si>
    <t>Case 59106</t>
  </si>
  <si>
    <t>Case 59107</t>
  </si>
  <si>
    <t>Case 59108</t>
  </si>
  <si>
    <t>Case 59109</t>
  </si>
  <si>
    <t>Case 59110</t>
  </si>
  <si>
    <t>Case 59111</t>
  </si>
  <si>
    <t>Case 59112</t>
  </si>
  <si>
    <t>Case 59113</t>
  </si>
  <si>
    <t>Case 59114</t>
  </si>
  <si>
    <t>Case 59115</t>
  </si>
  <si>
    <t>Case 59116</t>
  </si>
  <si>
    <t>Case 59117</t>
  </si>
  <si>
    <t>Case 59118</t>
  </si>
  <si>
    <t>Case 59119</t>
  </si>
  <si>
    <t>Case 59120</t>
  </si>
  <si>
    <t>Case 59121</t>
  </si>
  <si>
    <t>Case 59122</t>
  </si>
  <si>
    <t>Case 59123</t>
  </si>
  <si>
    <t>Case 59124</t>
  </si>
  <si>
    <t>Case 59125</t>
  </si>
  <si>
    <t>Case 59126</t>
  </si>
  <si>
    <t>Case 59127</t>
  </si>
  <si>
    <t>Case 59128</t>
  </si>
  <si>
    <t>Case 59129</t>
  </si>
  <si>
    <t>Case 59130</t>
  </si>
  <si>
    <t>Case 59131</t>
  </si>
  <si>
    <t>Case 59132</t>
  </si>
  <si>
    <t>Case 59133</t>
  </si>
  <si>
    <t>Case 59134</t>
  </si>
  <si>
    <t>Case 59135</t>
  </si>
  <si>
    <t>Case 59136</t>
  </si>
  <si>
    <t>Case 59137</t>
  </si>
  <si>
    <t>Case 59138</t>
  </si>
  <si>
    <t>Case 59139</t>
  </si>
  <si>
    <t>Case 59140</t>
  </si>
  <si>
    <t>Case 59141</t>
  </si>
  <si>
    <t>Case 59142</t>
  </si>
  <si>
    <t>Case 59143</t>
  </si>
  <si>
    <t>Case 59144</t>
  </si>
  <si>
    <t>Case 59145</t>
  </si>
  <si>
    <t>Case 59146</t>
  </si>
  <si>
    <t>Case 59147</t>
  </si>
  <si>
    <t>Case 59148</t>
  </si>
  <si>
    <t>Case 59149</t>
  </si>
  <si>
    <t>Case 59150</t>
  </si>
  <si>
    <t>Case 59151</t>
  </si>
  <si>
    <t>Case 59152</t>
  </si>
  <si>
    <t>Case 59153</t>
  </si>
  <si>
    <t>Case 59154</t>
  </si>
  <si>
    <t>Case 59155</t>
  </si>
  <si>
    <t>Case 59156</t>
  </si>
  <si>
    <t>Case 59157</t>
  </si>
  <si>
    <t>Case 59158</t>
  </si>
  <si>
    <t>Case 59159</t>
  </si>
  <si>
    <t>Case 59160</t>
  </si>
  <si>
    <t>Case 59161</t>
  </si>
  <si>
    <t>Case 59162</t>
  </si>
  <si>
    <t>Case 59163</t>
  </si>
  <si>
    <t>Case 59164</t>
  </si>
  <si>
    <t>Case 59165</t>
  </si>
  <si>
    <t>Case 59166</t>
  </si>
  <si>
    <t>Case 59167</t>
  </si>
  <si>
    <t>Case 59168</t>
  </si>
  <si>
    <t>Case 59169</t>
  </si>
  <si>
    <t>Case 59170</t>
  </si>
  <si>
    <t>Case 59171</t>
  </si>
  <si>
    <t>Case 59172</t>
  </si>
  <si>
    <t>Case 59173</t>
  </si>
  <si>
    <t>Case 59174</t>
  </si>
  <si>
    <t>Case 59175</t>
  </si>
  <si>
    <t>Case 59176</t>
  </si>
  <si>
    <t>Case 59177</t>
  </si>
  <si>
    <t>Case 59178</t>
  </si>
  <si>
    <t>Case 59179</t>
  </si>
  <si>
    <t>Case 59180</t>
  </si>
  <si>
    <t>Case 59181</t>
  </si>
  <si>
    <t>Case 59182</t>
  </si>
  <si>
    <t>Case 59183</t>
  </si>
  <si>
    <t>Case 59184</t>
  </si>
  <si>
    <t>Case 59185</t>
  </si>
  <si>
    <t>Case 59186</t>
  </si>
  <si>
    <t>Case 59187</t>
  </si>
  <si>
    <t>Case 59188</t>
  </si>
  <si>
    <t>Case 59189</t>
  </si>
  <si>
    <t>Case 59190</t>
  </si>
  <si>
    <t>Case 59191</t>
  </si>
  <si>
    <t>Case 59192</t>
  </si>
  <si>
    <t>Case 59193</t>
  </si>
  <si>
    <t>Case 59194</t>
  </si>
  <si>
    <t>Case 59195</t>
  </si>
  <si>
    <t>Case 59196</t>
  </si>
  <si>
    <t>Case 59197</t>
  </si>
  <si>
    <t>Case 59198</t>
  </si>
  <si>
    <t>Case 59199</t>
  </si>
  <si>
    <t>Case 59200</t>
  </si>
  <si>
    <t>Case 59201</t>
  </si>
  <si>
    <t>Case 59202</t>
  </si>
  <si>
    <t>Case 59203</t>
  </si>
  <si>
    <t>Case 59204</t>
  </si>
  <si>
    <t>Case 59205</t>
  </si>
  <si>
    <t>Case 59206</t>
  </si>
  <si>
    <t>Case 59207</t>
  </si>
  <si>
    <t>Case 59208</t>
  </si>
  <si>
    <t>Case 59209</t>
  </si>
  <si>
    <t>Case 59210</t>
  </si>
  <si>
    <t>Case 59211</t>
  </si>
  <si>
    <t>Case 59212</t>
  </si>
  <si>
    <t>Case 59213</t>
  </si>
  <si>
    <t>Case 59214</t>
  </si>
  <si>
    <t>Case 59215</t>
  </si>
  <si>
    <t>Case 59216</t>
  </si>
  <si>
    <t>Case 59217</t>
  </si>
  <si>
    <t>Case 59218</t>
  </si>
  <si>
    <t>Case 59219</t>
  </si>
  <si>
    <t>Case 59220</t>
  </si>
  <si>
    <t>Case 59221</t>
  </si>
  <si>
    <t>Case 59222</t>
  </si>
  <si>
    <t>Case 59223</t>
  </si>
  <si>
    <t>Case 59224</t>
  </si>
  <si>
    <t>Case 59225</t>
  </si>
  <si>
    <t>Case 59226</t>
  </si>
  <si>
    <t>Case 59227</t>
  </si>
  <si>
    <t>Case 59228</t>
  </si>
  <si>
    <t>Case 59229</t>
  </si>
  <si>
    <t>Case 59230</t>
  </si>
  <si>
    <t>Case 59231</t>
  </si>
  <si>
    <t>Case 59232</t>
  </si>
  <si>
    <t>Case 59233</t>
  </si>
  <si>
    <t>Case 59234</t>
  </si>
  <si>
    <t>Case 59235</t>
  </si>
  <si>
    <t>Case 59236</t>
  </si>
  <si>
    <t>Case 59237</t>
  </si>
  <si>
    <t>Case 59238</t>
  </si>
  <si>
    <t>Case 59239</t>
  </si>
  <si>
    <t>Case 59240</t>
  </si>
  <si>
    <t>Case 59241</t>
  </si>
  <si>
    <t>Case 59242</t>
  </si>
  <si>
    <t>Case 59243</t>
  </si>
  <si>
    <t>Case 59244</t>
  </si>
  <si>
    <t>Case 59245</t>
  </si>
  <si>
    <t>Case 59246</t>
  </si>
  <si>
    <t>Case 59247</t>
  </si>
  <si>
    <t>Case 59248</t>
  </si>
  <si>
    <t>Case 59249</t>
  </si>
  <si>
    <t>Case 59250</t>
  </si>
  <si>
    <t>Case 59251</t>
  </si>
  <si>
    <t>Case 59252</t>
  </si>
  <si>
    <t>Case 59253</t>
  </si>
  <si>
    <t>Case 59254</t>
  </si>
  <si>
    <t>Case 59255</t>
  </si>
  <si>
    <t>Case 59256</t>
  </si>
  <si>
    <t>Case 59257</t>
  </si>
  <si>
    <t>Case 59258</t>
  </si>
  <si>
    <t>Case 59259</t>
  </si>
  <si>
    <t>Case 59260</t>
  </si>
  <si>
    <t>Case 59261</t>
  </si>
  <si>
    <t>Case 59262</t>
  </si>
  <si>
    <t>Case 59263</t>
  </si>
  <si>
    <t>Case 59264</t>
  </si>
  <si>
    <t>Case 59265</t>
  </si>
  <si>
    <t>Case 59266</t>
  </si>
  <si>
    <t>Case 59267</t>
  </si>
  <si>
    <t>Case 59268</t>
  </si>
  <si>
    <t>Case 59269</t>
  </si>
  <si>
    <t>Case 59270</t>
  </si>
  <si>
    <t>Case 59271</t>
  </si>
  <si>
    <t>Case 59272</t>
  </si>
  <si>
    <t>Case 59273</t>
  </si>
  <si>
    <t>Case 59274</t>
  </si>
  <si>
    <t>Case 59275</t>
  </si>
  <si>
    <t>Case 59276</t>
  </si>
  <si>
    <t>Case 59277</t>
  </si>
  <si>
    <t>Case 59278</t>
  </si>
  <si>
    <t>Case 59279</t>
  </si>
  <si>
    <t>Case 59280</t>
  </si>
  <si>
    <t>Case 59281</t>
  </si>
  <si>
    <t>Case 59282</t>
  </si>
  <si>
    <t>Case 59283</t>
  </si>
  <si>
    <t>Case 59284</t>
  </si>
  <si>
    <t>Case 59285</t>
  </si>
  <si>
    <t>Case 59286</t>
  </si>
  <si>
    <t>Case 59287</t>
  </si>
  <si>
    <t>Case 59288</t>
  </si>
  <si>
    <t>Case 59289</t>
  </si>
  <si>
    <t>Case 59290</t>
  </si>
  <si>
    <t>Case 59291</t>
  </si>
  <si>
    <t>Case 59292</t>
  </si>
  <si>
    <t>Case 59293</t>
  </si>
  <si>
    <t>Case 59294</t>
  </si>
  <si>
    <t>Case 59295</t>
  </si>
  <si>
    <t>Case 59296</t>
  </si>
  <si>
    <t>Case 59297</t>
  </si>
  <si>
    <t>Case 59298</t>
  </si>
  <si>
    <t>Case 59299</t>
  </si>
  <si>
    <t>Case 59300</t>
  </si>
  <si>
    <t>Case 59301</t>
  </si>
  <si>
    <t>Case 59302</t>
  </si>
  <si>
    <t>Case 59303</t>
  </si>
  <si>
    <t>Case 59304</t>
  </si>
  <si>
    <t>Case 59305</t>
  </si>
  <si>
    <t>Case 59306</t>
  </si>
  <si>
    <t>Case 59307</t>
  </si>
  <si>
    <t>Case 59308</t>
  </si>
  <si>
    <t>Case 59309</t>
  </si>
  <si>
    <t>Case 59310</t>
  </si>
  <si>
    <t>Case 59311</t>
  </si>
  <si>
    <t>Case 59312</t>
  </si>
  <si>
    <t>Case 59313</t>
  </si>
  <si>
    <t>Case 59314</t>
  </si>
  <si>
    <t>Case 59315</t>
  </si>
  <si>
    <t>Case 59316</t>
  </si>
  <si>
    <t>Case 59317</t>
  </si>
  <si>
    <t>Case 59318</t>
  </si>
  <si>
    <t>Case 59319</t>
  </si>
  <si>
    <t>Case 59320</t>
  </si>
  <si>
    <t>Case 59321</t>
  </si>
  <si>
    <t>Case 59322</t>
  </si>
  <si>
    <t>Case 59323</t>
  </si>
  <si>
    <t>Case 59324</t>
  </si>
  <si>
    <t>Case 59325</t>
  </si>
  <si>
    <t>Case 59326</t>
  </si>
  <si>
    <t>Case 59327</t>
  </si>
  <si>
    <t>Case 59328</t>
  </si>
  <si>
    <t>Case 59329</t>
  </si>
  <si>
    <t>Case 59330</t>
  </si>
  <si>
    <t>Case 59331</t>
  </si>
  <si>
    <t>Case 59332</t>
  </si>
  <si>
    <t>Case 59333</t>
  </si>
  <si>
    <t>Case 59334</t>
  </si>
  <si>
    <t>Case 59335</t>
  </si>
  <si>
    <t>Case 59336</t>
  </si>
  <si>
    <t>Case 59337</t>
  </si>
  <si>
    <t>Case 59338</t>
  </si>
  <si>
    <t>Case 59339</t>
  </si>
  <si>
    <t>Case 59340</t>
  </si>
  <si>
    <t>Case 59341</t>
  </si>
  <si>
    <t>Case 59342</t>
  </si>
  <si>
    <t>Case 59343</t>
  </si>
  <si>
    <t>Case 59344</t>
  </si>
  <si>
    <t>Case 59345</t>
  </si>
  <si>
    <t>Case 59346</t>
  </si>
  <si>
    <t>Case 59347</t>
  </si>
  <si>
    <t>Case 59348</t>
  </si>
  <si>
    <t>Case 59349</t>
  </si>
  <si>
    <t>Case 59350</t>
  </si>
  <si>
    <t>Case 59351</t>
  </si>
  <si>
    <t>Case 59352</t>
  </si>
  <si>
    <t>Case 59353</t>
  </si>
  <si>
    <t>Case 59354</t>
  </si>
  <si>
    <t>Case 59355</t>
  </si>
  <si>
    <t>Case 59356</t>
  </si>
  <si>
    <t>Case 59357</t>
  </si>
  <si>
    <t>Case 59358</t>
  </si>
  <si>
    <t>Case 59359</t>
  </si>
  <si>
    <t>Case 59360</t>
  </si>
  <si>
    <t>Case 59361</t>
  </si>
  <si>
    <t>Case 59362</t>
  </si>
  <si>
    <t>Case 59363</t>
  </si>
  <si>
    <t>Case 59364</t>
  </si>
  <si>
    <t>Case 59365</t>
  </si>
  <si>
    <t>Case 59366</t>
  </si>
  <si>
    <t>Case 59367</t>
  </si>
  <si>
    <t>Case 59368</t>
  </si>
  <si>
    <t>Case 59369</t>
  </si>
  <si>
    <t>Case 59370</t>
  </si>
  <si>
    <t>Case 59371</t>
  </si>
  <si>
    <t>Case 59372</t>
  </si>
  <si>
    <t>Case 59373</t>
  </si>
  <si>
    <t>Case 59374</t>
  </si>
  <si>
    <t>Case 59375</t>
  </si>
  <si>
    <t>Case 59376</t>
  </si>
  <si>
    <t>Case 59377</t>
  </si>
  <si>
    <t>Case 59378</t>
  </si>
  <si>
    <t>Case 59379</t>
  </si>
  <si>
    <t>Case 59380</t>
  </si>
  <si>
    <t>Case 59381</t>
  </si>
  <si>
    <t>Case 59382</t>
  </si>
  <si>
    <t>Case 59383</t>
  </si>
  <si>
    <t>Case 59384</t>
  </si>
  <si>
    <t>Case 59385</t>
  </si>
  <si>
    <t>Case 59386</t>
  </si>
  <si>
    <t>Case 59387</t>
  </si>
  <si>
    <t>Case 59388</t>
  </si>
  <si>
    <t>Case 59389</t>
  </si>
  <si>
    <t>Case 59390</t>
  </si>
  <si>
    <t>Case 59391</t>
  </si>
  <si>
    <t>Case 59392</t>
  </si>
  <si>
    <t>Case 59393</t>
  </si>
  <si>
    <t>Case 59394</t>
  </si>
  <si>
    <t>Case 59395</t>
  </si>
  <si>
    <t>Case 59396</t>
  </si>
  <si>
    <t>Case 59397</t>
  </si>
  <si>
    <t>Case 59398</t>
  </si>
  <si>
    <t>Case 59399</t>
  </si>
  <si>
    <t>Case 59400</t>
  </si>
  <si>
    <t>Case 59401</t>
  </si>
  <si>
    <t>Case 59402</t>
  </si>
  <si>
    <t>Case 59403</t>
  </si>
  <si>
    <t>Case 59404</t>
  </si>
  <si>
    <t>Case 59405</t>
  </si>
  <si>
    <t>Case 59406</t>
  </si>
  <si>
    <t>Case 59407</t>
  </si>
  <si>
    <t>Case 59408</t>
  </si>
  <si>
    <t>Case 59409</t>
  </si>
  <si>
    <t>Case 59410</t>
  </si>
  <si>
    <t>Case 59411</t>
  </si>
  <si>
    <t>Case 59412</t>
  </si>
  <si>
    <t>Case 59413</t>
  </si>
  <si>
    <t>Case 59414</t>
  </si>
  <si>
    <t>Case 59415</t>
  </si>
  <si>
    <t>Case 59416</t>
  </si>
  <si>
    <t>Case 59417</t>
  </si>
  <si>
    <t>Case 59418</t>
  </si>
  <si>
    <t>Case 59419</t>
  </si>
  <si>
    <t>Case 59420</t>
  </si>
  <si>
    <t>Case 59421</t>
  </si>
  <si>
    <t>Case 59422</t>
  </si>
  <si>
    <t>Case 59423</t>
  </si>
  <si>
    <t>Case 59424</t>
  </si>
  <si>
    <t>Case 59425</t>
  </si>
  <si>
    <t>Case 59426</t>
  </si>
  <si>
    <t>Case 59427</t>
  </si>
  <si>
    <t>Case 59428</t>
  </si>
  <si>
    <t>Case 59429</t>
  </si>
  <si>
    <t>Case 59430</t>
  </si>
  <si>
    <t>Case 59431</t>
  </si>
  <si>
    <t>Case 59432</t>
  </si>
  <si>
    <t>Case 59433</t>
  </si>
  <si>
    <t>Case 59434</t>
  </si>
  <si>
    <t>Case 59435</t>
  </si>
  <si>
    <t>Case 59436</t>
  </si>
  <si>
    <t>Case 59437</t>
  </si>
  <si>
    <t>Case 59438</t>
  </si>
  <si>
    <t>Case 59439</t>
  </si>
  <si>
    <t>Case 59440</t>
  </si>
  <si>
    <t>Case 59441</t>
  </si>
  <si>
    <t>Case 59442</t>
  </si>
  <si>
    <t>Case 59443</t>
  </si>
  <si>
    <t>Case 59444</t>
  </si>
  <si>
    <t>Case 59445</t>
  </si>
  <si>
    <t>Case 59446</t>
  </si>
  <si>
    <t>Case 59447</t>
  </si>
  <si>
    <t>Case 59448</t>
  </si>
  <si>
    <t>Case 59449</t>
  </si>
  <si>
    <t>Case 59450</t>
  </si>
  <si>
    <t>Case 59451</t>
  </si>
  <si>
    <t>Case 59452</t>
  </si>
  <si>
    <t>Case 59453</t>
  </si>
  <si>
    <t>Case 59454</t>
  </si>
  <si>
    <t>Case 59455</t>
  </si>
  <si>
    <t>Case 59456</t>
  </si>
  <si>
    <t>Case 59457</t>
  </si>
  <si>
    <t>Case 59458</t>
  </si>
  <si>
    <t>Case 59459</t>
  </si>
  <si>
    <t>Case 59460</t>
  </si>
  <si>
    <t>Case 59461</t>
  </si>
  <si>
    <t>Case 59462</t>
  </si>
  <si>
    <t>Case 59463</t>
  </si>
  <si>
    <t>Case 59464</t>
  </si>
  <si>
    <t>Case 59465</t>
  </si>
  <si>
    <t>Case 59466</t>
  </si>
  <si>
    <t>Case 59467</t>
  </si>
  <si>
    <t>Case 59468</t>
  </si>
  <si>
    <t>Case 59469</t>
  </si>
  <si>
    <t>Case 59470</t>
  </si>
  <si>
    <t>Case 59471</t>
  </si>
  <si>
    <t>Case 59472</t>
  </si>
  <si>
    <t>Case 59473</t>
  </si>
  <si>
    <t>Case 59474</t>
  </si>
  <si>
    <t>Case 59475</t>
  </si>
  <si>
    <t>Case 59476</t>
  </si>
  <si>
    <t>Case 59477</t>
  </si>
  <si>
    <t>Case 59478</t>
  </si>
  <si>
    <t>Case 59479</t>
  </si>
  <si>
    <t>Case 59480</t>
  </si>
  <si>
    <t>Case 59481</t>
  </si>
  <si>
    <t>Case 59482</t>
  </si>
  <si>
    <t>Case 59483</t>
  </si>
  <si>
    <t>Case 59484</t>
  </si>
  <si>
    <t>Case 59485</t>
  </si>
  <si>
    <t>Case 59486</t>
  </si>
  <si>
    <t>Case 59487</t>
  </si>
  <si>
    <t>Case 59488</t>
  </si>
  <si>
    <t>Case 59489</t>
  </si>
  <si>
    <t>Case 59490</t>
  </si>
  <si>
    <t>Case 59491</t>
  </si>
  <si>
    <t>Case 59492</t>
  </si>
  <si>
    <t>Case 59493</t>
  </si>
  <si>
    <t>Case 59494</t>
  </si>
  <si>
    <t>Case 59495</t>
  </si>
  <si>
    <t>Case 59496</t>
  </si>
  <si>
    <t>Case 59497</t>
  </si>
  <si>
    <t>Case 59498</t>
  </si>
  <si>
    <t>Case 59499</t>
  </si>
  <si>
    <t>Case 59500</t>
  </si>
  <si>
    <t>Case 59501</t>
  </si>
  <si>
    <t>Case 59502</t>
  </si>
  <si>
    <t>Case 59503</t>
  </si>
  <si>
    <t>Case 59504</t>
  </si>
  <si>
    <t>Case 59505</t>
  </si>
  <si>
    <t>Case 59506</t>
  </si>
  <si>
    <t>Case 59507</t>
  </si>
  <si>
    <t>Case 59508</t>
  </si>
  <si>
    <t>Case 59509</t>
  </si>
  <si>
    <t>Case 59510</t>
  </si>
  <si>
    <t>Case 59511</t>
  </si>
  <si>
    <t>Case 59512</t>
  </si>
  <si>
    <t>Case 59513</t>
  </si>
  <si>
    <t>Case 59514</t>
  </si>
  <si>
    <t>Case 59515</t>
  </si>
  <si>
    <t>Case 59516</t>
  </si>
  <si>
    <t>Case 59517</t>
  </si>
  <si>
    <t>Case 59518</t>
  </si>
  <si>
    <t>Case 59519</t>
  </si>
  <si>
    <t>Case 59520</t>
  </si>
  <si>
    <t>Case 59521</t>
  </si>
  <si>
    <t>Case 59522</t>
  </si>
  <si>
    <t>Case 59523</t>
  </si>
  <si>
    <t>Case 59524</t>
  </si>
  <si>
    <t>Case 59525</t>
  </si>
  <si>
    <t>Case 59526</t>
  </si>
  <si>
    <t>Case 59527</t>
  </si>
  <si>
    <t>Case 59528</t>
  </si>
  <si>
    <t>Case 59529</t>
  </si>
  <si>
    <t>Case 59530</t>
  </si>
  <si>
    <t>Case 59531</t>
  </si>
  <si>
    <t>Case 59532</t>
  </si>
  <si>
    <t>Case 59533</t>
  </si>
  <si>
    <t>Case 59534</t>
  </si>
  <si>
    <t>Case 59535</t>
  </si>
  <si>
    <t>Case 59536</t>
  </si>
  <si>
    <t>Case 59537</t>
  </si>
  <si>
    <t>Case 59538</t>
  </si>
  <si>
    <t>Case 59539</t>
  </si>
  <si>
    <t>Case 59540</t>
  </si>
  <si>
    <t>Case 59541</t>
  </si>
  <si>
    <t>Case 59542</t>
  </si>
  <si>
    <t>Case 59543</t>
  </si>
  <si>
    <t>Case 59544</t>
  </si>
  <si>
    <t>Case 59545</t>
  </si>
  <si>
    <t>Case 59546</t>
  </si>
  <si>
    <t>Case 59547</t>
  </si>
  <si>
    <t>Case 59548</t>
  </si>
  <si>
    <t>Case 59549</t>
  </si>
  <si>
    <t>Case 59550</t>
  </si>
  <si>
    <t>Case 59551</t>
  </si>
  <si>
    <t>Case 59552</t>
  </si>
  <si>
    <t>Case 59553</t>
  </si>
  <si>
    <t>Case 59554</t>
  </si>
  <si>
    <t>Case 59555</t>
  </si>
  <si>
    <t>Case 59556</t>
  </si>
  <si>
    <t>Case 59557</t>
  </si>
  <si>
    <t>Case 59558</t>
  </si>
  <si>
    <t>Case 59559</t>
  </si>
  <si>
    <t>Case 59560</t>
  </si>
  <si>
    <t>Case 59561</t>
  </si>
  <si>
    <t>Case 59562</t>
  </si>
  <si>
    <t>Case 59563</t>
  </si>
  <si>
    <t>Case 59564</t>
  </si>
  <si>
    <t>Case 59565</t>
  </si>
  <si>
    <t>Case 59566</t>
  </si>
  <si>
    <t>Case 59567</t>
  </si>
  <si>
    <t>Case 59568</t>
  </si>
  <si>
    <t>Case 59569</t>
  </si>
  <si>
    <t>Case 59570</t>
  </si>
  <si>
    <t>Case 59571</t>
  </si>
  <si>
    <t>Case 59572</t>
  </si>
  <si>
    <t>Case 59573</t>
  </si>
  <si>
    <t>Case 59574</t>
  </si>
  <si>
    <t>Case 59575</t>
  </si>
  <si>
    <t>Case 59576</t>
  </si>
  <si>
    <t>Case 59577</t>
  </si>
  <si>
    <t>Case 59578</t>
  </si>
  <si>
    <t>Case 59579</t>
  </si>
  <si>
    <t>Case 59580</t>
  </si>
  <si>
    <t>Case 59581</t>
  </si>
  <si>
    <t>Case 59582</t>
  </si>
  <si>
    <t>Case 59583</t>
  </si>
  <si>
    <t>Case 59584</t>
  </si>
  <si>
    <t>Case 59585</t>
  </si>
  <si>
    <t>Case 59586</t>
  </si>
  <si>
    <t>Case 59587</t>
  </si>
  <si>
    <t>Case 59588</t>
  </si>
  <si>
    <t>Case 59589</t>
  </si>
  <si>
    <t>Case 59590</t>
  </si>
  <si>
    <t>Case 59591</t>
  </si>
  <si>
    <t>Case 59592</t>
  </si>
  <si>
    <t>Case 59593</t>
  </si>
  <si>
    <t>Case 59594</t>
  </si>
  <si>
    <t>Case 59595</t>
  </si>
  <si>
    <t>Case 59596</t>
  </si>
  <si>
    <t>Case 59597</t>
  </si>
  <si>
    <t>Case 59598</t>
  </si>
  <si>
    <t>Case 59599</t>
  </si>
  <si>
    <t>Case 59600</t>
  </si>
  <si>
    <t>Case 59601</t>
  </si>
  <si>
    <t>Case 59602</t>
  </si>
  <si>
    <t>Case 59603</t>
  </si>
  <si>
    <t>Case 59604</t>
  </si>
  <si>
    <t>Case 59605</t>
  </si>
  <si>
    <t>Case 59606</t>
  </si>
  <si>
    <t>Case 59607</t>
  </si>
  <si>
    <t>Case 59608</t>
  </si>
  <si>
    <t>Case 59609</t>
  </si>
  <si>
    <t>Case 59610</t>
  </si>
  <si>
    <t>Case 59611</t>
  </si>
  <si>
    <t>Case 59612</t>
  </si>
  <si>
    <t>Case 59613</t>
  </si>
  <si>
    <t>Case 59614</t>
  </si>
  <si>
    <t>Case 59615</t>
  </si>
  <si>
    <t>Case 59616</t>
  </si>
  <si>
    <t>Case 59617</t>
  </si>
  <si>
    <t>Case 59618</t>
  </si>
  <si>
    <t>Case 59619</t>
  </si>
  <si>
    <t>Case 59620</t>
  </si>
  <si>
    <t>Case 59621</t>
  </si>
  <si>
    <t>Case 59622</t>
  </si>
  <si>
    <t>Case 59623</t>
  </si>
  <si>
    <t>Case 59624</t>
  </si>
  <si>
    <t>Case 59625</t>
  </si>
  <si>
    <t>Case 59626</t>
  </si>
  <si>
    <t>Case 59627</t>
  </si>
  <si>
    <t>Case 59628</t>
  </si>
  <si>
    <t>Case 59629</t>
  </si>
  <si>
    <t>Case 59630</t>
  </si>
  <si>
    <t>Case 59631</t>
  </si>
  <si>
    <t>Case 59632</t>
  </si>
  <si>
    <t>Case 59633</t>
  </si>
  <si>
    <t>Case 59634</t>
  </si>
  <si>
    <t>Case 59635</t>
  </si>
  <si>
    <t>Case 59636</t>
  </si>
  <si>
    <t>Case 59637</t>
  </si>
  <si>
    <t>Case 59638</t>
  </si>
  <si>
    <t>Case 59639</t>
  </si>
  <si>
    <t>Case 59640</t>
  </si>
  <si>
    <t>Case 59641</t>
  </si>
  <si>
    <t>Case 59642</t>
  </si>
  <si>
    <t>Case 59643</t>
  </si>
  <si>
    <t>Case 59644</t>
  </si>
  <si>
    <t>Case 59645</t>
  </si>
  <si>
    <t>Case 59646</t>
  </si>
  <si>
    <t>Case 59647</t>
  </si>
  <si>
    <t>Case 59648</t>
  </si>
  <si>
    <t>Case 59649</t>
  </si>
  <si>
    <t>Case 59650</t>
  </si>
  <si>
    <t>Case 59651</t>
  </si>
  <si>
    <t>Case 59652</t>
  </si>
  <si>
    <t>Case 59653</t>
  </si>
  <si>
    <t>Case 59654</t>
  </si>
  <si>
    <t>Case 59655</t>
  </si>
  <si>
    <t>Case 59656</t>
  </si>
  <si>
    <t>Case 59657</t>
  </si>
  <si>
    <t>Case 59658</t>
  </si>
  <si>
    <t>Case 59659</t>
  </si>
  <si>
    <t>Case 59660</t>
  </si>
  <si>
    <t>Case 59661</t>
  </si>
  <si>
    <t>Case 59662</t>
  </si>
  <si>
    <t>Case 59663</t>
  </si>
  <si>
    <t>Case 59664</t>
  </si>
  <si>
    <t>Case 59665</t>
  </si>
  <si>
    <t>Case 59666</t>
  </si>
  <si>
    <t>Case 59667</t>
  </si>
  <si>
    <t>Case 59668</t>
  </si>
  <si>
    <t>Case 59669</t>
  </si>
  <si>
    <t>Case 59670</t>
  </si>
  <si>
    <t>Case 59671</t>
  </si>
  <si>
    <t>Case 59672</t>
  </si>
  <si>
    <t>Case 59673</t>
  </si>
  <si>
    <t>Case 59674</t>
  </si>
  <si>
    <t>Case 59675</t>
  </si>
  <si>
    <t>Case 59676</t>
  </si>
  <si>
    <t>Case 59677</t>
  </si>
  <si>
    <t>Case 59678</t>
  </si>
  <si>
    <t>Case 59679</t>
  </si>
  <si>
    <t>Case 59680</t>
  </si>
  <si>
    <t>Case 59681</t>
  </si>
  <si>
    <t>Case 59682</t>
  </si>
  <si>
    <t>Case 59683</t>
  </si>
  <si>
    <t>Case 59684</t>
  </si>
  <si>
    <t>Case 59685</t>
  </si>
  <si>
    <t>Case 59686</t>
  </si>
  <si>
    <t>Case 59687</t>
  </si>
  <si>
    <t>Case 59688</t>
  </si>
  <si>
    <t>Case 59689</t>
  </si>
  <si>
    <t>Case 59690</t>
  </si>
  <si>
    <t>Case 59691</t>
  </si>
  <si>
    <t>Case 59692</t>
  </si>
  <si>
    <t>Case 59693</t>
  </si>
  <si>
    <t>Case 59694</t>
  </si>
  <si>
    <t>Case 59695</t>
  </si>
  <si>
    <t>Case 59696</t>
  </si>
  <si>
    <t>Case 59697</t>
  </si>
  <si>
    <t>Case 59698</t>
  </si>
  <si>
    <t>Case 59699</t>
  </si>
  <si>
    <t>Case 59700</t>
  </si>
  <si>
    <t>Case 59701</t>
  </si>
  <si>
    <t>Case 59702</t>
  </si>
  <si>
    <t>Case 59703</t>
  </si>
  <si>
    <t>Case 59704</t>
  </si>
  <si>
    <t>Case 59705</t>
  </si>
  <si>
    <t>Case 59706</t>
  </si>
  <si>
    <t>Case 59707</t>
  </si>
  <si>
    <t>Case 59708</t>
  </si>
  <si>
    <t>Case 59709</t>
  </si>
  <si>
    <t>Case 59710</t>
  </si>
  <si>
    <t>Case 59711</t>
  </si>
  <si>
    <t>Case 59712</t>
  </si>
  <si>
    <t>Case 59713</t>
  </si>
  <si>
    <t>Case 59714</t>
  </si>
  <si>
    <t>Case 59715</t>
  </si>
  <si>
    <t>Case 59716</t>
  </si>
  <si>
    <t>Case 59717</t>
  </si>
  <si>
    <t>Case 59718</t>
  </si>
  <si>
    <t>Case 59719</t>
  </si>
  <si>
    <t>Case 59720</t>
  </si>
  <si>
    <t>Case 59721</t>
  </si>
  <si>
    <t>Case 59722</t>
  </si>
  <si>
    <t>Case 59723</t>
  </si>
  <si>
    <t>Case 59724</t>
  </si>
  <si>
    <t>Case 59725</t>
  </si>
  <si>
    <t>Case 59726</t>
  </si>
  <si>
    <t>Case 59727</t>
  </si>
  <si>
    <t>Case 59728</t>
  </si>
  <si>
    <t>Case 59729</t>
  </si>
  <si>
    <t>Case 59730</t>
  </si>
  <si>
    <t>Case 59731</t>
  </si>
  <si>
    <t>Case 59732</t>
  </si>
  <si>
    <t>Case 59733</t>
  </si>
  <si>
    <t>Case 59734</t>
  </si>
  <si>
    <t>Case 59735</t>
  </si>
  <si>
    <t>Case 59736</t>
  </si>
  <si>
    <t>Case 59737</t>
  </si>
  <si>
    <t>Case 59738</t>
  </si>
  <si>
    <t>Case 59739</t>
  </si>
  <si>
    <t>Case 59740</t>
  </si>
  <si>
    <t>Case 59741</t>
  </si>
  <si>
    <t>Case 59742</t>
  </si>
  <si>
    <t>Case 59743</t>
  </si>
  <si>
    <t>Case 59744</t>
  </si>
  <si>
    <t>Case 59745</t>
  </si>
  <si>
    <t>Case 59746</t>
  </si>
  <si>
    <t>Case 59747</t>
  </si>
  <si>
    <t>Case 59748</t>
  </si>
  <si>
    <t>Case 59749</t>
  </si>
  <si>
    <t>Case 59750</t>
  </si>
  <si>
    <t>Case 59751</t>
  </si>
  <si>
    <t>Case 59752</t>
  </si>
  <si>
    <t>Case 59753</t>
  </si>
  <si>
    <t>Case 59754</t>
  </si>
  <si>
    <t>Case 59755</t>
  </si>
  <si>
    <t>Case 59756</t>
  </si>
  <si>
    <t>Case 59757</t>
  </si>
  <si>
    <t>Case 59758</t>
  </si>
  <si>
    <t>Case 59759</t>
  </si>
  <si>
    <t>Case 59760</t>
  </si>
  <si>
    <t>Case 59761</t>
  </si>
  <si>
    <t>Case 59762</t>
  </si>
  <si>
    <t>Case 59763</t>
  </si>
  <si>
    <t>Case 59764</t>
  </si>
  <si>
    <t>Case 59765</t>
  </si>
  <si>
    <t>Case 59766</t>
  </si>
  <si>
    <t>Case 59767</t>
  </si>
  <si>
    <t>Case 59768</t>
  </si>
  <si>
    <t>Case 59769</t>
  </si>
  <si>
    <t>Case 59770</t>
  </si>
  <si>
    <t>Case 59771</t>
  </si>
  <si>
    <t>Case 59772</t>
  </si>
  <si>
    <t>Case 59773</t>
  </si>
  <si>
    <t>Case 59774</t>
  </si>
  <si>
    <t>Case 59775</t>
  </si>
  <si>
    <t>Case 59776</t>
  </si>
  <si>
    <t>Case 59777</t>
  </si>
  <si>
    <t>Case 59778</t>
  </si>
  <si>
    <t>Case 59779</t>
  </si>
  <si>
    <t>Case 59780</t>
  </si>
  <si>
    <t>Case 59781</t>
  </si>
  <si>
    <t>Case 59782</t>
  </si>
  <si>
    <t>Case 59783</t>
  </si>
  <si>
    <t>Case 59784</t>
  </si>
  <si>
    <t>Case 59785</t>
  </si>
  <si>
    <t>Case 59786</t>
  </si>
  <si>
    <t>Case 59787</t>
  </si>
  <si>
    <t>Case 59788</t>
  </si>
  <si>
    <t>Case 59789</t>
  </si>
  <si>
    <t>Case 59790</t>
  </si>
  <si>
    <t>Case 59791</t>
  </si>
  <si>
    <t>Case 59792</t>
  </si>
  <si>
    <t>Case 59793</t>
  </si>
  <si>
    <t>Case 59794</t>
  </si>
  <si>
    <t>Case 59795</t>
  </si>
  <si>
    <t>Case 59796</t>
  </si>
  <si>
    <t>Case 59797</t>
  </si>
  <si>
    <t>Case 59798</t>
  </si>
  <si>
    <t>Case 59799</t>
  </si>
  <si>
    <t>Case 59800</t>
  </si>
  <si>
    <t>Case 59801</t>
  </si>
  <si>
    <t>Case 59802</t>
  </si>
  <si>
    <t>Case 59803</t>
  </si>
  <si>
    <t>Case 59804</t>
  </si>
  <si>
    <t>Case 59805</t>
  </si>
  <si>
    <t>Case 59806</t>
  </si>
  <si>
    <t>Case 59807</t>
  </si>
  <si>
    <t>Case 59808</t>
  </si>
  <si>
    <t>Case 59809</t>
  </si>
  <si>
    <t>Case 59810</t>
  </si>
  <si>
    <t>Case 59811</t>
  </si>
  <si>
    <t>Case 59812</t>
  </si>
  <si>
    <t>Case 59813</t>
  </si>
  <si>
    <t>Case 59814</t>
  </si>
  <si>
    <t>Case 59815</t>
  </si>
  <si>
    <t>Case 59816</t>
  </si>
  <si>
    <t>Case 59817</t>
  </si>
  <si>
    <t>Case 59818</t>
  </si>
  <si>
    <t>Case 59819</t>
  </si>
  <si>
    <t>Case 59820</t>
  </si>
  <si>
    <t>Case 59821</t>
  </si>
  <si>
    <t>Case 59822</t>
  </si>
  <si>
    <t>Case 59823</t>
  </si>
  <si>
    <t>Case 59824</t>
  </si>
  <si>
    <t>Case 59825</t>
  </si>
  <si>
    <t>Case 59826</t>
  </si>
  <si>
    <t>Case 59827</t>
  </si>
  <si>
    <t>Case 59828</t>
  </si>
  <si>
    <t>Case 59829</t>
  </si>
  <si>
    <t>Case 59830</t>
  </si>
  <si>
    <t>Case 59831</t>
  </si>
  <si>
    <t>Case 59832</t>
  </si>
  <si>
    <t>Case 59833</t>
  </si>
  <si>
    <t>Case 59834</t>
  </si>
  <si>
    <t>Case 59835</t>
  </si>
  <si>
    <t>Case 59836</t>
  </si>
  <si>
    <t>Case 59837</t>
  </si>
  <si>
    <t>Case 59838</t>
  </si>
  <si>
    <t>Case 59839</t>
  </si>
  <si>
    <t>Case 59840</t>
  </si>
  <si>
    <t>Case 59841</t>
  </si>
  <si>
    <t>Case 59842</t>
  </si>
  <si>
    <t>Case 59843</t>
  </si>
  <si>
    <t>Case 59844</t>
  </si>
  <si>
    <t>Case 59845</t>
  </si>
  <si>
    <t>Case 59846</t>
  </si>
  <si>
    <t>Case 59847</t>
  </si>
  <si>
    <t>Case 59848</t>
  </si>
  <si>
    <t>Case 59849</t>
  </si>
  <si>
    <t>Case 59850</t>
  </si>
  <si>
    <t>Case 59851</t>
  </si>
  <si>
    <t>Case 59852</t>
  </si>
  <si>
    <t>Case 59853</t>
  </si>
  <si>
    <t>Case 59854</t>
  </si>
  <si>
    <t>Case 59855</t>
  </si>
  <si>
    <t>Case 59856</t>
  </si>
  <si>
    <t>Case 59857</t>
  </si>
  <si>
    <t>Case 59858</t>
  </si>
  <si>
    <t>Case 59859</t>
  </si>
  <si>
    <t>Case 59860</t>
  </si>
  <si>
    <t>Case 59861</t>
  </si>
  <si>
    <t>Case 59862</t>
  </si>
  <si>
    <t>Case 59863</t>
  </si>
  <si>
    <t>Case 59864</t>
  </si>
  <si>
    <t>Case 59865</t>
  </si>
  <si>
    <t>Case 59866</t>
  </si>
  <si>
    <t>Case 59867</t>
  </si>
  <si>
    <t>Case 59868</t>
  </si>
  <si>
    <t>Case 59869</t>
  </si>
  <si>
    <t>Case 59870</t>
  </si>
  <si>
    <t>Case 59871</t>
  </si>
  <si>
    <t>Case 59872</t>
  </si>
  <si>
    <t>Case 59873</t>
  </si>
  <si>
    <t>Case 59874</t>
  </si>
  <si>
    <t>Case 59875</t>
  </si>
  <si>
    <t>Case 59876</t>
  </si>
  <si>
    <t>Case 59877</t>
  </si>
  <si>
    <t>Case 59878</t>
  </si>
  <si>
    <t>Case 59879</t>
  </si>
  <si>
    <t>Case 59880</t>
  </si>
  <si>
    <t>Case 59881</t>
  </si>
  <si>
    <t>Case 59882</t>
  </si>
  <si>
    <t>Case 59883</t>
  </si>
  <si>
    <t>Case 59884</t>
  </si>
  <si>
    <t>Case 59885</t>
  </si>
  <si>
    <t>Case 59886</t>
  </si>
  <si>
    <t>Case 59887</t>
  </si>
  <si>
    <t>Case 59888</t>
  </si>
  <si>
    <t>Case 59889</t>
  </si>
  <si>
    <t>Case 59890</t>
  </si>
  <si>
    <t>Case 59891</t>
  </si>
  <si>
    <t>Case 59892</t>
  </si>
  <si>
    <t>Case 59893</t>
  </si>
  <si>
    <t>Case 59894</t>
  </si>
  <si>
    <t>Case 59895</t>
  </si>
  <si>
    <t>Case 59896</t>
  </si>
  <si>
    <t>Case 59897</t>
  </si>
  <si>
    <t>Case 59898</t>
  </si>
  <si>
    <t>Case 59899</t>
  </si>
  <si>
    <t>Case 59900</t>
  </si>
  <si>
    <t>Case 59901</t>
  </si>
  <si>
    <t>Case 59902</t>
  </si>
  <si>
    <t>Case 59903</t>
  </si>
  <si>
    <t>Case 59904</t>
  </si>
  <si>
    <t>Case 59905</t>
  </si>
  <si>
    <t>Case 59906</t>
  </si>
  <si>
    <t>Case 59907</t>
  </si>
  <si>
    <t>Case 59908</t>
  </si>
  <si>
    <t>Case 59909</t>
  </si>
  <si>
    <t>Case 59910</t>
  </si>
  <si>
    <t>Case 59911</t>
  </si>
  <si>
    <t>Case 59912</t>
  </si>
  <si>
    <t>Case 59913</t>
  </si>
  <si>
    <t>Case 59914</t>
  </si>
  <si>
    <t>Case 59915</t>
  </si>
  <si>
    <t>Case 59916</t>
  </si>
  <si>
    <t>Case 59917</t>
  </si>
  <si>
    <t>Case 59918</t>
  </si>
  <si>
    <t>Case 59919</t>
  </si>
  <si>
    <t>Case 59920</t>
  </si>
  <si>
    <t>Case 59921</t>
  </si>
  <si>
    <t>Case 59922</t>
  </si>
  <si>
    <t>Case 59923</t>
  </si>
  <si>
    <t>Case 59924</t>
  </si>
  <si>
    <t>Case 59925</t>
  </si>
  <si>
    <t>Case 59926</t>
  </si>
  <si>
    <t>Case 59927</t>
  </si>
  <si>
    <t>Case 59928</t>
  </si>
  <si>
    <t>Case 59929</t>
  </si>
  <si>
    <t>Case 59930</t>
  </si>
  <si>
    <t>Case 59931</t>
  </si>
  <si>
    <t>Case 59932</t>
  </si>
  <si>
    <t>Case 59933</t>
  </si>
  <si>
    <t>Case 59934</t>
  </si>
  <si>
    <t>Case 59935</t>
  </si>
  <si>
    <t>Case 59936</t>
  </si>
  <si>
    <t>Case 59937</t>
  </si>
  <si>
    <t>Case 59938</t>
  </si>
  <si>
    <t>Case 59939</t>
  </si>
  <si>
    <t>Case 59940</t>
  </si>
  <si>
    <t>Case 59941</t>
  </si>
  <si>
    <t>Case 59942</t>
  </si>
  <si>
    <t>Case 59943</t>
  </si>
  <si>
    <t>Case 59944</t>
  </si>
  <si>
    <t>Case 59945</t>
  </si>
  <si>
    <t>Case 59946</t>
  </si>
  <si>
    <t>Case 59947</t>
  </si>
  <si>
    <t>Case 59948</t>
  </si>
  <si>
    <t>Case 59949</t>
  </si>
  <si>
    <t>Case 59950</t>
  </si>
  <si>
    <t>Case 59951</t>
  </si>
  <si>
    <t>Case 59952</t>
  </si>
  <si>
    <t>Case 59953</t>
  </si>
  <si>
    <t>Case 59954</t>
  </si>
  <si>
    <t>Case 59955</t>
  </si>
  <si>
    <t>Case 59956</t>
  </si>
  <si>
    <t>Case 59957</t>
  </si>
  <si>
    <t>Case 59958</t>
  </si>
  <si>
    <t>Case 59959</t>
  </si>
  <si>
    <t>Case 59960</t>
  </si>
  <si>
    <t>Case 59961</t>
  </si>
  <si>
    <t>Case 59962</t>
  </si>
  <si>
    <t>Case 59963</t>
  </si>
  <si>
    <t>Case 59964</t>
  </si>
  <si>
    <t>Case 59965</t>
  </si>
  <si>
    <t>Case 59966</t>
  </si>
  <si>
    <t>Case 59967</t>
  </si>
  <si>
    <t>Case 59968</t>
  </si>
  <si>
    <t>Case 59969</t>
  </si>
  <si>
    <t>Case 59970</t>
  </si>
  <si>
    <t>Case 59971</t>
  </si>
  <si>
    <t>Case 59972</t>
  </si>
  <si>
    <t>Case 59973</t>
  </si>
  <si>
    <t>Case 59974</t>
  </si>
  <si>
    <t>Case 59975</t>
  </si>
  <si>
    <t>Case 59976</t>
  </si>
  <si>
    <t>Case 59977</t>
  </si>
  <si>
    <t>Case 59978</t>
  </si>
  <si>
    <t>Case 59979</t>
  </si>
  <si>
    <t>Case 59980</t>
  </si>
  <si>
    <t>Case 59981</t>
  </si>
  <si>
    <t>Case 59982</t>
  </si>
  <si>
    <t>Case 59983</t>
  </si>
  <si>
    <t>Case 59984</t>
  </si>
  <si>
    <t>Case 59985</t>
  </si>
  <si>
    <t>Case 59986</t>
  </si>
  <si>
    <t>Case 59987</t>
  </si>
  <si>
    <t>Case 59988</t>
  </si>
  <si>
    <t>Case 59989</t>
  </si>
  <si>
    <t>Case 59990</t>
  </si>
  <si>
    <t>Case 59991</t>
  </si>
  <si>
    <t>Case 59992</t>
  </si>
  <si>
    <t>Case 59993</t>
  </si>
  <si>
    <t>Case 59994</t>
  </si>
  <si>
    <t>Case 59995</t>
  </si>
  <si>
    <t>Case 59996</t>
  </si>
  <si>
    <t>Case 59997</t>
  </si>
  <si>
    <t>Case 59998</t>
  </si>
  <si>
    <t>Case 59999</t>
  </si>
  <si>
    <t>Case 60000</t>
  </si>
  <si>
    <t>Case 60001</t>
  </si>
  <si>
    <t>Case 60002</t>
  </si>
  <si>
    <t>Case 60003</t>
  </si>
  <si>
    <t>Case 60004</t>
  </si>
  <si>
    <t>Case 60005</t>
  </si>
  <si>
    <t>Case 60006</t>
  </si>
  <si>
    <t>Case 60007</t>
  </si>
  <si>
    <t>Case 60008</t>
  </si>
  <si>
    <t>Case 60009</t>
  </si>
  <si>
    <t>Case 60010</t>
  </si>
  <si>
    <t>Case 60011</t>
  </si>
  <si>
    <t>Case 60012</t>
  </si>
  <si>
    <t>Case 60013</t>
  </si>
  <si>
    <t>Case 60014</t>
  </si>
  <si>
    <t>Case 60015</t>
  </si>
  <si>
    <t>Case 60016</t>
  </si>
  <si>
    <t>Case 60017</t>
  </si>
  <si>
    <t>Case 60018</t>
  </si>
  <si>
    <t>Case 60019</t>
  </si>
  <si>
    <t>Case 60020</t>
  </si>
  <si>
    <t>Case 60021</t>
  </si>
  <si>
    <t>Case 60022</t>
  </si>
  <si>
    <t>Case 60023</t>
  </si>
  <si>
    <t>Case 60024</t>
  </si>
  <si>
    <t>Case 60025</t>
  </si>
  <si>
    <t>Case 60026</t>
  </si>
  <si>
    <t>Case 60027</t>
  </si>
  <si>
    <t>Case 60028</t>
  </si>
  <si>
    <t>Case 60029</t>
  </si>
  <si>
    <t>Case 60030</t>
  </si>
  <si>
    <t>Case 60031</t>
  </si>
  <si>
    <t>Case 60032</t>
  </si>
  <si>
    <t>Case 60033</t>
  </si>
  <si>
    <t>Case 60034</t>
  </si>
  <si>
    <t>Case 60035</t>
  </si>
  <si>
    <t>Case 60036</t>
  </si>
  <si>
    <t>Case 60037</t>
  </si>
  <si>
    <t>Case 60038</t>
  </si>
  <si>
    <t>Case 60039</t>
  </si>
  <si>
    <t>Case 60040</t>
  </si>
  <si>
    <t>Case 60041</t>
  </si>
  <si>
    <t>Case 60042</t>
  </si>
  <si>
    <t>Case 60043</t>
  </si>
  <si>
    <t>Case 60044</t>
  </si>
  <si>
    <t>Case 60045</t>
  </si>
  <si>
    <t>Case 60046</t>
  </si>
  <si>
    <t>Case 60047</t>
  </si>
  <si>
    <t>Case 60048</t>
  </si>
  <si>
    <t>Case 60049</t>
  </si>
  <si>
    <t>Case 60050</t>
  </si>
  <si>
    <t>Case 60051</t>
  </si>
  <si>
    <t>Case 60052</t>
  </si>
  <si>
    <t>Case 60053</t>
  </si>
  <si>
    <t>Case 60054</t>
  </si>
  <si>
    <t>Case 60055</t>
  </si>
  <si>
    <t>Case 60056</t>
  </si>
  <si>
    <t>Case 60057</t>
  </si>
  <si>
    <t>Case 60058</t>
  </si>
  <si>
    <t>Case 60059</t>
  </si>
  <si>
    <t>Case 60060</t>
  </si>
  <si>
    <t>Case 60061</t>
  </si>
  <si>
    <t>Case 60062</t>
  </si>
  <si>
    <t>Case 60063</t>
  </si>
  <si>
    <t>Case 60064</t>
  </si>
  <si>
    <t>Case 60065</t>
  </si>
  <si>
    <t>Case 60066</t>
  </si>
  <si>
    <t>Case 60067</t>
  </si>
  <si>
    <t>Case 60068</t>
  </si>
  <si>
    <t>Case 60069</t>
  </si>
  <si>
    <t>Case 60070</t>
  </si>
  <si>
    <t>Case 60071</t>
  </si>
  <si>
    <t>Case 60072</t>
  </si>
  <si>
    <t>Case 60073</t>
  </si>
  <si>
    <t>Case 60074</t>
  </si>
  <si>
    <t>Case 60075</t>
  </si>
  <si>
    <t>Case 60076</t>
  </si>
  <si>
    <t>Case 60077</t>
  </si>
  <si>
    <t>Case 60078</t>
  </si>
  <si>
    <t>Case 60079</t>
  </si>
  <si>
    <t>Case 60080</t>
  </si>
  <si>
    <t>Case 60081</t>
  </si>
  <si>
    <t>Case 60082</t>
  </si>
  <si>
    <t>Case 60083</t>
  </si>
  <si>
    <t>Case 60084</t>
  </si>
  <si>
    <t>Case 60085</t>
  </si>
  <si>
    <t>Case 60086</t>
  </si>
  <si>
    <t>Case 60087</t>
  </si>
  <si>
    <t>Case 60088</t>
  </si>
  <si>
    <t>Case 60089</t>
  </si>
  <si>
    <t>Case 60090</t>
  </si>
  <si>
    <t>Case 60091</t>
  </si>
  <si>
    <t>Case 60092</t>
  </si>
  <si>
    <t>Case 60093</t>
  </si>
  <si>
    <t>Case 60094</t>
  </si>
  <si>
    <t>Case 60095</t>
  </si>
  <si>
    <t>Case 60096</t>
  </si>
  <si>
    <t>Case 60097</t>
  </si>
  <si>
    <t>Case 60098</t>
  </si>
  <si>
    <t>Case 60099</t>
  </si>
  <si>
    <t>Case 60100</t>
  </si>
  <si>
    <t>Case 60101</t>
  </si>
  <si>
    <t>Case 60102</t>
  </si>
  <si>
    <t>Case 60103</t>
  </si>
  <si>
    <t>Case 60104</t>
  </si>
  <si>
    <t>Case 60105</t>
  </si>
  <si>
    <t>Case 60106</t>
  </si>
  <si>
    <t>Case 60107</t>
  </si>
  <si>
    <t>Case 60108</t>
  </si>
  <si>
    <t>Case 60109</t>
  </si>
  <si>
    <t>Case 60110</t>
  </si>
  <si>
    <t>Case 60111</t>
  </si>
  <si>
    <t>Case 60112</t>
  </si>
  <si>
    <t>Case 60113</t>
  </si>
  <si>
    <t>Case 60114</t>
  </si>
  <si>
    <t>Case 60115</t>
  </si>
  <si>
    <t>Case 60116</t>
  </si>
  <si>
    <t>Case 60117</t>
  </si>
  <si>
    <t>Case 60118</t>
  </si>
  <si>
    <t>Case 60119</t>
  </si>
  <si>
    <t>Case 60120</t>
  </si>
  <si>
    <t>Case 60121</t>
  </si>
  <si>
    <t>Case 60122</t>
  </si>
  <si>
    <t>Case 60123</t>
  </si>
  <si>
    <t>Case 60124</t>
  </si>
  <si>
    <t>Case 60125</t>
  </si>
  <si>
    <t>Case 60126</t>
  </si>
  <si>
    <t>Case 60127</t>
  </si>
  <si>
    <t>Case 60128</t>
  </si>
  <si>
    <t>Case 60129</t>
  </si>
  <si>
    <t>Case 60130</t>
  </si>
  <si>
    <t>Case 60131</t>
  </si>
  <si>
    <t>Case 60132</t>
  </si>
  <si>
    <t>Case 60133</t>
  </si>
  <si>
    <t>Case 60134</t>
  </si>
  <si>
    <t>Case 60135</t>
  </si>
  <si>
    <t>Case 60136</t>
  </si>
  <si>
    <t>Case 60137</t>
  </si>
  <si>
    <t>Case 60138</t>
  </si>
  <si>
    <t>Case 60139</t>
  </si>
  <si>
    <t>Case 60140</t>
  </si>
  <si>
    <t>Case 60141</t>
  </si>
  <si>
    <t>Case 60142</t>
  </si>
  <si>
    <t>Case 60143</t>
  </si>
  <si>
    <t>Case 60144</t>
  </si>
  <si>
    <t>Case 60145</t>
  </si>
  <si>
    <t>Case 60146</t>
  </si>
  <si>
    <t>Case 60147</t>
  </si>
  <si>
    <t>Case 60148</t>
  </si>
  <si>
    <t>Case 60149</t>
  </si>
  <si>
    <t>Case 60150</t>
  </si>
  <si>
    <t>Case 60151</t>
  </si>
  <si>
    <t>Case 60152</t>
  </si>
  <si>
    <t>Case 60153</t>
  </si>
  <si>
    <t>Case 60154</t>
  </si>
  <si>
    <t>Case 60155</t>
  </si>
  <si>
    <t>Case 60156</t>
  </si>
  <si>
    <t>Case 60157</t>
  </si>
  <si>
    <t>Case 60158</t>
  </si>
  <si>
    <t>Case 60159</t>
  </si>
  <si>
    <t>Case 60160</t>
  </si>
  <si>
    <t>Case 60161</t>
  </si>
  <si>
    <t>Case 60162</t>
  </si>
  <si>
    <t>Case 60163</t>
  </si>
  <si>
    <t>Case 60164</t>
  </si>
  <si>
    <t>Case 60165</t>
  </si>
  <si>
    <t>Case 60166</t>
  </si>
  <si>
    <t>Case 60167</t>
  </si>
  <si>
    <t>Case 60168</t>
  </si>
  <si>
    <t>Case 60169</t>
  </si>
  <si>
    <t>Case 60170</t>
  </si>
  <si>
    <t>Case 60171</t>
  </si>
  <si>
    <t>Case 60172</t>
  </si>
  <si>
    <t>Case 60173</t>
  </si>
  <si>
    <t>Case 60174</t>
  </si>
  <si>
    <t>Case 60175</t>
  </si>
  <si>
    <t>Case 60176</t>
  </si>
  <si>
    <t>Case 60177</t>
  </si>
  <si>
    <t>Case 60178</t>
  </si>
  <si>
    <t>Case 60179</t>
  </si>
  <si>
    <t>Case 60180</t>
  </si>
  <si>
    <t>Case 60181</t>
  </si>
  <si>
    <t>Case 60182</t>
  </si>
  <si>
    <t>Case 60183</t>
  </si>
  <si>
    <t>Case 60184</t>
  </si>
  <si>
    <t>Case 60185</t>
  </si>
  <si>
    <t>Case 60186</t>
  </si>
  <si>
    <t>Case 60187</t>
  </si>
  <si>
    <t>Case 60188</t>
  </si>
  <si>
    <t>Case 60189</t>
  </si>
  <si>
    <t>Case 60190</t>
  </si>
  <si>
    <t>Case 60191</t>
  </si>
  <si>
    <t>Case 60192</t>
  </si>
  <si>
    <t>Case 60193</t>
  </si>
  <si>
    <t>Case 60194</t>
  </si>
  <si>
    <t>Case 60195</t>
  </si>
  <si>
    <t>Case 60196</t>
  </si>
  <si>
    <t>Case 60197</t>
  </si>
  <si>
    <t>Case 60198</t>
  </si>
  <si>
    <t>Case 60199</t>
  </si>
  <si>
    <t>Case 60200</t>
  </si>
  <si>
    <t>Case 60201</t>
  </si>
  <si>
    <t>Case 60202</t>
  </si>
  <si>
    <t>Case 60203</t>
  </si>
  <si>
    <t>Case 60204</t>
  </si>
  <si>
    <t>Case 60205</t>
  </si>
  <si>
    <t>Case 60206</t>
  </si>
  <si>
    <t>Case 60207</t>
  </si>
  <si>
    <t>Case 60208</t>
  </si>
  <si>
    <t>Case 60209</t>
  </si>
  <si>
    <t>Case 60210</t>
  </si>
  <si>
    <t>Case 60211</t>
  </si>
  <si>
    <t>Case 60212</t>
  </si>
  <si>
    <t>Case 60213</t>
  </si>
  <si>
    <t>Case 60214</t>
  </si>
  <si>
    <t>Case 60215</t>
  </si>
  <si>
    <t>Case 60216</t>
  </si>
  <si>
    <t>Case 60217</t>
  </si>
  <si>
    <t>Case 60218</t>
  </si>
  <si>
    <t>Case 60219</t>
  </si>
  <si>
    <t>Case 60220</t>
  </si>
  <si>
    <t>Case 60221</t>
  </si>
  <si>
    <t>Case 60222</t>
  </si>
  <si>
    <t>Case 60223</t>
  </si>
  <si>
    <t>Case 60224</t>
  </si>
  <si>
    <t>Case 60225</t>
  </si>
  <si>
    <t>Case 60226</t>
  </si>
  <si>
    <t>Case 60227</t>
  </si>
  <si>
    <t>Case 60228</t>
  </si>
  <si>
    <t>Case 60229</t>
  </si>
  <si>
    <t>Case 60230</t>
  </si>
  <si>
    <t>Case 60231</t>
  </si>
  <si>
    <t>Case 60232</t>
  </si>
  <si>
    <t>Case 60233</t>
  </si>
  <si>
    <t>Case 60234</t>
  </si>
  <si>
    <t>Case 60235</t>
  </si>
  <si>
    <t>Case 60236</t>
  </si>
  <si>
    <t>Case 60237</t>
  </si>
  <si>
    <t>Case 60238</t>
  </si>
  <si>
    <t>Case 60239</t>
  </si>
  <si>
    <t>Case 60240</t>
  </si>
  <si>
    <t>Case 60241</t>
  </si>
  <si>
    <t>Case 60242</t>
  </si>
  <si>
    <t>Case 60243</t>
  </si>
  <si>
    <t>Case 60244</t>
  </si>
  <si>
    <t>Case 60245</t>
  </si>
  <si>
    <t>Case 60246</t>
  </si>
  <si>
    <t>Case 60247</t>
  </si>
  <si>
    <t>Case 60248</t>
  </si>
  <si>
    <t>Case 60249</t>
  </si>
  <si>
    <t>Case 60250</t>
  </si>
  <si>
    <t>Case 60251</t>
  </si>
  <si>
    <t>Case 60252</t>
  </si>
  <si>
    <t>Case 60253</t>
  </si>
  <si>
    <t>Case 60254</t>
  </si>
  <si>
    <t>Case 60255</t>
  </si>
  <si>
    <t>Case 60256</t>
  </si>
  <si>
    <t>Case 60257</t>
  </si>
  <si>
    <t>Case 60258</t>
  </si>
  <si>
    <t>Case 60259</t>
  </si>
  <si>
    <t>Case 60260</t>
  </si>
  <si>
    <t>Case 60261</t>
  </si>
  <si>
    <t>Case 60262</t>
  </si>
  <si>
    <t>Case 60263</t>
  </si>
  <si>
    <t>Case 60264</t>
  </si>
  <si>
    <t>Case 60265</t>
  </si>
  <si>
    <t>Case 60266</t>
  </si>
  <si>
    <t>Case 60267</t>
  </si>
  <si>
    <t>Case 60268</t>
  </si>
  <si>
    <t>Case 60269</t>
  </si>
  <si>
    <t>Case 60270</t>
  </si>
  <si>
    <t>Case 60271</t>
  </si>
  <si>
    <t>Case 60272</t>
  </si>
  <si>
    <t>Case 60273</t>
  </si>
  <si>
    <t>Case 60274</t>
  </si>
  <si>
    <t>Case 60275</t>
  </si>
  <si>
    <t>Case 60276</t>
  </si>
  <si>
    <t>Case 60277</t>
  </si>
  <si>
    <t>Case 60278</t>
  </si>
  <si>
    <t>Case 60279</t>
  </si>
  <si>
    <t>Case 60280</t>
  </si>
  <si>
    <t>Case 60281</t>
  </si>
  <si>
    <t>Case 60282</t>
  </si>
  <si>
    <t>Case 60283</t>
  </si>
  <si>
    <t>Case 60284</t>
  </si>
  <si>
    <t>Case 60285</t>
  </si>
  <si>
    <t>Case 60286</t>
  </si>
  <si>
    <t>Case 60287</t>
  </si>
  <si>
    <t>Case 60288</t>
  </si>
  <si>
    <t>Case 60289</t>
  </si>
  <si>
    <t>Case 60290</t>
  </si>
  <si>
    <t>Case 60291</t>
  </si>
  <si>
    <t>Case 60292</t>
  </si>
  <si>
    <t>Case 60293</t>
  </si>
  <si>
    <t>Case 60294</t>
  </si>
  <si>
    <t>Case 60295</t>
  </si>
  <si>
    <t>Case 60296</t>
  </si>
  <si>
    <t>Case 60297</t>
  </si>
  <si>
    <t>Case 60298</t>
  </si>
  <si>
    <t>Case 60299</t>
  </si>
  <si>
    <t>Case 60300</t>
  </si>
  <si>
    <t>Case 60301</t>
  </si>
  <si>
    <t>Case 60302</t>
  </si>
  <si>
    <t>Case 60303</t>
  </si>
  <si>
    <t>Case 60304</t>
  </si>
  <si>
    <t>Case 60305</t>
  </si>
  <si>
    <t>Case 60306</t>
  </si>
  <si>
    <t>Case 60307</t>
  </si>
  <si>
    <t>Case 60308</t>
  </si>
  <si>
    <t>Case 60309</t>
  </si>
  <si>
    <t>Case 60310</t>
  </si>
  <si>
    <t>Case 60311</t>
  </si>
  <si>
    <t>Case 60312</t>
  </si>
  <si>
    <t>Case 60313</t>
  </si>
  <si>
    <t>Case 60314</t>
  </si>
  <si>
    <t>Case 60315</t>
  </si>
  <si>
    <t>Case 60316</t>
  </si>
  <si>
    <t>Case 60317</t>
  </si>
  <si>
    <t>Case 60318</t>
  </si>
  <si>
    <t>Case 60319</t>
  </si>
  <si>
    <t>Case 60320</t>
  </si>
  <si>
    <t>Case 60321</t>
  </si>
  <si>
    <t>Case 60322</t>
  </si>
  <si>
    <t>Case 60323</t>
  </si>
  <si>
    <t>Case 60324</t>
  </si>
  <si>
    <t>Case 60325</t>
  </si>
  <si>
    <t>Case 60326</t>
  </si>
  <si>
    <t>Case 60327</t>
  </si>
  <si>
    <t>Case 60328</t>
  </si>
  <si>
    <t>Case 60329</t>
  </si>
  <si>
    <t>Case 60330</t>
  </si>
  <si>
    <t>Case 60331</t>
  </si>
  <si>
    <t>Case 60332</t>
  </si>
  <si>
    <t>Case 60333</t>
  </si>
  <si>
    <t>Case 60334</t>
  </si>
  <si>
    <t>Case 60335</t>
  </si>
  <si>
    <t>Case 60336</t>
  </si>
  <si>
    <t>Case 60337</t>
  </si>
  <si>
    <t>Case 60338</t>
  </si>
  <si>
    <t>Case 60339</t>
  </si>
  <si>
    <t>Case 60340</t>
  </si>
  <si>
    <t>Case 60341</t>
  </si>
  <si>
    <t>Case 60342</t>
  </si>
  <si>
    <t>Case 60343</t>
  </si>
  <si>
    <t>Case 60344</t>
  </si>
  <si>
    <t>Case 60345</t>
  </si>
  <si>
    <t>Case 60346</t>
  </si>
  <si>
    <t>Case 60347</t>
  </si>
  <si>
    <t>Case 60348</t>
  </si>
  <si>
    <t>Case 60349</t>
  </si>
  <si>
    <t>Case 60350</t>
  </si>
  <si>
    <t>Case 60351</t>
  </si>
  <si>
    <t>Case 60352</t>
  </si>
  <si>
    <t>Case 60353</t>
  </si>
  <si>
    <t>Case 60354</t>
  </si>
  <si>
    <t>Case 60355</t>
  </si>
  <si>
    <t>Case 60356</t>
  </si>
  <si>
    <t>Case 60357</t>
  </si>
  <si>
    <t>Case 60358</t>
  </si>
  <si>
    <t>Case 60359</t>
  </si>
  <si>
    <t>Case 60360</t>
  </si>
  <si>
    <t>Case 60361</t>
  </si>
  <si>
    <t>Case 60362</t>
  </si>
  <si>
    <t>Case 60363</t>
  </si>
  <si>
    <t>Case 60364</t>
  </si>
  <si>
    <t>Case 60365</t>
  </si>
  <si>
    <t>Case 60366</t>
  </si>
  <si>
    <t>Case 60367</t>
  </si>
  <si>
    <t>Case 60368</t>
  </si>
  <si>
    <t>Case 60369</t>
  </si>
  <si>
    <t>Case 60370</t>
  </si>
  <si>
    <t>Case 60371</t>
  </si>
  <si>
    <t>Case 60372</t>
  </si>
  <si>
    <t>Case 60373</t>
  </si>
  <si>
    <t>Case 60374</t>
  </si>
  <si>
    <t>Case 60375</t>
  </si>
  <si>
    <t>Case 60376</t>
  </si>
  <si>
    <t>Case 60377</t>
  </si>
  <si>
    <t>Case 60378</t>
  </si>
  <si>
    <t>Case 60379</t>
  </si>
  <si>
    <t>Case 60380</t>
  </si>
  <si>
    <t>Case 60381</t>
  </si>
  <si>
    <t>Case 60382</t>
  </si>
  <si>
    <t>Case 60383</t>
  </si>
  <si>
    <t>Case 60384</t>
  </si>
  <si>
    <t>Case 60385</t>
  </si>
  <si>
    <t>Case 60386</t>
  </si>
  <si>
    <t>Case 60387</t>
  </si>
  <si>
    <t>Case 60388</t>
  </si>
  <si>
    <t>Case 60389</t>
  </si>
  <si>
    <t>Case 60390</t>
  </si>
  <si>
    <t>Case 60391</t>
  </si>
  <si>
    <t>Case 60392</t>
  </si>
  <si>
    <t>Case 60393</t>
  </si>
  <si>
    <t>Case 60394</t>
  </si>
  <si>
    <t>Case 60395</t>
  </si>
  <si>
    <t>Case 60396</t>
  </si>
  <si>
    <t>Case 60397</t>
  </si>
  <si>
    <t>Case 60398</t>
  </si>
  <si>
    <t>Case 60399</t>
  </si>
  <si>
    <t>Case 60400</t>
  </si>
  <si>
    <t>Case 60401</t>
  </si>
  <si>
    <t>Case 60402</t>
  </si>
  <si>
    <t>Case 60403</t>
  </si>
  <si>
    <t>Case 60404</t>
  </si>
  <si>
    <t>Case 60405</t>
  </si>
  <si>
    <t>Case 60406</t>
  </si>
  <si>
    <t>Case 60407</t>
  </si>
  <si>
    <t>Case 60408</t>
  </si>
  <si>
    <t>Case 60409</t>
  </si>
  <si>
    <t>Case 60410</t>
  </si>
  <si>
    <t>Case 60411</t>
  </si>
  <si>
    <t>Case 60412</t>
  </si>
  <si>
    <t>Case 60413</t>
  </si>
  <si>
    <t>Case 60414</t>
  </si>
  <si>
    <t>Case 60415</t>
  </si>
  <si>
    <t>Case 60416</t>
  </si>
  <si>
    <t>Case 60417</t>
  </si>
  <si>
    <t>Case 60418</t>
  </si>
  <si>
    <t>Case 60419</t>
  </si>
  <si>
    <t>Case 60420</t>
  </si>
  <si>
    <t>Case 60421</t>
  </si>
  <si>
    <t>Case 60422</t>
  </si>
  <si>
    <t>Case 60423</t>
  </si>
  <si>
    <t>Case 60424</t>
  </si>
  <si>
    <t>Case 60425</t>
  </si>
  <si>
    <t>Case 60426</t>
  </si>
  <si>
    <t>Case 60427</t>
  </si>
  <si>
    <t>Case 60428</t>
  </si>
  <si>
    <t>Case 60429</t>
  </si>
  <si>
    <t>Case 60430</t>
  </si>
  <si>
    <t>Case 60431</t>
  </si>
  <si>
    <t>Case 60432</t>
  </si>
  <si>
    <t>Case 60433</t>
  </si>
  <si>
    <t>Case 60434</t>
  </si>
  <si>
    <t>Case 60435</t>
  </si>
  <si>
    <t>Case 60436</t>
  </si>
  <si>
    <t>Case 60437</t>
  </si>
  <si>
    <t>Case 60438</t>
  </si>
  <si>
    <t>Case 60439</t>
  </si>
  <si>
    <t>Case 60440</t>
  </si>
  <si>
    <t>Case 60441</t>
  </si>
  <si>
    <t>Case 60442</t>
  </si>
  <si>
    <t>Case 60443</t>
  </si>
  <si>
    <t>Case 60444</t>
  </si>
  <si>
    <t>Case 60445</t>
  </si>
  <si>
    <t>Case 60446</t>
  </si>
  <si>
    <t>Case 60447</t>
  </si>
  <si>
    <t>Case 60448</t>
  </si>
  <si>
    <t>Case 60449</t>
  </si>
  <si>
    <t>Case 60450</t>
  </si>
  <si>
    <t>Case 60451</t>
  </si>
  <si>
    <t>Case 60452</t>
  </si>
  <si>
    <t>Case 60453</t>
  </si>
  <si>
    <t>Case 60454</t>
  </si>
  <si>
    <t>Case 60455</t>
  </si>
  <si>
    <t>Case 60456</t>
  </si>
  <si>
    <t>Case 60457</t>
  </si>
  <si>
    <t>Case 60458</t>
  </si>
  <si>
    <t>Case 60459</t>
  </si>
  <si>
    <t>Case 60460</t>
  </si>
  <si>
    <t>Case 60461</t>
  </si>
  <si>
    <t>Case 60462</t>
  </si>
  <si>
    <t>Case 60463</t>
  </si>
  <si>
    <t>Case 60464</t>
  </si>
  <si>
    <t>Case 60465</t>
  </si>
  <si>
    <t>Case 60466</t>
  </si>
  <si>
    <t>Case 60467</t>
  </si>
  <si>
    <t>Case 60468</t>
  </si>
  <si>
    <t>Case 60469</t>
  </si>
  <si>
    <t>Case 60470</t>
  </si>
  <si>
    <t>Case 60471</t>
  </si>
  <si>
    <t>Case 60472</t>
  </si>
  <si>
    <t>Case 60473</t>
  </si>
  <si>
    <t>Case 60474</t>
  </si>
  <si>
    <t>Case 60475</t>
  </si>
  <si>
    <t>Case 60476</t>
  </si>
  <si>
    <t>Case 60477</t>
  </si>
  <si>
    <t>Case 60478</t>
  </si>
  <si>
    <t>Case 60479</t>
  </si>
  <si>
    <t>Case 60480</t>
  </si>
  <si>
    <t>Case 60481</t>
  </si>
  <si>
    <t>Case 60482</t>
  </si>
  <si>
    <t>Case 60483</t>
  </si>
  <si>
    <t>Case 60484</t>
  </si>
  <si>
    <t>Case 60485</t>
  </si>
  <si>
    <t>Case 60486</t>
  </si>
  <si>
    <t>Case 60487</t>
  </si>
  <si>
    <t>Case 60488</t>
  </si>
  <si>
    <t>Case 60489</t>
  </si>
  <si>
    <t>Case 60490</t>
  </si>
  <si>
    <t>Case 60491</t>
  </si>
  <si>
    <t>Case 60492</t>
  </si>
  <si>
    <t>Case 60493</t>
  </si>
  <si>
    <t>Case 60494</t>
  </si>
  <si>
    <t>Case 60495</t>
  </si>
  <si>
    <t>Case 60496</t>
  </si>
  <si>
    <t>Case 60497</t>
  </si>
  <si>
    <t>Case 60498</t>
  </si>
  <si>
    <t>Case 60499</t>
  </si>
  <si>
    <t>Case 60500</t>
  </si>
  <si>
    <t>Case 60501</t>
  </si>
  <si>
    <t>Case 60502</t>
  </si>
  <si>
    <t>Case 60503</t>
  </si>
  <si>
    <t>Case 60504</t>
  </si>
  <si>
    <t>Case 60505</t>
  </si>
  <si>
    <t>Case 60506</t>
  </si>
  <si>
    <t>Case 60507</t>
  </si>
  <si>
    <t>Case 60508</t>
  </si>
  <si>
    <t>Case 60509</t>
  </si>
  <si>
    <t>Case 60510</t>
  </si>
  <si>
    <t>Case 60511</t>
  </si>
  <si>
    <t>Case 60512</t>
  </si>
  <si>
    <t>Case 60513</t>
  </si>
  <si>
    <t>Case 60514</t>
  </si>
  <si>
    <t>Case 60515</t>
  </si>
  <si>
    <t>Case 60516</t>
  </si>
  <si>
    <t>Case 60517</t>
  </si>
  <si>
    <t>Case 60518</t>
  </si>
  <si>
    <t>Case 60519</t>
  </si>
  <si>
    <t>Case 60520</t>
  </si>
  <si>
    <t>Case 60521</t>
  </si>
  <si>
    <t>Case 60522</t>
  </si>
  <si>
    <t>Case 60523</t>
  </si>
  <si>
    <t>Case 60524</t>
  </si>
  <si>
    <t>Case 60525</t>
  </si>
  <si>
    <t>Case 60526</t>
  </si>
  <si>
    <t>Case 60527</t>
  </si>
  <si>
    <t>Case 60528</t>
  </si>
  <si>
    <t>Case 60529</t>
  </si>
  <si>
    <t>Case 60530</t>
  </si>
  <si>
    <t>Case 60531</t>
  </si>
  <si>
    <t>Case 60532</t>
  </si>
  <si>
    <t>Case 60533</t>
  </si>
  <si>
    <t>Case 60534</t>
  </si>
  <si>
    <t>Case 60535</t>
  </si>
  <si>
    <t>Case 60536</t>
  </si>
  <si>
    <t>Case 60537</t>
  </si>
  <si>
    <t>Case 60538</t>
  </si>
  <si>
    <t>Case 60539</t>
  </si>
  <si>
    <t>Case 60540</t>
  </si>
  <si>
    <t>Case 60541</t>
  </si>
  <si>
    <t>Case 60542</t>
  </si>
  <si>
    <t>Case 60543</t>
  </si>
  <si>
    <t>Case 60544</t>
  </si>
  <si>
    <t>Case 60545</t>
  </si>
  <si>
    <t>Case 60546</t>
  </si>
  <si>
    <t>Case 60547</t>
  </si>
  <si>
    <t>Case 60548</t>
  </si>
  <si>
    <t>Case 60549</t>
  </si>
  <si>
    <t>Case 60550</t>
  </si>
  <si>
    <t>Case 60551</t>
  </si>
  <si>
    <t>Case 60552</t>
  </si>
  <si>
    <t>Case 60553</t>
  </si>
  <si>
    <t>Case 60554</t>
  </si>
  <si>
    <t>Case 60555</t>
  </si>
  <si>
    <t>Case 60556</t>
  </si>
  <si>
    <t>Case 60557</t>
  </si>
  <si>
    <t>Case 60558</t>
  </si>
  <si>
    <t>Case 60559</t>
  </si>
  <si>
    <t>Case 60560</t>
  </si>
  <si>
    <t>Case 60561</t>
  </si>
  <si>
    <t>Case 60562</t>
  </si>
  <si>
    <t>Case 60563</t>
  </si>
  <si>
    <t>Case 60564</t>
  </si>
  <si>
    <t>Case 60565</t>
  </si>
  <si>
    <t>Case 60566</t>
  </si>
  <si>
    <t>Case 60567</t>
  </si>
  <si>
    <t>Case 60568</t>
  </si>
  <si>
    <t>Case 60569</t>
  </si>
  <si>
    <t>Case 60570</t>
  </si>
  <si>
    <t>Case 60571</t>
  </si>
  <si>
    <t>Case 60572</t>
  </si>
  <si>
    <t>Case 60573</t>
  </si>
  <si>
    <t>Case 60574</t>
  </si>
  <si>
    <t>Case 60575</t>
  </si>
  <si>
    <t>Case 60576</t>
  </si>
  <si>
    <t>Case 60577</t>
  </si>
  <si>
    <t>Case 60578</t>
  </si>
  <si>
    <t>Case 60579</t>
  </si>
  <si>
    <t>Case 60580</t>
  </si>
  <si>
    <t>Case 60581</t>
  </si>
  <si>
    <t>Case 60582</t>
  </si>
  <si>
    <t>Case 60583</t>
  </si>
  <si>
    <t>Case 60584</t>
  </si>
  <si>
    <t>Case 60585</t>
  </si>
  <si>
    <t>Case 60586</t>
  </si>
  <si>
    <t>Case 60587</t>
  </si>
  <si>
    <t>Case 60588</t>
  </si>
  <si>
    <t>Case 60589</t>
  </si>
  <si>
    <t>Case 60590</t>
  </si>
  <si>
    <t>Case 60591</t>
  </si>
  <si>
    <t>Case 60592</t>
  </si>
  <si>
    <t>Case 60593</t>
  </si>
  <si>
    <t>Case 60594</t>
  </si>
  <si>
    <t>Case 60595</t>
  </si>
  <si>
    <t>Case 60596</t>
  </si>
  <si>
    <t>Case 60597</t>
  </si>
  <si>
    <t>Case 60598</t>
  </si>
  <si>
    <t>Case 60599</t>
  </si>
  <si>
    <t>Case 60600</t>
  </si>
  <si>
    <t>Case 60601</t>
  </si>
  <si>
    <t>Case 60602</t>
  </si>
  <si>
    <t>Case 60603</t>
  </si>
  <si>
    <t>Case 60604</t>
  </si>
  <si>
    <t>Case 60605</t>
  </si>
  <si>
    <t>Case 60606</t>
  </si>
  <si>
    <t>Case 60607</t>
  </si>
  <si>
    <t>Case 60608</t>
  </si>
  <si>
    <t>Case 60609</t>
  </si>
  <si>
    <t>Case 60610</t>
  </si>
  <si>
    <t>Case 60611</t>
  </si>
  <si>
    <t>Case 60612</t>
  </si>
  <si>
    <t>Case 60613</t>
  </si>
  <si>
    <t>Case 60614</t>
  </si>
  <si>
    <t>Case 60615</t>
  </si>
  <si>
    <t>Case 60616</t>
  </si>
  <si>
    <t>Case 60617</t>
  </si>
  <si>
    <t>Case 60618</t>
  </si>
  <si>
    <t>Case 60619</t>
  </si>
  <si>
    <t>Case 60620</t>
  </si>
  <si>
    <t>Case 60621</t>
  </si>
  <si>
    <t>Case 60622</t>
  </si>
  <si>
    <t>Case 60623</t>
  </si>
  <si>
    <t>Case 60624</t>
  </si>
  <si>
    <t>Case 60625</t>
  </si>
  <si>
    <t>Case 60626</t>
  </si>
  <si>
    <t>Case 60627</t>
  </si>
  <si>
    <t>Case 60628</t>
  </si>
  <si>
    <t>Case 60629</t>
  </si>
  <si>
    <t>Case 60630</t>
  </si>
  <si>
    <t>Case 60631</t>
  </si>
  <si>
    <t>Case 60632</t>
  </si>
  <si>
    <t>Case 60633</t>
  </si>
  <si>
    <t>Case 60634</t>
  </si>
  <si>
    <t>Case 60635</t>
  </si>
  <si>
    <t>Case 60636</t>
  </si>
  <si>
    <t>Case 60637</t>
  </si>
  <si>
    <t>Case 60638</t>
  </si>
  <si>
    <t>Case 60639</t>
  </si>
  <si>
    <t>Case 60640</t>
  </si>
  <si>
    <t>Case 60641</t>
  </si>
  <si>
    <t>Case 60642</t>
  </si>
  <si>
    <t>Case 60643</t>
  </si>
  <si>
    <t>Case 60644</t>
  </si>
  <si>
    <t>Case 60645</t>
  </si>
  <si>
    <t>Case 60646</t>
  </si>
  <si>
    <t>Case 60647</t>
  </si>
  <si>
    <t>Case 60648</t>
  </si>
  <si>
    <t>Case 60649</t>
  </si>
  <si>
    <t>Case 60650</t>
  </si>
  <si>
    <t>Case 60651</t>
  </si>
  <si>
    <t>Case 60652</t>
  </si>
  <si>
    <t>Case 60653</t>
  </si>
  <si>
    <t>Case 60654</t>
  </si>
  <si>
    <t>Case 60655</t>
  </si>
  <si>
    <t>Case 60656</t>
  </si>
  <si>
    <t>Case 60657</t>
  </si>
  <si>
    <t>Case 60658</t>
  </si>
  <si>
    <t>Case 60659</t>
  </si>
  <si>
    <t>Case 60660</t>
  </si>
  <si>
    <t>Case 60661</t>
  </si>
  <si>
    <t>Case 60662</t>
  </si>
  <si>
    <t>Case 60663</t>
  </si>
  <si>
    <t>Case 60664</t>
  </si>
  <si>
    <t>Case 60665</t>
  </si>
  <si>
    <t>Case 60666</t>
  </si>
  <si>
    <t>Case 60667</t>
  </si>
  <si>
    <t>Case 60668</t>
  </si>
  <si>
    <t>Case 60669</t>
  </si>
  <si>
    <t>Case 60670</t>
  </si>
  <si>
    <t>Case 60671</t>
  </si>
  <si>
    <t>Case 60672</t>
  </si>
  <si>
    <t>Case 60673</t>
  </si>
  <si>
    <t>Case 60674</t>
  </si>
  <si>
    <t>Case 60675</t>
  </si>
  <si>
    <t>Case 60676</t>
  </si>
  <si>
    <t>Case 60677</t>
  </si>
  <si>
    <t>Case 60678</t>
  </si>
  <si>
    <t>Case 60679</t>
  </si>
  <si>
    <t>Case 60680</t>
  </si>
  <si>
    <t>Case 60681</t>
  </si>
  <si>
    <t>Case 60682</t>
  </si>
  <si>
    <t>Case 60683</t>
  </si>
  <si>
    <t>Case 60684</t>
  </si>
  <si>
    <t>Case 60685</t>
  </si>
  <si>
    <t>Case 60686</t>
  </si>
  <si>
    <t>Case 60687</t>
  </si>
  <si>
    <t>Case 60688</t>
  </si>
  <si>
    <t>Case 60689</t>
  </si>
  <si>
    <t>Case 60690</t>
  </si>
  <si>
    <t>Case 60691</t>
  </si>
  <si>
    <t>Case 60692</t>
  </si>
  <si>
    <t>Case 60693</t>
  </si>
  <si>
    <t>Case 60694</t>
  </si>
  <si>
    <t>Case 60695</t>
  </si>
  <si>
    <t>Case 60696</t>
  </si>
  <si>
    <t>Case 60697</t>
  </si>
  <si>
    <t>Case 60698</t>
  </si>
  <si>
    <t>Case 60699</t>
  </si>
  <si>
    <t>Case 60700</t>
  </si>
  <si>
    <t>Case 60701</t>
  </si>
  <si>
    <t>Case 60702</t>
  </si>
  <si>
    <t>Case 60703</t>
  </si>
  <si>
    <t>Case 60704</t>
  </si>
  <si>
    <t>Case 60705</t>
  </si>
  <si>
    <t>Case 60706</t>
  </si>
  <si>
    <t>Case 60707</t>
  </si>
  <si>
    <t>Case 60708</t>
  </si>
  <si>
    <t>Case 60709</t>
  </si>
  <si>
    <t>Case 60710</t>
  </si>
  <si>
    <t>Case 60711</t>
  </si>
  <si>
    <t>Case 60712</t>
  </si>
  <si>
    <t>Case 60713</t>
  </si>
  <si>
    <t>Case 60714</t>
  </si>
  <si>
    <t>Case 60715</t>
  </si>
  <si>
    <t>Case 60716</t>
  </si>
  <si>
    <t>Case 60717</t>
  </si>
  <si>
    <t>Case 60718</t>
  </si>
  <si>
    <t>Case 60719</t>
  </si>
  <si>
    <t>Case 60720</t>
  </si>
  <si>
    <t>Case 60721</t>
  </si>
  <si>
    <t>Case 60722</t>
  </si>
  <si>
    <t>Case 60723</t>
  </si>
  <si>
    <t>Case 60724</t>
  </si>
  <si>
    <t>Case 60725</t>
  </si>
  <si>
    <t>Case 60726</t>
  </si>
  <si>
    <t>Case 60727</t>
  </si>
  <si>
    <t>Case 60728</t>
  </si>
  <si>
    <t>Case 60729</t>
  </si>
  <si>
    <t>Case 60730</t>
  </si>
  <si>
    <t>Case 60731</t>
  </si>
  <si>
    <t>Case 60732</t>
  </si>
  <si>
    <t>Case 60733</t>
  </si>
  <si>
    <t>Case 60734</t>
  </si>
  <si>
    <t>Case 60735</t>
  </si>
  <si>
    <t>Case 60736</t>
  </si>
  <si>
    <t>Case 60737</t>
  </si>
  <si>
    <t>Case 60738</t>
  </si>
  <si>
    <t>Case 60739</t>
  </si>
  <si>
    <t>Case 60740</t>
  </si>
  <si>
    <t>Case 60741</t>
  </si>
  <si>
    <t>Case 60742</t>
  </si>
  <si>
    <t>Case 60743</t>
  </si>
  <si>
    <t>Case 60744</t>
  </si>
  <si>
    <t>Case 60745</t>
  </si>
  <si>
    <t>Case 60746</t>
  </si>
  <si>
    <t>Case 60747</t>
  </si>
  <si>
    <t>Case 60748</t>
  </si>
  <si>
    <t>Case 60749</t>
  </si>
  <si>
    <t>Case 60750</t>
  </si>
  <si>
    <t>Case 60751</t>
  </si>
  <si>
    <t>Case 60752</t>
  </si>
  <si>
    <t>Case 60753</t>
  </si>
  <si>
    <t>Case 60754</t>
  </si>
  <si>
    <t>Case 60755</t>
  </si>
  <si>
    <t>Case 60756</t>
  </si>
  <si>
    <t>Case 60757</t>
  </si>
  <si>
    <t>Case 60758</t>
  </si>
  <si>
    <t>Case 60759</t>
  </si>
  <si>
    <t>Case 60760</t>
  </si>
  <si>
    <t>Case 60761</t>
  </si>
  <si>
    <t>Case 60762</t>
  </si>
  <si>
    <t>Case 60763</t>
  </si>
  <si>
    <t>Case 60764</t>
  </si>
  <si>
    <t>Case 60765</t>
  </si>
  <si>
    <t>Case 60766</t>
  </si>
  <si>
    <t>Case 60767</t>
  </si>
  <si>
    <t>Case 60768</t>
  </si>
  <si>
    <t>Case 60769</t>
  </si>
  <si>
    <t>Case 60770</t>
  </si>
  <si>
    <t>Case 60771</t>
  </si>
  <si>
    <t>Case 60772</t>
  </si>
  <si>
    <t>Case 60773</t>
  </si>
  <si>
    <t>Case 60774</t>
  </si>
  <si>
    <t>Case 60775</t>
  </si>
  <si>
    <t>Case 60776</t>
  </si>
  <si>
    <t>Case 60777</t>
  </si>
  <si>
    <t>Case 60778</t>
  </si>
  <si>
    <t>Case 60779</t>
  </si>
  <si>
    <t>Case 60780</t>
  </si>
  <si>
    <t>Case 60781</t>
  </si>
  <si>
    <t>Case 60782</t>
  </si>
  <si>
    <t>Case 60783</t>
  </si>
  <si>
    <t>Case 60784</t>
  </si>
  <si>
    <t>Case 60785</t>
  </si>
  <si>
    <t>Case 60786</t>
  </si>
  <si>
    <t>Case 60787</t>
  </si>
  <si>
    <t>Case 60788</t>
  </si>
  <si>
    <t>Case 60789</t>
  </si>
  <si>
    <t>Case 60790</t>
  </si>
  <si>
    <t>Case 60791</t>
  </si>
  <si>
    <t>Case 60792</t>
  </si>
  <si>
    <t>Case 60793</t>
  </si>
  <si>
    <t>Case 60794</t>
  </si>
  <si>
    <t>Case 60795</t>
  </si>
  <si>
    <t>Case 60796</t>
  </si>
  <si>
    <t>Case 60797</t>
  </si>
  <si>
    <t>Case 60798</t>
  </si>
  <si>
    <t>Case 60799</t>
  </si>
  <si>
    <t>Case 60800</t>
  </si>
  <si>
    <t>Case 60801</t>
  </si>
  <si>
    <t>Case 60802</t>
  </si>
  <si>
    <t>Case 60803</t>
  </si>
  <si>
    <t>Case 60804</t>
  </si>
  <si>
    <t>Case 60805</t>
  </si>
  <si>
    <t>Case 60806</t>
  </si>
  <si>
    <t>Case 60807</t>
  </si>
  <si>
    <t>Case 60808</t>
  </si>
  <si>
    <t>Case 60809</t>
  </si>
  <si>
    <t>Case 60810</t>
  </si>
  <si>
    <t>Case 60811</t>
  </si>
  <si>
    <t>Case 60812</t>
  </si>
  <si>
    <t>Case 60813</t>
  </si>
  <si>
    <t>Case 60814</t>
  </si>
  <si>
    <t>Case 60815</t>
  </si>
  <si>
    <t>Case 60816</t>
  </si>
  <si>
    <t>Case 60817</t>
  </si>
  <si>
    <t>Case 60818</t>
  </si>
  <si>
    <t>Case 60819</t>
  </si>
  <si>
    <t>Case 60820</t>
  </si>
  <si>
    <t>Case 60821</t>
  </si>
  <si>
    <t>Case 60822</t>
  </si>
  <si>
    <t>Case 60823</t>
  </si>
  <si>
    <t>Case 60824</t>
  </si>
  <si>
    <t>Case 60825</t>
  </si>
  <si>
    <t>Case 60826</t>
  </si>
  <si>
    <t>Case 60827</t>
  </si>
  <si>
    <t>Case 60828</t>
  </si>
  <si>
    <t>Case 60829</t>
  </si>
  <si>
    <t>Case 60830</t>
  </si>
  <si>
    <t>Case 60831</t>
  </si>
  <si>
    <t>Case 60832</t>
  </si>
  <si>
    <t>Case 60833</t>
  </si>
  <si>
    <t>Case 60834</t>
  </si>
  <si>
    <t>Case 60835</t>
  </si>
  <si>
    <t>Case 60836</t>
  </si>
  <si>
    <t>Case 60837</t>
  </si>
  <si>
    <t>Case 60838</t>
  </si>
  <si>
    <t>Case 60839</t>
  </si>
  <si>
    <t>Case 60840</t>
  </si>
  <si>
    <t>Case 60841</t>
  </si>
  <si>
    <t>Case 60842</t>
  </si>
  <si>
    <t>Case 60843</t>
  </si>
  <si>
    <t>Case 60844</t>
  </si>
  <si>
    <t>Case 60845</t>
  </si>
  <si>
    <t>Case 60846</t>
  </si>
  <si>
    <t>Case 60847</t>
  </si>
  <si>
    <t>Case 60848</t>
  </si>
  <si>
    <t>Case 60849</t>
  </si>
  <si>
    <t>Case 60850</t>
  </si>
  <si>
    <t>Case 60851</t>
  </si>
  <si>
    <t>Case 60852</t>
  </si>
  <si>
    <t>Case 60853</t>
  </si>
  <si>
    <t>Case 60854</t>
  </si>
  <si>
    <t>Case 60855</t>
  </si>
  <si>
    <t>Case 60856</t>
  </si>
  <si>
    <t>Case 60857</t>
  </si>
  <si>
    <t>Case 60858</t>
  </si>
  <si>
    <t>Case 60859</t>
  </si>
  <si>
    <t>Case 60860</t>
  </si>
  <si>
    <t>Case 60861</t>
  </si>
  <si>
    <t>Case 60862</t>
  </si>
  <si>
    <t>Case 60863</t>
  </si>
  <si>
    <t>Case 60864</t>
  </si>
  <si>
    <t>Case 60865</t>
  </si>
  <si>
    <t>Case 60866</t>
  </si>
  <si>
    <t>Case 60867</t>
  </si>
  <si>
    <t>Case 60868</t>
  </si>
  <si>
    <t>Case 60869</t>
  </si>
  <si>
    <t>Case 60870</t>
  </si>
  <si>
    <t>Case 60871</t>
  </si>
  <si>
    <t>Case 60872</t>
  </si>
  <si>
    <t>Case 60873</t>
  </si>
  <si>
    <t>Case 60874</t>
  </si>
  <si>
    <t>Case 60875</t>
  </si>
  <si>
    <t>Case 60876</t>
  </si>
  <si>
    <t>Case 60877</t>
  </si>
  <si>
    <t>Case 60878</t>
  </si>
  <si>
    <t>Case 60879</t>
  </si>
  <si>
    <t>Case 60880</t>
  </si>
  <si>
    <t>Case 60881</t>
  </si>
  <si>
    <t>Case 60882</t>
  </si>
  <si>
    <t>Case 60883</t>
  </si>
  <si>
    <t>Case 60884</t>
  </si>
  <si>
    <t>Case 60885</t>
  </si>
  <si>
    <t>Case 60886</t>
  </si>
  <si>
    <t>Case 60887</t>
  </si>
  <si>
    <t>Case 60888</t>
  </si>
  <si>
    <t>Case 60889</t>
  </si>
  <si>
    <t>Case 60890</t>
  </si>
  <si>
    <t>Case 60891</t>
  </si>
  <si>
    <t>Case 60892</t>
  </si>
  <si>
    <t>Case 60893</t>
  </si>
  <si>
    <t>Case 60894</t>
  </si>
  <si>
    <t>Case 60895</t>
  </si>
  <si>
    <t>Case 60896</t>
  </si>
  <si>
    <t>Case 60897</t>
  </si>
  <si>
    <t>Case 60898</t>
  </si>
  <si>
    <t>Case 60899</t>
  </si>
  <si>
    <t>Case 60900</t>
  </si>
  <si>
    <t>Case 60901</t>
  </si>
  <si>
    <t>Case 60902</t>
  </si>
  <si>
    <t>Case 60903</t>
  </si>
  <si>
    <t>Case 60904</t>
  </si>
  <si>
    <t>Case 60905</t>
  </si>
  <si>
    <t>Case 60906</t>
  </si>
  <si>
    <t>Case 60907</t>
  </si>
  <si>
    <t>Case 60908</t>
  </si>
  <si>
    <t>Case 60909</t>
  </si>
  <si>
    <t>Case 60910</t>
  </si>
  <si>
    <t>Case 60911</t>
  </si>
  <si>
    <t>Case 60912</t>
  </si>
  <si>
    <t>Case 60913</t>
  </si>
  <si>
    <t>Case 60914</t>
  </si>
  <si>
    <t>Case 60915</t>
  </si>
  <si>
    <t>Case 60916</t>
  </si>
  <si>
    <t>Case 60917</t>
  </si>
  <si>
    <t>Case 60918</t>
  </si>
  <si>
    <t>Case 60919</t>
  </si>
  <si>
    <t>Case 60920</t>
  </si>
  <si>
    <t>Case 60921</t>
  </si>
  <si>
    <t>Case 60922</t>
  </si>
  <si>
    <t>Case 60923</t>
  </si>
  <si>
    <t>Case 60924</t>
  </si>
  <si>
    <t>Case 60925</t>
  </si>
  <si>
    <t>Case 60926</t>
  </si>
  <si>
    <t>Case 60927</t>
  </si>
  <si>
    <t>Case 60928</t>
  </si>
  <si>
    <t>Case 60929</t>
  </si>
  <si>
    <t>Case 60930</t>
  </si>
  <si>
    <t>Case 60931</t>
  </si>
  <si>
    <t>Case 60932</t>
  </si>
  <si>
    <t>Case 60933</t>
  </si>
  <si>
    <t>Case 60934</t>
  </si>
  <si>
    <t>Case 60935</t>
  </si>
  <si>
    <t>Case 60936</t>
  </si>
  <si>
    <t>Case 60937</t>
  </si>
  <si>
    <t>Case 60938</t>
  </si>
  <si>
    <t>Case 60939</t>
  </si>
  <si>
    <t>Case 60940</t>
  </si>
  <si>
    <t>Case 60941</t>
  </si>
  <si>
    <t>Case 60942</t>
  </si>
  <si>
    <t>Case 60943</t>
  </si>
  <si>
    <t>Case 60944</t>
  </si>
  <si>
    <t>Case 60945</t>
  </si>
  <si>
    <t>Case 60946</t>
  </si>
  <si>
    <t>Case 60947</t>
  </si>
  <si>
    <t>Case 60948</t>
  </si>
  <si>
    <t>Case 60949</t>
  </si>
  <si>
    <t>Case 60950</t>
  </si>
  <si>
    <t>Case 60951</t>
  </si>
  <si>
    <t>Case 60952</t>
  </si>
  <si>
    <t>Case 60953</t>
  </si>
  <si>
    <t>Case 60954</t>
  </si>
  <si>
    <t>Case 60955</t>
  </si>
  <si>
    <t>Case 60956</t>
  </si>
  <si>
    <t>Case 60957</t>
  </si>
  <si>
    <t>Case 60958</t>
  </si>
  <si>
    <t>Case 60959</t>
  </si>
  <si>
    <t>Case 60960</t>
  </si>
  <si>
    <t>Case 60961</t>
  </si>
  <si>
    <t>Case 60962</t>
  </si>
  <si>
    <t>Case 60963</t>
  </si>
  <si>
    <t>Case 60964</t>
  </si>
  <si>
    <t>Case 60965</t>
  </si>
  <si>
    <t>Case 60966</t>
  </si>
  <si>
    <t>Case 60967</t>
  </si>
  <si>
    <t>Case 60968</t>
  </si>
  <si>
    <t>Case 60969</t>
  </si>
  <si>
    <t>Case 60970</t>
  </si>
  <si>
    <t>Case 60971</t>
  </si>
  <si>
    <t>Case 60972</t>
  </si>
  <si>
    <t>Case 60973</t>
  </si>
  <si>
    <t>Case 60974</t>
  </si>
  <si>
    <t>Case 60975</t>
  </si>
  <si>
    <t>Case 60976</t>
  </si>
  <si>
    <t>Case 60977</t>
  </si>
  <si>
    <t>Case 60978</t>
  </si>
  <si>
    <t>Case 60979</t>
  </si>
  <si>
    <t>Case 60980</t>
  </si>
  <si>
    <t>Case 60981</t>
  </si>
  <si>
    <t>Case 60982</t>
  </si>
  <si>
    <t>Case 60983</t>
  </si>
  <si>
    <t>Case 60984</t>
  </si>
  <si>
    <t>Case 60985</t>
  </si>
  <si>
    <t>Case 60986</t>
  </si>
  <si>
    <t>Case 60987</t>
  </si>
  <si>
    <t>Case 60988</t>
  </si>
  <si>
    <t>Case 60989</t>
  </si>
  <si>
    <t>Case 60990</t>
  </si>
  <si>
    <t>Case 60991</t>
  </si>
  <si>
    <t>Case 60992</t>
  </si>
  <si>
    <t>Case 60993</t>
  </si>
  <si>
    <t>Case 60994</t>
  </si>
  <si>
    <t>Case 60995</t>
  </si>
  <si>
    <t>Case 60996</t>
  </si>
  <si>
    <t>Case 60997</t>
  </si>
  <si>
    <t>Case 60998</t>
  </si>
  <si>
    <t>Case 60999</t>
  </si>
  <si>
    <t>Case 61000</t>
  </si>
  <si>
    <t>Case 61001</t>
  </si>
  <si>
    <t>Case 61002</t>
  </si>
  <si>
    <t>Case 61003</t>
  </si>
  <si>
    <t>Case 61004</t>
  </si>
  <si>
    <t>Case 61005</t>
  </si>
  <si>
    <t>Case 61006</t>
  </si>
  <si>
    <t>Case 61007</t>
  </si>
  <si>
    <t>Case 61008</t>
  </si>
  <si>
    <t>Case 61009</t>
  </si>
  <si>
    <t>Case 61010</t>
  </si>
  <si>
    <t>Case 61011</t>
  </si>
  <si>
    <t>Case 61012</t>
  </si>
  <si>
    <t>Case 61013</t>
  </si>
  <si>
    <t>Case 61014</t>
  </si>
  <si>
    <t>Case 61015</t>
  </si>
  <si>
    <t>Case 61016</t>
  </si>
  <si>
    <t>Case 61017</t>
  </si>
  <si>
    <t>Case 61018</t>
  </si>
  <si>
    <t>Case 61019</t>
  </si>
  <si>
    <t>Case 61020</t>
  </si>
  <si>
    <t>Case 61021</t>
  </si>
  <si>
    <t>Case 61022</t>
  </si>
  <si>
    <t>Case 61023</t>
  </si>
  <si>
    <t>Case 61024</t>
  </si>
  <si>
    <t>Case 61025</t>
  </si>
  <si>
    <t>Case 61026</t>
  </si>
  <si>
    <t>Case 61027</t>
  </si>
  <si>
    <t>Case 61028</t>
  </si>
  <si>
    <t>Case 61029</t>
  </si>
  <si>
    <t>Case 61030</t>
  </si>
  <si>
    <t>Case 61031</t>
  </si>
  <si>
    <t>Case 61032</t>
  </si>
  <si>
    <t>Case 61033</t>
  </si>
  <si>
    <t>Case 61034</t>
  </si>
  <si>
    <t>Case 61035</t>
  </si>
  <si>
    <t>Case 61036</t>
  </si>
  <si>
    <t>Case 61037</t>
  </si>
  <si>
    <t>Case 61038</t>
  </si>
  <si>
    <t>Case 61039</t>
  </si>
  <si>
    <t>Case 61040</t>
  </si>
  <si>
    <t>Case 61041</t>
  </si>
  <si>
    <t>Case 61042</t>
  </si>
  <si>
    <t>Case 61043</t>
  </si>
  <si>
    <t>Case 61044</t>
  </si>
  <si>
    <t>Case 61045</t>
  </si>
  <si>
    <t>Case 61046</t>
  </si>
  <si>
    <t>Case 61047</t>
  </si>
  <si>
    <t>Case 61048</t>
  </si>
  <si>
    <t>Case 61049</t>
  </si>
  <si>
    <t>Case 61050</t>
  </si>
  <si>
    <t>Case 61051</t>
  </si>
  <si>
    <t>Case 61052</t>
  </si>
  <si>
    <t>Case 61053</t>
  </si>
  <si>
    <t>Case 61054</t>
  </si>
  <si>
    <t>Case 61055</t>
  </si>
  <si>
    <t>Case 61056</t>
  </si>
  <si>
    <t>Case 61057</t>
  </si>
  <si>
    <t>Case 61058</t>
  </si>
  <si>
    <t>Case 61059</t>
  </si>
  <si>
    <t>Case 61060</t>
  </si>
  <si>
    <t>Case 61061</t>
  </si>
  <si>
    <t>Case 61062</t>
  </si>
  <si>
    <t>Case 61063</t>
  </si>
  <si>
    <t>Case 61064</t>
  </si>
  <si>
    <t>Case 61065</t>
  </si>
  <si>
    <t>Case 61066</t>
  </si>
  <si>
    <t>Case 61067</t>
  </si>
  <si>
    <t>Case 61068</t>
  </si>
  <si>
    <t>Case 61069</t>
  </si>
  <si>
    <t>Case 61070</t>
  </si>
  <si>
    <t>Case 61071</t>
  </si>
  <si>
    <t>Case 61072</t>
  </si>
  <si>
    <t>Case 61073</t>
  </si>
  <si>
    <t>Case 61074</t>
  </si>
  <si>
    <t>Case 61075</t>
  </si>
  <si>
    <t>Case 61076</t>
  </si>
  <si>
    <t>Case 61077</t>
  </si>
  <si>
    <t>Case 61078</t>
  </si>
  <si>
    <t>Case 61079</t>
  </si>
  <si>
    <t>Case 61080</t>
  </si>
  <si>
    <t>Case 61081</t>
  </si>
  <si>
    <t>Case 61082</t>
  </si>
  <si>
    <t>Case 61083</t>
  </si>
  <si>
    <t>Case 61084</t>
  </si>
  <si>
    <t>Case 61085</t>
  </si>
  <si>
    <t>Case 61086</t>
  </si>
  <si>
    <t>Case 61087</t>
  </si>
  <si>
    <t>Case 61088</t>
  </si>
  <si>
    <t>Case 61089</t>
  </si>
  <si>
    <t>Case 61090</t>
  </si>
  <si>
    <t>Case 61091</t>
  </si>
  <si>
    <t>Case 61092</t>
  </si>
  <si>
    <t>Case 61093</t>
  </si>
  <si>
    <t>Case 61094</t>
  </si>
  <si>
    <t>Case 61095</t>
  </si>
  <si>
    <t>Case 61096</t>
  </si>
  <si>
    <t>Case 61097</t>
  </si>
  <si>
    <t>Case 61098</t>
  </si>
  <si>
    <t>Case 61099</t>
  </si>
  <si>
    <t>Case 61100</t>
  </si>
  <si>
    <t>Case 61101</t>
  </si>
  <si>
    <t>Case 61102</t>
  </si>
  <si>
    <t>Case 61103</t>
  </si>
  <si>
    <t>Case 61104</t>
  </si>
  <si>
    <t>Case 61105</t>
  </si>
  <si>
    <t>Case 61106</t>
  </si>
  <si>
    <t>Case 61107</t>
  </si>
  <si>
    <t>Case 61108</t>
  </si>
  <si>
    <t>Case 61109</t>
  </si>
  <si>
    <t>Case 61110</t>
  </si>
  <si>
    <t>Case 61111</t>
  </si>
  <si>
    <t>Case 61112</t>
  </si>
  <si>
    <t>Case 61113</t>
  </si>
  <si>
    <t>Case 61114</t>
  </si>
  <si>
    <t>Case 61115</t>
  </si>
  <si>
    <t>Case 61116</t>
  </si>
  <si>
    <t>Case 61117</t>
  </si>
  <si>
    <t>Case 61118</t>
  </si>
  <si>
    <t>Case 61119</t>
  </si>
  <si>
    <t>Case 61120</t>
  </si>
  <si>
    <t>Case 61121</t>
  </si>
  <si>
    <t>Case 61122</t>
  </si>
  <si>
    <t>Case 61123</t>
  </si>
  <si>
    <t>Case 61124</t>
  </si>
  <si>
    <t>Case 61125</t>
  </si>
  <si>
    <t>Case 61126</t>
  </si>
  <si>
    <t>Case 61127</t>
  </si>
  <si>
    <t>Case 61128</t>
  </si>
  <si>
    <t>Case 61129</t>
  </si>
  <si>
    <t>Case 61130</t>
  </si>
  <si>
    <t>Case 61131</t>
  </si>
  <si>
    <t>Case 61132</t>
  </si>
  <si>
    <t>Case 61133</t>
  </si>
  <si>
    <t>Case 61134</t>
  </si>
  <si>
    <t>Case 61135</t>
  </si>
  <si>
    <t>Case 61136</t>
  </si>
  <si>
    <t>Case 61137</t>
  </si>
  <si>
    <t>Case 61138</t>
  </si>
  <si>
    <t>Case 61139</t>
  </si>
  <si>
    <t>Case 61140</t>
  </si>
  <si>
    <t>Case 61141</t>
  </si>
  <si>
    <t>Case 61142</t>
  </si>
  <si>
    <t>Case 61143</t>
  </si>
  <si>
    <t>Case 61144</t>
  </si>
  <si>
    <t>Case 61145</t>
  </si>
  <si>
    <t>Case 61146</t>
  </si>
  <si>
    <t>Case 61147</t>
  </si>
  <si>
    <t>Case 61148</t>
  </si>
  <si>
    <t>Case 61149</t>
  </si>
  <si>
    <t>Case 61150</t>
  </si>
  <si>
    <t>Case 61151</t>
  </si>
  <si>
    <t>Case 61152</t>
  </si>
  <si>
    <t>Case 61153</t>
  </si>
  <si>
    <t>Case 61154</t>
  </si>
  <si>
    <t>Case 61155</t>
  </si>
  <si>
    <t>Case 61156</t>
  </si>
  <si>
    <t>Case 61157</t>
  </si>
  <si>
    <t>Case 61158</t>
  </si>
  <si>
    <t>Case 61159</t>
  </si>
  <si>
    <t>Case 61160</t>
  </si>
  <si>
    <t>Case 61161</t>
  </si>
  <si>
    <t>Case 61162</t>
  </si>
  <si>
    <t>Case 61163</t>
  </si>
  <si>
    <t>Case 61164</t>
  </si>
  <si>
    <t>Case 61165</t>
  </si>
  <si>
    <t>Case 61166</t>
  </si>
  <si>
    <t>Case 61167</t>
  </si>
  <si>
    <t>Case 61168</t>
  </si>
  <si>
    <t>Case 61169</t>
  </si>
  <si>
    <t>Case 61170</t>
  </si>
  <si>
    <t>Case 61171</t>
  </si>
  <si>
    <t>Case 61172</t>
  </si>
  <si>
    <t>Case 61173</t>
  </si>
  <si>
    <t>Case 61174</t>
  </si>
  <si>
    <t>Case 61175</t>
  </si>
  <si>
    <t>Case 61176</t>
  </si>
  <si>
    <t>Case 61177</t>
  </si>
  <si>
    <t>Case 61178</t>
  </si>
  <si>
    <t>Case 61179</t>
  </si>
  <si>
    <t>Case 61180</t>
  </si>
  <si>
    <t>Case 61181</t>
  </si>
  <si>
    <t>Case 61182</t>
  </si>
  <si>
    <t>Case 61183</t>
  </si>
  <si>
    <t>Case 61184</t>
  </si>
  <si>
    <t>Case 61185</t>
  </si>
  <si>
    <t>Case 61186</t>
  </si>
  <si>
    <t>Case 61187</t>
  </si>
  <si>
    <t>Case 61188</t>
  </si>
  <si>
    <t>Case 61189</t>
  </si>
  <si>
    <t>Case 61190</t>
  </si>
  <si>
    <t>Case 61191</t>
  </si>
  <si>
    <t>Case 61192</t>
  </si>
  <si>
    <t>Case 61193</t>
  </si>
  <si>
    <t>Case 61194</t>
  </si>
  <si>
    <t>Case 61195</t>
  </si>
  <si>
    <t>Case 61196</t>
  </si>
  <si>
    <t>Case 61197</t>
  </si>
  <si>
    <t>Case 61198</t>
  </si>
  <si>
    <t>Case 61199</t>
  </si>
  <si>
    <t>Case 61200</t>
  </si>
  <si>
    <t>Case 61201</t>
  </si>
  <si>
    <t>Case 61202</t>
  </si>
  <si>
    <t>Case 61203</t>
  </si>
  <si>
    <t>Case 61204</t>
  </si>
  <si>
    <t>Case 61205</t>
  </si>
  <si>
    <t>Case 61206</t>
  </si>
  <si>
    <t>Case 61207</t>
  </si>
  <si>
    <t>Case 61208</t>
  </si>
  <si>
    <t>Case 61209</t>
  </si>
  <si>
    <t>Case 61210</t>
  </si>
  <si>
    <t>Case 61211</t>
  </si>
  <si>
    <t>Case 61212</t>
  </si>
  <si>
    <t>Case 61213</t>
  </si>
  <si>
    <t>Case 61214</t>
  </si>
  <si>
    <t>Case 61215</t>
  </si>
  <si>
    <t>Case 61216</t>
  </si>
  <si>
    <t>Case 61217</t>
  </si>
  <si>
    <t>Case 61218</t>
  </si>
  <si>
    <t>Case 61219</t>
  </si>
  <si>
    <t>Case 61220</t>
  </si>
  <si>
    <t>Case 61221</t>
  </si>
  <si>
    <t>Case 61222</t>
  </si>
  <si>
    <t>Case 61223</t>
  </si>
  <si>
    <t>Case 61224</t>
  </si>
  <si>
    <t>Case 61225</t>
  </si>
  <si>
    <t>Case 61226</t>
  </si>
  <si>
    <t>Case 61227</t>
  </si>
  <si>
    <t>Case 61228</t>
  </si>
  <si>
    <t>Case 61229</t>
  </si>
  <si>
    <t>Case 61230</t>
  </si>
  <si>
    <t>Case 61231</t>
  </si>
  <si>
    <t>Case 61232</t>
  </si>
  <si>
    <t>Case 61233</t>
  </si>
  <si>
    <t>Case 61234</t>
  </si>
  <si>
    <t>Case 61235</t>
  </si>
  <si>
    <t>Case 61236</t>
  </si>
  <si>
    <t>Case 61237</t>
  </si>
  <si>
    <t>Case 61238</t>
  </si>
  <si>
    <t>Case 61239</t>
  </si>
  <si>
    <t>Case 61240</t>
  </si>
  <si>
    <t>Case 61241</t>
  </si>
  <si>
    <t>Case 61242</t>
  </si>
  <si>
    <t>Case 61243</t>
  </si>
  <si>
    <t>Case 61244</t>
  </si>
  <si>
    <t>Case 61245</t>
  </si>
  <si>
    <t>Case 61246</t>
  </si>
  <si>
    <t>Case 61247</t>
  </si>
  <si>
    <t>Case 61248</t>
  </si>
  <si>
    <t>Case 61249</t>
  </si>
  <si>
    <t>Case 61250</t>
  </si>
  <si>
    <t>Case 61251</t>
  </si>
  <si>
    <t>Case 61252</t>
  </si>
  <si>
    <t>Case 61253</t>
  </si>
  <si>
    <t>Case 61254</t>
  </si>
  <si>
    <t>Case 61255</t>
  </si>
  <si>
    <t>Case 61256</t>
  </si>
  <si>
    <t>Case 61257</t>
  </si>
  <si>
    <t>Case 61258</t>
  </si>
  <si>
    <t>Case 61259</t>
  </si>
  <si>
    <t>Case 61260</t>
  </si>
  <si>
    <t>Case 61261</t>
  </si>
  <si>
    <t>Case 61262</t>
  </si>
  <si>
    <t>Case 61263</t>
  </si>
  <si>
    <t>Case 61264</t>
  </si>
  <si>
    <t>Case 61265</t>
  </si>
  <si>
    <t>Case 61266</t>
  </si>
  <si>
    <t>Case 61267</t>
  </si>
  <si>
    <t>Case 61268</t>
  </si>
  <si>
    <t>Case 61269</t>
  </si>
  <si>
    <t>Case 61270</t>
  </si>
  <si>
    <t>Case 61271</t>
  </si>
  <si>
    <t>Case 61272</t>
  </si>
  <si>
    <t>Case 61273</t>
  </si>
  <si>
    <t>Case 61274</t>
  </si>
  <si>
    <t>Case 61275</t>
  </si>
  <si>
    <t>Case 61276</t>
  </si>
  <si>
    <t>Case 61277</t>
  </si>
  <si>
    <t>Case 61278</t>
  </si>
  <si>
    <t>Case 61279</t>
  </si>
  <si>
    <t>Case 61280</t>
  </si>
  <si>
    <t>Case 61281</t>
  </si>
  <si>
    <t>Case 61282</t>
  </si>
  <si>
    <t>Case 61283</t>
  </si>
  <si>
    <t>Case 61284</t>
  </si>
  <si>
    <t>Case 61285</t>
  </si>
  <si>
    <t>Case 61286</t>
  </si>
  <si>
    <t>Case 61287</t>
  </si>
  <si>
    <t>Case 61288</t>
  </si>
  <si>
    <t>Case 61289</t>
  </si>
  <si>
    <t>Case 61290</t>
  </si>
  <si>
    <t>Case 61291</t>
  </si>
  <si>
    <t>Case 61292</t>
  </si>
  <si>
    <t>Case 61293</t>
  </si>
  <si>
    <t>Case 61294</t>
  </si>
  <si>
    <t>Case 61295</t>
  </si>
  <si>
    <t>Case 61296</t>
  </si>
  <si>
    <t>Case 61297</t>
  </si>
  <si>
    <t>Case 61298</t>
  </si>
  <si>
    <t>Case 61299</t>
  </si>
  <si>
    <t>Case 61300</t>
  </si>
  <si>
    <t>Case 61301</t>
  </si>
  <si>
    <t>Case 61302</t>
  </si>
  <si>
    <t>Case 61303</t>
  </si>
  <si>
    <t>Case 61304</t>
  </si>
  <si>
    <t>Case 61305</t>
  </si>
  <si>
    <t>Case 61306</t>
  </si>
  <si>
    <t>Case 61307</t>
  </si>
  <si>
    <t>Case 61308</t>
  </si>
  <si>
    <t>Case 61309</t>
  </si>
  <si>
    <t>Case 61310</t>
  </si>
  <si>
    <t>Case 61311</t>
  </si>
  <si>
    <t>Case 61312</t>
  </si>
  <si>
    <t>Case 61313</t>
  </si>
  <si>
    <t>Case 61314</t>
  </si>
  <si>
    <t>Case 61315</t>
  </si>
  <si>
    <t>Case 61316</t>
  </si>
  <si>
    <t>Case 61317</t>
  </si>
  <si>
    <t>Case 61318</t>
  </si>
  <si>
    <t>Case 61319</t>
  </si>
  <si>
    <t>Case 61320</t>
  </si>
  <si>
    <t>Case 61321</t>
  </si>
  <si>
    <t>Case 61322</t>
  </si>
  <si>
    <t>Case 61323</t>
  </si>
  <si>
    <t>Case 61324</t>
  </si>
  <si>
    <t>Case 61325</t>
  </si>
  <si>
    <t>Case 61326</t>
  </si>
  <si>
    <t>Case 61327</t>
  </si>
  <si>
    <t>Case 61328</t>
  </si>
  <si>
    <t>Case 61329</t>
  </si>
  <si>
    <t>Case 61330</t>
  </si>
  <si>
    <t>Case 61331</t>
  </si>
  <si>
    <t>Case 61332</t>
  </si>
  <si>
    <t>Case 61333</t>
  </si>
  <si>
    <t>Case 61334</t>
  </si>
  <si>
    <t>Case 61335</t>
  </si>
  <si>
    <t>Case 61336</t>
  </si>
  <si>
    <t>Case 61337</t>
  </si>
  <si>
    <t>Case 61338</t>
  </si>
  <si>
    <t>Case 61339</t>
  </si>
  <si>
    <t>Case 61340</t>
  </si>
  <si>
    <t>Case 61341</t>
  </si>
  <si>
    <t>Case 61342</t>
  </si>
  <si>
    <t>Case 61343</t>
  </si>
  <si>
    <t>Case 61344</t>
  </si>
  <si>
    <t>Case 61345</t>
  </si>
  <si>
    <t>Case 61346</t>
  </si>
  <si>
    <t>Case 61347</t>
  </si>
  <si>
    <t>Case 61348</t>
  </si>
  <si>
    <t>Case 61349</t>
  </si>
  <si>
    <t>Case 61350</t>
  </si>
  <si>
    <t>Case 61351</t>
  </si>
  <si>
    <t>Case 61352</t>
  </si>
  <si>
    <t>Case 61353</t>
  </si>
  <si>
    <t>Case 61354</t>
  </si>
  <si>
    <t>Case 61355</t>
  </si>
  <si>
    <t>Case 61356</t>
  </si>
  <si>
    <t>Case 61357</t>
  </si>
  <si>
    <t>Case 61358</t>
  </si>
  <si>
    <t>Case 61359</t>
  </si>
  <si>
    <t>Case 61360</t>
  </si>
  <si>
    <t>Case 61361</t>
  </si>
  <si>
    <t>Case 61362</t>
  </si>
  <si>
    <t>Case 61363</t>
  </si>
  <si>
    <t>Case 61364</t>
  </si>
  <si>
    <t>Case 61365</t>
  </si>
  <si>
    <t>Case 61366</t>
  </si>
  <si>
    <t>Case 61367</t>
  </si>
  <si>
    <t>Case 61368</t>
  </si>
  <si>
    <t>Case 61369</t>
  </si>
  <si>
    <t>Case 61370</t>
  </si>
  <si>
    <t>Case 61371</t>
  </si>
  <si>
    <t>Case 61372</t>
  </si>
  <si>
    <t>Case 61373</t>
  </si>
  <si>
    <t>Case 61374</t>
  </si>
  <si>
    <t>Case 61375</t>
  </si>
  <si>
    <t>Case 61376</t>
  </si>
  <si>
    <t>Case 61377</t>
  </si>
  <si>
    <t>Case 61378</t>
  </si>
  <si>
    <t>Case 61379</t>
  </si>
  <si>
    <t>Case 61380</t>
  </si>
  <si>
    <t>Case 61381</t>
  </si>
  <si>
    <t>Case 61382</t>
  </si>
  <si>
    <t>Case 61383</t>
  </si>
  <si>
    <t>Case 61384</t>
  </si>
  <si>
    <t>Case 61385</t>
  </si>
  <si>
    <t>Case 61386</t>
  </si>
  <si>
    <t>Case 61387</t>
  </si>
  <si>
    <t>Case 61388</t>
  </si>
  <si>
    <t>Case 61389</t>
  </si>
  <si>
    <t>Case 61390</t>
  </si>
  <si>
    <t>Case 61391</t>
  </si>
  <si>
    <t>Case 61392</t>
  </si>
  <si>
    <t>Case 61393</t>
  </si>
  <si>
    <t>Case 61394</t>
  </si>
  <si>
    <t>Case 61395</t>
  </si>
  <si>
    <t>Case 61396</t>
  </si>
  <si>
    <t>Case 61397</t>
  </si>
  <si>
    <t>Case 61398</t>
  </si>
  <si>
    <t>Case 61399</t>
  </si>
  <si>
    <t>Case 61400</t>
  </si>
  <si>
    <t>Case 61401</t>
  </si>
  <si>
    <t>Case 61402</t>
  </si>
  <si>
    <t>Case 61403</t>
  </si>
  <si>
    <t>Case 61404</t>
  </si>
  <si>
    <t>Case 61405</t>
  </si>
  <si>
    <t>Case 61406</t>
  </si>
  <si>
    <t>Case 61407</t>
  </si>
  <si>
    <t>Case 61408</t>
  </si>
  <si>
    <t>Case 61409</t>
  </si>
  <si>
    <t>Case 61410</t>
  </si>
  <si>
    <t>Case 61411</t>
  </si>
  <si>
    <t>Case 61412</t>
  </si>
  <si>
    <t>Case 61413</t>
  </si>
  <si>
    <t>Case 61414</t>
  </si>
  <si>
    <t>Case 61415</t>
  </si>
  <si>
    <t>Case 61416</t>
  </si>
  <si>
    <t>Case 61417</t>
  </si>
  <si>
    <t>Case 61418</t>
  </si>
  <si>
    <t>Case 61419</t>
  </si>
  <si>
    <t>Case 61420</t>
  </si>
  <si>
    <t>Case 61421</t>
  </si>
  <si>
    <t>Case 61422</t>
  </si>
  <si>
    <t>Case 61423</t>
  </si>
  <si>
    <t>Case 61424</t>
  </si>
  <si>
    <t>Case 61425</t>
  </si>
  <si>
    <t>Case 61426</t>
  </si>
  <si>
    <t>Case 61427</t>
  </si>
  <si>
    <t>Case 61428</t>
  </si>
  <si>
    <t>Case 61429</t>
  </si>
  <si>
    <t>Case 61430</t>
  </si>
  <si>
    <t>Case 61431</t>
  </si>
  <si>
    <t>Case 61432</t>
  </si>
  <si>
    <t>Case 61433</t>
  </si>
  <si>
    <t>Case 61434</t>
  </si>
  <si>
    <t>Case 61435</t>
  </si>
  <si>
    <t>Case 61436</t>
  </si>
  <si>
    <t>Case 61437</t>
  </si>
  <si>
    <t>Case 61438</t>
  </si>
  <si>
    <t>Case 61439</t>
  </si>
  <si>
    <t>Case 61440</t>
  </si>
  <si>
    <t>Case 61441</t>
  </si>
  <si>
    <t>Case 61442</t>
  </si>
  <si>
    <t>Case 61443</t>
  </si>
  <si>
    <t>Case 61444</t>
  </si>
  <si>
    <t>Case 61445</t>
  </si>
  <si>
    <t>Case 61446</t>
  </si>
  <si>
    <t>Case 61447</t>
  </si>
  <si>
    <t>Case 61448</t>
  </si>
  <si>
    <t>Case 61449</t>
  </si>
  <si>
    <t>Case 61450</t>
  </si>
  <si>
    <t>Case 61451</t>
  </si>
  <si>
    <t>Case 61452</t>
  </si>
  <si>
    <t>Case 61453</t>
  </si>
  <si>
    <t>Case 61454</t>
  </si>
  <si>
    <t>Case 61455</t>
  </si>
  <si>
    <t>Case 61456</t>
  </si>
  <si>
    <t>Case 61457</t>
  </si>
  <si>
    <t>Case 61458</t>
  </si>
  <si>
    <t>Case 61459</t>
  </si>
  <si>
    <t>Case 61460</t>
  </si>
  <si>
    <t>Case 61461</t>
  </si>
  <si>
    <t>Case 61462</t>
  </si>
  <si>
    <t>Case 61463</t>
  </si>
  <si>
    <t>Case 61464</t>
  </si>
  <si>
    <t>Case 61465</t>
  </si>
  <si>
    <t>Case 61466</t>
  </si>
  <si>
    <t>Case 61467</t>
  </si>
  <si>
    <t>Case 61468</t>
  </si>
  <si>
    <t>Case 61469</t>
  </si>
  <si>
    <t>Case 61470</t>
  </si>
  <si>
    <t>Case 61471</t>
  </si>
  <si>
    <t>Case 61472</t>
  </si>
  <si>
    <t>Case 61473</t>
  </si>
  <si>
    <t>Case 61474</t>
  </si>
  <si>
    <t>Case 61475</t>
  </si>
  <si>
    <t>Case 61476</t>
  </si>
  <si>
    <t>Case 61477</t>
  </si>
  <si>
    <t>Case 61478</t>
  </si>
  <si>
    <t>Case 61479</t>
  </si>
  <si>
    <t>Case 61480</t>
  </si>
  <si>
    <t>Case 61481</t>
  </si>
  <si>
    <t>Case 61482</t>
  </si>
  <si>
    <t>Case 61483</t>
  </si>
  <si>
    <t>Case 61484</t>
  </si>
  <si>
    <t>Case 61485</t>
  </si>
  <si>
    <t>Case 61486</t>
  </si>
  <si>
    <t>Case 61487</t>
  </si>
  <si>
    <t>Case 61488</t>
  </si>
  <si>
    <t>Case 61489</t>
  </si>
  <si>
    <t>Case 61490</t>
  </si>
  <si>
    <t>Case 61491</t>
  </si>
  <si>
    <t>Case 61492</t>
  </si>
  <si>
    <t>Case 61493</t>
  </si>
  <si>
    <t>Case 61494</t>
  </si>
  <si>
    <t>Case 61495</t>
  </si>
  <si>
    <t>Case 61496</t>
  </si>
  <si>
    <t>Case 61497</t>
  </si>
  <si>
    <t>Case 61498</t>
  </si>
  <si>
    <t>Case 61499</t>
  </si>
  <si>
    <t>Case 61500</t>
  </si>
  <si>
    <t>Case 61501</t>
  </si>
  <si>
    <t>Case 61502</t>
  </si>
  <si>
    <t>Case 61503</t>
  </si>
  <si>
    <t>Case 61504</t>
  </si>
  <si>
    <t>Case 61505</t>
  </si>
  <si>
    <t>Case 61506</t>
  </si>
  <si>
    <t>Case 61507</t>
  </si>
  <si>
    <t>Case 61508</t>
  </si>
  <si>
    <t>Case 61509</t>
  </si>
  <si>
    <t>Case 61510</t>
  </si>
  <si>
    <t>Case 61511</t>
  </si>
  <si>
    <t>Case 61512</t>
  </si>
  <si>
    <t>Case 61513</t>
  </si>
  <si>
    <t>Case 61514</t>
  </si>
  <si>
    <t>Case 61515</t>
  </si>
  <si>
    <t>Case 61516</t>
  </si>
  <si>
    <t>Case 61517</t>
  </si>
  <si>
    <t>Case 61518</t>
  </si>
  <si>
    <t>Case 61519</t>
  </si>
  <si>
    <t>Case 61520</t>
  </si>
  <si>
    <t>Case 61521</t>
  </si>
  <si>
    <t>Case 61522</t>
  </si>
  <si>
    <t>Case 61523</t>
  </si>
  <si>
    <t>Case 61524</t>
  </si>
  <si>
    <t>Case 61525</t>
  </si>
  <si>
    <t>Case 61526</t>
  </si>
  <si>
    <t>Case 61527</t>
  </si>
  <si>
    <t>Case 61528</t>
  </si>
  <si>
    <t>Case 61529</t>
  </si>
  <si>
    <t>Case 61530</t>
  </si>
  <si>
    <t>Case 61531</t>
  </si>
  <si>
    <t>Case 61532</t>
  </si>
  <si>
    <t>Case 61533</t>
  </si>
  <si>
    <t>Case 61534</t>
  </si>
  <si>
    <t>Case 61535</t>
  </si>
  <si>
    <t>Case 61536</t>
  </si>
  <si>
    <t>Case 61537</t>
  </si>
  <si>
    <t>Case 61538</t>
  </si>
  <si>
    <t>Case 61539</t>
  </si>
  <si>
    <t>Case 61540</t>
  </si>
  <si>
    <t>Case 61541</t>
  </si>
  <si>
    <t>Case 61542</t>
  </si>
  <si>
    <t>Case 61543</t>
  </si>
  <si>
    <t>Case 61544</t>
  </si>
  <si>
    <t>Case 61545</t>
  </si>
  <si>
    <t>Case 61546</t>
  </si>
  <si>
    <t>Case 61547</t>
  </si>
  <si>
    <t>Case 61548</t>
  </si>
  <si>
    <t>Case 61549</t>
  </si>
  <si>
    <t>Case 61550</t>
  </si>
  <si>
    <t>Case 61551</t>
  </si>
  <si>
    <t>Case 61552</t>
  </si>
  <si>
    <t>Case 61553</t>
  </si>
  <si>
    <t>Case 61554</t>
  </si>
  <si>
    <t>Case 61555</t>
  </si>
  <si>
    <t>Case 61556</t>
  </si>
  <si>
    <t>Case 61557</t>
  </si>
  <si>
    <t>Case 61558</t>
  </si>
  <si>
    <t>Case 61559</t>
  </si>
  <si>
    <t>Case 61560</t>
  </si>
  <si>
    <t>Case 61561</t>
  </si>
  <si>
    <t>Case 61562</t>
  </si>
  <si>
    <t>Case 61563</t>
  </si>
  <si>
    <t>Case 61564</t>
  </si>
  <si>
    <t>Case 61565</t>
  </si>
  <si>
    <t>Case 61566</t>
  </si>
  <si>
    <t>Case 61567</t>
  </si>
  <si>
    <t>Case 61568</t>
  </si>
  <si>
    <t>Case 61569</t>
  </si>
  <si>
    <t>Case 61570</t>
  </si>
  <si>
    <t>Case 61571</t>
  </si>
  <si>
    <t>Case 61572</t>
  </si>
  <si>
    <t>Case 61573</t>
  </si>
  <si>
    <t>Case 61574</t>
  </si>
  <si>
    <t>Case 61575</t>
  </si>
  <si>
    <t>Case 61576</t>
  </si>
  <si>
    <t>Case 61577</t>
  </si>
  <si>
    <t>Case 61578</t>
  </si>
  <si>
    <t>Case 61579</t>
  </si>
  <si>
    <t>Case 61580</t>
  </si>
  <si>
    <t>Case 61581</t>
  </si>
  <si>
    <t>Case 61582</t>
  </si>
  <si>
    <t>Case 61583</t>
  </si>
  <si>
    <t>Case 61584</t>
  </si>
  <si>
    <t>Case 61585</t>
  </si>
  <si>
    <t>Case 61586</t>
  </si>
  <si>
    <t>Case 61587</t>
  </si>
  <si>
    <t>Case 61588</t>
  </si>
  <si>
    <t>Case 61589</t>
  </si>
  <si>
    <t>Case 61590</t>
  </si>
  <si>
    <t>Case 61591</t>
  </si>
  <si>
    <t>Case 61592</t>
  </si>
  <si>
    <t>Case 61593</t>
  </si>
  <si>
    <t>Case 61594</t>
  </si>
  <si>
    <t>Case 61595</t>
  </si>
  <si>
    <t>Case 61596</t>
  </si>
  <si>
    <t>Case 61597</t>
  </si>
  <si>
    <t>Case 61598</t>
  </si>
  <si>
    <t>Case 61599</t>
  </si>
  <si>
    <t>Case 61600</t>
  </si>
  <si>
    <t>Case 61601</t>
  </si>
  <si>
    <t>Case 61602</t>
  </si>
  <si>
    <t>Case 61603</t>
  </si>
  <si>
    <t>Case 61604</t>
  </si>
  <si>
    <t>Case 61605</t>
  </si>
  <si>
    <t>Case 61606</t>
  </si>
  <si>
    <t>Case 61607</t>
  </si>
  <si>
    <t>Case 61608</t>
  </si>
  <si>
    <t>Case 61609</t>
  </si>
  <si>
    <t>Case 61610</t>
  </si>
  <si>
    <t>Case 61611</t>
  </si>
  <si>
    <t>Case 61612</t>
  </si>
  <si>
    <t>Case 61613</t>
  </si>
  <si>
    <t>Case 61614</t>
  </si>
  <si>
    <t>Case 61615</t>
  </si>
  <si>
    <t>Case 61616</t>
  </si>
  <si>
    <t>Case 61617</t>
  </si>
  <si>
    <t>Case 61618</t>
  </si>
  <si>
    <t>Case 61619</t>
  </si>
  <si>
    <t>Case 61620</t>
  </si>
  <si>
    <t>Case 61621</t>
  </si>
  <si>
    <t>Case 61622</t>
  </si>
  <si>
    <t>Case 61623</t>
  </si>
  <si>
    <t>Case 61624</t>
  </si>
  <si>
    <t>Case 61625</t>
  </si>
  <si>
    <t>Case 61626</t>
  </si>
  <si>
    <t>Case 61627</t>
  </si>
  <si>
    <t>Case 61628</t>
  </si>
  <si>
    <t>Case 61629</t>
  </si>
  <si>
    <t>Case 61630</t>
  </si>
  <si>
    <t>Case 61631</t>
  </si>
  <si>
    <t>Case 61632</t>
  </si>
  <si>
    <t>Case 61633</t>
  </si>
  <si>
    <t>Case 61634</t>
  </si>
  <si>
    <t>Case 61635</t>
  </si>
  <si>
    <t>Case 61636</t>
  </si>
  <si>
    <t>Case 61637</t>
  </si>
  <si>
    <t>Case 61638</t>
  </si>
  <si>
    <t>Case 61639</t>
  </si>
  <si>
    <t>Case 61640</t>
  </si>
  <si>
    <t>Case 61641</t>
  </si>
  <si>
    <t>Case 61642</t>
  </si>
  <si>
    <t>Case 61643</t>
  </si>
  <si>
    <t>Case 61644</t>
  </si>
  <si>
    <t>Case 61645</t>
  </si>
  <si>
    <t>Case 61646</t>
  </si>
  <si>
    <t>Case 61647</t>
  </si>
  <si>
    <t>Case 61648</t>
  </si>
  <si>
    <t>Case 61649</t>
  </si>
  <si>
    <t>Case 61650</t>
  </si>
  <si>
    <t>Case 61651</t>
  </si>
  <si>
    <t>Case 61652</t>
  </si>
  <si>
    <t>Case 61653</t>
  </si>
  <si>
    <t>Case 61654</t>
  </si>
  <si>
    <t>Case 61655</t>
  </si>
  <si>
    <t>Case 61656</t>
  </si>
  <si>
    <t>Case 61657</t>
  </si>
  <si>
    <t>Case 61658</t>
  </si>
  <si>
    <t>Case 61659</t>
  </si>
  <si>
    <t>Case 61660</t>
  </si>
  <si>
    <t>Case 61661</t>
  </si>
  <si>
    <t>Case 61662</t>
  </si>
  <si>
    <t>Case 61663</t>
  </si>
  <si>
    <t>Case 61664</t>
  </si>
  <si>
    <t>Case 61665</t>
  </si>
  <si>
    <t>Case 61666</t>
  </si>
  <si>
    <t>Case 61667</t>
  </si>
  <si>
    <t>Case 61668</t>
  </si>
  <si>
    <t>Case 61669</t>
  </si>
  <si>
    <t>Case 61670</t>
  </si>
  <si>
    <t>Case 61671</t>
  </si>
  <si>
    <t>Case 61672</t>
  </si>
  <si>
    <t>Case 61673</t>
  </si>
  <si>
    <t>Case 61674</t>
  </si>
  <si>
    <t>Case 61675</t>
  </si>
  <si>
    <t>Case 61676</t>
  </si>
  <si>
    <t>Case 61677</t>
  </si>
  <si>
    <t>Case 61678</t>
  </si>
  <si>
    <t>Case 61679</t>
  </si>
  <si>
    <t>Case 61680</t>
  </si>
  <si>
    <t>Case 61681</t>
  </si>
  <si>
    <t>Case 61682</t>
  </si>
  <si>
    <t>Case 61683</t>
  </si>
  <si>
    <t>Case 61684</t>
  </si>
  <si>
    <t>Case 61685</t>
  </si>
  <si>
    <t>Case 61686</t>
  </si>
  <si>
    <t>Case 61687</t>
  </si>
  <si>
    <t>Case 61688</t>
  </si>
  <si>
    <t>Case 61689</t>
  </si>
  <si>
    <t>Case 61690</t>
  </si>
  <si>
    <t>Case 61691</t>
  </si>
  <si>
    <t>Case 61692</t>
  </si>
  <si>
    <t>Case 61693</t>
  </si>
  <si>
    <t>Case 61694</t>
  </si>
  <si>
    <t>Case 61695</t>
  </si>
  <si>
    <t>Case 61696</t>
  </si>
  <si>
    <t>Case 61697</t>
  </si>
  <si>
    <t>Case 61698</t>
  </si>
  <si>
    <t>Case 61699</t>
  </si>
  <si>
    <t>Case 61700</t>
  </si>
  <si>
    <t>Case 61701</t>
  </si>
  <si>
    <t>Case 61702</t>
  </si>
  <si>
    <t>Case 61703</t>
  </si>
  <si>
    <t>Case 61704</t>
  </si>
  <si>
    <t>Case 61705</t>
  </si>
  <si>
    <t>Case 61706</t>
  </si>
  <si>
    <t>Case 61707</t>
  </si>
  <si>
    <t>Case 61708</t>
  </si>
  <si>
    <t>Case 61709</t>
  </si>
  <si>
    <t>Case 61710</t>
  </si>
  <si>
    <t>Case 61711</t>
  </si>
  <si>
    <t>Case 61712</t>
  </si>
  <si>
    <t>Case 61713</t>
  </si>
  <si>
    <t>Case 61714</t>
  </si>
  <si>
    <t>Case 61715</t>
  </si>
  <si>
    <t>Case 61716</t>
  </si>
  <si>
    <t>Case 61717</t>
  </si>
  <si>
    <t>Case 61718</t>
  </si>
  <si>
    <t>Case 61719</t>
  </si>
  <si>
    <t>Case 61720</t>
  </si>
  <si>
    <t>Case 61721</t>
  </si>
  <si>
    <t>Case 61722</t>
  </si>
  <si>
    <t>Case 61723</t>
  </si>
  <si>
    <t>Case 61724</t>
  </si>
  <si>
    <t>Case 61725</t>
  </si>
  <si>
    <t>Case 61726</t>
  </si>
  <si>
    <t>Case 61727</t>
  </si>
  <si>
    <t>Case 61728</t>
  </si>
  <si>
    <t>Case 61729</t>
  </si>
  <si>
    <t>Case 61730</t>
  </si>
  <si>
    <t>Case 61731</t>
  </si>
  <si>
    <t>Case 61732</t>
  </si>
  <si>
    <t>Case 61733</t>
  </si>
  <si>
    <t>Case 61734</t>
  </si>
  <si>
    <t>Case 61735</t>
  </si>
  <si>
    <t>Case 61736</t>
  </si>
  <si>
    <t>Case 61737</t>
  </si>
  <si>
    <t>Case 61738</t>
  </si>
  <si>
    <t>Case 61739</t>
  </si>
  <si>
    <t>Case 61740</t>
  </si>
  <si>
    <t>Case 61741</t>
  </si>
  <si>
    <t>Case 61742</t>
  </si>
  <si>
    <t>Case 61743</t>
  </si>
  <si>
    <t>Case 61744</t>
  </si>
  <si>
    <t>Case 61745</t>
  </si>
  <si>
    <t>Case 61746</t>
  </si>
  <si>
    <t>Case 61747</t>
  </si>
  <si>
    <t>Case 61748</t>
  </si>
  <si>
    <t>Case 61749</t>
  </si>
  <si>
    <t>Case 61750</t>
  </si>
  <si>
    <t>Case 61751</t>
  </si>
  <si>
    <t>Case 61752</t>
  </si>
  <si>
    <t>Case 61753</t>
  </si>
  <si>
    <t>Case 61754</t>
  </si>
  <si>
    <t>Case 61755</t>
  </si>
  <si>
    <t>Case 61756</t>
  </si>
  <si>
    <t>Case 61757</t>
  </si>
  <si>
    <t>Case 61758</t>
  </si>
  <si>
    <t>Case 61759</t>
  </si>
  <si>
    <t>Case 61760</t>
  </si>
  <si>
    <t>Case 61761</t>
  </si>
  <si>
    <t>Case 61762</t>
  </si>
  <si>
    <t>Case 61763</t>
  </si>
  <si>
    <t>Case 61764</t>
  </si>
  <si>
    <t>Case 61765</t>
  </si>
  <si>
    <t>Case 61766</t>
  </si>
  <si>
    <t>Case 61767</t>
  </si>
  <si>
    <t>Case 61768</t>
  </si>
  <si>
    <t>Case 61769</t>
  </si>
  <si>
    <t>Case 61770</t>
  </si>
  <si>
    <t>Case 61771</t>
  </si>
  <si>
    <t>Case 61772</t>
  </si>
  <si>
    <t>Case 61773</t>
  </si>
  <si>
    <t>Case 61774</t>
  </si>
  <si>
    <t>Case 61775</t>
  </si>
  <si>
    <t>Case 61776</t>
  </si>
  <si>
    <t>Case 61777</t>
  </si>
  <si>
    <t>Case 61778</t>
  </si>
  <si>
    <t>Case 61779</t>
  </si>
  <si>
    <t>Case 61780</t>
  </si>
  <si>
    <t>Case 61781</t>
  </si>
  <si>
    <t>Case 61782</t>
  </si>
  <si>
    <t>Case 61783</t>
  </si>
  <si>
    <t>Case 61784</t>
  </si>
  <si>
    <t>Case 61785</t>
  </si>
  <si>
    <t>Case 61786</t>
  </si>
  <si>
    <t>Case 61787</t>
  </si>
  <si>
    <t>Case 61788</t>
  </si>
  <si>
    <t>Case 61789</t>
  </si>
  <si>
    <t>Case 61790</t>
  </si>
  <si>
    <t>Case 61791</t>
  </si>
  <si>
    <t>Case 61792</t>
  </si>
  <si>
    <t>Case 61793</t>
  </si>
  <si>
    <t>Case 61794</t>
  </si>
  <si>
    <t>Case 61795</t>
  </si>
  <si>
    <t>Case 61796</t>
  </si>
  <si>
    <t>Case 61797</t>
  </si>
  <si>
    <t>Case 61798</t>
  </si>
  <si>
    <t>Case 61799</t>
  </si>
  <si>
    <t>Case 61800</t>
  </si>
  <si>
    <t>Case 61801</t>
  </si>
  <si>
    <t>Case 61802</t>
  </si>
  <si>
    <t>Case 61803</t>
  </si>
  <si>
    <t>Case 61804</t>
  </si>
  <si>
    <t>Case 61805</t>
  </si>
  <si>
    <t>Case 61806</t>
  </si>
  <si>
    <t>Case 61807</t>
  </si>
  <si>
    <t>Case 61808</t>
  </si>
  <si>
    <t>Case 61809</t>
  </si>
  <si>
    <t>Case 61810</t>
  </si>
  <si>
    <t>Case 61811</t>
  </si>
  <si>
    <t>Case 61812</t>
  </si>
  <si>
    <t>Case 61813</t>
  </si>
  <si>
    <t>Case 61814</t>
  </si>
  <si>
    <t>Case 61815</t>
  </si>
  <si>
    <t>Case 61816</t>
  </si>
  <si>
    <t>Case 61817</t>
  </si>
  <si>
    <t>Case 61818</t>
  </si>
  <si>
    <t>Case 61819</t>
  </si>
  <si>
    <t>Case 61820</t>
  </si>
  <si>
    <t>Case 61821</t>
  </si>
  <si>
    <t>Case 61822</t>
  </si>
  <si>
    <t>Case 61823</t>
  </si>
  <si>
    <t>Case 61824</t>
  </si>
  <si>
    <t>Case 61825</t>
  </si>
  <si>
    <t>Case 61826</t>
  </si>
  <si>
    <t>Case 61827</t>
  </si>
  <si>
    <t>Case 61828</t>
  </si>
  <si>
    <t>Case 61829</t>
  </si>
  <si>
    <t>Case 61830</t>
  </si>
  <si>
    <t>Case 61831</t>
  </si>
  <si>
    <t>Case 61832</t>
  </si>
  <si>
    <t>Case 61833</t>
  </si>
  <si>
    <t>Case 61834</t>
  </si>
  <si>
    <t>Case 61835</t>
  </si>
  <si>
    <t>Case 61836</t>
  </si>
  <si>
    <t>Case 61837</t>
  </si>
  <si>
    <t>Case 61838</t>
  </si>
  <si>
    <t>Case 61839</t>
  </si>
  <si>
    <t>Case 61840</t>
  </si>
  <si>
    <t>Case 61841</t>
  </si>
  <si>
    <t>Case 61842</t>
  </si>
  <si>
    <t>Case 61843</t>
  </si>
  <si>
    <t>Case 61844</t>
  </si>
  <si>
    <t>Case 61845</t>
  </si>
  <si>
    <t>Case 61846</t>
  </si>
  <si>
    <t>Case 61847</t>
  </si>
  <si>
    <t>Case 61848</t>
  </si>
  <si>
    <t>Case 61849</t>
  </si>
  <si>
    <t>Case 61850</t>
  </si>
  <si>
    <t>Case 61851</t>
  </si>
  <si>
    <t>Case 61852</t>
  </si>
  <si>
    <t>Case 61853</t>
  </si>
  <si>
    <t>Case 61854</t>
  </si>
  <si>
    <t>Case 61855</t>
  </si>
  <si>
    <t>Case 61856</t>
  </si>
  <si>
    <t>Case 61857</t>
  </si>
  <si>
    <t>Case 61858</t>
  </si>
  <si>
    <t>Case 61859</t>
  </si>
  <si>
    <t>Case 61860</t>
  </si>
  <si>
    <t>Case 61861</t>
  </si>
  <si>
    <t>Case 61862</t>
  </si>
  <si>
    <t>Case 61863</t>
  </si>
  <si>
    <t>Case 61864</t>
  </si>
  <si>
    <t>Case 61865</t>
  </si>
  <si>
    <t>Case 61866</t>
  </si>
  <si>
    <t>Case 61867</t>
  </si>
  <si>
    <t>Case 61868</t>
  </si>
  <si>
    <t>Case 61869</t>
  </si>
  <si>
    <t>Case 61870</t>
  </si>
  <si>
    <t>Case 61871</t>
  </si>
  <si>
    <t>Case 61872</t>
  </si>
  <si>
    <t>Case 61873</t>
  </si>
  <si>
    <t>Case 61874</t>
  </si>
  <si>
    <t>Case 61875</t>
  </si>
  <si>
    <t>Case 61876</t>
  </si>
  <si>
    <t>Case 61877</t>
  </si>
  <si>
    <t>Case 61878</t>
  </si>
  <si>
    <t>Case 61879</t>
  </si>
  <si>
    <t>Case 61880</t>
  </si>
  <si>
    <t>Case 61881</t>
  </si>
  <si>
    <t>Case 61882</t>
  </si>
  <si>
    <t>Case 61883</t>
  </si>
  <si>
    <t>Case 61884</t>
  </si>
  <si>
    <t>Case 61885</t>
  </si>
  <si>
    <t>Case 61886</t>
  </si>
  <si>
    <t>Case 61887</t>
  </si>
  <si>
    <t>Case 61888</t>
  </si>
  <si>
    <t>Case 61889</t>
  </si>
  <si>
    <t>Case 61890</t>
  </si>
  <si>
    <t>Case 61891</t>
  </si>
  <si>
    <t>Case 61892</t>
  </si>
  <si>
    <t>Case 61893</t>
  </si>
  <si>
    <t>Case 61894</t>
  </si>
  <si>
    <t>Case 61895</t>
  </si>
  <si>
    <t>Case 61896</t>
  </si>
  <si>
    <t>Case 61897</t>
  </si>
  <si>
    <t>Case 61898</t>
  </si>
  <si>
    <t>Case 61899</t>
  </si>
  <si>
    <t>Case 61900</t>
  </si>
  <si>
    <t>Case 61901</t>
  </si>
  <si>
    <t>Case 61902</t>
  </si>
  <si>
    <t>Case 61903</t>
  </si>
  <si>
    <t>Case 61904</t>
  </si>
  <si>
    <t>Case 61905</t>
  </si>
  <si>
    <t>Case 61906</t>
  </si>
  <si>
    <t>Case 61907</t>
  </si>
  <si>
    <t>Case 61908</t>
  </si>
  <si>
    <t>Case 61909</t>
  </si>
  <si>
    <t>Case 61910</t>
  </si>
  <si>
    <t>Case 61911</t>
  </si>
  <si>
    <t>Case 61912</t>
  </si>
  <si>
    <t>Case 61913</t>
  </si>
  <si>
    <t>Case 61914</t>
  </si>
  <si>
    <t>Case 61915</t>
  </si>
  <si>
    <t>Case 61916</t>
  </si>
  <si>
    <t>Case 61917</t>
  </si>
  <si>
    <t>Case 61918</t>
  </si>
  <si>
    <t>Case 61919</t>
  </si>
  <si>
    <t>Case 61920</t>
  </si>
  <si>
    <t>Case 61921</t>
  </si>
  <si>
    <t>Case 61922</t>
  </si>
  <si>
    <t>Case 61923</t>
  </si>
  <si>
    <t>Case 61924</t>
  </si>
  <si>
    <t>Case 61925</t>
  </si>
  <si>
    <t>Case 61926</t>
  </si>
  <si>
    <t>Case 61927</t>
  </si>
  <si>
    <t>Case 61928</t>
  </si>
  <si>
    <t>Case 61929</t>
  </si>
  <si>
    <t>Case 61930</t>
  </si>
  <si>
    <t>Case 61931</t>
  </si>
  <si>
    <t>Case 61932</t>
  </si>
  <si>
    <t>Case 61933</t>
  </si>
  <si>
    <t>Case 61934</t>
  </si>
  <si>
    <t>Case 61935</t>
  </si>
  <si>
    <t>Case 61936</t>
  </si>
  <si>
    <t>Case 61937</t>
  </si>
  <si>
    <t>Case 61938</t>
  </si>
  <si>
    <t>Case 61939</t>
  </si>
  <si>
    <t>Case 61940</t>
  </si>
  <si>
    <t>Case 61941</t>
  </si>
  <si>
    <t>Case 61942</t>
  </si>
  <si>
    <t>Case 61943</t>
  </si>
  <si>
    <t>Case 61944</t>
  </si>
  <si>
    <t>Case 61945</t>
  </si>
  <si>
    <t>Case 61946</t>
  </si>
  <si>
    <t>Case 61947</t>
  </si>
  <si>
    <t>Case 61948</t>
  </si>
  <si>
    <t>Case 61949</t>
  </si>
  <si>
    <t>Case 61950</t>
  </si>
  <si>
    <t>Case 61951</t>
  </si>
  <si>
    <t>Case 61952</t>
  </si>
  <si>
    <t>Case 61953</t>
  </si>
  <si>
    <t>Case 61954</t>
  </si>
  <si>
    <t>Case 61955</t>
  </si>
  <si>
    <t>Case 61956</t>
  </si>
  <si>
    <t>Case 61957</t>
  </si>
  <si>
    <t>Case 61958</t>
  </si>
  <si>
    <t>Case 61959</t>
  </si>
  <si>
    <t>Case 61960</t>
  </si>
  <si>
    <t>Case 61961</t>
  </si>
  <si>
    <t>Case 61962</t>
  </si>
  <si>
    <t>Case 61963</t>
  </si>
  <si>
    <t>Case 61964</t>
  </si>
  <si>
    <t>Case 61965</t>
  </si>
  <si>
    <t>Case 61966</t>
  </si>
  <si>
    <t>Case 61967</t>
  </si>
  <si>
    <t>Case 61968</t>
  </si>
  <si>
    <t>Case 61969</t>
  </si>
  <si>
    <t>Case 61970</t>
  </si>
  <si>
    <t>Case 61971</t>
  </si>
  <si>
    <t>Case 61972</t>
  </si>
  <si>
    <t>Case 61973</t>
  </si>
  <si>
    <t>Case 61974</t>
  </si>
  <si>
    <t>Case 61975</t>
  </si>
  <si>
    <t>Case 61976</t>
  </si>
  <si>
    <t>Case 61977</t>
  </si>
  <si>
    <t>Case 61978</t>
  </si>
  <si>
    <t>Case 61979</t>
  </si>
  <si>
    <t>Case 61980</t>
  </si>
  <si>
    <t>Case 61981</t>
  </si>
  <si>
    <t>Case 61982</t>
  </si>
  <si>
    <t>Case 61983</t>
  </si>
  <si>
    <t>Case 61984</t>
  </si>
  <si>
    <t>Case 61985</t>
  </si>
  <si>
    <t>Case 61986</t>
  </si>
  <si>
    <t>Case 61987</t>
  </si>
  <si>
    <t>Case 61988</t>
  </si>
  <si>
    <t>Case 61989</t>
  </si>
  <si>
    <t>Case 61990</t>
  </si>
  <si>
    <t>Case 61991</t>
  </si>
  <si>
    <t>Case 61992</t>
  </si>
  <si>
    <t>Case 61993</t>
  </si>
  <si>
    <t>Case 61994</t>
  </si>
  <si>
    <t>Case 61995</t>
  </si>
  <si>
    <t>Case 61996</t>
  </si>
  <si>
    <t>Case 61997</t>
  </si>
  <si>
    <t>Case 61998</t>
  </si>
  <si>
    <t>Case 61999</t>
  </si>
  <si>
    <t>Case 62000</t>
  </si>
  <si>
    <t>Case 62001</t>
  </si>
  <si>
    <t>Case 62002</t>
  </si>
  <si>
    <t>Case 62003</t>
  </si>
  <si>
    <t>Case 62004</t>
  </si>
  <si>
    <t>Case 62005</t>
  </si>
  <si>
    <t>Case 62006</t>
  </si>
  <si>
    <t>Case 62007</t>
  </si>
  <si>
    <t>Case 62008</t>
  </si>
  <si>
    <t>Case 62009</t>
  </si>
  <si>
    <t>Case 62010</t>
  </si>
  <si>
    <t>Case 62011</t>
  </si>
  <si>
    <t>Case 62012</t>
  </si>
  <si>
    <t>Case 62013</t>
  </si>
  <si>
    <t>Case 62014</t>
  </si>
  <si>
    <t>Case 62015</t>
  </si>
  <si>
    <t>Case 62016</t>
  </si>
  <si>
    <t>Case 62017</t>
  </si>
  <si>
    <t>Case 62018</t>
  </si>
  <si>
    <t>Case 62019</t>
  </si>
  <si>
    <t>Case 62020</t>
  </si>
  <si>
    <t>Case 62021</t>
  </si>
  <si>
    <t>Case 62022</t>
  </si>
  <si>
    <t>Case 62023</t>
  </si>
  <si>
    <t>Case 62024</t>
  </si>
  <si>
    <t>Case 62025</t>
  </si>
  <si>
    <t>Case 62026</t>
  </si>
  <si>
    <t>Case 62027</t>
  </si>
  <si>
    <t>Case 62028</t>
  </si>
  <si>
    <t>Case 62029</t>
  </si>
  <si>
    <t>Case 62030</t>
  </si>
  <si>
    <t>Case 62031</t>
  </si>
  <si>
    <t>Case 62032</t>
  </si>
  <si>
    <t>Case 62033</t>
  </si>
  <si>
    <t>Case 62034</t>
  </si>
  <si>
    <t>Case 62035</t>
  </si>
  <si>
    <t>Case 62036</t>
  </si>
  <si>
    <t>Case 62037</t>
  </si>
  <si>
    <t>Case 62038</t>
  </si>
  <si>
    <t>Case 62039</t>
  </si>
  <si>
    <t>Case 62040</t>
  </si>
  <si>
    <t>Case 62041</t>
  </si>
  <si>
    <t>Case 62042</t>
  </si>
  <si>
    <t>Case 62043</t>
  </si>
  <si>
    <t>Case 62044</t>
  </si>
  <si>
    <t>Case 62045</t>
  </si>
  <si>
    <t>Case 62046</t>
  </si>
  <si>
    <t>Case 62047</t>
  </si>
  <si>
    <t>Case 62048</t>
  </si>
  <si>
    <t>Case 62049</t>
  </si>
  <si>
    <t>Case 62050</t>
  </si>
  <si>
    <t>Case 62051</t>
  </si>
  <si>
    <t>Case 62052</t>
  </si>
  <si>
    <t>Case 62053</t>
  </si>
  <si>
    <t>Case 62054</t>
  </si>
  <si>
    <t>Case 62055</t>
  </si>
  <si>
    <t>Case 62056</t>
  </si>
  <si>
    <t>Case 62057</t>
  </si>
  <si>
    <t>Case 62058</t>
  </si>
  <si>
    <t>Case 62059</t>
  </si>
  <si>
    <t>Case 62060</t>
  </si>
  <si>
    <t>Case 62061</t>
  </si>
  <si>
    <t>Case 62062</t>
  </si>
  <si>
    <t>Case 62063</t>
  </si>
  <si>
    <t>Case 62064</t>
  </si>
  <si>
    <t>Case 62065</t>
  </si>
  <si>
    <t>Case 62066</t>
  </si>
  <si>
    <t>Case 62067</t>
  </si>
  <si>
    <t>Case 62068</t>
  </si>
  <si>
    <t>Case 62069</t>
  </si>
  <si>
    <t>Case 62070</t>
  </si>
  <si>
    <t>Case 62071</t>
  </si>
  <si>
    <t>Case 62072</t>
  </si>
  <si>
    <t>Case 62073</t>
  </si>
  <si>
    <t>Case 62074</t>
  </si>
  <si>
    <t>Case 62075</t>
  </si>
  <si>
    <t>Case 62076</t>
  </si>
  <si>
    <t>Case 62077</t>
  </si>
  <si>
    <t>Case 62078</t>
  </si>
  <si>
    <t>Case 62079</t>
  </si>
  <si>
    <t>Case 62080</t>
  </si>
  <si>
    <t>Case 62081</t>
  </si>
  <si>
    <t>Case 62082</t>
  </si>
  <si>
    <t>Case 62083</t>
  </si>
  <si>
    <t>Case 62084</t>
  </si>
  <si>
    <t>Case 62085</t>
  </si>
  <si>
    <t>Case 62086</t>
  </si>
  <si>
    <t>Case 62087</t>
  </si>
  <si>
    <t>Case 62088</t>
  </si>
  <si>
    <t>Case 62089</t>
  </si>
  <si>
    <t>Case 62090</t>
  </si>
  <si>
    <t>Case 62091</t>
  </si>
  <si>
    <t>Case 62092</t>
  </si>
  <si>
    <t>Case 62093</t>
  </si>
  <si>
    <t>Case 62094</t>
  </si>
  <si>
    <t>Case 62095</t>
  </si>
  <si>
    <t>Case 62096</t>
  </si>
  <si>
    <t>Case 62097</t>
  </si>
  <si>
    <t>Case 62098</t>
  </si>
  <si>
    <t>Case 62099</t>
  </si>
  <si>
    <t>Case 62100</t>
  </si>
  <si>
    <t>Case 62101</t>
  </si>
  <si>
    <t>Case 62102</t>
  </si>
  <si>
    <t>Case 62103</t>
  </si>
  <si>
    <t>Case 62104</t>
  </si>
  <si>
    <t>Case 62105</t>
  </si>
  <si>
    <t>Case 62106</t>
  </si>
  <si>
    <t>Case 62107</t>
  </si>
  <si>
    <t>Case 62108</t>
  </si>
  <si>
    <t>Case 62109</t>
  </si>
  <si>
    <t>Case 62110</t>
  </si>
  <si>
    <t>Case 62111</t>
  </si>
  <si>
    <t>Case 62112</t>
  </si>
  <si>
    <t>Case 62113</t>
  </si>
  <si>
    <t>Case 62114</t>
  </si>
  <si>
    <t>Case 62115</t>
  </si>
  <si>
    <t>Case 62116</t>
  </si>
  <si>
    <t>Case 62117</t>
  </si>
  <si>
    <t>Case 62118</t>
  </si>
  <si>
    <t>Case 62119</t>
  </si>
  <si>
    <t>Case 62120</t>
  </si>
  <si>
    <t>Case 62121</t>
  </si>
  <si>
    <t>Case 62122</t>
  </si>
  <si>
    <t>Case 62123</t>
  </si>
  <si>
    <t>Case 62124</t>
  </si>
  <si>
    <t>Case 62125</t>
  </si>
  <si>
    <t>Case 62126</t>
  </si>
  <si>
    <t>Case 62127</t>
  </si>
  <si>
    <t>Case 62128</t>
  </si>
  <si>
    <t>Case 62129</t>
  </si>
  <si>
    <t>Case 62130</t>
  </si>
  <si>
    <t>Case 62131</t>
  </si>
  <si>
    <t>Case 62132</t>
  </si>
  <si>
    <t>Case 62133</t>
  </si>
  <si>
    <t>Case 62134</t>
  </si>
  <si>
    <t>Case 62135</t>
  </si>
  <si>
    <t>Case 62136</t>
  </si>
  <si>
    <t>Case 62137</t>
  </si>
  <si>
    <t>Case 62138</t>
  </si>
  <si>
    <t>Case 62139</t>
  </si>
  <si>
    <t>Case 62140</t>
  </si>
  <si>
    <t>Case 62141</t>
  </si>
  <si>
    <t>Case 62142</t>
  </si>
  <si>
    <t>Case 62143</t>
  </si>
  <si>
    <t>Case 62144</t>
  </si>
  <si>
    <t>Case 62145</t>
  </si>
  <si>
    <t>Case 62146</t>
  </si>
  <si>
    <t>Case 62147</t>
  </si>
  <si>
    <t>Case 62148</t>
  </si>
  <si>
    <t>Case 62149</t>
  </si>
  <si>
    <t>Case 62150</t>
  </si>
  <si>
    <t>Case 62151</t>
  </si>
  <si>
    <t>Case 62152</t>
  </si>
  <si>
    <t>Case 62153</t>
  </si>
  <si>
    <t>Case 62154</t>
  </si>
  <si>
    <t>Case 62155</t>
  </si>
  <si>
    <t>Case 62156</t>
  </si>
  <si>
    <t>Case 62157</t>
  </si>
  <si>
    <t>Case 62158</t>
  </si>
  <si>
    <t>Case 62159</t>
  </si>
  <si>
    <t>Case 62160</t>
  </si>
  <si>
    <t>Case 62161</t>
  </si>
  <si>
    <t>Case 62162</t>
  </si>
  <si>
    <t>Case 62163</t>
  </si>
  <si>
    <t>Case 62164</t>
  </si>
  <si>
    <t>Case 62165</t>
  </si>
  <si>
    <t>Case 62166</t>
  </si>
  <si>
    <t>Case 62167</t>
  </si>
  <si>
    <t>Case 62168</t>
  </si>
  <si>
    <t>Case 62169</t>
  </si>
  <si>
    <t>Case 62170</t>
  </si>
  <si>
    <t>Case 62171</t>
  </si>
  <si>
    <t>Case 62172</t>
  </si>
  <si>
    <t>Case 62173</t>
  </si>
  <si>
    <t>Case 62174</t>
  </si>
  <si>
    <t>Case 62175</t>
  </si>
  <si>
    <t>Case 62176</t>
  </si>
  <si>
    <t>Case 62177</t>
  </si>
  <si>
    <t>Case 62178</t>
  </si>
  <si>
    <t>Case 62179</t>
  </si>
  <si>
    <t>Case 62180</t>
  </si>
  <si>
    <t>Case 62181</t>
  </si>
  <si>
    <t>Case 62182</t>
  </si>
  <si>
    <t>Case 62183</t>
  </si>
  <si>
    <t>Case 62184</t>
  </si>
  <si>
    <t>Case 62185</t>
  </si>
  <si>
    <t>Case 62186</t>
  </si>
  <si>
    <t>Case 62187</t>
  </si>
  <si>
    <t>Case 62188</t>
  </si>
  <si>
    <t>Case 62189</t>
  </si>
  <si>
    <t>Case 62190</t>
  </si>
  <si>
    <t>Case 62191</t>
  </si>
  <si>
    <t>Case 62192</t>
  </si>
  <si>
    <t>Case 62193</t>
  </si>
  <si>
    <t>Case 62194</t>
  </si>
  <si>
    <t>Case 62195</t>
  </si>
  <si>
    <t>Case 62196</t>
  </si>
  <si>
    <t>Case 62197</t>
  </si>
  <si>
    <t>Case 62198</t>
  </si>
  <si>
    <t>Case 62199</t>
  </si>
  <si>
    <t>Case 62200</t>
  </si>
  <si>
    <t>Case 62201</t>
  </si>
  <si>
    <t>Case 62202</t>
  </si>
  <si>
    <t>Case 62203</t>
  </si>
  <si>
    <t>Case 62204</t>
  </si>
  <si>
    <t>Case 62205</t>
  </si>
  <si>
    <t>Case 62206</t>
  </si>
  <si>
    <t>Case 62207</t>
  </si>
  <si>
    <t>Case 62208</t>
  </si>
  <si>
    <t>Case 62209</t>
  </si>
  <si>
    <t>Case 62210</t>
  </si>
  <si>
    <t>Case 62211</t>
  </si>
  <si>
    <t>Case 62212</t>
  </si>
  <si>
    <t>Case 62213</t>
  </si>
  <si>
    <t>Case 62214</t>
  </si>
  <si>
    <t>Case 62215</t>
  </si>
  <si>
    <t>Case 62216</t>
  </si>
  <si>
    <t>Case 62217</t>
  </si>
  <si>
    <t>Case 62218</t>
  </si>
  <si>
    <t>Case 62219</t>
  </si>
  <si>
    <t>Case 62220</t>
  </si>
  <si>
    <t>Case 62221</t>
  </si>
  <si>
    <t>Case 62222</t>
  </si>
  <si>
    <t>Case 62223</t>
  </si>
  <si>
    <t>Case 62224</t>
  </si>
  <si>
    <t>Case 62225</t>
  </si>
  <si>
    <t>Case 62226</t>
  </si>
  <si>
    <t>Case 62227</t>
  </si>
  <si>
    <t>Case 62228</t>
  </si>
  <si>
    <t>Case 62229</t>
  </si>
  <si>
    <t>Case 62230</t>
  </si>
  <si>
    <t>Case 62231</t>
  </si>
  <si>
    <t>Case 62232</t>
  </si>
  <si>
    <t>Case 62233</t>
  </si>
  <si>
    <t>Case 62234</t>
  </si>
  <si>
    <t>Case 62235</t>
  </si>
  <si>
    <t>Case 62236</t>
  </si>
  <si>
    <t>Case 62237</t>
  </si>
  <si>
    <t>Case 62238</t>
  </si>
  <si>
    <t>Case 62239</t>
  </si>
  <si>
    <t>Case 62240</t>
  </si>
  <si>
    <t>Case 62241</t>
  </si>
  <si>
    <t>Case 62242</t>
  </si>
  <si>
    <t>Case 62243</t>
  </si>
  <si>
    <t>Case 62244</t>
  </si>
  <si>
    <t>Case 62245</t>
  </si>
  <si>
    <t>Case 62246</t>
  </si>
  <si>
    <t>Case 62247</t>
  </si>
  <si>
    <t>Case 62248</t>
  </si>
  <si>
    <t>Case 62249</t>
  </si>
  <si>
    <t>Case 62250</t>
  </si>
  <si>
    <t>Case 62251</t>
  </si>
  <si>
    <t>Case 62252</t>
  </si>
  <si>
    <t>Case 62253</t>
  </si>
  <si>
    <t>Case 62254</t>
  </si>
  <si>
    <t>Case 62255</t>
  </si>
  <si>
    <t>Case 62256</t>
  </si>
  <si>
    <t>Case 62257</t>
  </si>
  <si>
    <t>Case 62258</t>
  </si>
  <si>
    <t>Case 62259</t>
  </si>
  <si>
    <t>Case 62260</t>
  </si>
  <si>
    <t>Case 62261</t>
  </si>
  <si>
    <t>Case 62262</t>
  </si>
  <si>
    <t>Case 62263</t>
  </si>
  <si>
    <t>Case 62264</t>
  </si>
  <si>
    <t>Case 62265</t>
  </si>
  <si>
    <t>Case 62266</t>
  </si>
  <si>
    <t>Case 62267</t>
  </si>
  <si>
    <t>Case 62268</t>
  </si>
  <si>
    <t>Case 62269</t>
  </si>
  <si>
    <t>Case 62270</t>
  </si>
  <si>
    <t>Case 62271</t>
  </si>
  <si>
    <t>Case 62272</t>
  </si>
  <si>
    <t>Case 62273</t>
  </si>
  <si>
    <t>Case 62274</t>
  </si>
  <si>
    <t>Case 62275</t>
  </si>
  <si>
    <t>Case 62276</t>
  </si>
  <si>
    <t>Case 62277</t>
  </si>
  <si>
    <t>Case 62278</t>
  </si>
  <si>
    <t>Case 62279</t>
  </si>
  <si>
    <t>Case 62280</t>
  </si>
  <si>
    <t>Case 62281</t>
  </si>
  <si>
    <t>Case 62282</t>
  </si>
  <si>
    <t>Case 62283</t>
  </si>
  <si>
    <t>Case 62284</t>
  </si>
  <si>
    <t>Case 62285</t>
  </si>
  <si>
    <t>Case 62286</t>
  </si>
  <si>
    <t>Case 62287</t>
  </si>
  <si>
    <t>Case 62288</t>
  </si>
  <si>
    <t>Case 62289</t>
  </si>
  <si>
    <t>Case 62290</t>
  </si>
  <si>
    <t>Case 62291</t>
  </si>
  <si>
    <t>Case 62292</t>
  </si>
  <si>
    <t>Case 62293</t>
  </si>
  <si>
    <t>Case 62294</t>
  </si>
  <si>
    <t>Case 62295</t>
  </si>
  <si>
    <t>Case 62296</t>
  </si>
  <si>
    <t>Case 62297</t>
  </si>
  <si>
    <t>Case 62298</t>
  </si>
  <si>
    <t>Case 62299</t>
  </si>
  <si>
    <t>Case 62300</t>
  </si>
  <si>
    <t>Case 62301</t>
  </si>
  <si>
    <t>Case 62302</t>
  </si>
  <si>
    <t>Case 62303</t>
  </si>
  <si>
    <t>Case 62304</t>
  </si>
  <si>
    <t>Case 62305</t>
  </si>
  <si>
    <t>Case 62306</t>
  </si>
  <si>
    <t>Case 62307</t>
  </si>
  <si>
    <t>Case 62308</t>
  </si>
  <si>
    <t>Case 62309</t>
  </si>
  <si>
    <t>Case 62310</t>
  </si>
  <si>
    <t>Case 62311</t>
  </si>
  <si>
    <t>Case 62312</t>
  </si>
  <si>
    <t>Case 62313</t>
  </si>
  <si>
    <t>Case 62314</t>
  </si>
  <si>
    <t>Case 62315</t>
  </si>
  <si>
    <t>Case 62316</t>
  </si>
  <si>
    <t>Case 62317</t>
  </si>
  <si>
    <t>Case 62318</t>
  </si>
  <si>
    <t>Case 62319</t>
  </si>
  <si>
    <t>Case 62320</t>
  </si>
  <si>
    <t>Case 62321</t>
  </si>
  <si>
    <t>Case 62322</t>
  </si>
  <si>
    <t>Case 62323</t>
  </si>
  <si>
    <t>Case 62324</t>
  </si>
  <si>
    <t>Case 62325</t>
  </si>
  <si>
    <t>Case 62326</t>
  </si>
  <si>
    <t>Case 62327</t>
  </si>
  <si>
    <t>Case 62328</t>
  </si>
  <si>
    <t>Case 62329</t>
  </si>
  <si>
    <t>Case 62330</t>
  </si>
  <si>
    <t>Case 62331</t>
  </si>
  <si>
    <t>Case 62332</t>
  </si>
  <si>
    <t>Case 62333</t>
  </si>
  <si>
    <t>Case 62334</t>
  </si>
  <si>
    <t>Case 62335</t>
  </si>
  <si>
    <t>Case 62336</t>
  </si>
  <si>
    <t>Case 62337</t>
  </si>
  <si>
    <t>Case 62338</t>
  </si>
  <si>
    <t>Case 62339</t>
  </si>
  <si>
    <t>Case 62340</t>
  </si>
  <si>
    <t>Case 62341</t>
  </si>
  <si>
    <t>Case 62342</t>
  </si>
  <si>
    <t>Case 62343</t>
  </si>
  <si>
    <t>Case 62344</t>
  </si>
  <si>
    <t>Case 62345</t>
  </si>
  <si>
    <t>Case 62346</t>
  </si>
  <si>
    <t>Case 62347</t>
  </si>
  <si>
    <t>Case 62348</t>
  </si>
  <si>
    <t>Case 62349</t>
  </si>
  <si>
    <t>Case 62350</t>
  </si>
  <si>
    <t>Case 62351</t>
  </si>
  <si>
    <t>Case 62352</t>
  </si>
  <si>
    <t>Case 62353</t>
  </si>
  <si>
    <t>Case 62354</t>
  </si>
  <si>
    <t>Case 62355</t>
  </si>
  <si>
    <t>Case 62356</t>
  </si>
  <si>
    <t>Case 62357</t>
  </si>
  <si>
    <t>Case 62358</t>
  </si>
  <si>
    <t>Case 62359</t>
  </si>
  <si>
    <t>Case 62360</t>
  </si>
  <si>
    <t>Case 62361</t>
  </si>
  <si>
    <t>Case 62362</t>
  </si>
  <si>
    <t>Case 62363</t>
  </si>
  <si>
    <t>Case 62364</t>
  </si>
  <si>
    <t>Case 62365</t>
  </si>
  <si>
    <t>Case 62366</t>
  </si>
  <si>
    <t>Case 62367</t>
  </si>
  <si>
    <t>Case 62368</t>
  </si>
  <si>
    <t>Case 62369</t>
  </si>
  <si>
    <t>Case 62370</t>
  </si>
  <si>
    <t>Case 62371</t>
  </si>
  <si>
    <t>Case 62372</t>
  </si>
  <si>
    <t>Case 62373</t>
  </si>
  <si>
    <t>Case 62374</t>
  </si>
  <si>
    <t>Case 62375</t>
  </si>
  <si>
    <t>Case 62376</t>
  </si>
  <si>
    <t>Case 62377</t>
  </si>
  <si>
    <t>Case 62378</t>
  </si>
  <si>
    <t>Case 62379</t>
  </si>
  <si>
    <t>Case 62380</t>
  </si>
  <si>
    <t>Case 62381</t>
  </si>
  <si>
    <t>Case 62382</t>
  </si>
  <si>
    <t>Case 62383</t>
  </si>
  <si>
    <t>Case 62384</t>
  </si>
  <si>
    <t>Case 62385</t>
  </si>
  <si>
    <t>Case 62386</t>
  </si>
  <si>
    <t>Case 62387</t>
  </si>
  <si>
    <t>Case 62388</t>
  </si>
  <si>
    <t>Case 62389</t>
  </si>
  <si>
    <t>Case 62390</t>
  </si>
  <si>
    <t>Case 62391</t>
  </si>
  <si>
    <t>Case 62392</t>
  </si>
  <si>
    <t>Case 62393</t>
  </si>
  <si>
    <t>Case 62394</t>
  </si>
  <si>
    <t>Case 62395</t>
  </si>
  <si>
    <t>Case 62396</t>
  </si>
  <si>
    <t>Case 62397</t>
  </si>
  <si>
    <t>Case 62398</t>
  </si>
  <si>
    <t>Case 62399</t>
  </si>
  <si>
    <t>Case 62400</t>
  </si>
  <si>
    <t>Case 62401</t>
  </si>
  <si>
    <t>Case 62402</t>
  </si>
  <si>
    <t>Case 62403</t>
  </si>
  <si>
    <t>Case 62404</t>
  </si>
  <si>
    <t>Case 62405</t>
  </si>
  <si>
    <t>Case 62406</t>
  </si>
  <si>
    <t>Case 62407</t>
  </si>
  <si>
    <t>Case 62408</t>
  </si>
  <si>
    <t>Case 62409</t>
  </si>
  <si>
    <t>Case 62410</t>
  </si>
  <si>
    <t>Case 62411</t>
  </si>
  <si>
    <t>Case 62412</t>
  </si>
  <si>
    <t>Case 62413</t>
  </si>
  <si>
    <t>Case 62414</t>
  </si>
  <si>
    <t>Case 62415</t>
  </si>
  <si>
    <t>Case 62416</t>
  </si>
  <si>
    <t>Case 62417</t>
  </si>
  <si>
    <t>Case 62418</t>
  </si>
  <si>
    <t>Case 62419</t>
  </si>
  <si>
    <t>Case 62420</t>
  </si>
  <si>
    <t>Case 62421</t>
  </si>
  <si>
    <t>Case 62422</t>
  </si>
  <si>
    <t>Case 62423</t>
  </si>
  <si>
    <t>Case 62424</t>
  </si>
  <si>
    <t>Case 62425</t>
  </si>
  <si>
    <t>Case 62426</t>
  </si>
  <si>
    <t>Case 62427</t>
  </si>
  <si>
    <t>Case 62428</t>
  </si>
  <si>
    <t>Case 62429</t>
  </si>
  <si>
    <t>Case 62430</t>
  </si>
  <si>
    <t>Case 62431</t>
  </si>
  <si>
    <t>Case 62432</t>
  </si>
  <si>
    <t>Case 62433</t>
  </si>
  <si>
    <t>Case 62434</t>
  </si>
  <si>
    <t>Case 62435</t>
  </si>
  <si>
    <t>Case 62436</t>
  </si>
  <si>
    <t>Case 62437</t>
  </si>
  <si>
    <t>Case 62438</t>
  </si>
  <si>
    <t>Case 62439</t>
  </si>
  <si>
    <t>Case 62440</t>
  </si>
  <si>
    <t>Case 62441</t>
  </si>
  <si>
    <t>Case 62442</t>
  </si>
  <si>
    <t>Case 62443</t>
  </si>
  <si>
    <t>Case 62444</t>
  </si>
  <si>
    <t>Case 62445</t>
  </si>
  <si>
    <t>Case 62446</t>
  </si>
  <si>
    <t>Case 62447</t>
  </si>
  <si>
    <t>Case 62448</t>
  </si>
  <si>
    <t>Case 62449</t>
  </si>
  <si>
    <t>Case 62450</t>
  </si>
  <si>
    <t>Case 62451</t>
  </si>
  <si>
    <t>Case 62452</t>
  </si>
  <si>
    <t>Case 62453</t>
  </si>
  <si>
    <t>Case 62454</t>
  </si>
  <si>
    <t>Case 62455</t>
  </si>
  <si>
    <t>Case 62456</t>
  </si>
  <si>
    <t>Case 62457</t>
  </si>
  <si>
    <t>Case 62458</t>
  </si>
  <si>
    <t>Case 62459</t>
  </si>
  <si>
    <t>Case 62460</t>
  </si>
  <si>
    <t>Case 62461</t>
  </si>
  <si>
    <t>Case 62462</t>
  </si>
  <si>
    <t>Case 62463</t>
  </si>
  <si>
    <t>Case 62464</t>
  </si>
  <si>
    <t>Case 62465</t>
  </si>
  <si>
    <t>Case 62466</t>
  </si>
  <si>
    <t>Case 62467</t>
  </si>
  <si>
    <t>Case 62468</t>
  </si>
  <si>
    <t>Case 62469</t>
  </si>
  <si>
    <t>Case 62470</t>
  </si>
  <si>
    <t>Case 62471</t>
  </si>
  <si>
    <t>Case 62472</t>
  </si>
  <si>
    <t>Case 62473</t>
  </si>
  <si>
    <t>Case 62474</t>
  </si>
  <si>
    <t>Case 62475</t>
  </si>
  <si>
    <t>Case 62476</t>
  </si>
  <si>
    <t>Case 62477</t>
  </si>
  <si>
    <t>Case 62478</t>
  </si>
  <si>
    <t>Case 62479</t>
  </si>
  <si>
    <t>Case 62480</t>
  </si>
  <si>
    <t>Case 62481</t>
  </si>
  <si>
    <t>Case 62482</t>
  </si>
  <si>
    <t>Case 62483</t>
  </si>
  <si>
    <t>Case 62484</t>
  </si>
  <si>
    <t>Case 62485</t>
  </si>
  <si>
    <t>Case 62486</t>
  </si>
  <si>
    <t>Case 62487</t>
  </si>
  <si>
    <t>Case 62488</t>
  </si>
  <si>
    <t>Case 62489</t>
  </si>
  <si>
    <t>Case 62490</t>
  </si>
  <si>
    <t>Case 62491</t>
  </si>
  <si>
    <t>Case 62492</t>
  </si>
  <si>
    <t>Case 62493</t>
  </si>
  <si>
    <t>Case 62494</t>
  </si>
  <si>
    <t>Case 62495</t>
  </si>
  <si>
    <t>Case 62496</t>
  </si>
  <si>
    <t>Case 62497</t>
  </si>
  <si>
    <t>Case 62498</t>
  </si>
  <si>
    <t>Case 62499</t>
  </si>
  <si>
    <t>Case 62500</t>
  </si>
  <si>
    <t>Case 62501</t>
  </si>
  <si>
    <t>Case 62502</t>
  </si>
  <si>
    <t>Case 62503</t>
  </si>
  <si>
    <t>Case 62504</t>
  </si>
  <si>
    <t>Case 62505</t>
  </si>
  <si>
    <t>Case 62506</t>
  </si>
  <si>
    <t>Case 62507</t>
  </si>
  <si>
    <t>Case 62508</t>
  </si>
  <si>
    <t>Case 62509</t>
  </si>
  <si>
    <t>Case 62510</t>
  </si>
  <si>
    <t>Case 62511</t>
  </si>
  <si>
    <t>Case 62512</t>
  </si>
  <si>
    <t>Case 62513</t>
  </si>
  <si>
    <t>Case 62514</t>
  </si>
  <si>
    <t>Case 62515</t>
  </si>
  <si>
    <t>Case 62516</t>
  </si>
  <si>
    <t>Case 62517</t>
  </si>
  <si>
    <t>Case 62518</t>
  </si>
  <si>
    <t>Case 62519</t>
  </si>
  <si>
    <t>Case 62520</t>
  </si>
  <si>
    <t>Case 62521</t>
  </si>
  <si>
    <t>Case 62522</t>
  </si>
  <si>
    <t>Case 62523</t>
  </si>
  <si>
    <t>Case 62524</t>
  </si>
  <si>
    <t>Case 62525</t>
  </si>
  <si>
    <t>Case 62526</t>
  </si>
  <si>
    <t>Case 62527</t>
  </si>
  <si>
    <t>Case 62528</t>
  </si>
  <si>
    <t>Case 62529</t>
  </si>
  <si>
    <t>Case 62530</t>
  </si>
  <si>
    <t>Case 62531</t>
  </si>
  <si>
    <t>Case 62532</t>
  </si>
  <si>
    <t>Case 62533</t>
  </si>
  <si>
    <t>Case 62534</t>
  </si>
  <si>
    <t>Case 62535</t>
  </si>
  <si>
    <t>Case 62536</t>
  </si>
  <si>
    <t>Case 62537</t>
  </si>
  <si>
    <t>Case 62538</t>
  </si>
  <si>
    <t>Case 62539</t>
  </si>
  <si>
    <t>Case 62540</t>
  </si>
  <si>
    <t>Case 62541</t>
  </si>
  <si>
    <t>Case 62542</t>
  </si>
  <si>
    <t>Case 62543</t>
  </si>
  <si>
    <t>Case 62544</t>
  </si>
  <si>
    <t>Case 62545</t>
  </si>
  <si>
    <t>Case 62546</t>
  </si>
  <si>
    <t>Case 62547</t>
  </si>
  <si>
    <t>Case 62548</t>
  </si>
  <si>
    <t>Case 62549</t>
  </si>
  <si>
    <t>Case 62550</t>
  </si>
  <si>
    <t>Case 62551</t>
  </si>
  <si>
    <t>Case 62552</t>
  </si>
  <si>
    <t>Case 62553</t>
  </si>
  <si>
    <t>Case 62554</t>
  </si>
  <si>
    <t>Case 62555</t>
  </si>
  <si>
    <t>Case 62556</t>
  </si>
  <si>
    <t>Case 62557</t>
  </si>
  <si>
    <t>Case 62558</t>
  </si>
  <si>
    <t>Case 62559</t>
  </si>
  <si>
    <t>Case 62560</t>
  </si>
  <si>
    <t>Case 62561</t>
  </si>
  <si>
    <t>Case 62562</t>
  </si>
  <si>
    <t>Case 62563</t>
  </si>
  <si>
    <t>Case 62564</t>
  </si>
  <si>
    <t>Case 62565</t>
  </si>
  <si>
    <t>Case 62566</t>
  </si>
  <si>
    <t>Case 62567</t>
  </si>
  <si>
    <t>Case 62568</t>
  </si>
  <si>
    <t>Case 62569</t>
  </si>
  <si>
    <t>Case 62570</t>
  </si>
  <si>
    <t>Case 62571</t>
  </si>
  <si>
    <t>Case 62572</t>
  </si>
  <si>
    <t>Case 62573</t>
  </si>
  <si>
    <t>Case 62574</t>
  </si>
  <si>
    <t>Case 62575</t>
  </si>
  <si>
    <t>Case 62576</t>
  </si>
  <si>
    <t>Case 62577</t>
  </si>
  <si>
    <t>Case 62578</t>
  </si>
  <si>
    <t>Case 62579</t>
  </si>
  <si>
    <t>Case 62580</t>
  </si>
  <si>
    <t>Case 62581</t>
  </si>
  <si>
    <t>Case 62582</t>
  </si>
  <si>
    <t>Case 62583</t>
  </si>
  <si>
    <t>Case 62584</t>
  </si>
  <si>
    <t>Case 62585</t>
  </si>
  <si>
    <t>Case 62586</t>
  </si>
  <si>
    <t>Case 62587</t>
  </si>
  <si>
    <t>Case 62588</t>
  </si>
  <si>
    <t>Case 62589</t>
  </si>
  <si>
    <t>Case 62590</t>
  </si>
  <si>
    <t>Case 62591</t>
  </si>
  <si>
    <t>Case 62592</t>
  </si>
  <si>
    <t>Case 62593</t>
  </si>
  <si>
    <t>Case 62594</t>
  </si>
  <si>
    <t>Case 62595</t>
  </si>
  <si>
    <t>Case 62596</t>
  </si>
  <si>
    <t>Case 62597</t>
  </si>
  <si>
    <t>Case 62598</t>
  </si>
  <si>
    <t>Case 62599</t>
  </si>
  <si>
    <t>Case 62600</t>
  </si>
  <si>
    <t>Case 62601</t>
  </si>
  <si>
    <t>Case 62602</t>
  </si>
  <si>
    <t>Case 62603</t>
  </si>
  <si>
    <t>Case 62604</t>
  </si>
  <si>
    <t>Case 62605</t>
  </si>
  <si>
    <t>Case 62606</t>
  </si>
  <si>
    <t>Case 62607</t>
  </si>
  <si>
    <t>Case 62608</t>
  </si>
  <si>
    <t>Case 62609</t>
  </si>
  <si>
    <t>Case 62610</t>
  </si>
  <si>
    <t>Case 62611</t>
  </si>
  <si>
    <t>Case 62612</t>
  </si>
  <si>
    <t>Case 62613</t>
  </si>
  <si>
    <t>Case 62614</t>
  </si>
  <si>
    <t>Case 62615</t>
  </si>
  <si>
    <t>Case 62616</t>
  </si>
  <si>
    <t>Case 62617</t>
  </si>
  <si>
    <t>Case 62618</t>
  </si>
  <si>
    <t>Case 62619</t>
  </si>
  <si>
    <t>Case 62620</t>
  </si>
  <si>
    <t>Case 62621</t>
  </si>
  <si>
    <t>Case 62622</t>
  </si>
  <si>
    <t>Case 62623</t>
  </si>
  <si>
    <t>Case 62624</t>
  </si>
  <si>
    <t>Case 62625</t>
  </si>
  <si>
    <t>Case 62626</t>
  </si>
  <si>
    <t>Case 62627</t>
  </si>
  <si>
    <t>Case 62628</t>
  </si>
  <si>
    <t>Case 62629</t>
  </si>
  <si>
    <t>Case 62630</t>
  </si>
  <si>
    <t>Case 62631</t>
  </si>
  <si>
    <t>Case 62632</t>
  </si>
  <si>
    <t>Case 62633</t>
  </si>
  <si>
    <t>Case 62634</t>
  </si>
  <si>
    <t>Case 62635</t>
  </si>
  <si>
    <t>Case 62636</t>
  </si>
  <si>
    <t>Case 62637</t>
  </si>
  <si>
    <t>Case 62638</t>
  </si>
  <si>
    <t>Case 62639</t>
  </si>
  <si>
    <t>Case 62640</t>
  </si>
  <si>
    <t>Case 62641</t>
  </si>
  <si>
    <t>Case 62642</t>
  </si>
  <si>
    <t>Case 62643</t>
  </si>
  <si>
    <t>Case 62644</t>
  </si>
  <si>
    <t>Case 62645</t>
  </si>
  <si>
    <t>Case 62646</t>
  </si>
  <si>
    <t>Case 62647</t>
  </si>
  <si>
    <t>Case 62648</t>
  </si>
  <si>
    <t>Case 62649</t>
  </si>
  <si>
    <t>Case 62650</t>
  </si>
  <si>
    <t>Case 62651</t>
  </si>
  <si>
    <t>Case 62652</t>
  </si>
  <si>
    <t>Case 62653</t>
  </si>
  <si>
    <t>Case 62654</t>
  </si>
  <si>
    <t>Case 62655</t>
  </si>
  <si>
    <t>Case 62656</t>
  </si>
  <si>
    <t>Case 62657</t>
  </si>
  <si>
    <t>Case 62658</t>
  </si>
  <si>
    <t>Case 62659</t>
  </si>
  <si>
    <t>Case 62660</t>
  </si>
  <si>
    <t>Case 62661</t>
  </si>
  <si>
    <t>Case 62662</t>
  </si>
  <si>
    <t>Case 62663</t>
  </si>
  <si>
    <t>Case 62664</t>
  </si>
  <si>
    <t>Case 62665</t>
  </si>
  <si>
    <t>Case 62666</t>
  </si>
  <si>
    <t>Case 62667</t>
  </si>
  <si>
    <t>Case 62668</t>
  </si>
  <si>
    <t>Case 62669</t>
  </si>
  <si>
    <t>Case 62670</t>
  </si>
  <si>
    <t>Case 62671</t>
  </si>
  <si>
    <t>Case 62672</t>
  </si>
  <si>
    <t>Case 62673</t>
  </si>
  <si>
    <t>Case 62674</t>
  </si>
  <si>
    <t>Case 62675</t>
  </si>
  <si>
    <t>Case 62676</t>
  </si>
  <si>
    <t>Case 62677</t>
  </si>
  <si>
    <t>Case 62678</t>
  </si>
  <si>
    <t>Case 62679</t>
  </si>
  <si>
    <t>Case 62680</t>
  </si>
  <si>
    <t>Case 62681</t>
  </si>
  <si>
    <t>Case 62682</t>
  </si>
  <si>
    <t>Case 62683</t>
  </si>
  <si>
    <t>Case 62684</t>
  </si>
  <si>
    <t>Case 62685</t>
  </si>
  <si>
    <t>Case 62686</t>
  </si>
  <si>
    <t>Case 62687</t>
  </si>
  <si>
    <t>Case 62688</t>
  </si>
  <si>
    <t>Case 62689</t>
  </si>
  <si>
    <t>Case 62690</t>
  </si>
  <si>
    <t>Case 62691</t>
  </si>
  <si>
    <t>Case 62692</t>
  </si>
  <si>
    <t>Case 62693</t>
  </si>
  <si>
    <t>Case 62694</t>
  </si>
  <si>
    <t>Case 62695</t>
  </si>
  <si>
    <t>Case 62696</t>
  </si>
  <si>
    <t>Case 62697</t>
  </si>
  <si>
    <t>Case 62698</t>
  </si>
  <si>
    <t>Case 62699</t>
  </si>
  <si>
    <t>Case 62700</t>
  </si>
  <si>
    <t>Case 62701</t>
  </si>
  <si>
    <t>Case 62702</t>
  </si>
  <si>
    <t>Case 62703</t>
  </si>
  <si>
    <t>Case 62704</t>
  </si>
  <si>
    <t>Case 62705</t>
  </si>
  <si>
    <t>Case 62706</t>
  </si>
  <si>
    <t>Case 62707</t>
  </si>
  <si>
    <t>Case 62708</t>
  </si>
  <si>
    <t>Case 62709</t>
  </si>
  <si>
    <t>Case 62710</t>
  </si>
  <si>
    <t>Case 62711</t>
  </si>
  <si>
    <t>Case 62712</t>
  </si>
  <si>
    <t>Case 62713</t>
  </si>
  <si>
    <t>Case 62714</t>
  </si>
  <si>
    <t>Case 62715</t>
  </si>
  <si>
    <t>Case 62716</t>
  </si>
  <si>
    <t>Case 62717</t>
  </si>
  <si>
    <t>Case 62718</t>
  </si>
  <si>
    <t>Case 62719</t>
  </si>
  <si>
    <t>Case 62720</t>
  </si>
  <si>
    <t>Case 62721</t>
  </si>
  <si>
    <t>Case 62722</t>
  </si>
  <si>
    <t>Case 62723</t>
  </si>
  <si>
    <t>Case 62724</t>
  </si>
  <si>
    <t>Case 62725</t>
  </si>
  <si>
    <t>Case 62726</t>
  </si>
  <si>
    <t>Case 62727</t>
  </si>
  <si>
    <t>Case 62728</t>
  </si>
  <si>
    <t>Case 62729</t>
  </si>
  <si>
    <t>Case 62730</t>
  </si>
  <si>
    <t>Case 62731</t>
  </si>
  <si>
    <t>Case 62732</t>
  </si>
  <si>
    <t>Case 62733</t>
  </si>
  <si>
    <t>Case 62734</t>
  </si>
  <si>
    <t>Case 62735</t>
  </si>
  <si>
    <t>Case 62736</t>
  </si>
  <si>
    <t>Case 62737</t>
  </si>
  <si>
    <t>Case 62738</t>
  </si>
  <si>
    <t>Case 62739</t>
  </si>
  <si>
    <t>Case 62740</t>
  </si>
  <si>
    <t>Case 62741</t>
  </si>
  <si>
    <t>Case 62742</t>
  </si>
  <si>
    <t>Case 62743</t>
  </si>
  <si>
    <t>Case 62744</t>
  </si>
  <si>
    <t>Case 62745</t>
  </si>
  <si>
    <t>Case 62746</t>
  </si>
  <si>
    <t>Case 62747</t>
  </si>
  <si>
    <t>Case 62748</t>
  </si>
  <si>
    <t>Case 62749</t>
  </si>
  <si>
    <t>Case 62750</t>
  </si>
  <si>
    <t>Case 62751</t>
  </si>
  <si>
    <t>Case 62752</t>
  </si>
  <si>
    <t>Case 62753</t>
  </si>
  <si>
    <t>Case 62754</t>
  </si>
  <si>
    <t>Case 62755</t>
  </si>
  <si>
    <t>Case 62756</t>
  </si>
  <si>
    <t>Case 62757</t>
  </si>
  <si>
    <t>Case 62758</t>
  </si>
  <si>
    <t>Case 62759</t>
  </si>
  <si>
    <t>Case 62760</t>
  </si>
  <si>
    <t>Case 62761</t>
  </si>
  <si>
    <t>Case 62762</t>
  </si>
  <si>
    <t>Case 62763</t>
  </si>
  <si>
    <t>Case 62764</t>
  </si>
  <si>
    <t>Case 62765</t>
  </si>
  <si>
    <t>Case 62766</t>
  </si>
  <si>
    <t>Case 62767</t>
  </si>
  <si>
    <t>Case 62768</t>
  </si>
  <si>
    <t>Case 62769</t>
  </si>
  <si>
    <t>Case 62770</t>
  </si>
  <si>
    <t>Case 62771</t>
  </si>
  <si>
    <t>Case 62772</t>
  </si>
  <si>
    <t>Case 62773</t>
  </si>
  <si>
    <t>Case 62774</t>
  </si>
  <si>
    <t>Case 62775</t>
  </si>
  <si>
    <t>Case 62776</t>
  </si>
  <si>
    <t>Case 62777</t>
  </si>
  <si>
    <t>Case 62778</t>
  </si>
  <si>
    <t>Case 62779</t>
  </si>
  <si>
    <t>Case 62780</t>
  </si>
  <si>
    <t>Case 62781</t>
  </si>
  <si>
    <t>Case 62782</t>
  </si>
  <si>
    <t>Case 62783</t>
  </si>
  <si>
    <t>Case 62784</t>
  </si>
  <si>
    <t>Case 62785</t>
  </si>
  <si>
    <t>Case 62786</t>
  </si>
  <si>
    <t>Case 62787</t>
  </si>
  <si>
    <t>Case 62788</t>
  </si>
  <si>
    <t>Case 62789</t>
  </si>
  <si>
    <t>Case 62790</t>
  </si>
  <si>
    <t>Case 62791</t>
  </si>
  <si>
    <t>Case 62792</t>
  </si>
  <si>
    <t>Case 62793</t>
  </si>
  <si>
    <t>Case 62794</t>
  </si>
  <si>
    <t>Case 62795</t>
  </si>
  <si>
    <t>Case 62796</t>
  </si>
  <si>
    <t>Case 62797</t>
  </si>
  <si>
    <t>Case 62798</t>
  </si>
  <si>
    <t>Case 62799</t>
  </si>
  <si>
    <t>Case 62800</t>
  </si>
  <si>
    <t>Case 62801</t>
  </si>
  <si>
    <t>Case 62802</t>
  </si>
  <si>
    <t>Case 62803</t>
  </si>
  <si>
    <t>Case 62804</t>
  </si>
  <si>
    <t>Case 62805</t>
  </si>
  <si>
    <t>Case 62806</t>
  </si>
  <si>
    <t>Case 62807</t>
  </si>
  <si>
    <t>Case 62808</t>
  </si>
  <si>
    <t>Case 62809</t>
  </si>
  <si>
    <t>Case 62810</t>
  </si>
  <si>
    <t>Case 62811</t>
  </si>
  <si>
    <t>Case 62812</t>
  </si>
  <si>
    <t>Case 62813</t>
  </si>
  <si>
    <t>Case 62814</t>
  </si>
  <si>
    <t>Case 62815</t>
  </si>
  <si>
    <t>Case 62816</t>
  </si>
  <si>
    <t>Case 62817</t>
  </si>
  <si>
    <t>Case 62818</t>
  </si>
  <si>
    <t>Case 62819</t>
  </si>
  <si>
    <t>Case 62820</t>
  </si>
  <si>
    <t>Case 62821</t>
  </si>
  <si>
    <t>Case 62822</t>
  </si>
  <si>
    <t>Case 62823</t>
  </si>
  <si>
    <t>Case 62824</t>
  </si>
  <si>
    <t>Case 62825</t>
  </si>
  <si>
    <t>Case 62826</t>
  </si>
  <si>
    <t>Case 62827</t>
  </si>
  <si>
    <t>Case 62828</t>
  </si>
  <si>
    <t>Case 62829</t>
  </si>
  <si>
    <t>Case 62830</t>
  </si>
  <si>
    <t>Case 62831</t>
  </si>
  <si>
    <t>Case 62832</t>
  </si>
  <si>
    <t>Case 62833</t>
  </si>
  <si>
    <t>Case 62834</t>
  </si>
  <si>
    <t>Case 62835</t>
  </si>
  <si>
    <t>Case 62836</t>
  </si>
  <si>
    <t>Case 62837</t>
  </si>
  <si>
    <t>Case 62838</t>
  </si>
  <si>
    <t>Case 62839</t>
  </si>
  <si>
    <t>Case 62840</t>
  </si>
  <si>
    <t>Case 62841</t>
  </si>
  <si>
    <t>Case 62842</t>
  </si>
  <si>
    <t>Case 62843</t>
  </si>
  <si>
    <t>Case 62844</t>
  </si>
  <si>
    <t>Case 62845</t>
  </si>
  <si>
    <t>Case 62846</t>
  </si>
  <si>
    <t>Case 62847</t>
  </si>
  <si>
    <t>Case 62848</t>
  </si>
  <si>
    <t>Case 62849</t>
  </si>
  <si>
    <t>Case 62850</t>
  </si>
  <si>
    <t>Case 62851</t>
  </si>
  <si>
    <t>Case 62852</t>
  </si>
  <si>
    <t>Case 62853</t>
  </si>
  <si>
    <t>Case 62854</t>
  </si>
  <si>
    <t>Case 62855</t>
  </si>
  <si>
    <t>Case 62856</t>
  </si>
  <si>
    <t>Case 62857</t>
  </si>
  <si>
    <t>Case 62858</t>
  </si>
  <si>
    <t>Case 62859</t>
  </si>
  <si>
    <t>Case 62860</t>
  </si>
  <si>
    <t>Case 62861</t>
  </si>
  <si>
    <t>Case 62862</t>
  </si>
  <si>
    <t>Case 62863</t>
  </si>
  <si>
    <t>Case 62864</t>
  </si>
  <si>
    <t>Case 62865</t>
  </si>
  <si>
    <t>Case 62866</t>
  </si>
  <si>
    <t>Case 62867</t>
  </si>
  <si>
    <t>Case 62868</t>
  </si>
  <si>
    <t>Case 62869</t>
  </si>
  <si>
    <t>Case 62870</t>
  </si>
  <si>
    <t>Case 62871</t>
  </si>
  <si>
    <t>Case 62872</t>
  </si>
  <si>
    <t>Case 62873</t>
  </si>
  <si>
    <t>Case 62874</t>
  </si>
  <si>
    <t>Case 62875</t>
  </si>
  <si>
    <t>Case 62876</t>
  </si>
  <si>
    <t>Case 62877</t>
  </si>
  <si>
    <t>Case 62878</t>
  </si>
  <si>
    <t>Case 62879</t>
  </si>
  <si>
    <t>Case 62880</t>
  </si>
  <si>
    <t>Case 62881</t>
  </si>
  <si>
    <t>Case 62882</t>
  </si>
  <si>
    <t>Case 62883</t>
  </si>
  <si>
    <t>Case 62884</t>
  </si>
  <si>
    <t>Case 62885</t>
  </si>
  <si>
    <t>Case 62886</t>
  </si>
  <si>
    <t>Case 62887</t>
  </si>
  <si>
    <t>Case 62888</t>
  </si>
  <si>
    <t>Case 62889</t>
  </si>
  <si>
    <t>Case 62890</t>
  </si>
  <si>
    <t>Case 62891</t>
  </si>
  <si>
    <t>Case 62892</t>
  </si>
  <si>
    <t>Case 62893</t>
  </si>
  <si>
    <t>Case 62894</t>
  </si>
  <si>
    <t>Case 62895</t>
  </si>
  <si>
    <t>Case 62896</t>
  </si>
  <si>
    <t>Case 62897</t>
  </si>
  <si>
    <t>Case 62898</t>
  </si>
  <si>
    <t>Case 62899</t>
  </si>
  <si>
    <t>Case 62900</t>
  </si>
  <si>
    <t>Case 62901</t>
  </si>
  <si>
    <t>Case 62902</t>
  </si>
  <si>
    <t>Case 62903</t>
  </si>
  <si>
    <t>Case 62904</t>
  </si>
  <si>
    <t>Case 62905</t>
  </si>
  <si>
    <t>Case 62906</t>
  </si>
  <si>
    <t>Case 62907</t>
  </si>
  <si>
    <t>Case 62908</t>
  </si>
  <si>
    <t>Case 62909</t>
  </si>
  <si>
    <t>Case 62910</t>
  </si>
  <si>
    <t>Case 62911</t>
  </si>
  <si>
    <t>Case 62912</t>
  </si>
  <si>
    <t>Case 62913</t>
  </si>
  <si>
    <t>Case 62914</t>
  </si>
  <si>
    <t>Case 62915</t>
  </si>
  <si>
    <t>Case 62916</t>
  </si>
  <si>
    <t>Case 62917</t>
  </si>
  <si>
    <t>Case 62918</t>
  </si>
  <si>
    <t>Case 62919</t>
  </si>
  <si>
    <t>Case 62920</t>
  </si>
  <si>
    <t>Case 62921</t>
  </si>
  <si>
    <t>Case 62922</t>
  </si>
  <si>
    <t>Case 62923</t>
  </si>
  <si>
    <t>Case 62924</t>
  </si>
  <si>
    <t>Case 62925</t>
  </si>
  <si>
    <t>Case 62926</t>
  </si>
  <si>
    <t>Case 62927</t>
  </si>
  <si>
    <t>Case 62928</t>
  </si>
  <si>
    <t>Case 62929</t>
  </si>
  <si>
    <t>Case 62930</t>
  </si>
  <si>
    <t>Case 62931</t>
  </si>
  <si>
    <t>Case 62932</t>
  </si>
  <si>
    <t>Case 62933</t>
  </si>
  <si>
    <t>Case 62934</t>
  </si>
  <si>
    <t>Case 62935</t>
  </si>
  <si>
    <t>Case 62936</t>
  </si>
  <si>
    <t>Case 62937</t>
  </si>
  <si>
    <t>Case 62938</t>
  </si>
  <si>
    <t>Case 62939</t>
  </si>
  <si>
    <t>Case 62940</t>
  </si>
  <si>
    <t>Case 62941</t>
  </si>
  <si>
    <t>Case 62942</t>
  </si>
  <si>
    <t>Case 62943</t>
  </si>
  <si>
    <t>Case 62944</t>
  </si>
  <si>
    <t>Case 62945</t>
  </si>
  <si>
    <t>Case 62946</t>
  </si>
  <si>
    <t>Case 62947</t>
  </si>
  <si>
    <t>Case 62948</t>
  </si>
  <si>
    <t>Case 62949</t>
  </si>
  <si>
    <t>Case 62950</t>
  </si>
  <si>
    <t>Case 62951</t>
  </si>
  <si>
    <t>Case 62952</t>
  </si>
  <si>
    <t>Case 62953</t>
  </si>
  <si>
    <t>Case 62954</t>
  </si>
  <si>
    <t>Case 62955</t>
  </si>
  <si>
    <t>Case 62956</t>
  </si>
  <si>
    <t>Case 62957</t>
  </si>
  <si>
    <t>Case 62958</t>
  </si>
  <si>
    <t>Case 62959</t>
  </si>
  <si>
    <t>Case 62960</t>
  </si>
  <si>
    <t>Case 62961</t>
  </si>
  <si>
    <t>Case 62962</t>
  </si>
  <si>
    <t>Case 62963</t>
  </si>
  <si>
    <t>Case 62964</t>
  </si>
  <si>
    <t>Case 62965</t>
  </si>
  <si>
    <t>Case 62966</t>
  </si>
  <si>
    <t>Case 62967</t>
  </si>
  <si>
    <t>Case 62968</t>
  </si>
  <si>
    <t>Case 62969</t>
  </si>
  <si>
    <t>Case 62970</t>
  </si>
  <si>
    <t>Case 62971</t>
  </si>
  <si>
    <t>Case 62972</t>
  </si>
  <si>
    <t>Case 62973</t>
  </si>
  <si>
    <t>Case 62974</t>
  </si>
  <si>
    <t>Case 62975</t>
  </si>
  <si>
    <t>Case 62976</t>
  </si>
  <si>
    <t>Case 62977</t>
  </si>
  <si>
    <t>Case 62978</t>
  </si>
  <si>
    <t>Case 62979</t>
  </si>
  <si>
    <t>Case 62980</t>
  </si>
  <si>
    <t>Case 62981</t>
  </si>
  <si>
    <t>Case 62982</t>
  </si>
  <si>
    <t>Case 62983</t>
  </si>
  <si>
    <t>Case 62984</t>
  </si>
  <si>
    <t>Case 62985</t>
  </si>
  <si>
    <t>Case 62986</t>
  </si>
  <si>
    <t>Case 62987</t>
  </si>
  <si>
    <t>Case 62988</t>
  </si>
  <si>
    <t>Case 62989</t>
  </si>
  <si>
    <t>Case 62990</t>
  </si>
  <si>
    <t>Case 62991</t>
  </si>
  <si>
    <t>Case 62992</t>
  </si>
  <si>
    <t>Case 62993</t>
  </si>
  <si>
    <t>Case 62994</t>
  </si>
  <si>
    <t>Case 62995</t>
  </si>
  <si>
    <t>Case 62996</t>
  </si>
  <si>
    <t>Case 62997</t>
  </si>
  <si>
    <t>Case 62998</t>
  </si>
  <si>
    <t>Case 62999</t>
  </si>
  <si>
    <t>Case 63000</t>
  </si>
  <si>
    <t>Case 63001</t>
  </si>
  <si>
    <t>Case 63002</t>
  </si>
  <si>
    <t>Case 63003</t>
  </si>
  <si>
    <t>Case 63004</t>
  </si>
  <si>
    <t>Case 63005</t>
  </si>
  <si>
    <t>Case 63006</t>
  </si>
  <si>
    <t>Case 63007</t>
  </si>
  <si>
    <t>Case 63008</t>
  </si>
  <si>
    <t>Case 63009</t>
  </si>
  <si>
    <t>Case 63010</t>
  </si>
  <si>
    <t>Case 63011</t>
  </si>
  <si>
    <t>Case 63012</t>
  </si>
  <si>
    <t>Case 63013</t>
  </si>
  <si>
    <t>Case 63014</t>
  </si>
  <si>
    <t>Case 63015</t>
  </si>
  <si>
    <t>Case 63016</t>
  </si>
  <si>
    <t>Case 63017</t>
  </si>
  <si>
    <t>Case 63018</t>
  </si>
  <si>
    <t>Case 63019</t>
  </si>
  <si>
    <t>Case 63020</t>
  </si>
  <si>
    <t>Case 63021</t>
  </si>
  <si>
    <t>Case 63022</t>
  </si>
  <si>
    <t>Case 63023</t>
  </si>
  <si>
    <t>Case 63024</t>
  </si>
  <si>
    <t>Case 63025</t>
  </si>
  <si>
    <t>Case 63026</t>
  </si>
  <si>
    <t>Case 63027</t>
  </si>
  <si>
    <t>Case 63028</t>
  </si>
  <si>
    <t>Case 63029</t>
  </si>
  <si>
    <t>Case 63030</t>
  </si>
  <si>
    <t>Case 63031</t>
  </si>
  <si>
    <t>Case 63032</t>
  </si>
  <si>
    <t>Case 63033</t>
  </si>
  <si>
    <t>Case 63034</t>
  </si>
  <si>
    <t>Case 63035</t>
  </si>
  <si>
    <t>Case 63036</t>
  </si>
  <si>
    <t>Case 63037</t>
  </si>
  <si>
    <t>Case 63038</t>
  </si>
  <si>
    <t>Case 63039</t>
  </si>
  <si>
    <t>Case 63040</t>
  </si>
  <si>
    <t>Case 63041</t>
  </si>
  <si>
    <t>Case 63042</t>
  </si>
  <si>
    <t>Case 63043</t>
  </si>
  <si>
    <t>Case 63044</t>
  </si>
  <si>
    <t>Case 63045</t>
  </si>
  <si>
    <t>Case 63046</t>
  </si>
  <si>
    <t>Case 63047</t>
  </si>
  <si>
    <t>Case 63048</t>
  </si>
  <si>
    <t>Case 63049</t>
  </si>
  <si>
    <t>Case 63050</t>
  </si>
  <si>
    <t>Case 63051</t>
  </si>
  <si>
    <t>Case 63052</t>
  </si>
  <si>
    <t>Case 63053</t>
  </si>
  <si>
    <t>Case 63054</t>
  </si>
  <si>
    <t>Case 63055</t>
  </si>
  <si>
    <t>Case 63056</t>
  </si>
  <si>
    <t>Case 63057</t>
  </si>
  <si>
    <t>Case 63058</t>
  </si>
  <si>
    <t>Case 63059</t>
  </si>
  <si>
    <t>Case 63060</t>
  </si>
  <si>
    <t>Case 63061</t>
  </si>
  <si>
    <t>Case 63062</t>
  </si>
  <si>
    <t>Case 63063</t>
  </si>
  <si>
    <t>Case 63064</t>
  </si>
  <si>
    <t>Case 63065</t>
  </si>
  <si>
    <t>Case 63066</t>
  </si>
  <si>
    <t>Case 63067</t>
  </si>
  <si>
    <t>Case 63068</t>
  </si>
  <si>
    <t>Case 63069</t>
  </si>
  <si>
    <t>Case 63070</t>
  </si>
  <si>
    <t>Case 63071</t>
  </si>
  <si>
    <t>Case 63072</t>
  </si>
  <si>
    <t>Case 63073</t>
  </si>
  <si>
    <t>Case 63074</t>
  </si>
  <si>
    <t>Case 63075</t>
  </si>
  <si>
    <t>Case 63076</t>
  </si>
  <si>
    <t>Case 63077</t>
  </si>
  <si>
    <t>Case 63078</t>
  </si>
  <si>
    <t>Case 63079</t>
  </si>
  <si>
    <t>Case 63080</t>
  </si>
  <si>
    <t>Case 63081</t>
  </si>
  <si>
    <t>Case 63082</t>
  </si>
  <si>
    <t>Case 63083</t>
  </si>
  <si>
    <t>Case 63084</t>
  </si>
  <si>
    <t>Case 63085</t>
  </si>
  <si>
    <t>Case 63086</t>
  </si>
  <si>
    <t>Case 63087</t>
  </si>
  <si>
    <t>Case 63088</t>
  </si>
  <si>
    <t>Case 63089</t>
  </si>
  <si>
    <t>Case 63090</t>
  </si>
  <si>
    <t>Case 63091</t>
  </si>
  <si>
    <t>Case 63092</t>
  </si>
  <si>
    <t>Case 63093</t>
  </si>
  <si>
    <t>Case 63094</t>
  </si>
  <si>
    <t>Case 63095</t>
  </si>
  <si>
    <t>Case 63096</t>
  </si>
  <si>
    <t>Case 63097</t>
  </si>
  <si>
    <t>Case 63098</t>
  </si>
  <si>
    <t>Case 63099</t>
  </si>
  <si>
    <t>Case 63100</t>
  </si>
  <si>
    <t>Case 63101</t>
  </si>
  <si>
    <t>Case 63102</t>
  </si>
  <si>
    <t>Case 63103</t>
  </si>
  <si>
    <t>Case 63104</t>
  </si>
  <si>
    <t>Case 63105</t>
  </si>
  <si>
    <t>Case 63106</t>
  </si>
  <si>
    <t>Case 63107</t>
  </si>
  <si>
    <t>Case 63108</t>
  </si>
  <si>
    <t>Case 63109</t>
  </si>
  <si>
    <t>Case 63110</t>
  </si>
  <si>
    <t>Case 63111</t>
  </si>
  <si>
    <t>Case 63112</t>
  </si>
  <si>
    <t>Case 63113</t>
  </si>
  <si>
    <t>Case 63114</t>
  </si>
  <si>
    <t>Case 63115</t>
  </si>
  <si>
    <t>Case 63116</t>
  </si>
  <si>
    <t>Case 63117</t>
  </si>
  <si>
    <t>Case 63118</t>
  </si>
  <si>
    <t>Case 63119</t>
  </si>
  <si>
    <t>Case 63120</t>
  </si>
  <si>
    <t>Case 63121</t>
  </si>
  <si>
    <t>Case 63122</t>
  </si>
  <si>
    <t>Case 63123</t>
  </si>
  <si>
    <t>Case 63124</t>
  </si>
  <si>
    <t>Case 63125</t>
  </si>
  <si>
    <t>Case 63126</t>
  </si>
  <si>
    <t>Case 63127</t>
  </si>
  <si>
    <t>Case 63128</t>
  </si>
  <si>
    <t>Case 63129</t>
  </si>
  <si>
    <t>Case 63130</t>
  </si>
  <si>
    <t>Case 63131</t>
  </si>
  <si>
    <t>Case 63132</t>
  </si>
  <si>
    <t>Case 63133</t>
  </si>
  <si>
    <t>Case 63134</t>
  </si>
  <si>
    <t>Case 63135</t>
  </si>
  <si>
    <t>Case 63136</t>
  </si>
  <si>
    <t>Case 63137</t>
  </si>
  <si>
    <t>Case 63138</t>
  </si>
  <si>
    <t>Case 63139</t>
  </si>
  <si>
    <t>Case 63140</t>
  </si>
  <si>
    <t>Case 63141</t>
  </si>
  <si>
    <t>Case 63142</t>
  </si>
  <si>
    <t>Case 63143</t>
  </si>
  <si>
    <t>Case 63144</t>
  </si>
  <si>
    <t>Case 63145</t>
  </si>
  <si>
    <t>Case 63146</t>
  </si>
  <si>
    <t>Case 63147</t>
  </si>
  <si>
    <t>Case 63148</t>
  </si>
  <si>
    <t>Case 63149</t>
  </si>
  <si>
    <t>Case 63150</t>
  </si>
  <si>
    <t>Case 63151</t>
  </si>
  <si>
    <t>Case 63152</t>
  </si>
  <si>
    <t>Case 63153</t>
  </si>
  <si>
    <t>Case 63154</t>
  </si>
  <si>
    <t>Case 63155</t>
  </si>
  <si>
    <t>Case 63156</t>
  </si>
  <si>
    <t>Case 63157</t>
  </si>
  <si>
    <t>Case 63158</t>
  </si>
  <si>
    <t>Case 63159</t>
  </si>
  <si>
    <t>Case 63160</t>
  </si>
  <si>
    <t>Case 63161</t>
  </si>
  <si>
    <t>Case 63162</t>
  </si>
  <si>
    <t>Case 63163</t>
  </si>
  <si>
    <t>Case 63164</t>
  </si>
  <si>
    <t>Case 63165</t>
  </si>
  <si>
    <t>Case 63166</t>
  </si>
  <si>
    <t>Case 63167</t>
  </si>
  <si>
    <t>Case 63168</t>
  </si>
  <si>
    <t>Case 63169</t>
  </si>
  <si>
    <t>Case 63170</t>
  </si>
  <si>
    <t>Case 63171</t>
  </si>
  <si>
    <t>Case 63172</t>
  </si>
  <si>
    <t>Case 63173</t>
  </si>
  <si>
    <t>Case 63174</t>
  </si>
  <si>
    <t>Case 63175</t>
  </si>
  <si>
    <t>Case 63176</t>
  </si>
  <si>
    <t>Case 63177</t>
  </si>
  <si>
    <t>Case 63178</t>
  </si>
  <si>
    <t>Case 63179</t>
  </si>
  <si>
    <t>Case 63180</t>
  </si>
  <si>
    <t>Case 63181</t>
  </si>
  <si>
    <t>Case 63182</t>
  </si>
  <si>
    <t>Case 63183</t>
  </si>
  <si>
    <t>Case 63184</t>
  </si>
  <si>
    <t>Case 63185</t>
  </si>
  <si>
    <t>Case 63186</t>
  </si>
  <si>
    <t>Case 63187</t>
  </si>
  <si>
    <t>Case 63188</t>
  </si>
  <si>
    <t>Case 63189</t>
  </si>
  <si>
    <t>Case 63190</t>
  </si>
  <si>
    <t>Case 63191</t>
  </si>
  <si>
    <t>Case 63192</t>
  </si>
  <si>
    <t>Case 63193</t>
  </si>
  <si>
    <t>Case 63194</t>
  </si>
  <si>
    <t>Case 63195</t>
  </si>
  <si>
    <t>Case 63196</t>
  </si>
  <si>
    <t>Case 63197</t>
  </si>
  <si>
    <t>Case 63198</t>
  </si>
  <si>
    <t>Case 63199</t>
  </si>
  <si>
    <t>Case 63200</t>
  </si>
  <si>
    <t>Case 63201</t>
  </si>
  <si>
    <t>Case 63202</t>
  </si>
  <si>
    <t>Case 63203</t>
  </si>
  <si>
    <t>Case 63204</t>
  </si>
  <si>
    <t>Case 63205</t>
  </si>
  <si>
    <t>Case 63206</t>
  </si>
  <si>
    <t>Case 63207</t>
  </si>
  <si>
    <t>Case 63208</t>
  </si>
  <si>
    <t>Case 63209</t>
  </si>
  <si>
    <t>Case 63210</t>
  </si>
  <si>
    <t>Case 63211</t>
  </si>
  <si>
    <t>Case 63212</t>
  </si>
  <si>
    <t>Case 63213</t>
  </si>
  <si>
    <t>Case 63214</t>
  </si>
  <si>
    <t>Case 63215</t>
  </si>
  <si>
    <t>Case 63216</t>
  </si>
  <si>
    <t>Case 63217</t>
  </si>
  <si>
    <t>Case 63218</t>
  </si>
  <si>
    <t>Case 63219</t>
  </si>
  <si>
    <t>Case 63220</t>
  </si>
  <si>
    <t>Case 63221</t>
  </si>
  <si>
    <t>Case 63222</t>
  </si>
  <si>
    <t>Case 63223</t>
  </si>
  <si>
    <t>Case 63224</t>
  </si>
  <si>
    <t>Case 63225</t>
  </si>
  <si>
    <t>Case 63226</t>
  </si>
  <si>
    <t>Case 63227</t>
  </si>
  <si>
    <t>Case 63228</t>
  </si>
  <si>
    <t>Case 63229</t>
  </si>
  <si>
    <t>Case 63230</t>
  </si>
  <si>
    <t>Case 63231</t>
  </si>
  <si>
    <t>Case 63232</t>
  </si>
  <si>
    <t>Case 63233</t>
  </si>
  <si>
    <t>Case 63234</t>
  </si>
  <si>
    <t>Case 63235</t>
  </si>
  <si>
    <t>Case 63236</t>
  </si>
  <si>
    <t>Case 63237</t>
  </si>
  <si>
    <t>Case 63238</t>
  </si>
  <si>
    <t>Case 63239</t>
  </si>
  <si>
    <t>Case 63240</t>
  </si>
  <si>
    <t>Case 63241</t>
  </si>
  <si>
    <t>Case 63242</t>
  </si>
  <si>
    <t>Case 63243</t>
  </si>
  <si>
    <t>Case 63244</t>
  </si>
  <si>
    <t>Case 63245</t>
  </si>
  <si>
    <t>Case 63246</t>
  </si>
  <si>
    <t>Case 63247</t>
  </si>
  <si>
    <t>Case 63248</t>
  </si>
  <si>
    <t>Case 63249</t>
  </si>
  <si>
    <t>Case 63250</t>
  </si>
  <si>
    <t>Case 63251</t>
  </si>
  <si>
    <t>Case 63252</t>
  </si>
  <si>
    <t>Case 63253</t>
  </si>
  <si>
    <t>Case 63254</t>
  </si>
  <si>
    <t>Case 63255</t>
  </si>
  <si>
    <t>Case 63256</t>
  </si>
  <si>
    <t>Case 63257</t>
  </si>
  <si>
    <t>Case 63258</t>
  </si>
  <si>
    <t>Case 63259</t>
  </si>
  <si>
    <t>Case 63260</t>
  </si>
  <si>
    <t>Case 63261</t>
  </si>
  <si>
    <t>Case 63262</t>
  </si>
  <si>
    <t>Case 63263</t>
  </si>
  <si>
    <t>Case 63264</t>
  </si>
  <si>
    <t>Case 63265</t>
  </si>
  <si>
    <t>Case 63266</t>
  </si>
  <si>
    <t>Case 63267</t>
  </si>
  <si>
    <t>Case 63268</t>
  </si>
  <si>
    <t>Case 63269</t>
  </si>
  <si>
    <t>Case 63270</t>
  </si>
  <si>
    <t>Case 63271</t>
  </si>
  <si>
    <t>Case 63272</t>
  </si>
  <si>
    <t>Case 63273</t>
  </si>
  <si>
    <t>Case 63274</t>
  </si>
  <si>
    <t>Case 63275</t>
  </si>
  <si>
    <t>Case 63276</t>
  </si>
  <si>
    <t>Case 63277</t>
  </si>
  <si>
    <t>Case 63278</t>
  </si>
  <si>
    <t>Case 63279</t>
  </si>
  <si>
    <t>Case 63280</t>
  </si>
  <si>
    <t>Case 63281</t>
  </si>
  <si>
    <t>Case 63282</t>
  </si>
  <si>
    <t>Case 63283</t>
  </si>
  <si>
    <t>Case 63284</t>
  </si>
  <si>
    <t>Case 63285</t>
  </si>
  <si>
    <t>Case 63286</t>
  </si>
  <si>
    <t>Case 63287</t>
  </si>
  <si>
    <t>Case 63288</t>
  </si>
  <si>
    <t>Case 63289</t>
  </si>
  <si>
    <t>Case 63290</t>
  </si>
  <si>
    <t>Case 63291</t>
  </si>
  <si>
    <t>Case 63292</t>
  </si>
  <si>
    <t>Case 63293</t>
  </si>
  <si>
    <t>Case 63294</t>
  </si>
  <si>
    <t>Case 63295</t>
  </si>
  <si>
    <t>Case 63296</t>
  </si>
  <si>
    <t>Case 63297</t>
  </si>
  <si>
    <t>Case 63298</t>
  </si>
  <si>
    <t>Case 63299</t>
  </si>
  <si>
    <t>Case 63300</t>
  </si>
  <si>
    <t>Case 63301</t>
  </si>
  <si>
    <t>Case 63302</t>
  </si>
  <si>
    <t>Case 63303</t>
  </si>
  <si>
    <t>Case 63304</t>
  </si>
  <si>
    <t>Case 63305</t>
  </si>
  <si>
    <t>Case 63306</t>
  </si>
  <si>
    <t>Case 63307</t>
  </si>
  <si>
    <t>Case 63308</t>
  </si>
  <si>
    <t>Case 63309</t>
  </si>
  <si>
    <t>Case 63310</t>
  </si>
  <si>
    <t>Case 63311</t>
  </si>
  <si>
    <t>Case 63312</t>
  </si>
  <si>
    <t>Case 63313</t>
  </si>
  <si>
    <t>Case 63314</t>
  </si>
  <si>
    <t>Case 63315</t>
  </si>
  <si>
    <t>Case 63316</t>
  </si>
  <si>
    <t>Case 63317</t>
  </si>
  <si>
    <t>Case 63318</t>
  </si>
  <si>
    <t>Case 63319</t>
  </si>
  <si>
    <t>Case 63320</t>
  </si>
  <si>
    <t>Case 63321</t>
  </si>
  <si>
    <t>Case 63322</t>
  </si>
  <si>
    <t>Case 63323</t>
  </si>
  <si>
    <t>Case 63324</t>
  </si>
  <si>
    <t>Case 63325</t>
  </si>
  <si>
    <t>Case 63326</t>
  </si>
  <si>
    <t>Case 63327</t>
  </si>
  <si>
    <t>Case 63328</t>
  </si>
  <si>
    <t>Case 63329</t>
  </si>
  <si>
    <t>Case 63330</t>
  </si>
  <si>
    <t>Case 63331</t>
  </si>
  <si>
    <t>Case 63332</t>
  </si>
  <si>
    <t>Case 63333</t>
  </si>
  <si>
    <t>Case 63334</t>
  </si>
  <si>
    <t>Case 63335</t>
  </si>
  <si>
    <t>Case 63336</t>
  </si>
  <si>
    <t>Case 63337</t>
  </si>
  <si>
    <t>Case 63338</t>
  </si>
  <si>
    <t>Case 63339</t>
  </si>
  <si>
    <t>Case 63340</t>
  </si>
  <si>
    <t>Case 63341</t>
  </si>
  <si>
    <t>Case 63342</t>
  </si>
  <si>
    <t>Case 63343</t>
  </si>
  <si>
    <t>Case 63344</t>
  </si>
  <si>
    <t>Case 63345</t>
  </si>
  <si>
    <t>Case 63346</t>
  </si>
  <si>
    <t>Case 63347</t>
  </si>
  <si>
    <t>Case 63348</t>
  </si>
  <si>
    <t>Case 63349</t>
  </si>
  <si>
    <t>Case 63350</t>
  </si>
  <si>
    <t>Case 63351</t>
  </si>
  <si>
    <t>Case 63352</t>
  </si>
  <si>
    <t>Case 63353</t>
  </si>
  <si>
    <t>Case 63354</t>
  </si>
  <si>
    <t>Case 63355</t>
  </si>
  <si>
    <t>Case 63356</t>
  </si>
  <si>
    <t>Case 63357</t>
  </si>
  <si>
    <t>Case 63358</t>
  </si>
  <si>
    <t>Case 63359</t>
  </si>
  <si>
    <t>Case 63360</t>
  </si>
  <si>
    <t>Case 63361</t>
  </si>
  <si>
    <t>Case 63362</t>
  </si>
  <si>
    <t>Case 63363</t>
  </si>
  <si>
    <t>Case 63364</t>
  </si>
  <si>
    <t>Case 63365</t>
  </si>
  <si>
    <t>Case 63366</t>
  </si>
  <si>
    <t>Case 63367</t>
  </si>
  <si>
    <t>Case 63368</t>
  </si>
  <si>
    <t>Case 63369</t>
  </si>
  <si>
    <t>Case 63370</t>
  </si>
  <si>
    <t>Case 63371</t>
  </si>
  <si>
    <t>Case 63372</t>
  </si>
  <si>
    <t>Case 63373</t>
  </si>
  <si>
    <t>Case 63374</t>
  </si>
  <si>
    <t>Case 63375</t>
  </si>
  <si>
    <t>Case 63376</t>
  </si>
  <si>
    <t>Case 63377</t>
  </si>
  <si>
    <t>Case 63378</t>
  </si>
  <si>
    <t>Case 63379</t>
  </si>
  <si>
    <t>Case 63380</t>
  </si>
  <si>
    <t>Case 63381</t>
  </si>
  <si>
    <t>Case 63382</t>
  </si>
  <si>
    <t>Case 63383</t>
  </si>
  <si>
    <t>Case 63384</t>
  </si>
  <si>
    <t>Case 63385</t>
  </si>
  <si>
    <t>Case 63386</t>
  </si>
  <si>
    <t>Case 63387</t>
  </si>
  <si>
    <t>Case 63388</t>
  </si>
  <si>
    <t>Case 63389</t>
  </si>
  <si>
    <t>Case 63390</t>
  </si>
  <si>
    <t>Case 63391</t>
  </si>
  <si>
    <t>Case 63392</t>
  </si>
  <si>
    <t>Case 63393</t>
  </si>
  <si>
    <t>Case 63394</t>
  </si>
  <si>
    <t>Case 63395</t>
  </si>
  <si>
    <t>Case 63396</t>
  </si>
  <si>
    <t>Case 63397</t>
  </si>
  <si>
    <t>Case 63398</t>
  </si>
  <si>
    <t>Case 63399</t>
  </si>
  <si>
    <t>Case 63400</t>
  </si>
  <si>
    <t>Case 63401</t>
  </si>
  <si>
    <t>Case 63402</t>
  </si>
  <si>
    <t>Case 63403</t>
  </si>
  <si>
    <t>Case 63404</t>
  </si>
  <si>
    <t>Case 63405</t>
  </si>
  <si>
    <t>Case 63406</t>
  </si>
  <si>
    <t>Case 63407</t>
  </si>
  <si>
    <t>Case 63408</t>
  </si>
  <si>
    <t>Case 63409</t>
  </si>
  <si>
    <t>Case 63410</t>
  </si>
  <si>
    <t>Case 63411</t>
  </si>
  <si>
    <t>Case 63412</t>
  </si>
  <si>
    <t>Case 63413</t>
  </si>
  <si>
    <t>Case 63414</t>
  </si>
  <si>
    <t>Case 63415</t>
  </si>
  <si>
    <t>Case 63416</t>
  </si>
  <si>
    <t>Case 63417</t>
  </si>
  <si>
    <t>Case 63418</t>
  </si>
  <si>
    <t>Case 63419</t>
  </si>
  <si>
    <t>Case 63420</t>
  </si>
  <si>
    <t>Case 63421</t>
  </si>
  <si>
    <t>Case 63422</t>
  </si>
  <si>
    <t>Case 63423</t>
  </si>
  <si>
    <t>Case 63424</t>
  </si>
  <si>
    <t>Case 63425</t>
  </si>
  <si>
    <t>Case 63426</t>
  </si>
  <si>
    <t>Case 63427</t>
  </si>
  <si>
    <t>Case 63428</t>
  </si>
  <si>
    <t>Case 63429</t>
  </si>
  <si>
    <t>Case 63430</t>
  </si>
  <si>
    <t>Case 63431</t>
  </si>
  <si>
    <t>Case 63432</t>
  </si>
  <si>
    <t>Case 63433</t>
  </si>
  <si>
    <t>Case 63434</t>
  </si>
  <si>
    <t>Case 63435</t>
  </si>
  <si>
    <t>Case 63436</t>
  </si>
  <si>
    <t>Case 63437</t>
  </si>
  <si>
    <t>Case 63438</t>
  </si>
  <si>
    <t>Case 63439</t>
  </si>
  <si>
    <t>Case 63440</t>
  </si>
  <si>
    <t>Case 63441</t>
  </si>
  <si>
    <t>Case 63442</t>
  </si>
  <si>
    <t>Case 63443</t>
  </si>
  <si>
    <t>Case 63444</t>
  </si>
  <si>
    <t>Case 63445</t>
  </si>
  <si>
    <t>Case 63446</t>
  </si>
  <si>
    <t>Case 63447</t>
  </si>
  <si>
    <t>Case 63448</t>
  </si>
  <si>
    <t>Case 63449</t>
  </si>
  <si>
    <t>Case 63450</t>
  </si>
  <si>
    <t>Case 63451</t>
  </si>
  <si>
    <t>Case 63452</t>
  </si>
  <si>
    <t>Case 63453</t>
  </si>
  <si>
    <t>Case 63454</t>
  </si>
  <si>
    <t>Case 63455</t>
  </si>
  <si>
    <t>Case 63456</t>
  </si>
  <si>
    <t>Case 63457</t>
  </si>
  <si>
    <t>Case 63458</t>
  </si>
  <si>
    <t>Case 63459</t>
  </si>
  <si>
    <t>Case 63460</t>
  </si>
  <si>
    <t>Case 63461</t>
  </si>
  <si>
    <t>Case 63462</t>
  </si>
  <si>
    <t>Case 63463</t>
  </si>
  <si>
    <t>Case 63464</t>
  </si>
  <si>
    <t>Case 63465</t>
  </si>
  <si>
    <t>Case 63466</t>
  </si>
  <si>
    <t>Case 63467</t>
  </si>
  <si>
    <t>Case 63468</t>
  </si>
  <si>
    <t>Case 63469</t>
  </si>
  <si>
    <t>Case 63470</t>
  </si>
  <si>
    <t>Case 63471</t>
  </si>
  <si>
    <t>Case 63472</t>
  </si>
  <si>
    <t>Case 63473</t>
  </si>
  <si>
    <t>Case 63474</t>
  </si>
  <si>
    <t>Case 63475</t>
  </si>
  <si>
    <t>Case 63476</t>
  </si>
  <si>
    <t>Case 63477</t>
  </si>
  <si>
    <t>Case 63478</t>
  </si>
  <si>
    <t>Case 63479</t>
  </si>
  <si>
    <t>Case 63480</t>
  </si>
  <si>
    <t>Case 63481</t>
  </si>
  <si>
    <t>Case 63482</t>
  </si>
  <si>
    <t>Case 63483</t>
  </si>
  <si>
    <t>Case 63484</t>
  </si>
  <si>
    <t>Case 63485</t>
  </si>
  <si>
    <t>Case 63486</t>
  </si>
  <si>
    <t>Case 63487</t>
  </si>
  <si>
    <t>Case 63488</t>
  </si>
  <si>
    <t>Case 63489</t>
  </si>
  <si>
    <t>Case 63490</t>
  </si>
  <si>
    <t>Case 63491</t>
  </si>
  <si>
    <t>Case 63492</t>
  </si>
  <si>
    <t>Case 63493</t>
  </si>
  <si>
    <t>Case 63494</t>
  </si>
  <si>
    <t>Case 63495</t>
  </si>
  <si>
    <t>Case 63496</t>
  </si>
  <si>
    <t>Case 63497</t>
  </si>
  <si>
    <t>Case 63498</t>
  </si>
  <si>
    <t>Case 63499</t>
  </si>
  <si>
    <t>Case 63500</t>
  </si>
  <si>
    <t>Case 63501</t>
  </si>
  <si>
    <t>Case 63502</t>
  </si>
  <si>
    <t>Case 63503</t>
  </si>
  <si>
    <t>Case 63504</t>
  </si>
  <si>
    <t>Case 63505</t>
  </si>
  <si>
    <t>Case 63506</t>
  </si>
  <si>
    <t>Case 63507</t>
  </si>
  <si>
    <t>Case 63508</t>
  </si>
  <si>
    <t>Case 63509</t>
  </si>
  <si>
    <t>Case 63510</t>
  </si>
  <si>
    <t>Case 63511</t>
  </si>
  <si>
    <t>Case 63512</t>
  </si>
  <si>
    <t>Case 63513</t>
  </si>
  <si>
    <t>Case 63514</t>
  </si>
  <si>
    <t>Case 63515</t>
  </si>
  <si>
    <t>Case 63516</t>
  </si>
  <si>
    <t>Case 63517</t>
  </si>
  <si>
    <t>Case 63518</t>
  </si>
  <si>
    <t>Case 63519</t>
  </si>
  <si>
    <t>Case 63520</t>
  </si>
  <si>
    <t>Case 63521</t>
  </si>
  <si>
    <t>Case 63522</t>
  </si>
  <si>
    <t>Case 63523</t>
  </si>
  <si>
    <t>Case 63524</t>
  </si>
  <si>
    <t>Case 63525</t>
  </si>
  <si>
    <t>Case 63526</t>
  </si>
  <si>
    <t>Case 63527</t>
  </si>
  <si>
    <t>Case 63528</t>
  </si>
  <si>
    <t>Case 63529</t>
  </si>
  <si>
    <t>Case 63530</t>
  </si>
  <si>
    <t>Case 63531</t>
  </si>
  <si>
    <t>Case 63532</t>
  </si>
  <si>
    <t>Case 63533</t>
  </si>
  <si>
    <t>Case 63534</t>
  </si>
  <si>
    <t>Case 63535</t>
  </si>
  <si>
    <t>Case 63536</t>
  </si>
  <si>
    <t>Case 63537</t>
  </si>
  <si>
    <t>Case 63538</t>
  </si>
  <si>
    <t>Case 63539</t>
  </si>
  <si>
    <t>Case 63540</t>
  </si>
  <si>
    <t>Case 63541</t>
  </si>
  <si>
    <t>Case 63542</t>
  </si>
  <si>
    <t>Case 63543</t>
  </si>
  <si>
    <t>Case 63544</t>
  </si>
  <si>
    <t>Case 63545</t>
  </si>
  <si>
    <t>Case 63546</t>
  </si>
  <si>
    <t>Case 63547</t>
  </si>
  <si>
    <t>Case 63548</t>
  </si>
  <si>
    <t>Case 63549</t>
  </si>
  <si>
    <t>Case 63550</t>
  </si>
  <si>
    <t>Case 63551</t>
  </si>
  <si>
    <t>Case 63552</t>
  </si>
  <si>
    <t>Case 63553</t>
  </si>
  <si>
    <t>Case 63554</t>
  </si>
  <si>
    <t>Case 63555</t>
  </si>
  <si>
    <t>Case 63556</t>
  </si>
  <si>
    <t>Case 63557</t>
  </si>
  <si>
    <t>Case 63558</t>
  </si>
  <si>
    <t>Case 63559</t>
  </si>
  <si>
    <t>Case 63560</t>
  </si>
  <si>
    <t>Case 63561</t>
  </si>
  <si>
    <t>Case 63562</t>
  </si>
  <si>
    <t>Case 63563</t>
  </si>
  <si>
    <t>Case 63564</t>
  </si>
  <si>
    <t>Case 63565</t>
  </si>
  <si>
    <t>Case 63566</t>
  </si>
  <si>
    <t>Case 63567</t>
  </si>
  <si>
    <t>Case 63568</t>
  </si>
  <si>
    <t>Case 63569</t>
  </si>
  <si>
    <t>Case 63570</t>
  </si>
  <si>
    <t>Case 63571</t>
  </si>
  <si>
    <t>Case 63572</t>
  </si>
  <si>
    <t>Case 63573</t>
  </si>
  <si>
    <t>Case 63574</t>
  </si>
  <si>
    <t>Case 63575</t>
  </si>
  <si>
    <t>Case 63576</t>
  </si>
  <si>
    <t>Case 63577</t>
  </si>
  <si>
    <t>Case 63578</t>
  </si>
  <si>
    <t>Case 63579</t>
  </si>
  <si>
    <t>Case 63580</t>
  </si>
  <si>
    <t>Case 63581</t>
  </si>
  <si>
    <t>Case 63582</t>
  </si>
  <si>
    <t>Case 63583</t>
  </si>
  <si>
    <t>Case 63584</t>
  </si>
  <si>
    <t>Case 63585</t>
  </si>
  <si>
    <t>Case 63586</t>
  </si>
  <si>
    <t>Case 63587</t>
  </si>
  <si>
    <t>Case 63588</t>
  </si>
  <si>
    <t>Case 63589</t>
  </si>
  <si>
    <t>Case 63590</t>
  </si>
  <si>
    <t>Case 63591</t>
  </si>
  <si>
    <t>Case 63592</t>
  </si>
  <si>
    <t>Case 63593</t>
  </si>
  <si>
    <t>Case 63594</t>
  </si>
  <si>
    <t>Case 63595</t>
  </si>
  <si>
    <t>Case 63596</t>
  </si>
  <si>
    <t>Case 63597</t>
  </si>
  <si>
    <t>Case 63598</t>
  </si>
  <si>
    <t>Case 63599</t>
  </si>
  <si>
    <t>Case 63600</t>
  </si>
  <si>
    <t>Case 63601</t>
  </si>
  <si>
    <t>Case 63602</t>
  </si>
  <si>
    <t>Case 63603</t>
  </si>
  <si>
    <t>Case 63604</t>
  </si>
  <si>
    <t>Case 63605</t>
  </si>
  <si>
    <t>Case 63606</t>
  </si>
  <si>
    <t>Case 63607</t>
  </si>
  <si>
    <t>Case 63608</t>
  </si>
  <si>
    <t>Case 63609</t>
  </si>
  <si>
    <t>Case 63610</t>
  </si>
  <si>
    <t>Case 63611</t>
  </si>
  <si>
    <t>Case 63612</t>
  </si>
  <si>
    <t>Case 63613</t>
  </si>
  <si>
    <t>Case 63614</t>
  </si>
  <si>
    <t>Case 63615</t>
  </si>
  <si>
    <t>Case 63616</t>
  </si>
  <si>
    <t>Case 63617</t>
  </si>
  <si>
    <t>Case 63618</t>
  </si>
  <si>
    <t>Case 63619</t>
  </si>
  <si>
    <t>Case 63620</t>
  </si>
  <si>
    <t>Case 63621</t>
  </si>
  <si>
    <t>Case 63622</t>
  </si>
  <si>
    <t>Case 63623</t>
  </si>
  <si>
    <t>Case 63624</t>
  </si>
  <si>
    <t>Case 63625</t>
  </si>
  <si>
    <t>Case 63626</t>
  </si>
  <si>
    <t>Case 63627</t>
  </si>
  <si>
    <t>Case 63628</t>
  </si>
  <si>
    <t>Case 63629</t>
  </si>
  <si>
    <t>Case 63630</t>
  </si>
  <si>
    <t>Case 63631</t>
  </si>
  <si>
    <t>Case 63632</t>
  </si>
  <si>
    <t>Case 63633</t>
  </si>
  <si>
    <t>Case 63634</t>
  </si>
  <si>
    <t>Case 63635</t>
  </si>
  <si>
    <t>Case 63636</t>
  </si>
  <si>
    <t>Case 63637</t>
  </si>
  <si>
    <t>Case 63638</t>
  </si>
  <si>
    <t>Case 63639</t>
  </si>
  <si>
    <t>Case 63640</t>
  </si>
  <si>
    <t>Case 63641</t>
  </si>
  <si>
    <t>Case 63642</t>
  </si>
  <si>
    <t>Case 63643</t>
  </si>
  <si>
    <t>Case 63644</t>
  </si>
  <si>
    <t>Case 63645</t>
  </si>
  <si>
    <t>Case 63646</t>
  </si>
  <si>
    <t>Case 63647</t>
  </si>
  <si>
    <t>Case 63648</t>
  </si>
  <si>
    <t>Case 63649</t>
  </si>
  <si>
    <t>Case 63650</t>
  </si>
  <si>
    <t>Case 63651</t>
  </si>
  <si>
    <t>Case 63652</t>
  </si>
  <si>
    <t>Case 63653</t>
  </si>
  <si>
    <t>Case 63654</t>
  </si>
  <si>
    <t>Case 63655</t>
  </si>
  <si>
    <t>Case 63656</t>
  </si>
  <si>
    <t>Case 63657</t>
  </si>
  <si>
    <t>Case 63658</t>
  </si>
  <si>
    <t>Case 63659</t>
  </si>
  <si>
    <t>Case 63660</t>
  </si>
  <si>
    <t>Case 63661</t>
  </si>
  <si>
    <t>Case 63662</t>
  </si>
  <si>
    <t>Case 63663</t>
  </si>
  <si>
    <t>Case 63664</t>
  </si>
  <si>
    <t>Case 63665</t>
  </si>
  <si>
    <t>Case 63666</t>
  </si>
  <si>
    <t>Case 63667</t>
  </si>
  <si>
    <t>Case 63668</t>
  </si>
  <si>
    <t>Case 63669</t>
  </si>
  <si>
    <t>Case 63670</t>
  </si>
  <si>
    <t>Case 63671</t>
  </si>
  <si>
    <t>Case 63672</t>
  </si>
  <si>
    <t>Case 63673</t>
  </si>
  <si>
    <t>Case 63674</t>
  </si>
  <si>
    <t>Case 63675</t>
  </si>
  <si>
    <t>Case 63676</t>
  </si>
  <si>
    <t>Case 63677</t>
  </si>
  <si>
    <t>Case 63678</t>
  </si>
  <si>
    <t>Case 63679</t>
  </si>
  <si>
    <t>Case 63680</t>
  </si>
  <si>
    <t>Case 63681</t>
  </si>
  <si>
    <t>Case 63682</t>
  </si>
  <si>
    <t>Case 63683</t>
  </si>
  <si>
    <t>Case 63684</t>
  </si>
  <si>
    <t>Case 63685</t>
  </si>
  <si>
    <t>Case 63686</t>
  </si>
  <si>
    <t>Case 63687</t>
  </si>
  <si>
    <t>Case 63688</t>
  </si>
  <si>
    <t>Case 63689</t>
  </si>
  <si>
    <t>Case 63690</t>
  </si>
  <si>
    <t>Case 63691</t>
  </si>
  <si>
    <t>Case 63692</t>
  </si>
  <si>
    <t>Case 63693</t>
  </si>
  <si>
    <t>Case 63694</t>
  </si>
  <si>
    <t>Case 63695</t>
  </si>
  <si>
    <t>Case 63696</t>
  </si>
  <si>
    <t>Case 63697</t>
  </si>
  <si>
    <t>Case 63698</t>
  </si>
  <si>
    <t>Case 63699</t>
  </si>
  <si>
    <t>Case 63700</t>
  </si>
  <si>
    <t>Case 63701</t>
  </si>
  <si>
    <t>Case 63702</t>
  </si>
  <si>
    <t>Case 63703</t>
  </si>
  <si>
    <t>Case 63704</t>
  </si>
  <si>
    <t>Case 63705</t>
  </si>
  <si>
    <t>Case 63706</t>
  </si>
  <si>
    <t>Case 63707</t>
  </si>
  <si>
    <t>Case 63708</t>
  </si>
  <si>
    <t>Case 63709</t>
  </si>
  <si>
    <t>Case 63710</t>
  </si>
  <si>
    <t>Case 63711</t>
  </si>
  <si>
    <t>Case 63712</t>
  </si>
  <si>
    <t>Case 63713</t>
  </si>
  <si>
    <t>Case 63714</t>
  </si>
  <si>
    <t>Case 63715</t>
  </si>
  <si>
    <t>Case 63716</t>
  </si>
  <si>
    <t>Case 63717</t>
  </si>
  <si>
    <t>Case 63718</t>
  </si>
  <si>
    <t>Case 63719</t>
  </si>
  <si>
    <t>Case 63720</t>
  </si>
  <si>
    <t>Case 63721</t>
  </si>
  <si>
    <t>Case 63722</t>
  </si>
  <si>
    <t>Case 63723</t>
  </si>
  <si>
    <t>Case 63724</t>
  </si>
  <si>
    <t>Case 63725</t>
  </si>
  <si>
    <t>Case 63726</t>
  </si>
  <si>
    <t>Case 63727</t>
  </si>
  <si>
    <t>Case 63728</t>
  </si>
  <si>
    <t>Case 63729</t>
  </si>
  <si>
    <t>Case 63730</t>
  </si>
  <si>
    <t>Case 63731</t>
  </si>
  <si>
    <t>Case 63732</t>
  </si>
  <si>
    <t>Case 63733</t>
  </si>
  <si>
    <t>Case 63734</t>
  </si>
  <si>
    <t>Case 63735</t>
  </si>
  <si>
    <t>Case 63736</t>
  </si>
  <si>
    <t>Case 63737</t>
  </si>
  <si>
    <t>Case 63738</t>
  </si>
  <si>
    <t>Case 63739</t>
  </si>
  <si>
    <t>Case 63740</t>
  </si>
  <si>
    <t>Case 63741</t>
  </si>
  <si>
    <t>Case 63742</t>
  </si>
  <si>
    <t>Case 63743</t>
  </si>
  <si>
    <t>Case 63744</t>
  </si>
  <si>
    <t>Case 63745</t>
  </si>
  <si>
    <t>Case 63746</t>
  </si>
  <si>
    <t>Case 63747</t>
  </si>
  <si>
    <t>Case 63748</t>
  </si>
  <si>
    <t>Case 63749</t>
  </si>
  <si>
    <t>Case 63750</t>
  </si>
  <si>
    <t>Case 63751</t>
  </si>
  <si>
    <t>Case 63752</t>
  </si>
  <si>
    <t>Case 63753</t>
  </si>
  <si>
    <t>Case 63754</t>
  </si>
  <si>
    <t>Case 63755</t>
  </si>
  <si>
    <t>Case 63756</t>
  </si>
  <si>
    <t>Case 63757</t>
  </si>
  <si>
    <t>Case 63758</t>
  </si>
  <si>
    <t>Case 63759</t>
  </si>
  <si>
    <t>Case 63760</t>
  </si>
  <si>
    <t>Case 63761</t>
  </si>
  <si>
    <t>Case 63762</t>
  </si>
  <si>
    <t>Case 63763</t>
  </si>
  <si>
    <t>Case 63764</t>
  </si>
  <si>
    <t>Case 63765</t>
  </si>
  <si>
    <t>Case 63766</t>
  </si>
  <si>
    <t>Case 63767</t>
  </si>
  <si>
    <t>Case 63768</t>
  </si>
  <si>
    <t>Case 63769</t>
  </si>
  <si>
    <t>Case 63770</t>
  </si>
  <si>
    <t>Case 63771</t>
  </si>
  <si>
    <t>Case 63772</t>
  </si>
  <si>
    <t>Case 63773</t>
  </si>
  <si>
    <t>Case 63774</t>
  </si>
  <si>
    <t>Case 63775</t>
  </si>
  <si>
    <t>Case 63776</t>
  </si>
  <si>
    <t>Case 63777</t>
  </si>
  <si>
    <t>Case 63778</t>
  </si>
  <si>
    <t>Case 63779</t>
  </si>
  <si>
    <t>Case 63780</t>
  </si>
  <si>
    <t>Case 63781</t>
  </si>
  <si>
    <t>Case 63782</t>
  </si>
  <si>
    <t>Case 63783</t>
  </si>
  <si>
    <t>Case 63784</t>
  </si>
  <si>
    <t>Case 63785</t>
  </si>
  <si>
    <t>Case 63786</t>
  </si>
  <si>
    <t>Case 63787</t>
  </si>
  <si>
    <t>Case 63788</t>
  </si>
  <si>
    <t>Case 63789</t>
  </si>
  <si>
    <t>Case 63790</t>
  </si>
  <si>
    <t>Case 63791</t>
  </si>
  <si>
    <t>Case 63792</t>
  </si>
  <si>
    <t>Case 63793</t>
  </si>
  <si>
    <t>Case 63794</t>
  </si>
  <si>
    <t>Case 63795</t>
  </si>
  <si>
    <t>Case 63796</t>
  </si>
  <si>
    <t>Case 63797</t>
  </si>
  <si>
    <t>Case 63798</t>
  </si>
  <si>
    <t>Case 63799</t>
  </si>
  <si>
    <t>Case 63800</t>
  </si>
  <si>
    <t>Case 63801</t>
  </si>
  <si>
    <t>Case 63802</t>
  </si>
  <si>
    <t>Case 63803</t>
  </si>
  <si>
    <t>Case 63804</t>
  </si>
  <si>
    <t>Case 63805</t>
  </si>
  <si>
    <t>Case 63806</t>
  </si>
  <si>
    <t>Case 63807</t>
  </si>
  <si>
    <t>Case 63808</t>
  </si>
  <si>
    <t>Case 63809</t>
  </si>
  <si>
    <t>Case 63810</t>
  </si>
  <si>
    <t>Case 63811</t>
  </si>
  <si>
    <t>Case 63812</t>
  </si>
  <si>
    <t>Case 63813</t>
  </si>
  <si>
    <t>Case 63814</t>
  </si>
  <si>
    <t>Case 63815</t>
  </si>
  <si>
    <t>Case 63816</t>
  </si>
  <si>
    <t>Case 63817</t>
  </si>
  <si>
    <t>Case 63818</t>
  </si>
  <si>
    <t>Case 63819</t>
  </si>
  <si>
    <t>Case 63820</t>
  </si>
  <si>
    <t>Case 63821</t>
  </si>
  <si>
    <t>Case 63822</t>
  </si>
  <si>
    <t>Case 63823</t>
  </si>
  <si>
    <t>Case 63824</t>
  </si>
  <si>
    <t>Case 63825</t>
  </si>
  <si>
    <t>Case 63826</t>
  </si>
  <si>
    <t>Case 63827</t>
  </si>
  <si>
    <t>Case 63828</t>
  </si>
  <si>
    <t>Case 63829</t>
  </si>
  <si>
    <t>Case 63830</t>
  </si>
  <si>
    <t>Case 63831</t>
  </si>
  <si>
    <t>Case 63832</t>
  </si>
  <si>
    <t>Case 63833</t>
  </si>
  <si>
    <t>Case 63834</t>
  </si>
  <si>
    <t>Case 63835</t>
  </si>
  <si>
    <t>Case 63836</t>
  </si>
  <si>
    <t>Case 63837</t>
  </si>
  <si>
    <t>Case 63838</t>
  </si>
  <si>
    <t>Case 63839</t>
  </si>
  <si>
    <t>Case 63840</t>
  </si>
  <si>
    <t>Case 63841</t>
  </si>
  <si>
    <t>Case 63842</t>
  </si>
  <si>
    <t>Case 63843</t>
  </si>
  <si>
    <t>Case 63844</t>
  </si>
  <si>
    <t>Case 63845</t>
  </si>
  <si>
    <t>Case 63846</t>
  </si>
  <si>
    <t>Case 63847</t>
  </si>
  <si>
    <t>Case 63848</t>
  </si>
  <si>
    <t>Case 63849</t>
  </si>
  <si>
    <t>Case 63850</t>
  </si>
  <si>
    <t>Case 63851</t>
  </si>
  <si>
    <t>Case 63852</t>
  </si>
  <si>
    <t>Case 63853</t>
  </si>
  <si>
    <t>Case 63854</t>
  </si>
  <si>
    <t>Case 63855</t>
  </si>
  <si>
    <t>Case 63856</t>
  </si>
  <si>
    <t>Case 63857</t>
  </si>
  <si>
    <t>Case 63858</t>
  </si>
  <si>
    <t>Case 63859</t>
  </si>
  <si>
    <t>Case 63860</t>
  </si>
  <si>
    <t>Case 63861</t>
  </si>
  <si>
    <t>Case 63862</t>
  </si>
  <si>
    <t>Case 63863</t>
  </si>
  <si>
    <t>Case 63864</t>
  </si>
  <si>
    <t>Case 63865</t>
  </si>
  <si>
    <t>Case 63866</t>
  </si>
  <si>
    <t>Case 63867</t>
  </si>
  <si>
    <t>Case 63868</t>
  </si>
  <si>
    <t>Case 63869</t>
  </si>
  <si>
    <t>Case 63870</t>
  </si>
  <si>
    <t>Case 63871</t>
  </si>
  <si>
    <t>Case 63872</t>
  </si>
  <si>
    <t>Case 63873</t>
  </si>
  <si>
    <t>Case 63874</t>
  </si>
  <si>
    <t>Case 63875</t>
  </si>
  <si>
    <t>Case 63876</t>
  </si>
  <si>
    <t>Case 63877</t>
  </si>
  <si>
    <t>Case 63878</t>
  </si>
  <si>
    <t>Case 63879</t>
  </si>
  <si>
    <t>Case 63880</t>
  </si>
  <si>
    <t>Case 63881</t>
  </si>
  <si>
    <t>Case 63882</t>
  </si>
  <si>
    <t>Case 63883</t>
  </si>
  <si>
    <t>Case 63884</t>
  </si>
  <si>
    <t>Case 63885</t>
  </si>
  <si>
    <t>Case 63886</t>
  </si>
  <si>
    <t>Case 63887</t>
  </si>
  <si>
    <t>Case 63888</t>
  </si>
  <si>
    <t>Case 63889</t>
  </si>
  <si>
    <t>Case 63890</t>
  </si>
  <si>
    <t>Case 63891</t>
  </si>
  <si>
    <t>Case 63892</t>
  </si>
  <si>
    <t>Case 63893</t>
  </si>
  <si>
    <t>Case 63894</t>
  </si>
  <si>
    <t>Case 63895</t>
  </si>
  <si>
    <t>Case 63896</t>
  </si>
  <si>
    <t>Case 63897</t>
  </si>
  <si>
    <t>Case 63898</t>
  </si>
  <si>
    <t>Case 63899</t>
  </si>
  <si>
    <t>Case 63900</t>
  </si>
  <si>
    <t>Case 63901</t>
  </si>
  <si>
    <t>Case 63902</t>
  </si>
  <si>
    <t>Case 63903</t>
  </si>
  <si>
    <t>Case 63904</t>
  </si>
  <si>
    <t>Case 63905</t>
  </si>
  <si>
    <t>Case 63906</t>
  </si>
  <si>
    <t>Case 63907</t>
  </si>
  <si>
    <t>Case 63908</t>
  </si>
  <si>
    <t>Case 63909</t>
  </si>
  <si>
    <t>Case 63910</t>
  </si>
  <si>
    <t>Case 63911</t>
  </si>
  <si>
    <t>Case 63912</t>
  </si>
  <si>
    <t>Case 63913</t>
  </si>
  <si>
    <t>Case 63914</t>
  </si>
  <si>
    <t>Case 63915</t>
  </si>
  <si>
    <t>Case 63916</t>
  </si>
  <si>
    <t>Case 63917</t>
  </si>
  <si>
    <t>Case 63918</t>
  </si>
  <si>
    <t>Case 63919</t>
  </si>
  <si>
    <t>Case 63920</t>
  </si>
  <si>
    <t>Case 63921</t>
  </si>
  <si>
    <t>Case 63922</t>
  </si>
  <si>
    <t>Case 63923</t>
  </si>
  <si>
    <t>Case 63924</t>
  </si>
  <si>
    <t>Case 63925</t>
  </si>
  <si>
    <t>Case 63926</t>
  </si>
  <si>
    <t>Case 63927</t>
  </si>
  <si>
    <t>Case 63928</t>
  </si>
  <si>
    <t>Case 63929</t>
  </si>
  <si>
    <t>Case 63930</t>
  </si>
  <si>
    <t>Case 63931</t>
  </si>
  <si>
    <t>Case 63932</t>
  </si>
  <si>
    <t>Case 63933</t>
  </si>
  <si>
    <t>Case 63934</t>
  </si>
  <si>
    <t>Case 63935</t>
  </si>
  <si>
    <t>Case 63936</t>
  </si>
  <si>
    <t>Case 63937</t>
  </si>
  <si>
    <t>Case 63938</t>
  </si>
  <si>
    <t>Case 63939</t>
  </si>
  <si>
    <t>Case 63940</t>
  </si>
  <si>
    <t>Case 63941</t>
  </si>
  <si>
    <t>Case 63942</t>
  </si>
  <si>
    <t>Case 63943</t>
  </si>
  <si>
    <t>Case 63944</t>
  </si>
  <si>
    <t>Case 63945</t>
  </si>
  <si>
    <t>Case 63946</t>
  </si>
  <si>
    <t>Case 63947</t>
  </si>
  <si>
    <t>Case 63948</t>
  </si>
  <si>
    <t>Case 63949</t>
  </si>
  <si>
    <t>Case 63950</t>
  </si>
  <si>
    <t>Case 63951</t>
  </si>
  <si>
    <t>Case 63952</t>
  </si>
  <si>
    <t>Case 63953</t>
  </si>
  <si>
    <t>Case 63954</t>
  </si>
  <si>
    <t>Case 63955</t>
  </si>
  <si>
    <t>Case 63956</t>
  </si>
  <si>
    <t>Case 63957</t>
  </si>
  <si>
    <t>Case 63958</t>
  </si>
  <si>
    <t>Case 63959</t>
  </si>
  <si>
    <t>Case 63960</t>
  </si>
  <si>
    <t>Case 63961</t>
  </si>
  <si>
    <t>Case 63962</t>
  </si>
  <si>
    <t>Case 63963</t>
  </si>
  <si>
    <t>Case 63964</t>
  </si>
  <si>
    <t>Case 63965</t>
  </si>
  <si>
    <t>Case 63966</t>
  </si>
  <si>
    <t>Case 63967</t>
  </si>
  <si>
    <t>Case 63968</t>
  </si>
  <si>
    <t>Case 63969</t>
  </si>
  <si>
    <t>Case 63970</t>
  </si>
  <si>
    <t>Case 63971</t>
  </si>
  <si>
    <t>Case 63972</t>
  </si>
  <si>
    <t>Case 63973</t>
  </si>
  <si>
    <t>Case 63974</t>
  </si>
  <si>
    <t>Case 63975</t>
  </si>
  <si>
    <t>Case 63976</t>
  </si>
  <si>
    <t>Case 63977</t>
  </si>
  <si>
    <t>Case 63978</t>
  </si>
  <si>
    <t>Case 63979</t>
  </si>
  <si>
    <t>Case 63980</t>
  </si>
  <si>
    <t>Case 63981</t>
  </si>
  <si>
    <t>Case 63982</t>
  </si>
  <si>
    <t>Case 63983</t>
  </si>
  <si>
    <t>Case 63984</t>
  </si>
  <si>
    <t>Case 63985</t>
  </si>
  <si>
    <t>Case 63986</t>
  </si>
  <si>
    <t>Case 63987</t>
  </si>
  <si>
    <t>Case 63988</t>
  </si>
  <si>
    <t>Case 63989</t>
  </si>
  <si>
    <t>Case 63990</t>
  </si>
  <si>
    <t>Case 63991</t>
  </si>
  <si>
    <t>Case 63992</t>
  </si>
  <si>
    <t>Case 63993</t>
  </si>
  <si>
    <t>Case 63994</t>
  </si>
  <si>
    <t>Case 63995</t>
  </si>
  <si>
    <t>Case 63996</t>
  </si>
  <si>
    <t>Case 63997</t>
  </si>
  <si>
    <t>Case 63998</t>
  </si>
  <si>
    <t>Case 63999</t>
  </si>
  <si>
    <t>Case 64000</t>
  </si>
  <si>
    <t>Case 64001</t>
  </si>
  <si>
    <t>Case 64002</t>
  </si>
  <si>
    <t>Case 64003</t>
  </si>
  <si>
    <t>Case 64004</t>
  </si>
  <si>
    <t>Case 64005</t>
  </si>
  <si>
    <t>Case 64006</t>
  </si>
  <si>
    <t>Case 64007</t>
  </si>
  <si>
    <t>Case 64008</t>
  </si>
  <si>
    <t>Case 64009</t>
  </si>
  <si>
    <t>Case 64010</t>
  </si>
  <si>
    <t>Case 64011</t>
  </si>
  <si>
    <t>Case 64012</t>
  </si>
  <si>
    <t>Case 64013</t>
  </si>
  <si>
    <t>Case 64014</t>
  </si>
  <si>
    <t>Case 64015</t>
  </si>
  <si>
    <t>Case 64016</t>
  </si>
  <si>
    <t>Case 64017</t>
  </si>
  <si>
    <t>Case 64018</t>
  </si>
  <si>
    <t>Case 64019</t>
  </si>
  <si>
    <t>Case 64020</t>
  </si>
  <si>
    <t>Case 64021</t>
  </si>
  <si>
    <t>Case 64022</t>
  </si>
  <si>
    <t>Case 64023</t>
  </si>
  <si>
    <t>Case 64024</t>
  </si>
  <si>
    <t>Case 64025</t>
  </si>
  <si>
    <t>Case 64026</t>
  </si>
  <si>
    <t>Case 64027</t>
  </si>
  <si>
    <t>Case 64028</t>
  </si>
  <si>
    <t>Case 64029</t>
  </si>
  <si>
    <t>Case 64030</t>
  </si>
  <si>
    <t>Case 64031</t>
  </si>
  <si>
    <t>Case 64032</t>
  </si>
  <si>
    <t>Case 64033</t>
  </si>
  <si>
    <t>Case 64034</t>
  </si>
  <si>
    <t>Case 64035</t>
  </si>
  <si>
    <t>Case 64036</t>
  </si>
  <si>
    <t>Case 64037</t>
  </si>
  <si>
    <t>Case 64038</t>
  </si>
  <si>
    <t>Case 64039</t>
  </si>
  <si>
    <t>Case 64040</t>
  </si>
  <si>
    <t>Case 64041</t>
  </si>
  <si>
    <t>Case 64042</t>
  </si>
  <si>
    <t>Case 64043</t>
  </si>
  <si>
    <t>Case 64044</t>
  </si>
  <si>
    <t>Case 64045</t>
  </si>
  <si>
    <t>Case 64046</t>
  </si>
  <si>
    <t>Case 64047</t>
  </si>
  <si>
    <t>Case 64048</t>
  </si>
  <si>
    <t>Case 64049</t>
  </si>
  <si>
    <t>Case 64050</t>
  </si>
  <si>
    <t>Case 64051</t>
  </si>
  <si>
    <t>Case 64052</t>
  </si>
  <si>
    <t>Case 64053</t>
  </si>
  <si>
    <t>Case 64054</t>
  </si>
  <si>
    <t>Case 64055</t>
  </si>
  <si>
    <t>Case 64056</t>
  </si>
  <si>
    <t>Case 64057</t>
  </si>
  <si>
    <t>Case 64058</t>
  </si>
  <si>
    <t>Case 64059</t>
  </si>
  <si>
    <t>Case 64060</t>
  </si>
  <si>
    <t>Case 64061</t>
  </si>
  <si>
    <t>Case 64062</t>
  </si>
  <si>
    <t>Case 64063</t>
  </si>
  <si>
    <t>Case 64064</t>
  </si>
  <si>
    <t>Case 64065</t>
  </si>
  <si>
    <t>Case 64066</t>
  </si>
  <si>
    <t>Case 64067</t>
  </si>
  <si>
    <t>Case 64068</t>
  </si>
  <si>
    <t>Case 64069</t>
  </si>
  <si>
    <t>Case 64070</t>
  </si>
  <si>
    <t>Case 64071</t>
  </si>
  <si>
    <t>Case 64072</t>
  </si>
  <si>
    <t>Case 64073</t>
  </si>
  <si>
    <t>Case 64074</t>
  </si>
  <si>
    <t>Case 64075</t>
  </si>
  <si>
    <t>Case 64076</t>
  </si>
  <si>
    <t>Case 64077</t>
  </si>
  <si>
    <t>Case 64078</t>
  </si>
  <si>
    <t>Case 64079</t>
  </si>
  <si>
    <t>Case 64080</t>
  </si>
  <si>
    <t>Case 64081</t>
  </si>
  <si>
    <t>Case 64082</t>
  </si>
  <si>
    <t>Case 64083</t>
  </si>
  <si>
    <t>Case 64084</t>
  </si>
  <si>
    <t>Case 64085</t>
  </si>
  <si>
    <t>Case 64086</t>
  </si>
  <si>
    <t>Case 64087</t>
  </si>
  <si>
    <t>Case 64088</t>
  </si>
  <si>
    <t>Case 64089</t>
  </si>
  <si>
    <t>Case 64090</t>
  </si>
  <si>
    <t>Case 64091</t>
  </si>
  <si>
    <t>Case 64092</t>
  </si>
  <si>
    <t>Case 64093</t>
  </si>
  <si>
    <t>Case 64094</t>
  </si>
  <si>
    <t>Case 64095</t>
  </si>
  <si>
    <t>Case 64096</t>
  </si>
  <si>
    <t>Case 64097</t>
  </si>
  <si>
    <t>Case 64098</t>
  </si>
  <si>
    <t>Case 64099</t>
  </si>
  <si>
    <t>Case 64100</t>
  </si>
  <si>
    <t>Case 64101</t>
  </si>
  <si>
    <t>Case 64102</t>
  </si>
  <si>
    <t>Case 64103</t>
  </si>
  <si>
    <t>Case 64104</t>
  </si>
  <si>
    <t>Case 64105</t>
  </si>
  <si>
    <t>Case 64106</t>
  </si>
  <si>
    <t>Case 64107</t>
  </si>
  <si>
    <t>Case 64108</t>
  </si>
  <si>
    <t>Case 64109</t>
  </si>
  <si>
    <t>Case 64110</t>
  </si>
  <si>
    <t>Case 64111</t>
  </si>
  <si>
    <t>Case 64112</t>
  </si>
  <si>
    <t>Case 64113</t>
  </si>
  <si>
    <t>Case 64114</t>
  </si>
  <si>
    <t>Case 64115</t>
  </si>
  <si>
    <t>Case 64116</t>
  </si>
  <si>
    <t>Case 64117</t>
  </si>
  <si>
    <t>Case 64118</t>
  </si>
  <si>
    <t>Case 64119</t>
  </si>
  <si>
    <t>Case 64120</t>
  </si>
  <si>
    <t>Case 64121</t>
  </si>
  <si>
    <t>Case 64122</t>
  </si>
  <si>
    <t>Case 64123</t>
  </si>
  <si>
    <t>Case 64124</t>
  </si>
  <si>
    <t>Case 64125</t>
  </si>
  <si>
    <t>Case 64126</t>
  </si>
  <si>
    <t>Case 64127</t>
  </si>
  <si>
    <t>Case 64128</t>
  </si>
  <si>
    <t>Case 64129</t>
  </si>
  <si>
    <t>Case 64130</t>
  </si>
  <si>
    <t>Case 64131</t>
  </si>
  <si>
    <t>Case 64132</t>
  </si>
  <si>
    <t>Case 64133</t>
  </si>
  <si>
    <t>Case 64134</t>
  </si>
  <si>
    <t>Case 64135</t>
  </si>
  <si>
    <t>Case 64136</t>
  </si>
  <si>
    <t>Case 64137</t>
  </si>
  <si>
    <t>Case 64138</t>
  </si>
  <si>
    <t>Case 64139</t>
  </si>
  <si>
    <t>Case 64140</t>
  </si>
  <si>
    <t>Case 64141</t>
  </si>
  <si>
    <t>Case 64142</t>
  </si>
  <si>
    <t>Case 64143</t>
  </si>
  <si>
    <t>Case 64144</t>
  </si>
  <si>
    <t>Case 64145</t>
  </si>
  <si>
    <t>Case 64146</t>
  </si>
  <si>
    <t>Case 64147</t>
  </si>
  <si>
    <t>Case 64148</t>
  </si>
  <si>
    <t>Case 64149</t>
  </si>
  <si>
    <t>Case 64150</t>
  </si>
  <si>
    <t>Case 64151</t>
  </si>
  <si>
    <t>Case 64152</t>
  </si>
  <si>
    <t>Case 64153</t>
  </si>
  <si>
    <t>Case 64154</t>
  </si>
  <si>
    <t>Case 64155</t>
  </si>
  <si>
    <t>Case 64156</t>
  </si>
  <si>
    <t>Case 64157</t>
  </si>
  <si>
    <t>Case 64158</t>
  </si>
  <si>
    <t>Case 64159</t>
  </si>
  <si>
    <t>Case 64160</t>
  </si>
  <si>
    <t>Case 64161</t>
  </si>
  <si>
    <t>Case 64162</t>
  </si>
  <si>
    <t>Case 64163</t>
  </si>
  <si>
    <t>Case 64164</t>
  </si>
  <si>
    <t>Case 64165</t>
  </si>
  <si>
    <t>Case 64166</t>
  </si>
  <si>
    <t>Case 64167</t>
  </si>
  <si>
    <t>Case 64168</t>
  </si>
  <si>
    <t>Case 64169</t>
  </si>
  <si>
    <t>Case 64170</t>
  </si>
  <si>
    <t>Case 64171</t>
  </si>
  <si>
    <t>Case 64172</t>
  </si>
  <si>
    <t>Case 64173</t>
  </si>
  <si>
    <t>Case 64174</t>
  </si>
  <si>
    <t>Case 64175</t>
  </si>
  <si>
    <t>Case 64176</t>
  </si>
  <si>
    <t>Case 64177</t>
  </si>
  <si>
    <t>Case 64178</t>
  </si>
  <si>
    <t>Case 64179</t>
  </si>
  <si>
    <t>Case 64180</t>
  </si>
  <si>
    <t>Case 64181</t>
  </si>
  <si>
    <t>Case 64182</t>
  </si>
  <si>
    <t>Case 64183</t>
  </si>
  <si>
    <t>Case 64184</t>
  </si>
  <si>
    <t>Case 64185</t>
  </si>
  <si>
    <t>Case 64186</t>
  </si>
  <si>
    <t>Case 64187</t>
  </si>
  <si>
    <t>Case 64188</t>
  </si>
  <si>
    <t>Case 64189</t>
  </si>
  <si>
    <t>Case 64190</t>
  </si>
  <si>
    <t>Case 64191</t>
  </si>
  <si>
    <t>Case 64192</t>
  </si>
  <si>
    <t>Case 64193</t>
  </si>
  <si>
    <t>Case 64194</t>
  </si>
  <si>
    <t>Case 64195</t>
  </si>
  <si>
    <t>Case 64196</t>
  </si>
  <si>
    <t>Case 64197</t>
  </si>
  <si>
    <t>Case 64198</t>
  </si>
  <si>
    <t>Case 64199</t>
  </si>
  <si>
    <t>Case 64200</t>
  </si>
  <si>
    <t>Case 64201</t>
  </si>
  <si>
    <t>Case 64202</t>
  </si>
  <si>
    <t>Case 64203</t>
  </si>
  <si>
    <t>Case 64204</t>
  </si>
  <si>
    <t>Case 64205</t>
  </si>
  <si>
    <t>Case 64206</t>
  </si>
  <si>
    <t>Case 64207</t>
  </si>
  <si>
    <t>Case 64208</t>
  </si>
  <si>
    <t>Case 64209</t>
  </si>
  <si>
    <t>Case 64210</t>
  </si>
  <si>
    <t>Case 64211</t>
  </si>
  <si>
    <t>Case 64212</t>
  </si>
  <si>
    <t>Case 64213</t>
  </si>
  <si>
    <t>Case 64214</t>
  </si>
  <si>
    <t>Case 64215</t>
  </si>
  <si>
    <t>Case 64216</t>
  </si>
  <si>
    <t>Case 64217</t>
  </si>
  <si>
    <t>Case 64218</t>
  </si>
  <si>
    <t>Case 64219</t>
  </si>
  <si>
    <t>Case 64220</t>
  </si>
  <si>
    <t>Case 64221</t>
  </si>
  <si>
    <t>Case 64222</t>
  </si>
  <si>
    <t>Case 64223</t>
  </si>
  <si>
    <t>Case 64224</t>
  </si>
  <si>
    <t>Case 64225</t>
  </si>
  <si>
    <t>Case 64226</t>
  </si>
  <si>
    <t>Case 64227</t>
  </si>
  <si>
    <t>Case 64228</t>
  </si>
  <si>
    <t>Case 64229</t>
  </si>
  <si>
    <t>Case 64230</t>
  </si>
  <si>
    <t>Case 64231</t>
  </si>
  <si>
    <t>Case 64232</t>
  </si>
  <si>
    <t>Case 64233</t>
  </si>
  <si>
    <t>Case 64234</t>
  </si>
  <si>
    <t>Case 64235</t>
  </si>
  <si>
    <t>Case 64236</t>
  </si>
  <si>
    <t>Case 64237</t>
  </si>
  <si>
    <t>Case 64238</t>
  </si>
  <si>
    <t>Case 64239</t>
  </si>
  <si>
    <t>Case 64240</t>
  </si>
  <si>
    <t>Case 64241</t>
  </si>
  <si>
    <t>Case 64242</t>
  </si>
  <si>
    <t>Case 64243</t>
  </si>
  <si>
    <t>Case 64244</t>
  </si>
  <si>
    <t>Case 64245</t>
  </si>
  <si>
    <t>Case 64246</t>
  </si>
  <si>
    <t>Case 64247</t>
  </si>
  <si>
    <t>Case 64248</t>
  </si>
  <si>
    <t>Case 64249</t>
  </si>
  <si>
    <t>Case 64250</t>
  </si>
  <si>
    <t>Case 64251</t>
  </si>
  <si>
    <t>Case 64252</t>
  </si>
  <si>
    <t>Case 64253</t>
  </si>
  <si>
    <t>Case 64254</t>
  </si>
  <si>
    <t>Case 64255</t>
  </si>
  <si>
    <t>Case 64256</t>
  </si>
  <si>
    <t>Case 64257</t>
  </si>
  <si>
    <t>Case 64258</t>
  </si>
  <si>
    <t>Case 64259</t>
  </si>
  <si>
    <t>Case 64260</t>
  </si>
  <si>
    <t>Case 64261</t>
  </si>
  <si>
    <t>Case 64262</t>
  </si>
  <si>
    <t>Case 64263</t>
  </si>
  <si>
    <t>Case 64264</t>
  </si>
  <si>
    <t>Case 64265</t>
  </si>
  <si>
    <t>Case 64266</t>
  </si>
  <si>
    <t>Case 64267</t>
  </si>
  <si>
    <t>Case 64268</t>
  </si>
  <si>
    <t>Case 64269</t>
  </si>
  <si>
    <t>Case 64270</t>
  </si>
  <si>
    <t>Case 64271</t>
  </si>
  <si>
    <t>Case 64272</t>
  </si>
  <si>
    <t>Case 64273</t>
  </si>
  <si>
    <t>Case 64274</t>
  </si>
  <si>
    <t>Case 64275</t>
  </si>
  <si>
    <t>Case 64276</t>
  </si>
  <si>
    <t>Case 64277</t>
  </si>
  <si>
    <t>Case 64278</t>
  </si>
  <si>
    <t>Case 64279</t>
  </si>
  <si>
    <t>Case 64280</t>
  </si>
  <si>
    <t>Case 64281</t>
  </si>
  <si>
    <t>Case 64282</t>
  </si>
  <si>
    <t>Case 64283</t>
  </si>
  <si>
    <t>Case 64284</t>
  </si>
  <si>
    <t>Case 64285</t>
  </si>
  <si>
    <t>Case 64286</t>
  </si>
  <si>
    <t>Case 64287</t>
  </si>
  <si>
    <t>Case 64288</t>
  </si>
  <si>
    <t>Case 64289</t>
  </si>
  <si>
    <t>Case 64290</t>
  </si>
  <si>
    <t>Case 64291</t>
  </si>
  <si>
    <t>Case 64292</t>
  </si>
  <si>
    <t>Case 64293</t>
  </si>
  <si>
    <t>Case 64294</t>
  </si>
  <si>
    <t>Case 64295</t>
  </si>
  <si>
    <t>Case 64296</t>
  </si>
  <si>
    <t>Case 64297</t>
  </si>
  <si>
    <t>Case 64298</t>
  </si>
  <si>
    <t>Case 64299</t>
  </si>
  <si>
    <t>Case 64300</t>
  </si>
  <si>
    <t>Case 64301</t>
  </si>
  <si>
    <t>Case 64302</t>
  </si>
  <si>
    <t>Case 64303</t>
  </si>
  <si>
    <t>Case 64304</t>
  </si>
  <si>
    <t>Case 64305</t>
  </si>
  <si>
    <t>Case 64306</t>
  </si>
  <si>
    <t>Case 64307</t>
  </si>
  <si>
    <t>Case 64308</t>
  </si>
  <si>
    <t>Case 64309</t>
  </si>
  <si>
    <t>Case 64310</t>
  </si>
  <si>
    <t>Case 64311</t>
  </si>
  <si>
    <t>Case 64312</t>
  </si>
  <si>
    <t>Case 64313</t>
  </si>
  <si>
    <t>Case 64314</t>
  </si>
  <si>
    <t>Case 64315</t>
  </si>
  <si>
    <t>Case 64316</t>
  </si>
  <si>
    <t>Case 64317</t>
  </si>
  <si>
    <t>Case 64318</t>
  </si>
  <si>
    <t>Case 64319</t>
  </si>
  <si>
    <t>Case 64320</t>
  </si>
  <si>
    <t>Case 64321</t>
  </si>
  <si>
    <t>Case 64322</t>
  </si>
  <si>
    <t>Case 64323</t>
  </si>
  <si>
    <t>Case 64324</t>
  </si>
  <si>
    <t>Case 64325</t>
  </si>
  <si>
    <t>Case 64326</t>
  </si>
  <si>
    <t>Case 64327</t>
  </si>
  <si>
    <t>Case 64328</t>
  </si>
  <si>
    <t>Case 64329</t>
  </si>
  <si>
    <t>Case 64330</t>
  </si>
  <si>
    <t>Case 64331</t>
  </si>
  <si>
    <t>Case 64332</t>
  </si>
  <si>
    <t>Case 64333</t>
  </si>
  <si>
    <t>Case 64334</t>
  </si>
  <si>
    <t>Case 64335</t>
  </si>
  <si>
    <t>Case 64336</t>
  </si>
  <si>
    <t>Case 64337</t>
  </si>
  <si>
    <t>Case 64338</t>
  </si>
  <si>
    <t>Case 64339</t>
  </si>
  <si>
    <t>Case 64340</t>
  </si>
  <si>
    <t>Case 64341</t>
  </si>
  <si>
    <t>Case 64342</t>
  </si>
  <si>
    <t>Case 64343</t>
  </si>
  <si>
    <t>Case 64344</t>
  </si>
  <si>
    <t>Case 64345</t>
  </si>
  <si>
    <t>Case 64346</t>
  </si>
  <si>
    <t>Case 64347</t>
  </si>
  <si>
    <t>Case 64348</t>
  </si>
  <si>
    <t>Case 64349</t>
  </si>
  <si>
    <t>Case 64350</t>
  </si>
  <si>
    <t>Case 64351</t>
  </si>
  <si>
    <t>Case 64352</t>
  </si>
  <si>
    <t>Case 64353</t>
  </si>
  <si>
    <t>Case 64354</t>
  </si>
  <si>
    <t>Case 64355</t>
  </si>
  <si>
    <t>Case 64356</t>
  </si>
  <si>
    <t>Case 64357</t>
  </si>
  <si>
    <t>Case 64358</t>
  </si>
  <si>
    <t>Case 64359</t>
  </si>
  <si>
    <t>Case 64360</t>
  </si>
  <si>
    <t>Case 64361</t>
  </si>
  <si>
    <t>Case 64362</t>
  </si>
  <si>
    <t>Case 64363</t>
  </si>
  <si>
    <t>Case 64364</t>
  </si>
  <si>
    <t>Case 64365</t>
  </si>
  <si>
    <t>Case 64366</t>
  </si>
  <si>
    <t>Case 64367</t>
  </si>
  <si>
    <t>Case 64368</t>
  </si>
  <si>
    <t>Case 64369</t>
  </si>
  <si>
    <t>Case 64370</t>
  </si>
  <si>
    <t>Case 64371</t>
  </si>
  <si>
    <t>Case 64372</t>
  </si>
  <si>
    <t>Case 64373</t>
  </si>
  <si>
    <t>Case 64374</t>
  </si>
  <si>
    <t>Case 64375</t>
  </si>
  <si>
    <t>Case 64376</t>
  </si>
  <si>
    <t>Case 64377</t>
  </si>
  <si>
    <t>Case 64378</t>
  </si>
  <si>
    <t>Case 64379</t>
  </si>
  <si>
    <t>Case 64380</t>
  </si>
  <si>
    <t>Case 64381</t>
  </si>
  <si>
    <t>Case 64382</t>
  </si>
  <si>
    <t>Case 64383</t>
  </si>
  <si>
    <t>Case 64384</t>
  </si>
  <si>
    <t>Case 64385</t>
  </si>
  <si>
    <t>Case 64386</t>
  </si>
  <si>
    <t>Case 64387</t>
  </si>
  <si>
    <t>Case 64388</t>
  </si>
  <si>
    <t>Case 64389</t>
  </si>
  <si>
    <t>Case 64390</t>
  </si>
  <si>
    <t>Case 64391</t>
  </si>
  <si>
    <t>Case 64392</t>
  </si>
  <si>
    <t>Case 64393</t>
  </si>
  <si>
    <t>Case 64394</t>
  </si>
  <si>
    <t>Case 64395</t>
  </si>
  <si>
    <t>Case 64396</t>
  </si>
  <si>
    <t>Case 64397</t>
  </si>
  <si>
    <t>Case 64398</t>
  </si>
  <si>
    <t>Case 64399</t>
  </si>
  <si>
    <t>Case 64400</t>
  </si>
  <si>
    <t>Case 64401</t>
  </si>
  <si>
    <t>Case 64402</t>
  </si>
  <si>
    <t>Case 64403</t>
  </si>
  <si>
    <t>Case 64404</t>
  </si>
  <si>
    <t>Case 64405</t>
  </si>
  <si>
    <t>Case 64406</t>
  </si>
  <si>
    <t>Case 64407</t>
  </si>
  <si>
    <t>Case 64408</t>
  </si>
  <si>
    <t>Case 64409</t>
  </si>
  <si>
    <t>Case 64410</t>
  </si>
  <si>
    <t>Case 64411</t>
  </si>
  <si>
    <t>Case 64412</t>
  </si>
  <si>
    <t>Case 64413</t>
  </si>
  <si>
    <t>Case 64414</t>
  </si>
  <si>
    <t>Case 64415</t>
  </si>
  <si>
    <t>Case 64416</t>
  </si>
  <si>
    <t>Case 64417</t>
  </si>
  <si>
    <t>Case 64418</t>
  </si>
  <si>
    <t>Case 64419</t>
  </si>
  <si>
    <t>Case 64420</t>
  </si>
  <si>
    <t>Case 64421</t>
  </si>
  <si>
    <t>Case 64422</t>
  </si>
  <si>
    <t>Case 64423</t>
  </si>
  <si>
    <t>Case 64424</t>
  </si>
  <si>
    <t>Case 64425</t>
  </si>
  <si>
    <t>Case 64426</t>
  </si>
  <si>
    <t>Case 64427</t>
  </si>
  <si>
    <t>Case 64428</t>
  </si>
  <si>
    <t>Case 64429</t>
  </si>
  <si>
    <t>Case 64430</t>
  </si>
  <si>
    <t>Case 64431</t>
  </si>
  <si>
    <t>Case 64432</t>
  </si>
  <si>
    <t>Case 64433</t>
  </si>
  <si>
    <t>Case 64434</t>
  </si>
  <si>
    <t>Case 64435</t>
  </si>
  <si>
    <t>Case 64436</t>
  </si>
  <si>
    <t>Case 64437</t>
  </si>
  <si>
    <t>Case 64438</t>
  </si>
  <si>
    <t>Case 64439</t>
  </si>
  <si>
    <t>Case 64440</t>
  </si>
  <si>
    <t>Case 64441</t>
  </si>
  <si>
    <t>Case 64442</t>
  </si>
  <si>
    <t>Case 64443</t>
  </si>
  <si>
    <t>Case 64444</t>
  </si>
  <si>
    <t>Case 64445</t>
  </si>
  <si>
    <t>Case 64446</t>
  </si>
  <si>
    <t>Case 64447</t>
  </si>
  <si>
    <t>Case 64448</t>
  </si>
  <si>
    <t>Case 64449</t>
  </si>
  <si>
    <t>Case 64450</t>
  </si>
  <si>
    <t>Case 64451</t>
  </si>
  <si>
    <t>Case 64452</t>
  </si>
  <si>
    <t>Case 64453</t>
  </si>
  <si>
    <t>Case 64454</t>
  </si>
  <si>
    <t>Case 64455</t>
  </si>
  <si>
    <t>Case 64456</t>
  </si>
  <si>
    <t>Case 64457</t>
  </si>
  <si>
    <t>Case 64458</t>
  </si>
  <si>
    <t>Case 64459</t>
  </si>
  <si>
    <t>Case 64460</t>
  </si>
  <si>
    <t>Case 64461</t>
  </si>
  <si>
    <t>Case 64462</t>
  </si>
  <si>
    <t>Case 64463</t>
  </si>
  <si>
    <t>Case 64464</t>
  </si>
  <si>
    <t>Case 64465</t>
  </si>
  <si>
    <t>Case 64466</t>
  </si>
  <si>
    <t>Case 64467</t>
  </si>
  <si>
    <t>Case 64468</t>
  </si>
  <si>
    <t>Case 64469</t>
  </si>
  <si>
    <t>Case 64470</t>
  </si>
  <si>
    <t>Case 64471</t>
  </si>
  <si>
    <t>Case 64472</t>
  </si>
  <si>
    <t>Case 64473</t>
  </si>
  <si>
    <t>Case 64474</t>
  </si>
  <si>
    <t>Case 64475</t>
  </si>
  <si>
    <t>Case 64476</t>
  </si>
  <si>
    <t>Case 64477</t>
  </si>
  <si>
    <t>Case 64478</t>
  </si>
  <si>
    <t>Case 64479</t>
  </si>
  <si>
    <t>Case 64480</t>
  </si>
  <si>
    <t>Case 64481</t>
  </si>
  <si>
    <t>Case 64482</t>
  </si>
  <si>
    <t>Case 64483</t>
  </si>
  <si>
    <t>Case 64484</t>
  </si>
  <si>
    <t>Case 64485</t>
  </si>
  <si>
    <t>Case 64486</t>
  </si>
  <si>
    <t>Case 64487</t>
  </si>
  <si>
    <t>Case 64488</t>
  </si>
  <si>
    <t>Case 64489</t>
  </si>
  <si>
    <t>Case 64490</t>
  </si>
  <si>
    <t>Case 64491</t>
  </si>
  <si>
    <t>Case 64492</t>
  </si>
  <si>
    <t>Case 64493</t>
  </si>
  <si>
    <t>Case 64494</t>
  </si>
  <si>
    <t>Case 64495</t>
  </si>
  <si>
    <t>Case 64496</t>
  </si>
  <si>
    <t>Case 64497</t>
  </si>
  <si>
    <t>Case 64498</t>
  </si>
  <si>
    <t>Case 64499</t>
  </si>
  <si>
    <t>Case 64500</t>
  </si>
  <si>
    <t>Case 64501</t>
  </si>
  <si>
    <t>Case 64502</t>
  </si>
  <si>
    <t>Case 64503</t>
  </si>
  <si>
    <t>Case 64504</t>
  </si>
  <si>
    <t>Case 64505</t>
  </si>
  <si>
    <t>Case 64506</t>
  </si>
  <si>
    <t>Case 64507</t>
  </si>
  <si>
    <t>Case 64508</t>
  </si>
  <si>
    <t>Case 64509</t>
  </si>
  <si>
    <t>Case 64510</t>
  </si>
  <si>
    <t>Case 64511</t>
  </si>
  <si>
    <t>Case 64512</t>
  </si>
  <si>
    <t>Case 64513</t>
  </si>
  <si>
    <t>Case 64514</t>
  </si>
  <si>
    <t>Case 64515</t>
  </si>
  <si>
    <t>Case 64516</t>
  </si>
  <si>
    <t>Case 64517</t>
  </si>
  <si>
    <t>Case 64518</t>
  </si>
  <si>
    <t>Case 64519</t>
  </si>
  <si>
    <t>Case 64520</t>
  </si>
  <si>
    <t>Case 64521</t>
  </si>
  <si>
    <t>Case 64522</t>
  </si>
  <si>
    <t>Case 64523</t>
  </si>
  <si>
    <t>Case 64524</t>
  </si>
  <si>
    <t>Case 64525</t>
  </si>
  <si>
    <t>Case 64526</t>
  </si>
  <si>
    <t>Case 64527</t>
  </si>
  <si>
    <t>Case 64528</t>
  </si>
  <si>
    <t>Case 64529</t>
  </si>
  <si>
    <t>Case 64530</t>
  </si>
  <si>
    <t>Case 64531</t>
  </si>
  <si>
    <t>Case 64532</t>
  </si>
  <si>
    <t>Case 64533</t>
  </si>
  <si>
    <t>Case 64534</t>
  </si>
  <si>
    <t>Case 64535</t>
  </si>
  <si>
    <t>Case 64536</t>
  </si>
  <si>
    <t>Case 64537</t>
  </si>
  <si>
    <t>Case 64538</t>
  </si>
  <si>
    <t>Case 64539</t>
  </si>
  <si>
    <t>Case 64540</t>
  </si>
  <si>
    <t>Case 64541</t>
  </si>
  <si>
    <t>Case 64542</t>
  </si>
  <si>
    <t>Case 64543</t>
  </si>
  <si>
    <t>Case 64544</t>
  </si>
  <si>
    <t>Case 64545</t>
  </si>
  <si>
    <t>Case 64546</t>
  </si>
  <si>
    <t>Case 64547</t>
  </si>
  <si>
    <t>Case 64548</t>
  </si>
  <si>
    <t>Case 64549</t>
  </si>
  <si>
    <t>Case 64550</t>
  </si>
  <si>
    <t>Case 64551</t>
  </si>
  <si>
    <t>Case 64552</t>
  </si>
  <si>
    <t>Case 64553</t>
  </si>
  <si>
    <t>Case 64554</t>
  </si>
  <si>
    <t>Case 64555</t>
  </si>
  <si>
    <t>Case 64556</t>
  </si>
  <si>
    <t>Case 64557</t>
  </si>
  <si>
    <t>Case 64558</t>
  </si>
  <si>
    <t>Case 64559</t>
  </si>
  <si>
    <t>Case 64560</t>
  </si>
  <si>
    <t>Case 64561</t>
  </si>
  <si>
    <t>Case 64562</t>
  </si>
  <si>
    <t>Case 64563</t>
  </si>
  <si>
    <t>Case 64564</t>
  </si>
  <si>
    <t>Case 64565</t>
  </si>
  <si>
    <t>Case 64566</t>
  </si>
  <si>
    <t>Case 64567</t>
  </si>
  <si>
    <t>Case 64568</t>
  </si>
  <si>
    <t>Case 64569</t>
  </si>
  <si>
    <t>Case 64570</t>
  </si>
  <si>
    <t>Case 64571</t>
  </si>
  <si>
    <t>Case 64572</t>
  </si>
  <si>
    <t>Case 64573</t>
  </si>
  <si>
    <t>Case 64574</t>
  </si>
  <si>
    <t>Case 64575</t>
  </si>
  <si>
    <t>Case 64576</t>
  </si>
  <si>
    <t>Case 64577</t>
  </si>
  <si>
    <t>Case 64578</t>
  </si>
  <si>
    <t>Case 64579</t>
  </si>
  <si>
    <t>Case 64580</t>
  </si>
  <si>
    <t>Case 64581</t>
  </si>
  <si>
    <t>Case 64582</t>
  </si>
  <si>
    <t>Case 64583</t>
  </si>
  <si>
    <t>Case 64584</t>
  </si>
  <si>
    <t>Case 64585</t>
  </si>
  <si>
    <t>Case 64586</t>
  </si>
  <si>
    <t>Case 64587</t>
  </si>
  <si>
    <t>Case 64588</t>
  </si>
  <si>
    <t>Case 64589</t>
  </si>
  <si>
    <t>Case 64590</t>
  </si>
  <si>
    <t>Case 64591</t>
  </si>
  <si>
    <t>Case 64592</t>
  </si>
  <si>
    <t>Case 64593</t>
  </si>
  <si>
    <t>Case 64594</t>
  </si>
  <si>
    <t>Case 64595</t>
  </si>
  <si>
    <t>Case 64596</t>
  </si>
  <si>
    <t>Case 64597</t>
  </si>
  <si>
    <t>Case 64598</t>
  </si>
  <si>
    <t>Case 64599</t>
  </si>
  <si>
    <t>Case 64600</t>
  </si>
  <si>
    <t>Case 64601</t>
  </si>
  <si>
    <t>Case 64602</t>
  </si>
  <si>
    <t>Case 64603</t>
  </si>
  <si>
    <t>Case 64604</t>
  </si>
  <si>
    <t>Case 64605</t>
  </si>
  <si>
    <t>Case 64606</t>
  </si>
  <si>
    <t>Case 64607</t>
  </si>
  <si>
    <t>Case 64608</t>
  </si>
  <si>
    <t>Case 64609</t>
  </si>
  <si>
    <t>Case 64610</t>
  </si>
  <si>
    <t>Case 64611</t>
  </si>
  <si>
    <t>Case 64612</t>
  </si>
  <si>
    <t>Case 64613</t>
  </si>
  <si>
    <t>Case 64614</t>
  </si>
  <si>
    <t>Case 64615</t>
  </si>
  <si>
    <t>Case 64616</t>
  </si>
  <si>
    <t>Case 64617</t>
  </si>
  <si>
    <t>Case 64618</t>
  </si>
  <si>
    <t>Case 64619</t>
  </si>
  <si>
    <t>Case 64620</t>
  </si>
  <si>
    <t>Case 64621</t>
  </si>
  <si>
    <t>Case 64622</t>
  </si>
  <si>
    <t>Case 64623</t>
  </si>
  <si>
    <t>Case 64624</t>
  </si>
  <si>
    <t>Case 64625</t>
  </si>
  <si>
    <t>Case 64626</t>
  </si>
  <si>
    <t>Case 64627</t>
  </si>
  <si>
    <t>Case 64628</t>
  </si>
  <si>
    <t>Case 64629</t>
  </si>
  <si>
    <t>Case 64630</t>
  </si>
  <si>
    <t>Case 64631</t>
  </si>
  <si>
    <t>Case 64632</t>
  </si>
  <si>
    <t>Case 64633</t>
  </si>
  <si>
    <t>Case 64634</t>
  </si>
  <si>
    <t>Case 64635</t>
  </si>
  <si>
    <t>Case 64636</t>
  </si>
  <si>
    <t>Case 64637</t>
  </si>
  <si>
    <t>Case 64638</t>
  </si>
  <si>
    <t>Case 64639</t>
  </si>
  <si>
    <t>Case 64640</t>
  </si>
  <si>
    <t>Case 64641</t>
  </si>
  <si>
    <t>Case 64642</t>
  </si>
  <si>
    <t>Case 64643</t>
  </si>
  <si>
    <t>Case 64644</t>
  </si>
  <si>
    <t>Case 64645</t>
  </si>
  <si>
    <t>Case 64646</t>
  </si>
  <si>
    <t>Case 64647</t>
  </si>
  <si>
    <t>Case 64648</t>
  </si>
  <si>
    <t>Case 64649</t>
  </si>
  <si>
    <t>Case 64650</t>
  </si>
  <si>
    <t>Case 64651</t>
  </si>
  <si>
    <t>Case 64652</t>
  </si>
  <si>
    <t>Case 64653</t>
  </si>
  <si>
    <t>Case 64654</t>
  </si>
  <si>
    <t>Case 64655</t>
  </si>
  <si>
    <t>Case 64656</t>
  </si>
  <si>
    <t>Case 64657</t>
  </si>
  <si>
    <t>Case 64658</t>
  </si>
  <si>
    <t>Case 64659</t>
  </si>
  <si>
    <t>Case 64660</t>
  </si>
  <si>
    <t>Case 64661</t>
  </si>
  <si>
    <t>Case 64662</t>
  </si>
  <si>
    <t>Case 64663</t>
  </si>
  <si>
    <t>Case 64664</t>
  </si>
  <si>
    <t>Case 64665</t>
  </si>
  <si>
    <t>Case 64666</t>
  </si>
  <si>
    <t>Case 64667</t>
  </si>
  <si>
    <t>Case 64668</t>
  </si>
  <si>
    <t>Case 64669</t>
  </si>
  <si>
    <t>Case 64670</t>
  </si>
  <si>
    <t>Case 64671</t>
  </si>
  <si>
    <t>Case 64672</t>
  </si>
  <si>
    <t>Case 64673</t>
  </si>
  <si>
    <t>Case 64674</t>
  </si>
  <si>
    <t>Case 64675</t>
  </si>
  <si>
    <t>Case 64676</t>
  </si>
  <si>
    <t>Case 64677</t>
  </si>
  <si>
    <t>Case 64678</t>
  </si>
  <si>
    <t>Case 64679</t>
  </si>
  <si>
    <t>Case 64680</t>
  </si>
  <si>
    <t>Case 64681</t>
  </si>
  <si>
    <t>Case 64682</t>
  </si>
  <si>
    <t>Case 64683</t>
  </si>
  <si>
    <t>Case 64684</t>
  </si>
  <si>
    <t>Case 64685</t>
  </si>
  <si>
    <t>Case 64686</t>
  </si>
  <si>
    <t>Case 64687</t>
  </si>
  <si>
    <t>Case 64688</t>
  </si>
  <si>
    <t>Case 64689</t>
  </si>
  <si>
    <t>Case 64690</t>
  </si>
  <si>
    <t>Case 64691</t>
  </si>
  <si>
    <t>Case 64692</t>
  </si>
  <si>
    <t>Case 64693</t>
  </si>
  <si>
    <t>Case 64694</t>
  </si>
  <si>
    <t>Case 64695</t>
  </si>
  <si>
    <t>Case 64696</t>
  </si>
  <si>
    <t>Case 64697</t>
  </si>
  <si>
    <t>Case 64698</t>
  </si>
  <si>
    <t>Case 64699</t>
  </si>
  <si>
    <t>Case 64700</t>
  </si>
  <si>
    <t>Case 64701</t>
  </si>
  <si>
    <t>Case 64702</t>
  </si>
  <si>
    <t>Case 64703</t>
  </si>
  <si>
    <t>Case 64704</t>
  </si>
  <si>
    <t>Case 64705</t>
  </si>
  <si>
    <t>Case 64706</t>
  </si>
  <si>
    <t>Case 64707</t>
  </si>
  <si>
    <t>Case 64708</t>
  </si>
  <si>
    <t>Case 64709</t>
  </si>
  <si>
    <t>Case 64710</t>
  </si>
  <si>
    <t>Case 64711</t>
  </si>
  <si>
    <t>Case 64712</t>
  </si>
  <si>
    <t>Case 64713</t>
  </si>
  <si>
    <t>Case 64714</t>
  </si>
  <si>
    <t>Case 64715</t>
  </si>
  <si>
    <t>Case 64716</t>
  </si>
  <si>
    <t>Case 64717</t>
  </si>
  <si>
    <t>Case 64718</t>
  </si>
  <si>
    <t>Case 64719</t>
  </si>
  <si>
    <t>Case 64720</t>
  </si>
  <si>
    <t>Case 64721</t>
  </si>
  <si>
    <t>Case 64722</t>
  </si>
  <si>
    <t>Case 64723</t>
  </si>
  <si>
    <t>Case 64724</t>
  </si>
  <si>
    <t>Case 64725</t>
  </si>
  <si>
    <t>Case 64726</t>
  </si>
  <si>
    <t>Case 64727</t>
  </si>
  <si>
    <t>Case 64728</t>
  </si>
  <si>
    <t>Case 64729</t>
  </si>
  <si>
    <t>Case 64730</t>
  </si>
  <si>
    <t>Case 64731</t>
  </si>
  <si>
    <t>Case 64732</t>
  </si>
  <si>
    <t>Case 64733</t>
  </si>
  <si>
    <t>Case 64734</t>
  </si>
  <si>
    <t>Case 64735</t>
  </si>
  <si>
    <t>Case 64736</t>
  </si>
  <si>
    <t>Case 64737</t>
  </si>
  <si>
    <t>Case 64738</t>
  </si>
  <si>
    <t>Case 64739</t>
  </si>
  <si>
    <t>Case 64740</t>
  </si>
  <si>
    <t>Case 64741</t>
  </si>
  <si>
    <t>Case 64742</t>
  </si>
  <si>
    <t>Case 64743</t>
  </si>
  <si>
    <t>Case 64744</t>
  </si>
  <si>
    <t>Case 64745</t>
  </si>
  <si>
    <t>Case 64746</t>
  </si>
  <si>
    <t>Case 64747</t>
  </si>
  <si>
    <t>Case 64748</t>
  </si>
  <si>
    <t>Case 64749</t>
  </si>
  <si>
    <t>Case 64750</t>
  </si>
  <si>
    <t>Case 64751</t>
  </si>
  <si>
    <t>Case 64752</t>
  </si>
  <si>
    <t>Case 64753</t>
  </si>
  <si>
    <t>Case 64754</t>
  </si>
  <si>
    <t>Case 64755</t>
  </si>
  <si>
    <t>Case 64756</t>
  </si>
  <si>
    <t>Case 64757</t>
  </si>
  <si>
    <t>Case 64758</t>
  </si>
  <si>
    <t>Case 64759</t>
  </si>
  <si>
    <t>Case 64760</t>
  </si>
  <si>
    <t>Case 64761</t>
  </si>
  <si>
    <t>Case 64762</t>
  </si>
  <si>
    <t>Case 64763</t>
  </si>
  <si>
    <t>Case 64764</t>
  </si>
  <si>
    <t>Case 64765</t>
  </si>
  <si>
    <t>Case 64766</t>
  </si>
  <si>
    <t>Case 64767</t>
  </si>
  <si>
    <t>Case 64768</t>
  </si>
  <si>
    <t>Case 64769</t>
  </si>
  <si>
    <t>Case 64770</t>
  </si>
  <si>
    <t>Case 64771</t>
  </si>
  <si>
    <t>Case 64772</t>
  </si>
  <si>
    <t>Case 64773</t>
  </si>
  <si>
    <t>Case 64774</t>
  </si>
  <si>
    <t>Case 64775</t>
  </si>
  <si>
    <t>Case 64776</t>
  </si>
  <si>
    <t>Case 64777</t>
  </si>
  <si>
    <t>Case 64778</t>
  </si>
  <si>
    <t>Case 64779</t>
  </si>
  <si>
    <t>Case 64780</t>
  </si>
  <si>
    <t>Case 64781</t>
  </si>
  <si>
    <t>Case 64782</t>
  </si>
  <si>
    <t>Case 64783</t>
  </si>
  <si>
    <t>Case 64784</t>
  </si>
  <si>
    <t>Case 64785</t>
  </si>
  <si>
    <t>Case 64786</t>
  </si>
  <si>
    <t>Case 64787</t>
  </si>
  <si>
    <t>Case 64788</t>
  </si>
  <si>
    <t>Case 64789</t>
  </si>
  <si>
    <t>Case 64790</t>
  </si>
  <si>
    <t>Case 64791</t>
  </si>
  <si>
    <t>Case 64792</t>
  </si>
  <si>
    <t>Case 64793</t>
  </si>
  <si>
    <t>Case 64794</t>
  </si>
  <si>
    <t>Case 64795</t>
  </si>
  <si>
    <t>Case 64796</t>
  </si>
  <si>
    <t>Case 64797</t>
  </si>
  <si>
    <t>Case 64798</t>
  </si>
  <si>
    <t>Case 64799</t>
  </si>
  <si>
    <t>Case 64800</t>
  </si>
  <si>
    <t>Case 64801</t>
  </si>
  <si>
    <t>Case 64802</t>
  </si>
  <si>
    <t>Case 64803</t>
  </si>
  <si>
    <t>Case 64804</t>
  </si>
  <si>
    <t>Case 64805</t>
  </si>
  <si>
    <t>Case 64806</t>
  </si>
  <si>
    <t>Case 64807</t>
  </si>
  <si>
    <t>Case 64808</t>
  </si>
  <si>
    <t>Case 64809</t>
  </si>
  <si>
    <t>Case 64810</t>
  </si>
  <si>
    <t>Case 64811</t>
  </si>
  <si>
    <t>Case 64812</t>
  </si>
  <si>
    <t>Case 64813</t>
  </si>
  <si>
    <t>Case 64814</t>
  </si>
  <si>
    <t>Case 64815</t>
  </si>
  <si>
    <t>Case 64816</t>
  </si>
  <si>
    <t>Case 64817</t>
  </si>
  <si>
    <t>Case 64818</t>
  </si>
  <si>
    <t>Case 64819</t>
  </si>
  <si>
    <t>Case 64820</t>
  </si>
  <si>
    <t>Case 64821</t>
  </si>
  <si>
    <t>Case 64822</t>
  </si>
  <si>
    <t>Case 64823</t>
  </si>
  <si>
    <t>Case 64824</t>
  </si>
  <si>
    <t>Case 64825</t>
  </si>
  <si>
    <t>Case 64826</t>
  </si>
  <si>
    <t>Case 64827</t>
  </si>
  <si>
    <t>Case 64828</t>
  </si>
  <si>
    <t>Case 64829</t>
  </si>
  <si>
    <t>Case 64830</t>
  </si>
  <si>
    <t>Case 64831</t>
  </si>
  <si>
    <t>Case 64832</t>
  </si>
  <si>
    <t>Case 64833</t>
  </si>
  <si>
    <t>Case 64834</t>
  </si>
  <si>
    <t>Case 64835</t>
  </si>
  <si>
    <t>Case 64836</t>
  </si>
  <si>
    <t>Case 64837</t>
  </si>
  <si>
    <t>Case 64838</t>
  </si>
  <si>
    <t>Case 64839</t>
  </si>
  <si>
    <t>Case 64840</t>
  </si>
  <si>
    <t>Case 64841</t>
  </si>
  <si>
    <t>Case 64842</t>
  </si>
  <si>
    <t>Case 64843</t>
  </si>
  <si>
    <t>Case 64844</t>
  </si>
  <si>
    <t>Case 64845</t>
  </si>
  <si>
    <t>Case 64846</t>
  </si>
  <si>
    <t>Case 64847</t>
  </si>
  <si>
    <t>Case 64848</t>
  </si>
  <si>
    <t>Case 64849</t>
  </si>
  <si>
    <t>Case 64850</t>
  </si>
  <si>
    <t>Case 64851</t>
  </si>
  <si>
    <t>Case 64852</t>
  </si>
  <si>
    <t>Case 64853</t>
  </si>
  <si>
    <t>Case 64854</t>
  </si>
  <si>
    <t>Case 64855</t>
  </si>
  <si>
    <t>Case 64856</t>
  </si>
  <si>
    <t>Case 64857</t>
  </si>
  <si>
    <t>Case 64858</t>
  </si>
  <si>
    <t>Case 64859</t>
  </si>
  <si>
    <t>Case 64860</t>
  </si>
  <si>
    <t>Case 64861</t>
  </si>
  <si>
    <t>Case 64862</t>
  </si>
  <si>
    <t>Case 64863</t>
  </si>
  <si>
    <t>Case 64864</t>
  </si>
  <si>
    <t>Case 64865</t>
  </si>
  <si>
    <t>Case 64866</t>
  </si>
  <si>
    <t>Case 64867</t>
  </si>
  <si>
    <t>Case 64868</t>
  </si>
  <si>
    <t>Case 64869</t>
  </si>
  <si>
    <t>Case 64870</t>
  </si>
  <si>
    <t>Case 64871</t>
  </si>
  <si>
    <t>Case 64872</t>
  </si>
  <si>
    <t>Case 64873</t>
  </si>
  <si>
    <t>Case 64874</t>
  </si>
  <si>
    <t>Case 64875</t>
  </si>
  <si>
    <t>Case 64876</t>
  </si>
  <si>
    <t>Case 64877</t>
  </si>
  <si>
    <t>Case 64878</t>
  </si>
  <si>
    <t>Case 64879</t>
  </si>
  <si>
    <t>Case 64880</t>
  </si>
  <si>
    <t>Case 64881</t>
  </si>
  <si>
    <t>Case 64882</t>
  </si>
  <si>
    <t>Case 64883</t>
  </si>
  <si>
    <t>Case 64884</t>
  </si>
  <si>
    <t>Case 64885</t>
  </si>
  <si>
    <t>Case 64886</t>
  </si>
  <si>
    <t>Case 64887</t>
  </si>
  <si>
    <t>Case 64888</t>
  </si>
  <si>
    <t>Case 64889</t>
  </si>
  <si>
    <t>Case 64890</t>
  </si>
  <si>
    <t>Case 64891</t>
  </si>
  <si>
    <t>Case 64892</t>
  </si>
  <si>
    <t>Case 64893</t>
  </si>
  <si>
    <t>Case 64894</t>
  </si>
  <si>
    <t>Case 64895</t>
  </si>
  <si>
    <t>Case 64896</t>
  </si>
  <si>
    <t>Case 64897</t>
  </si>
  <si>
    <t>Case 64898</t>
  </si>
  <si>
    <t>Case 64899</t>
  </si>
  <si>
    <t>Case 64900</t>
  </si>
  <si>
    <t>Case 64901</t>
  </si>
  <si>
    <t>Case 64902</t>
  </si>
  <si>
    <t>Case 64903</t>
  </si>
  <si>
    <t>Case 64904</t>
  </si>
  <si>
    <t>Case 64905</t>
  </si>
  <si>
    <t>Case 64906</t>
  </si>
  <si>
    <t>Case 64907</t>
  </si>
  <si>
    <t>Case 64908</t>
  </si>
  <si>
    <t>Case 64909</t>
  </si>
  <si>
    <t>Case 64910</t>
  </si>
  <si>
    <t>Case 64911</t>
  </si>
  <si>
    <t>Case 64912</t>
  </si>
  <si>
    <t>Case 64913</t>
  </si>
  <si>
    <t>Case 64914</t>
  </si>
  <si>
    <t>Case 64915</t>
  </si>
  <si>
    <t>Case 64916</t>
  </si>
  <si>
    <t>Case 64917</t>
  </si>
  <si>
    <t>Case 64918</t>
  </si>
  <si>
    <t>Case 64919</t>
  </si>
  <si>
    <t>Case 64920</t>
  </si>
  <si>
    <t>Case 64921</t>
  </si>
  <si>
    <t>Case 64922</t>
  </si>
  <si>
    <t>Case 64923</t>
  </si>
  <si>
    <t>Case 64924</t>
  </si>
  <si>
    <t>Case 64925</t>
  </si>
  <si>
    <t>Case 64926</t>
  </si>
  <si>
    <t>Case 64927</t>
  </si>
  <si>
    <t>Case 64928</t>
  </si>
  <si>
    <t>Case 64929</t>
  </si>
  <si>
    <t>Case 64930</t>
  </si>
  <si>
    <t>Case 64931</t>
  </si>
  <si>
    <t>Case 64932</t>
  </si>
  <si>
    <t>Case 64933</t>
  </si>
  <si>
    <t>Case 64934</t>
  </si>
  <si>
    <t>Case 64935</t>
  </si>
  <si>
    <t>Case 64936</t>
  </si>
  <si>
    <t>Case 64937</t>
  </si>
  <si>
    <t>Case 64938</t>
  </si>
  <si>
    <t>Case 64939</t>
  </si>
  <si>
    <t>Case 64940</t>
  </si>
  <si>
    <t>Case 64941</t>
  </si>
  <si>
    <t>Case 64942</t>
  </si>
  <si>
    <t>Case 64943</t>
  </si>
  <si>
    <t>Case 64944</t>
  </si>
  <si>
    <t>Case 64945</t>
  </si>
  <si>
    <t>Case 64946</t>
  </si>
  <si>
    <t>Case 64947</t>
  </si>
  <si>
    <t>Case 64948</t>
  </si>
  <si>
    <t>Case 64949</t>
  </si>
  <si>
    <t>Case 64950</t>
  </si>
  <si>
    <t>Case 64951</t>
  </si>
  <si>
    <t>Case 64952</t>
  </si>
  <si>
    <t>Case 64953</t>
  </si>
  <si>
    <t>Case 64954</t>
  </si>
  <si>
    <t>Case 64955</t>
  </si>
  <si>
    <t>Case 64956</t>
  </si>
  <si>
    <t>Case 64957</t>
  </si>
  <si>
    <t>Case 64958</t>
  </si>
  <si>
    <t>Case 64959</t>
  </si>
  <si>
    <t>Case 64960</t>
  </si>
  <si>
    <t>Case 64961</t>
  </si>
  <si>
    <t>Case 64962</t>
  </si>
  <si>
    <t>Case 64963</t>
  </si>
  <si>
    <t>Case 64964</t>
  </si>
  <si>
    <t>Case 64965</t>
  </si>
  <si>
    <t>Case 64966</t>
  </si>
  <si>
    <t>Case 64967</t>
  </si>
  <si>
    <t>Case 64968</t>
  </si>
  <si>
    <t>Case 64969</t>
  </si>
  <si>
    <t>Case 64970</t>
  </si>
  <si>
    <t>Case 64971</t>
  </si>
  <si>
    <t>Case 64972</t>
  </si>
  <si>
    <t>Case 64973</t>
  </si>
  <si>
    <t>Case 64974</t>
  </si>
  <si>
    <t>Case 64975</t>
  </si>
  <si>
    <t>Case 64976</t>
  </si>
  <si>
    <t>Case 64977</t>
  </si>
  <si>
    <t>Case 64978</t>
  </si>
  <si>
    <t>Case 64979</t>
  </si>
  <si>
    <t>Case 64980</t>
  </si>
  <si>
    <t>Case 64981</t>
  </si>
  <si>
    <t>Case 64982</t>
  </si>
  <si>
    <t>Case 64983</t>
  </si>
  <si>
    <t>Case 64984</t>
  </si>
  <si>
    <t>Case 64985</t>
  </si>
  <si>
    <t>Case 64986</t>
  </si>
  <si>
    <t>Case 64987</t>
  </si>
  <si>
    <t>Case 64988</t>
  </si>
  <si>
    <t>Case 64989</t>
  </si>
  <si>
    <t>Case 64990</t>
  </si>
  <si>
    <t>Case 64991</t>
  </si>
  <si>
    <t>Case 64992</t>
  </si>
  <si>
    <t>Case 64993</t>
  </si>
  <si>
    <t>Case 64994</t>
  </si>
  <si>
    <t>Case 64995</t>
  </si>
  <si>
    <t>Case 64996</t>
  </si>
  <si>
    <t>Case 64997</t>
  </si>
  <si>
    <t>Case 64998</t>
  </si>
  <si>
    <t>Case 64999</t>
  </si>
  <si>
    <t>Case 65000</t>
  </si>
  <si>
    <t>Case 65001</t>
  </si>
  <si>
    <t>Case 65002</t>
  </si>
  <si>
    <t>Case 65003</t>
  </si>
  <si>
    <t>Case 65004</t>
  </si>
  <si>
    <t>Case 65005</t>
  </si>
  <si>
    <t>Case 65006</t>
  </si>
  <si>
    <t>Case 65007</t>
  </si>
  <si>
    <t>Case 65008</t>
  </si>
  <si>
    <t>Case 65009</t>
  </si>
  <si>
    <t>Case 65010</t>
  </si>
  <si>
    <t>Case 65011</t>
  </si>
  <si>
    <t>Case 65012</t>
  </si>
  <si>
    <t>Case 65013</t>
  </si>
  <si>
    <t>Case 65014</t>
  </si>
  <si>
    <t>Case 65015</t>
  </si>
  <si>
    <t>Case 65016</t>
  </si>
  <si>
    <t>Case 65017</t>
  </si>
  <si>
    <t>Case 65018</t>
  </si>
  <si>
    <t>Case 65019</t>
  </si>
  <si>
    <t>Case 65020</t>
  </si>
  <si>
    <t>Case 65021</t>
  </si>
  <si>
    <t>Case 65022</t>
  </si>
  <si>
    <t>Case 65023</t>
  </si>
  <si>
    <t>Case 65024</t>
  </si>
  <si>
    <t>Case 65025</t>
  </si>
  <si>
    <t>Case 65026</t>
  </si>
  <si>
    <t>Case 65027</t>
  </si>
  <si>
    <t>Case 65028</t>
  </si>
  <si>
    <t>Case 65029</t>
  </si>
  <si>
    <t>Case 65030</t>
  </si>
  <si>
    <t>Case 65031</t>
  </si>
  <si>
    <t>Case 65032</t>
  </si>
  <si>
    <t>Case 65033</t>
  </si>
  <si>
    <t>Case 65034</t>
  </si>
  <si>
    <t>Case 65035</t>
  </si>
  <si>
    <t>Case 65036</t>
  </si>
  <si>
    <t>Case 65037</t>
  </si>
  <si>
    <t>Case 65038</t>
  </si>
  <si>
    <t>Case 65039</t>
  </si>
  <si>
    <t>Case 65040</t>
  </si>
  <si>
    <t>Case 65041</t>
  </si>
  <si>
    <t>Case 65042</t>
  </si>
  <si>
    <t>Case 65043</t>
  </si>
  <si>
    <t>Case 65044</t>
  </si>
  <si>
    <t>Case 65045</t>
  </si>
  <si>
    <t>Case 65046</t>
  </si>
  <si>
    <t>Case 65047</t>
  </si>
  <si>
    <t>Case 65048</t>
  </si>
  <si>
    <t>Case 65049</t>
  </si>
  <si>
    <t>Case 65050</t>
  </si>
  <si>
    <t>Case 65051</t>
  </si>
  <si>
    <t>Case 65052</t>
  </si>
  <si>
    <t>Case 65053</t>
  </si>
  <si>
    <t>Case 65054</t>
  </si>
  <si>
    <t>Case 65055</t>
  </si>
  <si>
    <t>Case 65056</t>
  </si>
  <si>
    <t>Case 65057</t>
  </si>
  <si>
    <t>Case 65058</t>
  </si>
  <si>
    <t>Case 65059</t>
  </si>
  <si>
    <t>Case 65060</t>
  </si>
  <si>
    <t>Case 65061</t>
  </si>
  <si>
    <t>Case 65062</t>
  </si>
  <si>
    <t>Case 65063</t>
  </si>
  <si>
    <t>Case 65064</t>
  </si>
  <si>
    <t>Case 65065</t>
  </si>
  <si>
    <t>Case 65066</t>
  </si>
  <si>
    <t>Case 65067</t>
  </si>
  <si>
    <t>Case 65068</t>
  </si>
  <si>
    <t>Case 65069</t>
  </si>
  <si>
    <t>Case 65070</t>
  </si>
  <si>
    <t>Case 65071</t>
  </si>
  <si>
    <t>Case 65072</t>
  </si>
  <si>
    <t>Case 65073</t>
  </si>
  <si>
    <t>Case 65074</t>
  </si>
  <si>
    <t>Case 65075</t>
  </si>
  <si>
    <t>Case 65076</t>
  </si>
  <si>
    <t>Case 65077</t>
  </si>
  <si>
    <t>Case 65078</t>
  </si>
  <si>
    <t>Case 65079</t>
  </si>
  <si>
    <t>Case 65080</t>
  </si>
  <si>
    <t>Case 65081</t>
  </si>
  <si>
    <t>Case 65082</t>
  </si>
  <si>
    <t>Case 65083</t>
  </si>
  <si>
    <t>Case 65084</t>
  </si>
  <si>
    <t>Case 65085</t>
  </si>
  <si>
    <t>Case 65086</t>
  </si>
  <si>
    <t>Case 65087</t>
  </si>
  <si>
    <t>Case 65088</t>
  </si>
  <si>
    <t>Case 65089</t>
  </si>
  <si>
    <t>Case 65090</t>
  </si>
  <si>
    <t>Case 65091</t>
  </si>
  <si>
    <t>Case 65092</t>
  </si>
  <si>
    <t>Case 65093</t>
  </si>
  <si>
    <t>Case 65094</t>
  </si>
  <si>
    <t>Case 65095</t>
  </si>
  <si>
    <t>Case 65096</t>
  </si>
  <si>
    <t>Case 65097</t>
  </si>
  <si>
    <t>Case 65098</t>
  </si>
  <si>
    <t>Case 65099</t>
  </si>
  <si>
    <t>Case 65100</t>
  </si>
  <si>
    <t>Case 65101</t>
  </si>
  <si>
    <t>Case 65102</t>
  </si>
  <si>
    <t>Case 65103</t>
  </si>
  <si>
    <t>Case 65104</t>
  </si>
  <si>
    <t>Case 65105</t>
  </si>
  <si>
    <t>Case 65106</t>
  </si>
  <si>
    <t>Case 65107</t>
  </si>
  <si>
    <t>Case 65108</t>
  </si>
  <si>
    <t>Case 65109</t>
  </si>
  <si>
    <t>Case 65110</t>
  </si>
  <si>
    <t>Case 65111</t>
  </si>
  <si>
    <t>Case 65112</t>
  </si>
  <si>
    <t>Case 65113</t>
  </si>
  <si>
    <t>Case 65114</t>
  </si>
  <si>
    <t>Case 65115</t>
  </si>
  <si>
    <t>Case 65116</t>
  </si>
  <si>
    <t>Case 65117</t>
  </si>
  <si>
    <t>Case 65118</t>
  </si>
  <si>
    <t>Case 65119</t>
  </si>
  <si>
    <t>Case 65120</t>
  </si>
  <si>
    <t>Case 65121</t>
  </si>
  <si>
    <t>Case 65122</t>
  </si>
  <si>
    <t>Case 65123</t>
  </si>
  <si>
    <t>Case 65124</t>
  </si>
  <si>
    <t>Case 65125</t>
  </si>
  <si>
    <t>Case 65126</t>
  </si>
  <si>
    <t>Case 65127</t>
  </si>
  <si>
    <t>Case 65128</t>
  </si>
  <si>
    <t>Case 65129</t>
  </si>
  <si>
    <t>Case 65130</t>
  </si>
  <si>
    <t>Case 65131</t>
  </si>
  <si>
    <t>Case 65132</t>
  </si>
  <si>
    <t>Case 65133</t>
  </si>
  <si>
    <t>Case 65134</t>
  </si>
  <si>
    <t>Case 65135</t>
  </si>
  <si>
    <t>Case 65136</t>
  </si>
  <si>
    <t>Case 65137</t>
  </si>
  <si>
    <t>Case 65138</t>
  </si>
  <si>
    <t>Case 65139</t>
  </si>
  <si>
    <t>Case 65140</t>
  </si>
  <si>
    <t>Case 65141</t>
  </si>
  <si>
    <t>Case 65142</t>
  </si>
  <si>
    <t>Case 65143</t>
  </si>
  <si>
    <t>Case 65144</t>
  </si>
  <si>
    <t>Case 65145</t>
  </si>
  <si>
    <t>Case 65146</t>
  </si>
  <si>
    <t>Case 65147</t>
  </si>
  <si>
    <t>Case 65148</t>
  </si>
  <si>
    <t>Case 65149</t>
  </si>
  <si>
    <t>Case 65150</t>
  </si>
  <si>
    <t>Case 65151</t>
  </si>
  <si>
    <t>Case 65152</t>
  </si>
  <si>
    <t>Case 65153</t>
  </si>
  <si>
    <t>Case 65154</t>
  </si>
  <si>
    <t>Case 65155</t>
  </si>
  <si>
    <t>Case 65156</t>
  </si>
  <si>
    <t>Case 65157</t>
  </si>
  <si>
    <t>Case 65158</t>
  </si>
  <si>
    <t>Case 65159</t>
  </si>
  <si>
    <t>Case 65160</t>
  </si>
  <si>
    <t>Case 65161</t>
  </si>
  <si>
    <t>Case 65162</t>
  </si>
  <si>
    <t>Case 65163</t>
  </si>
  <si>
    <t>Case 65164</t>
  </si>
  <si>
    <t>Case 65165</t>
  </si>
  <si>
    <t>Case 65166</t>
  </si>
  <si>
    <t>Case 65167</t>
  </si>
  <si>
    <t>Case 65168</t>
  </si>
  <si>
    <t>Case 65169</t>
  </si>
  <si>
    <t>Case 65170</t>
  </si>
  <si>
    <t>Case 65171</t>
  </si>
  <si>
    <t>Case 65172</t>
  </si>
  <si>
    <t>Case 65173</t>
  </si>
  <si>
    <t>Case 65174</t>
  </si>
  <si>
    <t>Case 65175</t>
  </si>
  <si>
    <t>Case 65176</t>
  </si>
  <si>
    <t>Case 65177</t>
  </si>
  <si>
    <t>Case 65178</t>
  </si>
  <si>
    <t>Case 65179</t>
  </si>
  <si>
    <t>Case 65180</t>
  </si>
  <si>
    <t>Case 65181</t>
  </si>
  <si>
    <t>Case 65182</t>
  </si>
  <si>
    <t>Case 65183</t>
  </si>
  <si>
    <t>Case 65184</t>
  </si>
  <si>
    <t>Case 65185</t>
  </si>
  <si>
    <t>Case 65186</t>
  </si>
  <si>
    <t>Case 65187</t>
  </si>
  <si>
    <t>Case 65188</t>
  </si>
  <si>
    <t>Case 65189</t>
  </si>
  <si>
    <t>Case 65190</t>
  </si>
  <si>
    <t>Case 65191</t>
  </si>
  <si>
    <t>Case 65192</t>
  </si>
  <si>
    <t>Case 65193</t>
  </si>
  <si>
    <t>Case 65194</t>
  </si>
  <si>
    <t>Case 65195</t>
  </si>
  <si>
    <t>Case 65196</t>
  </si>
  <si>
    <t>Case 65197</t>
  </si>
  <si>
    <t>Case 65198</t>
  </si>
  <si>
    <t>Case 65199</t>
  </si>
  <si>
    <t>Case 65200</t>
  </si>
  <si>
    <t>Case 65201</t>
  </si>
  <si>
    <t>Case 65202</t>
  </si>
  <si>
    <t>Case 65203</t>
  </si>
  <si>
    <t>Case 65204</t>
  </si>
  <si>
    <t>Case 65205</t>
  </si>
  <si>
    <t>Case 65206</t>
  </si>
  <si>
    <t>Case 65207</t>
  </si>
  <si>
    <t>Case 65208</t>
  </si>
  <si>
    <t>Case 65209</t>
  </si>
  <si>
    <t>Case 65210</t>
  </si>
  <si>
    <t>Case 65211</t>
  </si>
  <si>
    <t>Case 65212</t>
  </si>
  <si>
    <t>Case 65213</t>
  </si>
  <si>
    <t>Case 65214</t>
  </si>
  <si>
    <t>Case 65215</t>
  </si>
  <si>
    <t>Case 65216</t>
  </si>
  <si>
    <t>Case 65217</t>
  </si>
  <si>
    <t>Case 65218</t>
  </si>
  <si>
    <t>Case 65219</t>
  </si>
  <si>
    <t>Case 65220</t>
  </si>
  <si>
    <t>Case 65221</t>
  </si>
  <si>
    <t>Case 65222</t>
  </si>
  <si>
    <t>Case 65223</t>
  </si>
  <si>
    <t>Case 65224</t>
  </si>
  <si>
    <t>Case 65225</t>
  </si>
  <si>
    <t>Case 65226</t>
  </si>
  <si>
    <t>Case 65227</t>
  </si>
  <si>
    <t>Case 65228</t>
  </si>
  <si>
    <t>Case 65229</t>
  </si>
  <si>
    <t>Case 65230</t>
  </si>
  <si>
    <t>Case 65231</t>
  </si>
  <si>
    <t>Case 65232</t>
  </si>
  <si>
    <t>Case 65233</t>
  </si>
  <si>
    <t>Case 65234</t>
  </si>
  <si>
    <t>Case 65235</t>
  </si>
  <si>
    <t>Case 65236</t>
  </si>
  <si>
    <t>Case 65237</t>
  </si>
  <si>
    <t>Case 65238</t>
  </si>
  <si>
    <t>Case 65239</t>
  </si>
  <si>
    <t>Case 65240</t>
  </si>
  <si>
    <t>Case 65241</t>
  </si>
  <si>
    <t>Case 65242</t>
  </si>
  <si>
    <t>Case 65243</t>
  </si>
  <si>
    <t>Case 65244</t>
  </si>
  <si>
    <t>Case 65245</t>
  </si>
  <si>
    <t>Case 65246</t>
  </si>
  <si>
    <t>Case 65247</t>
  </si>
  <si>
    <t>Case 65248</t>
  </si>
  <si>
    <t>Case 65249</t>
  </si>
  <si>
    <t>Case 65250</t>
  </si>
  <si>
    <t>Case 65251</t>
  </si>
  <si>
    <t>Case 65252</t>
  </si>
  <si>
    <t>Case 65253</t>
  </si>
  <si>
    <t>Case 65254</t>
  </si>
  <si>
    <t>Case 65255</t>
  </si>
  <si>
    <t>Case 65256</t>
  </si>
  <si>
    <t>Case 65257</t>
  </si>
  <si>
    <t>Case 65258</t>
  </si>
  <si>
    <t>Case 65259</t>
  </si>
  <si>
    <t>Case 65260</t>
  </si>
  <si>
    <t>Case 65261</t>
  </si>
  <si>
    <t>Case 65262</t>
  </si>
  <si>
    <t>Case 65263</t>
  </si>
  <si>
    <t>Case 65264</t>
  </si>
  <si>
    <t>Case 65265</t>
  </si>
  <si>
    <t>Case 65266</t>
  </si>
  <si>
    <t>Case 65267</t>
  </si>
  <si>
    <t>Case 65268</t>
  </si>
  <si>
    <t>Case 65269</t>
  </si>
  <si>
    <t>Case 65270</t>
  </si>
  <si>
    <t>Case 65271</t>
  </si>
  <si>
    <t>Case 65272</t>
  </si>
  <si>
    <t>Case 65273</t>
  </si>
  <si>
    <t>Case 65274</t>
  </si>
  <si>
    <t>Case 65275</t>
  </si>
  <si>
    <t>Case 65276</t>
  </si>
  <si>
    <t>Case 65277</t>
  </si>
  <si>
    <t>Case 65278</t>
  </si>
  <si>
    <t>Case 65279</t>
  </si>
  <si>
    <t>Case 65280</t>
  </si>
  <si>
    <t>Case 65281</t>
  </si>
  <si>
    <t>Case 65282</t>
  </si>
  <si>
    <t>Case 65283</t>
  </si>
  <si>
    <t>Case 65284</t>
  </si>
  <si>
    <t>Case 65285</t>
  </si>
  <si>
    <t>Case 65286</t>
  </si>
  <si>
    <t>Case 65287</t>
  </si>
  <si>
    <t>Case 65288</t>
  </si>
  <si>
    <t>Case 65289</t>
  </si>
  <si>
    <t>Case 65290</t>
  </si>
  <si>
    <t>Case 65291</t>
  </si>
  <si>
    <t>Case 65292</t>
  </si>
  <si>
    <t>Case 65293</t>
  </si>
  <si>
    <t>Case 65294</t>
  </si>
  <si>
    <t>Case 65295</t>
  </si>
  <si>
    <t>Case 65296</t>
  </si>
  <si>
    <t>Case 65297</t>
  </si>
  <si>
    <t>Case 65298</t>
  </si>
  <si>
    <t>Case 65299</t>
  </si>
  <si>
    <t>Case 65300</t>
  </si>
  <si>
    <t>Case 65301</t>
  </si>
  <si>
    <t>Case 65302</t>
  </si>
  <si>
    <t>Case 65303</t>
  </si>
  <si>
    <t>Case 65304</t>
  </si>
  <si>
    <t>Case 65305</t>
  </si>
  <si>
    <t>Case 65306</t>
  </si>
  <si>
    <t>Case 65307</t>
  </si>
  <si>
    <t>Case 65308</t>
  </si>
  <si>
    <t>Case 65309</t>
  </si>
  <si>
    <t>Case 65310</t>
  </si>
  <si>
    <t>Case 65311</t>
  </si>
  <si>
    <t>Case 65312</t>
  </si>
  <si>
    <t>Case 65313</t>
  </si>
  <si>
    <t>Case 65314</t>
  </si>
  <si>
    <t>Case 65315</t>
  </si>
  <si>
    <t>Case 65316</t>
  </si>
  <si>
    <t>Case 65317</t>
  </si>
  <si>
    <t>Case 65318</t>
  </si>
  <si>
    <t>Case 65319</t>
  </si>
  <si>
    <t>Case 65320</t>
  </si>
  <si>
    <t>Case 65321</t>
  </si>
  <si>
    <t>Case 65322</t>
  </si>
  <si>
    <t>Case 65323</t>
  </si>
  <si>
    <t>Case 65324</t>
  </si>
  <si>
    <t>Case 65325</t>
  </si>
  <si>
    <t>Case 65326</t>
  </si>
  <si>
    <t>Case 65327</t>
  </si>
  <si>
    <t>Case 65328</t>
  </si>
  <si>
    <t>Case 65329</t>
  </si>
  <si>
    <t>Case 65330</t>
  </si>
  <si>
    <t>Case 65331</t>
  </si>
  <si>
    <t>Case 65332</t>
  </si>
  <si>
    <t>Case 65333</t>
  </si>
  <si>
    <t>Case 65334</t>
  </si>
  <si>
    <t>Case 65335</t>
  </si>
  <si>
    <t>Case 65336</t>
  </si>
  <si>
    <t>Case 65337</t>
  </si>
  <si>
    <t>Case 65338</t>
  </si>
  <si>
    <t>Case 65339</t>
  </si>
  <si>
    <t>Case 65340</t>
  </si>
  <si>
    <t>Case 65341</t>
  </si>
  <si>
    <t>Case 65342</t>
  </si>
  <si>
    <t>Case 65343</t>
  </si>
  <si>
    <t>Case 65344</t>
  </si>
  <si>
    <t>Case 65345</t>
  </si>
  <si>
    <t>Case 65346</t>
  </si>
  <si>
    <t>Case 65347</t>
  </si>
  <si>
    <t>Case 65348</t>
  </si>
  <si>
    <t>Case 65349</t>
  </si>
  <si>
    <t>Case 65350</t>
  </si>
  <si>
    <t>Case 65351</t>
  </si>
  <si>
    <t>Case 65352</t>
  </si>
  <si>
    <t>Case 65353</t>
  </si>
  <si>
    <t>Case 65354</t>
  </si>
  <si>
    <t>Case 65355</t>
  </si>
  <si>
    <t>Case 65356</t>
  </si>
  <si>
    <t>Case 65357</t>
  </si>
  <si>
    <t>Case 65358</t>
  </si>
  <si>
    <t>Case 65359</t>
  </si>
  <si>
    <t>Case 65360</t>
  </si>
  <si>
    <t>Case 65361</t>
  </si>
  <si>
    <t>Case 65362</t>
  </si>
  <si>
    <t>Case 65363</t>
  </si>
  <si>
    <t>Case 65364</t>
  </si>
  <si>
    <t>Case 65365</t>
  </si>
  <si>
    <t>Case 65366</t>
  </si>
  <si>
    <t>Case 65367</t>
  </si>
  <si>
    <t>Case 65368</t>
  </si>
  <si>
    <t>Case 65369</t>
  </si>
  <si>
    <t>Case 65370</t>
  </si>
  <si>
    <t>Case 65371</t>
  </si>
  <si>
    <t>Case 65372</t>
  </si>
  <si>
    <t>Case 65373</t>
  </si>
  <si>
    <t>Case 65374</t>
  </si>
  <si>
    <t>Case 65375</t>
  </si>
  <si>
    <t>Case 65376</t>
  </si>
  <si>
    <t>Case 65377</t>
  </si>
  <si>
    <t>Case 65378</t>
  </si>
  <si>
    <t>Case 65379</t>
  </si>
  <si>
    <t>Case 65380</t>
  </si>
  <si>
    <t>Case 65381</t>
  </si>
  <si>
    <t>Case 65382</t>
  </si>
  <si>
    <t>Case 65383</t>
  </si>
  <si>
    <t>Case 65384</t>
  </si>
  <si>
    <t>Case 65385</t>
  </si>
  <si>
    <t>Case 65386</t>
  </si>
  <si>
    <t>Case 65387</t>
  </si>
  <si>
    <t>Case 65388</t>
  </si>
  <si>
    <t>Case 65389</t>
  </si>
  <si>
    <t>Case 65390</t>
  </si>
  <si>
    <t>Case 65391</t>
  </si>
  <si>
    <t>Case 65392</t>
  </si>
  <si>
    <t>Case 65393</t>
  </si>
  <si>
    <t>Case 65394</t>
  </si>
  <si>
    <t>Case 65395</t>
  </si>
  <si>
    <t>Case 65396</t>
  </si>
  <si>
    <t>Case 65397</t>
  </si>
  <si>
    <t>Case 65398</t>
  </si>
  <si>
    <t>Case 65399</t>
  </si>
  <si>
    <t>Case 65400</t>
  </si>
  <si>
    <t>Case 65401</t>
  </si>
  <si>
    <t>Case 65402</t>
  </si>
  <si>
    <t>Case 65403</t>
  </si>
  <si>
    <t>Case 65404</t>
  </si>
  <si>
    <t>Case 65405</t>
  </si>
  <si>
    <t>Case 65406</t>
  </si>
  <si>
    <t>Case 65407</t>
  </si>
  <si>
    <t>Case 65408</t>
  </si>
  <si>
    <t>Case 65409</t>
  </si>
  <si>
    <t>Case 65410</t>
  </si>
  <si>
    <t>Case 65411</t>
  </si>
  <si>
    <t>Case 65412</t>
  </si>
  <si>
    <t>Case 65413</t>
  </si>
  <si>
    <t>Case 65414</t>
  </si>
  <si>
    <t>Case 65415</t>
  </si>
  <si>
    <t>Case 65416</t>
  </si>
  <si>
    <t>Case 65417</t>
  </si>
  <si>
    <t>Case 65418</t>
  </si>
  <si>
    <t>Case 65419</t>
  </si>
  <si>
    <t>Case 65420</t>
  </si>
  <si>
    <t>Case 65421</t>
  </si>
  <si>
    <t>Case 65422</t>
  </si>
  <si>
    <t>Case 65423</t>
  </si>
  <si>
    <t>Case 65424</t>
  </si>
  <si>
    <t>Case 65425</t>
  </si>
  <si>
    <t>Case 65426</t>
  </si>
  <si>
    <t>Case 65427</t>
  </si>
  <si>
    <t>Case 65428</t>
  </si>
  <si>
    <t>Case 65429</t>
  </si>
  <si>
    <t>Case 65430</t>
  </si>
  <si>
    <t>Case 65431</t>
  </si>
  <si>
    <t>Case 65432</t>
  </si>
  <si>
    <t>Case 65433</t>
  </si>
  <si>
    <t>Case 65434</t>
  </si>
  <si>
    <t>Case 65435</t>
  </si>
  <si>
    <t>Case 65436</t>
  </si>
  <si>
    <t>Case 65437</t>
  </si>
  <si>
    <t>Case 65438</t>
  </si>
  <si>
    <t>Case 65439</t>
  </si>
  <si>
    <t>Case 65440</t>
  </si>
  <si>
    <t>Case 65441</t>
  </si>
  <si>
    <t>Case 65442</t>
  </si>
  <si>
    <t>Case 65443</t>
  </si>
  <si>
    <t>Case 65444</t>
  </si>
  <si>
    <t>Case 65445</t>
  </si>
  <si>
    <t>Case 65446</t>
  </si>
  <si>
    <t>Case 65447</t>
  </si>
  <si>
    <t>Case 65448</t>
  </si>
  <si>
    <t>Case 65449</t>
  </si>
  <si>
    <t>Case 65450</t>
  </si>
  <si>
    <t>Case 65451</t>
  </si>
  <si>
    <t>Case 65452</t>
  </si>
  <si>
    <t>Case 65453</t>
  </si>
  <si>
    <t>Case 65454</t>
  </si>
  <si>
    <t>Case 65455</t>
  </si>
  <si>
    <t>Case 65456</t>
  </si>
  <si>
    <t>Case 65457</t>
  </si>
  <si>
    <t>Case 65458</t>
  </si>
  <si>
    <t>Case 65459</t>
  </si>
  <si>
    <t>Case 65460</t>
  </si>
  <si>
    <t>Case 65461</t>
  </si>
  <si>
    <t>Case 65462</t>
  </si>
  <si>
    <t>Case 65463</t>
  </si>
  <si>
    <t>Case 65464</t>
  </si>
  <si>
    <t>Case 65465</t>
  </si>
  <si>
    <t>Case 65466</t>
  </si>
  <si>
    <t>Case 65467</t>
  </si>
  <si>
    <t>Case 65468</t>
  </si>
  <si>
    <t>Case 65469</t>
  </si>
  <si>
    <t>Case 65470</t>
  </si>
  <si>
    <t>Case 65471</t>
  </si>
  <si>
    <t>Case 65472</t>
  </si>
  <si>
    <t>Case 65473</t>
  </si>
  <si>
    <t>Case 65474</t>
  </si>
  <si>
    <t>Case 65475</t>
  </si>
  <si>
    <t>Case 65476</t>
  </si>
  <si>
    <t>Case 65477</t>
  </si>
  <si>
    <t>Case 65478</t>
  </si>
  <si>
    <t>Case 65479</t>
  </si>
  <si>
    <t>Case 65480</t>
  </si>
  <si>
    <t>Case 65481</t>
  </si>
  <si>
    <t>Case 65482</t>
  </si>
  <si>
    <t>Case 65483</t>
  </si>
  <si>
    <t>Case 65484</t>
  </si>
  <si>
    <t>Case 65485</t>
  </si>
  <si>
    <t>Case 65486</t>
  </si>
  <si>
    <t>Case 65487</t>
  </si>
  <si>
    <t>Case 65488</t>
  </si>
  <si>
    <t>Case 65489</t>
  </si>
  <si>
    <t>Case 65490</t>
  </si>
  <si>
    <t>Case 65491</t>
  </si>
  <si>
    <t>Case 65492</t>
  </si>
  <si>
    <t>Case 65493</t>
  </si>
  <si>
    <t>Case 65494</t>
  </si>
  <si>
    <t>Case 65495</t>
  </si>
  <si>
    <t>Case 65496</t>
  </si>
  <si>
    <t>Case 65497</t>
  </si>
  <si>
    <t>Case 65498</t>
  </si>
  <si>
    <t>Case 65499</t>
  </si>
  <si>
    <t>Case 65500</t>
  </si>
  <si>
    <t>Case 65501</t>
  </si>
  <si>
    <t>Case 65502</t>
  </si>
  <si>
    <t>Case 65503</t>
  </si>
  <si>
    <t>Case 65504</t>
  </si>
  <si>
    <t>Case 65505</t>
  </si>
  <si>
    <t>Case 65506</t>
  </si>
  <si>
    <t>Case 65507</t>
  </si>
  <si>
    <t>Case 65508</t>
  </si>
  <si>
    <t>Case 65509</t>
  </si>
  <si>
    <t>Case 65510</t>
  </si>
  <si>
    <t>Case 65511</t>
  </si>
  <si>
    <t>Case 65512</t>
  </si>
  <si>
    <t>Case 65513</t>
  </si>
  <si>
    <t>Case 65514</t>
  </si>
  <si>
    <t>Case 65515</t>
  </si>
  <si>
    <t>Case 65516</t>
  </si>
  <si>
    <t>Case 65517</t>
  </si>
  <si>
    <t>Case 65518</t>
  </si>
  <si>
    <t>Case 65519</t>
  </si>
  <si>
    <t>Case 65520</t>
  </si>
  <si>
    <t>Case 65521</t>
  </si>
  <si>
    <t>Case 65522</t>
  </si>
  <si>
    <t>Case 65523</t>
  </si>
  <si>
    <t>Case 65524</t>
  </si>
  <si>
    <t>Case 65525</t>
  </si>
  <si>
    <t>Case 65526</t>
  </si>
  <si>
    <t>Case 65527</t>
  </si>
  <si>
    <t>Case 65528</t>
  </si>
  <si>
    <t>Case 65529</t>
  </si>
  <si>
    <t>Case 65530</t>
  </si>
  <si>
    <t>Case 65531</t>
  </si>
  <si>
    <t>Case 65532</t>
  </si>
  <si>
    <t>Case 65533</t>
  </si>
  <si>
    <t>Case 65534</t>
  </si>
  <si>
    <t>Case 65535</t>
  </si>
  <si>
    <t>Case 65536</t>
  </si>
  <si>
    <r>
      <t>電芯溫度及壓力上升</t>
    </r>
    <r>
      <rPr>
        <b/>
        <sz val="11"/>
        <color rgb="FFFF0000"/>
        <rFont val="Times New Roman"/>
        <family val="1"/>
      </rPr>
      <t xml:space="preserve">頻率
</t>
    </r>
    <r>
      <rPr>
        <b/>
        <sz val="11"/>
        <color rgb="FF000000"/>
        <rFont val="Times New Roman"/>
        <family val="1"/>
      </rPr>
      <t>(次/年)</t>
    </r>
  </si>
  <si>
    <r>
      <rPr>
        <b/>
        <sz val="12"/>
        <color rgb="FF000000"/>
        <rFont val="標楷體"/>
        <family val="4"/>
        <charset val="136"/>
      </rPr>
      <t>直接財務年度損失</t>
    </r>
    <r>
      <rPr>
        <b/>
        <sz val="12"/>
        <color rgb="FF000000"/>
        <rFont val="Times New Roman"/>
        <family val="1"/>
      </rPr>
      <t>(</t>
    </r>
    <r>
      <rPr>
        <b/>
        <sz val="12"/>
        <color rgb="FF000000"/>
        <rFont val="標楷體"/>
        <family val="4"/>
        <charset val="136"/>
      </rPr>
      <t>仟元</t>
    </r>
    <r>
      <rPr>
        <b/>
        <sz val="12"/>
        <color rgb="FF000000"/>
        <rFont val="Times New Roman"/>
        <family val="1"/>
      </rPr>
      <t>/</t>
    </r>
    <r>
      <rPr>
        <b/>
        <sz val="12"/>
        <color rgb="FF000000"/>
        <rFont val="標楷體"/>
        <family val="4"/>
        <charset val="136"/>
      </rPr>
      <t>年</t>
    </r>
    <r>
      <rPr>
        <b/>
        <sz val="12"/>
        <color rgb="FF000000"/>
        <rFont val="Times New Roman"/>
        <family val="1"/>
      </rPr>
      <t>)</t>
    </r>
    <phoneticPr fontId="2" type="noConversion"/>
  </si>
  <si>
    <r>
      <rPr>
        <b/>
        <sz val="12"/>
        <color rgb="FF000000"/>
        <rFont val="標楷體"/>
        <family val="4"/>
        <charset val="136"/>
      </rPr>
      <t>營業中斷年度損失</t>
    </r>
    <r>
      <rPr>
        <b/>
        <sz val="12"/>
        <color rgb="FF000000"/>
        <rFont val="Times New Roman"/>
        <family val="1"/>
      </rPr>
      <t>(</t>
    </r>
    <r>
      <rPr>
        <b/>
        <sz val="12"/>
        <color rgb="FF000000"/>
        <rFont val="標楷體"/>
        <family val="4"/>
        <charset val="136"/>
      </rPr>
      <t>仟元</t>
    </r>
    <r>
      <rPr>
        <b/>
        <sz val="12"/>
        <color rgb="FF000000"/>
        <rFont val="Times New Roman"/>
        <family val="1"/>
      </rPr>
      <t>/</t>
    </r>
    <r>
      <rPr>
        <b/>
        <sz val="12"/>
        <color rgb="FF000000"/>
        <rFont val="標楷體"/>
        <family val="4"/>
        <charset val="136"/>
      </rPr>
      <t>年</t>
    </r>
    <r>
      <rPr>
        <b/>
        <sz val="12"/>
        <color rgb="FF000000"/>
        <rFont val="Times New Roman"/>
        <family val="1"/>
      </rPr>
      <t>)</t>
    </r>
    <phoneticPr fontId="2" type="noConversion"/>
  </si>
  <si>
    <r>
      <rPr>
        <b/>
        <sz val="12"/>
        <color theme="1"/>
        <rFont val="標楷體"/>
        <family val="4"/>
        <charset val="136"/>
      </rPr>
      <t>平均值</t>
    </r>
    <phoneticPr fontId="2" type="noConversion"/>
  </si>
  <si>
    <r>
      <rPr>
        <b/>
        <sz val="12"/>
        <color theme="1"/>
        <rFont val="標楷體"/>
        <family val="4"/>
        <charset val="136"/>
      </rPr>
      <t>實際直方圖</t>
    </r>
    <phoneticPr fontId="2" type="noConversion"/>
  </si>
  <si>
    <r>
      <rPr>
        <b/>
        <sz val="12"/>
        <color theme="0"/>
        <rFont val="標楷體"/>
        <family val="4"/>
        <charset val="136"/>
      </rPr>
      <t>亂數曲線圖</t>
    </r>
    <phoneticPr fontId="2" type="noConversion"/>
  </si>
  <si>
    <r>
      <rPr>
        <b/>
        <sz val="12"/>
        <color theme="1"/>
        <rFont val="標楷體"/>
        <family val="4"/>
        <charset val="136"/>
      </rPr>
      <t>組界範圍</t>
    </r>
    <phoneticPr fontId="2" type="noConversion"/>
  </si>
  <si>
    <r>
      <t>X</t>
    </r>
    <r>
      <rPr>
        <b/>
        <sz val="12"/>
        <color theme="1"/>
        <rFont val="標楷體"/>
        <family val="4"/>
        <charset val="136"/>
      </rPr>
      <t>座標</t>
    </r>
    <phoneticPr fontId="2" type="noConversion"/>
  </si>
  <si>
    <r>
      <rPr>
        <b/>
        <sz val="12"/>
        <color theme="1"/>
        <rFont val="標楷體"/>
        <family val="4"/>
        <charset val="136"/>
      </rPr>
      <t>機率</t>
    </r>
    <phoneticPr fontId="2" type="noConversion"/>
  </si>
  <si>
    <r>
      <rPr>
        <b/>
        <sz val="12"/>
        <color theme="0"/>
        <rFont val="標楷體"/>
        <family val="4"/>
        <charset val="136"/>
      </rPr>
      <t>亂數</t>
    </r>
    <phoneticPr fontId="2" type="noConversion"/>
  </si>
  <si>
    <r>
      <rPr>
        <b/>
        <sz val="12"/>
        <color theme="0"/>
        <rFont val="標楷體"/>
        <family val="4"/>
        <charset val="136"/>
      </rPr>
      <t>組界範圍</t>
    </r>
    <phoneticPr fontId="2" type="noConversion"/>
  </si>
  <si>
    <r>
      <rPr>
        <b/>
        <sz val="12"/>
        <color theme="0"/>
        <rFont val="標楷體"/>
        <family val="4"/>
        <charset val="136"/>
      </rPr>
      <t>機率</t>
    </r>
  </si>
  <si>
    <r>
      <rPr>
        <b/>
        <sz val="12"/>
        <color theme="1"/>
        <rFont val="標楷體"/>
        <family val="4"/>
        <charset val="136"/>
      </rPr>
      <t>標準差</t>
    </r>
    <phoneticPr fontId="2" type="noConversion"/>
  </si>
  <si>
    <t>組界</t>
  </si>
  <si>
    <t>其他</t>
  </si>
  <si>
    <t>頻率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5">
    <numFmt numFmtId="43" formatCode="_-* #,##0.00_-;\-* #,##0.00_-;_-* &quot;-&quot;??_-;_-@_-"/>
    <numFmt numFmtId="176" formatCode="_-* #,##0_-;\-* #,##0_-;_-* &quot;-&quot;??_-;_-@"/>
    <numFmt numFmtId="177" formatCode="0.0%"/>
    <numFmt numFmtId="178" formatCode="_-* #,##0.0_-;\-* #,##0.0_-;_-* &quot;-&quot;??_-;_-@_-"/>
    <numFmt numFmtId="179" formatCode="_-* #,##0.0000_-;\-* #,##0.0000_-;_-* &quot;-&quot;??.0000_-;_-@"/>
    <numFmt numFmtId="180" formatCode="_-* #,##0.000000_-;\-* #,##0.000000_-;_-* &quot;-&quot;??.000000_-;_-@"/>
    <numFmt numFmtId="181" formatCode="0.000_);[Red]\(0.000\)"/>
    <numFmt numFmtId="182" formatCode="#,##0.0000_ "/>
    <numFmt numFmtId="183" formatCode="#,##0.000_ "/>
    <numFmt numFmtId="184" formatCode="_-* #,##0.000_-;\-* #,##0.000_-;_-* &quot;-&quot;??_-;_-@_-"/>
    <numFmt numFmtId="185" formatCode="#,##0.00000"/>
    <numFmt numFmtId="186" formatCode="#,##0.0000"/>
    <numFmt numFmtId="187" formatCode="#,##0.000"/>
    <numFmt numFmtId="188" formatCode="_-* #,##0.0_-;\-* #,##0.0_-;_-* &quot;-&quot;??.0_-;_-@"/>
    <numFmt numFmtId="189" formatCode="#,##0.00_ "/>
  </numFmts>
  <fonts count="16" x14ac:knownFonts="1">
    <font>
      <sz val="12"/>
      <color theme="1"/>
      <name val="Calibri"/>
      <scheme val="minor"/>
    </font>
    <font>
      <sz val="12"/>
      <color theme="1"/>
      <name val="Calibri"/>
      <family val="2"/>
      <scheme val="minor"/>
    </font>
    <font>
      <sz val="9"/>
      <name val="Calibri"/>
      <family val="3"/>
      <charset val="136"/>
      <scheme val="minor"/>
    </font>
    <font>
      <sz val="12"/>
      <color theme="1"/>
      <name val="Calibri"/>
      <family val="2"/>
      <scheme val="minor"/>
    </font>
    <font>
      <sz val="12"/>
      <color theme="1"/>
      <name val="Times New Roman"/>
      <family val="1"/>
    </font>
    <font>
      <b/>
      <sz val="11"/>
      <color rgb="FF000000"/>
      <name val="Times New Roman"/>
      <family val="1"/>
    </font>
    <font>
      <sz val="11"/>
      <color rgb="FF000000"/>
      <name val="Times New Roman"/>
      <family val="1"/>
    </font>
    <font>
      <b/>
      <sz val="12"/>
      <color theme="1"/>
      <name val="Times New Roman"/>
      <family val="1"/>
    </font>
    <font>
      <b/>
      <sz val="12"/>
      <color theme="0"/>
      <name val="Times New Roman"/>
      <family val="1"/>
    </font>
    <font>
      <sz val="11"/>
      <color theme="1"/>
      <name val="Times New Roman"/>
      <family val="1"/>
    </font>
    <font>
      <b/>
      <sz val="11"/>
      <color rgb="FFFF0000"/>
      <name val="Times New Roman"/>
      <family val="1"/>
    </font>
    <font>
      <b/>
      <sz val="12"/>
      <color rgb="FF000000"/>
      <name val="Times New Roman"/>
      <family val="1"/>
    </font>
    <font>
      <sz val="12"/>
      <color rgb="FF000000"/>
      <name val="Times New Roman"/>
      <family val="1"/>
    </font>
    <font>
      <b/>
      <sz val="12"/>
      <color rgb="FF000000"/>
      <name val="標楷體"/>
      <family val="4"/>
      <charset val="136"/>
    </font>
    <font>
      <b/>
      <sz val="12"/>
      <color theme="1"/>
      <name val="標楷體"/>
      <family val="4"/>
      <charset val="136"/>
    </font>
    <font>
      <b/>
      <sz val="12"/>
      <color theme="0"/>
      <name val="標楷體"/>
      <family val="4"/>
      <charset val="136"/>
    </font>
  </fonts>
  <fills count="17">
    <fill>
      <patternFill patternType="none"/>
    </fill>
    <fill>
      <patternFill patternType="gray125"/>
    </fill>
    <fill>
      <patternFill patternType="solid">
        <fgColor theme="7" tint="0.59999389629810485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7" tint="0.59999389629810485"/>
        <bgColor rgb="FF9FC5E8"/>
      </patternFill>
    </fill>
    <fill>
      <patternFill patternType="solid">
        <fgColor theme="0" tint="-4.9989318521683403E-2"/>
        <bgColor rgb="FFEFEFEF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rgb="FFFFF8E5"/>
        <bgColor rgb="FFCFE2F3"/>
      </patternFill>
    </fill>
    <fill>
      <patternFill patternType="solid">
        <fgColor rgb="FFFFF8E5"/>
        <bgColor rgb="FFD8D8D8"/>
      </patternFill>
    </fill>
    <fill>
      <patternFill patternType="solid">
        <fgColor theme="7" tint="-0.499984740745262"/>
        <bgColor rgb="FFD8D8D8"/>
      </patternFill>
    </fill>
    <fill>
      <patternFill patternType="solid">
        <fgColor theme="7" tint="-0.499984740745262"/>
        <bgColor indexed="64"/>
      </patternFill>
    </fill>
    <fill>
      <patternFill patternType="solid">
        <fgColor rgb="FFFFD5D5"/>
        <bgColor rgb="FFFFD5D5"/>
      </patternFill>
    </fill>
    <fill>
      <patternFill patternType="solid">
        <fgColor rgb="FFFFE699"/>
        <bgColor rgb="FFFFE699"/>
      </patternFill>
    </fill>
    <fill>
      <patternFill patternType="solid">
        <fgColor rgb="FFFFFF00"/>
        <bgColor indexed="64"/>
      </patternFill>
    </fill>
  </fills>
  <borders count="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rgb="FF000000"/>
      </bottom>
      <diagonal/>
    </border>
  </borders>
  <cellStyleXfs count="4">
    <xf numFmtId="0" fontId="0" fillId="0" borderId="0"/>
    <xf numFmtId="43" fontId="3" fillId="0" borderId="0" applyFont="0" applyFill="0" applyBorder="0" applyAlignment="0" applyProtection="0">
      <alignment vertical="center"/>
    </xf>
    <xf numFmtId="9" fontId="3" fillId="0" borderId="0" applyFont="0" applyFill="0" applyBorder="0" applyAlignment="0" applyProtection="0">
      <alignment vertical="center"/>
    </xf>
    <xf numFmtId="0" fontId="3" fillId="0" borderId="0"/>
  </cellStyleXfs>
  <cellXfs count="73">
    <xf numFmtId="0" fontId="0" fillId="0" borderId="0" xfId="0" applyAlignment="1">
      <alignment vertical="center"/>
    </xf>
    <xf numFmtId="176" fontId="4" fillId="0" borderId="1" xfId="0" applyNumberFormat="1" applyFont="1" applyBorder="1" applyAlignment="1">
      <alignment horizontal="center" vertical="center"/>
    </xf>
    <xf numFmtId="0" fontId="4" fillId="0" borderId="1" xfId="0" applyFont="1" applyBorder="1" applyAlignment="1">
      <alignment horizontal="center" vertical="center"/>
    </xf>
    <xf numFmtId="0" fontId="4" fillId="0" borderId="1" xfId="0" applyFont="1" applyBorder="1" applyAlignment="1">
      <alignment vertical="center"/>
    </xf>
    <xf numFmtId="176" fontId="4" fillId="2" borderId="1" xfId="0" applyNumberFormat="1" applyFont="1" applyFill="1" applyBorder="1" applyAlignment="1">
      <alignment horizontal="center" vertical="center"/>
    </xf>
    <xf numFmtId="176" fontId="4" fillId="3" borderId="1" xfId="0" applyNumberFormat="1" applyFont="1" applyFill="1" applyBorder="1" applyAlignment="1">
      <alignment horizontal="center" vertical="center"/>
    </xf>
    <xf numFmtId="176" fontId="4" fillId="4" borderId="1" xfId="0" applyNumberFormat="1" applyFont="1" applyFill="1" applyBorder="1" applyAlignment="1">
      <alignment horizontal="center" vertical="center"/>
    </xf>
    <xf numFmtId="176" fontId="4" fillId="5" borderId="1" xfId="0" applyNumberFormat="1" applyFont="1" applyFill="1" applyBorder="1" applyAlignment="1">
      <alignment horizontal="center" vertical="center"/>
    </xf>
    <xf numFmtId="178" fontId="4" fillId="0" borderId="1" xfId="0" applyNumberFormat="1" applyFont="1" applyBorder="1" applyAlignment="1">
      <alignment horizontal="center" vertical="center"/>
    </xf>
    <xf numFmtId="0" fontId="4" fillId="6" borderId="1" xfId="0" applyFont="1" applyFill="1" applyBorder="1" applyAlignment="1">
      <alignment vertical="center"/>
    </xf>
    <xf numFmtId="0" fontId="7" fillId="6" borderId="1" xfId="0" applyFont="1" applyFill="1" applyBorder="1" applyAlignment="1">
      <alignment vertical="center"/>
    </xf>
    <xf numFmtId="177" fontId="4" fillId="5" borderId="1" xfId="2" applyNumberFormat="1" applyFont="1" applyFill="1" applyBorder="1" applyAlignment="1">
      <alignment horizontal="center" vertical="center"/>
    </xf>
    <xf numFmtId="177" fontId="4" fillId="0" borderId="1" xfId="2" applyNumberFormat="1" applyFont="1" applyFill="1" applyBorder="1" applyAlignment="1">
      <alignment horizontal="center" vertical="center"/>
    </xf>
    <xf numFmtId="177" fontId="4" fillId="4" borderId="1" xfId="2" applyNumberFormat="1" applyFont="1" applyFill="1" applyBorder="1" applyAlignment="1">
      <alignment horizontal="center" vertical="center"/>
    </xf>
    <xf numFmtId="177" fontId="4" fillId="2" borderId="1" xfId="2" applyNumberFormat="1" applyFont="1" applyFill="1" applyBorder="1" applyAlignment="1">
      <alignment horizontal="center" vertical="center"/>
    </xf>
    <xf numFmtId="177" fontId="4" fillId="3" borderId="1" xfId="2" applyNumberFormat="1" applyFont="1" applyFill="1" applyBorder="1" applyAlignment="1">
      <alignment horizontal="center" vertical="center"/>
    </xf>
    <xf numFmtId="43" fontId="4" fillId="0" borderId="1" xfId="0" applyNumberFormat="1" applyFont="1" applyBorder="1" applyAlignment="1">
      <alignment horizontal="center" vertical="center"/>
    </xf>
    <xf numFmtId="43" fontId="4" fillId="0" borderId="1" xfId="0" applyNumberFormat="1" applyFont="1" applyBorder="1" applyAlignment="1">
      <alignment vertical="center"/>
    </xf>
    <xf numFmtId="0" fontId="5" fillId="8" borderId="1" xfId="3" applyFont="1" applyFill="1" applyBorder="1" applyAlignment="1">
      <alignment horizontal="center" vertical="center" wrapText="1"/>
    </xf>
    <xf numFmtId="0" fontId="5" fillId="9" borderId="1" xfId="3" applyFont="1" applyFill="1" applyBorder="1" applyAlignment="1">
      <alignment horizontal="center" vertical="center" wrapText="1"/>
    </xf>
    <xf numFmtId="176" fontId="5" fillId="9" borderId="1" xfId="3" applyNumberFormat="1" applyFont="1" applyFill="1" applyBorder="1" applyAlignment="1">
      <alignment horizontal="center" vertical="center" wrapText="1"/>
    </xf>
    <xf numFmtId="0" fontId="9" fillId="0" borderId="0" xfId="0" applyFont="1" applyAlignment="1">
      <alignment vertical="center"/>
    </xf>
    <xf numFmtId="0" fontId="7" fillId="11" borderId="1" xfId="0" applyFont="1" applyFill="1" applyBorder="1" applyAlignment="1">
      <alignment horizontal="center" vertical="center"/>
    </xf>
    <xf numFmtId="0" fontId="8" fillId="12" borderId="1" xfId="0" applyFont="1" applyFill="1" applyBorder="1" applyAlignment="1">
      <alignment horizontal="center" vertical="center" wrapText="1"/>
    </xf>
    <xf numFmtId="0" fontId="8" fillId="13" borderId="1" xfId="0" applyFont="1" applyFill="1" applyBorder="1" applyAlignment="1">
      <alignment horizontal="center" vertical="center"/>
    </xf>
    <xf numFmtId="181" fontId="12" fillId="10" borderId="1" xfId="0" applyNumberFormat="1" applyFont="1" applyFill="1" applyBorder="1" applyAlignment="1">
      <alignment horizontal="center" vertical="center" wrapText="1"/>
    </xf>
    <xf numFmtId="181" fontId="12" fillId="7" borderId="1" xfId="0" applyNumberFormat="1" applyFont="1" applyFill="1" applyBorder="1" applyAlignment="1">
      <alignment horizontal="center" vertical="center" wrapText="1"/>
    </xf>
    <xf numFmtId="0" fontId="7" fillId="11" borderId="1" xfId="0" applyFont="1" applyFill="1" applyBorder="1" applyAlignment="1">
      <alignment horizontal="center" vertical="center" wrapText="1"/>
    </xf>
    <xf numFmtId="0" fontId="7" fillId="0" borderId="1" xfId="0" applyFont="1" applyBorder="1" applyAlignment="1">
      <alignment vertical="center"/>
    </xf>
    <xf numFmtId="184" fontId="4" fillId="0" borderId="1" xfId="0" applyNumberFormat="1" applyFont="1" applyBorder="1" applyAlignment="1">
      <alignment horizontal="center" vertical="center"/>
    </xf>
    <xf numFmtId="185" fontId="4" fillId="5" borderId="1" xfId="0" applyNumberFormat="1" applyFont="1" applyFill="1" applyBorder="1" applyAlignment="1">
      <alignment horizontal="center" vertical="center"/>
    </xf>
    <xf numFmtId="185" fontId="4" fillId="4" borderId="1" xfId="0" applyNumberFormat="1" applyFont="1" applyFill="1" applyBorder="1" applyAlignment="1">
      <alignment horizontal="center" vertical="center"/>
    </xf>
    <xf numFmtId="185" fontId="4" fillId="2" borderId="1" xfId="0" applyNumberFormat="1" applyFont="1" applyFill="1" applyBorder="1" applyAlignment="1">
      <alignment horizontal="center" vertical="center"/>
    </xf>
    <xf numFmtId="185" fontId="4" fillId="3" borderId="1" xfId="0" applyNumberFormat="1" applyFont="1" applyFill="1" applyBorder="1" applyAlignment="1">
      <alignment horizontal="center" vertical="center"/>
    </xf>
    <xf numFmtId="186" fontId="4" fillId="5" borderId="1" xfId="0" applyNumberFormat="1" applyFont="1" applyFill="1" applyBorder="1" applyAlignment="1">
      <alignment horizontal="center" vertical="center"/>
    </xf>
    <xf numFmtId="186" fontId="4" fillId="4" borderId="1" xfId="0" applyNumberFormat="1" applyFont="1" applyFill="1" applyBorder="1" applyAlignment="1">
      <alignment horizontal="center" vertical="center"/>
    </xf>
    <xf numFmtId="186" fontId="4" fillId="2" borderId="1" xfId="0" applyNumberFormat="1" applyFont="1" applyFill="1" applyBorder="1" applyAlignment="1">
      <alignment horizontal="center" vertical="center"/>
    </xf>
    <xf numFmtId="186" fontId="4" fillId="3" borderId="1" xfId="0" applyNumberFormat="1" applyFont="1" applyFill="1" applyBorder="1" applyAlignment="1">
      <alignment horizontal="center" vertical="center"/>
    </xf>
    <xf numFmtId="187" fontId="4" fillId="5" borderId="1" xfId="0" applyNumberFormat="1" applyFont="1" applyFill="1" applyBorder="1" applyAlignment="1">
      <alignment horizontal="center" vertical="center"/>
    </xf>
    <xf numFmtId="187" fontId="4" fillId="4" borderId="1" xfId="0" applyNumberFormat="1" applyFont="1" applyFill="1" applyBorder="1" applyAlignment="1">
      <alignment horizontal="center" vertical="center"/>
    </xf>
    <xf numFmtId="187" fontId="4" fillId="2" borderId="1" xfId="0" applyNumberFormat="1" applyFont="1" applyFill="1" applyBorder="1" applyAlignment="1">
      <alignment horizontal="center" vertical="center"/>
    </xf>
    <xf numFmtId="187" fontId="4" fillId="3" borderId="1" xfId="0" applyNumberFormat="1" applyFont="1" applyFill="1" applyBorder="1" applyAlignment="1">
      <alignment horizontal="center" vertical="center"/>
    </xf>
    <xf numFmtId="182" fontId="4" fillId="5" borderId="1" xfId="0" applyNumberFormat="1" applyFont="1" applyFill="1" applyBorder="1" applyAlignment="1">
      <alignment horizontal="center" vertical="center"/>
    </xf>
    <xf numFmtId="182" fontId="4" fillId="4" borderId="1" xfId="0" applyNumberFormat="1" applyFont="1" applyFill="1" applyBorder="1" applyAlignment="1">
      <alignment horizontal="center" vertical="center"/>
    </xf>
    <xf numFmtId="182" fontId="4" fillId="2" borderId="1" xfId="0" applyNumberFormat="1" applyFont="1" applyFill="1" applyBorder="1" applyAlignment="1">
      <alignment horizontal="center" vertical="center"/>
    </xf>
    <xf numFmtId="182" fontId="4" fillId="3" borderId="1" xfId="0" applyNumberFormat="1" applyFont="1" applyFill="1" applyBorder="1" applyAlignment="1">
      <alignment horizontal="center" vertical="center"/>
    </xf>
    <xf numFmtId="0" fontId="6" fillId="0" borderId="4" xfId="0" applyFont="1" applyBorder="1" applyAlignment="1">
      <alignment horizontal="center" vertical="center" wrapText="1"/>
    </xf>
    <xf numFmtId="179" fontId="6" fillId="0" borderId="4" xfId="0" applyNumberFormat="1" applyFont="1" applyBorder="1" applyAlignment="1">
      <alignment horizontal="center" vertical="center" wrapText="1"/>
    </xf>
    <xf numFmtId="180" fontId="6" fillId="0" borderId="4" xfId="0" applyNumberFormat="1" applyFont="1" applyBorder="1" applyAlignment="1">
      <alignment horizontal="center" vertical="center" wrapText="1"/>
    </xf>
    <xf numFmtId="180" fontId="6" fillId="14" borderId="4" xfId="0" applyNumberFormat="1" applyFont="1" applyFill="1" applyBorder="1" applyAlignment="1">
      <alignment horizontal="center" vertical="center" wrapText="1"/>
    </xf>
    <xf numFmtId="176" fontId="6" fillId="0" borderId="4" xfId="0" applyNumberFormat="1" applyFont="1" applyBorder="1" applyAlignment="1">
      <alignment horizontal="center" vertical="center" wrapText="1"/>
    </xf>
    <xf numFmtId="188" fontId="6" fillId="15" borderId="4" xfId="0" applyNumberFormat="1" applyFont="1" applyFill="1" applyBorder="1" applyAlignment="1">
      <alignment horizontal="center" vertical="center" wrapText="1"/>
    </xf>
    <xf numFmtId="176" fontId="9" fillId="0" borderId="4" xfId="0" applyNumberFormat="1" applyFont="1" applyBorder="1" applyAlignment="1">
      <alignment horizontal="center" vertical="center" wrapText="1"/>
    </xf>
    <xf numFmtId="176" fontId="9" fillId="0" borderId="4" xfId="0" applyNumberFormat="1" applyFont="1" applyBorder="1" applyAlignment="1">
      <alignment vertical="center"/>
    </xf>
    <xf numFmtId="0" fontId="6" fillId="16" borderId="4" xfId="0" applyFont="1" applyFill="1" applyBorder="1" applyAlignment="1">
      <alignment horizontal="center" vertical="center" wrapText="1"/>
    </xf>
    <xf numFmtId="189" fontId="4" fillId="0" borderId="1" xfId="0" applyNumberFormat="1" applyFont="1" applyBorder="1" applyAlignment="1">
      <alignment horizontal="center" vertical="center"/>
    </xf>
    <xf numFmtId="183" fontId="4" fillId="0" borderId="1" xfId="1" applyNumberFormat="1" applyFont="1" applyBorder="1" applyAlignment="1">
      <alignment horizontal="center" vertical="center"/>
    </xf>
    <xf numFmtId="187" fontId="0" fillId="0" borderId="0" xfId="0" applyNumberFormat="1" applyAlignment="1">
      <alignment vertical="center"/>
    </xf>
    <xf numFmtId="0" fontId="1" fillId="0" borderId="2" xfId="0" applyFont="1" applyBorder="1" applyAlignment="1">
      <alignment vertical="center"/>
    </xf>
    <xf numFmtId="0" fontId="0" fillId="0" borderId="2" xfId="0" applyBorder="1" applyAlignment="1">
      <alignment vertical="center"/>
    </xf>
    <xf numFmtId="0" fontId="1" fillId="0" borderId="3" xfId="0" applyFont="1" applyBorder="1" applyAlignment="1">
      <alignment horizontal="center" vertical="center"/>
    </xf>
    <xf numFmtId="184" fontId="0" fillId="0" borderId="0" xfId="0" applyNumberFormat="1" applyAlignment="1">
      <alignment vertical="center"/>
    </xf>
    <xf numFmtId="182" fontId="0" fillId="0" borderId="0" xfId="0" applyNumberFormat="1" applyAlignment="1">
      <alignment vertical="center"/>
    </xf>
    <xf numFmtId="0" fontId="7" fillId="11" borderId="1" xfId="0" applyFont="1" applyFill="1" applyBorder="1" applyAlignment="1">
      <alignment horizontal="center" vertical="center"/>
    </xf>
    <xf numFmtId="0" fontId="8" fillId="12" borderId="1" xfId="0" applyFont="1" applyFill="1" applyBorder="1" applyAlignment="1">
      <alignment horizontal="center" vertical="center" wrapText="1"/>
    </xf>
    <xf numFmtId="0" fontId="11" fillId="11" borderId="1" xfId="0" applyFont="1" applyFill="1" applyBorder="1" applyAlignment="1">
      <alignment horizontal="center" vertical="center" wrapText="1"/>
    </xf>
    <xf numFmtId="0" fontId="7" fillId="11" borderId="1" xfId="0" applyFont="1" applyFill="1" applyBorder="1" applyAlignment="1">
      <alignment horizontal="center" vertical="center" wrapText="1"/>
    </xf>
    <xf numFmtId="0" fontId="5" fillId="8" borderId="5" xfId="3" applyFont="1" applyFill="1" applyBorder="1" applyAlignment="1">
      <alignment horizontal="center" vertical="center" wrapText="1"/>
    </xf>
    <xf numFmtId="0" fontId="5" fillId="8" borderId="6" xfId="3" applyFont="1" applyFill="1" applyBorder="1" applyAlignment="1">
      <alignment horizontal="center" vertical="center" wrapText="1"/>
    </xf>
    <xf numFmtId="0" fontId="5" fillId="8" borderId="7" xfId="3" applyFont="1" applyFill="1" applyBorder="1" applyAlignment="1">
      <alignment horizontal="center" vertical="center" wrapText="1"/>
    </xf>
    <xf numFmtId="0" fontId="5" fillId="8" borderId="8" xfId="3" applyFont="1" applyFill="1" applyBorder="1" applyAlignment="1">
      <alignment horizontal="center" vertical="center" wrapText="1"/>
    </xf>
    <xf numFmtId="179" fontId="5" fillId="8" borderId="7" xfId="3" applyNumberFormat="1" applyFont="1" applyFill="1" applyBorder="1" applyAlignment="1">
      <alignment horizontal="center" vertical="center" wrapText="1"/>
    </xf>
    <xf numFmtId="179" fontId="5" fillId="8" borderId="8" xfId="3" applyNumberFormat="1" applyFont="1" applyFill="1" applyBorder="1" applyAlignment="1">
      <alignment horizontal="center" vertical="center" wrapText="1"/>
    </xf>
  </cellXfs>
  <cellStyles count="4">
    <cellStyle name="一般" xfId="0" builtinId="0"/>
    <cellStyle name="一般 2" xfId="3" xr:uid="{31CCDDFF-66CC-48C2-82BB-7B02C6E6A421}"/>
    <cellStyle name="千分位" xfId="1" builtinId="3"/>
    <cellStyle name="百分比" xfId="2" builtinId="5"/>
  </cellStyles>
  <dxfs count="0"/>
  <tableStyles count="0" defaultTableStyle="TableStyleMedium2" defaultPivotStyle="PivotStyleLight16"/>
  <colors>
    <mruColors>
      <color rgb="FFFFF8E5"/>
      <color rgb="FFFFAFAF"/>
      <color rgb="FF0000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_rels/chart1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2.xml"/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3" Type="http://schemas.openxmlformats.org/officeDocument/2006/relationships/chartUserShapes" Target="../drawings/drawing3.xml"/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defRPr>
            </a:pPr>
            <a:r>
              <a:rPr lang="en-US"/>
              <a:t>(</a:t>
            </a:r>
            <a:r>
              <a:rPr lang="zh-TW" altLang="en-US"/>
              <a:t>仟元</a:t>
            </a:r>
            <a:r>
              <a:rPr lang="en-US"/>
              <a:t>/</a:t>
            </a:r>
            <a:r>
              <a:rPr lang="zh-TW"/>
              <a:t>年</a:t>
            </a:r>
            <a:r>
              <a:rPr lang="en-US"/>
              <a:t>) </a:t>
            </a:r>
            <a:endParaRPr lang="zh-TW"/>
          </a:p>
        </c:rich>
      </c:tx>
      <c:layout>
        <c:manualLayout>
          <c:xMode val="edge"/>
          <c:yMode val="edge"/>
          <c:x val="0.8911035291701439"/>
          <c:y val="0.72018481183325489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9.2789370078740163E-2"/>
          <c:y val="4.237088992932548E-2"/>
          <c:w val="0.88498840769903764"/>
          <c:h val="0.67774130810175703"/>
        </c:manualLayout>
      </c:layout>
      <c:barChart>
        <c:barDir val="col"/>
        <c:grouping val="clustered"/>
        <c:varyColors val="0"/>
        <c:ser>
          <c:idx val="0"/>
          <c:order val="0"/>
          <c:tx>
            <c:v>直接財物損失機率分布</c:v>
          </c:tx>
          <c:spPr>
            <a:solidFill>
              <a:schemeClr val="accent1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經濟曲線!$G$4:$G$10</c:f>
              <c:numCache>
                <c:formatCode>#,##0.0000</c:formatCode>
                <c:ptCount val="7"/>
                <c:pt idx="0">
                  <c:v>112.41330795048486</c:v>
                </c:pt>
                <c:pt idx="1">
                  <c:v>125.92555075730952</c:v>
                </c:pt>
                <c:pt idx="2">
                  <c:v>139.43779356413418</c:v>
                </c:pt>
                <c:pt idx="3">
                  <c:v>152.95003637095883</c:v>
                </c:pt>
                <c:pt idx="4">
                  <c:v>166.46227917778347</c:v>
                </c:pt>
                <c:pt idx="5">
                  <c:v>179.97452198460815</c:v>
                </c:pt>
                <c:pt idx="6">
                  <c:v>193.48676479143279</c:v>
                </c:pt>
              </c:numCache>
            </c:numRef>
          </c:cat>
          <c:val>
            <c:numRef>
              <c:f>經濟曲線!$H$4:$H$11</c:f>
              <c:numCache>
                <c:formatCode>0.0%</c:formatCode>
                <c:ptCount val="8"/>
                <c:pt idx="0">
                  <c:v>0</c:v>
                </c:pt>
                <c:pt idx="1">
                  <c:v>4.730224609375E-3</c:v>
                </c:pt>
                <c:pt idx="2">
                  <c:v>0.170379638671875</c:v>
                </c:pt>
                <c:pt idx="3">
                  <c:v>0.3436431884765625</c:v>
                </c:pt>
                <c:pt idx="4">
                  <c:v>0.3064422607421875</c:v>
                </c:pt>
                <c:pt idx="5">
                  <c:v>0.1542816162109375</c:v>
                </c:pt>
                <c:pt idx="6">
                  <c:v>2.05230712890625E-2</c:v>
                </c:pt>
                <c:pt idx="7">
                  <c:v>0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8379-43E9-8DEA-200EBDE377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580175952"/>
        <c:axId val="1580183632"/>
      </c:barChart>
      <c:scatterChart>
        <c:scatterStyle val="smoothMarker"/>
        <c:varyColors val="0"/>
        <c:ser>
          <c:idx val="1"/>
          <c:order val="1"/>
          <c:tx>
            <c:v>平均數及標準差亂數模擬分佈曲線</c:v>
          </c:tx>
          <c:spPr>
            <a:ln w="15875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yVal>
            <c:numRef>
              <c:f>經濟曲線!$N$4:$N$11</c:f>
              <c:numCache>
                <c:formatCode>0.0%</c:formatCode>
                <c:ptCount val="8"/>
                <c:pt idx="0">
                  <c:v>6.3333333333333332E-3</c:v>
                </c:pt>
                <c:pt idx="1">
                  <c:v>5.6333333333333332E-2</c:v>
                </c:pt>
                <c:pt idx="2">
                  <c:v>0.23400000000000001</c:v>
                </c:pt>
                <c:pt idx="3">
                  <c:v>0.39733333333333332</c:v>
                </c:pt>
                <c:pt idx="4">
                  <c:v>0.24</c:v>
                </c:pt>
                <c:pt idx="5">
                  <c:v>0.06</c:v>
                </c:pt>
                <c:pt idx="6">
                  <c:v>5.6666666666666671E-3</c:v>
                </c:pt>
                <c:pt idx="7">
                  <c:v>3.3333333333333332E-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8379-43E9-8DEA-200EBDE377B4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0175952"/>
        <c:axId val="1580183632"/>
      </c:scatterChart>
      <c:catAx>
        <c:axId val="1580175952"/>
        <c:scaling>
          <c:orientation val="minMax"/>
        </c:scaling>
        <c:delete val="0"/>
        <c:axPos val="b"/>
        <c:numFmt formatCode="#,##0.0" sourceLinked="0"/>
        <c:majorTickMark val="cross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defRPr>
            </a:pPr>
            <a:endParaRPr lang="zh-TW"/>
          </a:p>
        </c:txPr>
        <c:crossAx val="1580183632"/>
        <c:crosses val="autoZero"/>
        <c:auto val="1"/>
        <c:lblAlgn val="ctr"/>
        <c:lblOffset val="100"/>
        <c:noMultiLvlLbl val="0"/>
      </c:catAx>
      <c:valAx>
        <c:axId val="1580183632"/>
        <c:scaling>
          <c:orientation val="minMax"/>
          <c:max val="0.5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defRPr>
            </a:pPr>
            <a:endParaRPr lang="zh-TW"/>
          </a:p>
        </c:txPr>
        <c:crossAx val="1580175952"/>
        <c:crosses val="autoZero"/>
        <c:crossBetween val="between"/>
        <c:majorUnit val="0.1"/>
        <c:minorUnit val="5.000000000000001E-2"/>
      </c:valAx>
      <c:spPr>
        <a:noFill/>
        <a:ln>
          <a:solidFill>
            <a:schemeClr val="bg1"/>
          </a:solidFill>
        </a:ln>
        <a:effectLst/>
      </c:spPr>
    </c:plotArea>
    <c:legend>
      <c:legendPos val="r"/>
      <c:layout>
        <c:manualLayout>
          <c:xMode val="edge"/>
          <c:yMode val="edge"/>
          <c:x val="0.57220582602278325"/>
          <c:y val="4.9816637886529125E-2"/>
          <c:w val="0.40068268547316249"/>
          <c:h val="0.1038315789473684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100">
          <a:latin typeface="Times New Roman" panose="02020603050405020304" pitchFamily="18" charset="0"/>
          <a:ea typeface="標楷體" panose="03000509000000000000" pitchFamily="65" charset="-120"/>
          <a:cs typeface="Times New Roman" panose="02020603050405020304" pitchFamily="18" charset="0"/>
        </a:defRPr>
      </a:pPr>
      <a:endParaRPr lang="zh-TW"/>
    </a:p>
  </c:txPr>
  <c:printSettings>
    <c:headerFooter/>
    <c:pageMargins b="0.75" l="0.7" r="0.7" t="0.75" header="0.3" footer="0.3"/>
    <c:pageSetup/>
  </c:printSettings>
  <c:userShapes r:id="rId3"/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zh-TW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32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defRPr>
            </a:pPr>
            <a:r>
              <a:rPr lang="en-US" altLang="zh-TW"/>
              <a:t>(</a:t>
            </a:r>
            <a:r>
              <a:rPr lang="zh-TW" altLang="en-US"/>
              <a:t>仟元</a:t>
            </a:r>
            <a:r>
              <a:rPr lang="en-US" altLang="zh-TW"/>
              <a:t>/</a:t>
            </a:r>
            <a:r>
              <a:rPr lang="zh-TW" altLang="en-US"/>
              <a:t>年</a:t>
            </a:r>
            <a:r>
              <a:rPr lang="en-US" altLang="zh-TW"/>
              <a:t>) </a:t>
            </a:r>
          </a:p>
        </c:rich>
      </c:tx>
      <c:layout>
        <c:manualLayout>
          <c:xMode val="edge"/>
          <c:yMode val="edge"/>
          <c:x val="0.90780191458653547"/>
          <c:y val="0.7201848683889471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32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defRPr>
          </a:pPr>
          <a:endParaRPr lang="zh-TW"/>
        </a:p>
      </c:txPr>
    </c:title>
    <c:autoTitleDeleted val="0"/>
    <c:plotArea>
      <c:layout>
        <c:manualLayout>
          <c:layoutTarget val="inner"/>
          <c:xMode val="edge"/>
          <c:yMode val="edge"/>
          <c:x val="9.2789370078740163E-2"/>
          <c:y val="4.237088992932548E-2"/>
          <c:w val="0.88498840769903764"/>
          <c:h val="0.67774130810175703"/>
        </c:manualLayout>
      </c:layout>
      <c:barChart>
        <c:barDir val="col"/>
        <c:grouping val="clustered"/>
        <c:varyColors val="0"/>
        <c:ser>
          <c:idx val="0"/>
          <c:order val="0"/>
          <c:tx>
            <c:v>營業中斷損失機率分布</c:v>
          </c:tx>
          <c:spPr>
            <a:solidFill>
              <a:schemeClr val="accent1">
                <a:lumMod val="40000"/>
                <a:lumOff val="60000"/>
              </a:schemeClr>
            </a:solidFill>
            <a:ln>
              <a:solidFill>
                <a:schemeClr val="tx1"/>
              </a:solidFill>
            </a:ln>
            <a:effectLst/>
          </c:spPr>
          <c:invertIfNegative val="0"/>
          <c:cat>
            <c:numRef>
              <c:f>經濟曲線!$V$4:$V$10</c:f>
              <c:numCache>
                <c:formatCode>#,##0.00000</c:formatCode>
                <c:ptCount val="7"/>
                <c:pt idx="0">
                  <c:v>67.447984770291924</c:v>
                </c:pt>
                <c:pt idx="1">
                  <c:v>75.555330454386791</c:v>
                </c:pt>
                <c:pt idx="2">
                  <c:v>83.662676138481658</c:v>
                </c:pt>
                <c:pt idx="3">
                  <c:v>91.770021822576524</c:v>
                </c:pt>
                <c:pt idx="4">
                  <c:v>99.877367506671391</c:v>
                </c:pt>
                <c:pt idx="5">
                  <c:v>107.98471319076626</c:v>
                </c:pt>
                <c:pt idx="6">
                  <c:v>116.09205887486112</c:v>
                </c:pt>
              </c:numCache>
            </c:numRef>
          </c:cat>
          <c:val>
            <c:numRef>
              <c:f>經濟曲線!$W$4:$W$10</c:f>
              <c:numCache>
                <c:formatCode>0.0%</c:formatCode>
                <c:ptCount val="7"/>
                <c:pt idx="0">
                  <c:v>0</c:v>
                </c:pt>
                <c:pt idx="1">
                  <c:v>4.730224609375E-3</c:v>
                </c:pt>
                <c:pt idx="2">
                  <c:v>0.170379638671875</c:v>
                </c:pt>
                <c:pt idx="3">
                  <c:v>0.3436431884765625</c:v>
                </c:pt>
                <c:pt idx="4">
                  <c:v>0.3064422607421875</c:v>
                </c:pt>
                <c:pt idx="5">
                  <c:v>0.1542816162109375</c:v>
                </c:pt>
                <c:pt idx="6">
                  <c:v>2.05230712890625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C91-437A-B4D1-98DA4BBB0F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580175952"/>
        <c:axId val="1580183632"/>
      </c:barChart>
      <c:scatterChart>
        <c:scatterStyle val="smoothMarker"/>
        <c:varyColors val="0"/>
        <c:ser>
          <c:idx val="1"/>
          <c:order val="1"/>
          <c:tx>
            <c:v>平均數及標準差亂數模擬分佈曲線</c:v>
          </c:tx>
          <c:spPr>
            <a:ln w="15875" cap="rnd">
              <a:solidFill>
                <a:srgbClr val="C00000"/>
              </a:solidFill>
              <a:prstDash val="sysDot"/>
              <a:round/>
            </a:ln>
            <a:effectLst/>
          </c:spPr>
          <c:marker>
            <c:symbol val="none"/>
          </c:marker>
          <c:yVal>
            <c:numRef>
              <c:f>經濟曲線!$AC$4:$AC$11</c:f>
              <c:numCache>
                <c:formatCode>0.0%</c:formatCode>
                <c:ptCount val="8"/>
                <c:pt idx="0">
                  <c:v>6.0000000000000001E-3</c:v>
                </c:pt>
                <c:pt idx="1">
                  <c:v>6.433333333333334E-2</c:v>
                </c:pt>
                <c:pt idx="2">
                  <c:v>0.23866666666666667</c:v>
                </c:pt>
                <c:pt idx="3">
                  <c:v>0.38433333333333336</c:v>
                </c:pt>
                <c:pt idx="4">
                  <c:v>0.24533333333333332</c:v>
                </c:pt>
                <c:pt idx="5">
                  <c:v>5.7000000000000002E-2</c:v>
                </c:pt>
                <c:pt idx="6">
                  <c:v>4.3333333333333331E-3</c:v>
                </c:pt>
                <c:pt idx="7">
                  <c:v>0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2C91-437A-B4D1-98DA4BBB0F37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80175952"/>
        <c:axId val="1580183632"/>
      </c:scatterChart>
      <c:catAx>
        <c:axId val="1580175952"/>
        <c:scaling>
          <c:orientation val="minMax"/>
        </c:scaling>
        <c:delete val="0"/>
        <c:axPos val="b"/>
        <c:numFmt formatCode="#,##0.0" sourceLinked="0"/>
        <c:majorTickMark val="cross"/>
        <c:minorTickMark val="none"/>
        <c:tickLblPos val="nextTo"/>
        <c:spPr>
          <a:noFill/>
          <a:ln w="9525" cap="flat" cmpd="sng" algn="ctr">
            <a:solidFill>
              <a:schemeClr val="tx1"/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defRPr>
            </a:pPr>
            <a:endParaRPr lang="zh-TW"/>
          </a:p>
        </c:txPr>
        <c:crossAx val="1580183632"/>
        <c:crosses val="autoZero"/>
        <c:auto val="1"/>
        <c:lblAlgn val="ctr"/>
        <c:lblOffset val="100"/>
        <c:noMultiLvlLbl val="0"/>
      </c:catAx>
      <c:valAx>
        <c:axId val="1580183632"/>
        <c:scaling>
          <c:orientation val="minMax"/>
          <c:max val="0.5"/>
          <c:min val="0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%" sourceLinked="0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11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Times New Roman" panose="02020603050405020304" pitchFamily="18" charset="0"/>
                <a:ea typeface="標楷體" panose="03000509000000000000" pitchFamily="65" charset="-120"/>
                <a:cs typeface="Times New Roman" panose="02020603050405020304" pitchFamily="18" charset="0"/>
              </a:defRPr>
            </a:pPr>
            <a:endParaRPr lang="zh-TW"/>
          </a:p>
        </c:txPr>
        <c:crossAx val="1580175952"/>
        <c:crosses val="autoZero"/>
        <c:crossBetween val="between"/>
        <c:majorUnit val="0.1"/>
        <c:minorUnit val="5.000000000000001E-2"/>
      </c:valAx>
      <c:spPr>
        <a:noFill/>
        <a:ln>
          <a:solidFill>
            <a:schemeClr val="bg1"/>
          </a:solidFill>
        </a:ln>
        <a:effectLst/>
      </c:spPr>
    </c:plotArea>
    <c:legend>
      <c:legendPos val="r"/>
      <c:layout>
        <c:manualLayout>
          <c:xMode val="edge"/>
          <c:yMode val="edge"/>
          <c:x val="0.57220582602278325"/>
          <c:y val="4.9816637886529125E-2"/>
          <c:w val="0.40068268547316249"/>
          <c:h val="0.10383157894736843"/>
        </c:manualLayout>
      </c:layout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1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Times New Roman" panose="02020603050405020304" pitchFamily="18" charset="0"/>
              <a:ea typeface="標楷體" panose="03000509000000000000" pitchFamily="65" charset="-120"/>
              <a:cs typeface="Times New Roman" panose="02020603050405020304" pitchFamily="18" charset="0"/>
            </a:defRPr>
          </a:pPr>
          <a:endParaRPr lang="zh-TW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 sz="1100">
          <a:latin typeface="Times New Roman" panose="02020603050405020304" pitchFamily="18" charset="0"/>
          <a:ea typeface="標楷體" panose="03000509000000000000" pitchFamily="65" charset="-120"/>
          <a:cs typeface="Times New Roman" panose="02020603050405020304" pitchFamily="18" charset="0"/>
        </a:defRPr>
      </a:pPr>
      <a:endParaRPr lang="zh-TW"/>
    </a:p>
  </c:txPr>
  <c:printSettings>
    <c:headerFooter/>
    <c:pageMargins b="0.75" l="0.7" r="0.7" t="0.75" header="0.3" footer="0.3"/>
    <c:pageSetup/>
  </c:printSettings>
  <c:userShapes r:id="rId3"/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2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591109</xdr:colOff>
      <xdr:row>12</xdr:row>
      <xdr:rowOff>116260</xdr:rowOff>
    </xdr:from>
    <xdr:to>
      <xdr:col>12</xdr:col>
      <xdr:colOff>298726</xdr:colOff>
      <xdr:row>27</xdr:row>
      <xdr:rowOff>249891</xdr:rowOff>
    </xdr:to>
    <xdr:graphicFrame macro="">
      <xdr:nvGraphicFramePr>
        <xdr:cNvPr id="2" name="圖表 1">
          <a:extLst>
            <a:ext uri="{FF2B5EF4-FFF2-40B4-BE49-F238E27FC236}">
              <a16:creationId xmlns:a16="http://schemas.microsoft.com/office/drawing/2014/main" id="{4DBB749B-99D1-4E37-96D6-AA82B4AAC115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6</xdr:col>
      <xdr:colOff>476809</xdr:colOff>
      <xdr:row>12</xdr:row>
      <xdr:rowOff>97210</xdr:rowOff>
    </xdr:from>
    <xdr:to>
      <xdr:col>27</xdr:col>
      <xdr:colOff>165376</xdr:colOff>
      <xdr:row>27</xdr:row>
      <xdr:rowOff>97491</xdr:rowOff>
    </xdr:to>
    <xdr:graphicFrame macro="">
      <xdr:nvGraphicFramePr>
        <xdr:cNvPr id="3" name="圖表 2">
          <a:extLst>
            <a:ext uri="{FF2B5EF4-FFF2-40B4-BE49-F238E27FC236}">
              <a16:creationId xmlns:a16="http://schemas.microsoft.com/office/drawing/2014/main" id="{9A496AB8-766A-4CA0-AB8E-262D78AE75ED}"/>
            </a:ext>
          </a:extLst>
        </xdr:cNvPr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2.xml><?xml version="1.0" encoding="utf-8"?>
<c:userShapes xmlns:c="http://schemas.openxmlformats.org/drawingml/2006/chart">
  <cdr:relSizeAnchor xmlns:cdr="http://schemas.openxmlformats.org/drawingml/2006/chartDrawing">
    <cdr:from>
      <cdr:x>0.54794</cdr:x>
      <cdr:y>0.77358</cdr:y>
    </cdr:from>
    <cdr:to>
      <cdr:x>0.63919</cdr:x>
      <cdr:y>0.84953</cdr:y>
    </cdr:to>
    <cdr:sp macro="" textlink="">
      <cdr:nvSpPr>
        <cdr:cNvPr id="3" name="文字方塊 2">
          <a:extLst xmlns:a="http://schemas.openxmlformats.org/drawingml/2006/main">
            <a:ext uri="{FF2B5EF4-FFF2-40B4-BE49-F238E27FC236}">
              <a16:creationId xmlns:a16="http://schemas.microsoft.com/office/drawing/2014/main" id="{FC9D0F69-12E9-2DB1-B13C-7A7BA038C504}"/>
            </a:ext>
          </a:extLst>
        </cdr:cNvPr>
        <cdr:cNvSpPr txBox="1"/>
      </cdr:nvSpPr>
      <cdr:spPr>
        <a:xfrm xmlns:a="http://schemas.openxmlformats.org/drawingml/2006/main">
          <a:off x="4174743" y="3408291"/>
          <a:ext cx="695230" cy="334626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l-GR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μ+σ</a:t>
          </a:r>
          <a:endParaRPr lang="zh-TW" altLang="en-US" sz="11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658</cdr:x>
      <cdr:y>0.77358</cdr:y>
    </cdr:from>
    <cdr:to>
      <cdr:x>0.74925</cdr:x>
      <cdr:y>0.84953</cdr:y>
    </cdr:to>
    <cdr:sp macro="" textlink="">
      <cdr:nvSpPr>
        <cdr:cNvPr id="4" name="文字方塊 3">
          <a:extLst xmlns:a="http://schemas.openxmlformats.org/drawingml/2006/main">
            <a:ext uri="{FF2B5EF4-FFF2-40B4-BE49-F238E27FC236}">
              <a16:creationId xmlns:a16="http://schemas.microsoft.com/office/drawing/2014/main" id="{D38A057A-A9A5-11F5-C8F7-3CC65A2A1A22}"/>
            </a:ext>
          </a:extLst>
        </cdr:cNvPr>
        <cdr:cNvSpPr txBox="1"/>
      </cdr:nvSpPr>
      <cdr:spPr>
        <a:xfrm xmlns:a="http://schemas.openxmlformats.org/drawingml/2006/main">
          <a:off x="5017416" y="3408291"/>
          <a:ext cx="695809" cy="3346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l-GR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μ+</a:t>
          </a:r>
          <a:r>
            <a:rPr lang="en-US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2</a:t>
          </a:r>
          <a:r>
            <a:rPr lang="el-GR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σ</a:t>
          </a:r>
          <a:endParaRPr lang="zh-TW" altLang="en-US" sz="11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77168</cdr:x>
      <cdr:y>0.77358</cdr:y>
    </cdr:from>
    <cdr:to>
      <cdr:x>0.86292</cdr:x>
      <cdr:y>0.84953</cdr:y>
    </cdr:to>
    <cdr:sp macro="" textlink="">
      <cdr:nvSpPr>
        <cdr:cNvPr id="5" name="文字方塊 4">
          <a:extLst xmlns:a="http://schemas.openxmlformats.org/drawingml/2006/main">
            <a:ext uri="{FF2B5EF4-FFF2-40B4-BE49-F238E27FC236}">
              <a16:creationId xmlns:a16="http://schemas.microsoft.com/office/drawing/2014/main" id="{79837496-C425-7803-69FE-84489C171BDA}"/>
            </a:ext>
          </a:extLst>
        </cdr:cNvPr>
        <cdr:cNvSpPr txBox="1"/>
      </cdr:nvSpPr>
      <cdr:spPr>
        <a:xfrm xmlns:a="http://schemas.openxmlformats.org/drawingml/2006/main">
          <a:off x="5884256" y="3408291"/>
          <a:ext cx="695733" cy="3346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l-GR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μ+</a:t>
          </a:r>
          <a:r>
            <a:rPr lang="en-US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3</a:t>
          </a:r>
          <a:r>
            <a:rPr lang="el-GR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σ</a:t>
          </a:r>
          <a:endParaRPr lang="zh-TW" altLang="en-US" sz="11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10429</cdr:x>
      <cdr:y>0.77358</cdr:y>
    </cdr:from>
    <cdr:to>
      <cdr:x>0.19553</cdr:x>
      <cdr:y>0.84953</cdr:y>
    </cdr:to>
    <cdr:sp macro="" textlink="">
      <cdr:nvSpPr>
        <cdr:cNvPr id="6" name="文字方塊 5">
          <a:extLst xmlns:a="http://schemas.openxmlformats.org/drawingml/2006/main">
            <a:ext uri="{FF2B5EF4-FFF2-40B4-BE49-F238E27FC236}">
              <a16:creationId xmlns:a16="http://schemas.microsoft.com/office/drawing/2014/main" id="{65874ED4-D41E-E659-E535-87858A8AFE13}"/>
            </a:ext>
          </a:extLst>
        </cdr:cNvPr>
        <cdr:cNvSpPr txBox="1"/>
      </cdr:nvSpPr>
      <cdr:spPr>
        <a:xfrm xmlns:a="http://schemas.openxmlformats.org/drawingml/2006/main">
          <a:off x="795251" y="3408291"/>
          <a:ext cx="695733" cy="3346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l-GR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μ</a:t>
          </a:r>
          <a:r>
            <a:rPr lang="en-US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-3</a:t>
          </a:r>
          <a:r>
            <a:rPr lang="el-GR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σ</a:t>
          </a:r>
          <a:endParaRPr lang="zh-TW" altLang="en-US" sz="11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21623</cdr:x>
      <cdr:y>0.77358</cdr:y>
    </cdr:from>
    <cdr:to>
      <cdr:x>0.30748</cdr:x>
      <cdr:y>0.84953</cdr:y>
    </cdr:to>
    <cdr:sp macro="" textlink="">
      <cdr:nvSpPr>
        <cdr:cNvPr id="7" name="文字方塊 6">
          <a:extLst xmlns:a="http://schemas.openxmlformats.org/drawingml/2006/main">
            <a:ext uri="{FF2B5EF4-FFF2-40B4-BE49-F238E27FC236}">
              <a16:creationId xmlns:a16="http://schemas.microsoft.com/office/drawing/2014/main" id="{A1CE445C-2755-3894-1639-68FF11813C53}"/>
            </a:ext>
          </a:extLst>
        </cdr:cNvPr>
        <cdr:cNvSpPr txBox="1"/>
      </cdr:nvSpPr>
      <cdr:spPr>
        <a:xfrm xmlns:a="http://schemas.openxmlformats.org/drawingml/2006/main">
          <a:off x="1450278" y="3466560"/>
          <a:ext cx="612000" cy="3403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l-GR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μ</a:t>
          </a:r>
          <a:r>
            <a:rPr lang="en-US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-2</a:t>
          </a:r>
          <a:r>
            <a:rPr lang="el-GR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σ</a:t>
          </a:r>
          <a:endParaRPr lang="zh-TW" altLang="en-US" sz="11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32501</cdr:x>
      <cdr:y>0.77358</cdr:y>
    </cdr:from>
    <cdr:to>
      <cdr:x>0.41626</cdr:x>
      <cdr:y>0.84953</cdr:y>
    </cdr:to>
    <cdr:sp macro="" textlink="">
      <cdr:nvSpPr>
        <cdr:cNvPr id="8" name="文字方塊 7">
          <a:extLst xmlns:a="http://schemas.openxmlformats.org/drawingml/2006/main">
            <a:ext uri="{FF2B5EF4-FFF2-40B4-BE49-F238E27FC236}">
              <a16:creationId xmlns:a16="http://schemas.microsoft.com/office/drawing/2014/main" id="{2EC4A402-6CA0-BA07-B9A0-1E1C80FCBD80}"/>
            </a:ext>
          </a:extLst>
        </cdr:cNvPr>
        <cdr:cNvSpPr txBox="1"/>
      </cdr:nvSpPr>
      <cdr:spPr>
        <a:xfrm xmlns:a="http://schemas.openxmlformats.org/drawingml/2006/main">
          <a:off x="2476260" y="3408291"/>
          <a:ext cx="695229" cy="334625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l-GR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μ</a:t>
          </a:r>
          <a:r>
            <a:rPr lang="en-US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-</a:t>
          </a:r>
          <a:r>
            <a:rPr lang="el-GR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σ</a:t>
          </a:r>
          <a:endParaRPr lang="zh-TW" altLang="en-US" sz="11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37339</cdr:x>
      <cdr:y>0.83833</cdr:y>
    </cdr:from>
    <cdr:to>
      <cdr:x>0.37339</cdr:x>
      <cdr:y>0.88107</cdr:y>
    </cdr:to>
    <cdr:cxnSp macro="">
      <cdr:nvCxnSpPr>
        <cdr:cNvPr id="10" name="直線接點 9">
          <a:extLst xmlns:a="http://schemas.openxmlformats.org/drawingml/2006/main">
            <a:ext uri="{FF2B5EF4-FFF2-40B4-BE49-F238E27FC236}">
              <a16:creationId xmlns:a16="http://schemas.microsoft.com/office/drawing/2014/main" id="{BC3CE9A3-7EE1-EC96-0DAE-C0957604E320}"/>
            </a:ext>
          </a:extLst>
        </cdr:cNvPr>
        <cdr:cNvCxnSpPr/>
      </cdr:nvCxnSpPr>
      <cdr:spPr>
        <a:xfrm xmlns:a="http://schemas.openxmlformats.org/drawingml/2006/main">
          <a:off x="2848857" y="3734802"/>
          <a:ext cx="0" cy="190409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9584</cdr:x>
      <cdr:y>0.83833</cdr:y>
    </cdr:from>
    <cdr:to>
      <cdr:x>0.59584</cdr:x>
      <cdr:y>0.87863</cdr:y>
    </cdr:to>
    <cdr:cxnSp macro="">
      <cdr:nvCxnSpPr>
        <cdr:cNvPr id="12" name="直線接點 11">
          <a:extLst xmlns:a="http://schemas.openxmlformats.org/drawingml/2006/main">
            <a:ext uri="{FF2B5EF4-FFF2-40B4-BE49-F238E27FC236}">
              <a16:creationId xmlns:a16="http://schemas.microsoft.com/office/drawing/2014/main" id="{D96C698B-B8B0-AA96-367E-213091D9EDF4}"/>
            </a:ext>
          </a:extLst>
        </cdr:cNvPr>
        <cdr:cNvCxnSpPr/>
      </cdr:nvCxnSpPr>
      <cdr:spPr>
        <a:xfrm xmlns:a="http://schemas.openxmlformats.org/drawingml/2006/main">
          <a:off x="4546090" y="3734802"/>
          <a:ext cx="0" cy="179539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168</cdr:x>
      <cdr:y>0.83833</cdr:y>
    </cdr:from>
    <cdr:to>
      <cdr:x>0.70168</cdr:x>
      <cdr:y>0.93019</cdr:y>
    </cdr:to>
    <cdr:cxnSp macro="">
      <cdr:nvCxnSpPr>
        <cdr:cNvPr id="13" name="直線接點 12">
          <a:extLst xmlns:a="http://schemas.openxmlformats.org/drawingml/2006/main">
            <a:ext uri="{FF2B5EF4-FFF2-40B4-BE49-F238E27FC236}">
              <a16:creationId xmlns:a16="http://schemas.microsoft.com/office/drawing/2014/main" id="{98F5F5D6-D34E-CA88-15C3-E81FBCEBA7C2}"/>
            </a:ext>
          </a:extLst>
        </cdr:cNvPr>
        <cdr:cNvCxnSpPr/>
      </cdr:nvCxnSpPr>
      <cdr:spPr>
        <a:xfrm xmlns:a="http://schemas.openxmlformats.org/drawingml/2006/main">
          <a:off x="5350489" y="3693570"/>
          <a:ext cx="0" cy="404723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5987</cdr:x>
      <cdr:y>0.83833</cdr:y>
    </cdr:from>
    <cdr:to>
      <cdr:x>0.25987</cdr:x>
      <cdr:y>0.93228</cdr:y>
    </cdr:to>
    <cdr:cxnSp macro="">
      <cdr:nvCxnSpPr>
        <cdr:cNvPr id="15" name="直線接點 14">
          <a:extLst xmlns:a="http://schemas.openxmlformats.org/drawingml/2006/main">
            <a:ext uri="{FF2B5EF4-FFF2-40B4-BE49-F238E27FC236}">
              <a16:creationId xmlns:a16="http://schemas.microsoft.com/office/drawing/2014/main" id="{0120FF93-ABFE-FE96-1B73-076F7E6B013C}"/>
            </a:ext>
          </a:extLst>
        </cdr:cNvPr>
        <cdr:cNvCxnSpPr/>
      </cdr:nvCxnSpPr>
      <cdr:spPr>
        <a:xfrm xmlns:a="http://schemas.openxmlformats.org/drawingml/2006/main">
          <a:off x="1981589" y="3693570"/>
          <a:ext cx="0" cy="413932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4862</cdr:x>
      <cdr:y>0.83833</cdr:y>
    </cdr:from>
    <cdr:to>
      <cdr:x>0.14862</cdr:x>
      <cdr:y>0.98864</cdr:y>
    </cdr:to>
    <cdr:cxnSp macro="">
      <cdr:nvCxnSpPr>
        <cdr:cNvPr id="16" name="直線接點 15">
          <a:extLst xmlns:a="http://schemas.openxmlformats.org/drawingml/2006/main">
            <a:ext uri="{FF2B5EF4-FFF2-40B4-BE49-F238E27FC236}">
              <a16:creationId xmlns:a16="http://schemas.microsoft.com/office/drawing/2014/main" id="{1D153F20-FAD9-E268-2208-E559CE2710F8}"/>
            </a:ext>
          </a:extLst>
        </cdr:cNvPr>
        <cdr:cNvCxnSpPr/>
      </cdr:nvCxnSpPr>
      <cdr:spPr>
        <a:xfrm xmlns:a="http://schemas.openxmlformats.org/drawingml/2006/main">
          <a:off x="1133281" y="3693570"/>
          <a:ext cx="0" cy="662246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1618</cdr:x>
      <cdr:y>0.83833</cdr:y>
    </cdr:from>
    <cdr:to>
      <cdr:x>0.81618</cdr:x>
      <cdr:y>0.9876</cdr:y>
    </cdr:to>
    <cdr:cxnSp macro="">
      <cdr:nvCxnSpPr>
        <cdr:cNvPr id="17" name="直線接點 16">
          <a:extLst xmlns:a="http://schemas.openxmlformats.org/drawingml/2006/main">
            <a:ext uri="{FF2B5EF4-FFF2-40B4-BE49-F238E27FC236}">
              <a16:creationId xmlns:a16="http://schemas.microsoft.com/office/drawing/2014/main" id="{42DA8D85-4880-6953-4A2D-BD75A8459F8A}"/>
            </a:ext>
          </a:extLst>
        </cdr:cNvPr>
        <cdr:cNvCxnSpPr/>
      </cdr:nvCxnSpPr>
      <cdr:spPr>
        <a:xfrm xmlns:a="http://schemas.openxmlformats.org/drawingml/2006/main">
          <a:off x="6223582" y="3693570"/>
          <a:ext cx="0" cy="657664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7605</cdr:x>
      <cdr:y>0.86642</cdr:y>
    </cdr:from>
    <cdr:to>
      <cdr:x>0.5967</cdr:x>
      <cdr:y>0.86642</cdr:y>
    </cdr:to>
    <cdr:cxnSp macro="">
      <cdr:nvCxnSpPr>
        <cdr:cNvPr id="24" name="直線單箭頭接點 23">
          <a:extLst xmlns:a="http://schemas.openxmlformats.org/drawingml/2006/main">
            <a:ext uri="{FF2B5EF4-FFF2-40B4-BE49-F238E27FC236}">
              <a16:creationId xmlns:a16="http://schemas.microsoft.com/office/drawing/2014/main" id="{034A0E5D-C948-55A4-10AB-3652D5F4A256}"/>
            </a:ext>
          </a:extLst>
        </cdr:cNvPr>
        <cdr:cNvCxnSpPr/>
      </cdr:nvCxnSpPr>
      <cdr:spPr>
        <a:xfrm xmlns:a="http://schemas.openxmlformats.org/drawingml/2006/main">
          <a:off x="2865099" y="3817331"/>
          <a:ext cx="1681161" cy="0"/>
        </a:xfrm>
        <a:prstGeom xmlns:a="http://schemas.openxmlformats.org/drawingml/2006/main" prst="straightConnector1">
          <a:avLst/>
        </a:prstGeom>
        <a:ln xmlns:a="http://schemas.openxmlformats.org/drawingml/2006/main">
          <a:headEnd type="triangle" w="sm" len="lg"/>
          <a:tailEnd type="triangle" w="sm" len="lg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387</cdr:x>
      <cdr:y>0.8212</cdr:y>
    </cdr:from>
    <cdr:to>
      <cdr:x>0.52994</cdr:x>
      <cdr:y>0.86292</cdr:y>
    </cdr:to>
    <cdr:sp macro="" textlink="">
      <cdr:nvSpPr>
        <cdr:cNvPr id="25" name="文字方塊 24">
          <a:extLst xmlns:a="http://schemas.openxmlformats.org/drawingml/2006/main">
            <a:ext uri="{FF2B5EF4-FFF2-40B4-BE49-F238E27FC236}">
              <a16:creationId xmlns:a16="http://schemas.microsoft.com/office/drawing/2014/main" id="{4C527051-CEAF-6D3D-E7CC-325E37824693}"/>
            </a:ext>
          </a:extLst>
        </cdr:cNvPr>
        <cdr:cNvSpPr txBox="1"/>
      </cdr:nvSpPr>
      <cdr:spPr>
        <a:xfrm xmlns:a="http://schemas.openxmlformats.org/drawingml/2006/main">
          <a:off x="3345232" y="3618098"/>
          <a:ext cx="695731" cy="18381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82.0%</a:t>
          </a:r>
          <a:endParaRPr lang="zh-TW" altLang="en-US" sz="11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26063</cdr:x>
      <cdr:y>0.91649</cdr:y>
    </cdr:from>
    <cdr:to>
      <cdr:x>0.70246</cdr:x>
      <cdr:y>0.91649</cdr:y>
    </cdr:to>
    <cdr:cxnSp macro="">
      <cdr:nvCxnSpPr>
        <cdr:cNvPr id="28" name="直線單箭頭接點 27">
          <a:extLst xmlns:a="http://schemas.openxmlformats.org/drawingml/2006/main">
            <a:ext uri="{FF2B5EF4-FFF2-40B4-BE49-F238E27FC236}">
              <a16:creationId xmlns:a16="http://schemas.microsoft.com/office/drawing/2014/main" id="{6E0AE41D-DE4F-8237-418B-8C7988DC5882}"/>
            </a:ext>
          </a:extLst>
        </cdr:cNvPr>
        <cdr:cNvCxnSpPr/>
      </cdr:nvCxnSpPr>
      <cdr:spPr>
        <a:xfrm xmlns:a="http://schemas.openxmlformats.org/drawingml/2006/main">
          <a:off x="1987385" y="4037933"/>
          <a:ext cx="3369047" cy="0"/>
        </a:xfrm>
        <a:prstGeom xmlns:a="http://schemas.openxmlformats.org/drawingml/2006/main" prst="straightConnector1">
          <a:avLst/>
        </a:prstGeom>
        <a:ln xmlns:a="http://schemas.openxmlformats.org/drawingml/2006/main">
          <a:headEnd type="triangle" w="sm" len="lg"/>
          <a:tailEnd type="triangle" w="sm" len="lg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3782</cdr:x>
      <cdr:y>0.87128</cdr:y>
    </cdr:from>
    <cdr:to>
      <cdr:x>0.52906</cdr:x>
      <cdr:y>0.91063</cdr:y>
    </cdr:to>
    <cdr:sp macro="" textlink="">
      <cdr:nvSpPr>
        <cdr:cNvPr id="29" name="文字方塊 28">
          <a:extLst xmlns:a="http://schemas.openxmlformats.org/drawingml/2006/main">
            <a:ext uri="{FF2B5EF4-FFF2-40B4-BE49-F238E27FC236}">
              <a16:creationId xmlns:a16="http://schemas.microsoft.com/office/drawing/2014/main" id="{0E22EAE4-0ED0-8A6A-3C1C-D5668870AFEC}"/>
            </a:ext>
          </a:extLst>
        </cdr:cNvPr>
        <cdr:cNvSpPr txBox="1"/>
      </cdr:nvSpPr>
      <cdr:spPr>
        <a:xfrm xmlns:a="http://schemas.openxmlformats.org/drawingml/2006/main">
          <a:off x="3338521" y="3838745"/>
          <a:ext cx="695733" cy="17337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97.9%</a:t>
          </a:r>
          <a:endParaRPr lang="zh-TW" altLang="en-US" sz="11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14939</cdr:x>
      <cdr:y>0.96927</cdr:y>
    </cdr:from>
    <cdr:to>
      <cdr:x>0.81525</cdr:x>
      <cdr:y>0.96927</cdr:y>
    </cdr:to>
    <cdr:cxnSp macro="">
      <cdr:nvCxnSpPr>
        <cdr:cNvPr id="32" name="直線單箭頭接點 31">
          <a:extLst xmlns:a="http://schemas.openxmlformats.org/drawingml/2006/main">
            <a:ext uri="{FF2B5EF4-FFF2-40B4-BE49-F238E27FC236}">
              <a16:creationId xmlns:a16="http://schemas.microsoft.com/office/drawing/2014/main" id="{633C22C0-8024-5EC2-E5E8-16378258155C}"/>
            </a:ext>
          </a:extLst>
        </cdr:cNvPr>
        <cdr:cNvCxnSpPr/>
      </cdr:nvCxnSpPr>
      <cdr:spPr>
        <a:xfrm xmlns:a="http://schemas.openxmlformats.org/drawingml/2006/main">
          <a:off x="1139156" y="4270475"/>
          <a:ext cx="5077335" cy="0"/>
        </a:xfrm>
        <a:prstGeom xmlns:a="http://schemas.openxmlformats.org/drawingml/2006/main" prst="straightConnector1">
          <a:avLst/>
        </a:prstGeom>
        <a:ln xmlns:a="http://schemas.openxmlformats.org/drawingml/2006/main">
          <a:headEnd type="triangle" w="sm" len="lg"/>
          <a:tailEnd type="triangle" w="sm" len="lg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3497</cdr:x>
      <cdr:y>0.92405</cdr:y>
    </cdr:from>
    <cdr:to>
      <cdr:x>0.52621</cdr:x>
      <cdr:y>0.9653</cdr:y>
    </cdr:to>
    <cdr:sp macro="" textlink="">
      <cdr:nvSpPr>
        <cdr:cNvPr id="33" name="文字方塊 32">
          <a:extLst xmlns:a="http://schemas.openxmlformats.org/drawingml/2006/main">
            <a:ext uri="{FF2B5EF4-FFF2-40B4-BE49-F238E27FC236}">
              <a16:creationId xmlns:a16="http://schemas.microsoft.com/office/drawing/2014/main" id="{E1B155A2-0274-CD60-FF8A-787610F60758}"/>
            </a:ext>
          </a:extLst>
        </cdr:cNvPr>
        <cdr:cNvSpPr txBox="1"/>
      </cdr:nvSpPr>
      <cdr:spPr>
        <a:xfrm xmlns:a="http://schemas.openxmlformats.org/drawingml/2006/main">
          <a:off x="3316755" y="4071241"/>
          <a:ext cx="695733" cy="18173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100%</a:t>
          </a:r>
          <a:endParaRPr lang="zh-TW" altLang="en-US" sz="11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drawings/drawing3.xml><?xml version="1.0" encoding="utf-8"?>
<c:userShapes xmlns:c="http://schemas.openxmlformats.org/drawingml/2006/chart">
  <cdr:relSizeAnchor xmlns:cdr="http://schemas.openxmlformats.org/drawingml/2006/chartDrawing">
    <cdr:from>
      <cdr:x>0.5469</cdr:x>
      <cdr:y>0.77358</cdr:y>
    </cdr:from>
    <cdr:to>
      <cdr:x>0.63815</cdr:x>
      <cdr:y>0.84953</cdr:y>
    </cdr:to>
    <cdr:sp macro="" textlink="">
      <cdr:nvSpPr>
        <cdr:cNvPr id="3" name="文字方塊 2">
          <a:extLst xmlns:a="http://schemas.openxmlformats.org/drawingml/2006/main">
            <a:ext uri="{FF2B5EF4-FFF2-40B4-BE49-F238E27FC236}">
              <a16:creationId xmlns:a16="http://schemas.microsoft.com/office/drawing/2014/main" id="{FC9D0F69-12E9-2DB1-B13C-7A7BA038C504}"/>
            </a:ext>
          </a:extLst>
        </cdr:cNvPr>
        <cdr:cNvSpPr txBox="1"/>
      </cdr:nvSpPr>
      <cdr:spPr>
        <a:xfrm xmlns:a="http://schemas.openxmlformats.org/drawingml/2006/main">
          <a:off x="4172665" y="3344315"/>
          <a:ext cx="696213" cy="32834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l-GR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μ+σ</a:t>
          </a:r>
          <a:endParaRPr lang="zh-TW" altLang="en-US" sz="11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65871</cdr:x>
      <cdr:y>0.77358</cdr:y>
    </cdr:from>
    <cdr:to>
      <cdr:x>0.74996</cdr:x>
      <cdr:y>0.84953</cdr:y>
    </cdr:to>
    <cdr:sp macro="" textlink="">
      <cdr:nvSpPr>
        <cdr:cNvPr id="4" name="文字方塊 3">
          <a:extLst xmlns:a="http://schemas.openxmlformats.org/drawingml/2006/main">
            <a:ext uri="{FF2B5EF4-FFF2-40B4-BE49-F238E27FC236}">
              <a16:creationId xmlns:a16="http://schemas.microsoft.com/office/drawing/2014/main" id="{D38A057A-A9A5-11F5-C8F7-3CC65A2A1A22}"/>
            </a:ext>
          </a:extLst>
        </cdr:cNvPr>
        <cdr:cNvSpPr txBox="1"/>
      </cdr:nvSpPr>
      <cdr:spPr>
        <a:xfrm xmlns:a="http://schemas.openxmlformats.org/drawingml/2006/main">
          <a:off x="5025798" y="3344315"/>
          <a:ext cx="696213" cy="32834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l-GR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μ+</a:t>
          </a:r>
          <a:r>
            <a:rPr lang="en-US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2</a:t>
          </a:r>
          <a:r>
            <a:rPr lang="el-GR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σ</a:t>
          </a:r>
          <a:endParaRPr lang="zh-TW" altLang="en-US" sz="11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76976</cdr:x>
      <cdr:y>0.77358</cdr:y>
    </cdr:from>
    <cdr:to>
      <cdr:x>0.861</cdr:x>
      <cdr:y>0.84953</cdr:y>
    </cdr:to>
    <cdr:sp macro="" textlink="">
      <cdr:nvSpPr>
        <cdr:cNvPr id="5" name="文字方塊 4">
          <a:extLst xmlns:a="http://schemas.openxmlformats.org/drawingml/2006/main">
            <a:ext uri="{FF2B5EF4-FFF2-40B4-BE49-F238E27FC236}">
              <a16:creationId xmlns:a16="http://schemas.microsoft.com/office/drawing/2014/main" id="{79837496-C425-7803-69FE-84489C171BDA}"/>
            </a:ext>
          </a:extLst>
        </cdr:cNvPr>
        <cdr:cNvSpPr txBox="1"/>
      </cdr:nvSpPr>
      <cdr:spPr>
        <a:xfrm xmlns:a="http://schemas.openxmlformats.org/drawingml/2006/main">
          <a:off x="5875477" y="3344315"/>
          <a:ext cx="696426" cy="32834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l-GR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μ+</a:t>
          </a:r>
          <a:r>
            <a:rPr lang="en-US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3</a:t>
          </a:r>
          <a:r>
            <a:rPr lang="el-GR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σ</a:t>
          </a:r>
          <a:endParaRPr lang="zh-TW" altLang="en-US" sz="11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11153</cdr:x>
      <cdr:y>0.77358</cdr:y>
    </cdr:from>
    <cdr:to>
      <cdr:x>0.20277</cdr:x>
      <cdr:y>0.84953</cdr:y>
    </cdr:to>
    <cdr:sp macro="" textlink="">
      <cdr:nvSpPr>
        <cdr:cNvPr id="6" name="文字方塊 5">
          <a:extLst xmlns:a="http://schemas.openxmlformats.org/drawingml/2006/main">
            <a:ext uri="{FF2B5EF4-FFF2-40B4-BE49-F238E27FC236}">
              <a16:creationId xmlns:a16="http://schemas.microsoft.com/office/drawing/2014/main" id="{65874ED4-D41E-E659-E535-87858A8AFE13}"/>
            </a:ext>
          </a:extLst>
        </cdr:cNvPr>
        <cdr:cNvSpPr txBox="1"/>
      </cdr:nvSpPr>
      <cdr:spPr>
        <a:xfrm xmlns:a="http://schemas.openxmlformats.org/drawingml/2006/main">
          <a:off x="851276" y="3344315"/>
          <a:ext cx="696426" cy="328344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l-GR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μ</a:t>
          </a:r>
          <a:r>
            <a:rPr lang="en-US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-3</a:t>
          </a:r>
          <a:r>
            <a:rPr lang="el-GR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σ</a:t>
          </a:r>
          <a:endParaRPr lang="zh-TW" altLang="en-US" sz="11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21623</cdr:x>
      <cdr:y>0.77358</cdr:y>
    </cdr:from>
    <cdr:to>
      <cdr:x>0.30748</cdr:x>
      <cdr:y>0.84953</cdr:y>
    </cdr:to>
    <cdr:sp macro="" textlink="">
      <cdr:nvSpPr>
        <cdr:cNvPr id="7" name="文字方塊 6">
          <a:extLst xmlns:a="http://schemas.openxmlformats.org/drawingml/2006/main">
            <a:ext uri="{FF2B5EF4-FFF2-40B4-BE49-F238E27FC236}">
              <a16:creationId xmlns:a16="http://schemas.microsoft.com/office/drawing/2014/main" id="{A1CE445C-2755-3894-1639-68FF11813C53}"/>
            </a:ext>
          </a:extLst>
        </cdr:cNvPr>
        <cdr:cNvSpPr txBox="1"/>
      </cdr:nvSpPr>
      <cdr:spPr>
        <a:xfrm xmlns:a="http://schemas.openxmlformats.org/drawingml/2006/main">
          <a:off x="1450278" y="3466560"/>
          <a:ext cx="612000" cy="34033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l-GR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μ</a:t>
          </a:r>
          <a:r>
            <a:rPr lang="en-US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-2</a:t>
          </a:r>
          <a:r>
            <a:rPr lang="el-GR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σ</a:t>
          </a:r>
          <a:endParaRPr lang="zh-TW" altLang="en-US" sz="11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33421</cdr:x>
      <cdr:y>0.77358</cdr:y>
    </cdr:from>
    <cdr:to>
      <cdr:x>0.42546</cdr:x>
      <cdr:y>0.84953</cdr:y>
    </cdr:to>
    <cdr:sp macro="" textlink="">
      <cdr:nvSpPr>
        <cdr:cNvPr id="8" name="文字方塊 7">
          <a:extLst xmlns:a="http://schemas.openxmlformats.org/drawingml/2006/main">
            <a:ext uri="{FF2B5EF4-FFF2-40B4-BE49-F238E27FC236}">
              <a16:creationId xmlns:a16="http://schemas.microsoft.com/office/drawing/2014/main" id="{2EC4A402-6CA0-BA07-B9A0-1E1C80FCBD80}"/>
            </a:ext>
          </a:extLst>
        </cdr:cNvPr>
        <cdr:cNvSpPr txBox="1"/>
      </cdr:nvSpPr>
      <cdr:spPr>
        <a:xfrm xmlns:a="http://schemas.openxmlformats.org/drawingml/2006/main">
          <a:off x="2551152" y="3455720"/>
          <a:ext cx="696538" cy="339282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l-GR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μ</a:t>
          </a:r>
          <a:r>
            <a:rPr lang="en-US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-</a:t>
          </a:r>
          <a:r>
            <a:rPr lang="el-GR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σ</a:t>
          </a:r>
          <a:endParaRPr lang="zh-TW" altLang="en-US" sz="11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37659</cdr:x>
      <cdr:y>0.83833</cdr:y>
    </cdr:from>
    <cdr:to>
      <cdr:x>0.37659</cdr:x>
      <cdr:y>0.88107</cdr:y>
    </cdr:to>
    <cdr:cxnSp macro="">
      <cdr:nvCxnSpPr>
        <cdr:cNvPr id="10" name="直線接點 9">
          <a:extLst xmlns:a="http://schemas.openxmlformats.org/drawingml/2006/main">
            <a:ext uri="{FF2B5EF4-FFF2-40B4-BE49-F238E27FC236}">
              <a16:creationId xmlns:a16="http://schemas.microsoft.com/office/drawing/2014/main" id="{BC3CE9A3-7EE1-EC96-0DAE-C0957604E320}"/>
            </a:ext>
          </a:extLst>
        </cdr:cNvPr>
        <cdr:cNvCxnSpPr/>
      </cdr:nvCxnSpPr>
      <cdr:spPr>
        <a:xfrm xmlns:a="http://schemas.openxmlformats.org/drawingml/2006/main">
          <a:off x="2874651" y="3744969"/>
          <a:ext cx="0" cy="190928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59456</cdr:x>
      <cdr:y>0.83833</cdr:y>
    </cdr:from>
    <cdr:to>
      <cdr:x>0.59456</cdr:x>
      <cdr:y>0.87863</cdr:y>
    </cdr:to>
    <cdr:cxnSp macro="">
      <cdr:nvCxnSpPr>
        <cdr:cNvPr id="12" name="直線接點 11">
          <a:extLst xmlns:a="http://schemas.openxmlformats.org/drawingml/2006/main">
            <a:ext uri="{FF2B5EF4-FFF2-40B4-BE49-F238E27FC236}">
              <a16:creationId xmlns:a16="http://schemas.microsoft.com/office/drawing/2014/main" id="{D96C698B-B8B0-AA96-367E-213091D9EDF4}"/>
            </a:ext>
          </a:extLst>
        </cdr:cNvPr>
        <cdr:cNvCxnSpPr/>
      </cdr:nvCxnSpPr>
      <cdr:spPr>
        <a:xfrm xmlns:a="http://schemas.openxmlformats.org/drawingml/2006/main">
          <a:off x="4536321" y="3624240"/>
          <a:ext cx="0" cy="174223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70239</cdr:x>
      <cdr:y>0.83833</cdr:y>
    </cdr:from>
    <cdr:to>
      <cdr:x>0.70239</cdr:x>
      <cdr:y>0.93019</cdr:y>
    </cdr:to>
    <cdr:cxnSp macro="">
      <cdr:nvCxnSpPr>
        <cdr:cNvPr id="13" name="直線接點 12">
          <a:extLst xmlns:a="http://schemas.openxmlformats.org/drawingml/2006/main">
            <a:ext uri="{FF2B5EF4-FFF2-40B4-BE49-F238E27FC236}">
              <a16:creationId xmlns:a16="http://schemas.microsoft.com/office/drawing/2014/main" id="{98F5F5D6-D34E-CA88-15C3-E81FBCEBA7C2}"/>
            </a:ext>
          </a:extLst>
        </cdr:cNvPr>
        <cdr:cNvCxnSpPr/>
      </cdr:nvCxnSpPr>
      <cdr:spPr>
        <a:xfrm xmlns:a="http://schemas.openxmlformats.org/drawingml/2006/main">
          <a:off x="5359065" y="3624240"/>
          <a:ext cx="0" cy="397126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26335</cdr:x>
      <cdr:y>0.83833</cdr:y>
    </cdr:from>
    <cdr:to>
      <cdr:x>0.26335</cdr:x>
      <cdr:y>0.93228</cdr:y>
    </cdr:to>
    <cdr:cxnSp macro="">
      <cdr:nvCxnSpPr>
        <cdr:cNvPr id="15" name="直線接點 14">
          <a:extLst xmlns:a="http://schemas.openxmlformats.org/drawingml/2006/main">
            <a:ext uri="{FF2B5EF4-FFF2-40B4-BE49-F238E27FC236}">
              <a16:creationId xmlns:a16="http://schemas.microsoft.com/office/drawing/2014/main" id="{0120FF93-ABFE-FE96-1B73-076F7E6B013C}"/>
            </a:ext>
          </a:extLst>
        </cdr:cNvPr>
        <cdr:cNvCxnSpPr/>
      </cdr:nvCxnSpPr>
      <cdr:spPr>
        <a:xfrm xmlns:a="http://schemas.openxmlformats.org/drawingml/2006/main">
          <a:off x="2009318" y="3624240"/>
          <a:ext cx="0" cy="406161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15586</cdr:x>
      <cdr:y>0.83833</cdr:y>
    </cdr:from>
    <cdr:to>
      <cdr:x>0.15586</cdr:x>
      <cdr:y>0.98864</cdr:y>
    </cdr:to>
    <cdr:cxnSp macro="">
      <cdr:nvCxnSpPr>
        <cdr:cNvPr id="16" name="直線接點 15">
          <a:extLst xmlns:a="http://schemas.openxmlformats.org/drawingml/2006/main">
            <a:ext uri="{FF2B5EF4-FFF2-40B4-BE49-F238E27FC236}">
              <a16:creationId xmlns:a16="http://schemas.microsoft.com/office/drawing/2014/main" id="{1D153F20-FAD9-E268-2208-E559CE2710F8}"/>
            </a:ext>
          </a:extLst>
        </cdr:cNvPr>
        <cdr:cNvCxnSpPr/>
      </cdr:nvCxnSpPr>
      <cdr:spPr>
        <a:xfrm xmlns:a="http://schemas.openxmlformats.org/drawingml/2006/main">
          <a:off x="1189643" y="3624240"/>
          <a:ext cx="0" cy="649815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81426</cdr:x>
      <cdr:y>0.83833</cdr:y>
    </cdr:from>
    <cdr:to>
      <cdr:x>0.81426</cdr:x>
      <cdr:y>0.9876</cdr:y>
    </cdr:to>
    <cdr:cxnSp macro="">
      <cdr:nvCxnSpPr>
        <cdr:cNvPr id="17" name="直線接點 16">
          <a:extLst xmlns:a="http://schemas.openxmlformats.org/drawingml/2006/main">
            <a:ext uri="{FF2B5EF4-FFF2-40B4-BE49-F238E27FC236}">
              <a16:creationId xmlns:a16="http://schemas.microsoft.com/office/drawing/2014/main" id="{42DA8D85-4880-6953-4A2D-BD75A8459F8A}"/>
            </a:ext>
          </a:extLst>
        </cdr:cNvPr>
        <cdr:cNvCxnSpPr/>
      </cdr:nvCxnSpPr>
      <cdr:spPr>
        <a:xfrm xmlns:a="http://schemas.openxmlformats.org/drawingml/2006/main">
          <a:off x="6215141" y="3624240"/>
          <a:ext cx="0" cy="645319"/>
        </a:xfrm>
        <a:prstGeom xmlns:a="http://schemas.openxmlformats.org/drawingml/2006/main" prst="line">
          <a:avLst/>
        </a:prstGeom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37775</cdr:x>
      <cdr:y>0.86642</cdr:y>
    </cdr:from>
    <cdr:to>
      <cdr:x>0.59628</cdr:x>
      <cdr:y>0.86642</cdr:y>
    </cdr:to>
    <cdr:cxnSp macro="">
      <cdr:nvCxnSpPr>
        <cdr:cNvPr id="24" name="直線單箭頭接點 23">
          <a:extLst xmlns:a="http://schemas.openxmlformats.org/drawingml/2006/main">
            <a:ext uri="{FF2B5EF4-FFF2-40B4-BE49-F238E27FC236}">
              <a16:creationId xmlns:a16="http://schemas.microsoft.com/office/drawing/2014/main" id="{034A0E5D-C948-55A4-10AB-3652D5F4A256}"/>
            </a:ext>
          </a:extLst>
        </cdr:cNvPr>
        <cdr:cNvCxnSpPr/>
      </cdr:nvCxnSpPr>
      <cdr:spPr>
        <a:xfrm xmlns:a="http://schemas.openxmlformats.org/drawingml/2006/main">
          <a:off x="2882131" y="3745677"/>
          <a:ext cx="1667330" cy="0"/>
        </a:xfrm>
        <a:prstGeom xmlns:a="http://schemas.openxmlformats.org/drawingml/2006/main" prst="straightConnector1">
          <a:avLst/>
        </a:prstGeom>
        <a:ln xmlns:a="http://schemas.openxmlformats.org/drawingml/2006/main">
          <a:headEnd type="triangle" w="sm" len="lg"/>
          <a:tailEnd type="triangle" w="sm" len="lg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4336</cdr:x>
      <cdr:y>0.8212</cdr:y>
    </cdr:from>
    <cdr:to>
      <cdr:x>0.5346</cdr:x>
      <cdr:y>0.86435</cdr:y>
    </cdr:to>
    <cdr:sp macro="" textlink="">
      <cdr:nvSpPr>
        <cdr:cNvPr id="25" name="文字方塊 24">
          <a:extLst xmlns:a="http://schemas.openxmlformats.org/drawingml/2006/main">
            <a:ext uri="{FF2B5EF4-FFF2-40B4-BE49-F238E27FC236}">
              <a16:creationId xmlns:a16="http://schemas.microsoft.com/office/drawing/2014/main" id="{4C527051-CEAF-6D3D-E7CC-325E37824693}"/>
            </a:ext>
          </a:extLst>
        </cdr:cNvPr>
        <cdr:cNvSpPr txBox="1"/>
      </cdr:nvSpPr>
      <cdr:spPr>
        <a:xfrm xmlns:a="http://schemas.openxmlformats.org/drawingml/2006/main">
          <a:off x="3384140" y="3550184"/>
          <a:ext cx="696427" cy="186541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82.0%</a:t>
          </a:r>
          <a:endParaRPr lang="zh-TW" altLang="en-US" sz="11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  <cdr:relSizeAnchor xmlns:cdr="http://schemas.openxmlformats.org/drawingml/2006/chartDrawing">
    <cdr:from>
      <cdr:x>0.26401</cdr:x>
      <cdr:y>0.91649</cdr:y>
    </cdr:from>
    <cdr:to>
      <cdr:x>0.70384</cdr:x>
      <cdr:y>0.91649</cdr:y>
    </cdr:to>
    <cdr:cxnSp macro="">
      <cdr:nvCxnSpPr>
        <cdr:cNvPr id="28" name="直線單箭頭接點 27">
          <a:extLst xmlns:a="http://schemas.openxmlformats.org/drawingml/2006/main">
            <a:ext uri="{FF2B5EF4-FFF2-40B4-BE49-F238E27FC236}">
              <a16:creationId xmlns:a16="http://schemas.microsoft.com/office/drawing/2014/main" id="{6E0AE41D-DE4F-8237-418B-8C7988DC5882}"/>
            </a:ext>
          </a:extLst>
        </cdr:cNvPr>
        <cdr:cNvCxnSpPr/>
      </cdr:nvCxnSpPr>
      <cdr:spPr>
        <a:xfrm xmlns:a="http://schemas.openxmlformats.org/drawingml/2006/main">
          <a:off x="2014345" y="3962138"/>
          <a:ext cx="3355731" cy="0"/>
        </a:xfrm>
        <a:prstGeom xmlns:a="http://schemas.openxmlformats.org/drawingml/2006/main" prst="straightConnector1">
          <a:avLst/>
        </a:prstGeom>
        <a:ln xmlns:a="http://schemas.openxmlformats.org/drawingml/2006/main">
          <a:headEnd type="triangle" w="sm" len="lg"/>
          <a:tailEnd type="triangle" w="sm" len="lg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4248</cdr:x>
      <cdr:y>0.87128</cdr:y>
    </cdr:from>
    <cdr:to>
      <cdr:x>0.53372</cdr:x>
      <cdr:y>0.91406</cdr:y>
    </cdr:to>
    <cdr:sp macro="" textlink="">
      <cdr:nvSpPr>
        <cdr:cNvPr id="29" name="文字方塊 28">
          <a:extLst xmlns:a="http://schemas.openxmlformats.org/drawingml/2006/main">
            <a:ext uri="{FF2B5EF4-FFF2-40B4-BE49-F238E27FC236}">
              <a16:creationId xmlns:a16="http://schemas.microsoft.com/office/drawing/2014/main" id="{0E22EAE4-0ED0-8A6A-3C1C-D5668870AFEC}"/>
            </a:ext>
          </a:extLst>
        </cdr:cNvPr>
        <cdr:cNvSpPr txBox="1"/>
      </cdr:nvSpPr>
      <cdr:spPr>
        <a:xfrm xmlns:a="http://schemas.openxmlformats.org/drawingml/2006/main">
          <a:off x="3377423" y="3766689"/>
          <a:ext cx="696427" cy="184960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97.9%</a:t>
          </a:r>
        </a:p>
      </cdr:txBody>
    </cdr:sp>
  </cdr:relSizeAnchor>
  <cdr:relSizeAnchor xmlns:cdr="http://schemas.openxmlformats.org/drawingml/2006/chartDrawing">
    <cdr:from>
      <cdr:x>0.15767</cdr:x>
      <cdr:y>0.96927</cdr:y>
    </cdr:from>
    <cdr:to>
      <cdr:x>0.81361</cdr:x>
      <cdr:y>0.96927</cdr:y>
    </cdr:to>
    <cdr:cxnSp macro="">
      <cdr:nvCxnSpPr>
        <cdr:cNvPr id="32" name="直線單箭頭接點 31">
          <a:extLst xmlns:a="http://schemas.openxmlformats.org/drawingml/2006/main">
            <a:ext uri="{FF2B5EF4-FFF2-40B4-BE49-F238E27FC236}">
              <a16:creationId xmlns:a16="http://schemas.microsoft.com/office/drawing/2014/main" id="{633C22C0-8024-5EC2-E5E8-16378258155C}"/>
            </a:ext>
          </a:extLst>
        </cdr:cNvPr>
        <cdr:cNvCxnSpPr/>
      </cdr:nvCxnSpPr>
      <cdr:spPr>
        <a:xfrm xmlns:a="http://schemas.openxmlformats.org/drawingml/2006/main">
          <a:off x="1203499" y="4190315"/>
          <a:ext cx="5006731" cy="0"/>
        </a:xfrm>
        <a:prstGeom xmlns:a="http://schemas.openxmlformats.org/drawingml/2006/main" prst="straightConnector1">
          <a:avLst/>
        </a:prstGeom>
        <a:ln xmlns:a="http://schemas.openxmlformats.org/drawingml/2006/main">
          <a:headEnd type="triangle" w="sm" len="lg"/>
          <a:tailEnd type="triangle" w="sm" len="lg"/>
        </a:ln>
      </cdr:spPr>
      <cdr:style>
        <a:lnRef xmlns:a="http://schemas.openxmlformats.org/drawingml/2006/main" idx="1">
          <a:schemeClr val="dk1"/>
        </a:lnRef>
        <a:fillRef xmlns:a="http://schemas.openxmlformats.org/drawingml/2006/main" idx="0">
          <a:schemeClr val="dk1"/>
        </a:fillRef>
        <a:effectRef xmlns:a="http://schemas.openxmlformats.org/drawingml/2006/main" idx="0">
          <a:schemeClr val="dk1"/>
        </a:effectRef>
        <a:fontRef xmlns:a="http://schemas.openxmlformats.org/drawingml/2006/main" idx="minor">
          <a:schemeClr val="tx1"/>
        </a:fontRef>
      </cdr:style>
    </cdr:cxnSp>
  </cdr:relSizeAnchor>
  <cdr:relSizeAnchor xmlns:cdr="http://schemas.openxmlformats.org/drawingml/2006/chartDrawing">
    <cdr:from>
      <cdr:x>0.4391</cdr:x>
      <cdr:y>0.92405</cdr:y>
    </cdr:from>
    <cdr:to>
      <cdr:x>0.53034</cdr:x>
      <cdr:y>0.9683</cdr:y>
    </cdr:to>
    <cdr:sp macro="" textlink="">
      <cdr:nvSpPr>
        <cdr:cNvPr id="33" name="文字方塊 32">
          <a:extLst xmlns:a="http://schemas.openxmlformats.org/drawingml/2006/main">
            <a:ext uri="{FF2B5EF4-FFF2-40B4-BE49-F238E27FC236}">
              <a16:creationId xmlns:a16="http://schemas.microsoft.com/office/drawing/2014/main" id="{E1B155A2-0274-CD60-FF8A-787610F60758}"/>
            </a:ext>
          </a:extLst>
        </cdr:cNvPr>
        <cdr:cNvSpPr txBox="1"/>
      </cdr:nvSpPr>
      <cdr:spPr>
        <a:xfrm xmlns:a="http://schemas.openxmlformats.org/drawingml/2006/main">
          <a:off x="3351629" y="3994822"/>
          <a:ext cx="696426" cy="191287"/>
        </a:xfrm>
        <a:prstGeom xmlns:a="http://schemas.openxmlformats.org/drawingml/2006/main" prst="rect">
          <a:avLst/>
        </a:prstGeom>
      </cdr:spPr>
      <cdr:txBody>
        <a:bodyPr xmlns:a="http://schemas.openxmlformats.org/drawingml/2006/main" vertOverflow="clip" wrap="square" rtlCol="0"/>
        <a:lstStyle xmlns:a="http://schemas.openxmlformats.org/drawingml/2006/main"/>
        <a:p xmlns:a="http://schemas.openxmlformats.org/drawingml/2006/main">
          <a:pPr algn="ctr"/>
          <a:r>
            <a:rPr lang="en-US" altLang="zh-TW" sz="1100">
              <a:latin typeface="Times New Roman" panose="02020603050405020304" pitchFamily="18" charset="0"/>
              <a:cs typeface="Times New Roman" panose="02020603050405020304" pitchFamily="18" charset="0"/>
            </a:rPr>
            <a:t>100%</a:t>
          </a:r>
          <a:endParaRPr lang="zh-TW" altLang="en-US" sz="1100">
            <a:latin typeface="Times New Roman" panose="02020603050405020304" pitchFamily="18" charset="0"/>
            <a:cs typeface="Times New Roman" panose="02020603050405020304" pitchFamily="18" charset="0"/>
          </a:endParaRPr>
        </a:p>
      </cdr:txBody>
    </cdr:sp>
  </cdr:relSizeAnchor>
</c:userShapes>
</file>

<file path=xl/theme/theme1.xml><?xml version="1.0" encoding="utf-8"?>
<a:theme xmlns:a="http://schemas.openxmlformats.org/drawingml/2006/main" name="Sheets">
  <a:themeElements>
    <a:clrScheme name="Sheets">
      <a:dk1>
        <a:srgbClr val="000000"/>
      </a:dk1>
      <a:lt1>
        <a:srgbClr val="FFFFFF"/>
      </a:lt1>
      <a:dk2>
        <a:srgbClr val="000000"/>
      </a:dk2>
      <a:lt2>
        <a:srgbClr val="FFFFFF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0563C1"/>
      </a:folHlink>
    </a:clrScheme>
    <a:fontScheme name="Sheets">
      <a:majorFont>
        <a:latin typeface="Calibri"/>
        <a:ea typeface="Calibri"/>
        <a:cs typeface="Calibri"/>
      </a:majorFont>
      <a:minorFont>
        <a:latin typeface="Calibri"/>
        <a:ea typeface="Calibri"/>
        <a:cs typeface="Calibri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FC0FBF3-066D-4844-ABEF-70F4A6839A32}">
  <sheetPr>
    <tabColor theme="5" tint="-0.249977111117893"/>
  </sheetPr>
  <dimension ref="A1:AL65537"/>
  <sheetViews>
    <sheetView tabSelected="1" zoomScale="85" zoomScaleNormal="85" workbookViewId="0">
      <selection activeCell="B2" sqref="B2:B3"/>
    </sheetView>
  </sheetViews>
  <sheetFormatPr defaultColWidth="11.19921875" defaultRowHeight="15" customHeight="1" x14ac:dyDescent="0.3"/>
  <cols>
    <col min="1" max="1" width="8.69921875" style="3" bestFit="1" customWidth="1"/>
    <col min="2" max="3" width="8.09765625" style="2" bestFit="1" customWidth="1"/>
    <col min="4" max="4" width="11.796875" style="2" bestFit="1" customWidth="1"/>
    <col min="5" max="5" width="12.69921875" style="2" bestFit="1" customWidth="1"/>
    <col min="6" max="6" width="7.69921875" style="2" bestFit="1" customWidth="1"/>
    <col min="7" max="7" width="10.8984375" style="2" bestFit="1" customWidth="1"/>
    <col min="8" max="8" width="7.796875" style="2" bestFit="1" customWidth="1"/>
    <col min="9" max="9" width="10" style="2" bestFit="1" customWidth="1"/>
    <col min="10" max="10" width="8.19921875" style="2" bestFit="1" customWidth="1"/>
    <col min="11" max="11" width="9.8984375" style="2" bestFit="1" customWidth="1"/>
    <col min="12" max="12" width="9.69921875" style="2" bestFit="1" customWidth="1"/>
    <col min="13" max="13" width="6.5" style="2" bestFit="1" customWidth="1"/>
    <col min="14" max="14" width="7.69921875" style="2" bestFit="1" customWidth="1"/>
    <col min="15" max="15" width="1.59765625" style="9" customWidth="1"/>
    <col min="16" max="16" width="8.69921875" style="3" bestFit="1" customWidth="1"/>
    <col min="17" max="18" width="8.09765625" style="2" bestFit="1" customWidth="1"/>
    <col min="19" max="19" width="13" style="2" bestFit="1" customWidth="1"/>
    <col min="20" max="20" width="12.8984375" style="2" bestFit="1" customWidth="1"/>
    <col min="21" max="21" width="7.69921875" style="2" bestFit="1" customWidth="1"/>
    <col min="22" max="22" width="11.09765625" style="2" bestFit="1" customWidth="1"/>
    <col min="23" max="23" width="6.5" style="2" customWidth="1"/>
    <col min="24" max="24" width="10" style="2" bestFit="1" customWidth="1"/>
    <col min="25" max="25" width="8.19921875" style="2" bestFit="1" customWidth="1"/>
    <col min="26" max="26" width="9.8984375" style="2" bestFit="1" customWidth="1"/>
    <col min="27" max="27" width="9.69921875" style="2" bestFit="1" customWidth="1"/>
    <col min="28" max="28" width="6" style="2" bestFit="1" customWidth="1"/>
    <col min="29" max="29" width="7.09765625" style="2" bestFit="1" customWidth="1"/>
    <col min="30" max="16384" width="11.19921875" style="3"/>
  </cols>
  <sheetData>
    <row r="1" spans="1:29" s="28" customFormat="1" ht="33" customHeight="1" x14ac:dyDescent="0.3">
      <c r="A1" s="65" t="s">
        <v>65563</v>
      </c>
      <c r="B1" s="65"/>
      <c r="C1" s="65"/>
      <c r="D1" s="65"/>
      <c r="E1" s="65"/>
      <c r="F1" s="65"/>
      <c r="G1" s="65"/>
      <c r="H1" s="65"/>
      <c r="I1" s="65"/>
      <c r="J1" s="65"/>
      <c r="K1" s="65"/>
      <c r="L1" s="65"/>
      <c r="M1" s="65"/>
      <c r="N1" s="65"/>
      <c r="O1" s="10"/>
      <c r="P1" s="65" t="s">
        <v>65564</v>
      </c>
      <c r="Q1" s="65"/>
      <c r="R1" s="65"/>
      <c r="S1" s="65"/>
      <c r="T1" s="65"/>
      <c r="U1" s="65"/>
      <c r="V1" s="65"/>
      <c r="W1" s="65"/>
      <c r="X1" s="65"/>
      <c r="Y1" s="65"/>
      <c r="Z1" s="65"/>
      <c r="AA1" s="65"/>
      <c r="AB1" s="65"/>
      <c r="AC1" s="65"/>
    </row>
    <row r="2" spans="1:29" ht="22.5" customHeight="1" thickBot="1" x14ac:dyDescent="0.35">
      <c r="A2" s="25">
        <f>Fre.!H3</f>
        <v>190.12993578073593</v>
      </c>
      <c r="B2" s="66" t="s">
        <v>65565</v>
      </c>
      <c r="C2" s="66" t="s">
        <v>65566</v>
      </c>
      <c r="D2" s="66"/>
      <c r="E2" s="66"/>
      <c r="F2" s="66"/>
      <c r="G2" s="66"/>
      <c r="H2" s="66"/>
      <c r="I2" s="64" t="s">
        <v>65567</v>
      </c>
      <c r="J2" s="64"/>
      <c r="K2" s="64"/>
      <c r="L2" s="64"/>
      <c r="M2" s="64"/>
      <c r="N2" s="64"/>
      <c r="P2" s="25">
        <f>Fre.!J3</f>
        <v>114.07796146844207</v>
      </c>
      <c r="Q2" s="66" t="s">
        <v>65565</v>
      </c>
      <c r="R2" s="66" t="s">
        <v>65566</v>
      </c>
      <c r="S2" s="66"/>
      <c r="T2" s="66"/>
      <c r="U2" s="66"/>
      <c r="V2" s="66"/>
      <c r="W2" s="66"/>
      <c r="X2" s="64" t="s">
        <v>65567</v>
      </c>
      <c r="Y2" s="64"/>
      <c r="Z2" s="64"/>
      <c r="AA2" s="64"/>
      <c r="AB2" s="64"/>
      <c r="AC2" s="64"/>
    </row>
    <row r="3" spans="1:29" ht="22.5" customHeight="1" x14ac:dyDescent="0.3">
      <c r="A3" s="26">
        <f>Fre.!H4</f>
        <v>184.32742770055378</v>
      </c>
      <c r="B3" s="66"/>
      <c r="C3" s="63" t="s">
        <v>65568</v>
      </c>
      <c r="D3" s="63"/>
      <c r="E3" s="60" t="s">
        <v>65575</v>
      </c>
      <c r="F3" s="60" t="s">
        <v>65577</v>
      </c>
      <c r="G3" s="22" t="s">
        <v>65569</v>
      </c>
      <c r="H3" s="22" t="s">
        <v>65570</v>
      </c>
      <c r="I3" s="23" t="s">
        <v>65571</v>
      </c>
      <c r="J3" s="64" t="s">
        <v>65572</v>
      </c>
      <c r="K3" s="64"/>
      <c r="L3" s="60" t="s">
        <v>65575</v>
      </c>
      <c r="M3" s="60" t="s">
        <v>65577</v>
      </c>
      <c r="N3" s="24" t="s">
        <v>65573</v>
      </c>
      <c r="P3" s="26">
        <f>Fre.!J4</f>
        <v>110.59645662033228</v>
      </c>
      <c r="Q3" s="66"/>
      <c r="R3" s="63" t="s">
        <v>65568</v>
      </c>
      <c r="S3" s="63"/>
      <c r="T3" s="60" t="s">
        <v>65575</v>
      </c>
      <c r="U3" s="60" t="s">
        <v>65577</v>
      </c>
      <c r="V3" s="22" t="s">
        <v>65569</v>
      </c>
      <c r="W3" s="22" t="s">
        <v>65570</v>
      </c>
      <c r="X3" s="23" t="s">
        <v>65571</v>
      </c>
      <c r="Y3" s="64" t="s">
        <v>65572</v>
      </c>
      <c r="Z3" s="64"/>
      <c r="AA3" s="60" t="s">
        <v>65575</v>
      </c>
      <c r="AB3" s="60" t="s">
        <v>65577</v>
      </c>
      <c r="AC3" s="24" t="s">
        <v>65573</v>
      </c>
    </row>
    <row r="4" spans="1:29" ht="22.5" customHeight="1" x14ac:dyDescent="0.3">
      <c r="A4" s="25">
        <f>Fre.!H5</f>
        <v>189.25897870720675</v>
      </c>
      <c r="B4" s="55">
        <f>AVERAGE(A2:A65537)</f>
        <v>152.95003637095883</v>
      </c>
      <c r="C4" s="7" t="s">
        <v>0</v>
      </c>
      <c r="D4" s="38">
        <f>$B$4-3*$B$6</f>
        <v>112.41330795048486</v>
      </c>
      <c r="E4" s="57">
        <v>112.41330795048486</v>
      </c>
      <c r="F4">
        <v>0</v>
      </c>
      <c r="G4" s="34">
        <f>E4</f>
        <v>112.41330795048486</v>
      </c>
      <c r="H4" s="11">
        <f t="shared" ref="H4:H11" si="0">F4/SUM($F$4:$F$11)</f>
        <v>0</v>
      </c>
      <c r="I4">
        <v>160.90236386693431</v>
      </c>
      <c r="J4" s="1" t="s">
        <v>2</v>
      </c>
      <c r="K4" s="29">
        <f t="shared" ref="K4:K9" si="1">(D4+D5)/2</f>
        <v>119.16942935389719</v>
      </c>
      <c r="L4" s="61">
        <v>119.16942935389719</v>
      </c>
      <c r="M4">
        <v>19</v>
      </c>
      <c r="N4" s="12">
        <f t="shared" ref="N4:N11" si="2">M4/SUM($M$4:$M$17)</f>
        <v>6.3333333333333332E-3</v>
      </c>
      <c r="P4" s="25">
        <f>Fre.!J5</f>
        <v>113.55538722432431</v>
      </c>
      <c r="Q4" s="55">
        <f>AVERAGE(P2:P65537)</f>
        <v>91.770021822576524</v>
      </c>
      <c r="R4" s="7" t="s">
        <v>0</v>
      </c>
      <c r="S4" s="42">
        <f>$Q$4-3*$Q$6</f>
        <v>67.447984770291924</v>
      </c>
      <c r="T4" s="62">
        <v>67.447984770291924</v>
      </c>
      <c r="U4">
        <v>0</v>
      </c>
      <c r="V4" s="30">
        <f>T4</f>
        <v>67.447984770291924</v>
      </c>
      <c r="W4" s="11">
        <f t="shared" ref="W4:W11" si="3">U4/SUM($U$4:$U$11)</f>
        <v>0</v>
      </c>
      <c r="X4">
        <v>79.288559405543779</v>
      </c>
      <c r="Y4" s="1" t="s">
        <v>2</v>
      </c>
      <c r="Z4" s="29">
        <f t="shared" ref="Z4:Z9" si="4">(S4+S5)/2</f>
        <v>71.501657612339358</v>
      </c>
      <c r="AA4" s="61">
        <v>71.501657612339358</v>
      </c>
      <c r="AB4">
        <v>18</v>
      </c>
      <c r="AC4" s="12">
        <f t="shared" ref="AC4:AC11" si="5">AB4/SUM($AB$4:$AB$17)</f>
        <v>6.0000000000000001E-3</v>
      </c>
    </row>
    <row r="5" spans="1:29" ht="22.5" customHeight="1" x14ac:dyDescent="0.3">
      <c r="A5" s="26">
        <f>Fre.!H6</f>
        <v>183.48858791045851</v>
      </c>
      <c r="B5" s="27" t="s">
        <v>65574</v>
      </c>
      <c r="C5" s="6" t="s">
        <v>3</v>
      </c>
      <c r="D5" s="39">
        <f>$B$4-2*$B$6</f>
        <v>125.92555075730952</v>
      </c>
      <c r="E5" s="57">
        <v>125.92555075730952</v>
      </c>
      <c r="F5">
        <v>310</v>
      </c>
      <c r="G5" s="35">
        <f t="shared" ref="G5:G11" si="6">E5</f>
        <v>125.92555075730952</v>
      </c>
      <c r="H5" s="13">
        <f t="shared" si="0"/>
        <v>4.730224609375E-3</v>
      </c>
      <c r="I5">
        <v>150.35254670541616</v>
      </c>
      <c r="J5" s="1" t="s">
        <v>4</v>
      </c>
      <c r="K5" s="29">
        <f t="shared" si="1"/>
        <v>132.68167216072186</v>
      </c>
      <c r="L5" s="61">
        <v>132.68167216072186</v>
      </c>
      <c r="M5">
        <v>169</v>
      </c>
      <c r="N5" s="12">
        <f t="shared" si="2"/>
        <v>5.6333333333333332E-2</v>
      </c>
      <c r="P5" s="26">
        <f>Fre.!J6</f>
        <v>110.09315274627562</v>
      </c>
      <c r="Q5" s="27" t="s">
        <v>65574</v>
      </c>
      <c r="R5" s="6" t="s">
        <v>3</v>
      </c>
      <c r="S5" s="43">
        <f>$Q$4-2*$Q$6</f>
        <v>75.555330454386791</v>
      </c>
      <c r="T5" s="62">
        <v>75.555330454386791</v>
      </c>
      <c r="U5">
        <v>310</v>
      </c>
      <c r="V5" s="31">
        <f t="shared" ref="V5:V11" si="7">T5</f>
        <v>75.555330454386791</v>
      </c>
      <c r="W5" s="13">
        <f t="shared" si="3"/>
        <v>4.730224609375E-3</v>
      </c>
      <c r="X5">
        <v>96.458950363060936</v>
      </c>
      <c r="Y5" s="1" t="s">
        <v>4</v>
      </c>
      <c r="Z5" s="29">
        <f t="shared" si="4"/>
        <v>79.609003296434224</v>
      </c>
      <c r="AA5" s="61">
        <v>79.609003296434224</v>
      </c>
      <c r="AB5">
        <v>193</v>
      </c>
      <c r="AC5" s="12">
        <f t="shared" si="5"/>
        <v>6.433333333333334E-2</v>
      </c>
    </row>
    <row r="6" spans="1:29" ht="22.5" customHeight="1" x14ac:dyDescent="0.3">
      <c r="A6" s="25">
        <f>Fre.!H7</f>
        <v>185.63051129321434</v>
      </c>
      <c r="B6" s="56">
        <f>STDEV(A2:A65537)</f>
        <v>13.512242806824652</v>
      </c>
      <c r="C6" s="4" t="s">
        <v>5</v>
      </c>
      <c r="D6" s="40">
        <f>$B$4-$B$6</f>
        <v>139.43779356413418</v>
      </c>
      <c r="E6" s="57">
        <v>139.43779356413418</v>
      </c>
      <c r="F6">
        <v>11166</v>
      </c>
      <c r="G6" s="36">
        <f t="shared" si="6"/>
        <v>139.43779356413418</v>
      </c>
      <c r="H6" s="14">
        <f t="shared" si="0"/>
        <v>0.170379638671875</v>
      </c>
      <c r="I6">
        <v>145.61390339471399</v>
      </c>
      <c r="J6" s="1" t="s">
        <v>6</v>
      </c>
      <c r="K6" s="29">
        <f t="shared" si="1"/>
        <v>146.1939149675465</v>
      </c>
      <c r="L6" s="61">
        <v>146.1939149675465</v>
      </c>
      <c r="M6">
        <v>702</v>
      </c>
      <c r="N6" s="12">
        <f t="shared" si="2"/>
        <v>0.23400000000000001</v>
      </c>
      <c r="P6" s="25">
        <f>Fre.!J7</f>
        <v>111.37830677592925</v>
      </c>
      <c r="Q6" s="56">
        <f>STDEV(P2:P65537)</f>
        <v>8.1073456840948666</v>
      </c>
      <c r="R6" s="4" t="s">
        <v>5</v>
      </c>
      <c r="S6" s="44">
        <f>$Q$4-$Q$6</f>
        <v>83.662676138481658</v>
      </c>
      <c r="T6" s="62">
        <v>83.662676138481658</v>
      </c>
      <c r="U6">
        <v>11166</v>
      </c>
      <c r="V6" s="32">
        <f t="shared" si="7"/>
        <v>83.662676138481658</v>
      </c>
      <c r="W6" s="14">
        <f t="shared" si="3"/>
        <v>0.170379638671875</v>
      </c>
      <c r="X6">
        <v>95.825503216022767</v>
      </c>
      <c r="Y6" s="1" t="s">
        <v>6</v>
      </c>
      <c r="Z6" s="29">
        <f t="shared" si="4"/>
        <v>87.716348980529091</v>
      </c>
      <c r="AA6" s="61">
        <v>87.716348980529091</v>
      </c>
      <c r="AB6">
        <v>716</v>
      </c>
      <c r="AC6" s="12">
        <f t="shared" si="5"/>
        <v>0.23866666666666667</v>
      </c>
    </row>
    <row r="7" spans="1:29" ht="22.5" customHeight="1" x14ac:dyDescent="0.3">
      <c r="A7" s="26">
        <f>Fre.!H8</f>
        <v>180.02379502256392</v>
      </c>
      <c r="C7" s="5" t="s">
        <v>1</v>
      </c>
      <c r="D7" s="41">
        <f>B4</f>
        <v>152.95003637095883</v>
      </c>
      <c r="E7" s="57">
        <v>152.95003637095883</v>
      </c>
      <c r="F7">
        <v>22521</v>
      </c>
      <c r="G7" s="37">
        <f t="shared" si="6"/>
        <v>152.95003637095883</v>
      </c>
      <c r="H7" s="15">
        <f t="shared" si="0"/>
        <v>0.3436431884765625</v>
      </c>
      <c r="I7">
        <v>142.70625804632726</v>
      </c>
      <c r="J7" s="1" t="s">
        <v>7</v>
      </c>
      <c r="K7" s="29">
        <f t="shared" si="1"/>
        <v>159.70615777437115</v>
      </c>
      <c r="L7" s="61">
        <v>159.70615777437115</v>
      </c>
      <c r="M7">
        <v>1192</v>
      </c>
      <c r="N7" s="12">
        <f t="shared" si="2"/>
        <v>0.39733333333333332</v>
      </c>
      <c r="P7" s="26">
        <f>Fre.!J8</f>
        <v>108.01427701353836</v>
      </c>
      <c r="R7" s="5" t="s">
        <v>1</v>
      </c>
      <c r="S7" s="45">
        <f>Q4</f>
        <v>91.770021822576524</v>
      </c>
      <c r="T7" s="62">
        <v>91.770021822576524</v>
      </c>
      <c r="U7">
        <v>22521</v>
      </c>
      <c r="V7" s="33">
        <f t="shared" si="7"/>
        <v>91.770021822576524</v>
      </c>
      <c r="W7" s="15">
        <f t="shared" si="3"/>
        <v>0.3436431884765625</v>
      </c>
      <c r="X7">
        <v>91.919778835520916</v>
      </c>
      <c r="Y7" s="1" t="s">
        <v>7</v>
      </c>
      <c r="Z7" s="29">
        <f t="shared" si="4"/>
        <v>95.823694664623957</v>
      </c>
      <c r="AA7" s="61">
        <v>95.823694664623957</v>
      </c>
      <c r="AB7">
        <v>1153</v>
      </c>
      <c r="AC7" s="12">
        <f t="shared" si="5"/>
        <v>0.38433333333333336</v>
      </c>
    </row>
    <row r="8" spans="1:29" ht="22.5" customHeight="1" x14ac:dyDescent="0.3">
      <c r="A8" s="25">
        <f>Fre.!H9</f>
        <v>184.78628090779213</v>
      </c>
      <c r="C8" s="4" t="s">
        <v>8</v>
      </c>
      <c r="D8" s="40">
        <f>$B$4+$B$6</f>
        <v>166.46227917778347</v>
      </c>
      <c r="E8" s="57">
        <v>166.46227917778347</v>
      </c>
      <c r="F8">
        <v>20083</v>
      </c>
      <c r="G8" s="36">
        <f t="shared" si="6"/>
        <v>166.46227917778347</v>
      </c>
      <c r="H8" s="14">
        <f t="shared" si="0"/>
        <v>0.3064422607421875</v>
      </c>
      <c r="I8">
        <v>171.35752429416169</v>
      </c>
      <c r="J8" s="1" t="s">
        <v>9</v>
      </c>
      <c r="K8" s="29">
        <f t="shared" si="1"/>
        <v>173.21840058119579</v>
      </c>
      <c r="L8" s="61">
        <v>173.21840058119579</v>
      </c>
      <c r="M8">
        <v>720</v>
      </c>
      <c r="N8" s="12">
        <f t="shared" si="2"/>
        <v>0.24</v>
      </c>
      <c r="P8" s="25">
        <f>Fre.!J9</f>
        <v>110.87176854467553</v>
      </c>
      <c r="R8" s="4" t="s">
        <v>8</v>
      </c>
      <c r="S8" s="44">
        <f>$Q$4+$Q$6</f>
        <v>99.877367506671391</v>
      </c>
      <c r="T8" s="62">
        <v>99.877367506671391</v>
      </c>
      <c r="U8">
        <v>20083</v>
      </c>
      <c r="V8" s="32">
        <f t="shared" si="7"/>
        <v>99.877367506671391</v>
      </c>
      <c r="W8" s="14">
        <f t="shared" si="3"/>
        <v>0.3064422607421875</v>
      </c>
      <c r="X8">
        <v>95.18336482279075</v>
      </c>
      <c r="Y8" s="1" t="s">
        <v>9</v>
      </c>
      <c r="Z8" s="29">
        <f t="shared" si="4"/>
        <v>103.93104034871882</v>
      </c>
      <c r="AA8" s="61">
        <v>103.93104034871882</v>
      </c>
      <c r="AB8">
        <v>736</v>
      </c>
      <c r="AC8" s="12">
        <f t="shared" si="5"/>
        <v>0.24533333333333332</v>
      </c>
    </row>
    <row r="9" spans="1:29" ht="22.5" customHeight="1" x14ac:dyDescent="0.3">
      <c r="A9" s="26">
        <f>Fre.!H10</f>
        <v>179.21069635120222</v>
      </c>
      <c r="C9" s="6" t="s">
        <v>10</v>
      </c>
      <c r="D9" s="39">
        <f>$B$4+2*$B$6</f>
        <v>179.97452198460815</v>
      </c>
      <c r="E9" s="57">
        <v>179.97452198460815</v>
      </c>
      <c r="F9">
        <v>10111</v>
      </c>
      <c r="G9" s="35">
        <f t="shared" si="6"/>
        <v>179.97452198460815</v>
      </c>
      <c r="H9" s="13">
        <f t="shared" si="0"/>
        <v>0.1542816162109375</v>
      </c>
      <c r="I9">
        <v>156.34526117386412</v>
      </c>
      <c r="J9" s="1" t="s">
        <v>11</v>
      </c>
      <c r="K9" s="29">
        <f t="shared" si="1"/>
        <v>186.73064338802047</v>
      </c>
      <c r="L9" s="61">
        <v>186.73064338802047</v>
      </c>
      <c r="M9">
        <v>180</v>
      </c>
      <c r="N9" s="12">
        <f t="shared" si="2"/>
        <v>0.06</v>
      </c>
      <c r="P9" s="26">
        <f>Fre.!J10</f>
        <v>107.52641781072158</v>
      </c>
      <c r="R9" s="6" t="s">
        <v>10</v>
      </c>
      <c r="S9" s="43">
        <f>$Q$4+2*$Q$6</f>
        <v>107.98471319076626</v>
      </c>
      <c r="T9" s="62">
        <v>107.98471319076626</v>
      </c>
      <c r="U9">
        <v>10111</v>
      </c>
      <c r="V9" s="31">
        <f t="shared" si="7"/>
        <v>107.98471319076626</v>
      </c>
      <c r="W9" s="13">
        <f t="shared" si="3"/>
        <v>0.1542816162109375</v>
      </c>
      <c r="X9">
        <v>90.992045908027208</v>
      </c>
      <c r="Y9" s="1" t="s">
        <v>11</v>
      </c>
      <c r="Z9" s="29">
        <f t="shared" si="4"/>
        <v>112.03838603281369</v>
      </c>
      <c r="AA9" s="61">
        <v>112.03838603281369</v>
      </c>
      <c r="AB9">
        <v>171</v>
      </c>
      <c r="AC9" s="12">
        <f t="shared" si="5"/>
        <v>5.7000000000000002E-2</v>
      </c>
    </row>
    <row r="10" spans="1:29" ht="22.5" customHeight="1" x14ac:dyDescent="0.3">
      <c r="A10" s="25">
        <f>Fre.!H11</f>
        <v>190.05461804925383</v>
      </c>
      <c r="C10" s="7" t="s">
        <v>12</v>
      </c>
      <c r="D10" s="38">
        <f>$B$4+3*$B$6</f>
        <v>193.48676479143279</v>
      </c>
      <c r="E10" s="57">
        <v>193.48676479143279</v>
      </c>
      <c r="F10">
        <v>1345</v>
      </c>
      <c r="G10" s="34">
        <f t="shared" si="6"/>
        <v>193.48676479143279</v>
      </c>
      <c r="H10" s="11">
        <f t="shared" si="0"/>
        <v>2.05230712890625E-2</v>
      </c>
      <c r="I10">
        <v>141.1459273443499</v>
      </c>
      <c r="J10" s="1" t="s">
        <v>13</v>
      </c>
      <c r="K10" s="29">
        <f>$B$4+3.5*$B$6</f>
        <v>200.24288619484511</v>
      </c>
      <c r="L10" s="61">
        <v>200.24288619484511</v>
      </c>
      <c r="M10">
        <v>17</v>
      </c>
      <c r="N10" s="12">
        <f t="shared" si="2"/>
        <v>5.6666666666666671E-3</v>
      </c>
      <c r="P10" s="25">
        <f>Fre.!J11</f>
        <v>114.03277082955243</v>
      </c>
      <c r="R10" s="7" t="s">
        <v>12</v>
      </c>
      <c r="S10" s="42">
        <f>$Q$4+3*$Q$6</f>
        <v>116.09205887486112</v>
      </c>
      <c r="T10" s="62">
        <v>116.09205887486112</v>
      </c>
      <c r="U10">
        <v>1345</v>
      </c>
      <c r="V10" s="30">
        <f t="shared" si="7"/>
        <v>116.09205887486112</v>
      </c>
      <c r="W10" s="11">
        <f t="shared" si="3"/>
        <v>2.05230712890625E-2</v>
      </c>
      <c r="X10">
        <v>92.60155779066146</v>
      </c>
      <c r="Y10" s="1" t="s">
        <v>13</v>
      </c>
      <c r="Z10" s="29">
        <f>$Q$4+3.5*$Q$6</f>
        <v>120.14573171690856</v>
      </c>
      <c r="AA10" s="61">
        <v>120.14573171690856</v>
      </c>
      <c r="AB10">
        <v>13</v>
      </c>
      <c r="AC10" s="12">
        <f t="shared" si="5"/>
        <v>4.3333333333333331E-3</v>
      </c>
    </row>
    <row r="11" spans="1:29" ht="22.5" customHeight="1" thickBot="1" x14ac:dyDescent="0.35">
      <c r="A11" s="26">
        <f>Fre.!H12</f>
        <v>184.2499163725677</v>
      </c>
      <c r="E11" s="58" t="s">
        <v>65576</v>
      </c>
      <c r="F11" s="59">
        <v>0</v>
      </c>
      <c r="G11" s="16" t="str">
        <f t="shared" si="6"/>
        <v>其他</v>
      </c>
      <c r="H11" s="12">
        <f t="shared" si="0"/>
        <v>0</v>
      </c>
      <c r="I11">
        <v>143.3452140448382</v>
      </c>
      <c r="J11" s="1"/>
      <c r="K11" s="8"/>
      <c r="L11" s="58" t="s">
        <v>65576</v>
      </c>
      <c r="M11" s="59">
        <v>1</v>
      </c>
      <c r="N11" s="12">
        <f t="shared" si="2"/>
        <v>3.3333333333333332E-4</v>
      </c>
      <c r="P11" s="26">
        <f>Fre.!J12</f>
        <v>110.54994982354127</v>
      </c>
      <c r="T11" s="58" t="s">
        <v>65576</v>
      </c>
      <c r="U11" s="59">
        <v>0</v>
      </c>
      <c r="V11" s="16" t="str">
        <f t="shared" si="7"/>
        <v>其他</v>
      </c>
      <c r="W11" s="12">
        <f t="shared" si="3"/>
        <v>0</v>
      </c>
      <c r="X11">
        <v>92.991696127231549</v>
      </c>
      <c r="Y11" s="1"/>
      <c r="Z11" s="8"/>
      <c r="AA11" s="58" t="s">
        <v>65576</v>
      </c>
      <c r="AB11" s="59">
        <v>0</v>
      </c>
      <c r="AC11" s="12">
        <f t="shared" si="5"/>
        <v>0</v>
      </c>
    </row>
    <row r="12" spans="1:29" ht="22.5" customHeight="1" x14ac:dyDescent="0.3">
      <c r="A12" s="25">
        <f>Fre.!H13</f>
        <v>189.18382802393154</v>
      </c>
      <c r="I12">
        <v>164.96750346808693</v>
      </c>
      <c r="J12" s="3"/>
      <c r="K12" s="3"/>
      <c r="L12" s="17"/>
      <c r="M12" s="3"/>
      <c r="N12" s="12"/>
      <c r="P12" s="25">
        <f>Fre.!J13</f>
        <v>113.51029681435959</v>
      </c>
      <c r="X12">
        <v>84.671362459178923</v>
      </c>
      <c r="Y12" s="3"/>
      <c r="Z12" s="3"/>
      <c r="AA12" s="17"/>
      <c r="AB12" s="3"/>
      <c r="AC12" s="12"/>
    </row>
    <row r="13" spans="1:29" ht="22.5" customHeight="1" x14ac:dyDescent="0.3">
      <c r="A13" s="26">
        <f>Fre.!H14</f>
        <v>183.41124363068192</v>
      </c>
      <c r="I13">
        <v>168.70553815200691</v>
      </c>
      <c r="J13" s="3"/>
      <c r="K13" s="3"/>
      <c r="L13" s="17"/>
      <c r="M13" s="3"/>
      <c r="N13" s="12"/>
      <c r="P13" s="26">
        <f>Fre.!J14</f>
        <v>110.04674617840941</v>
      </c>
      <c r="X13">
        <v>88.974073104057894</v>
      </c>
      <c r="Y13" s="3"/>
      <c r="Z13" s="3"/>
      <c r="AA13" s="17"/>
      <c r="AB13" s="3"/>
      <c r="AC13" s="12"/>
    </row>
    <row r="14" spans="1:29" ht="22.5" customHeight="1" x14ac:dyDescent="0.3">
      <c r="A14" s="25">
        <f>Fre.!H15</f>
        <v>185.55539255696658</v>
      </c>
      <c r="I14">
        <v>107.61602966189383</v>
      </c>
      <c r="J14" s="3"/>
      <c r="K14" s="3"/>
      <c r="L14" s="17"/>
      <c r="M14" s="3"/>
      <c r="N14" s="12"/>
      <c r="P14" s="25">
        <f>Fre.!J15</f>
        <v>111.33323553418008</v>
      </c>
      <c r="X14">
        <v>97.248803075220636</v>
      </c>
      <c r="Y14" s="3"/>
      <c r="Z14" s="3"/>
      <c r="AA14" s="17"/>
      <c r="AB14" s="3"/>
      <c r="AC14" s="12"/>
    </row>
    <row r="15" spans="1:29" ht="22.5" customHeight="1" x14ac:dyDescent="0.3">
      <c r="A15" s="26">
        <f>Fre.!H16</f>
        <v>179.9464826898122</v>
      </c>
      <c r="I15">
        <v>137.85874873823485</v>
      </c>
      <c r="J15" s="3"/>
      <c r="K15" s="3"/>
      <c r="L15" s="17"/>
      <c r="M15" s="3"/>
      <c r="N15" s="12"/>
      <c r="P15" s="26">
        <f>Fre.!J16</f>
        <v>107.96788961388771</v>
      </c>
      <c r="X15">
        <v>77.733351682585194</v>
      </c>
      <c r="Y15" s="3"/>
      <c r="Z15" s="3"/>
      <c r="AA15" s="17"/>
      <c r="AB15" s="3"/>
      <c r="AC15" s="12"/>
    </row>
    <row r="16" spans="1:29" ht="22.5" customHeight="1" x14ac:dyDescent="0.3">
      <c r="A16" s="25">
        <f>Fre.!H17</f>
        <v>184.71132409361388</v>
      </c>
      <c r="I16">
        <v>149.1842994967912</v>
      </c>
      <c r="J16" s="3"/>
      <c r="K16" s="3"/>
      <c r="L16" s="17"/>
      <c r="M16" s="3"/>
      <c r="N16" s="12"/>
      <c r="P16" s="25">
        <f>Fre.!J17</f>
        <v>110.82679445616898</v>
      </c>
      <c r="X16">
        <v>98.769079914749014</v>
      </c>
      <c r="Y16" s="3"/>
      <c r="Z16" s="3"/>
      <c r="AA16" s="17"/>
      <c r="AB16" s="3"/>
      <c r="AC16" s="12"/>
    </row>
    <row r="17" spans="1:29" ht="22.5" customHeight="1" x14ac:dyDescent="0.3">
      <c r="A17" s="26">
        <f>Fre.!H18</f>
        <v>179.13354594052257</v>
      </c>
      <c r="I17">
        <v>160.52803811211487</v>
      </c>
      <c r="J17" s="3"/>
      <c r="K17" s="3"/>
      <c r="L17" s="3"/>
      <c r="M17" s="3"/>
      <c r="N17" s="12"/>
      <c r="P17" s="26">
        <f>Fre.!J18</f>
        <v>107.48012756431355</v>
      </c>
      <c r="X17">
        <v>83.665389882756713</v>
      </c>
      <c r="Y17" s="3"/>
      <c r="Z17" s="3"/>
      <c r="AA17" s="3"/>
      <c r="AB17" s="3"/>
      <c r="AC17" s="12"/>
    </row>
    <row r="18" spans="1:29" ht="22.5" customHeight="1" x14ac:dyDescent="0.3">
      <c r="A18" s="25">
        <f>Fre.!H19</f>
        <v>189.36543413298858</v>
      </c>
      <c r="I18">
        <v>163.67988308806088</v>
      </c>
      <c r="J18" s="3"/>
      <c r="K18" s="3"/>
      <c r="P18" s="25">
        <f>Fre.!J19</f>
        <v>113.61926047979341</v>
      </c>
      <c r="X18">
        <v>109.02876885757316</v>
      </c>
      <c r="Y18" s="3"/>
      <c r="Z18" s="3"/>
    </row>
    <row r="19" spans="1:29" ht="22.5" customHeight="1" x14ac:dyDescent="0.3">
      <c r="A19" s="26">
        <f>Fre.!H20</f>
        <v>183.5729993049159</v>
      </c>
      <c r="I19">
        <v>174.89364918977952</v>
      </c>
      <c r="J19" s="3"/>
      <c r="K19" s="3"/>
      <c r="P19" s="26">
        <f>Fre.!J20</f>
        <v>110.14379958294965</v>
      </c>
      <c r="X19">
        <v>102.23713599407667</v>
      </c>
      <c r="Y19" s="3"/>
      <c r="Z19" s="3"/>
    </row>
    <row r="20" spans="1:29" ht="22.5" customHeight="1" x14ac:dyDescent="0.3">
      <c r="A20" s="25">
        <f>Fre.!H21</f>
        <v>188.49325056016912</v>
      </c>
      <c r="I20">
        <v>145.80361625879885</v>
      </c>
      <c r="J20" s="3"/>
      <c r="K20" s="3"/>
      <c r="P20" s="25">
        <f>Fre.!J21</f>
        <v>113.09595033610148</v>
      </c>
      <c r="X20">
        <v>88.619169798451836</v>
      </c>
      <c r="Y20" s="3"/>
      <c r="Z20" s="3"/>
    </row>
    <row r="21" spans="1:29" ht="22.5" customHeight="1" x14ac:dyDescent="0.3">
      <c r="A21" s="26">
        <f>Fre.!H22</f>
        <v>182.73305100599634</v>
      </c>
      <c r="I21">
        <v>145.48539021083269</v>
      </c>
      <c r="J21" s="3"/>
      <c r="K21" s="3"/>
      <c r="P21" s="26">
        <f>Fre.!J22</f>
        <v>109.63983060359831</v>
      </c>
      <c r="X21">
        <v>97.657162614044424</v>
      </c>
      <c r="Y21" s="3"/>
      <c r="Z21" s="3"/>
    </row>
    <row r="22" spans="1:29" ht="22.5" customHeight="1" x14ac:dyDescent="0.3">
      <c r="A22" s="25">
        <f>Fre.!H23</f>
        <v>184.87963707716227</v>
      </c>
      <c r="I22">
        <v>128.99376614617648</v>
      </c>
      <c r="J22" s="3"/>
      <c r="K22" s="3"/>
      <c r="P22" s="25">
        <f>Fre.!J23</f>
        <v>110.92778224629801</v>
      </c>
      <c r="X22">
        <v>94.758258736422718</v>
      </c>
      <c r="Y22" s="3"/>
      <c r="Z22" s="3"/>
    </row>
    <row r="23" spans="1:29" ht="22.5" customHeight="1" x14ac:dyDescent="0.3">
      <c r="A23" s="26">
        <f>Fre.!H24</f>
        <v>179.28247244622011</v>
      </c>
      <c r="I23">
        <v>154.97158642423454</v>
      </c>
      <c r="J23" s="3"/>
      <c r="K23" s="3"/>
      <c r="P23" s="26">
        <f>Fre.!J24</f>
        <v>107.56948346773245</v>
      </c>
      <c r="X23">
        <v>102.36108072240633</v>
      </c>
      <c r="Y23" s="3"/>
      <c r="Z23" s="3"/>
    </row>
    <row r="24" spans="1:29" ht="22.5" customHeight="1" x14ac:dyDescent="0.3">
      <c r="A24" s="25">
        <f>Fre.!H25</f>
        <v>184.03421782951045</v>
      </c>
      <c r="I24">
        <v>149.3955336339597</v>
      </c>
      <c r="J24" s="3"/>
      <c r="K24" s="3"/>
      <c r="P24" s="25">
        <f>Fre.!J25</f>
        <v>110.42053069770627</v>
      </c>
      <c r="X24">
        <v>81.104209583375919</v>
      </c>
      <c r="Y24" s="3"/>
      <c r="Z24" s="3"/>
    </row>
    <row r="25" spans="1:29" ht="22.5" customHeight="1" x14ac:dyDescent="0.3">
      <c r="A25" s="26">
        <f>Fre.!H26</f>
        <v>178.4682992823715</v>
      </c>
      <c r="I25">
        <v>135.56603421269682</v>
      </c>
      <c r="J25" s="3"/>
      <c r="K25" s="3"/>
      <c r="P25" s="26">
        <f>Fre.!J26</f>
        <v>107.08097956942343</v>
      </c>
      <c r="X25">
        <v>83.534514277292615</v>
      </c>
      <c r="Y25" s="3"/>
      <c r="Z25" s="3"/>
    </row>
    <row r="26" spans="1:29" ht="22.5" customHeight="1" x14ac:dyDescent="0.3">
      <c r="A26" s="25">
        <f>Fre.!H27</f>
        <v>189.3033309667596</v>
      </c>
      <c r="I26">
        <v>156.51302264663099</v>
      </c>
      <c r="J26" s="3"/>
      <c r="K26" s="3"/>
      <c r="P26" s="25">
        <f>Fre.!J27</f>
        <v>113.58199858005588</v>
      </c>
      <c r="X26">
        <v>104.984786381468</v>
      </c>
      <c r="Y26" s="3"/>
      <c r="Z26" s="3"/>
    </row>
    <row r="27" spans="1:29" ht="22.5" customHeight="1" x14ac:dyDescent="0.3">
      <c r="A27" s="26">
        <f>Fre.!H28</f>
        <v>183.50889702656281</v>
      </c>
      <c r="I27">
        <v>183.72115004998631</v>
      </c>
      <c r="J27" s="3"/>
      <c r="K27" s="3"/>
      <c r="P27" s="26">
        <f>Fre.!J28</f>
        <v>110.10533821593806</v>
      </c>
      <c r="X27">
        <v>92.595327374514014</v>
      </c>
      <c r="Y27" s="3"/>
      <c r="Z27" s="3"/>
    </row>
    <row r="28" spans="1:29" ht="22.5" customHeight="1" x14ac:dyDescent="0.3">
      <c r="A28" s="25">
        <f>Fre.!H29</f>
        <v>188.43121479935732</v>
      </c>
      <c r="I28">
        <v>150.15220377639633</v>
      </c>
      <c r="J28" s="3"/>
      <c r="K28" s="3"/>
      <c r="P28" s="25">
        <f>Fre.!J29</f>
        <v>113.05872887961439</v>
      </c>
      <c r="X28">
        <v>94.805438470533332</v>
      </c>
      <c r="Y28" s="3"/>
      <c r="Z28" s="3"/>
    </row>
    <row r="29" spans="1:29" ht="22.5" customHeight="1" x14ac:dyDescent="0.3">
      <c r="A29" s="26">
        <f>Fre.!H30</f>
        <v>182.66901613306169</v>
      </c>
      <c r="I29">
        <v>128.94884951341663</v>
      </c>
      <c r="J29" s="3"/>
      <c r="K29" s="3"/>
      <c r="P29" s="26">
        <f>Fre.!J30</f>
        <v>109.60140967983715</v>
      </c>
      <c r="X29">
        <v>98.134075163673984</v>
      </c>
      <c r="Y29" s="3"/>
      <c r="Z29" s="3"/>
    </row>
    <row r="30" spans="1:29" ht="22.5" customHeight="1" x14ac:dyDescent="0.3">
      <c r="A30" s="25">
        <f>Fre.!H31</f>
        <v>184.8176142072567</v>
      </c>
      <c r="I30">
        <v>181.00833290040026</v>
      </c>
      <c r="J30" s="3"/>
      <c r="K30" s="3"/>
      <c r="P30" s="25">
        <f>Fre.!J31</f>
        <v>110.89056852435401</v>
      </c>
      <c r="X30">
        <v>85.257150609325905</v>
      </c>
      <c r="Y30" s="3"/>
      <c r="Z30" s="3"/>
    </row>
    <row r="31" spans="1:29" ht="22.5" customHeight="1" x14ac:dyDescent="0.3">
      <c r="A31" s="26">
        <f>Fre.!H32</f>
        <v>179.21845046419043</v>
      </c>
      <c r="I31">
        <v>158.61650051041505</v>
      </c>
      <c r="J31" s="3"/>
      <c r="K31" s="3"/>
      <c r="P31" s="26">
        <f>Fre.!J32</f>
        <v>107.53107027851438</v>
      </c>
      <c r="X31">
        <v>87.517906878023055</v>
      </c>
      <c r="Y31" s="3"/>
      <c r="Z31" s="3"/>
    </row>
    <row r="32" spans="1:29" ht="22.5" customHeight="1" x14ac:dyDescent="0.3">
      <c r="A32" s="25">
        <f>Fre.!H33</f>
        <v>183.97226029657929</v>
      </c>
      <c r="I32">
        <v>165.66355766220948</v>
      </c>
      <c r="J32" s="3"/>
      <c r="K32" s="3"/>
      <c r="P32" s="25">
        <f>Fre.!J33</f>
        <v>110.38335617794783</v>
      </c>
      <c r="X32">
        <v>97.113190141502415</v>
      </c>
      <c r="Y32" s="3"/>
      <c r="Z32" s="3"/>
    </row>
    <row r="33" spans="1:38" s="2" customFormat="1" ht="22.5" customHeight="1" x14ac:dyDescent="0.3">
      <c r="A33" s="26">
        <f>Fre.!H34</f>
        <v>178.40434263731757</v>
      </c>
      <c r="I33">
        <v>181.86648022341541</v>
      </c>
      <c r="J33" s="3"/>
      <c r="K33" s="3"/>
      <c r="O33" s="9"/>
      <c r="P33" s="26">
        <f>Fre.!J34</f>
        <v>107.04260558239092</v>
      </c>
      <c r="X33">
        <v>87.556284766836612</v>
      </c>
      <c r="Y33" s="3"/>
      <c r="Z33" s="3"/>
      <c r="AD33" s="3"/>
      <c r="AE33" s="3"/>
      <c r="AF33" s="3"/>
      <c r="AG33" s="3"/>
      <c r="AH33" s="3"/>
      <c r="AI33" s="3"/>
      <c r="AJ33" s="3"/>
      <c r="AK33" s="3"/>
      <c r="AL33" s="3"/>
    </row>
    <row r="34" spans="1:38" s="2" customFormat="1" ht="22.5" customHeight="1" x14ac:dyDescent="0.3">
      <c r="A34" s="25">
        <f>Fre.!H35</f>
        <v>189.66390020404216</v>
      </c>
      <c r="I34">
        <v>143.36383201983989</v>
      </c>
      <c r="J34" s="3"/>
      <c r="K34" s="3"/>
      <c r="O34" s="9"/>
      <c r="P34" s="25">
        <f>Fre.!J35</f>
        <v>113.7983401224253</v>
      </c>
      <c r="X34">
        <v>89.078487874079215</v>
      </c>
      <c r="Y34" s="3"/>
      <c r="Z34" s="3"/>
      <c r="AD34" s="3"/>
      <c r="AE34" s="3"/>
      <c r="AF34" s="3"/>
      <c r="AG34" s="3"/>
      <c r="AH34" s="3"/>
      <c r="AI34" s="3"/>
      <c r="AJ34" s="3"/>
      <c r="AK34" s="3"/>
      <c r="AL34" s="3"/>
    </row>
    <row r="35" spans="1:38" s="2" customFormat="1" ht="22.5" customHeight="1" x14ac:dyDescent="0.3">
      <c r="A35" s="26">
        <f>Fre.!H36</f>
        <v>183.87011581620078</v>
      </c>
      <c r="I35">
        <v>162.80663554274651</v>
      </c>
      <c r="J35" s="3"/>
      <c r="K35" s="3"/>
      <c r="O35" s="9"/>
      <c r="P35" s="26">
        <f>Fre.!J36</f>
        <v>110.3220694897206</v>
      </c>
      <c r="X35">
        <v>85.239150605278624</v>
      </c>
      <c r="Y35" s="3"/>
      <c r="Z35" s="3"/>
      <c r="AD35" s="3"/>
      <c r="AE35" s="3"/>
      <c r="AF35" s="3"/>
      <c r="AG35" s="3"/>
      <c r="AH35" s="3"/>
      <c r="AI35" s="3"/>
      <c r="AJ35" s="3"/>
      <c r="AK35" s="3"/>
      <c r="AL35" s="3"/>
    </row>
    <row r="36" spans="1:38" s="2" customFormat="1" ht="22.5" customHeight="1" x14ac:dyDescent="0.3">
      <c r="A36" s="25">
        <f>Fre.!H37</f>
        <v>188.7947912339659</v>
      </c>
      <c r="I36">
        <v>148.79260003757662</v>
      </c>
      <c r="J36" s="3"/>
      <c r="K36" s="3"/>
      <c r="O36" s="9"/>
      <c r="P36" s="25">
        <f>Fre.!J37</f>
        <v>113.27687474037978</v>
      </c>
      <c r="X36">
        <v>86.938091079449364</v>
      </c>
      <c r="Y36" s="3"/>
      <c r="Z36" s="3"/>
      <c r="AD36" s="3"/>
    </row>
    <row r="37" spans="1:38" s="2" customFormat="1" ht="22.5" customHeight="1" x14ac:dyDescent="0.3">
      <c r="A37" s="26">
        <f>Fre.!H38</f>
        <v>183.03302983202326</v>
      </c>
      <c r="I37">
        <v>142.56516390409087</v>
      </c>
      <c r="J37" s="3"/>
      <c r="K37" s="3"/>
      <c r="O37" s="9"/>
      <c r="P37" s="26">
        <f>Fre.!J38</f>
        <v>109.81981789921421</v>
      </c>
      <c r="X37">
        <v>94.988489202936321</v>
      </c>
      <c r="Y37" s="3"/>
      <c r="Z37" s="3"/>
      <c r="AD37" s="3"/>
    </row>
    <row r="38" spans="1:38" s="2" customFormat="1" ht="22.5" customHeight="1" x14ac:dyDescent="0.3">
      <c r="A38" s="25">
        <f>Fre.!H39</f>
        <v>185.17416151816789</v>
      </c>
      <c r="I38">
        <v>148.11187648623599</v>
      </c>
      <c r="J38" s="3"/>
      <c r="K38" s="3"/>
      <c r="O38" s="9"/>
      <c r="P38" s="25">
        <f>Fre.!J39</f>
        <v>111.10449691090125</v>
      </c>
      <c r="X38">
        <v>87.36773172904897</v>
      </c>
      <c r="Y38" s="3"/>
      <c r="Z38" s="3"/>
      <c r="AD38" s="3"/>
    </row>
    <row r="39" spans="1:38" s="2" customFormat="1" ht="22.5" customHeight="1" x14ac:dyDescent="0.3">
      <c r="A39" s="26">
        <f>Fre.!H40</f>
        <v>179.57580992277161</v>
      </c>
      <c r="I39">
        <v>147.8275683333224</v>
      </c>
      <c r="J39" s="3"/>
      <c r="K39" s="3"/>
      <c r="O39" s="9"/>
      <c r="P39" s="26">
        <f>Fre.!J40</f>
        <v>107.74548595366338</v>
      </c>
      <c r="X39">
        <v>78.5034163718624</v>
      </c>
      <c r="Y39" s="3"/>
      <c r="Z39" s="3"/>
      <c r="AD39" s="3"/>
    </row>
    <row r="40" spans="1:38" s="2" customFormat="1" ht="22.5" customHeight="1" x14ac:dyDescent="0.3">
      <c r="A40" s="25">
        <f>Fre.!H41</f>
        <v>184.33172252423685</v>
      </c>
      <c r="I40">
        <v>150.78824111545981</v>
      </c>
      <c r="J40" s="3"/>
      <c r="K40" s="3"/>
      <c r="O40" s="9"/>
      <c r="P40" s="25">
        <f>Fre.!J41</f>
        <v>110.59903351454237</v>
      </c>
      <c r="X40">
        <v>86.282625494280651</v>
      </c>
      <c r="Y40" s="3"/>
      <c r="Z40" s="3"/>
      <c r="AD40" s="3"/>
    </row>
    <row r="41" spans="1:38" s="2" customFormat="1" ht="22.5" customHeight="1" x14ac:dyDescent="0.3">
      <c r="A41" s="26">
        <f>Fre.!H42</f>
        <v>178.76441123903348</v>
      </c>
      <c r="I41">
        <v>157.66378862130222</v>
      </c>
      <c r="J41" s="3"/>
      <c r="K41" s="3"/>
      <c r="O41" s="9"/>
      <c r="P41" s="26">
        <f>Fre.!J42</f>
        <v>107.25864674342048</v>
      </c>
      <c r="X41">
        <v>86.461445810985893</v>
      </c>
      <c r="Y41" s="3"/>
      <c r="Z41" s="3"/>
      <c r="AD41" s="3"/>
    </row>
    <row r="42" spans="1:38" s="2" customFormat="1" ht="22.5" customHeight="1" x14ac:dyDescent="0.3">
      <c r="A42" s="25">
        <f>Fre.!H43</f>
        <v>189.59412370322366</v>
      </c>
      <c r="I42">
        <v>144.93241177509771</v>
      </c>
      <c r="J42" s="3"/>
      <c r="K42" s="3"/>
      <c r="O42" s="9"/>
      <c r="P42" s="25">
        <f>Fre.!J43</f>
        <v>113.75647422193472</v>
      </c>
      <c r="X42">
        <v>101.68375338116995</v>
      </c>
      <c r="Y42" s="3"/>
      <c r="Z42" s="3"/>
      <c r="AD42" s="3"/>
    </row>
    <row r="43" spans="1:38" s="2" customFormat="1" ht="22.5" customHeight="1" x14ac:dyDescent="0.3">
      <c r="A43" s="26">
        <f>Fre.!H44</f>
        <v>183.7982723802964</v>
      </c>
      <c r="I43">
        <v>147.55774594808753</v>
      </c>
      <c r="J43" s="3"/>
      <c r="K43" s="3"/>
      <c r="O43" s="9"/>
      <c r="P43" s="26">
        <f>Fre.!J44</f>
        <v>110.27896342817837</v>
      </c>
      <c r="X43">
        <v>83.248892093255122</v>
      </c>
      <c r="Y43" s="3"/>
      <c r="Z43" s="3"/>
      <c r="AD43" s="3"/>
    </row>
    <row r="44" spans="1:38" s="2" customFormat="1" ht="22.5" customHeight="1" x14ac:dyDescent="0.3">
      <c r="A44" s="25">
        <f>Fre.!H45</f>
        <v>188.72517005867539</v>
      </c>
      <c r="I44">
        <v>154.58560139299078</v>
      </c>
      <c r="J44" s="3"/>
      <c r="K44" s="3"/>
      <c r="O44" s="9"/>
      <c r="P44" s="25">
        <f>Fre.!J45</f>
        <v>113.2351020352055</v>
      </c>
      <c r="X44">
        <v>78.417517735036668</v>
      </c>
      <c r="Y44" s="3"/>
      <c r="Z44" s="3"/>
      <c r="AD44" s="3"/>
    </row>
    <row r="45" spans="1:38" s="2" customFormat="1" ht="22.5" customHeight="1" x14ac:dyDescent="0.3">
      <c r="A45" s="26">
        <f>Fre.!H46</f>
        <v>182.96134172164687</v>
      </c>
      <c r="I45">
        <v>134.74438549414043</v>
      </c>
      <c r="J45" s="3"/>
      <c r="K45" s="3"/>
      <c r="O45" s="9"/>
      <c r="P45" s="26">
        <f>Fre.!J46</f>
        <v>109.77680503298812</v>
      </c>
      <c r="X45">
        <v>89.352884249140985</v>
      </c>
      <c r="Y45" s="3"/>
      <c r="Z45" s="3"/>
      <c r="AD45" s="3"/>
    </row>
    <row r="46" spans="1:38" s="2" customFormat="1" ht="22.5" customHeight="1" x14ac:dyDescent="0.3">
      <c r="A46" s="25">
        <f>Fre.!H47</f>
        <v>185.10457004800728</v>
      </c>
      <c r="I46">
        <v>149.02176088829873</v>
      </c>
      <c r="J46" s="3"/>
      <c r="K46" s="3"/>
      <c r="O46" s="9"/>
      <c r="P46" s="25">
        <f>Fre.!J47</f>
        <v>111.06274202880451</v>
      </c>
      <c r="X46">
        <v>92.842608536105686</v>
      </c>
      <c r="Y46" s="3"/>
      <c r="Z46" s="3"/>
      <c r="AD46" s="3"/>
    </row>
    <row r="47" spans="1:38" s="2" customFormat="1" ht="22.5" customHeight="1" x14ac:dyDescent="0.3">
      <c r="A47" s="26">
        <f>Fre.!H48</f>
        <v>179.50415151752384</v>
      </c>
      <c r="I47">
        <v>137.52829504332038</v>
      </c>
      <c r="J47" s="3"/>
      <c r="K47" s="3"/>
      <c r="O47" s="9"/>
      <c r="P47" s="26">
        <f>Fre.!J48</f>
        <v>107.70249091051483</v>
      </c>
      <c r="X47">
        <v>83.274716983854447</v>
      </c>
      <c r="Y47" s="3"/>
      <c r="Z47" s="3"/>
      <c r="AD47" s="3"/>
    </row>
    <row r="48" spans="1:38" s="2" customFormat="1" ht="22.5" customHeight="1" x14ac:dyDescent="0.3">
      <c r="A48" s="25">
        <f>Fre.!H49</f>
        <v>184.26228161319364</v>
      </c>
      <c r="I48">
        <v>147.54989629031041</v>
      </c>
      <c r="J48" s="3"/>
      <c r="K48" s="3"/>
      <c r="O48" s="9"/>
      <c r="P48" s="25">
        <f>Fre.!J49</f>
        <v>110.55736896791683</v>
      </c>
      <c r="X48">
        <v>96.447226858120771</v>
      </c>
      <c r="Y48" s="3"/>
      <c r="Z48" s="3"/>
      <c r="AD48" s="3"/>
    </row>
    <row r="49" spans="1:30" s="2" customFormat="1" ht="22.5" customHeight="1" x14ac:dyDescent="0.3">
      <c r="A49" s="26">
        <f>Fre.!H50</f>
        <v>178.69290339290438</v>
      </c>
      <c r="I49">
        <v>167.55540199332171</v>
      </c>
      <c r="J49" s="3"/>
      <c r="K49" s="3"/>
      <c r="O49" s="9"/>
      <c r="P49" s="26">
        <f>Fre.!J50</f>
        <v>107.21574203574328</v>
      </c>
      <c r="X49">
        <v>90.525087277686467</v>
      </c>
      <c r="Y49" s="3"/>
      <c r="Z49" s="3"/>
      <c r="AD49" s="3"/>
    </row>
    <row r="50" spans="1:30" s="2" customFormat="1" ht="22.5" customHeight="1" x14ac:dyDescent="0.3">
      <c r="A50" s="25">
        <f>Fre.!H51</f>
        <v>188.94494246728812</v>
      </c>
      <c r="I50">
        <v>165.64748967388294</v>
      </c>
      <c r="J50" s="3"/>
      <c r="K50" s="3"/>
      <c r="O50" s="9"/>
      <c r="P50" s="25">
        <f>Fre.!J51</f>
        <v>113.36696548037325</v>
      </c>
      <c r="X50">
        <v>109.25667674291937</v>
      </c>
      <c r="Y50" s="3"/>
      <c r="Z50" s="3"/>
      <c r="AD50" s="3"/>
    </row>
    <row r="51" spans="1:30" s="2" customFormat="1" ht="22.5" customHeight="1" x14ac:dyDescent="0.3">
      <c r="A51" s="26">
        <f>Fre.!H52</f>
        <v>183.16064340173861</v>
      </c>
      <c r="I51">
        <v>166.02537926550139</v>
      </c>
      <c r="J51" s="3"/>
      <c r="K51" s="3"/>
      <c r="O51" s="9"/>
      <c r="P51" s="26">
        <f>Fre.!J52</f>
        <v>109.89638604104343</v>
      </c>
      <c r="X51">
        <v>96.039180683422742</v>
      </c>
      <c r="Y51" s="3"/>
      <c r="Z51" s="3"/>
      <c r="AD51" s="3"/>
    </row>
    <row r="52" spans="1:30" s="2" customFormat="1" ht="22.5" customHeight="1" x14ac:dyDescent="0.3">
      <c r="A52" s="25">
        <f>Fre.!H53</f>
        <v>188.0747299447406</v>
      </c>
      <c r="I52">
        <v>144.52817744162456</v>
      </c>
      <c r="J52" s="3"/>
      <c r="K52" s="3"/>
      <c r="O52" s="9"/>
      <c r="P52" s="25">
        <f>Fre.!J53</f>
        <v>112.84483796684486</v>
      </c>
      <c r="X52">
        <v>92.986055572967885</v>
      </c>
      <c r="Y52" s="3"/>
      <c r="Z52" s="3"/>
      <c r="AD52" s="3"/>
    </row>
    <row r="53" spans="1:30" s="2" customFormat="1" ht="22.5" customHeight="1" x14ac:dyDescent="0.3">
      <c r="A53" s="26">
        <f>Fre.!H54</f>
        <v>182.32256157327413</v>
      </c>
      <c r="I53">
        <v>156.01448489027388</v>
      </c>
      <c r="J53" s="3"/>
      <c r="K53" s="3"/>
      <c r="O53" s="9"/>
      <c r="P53" s="26">
        <f>Fre.!J54</f>
        <v>109.39353694396486</v>
      </c>
      <c r="X53">
        <v>86.613436628570994</v>
      </c>
      <c r="Y53" s="3"/>
      <c r="Z53" s="3"/>
      <c r="AD53" s="3"/>
    </row>
    <row r="54" spans="1:30" s="2" customFormat="1" ht="22.5" customHeight="1" x14ac:dyDescent="0.3">
      <c r="A54" s="25">
        <f>Fre.!H55</f>
        <v>184.46800246210506</v>
      </c>
      <c r="I54">
        <v>145.66057122314231</v>
      </c>
      <c r="J54" s="3"/>
      <c r="K54" s="3"/>
      <c r="O54" s="9"/>
      <c r="P54" s="25">
        <f>Fre.!J55</f>
        <v>110.68080147726303</v>
      </c>
      <c r="X54">
        <v>102.60157847233451</v>
      </c>
      <c r="Y54" s="3"/>
      <c r="Z54" s="3"/>
      <c r="AD54" s="3"/>
    </row>
    <row r="55" spans="1:30" s="2" customFormat="1" ht="22.5" customHeight="1" x14ac:dyDescent="0.3">
      <c r="A55" s="26">
        <f>Fre.!H56</f>
        <v>178.87864425500808</v>
      </c>
      <c r="I55">
        <v>127.21442845608107</v>
      </c>
      <c r="J55" s="3"/>
      <c r="K55" s="3"/>
      <c r="O55" s="9"/>
      <c r="P55" s="26">
        <f>Fre.!J56</f>
        <v>107.32718655300549</v>
      </c>
      <c r="X55">
        <v>90.204617159546174</v>
      </c>
      <c r="Y55" s="3"/>
      <c r="Z55" s="3"/>
      <c r="AD55" s="3"/>
    </row>
    <row r="56" spans="1:30" s="2" customFormat="1" ht="22.5" customHeight="1" x14ac:dyDescent="0.3">
      <c r="A56" s="25">
        <f>Fre.!H57</f>
        <v>183.6244937799448</v>
      </c>
      <c r="I56">
        <v>139.68847170721273</v>
      </c>
      <c r="J56" s="3"/>
      <c r="K56" s="3"/>
      <c r="O56" s="9"/>
      <c r="P56" s="25">
        <f>Fre.!J57</f>
        <v>110.17469626796753</v>
      </c>
      <c r="X56">
        <v>100.38434295075014</v>
      </c>
      <c r="Y56" s="3"/>
      <c r="Z56" s="3"/>
      <c r="AD56" s="3"/>
    </row>
    <row r="57" spans="1:30" s="2" customFormat="1" ht="22.5" customHeight="1" x14ac:dyDescent="0.3">
      <c r="A57" s="26">
        <f>Fre.!H58</f>
        <v>178.06628028603268</v>
      </c>
      <c r="I57">
        <v>156.53764691554824</v>
      </c>
      <c r="J57" s="3"/>
      <c r="K57" s="3"/>
      <c r="O57" s="9"/>
      <c r="P57" s="26">
        <f>Fre.!J58</f>
        <v>106.83976817161987</v>
      </c>
      <c r="X57">
        <v>82.023122232388701</v>
      </c>
      <c r="Y57" s="3"/>
      <c r="Z57" s="3"/>
      <c r="AD57" s="3"/>
    </row>
    <row r="58" spans="1:30" s="2" customFormat="1" ht="22.5" customHeight="1" x14ac:dyDescent="0.3">
      <c r="A58" s="25">
        <f>Fre.!H59</f>
        <v>188.88753309496238</v>
      </c>
      <c r="I58">
        <v>159.40991503915865</v>
      </c>
      <c r="J58" s="3"/>
      <c r="K58" s="3"/>
      <c r="O58" s="9"/>
      <c r="P58" s="25">
        <f>Fre.!J59</f>
        <v>113.33251985697808</v>
      </c>
      <c r="X58">
        <v>96.591531038032841</v>
      </c>
      <c r="Y58" s="3"/>
      <c r="Z58" s="3"/>
      <c r="AD58" s="3"/>
    </row>
    <row r="59" spans="1:30" s="2" customFormat="1" ht="22.5" customHeight="1" x14ac:dyDescent="0.3">
      <c r="A59" s="26">
        <f>Fre.!H60</f>
        <v>183.10135092835381</v>
      </c>
      <c r="I59">
        <v>171.35752429416169</v>
      </c>
      <c r="J59" s="3"/>
      <c r="K59" s="3"/>
      <c r="O59" s="9"/>
      <c r="P59" s="26">
        <f>Fre.!J60</f>
        <v>109.86081055701229</v>
      </c>
      <c r="X59">
        <v>80.236946715561785</v>
      </c>
      <c r="Y59" s="3"/>
      <c r="Z59" s="3"/>
      <c r="AD59" s="3"/>
    </row>
    <row r="60" spans="1:30" s="2" customFormat="1" ht="22.5" customHeight="1" x14ac:dyDescent="0.3">
      <c r="A60" s="25">
        <f>Fre.!H61</f>
        <v>188.01738324762891</v>
      </c>
      <c r="I60">
        <v>145.56353347719704</v>
      </c>
      <c r="J60" s="3"/>
      <c r="K60" s="3"/>
      <c r="O60" s="9"/>
      <c r="P60" s="25">
        <f>Fre.!J61</f>
        <v>112.81042994857735</v>
      </c>
      <c r="X60">
        <v>105.98493407178786</v>
      </c>
      <c r="Y60" s="3"/>
      <c r="Z60" s="3"/>
      <c r="AD60" s="3"/>
    </row>
    <row r="61" spans="1:30" s="2" customFormat="1" ht="22.5" customHeight="1" x14ac:dyDescent="0.3">
      <c r="A61" s="26">
        <f>Fre.!H62</f>
        <v>182.26333177510205</v>
      </c>
      <c r="I61">
        <v>130.28381362195358</v>
      </c>
      <c r="J61" s="3"/>
      <c r="K61" s="3"/>
      <c r="O61" s="9"/>
      <c r="P61" s="26">
        <f>Fre.!J62</f>
        <v>109.35799906506136</v>
      </c>
      <c r="X61">
        <v>92.156820363473813</v>
      </c>
      <c r="Y61" s="3"/>
      <c r="Z61" s="3"/>
      <c r="AD61" s="3"/>
    </row>
    <row r="62" spans="1:30" s="2" customFormat="1" ht="22.5" customHeight="1" x14ac:dyDescent="0.3">
      <c r="A62" s="25">
        <f>Fre.!H63</f>
        <v>184.41066775127143</v>
      </c>
      <c r="I62">
        <v>146.79897129857562</v>
      </c>
      <c r="J62" s="3"/>
      <c r="K62" s="3"/>
      <c r="O62" s="9"/>
      <c r="P62" s="25">
        <f>Fre.!J63</f>
        <v>110.6464006507635</v>
      </c>
      <c r="X62">
        <v>94.062912957955191</v>
      </c>
      <c r="Y62" s="3"/>
      <c r="Z62" s="3"/>
      <c r="AD62" s="3"/>
    </row>
    <row r="63" spans="1:30" s="2" customFormat="1" ht="22.5" customHeight="1" x14ac:dyDescent="0.3">
      <c r="A63" s="26">
        <f>Fre.!H64</f>
        <v>178.81942644311661</v>
      </c>
      <c r="I63">
        <v>161.03548546046949</v>
      </c>
      <c r="J63" s="3"/>
      <c r="K63" s="3"/>
      <c r="O63" s="9"/>
      <c r="P63" s="26">
        <f>Fre.!J64</f>
        <v>107.29165586587023</v>
      </c>
      <c r="X63">
        <v>88.818884129071662</v>
      </c>
      <c r="Y63" s="3"/>
      <c r="Z63" s="3"/>
      <c r="AD63" s="3"/>
    </row>
    <row r="64" spans="1:30" s="2" customFormat="1" ht="22.5" customHeight="1" x14ac:dyDescent="0.3">
      <c r="A64" s="25">
        <f>Fre.!H65</f>
        <v>183.56721982103747</v>
      </c>
      <c r="I64">
        <v>162.08156372917</v>
      </c>
      <c r="J64" s="3"/>
      <c r="K64" s="3"/>
      <c r="O64" s="9"/>
      <c r="P64" s="25">
        <f>Fre.!J65</f>
        <v>110.14033189262314</v>
      </c>
      <c r="X64">
        <v>92.971004878339514</v>
      </c>
      <c r="Y64" s="3"/>
      <c r="Z64" s="3"/>
      <c r="AD64" s="3"/>
    </row>
    <row r="65" spans="1:30" s="2" customFormat="1" ht="22.5" customHeight="1" x14ac:dyDescent="0.3">
      <c r="A65" s="26">
        <f>Fre.!H66</f>
        <v>178.00712322606495</v>
      </c>
      <c r="I65">
        <v>160.22509662283409</v>
      </c>
      <c r="J65" s="3"/>
      <c r="K65" s="3"/>
      <c r="O65" s="9"/>
      <c r="P65" s="26">
        <f>Fre.!J66</f>
        <v>106.80427393563961</v>
      </c>
      <c r="X65">
        <v>93.825041936728226</v>
      </c>
      <c r="Y65" s="3"/>
      <c r="Z65" s="3"/>
      <c r="AD65" s="3"/>
    </row>
    <row r="66" spans="1:30" s="2" customFormat="1" ht="22.5" customHeight="1" x14ac:dyDescent="0.3">
      <c r="A66" s="25">
        <f>Fre.!H67</f>
        <v>189.27827313738234</v>
      </c>
      <c r="I66">
        <v>136.67278987517346</v>
      </c>
      <c r="J66" s="3"/>
      <c r="K66" s="3"/>
      <c r="O66" s="9"/>
      <c r="P66" s="25">
        <f>Fre.!J67</f>
        <v>113.56696388243006</v>
      </c>
      <c r="X66">
        <v>83.213260748837925</v>
      </c>
      <c r="Y66" s="3"/>
      <c r="Z66" s="3"/>
      <c r="AD66" s="3"/>
    </row>
    <row r="67" spans="1:30" s="2" customFormat="1" ht="22.5" customHeight="1" x14ac:dyDescent="0.3">
      <c r="A67" s="26">
        <f>Fre.!H68</f>
        <v>183.49608254458136</v>
      </c>
      <c r="I67">
        <v>152.27009060103154</v>
      </c>
      <c r="J67" s="3"/>
      <c r="K67" s="3"/>
      <c r="O67" s="9"/>
      <c r="P67" s="26">
        <f>Fre.!J68</f>
        <v>110.09764952674934</v>
      </c>
      <c r="X67">
        <v>84.901445460221581</v>
      </c>
      <c r="Y67" s="3"/>
      <c r="Z67" s="3"/>
      <c r="AD67" s="3"/>
    </row>
    <row r="68" spans="1:30" s="2" customFormat="1" ht="22.5" customHeight="1" x14ac:dyDescent="0.3">
      <c r="A68" s="25">
        <f>Fre.!H69</f>
        <v>188.41081920284509</v>
      </c>
      <c r="I68">
        <v>167.95860711530548</v>
      </c>
      <c r="J68" s="3"/>
      <c r="K68" s="3"/>
      <c r="O68" s="9"/>
      <c r="P68" s="25">
        <f>Fre.!J69</f>
        <v>113.04649152170758</v>
      </c>
      <c r="X68">
        <v>89.315898065709476</v>
      </c>
      <c r="Y68" s="3"/>
      <c r="Z68" s="3"/>
      <c r="AD68" s="3"/>
    </row>
    <row r="69" spans="1:30" s="2" customFormat="1" ht="22.5" customHeight="1" x14ac:dyDescent="0.3">
      <c r="A69" s="26">
        <f>Fre.!H70</f>
        <v>182.66064134905471</v>
      </c>
      <c r="I69">
        <v>176.50388896830844</v>
      </c>
      <c r="J69" s="3"/>
      <c r="K69" s="3"/>
      <c r="O69" s="9"/>
      <c r="P69" s="26">
        <f>Fre.!J70</f>
        <v>109.59638480943283</v>
      </c>
      <c r="X69">
        <v>80.429849984742319</v>
      </c>
      <c r="Y69" s="3"/>
      <c r="Z69" s="3"/>
      <c r="AD69" s="3"/>
    </row>
    <row r="70" spans="1:30" s="2" customFormat="1" ht="22.5" customHeight="1" x14ac:dyDescent="0.3">
      <c r="A70" s="25">
        <f>Fre.!H71</f>
        <v>184.80154328807473</v>
      </c>
      <c r="I70">
        <v>146.20706716263084</v>
      </c>
      <c r="J70" s="3"/>
      <c r="K70" s="3"/>
      <c r="O70" s="9"/>
      <c r="P70" s="25">
        <f>Fre.!J71</f>
        <v>110.88092597284536</v>
      </c>
      <c r="X70">
        <v>103.44646345493267</v>
      </c>
      <c r="Y70" s="3"/>
      <c r="Z70" s="3"/>
      <c r="AD70" s="3"/>
    </row>
    <row r="71" spans="1:30" s="2" customFormat="1" ht="22.5" customHeight="1" x14ac:dyDescent="0.3">
      <c r="A71" s="26">
        <f>Fre.!H72</f>
        <v>179.21442554458352</v>
      </c>
      <c r="I71">
        <v>160.77001034167478</v>
      </c>
      <c r="J71" s="3"/>
      <c r="K71" s="3"/>
      <c r="O71" s="9"/>
      <c r="P71" s="26">
        <f>Fre.!J72</f>
        <v>107.52865532675078</v>
      </c>
      <c r="X71">
        <v>60.625292536318298</v>
      </c>
      <c r="Y71" s="3"/>
      <c r="Z71" s="3"/>
      <c r="AD71" s="3"/>
    </row>
    <row r="72" spans="1:30" s="2" customFormat="1" ht="22.5" customHeight="1" x14ac:dyDescent="0.3">
      <c r="A72" s="25">
        <f>Fre.!H73</f>
        <v>183.96070854231243</v>
      </c>
      <c r="I72">
        <v>156.04099860714922</v>
      </c>
      <c r="J72" s="3"/>
      <c r="K72" s="3"/>
      <c r="O72" s="9"/>
      <c r="P72" s="25">
        <f>Fre.!J73</f>
        <v>110.37642512538774</v>
      </c>
      <c r="X72">
        <v>82.866624726196747</v>
      </c>
      <c r="Y72" s="3"/>
      <c r="Z72" s="3"/>
      <c r="AD72" s="3"/>
    </row>
    <row r="73" spans="1:30" s="2" customFormat="1" ht="22.5" customHeight="1" x14ac:dyDescent="0.3">
      <c r="A73" s="26">
        <f>Fre.!H74</f>
        <v>178.4046211765687</v>
      </c>
      <c r="I73">
        <v>161.78628756128018</v>
      </c>
      <c r="J73" s="3"/>
      <c r="K73" s="3"/>
      <c r="O73" s="9"/>
      <c r="P73" s="26">
        <f>Fre.!J74</f>
        <v>107.04277270594136</v>
      </c>
      <c r="X73">
        <v>93.739972793176563</v>
      </c>
      <c r="Y73" s="3"/>
      <c r="Z73" s="3"/>
      <c r="AD73" s="3"/>
    </row>
    <row r="74" spans="1:30" s="2" customFormat="1" ht="22.5" customHeight="1" x14ac:dyDescent="0.3">
      <c r="A74" s="25">
        <f>Fre.!H75</f>
        <v>189.20214247282615</v>
      </c>
      <c r="I74">
        <v>144.41238346838799</v>
      </c>
      <c r="J74" s="3"/>
      <c r="K74" s="3"/>
      <c r="O74" s="9"/>
      <c r="P74" s="25">
        <f>Fre.!J75</f>
        <v>113.52128548369582</v>
      </c>
      <c r="X74">
        <v>86.565519567105653</v>
      </c>
      <c r="Y74" s="3"/>
      <c r="Z74" s="3"/>
      <c r="AD74" s="3"/>
    </row>
    <row r="75" spans="1:30" s="2" customFormat="1" ht="22.5" customHeight="1" x14ac:dyDescent="0.3">
      <c r="A75" s="26">
        <f>Fre.!H76</f>
        <v>183.41783055377149</v>
      </c>
      <c r="I75">
        <v>149.92050830036459</v>
      </c>
      <c r="J75" s="3"/>
      <c r="K75" s="3"/>
      <c r="O75" s="9"/>
      <c r="P75" s="26">
        <f>Fre.!J76</f>
        <v>110.05069833226341</v>
      </c>
      <c r="X75">
        <v>95.804434086861434</v>
      </c>
      <c r="Y75" s="3"/>
      <c r="Z75" s="3"/>
      <c r="AD75" s="3"/>
    </row>
    <row r="76" spans="1:30" s="2" customFormat="1" ht="22.5" customHeight="1" x14ac:dyDescent="0.3">
      <c r="A76" s="25">
        <f>Fre.!H77</f>
        <v>188.33488489319899</v>
      </c>
      <c r="I76">
        <v>149.70388232390104</v>
      </c>
      <c r="J76" s="3"/>
      <c r="K76" s="3"/>
      <c r="O76" s="9"/>
      <c r="P76" s="25">
        <f>Fre.!J77</f>
        <v>113.00093093592017</v>
      </c>
      <c r="X76">
        <v>106.04591104402381</v>
      </c>
      <c r="Y76" s="3"/>
      <c r="Z76" s="3"/>
      <c r="AD76" s="3"/>
    </row>
    <row r="77" spans="1:30" s="2" customFormat="1" ht="22.5" customHeight="1" x14ac:dyDescent="0.3">
      <c r="A77" s="26">
        <f>Fre.!H78</f>
        <v>182.58258571315622</v>
      </c>
      <c r="I77">
        <v>172.74066164494724</v>
      </c>
      <c r="J77" s="3"/>
      <c r="K77" s="3"/>
      <c r="O77" s="9"/>
      <c r="P77" s="26">
        <f>Fre.!J78</f>
        <v>109.54955142789387</v>
      </c>
      <c r="X77">
        <v>91.224147342703432</v>
      </c>
      <c r="Y77" s="3"/>
      <c r="Z77" s="3"/>
      <c r="AD77" s="3"/>
    </row>
    <row r="78" spans="1:30" s="2" customFormat="1" ht="22.5" customHeight="1" x14ac:dyDescent="0.3">
      <c r="A78" s="25">
        <f>Fre.!H79</f>
        <v>184.72564653019728</v>
      </c>
      <c r="I78">
        <v>170.43138756738625</v>
      </c>
      <c r="J78" s="3"/>
      <c r="K78" s="3"/>
      <c r="O78" s="9"/>
      <c r="P78" s="25">
        <f>Fre.!J79</f>
        <v>110.83538791811837</v>
      </c>
      <c r="X78">
        <v>90.777419131658021</v>
      </c>
      <c r="Y78" s="3"/>
      <c r="Z78" s="3"/>
      <c r="AD78" s="3"/>
    </row>
    <row r="79" spans="1:30" s="2" customFormat="1" ht="22.5" customHeight="1" x14ac:dyDescent="0.3">
      <c r="A79" s="26">
        <f>Fre.!H80</f>
        <v>179.13640746045374</v>
      </c>
      <c r="I79">
        <v>159.0895691227517</v>
      </c>
      <c r="J79" s="3"/>
      <c r="K79" s="3"/>
      <c r="O79" s="9"/>
      <c r="P79" s="26">
        <f>Fre.!J80</f>
        <v>107.48184447627212</v>
      </c>
      <c r="X79">
        <v>75.1591944217612</v>
      </c>
      <c r="Y79" s="3"/>
      <c r="Z79" s="3"/>
      <c r="AD79" s="3"/>
    </row>
    <row r="80" spans="1:30" s="2" customFormat="1" ht="22.5" customHeight="1" x14ac:dyDescent="0.3">
      <c r="A80" s="25">
        <f>Fre.!H81</f>
        <v>183.88500211388552</v>
      </c>
      <c r="I80">
        <v>164.17740699429413</v>
      </c>
      <c r="J80" s="3"/>
      <c r="K80" s="3"/>
      <c r="O80" s="9"/>
      <c r="P80" s="25">
        <f>Fre.!J81</f>
        <v>110.33100126833196</v>
      </c>
      <c r="X80">
        <v>83.651067298891135</v>
      </c>
      <c r="Y80" s="3"/>
      <c r="Z80" s="3"/>
      <c r="AD80" s="3"/>
    </row>
    <row r="81" spans="1:30" s="2" customFormat="1" ht="22.5" customHeight="1" x14ac:dyDescent="0.3">
      <c r="A81" s="26">
        <f>Fre.!H82</f>
        <v>178.32679342188939</v>
      </c>
      <c r="I81">
        <v>129.24348050395491</v>
      </c>
      <c r="J81" s="3"/>
      <c r="K81" s="3"/>
      <c r="O81" s="9"/>
      <c r="P81" s="26">
        <f>Fre.!J82</f>
        <v>106.99607605313389</v>
      </c>
      <c r="X81">
        <v>94.764894682615264</v>
      </c>
      <c r="Y81" s="3"/>
      <c r="Z81" s="3"/>
      <c r="AD81" s="3"/>
    </row>
    <row r="82" spans="1:30" s="2" customFormat="1" ht="22.5" customHeight="1" x14ac:dyDescent="0.3">
      <c r="A82" s="25">
        <f>Fre.!H83</f>
        <v>188.47049780764354</v>
      </c>
      <c r="I82">
        <v>141.28608444329001</v>
      </c>
      <c r="J82" s="3"/>
      <c r="K82" s="3"/>
      <c r="O82" s="9"/>
      <c r="P82" s="25">
        <f>Fre.!J83</f>
        <v>113.08229868458636</v>
      </c>
      <c r="X82">
        <v>95.600728971934146</v>
      </c>
      <c r="Y82" s="3"/>
      <c r="Z82" s="3"/>
      <c r="AD82" s="3"/>
    </row>
    <row r="83" spans="1:30" s="2" customFormat="1" ht="22.5" customHeight="1" x14ac:dyDescent="0.3">
      <c r="A83" s="26">
        <f>Fre.!H84</f>
        <v>182.6987306441992</v>
      </c>
      <c r="I83">
        <v>151.7291554758587</v>
      </c>
      <c r="J83" s="3"/>
      <c r="K83" s="3"/>
      <c r="O83" s="9"/>
      <c r="P83" s="26">
        <f>Fre.!J84</f>
        <v>109.61923838651965</v>
      </c>
      <c r="X83">
        <v>118.2312041064538</v>
      </c>
      <c r="Y83" s="3"/>
      <c r="Z83" s="3"/>
      <c r="AD83" s="3"/>
    </row>
    <row r="84" spans="1:30" s="2" customFormat="1" ht="22.5" customHeight="1" x14ac:dyDescent="0.3">
      <c r="A84" s="25">
        <f>Fre.!H85</f>
        <v>187.6019834451331</v>
      </c>
      <c r="I84">
        <v>165.01361828735679</v>
      </c>
      <c r="J84" s="3"/>
      <c r="K84" s="3"/>
      <c r="O84" s="9"/>
      <c r="P84" s="25">
        <f>Fre.!J85</f>
        <v>112.56119006708039</v>
      </c>
      <c r="X84">
        <v>91.932801879923787</v>
      </c>
      <c r="Y84" s="3"/>
      <c r="Z84" s="3"/>
      <c r="AD84" s="3"/>
    </row>
    <row r="85" spans="1:30" s="2" customFormat="1" ht="22.5" customHeight="1" x14ac:dyDescent="0.3">
      <c r="A85" s="26">
        <f>Fre.!H86</f>
        <v>181.86234701116541</v>
      </c>
      <c r="I85">
        <v>160.33285660190739</v>
      </c>
      <c r="J85" s="3"/>
      <c r="K85" s="3"/>
      <c r="O85" s="9"/>
      <c r="P85" s="26">
        <f>Fre.!J86</f>
        <v>109.11740820669924</v>
      </c>
      <c r="X85">
        <v>99.732729901009876</v>
      </c>
      <c r="Y85" s="3"/>
      <c r="Z85" s="3"/>
      <c r="AD85" s="3"/>
    </row>
    <row r="86" spans="1:30" s="2" customFormat="1" ht="22.5" customHeight="1" x14ac:dyDescent="0.3">
      <c r="A86" s="25">
        <f>Fre.!H87</f>
        <v>184.00845175127412</v>
      </c>
      <c r="I86">
        <v>150.42621981441624</v>
      </c>
      <c r="J86" s="3"/>
      <c r="K86" s="3"/>
      <c r="O86" s="9"/>
      <c r="P86" s="25">
        <f>Fre.!J87</f>
        <v>110.40507105076513</v>
      </c>
      <c r="X86">
        <v>79.594070994975041</v>
      </c>
      <c r="Y86" s="3"/>
      <c r="Z86" s="3"/>
      <c r="AD86" s="3"/>
    </row>
    <row r="87" spans="1:30" s="2" customFormat="1" ht="22.5" customHeight="1" x14ac:dyDescent="0.3">
      <c r="A87" s="26">
        <f>Fre.!H88</f>
        <v>178.43121676695822</v>
      </c>
      <c r="I87">
        <v>169.08081631148815</v>
      </c>
      <c r="J87" s="3"/>
      <c r="K87" s="3"/>
      <c r="O87" s="9"/>
      <c r="P87" s="26">
        <f>Fre.!J88</f>
        <v>107.05873006017492</v>
      </c>
      <c r="X87">
        <v>101.54120957031729</v>
      </c>
      <c r="Y87" s="3"/>
      <c r="Z87" s="3"/>
      <c r="AD87" s="3"/>
    </row>
    <row r="88" spans="1:30" s="2" customFormat="1" ht="22.5" customHeight="1" x14ac:dyDescent="0.3">
      <c r="A88" s="25">
        <f>Fre.!H89</f>
        <v>183.16658911844027</v>
      </c>
      <c r="I88">
        <v>161.72622462212456</v>
      </c>
      <c r="J88" s="3"/>
      <c r="K88" s="3"/>
      <c r="O88" s="9"/>
      <c r="P88" s="25">
        <f>Fre.!J89</f>
        <v>109.89995347106442</v>
      </c>
      <c r="X88">
        <v>103.75580914660851</v>
      </c>
      <c r="Y88" s="3"/>
      <c r="Z88" s="3"/>
      <c r="AD88" s="3"/>
    </row>
    <row r="89" spans="1:30" s="2" customFormat="1" ht="22.5" customHeight="1" x14ac:dyDescent="0.3">
      <c r="A89" s="26">
        <f>Fre.!H90</f>
        <v>177.62049888161323</v>
      </c>
      <c r="I89">
        <v>162.61076277109095</v>
      </c>
      <c r="J89" s="3"/>
      <c r="K89" s="3"/>
      <c r="O89" s="9"/>
      <c r="P89" s="26">
        <f>Fre.!J90</f>
        <v>106.5722993289682</v>
      </c>
      <c r="X89">
        <v>96.234203768748117</v>
      </c>
      <c r="Y89" s="3"/>
      <c r="Z89" s="3"/>
      <c r="AD89" s="3"/>
    </row>
    <row r="90" spans="1:30" s="2" customFormat="1" ht="22.5" customHeight="1" x14ac:dyDescent="0.3">
      <c r="A90" s="25">
        <f>Fre.!H91</f>
        <v>188.40854841745215</v>
      </c>
      <c r="I90">
        <v>154.39209427162422</v>
      </c>
      <c r="J90" s="3"/>
      <c r="K90" s="3"/>
      <c r="O90" s="9"/>
      <c r="P90" s="25">
        <f>Fre.!J91</f>
        <v>113.04512905047194</v>
      </c>
      <c r="X90">
        <v>101.24760581766488</v>
      </c>
      <c r="Y90" s="3"/>
      <c r="Z90" s="3"/>
      <c r="AD90" s="3"/>
    </row>
    <row r="91" spans="1:30" s="2" customFormat="1" ht="22.5" customHeight="1" x14ac:dyDescent="0.3">
      <c r="A91" s="26">
        <f>Fre.!H92</f>
        <v>182.63486201952875</v>
      </c>
      <c r="I91">
        <v>145.55393262375145</v>
      </c>
      <c r="J91" s="3"/>
      <c r="K91" s="3"/>
      <c r="O91" s="9"/>
      <c r="P91" s="26">
        <f>Fre.!J92</f>
        <v>109.58091721171779</v>
      </c>
      <c r="X91">
        <v>94.394756350542153</v>
      </c>
      <c r="Y91" s="3"/>
      <c r="Z91" s="3"/>
      <c r="AD91" s="3"/>
    </row>
    <row r="92" spans="1:30" s="2" customFormat="1" ht="22.5" customHeight="1" x14ac:dyDescent="0.3">
      <c r="A92" s="25">
        <f>Fre.!H93</f>
        <v>187.54011328587191</v>
      </c>
      <c r="I92">
        <v>150.63943556773592</v>
      </c>
      <c r="J92" s="3"/>
      <c r="K92" s="3"/>
      <c r="O92" s="9"/>
      <c r="P92" s="25">
        <f>Fre.!J93</f>
        <v>112.52406797152341</v>
      </c>
      <c r="X92">
        <v>98.183992225589023</v>
      </c>
      <c r="Y92" s="3"/>
      <c r="Z92" s="3"/>
      <c r="AD92" s="3"/>
    </row>
    <row r="93" spans="1:30" s="2" customFormat="1" ht="22.5" customHeight="1" x14ac:dyDescent="0.3">
      <c r="A93" s="26">
        <f>Fre.!H94</f>
        <v>181.79855761742513</v>
      </c>
      <c r="I93">
        <v>148.76439657049485</v>
      </c>
      <c r="J93" s="3"/>
      <c r="K93" s="3"/>
      <c r="O93" s="9"/>
      <c r="P93" s="26">
        <f>Fre.!J94</f>
        <v>109.07913457045508</v>
      </c>
      <c r="X93">
        <v>80.079527325327504</v>
      </c>
      <c r="Y93" s="3"/>
      <c r="Z93" s="3"/>
      <c r="AD93" s="3"/>
    </row>
    <row r="94" spans="1:30" s="2" customFormat="1" ht="22.5" customHeight="1" x14ac:dyDescent="0.3">
      <c r="A94" s="25">
        <f>Fre.!H95</f>
        <v>183.94659674448067</v>
      </c>
      <c r="I94">
        <v>147.4590952587634</v>
      </c>
      <c r="J94" s="3"/>
      <c r="K94" s="3"/>
      <c r="O94" s="9"/>
      <c r="P94" s="25">
        <f>Fre.!J95</f>
        <v>110.36795804668867</v>
      </c>
      <c r="X94">
        <v>91.570589816913994</v>
      </c>
      <c r="Y94" s="3"/>
      <c r="Z94" s="3"/>
      <c r="AD94" s="3"/>
    </row>
    <row r="95" spans="1:30" s="2" customFormat="1" ht="22.5" customHeight="1" x14ac:dyDescent="0.3">
      <c r="A95" s="26">
        <f>Fre.!H96</f>
        <v>178.36744252568437</v>
      </c>
      <c r="I95">
        <v>166.22824145846533</v>
      </c>
      <c r="J95" s="3"/>
      <c r="K95" s="3"/>
      <c r="O95" s="9"/>
      <c r="P95" s="26">
        <f>Fre.!J96</f>
        <v>107.02046551541113</v>
      </c>
      <c r="X95">
        <v>83.784118020051679</v>
      </c>
      <c r="Y95" s="3"/>
      <c r="Z95" s="3"/>
      <c r="AD95" s="3"/>
    </row>
    <row r="96" spans="1:30" s="2" customFormat="1" ht="22.5" customHeight="1" x14ac:dyDescent="0.3">
      <c r="A96" s="25">
        <f>Fre.!H97</f>
        <v>183.1048109112493</v>
      </c>
      <c r="I96">
        <v>146.24331998524138</v>
      </c>
      <c r="J96" s="3"/>
      <c r="K96" s="3"/>
      <c r="O96" s="9"/>
      <c r="P96" s="25">
        <f>Fre.!J97</f>
        <v>109.8628865467501</v>
      </c>
      <c r="X96">
        <v>93.585742343751477</v>
      </c>
      <c r="Y96" s="3"/>
      <c r="Z96" s="3"/>
      <c r="AD96" s="3"/>
    </row>
    <row r="97" spans="1:30" s="2" customFormat="1" ht="22.5" customHeight="1" x14ac:dyDescent="0.3">
      <c r="A97" s="26">
        <f>Fre.!H98</f>
        <v>177.55680143994317</v>
      </c>
      <c r="I97">
        <v>140.02731270769726</v>
      </c>
      <c r="J97" s="3"/>
      <c r="K97" s="3"/>
      <c r="O97" s="9"/>
      <c r="P97" s="26">
        <f>Fre.!J98</f>
        <v>106.53408086396655</v>
      </c>
      <c r="X97">
        <v>101.52200219272665</v>
      </c>
      <c r="Y97" s="3"/>
      <c r="Z97" s="3"/>
      <c r="AD97" s="3"/>
    </row>
    <row r="98" spans="1:30" s="2" customFormat="1" ht="22.5" customHeight="1" x14ac:dyDescent="0.3">
      <c r="A98" s="25">
        <f>Fre.!H99</f>
        <v>188.81223756068857</v>
      </c>
      <c r="I98">
        <v>164.69063021608162</v>
      </c>
      <c r="J98" s="3"/>
      <c r="K98" s="3"/>
      <c r="O98" s="9"/>
      <c r="P98" s="25">
        <f>Fre.!J99</f>
        <v>113.28734253641328</v>
      </c>
      <c r="X98">
        <v>78.883729821430748</v>
      </c>
      <c r="Y98" s="3"/>
      <c r="Z98" s="3"/>
      <c r="AD98" s="3"/>
    </row>
    <row r="99" spans="1:30" s="2" customFormat="1" ht="22.5" customHeight="1" x14ac:dyDescent="0.3">
      <c r="A99" s="26">
        <f>Fre.!H100</f>
        <v>183.03877066022835</v>
      </c>
      <c r="I99">
        <v>156.08239748720661</v>
      </c>
      <c r="J99" s="3"/>
      <c r="K99" s="3"/>
      <c r="O99" s="9"/>
      <c r="P99" s="26">
        <f>Fre.!J100</f>
        <v>109.82326239613766</v>
      </c>
      <c r="X99">
        <v>91.677281085143036</v>
      </c>
      <c r="Y99" s="3"/>
      <c r="Z99" s="3"/>
      <c r="AD99" s="3"/>
    </row>
    <row r="100" spans="1:30" s="2" customFormat="1" ht="22.5" customHeight="1" x14ac:dyDescent="0.3">
      <c r="A100" s="25">
        <f>Fre.!H101</f>
        <v>187.94663172960423</v>
      </c>
      <c r="I100">
        <v>156.25785500409546</v>
      </c>
      <c r="J100" s="3"/>
      <c r="K100" s="3"/>
      <c r="O100" s="9"/>
      <c r="P100" s="25">
        <f>Fre.!J101</f>
        <v>112.76797903776306</v>
      </c>
      <c r="X100">
        <v>90.163529592703995</v>
      </c>
      <c r="Y100" s="3"/>
      <c r="Z100" s="3"/>
      <c r="AD100" s="3"/>
    </row>
    <row r="101" spans="1:30" s="2" customFormat="1" ht="22.5" customHeight="1" x14ac:dyDescent="0.3">
      <c r="A101" s="26">
        <f>Fre.!H102</f>
        <v>182.20508327061819</v>
      </c>
      <c r="I101">
        <v>158.2115441927628</v>
      </c>
      <c r="J101" s="3"/>
      <c r="K101" s="3"/>
      <c r="O101" s="9"/>
      <c r="P101" s="26">
        <f>Fre.!J102</f>
        <v>109.32304996237143</v>
      </c>
      <c r="X101">
        <v>82.194679874649879</v>
      </c>
      <c r="Y101" s="3"/>
      <c r="Z101" s="3"/>
      <c r="AD101" s="3"/>
    </row>
    <row r="102" spans="1:30" s="2" customFormat="1" ht="22.5" customHeight="1" x14ac:dyDescent="0.3">
      <c r="A102" s="25">
        <f>Fre.!H103</f>
        <v>184.34519351302828</v>
      </c>
      <c r="I102">
        <v>147.77865774552919</v>
      </c>
      <c r="J102" s="3"/>
      <c r="K102" s="3"/>
      <c r="O102" s="9"/>
      <c r="P102" s="25">
        <f>Fre.!J103</f>
        <v>110.60711610781723</v>
      </c>
      <c r="X102">
        <v>91.262681913579868</v>
      </c>
      <c r="Y102" s="3"/>
      <c r="Z102" s="3"/>
      <c r="AD102" s="3"/>
    </row>
    <row r="103" spans="1:30" s="2" customFormat="1" ht="22.5" customHeight="1" x14ac:dyDescent="0.3">
      <c r="A103" s="26">
        <f>Fre.!H104</f>
        <v>178.76644044479255</v>
      </c>
      <c r="I103">
        <v>173.91672778861829</v>
      </c>
      <c r="J103" s="3"/>
      <c r="K103" s="3"/>
      <c r="O103" s="9"/>
      <c r="P103" s="26">
        <f>Fre.!J104</f>
        <v>107.25986426687579</v>
      </c>
      <c r="X103">
        <v>104.24941294423071</v>
      </c>
      <c r="Y103" s="3"/>
      <c r="Z103" s="3"/>
      <c r="AD103" s="3"/>
    </row>
    <row r="104" spans="1:30" s="2" customFormat="1" ht="22.5" customHeight="1" x14ac:dyDescent="0.3">
      <c r="A104" s="25">
        <f>Fre.!H105</f>
        <v>183.50615015875721</v>
      </c>
      <c r="I104">
        <v>163.21028614433015</v>
      </c>
      <c r="J104" s="3"/>
      <c r="K104" s="3"/>
      <c r="O104" s="9"/>
      <c r="P104" s="25">
        <f>Fre.!J105</f>
        <v>110.10369009525459</v>
      </c>
      <c r="X104">
        <v>99.310536257693016</v>
      </c>
      <c r="Y104" s="3"/>
      <c r="Z104" s="3"/>
      <c r="AD104" s="3"/>
    </row>
    <row r="105" spans="1:30" s="2" customFormat="1" ht="22.5" customHeight="1" x14ac:dyDescent="0.3">
      <c r="A105" s="26">
        <f>Fre.!H106</f>
        <v>177.95833606440002</v>
      </c>
      <c r="I105">
        <v>178.03744481019675</v>
      </c>
      <c r="J105" s="3"/>
      <c r="K105" s="3"/>
      <c r="O105" s="9"/>
      <c r="P105" s="26">
        <f>Fre.!J106</f>
        <v>106.77500163864039</v>
      </c>
      <c r="X105">
        <v>85.783095428044831</v>
      </c>
      <c r="Y105" s="3"/>
      <c r="Z105" s="3"/>
      <c r="AD105" s="3"/>
    </row>
    <row r="106" spans="1:30" s="2" customFormat="1" ht="22.5" customHeight="1" x14ac:dyDescent="0.3">
      <c r="A106" s="25">
        <f>Fre.!H107</f>
        <v>188.74164812679598</v>
      </c>
      <c r="I106">
        <v>144.20440594070823</v>
      </c>
      <c r="J106" s="3"/>
      <c r="K106" s="3"/>
      <c r="O106" s="9"/>
      <c r="P106" s="25">
        <f>Fre.!J107</f>
        <v>113.24498887607825</v>
      </c>
      <c r="X106">
        <v>95.036857877406433</v>
      </c>
      <c r="Y106" s="3"/>
      <c r="Z106" s="3"/>
      <c r="AD106" s="3"/>
    </row>
    <row r="107" spans="1:30" s="2" customFormat="1" ht="22.5" customHeight="1" x14ac:dyDescent="0.3">
      <c r="A107" s="26">
        <f>Fre.!H108</f>
        <v>182.96618656150019</v>
      </c>
      <c r="I107">
        <v>148.48697030933107</v>
      </c>
      <c r="J107" s="3"/>
      <c r="K107" s="3"/>
      <c r="O107" s="9"/>
      <c r="P107" s="26">
        <f>Fre.!J108</f>
        <v>109.77971193690063</v>
      </c>
      <c r="X107">
        <v>90.450985878536372</v>
      </c>
      <c r="Y107" s="3"/>
      <c r="Z107" s="3"/>
      <c r="AD107" s="3"/>
    </row>
    <row r="108" spans="1:30" s="2" customFormat="1" ht="22.5" customHeight="1" x14ac:dyDescent="0.3">
      <c r="A108" s="25">
        <f>Fre.!H109</f>
        <v>187.87622692794281</v>
      </c>
      <c r="I108">
        <v>166.12144924541934</v>
      </c>
      <c r="J108" s="3"/>
      <c r="K108" s="3"/>
      <c r="O108" s="9"/>
      <c r="P108" s="25">
        <f>Fre.!J109</f>
        <v>112.72573615676595</v>
      </c>
      <c r="X108">
        <v>90.621640294788008</v>
      </c>
      <c r="Y108" s="3"/>
      <c r="Z108" s="3"/>
      <c r="AD108" s="3"/>
    </row>
    <row r="109" spans="1:30" s="2" customFormat="1" ht="22.5" customHeight="1" x14ac:dyDescent="0.3">
      <c r="A109" s="26">
        <f>Fre.!H110</f>
        <v>182.13268380411989</v>
      </c>
      <c r="I109">
        <v>145.57313433064263</v>
      </c>
      <c r="J109" s="3"/>
      <c r="K109" s="3"/>
      <c r="O109" s="9"/>
      <c r="P109" s="26">
        <f>Fre.!J110</f>
        <v>109.27961028247245</v>
      </c>
      <c r="X109">
        <v>88.133040656888184</v>
      </c>
      <c r="Y109" s="3"/>
      <c r="Z109" s="3"/>
      <c r="AD109" s="3"/>
    </row>
    <row r="110" spans="1:30" s="2" customFormat="1" ht="22.5" customHeight="1" x14ac:dyDescent="0.3">
      <c r="A110" s="25">
        <f>Fre.!H111</f>
        <v>184.2748240212367</v>
      </c>
      <c r="I110">
        <v>136.56335550725925</v>
      </c>
      <c r="J110" s="3"/>
      <c r="K110" s="3"/>
      <c r="O110" s="9"/>
      <c r="P110" s="25">
        <f>Fre.!J111</f>
        <v>110.56489441274266</v>
      </c>
      <c r="X110">
        <v>94.339272467098922</v>
      </c>
      <c r="Y110" s="3"/>
      <c r="Z110" s="3"/>
      <c r="AD110" s="3"/>
    </row>
    <row r="111" spans="1:30" s="2" customFormat="1" ht="22.5" customHeight="1" x14ac:dyDescent="0.3">
      <c r="A111" s="26">
        <f>Fre.!H112</f>
        <v>178.69407628816538</v>
      </c>
      <c r="I111">
        <v>147.33087394082685</v>
      </c>
      <c r="J111" s="3"/>
      <c r="K111" s="3"/>
      <c r="O111" s="9"/>
      <c r="P111" s="26">
        <f>Fre.!J112</f>
        <v>107.21644577289936</v>
      </c>
      <c r="X111">
        <v>89.218985601522505</v>
      </c>
      <c r="Y111" s="3"/>
      <c r="Z111" s="3"/>
      <c r="AD111" s="3"/>
    </row>
    <row r="112" spans="1:30" s="2" customFormat="1" ht="22.5" customHeight="1" x14ac:dyDescent="0.3">
      <c r="A112" s="25">
        <f>Fre.!H113</f>
        <v>183.43595963346527</v>
      </c>
      <c r="I112">
        <v>146.31688556468288</v>
      </c>
      <c r="J112" s="3"/>
      <c r="K112" s="3"/>
      <c r="O112" s="9"/>
      <c r="P112" s="25">
        <f>Fre.!J113</f>
        <v>110.06157578007981</v>
      </c>
      <c r="X112">
        <v>85.745556249097277</v>
      </c>
      <c r="Y112" s="3"/>
      <c r="Z112" s="3"/>
      <c r="AD112" s="3"/>
    </row>
    <row r="113" spans="1:30" s="2" customFormat="1" ht="22.5" customHeight="1" x14ac:dyDescent="0.3">
      <c r="A113" s="26">
        <f>Fre.!H114</f>
        <v>177.88615087427249</v>
      </c>
      <c r="I113">
        <v>164.67256525023839</v>
      </c>
      <c r="J113" s="3"/>
      <c r="K113" s="3"/>
      <c r="O113" s="9"/>
      <c r="P113" s="26">
        <f>Fre.!J114</f>
        <v>106.73169052456363</v>
      </c>
      <c r="X113">
        <v>96.463346677413497</v>
      </c>
      <c r="Y113" s="3"/>
      <c r="Z113" s="3"/>
      <c r="AD113" s="3"/>
    </row>
    <row r="114" spans="1:30" s="2" customFormat="1" ht="22.5" customHeight="1" x14ac:dyDescent="0.3">
      <c r="A114" s="25">
        <f>Fre.!H115</f>
        <v>188.05000614194302</v>
      </c>
      <c r="I114">
        <v>151.99565980614278</v>
      </c>
      <c r="J114" s="3"/>
      <c r="K114" s="3"/>
      <c r="O114" s="9"/>
      <c r="P114" s="25">
        <f>Fre.!J115</f>
        <v>112.8300036851662</v>
      </c>
      <c r="X114">
        <v>91.593548347421816</v>
      </c>
      <c r="Y114" s="3"/>
      <c r="Z114" s="3"/>
      <c r="AD114" s="3"/>
    </row>
    <row r="115" spans="1:30" s="2" customFormat="1" ht="22.5" customHeight="1" x14ac:dyDescent="0.3">
      <c r="A115" s="26">
        <f>Fre.!H116</f>
        <v>182.28637474102194</v>
      </c>
      <c r="I115">
        <v>147.48041683409537</v>
      </c>
      <c r="J115" s="3"/>
      <c r="K115" s="3"/>
      <c r="O115" s="9"/>
      <c r="P115" s="26">
        <f>Fre.!J116</f>
        <v>109.37182484461329</v>
      </c>
      <c r="X115">
        <v>98.561614430312616</v>
      </c>
      <c r="Y115" s="3"/>
      <c r="Z115" s="3"/>
      <c r="AD115" s="3"/>
    </row>
    <row r="116" spans="1:30" s="2" customFormat="1" ht="22.5" customHeight="1" x14ac:dyDescent="0.3">
      <c r="A116" s="25">
        <f>Fre.!H117</f>
        <v>187.18346282970586</v>
      </c>
      <c r="I116">
        <v>159.31968237813561</v>
      </c>
      <c r="J116" s="3"/>
      <c r="K116" s="3"/>
      <c r="O116" s="9"/>
      <c r="P116" s="25">
        <f>Fre.!J117</f>
        <v>112.31007769782377</v>
      </c>
      <c r="X116">
        <v>90.552690970529071</v>
      </c>
      <c r="Y116" s="3"/>
      <c r="Z116" s="3"/>
      <c r="AD116" s="3"/>
    </row>
    <row r="117" spans="1:30" s="2" customFormat="1" ht="22.5" customHeight="1" x14ac:dyDescent="0.3">
      <c r="A117" s="26">
        <f>Fre.!H118</f>
        <v>181.45185757844192</v>
      </c>
      <c r="I117">
        <v>158.99116421527577</v>
      </c>
      <c r="J117" s="3"/>
      <c r="K117" s="3"/>
      <c r="O117" s="9"/>
      <c r="P117" s="26">
        <f>Fre.!J118</f>
        <v>108.87111454706579</v>
      </c>
      <c r="X117">
        <v>66.505035793855782</v>
      </c>
      <c r="Y117" s="3"/>
      <c r="Z117" s="3"/>
      <c r="AD117" s="3"/>
    </row>
    <row r="118" spans="1:30" s="2" customFormat="1" ht="22.5" customHeight="1" x14ac:dyDescent="0.3">
      <c r="A118" s="25">
        <f>Fre.!H119</f>
        <v>183.59681713621563</v>
      </c>
      <c r="I118">
        <v>156.22805395500035</v>
      </c>
      <c r="J118" s="3"/>
      <c r="K118" s="3"/>
      <c r="O118" s="9"/>
      <c r="P118" s="25">
        <f>Fre.!J119</f>
        <v>110.15809028173004</v>
      </c>
      <c r="X118">
        <v>99.599199917068759</v>
      </c>
      <c r="Y118" s="3"/>
      <c r="Z118" s="3"/>
      <c r="AD118" s="3"/>
    </row>
    <row r="119" spans="1:30" s="2" customFormat="1" ht="22.5" customHeight="1" x14ac:dyDescent="0.3">
      <c r="A119" s="26">
        <f>Fre.!H120</f>
        <v>178.02738857574619</v>
      </c>
      <c r="I119">
        <v>168.9884330592933</v>
      </c>
      <c r="J119" s="3"/>
      <c r="K119" s="3"/>
      <c r="O119" s="9"/>
      <c r="P119" s="26">
        <f>Fre.!J120</f>
        <v>106.81643314544797</v>
      </c>
      <c r="X119">
        <v>89.519658480188369</v>
      </c>
      <c r="Y119" s="3"/>
      <c r="Z119" s="3"/>
      <c r="AD119" s="3"/>
    </row>
    <row r="120" spans="1:30" s="2" customFormat="1" ht="22.5" customHeight="1" x14ac:dyDescent="0.3">
      <c r="A120" s="25">
        <f>Fre.!H121</f>
        <v>182.75686506887592</v>
      </c>
      <c r="I120">
        <v>136.47241622342261</v>
      </c>
      <c r="J120" s="3"/>
      <c r="K120" s="3"/>
      <c r="O120" s="9"/>
      <c r="P120" s="25">
        <f>Fre.!J121</f>
        <v>109.65411904132581</v>
      </c>
      <c r="X120">
        <v>86.817556490135317</v>
      </c>
      <c r="Y120" s="3"/>
      <c r="Z120" s="3"/>
      <c r="AD120" s="3"/>
    </row>
    <row r="121" spans="1:30" s="2" customFormat="1" ht="22.5" customHeight="1" x14ac:dyDescent="0.3">
      <c r="A121" s="26">
        <f>Fre.!H122</f>
        <v>177.21847988527438</v>
      </c>
      <c r="I121">
        <v>169.29572181501425</v>
      </c>
      <c r="J121" s="3"/>
      <c r="K121" s="3"/>
      <c r="O121" s="9"/>
      <c r="P121" s="26">
        <f>Fre.!J122</f>
        <v>106.33108793116463</v>
      </c>
      <c r="X121">
        <v>88.159086745693926</v>
      </c>
      <c r="Y121" s="3"/>
      <c r="Z121" s="3"/>
      <c r="AD121" s="3"/>
    </row>
    <row r="122" spans="1:30" s="2" customFormat="1" ht="22.5" customHeight="1" x14ac:dyDescent="0.3">
      <c r="A122" s="25">
        <f>Fre.!H123</f>
        <v>187.99275054565626</v>
      </c>
      <c r="I122">
        <v>152.5824946914683</v>
      </c>
      <c r="J122" s="3"/>
      <c r="K122" s="3"/>
      <c r="O122" s="9"/>
      <c r="P122" s="25">
        <f>Fre.!J123</f>
        <v>112.79565032739414</v>
      </c>
      <c r="X122">
        <v>91.632009185562779</v>
      </c>
      <c r="Y122" s="3"/>
      <c r="Z122" s="3"/>
      <c r="AD122" s="3"/>
    </row>
    <row r="123" spans="1:30" s="2" customFormat="1" ht="22.5" customHeight="1" x14ac:dyDescent="0.3">
      <c r="A123" s="26">
        <f>Fre.!H124</f>
        <v>182.22731592131979</v>
      </c>
      <c r="I123">
        <v>151.18416495019045</v>
      </c>
      <c r="J123" s="3"/>
      <c r="K123" s="3"/>
      <c r="O123" s="9"/>
      <c r="P123" s="26">
        <f>Fre.!J124</f>
        <v>109.33638955279213</v>
      </c>
      <c r="X123">
        <v>84.890791079945771</v>
      </c>
      <c r="Y123" s="3"/>
      <c r="Z123" s="3"/>
      <c r="AD123" s="3"/>
    </row>
    <row r="124" spans="1:30" s="2" customFormat="1" ht="22.5" customHeight="1" x14ac:dyDescent="0.3">
      <c r="A124" s="25">
        <f>Fre.!H125</f>
        <v>187.12628173414353</v>
      </c>
      <c r="I124">
        <v>136.8612738300173</v>
      </c>
      <c r="J124" s="3"/>
      <c r="K124" s="3"/>
      <c r="O124" s="9"/>
      <c r="P124" s="25">
        <f>Fre.!J125</f>
        <v>112.27576904048637</v>
      </c>
      <c r="X124">
        <v>88.533381760729313</v>
      </c>
      <c r="Y124" s="3"/>
      <c r="Z124" s="3"/>
      <c r="AD124" s="3"/>
    </row>
    <row r="125" spans="1:30" s="2" customFormat="1" ht="22.5" customHeight="1" x14ac:dyDescent="0.3">
      <c r="A125" s="26">
        <f>Fre.!H126</f>
        <v>181.39287325946549</v>
      </c>
      <c r="I125">
        <v>151.0516731726413</v>
      </c>
      <c r="J125" s="3"/>
      <c r="K125" s="3"/>
      <c r="O125" s="9"/>
      <c r="P125" s="26">
        <f>Fre.!J126</f>
        <v>108.8357239556793</v>
      </c>
      <c r="X125">
        <v>76.745627958192486</v>
      </c>
      <c r="Y125" s="3"/>
      <c r="Z125" s="3"/>
      <c r="AD125" s="3"/>
    </row>
    <row r="126" spans="1:30" s="2" customFormat="1" ht="22.5" customHeight="1" x14ac:dyDescent="0.3">
      <c r="A126" s="25">
        <f>Fre.!H127</f>
        <v>183.53965028849672</v>
      </c>
      <c r="I126">
        <v>130.75129069724352</v>
      </c>
      <c r="J126" s="3"/>
      <c r="K126" s="3"/>
      <c r="O126" s="9"/>
      <c r="P126" s="25">
        <f>Fre.!J127</f>
        <v>110.12379017309829</v>
      </c>
      <c r="X126">
        <v>88.723916365782785</v>
      </c>
      <c r="Y126" s="3"/>
      <c r="Z126" s="3"/>
      <c r="AD126" s="3"/>
    </row>
    <row r="127" spans="1:30" s="2" customFormat="1" ht="22.5" customHeight="1" x14ac:dyDescent="0.3">
      <c r="A127" s="26">
        <f>Fre.!H128</f>
        <v>177.96841850461055</v>
      </c>
      <c r="I127">
        <v>141.60538578684208</v>
      </c>
      <c r="J127" s="3"/>
      <c r="K127" s="3"/>
      <c r="O127" s="9"/>
      <c r="P127" s="26">
        <f>Fre.!J128</f>
        <v>106.78105110276685</v>
      </c>
      <c r="X127">
        <v>90.643566566999212</v>
      </c>
      <c r="Y127" s="3"/>
      <c r="Z127" s="3"/>
      <c r="AD127" s="3"/>
    </row>
    <row r="128" spans="1:30" s="2" customFormat="1" ht="22.5" customHeight="1" x14ac:dyDescent="0.3">
      <c r="A128" s="25">
        <f>Fre.!H129</f>
        <v>182.69977043570879</v>
      </c>
      <c r="I128">
        <v>138.81050822268588</v>
      </c>
      <c r="J128" s="3"/>
      <c r="K128" s="3"/>
      <c r="O128" s="9"/>
      <c r="P128" s="25">
        <f>Fre.!J129</f>
        <v>109.61986226142554</v>
      </c>
      <c r="X128">
        <v>101.67982711300603</v>
      </c>
      <c r="Y128" s="3"/>
      <c r="Z128" s="3"/>
      <c r="AD128" s="3"/>
    </row>
    <row r="129" spans="1:30" s="2" customFormat="1" ht="22.5" customHeight="1" x14ac:dyDescent="0.3">
      <c r="A129" s="26">
        <f>Fre.!H130</f>
        <v>177.15958202869186</v>
      </c>
      <c r="I129">
        <v>160.00145050233112</v>
      </c>
      <c r="J129" s="3"/>
      <c r="K129" s="3"/>
      <c r="O129" s="9"/>
      <c r="P129" s="26">
        <f>Fre.!J130</f>
        <v>106.2957492172151</v>
      </c>
      <c r="X129">
        <v>86.124837440369006</v>
      </c>
      <c r="Y129" s="3"/>
      <c r="Z129" s="3"/>
      <c r="AD129" s="3"/>
    </row>
    <row r="130" spans="1:30" s="2" customFormat="1" ht="22.5" customHeight="1" x14ac:dyDescent="0.3">
      <c r="A130" s="25">
        <f>Fre.!H131</f>
        <v>189.87830113385047</v>
      </c>
      <c r="I130">
        <v>156.53015056917792</v>
      </c>
      <c r="J130" s="3"/>
      <c r="K130" s="3"/>
      <c r="O130" s="9"/>
      <c r="P130" s="25">
        <f>Fre.!J131</f>
        <v>113.92698068031066</v>
      </c>
      <c r="X130">
        <v>81.165794850679518</v>
      </c>
      <c r="Y130" s="3"/>
      <c r="Z130" s="3"/>
      <c r="AD130" s="3"/>
    </row>
    <row r="131" spans="1:30" s="2" customFormat="1" ht="22.5" customHeight="1" x14ac:dyDescent="0.3">
      <c r="A131" s="26">
        <f>Fre.!H132</f>
        <v>184.081374086305</v>
      </c>
      <c r="I131">
        <v>152.8192440567538</v>
      </c>
      <c r="J131" s="3"/>
      <c r="K131" s="3"/>
      <c r="O131" s="9"/>
      <c r="P131" s="26">
        <f>Fre.!J132</f>
        <v>110.44882445178352</v>
      </c>
      <c r="X131">
        <v>89.037833487057938</v>
      </c>
      <c r="Y131" s="3"/>
      <c r="Z131" s="3"/>
      <c r="AD131" s="3"/>
    </row>
    <row r="132" spans="1:30" s="2" customFormat="1" ht="22.5" customHeight="1" x14ac:dyDescent="0.3">
      <c r="A132" s="25">
        <f>Fre.!H133</f>
        <v>189.01015479064844</v>
      </c>
      <c r="I132">
        <v>157.71875158710753</v>
      </c>
      <c r="J132" s="3"/>
      <c r="K132" s="3"/>
      <c r="O132" s="9"/>
      <c r="P132" s="25">
        <f>Fre.!J133</f>
        <v>113.40609287438946</v>
      </c>
      <c r="X132">
        <v>100.04506176847237</v>
      </c>
      <c r="Y132" s="3"/>
      <c r="Z132" s="3"/>
      <c r="AD132" s="3"/>
    </row>
    <row r="133" spans="1:30" s="2" customFormat="1" ht="22.5" customHeight="1" x14ac:dyDescent="0.3">
      <c r="A133" s="26">
        <f>Fre.!H134</f>
        <v>183.24505472023932</v>
      </c>
      <c r="I133">
        <v>147.4422438407957</v>
      </c>
      <c r="J133" s="3"/>
      <c r="K133" s="3"/>
      <c r="O133" s="9"/>
      <c r="P133" s="26">
        <f>Fre.!J134</f>
        <v>109.94703283214361</v>
      </c>
      <c r="X133">
        <v>95.322793425569685</v>
      </c>
      <c r="Y133" s="3"/>
      <c r="Z133" s="3"/>
      <c r="AD133" s="3"/>
    </row>
    <row r="134" spans="1:30" s="2" customFormat="1" ht="22.5" customHeight="1" x14ac:dyDescent="0.3">
      <c r="A134" s="25">
        <f>Fre.!H135</f>
        <v>185.38484756419564</v>
      </c>
      <c r="I134">
        <v>156.50873682565287</v>
      </c>
      <c r="J134" s="3"/>
      <c r="K134" s="3"/>
      <c r="O134" s="9"/>
      <c r="P134" s="25">
        <f>Fre.!J135</f>
        <v>111.23090853851764</v>
      </c>
      <c r="X134">
        <v>91.538331745144674</v>
      </c>
      <c r="Y134" s="3"/>
      <c r="Z134" s="3"/>
      <c r="AD134" s="3"/>
    </row>
    <row r="135" spans="1:30" s="2" customFormat="1" ht="22.5" customHeight="1" x14ac:dyDescent="0.3">
      <c r="A135" s="26">
        <f>Fre.!H136</f>
        <v>179.78351792998041</v>
      </c>
      <c r="I135">
        <v>171.32096424424088</v>
      </c>
      <c r="J135" s="3"/>
      <c r="K135" s="3"/>
      <c r="O135" s="9"/>
      <c r="P135" s="26">
        <f>Fre.!J136</f>
        <v>107.8701107579889</v>
      </c>
      <c r="X135">
        <v>91.353990689870912</v>
      </c>
      <c r="Y135" s="3"/>
      <c r="Z135" s="3"/>
      <c r="AD135" s="3"/>
    </row>
    <row r="136" spans="1:30" s="2" customFormat="1" ht="22.5" customHeight="1" x14ac:dyDescent="0.3">
      <c r="A136" s="25">
        <f>Fre.!H137</f>
        <v>184.54334165741821</v>
      </c>
      <c r="I136">
        <v>154.66266936376923</v>
      </c>
      <c r="J136" s="3"/>
      <c r="K136" s="3"/>
      <c r="O136" s="9"/>
      <c r="P136" s="25">
        <f>Fre.!J137</f>
        <v>110.72600499445106</v>
      </c>
      <c r="X136">
        <v>96.472157739302489</v>
      </c>
      <c r="Y136" s="3"/>
      <c r="Z136" s="3"/>
      <c r="AD136" s="3"/>
    </row>
    <row r="137" spans="1:30" s="2" customFormat="1" ht="22.5" customHeight="1" x14ac:dyDescent="0.3">
      <c r="A137" s="26">
        <f>Fre.!H138</f>
        <v>178.97286233947057</v>
      </c>
      <c r="I137">
        <v>169.55219517361837</v>
      </c>
      <c r="J137" s="3"/>
      <c r="K137" s="3"/>
      <c r="O137" s="9"/>
      <c r="P137" s="26">
        <f>Fre.!J138</f>
        <v>107.38371740368274</v>
      </c>
      <c r="X137">
        <v>84.628486873501529</v>
      </c>
      <c r="Y137" s="3"/>
      <c r="Z137" s="3"/>
      <c r="AD137" s="3"/>
    </row>
    <row r="138" spans="1:30" s="2" customFormat="1" ht="22.5" customHeight="1" x14ac:dyDescent="0.3">
      <c r="A138" s="25">
        <f>Fre.!H139</f>
        <v>189.79537436011617</v>
      </c>
      <c r="I138">
        <v>163.08386210615862</v>
      </c>
      <c r="J138" s="3"/>
      <c r="K138" s="3"/>
      <c r="O138" s="9"/>
      <c r="P138" s="25">
        <f>Fre.!J139</f>
        <v>113.87722461607009</v>
      </c>
      <c r="X138">
        <v>85.935989471639473</v>
      </c>
      <c r="Y138" s="3"/>
      <c r="Z138" s="3"/>
      <c r="AD138" s="3"/>
    </row>
    <row r="139" spans="1:30" s="2" customFormat="1" ht="22.5" customHeight="1" x14ac:dyDescent="0.3">
      <c r="A139" s="26">
        <f>Fre.!H140</f>
        <v>183.99618569701002</v>
      </c>
      <c r="I139">
        <v>173.61533779725431</v>
      </c>
      <c r="J139" s="3"/>
      <c r="K139" s="3"/>
      <c r="O139" s="9"/>
      <c r="P139" s="26">
        <f>Fre.!J140</f>
        <v>110.39771141820643</v>
      </c>
      <c r="X139">
        <v>83.554237784031571</v>
      </c>
      <c r="Y139" s="3"/>
      <c r="Z139" s="3"/>
      <c r="AD139" s="3"/>
    </row>
    <row r="140" spans="1:30" s="2" customFormat="1" ht="22.5" customHeight="1" x14ac:dyDescent="0.3">
      <c r="A140" s="25">
        <f>Fre.!H141</f>
        <v>188.92751229193502</v>
      </c>
      <c r="I140">
        <v>174.68000331822549</v>
      </c>
      <c r="J140" s="3"/>
      <c r="K140" s="3"/>
      <c r="O140" s="9"/>
      <c r="P140" s="25">
        <f>Fre.!J141</f>
        <v>113.35650737516141</v>
      </c>
      <c r="X140">
        <v>90.221041126372725</v>
      </c>
      <c r="Y140" s="3"/>
      <c r="Z140" s="3"/>
      <c r="AD140" s="3"/>
    </row>
    <row r="141" spans="1:30" s="2" customFormat="1" ht="22.5" customHeight="1" x14ac:dyDescent="0.3">
      <c r="A141" s="26">
        <f>Fre.!H142</f>
        <v>183.16015060596399</v>
      </c>
      <c r="I141">
        <v>136.24174995888023</v>
      </c>
      <c r="J141" s="3"/>
      <c r="K141" s="3"/>
      <c r="O141" s="9"/>
      <c r="P141" s="26">
        <f>Fre.!J142</f>
        <v>109.89609036357903</v>
      </c>
      <c r="X141">
        <v>90.046985787697409</v>
      </c>
      <c r="Y141" s="3"/>
      <c r="Z141" s="3"/>
      <c r="AD141" s="3"/>
    </row>
    <row r="142" spans="1:30" s="2" customFormat="1" ht="22.5" customHeight="1" x14ac:dyDescent="0.3">
      <c r="A142" s="25">
        <f>Fre.!H143</f>
        <v>185.30225943147329</v>
      </c>
      <c r="I142">
        <v>152.48011119032452</v>
      </c>
      <c r="J142" s="3"/>
      <c r="K142" s="3"/>
      <c r="O142" s="9"/>
      <c r="P142" s="25">
        <f>Fre.!J143</f>
        <v>111.18135565888461</v>
      </c>
      <c r="X142">
        <v>102.44908074219303</v>
      </c>
      <c r="Y142" s="3"/>
      <c r="Z142" s="3"/>
      <c r="AD142" s="3"/>
    </row>
    <row r="143" spans="1:30" s="2" customFormat="1" ht="22.5" customHeight="1" x14ac:dyDescent="0.3">
      <c r="A143" s="26">
        <f>Fre.!H144</f>
        <v>179.69866818169868</v>
      </c>
      <c r="I143">
        <v>176.70002288317772</v>
      </c>
      <c r="J143" s="3"/>
      <c r="K143" s="3"/>
      <c r="O143" s="9"/>
      <c r="P143" s="26">
        <f>Fre.!J144</f>
        <v>107.81920090901922</v>
      </c>
      <c r="X143">
        <v>106.29210464776726</v>
      </c>
      <c r="Y143" s="3"/>
      <c r="Z143" s="3"/>
      <c r="AD143" s="3"/>
    </row>
    <row r="144" spans="1:30" s="2" customFormat="1" ht="22.5" customHeight="1" x14ac:dyDescent="0.3">
      <c r="A144" s="25">
        <f>Fre.!H145</f>
        <v>184.46102907629057</v>
      </c>
      <c r="I144">
        <v>156.72215227672422</v>
      </c>
      <c r="J144" s="3"/>
      <c r="K144" s="3"/>
      <c r="O144" s="9"/>
      <c r="P144" s="25">
        <f>Fre.!J145</f>
        <v>110.67661744577474</v>
      </c>
      <c r="X144">
        <v>104.19492445271636</v>
      </c>
      <c r="Y144" s="3"/>
      <c r="Z144" s="3"/>
      <c r="AD144" s="3"/>
    </row>
    <row r="145" spans="1:30" s="2" customFormat="1" ht="22.5" customHeight="1" x14ac:dyDescent="0.3">
      <c r="A145" s="26">
        <f>Fre.!H146</f>
        <v>178.88828814278227</v>
      </c>
      <c r="I145">
        <v>143.82364377373887</v>
      </c>
      <c r="J145" s="3"/>
      <c r="K145" s="3"/>
      <c r="O145" s="9"/>
      <c r="P145" s="26">
        <f>Fre.!J146</f>
        <v>107.33297288566989</v>
      </c>
      <c r="X145">
        <v>101.64978102330089</v>
      </c>
      <c r="Y145" s="3"/>
      <c r="Z145" s="3"/>
      <c r="AD145" s="3"/>
    </row>
    <row r="146" spans="1:30" s="2" customFormat="1" ht="22.5" customHeight="1" x14ac:dyDescent="0.3">
      <c r="A146" s="25">
        <f>Fre.!H147</f>
        <v>189.11379948610315</v>
      </c>
      <c r="I146">
        <v>158.0946595625748</v>
      </c>
      <c r="J146" s="3"/>
      <c r="K146" s="3"/>
      <c r="O146" s="9"/>
      <c r="P146" s="25">
        <f>Fre.!J147</f>
        <v>113.46827969166213</v>
      </c>
      <c r="X146">
        <v>109.54017911081202</v>
      </c>
      <c r="Y146" s="3"/>
      <c r="Z146" s="3"/>
      <c r="AD146" s="3"/>
    </row>
    <row r="147" spans="1:30" s="2" customFormat="1" ht="22.5" customHeight="1" x14ac:dyDescent="0.3">
      <c r="A147" s="26">
        <f>Fre.!H148</f>
        <v>183.32694569066712</v>
      </c>
      <c r="I147">
        <v>162.24457853999337</v>
      </c>
      <c r="J147" s="3"/>
      <c r="K147" s="3"/>
      <c r="O147" s="9"/>
      <c r="P147" s="26">
        <f>Fre.!J148</f>
        <v>109.99616741440092</v>
      </c>
      <c r="X147">
        <v>94.496267894104236</v>
      </c>
      <c r="Y147" s="3"/>
      <c r="Z147" s="3"/>
      <c r="AD147" s="3"/>
    </row>
    <row r="148" spans="1:30" s="2" customFormat="1" ht="22.5" customHeight="1" x14ac:dyDescent="0.3">
      <c r="A148" s="25">
        <f>Fre.!H149</f>
        <v>188.24442664361084</v>
      </c>
      <c r="I148">
        <v>144.4716168938059</v>
      </c>
      <c r="J148" s="3"/>
      <c r="K148" s="3"/>
      <c r="O148" s="9"/>
      <c r="P148" s="25">
        <f>Fre.!J149</f>
        <v>112.94665598616663</v>
      </c>
      <c r="X148">
        <v>72.613203065887788</v>
      </c>
      <c r="Y148" s="3"/>
      <c r="Z148" s="3"/>
      <c r="AD148" s="3"/>
    </row>
    <row r="149" spans="1:30" s="2" customFormat="1" ht="22.5" customHeight="1" x14ac:dyDescent="0.3">
      <c r="A149" s="26">
        <f>Fre.!H150</f>
        <v>182.48951781577716</v>
      </c>
      <c r="I149">
        <v>154.45968427988117</v>
      </c>
      <c r="J149" s="3"/>
      <c r="K149" s="3"/>
      <c r="O149" s="9"/>
      <c r="P149" s="26">
        <f>Fre.!J150</f>
        <v>109.4937106894663</v>
      </c>
      <c r="X149">
        <v>78.145222742935871</v>
      </c>
      <c r="Y149" s="3"/>
      <c r="Z149" s="3"/>
      <c r="AD149" s="3"/>
    </row>
    <row r="150" spans="1:30" s="2" customFormat="1" ht="22.5" customHeight="1" x14ac:dyDescent="0.3">
      <c r="A150" s="25">
        <f>Fre.!H151</f>
        <v>184.63397334814357</v>
      </c>
      <c r="I150">
        <v>168.5012934361468</v>
      </c>
      <c r="J150" s="3"/>
      <c r="K150" s="3"/>
      <c r="O150" s="9"/>
      <c r="P150" s="25">
        <f>Fre.!J151</f>
        <v>110.7803840088864</v>
      </c>
      <c r="X150">
        <v>93.437871342760914</v>
      </c>
      <c r="Y150" s="3"/>
      <c r="Z150" s="3"/>
      <c r="AD150" s="3"/>
    </row>
    <row r="151" spans="1:30" s="2" customFormat="1" ht="22.5" customHeight="1" x14ac:dyDescent="0.3">
      <c r="A151" s="26">
        <f>Fre.!H152</f>
        <v>179.04219535363791</v>
      </c>
      <c r="I151">
        <v>132.2445997614879</v>
      </c>
      <c r="J151" s="3"/>
      <c r="K151" s="3"/>
      <c r="O151" s="9"/>
      <c r="P151" s="26">
        <f>Fre.!J152</f>
        <v>107.425317212183</v>
      </c>
      <c r="X151">
        <v>79.666365942106054</v>
      </c>
      <c r="Y151" s="3"/>
      <c r="Z151" s="3"/>
      <c r="AD151" s="3"/>
    </row>
    <row r="152" spans="1:30" s="2" customFormat="1" ht="22.5" customHeight="1" x14ac:dyDescent="0.3">
      <c r="A152" s="25">
        <f>Fre.!H153</f>
        <v>183.79127857913522</v>
      </c>
      <c r="I152">
        <v>149.74641794500639</v>
      </c>
      <c r="J152" s="3"/>
      <c r="K152" s="3"/>
      <c r="O152" s="9"/>
      <c r="P152" s="25">
        <f>Fre.!J153</f>
        <v>110.27476714748167</v>
      </c>
      <c r="X152">
        <v>96.896987327912498</v>
      </c>
      <c r="Y152" s="3"/>
      <c r="Z152" s="3"/>
      <c r="AD152" s="3"/>
    </row>
    <row r="153" spans="1:30" s="2" customFormat="1" ht="22.5" customHeight="1" x14ac:dyDescent="0.3">
      <c r="A153" s="26">
        <f>Fre.!H154</f>
        <v>178.23046527064119</v>
      </c>
      <c r="I153">
        <v>165.42416614205575</v>
      </c>
      <c r="J153" s="3"/>
      <c r="K153" s="3"/>
      <c r="O153" s="9"/>
      <c r="P153" s="26">
        <f>Fre.!J154</f>
        <v>106.93827916238459</v>
      </c>
      <c r="X153">
        <v>94.733714952102233</v>
      </c>
      <c r="Y153" s="3"/>
      <c r="Z153" s="3"/>
      <c r="AD153" s="3"/>
    </row>
    <row r="154" spans="1:30" s="2" customFormat="1" ht="22.5" customHeight="1" x14ac:dyDescent="0.3">
      <c r="A154" s="25">
        <f>Fre.!H155</f>
        <v>189.04408727762194</v>
      </c>
      <c r="I154">
        <v>143.35452303233905</v>
      </c>
      <c r="J154" s="3"/>
      <c r="K154" s="3"/>
      <c r="O154" s="9"/>
      <c r="P154" s="25">
        <f>Fre.!J155</f>
        <v>113.42645236657368</v>
      </c>
      <c r="X154">
        <v>98.702702019639688</v>
      </c>
      <c r="Y154" s="3"/>
      <c r="Z154" s="3"/>
      <c r="AD154" s="3"/>
    </row>
    <row r="155" spans="1:30" s="2" customFormat="1" ht="22.5" customHeight="1" x14ac:dyDescent="0.3">
      <c r="A155" s="26">
        <f>Fre.!H156</f>
        <v>183.25516635100516</v>
      </c>
      <c r="I155">
        <v>152.47700819449091</v>
      </c>
      <c r="J155" s="3"/>
      <c r="K155" s="3"/>
      <c r="O155" s="9"/>
      <c r="P155" s="26">
        <f>Fre.!J156</f>
        <v>109.95309981060322</v>
      </c>
      <c r="X155">
        <v>88.228128235872205</v>
      </c>
      <c r="Y155" s="3"/>
      <c r="Z155" s="3"/>
      <c r="AD155" s="3"/>
    </row>
    <row r="156" spans="1:30" s="2" customFormat="1" ht="22.5" customHeight="1" x14ac:dyDescent="0.3">
      <c r="A156" s="25">
        <f>Fre.!H157</f>
        <v>188.17489906735952</v>
      </c>
      <c r="I156">
        <v>145.17395388642325</v>
      </c>
      <c r="J156" s="3"/>
      <c r="K156" s="3"/>
      <c r="O156" s="9"/>
      <c r="P156" s="25">
        <f>Fre.!J157</f>
        <v>112.90493944041621</v>
      </c>
      <c r="X156">
        <v>86.734339881562406</v>
      </c>
      <c r="Y156" s="3"/>
      <c r="Z156" s="3"/>
      <c r="AD156" s="3"/>
    </row>
    <row r="157" spans="1:30" s="2" customFormat="1" ht="22.5" customHeight="1" x14ac:dyDescent="0.3">
      <c r="A157" s="26">
        <f>Fre.!H158</f>
        <v>182.41792310834376</v>
      </c>
      <c r="I157">
        <v>159.5202250049071</v>
      </c>
      <c r="J157" s="3"/>
      <c r="K157" s="3"/>
      <c r="O157" s="9"/>
      <c r="P157" s="26">
        <f>Fre.!J158</f>
        <v>109.45075386500665</v>
      </c>
      <c r="X157">
        <v>97.325411387376803</v>
      </c>
      <c r="Y157" s="3"/>
      <c r="Z157" s="3"/>
      <c r="AD157" s="3"/>
    </row>
    <row r="158" spans="1:30" s="2" customFormat="1" ht="22.5" customHeight="1" x14ac:dyDescent="0.3">
      <c r="A158" s="25">
        <f>Fre.!H159</f>
        <v>184.56448108176338</v>
      </c>
      <c r="I158">
        <v>148.48587965237965</v>
      </c>
      <c r="J158" s="3"/>
      <c r="K158" s="3"/>
      <c r="O158" s="9"/>
      <c r="P158" s="25">
        <f>Fre.!J159</f>
        <v>110.73868864905855</v>
      </c>
      <c r="X158">
        <v>88.946404895071751</v>
      </c>
      <c r="Y158" s="3"/>
      <c r="Z158" s="3"/>
      <c r="AD158" s="3"/>
    </row>
    <row r="159" spans="1:30" s="2" customFormat="1" ht="22.5" customHeight="1" x14ac:dyDescent="0.3">
      <c r="A159" s="26">
        <f>Fre.!H160</f>
        <v>178.9706359560756</v>
      </c>
      <c r="I159">
        <v>145.83688897649989</v>
      </c>
      <c r="J159" s="3"/>
      <c r="K159" s="3"/>
      <c r="O159" s="9"/>
      <c r="P159" s="26">
        <f>Fre.!J160</f>
        <v>107.38238157364589</v>
      </c>
      <c r="X159">
        <v>106.80823379607638</v>
      </c>
      <c r="Y159" s="3"/>
      <c r="Z159" s="3"/>
      <c r="AD159" s="3"/>
    </row>
    <row r="160" spans="1:30" s="2" customFormat="1" ht="22.5" customHeight="1" x14ac:dyDescent="0.3">
      <c r="A160" s="25">
        <f>Fre.!H161</f>
        <v>183.7219652792547</v>
      </c>
      <c r="I160">
        <v>132.28134414779487</v>
      </c>
      <c r="J160" s="3"/>
      <c r="K160" s="3"/>
      <c r="O160" s="9"/>
      <c r="P160" s="25">
        <f>Fre.!J161</f>
        <v>110.23317916755347</v>
      </c>
      <c r="X160">
        <v>90.171124064457686</v>
      </c>
      <c r="Y160" s="3"/>
      <c r="Z160" s="3"/>
      <c r="AD160" s="3"/>
    </row>
    <row r="161" spans="1:30" s="2" customFormat="1" ht="22.5" customHeight="1" x14ac:dyDescent="0.3">
      <c r="A161" s="26">
        <f>Fre.!H162</f>
        <v>178.15908483957858</v>
      </c>
      <c r="I161">
        <v>138.74958504706154</v>
      </c>
      <c r="J161" s="3"/>
      <c r="K161" s="3"/>
      <c r="O161" s="9"/>
      <c r="P161" s="26">
        <f>Fre.!J162</f>
        <v>106.89545090374727</v>
      </c>
      <c r="X161">
        <v>77.523250252855647</v>
      </c>
      <c r="Y161" s="3"/>
      <c r="Z161" s="3"/>
      <c r="AD161" s="3"/>
    </row>
    <row r="162" spans="1:30" s="2" customFormat="1" ht="22.5" customHeight="1" x14ac:dyDescent="0.3">
      <c r="A162" s="25">
        <f>Fre.!H163</f>
        <v>189.42920186549495</v>
      </c>
      <c r="I162">
        <v>141.41456690444028</v>
      </c>
      <c r="J162" s="3"/>
      <c r="K162" s="3"/>
      <c r="O162" s="9"/>
      <c r="P162" s="25">
        <f>Fre.!J163</f>
        <v>113.6575211192975</v>
      </c>
      <c r="X162">
        <v>90.021603293510921</v>
      </c>
      <c r="Y162" s="3"/>
      <c r="Z162" s="3"/>
      <c r="AD162" s="3"/>
    </row>
    <row r="163" spans="1:30" s="2" customFormat="1" ht="22.5" customHeight="1" x14ac:dyDescent="0.3">
      <c r="A163" s="26">
        <f>Fre.!H164</f>
        <v>183.64028990729648</v>
      </c>
      <c r="I163">
        <v>148.41048607044212</v>
      </c>
      <c r="J163" s="3"/>
      <c r="K163" s="3"/>
      <c r="O163" s="9"/>
      <c r="P163" s="26">
        <f>Fre.!J164</f>
        <v>110.18417394437866</v>
      </c>
      <c r="X163">
        <v>94.127530484005106</v>
      </c>
      <c r="Y163" s="3"/>
      <c r="Z163" s="3"/>
      <c r="AD163" s="3"/>
    </row>
    <row r="164" spans="1:30" s="2" customFormat="1" ht="22.5" customHeight="1" x14ac:dyDescent="0.3">
      <c r="A164" s="25">
        <f>Fre.!H165</f>
        <v>188.56238724850107</v>
      </c>
      <c r="I164">
        <v>160.63352460909226</v>
      </c>
      <c r="J164" s="3"/>
      <c r="K164" s="3"/>
      <c r="O164" s="9"/>
      <c r="P164" s="25">
        <f>Fre.!J165</f>
        <v>113.13743234910129</v>
      </c>
      <c r="X164">
        <v>91.998562263373529</v>
      </c>
      <c r="Y164" s="3"/>
      <c r="Z164" s="3"/>
      <c r="AD164" s="3"/>
    </row>
    <row r="165" spans="1:30" s="2" customFormat="1" ht="22.5" customHeight="1" x14ac:dyDescent="0.3">
      <c r="A165" s="26">
        <f>Fre.!H166</f>
        <v>182.80524025028646</v>
      </c>
      <c r="I165">
        <v>136.05360395407769</v>
      </c>
      <c r="J165" s="3"/>
      <c r="K165" s="3"/>
      <c r="O165" s="9"/>
      <c r="P165" s="26">
        <f>Fre.!J166</f>
        <v>109.68314415017188</v>
      </c>
      <c r="X165">
        <v>90.042543390385177</v>
      </c>
      <c r="Y165" s="3"/>
      <c r="Z165" s="3"/>
      <c r="AD165" s="3"/>
    </row>
    <row r="166" spans="1:30" s="2" customFormat="1" ht="22.5" customHeight="1" x14ac:dyDescent="0.3">
      <c r="A166" s="25">
        <f>Fre.!H167</f>
        <v>184.94490776854153</v>
      </c>
      <c r="I166">
        <v>134.93468209011479</v>
      </c>
      <c r="J166" s="3"/>
      <c r="K166" s="3"/>
      <c r="O166" s="9"/>
      <c r="P166" s="25">
        <f>Fre.!J167</f>
        <v>110.96694466112557</v>
      </c>
      <c r="X166">
        <v>83.941795474860115</v>
      </c>
      <c r="Y166" s="3"/>
      <c r="Z166" s="3"/>
      <c r="AD166" s="3"/>
    </row>
    <row r="167" spans="1:30" s="2" customFormat="1" ht="22.5" customHeight="1" x14ac:dyDescent="0.3">
      <c r="A167" s="26">
        <f>Fre.!H168</f>
        <v>179.35125525521866</v>
      </c>
      <c r="I167">
        <v>165.20265525135909</v>
      </c>
      <c r="J167" s="3"/>
      <c r="K167" s="3"/>
      <c r="O167" s="9"/>
      <c r="P167" s="26">
        <f>Fre.!J168</f>
        <v>107.61075315313197</v>
      </c>
      <c r="X167">
        <v>86.804100265911543</v>
      </c>
      <c r="Y167" s="3"/>
      <c r="Z167" s="3"/>
      <c r="AD167" s="3"/>
    </row>
    <row r="168" spans="1:30" s="2" customFormat="1" ht="22.5" customHeight="1" x14ac:dyDescent="0.3">
      <c r="A168" s="25">
        <f>Fre.!H169</f>
        <v>184.10469272185802</v>
      </c>
      <c r="I168">
        <v>157.30510073657496</v>
      </c>
      <c r="J168" s="3"/>
      <c r="K168" s="3"/>
      <c r="O168" s="9"/>
      <c r="P168" s="25">
        <f>Fre.!J169</f>
        <v>110.46281563311547</v>
      </c>
      <c r="X168">
        <v>82.805168491180225</v>
      </c>
      <c r="Y168" s="3"/>
      <c r="Z168" s="3"/>
      <c r="AD168" s="3"/>
    </row>
    <row r="169" spans="1:30" s="2" customFormat="1" ht="22.5" customHeight="1" x14ac:dyDescent="0.3">
      <c r="A169" s="26">
        <f>Fre.!H170</f>
        <v>178.54183041074484</v>
      </c>
      <c r="I169">
        <v>157.08899704653885</v>
      </c>
      <c r="J169" s="3"/>
      <c r="K169" s="3"/>
      <c r="O169" s="9"/>
      <c r="P169" s="26">
        <f>Fre.!J170</f>
        <v>107.12509824644702</v>
      </c>
      <c r="X169">
        <v>98.167900056072099</v>
      </c>
      <c r="Y169" s="3"/>
      <c r="Z169" s="3"/>
      <c r="AD169" s="3"/>
    </row>
    <row r="170" spans="1:30" s="2" customFormat="1" ht="22.5" customHeight="1" x14ac:dyDescent="0.3">
      <c r="A170" s="25">
        <f>Fre.!H171</f>
        <v>189.35206765162636</v>
      </c>
      <c r="I170">
        <v>161.06393470939946</v>
      </c>
      <c r="J170" s="3"/>
      <c r="K170" s="3"/>
      <c r="O170" s="9"/>
      <c r="P170" s="25">
        <f>Fre.!J171</f>
        <v>113.61124059097581</v>
      </c>
      <c r="X170">
        <v>87.825870080908786</v>
      </c>
      <c r="Y170" s="3"/>
      <c r="Z170" s="3"/>
      <c r="AD170" s="3"/>
    </row>
    <row r="171" spans="1:30" s="2" customFormat="1" ht="22.5" customHeight="1" x14ac:dyDescent="0.3">
      <c r="A171" s="26">
        <f>Fre.!H172</f>
        <v>183.56101357938235</v>
      </c>
      <c r="I171">
        <v>156.56978289220132</v>
      </c>
      <c r="J171" s="3"/>
      <c r="K171" s="3"/>
      <c r="O171" s="9"/>
      <c r="P171" s="26">
        <f>Fre.!J172</f>
        <v>110.13660814762953</v>
      </c>
      <c r="X171">
        <v>83.600744706930996</v>
      </c>
      <c r="Y171" s="3"/>
      <c r="Z171" s="3"/>
      <c r="AD171" s="3"/>
    </row>
    <row r="172" spans="1:30" s="2" customFormat="1" ht="22.5" customHeight="1" x14ac:dyDescent="0.3">
      <c r="A172" s="25">
        <f>Fre.!H173</f>
        <v>188.48551736052883</v>
      </c>
      <c r="I172">
        <v>153.01253611900319</v>
      </c>
      <c r="J172" s="3"/>
      <c r="K172" s="3"/>
      <c r="O172" s="9"/>
      <c r="P172" s="25">
        <f>Fre.!J173</f>
        <v>113.09131041631757</v>
      </c>
      <c r="X172">
        <v>85.907841999872758</v>
      </c>
      <c r="Y172" s="3"/>
      <c r="Z172" s="3"/>
      <c r="AD172" s="3"/>
    </row>
    <row r="173" spans="1:30" s="2" customFormat="1" ht="22.5" customHeight="1" x14ac:dyDescent="0.3">
      <c r="A173" s="26">
        <f>Fre.!H174</f>
        <v>182.72622824826743</v>
      </c>
      <c r="I173">
        <v>147.13642977616399</v>
      </c>
      <c r="J173" s="3"/>
      <c r="K173" s="3"/>
      <c r="O173" s="9"/>
      <c r="P173" s="26">
        <f>Fre.!J174</f>
        <v>109.63573694896071</v>
      </c>
      <c r="X173">
        <v>111.79905519475462</v>
      </c>
      <c r="Y173" s="3"/>
      <c r="Z173" s="3"/>
      <c r="AD173" s="3"/>
    </row>
    <row r="174" spans="1:30" s="2" customFormat="1" ht="22.5" customHeight="1" x14ac:dyDescent="0.3">
      <c r="A174" s="25">
        <f>Fre.!H175</f>
        <v>184.86808843140386</v>
      </c>
      <c r="I174">
        <v>149.45221707270247</v>
      </c>
      <c r="J174" s="3"/>
      <c r="K174" s="3"/>
      <c r="O174" s="9"/>
      <c r="P174" s="25">
        <f>Fre.!J175</f>
        <v>110.92085305884244</v>
      </c>
      <c r="X174">
        <v>98.223936935031375</v>
      </c>
      <c r="Y174" s="3"/>
      <c r="Z174" s="3"/>
      <c r="AD174" s="3"/>
    </row>
    <row r="175" spans="1:30" s="2" customFormat="1" ht="22.5" customHeight="1" x14ac:dyDescent="0.3">
      <c r="A175" s="26">
        <f>Fre.!H176</f>
        <v>179.27229380403543</v>
      </c>
      <c r="I175">
        <v>158.70465938709384</v>
      </c>
      <c r="J175" s="3"/>
      <c r="K175" s="3"/>
      <c r="O175" s="9"/>
      <c r="P175" s="26">
        <f>Fre.!J176</f>
        <v>107.5633762824214</v>
      </c>
      <c r="X175">
        <v>92.982921931710294</v>
      </c>
      <c r="Y175" s="3"/>
      <c r="Z175" s="3"/>
      <c r="AD175" s="3"/>
    </row>
    <row r="176" spans="1:30" s="2" customFormat="1" ht="22.5" customHeight="1" x14ac:dyDescent="0.3">
      <c r="A176" s="25">
        <f>Fre.!H177</f>
        <v>184.02812959936085</v>
      </c>
      <c r="I176">
        <v>155.29203987020009</v>
      </c>
      <c r="J176" s="3"/>
      <c r="K176" s="3"/>
      <c r="O176" s="9"/>
      <c r="P176" s="25">
        <f>Fre.!J177</f>
        <v>110.41687775961665</v>
      </c>
      <c r="X176">
        <v>84.897887855735021</v>
      </c>
      <c r="Y176" s="3"/>
      <c r="Z176" s="3"/>
      <c r="AD176" s="3"/>
    </row>
    <row r="177" spans="1:30" s="2" customFormat="1" ht="22.5" customHeight="1" x14ac:dyDescent="0.3">
      <c r="A177" s="26">
        <f>Fre.!H178</f>
        <v>178.46312517420085</v>
      </c>
      <c r="I177">
        <v>182.54508390631526</v>
      </c>
      <c r="J177" s="3"/>
      <c r="K177" s="3"/>
      <c r="O177" s="9"/>
      <c r="P177" s="26">
        <f>Fre.!J178</f>
        <v>107.07787510452076</v>
      </c>
      <c r="X177">
        <v>95.129226561769897</v>
      </c>
      <c r="Y177" s="3"/>
      <c r="Z177" s="3"/>
      <c r="AD177" s="3"/>
    </row>
    <row r="178" spans="1:30" s="2" customFormat="1" ht="22.5" customHeight="1" x14ac:dyDescent="0.3">
      <c r="A178" s="25">
        <f>Fre.!H179</f>
        <v>188.71024412874218</v>
      </c>
      <c r="I178">
        <v>136.94914084075134</v>
      </c>
      <c r="J178" s="3"/>
      <c r="K178" s="3"/>
      <c r="O178" s="9"/>
      <c r="P178" s="25">
        <f>Fre.!J179</f>
        <v>113.22614647724558</v>
      </c>
      <c r="X178">
        <v>101.8845829194138</v>
      </c>
      <c r="Y178" s="3"/>
      <c r="Z178" s="3"/>
      <c r="AD178" s="3"/>
    </row>
    <row r="179" spans="1:30" s="2" customFormat="1" ht="22.5" customHeight="1" x14ac:dyDescent="0.3">
      <c r="A179" s="26">
        <f>Fre.!H180</f>
        <v>182.93081749283562</v>
      </c>
      <c r="I179">
        <v>162.66689320067525</v>
      </c>
      <c r="J179" s="3"/>
      <c r="K179" s="3"/>
      <c r="O179" s="9"/>
      <c r="P179" s="26">
        <f>Fre.!J180</f>
        <v>109.75849049570137</v>
      </c>
      <c r="X179">
        <v>93.023696134426714</v>
      </c>
      <c r="Y179" s="3"/>
      <c r="Z179" s="3"/>
      <c r="AD179" s="3"/>
    </row>
    <row r="180" spans="1:30" s="2" customFormat="1" ht="22.5" customHeight="1" x14ac:dyDescent="0.3">
      <c r="A180" s="25">
        <f>Fre.!H181</f>
        <v>187.84232595927702</v>
      </c>
      <c r="I180">
        <v>157.02945639381068</v>
      </c>
      <c r="J180" s="3"/>
      <c r="K180" s="3"/>
      <c r="O180" s="9"/>
      <c r="P180" s="25">
        <f>Fre.!J181</f>
        <v>112.70539557556636</v>
      </c>
      <c r="X180">
        <v>86.880192448919402</v>
      </c>
      <c r="Y180" s="3"/>
      <c r="Z180" s="3"/>
      <c r="AD180" s="3"/>
    </row>
    <row r="181" spans="1:30" s="2" customFormat="1" ht="22.5" customHeight="1" x14ac:dyDescent="0.3">
      <c r="A181" s="26">
        <f>Fre.!H182</f>
        <v>182.09477199153733</v>
      </c>
      <c r="I181">
        <v>150.02640955421083</v>
      </c>
      <c r="J181" s="3"/>
      <c r="K181" s="3"/>
      <c r="O181" s="9"/>
      <c r="P181" s="26">
        <f>Fre.!J182</f>
        <v>109.25686319492253</v>
      </c>
      <c r="X181">
        <v>78.188319526819683</v>
      </c>
      <c r="Y181" s="3"/>
      <c r="Z181" s="3"/>
      <c r="AD181" s="3"/>
    </row>
    <row r="182" spans="1:30" s="2" customFormat="1" ht="22.5" customHeight="1" x14ac:dyDescent="0.3">
      <c r="A182" s="25">
        <f>Fre.!H183</f>
        <v>184.23874871247872</v>
      </c>
      <c r="I182">
        <v>143.43019311885581</v>
      </c>
      <c r="J182" s="3"/>
      <c r="K182" s="3"/>
      <c r="O182" s="9"/>
      <c r="P182" s="25">
        <f>Fre.!J183</f>
        <v>110.54324922748737</v>
      </c>
      <c r="X182">
        <v>88.468128289835946</v>
      </c>
      <c r="Y182" s="3"/>
      <c r="Z182" s="3"/>
      <c r="AD182" s="3"/>
    </row>
    <row r="183" spans="1:30" s="2" customFormat="1" ht="22.5" customHeight="1" x14ac:dyDescent="0.3">
      <c r="A183" s="26">
        <f>Fre.!H184</f>
        <v>178.65408958745641</v>
      </c>
      <c r="I183">
        <v>161.82601205249665</v>
      </c>
      <c r="J183" s="3"/>
      <c r="K183" s="3"/>
      <c r="O183" s="9"/>
      <c r="P183" s="26">
        <f>Fre.!J184</f>
        <v>107.19245375247411</v>
      </c>
      <c r="X183">
        <v>80.298034286900943</v>
      </c>
      <c r="Y183" s="3"/>
      <c r="Z183" s="3"/>
      <c r="AD183" s="3"/>
    </row>
    <row r="184" spans="1:30" s="2" customFormat="1" ht="22.5" customHeight="1" x14ac:dyDescent="0.3">
      <c r="A184" s="25">
        <f>Fre.!H185</f>
        <v>183.39746397756727</v>
      </c>
      <c r="I184">
        <v>171.76312578916549</v>
      </c>
      <c r="J184" s="3"/>
      <c r="K184" s="3"/>
      <c r="O184" s="9"/>
      <c r="P184" s="25">
        <f>Fre.!J185</f>
        <v>110.03847838654062</v>
      </c>
      <c r="X184">
        <v>81.079103586947454</v>
      </c>
      <c r="Y184" s="3"/>
      <c r="Z184" s="3"/>
      <c r="AD184" s="3"/>
    </row>
    <row r="185" spans="1:30" s="2" customFormat="1" ht="22.5" customHeight="1" x14ac:dyDescent="0.3">
      <c r="A185" s="26">
        <f>Fre.!H186</f>
        <v>177.84369945774401</v>
      </c>
      <c r="I185">
        <v>174.49744885046965</v>
      </c>
      <c r="J185" s="3"/>
      <c r="K185" s="3"/>
      <c r="O185" s="9"/>
      <c r="P185" s="26">
        <f>Fre.!J186</f>
        <v>106.70621967464641</v>
      </c>
      <c r="X185">
        <v>93.936673298233941</v>
      </c>
      <c r="Y185" s="3"/>
      <c r="Z185" s="3"/>
      <c r="AD185" s="3"/>
    </row>
    <row r="186" spans="1:30" s="2" customFormat="1" ht="22.5" customHeight="1" x14ac:dyDescent="0.3">
      <c r="A186" s="25">
        <f>Fre.!H187</f>
        <v>188.64547704336505</v>
      </c>
      <c r="I186">
        <v>171.30535709687973</v>
      </c>
      <c r="J186" s="3"/>
      <c r="K186" s="3"/>
      <c r="O186" s="9"/>
      <c r="P186" s="25">
        <f>Fre.!J187</f>
        <v>113.18728622601917</v>
      </c>
      <c r="X186">
        <v>85.042477749997047</v>
      </c>
      <c r="Y186" s="3"/>
      <c r="Z186" s="3"/>
      <c r="AD186" s="3"/>
    </row>
    <row r="187" spans="1:30" s="2" customFormat="1" ht="22.5" customHeight="1" x14ac:dyDescent="0.3">
      <c r="A187" s="26">
        <f>Fre.!H188</f>
        <v>182.86409212743845</v>
      </c>
      <c r="I187">
        <v>145.55393262375145</v>
      </c>
      <c r="J187" s="3"/>
      <c r="K187" s="3"/>
      <c r="O187" s="9"/>
      <c r="P187" s="26">
        <f>Fre.!J188</f>
        <v>109.71845527646346</v>
      </c>
      <c r="X187">
        <v>81.267085196035183</v>
      </c>
      <c r="Y187" s="3"/>
      <c r="Z187" s="3"/>
      <c r="AD187" s="3"/>
    </row>
    <row r="188" spans="1:30" s="2" customFormat="1" ht="22.5" customHeight="1" x14ac:dyDescent="0.3">
      <c r="A188" s="25">
        <f>Fre.!H189</f>
        <v>187.77773054948238</v>
      </c>
      <c r="I188">
        <v>153.65889629569136</v>
      </c>
      <c r="J188" s="3"/>
      <c r="K188" s="3"/>
      <c r="O188" s="9"/>
      <c r="P188" s="25">
        <f>Fre.!J189</f>
        <v>112.66663832968943</v>
      </c>
      <c r="X188">
        <v>93.576839115943145</v>
      </c>
      <c r="Y188" s="3"/>
      <c r="Z188" s="3"/>
      <c r="AD188" s="3"/>
    </row>
    <row r="189" spans="1:30" s="2" customFormat="1" ht="22.5" customHeight="1" x14ac:dyDescent="0.3">
      <c r="A189" s="26">
        <f>Fre.!H190</f>
        <v>182.0282183017226</v>
      </c>
      <c r="I189">
        <v>155.66863910711544</v>
      </c>
      <c r="J189" s="3"/>
      <c r="K189" s="3"/>
      <c r="O189" s="9"/>
      <c r="P189" s="26">
        <f>Fre.!J190</f>
        <v>109.21693098103408</v>
      </c>
      <c r="X189">
        <v>89.353529410576371</v>
      </c>
      <c r="Y189" s="3"/>
      <c r="Z189" s="3"/>
      <c r="AD189" s="3"/>
    </row>
    <row r="190" spans="1:30" s="2" customFormat="1" ht="22.5" customHeight="1" x14ac:dyDescent="0.3">
      <c r="A190" s="25">
        <f>Fre.!H191</f>
        <v>184.17418613466796</v>
      </c>
      <c r="I190">
        <v>137.83171273493207</v>
      </c>
      <c r="J190" s="3"/>
      <c r="K190" s="3"/>
      <c r="O190" s="9"/>
      <c r="P190" s="25">
        <f>Fre.!J191</f>
        <v>110.50451168080143</v>
      </c>
      <c r="X190">
        <v>88.416174361103472</v>
      </c>
      <c r="Y190" s="3"/>
      <c r="Z190" s="3"/>
      <c r="AD190" s="3"/>
    </row>
    <row r="191" spans="1:30" s="2" customFormat="1" ht="22.5" customHeight="1" x14ac:dyDescent="0.3">
      <c r="A191" s="26">
        <f>Fre.!H192</f>
        <v>178.58756872962692</v>
      </c>
      <c r="I191">
        <v>170.12560422548557</v>
      </c>
      <c r="J191" s="3"/>
      <c r="K191" s="3"/>
      <c r="O191" s="9"/>
      <c r="P191" s="26">
        <f>Fre.!J192</f>
        <v>107.15254123777667</v>
      </c>
      <c r="X191">
        <v>92.31585265729656</v>
      </c>
      <c r="Y191" s="3"/>
      <c r="Z191" s="3"/>
      <c r="AD191" s="3"/>
    </row>
    <row r="192" spans="1:30" s="2" customFormat="1" ht="22.5" customHeight="1" x14ac:dyDescent="0.3">
      <c r="A192" s="25">
        <f>Fre.!H193</f>
        <v>183.33306780720471</v>
      </c>
      <c r="I192">
        <v>122.10929368697106</v>
      </c>
      <c r="J192" s="3"/>
      <c r="K192" s="3"/>
      <c r="O192" s="9"/>
      <c r="P192" s="25">
        <f>Fre.!J193</f>
        <v>109.99984068432282</v>
      </c>
      <c r="X192">
        <v>78.734568497569413</v>
      </c>
      <c r="Y192" s="3"/>
      <c r="Z192" s="3"/>
      <c r="AD192" s="3"/>
    </row>
    <row r="193" spans="1:30" s="2" customFormat="1" ht="22.5" customHeight="1" x14ac:dyDescent="0.3">
      <c r="A193" s="26">
        <f>Fre.!H194</f>
        <v>177.77734500736142</v>
      </c>
      <c r="I193">
        <v>169.96907191090867</v>
      </c>
      <c r="J193" s="3"/>
      <c r="K193" s="3"/>
      <c r="O193" s="9"/>
      <c r="P193" s="26">
        <f>Fre.!J194</f>
        <v>106.66640700441711</v>
      </c>
      <c r="X193">
        <v>103.27752332478077</v>
      </c>
      <c r="Y193" s="3"/>
      <c r="Z193" s="3"/>
      <c r="AD193" s="3"/>
    </row>
    <row r="194" spans="1:30" s="2" customFormat="1" ht="22.5" customHeight="1" x14ac:dyDescent="0.3">
      <c r="A194" s="25">
        <f>Fre.!H195</f>
        <v>188.98026347318839</v>
      </c>
      <c r="I194">
        <v>159.34395333564606</v>
      </c>
      <c r="J194" s="3"/>
      <c r="K194" s="3"/>
      <c r="O194" s="9"/>
      <c r="P194" s="25">
        <f>Fre.!J195</f>
        <v>113.38815808391357</v>
      </c>
      <c r="X194">
        <v>87.987049840652176</v>
      </c>
      <c r="Y194" s="3"/>
      <c r="Z194" s="3"/>
      <c r="AD194" s="3"/>
    </row>
    <row r="195" spans="1:30" s="2" customFormat="1" ht="22.5" customHeight="1" x14ac:dyDescent="0.3">
      <c r="A195" s="26">
        <f>Fre.!H196</f>
        <v>183.20544241866057</v>
      </c>
      <c r="I195">
        <v>139.77855075458064</v>
      </c>
      <c r="J195" s="3"/>
      <c r="K195" s="3"/>
      <c r="O195" s="9"/>
      <c r="P195" s="26">
        <f>Fre.!J196</f>
        <v>109.92326545119676</v>
      </c>
      <c r="X195">
        <v>93.072673103964476</v>
      </c>
      <c r="Y195" s="3"/>
      <c r="Z195" s="3"/>
      <c r="AD195" s="3"/>
    </row>
    <row r="196" spans="1:30" s="2" customFormat="1" ht="22.5" customHeight="1" x14ac:dyDescent="0.3">
      <c r="A196" s="25">
        <f>Fre.!H197</f>
        <v>188.11582294913376</v>
      </c>
      <c r="I196">
        <v>142.03492028931504</v>
      </c>
      <c r="J196" s="3"/>
      <c r="K196" s="3"/>
      <c r="O196" s="9"/>
      <c r="P196" s="25">
        <f>Fre.!J197</f>
        <v>112.86949376948051</v>
      </c>
      <c r="X196">
        <v>95.522553839149182</v>
      </c>
      <c r="Y196" s="3"/>
      <c r="Z196" s="3"/>
      <c r="AD196" s="3"/>
    </row>
    <row r="197" spans="1:30" s="2" customFormat="1" ht="22.5" customHeight="1" x14ac:dyDescent="0.3">
      <c r="A197" s="26">
        <f>Fre.!H198</f>
        <v>182.3727133226401</v>
      </c>
      <c r="I197">
        <v>130.67122726019005</v>
      </c>
      <c r="J197" s="3"/>
      <c r="K197" s="3"/>
      <c r="O197" s="9"/>
      <c r="P197" s="26">
        <f>Fre.!J198</f>
        <v>109.42362799358405</v>
      </c>
      <c r="X197">
        <v>99.242923339264522</v>
      </c>
      <c r="Y197" s="3"/>
      <c r="Z197" s="3"/>
      <c r="AD197" s="3"/>
    </row>
    <row r="198" spans="1:30" s="2" customFormat="1" ht="22.5" customHeight="1" x14ac:dyDescent="0.3">
      <c r="A198" s="25">
        <f>Fre.!H199</f>
        <v>184.51083708978962</v>
      </c>
      <c r="I198">
        <v>161.76966656379517</v>
      </c>
      <c r="J198" s="3"/>
      <c r="K198" s="3"/>
      <c r="O198" s="9"/>
      <c r="P198" s="25">
        <f>Fre.!J199</f>
        <v>110.70650225387389</v>
      </c>
      <c r="X198">
        <v>89.043732105895756</v>
      </c>
      <c r="Y198" s="3"/>
      <c r="Z198" s="3"/>
      <c r="AD198" s="3"/>
    </row>
    <row r="199" spans="1:30" s="2" customFormat="1" ht="22.5" customHeight="1" x14ac:dyDescent="0.3">
      <c r="A199" s="26">
        <f>Fre.!H200</f>
        <v>178.9308378661288</v>
      </c>
      <c r="I199">
        <v>136.65997849633567</v>
      </c>
      <c r="J199" s="3"/>
      <c r="K199" s="3"/>
      <c r="O199" s="9"/>
      <c r="P199" s="26">
        <f>Fre.!J200</f>
        <v>107.35850271967793</v>
      </c>
      <c r="X199">
        <v>109.77361695131869</v>
      </c>
      <c r="Y199" s="3"/>
      <c r="Z199" s="3"/>
      <c r="AD199" s="3"/>
    </row>
    <row r="200" spans="1:30" s="2" customFormat="1" ht="22.5" customHeight="1" x14ac:dyDescent="0.3">
      <c r="A200" s="25">
        <f>Fre.!H201</f>
        <v>183.67292328326758</v>
      </c>
      <c r="I200">
        <v>168.39155184092232</v>
      </c>
      <c r="J200" s="3"/>
      <c r="K200" s="3"/>
      <c r="O200" s="9"/>
      <c r="P200" s="25">
        <f>Fre.!J201</f>
        <v>110.20375396996054</v>
      </c>
      <c r="X200">
        <v>87.258810045571877</v>
      </c>
      <c r="Y200" s="3"/>
      <c r="Z200" s="3"/>
      <c r="AD200" s="3"/>
    </row>
    <row r="201" spans="1:30" s="2" customFormat="1" ht="22.5" customHeight="1" x14ac:dyDescent="0.3">
      <c r="A201" s="26">
        <f>Fre.!H202</f>
        <v>178.12366237258016</v>
      </c>
      <c r="I201">
        <v>164.31814782512373</v>
      </c>
      <c r="J201" s="3"/>
      <c r="K201" s="3"/>
      <c r="O201" s="9"/>
      <c r="P201" s="26">
        <f>Fre.!J202</f>
        <v>106.8741974235481</v>
      </c>
      <c r="X201">
        <v>94.045484382607825</v>
      </c>
      <c r="Y201" s="3"/>
      <c r="Z201" s="3"/>
      <c r="AD201" s="3"/>
    </row>
    <row r="202" spans="1:30" s="2" customFormat="1" ht="22.5" customHeight="1" x14ac:dyDescent="0.3">
      <c r="A202" s="25">
        <f>Fre.!H203</f>
        <v>188.89547148536445</v>
      </c>
      <c r="I202">
        <v>150.93574094711511</v>
      </c>
      <c r="J202" s="3"/>
      <c r="K202" s="3"/>
      <c r="O202" s="9"/>
      <c r="P202" s="25">
        <f>Fre.!J203</f>
        <v>113.33728289121919</v>
      </c>
      <c r="X202">
        <v>88.858607640307596</v>
      </c>
      <c r="Y202" s="3"/>
      <c r="Z202" s="3"/>
      <c r="AD202" s="3"/>
    </row>
    <row r="203" spans="1:30" s="2" customFormat="1" ht="22.5" customHeight="1" x14ac:dyDescent="0.3">
      <c r="A203" s="26">
        <f>Fre.!H204</f>
        <v>183.11846108552498</v>
      </c>
      <c r="I203">
        <v>158.2773983667168</v>
      </c>
      <c r="J203" s="3"/>
      <c r="K203" s="3"/>
      <c r="O203" s="9"/>
      <c r="P203" s="26">
        <f>Fre.!J204</f>
        <v>109.87107665131565</v>
      </c>
      <c r="X203">
        <v>86.962515048074707</v>
      </c>
      <c r="Y203" s="3"/>
      <c r="Z203" s="3"/>
      <c r="AD203" s="3"/>
    </row>
    <row r="204" spans="1:30" s="2" customFormat="1" ht="22.5" customHeight="1" x14ac:dyDescent="0.3">
      <c r="A204" s="25">
        <f>Fre.!H205</f>
        <v>188.03136510914067</v>
      </c>
      <c r="I204">
        <v>172.16940318425185</v>
      </c>
      <c r="J204" s="3"/>
      <c r="K204" s="3"/>
      <c r="O204" s="9"/>
      <c r="P204" s="25">
        <f>Fre.!J205</f>
        <v>112.81881906548492</v>
      </c>
      <c r="X204">
        <v>94.118479790725829</v>
      </c>
      <c r="Y204" s="3"/>
      <c r="Z204" s="3"/>
      <c r="AD204" s="3"/>
    </row>
    <row r="205" spans="1:30" s="2" customFormat="1" ht="22.5" customHeight="1" x14ac:dyDescent="0.3">
      <c r="A205" s="26">
        <f>Fre.!H206</f>
        <v>182.28606613733533</v>
      </c>
      <c r="I205">
        <v>176.32188750971108</v>
      </c>
      <c r="J205" s="3"/>
      <c r="K205" s="3"/>
      <c r="O205" s="9"/>
      <c r="P205" s="26">
        <f>Fre.!J206</f>
        <v>109.37163968240185</v>
      </c>
      <c r="X205">
        <v>81.071711880216313</v>
      </c>
      <c r="Y205" s="3"/>
      <c r="Z205" s="3"/>
      <c r="AD205" s="3"/>
    </row>
    <row r="206" spans="1:30" s="2" customFormat="1" ht="22.5" customHeight="1" x14ac:dyDescent="0.3">
      <c r="A206" s="25">
        <f>Fre.!H207</f>
        <v>184.42644315368207</v>
      </c>
      <c r="I206">
        <v>137.68977371759246</v>
      </c>
      <c r="J206" s="3"/>
      <c r="K206" s="3"/>
      <c r="O206" s="9"/>
      <c r="P206" s="25">
        <f>Fre.!J207</f>
        <v>110.65586589220925</v>
      </c>
      <c r="X206">
        <v>90.004460432513511</v>
      </c>
      <c r="Y206" s="3"/>
      <c r="Z206" s="3"/>
      <c r="AD206" s="3"/>
    </row>
    <row r="207" spans="1:30" s="2" customFormat="1" ht="22.5" customHeight="1" x14ac:dyDescent="0.3">
      <c r="A207" s="26">
        <f>Fre.!H208</f>
        <v>178.84425458471094</v>
      </c>
      <c r="I207">
        <v>167.3841534905834</v>
      </c>
      <c r="J207" s="3"/>
      <c r="K207" s="3"/>
      <c r="O207" s="9"/>
      <c r="P207" s="26">
        <f>Fre.!J208</f>
        <v>107.30655275082655</v>
      </c>
      <c r="X207">
        <v>107.59710033289913</v>
      </c>
      <c r="Y207" s="3"/>
      <c r="Z207" s="3"/>
      <c r="AD207" s="3"/>
    </row>
    <row r="208" spans="1:30" s="2" customFormat="1" ht="22.5" customHeight="1" x14ac:dyDescent="0.3">
      <c r="A208" s="25">
        <f>Fre.!H209</f>
        <v>183.58885324113896</v>
      </c>
      <c r="I208">
        <v>142.59431977583444</v>
      </c>
      <c r="J208" s="3"/>
      <c r="K208" s="3"/>
      <c r="O208" s="9"/>
      <c r="P208" s="25">
        <f>Fre.!J209</f>
        <v>110.15331194468378</v>
      </c>
      <c r="X208">
        <v>99.582407286564845</v>
      </c>
      <c r="Y208" s="3"/>
      <c r="Z208" s="3"/>
      <c r="AD208" s="3"/>
    </row>
    <row r="209" spans="1:30" s="2" customFormat="1" ht="22.5" customHeight="1" x14ac:dyDescent="0.3">
      <c r="A209" s="26">
        <f>Fre.!H210</f>
        <v>178.03740298513992</v>
      </c>
      <c r="I209">
        <v>139.78186880953143</v>
      </c>
      <c r="J209" s="3"/>
      <c r="K209" s="3"/>
      <c r="O209" s="9"/>
      <c r="P209" s="26">
        <f>Fre.!J210</f>
        <v>106.82244179108447</v>
      </c>
      <c r="X209">
        <v>99.301927960826575</v>
      </c>
      <c r="Y209" s="3"/>
      <c r="Z209" s="3"/>
      <c r="AD209" s="3"/>
    </row>
    <row r="210" spans="1:30" s="2" customFormat="1" ht="22.5" customHeight="1" x14ac:dyDescent="0.3">
      <c r="A210" s="25">
        <f>Fre.!H211</f>
        <v>188.17248814344958</v>
      </c>
      <c r="I210">
        <v>159.36361588350263</v>
      </c>
      <c r="J210" s="3"/>
      <c r="K210" s="3"/>
      <c r="O210" s="9"/>
      <c r="P210" s="25">
        <f>Fre.!J211</f>
        <v>112.90349288606988</v>
      </c>
      <c r="X210">
        <v>81.409002278636322</v>
      </c>
      <c r="Y210" s="3"/>
      <c r="Z210" s="3"/>
      <c r="AD210" s="3"/>
    </row>
    <row r="211" spans="1:30" s="2" customFormat="1" ht="22.5" customHeight="1" x14ac:dyDescent="0.3">
      <c r="A211" s="26">
        <f>Fre.!H212</f>
        <v>182.40809051827844</v>
      </c>
      <c r="I211">
        <v>142.46628279428404</v>
      </c>
      <c r="J211" s="3"/>
      <c r="K211" s="3"/>
      <c r="O211" s="9"/>
      <c r="P211" s="26">
        <f>Fre.!J212</f>
        <v>109.44485431096706</v>
      </c>
      <c r="X211">
        <v>84.447528307467579</v>
      </c>
      <c r="Y211" s="3"/>
      <c r="Z211" s="3"/>
      <c r="AD211" s="3"/>
    </row>
    <row r="212" spans="1:30" s="2" customFormat="1" ht="22.5" customHeight="1" x14ac:dyDescent="0.3">
      <c r="A212" s="25">
        <f>Fre.!H213</f>
        <v>187.30698719142177</v>
      </c>
      <c r="I212">
        <v>151.28107980521162</v>
      </c>
      <c r="J212" s="3"/>
      <c r="K212" s="3"/>
      <c r="O212" s="9"/>
      <c r="P212" s="25">
        <f>Fre.!J213</f>
        <v>112.38419231485332</v>
      </c>
      <c r="X212">
        <v>95.968102326427029</v>
      </c>
      <c r="Y212" s="3"/>
      <c r="Z212" s="3"/>
      <c r="AD212" s="3"/>
    </row>
    <row r="213" spans="1:30" s="2" customFormat="1" ht="22.5" customHeight="1" x14ac:dyDescent="0.3">
      <c r="A213" s="26">
        <f>Fre.!H214</f>
        <v>181.57441898475079</v>
      </c>
      <c r="I213">
        <v>149.6847267011064</v>
      </c>
      <c r="J213" s="3"/>
      <c r="K213" s="3"/>
      <c r="O213" s="9"/>
      <c r="P213" s="26">
        <f>Fre.!J214</f>
        <v>108.94465139085059</v>
      </c>
      <c r="X213">
        <v>100.43027844494965</v>
      </c>
      <c r="Y213" s="3"/>
      <c r="Z213" s="3"/>
      <c r="AD213" s="3"/>
    </row>
    <row r="214" spans="1:30" s="2" customFormat="1" ht="22.5" customHeight="1" x14ac:dyDescent="0.3">
      <c r="A214" s="25">
        <f>Fre.!H215</f>
        <v>183.71774555298902</v>
      </c>
      <c r="I214">
        <v>155.51270588579354</v>
      </c>
      <c r="J214" s="3"/>
      <c r="K214" s="3"/>
      <c r="O214" s="9"/>
      <c r="P214" s="25">
        <f>Fre.!J215</f>
        <v>110.23064733179366</v>
      </c>
      <c r="X214">
        <v>98.590720427640477</v>
      </c>
      <c r="Y214" s="3"/>
      <c r="Z214" s="3"/>
      <c r="AD214" s="3"/>
    </row>
    <row r="215" spans="1:30" s="2" customFormat="1" ht="22.5" customHeight="1" x14ac:dyDescent="0.3">
      <c r="A215" s="26">
        <f>Fre.!H216</f>
        <v>178.14762908850346</v>
      </c>
      <c r="I215">
        <v>153.90329562100231</v>
      </c>
      <c r="J215" s="3"/>
      <c r="K215" s="3"/>
      <c r="O215" s="9"/>
      <c r="P215" s="26">
        <f>Fre.!J216</f>
        <v>106.88857745310207</v>
      </c>
      <c r="X215">
        <v>94.154719430210676</v>
      </c>
      <c r="Y215" s="3"/>
      <c r="Z215" s="3"/>
      <c r="AD215" s="3"/>
    </row>
    <row r="216" spans="1:30" s="2" customFormat="1" ht="22.5" customHeight="1" x14ac:dyDescent="0.3">
      <c r="A216" s="25">
        <f>Fre.!H217</f>
        <v>182.87880385939539</v>
      </c>
      <c r="I216">
        <v>135.18058682924601</v>
      </c>
      <c r="J216" s="3"/>
      <c r="K216" s="3"/>
      <c r="O216" s="9"/>
      <c r="P216" s="25">
        <f>Fre.!J217</f>
        <v>109.72728231563737</v>
      </c>
      <c r="X216">
        <v>74.033885412976375</v>
      </c>
      <c r="Y216" s="3"/>
      <c r="Z216" s="3"/>
      <c r="AD216" s="3"/>
    </row>
    <row r="217" spans="1:30" s="2" customFormat="1" ht="22.5" customHeight="1" x14ac:dyDescent="0.3">
      <c r="A217" s="26">
        <f>Fre.!H218</f>
        <v>177.33954007762466</v>
      </c>
      <c r="I217">
        <v>139.62140398538321</v>
      </c>
      <c r="J217" s="3"/>
      <c r="K217" s="3"/>
      <c r="O217" s="9"/>
      <c r="P217" s="26">
        <f>Fre.!J218</f>
        <v>106.40372404657494</v>
      </c>
      <c r="X217">
        <v>90.746792396661036</v>
      </c>
      <c r="Y217" s="3"/>
      <c r="Z217" s="3"/>
      <c r="AD217" s="3"/>
    </row>
    <row r="218" spans="1:30" s="2" customFormat="1" ht="22.5" customHeight="1" x14ac:dyDescent="0.3">
      <c r="A218" s="25">
        <f>Fre.!H219</f>
        <v>188.10187742999176</v>
      </c>
      <c r="I218">
        <v>129.08777770311571</v>
      </c>
      <c r="J218" s="3"/>
      <c r="K218" s="3"/>
      <c r="O218" s="9"/>
      <c r="P218" s="25">
        <f>Fre.!J219</f>
        <v>112.86112645799533</v>
      </c>
      <c r="X218">
        <v>86.067795952888915</v>
      </c>
      <c r="Y218" s="3"/>
      <c r="Z218" s="3"/>
      <c r="AD218" s="3"/>
    </row>
    <row r="219" spans="1:30" s="2" customFormat="1" ht="22.5" customHeight="1" x14ac:dyDescent="0.3">
      <c r="A219" s="26">
        <f>Fre.!H220</f>
        <v>182.33549255128227</v>
      </c>
      <c r="I219">
        <v>154.08265492473146</v>
      </c>
      <c r="J219" s="3"/>
      <c r="K219" s="3"/>
      <c r="O219" s="9"/>
      <c r="P219" s="26">
        <f>Fre.!J220</f>
        <v>109.40129553077</v>
      </c>
      <c r="X219">
        <v>81.392154348580803</v>
      </c>
      <c r="Y219" s="3"/>
      <c r="Z219" s="3"/>
      <c r="AD219" s="3"/>
    </row>
    <row r="220" spans="1:30" s="2" customFormat="1" ht="22.5" customHeight="1" x14ac:dyDescent="0.3">
      <c r="A220" s="25">
        <f>Fre.!H221</f>
        <v>187.23659350181359</v>
      </c>
      <c r="I220">
        <v>134.00796163144986</v>
      </c>
      <c r="J220" s="3"/>
      <c r="K220" s="3"/>
      <c r="O220" s="9"/>
      <c r="P220" s="25">
        <f>Fre.!J221</f>
        <v>112.34195610108829</v>
      </c>
      <c r="X220">
        <v>97.219217815112202</v>
      </c>
      <c r="Y220" s="3"/>
      <c r="Z220" s="3"/>
      <c r="AD220" s="3"/>
    </row>
    <row r="221" spans="1:30" s="2" customFormat="1" ht="22.5" customHeight="1" x14ac:dyDescent="0.3">
      <c r="A221" s="26">
        <f>Fre.!H222</f>
        <v>181.50203804160424</v>
      </c>
      <c r="I221">
        <v>157.38356659161508</v>
      </c>
      <c r="J221" s="3"/>
      <c r="K221" s="3"/>
      <c r="O221" s="9"/>
      <c r="P221" s="26">
        <f>Fre.!J222</f>
        <v>108.90122282496306</v>
      </c>
      <c r="X221">
        <v>100.01171613885482</v>
      </c>
      <c r="Y221" s="3"/>
      <c r="Z221" s="3"/>
      <c r="AD221" s="3"/>
    </row>
    <row r="222" spans="1:30" s="2" customFormat="1" ht="22.5" customHeight="1" x14ac:dyDescent="0.3">
      <c r="A222" s="25">
        <f>Fre.!H223</f>
        <v>183.64739336796546</v>
      </c>
      <c r="I222">
        <v>132.80197154775959</v>
      </c>
      <c r="J222" s="3"/>
      <c r="K222" s="3"/>
      <c r="O222" s="9"/>
      <c r="P222" s="25">
        <f>Fre.!J223</f>
        <v>110.18843602077966</v>
      </c>
      <c r="X222">
        <v>97.382803105350391</v>
      </c>
      <c r="Y222" s="3"/>
      <c r="Z222" s="3"/>
      <c r="AD222" s="3"/>
    </row>
    <row r="223" spans="1:30" s="2" customFormat="1" ht="22.5" customHeight="1" x14ac:dyDescent="0.3">
      <c r="A223" s="26">
        <f>Fre.!H224</f>
        <v>178.07528964994157</v>
      </c>
      <c r="I223">
        <v>129.78751862496136</v>
      </c>
      <c r="J223" s="3"/>
      <c r="K223" s="3"/>
      <c r="O223" s="9"/>
      <c r="P223" s="26">
        <f>Fre.!J224</f>
        <v>106.8451737899656</v>
      </c>
      <c r="X223">
        <v>104.81221491409407</v>
      </c>
      <c r="Y223" s="3"/>
      <c r="Z223" s="3"/>
      <c r="AD223" s="3"/>
    </row>
    <row r="224" spans="1:30" s="2" customFormat="1" ht="22.5" customHeight="1" x14ac:dyDescent="0.3">
      <c r="A224" s="25">
        <f>Fre.!H225</f>
        <v>182.80866203850277</v>
      </c>
      <c r="I224">
        <v>135.92407692007254</v>
      </c>
      <c r="J224" s="3"/>
      <c r="K224" s="3"/>
      <c r="O224" s="9"/>
      <c r="P224" s="25">
        <f>Fre.!J225</f>
        <v>109.68519722310205</v>
      </c>
      <c r="X224">
        <v>92.976645432603178</v>
      </c>
      <c r="Y224" s="3"/>
      <c r="Z224" s="3"/>
      <c r="AD224" s="3"/>
    </row>
    <row r="225" spans="1:30" s="2" customFormat="1" ht="22.5" customHeight="1" x14ac:dyDescent="0.3">
      <c r="A225" s="26">
        <f>Fre.!H226</f>
        <v>177.26741100319498</v>
      </c>
      <c r="I225">
        <v>167.71208792155375</v>
      </c>
      <c r="J225" s="3"/>
      <c r="K225" s="3"/>
      <c r="O225" s="9"/>
      <c r="P225" s="26">
        <f>Fre.!J226</f>
        <v>106.36044660191712</v>
      </c>
      <c r="X225">
        <v>99.19374360470421</v>
      </c>
      <c r="Y225" s="3"/>
      <c r="Z225" s="3"/>
      <c r="AD225" s="3"/>
    </row>
    <row r="226" spans="1:30" s="2" customFormat="1" ht="22.5" customHeight="1" x14ac:dyDescent="0.3">
      <c r="A226" s="25">
        <f>Fre.!H227</f>
        <v>188.5311642048342</v>
      </c>
      <c r="I226">
        <v>155.14630659557878</v>
      </c>
      <c r="J226" s="3"/>
      <c r="K226" s="3"/>
      <c r="O226" s="9"/>
      <c r="P226" s="25">
        <f>Fre.!J227</f>
        <v>113.1186985229005</v>
      </c>
      <c r="X226">
        <v>86.945501219364374</v>
      </c>
      <c r="Y226" s="3"/>
      <c r="Z226" s="3"/>
      <c r="AD226" s="3"/>
    </row>
    <row r="227" spans="1:30" s="2" customFormat="1" ht="22.5" customHeight="1" x14ac:dyDescent="0.3">
      <c r="A227" s="26">
        <f>Fre.!H228</f>
        <v>182.76435823965207</v>
      </c>
      <c r="I227">
        <v>157.18116523961652</v>
      </c>
      <c r="J227" s="3"/>
      <c r="K227" s="3"/>
      <c r="O227" s="9"/>
      <c r="P227" s="26">
        <f>Fre.!J228</f>
        <v>109.65861494379189</v>
      </c>
      <c r="X227">
        <v>80.209591870701402</v>
      </c>
      <c r="Y227" s="3"/>
      <c r="Z227" s="3"/>
      <c r="AD227" s="3"/>
    </row>
    <row r="228" spans="1:30" s="2" customFormat="1" ht="22.5" customHeight="1" x14ac:dyDescent="0.3">
      <c r="A228" s="25">
        <f>Fre.!H229</f>
        <v>187.66805540698638</v>
      </c>
      <c r="I228">
        <v>139.43006281655397</v>
      </c>
      <c r="J228" s="3"/>
      <c r="K228" s="3"/>
      <c r="O228" s="9"/>
      <c r="P228" s="25">
        <f>Fre.!J229</f>
        <v>112.60083324419222</v>
      </c>
      <c r="X228">
        <v>74.302346302832589</v>
      </c>
      <c r="Y228" s="3"/>
      <c r="Z228" s="3"/>
      <c r="AD228" s="3"/>
    </row>
    <row r="229" spans="1:30" s="2" customFormat="1" ht="22.5" customHeight="1" x14ac:dyDescent="0.3">
      <c r="A229" s="26">
        <f>Fre.!H230</f>
        <v>181.9328988526872</v>
      </c>
      <c r="I229">
        <v>146.31803766709635</v>
      </c>
      <c r="J229" s="3"/>
      <c r="K229" s="3"/>
      <c r="O229" s="9"/>
      <c r="P229" s="26">
        <f>Fre.!J230</f>
        <v>109.15973931161246</v>
      </c>
      <c r="X229">
        <v>82.744338984415222</v>
      </c>
      <c r="Y229" s="3"/>
      <c r="Z229" s="3"/>
      <c r="AD229" s="3"/>
    </row>
    <row r="230" spans="1:30" s="2" customFormat="1" ht="22.5" customHeight="1" x14ac:dyDescent="0.3">
      <c r="A230" s="25">
        <f>Fre.!H231</f>
        <v>184.07089729413551</v>
      </c>
      <c r="I230">
        <v>149.36556360984395</v>
      </c>
      <c r="J230" s="3"/>
      <c r="K230" s="3"/>
      <c r="O230" s="9"/>
      <c r="P230" s="25">
        <f>Fre.!J231</f>
        <v>110.44253837648182</v>
      </c>
      <c r="X230">
        <v>93.952747034566997</v>
      </c>
      <c r="Y230" s="3"/>
      <c r="Z230" s="3"/>
      <c r="AD230" s="3"/>
    </row>
    <row r="231" spans="1:30" s="2" customFormat="1" ht="22.5" customHeight="1" x14ac:dyDescent="0.3">
      <c r="A231" s="26">
        <f>Fre.!H232</f>
        <v>178.49857519136836</v>
      </c>
      <c r="I231">
        <v>154.41808570207212</v>
      </c>
      <c r="J231" s="3"/>
      <c r="K231" s="3"/>
      <c r="O231" s="9"/>
      <c r="P231" s="26">
        <f>Fre.!J232</f>
        <v>107.099145114821</v>
      </c>
      <c r="X231">
        <v>88.378985412649413</v>
      </c>
      <c r="Y231" s="3"/>
      <c r="Z231" s="3"/>
      <c r="AD231" s="3"/>
    </row>
    <row r="232" spans="1:30" s="2" customFormat="1" ht="22.5" customHeight="1" x14ac:dyDescent="0.3">
      <c r="A232" s="25">
        <f>Fre.!H233</f>
        <v>183.23427434770736</v>
      </c>
      <c r="I232">
        <v>146.52249744207364</v>
      </c>
      <c r="J232" s="3"/>
      <c r="K232" s="3"/>
      <c r="O232" s="9"/>
      <c r="P232" s="25">
        <f>Fre.!J233</f>
        <v>109.94056460862494</v>
      </c>
      <c r="X232">
        <v>87.702542864238708</v>
      </c>
      <c r="Y232" s="3"/>
      <c r="Z232" s="3"/>
      <c r="AD232" s="3"/>
    </row>
    <row r="233" spans="1:30" s="2" customFormat="1" ht="22.5" customHeight="1" x14ac:dyDescent="0.3">
      <c r="A233" s="26">
        <f>Fre.!H234</f>
        <v>177.69263044385309</v>
      </c>
      <c r="I233">
        <v>156.45205338691011</v>
      </c>
      <c r="J233" s="3"/>
      <c r="K233" s="3"/>
      <c r="O233" s="9"/>
      <c r="P233" s="26">
        <f>Fre.!J234</f>
        <v>106.6155782663124</v>
      </c>
      <c r="X233">
        <v>92.585355022041327</v>
      </c>
      <c r="Y233" s="3"/>
      <c r="Z233" s="3"/>
      <c r="AD233" s="3"/>
    </row>
    <row r="234" spans="1:30" s="2" customFormat="1" ht="22.5" customHeight="1" x14ac:dyDescent="0.3">
      <c r="A234" s="25">
        <f>Fre.!H235</f>
        <v>188.45216477687464</v>
      </c>
      <c r="I234">
        <v>158.10800858920555</v>
      </c>
      <c r="J234" s="3"/>
      <c r="K234" s="3"/>
      <c r="O234" s="9"/>
      <c r="P234" s="25">
        <f>Fre.!J235</f>
        <v>113.07129886612491</v>
      </c>
      <c r="X234">
        <v>68.852096229423765</v>
      </c>
      <c r="Y234" s="3"/>
      <c r="Z234" s="3"/>
      <c r="AD234" s="3"/>
    </row>
    <row r="235" spans="1:30" s="2" customFormat="1" ht="22.5" customHeight="1" x14ac:dyDescent="0.3">
      <c r="A235" s="26">
        <f>Fre.!H236</f>
        <v>182.68328896789728</v>
      </c>
      <c r="I235">
        <v>138.22164563711266</v>
      </c>
      <c r="J235" s="3"/>
      <c r="K235" s="3"/>
      <c r="O235" s="9"/>
      <c r="P235" s="26">
        <f>Fre.!J236</f>
        <v>109.60997338073877</v>
      </c>
      <c r="X235">
        <v>101.42677636486361</v>
      </c>
      <c r="Y235" s="3"/>
      <c r="Z235" s="3"/>
      <c r="AD235" s="3"/>
    </row>
    <row r="236" spans="1:30" s="2" customFormat="1" ht="22.5" customHeight="1" x14ac:dyDescent="0.3">
      <c r="A236" s="25">
        <f>Fre.!H237</f>
        <v>187.58937017773448</v>
      </c>
      <c r="I236">
        <v>145.25917874228907</v>
      </c>
      <c r="J236" s="3"/>
      <c r="K236" s="3"/>
      <c r="O236" s="9"/>
      <c r="P236" s="25">
        <f>Fre.!J237</f>
        <v>112.55362210664109</v>
      </c>
      <c r="X236">
        <v>96.172268270951022</v>
      </c>
      <c r="Y236" s="3"/>
      <c r="Z236" s="3"/>
      <c r="AD236" s="3"/>
    </row>
    <row r="237" spans="1:30" s="2" customFormat="1" ht="22.5" customHeight="1" x14ac:dyDescent="0.3">
      <c r="A237" s="26">
        <f>Fre.!H238</f>
        <v>181.85214377963879</v>
      </c>
      <c r="I237">
        <v>115.52922204677014</v>
      </c>
      <c r="J237" s="3"/>
      <c r="K237" s="3"/>
      <c r="O237" s="9"/>
      <c r="P237" s="26">
        <f>Fre.!J238</f>
        <v>109.11128626778365</v>
      </c>
      <c r="X237">
        <v>92.427170654676516</v>
      </c>
      <c r="Y237" s="3"/>
      <c r="Z237" s="3"/>
      <c r="AD237" s="3"/>
    </row>
    <row r="238" spans="1:30" s="2" customFormat="1" ht="22.5" customHeight="1" x14ac:dyDescent="0.3">
      <c r="A238" s="25">
        <f>Fre.!H239</f>
        <v>183.99227215361134</v>
      </c>
      <c r="I238">
        <v>168.06441620095865</v>
      </c>
      <c r="J238" s="3"/>
      <c r="K238" s="3"/>
      <c r="O238" s="9"/>
      <c r="P238" s="25">
        <f>Fre.!J239</f>
        <v>110.39536329216706</v>
      </c>
      <c r="X238">
        <v>93.602922071116623</v>
      </c>
      <c r="Y238" s="3"/>
      <c r="Z238" s="3"/>
      <c r="AD238" s="3"/>
    </row>
    <row r="239" spans="1:30" s="2" customFormat="1" ht="22.5" customHeight="1" x14ac:dyDescent="0.3">
      <c r="A239" s="26">
        <f>Fre.!H240</f>
        <v>178.41788020704769</v>
      </c>
      <c r="I239">
        <v>142.71865466829621</v>
      </c>
      <c r="J239" s="3"/>
      <c r="K239" s="3"/>
      <c r="O239" s="9"/>
      <c r="P239" s="26">
        <f>Fre.!J240</f>
        <v>107.05072812422874</v>
      </c>
      <c r="X239">
        <v>78.412688240863204</v>
      </c>
      <c r="Y239" s="3"/>
      <c r="Z239" s="3"/>
      <c r="AD239" s="3"/>
    </row>
    <row r="240" spans="1:30" s="2" customFormat="1" ht="22.5" customHeight="1" x14ac:dyDescent="0.3">
      <c r="A240" s="25">
        <f>Fre.!H241</f>
        <v>183.15595376420924</v>
      </c>
      <c r="I240">
        <v>162.42611915762535</v>
      </c>
      <c r="J240" s="3"/>
      <c r="K240" s="3"/>
      <c r="O240" s="9"/>
      <c r="P240" s="25">
        <f>Fre.!J241</f>
        <v>109.89357225852568</v>
      </c>
      <c r="X240">
        <v>93.123585557808397</v>
      </c>
      <c r="Y240" s="3"/>
      <c r="Z240" s="3"/>
      <c r="AD240" s="3"/>
    </row>
    <row r="241" spans="1:30" s="2" customFormat="1" ht="22.5" customHeight="1" x14ac:dyDescent="0.3">
      <c r="A241" s="26">
        <f>Fre.!H242</f>
        <v>177.61224001655845</v>
      </c>
      <c r="I241">
        <v>151.86816047238534</v>
      </c>
      <c r="J241" s="3"/>
      <c r="K241" s="3"/>
      <c r="O241" s="9"/>
      <c r="P241" s="26">
        <f>Fre.!J242</f>
        <v>106.56734400993547</v>
      </c>
      <c r="X241">
        <v>90.684248603796291</v>
      </c>
      <c r="Y241" s="3"/>
      <c r="Z241" s="3"/>
      <c r="AD241" s="3"/>
    </row>
    <row r="242" spans="1:30" s="2" customFormat="1" ht="22.5" customHeight="1" x14ac:dyDescent="0.3">
      <c r="A242" s="25">
        <f>Fre.!H243</f>
        <v>187.76893278608864</v>
      </c>
      <c r="I242">
        <v>154.59600103744305</v>
      </c>
      <c r="J242" s="3"/>
      <c r="K242" s="3"/>
      <c r="O242" s="9"/>
      <c r="P242" s="25">
        <f>Fre.!J243</f>
        <v>112.66135967165344</v>
      </c>
      <c r="X242">
        <v>94.834055988488686</v>
      </c>
      <c r="Y242" s="3"/>
      <c r="Z242" s="3"/>
      <c r="AD242" s="3"/>
    </row>
    <row r="243" spans="1:30" s="2" customFormat="1" ht="22.5" customHeight="1" x14ac:dyDescent="0.3">
      <c r="A243" s="26">
        <f>Fre.!H244</f>
        <v>182.01196232044566</v>
      </c>
      <c r="I243">
        <v>161.94951743122073</v>
      </c>
      <c r="J243" s="3"/>
      <c r="K243" s="3"/>
      <c r="O243" s="9"/>
      <c r="P243" s="26">
        <f>Fre.!J244</f>
        <v>109.20717739226752</v>
      </c>
      <c r="X243">
        <v>94.313198728517378</v>
      </c>
      <c r="Y243" s="3"/>
      <c r="Z243" s="3"/>
      <c r="AD243" s="3"/>
    </row>
    <row r="244" spans="1:30" s="2" customFormat="1" ht="22.5" customHeight="1" x14ac:dyDescent="0.3">
      <c r="A244" s="25">
        <f>Fre.!H245</f>
        <v>186.90488650708798</v>
      </c>
      <c r="I244">
        <v>137.55797320149139</v>
      </c>
      <c r="J244" s="3"/>
      <c r="K244" s="3"/>
      <c r="O244" s="9"/>
      <c r="P244" s="25">
        <f>Fre.!J245</f>
        <v>112.14293190425306</v>
      </c>
      <c r="X244">
        <v>83.5043391553004</v>
      </c>
      <c r="Y244" s="3"/>
      <c r="Z244" s="3"/>
      <c r="AD244" s="3"/>
    </row>
    <row r="245" spans="1:30" s="2" customFormat="1" ht="22.5" customHeight="1" x14ac:dyDescent="0.3">
      <c r="A245" s="26">
        <f>Fre.!H246</f>
        <v>181.17967316051093</v>
      </c>
      <c r="I245">
        <v>158.83962434449057</v>
      </c>
      <c r="J245" s="3"/>
      <c r="K245" s="3"/>
      <c r="O245" s="9"/>
      <c r="P245" s="26">
        <f>Fre.!J246</f>
        <v>108.70780389630681</v>
      </c>
      <c r="X245">
        <v>81.970513925628907</v>
      </c>
      <c r="Y245" s="3"/>
      <c r="Z245" s="3"/>
      <c r="AD245" s="3"/>
    </row>
    <row r="246" spans="1:30" s="2" customFormat="1" ht="22.5" customHeight="1" x14ac:dyDescent="0.3">
      <c r="A246" s="25">
        <f>Fre.!H247</f>
        <v>183.32252091732417</v>
      </c>
      <c r="I246">
        <v>158.83507738029874</v>
      </c>
      <c r="J246" s="3"/>
      <c r="K246" s="3"/>
      <c r="O246" s="9"/>
      <c r="P246" s="25">
        <f>Fre.!J247</f>
        <v>109.99351255039463</v>
      </c>
      <c r="X246">
        <v>87.461575068121888</v>
      </c>
      <c r="Y246" s="3"/>
      <c r="Z246" s="3"/>
      <c r="AD246" s="3"/>
    </row>
    <row r="247" spans="1:30" s="2" customFormat="1" ht="22.5" customHeight="1" x14ac:dyDescent="0.3">
      <c r="A247" s="26">
        <f>Fre.!H248</f>
        <v>177.759523322322</v>
      </c>
      <c r="I247">
        <v>145.71072608154208</v>
      </c>
      <c r="J247" s="3"/>
      <c r="K247" s="3"/>
      <c r="O247" s="9"/>
      <c r="P247" s="26">
        <f>Fre.!J248</f>
        <v>106.65571399339306</v>
      </c>
      <c r="X247">
        <v>102.30312679232476</v>
      </c>
      <c r="Y247" s="3"/>
      <c r="Z247" s="3"/>
      <c r="AD247" s="3"/>
    </row>
    <row r="248" spans="1:30" s="2" customFormat="1" ht="22.5" customHeight="1" x14ac:dyDescent="0.3">
      <c r="A248" s="25">
        <f>Fre.!H249</f>
        <v>182.4849892578261</v>
      </c>
      <c r="I248">
        <v>154.25700642330338</v>
      </c>
      <c r="J248" s="3"/>
      <c r="K248" s="3"/>
      <c r="O248" s="9"/>
      <c r="P248" s="25">
        <f>Fre.!J249</f>
        <v>109.49099355469617</v>
      </c>
      <c r="X248">
        <v>80.211287723617275</v>
      </c>
      <c r="Y248" s="3"/>
      <c r="Z248" s="3"/>
      <c r="AD248" s="3"/>
    </row>
    <row r="249" spans="1:30" s="2" customFormat="1" ht="22.5" customHeight="1" x14ac:dyDescent="0.3">
      <c r="A249" s="26">
        <f>Fre.!H250</f>
        <v>176.95277426472751</v>
      </c>
      <c r="I249">
        <v>171.31054923842311</v>
      </c>
      <c r="J249" s="3"/>
      <c r="K249" s="3"/>
      <c r="O249" s="9"/>
      <c r="P249" s="26">
        <f>Fre.!J250</f>
        <v>106.17166455883664</v>
      </c>
      <c r="X249">
        <v>95.80863685278338</v>
      </c>
      <c r="Y249" s="3"/>
      <c r="Z249" s="3"/>
      <c r="AD249" s="3"/>
    </row>
    <row r="250" spans="1:30" s="2" customFormat="1" ht="22.5" customHeight="1" x14ac:dyDescent="0.3">
      <c r="A250" s="25">
        <f>Fre.!H251</f>
        <v>187.70326719573487</v>
      </c>
      <c r="I250">
        <v>154.66059557942498</v>
      </c>
      <c r="J250" s="3"/>
      <c r="K250" s="3"/>
      <c r="O250" s="9"/>
      <c r="P250" s="25">
        <f>Fre.!J251</f>
        <v>112.62196031744094</v>
      </c>
      <c r="X250">
        <v>94.287152639711636</v>
      </c>
      <c r="Y250" s="3"/>
      <c r="Z250" s="3"/>
      <c r="AD250" s="3"/>
    </row>
    <row r="251" spans="1:30" s="2" customFormat="1" ht="22.5" customHeight="1" x14ac:dyDescent="0.3">
      <c r="A251" s="26">
        <f>Fre.!H252</f>
        <v>181.94441832771687</v>
      </c>
      <c r="I251">
        <v>158.46672719666384</v>
      </c>
      <c r="J251" s="3"/>
      <c r="K251" s="3"/>
      <c r="O251" s="9"/>
      <c r="P251" s="26">
        <f>Fre.!J252</f>
        <v>109.16665099663012</v>
      </c>
      <c r="X251">
        <v>91.225391582614535</v>
      </c>
      <c r="Y251" s="3"/>
      <c r="Z251" s="3"/>
      <c r="AD251" s="3"/>
    </row>
    <row r="252" spans="1:30" s="2" customFormat="1" ht="22.5" customHeight="1" x14ac:dyDescent="0.3">
      <c r="A252" s="25">
        <f>Fre.!H253</f>
        <v>186.83942498393517</v>
      </c>
      <c r="I252">
        <v>167.90127849921117</v>
      </c>
      <c r="J252" s="3"/>
      <c r="K252" s="3"/>
      <c r="O252" s="9"/>
      <c r="P252" s="25">
        <f>Fre.!J253</f>
        <v>112.10365499036151</v>
      </c>
      <c r="X252">
        <v>93.789834555539997</v>
      </c>
      <c r="Y252" s="3"/>
      <c r="Z252" s="3"/>
      <c r="AD252" s="3"/>
    </row>
    <row r="253" spans="1:30" s="2" customFormat="1" ht="22.5" customHeight="1" x14ac:dyDescent="0.3">
      <c r="A253" s="26">
        <f>Fre.!H254</f>
        <v>181.11233323498308</v>
      </c>
      <c r="I253">
        <v>148.4509325458377</v>
      </c>
      <c r="J253" s="3"/>
      <c r="K253" s="3"/>
      <c r="O253" s="9"/>
      <c r="P253" s="26">
        <f>Fre.!J254</f>
        <v>108.66739994099051</v>
      </c>
      <c r="X253">
        <v>100.07435209763891</v>
      </c>
      <c r="Y253" s="3"/>
      <c r="Z253" s="3"/>
      <c r="AD253" s="3"/>
    </row>
    <row r="254" spans="1:30" s="2" customFormat="1" ht="22.5" customHeight="1" x14ac:dyDescent="0.3">
      <c r="A254" s="25">
        <f>Fre.!H255</f>
        <v>183.25709842087005</v>
      </c>
      <c r="I254">
        <v>165.34680630533256</v>
      </c>
      <c r="J254" s="3"/>
      <c r="K254" s="3"/>
      <c r="O254" s="9"/>
      <c r="P254" s="25">
        <f>Fre.!J255</f>
        <v>109.95425905252267</v>
      </c>
      <c r="X254">
        <v>97.063964323982432</v>
      </c>
      <c r="Y254" s="3"/>
      <c r="Z254" s="3"/>
      <c r="AD254" s="3"/>
    </row>
    <row r="255" spans="1:30" s="2" customFormat="1" ht="22.5" customHeight="1" x14ac:dyDescent="0.3">
      <c r="A255" s="26">
        <f>Fre.!H256</f>
        <v>177.69222242349286</v>
      </c>
      <c r="I255">
        <v>132.16398331527597</v>
      </c>
      <c r="J255" s="3"/>
      <c r="K255" s="3"/>
      <c r="O255" s="9"/>
      <c r="P255" s="26">
        <f>Fre.!J256</f>
        <v>106.61533345409636</v>
      </c>
      <c r="X255">
        <v>80.528006688840392</v>
      </c>
      <c r="Y255" s="3"/>
      <c r="Z255" s="3"/>
      <c r="AD255" s="3"/>
    </row>
    <row r="256" spans="1:30" s="2" customFormat="1" ht="22.5" customHeight="1" x14ac:dyDescent="0.3">
      <c r="A256" s="25">
        <f>Fre.!H257</f>
        <v>182.41976456645148</v>
      </c>
      <c r="I256">
        <v>156.6770359462127</v>
      </c>
      <c r="J256" s="3"/>
      <c r="K256" s="3"/>
      <c r="O256" s="9"/>
      <c r="P256" s="25">
        <f>Fre.!J257</f>
        <v>109.4518587398714</v>
      </c>
      <c r="X256">
        <v>94.192949853553287</v>
      </c>
      <c r="Y256" s="3"/>
      <c r="Z256" s="3"/>
      <c r="AD256" s="3"/>
    </row>
    <row r="257" spans="1:30" s="2" customFormat="1" ht="22.5" customHeight="1" x14ac:dyDescent="0.3">
      <c r="A257" s="26">
        <f>Fre.!H258</f>
        <v>176.88567117097784</v>
      </c>
      <c r="I257">
        <v>152.71275907101807</v>
      </c>
      <c r="J257" s="3"/>
      <c r="K257" s="3"/>
      <c r="O257" s="9"/>
      <c r="P257" s="26">
        <f>Fre.!J258</f>
        <v>106.13140270258697</v>
      </c>
      <c r="X257">
        <v>104.62784620904451</v>
      </c>
      <c r="Y257" s="3"/>
      <c r="Z257" s="3"/>
      <c r="AD257" s="3"/>
    </row>
    <row r="258" spans="1:30" s="2" customFormat="1" ht="22.5" customHeight="1" x14ac:dyDescent="0.3">
      <c r="A258" s="25">
        <f>Fre.!H259</f>
        <v>190.13625003496244</v>
      </c>
      <c r="I258">
        <v>162.27078502955845</v>
      </c>
      <c r="J258" s="3"/>
      <c r="K258" s="3"/>
      <c r="O258" s="9"/>
      <c r="P258" s="25">
        <f>Fre.!J259</f>
        <v>114.08175002097772</v>
      </c>
      <c r="X258">
        <v>102.18596547565859</v>
      </c>
      <c r="Y258" s="3"/>
      <c r="Z258" s="3"/>
      <c r="AD258" s="3"/>
    </row>
    <row r="259" spans="1:30" s="2" customFormat="1" ht="22.5" customHeight="1" x14ac:dyDescent="0.3">
      <c r="A259" s="26">
        <f>Fre.!H260</f>
        <v>184.33017497460671</v>
      </c>
      <c r="I259">
        <v>144.31625204300798</v>
      </c>
      <c r="J259" s="3"/>
      <c r="K259" s="3"/>
      <c r="O259" s="9"/>
      <c r="P259" s="26">
        <f>Fre.!J260</f>
        <v>110.59810498476403</v>
      </c>
      <c r="X259">
        <v>92.698258273233947</v>
      </c>
      <c r="Y259" s="3"/>
      <c r="Z259" s="3"/>
      <c r="AD259" s="3"/>
    </row>
    <row r="260" spans="1:30" s="2" customFormat="1" ht="22.5" customHeight="1" x14ac:dyDescent="0.3">
      <c r="A260" s="25">
        <f>Fre.!H261</f>
        <v>189.25627730975029</v>
      </c>
      <c r="I260">
        <v>144.07014760612509</v>
      </c>
      <c r="J260" s="3"/>
      <c r="K260" s="3"/>
      <c r="O260" s="9"/>
      <c r="P260" s="25">
        <f>Fre.!J261</f>
        <v>113.55376638585069</v>
      </c>
      <c r="X260">
        <v>93.775770036248574</v>
      </c>
      <c r="Y260" s="3"/>
      <c r="Z260" s="3"/>
      <c r="AD260" s="3"/>
    </row>
    <row r="261" spans="1:30" s="2" customFormat="1" ht="22.5" customHeight="1" x14ac:dyDescent="0.3">
      <c r="A261" s="26">
        <f>Fre.!H262</f>
        <v>183.4827136758428</v>
      </c>
      <c r="I261">
        <v>132.08944996980716</v>
      </c>
      <c r="J261" s="3"/>
      <c r="K261" s="3"/>
      <c r="O261" s="9"/>
      <c r="P261" s="26">
        <f>Fre.!J262</f>
        <v>110.08962820550569</v>
      </c>
      <c r="X261">
        <v>89.20138191092839</v>
      </c>
      <c r="Y261" s="3"/>
      <c r="Z261" s="3"/>
      <c r="AD261" s="3"/>
    </row>
    <row r="262" spans="1:30" s="2" customFormat="1" ht="22.5" customHeight="1" x14ac:dyDescent="0.3">
      <c r="A262" s="25">
        <f>Fre.!H263</f>
        <v>185.63588539036994</v>
      </c>
      <c r="I262">
        <v>163.88369768568663</v>
      </c>
      <c r="J262" s="3"/>
      <c r="K262" s="3"/>
      <c r="O262" s="9"/>
      <c r="P262" s="25">
        <f>Fre.!J263</f>
        <v>111.38153123422262</v>
      </c>
      <c r="X262">
        <v>78.486826506381036</v>
      </c>
      <c r="Y262" s="3"/>
      <c r="Z262" s="3"/>
      <c r="AD262" s="3"/>
    </row>
    <row r="263" spans="1:30" s="2" customFormat="1" ht="22.5" customHeight="1" x14ac:dyDescent="0.3">
      <c r="A263" s="26">
        <f>Fre.!H264</f>
        <v>180.02568098824705</v>
      </c>
      <c r="I263">
        <v>137.61520964939263</v>
      </c>
      <c r="J263" s="3"/>
      <c r="K263" s="3"/>
      <c r="O263" s="9"/>
      <c r="P263" s="26">
        <f>Fre.!J264</f>
        <v>108.01540859294849</v>
      </c>
      <c r="X263">
        <v>79.355103199307919</v>
      </c>
      <c r="Y263" s="3"/>
      <c r="Z263" s="3"/>
      <c r="AD263" s="3"/>
    </row>
    <row r="264" spans="1:30" s="2" customFormat="1" ht="22.5" customHeight="1" x14ac:dyDescent="0.3">
      <c r="A264" s="25">
        <f>Fre.!H265</f>
        <v>184.7829160127219</v>
      </c>
      <c r="I264">
        <v>138.32048066282294</v>
      </c>
      <c r="J264" s="3"/>
      <c r="K264" s="3"/>
      <c r="O264" s="9"/>
      <c r="P264" s="25">
        <f>Fre.!J265</f>
        <v>110.86974960763327</v>
      </c>
      <c r="X264">
        <v>85.586643770969673</v>
      </c>
      <c r="Y264" s="3"/>
      <c r="Z264" s="3"/>
      <c r="AD264" s="3"/>
    </row>
    <row r="265" spans="1:30" s="2" customFormat="1" ht="22.5" customHeight="1" x14ac:dyDescent="0.3">
      <c r="A265" s="26">
        <f>Fre.!H266</f>
        <v>179.20422537277466</v>
      </c>
      <c r="I265">
        <v>161.30039220874022</v>
      </c>
      <c r="J265" s="3"/>
      <c r="K265" s="3"/>
      <c r="O265" s="9"/>
      <c r="P265" s="26">
        <f>Fre.!J266</f>
        <v>107.5225352236648</v>
      </c>
      <c r="X265">
        <v>96.716452725107516</v>
      </c>
      <c r="Y265" s="3"/>
      <c r="Z265" s="3"/>
      <c r="AD265" s="3"/>
    </row>
    <row r="266" spans="1:30" s="2" customFormat="1" ht="22.5" customHeight="1" x14ac:dyDescent="0.3">
      <c r="A266" s="25">
        <f>Fre.!H267</f>
        <v>190.06093230348034</v>
      </c>
      <c r="I266">
        <v>152.4956261694926</v>
      </c>
      <c r="J266" s="3"/>
      <c r="K266" s="3"/>
      <c r="O266" s="9"/>
      <c r="P266" s="25">
        <f>Fre.!J267</f>
        <v>114.03655938208807</v>
      </c>
      <c r="X266">
        <v>75.820134662538763</v>
      </c>
      <c r="Y266" s="3"/>
      <c r="Z266" s="3"/>
      <c r="AD266" s="3"/>
    </row>
    <row r="267" spans="1:30" s="2" customFormat="1" ht="22.5" customHeight="1" x14ac:dyDescent="0.3">
      <c r="A267" s="26">
        <f>Fre.!H268</f>
        <v>184.25266364662065</v>
      </c>
      <c r="I267">
        <v>170.14416075502521</v>
      </c>
      <c r="J267" s="3"/>
      <c r="K267" s="3"/>
      <c r="O267" s="9"/>
      <c r="P267" s="26">
        <f>Fre.!J268</f>
        <v>110.5515981879729</v>
      </c>
      <c r="X267">
        <v>101.14760579517998</v>
      </c>
      <c r="Y267" s="3"/>
      <c r="Z267" s="3"/>
      <c r="AD267" s="3"/>
    </row>
    <row r="268" spans="1:30" s="2" customFormat="1" ht="22.5" customHeight="1" x14ac:dyDescent="0.3">
      <c r="A268" s="25">
        <f>Fre.!H269</f>
        <v>189.18112662647641</v>
      </c>
      <c r="I268">
        <v>146.65761601312551</v>
      </c>
      <c r="J268" s="3"/>
      <c r="K268" s="3"/>
      <c r="O268" s="9"/>
      <c r="P268" s="25">
        <f>Fre.!J269</f>
        <v>113.50867597588598</v>
      </c>
      <c r="X268">
        <v>79.381057122194321</v>
      </c>
      <c r="Y268" s="3"/>
      <c r="Z268" s="3"/>
      <c r="AD268" s="3"/>
    </row>
    <row r="269" spans="1:30" s="2" customFormat="1" ht="22.5" customHeight="1" x14ac:dyDescent="0.3">
      <c r="A269" s="26">
        <f>Fre.!H270</f>
        <v>183.40536939606494</v>
      </c>
      <c r="I269">
        <v>153.61127606260123</v>
      </c>
      <c r="J269" s="3"/>
      <c r="K269" s="3"/>
      <c r="O269" s="9"/>
      <c r="P269" s="26">
        <f>Fre.!J270</f>
        <v>110.04322163763949</v>
      </c>
      <c r="X269">
        <v>102.469781207677</v>
      </c>
      <c r="Y269" s="3"/>
      <c r="Z269" s="3"/>
      <c r="AD269" s="3"/>
    </row>
    <row r="270" spans="1:30" s="2" customFormat="1" ht="22.5" customHeight="1" x14ac:dyDescent="0.3">
      <c r="A270" s="25">
        <f>Fre.!H271</f>
        <v>185.56076665412218</v>
      </c>
      <c r="I270">
        <v>160.38090695323189</v>
      </c>
      <c r="J270" s="3"/>
      <c r="K270" s="3"/>
      <c r="O270" s="9"/>
      <c r="P270" s="25">
        <f>Fre.!J271</f>
        <v>111.33645999247344</v>
      </c>
      <c r="X270">
        <v>97.844416112369359</v>
      </c>
      <c r="Y270" s="3"/>
      <c r="Z270" s="3"/>
      <c r="AD270" s="3"/>
    </row>
    <row r="271" spans="1:30" s="2" customFormat="1" ht="22.5" customHeight="1" x14ac:dyDescent="0.3">
      <c r="A271" s="26">
        <f>Fre.!H272</f>
        <v>179.94836865549533</v>
      </c>
      <c r="I271">
        <v>161.41454251586691</v>
      </c>
      <c r="J271" s="3"/>
      <c r="K271" s="3"/>
      <c r="O271" s="9"/>
      <c r="P271" s="26">
        <f>Fre.!J272</f>
        <v>107.96902119329783</v>
      </c>
      <c r="X271">
        <v>95.054360185489273</v>
      </c>
      <c r="Y271" s="3"/>
      <c r="Z271" s="3"/>
      <c r="AD271" s="3"/>
    </row>
    <row r="272" spans="1:30" s="2" customFormat="1" ht="22.5" customHeight="1" x14ac:dyDescent="0.3">
      <c r="A272" s="25">
        <f>Fre.!H273</f>
        <v>184.70795919854365</v>
      </c>
      <c r="I272">
        <v>153.79349258031579</v>
      </c>
      <c r="J272" s="3"/>
      <c r="K272" s="3"/>
      <c r="O272" s="9"/>
      <c r="P272" s="25">
        <f>Fre.!J273</f>
        <v>110.82477551912685</v>
      </c>
      <c r="X272">
        <v>76.874955176211657</v>
      </c>
      <c r="Y272" s="3"/>
      <c r="Z272" s="3"/>
      <c r="AD272" s="3"/>
    </row>
    <row r="273" spans="1:30" s="2" customFormat="1" ht="22.5" customHeight="1" x14ac:dyDescent="0.3">
      <c r="A273" s="26">
        <f>Fre.!H274</f>
        <v>179.12707496209376</v>
      </c>
      <c r="I273">
        <v>136.19498996225883</v>
      </c>
      <c r="J273" s="3"/>
      <c r="K273" s="3"/>
      <c r="O273" s="9"/>
      <c r="P273" s="26">
        <f>Fre.!J274</f>
        <v>107.4762449772569</v>
      </c>
      <c r="X273">
        <v>101.33536620606129</v>
      </c>
      <c r="Y273" s="3"/>
      <c r="Z273" s="3"/>
      <c r="AD273" s="3"/>
    </row>
    <row r="274" spans="1:30" s="2" customFormat="1" ht="22.5" customHeight="1" x14ac:dyDescent="0.3">
      <c r="A274" s="25">
        <f>Fre.!H275</f>
        <v>189.41058536705501</v>
      </c>
      <c r="I274">
        <v>146.99436786790028</v>
      </c>
      <c r="J274" s="3"/>
      <c r="K274" s="3"/>
      <c r="O274" s="9"/>
      <c r="P274" s="25">
        <f>Fre.!J275</f>
        <v>113.64635122023314</v>
      </c>
      <c r="X274">
        <v>96.770351354738082</v>
      </c>
      <c r="Y274" s="3"/>
      <c r="Z274" s="3"/>
      <c r="AD274" s="3"/>
    </row>
    <row r="275" spans="1:30" s="2" customFormat="1" ht="22.5" customHeight="1" x14ac:dyDescent="0.3">
      <c r="A275" s="26">
        <f>Fre.!H276</f>
        <v>183.61297694925568</v>
      </c>
      <c r="I275">
        <v>162.42745559642498</v>
      </c>
      <c r="J275" s="3"/>
      <c r="K275" s="3"/>
      <c r="O275" s="9"/>
      <c r="P275" s="26">
        <f>Fre.!J276</f>
        <v>110.16778616955339</v>
      </c>
      <c r="X275">
        <v>92.558553172696989</v>
      </c>
      <c r="Y275" s="3"/>
      <c r="Z275" s="3"/>
      <c r="AD275" s="3"/>
    </row>
    <row r="276" spans="1:30" s="2" customFormat="1" ht="22.5" customHeight="1" x14ac:dyDescent="0.3">
      <c r="A276" s="25">
        <f>Fre.!H277</f>
        <v>188.52980739732737</v>
      </c>
      <c r="I276">
        <v>158.88739819123583</v>
      </c>
      <c r="J276" s="3"/>
      <c r="K276" s="3"/>
      <c r="O276" s="9"/>
      <c r="P276" s="25">
        <f>Fre.!J277</f>
        <v>113.11788443839656</v>
      </c>
      <c r="X276">
        <v>103.13826062065665</v>
      </c>
      <c r="Y276" s="3"/>
      <c r="Z276" s="3"/>
      <c r="AD276" s="3"/>
    </row>
    <row r="277" spans="1:30" s="2" customFormat="1" ht="22.5" customHeight="1" x14ac:dyDescent="0.3">
      <c r="A277" s="26">
        <f>Fre.!H278</f>
        <v>182.76481634445173</v>
      </c>
      <c r="I277">
        <v>149.21758757585775</v>
      </c>
      <c r="J277" s="3"/>
      <c r="K277" s="3"/>
      <c r="O277" s="9"/>
      <c r="P277" s="26">
        <f>Fre.!J278</f>
        <v>109.65888980667144</v>
      </c>
      <c r="X277">
        <v>85.846450280999775</v>
      </c>
      <c r="Y277" s="3"/>
      <c r="Z277" s="3"/>
      <c r="AD277" s="3"/>
    </row>
    <row r="278" spans="1:30" s="2" customFormat="1" ht="22.5" customHeight="1" x14ac:dyDescent="0.3">
      <c r="A278" s="25">
        <f>Fre.!H279</f>
        <v>184.92280877625066</v>
      </c>
      <c r="I278">
        <v>142.31760013748425</v>
      </c>
      <c r="J278" s="3"/>
      <c r="K278" s="3"/>
      <c r="O278" s="9"/>
      <c r="P278" s="25">
        <f>Fre.!J279</f>
        <v>110.95368526575041</v>
      </c>
      <c r="X278">
        <v>99.606130794203196</v>
      </c>
      <c r="Y278" s="3"/>
      <c r="Z278" s="3"/>
      <c r="AD278" s="3"/>
    </row>
    <row r="279" spans="1:30" s="2" customFormat="1" ht="22.5" customHeight="1" x14ac:dyDescent="0.3">
      <c r="A279" s="26">
        <f>Fre.!H280</f>
        <v>179.32060268373328</v>
      </c>
      <c r="I279">
        <v>142.1249378912209</v>
      </c>
      <c r="J279" s="3"/>
      <c r="K279" s="3"/>
      <c r="O279" s="9"/>
      <c r="P279" s="26">
        <f>Fre.!J280</f>
        <v>107.59236161024022</v>
      </c>
      <c r="X279">
        <v>84.824781848513808</v>
      </c>
      <c r="Y279" s="3"/>
      <c r="Z279" s="3"/>
      <c r="AD279" s="3"/>
    </row>
    <row r="280" spans="1:30" s="2" customFormat="1" ht="22.5" customHeight="1" x14ac:dyDescent="0.3">
      <c r="A280" s="25">
        <f>Fre.!H281</f>
        <v>184.06905886427981</v>
      </c>
      <c r="I280">
        <v>121.96772334240376</v>
      </c>
      <c r="J280" s="3"/>
      <c r="K280" s="3"/>
      <c r="O280" s="9"/>
      <c r="P280" s="25">
        <f>Fre.!J281</f>
        <v>110.44143531856854</v>
      </c>
      <c r="X280">
        <v>97.655549710455958</v>
      </c>
      <c r="Y280" s="3"/>
      <c r="Z280" s="3"/>
      <c r="AD280" s="3"/>
    </row>
    <row r="281" spans="1:30" s="2" customFormat="1" ht="22.5" customHeight="1" x14ac:dyDescent="0.3">
      <c r="A281" s="26">
        <f>Fre.!H282</f>
        <v>178.49846922152727</v>
      </c>
      <c r="I281">
        <v>139.91090427984017</v>
      </c>
      <c r="J281" s="3"/>
      <c r="K281" s="3"/>
      <c r="O281" s="9"/>
      <c r="P281" s="26">
        <f>Fre.!J282</f>
        <v>107.09908153291664</v>
      </c>
      <c r="X281">
        <v>82.427417254169555</v>
      </c>
      <c r="Y281" s="3"/>
      <c r="Z281" s="3"/>
      <c r="AD281" s="3"/>
    </row>
    <row r="282" spans="1:30" s="2" customFormat="1" ht="22.5" customHeight="1" x14ac:dyDescent="0.3">
      <c r="A282" s="25">
        <f>Fre.!H283</f>
        <v>189.34848220082603</v>
      </c>
      <c r="I282">
        <v>163.7480261054763</v>
      </c>
      <c r="J282" s="3"/>
      <c r="K282" s="3"/>
      <c r="O282" s="9"/>
      <c r="P282" s="25">
        <f>Fre.!J283</f>
        <v>113.60908932049549</v>
      </c>
      <c r="X282">
        <v>85.170275013755159</v>
      </c>
      <c r="Y282" s="3"/>
      <c r="Z282" s="3"/>
      <c r="AD282" s="3"/>
    </row>
    <row r="283" spans="1:30" s="2" customFormat="1" ht="22.5" customHeight="1" x14ac:dyDescent="0.3">
      <c r="A283" s="26">
        <f>Fre.!H284</f>
        <v>183.54887467090256</v>
      </c>
      <c r="I283">
        <v>170.04243779259849</v>
      </c>
      <c r="J283" s="3"/>
      <c r="K283" s="3"/>
      <c r="O283" s="9"/>
      <c r="P283" s="26">
        <f>Fre.!J284</f>
        <v>110.12932480254179</v>
      </c>
      <c r="X283">
        <v>101.36528326347936</v>
      </c>
      <c r="Y283" s="3"/>
      <c r="Z283" s="3"/>
      <c r="AD283" s="3"/>
    </row>
    <row r="284" spans="1:30" s="2" customFormat="1" ht="22.5" customHeight="1" x14ac:dyDescent="0.3">
      <c r="A284" s="25">
        <f>Fre.!H285</f>
        <v>188.46777163651558</v>
      </c>
      <c r="I284">
        <v>150.82174425364354</v>
      </c>
      <c r="J284" s="3"/>
      <c r="K284" s="3"/>
      <c r="O284" s="9"/>
      <c r="P284" s="25">
        <f>Fre.!J285</f>
        <v>113.08066298190934</v>
      </c>
      <c r="X284">
        <v>89.499031747439872</v>
      </c>
      <c r="Y284" s="3"/>
      <c r="Z284" s="3"/>
      <c r="AD284" s="3"/>
    </row>
    <row r="285" spans="1:30" s="2" customFormat="1" ht="22.5" customHeight="1" x14ac:dyDescent="0.3">
      <c r="A285" s="26">
        <f>Fre.!H286</f>
        <v>182.7007814715171</v>
      </c>
      <c r="I285">
        <v>148.47713903540279</v>
      </c>
      <c r="J285" s="3"/>
      <c r="K285" s="3"/>
      <c r="O285" s="9"/>
      <c r="P285" s="26">
        <f>Fre.!J286</f>
        <v>109.62046888291026</v>
      </c>
      <c r="X285">
        <v>101.13188228934042</v>
      </c>
      <c r="Y285" s="3"/>
      <c r="Z285" s="3"/>
      <c r="AD285" s="3"/>
    </row>
    <row r="286" spans="1:30" s="2" customFormat="1" ht="22.5" customHeight="1" x14ac:dyDescent="0.3">
      <c r="A286" s="25">
        <f>Fre.!H287</f>
        <v>184.86078590634378</v>
      </c>
      <c r="I286">
        <v>173.56556697299237</v>
      </c>
      <c r="J286" s="3"/>
      <c r="K286" s="3"/>
      <c r="O286" s="9"/>
      <c r="P286" s="25">
        <f>Fre.!J287</f>
        <v>110.91647154380641</v>
      </c>
      <c r="X286">
        <v>80.869905383227447</v>
      </c>
      <c r="Y286" s="3"/>
      <c r="Z286" s="3"/>
      <c r="AD286" s="3"/>
    </row>
    <row r="287" spans="1:30" s="2" customFormat="1" ht="22.5" customHeight="1" x14ac:dyDescent="0.3">
      <c r="A287" s="26">
        <f>Fre.!H288</f>
        <v>179.25658070170357</v>
      </c>
      <c r="I287">
        <v>155.09499963476554</v>
      </c>
      <c r="J287" s="3"/>
      <c r="K287" s="3"/>
      <c r="O287" s="9"/>
      <c r="P287" s="26">
        <f>Fre.!J288</f>
        <v>107.55394842102216</v>
      </c>
      <c r="X287">
        <v>99.337338107037354</v>
      </c>
      <c r="Y287" s="3"/>
      <c r="Z287" s="3"/>
      <c r="AD287" s="3"/>
    </row>
    <row r="288" spans="1:30" s="2" customFormat="1" ht="22.5" customHeight="1" x14ac:dyDescent="0.3">
      <c r="A288" s="25">
        <f>Fre.!H289</f>
        <v>184.00710133134996</v>
      </c>
      <c r="I288">
        <v>175.14870930275646</v>
      </c>
      <c r="J288" s="3"/>
      <c r="K288" s="3"/>
      <c r="O288" s="9"/>
      <c r="P288" s="25">
        <f>Fre.!J289</f>
        <v>110.40426079881011</v>
      </c>
      <c r="X288">
        <v>99.040397948104797</v>
      </c>
      <c r="Y288" s="3"/>
      <c r="Z288" s="3"/>
      <c r="AD288" s="3"/>
    </row>
    <row r="289" spans="1:30" s="2" customFormat="1" ht="22.5" customHeight="1" x14ac:dyDescent="0.3">
      <c r="A289" s="26">
        <f>Fre.!H290</f>
        <v>178.43451257647334</v>
      </c>
      <c r="I289">
        <v>162.70440565525786</v>
      </c>
      <c r="J289" s="3"/>
      <c r="K289" s="3"/>
      <c r="O289" s="9"/>
      <c r="P289" s="26">
        <f>Fre.!J290</f>
        <v>107.06070754588426</v>
      </c>
      <c r="X289">
        <v>98.143365488343548</v>
      </c>
      <c r="Y289" s="3"/>
      <c r="Z289" s="3"/>
      <c r="AD289" s="3"/>
    </row>
    <row r="290" spans="1:30" s="2" customFormat="1" ht="22.5" customHeight="1" x14ac:dyDescent="0.3">
      <c r="A290" s="25">
        <f>Fre.!H291</f>
        <v>189.67920964817154</v>
      </c>
      <c r="I290">
        <v>155.31512800256604</v>
      </c>
      <c r="J290" s="3"/>
      <c r="K290" s="3"/>
      <c r="O290" s="9"/>
      <c r="P290" s="25">
        <f>Fre.!J291</f>
        <v>113.80752578890318</v>
      </c>
      <c r="X290">
        <v>107.01402186078077</v>
      </c>
      <c r="Y290" s="3"/>
      <c r="Z290" s="3"/>
      <c r="AD290" s="3"/>
    </row>
    <row r="291" spans="1:30" s="2" customFormat="1" ht="22.5" customHeight="1" x14ac:dyDescent="0.3">
      <c r="A291" s="26">
        <f>Fre.!H292</f>
        <v>183.88148109703579</v>
      </c>
      <c r="I291">
        <v>148.83699438390903</v>
      </c>
      <c r="J291" s="3"/>
      <c r="K291" s="3"/>
      <c r="O291" s="9"/>
      <c r="P291" s="26">
        <f>Fre.!J292</f>
        <v>110.328888658222</v>
      </c>
      <c r="X291">
        <v>101.83748613463059</v>
      </c>
      <c r="Y291" s="3"/>
      <c r="Z291" s="3"/>
      <c r="AD291" s="3"/>
    </row>
    <row r="292" spans="1:30" s="2" customFormat="1" ht="22.5" customHeight="1" x14ac:dyDescent="0.3">
      <c r="A292" s="25">
        <f>Fre.!H293</f>
        <v>188.8016124882283</v>
      </c>
      <c r="I292">
        <v>166.9826995642681</v>
      </c>
      <c r="J292" s="3"/>
      <c r="K292" s="3"/>
      <c r="O292" s="9"/>
      <c r="P292" s="25">
        <f>Fre.!J293</f>
        <v>113.28096749293712</v>
      </c>
      <c r="X292">
        <v>102.40786414306378</v>
      </c>
      <c r="Y292" s="3"/>
      <c r="Z292" s="3"/>
      <c r="AD292" s="3"/>
    </row>
    <row r="293" spans="1:30" s="2" customFormat="1" ht="22.5" customHeight="1" x14ac:dyDescent="0.3">
      <c r="A293" s="26">
        <f>Fre.!H294</f>
        <v>183.03627370004</v>
      </c>
      <c r="I293">
        <v>152.90400807165423</v>
      </c>
      <c r="J293" s="3"/>
      <c r="K293" s="3"/>
      <c r="O293" s="9"/>
      <c r="P293" s="26">
        <f>Fre.!J294</f>
        <v>109.82176422002425</v>
      </c>
      <c r="X293">
        <v>88.823510858222576</v>
      </c>
      <c r="Y293" s="3"/>
      <c r="Z293" s="3"/>
      <c r="AD293" s="3"/>
    </row>
    <row r="294" spans="1:30" s="2" customFormat="1" ht="22.5" customHeight="1" x14ac:dyDescent="0.3">
      <c r="A294" s="25">
        <f>Fre.!H295</f>
        <v>185.18829289059607</v>
      </c>
      <c r="I294">
        <v>155.60432106971274</v>
      </c>
      <c r="J294" s="3"/>
      <c r="K294" s="3"/>
      <c r="O294" s="9"/>
      <c r="P294" s="25">
        <f>Fre.!J295</f>
        <v>111.11297573435763</v>
      </c>
      <c r="X294">
        <v>92.347557733549834</v>
      </c>
      <c r="Y294" s="3"/>
      <c r="Z294" s="3"/>
      <c r="AD294" s="3"/>
    </row>
    <row r="295" spans="1:30" s="2" customFormat="1" ht="22.5" customHeight="1" x14ac:dyDescent="0.3">
      <c r="A295" s="26">
        <f>Fre.!H296</f>
        <v>179.58608852726209</v>
      </c>
      <c r="I295">
        <v>140.20744007970205</v>
      </c>
      <c r="J295" s="3"/>
      <c r="K295" s="3"/>
      <c r="O295" s="9"/>
      <c r="P295" s="26">
        <f>Fre.!J296</f>
        <v>107.75165311635777</v>
      </c>
      <c r="X295">
        <v>103.88686908391129</v>
      </c>
      <c r="Y295" s="3"/>
      <c r="Z295" s="3"/>
      <c r="AD295" s="3"/>
    </row>
    <row r="296" spans="1:30" s="2" customFormat="1" ht="22.5" customHeight="1" x14ac:dyDescent="0.3">
      <c r="A296" s="25">
        <f>Fre.!H297</f>
        <v>184.33762618025784</v>
      </c>
      <c r="I296">
        <v>159.21590099273016</v>
      </c>
      <c r="J296" s="3"/>
      <c r="K296" s="3"/>
      <c r="O296" s="9"/>
      <c r="P296" s="25">
        <f>Fre.!J297</f>
        <v>110.60257570815472</v>
      </c>
      <c r="X296">
        <v>107.18825231470284</v>
      </c>
      <c r="Y296" s="3"/>
      <c r="Z296" s="3"/>
      <c r="AD296" s="3"/>
    </row>
    <row r="297" spans="1:30" s="2" customFormat="1" ht="22.5" customHeight="1" x14ac:dyDescent="0.3">
      <c r="A297" s="26">
        <f>Fre.!H298</f>
        <v>178.76681764903481</v>
      </c>
      <c r="I297">
        <v>150.35571114671183</v>
      </c>
      <c r="J297" s="3"/>
      <c r="K297" s="3"/>
      <c r="O297" s="9"/>
      <c r="P297" s="26">
        <f>Fre.!J298</f>
        <v>107.26009058942154</v>
      </c>
      <c r="X297">
        <v>94.128830023467813</v>
      </c>
      <c r="Y297" s="3"/>
      <c r="Z297" s="3"/>
      <c r="AD297" s="3"/>
    </row>
    <row r="298" spans="1:30" s="2" customFormat="1" ht="22.5" customHeight="1" x14ac:dyDescent="0.3">
      <c r="A298" s="25">
        <f>Fre.!H299</f>
        <v>189.60943314735437</v>
      </c>
      <c r="I298">
        <v>152.8729934746836</v>
      </c>
      <c r="J298" s="3"/>
      <c r="K298" s="3"/>
      <c r="O298" s="9"/>
      <c r="P298" s="25">
        <f>Fre.!J299</f>
        <v>113.76565988841261</v>
      </c>
      <c r="X298">
        <v>88.997096150709254</v>
      </c>
      <c r="Y298" s="3"/>
      <c r="Z298" s="3"/>
      <c r="AD298" s="3"/>
    </row>
    <row r="299" spans="1:30" s="2" customFormat="1" ht="22.5" customHeight="1" x14ac:dyDescent="0.3">
      <c r="A299" s="26">
        <f>Fre.!H300</f>
        <v>183.80963766113271</v>
      </c>
      <c r="I299">
        <v>154.82743537026107</v>
      </c>
      <c r="J299" s="3"/>
      <c r="K299" s="3"/>
      <c r="O299" s="9"/>
      <c r="P299" s="26">
        <f>Fre.!J300</f>
        <v>110.28578259667977</v>
      </c>
      <c r="X299">
        <v>95.716922546447236</v>
      </c>
      <c r="Y299" s="3"/>
      <c r="Z299" s="3"/>
      <c r="AD299" s="3"/>
    </row>
    <row r="300" spans="1:30" s="2" customFormat="1" ht="22.5" customHeight="1" x14ac:dyDescent="0.3">
      <c r="A300" s="25">
        <f>Fre.!H301</f>
        <v>188.73199131293779</v>
      </c>
      <c r="I300">
        <v>150.21343417933093</v>
      </c>
      <c r="J300" s="3"/>
      <c r="K300" s="3"/>
      <c r="O300" s="9"/>
      <c r="P300" s="25">
        <f>Fre.!J301</f>
        <v>113.23919478776283</v>
      </c>
      <c r="X300">
        <v>94.713171168681143</v>
      </c>
      <c r="Y300" s="3"/>
      <c r="Z300" s="3"/>
      <c r="AD300" s="3"/>
    </row>
    <row r="301" spans="1:30" s="2" customFormat="1" ht="22.5" customHeight="1" x14ac:dyDescent="0.3">
      <c r="A301" s="26">
        <f>Fre.!H302</f>
        <v>182.96458558966359</v>
      </c>
      <c r="I301">
        <v>156.07708245473913</v>
      </c>
      <c r="J301" s="3"/>
      <c r="K301" s="3"/>
      <c r="O301" s="9"/>
      <c r="P301" s="26">
        <f>Fre.!J302</f>
        <v>109.77875135379816</v>
      </c>
      <c r="X301">
        <v>93.707410573873418</v>
      </c>
      <c r="Y301" s="3"/>
      <c r="Z301" s="3"/>
      <c r="AD301" s="3"/>
    </row>
    <row r="302" spans="1:30" s="2" customFormat="1" ht="22.5" customHeight="1" x14ac:dyDescent="0.3">
      <c r="A302" s="25">
        <f>Fre.!H303</f>
        <v>185.11870142043421</v>
      </c>
      <c r="I302">
        <v>158.19258826771983</v>
      </c>
      <c r="J302" s="3"/>
      <c r="K302" s="3"/>
      <c r="O302" s="9"/>
      <c r="P302" s="25">
        <f>Fre.!J303</f>
        <v>111.07122085226091</v>
      </c>
      <c r="X302">
        <v>80.400080392795203</v>
      </c>
      <c r="Y302" s="3"/>
      <c r="Z302" s="3"/>
      <c r="AD302" s="3"/>
    </row>
    <row r="303" spans="1:30" s="2" customFormat="1" ht="22.5" customHeight="1" x14ac:dyDescent="0.3">
      <c r="A303" s="26">
        <f>Fre.!H304</f>
        <v>179.51443012201429</v>
      </c>
      <c r="I303">
        <v>157.67037864710727</v>
      </c>
      <c r="J303" s="3"/>
      <c r="K303" s="3"/>
      <c r="O303" s="9"/>
      <c r="P303" s="26">
        <f>Fre.!J304</f>
        <v>107.70865807320922</v>
      </c>
      <c r="X303">
        <v>96.040609255172527</v>
      </c>
      <c r="Y303" s="3"/>
      <c r="Z303" s="3"/>
      <c r="AD303" s="3"/>
    </row>
    <row r="304" spans="1:30" s="2" customFormat="1" ht="22.5" customHeight="1" x14ac:dyDescent="0.3">
      <c r="A304" s="25">
        <f>Fre.!H305</f>
        <v>184.26818526921465</v>
      </c>
      <c r="I304">
        <v>126.05126585944089</v>
      </c>
      <c r="J304" s="3"/>
      <c r="K304" s="3"/>
      <c r="O304" s="9"/>
      <c r="P304" s="25">
        <f>Fre.!J305</f>
        <v>110.5609111615293</v>
      </c>
      <c r="X304">
        <v>97.81488615181253</v>
      </c>
      <c r="Y304" s="3"/>
      <c r="Z304" s="3"/>
      <c r="AD304" s="3"/>
    </row>
    <row r="305" spans="1:30" s="2" customFormat="1" ht="22.5" customHeight="1" x14ac:dyDescent="0.3">
      <c r="A305" s="26">
        <f>Fre.!H306</f>
        <v>178.69530980290702</v>
      </c>
      <c r="I305">
        <v>165.65713661142507</v>
      </c>
      <c r="J305" s="3"/>
      <c r="K305" s="3"/>
      <c r="O305" s="9"/>
      <c r="P305" s="26">
        <f>Fre.!J306</f>
        <v>107.2171858817442</v>
      </c>
      <c r="X305">
        <v>97.454738605395974</v>
      </c>
      <c r="Y305" s="3"/>
      <c r="Z305" s="3"/>
      <c r="AD305" s="3"/>
    </row>
    <row r="306" spans="1:30" s="2" customFormat="1" ht="22.5" customHeight="1" x14ac:dyDescent="0.3">
      <c r="A306" s="25">
        <f>Fre.!H307</f>
        <v>188.99695406212871</v>
      </c>
      <c r="I306">
        <v>130.17333468118449</v>
      </c>
      <c r="J306" s="3"/>
      <c r="K306" s="3"/>
      <c r="O306" s="9"/>
      <c r="P306" s="25">
        <f>Fre.!J307</f>
        <v>113.39817243727761</v>
      </c>
      <c r="X306">
        <v>96.1744249534636</v>
      </c>
      <c r="Y306" s="3"/>
      <c r="Z306" s="3"/>
      <c r="AD306" s="3"/>
    </row>
    <row r="307" spans="1:30" s="2" customFormat="1" ht="22.5" customHeight="1" x14ac:dyDescent="0.3">
      <c r="A307" s="26">
        <f>Fre.!H308</f>
        <v>183.20719591253447</v>
      </c>
      <c r="I307">
        <v>151.01723299116128</v>
      </c>
      <c r="J307" s="3"/>
      <c r="K307" s="3"/>
      <c r="O307" s="9"/>
      <c r="P307" s="26">
        <f>Fre.!J308</f>
        <v>109.92431754752121</v>
      </c>
      <c r="X307">
        <v>82.192191394827674</v>
      </c>
      <c r="Y307" s="3"/>
      <c r="Z307" s="3"/>
      <c r="AD307" s="3"/>
    </row>
    <row r="308" spans="1:30" s="2" customFormat="1" ht="22.5" customHeight="1" x14ac:dyDescent="0.3">
      <c r="A308" s="25">
        <f>Fre.!H309</f>
        <v>188.11864127602641</v>
      </c>
      <c r="I308">
        <v>162.33250699618947</v>
      </c>
      <c r="J308" s="3"/>
      <c r="K308" s="3"/>
      <c r="O308" s="9"/>
      <c r="P308" s="25">
        <f>Fre.!J309</f>
        <v>112.87118476561596</v>
      </c>
      <c r="X308">
        <v>95.524618355742419</v>
      </c>
      <c r="Y308" s="3"/>
      <c r="Z308" s="3"/>
      <c r="AD308" s="3"/>
    </row>
    <row r="309" spans="1:30" s="2" customFormat="1" ht="22.5" customHeight="1" x14ac:dyDescent="0.3">
      <c r="A309" s="26">
        <f>Fre.!H310</f>
        <v>182.36136959584542</v>
      </c>
      <c r="I309">
        <v>163.7807765367499</v>
      </c>
      <c r="J309" s="3"/>
      <c r="K309" s="3"/>
      <c r="O309" s="9"/>
      <c r="P309" s="26">
        <f>Fre.!J310</f>
        <v>109.41682175750725</v>
      </c>
      <c r="X309">
        <v>89.990488079141429</v>
      </c>
      <c r="Y309" s="3"/>
      <c r="Z309" s="3"/>
      <c r="AD309" s="3"/>
    </row>
    <row r="310" spans="1:30" s="2" customFormat="1" ht="22.5" customHeight="1" x14ac:dyDescent="0.3">
      <c r="A310" s="25">
        <f>Fre.!H311</f>
        <v>184.51785651667888</v>
      </c>
      <c r="I310">
        <v>165.25890857186749</v>
      </c>
      <c r="J310" s="3"/>
      <c r="K310" s="3"/>
      <c r="O310" s="9"/>
      <c r="P310" s="25">
        <f>Fre.!J311</f>
        <v>110.7107139100072</v>
      </c>
      <c r="X310">
        <v>79.241702252150858</v>
      </c>
      <c r="Y310" s="3"/>
      <c r="Z310" s="3"/>
      <c r="AD310" s="3"/>
    </row>
    <row r="311" spans="1:30" s="2" customFormat="1" ht="22.5" customHeight="1" x14ac:dyDescent="0.3">
      <c r="A311" s="26">
        <f>Fre.!H312</f>
        <v>178.92318086888187</v>
      </c>
      <c r="I311">
        <v>160.78954999860724</v>
      </c>
      <c r="J311" s="3"/>
      <c r="K311" s="3"/>
      <c r="O311" s="9"/>
      <c r="P311" s="26">
        <f>Fre.!J312</f>
        <v>107.35390852132953</v>
      </c>
      <c r="X311">
        <v>98.038314773478774</v>
      </c>
      <c r="Y311" s="3"/>
      <c r="Z311" s="3"/>
      <c r="AD311" s="3"/>
    </row>
    <row r="312" spans="1:30" s="2" customFormat="1" ht="22.5" customHeight="1" x14ac:dyDescent="0.3">
      <c r="A312" s="25">
        <f>Fre.!H313</f>
        <v>183.66649614029504</v>
      </c>
      <c r="I312">
        <v>150.48929358121239</v>
      </c>
      <c r="J312" s="3"/>
      <c r="K312" s="3"/>
      <c r="O312" s="9"/>
      <c r="P312" s="25">
        <f>Fre.!J313</f>
        <v>110.19989768417753</v>
      </c>
      <c r="X312">
        <v>91.211714160184343</v>
      </c>
      <c r="Y312" s="3"/>
      <c r="Z312" s="3"/>
      <c r="AD312" s="3"/>
    </row>
    <row r="313" spans="1:30" s="2" customFormat="1" ht="22.5" customHeight="1" x14ac:dyDescent="0.3">
      <c r="A313" s="26">
        <f>Fre.!H314</f>
        <v>178.10331006348545</v>
      </c>
      <c r="I313">
        <v>150.44305587101843</v>
      </c>
      <c r="J313" s="3"/>
      <c r="K313" s="3"/>
      <c r="O313" s="9"/>
      <c r="P313" s="26">
        <f>Fre.!J314</f>
        <v>106.86198603809191</v>
      </c>
      <c r="X313">
        <v>99.458997120567361</v>
      </c>
      <c r="Y313" s="3"/>
      <c r="Z313" s="3"/>
      <c r="AD313" s="3"/>
    </row>
    <row r="314" spans="1:30" s="2" customFormat="1" ht="22.5" customHeight="1" x14ac:dyDescent="0.3">
      <c r="A314" s="25">
        <f>Fre.!H315</f>
        <v>188.93954468980297</v>
      </c>
      <c r="I314">
        <v>152.86678748301637</v>
      </c>
      <c r="J314" s="3"/>
      <c r="K314" s="3"/>
      <c r="O314" s="9"/>
      <c r="P314" s="25">
        <f>Fre.!J315</f>
        <v>113.36372681388244</v>
      </c>
      <c r="X314">
        <v>74.487341736133672</v>
      </c>
      <c r="Y314" s="3"/>
      <c r="Z314" s="3"/>
      <c r="AD314" s="3"/>
    </row>
    <row r="315" spans="1:30" s="2" customFormat="1" ht="22.5" customHeight="1" x14ac:dyDescent="0.3">
      <c r="A315" s="26">
        <f>Fre.!H316</f>
        <v>183.14790343914964</v>
      </c>
      <c r="I315">
        <v>144.26167311134049</v>
      </c>
      <c r="J315" s="3"/>
      <c r="K315" s="3"/>
      <c r="O315" s="9"/>
      <c r="P315" s="26">
        <f>Fre.!J316</f>
        <v>109.88874206349018</v>
      </c>
      <c r="X315">
        <v>92.222645263067093</v>
      </c>
      <c r="Y315" s="3"/>
      <c r="Z315" s="3"/>
      <c r="AD315" s="3"/>
    </row>
    <row r="316" spans="1:30" s="2" customFormat="1" ht="22.5" customHeight="1" x14ac:dyDescent="0.3">
      <c r="A316" s="25">
        <f>Fre.!H317</f>
        <v>188.06129457891342</v>
      </c>
      <c r="I316">
        <v>122.70752670550718</v>
      </c>
      <c r="J316" s="3"/>
      <c r="K316" s="3"/>
      <c r="O316" s="9"/>
      <c r="P316" s="25">
        <f>Fre.!J317</f>
        <v>112.83677674734831</v>
      </c>
      <c r="X316">
        <v>98.130701891026106</v>
      </c>
      <c r="Y316" s="3"/>
      <c r="Z316" s="3"/>
      <c r="AD316" s="3"/>
    </row>
    <row r="317" spans="1:30" s="2" customFormat="1" ht="22.5" customHeight="1" x14ac:dyDescent="0.3">
      <c r="A317" s="26">
        <f>Fre.!H318</f>
        <v>182.30213979767203</v>
      </c>
      <c r="I317">
        <v>142.95256218096182</v>
      </c>
      <c r="J317" s="3"/>
      <c r="K317" s="3"/>
      <c r="O317" s="9"/>
      <c r="P317" s="26">
        <f>Fre.!J318</f>
        <v>109.38128387860375</v>
      </c>
      <c r="X317">
        <v>84.955454688955356</v>
      </c>
      <c r="Y317" s="3"/>
      <c r="Z317" s="3"/>
      <c r="AD317" s="3"/>
    </row>
    <row r="318" spans="1:30" s="2" customFormat="1" ht="22.5" customHeight="1" x14ac:dyDescent="0.3">
      <c r="A318" s="25">
        <f>Fre.!H319</f>
        <v>184.46052180584655</v>
      </c>
      <c r="I318">
        <v>168.10896416094619</v>
      </c>
      <c r="J318" s="3"/>
      <c r="K318" s="3"/>
      <c r="O318" s="9"/>
      <c r="P318" s="25">
        <f>Fre.!J319</f>
        <v>110.67631308350778</v>
      </c>
      <c r="X318">
        <v>85.99369455373882</v>
      </c>
      <c r="Y318" s="3"/>
      <c r="Z318" s="3"/>
      <c r="AD318" s="3"/>
    </row>
    <row r="319" spans="1:30" s="2" customFormat="1" ht="22.5" customHeight="1" x14ac:dyDescent="0.3">
      <c r="A319" s="26">
        <f>Fre.!H320</f>
        <v>178.86396305699043</v>
      </c>
      <c r="I319">
        <v>150.78404746267478</v>
      </c>
      <c r="J319" s="3"/>
      <c r="K319" s="3"/>
      <c r="O319" s="9"/>
      <c r="P319" s="26">
        <f>Fre.!J320</f>
        <v>107.31837783419427</v>
      </c>
      <c r="X319">
        <v>80.95204365054407</v>
      </c>
      <c r="Y319" s="3"/>
      <c r="Z319" s="3"/>
      <c r="AD319" s="3"/>
    </row>
    <row r="320" spans="1:30" s="2" customFormat="1" ht="22.5" customHeight="1" x14ac:dyDescent="0.3">
      <c r="A320" s="25">
        <f>Fre.!H321</f>
        <v>183.60922218138771</v>
      </c>
      <c r="I320">
        <v>160.33046022888738</v>
      </c>
      <c r="J320" s="3"/>
      <c r="K320" s="3"/>
      <c r="O320" s="9"/>
      <c r="P320" s="25">
        <f>Fre.!J321</f>
        <v>110.16553330883315</v>
      </c>
      <c r="X320">
        <v>94.770212656161235</v>
      </c>
      <c r="Y320" s="3"/>
      <c r="Z320" s="3"/>
      <c r="AD320" s="3"/>
    </row>
    <row r="321" spans="1:30" s="2" customFormat="1" ht="22.5" customHeight="1" x14ac:dyDescent="0.3">
      <c r="A321" s="26">
        <f>Fre.!H322</f>
        <v>178.04415300351903</v>
      </c>
      <c r="I321">
        <v>140.94629103814367</v>
      </c>
      <c r="J321" s="3"/>
      <c r="K321" s="3"/>
      <c r="O321" s="9"/>
      <c r="P321" s="26">
        <f>Fre.!J322</f>
        <v>106.82649180211166</v>
      </c>
      <c r="X321">
        <v>82.009039279913409</v>
      </c>
      <c r="Y321" s="3"/>
      <c r="Z321" s="3"/>
      <c r="AD321" s="3"/>
    </row>
    <row r="322" spans="1:30" s="2" customFormat="1" ht="22.5" customHeight="1" x14ac:dyDescent="0.3">
      <c r="A322" s="25">
        <f>Fre.!H323</f>
        <v>189.26292128454716</v>
      </c>
      <c r="I322">
        <v>161.28538415463407</v>
      </c>
      <c r="J322" s="3"/>
      <c r="K322" s="3"/>
      <c r="O322" s="9"/>
      <c r="P322" s="25">
        <f>Fre.!J323</f>
        <v>113.55775277072895</v>
      </c>
      <c r="X322">
        <v>90.049520350479284</v>
      </c>
      <c r="Y322" s="3"/>
      <c r="Z322" s="3"/>
      <c r="AD322" s="3"/>
    </row>
    <row r="323" spans="1:30" s="2" customFormat="1" ht="22.5" customHeight="1" x14ac:dyDescent="0.3">
      <c r="A323" s="26">
        <f>Fre.!H324</f>
        <v>183.47839774814781</v>
      </c>
      <c r="I323">
        <v>132.07918857764452</v>
      </c>
      <c r="J323" s="3"/>
      <c r="K323" s="3"/>
      <c r="O323" s="9"/>
      <c r="P323" s="26">
        <f>Fre.!J324</f>
        <v>110.08703864888933</v>
      </c>
      <c r="X323">
        <v>93.262774529197046</v>
      </c>
      <c r="Y323" s="3"/>
      <c r="Z323" s="3"/>
      <c r="AD323" s="3"/>
    </row>
    <row r="324" spans="1:30" s="2" customFormat="1" ht="22.5" customHeight="1" x14ac:dyDescent="0.3">
      <c r="A324" s="25">
        <f>Fre.!H325</f>
        <v>188.38679114309761</v>
      </c>
      <c r="I324">
        <v>175.10895408880896</v>
      </c>
      <c r="J324" s="3"/>
      <c r="K324" s="3"/>
      <c r="O324" s="9"/>
      <c r="P324" s="25">
        <f>Fre.!J325</f>
        <v>113.03207468585883</v>
      </c>
      <c r="X324">
        <v>99.355568525882987</v>
      </c>
      <c r="Y324" s="3"/>
      <c r="Z324" s="3"/>
      <c r="AD324" s="3"/>
    </row>
    <row r="325" spans="1:30" s="2" customFormat="1" ht="22.5" customHeight="1" x14ac:dyDescent="0.3">
      <c r="A325" s="26">
        <f>Fre.!H326</f>
        <v>182.63466348404557</v>
      </c>
      <c r="I325">
        <v>167.27490345905534</v>
      </c>
      <c r="J325" s="3"/>
      <c r="K325" s="3"/>
      <c r="O325" s="9"/>
      <c r="P325" s="26">
        <f>Fre.!J326</f>
        <v>109.58079809042735</v>
      </c>
      <c r="X325">
        <v>95.32142936996344</v>
      </c>
      <c r="Y325" s="3"/>
      <c r="Z325" s="3"/>
      <c r="AD325" s="3"/>
    </row>
    <row r="326" spans="1:30" s="2" customFormat="1" ht="22.5" customHeight="1" x14ac:dyDescent="0.3">
      <c r="A326" s="25">
        <f>Fre.!H327</f>
        <v>184.78591365848843</v>
      </c>
      <c r="I326">
        <v>146.31104824578796</v>
      </c>
      <c r="J326" s="3"/>
      <c r="K326" s="3"/>
      <c r="O326" s="9"/>
      <c r="P326" s="25">
        <f>Fre.!J327</f>
        <v>110.87154819509371</v>
      </c>
      <c r="X326">
        <v>92.216433280103516</v>
      </c>
      <c r="Y326" s="3"/>
      <c r="Z326" s="3"/>
      <c r="AD326" s="3"/>
    </row>
    <row r="327" spans="1:30" s="2" customFormat="1" ht="22.5" customHeight="1" x14ac:dyDescent="0.3">
      <c r="A327" s="26">
        <f>Fre.!H328</f>
        <v>179.19650369087847</v>
      </c>
      <c r="I327">
        <v>144.35298106794943</v>
      </c>
      <c r="J327" s="3"/>
      <c r="K327" s="3"/>
      <c r="O327" s="9"/>
      <c r="P327" s="26">
        <f>Fre.!J328</f>
        <v>107.51790221452696</v>
      </c>
      <c r="X327">
        <v>97.205236245148186</v>
      </c>
      <c r="Y327" s="3"/>
      <c r="Z327" s="3"/>
      <c r="AD327" s="3"/>
    </row>
    <row r="328" spans="1:30" s="2" customFormat="1" ht="22.5" customHeight="1" x14ac:dyDescent="0.3">
      <c r="A328" s="25">
        <f>Fre.!H329</f>
        <v>183.93666894887411</v>
      </c>
      <c r="I328">
        <v>150.52293497168574</v>
      </c>
      <c r="J328" s="3"/>
      <c r="K328" s="3"/>
      <c r="O328" s="9"/>
      <c r="P328" s="25">
        <f>Fre.!J329</f>
        <v>110.36200136932435</v>
      </c>
      <c r="X328">
        <v>89.664967268621254</v>
      </c>
      <c r="Y328" s="3"/>
      <c r="Z328" s="3"/>
      <c r="AD328" s="3"/>
    </row>
    <row r="329" spans="1:30" s="2" customFormat="1" ht="22.5" customHeight="1" x14ac:dyDescent="0.3">
      <c r="A329" s="26">
        <f>Fre.!H330</f>
        <v>178.37866074014306</v>
      </c>
      <c r="I329">
        <v>151.09969280123477</v>
      </c>
      <c r="J329" s="3"/>
      <c r="K329" s="3"/>
      <c r="O329" s="9"/>
      <c r="P329" s="26">
        <f>Fre.!J330</f>
        <v>107.02719644408623</v>
      </c>
      <c r="X329">
        <v>102.85040802137111</v>
      </c>
      <c r="Y329" s="3"/>
      <c r="Z329" s="3"/>
      <c r="AD329" s="3"/>
    </row>
    <row r="330" spans="1:30" s="2" customFormat="1" ht="22.5" customHeight="1" x14ac:dyDescent="0.3">
      <c r="A330" s="25">
        <f>Fre.!H331</f>
        <v>189.18679061999097</v>
      </c>
      <c r="I330">
        <v>157.49060458650928</v>
      </c>
      <c r="J330" s="3"/>
      <c r="K330" s="3"/>
      <c r="O330" s="9"/>
      <c r="P330" s="25">
        <f>Fre.!J331</f>
        <v>113.51207437199471</v>
      </c>
      <c r="X330">
        <v>82.365702954578879</v>
      </c>
      <c r="Y330" s="3"/>
      <c r="Z330" s="3"/>
      <c r="AD330" s="3"/>
    </row>
    <row r="331" spans="1:30" s="2" customFormat="1" ht="22.5" customHeight="1" x14ac:dyDescent="0.3">
      <c r="A331" s="26">
        <f>Fre.!H332</f>
        <v>183.40014575733926</v>
      </c>
      <c r="I331">
        <v>153.29062291888403</v>
      </c>
      <c r="J331" s="3"/>
      <c r="K331" s="3"/>
      <c r="O331" s="9"/>
      <c r="P331" s="26">
        <f>Fre.!J332</f>
        <v>110.04008745440353</v>
      </c>
      <c r="X331">
        <v>86.969169427451121</v>
      </c>
      <c r="Y331" s="3"/>
      <c r="Z331" s="3"/>
      <c r="AD331" s="3"/>
    </row>
    <row r="332" spans="1:30" s="2" customFormat="1" ht="22.5" customHeight="1" x14ac:dyDescent="0.3">
      <c r="A332" s="25">
        <f>Fre.!H333</f>
        <v>188.31085683345151</v>
      </c>
      <c r="I332">
        <v>157.32470183896947</v>
      </c>
      <c r="J332" s="3"/>
      <c r="K332" s="3"/>
      <c r="O332" s="9"/>
      <c r="P332" s="25">
        <f>Fre.!J333</f>
        <v>112.98651410007142</v>
      </c>
      <c r="X332">
        <v>98.748397882448913</v>
      </c>
      <c r="Y332" s="3"/>
      <c r="Z332" s="3"/>
      <c r="AD332" s="3"/>
    </row>
    <row r="333" spans="1:30" s="2" customFormat="1" ht="22.5" customHeight="1" x14ac:dyDescent="0.3">
      <c r="A333" s="26">
        <f>Fre.!H334</f>
        <v>182.55660784814711</v>
      </c>
      <c r="I333">
        <v>147.12850331155931</v>
      </c>
      <c r="J333" s="3"/>
      <c r="K333" s="3"/>
      <c r="O333" s="9"/>
      <c r="P333" s="26">
        <f>Fre.!J334</f>
        <v>109.53396470888828</v>
      </c>
      <c r="X333">
        <v>97.376508173059406</v>
      </c>
      <c r="Y333" s="3"/>
      <c r="Z333" s="3"/>
      <c r="AD333" s="3"/>
    </row>
    <row r="334" spans="1:30" s="2" customFormat="1" ht="22.5" customHeight="1" x14ac:dyDescent="0.3">
      <c r="A334" s="25">
        <f>Fre.!H335</f>
        <v>184.71001690061098</v>
      </c>
      <c r="I334">
        <v>156.42212944689089</v>
      </c>
      <c r="J334" s="3"/>
      <c r="K334" s="3"/>
      <c r="O334" s="9"/>
      <c r="P334" s="25">
        <f>Fre.!J335</f>
        <v>110.82601014036673</v>
      </c>
      <c r="X334">
        <v>87.116192501983747</v>
      </c>
      <c r="Y334" s="3"/>
      <c r="Z334" s="3"/>
      <c r="AD334" s="3"/>
    </row>
    <row r="335" spans="1:30" s="2" customFormat="1" ht="22.5" customHeight="1" x14ac:dyDescent="0.3">
      <c r="A335" s="26">
        <f>Fre.!H336</f>
        <v>179.11848560674738</v>
      </c>
      <c r="I335">
        <v>151.63675686229834</v>
      </c>
      <c r="J335" s="3"/>
      <c r="K335" s="3"/>
      <c r="O335" s="9"/>
      <c r="P335" s="26">
        <f>Fre.!J336</f>
        <v>107.47109136404842</v>
      </c>
      <c r="X335">
        <v>82.043527766930779</v>
      </c>
      <c r="Y335" s="3"/>
      <c r="Z335" s="3"/>
      <c r="AD335" s="3"/>
    </row>
    <row r="336" spans="1:30" s="2" customFormat="1" ht="22.5" customHeight="1" x14ac:dyDescent="0.3">
      <c r="A336" s="25">
        <f>Fre.!H337</f>
        <v>183.86096252044717</v>
      </c>
      <c r="I336">
        <v>171.23795142500893</v>
      </c>
      <c r="J336" s="3"/>
      <c r="K336" s="3"/>
      <c r="O336" s="9"/>
      <c r="P336" s="25">
        <f>Fre.!J337</f>
        <v>110.31657751226857</v>
      </c>
      <c r="X336">
        <v>85.748007862551745</v>
      </c>
      <c r="Y336" s="3"/>
      <c r="Z336" s="3"/>
      <c r="AD336" s="3"/>
    </row>
    <row r="337" spans="1:30" s="2" customFormat="1" ht="22.5" customHeight="1" x14ac:dyDescent="0.3">
      <c r="A337" s="26">
        <f>Fre.!H338</f>
        <v>178.30083298546376</v>
      </c>
      <c r="I337">
        <v>170.2491710496717</v>
      </c>
      <c r="J337" s="3"/>
      <c r="K337" s="3"/>
      <c r="O337" s="9"/>
      <c r="P337" s="26">
        <f>Fre.!J338</f>
        <v>106.98049979127876</v>
      </c>
      <c r="X337">
        <v>111.4389445147058</v>
      </c>
      <c r="Y337" s="3"/>
      <c r="Z337" s="3"/>
      <c r="AD337" s="3"/>
    </row>
    <row r="338" spans="1:30" s="2" customFormat="1" ht="22.5" customHeight="1" x14ac:dyDescent="0.3">
      <c r="A338" s="25">
        <f>Fre.!H339</f>
        <v>188.49553159155309</v>
      </c>
      <c r="I338">
        <v>137.28792039577382</v>
      </c>
      <c r="J338" s="3"/>
      <c r="K338" s="3"/>
      <c r="O338" s="9"/>
      <c r="P338" s="25">
        <f>Fre.!J339</f>
        <v>113.09731895493226</v>
      </c>
      <c r="X338">
        <v>80.536117289742393</v>
      </c>
      <c r="Y338" s="3"/>
      <c r="Z338" s="3"/>
      <c r="AD338" s="3"/>
    </row>
    <row r="339" spans="1:30" s="2" customFormat="1" ht="22.5" customHeight="1" x14ac:dyDescent="0.3">
      <c r="A339" s="26">
        <f>Fre.!H340</f>
        <v>182.71976650979363</v>
      </c>
      <c r="I339">
        <v>163.07701093713985</v>
      </c>
      <c r="J339" s="3"/>
      <c r="K339" s="3"/>
      <c r="O339" s="9"/>
      <c r="P339" s="26">
        <f>Fre.!J340</f>
        <v>109.63185990587631</v>
      </c>
      <c r="X339">
        <v>80.542568904096257</v>
      </c>
      <c r="Y339" s="3"/>
      <c r="Z339" s="3"/>
      <c r="AD339" s="3"/>
    </row>
    <row r="340" spans="1:30" s="2" customFormat="1" ht="22.5" customHeight="1" x14ac:dyDescent="0.3">
      <c r="A340" s="25">
        <f>Fre.!H341</f>
        <v>187.61879723928817</v>
      </c>
      <c r="I340">
        <v>160.8630694939522</v>
      </c>
      <c r="J340" s="3"/>
      <c r="K340" s="3"/>
      <c r="O340" s="9"/>
      <c r="P340" s="25">
        <f>Fre.!J341</f>
        <v>112.57127834357316</v>
      </c>
      <c r="X340">
        <v>92.184147558558394</v>
      </c>
      <c r="Y340" s="3"/>
      <c r="Z340" s="3"/>
      <c r="AD340" s="3"/>
    </row>
    <row r="341" spans="1:30" s="2" customFormat="1" ht="22.5" customHeight="1" x14ac:dyDescent="0.3">
      <c r="A341" s="26">
        <f>Fre.!H342</f>
        <v>181.87553397335148</v>
      </c>
      <c r="I341">
        <v>136.23505240351659</v>
      </c>
      <c r="J341" s="3"/>
      <c r="K341" s="3"/>
      <c r="O341" s="9"/>
      <c r="P341" s="26">
        <f>Fre.!J342</f>
        <v>109.125320384011</v>
      </c>
      <c r="X341">
        <v>94.567244868588674</v>
      </c>
      <c r="Y341" s="3"/>
      <c r="Z341" s="3"/>
      <c r="AD341" s="3"/>
    </row>
    <row r="342" spans="1:30" s="2" customFormat="1" ht="22.5" customHeight="1" x14ac:dyDescent="0.3">
      <c r="A342" s="25">
        <f>Fre.!H343</f>
        <v>184.03212233581411</v>
      </c>
      <c r="I342">
        <v>182.61365704196504</v>
      </c>
      <c r="J342" s="3"/>
      <c r="K342" s="3"/>
      <c r="O342" s="9"/>
      <c r="P342" s="25">
        <f>Fre.!J343</f>
        <v>110.41927340148898</v>
      </c>
      <c r="X342">
        <v>87.341114211543314</v>
      </c>
      <c r="Y342" s="3"/>
      <c r="Z342" s="3"/>
      <c r="AD342" s="3"/>
    </row>
    <row r="343" spans="1:30" s="2" customFormat="1" ht="22.5" customHeight="1" x14ac:dyDescent="0.3">
      <c r="A343" s="26">
        <f>Fre.!H344</f>
        <v>178.45098537874412</v>
      </c>
      <c r="I343">
        <v>154.46383184856967</v>
      </c>
      <c r="J343" s="3"/>
      <c r="K343" s="3"/>
      <c r="O343" s="9"/>
      <c r="P343" s="26">
        <f>Fre.!J344</f>
        <v>107.07059122724658</v>
      </c>
      <c r="X343">
        <v>107.54327543600404</v>
      </c>
      <c r="Y343" s="3"/>
      <c r="Z343" s="3"/>
      <c r="AD343" s="3"/>
    </row>
    <row r="344" spans="1:30" s="2" customFormat="1" ht="22.5" customHeight="1" x14ac:dyDescent="0.3">
      <c r="A344" s="25">
        <f>Fre.!H345</f>
        <v>183.18229195654345</v>
      </c>
      <c r="I344">
        <v>167.63724734877468</v>
      </c>
      <c r="J344" s="3"/>
      <c r="K344" s="3"/>
      <c r="O344" s="9"/>
      <c r="P344" s="25">
        <f>Fre.!J345</f>
        <v>109.90937517392621</v>
      </c>
      <c r="X344">
        <v>91.638829463594007</v>
      </c>
      <c r="Y344" s="3"/>
      <c r="Z344" s="3"/>
      <c r="AD344" s="3"/>
    </row>
    <row r="345" spans="1:30" s="2" customFormat="1" ht="22.5" customHeight="1" x14ac:dyDescent="0.3">
      <c r="A345" s="26">
        <f>Fre.!H346</f>
        <v>177.63265944594156</v>
      </c>
      <c r="I345">
        <v>160.93434622993226</v>
      </c>
      <c r="J345" s="3"/>
      <c r="K345" s="3"/>
      <c r="O345" s="9"/>
      <c r="P345" s="26">
        <f>Fre.!J346</f>
        <v>106.57959566756506</v>
      </c>
      <c r="X345">
        <v>83.748781606576372</v>
      </c>
      <c r="Y345" s="3"/>
      <c r="Z345" s="3"/>
      <c r="AD345" s="3"/>
    </row>
    <row r="346" spans="1:30" s="2" customFormat="1" ht="22.5" customHeight="1" x14ac:dyDescent="0.3">
      <c r="A346" s="25">
        <f>Fre.!H347</f>
        <v>188.43358220136307</v>
      </c>
      <c r="I346">
        <v>165.94964773352257</v>
      </c>
      <c r="J346" s="3"/>
      <c r="K346" s="3"/>
      <c r="O346" s="9"/>
      <c r="P346" s="25">
        <f>Fre.!J347</f>
        <v>113.06014932081796</v>
      </c>
      <c r="X346">
        <v>85.565888005934099</v>
      </c>
      <c r="Y346" s="3"/>
      <c r="Z346" s="3"/>
      <c r="AD346" s="3"/>
    </row>
    <row r="347" spans="1:30" s="2" customFormat="1" ht="22.5" customHeight="1" x14ac:dyDescent="0.3">
      <c r="A347" s="26">
        <f>Fre.!H348</f>
        <v>182.65589788512321</v>
      </c>
      <c r="I347">
        <v>154.30375105855927</v>
      </c>
      <c r="J347" s="3"/>
      <c r="K347" s="3"/>
      <c r="O347" s="9"/>
      <c r="P347" s="26">
        <f>Fre.!J348</f>
        <v>109.59353873107456</v>
      </c>
      <c r="X347">
        <v>82.351103872955278</v>
      </c>
      <c r="Y347" s="3"/>
      <c r="Z347" s="3"/>
      <c r="AD347" s="3"/>
    </row>
    <row r="348" spans="1:30" s="2" customFormat="1" ht="22.5" customHeight="1" x14ac:dyDescent="0.3">
      <c r="A348" s="25">
        <f>Fre.!H349</f>
        <v>187.55692708002698</v>
      </c>
      <c r="I348">
        <v>151.74990868066669</v>
      </c>
      <c r="J348" s="3"/>
      <c r="K348" s="3"/>
      <c r="O348" s="9"/>
      <c r="P348" s="25">
        <f>Fre.!J349</f>
        <v>112.53415624801619</v>
      </c>
      <c r="X348">
        <v>100.06388204920178</v>
      </c>
      <c r="Y348" s="3"/>
      <c r="Z348" s="3"/>
      <c r="AD348" s="3"/>
    </row>
    <row r="349" spans="1:30" s="2" customFormat="1" ht="22.5" customHeight="1" x14ac:dyDescent="0.3">
      <c r="A349" s="26">
        <f>Fre.!H350</f>
        <v>181.8117445796112</v>
      </c>
      <c r="I349">
        <v>155.60221656263747</v>
      </c>
      <c r="J349" s="3"/>
      <c r="K349" s="3"/>
      <c r="O349" s="9"/>
      <c r="P349" s="26">
        <f>Fre.!J350</f>
        <v>109.08704674776685</v>
      </c>
      <c r="X349">
        <v>100.9188684165597</v>
      </c>
      <c r="Y349" s="3"/>
      <c r="Z349" s="3"/>
      <c r="AD349" s="3"/>
    </row>
    <row r="350" spans="1:30" s="2" customFormat="1" ht="22.5" customHeight="1" x14ac:dyDescent="0.3">
      <c r="A350" s="25">
        <f>Fre.!H351</f>
        <v>183.97026732902063</v>
      </c>
      <c r="I350">
        <v>180.15559277804567</v>
      </c>
      <c r="J350" s="3"/>
      <c r="K350" s="3"/>
      <c r="O350" s="9"/>
      <c r="P350" s="25">
        <f>Fre.!J351</f>
        <v>110.38216039741252</v>
      </c>
      <c r="X350">
        <v>87.260247833913596</v>
      </c>
      <c r="Y350" s="3"/>
      <c r="Z350" s="3"/>
      <c r="AD350" s="3"/>
    </row>
    <row r="351" spans="1:30" s="2" customFormat="1" ht="22.5" customHeight="1" x14ac:dyDescent="0.3">
      <c r="A351" s="26">
        <f>Fre.!H352</f>
        <v>178.38721113747155</v>
      </c>
      <c r="I351">
        <v>167.12528375895926</v>
      </c>
      <c r="J351" s="3"/>
      <c r="K351" s="3"/>
      <c r="O351" s="9"/>
      <c r="P351" s="26">
        <f>Fre.!J352</f>
        <v>107.03232668248282</v>
      </c>
      <c r="X351">
        <v>99.580434935890949</v>
      </c>
      <c r="Y351" s="3"/>
      <c r="Z351" s="3"/>
      <c r="AD351" s="3"/>
    </row>
    <row r="352" spans="1:30" s="2" customFormat="1" ht="22.5" customHeight="1" x14ac:dyDescent="0.3">
      <c r="A352" s="25">
        <f>Fre.!H353</f>
        <v>183.12051374935248</v>
      </c>
      <c r="I352">
        <v>157.0229585361987</v>
      </c>
      <c r="J352" s="3"/>
      <c r="K352" s="3"/>
      <c r="O352" s="9"/>
      <c r="P352" s="25">
        <f>Fre.!J353</f>
        <v>109.87230824961188</v>
      </c>
      <c r="X352">
        <v>91.850930893773253</v>
      </c>
      <c r="Y352" s="3"/>
      <c r="Z352" s="3"/>
      <c r="AD352" s="3"/>
    </row>
    <row r="353" spans="1:30" s="2" customFormat="1" ht="22.5" customHeight="1" x14ac:dyDescent="0.3">
      <c r="A353" s="26">
        <f>Fre.!H354</f>
        <v>177.5689620042715</v>
      </c>
      <c r="I353">
        <v>164.33879350037313</v>
      </c>
      <c r="J353" s="3"/>
      <c r="K353" s="3"/>
      <c r="O353" s="9"/>
      <c r="P353" s="26">
        <f>Fre.!J354</f>
        <v>106.54137720256342</v>
      </c>
      <c r="X353">
        <v>110.10998569054529</v>
      </c>
      <c r="Y353" s="3"/>
      <c r="Z353" s="3"/>
      <c r="AD353" s="3"/>
    </row>
    <row r="354" spans="1:30" s="2" customFormat="1" ht="22.5" customHeight="1" x14ac:dyDescent="0.3">
      <c r="A354" s="25">
        <f>Fre.!H355</f>
        <v>188.80588089775625</v>
      </c>
      <c r="I354">
        <v>148.4509325458377</v>
      </c>
      <c r="J354" s="3"/>
      <c r="K354" s="3"/>
      <c r="O354" s="9"/>
      <c r="P354" s="25">
        <f>Fre.!J355</f>
        <v>113.28352853865441</v>
      </c>
      <c r="X354">
        <v>88.131676601281939</v>
      </c>
      <c r="Y354" s="3"/>
      <c r="Z354" s="3"/>
      <c r="AD354" s="3"/>
    </row>
    <row r="355" spans="1:30" s="2" customFormat="1" ht="22.5" customHeight="1" x14ac:dyDescent="0.3">
      <c r="A355" s="26">
        <f>Fre.!H356</f>
        <v>183.02970387057817</v>
      </c>
      <c r="I355">
        <v>139.86306898763286</v>
      </c>
      <c r="J355" s="3"/>
      <c r="K355" s="3"/>
      <c r="O355" s="9"/>
      <c r="P355" s="26">
        <f>Fre.!J356</f>
        <v>109.81782232234741</v>
      </c>
      <c r="X355">
        <v>93.237557933665371</v>
      </c>
      <c r="Y355" s="3"/>
      <c r="Z355" s="3"/>
      <c r="AD355" s="3"/>
    </row>
    <row r="356" spans="1:30" s="2" customFormat="1" ht="22.5" customHeight="1" x14ac:dyDescent="0.3">
      <c r="A356" s="25">
        <f>Fre.!H357</f>
        <v>187.93212632157565</v>
      </c>
      <c r="I356">
        <v>142.28093255800485</v>
      </c>
      <c r="J356" s="3"/>
      <c r="K356" s="3"/>
      <c r="O356" s="9"/>
      <c r="P356" s="25">
        <f>Fre.!J357</f>
        <v>112.75927579294526</v>
      </c>
      <c r="X356">
        <v>94.91414817239594</v>
      </c>
      <c r="Y356" s="3"/>
      <c r="Z356" s="3"/>
      <c r="AD356" s="3"/>
    </row>
    <row r="357" spans="1:30" s="2" customFormat="1" ht="22.5" customHeight="1" x14ac:dyDescent="0.3">
      <c r="A357" s="26">
        <f>Fre.!H358</f>
        <v>182.18822350824277</v>
      </c>
      <c r="I357">
        <v>149.33986404534079</v>
      </c>
      <c r="J357" s="3"/>
      <c r="K357" s="3"/>
      <c r="O357" s="9"/>
      <c r="P357" s="26">
        <f>Fre.!J358</f>
        <v>109.31293410494578</v>
      </c>
      <c r="X357">
        <v>95.552249698360825</v>
      </c>
      <c r="Y357" s="3"/>
      <c r="Z357" s="3"/>
      <c r="AD357" s="3"/>
    </row>
    <row r="358" spans="1:30" s="2" customFormat="1" ht="22.5" customHeight="1" x14ac:dyDescent="0.3">
      <c r="A358" s="25">
        <f>Fre.!H359</f>
        <v>184.33832115871459</v>
      </c>
      <c r="I358">
        <v>151.35916162611392</v>
      </c>
      <c r="J358" s="3"/>
      <c r="K358" s="3"/>
      <c r="O358" s="9"/>
      <c r="P358" s="25">
        <f>Fre.!J359</f>
        <v>110.60299269522875</v>
      </c>
      <c r="X358">
        <v>84.042016695551425</v>
      </c>
      <c r="Y358" s="3"/>
      <c r="Z358" s="3"/>
      <c r="AD358" s="3"/>
    </row>
    <row r="359" spans="1:30" s="2" customFormat="1" ht="22.5" customHeight="1" x14ac:dyDescent="0.3">
      <c r="A359" s="26">
        <f>Fre.!H360</f>
        <v>178.75691122989352</v>
      </c>
      <c r="I359">
        <v>144.38712938348471</v>
      </c>
      <c r="J359" s="3"/>
      <c r="K359" s="3"/>
      <c r="O359" s="9"/>
      <c r="P359" s="26">
        <f>Fre.!J360</f>
        <v>107.25414673793624</v>
      </c>
      <c r="X359">
        <v>88.533381760729313</v>
      </c>
      <c r="Y359" s="3"/>
      <c r="Z359" s="3"/>
      <c r="AD359" s="3"/>
    </row>
    <row r="360" spans="1:30" s="2" customFormat="1" ht="22.5" customHeight="1" x14ac:dyDescent="0.3">
      <c r="A360" s="25">
        <f>Fre.!H361</f>
        <v>183.49137911640878</v>
      </c>
      <c r="I360">
        <v>129.39611103169153</v>
      </c>
      <c r="J360" s="3"/>
      <c r="K360" s="3"/>
      <c r="O360" s="9"/>
      <c r="P360" s="25">
        <f>Fre.!J361</f>
        <v>110.0948274698458</v>
      </c>
      <c r="X360">
        <v>86.344081729297173</v>
      </c>
      <c r="Y360" s="3"/>
      <c r="Z360" s="3"/>
      <c r="AD360" s="3"/>
    </row>
    <row r="361" spans="1:30" s="2" customFormat="1" ht="22.5" customHeight="1" x14ac:dyDescent="0.3">
      <c r="A361" s="26">
        <f>Fre.!H362</f>
        <v>177.94125301640449</v>
      </c>
      <c r="I361">
        <v>135.23201668098335</v>
      </c>
      <c r="J361" s="3"/>
      <c r="K361" s="3"/>
      <c r="O361" s="9"/>
      <c r="P361" s="26">
        <f>Fre.!J362</f>
        <v>106.76475180984283</v>
      </c>
      <c r="X361">
        <v>94.403908426332706</v>
      </c>
      <c r="Y361" s="3"/>
      <c r="Z361" s="3"/>
      <c r="AD361" s="3"/>
    </row>
    <row r="362" spans="1:30" s="2" customFormat="1" ht="22.5" customHeight="1" x14ac:dyDescent="0.3">
      <c r="A362" s="25">
        <f>Fre.!H363</f>
        <v>188.73529146386497</v>
      </c>
      <c r="I362">
        <v>143.57142551338183</v>
      </c>
      <c r="J362" s="3"/>
      <c r="K362" s="3"/>
      <c r="O362" s="9"/>
      <c r="P362" s="25">
        <f>Fre.!J363</f>
        <v>113.24117487831924</v>
      </c>
      <c r="X362">
        <v>92.734470262942992</v>
      </c>
      <c r="Y362" s="3"/>
      <c r="Z362" s="3"/>
      <c r="AD362" s="3"/>
    </row>
    <row r="363" spans="1:30" s="2" customFormat="1" ht="22.5" customHeight="1" x14ac:dyDescent="0.3">
      <c r="A363" s="26">
        <f>Fre.!H364</f>
        <v>182.95711977185002</v>
      </c>
      <c r="I363">
        <v>174.63115417589432</v>
      </c>
      <c r="J363" s="3"/>
      <c r="K363" s="3"/>
      <c r="O363" s="9"/>
      <c r="P363" s="26">
        <f>Fre.!J364</f>
        <v>109.7742718631104</v>
      </c>
      <c r="X363">
        <v>83.008080979201182</v>
      </c>
      <c r="Y363" s="3"/>
      <c r="Z363" s="3"/>
      <c r="AD363" s="3"/>
    </row>
    <row r="364" spans="1:30" s="2" customFormat="1" ht="22.5" customHeight="1" x14ac:dyDescent="0.3">
      <c r="A364" s="25">
        <f>Fre.!H365</f>
        <v>187.86172151991292</v>
      </c>
      <c r="I364">
        <v>157.92613002153229</v>
      </c>
      <c r="J364" s="3"/>
      <c r="K364" s="3"/>
      <c r="O364" s="9"/>
      <c r="P364" s="25">
        <f>Fre.!J365</f>
        <v>112.71703291194828</v>
      </c>
      <c r="X364">
        <v>88.065022208414589</v>
      </c>
      <c r="Y364" s="3"/>
      <c r="Z364" s="3"/>
      <c r="AD364" s="3"/>
    </row>
    <row r="365" spans="1:30" s="2" customFormat="1" ht="22.5" customHeight="1" x14ac:dyDescent="0.3">
      <c r="A365" s="26">
        <f>Fre.!H366</f>
        <v>182.11582404174447</v>
      </c>
      <c r="I365">
        <v>169.56761798459337</v>
      </c>
      <c r="J365" s="3"/>
      <c r="K365" s="3"/>
      <c r="O365" s="9"/>
      <c r="P365" s="26">
        <f>Fre.!J366</f>
        <v>109.26949442504694</v>
      </c>
      <c r="X365">
        <v>88.204229612987106</v>
      </c>
      <c r="Y365" s="3"/>
      <c r="Z365" s="3"/>
      <c r="AD365" s="3"/>
    </row>
    <row r="366" spans="1:30" s="2" customFormat="1" ht="22.5" customHeight="1" x14ac:dyDescent="0.3">
      <c r="A366" s="25">
        <f>Fre.!H367</f>
        <v>184.26795166692301</v>
      </c>
      <c r="I366">
        <v>148.56439159151631</v>
      </c>
      <c r="J366" s="3"/>
      <c r="K366" s="3"/>
      <c r="O366" s="9"/>
      <c r="P366" s="25">
        <f>Fre.!J367</f>
        <v>110.56077100015418</v>
      </c>
      <c r="X366">
        <v>98.851365647536582</v>
      </c>
      <c r="Y366" s="3"/>
      <c r="Z366" s="3"/>
      <c r="AD366" s="3"/>
    </row>
    <row r="367" spans="1:30" s="2" customFormat="1" ht="22.5" customHeight="1" x14ac:dyDescent="0.3">
      <c r="A367" s="26">
        <f>Fre.!H368</f>
        <v>178.68454707326637</v>
      </c>
      <c r="I367">
        <v>125.29831316745839</v>
      </c>
      <c r="J367" s="3"/>
      <c r="K367" s="3"/>
      <c r="O367" s="9"/>
      <c r="P367" s="26">
        <f>Fre.!J368</f>
        <v>107.21072824395981</v>
      </c>
      <c r="X367">
        <v>100.7611725285674</v>
      </c>
      <c r="Y367" s="3"/>
      <c r="Z367" s="3"/>
      <c r="AD367" s="3"/>
    </row>
    <row r="368" spans="1:30" s="2" customFormat="1" ht="22.5" customHeight="1" x14ac:dyDescent="0.3">
      <c r="A368" s="25">
        <f>Fre.!H369</f>
        <v>183.42118859111815</v>
      </c>
      <c r="I368">
        <v>118.86841423651202</v>
      </c>
      <c r="J368" s="3"/>
      <c r="K368" s="3"/>
      <c r="O368" s="9"/>
      <c r="P368" s="25">
        <f>Fre.!J369</f>
        <v>110.05271315467103</v>
      </c>
      <c r="X368">
        <v>97.368618770363824</v>
      </c>
      <c r="Y368" s="3"/>
      <c r="Z368" s="3"/>
      <c r="AD368" s="3"/>
    </row>
    <row r="369" spans="1:30" s="2" customFormat="1" ht="22.5" customHeight="1" x14ac:dyDescent="0.3">
      <c r="A369" s="26">
        <f>Fre.!H370</f>
        <v>177.86906782627699</v>
      </c>
      <c r="I369">
        <v>137.93180739261442</v>
      </c>
      <c r="J369" s="3"/>
      <c r="K369" s="3"/>
      <c r="O369" s="9"/>
      <c r="P369" s="26">
        <f>Fre.!J370</f>
        <v>106.7214406957662</v>
      </c>
      <c r="X369">
        <v>97.958333188674729</v>
      </c>
      <c r="Y369" s="3"/>
      <c r="Z369" s="3"/>
      <c r="AD369" s="3"/>
    </row>
    <row r="370" spans="1:30" s="2" customFormat="1" ht="22.5" customHeight="1" x14ac:dyDescent="0.3">
      <c r="A370" s="25">
        <f>Fre.!H371</f>
        <v>188.0819002866281</v>
      </c>
      <c r="I370">
        <v>149.30986329849401</v>
      </c>
      <c r="J370" s="3"/>
      <c r="K370" s="3"/>
      <c r="O370" s="9"/>
      <c r="P370" s="25">
        <f>Fre.!J371</f>
        <v>112.84914017197686</v>
      </c>
      <c r="X370">
        <v>92.313990905725873</v>
      </c>
      <c r="Y370" s="3"/>
      <c r="Z370" s="3"/>
      <c r="AD370" s="3"/>
    </row>
    <row r="371" spans="1:30" s="2" customFormat="1" ht="22.5" customHeight="1" x14ac:dyDescent="0.3">
      <c r="A371" s="26">
        <f>Fre.!H372</f>
        <v>182.31398547307245</v>
      </c>
      <c r="I371">
        <v>153.01460990334743</v>
      </c>
      <c r="J371" s="3"/>
      <c r="K371" s="3"/>
      <c r="O371" s="9"/>
      <c r="P371" s="26">
        <f>Fre.!J372</f>
        <v>109.38839128384411</v>
      </c>
      <c r="X371">
        <v>95.629871835629743</v>
      </c>
      <c r="Y371" s="3"/>
      <c r="Z371" s="3"/>
      <c r="AD371" s="3"/>
    </row>
    <row r="372" spans="1:30" s="2" customFormat="1" ht="22.5" customHeight="1" x14ac:dyDescent="0.3">
      <c r="A372" s="25">
        <f>Fre.!H373</f>
        <v>187.20763111798715</v>
      </c>
      <c r="I372">
        <v>154.79301055014656</v>
      </c>
      <c r="J372" s="3"/>
      <c r="K372" s="3"/>
      <c r="O372" s="9"/>
      <c r="P372" s="25">
        <f>Fre.!J373</f>
        <v>112.32457867079256</v>
      </c>
      <c r="X372">
        <v>104.51352360269404</v>
      </c>
      <c r="Y372" s="3"/>
      <c r="Z372" s="3"/>
      <c r="AD372" s="3"/>
    </row>
    <row r="373" spans="1:30" s="2" customFormat="1" ht="22.5" customHeight="1" x14ac:dyDescent="0.3">
      <c r="A373" s="26">
        <f>Fre.!H374</f>
        <v>181.47208722474386</v>
      </c>
      <c r="I373">
        <v>157.36611608039237</v>
      </c>
      <c r="J373" s="3"/>
      <c r="K373" s="3"/>
      <c r="O373" s="9"/>
      <c r="P373" s="26">
        <f>Fre.!J374</f>
        <v>108.88325233484683</v>
      </c>
      <c r="X373">
        <v>95.092092912867443</v>
      </c>
      <c r="Y373" s="3"/>
      <c r="Z373" s="3"/>
      <c r="AD373" s="3"/>
    </row>
    <row r="374" spans="1:30" s="2" customFormat="1" ht="22.5" customHeight="1" x14ac:dyDescent="0.3">
      <c r="A374" s="25">
        <f>Fre.!H375</f>
        <v>183.62717007624232</v>
      </c>
      <c r="I374">
        <v>137.81042188233113</v>
      </c>
      <c r="J374" s="3"/>
      <c r="K374" s="3"/>
      <c r="O374" s="9"/>
      <c r="P374" s="25">
        <f>Fre.!J375</f>
        <v>110.17630204574577</v>
      </c>
      <c r="X374">
        <v>91.648746516515089</v>
      </c>
      <c r="Y374" s="3"/>
      <c r="Z374" s="3"/>
      <c r="AD374" s="3"/>
    </row>
    <row r="375" spans="1:30" s="2" customFormat="1" ht="22.5" customHeight="1" x14ac:dyDescent="0.3">
      <c r="A375" s="26">
        <f>Fre.!H376</f>
        <v>178.05356356389274</v>
      </c>
      <c r="I375">
        <v>159.84674619025026</v>
      </c>
      <c r="J375" s="3"/>
      <c r="K375" s="3"/>
      <c r="O375" s="9"/>
      <c r="P375" s="26">
        <f>Fre.!J376</f>
        <v>106.83213813833603</v>
      </c>
      <c r="X375">
        <v>82.490993305330917</v>
      </c>
      <c r="Y375" s="3"/>
      <c r="Z375" s="3"/>
      <c r="AD375" s="3"/>
    </row>
    <row r="376" spans="1:30" s="2" customFormat="1" ht="22.5" customHeight="1" x14ac:dyDescent="0.3">
      <c r="A376" s="25">
        <f>Fre.!H377</f>
        <v>182.77972923255734</v>
      </c>
      <c r="I376">
        <v>154.33596384203992</v>
      </c>
      <c r="J376" s="3"/>
      <c r="K376" s="3"/>
      <c r="O376" s="9"/>
      <c r="P376" s="25">
        <f>Fre.!J377</f>
        <v>109.66783753953507</v>
      </c>
      <c r="X376">
        <v>76.793701701720707</v>
      </c>
      <c r="Y376" s="3"/>
      <c r="Z376" s="3"/>
      <c r="AD376" s="3"/>
    </row>
    <row r="377" spans="1:30" s="2" customFormat="1" ht="22.5" customHeight="1" x14ac:dyDescent="0.3">
      <c r="A377" s="26">
        <f>Fre.!H378</f>
        <v>177.23750028789971</v>
      </c>
      <c r="I377">
        <v>157.07491067436348</v>
      </c>
      <c r="J377" s="3"/>
      <c r="K377" s="3"/>
      <c r="O377" s="9"/>
      <c r="P377" s="26">
        <f>Fre.!J378</f>
        <v>106.34250017274034</v>
      </c>
      <c r="X377">
        <v>97.564710980353553</v>
      </c>
      <c r="Y377" s="3"/>
      <c r="Z377" s="3"/>
      <c r="AD377" s="3"/>
    </row>
    <row r="378" spans="1:30" s="2" customFormat="1" ht="22.5" customHeight="1" x14ac:dyDescent="0.3">
      <c r="A378" s="25">
        <f>Fre.!H379</f>
        <v>188.02464469034132</v>
      </c>
      <c r="I378">
        <v>147.74415611858711</v>
      </c>
      <c r="J378" s="3"/>
      <c r="K378" s="3"/>
      <c r="O378" s="9"/>
      <c r="P378" s="25">
        <f>Fre.!J379</f>
        <v>112.81478681420481</v>
      </c>
      <c r="X378">
        <v>83.531399069218892</v>
      </c>
      <c r="Y378" s="3"/>
      <c r="Z378" s="3"/>
      <c r="AD378" s="3"/>
    </row>
    <row r="379" spans="1:30" s="2" customFormat="1" ht="22.5" customHeight="1" x14ac:dyDescent="0.3">
      <c r="A379" s="26">
        <f>Fre.!H380</f>
        <v>182.25492665337029</v>
      </c>
      <c r="I379">
        <v>146.24448744902037</v>
      </c>
      <c r="J379" s="3"/>
      <c r="K379" s="3"/>
      <c r="O379" s="9"/>
      <c r="P379" s="26">
        <f>Fre.!J380</f>
        <v>109.35295599202281</v>
      </c>
      <c r="X379">
        <v>104.51138535336533</v>
      </c>
      <c r="Y379" s="3"/>
      <c r="Z379" s="3"/>
      <c r="AD379" s="3"/>
    </row>
    <row r="380" spans="1:30" s="2" customFormat="1" ht="22.5" customHeight="1" x14ac:dyDescent="0.3">
      <c r="A380" s="25">
        <f>Fre.!H381</f>
        <v>187.15045002242485</v>
      </c>
      <c r="I380">
        <v>146.74158123701926</v>
      </c>
      <c r="J380" s="3"/>
      <c r="K380" s="3"/>
      <c r="O380" s="9"/>
      <c r="P380" s="25">
        <f>Fre.!J381</f>
        <v>112.29027001345517</v>
      </c>
      <c r="X380">
        <v>78.604135288518151</v>
      </c>
      <c r="Y380" s="3"/>
      <c r="Z380" s="3"/>
      <c r="AD380" s="3"/>
    </row>
    <row r="381" spans="1:30" s="2" customFormat="1" ht="22.5" customHeight="1" x14ac:dyDescent="0.3">
      <c r="A381" s="26">
        <f>Fre.!H382</f>
        <v>181.41310290576612</v>
      </c>
      <c r="I381">
        <v>133.59891919057117</v>
      </c>
      <c r="J381" s="3"/>
      <c r="K381" s="3"/>
      <c r="O381" s="9"/>
      <c r="P381" s="26">
        <f>Fre.!J382</f>
        <v>108.84786174346033</v>
      </c>
      <c r="X381">
        <v>96.437706118652855</v>
      </c>
      <c r="Y381" s="3"/>
      <c r="Z381" s="3"/>
      <c r="AD381" s="3"/>
    </row>
    <row r="382" spans="1:30" s="2" customFormat="1" ht="22.5" customHeight="1" x14ac:dyDescent="0.3">
      <c r="A382" s="25">
        <f>Fre.!H383</f>
        <v>183.57000322852338</v>
      </c>
      <c r="I382">
        <v>153.93438702480051</v>
      </c>
      <c r="J382" s="3"/>
      <c r="K382" s="3"/>
      <c r="O382" s="9"/>
      <c r="P382" s="25">
        <f>Fre.!J383</f>
        <v>110.1420019371139</v>
      </c>
      <c r="X382">
        <v>115.54792239713016</v>
      </c>
      <c r="Y382" s="3"/>
      <c r="Z382" s="3"/>
      <c r="AD382" s="3"/>
    </row>
    <row r="383" spans="1:30" s="2" customFormat="1" ht="22.5" customHeight="1" x14ac:dyDescent="0.3">
      <c r="A383" s="26">
        <f>Fre.!H384</f>
        <v>177.99459349275841</v>
      </c>
      <c r="I383">
        <v>144.47413615775002</v>
      </c>
      <c r="J383" s="3"/>
      <c r="K383" s="3"/>
      <c r="O383" s="9"/>
      <c r="P383" s="26">
        <f>Fre.!J384</f>
        <v>106.79675609565494</v>
      </c>
      <c r="X383">
        <v>76.540503488107348</v>
      </c>
      <c r="Y383" s="3"/>
      <c r="Z383" s="3"/>
      <c r="AD383" s="3"/>
    </row>
    <row r="384" spans="1:30" s="2" customFormat="1" ht="22.5" customHeight="1" x14ac:dyDescent="0.3">
      <c r="A384" s="25">
        <f>Fre.!H385</f>
        <v>182.72263459939023</v>
      </c>
      <c r="I384">
        <v>155.52007934123975</v>
      </c>
      <c r="J384" s="3"/>
      <c r="K384" s="3"/>
      <c r="O384" s="9"/>
      <c r="P384" s="25">
        <f>Fre.!J385</f>
        <v>109.63358075963478</v>
      </c>
      <c r="X384">
        <v>95.996498646175965</v>
      </c>
      <c r="Y384" s="3"/>
      <c r="Z384" s="3"/>
      <c r="AD384" s="3"/>
    </row>
    <row r="385" spans="1:30" s="2" customFormat="1" ht="22.5" customHeight="1" x14ac:dyDescent="0.3">
      <c r="A385" s="26">
        <f>Fre.!H386</f>
        <v>177.17860243131719</v>
      </c>
      <c r="I385">
        <v>140.36458684889948</v>
      </c>
      <c r="J385" s="3"/>
      <c r="K385" s="3"/>
      <c r="O385" s="9"/>
      <c r="P385" s="26">
        <f>Fre.!J386</f>
        <v>106.30716145879083</v>
      </c>
      <c r="X385">
        <v>97.005761545918645</v>
      </c>
      <c r="Y385" s="3"/>
      <c r="Z385" s="3"/>
      <c r="AD385" s="3"/>
    </row>
    <row r="386" spans="1:30" s="2" customFormat="1" ht="22.5" customHeight="1" x14ac:dyDescent="0.3">
      <c r="A386" s="25">
        <f>Fre.!H387</f>
        <v>189.86573657276111</v>
      </c>
      <c r="I386">
        <v>125.09382266975007</v>
      </c>
      <c r="J386" s="3"/>
      <c r="K386" s="3"/>
      <c r="O386" s="9"/>
      <c r="P386" s="25">
        <f>Fre.!J387</f>
        <v>113.91944194365705</v>
      </c>
      <c r="X386">
        <v>104.85763427914527</v>
      </c>
      <c r="Y386" s="3"/>
      <c r="Z386" s="3"/>
      <c r="AD386" s="3"/>
    </row>
    <row r="387" spans="1:30" s="2" customFormat="1" ht="22.5" customHeight="1" x14ac:dyDescent="0.3">
      <c r="A387" s="26">
        <f>Fre.!H388</f>
        <v>184.06589804122123</v>
      </c>
      <c r="I387">
        <v>147.36579032463777</v>
      </c>
      <c r="J387" s="3"/>
      <c r="K387" s="3"/>
      <c r="O387" s="9"/>
      <c r="P387" s="26">
        <f>Fre.!J388</f>
        <v>110.43953882473299</v>
      </c>
      <c r="X387">
        <v>89.841520303710709</v>
      </c>
      <c r="Y387" s="3"/>
      <c r="Z387" s="3"/>
      <c r="AD387" s="3"/>
    </row>
    <row r="388" spans="1:30" s="2" customFormat="1" ht="22.5" customHeight="1" x14ac:dyDescent="0.3">
      <c r="A388" s="25">
        <f>Fre.!H389</f>
        <v>188.98875321741488</v>
      </c>
      <c r="I388">
        <v>177.49058019793591</v>
      </c>
      <c r="J388" s="3"/>
      <c r="K388" s="3"/>
      <c r="O388" s="9"/>
      <c r="P388" s="25">
        <f>Fre.!J389</f>
        <v>113.39325193044907</v>
      </c>
      <c r="X388">
        <v>80.469315431404098</v>
      </c>
      <c r="Y388" s="3"/>
      <c r="Z388" s="3"/>
      <c r="AD388" s="3"/>
    </row>
    <row r="389" spans="1:30" s="2" customFormat="1" ht="22.5" customHeight="1" x14ac:dyDescent="0.3">
      <c r="A389" s="26">
        <f>Fre.!H390</f>
        <v>183.22110524746483</v>
      </c>
      <c r="I389">
        <v>149.89400994485476</v>
      </c>
      <c r="J389" s="3"/>
      <c r="K389" s="3"/>
      <c r="O389" s="9"/>
      <c r="P389" s="26">
        <f>Fre.!J390</f>
        <v>109.93266314847916</v>
      </c>
      <c r="X389">
        <v>92.594073918010977</v>
      </c>
      <c r="Y389" s="3"/>
      <c r="Z389" s="3"/>
      <c r="AD389" s="3"/>
    </row>
    <row r="390" spans="1:30" s="2" customFormat="1" ht="22.5" customHeight="1" x14ac:dyDescent="0.3">
      <c r="A390" s="25">
        <f>Fre.!H391</f>
        <v>185.37183171792702</v>
      </c>
      <c r="I390">
        <v>148.46403579062024</v>
      </c>
      <c r="J390" s="3"/>
      <c r="K390" s="3"/>
      <c r="O390" s="9"/>
      <c r="P390" s="25">
        <f>Fre.!J391</f>
        <v>111.22309903075686</v>
      </c>
      <c r="X390">
        <v>86.763639427320882</v>
      </c>
      <c r="Y390" s="3"/>
      <c r="Z390" s="3"/>
      <c r="AD390" s="3"/>
    </row>
    <row r="391" spans="1:30" s="2" customFormat="1" ht="22.5" customHeight="1" x14ac:dyDescent="0.3">
      <c r="A391" s="26">
        <f>Fre.!H392</f>
        <v>179.76764898566191</v>
      </c>
      <c r="I391">
        <v>146.74158123701926</v>
      </c>
      <c r="J391" s="3"/>
      <c r="K391" s="3"/>
      <c r="O391" s="9"/>
      <c r="P391" s="26">
        <f>Fre.!J392</f>
        <v>107.86058939139714</v>
      </c>
      <c r="X391">
        <v>93.519032651332523</v>
      </c>
      <c r="Y391" s="3"/>
      <c r="Z391" s="3"/>
      <c r="AD391" s="3"/>
    </row>
    <row r="392" spans="1:30" s="2" customFormat="1" ht="22.5" customHeight="1" x14ac:dyDescent="0.3">
      <c r="A392" s="25">
        <f>Fre.!H393</f>
        <v>184.52175997662633</v>
      </c>
      <c r="I392">
        <v>146.677186392789</v>
      </c>
      <c r="J392" s="3"/>
      <c r="K392" s="3"/>
      <c r="O392" s="9"/>
      <c r="P392" s="25">
        <f>Fre.!J393</f>
        <v>110.71305598597606</v>
      </c>
      <c r="X392">
        <v>84.657703469932599</v>
      </c>
      <c r="Y392" s="3"/>
      <c r="Z392" s="3"/>
      <c r="AD392" s="3"/>
    </row>
    <row r="393" spans="1:30" s="2" customFormat="1" ht="22.5" customHeight="1" x14ac:dyDescent="0.3">
      <c r="A393" s="26">
        <f>Fre.!H394</f>
        <v>178.94877998792182</v>
      </c>
      <c r="I393">
        <v>141.63623140879207</v>
      </c>
      <c r="J393" s="3"/>
      <c r="K393" s="3"/>
      <c r="O393" s="9"/>
      <c r="P393" s="26">
        <f>Fre.!J394</f>
        <v>107.36926799275321</v>
      </c>
      <c r="X393">
        <v>77.049185630133721</v>
      </c>
      <c r="Y393" s="3"/>
      <c r="Z393" s="3"/>
      <c r="AD393" s="3"/>
    </row>
    <row r="394" spans="1:30" s="2" customFormat="1" ht="22.5" customHeight="1" x14ac:dyDescent="0.3">
      <c r="A394" s="25">
        <f>Fre.!H395</f>
        <v>189.78280979902684</v>
      </c>
      <c r="I394">
        <v>135.35582928701768</v>
      </c>
      <c r="J394" s="3"/>
      <c r="K394" s="3"/>
      <c r="O394" s="9"/>
      <c r="P394" s="25">
        <f>Fre.!J395</f>
        <v>113.86968587941661</v>
      </c>
      <c r="X394">
        <v>78.241038432682686</v>
      </c>
      <c r="Y394" s="3"/>
      <c r="Z394" s="3"/>
      <c r="AD394" s="3"/>
    </row>
    <row r="395" spans="1:30" s="2" customFormat="1" ht="22.5" customHeight="1" x14ac:dyDescent="0.3">
      <c r="A395" s="26">
        <f>Fre.!H396</f>
        <v>183.98070965192625</v>
      </c>
      <c r="I395">
        <v>165.64266620511188</v>
      </c>
      <c r="J395" s="3"/>
      <c r="K395" s="3"/>
      <c r="O395" s="9"/>
      <c r="P395" s="26">
        <f>Fre.!J396</f>
        <v>110.38842579115588</v>
      </c>
      <c r="X395">
        <v>87.531418401798433</v>
      </c>
      <c r="Y395" s="3"/>
      <c r="Z395" s="3"/>
      <c r="AD395" s="3"/>
    </row>
    <row r="396" spans="1:30" s="2" customFormat="1" ht="22.5" customHeight="1" x14ac:dyDescent="0.3">
      <c r="A396" s="25">
        <f>Fre.!H397</f>
        <v>188.90611071870148</v>
      </c>
      <c r="I396">
        <v>165.71354354558861</v>
      </c>
      <c r="J396" s="3"/>
      <c r="K396" s="3"/>
      <c r="O396" s="9"/>
      <c r="P396" s="25">
        <f>Fre.!J397</f>
        <v>113.34366643122101</v>
      </c>
      <c r="X396">
        <v>89.15112383511179</v>
      </c>
      <c r="Y396" s="3"/>
      <c r="Z396" s="3"/>
      <c r="AD396" s="3"/>
    </row>
    <row r="397" spans="1:30" s="2" customFormat="1" ht="22.5" customHeight="1" x14ac:dyDescent="0.3">
      <c r="A397" s="26">
        <f>Fre.!H398</f>
        <v>183.13620113319078</v>
      </c>
      <c r="I397">
        <v>150.92632443005567</v>
      </c>
      <c r="J397" s="3"/>
      <c r="K397" s="3"/>
      <c r="O397" s="9"/>
      <c r="P397" s="26">
        <f>Fre.!J398</f>
        <v>109.88172067991459</v>
      </c>
      <c r="X397">
        <v>77.609554419726479</v>
      </c>
      <c r="Y397" s="3"/>
      <c r="Z397" s="3"/>
      <c r="AD397" s="3"/>
    </row>
    <row r="398" spans="1:30" s="2" customFormat="1" ht="22.5" customHeight="1" x14ac:dyDescent="0.3">
      <c r="A398" s="25">
        <f>Fre.!H399</f>
        <v>185.28924358520598</v>
      </c>
      <c r="I398">
        <v>159.42499990009236</v>
      </c>
      <c r="J398" s="3"/>
      <c r="K398" s="3"/>
      <c r="O398" s="9"/>
      <c r="P398" s="25">
        <f>Fre.!J399</f>
        <v>111.17354615112384</v>
      </c>
      <c r="X398">
        <v>97.038664779123351</v>
      </c>
      <c r="Y398" s="3"/>
      <c r="Z398" s="3"/>
      <c r="AD398" s="3"/>
    </row>
    <row r="399" spans="1:30" s="2" customFormat="1" ht="22.5" customHeight="1" x14ac:dyDescent="0.3">
      <c r="A399" s="26">
        <f>Fre.!H400</f>
        <v>179.68279923737887</v>
      </c>
      <c r="I399">
        <v>149.76555820643551</v>
      </c>
      <c r="J399" s="3"/>
      <c r="K399" s="3"/>
      <c r="O399" s="9"/>
      <c r="P399" s="26">
        <f>Fre.!J400</f>
        <v>107.80967954242746</v>
      </c>
      <c r="X399">
        <v>105.2320491098758</v>
      </c>
      <c r="Y399" s="3"/>
      <c r="Z399" s="3"/>
      <c r="AD399" s="3"/>
    </row>
    <row r="400" spans="1:30" s="2" customFormat="1" ht="22.5" customHeight="1" x14ac:dyDescent="0.3">
      <c r="A400" s="25">
        <f>Fre.!H401</f>
        <v>184.43944739549866</v>
      </c>
      <c r="I400">
        <v>144.90033724390668</v>
      </c>
      <c r="J400" s="3"/>
      <c r="K400" s="3"/>
      <c r="O400" s="9"/>
      <c r="P400" s="25">
        <f>Fre.!J401</f>
        <v>110.66366843729973</v>
      </c>
      <c r="X400">
        <v>94.013253960614307</v>
      </c>
      <c r="Y400" s="3"/>
      <c r="Z400" s="3"/>
      <c r="AD400" s="3"/>
    </row>
    <row r="401" spans="1:30" s="2" customFormat="1" ht="22.5" customHeight="1" x14ac:dyDescent="0.3">
      <c r="A401" s="26">
        <f>Fre.!H402</f>
        <v>178.8642057912335</v>
      </c>
      <c r="I401">
        <v>167.79119895394541</v>
      </c>
      <c r="J401" s="3"/>
      <c r="K401" s="3"/>
      <c r="O401" s="9"/>
      <c r="P401" s="26">
        <f>Fre.!J402</f>
        <v>107.31852347474036</v>
      </c>
      <c r="X401">
        <v>93.60036907515088</v>
      </c>
      <c r="Y401" s="3"/>
      <c r="Z401" s="3"/>
      <c r="AD401" s="3"/>
    </row>
    <row r="402" spans="1:30" s="2" customFormat="1" ht="22.5" customHeight="1" x14ac:dyDescent="0.3">
      <c r="A402" s="25">
        <f>Fre.!H403</f>
        <v>189.1400719048537</v>
      </c>
      <c r="I402">
        <v>135.33647396647137</v>
      </c>
      <c r="J402" s="3"/>
      <c r="K402" s="3"/>
      <c r="O402" s="9"/>
      <c r="P402" s="25">
        <f>Fre.!J403</f>
        <v>113.48404314291247</v>
      </c>
      <c r="X402">
        <v>100.54861948538338</v>
      </c>
      <c r="Y402" s="3"/>
      <c r="Z402" s="3"/>
      <c r="AD402" s="3"/>
    </row>
    <row r="403" spans="1:30" s="2" customFormat="1" ht="22.5" customHeight="1" x14ac:dyDescent="0.3">
      <c r="A403" s="26">
        <f>Fre.!H404</f>
        <v>183.34870001587015</v>
      </c>
      <c r="I403">
        <v>139.71022340077906</v>
      </c>
      <c r="J403" s="3"/>
      <c r="K403" s="3"/>
      <c r="O403" s="9"/>
      <c r="P403" s="26">
        <f>Fre.!J404</f>
        <v>110.00922000952235</v>
      </c>
      <c r="X403">
        <v>96.043457182080161</v>
      </c>
      <c r="Y403" s="3"/>
      <c r="Z403" s="3"/>
      <c r="AD403" s="3"/>
    </row>
    <row r="404" spans="1:30" s="2" customFormat="1" ht="22.5" customHeight="1" x14ac:dyDescent="0.3">
      <c r="A404" s="25">
        <f>Fre.!H405</f>
        <v>188.26228330499069</v>
      </c>
      <c r="I404">
        <v>170.49845528921577</v>
      </c>
      <c r="J404" s="3"/>
      <c r="K404" s="3"/>
      <c r="O404" s="9"/>
      <c r="P404" s="25">
        <f>Fre.!J405</f>
        <v>112.95736998299493</v>
      </c>
      <c r="X404">
        <v>100.02941199536828</v>
      </c>
      <c r="Y404" s="3"/>
      <c r="Z404" s="3"/>
      <c r="AD404" s="3"/>
    </row>
    <row r="405" spans="1:30" s="2" customFormat="1" ht="22.5" customHeight="1" x14ac:dyDescent="0.3">
      <c r="A405" s="26">
        <f>Fre.!H406</f>
        <v>182.50320791607507</v>
      </c>
      <c r="I405">
        <v>158.47122807675913</v>
      </c>
      <c r="J405" s="3"/>
      <c r="K405" s="3"/>
      <c r="O405" s="9"/>
      <c r="P405" s="26">
        <f>Fre.!J406</f>
        <v>109.50192474964491</v>
      </c>
      <c r="X405">
        <v>76.213351340814839</v>
      </c>
      <c r="Y405" s="3"/>
      <c r="Z405" s="3"/>
      <c r="AD405" s="3"/>
    </row>
    <row r="406" spans="1:30" s="2" customFormat="1" ht="22.5" customHeight="1" x14ac:dyDescent="0.3">
      <c r="A406" s="25">
        <f>Fre.!H407</f>
        <v>184.65875510380778</v>
      </c>
      <c r="I406">
        <v>155.52007934123975</v>
      </c>
      <c r="J406" s="3"/>
      <c r="K406" s="3"/>
      <c r="O406" s="9"/>
      <c r="P406" s="25">
        <f>Fre.!J407</f>
        <v>110.79525306228466</v>
      </c>
      <c r="X406">
        <v>87.264598065306487</v>
      </c>
      <c r="Y406" s="3"/>
      <c r="Z406" s="3"/>
      <c r="AD406" s="3"/>
    </row>
    <row r="407" spans="1:30" s="2" customFormat="1" ht="22.5" customHeight="1" x14ac:dyDescent="0.3">
      <c r="A407" s="26">
        <f>Fre.!H408</f>
        <v>179.06257068114815</v>
      </c>
      <c r="I407">
        <v>151.55884401641669</v>
      </c>
      <c r="J407" s="3"/>
      <c r="K407" s="3"/>
      <c r="O407" s="9"/>
      <c r="P407" s="26">
        <f>Fre.!J408</f>
        <v>107.43754240868887</v>
      </c>
      <c r="X407">
        <v>94.175447545470448</v>
      </c>
      <c r="Y407" s="3"/>
      <c r="Z407" s="3"/>
      <c r="AD407" s="3"/>
    </row>
    <row r="408" spans="1:30" s="2" customFormat="1" ht="22.5" customHeight="1" x14ac:dyDescent="0.3">
      <c r="A408" s="25">
        <f>Fre.!H409</f>
        <v>183.80790282818424</v>
      </c>
      <c r="I408">
        <v>167.00577233526855</v>
      </c>
      <c r="J408" s="3"/>
      <c r="K408" s="3"/>
      <c r="O408" s="9"/>
      <c r="P408" s="25">
        <f>Fre.!J409</f>
        <v>110.28474169691118</v>
      </c>
      <c r="X408">
        <v>84.908542236010831</v>
      </c>
      <c r="Y408" s="3"/>
      <c r="Z408" s="3"/>
      <c r="AD408" s="3"/>
    </row>
    <row r="409" spans="1:30" s="2" customFormat="1" ht="22.5" customHeight="1" x14ac:dyDescent="0.3">
      <c r="A409" s="26">
        <f>Fre.!H410</f>
        <v>178.24302383667441</v>
      </c>
      <c r="I409">
        <v>142.1931730768294</v>
      </c>
      <c r="J409" s="3"/>
      <c r="K409" s="3"/>
      <c r="O409" s="9"/>
      <c r="P409" s="26">
        <f>Fre.!J410</f>
        <v>106.94581430200503</v>
      </c>
      <c r="X409">
        <v>92.867640799798679</v>
      </c>
      <c r="Y409" s="3"/>
      <c r="Z409" s="3"/>
      <c r="AD409" s="3"/>
    </row>
    <row r="410" spans="1:30" s="2" customFormat="1" ht="22.5" customHeight="1" x14ac:dyDescent="0.3">
      <c r="A410" s="25">
        <f>Fre.!H411</f>
        <v>189.07035969637249</v>
      </c>
      <c r="I410">
        <v>124.2244922726415</v>
      </c>
      <c r="J410" s="3"/>
      <c r="K410" s="3"/>
      <c r="O410" s="9"/>
      <c r="P410" s="25">
        <f>Fre.!J411</f>
        <v>113.44221581782402</v>
      </c>
      <c r="X410">
        <v>87.547049741718652</v>
      </c>
      <c r="Y410" s="3"/>
      <c r="Z410" s="3"/>
      <c r="AD410" s="3"/>
    </row>
    <row r="411" spans="1:30" s="2" customFormat="1" ht="22.5" customHeight="1" x14ac:dyDescent="0.3">
      <c r="A411" s="26">
        <f>Fre.!H412</f>
        <v>183.27692067620688</v>
      </c>
      <c r="I411">
        <v>172.38212737387511</v>
      </c>
      <c r="J411" s="3"/>
      <c r="K411" s="3"/>
      <c r="O411" s="9"/>
      <c r="P411" s="26">
        <f>Fre.!J412</f>
        <v>109.96615240572466</v>
      </c>
      <c r="X411">
        <v>97.772397662996369</v>
      </c>
      <c r="Y411" s="3"/>
      <c r="Z411" s="3"/>
      <c r="AD411" s="3"/>
    </row>
    <row r="412" spans="1:30" s="2" customFormat="1" ht="22.5" customHeight="1" x14ac:dyDescent="0.3">
      <c r="A412" s="25">
        <f>Fre.!H413</f>
        <v>188.19275572874065</v>
      </c>
      <c r="I412">
        <v>163.08659642921992</v>
      </c>
      <c r="J412" s="3"/>
      <c r="K412" s="3"/>
      <c r="O412" s="9"/>
      <c r="P412" s="25">
        <f>Fre.!J413</f>
        <v>112.91565343724453</v>
      </c>
      <c r="X412">
        <v>87.017860682638926</v>
      </c>
      <c r="Y412" s="3"/>
      <c r="Z412" s="3"/>
      <c r="AD412" s="3"/>
    </row>
    <row r="413" spans="1:30" s="2" customFormat="1" ht="22.5" customHeight="1" x14ac:dyDescent="0.3">
      <c r="A413" s="26">
        <f>Fre.!H414</f>
        <v>182.43161320864164</v>
      </c>
      <c r="I413">
        <v>150.12051327934313</v>
      </c>
      <c r="J413" s="3"/>
      <c r="K413" s="3"/>
      <c r="O413" s="9"/>
      <c r="P413" s="26">
        <f>Fre.!J414</f>
        <v>109.45896792518538</v>
      </c>
      <c r="X413">
        <v>88.74120669225114</v>
      </c>
      <c r="Y413" s="3"/>
      <c r="Z413" s="3"/>
      <c r="AD413" s="3"/>
    </row>
    <row r="414" spans="1:30" s="2" customFormat="1" ht="22.5" customHeight="1" x14ac:dyDescent="0.3">
      <c r="A414" s="25">
        <f>Fre.!H415</f>
        <v>184.58926283742758</v>
      </c>
      <c r="I414">
        <v>159.81967946421645</v>
      </c>
      <c r="J414" s="3"/>
      <c r="K414" s="3"/>
      <c r="O414" s="9"/>
      <c r="P414" s="25">
        <f>Fre.!J415</f>
        <v>110.75355770245666</v>
      </c>
      <c r="X414">
        <v>97.983254853264512</v>
      </c>
      <c r="Y414" s="3"/>
      <c r="Z414" s="3"/>
      <c r="AD414" s="3"/>
    </row>
    <row r="415" spans="1:30" s="2" customFormat="1" ht="22.5" customHeight="1" x14ac:dyDescent="0.3">
      <c r="A415" s="26">
        <f>Fre.!H416</f>
        <v>178.99101128358583</v>
      </c>
      <c r="I415">
        <v>149.76873800909669</v>
      </c>
      <c r="J415" s="3"/>
      <c r="K415" s="3"/>
      <c r="O415" s="9"/>
      <c r="P415" s="26">
        <f>Fre.!J416</f>
        <v>107.39460677015177</v>
      </c>
      <c r="X415">
        <v>95.964563155124338</v>
      </c>
      <c r="Y415" s="3"/>
      <c r="Z415" s="3"/>
      <c r="AD415" s="3"/>
    </row>
    <row r="416" spans="1:30" s="2" customFormat="1" ht="22.5" customHeight="1" x14ac:dyDescent="0.3">
      <c r="A416" s="25">
        <f>Fre.!H417</f>
        <v>183.738589528305</v>
      </c>
      <c r="I416">
        <v>157.34322764577809</v>
      </c>
      <c r="J416" s="3"/>
      <c r="K416" s="3"/>
      <c r="O416" s="9"/>
      <c r="P416" s="25">
        <f>Fre.!J417</f>
        <v>110.243153716983</v>
      </c>
      <c r="X416">
        <v>90.553944427032107</v>
      </c>
      <c r="Y416" s="3"/>
      <c r="Z416" s="3"/>
      <c r="AD416" s="3"/>
    </row>
    <row r="417" spans="1:30" s="2" customFormat="1" ht="22.5" customHeight="1" x14ac:dyDescent="0.3">
      <c r="A417" s="26">
        <f>Fre.!H418</f>
        <v>178.1716434056118</v>
      </c>
      <c r="I417">
        <v>150.10043597461771</v>
      </c>
      <c r="J417" s="3"/>
      <c r="K417" s="3"/>
      <c r="O417" s="9"/>
      <c r="P417" s="26">
        <f>Fre.!J418</f>
        <v>106.90298604336759</v>
      </c>
      <c r="X417">
        <v>110.28237282608053</v>
      </c>
      <c r="Y417" s="3"/>
      <c r="Z417" s="3"/>
      <c r="AD417" s="3"/>
    </row>
    <row r="418" spans="1:30" s="2" customFormat="1" ht="22.5" customHeight="1" x14ac:dyDescent="0.3">
      <c r="A418" s="25">
        <f>Fre.!H419</f>
        <v>189.42716393440884</v>
      </c>
      <c r="I418">
        <v>157.18767845859401</v>
      </c>
      <c r="J418" s="3"/>
      <c r="K418" s="3"/>
      <c r="O418" s="9"/>
      <c r="P418" s="25">
        <f>Fre.!J419</f>
        <v>113.65629836064582</v>
      </c>
      <c r="X418">
        <v>95.483245074550283</v>
      </c>
      <c r="Y418" s="3"/>
      <c r="Z418" s="3"/>
      <c r="AD418" s="3"/>
    </row>
    <row r="419" spans="1:30" s="2" customFormat="1" ht="22.5" customHeight="1" x14ac:dyDescent="0.3">
      <c r="A419" s="26">
        <f>Fre.!H420</f>
        <v>183.63489587920725</v>
      </c>
      <c r="I419">
        <v>119.15892838109284</v>
      </c>
      <c r="J419" s="3"/>
      <c r="K419" s="3"/>
      <c r="O419" s="9"/>
      <c r="P419" s="26">
        <f>Fre.!J420</f>
        <v>110.18093752752446</v>
      </c>
      <c r="X419">
        <v>82.391177614684707</v>
      </c>
      <c r="Y419" s="3"/>
      <c r="Z419" s="3"/>
      <c r="AD419" s="3"/>
    </row>
    <row r="420" spans="1:30" s="2" customFormat="1" ht="22.5" customHeight="1" x14ac:dyDescent="0.3">
      <c r="A420" s="25">
        <f>Fre.!H421</f>
        <v>188.55199363802859</v>
      </c>
      <c r="I420">
        <v>140.35343449753708</v>
      </c>
      <c r="J420" s="3"/>
      <c r="K420" s="3"/>
      <c r="O420" s="9"/>
      <c r="P420" s="25">
        <f>Fre.!J421</f>
        <v>113.13119618281755</v>
      </c>
      <c r="X420">
        <v>85.599086170080696</v>
      </c>
      <c r="Y420" s="3"/>
      <c r="Z420" s="3"/>
      <c r="AD420" s="3"/>
    </row>
    <row r="421" spans="1:30" s="2" customFormat="1" ht="22.5" customHeight="1" x14ac:dyDescent="0.3">
      <c r="A421" s="26">
        <f>Fre.!H422</f>
        <v>182.79183015923559</v>
      </c>
      <c r="I421">
        <v>142.89540253988815</v>
      </c>
      <c r="J421" s="3"/>
      <c r="K421" s="3"/>
      <c r="O421" s="9"/>
      <c r="P421" s="26">
        <f>Fre.!J422</f>
        <v>109.67509809554136</v>
      </c>
      <c r="X421">
        <v>84.500542144272472</v>
      </c>
      <c r="Y421" s="3"/>
      <c r="Z421" s="3"/>
      <c r="AD421" s="3"/>
    </row>
    <row r="422" spans="1:30" s="2" customFormat="1" ht="22.5" customHeight="1" x14ac:dyDescent="0.3">
      <c r="A422" s="25">
        <f>Fre.!H423</f>
        <v>184.94213503430234</v>
      </c>
      <c r="I422">
        <v>147.2157097835763</v>
      </c>
      <c r="J422" s="3"/>
      <c r="K422" s="3"/>
      <c r="O422" s="9"/>
      <c r="P422" s="25">
        <f>Fre.!J423</f>
        <v>110.96528102058153</v>
      </c>
      <c r="X422">
        <v>86.752376751977422</v>
      </c>
      <c r="Y422" s="3"/>
      <c r="Z422" s="3"/>
      <c r="AD422" s="3"/>
    </row>
    <row r="423" spans="1:30" s="2" customFormat="1" ht="22.5" customHeight="1" x14ac:dyDescent="0.3">
      <c r="A423" s="26">
        <f>Fre.!H424</f>
        <v>179.34519957222062</v>
      </c>
      <c r="I423">
        <v>168.21806057881912</v>
      </c>
      <c r="J423" s="3"/>
      <c r="K423" s="3"/>
      <c r="O423" s="9"/>
      <c r="P423" s="26">
        <f>Fre.!J424</f>
        <v>107.60711974333252</v>
      </c>
      <c r="X423">
        <v>88.995778178062679</v>
      </c>
      <c r="Y423" s="3"/>
      <c r="Z423" s="3"/>
      <c r="AD423" s="3"/>
    </row>
    <row r="424" spans="1:30" s="2" customFormat="1" ht="22.5" customHeight="1" x14ac:dyDescent="0.3">
      <c r="A424" s="25">
        <f>Fre.!H425</f>
        <v>184.09382071540017</v>
      </c>
      <c r="I424">
        <v>143.12434833149308</v>
      </c>
      <c r="J424" s="3"/>
      <c r="K424" s="3"/>
      <c r="O424" s="9"/>
      <c r="P424" s="25">
        <f>Fre.!J425</f>
        <v>110.45629242924036</v>
      </c>
      <c r="X424">
        <v>97.915273271158654</v>
      </c>
      <c r="Y424" s="3"/>
      <c r="Z424" s="3"/>
      <c r="AD424" s="3"/>
    </row>
    <row r="425" spans="1:30" s="2" customFormat="1" ht="22.5" customHeight="1" x14ac:dyDescent="0.3">
      <c r="A425" s="26">
        <f>Fre.!H426</f>
        <v>178.52800465028895</v>
      </c>
      <c r="I425">
        <v>137.4147438294487</v>
      </c>
      <c r="J425" s="3"/>
      <c r="K425" s="3"/>
      <c r="O425" s="9"/>
      <c r="P425" s="26">
        <f>Fre.!J426</f>
        <v>107.11680279017349</v>
      </c>
      <c r="X425">
        <v>95.97236039190058</v>
      </c>
      <c r="Y425" s="3"/>
      <c r="Z425" s="3"/>
      <c r="AD425" s="3"/>
    </row>
    <row r="426" spans="1:30" s="2" customFormat="1" ht="22.5" customHeight="1" x14ac:dyDescent="0.3">
      <c r="A426" s="25">
        <f>Fre.!H427</f>
        <v>189.35002972054025</v>
      </c>
      <c r="I426">
        <v>148.02029202504781</v>
      </c>
      <c r="J426" s="3"/>
      <c r="K426" s="3"/>
      <c r="O426" s="9"/>
      <c r="P426" s="25">
        <f>Fre.!J427</f>
        <v>113.61001783232413</v>
      </c>
      <c r="X426">
        <v>84.606532951514524</v>
      </c>
      <c r="Y426" s="3"/>
      <c r="Z426" s="3"/>
      <c r="AD426" s="3"/>
    </row>
    <row r="427" spans="1:30" s="2" customFormat="1" ht="22.5" customHeight="1" x14ac:dyDescent="0.3">
      <c r="A427" s="26">
        <f>Fre.!H428</f>
        <v>183.55561955129181</v>
      </c>
      <c r="I427">
        <v>170.04243779259849</v>
      </c>
      <c r="J427" s="3"/>
      <c r="K427" s="3"/>
      <c r="O427" s="9"/>
      <c r="P427" s="26">
        <f>Fre.!J428</f>
        <v>110.13337173077534</v>
      </c>
      <c r="X427">
        <v>87.858644281826415</v>
      </c>
      <c r="Y427" s="3"/>
      <c r="Z427" s="3"/>
      <c r="AD427" s="3"/>
    </row>
    <row r="428" spans="1:30" s="2" customFormat="1" ht="22.5" customHeight="1" x14ac:dyDescent="0.3">
      <c r="A428" s="25">
        <f>Fre.!H429</f>
        <v>188.47512375005638</v>
      </c>
      <c r="I428">
        <v>141.21539143919944</v>
      </c>
      <c r="J428" s="3"/>
      <c r="K428" s="3"/>
      <c r="O428" s="9"/>
      <c r="P428" s="25">
        <f>Fre.!J429</f>
        <v>113.08507425003384</v>
      </c>
      <c r="X428">
        <v>92.503106155621495</v>
      </c>
      <c r="Y428" s="3"/>
      <c r="Z428" s="3"/>
      <c r="AD428" s="3"/>
    </row>
    <row r="429" spans="1:30" s="2" customFormat="1" ht="22.5" customHeight="1" x14ac:dyDescent="0.3">
      <c r="A429" s="26">
        <f>Fre.!H430</f>
        <v>182.71281815721653</v>
      </c>
      <c r="I429">
        <v>141.14288579397834</v>
      </c>
      <c r="J429" s="3"/>
      <c r="K429" s="3"/>
      <c r="O429" s="9"/>
      <c r="P429" s="26">
        <f>Fre.!J430</f>
        <v>109.62769089433019</v>
      </c>
      <c r="X429">
        <v>89.495160778827554</v>
      </c>
      <c r="Y429" s="3"/>
      <c r="Z429" s="3"/>
      <c r="AD429" s="3"/>
    </row>
    <row r="430" spans="1:30" s="2" customFormat="1" ht="22.5" customHeight="1" x14ac:dyDescent="0.3">
      <c r="A430" s="25">
        <f>Fre.!H431</f>
        <v>184.86531569716337</v>
      </c>
      <c r="I430">
        <v>139.54551883974926</v>
      </c>
      <c r="J430" s="3"/>
      <c r="K430" s="3"/>
      <c r="O430" s="9"/>
      <c r="P430" s="25">
        <f>Fre.!J431</f>
        <v>110.9191894182984</v>
      </c>
      <c r="X430">
        <v>99.297153766204715</v>
      </c>
      <c r="Y430" s="3"/>
      <c r="Z430" s="3"/>
      <c r="AD430" s="3"/>
    </row>
    <row r="431" spans="1:30" s="2" customFormat="1" ht="22.5" customHeight="1" x14ac:dyDescent="0.3">
      <c r="A431" s="26">
        <f>Fre.!H432</f>
        <v>179.26623812103614</v>
      </c>
      <c r="I431">
        <v>187.74976032394915</v>
      </c>
      <c r="J431" s="3"/>
      <c r="K431" s="3"/>
      <c r="O431" s="9"/>
      <c r="P431" s="26">
        <f>Fre.!J432</f>
        <v>107.55974287262194</v>
      </c>
      <c r="X431">
        <v>89.70791658703412</v>
      </c>
      <c r="Y431" s="3"/>
      <c r="Z431" s="3"/>
      <c r="AD431" s="3"/>
    </row>
    <row r="432" spans="1:30" s="2" customFormat="1" ht="22.5" customHeight="1" x14ac:dyDescent="0.3">
      <c r="A432" s="25">
        <f>Fre.!H433</f>
        <v>184.01725759290173</v>
      </c>
      <c r="I432">
        <v>166.88205189742729</v>
      </c>
      <c r="J432" s="3"/>
      <c r="K432" s="3"/>
      <c r="O432" s="9"/>
      <c r="P432" s="25">
        <f>Fre.!J433</f>
        <v>110.41035455574156</v>
      </c>
      <c r="X432">
        <v>105.50286944726714</v>
      </c>
      <c r="Y432" s="3"/>
      <c r="Z432" s="3"/>
      <c r="AD432" s="3"/>
    </row>
    <row r="433" spans="1:30" s="2" customFormat="1" ht="22.5" customHeight="1" x14ac:dyDescent="0.3">
      <c r="A433" s="26">
        <f>Fre.!H434</f>
        <v>178.44929941374497</v>
      </c>
      <c r="I433">
        <v>176.68066756263141</v>
      </c>
      <c r="J433" s="3"/>
      <c r="K433" s="3"/>
      <c r="O433" s="9"/>
      <c r="P433" s="26">
        <f>Fre.!J434</f>
        <v>107.06957964824723</v>
      </c>
      <c r="X433">
        <v>84.5097956025743</v>
      </c>
      <c r="Y433" s="3"/>
      <c r="Z433" s="3"/>
      <c r="AD433" s="3"/>
    </row>
    <row r="434" spans="1:30" s="2" customFormat="1" ht="22.5" customHeight="1" x14ac:dyDescent="0.3">
      <c r="A434" s="25">
        <f>Fre.!H435</f>
        <v>188.74490834836601</v>
      </c>
      <c r="I434">
        <v>168.50931206894455</v>
      </c>
      <c r="J434" s="3"/>
      <c r="K434" s="3"/>
      <c r="O434" s="9"/>
      <c r="P434" s="25">
        <f>Fre.!J435</f>
        <v>113.24694500902025</v>
      </c>
      <c r="X434">
        <v>79.367084768822238</v>
      </c>
      <c r="Y434" s="3"/>
      <c r="Z434" s="3"/>
      <c r="AD434" s="3"/>
    </row>
    <row r="435" spans="1:30" s="2" customFormat="1" ht="22.5" customHeight="1" x14ac:dyDescent="0.3">
      <c r="A435" s="26">
        <f>Fre.!H436</f>
        <v>182.96061069470591</v>
      </c>
      <c r="I435">
        <v>133.40088046637828</v>
      </c>
      <c r="J435" s="3"/>
      <c r="K435" s="3"/>
      <c r="O435" s="9"/>
      <c r="P435" s="26">
        <f>Fre.!J436</f>
        <v>109.77636641682368</v>
      </c>
      <c r="X435">
        <v>90.765548161246912</v>
      </c>
      <c r="Y435" s="3"/>
      <c r="Z435" s="3"/>
      <c r="AD435" s="3"/>
    </row>
    <row r="436" spans="1:30" s="2" customFormat="1" ht="22.5" customHeight="1" x14ac:dyDescent="0.3">
      <c r="A436" s="25">
        <f>Fre.!H437</f>
        <v>187.86902242582664</v>
      </c>
      <c r="I436">
        <v>133.01617042847209</v>
      </c>
      <c r="J436" s="3"/>
      <c r="K436" s="3"/>
      <c r="O436" s="9"/>
      <c r="P436" s="25">
        <f>Fre.!J437</f>
        <v>112.72141345549637</v>
      </c>
      <c r="X436">
        <v>92.598442582587737</v>
      </c>
      <c r="Y436" s="3"/>
      <c r="Z436" s="3"/>
      <c r="AD436" s="3"/>
    </row>
    <row r="437" spans="1:30" s="2" customFormat="1" ht="22.5" customHeight="1" x14ac:dyDescent="0.3">
      <c r="A437" s="26">
        <f>Fre.!H438</f>
        <v>182.11692605503973</v>
      </c>
      <c r="I437">
        <v>154.32660877044253</v>
      </c>
      <c r="J437" s="3"/>
      <c r="K437" s="3"/>
      <c r="O437" s="9"/>
      <c r="P437" s="26">
        <f>Fre.!J438</f>
        <v>109.27015563302449</v>
      </c>
      <c r="X437">
        <v>79.428688469309705</v>
      </c>
      <c r="Y437" s="3"/>
      <c r="Z437" s="3"/>
      <c r="AD437" s="3"/>
    </row>
    <row r="438" spans="1:30" s="2" customFormat="1" ht="22.5" customHeight="1" x14ac:dyDescent="0.3">
      <c r="A438" s="25">
        <f>Fre.!H439</f>
        <v>184.27169866038517</v>
      </c>
      <c r="I438">
        <v>154.48360192598483</v>
      </c>
      <c r="J438" s="3"/>
      <c r="K438" s="3"/>
      <c r="O438" s="9"/>
      <c r="P438" s="25">
        <f>Fre.!J439</f>
        <v>110.5630191962311</v>
      </c>
      <c r="X438">
        <v>105.73770820974779</v>
      </c>
      <c r="Y438" s="3"/>
      <c r="Z438" s="3"/>
      <c r="AD438" s="3"/>
    </row>
    <row r="439" spans="1:30" s="2" customFormat="1" ht="22.5" customHeight="1" x14ac:dyDescent="0.3">
      <c r="A439" s="26">
        <f>Fre.!H440</f>
        <v>178.68229191384046</v>
      </c>
      <c r="I439">
        <v>149.72835297916316</v>
      </c>
      <c r="J439" s="3"/>
      <c r="K439" s="3"/>
      <c r="O439" s="9"/>
      <c r="P439" s="26">
        <f>Fre.!J440</f>
        <v>107.20937514830442</v>
      </c>
      <c r="X439">
        <v>100.41383604493923</v>
      </c>
      <c r="Y439" s="3"/>
      <c r="Z439" s="3"/>
      <c r="AD439" s="3"/>
    </row>
    <row r="440" spans="1:30" s="2" customFormat="1" ht="22.5" customHeight="1" x14ac:dyDescent="0.3">
      <c r="A440" s="25">
        <f>Fre.!H441</f>
        <v>183.42269067543734</v>
      </c>
      <c r="I440">
        <v>147.11148291857097</v>
      </c>
      <c r="J440" s="3"/>
      <c r="K440" s="3"/>
      <c r="O440" s="9"/>
      <c r="P440" s="25">
        <f>Fre.!J441</f>
        <v>110.05361440526308</v>
      </c>
      <c r="X440">
        <v>72.372244486362902</v>
      </c>
      <c r="Y440" s="3"/>
      <c r="Z440" s="3"/>
      <c r="AD440" s="3"/>
    </row>
    <row r="441" spans="1:30" s="2" customFormat="1" ht="22.5" customHeight="1" x14ac:dyDescent="0.3">
      <c r="A441" s="26">
        <f>Fre.!H442</f>
        <v>177.86449706473957</v>
      </c>
      <c r="I441">
        <v>137.61324339460697</v>
      </c>
      <c r="J441" s="3"/>
      <c r="K441" s="3"/>
      <c r="O441" s="9"/>
      <c r="P441" s="26">
        <f>Fre.!J442</f>
        <v>106.718698238844</v>
      </c>
      <c r="X441">
        <v>96.918213139136711</v>
      </c>
      <c r="Y441" s="3"/>
      <c r="Z441" s="3"/>
      <c r="AD441" s="3"/>
    </row>
    <row r="442" spans="1:30" s="2" customFormat="1" ht="22.5" customHeight="1" x14ac:dyDescent="0.3">
      <c r="A442" s="25">
        <f>Fre.!H443</f>
        <v>188.68014126298888</v>
      </c>
      <c r="I442">
        <v>141.74738624964374</v>
      </c>
      <c r="J442" s="3"/>
      <c r="K442" s="3"/>
      <c r="O442" s="9"/>
      <c r="P442" s="25">
        <f>Fre.!J443</f>
        <v>113.20808475779398</v>
      </c>
      <c r="X442">
        <v>87.617206439520956</v>
      </c>
      <c r="Y442" s="3"/>
      <c r="Z442" s="3"/>
      <c r="AD442" s="3"/>
    </row>
    <row r="443" spans="1:30" s="2" customFormat="1" ht="22.5" customHeight="1" x14ac:dyDescent="0.3">
      <c r="A443" s="26">
        <f>Fre.!H444</f>
        <v>182.89388532930874</v>
      </c>
      <c r="I443">
        <v>153.64957194682501</v>
      </c>
      <c r="J443" s="3"/>
      <c r="K443" s="3"/>
      <c r="O443" s="9"/>
      <c r="P443" s="26">
        <f>Fre.!J444</f>
        <v>109.73633119758576</v>
      </c>
      <c r="X443">
        <v>103.71344969007943</v>
      </c>
      <c r="Y443" s="3"/>
      <c r="Z443" s="3"/>
      <c r="AD443" s="3"/>
    </row>
    <row r="444" spans="1:30" s="2" customFormat="1" ht="22.5" customHeight="1" x14ac:dyDescent="0.3">
      <c r="A444" s="25">
        <f>Fre.!H445</f>
        <v>187.80442701603201</v>
      </c>
      <c r="I444">
        <v>158.45099715837858</v>
      </c>
      <c r="J444" s="3"/>
      <c r="K444" s="3"/>
      <c r="O444" s="9"/>
      <c r="P444" s="25">
        <f>Fre.!J445</f>
        <v>112.68265620961945</v>
      </c>
      <c r="X444">
        <v>98.955494703207947</v>
      </c>
      <c r="Y444" s="3"/>
      <c r="Z444" s="3"/>
      <c r="AD444" s="3"/>
    </row>
    <row r="445" spans="1:30" s="2" customFormat="1" ht="22.5" customHeight="1" x14ac:dyDescent="0.3">
      <c r="A445" s="26">
        <f>Fre.!H446</f>
        <v>182.05037236522631</v>
      </c>
      <c r="I445">
        <v>146.80812667242134</v>
      </c>
      <c r="J445" s="3"/>
      <c r="K445" s="3"/>
      <c r="O445" s="9"/>
      <c r="P445" s="26">
        <f>Fre.!J446</f>
        <v>109.23022341913592</v>
      </c>
      <c r="X445">
        <v>84.177703362005118</v>
      </c>
      <c r="Y445" s="3"/>
      <c r="Z445" s="3"/>
      <c r="AD445" s="3"/>
    </row>
    <row r="446" spans="1:30" s="2" customFormat="1" ht="22.5" customHeight="1" x14ac:dyDescent="0.3">
      <c r="A446" s="25">
        <f>Fre.!H447</f>
        <v>184.20713608257441</v>
      </c>
      <c r="I446">
        <v>154.73147291990171</v>
      </c>
      <c r="J446" s="3"/>
      <c r="K446" s="3"/>
      <c r="O446" s="9"/>
      <c r="P446" s="25">
        <f>Fre.!J447</f>
        <v>110.5242816495453</v>
      </c>
      <c r="X446">
        <v>95.965272832703263</v>
      </c>
      <c r="Y446" s="3"/>
      <c r="Z446" s="3"/>
      <c r="AD446" s="3"/>
    </row>
    <row r="447" spans="1:30" s="2" customFormat="1" ht="22.5" customHeight="1" x14ac:dyDescent="0.3">
      <c r="A447" s="26">
        <f>Fre.!H448</f>
        <v>178.61577105601097</v>
      </c>
      <c r="I447">
        <v>145.58752793012826</v>
      </c>
      <c r="J447" s="3"/>
      <c r="K447" s="3"/>
      <c r="O447" s="9"/>
      <c r="P447" s="26">
        <f>Fre.!J448</f>
        <v>107.16946263360684</v>
      </c>
      <c r="X447">
        <v>101.24268415757207</v>
      </c>
      <c r="Y447" s="3"/>
      <c r="Z447" s="3"/>
      <c r="AD447" s="3"/>
    </row>
    <row r="448" spans="1:30" s="2" customFormat="1" ht="22.5" customHeight="1" x14ac:dyDescent="0.3">
      <c r="A448" s="25">
        <f>Fre.!H449</f>
        <v>183.35829450507481</v>
      </c>
      <c r="I448">
        <v>180.67763342363759</v>
      </c>
      <c r="J448" s="3"/>
      <c r="K448" s="3"/>
      <c r="O448" s="9"/>
      <c r="P448" s="25">
        <f>Fre.!J449</f>
        <v>110.01497670304541</v>
      </c>
      <c r="X448">
        <v>100.02627835411069</v>
      </c>
      <c r="Y448" s="3"/>
      <c r="Z448" s="3"/>
      <c r="AD448" s="3"/>
    </row>
    <row r="449" spans="1:30" s="2" customFormat="1" ht="22.5" customHeight="1" x14ac:dyDescent="0.3">
      <c r="A449" s="26">
        <f>Fre.!H450</f>
        <v>177.79814261435695</v>
      </c>
      <c r="I449">
        <v>139.30327010561012</v>
      </c>
      <c r="J449" s="3"/>
      <c r="K449" s="3"/>
      <c r="O449" s="9"/>
      <c r="P449" s="26">
        <f>Fre.!J450</f>
        <v>106.6788855686147</v>
      </c>
      <c r="X449">
        <v>94.455613507082958</v>
      </c>
      <c r="Y449" s="3"/>
      <c r="Z449" s="3"/>
      <c r="AD449" s="3"/>
    </row>
    <row r="450" spans="1:30" s="2" customFormat="1" ht="22.5" customHeight="1" x14ac:dyDescent="0.3">
      <c r="A450" s="25">
        <f>Fre.!H451</f>
        <v>188.94220350528477</v>
      </c>
      <c r="I450">
        <v>153.89707426796957</v>
      </c>
      <c r="J450" s="3"/>
      <c r="K450" s="3"/>
      <c r="O450" s="9"/>
      <c r="P450" s="25">
        <f>Fre.!J451</f>
        <v>113.365322103171</v>
      </c>
      <c r="X450">
        <v>79.982236980871235</v>
      </c>
      <c r="Y450" s="3"/>
      <c r="Z450" s="3"/>
      <c r="AD450" s="3"/>
    </row>
    <row r="451" spans="1:30" s="2" customFormat="1" ht="22.5" customHeight="1" x14ac:dyDescent="0.3">
      <c r="A451" s="26">
        <f>Fre.!H452</f>
        <v>183.16589326708757</v>
      </c>
      <c r="I451">
        <v>148.54479048912179</v>
      </c>
      <c r="J451" s="3"/>
      <c r="K451" s="3"/>
      <c r="O451" s="9"/>
      <c r="P451" s="26">
        <f>Fre.!J452</f>
        <v>109.89953596025293</v>
      </c>
      <c r="X451">
        <v>87.616505978533965</v>
      </c>
      <c r="Y451" s="3"/>
      <c r="Z451" s="3"/>
      <c r="AD451" s="3"/>
    </row>
    <row r="452" spans="1:30" s="2" customFormat="1" ht="22.5" customHeight="1" x14ac:dyDescent="0.3">
      <c r="A452" s="25">
        <f>Fre.!H453</f>
        <v>188.06926618250003</v>
      </c>
      <c r="I452">
        <v>152.16554114735044</v>
      </c>
      <c r="J452" s="3"/>
      <c r="K452" s="3"/>
      <c r="O452" s="9"/>
      <c r="P452" s="25">
        <f>Fre.!J453</f>
        <v>112.84155970950013</v>
      </c>
      <c r="X452">
        <v>93.566037270196389</v>
      </c>
      <c r="Y452" s="3"/>
      <c r="Z452" s="3"/>
      <c r="AD452" s="3"/>
    </row>
    <row r="453" spans="1:30" s="2" customFormat="1" ht="22.5" customHeight="1" x14ac:dyDescent="0.3">
      <c r="A453" s="26">
        <f>Fre.!H454</f>
        <v>182.32501879372919</v>
      </c>
      <c r="I453">
        <v>141.8186629856238</v>
      </c>
      <c r="J453" s="3"/>
      <c r="K453" s="3"/>
      <c r="O453" s="9"/>
      <c r="P453" s="26">
        <f>Fre.!J454</f>
        <v>109.39501127623777</v>
      </c>
      <c r="X453">
        <v>88.137842501285846</v>
      </c>
      <c r="Y453" s="3"/>
      <c r="Z453" s="3"/>
      <c r="AD453" s="3"/>
    </row>
    <row r="454" spans="1:30" s="2" customFormat="1" ht="22.5" customHeight="1" x14ac:dyDescent="0.3">
      <c r="A454" s="25">
        <f>Fre.!H455</f>
        <v>184.47310398598185</v>
      </c>
      <c r="I454">
        <v>153.97481813883059</v>
      </c>
      <c r="J454" s="3"/>
      <c r="K454" s="3"/>
      <c r="O454" s="9"/>
      <c r="P454" s="25">
        <f>Fre.!J455</f>
        <v>110.68386239158924</v>
      </c>
      <c r="X454">
        <v>86.961040393365252</v>
      </c>
      <c r="Y454" s="3"/>
      <c r="Z454" s="3"/>
      <c r="AD454" s="3"/>
    </row>
    <row r="455" spans="1:30" s="2" customFormat="1" ht="22.5" customHeight="1" x14ac:dyDescent="0.3">
      <c r="A455" s="26">
        <f>Fre.!H456</f>
        <v>178.8916298751362</v>
      </c>
      <c r="I455">
        <v>156.96241939471219</v>
      </c>
      <c r="J455" s="3"/>
      <c r="K455" s="3"/>
      <c r="O455" s="9"/>
      <c r="P455" s="26">
        <f>Fre.!J456</f>
        <v>107.33497792508237</v>
      </c>
      <c r="X455">
        <v>94.117834629290442</v>
      </c>
      <c r="Y455" s="3"/>
      <c r="Z455" s="3"/>
      <c r="AD455" s="3"/>
    </row>
    <row r="456" spans="1:30" s="2" customFormat="1" ht="22.5" customHeight="1" x14ac:dyDescent="0.3">
      <c r="A456" s="25">
        <f>Fre.!H457</f>
        <v>183.62695411836711</v>
      </c>
      <c r="I456">
        <v>170.04243779259849</v>
      </c>
      <c r="J456" s="3"/>
      <c r="K456" s="3"/>
      <c r="O456" s="9"/>
      <c r="P456" s="25">
        <f>Fre.!J457</f>
        <v>110.17617247102054</v>
      </c>
      <c r="X456">
        <v>91.313004505540007</v>
      </c>
      <c r="Y456" s="3"/>
      <c r="Z456" s="3"/>
      <c r="AD456" s="3"/>
    </row>
    <row r="457" spans="1:30" s="2" customFormat="1" ht="22.5" customHeight="1" x14ac:dyDescent="0.3">
      <c r="A457" s="26">
        <f>Fre.!H458</f>
        <v>178.07655895796879</v>
      </c>
      <c r="I457">
        <v>162.42745559642498</v>
      </c>
      <c r="J457" s="3"/>
      <c r="K457" s="3"/>
      <c r="O457" s="9"/>
      <c r="P457" s="26">
        <f>Fre.!J458</f>
        <v>106.84593537478129</v>
      </c>
      <c r="X457">
        <v>90.955271706210183</v>
      </c>
      <c r="Y457" s="3"/>
      <c r="Z457" s="3"/>
      <c r="AD457" s="3"/>
    </row>
    <row r="458" spans="1:30" s="2" customFormat="1" ht="22.5" customHeight="1" x14ac:dyDescent="0.3">
      <c r="A458" s="25">
        <f>Fre.!H459</f>
        <v>188.85741151746083</v>
      </c>
      <c r="I458">
        <v>156.43816671248641</v>
      </c>
      <c r="J458" s="3"/>
      <c r="K458" s="3"/>
      <c r="O458" s="9"/>
      <c r="P458" s="25">
        <f>Fre.!J459</f>
        <v>113.31444691047649</v>
      </c>
      <c r="X458">
        <v>95.810046991349296</v>
      </c>
      <c r="Y458" s="3"/>
      <c r="Z458" s="3"/>
      <c r="AD458" s="3"/>
    </row>
    <row r="459" spans="1:30" s="2" customFormat="1" ht="22.5" customHeight="1" x14ac:dyDescent="0.3">
      <c r="A459" s="26">
        <f>Fre.!H460</f>
        <v>183.07891193395196</v>
      </c>
      <c r="I459">
        <v>159.44934766443038</v>
      </c>
      <c r="J459" s="3"/>
      <c r="K459" s="3"/>
      <c r="O459" s="9"/>
      <c r="P459" s="26">
        <f>Fre.!J460</f>
        <v>109.84734716037183</v>
      </c>
      <c r="X459">
        <v>86.79287445693582</v>
      </c>
      <c r="Y459" s="3"/>
      <c r="Z459" s="3"/>
      <c r="AD459" s="3"/>
    </row>
    <row r="460" spans="1:30" s="2" customFormat="1" ht="22.5" customHeight="1" x14ac:dyDescent="0.3">
      <c r="A460" s="25">
        <f>Fre.!H461</f>
        <v>187.98480834250691</v>
      </c>
      <c r="I460">
        <v>149.83671205149147</v>
      </c>
      <c r="J460" s="3"/>
      <c r="K460" s="3"/>
      <c r="O460" s="9"/>
      <c r="P460" s="25">
        <f>Fre.!J461</f>
        <v>112.79088500550455</v>
      </c>
      <c r="X460">
        <v>98.608416284153932</v>
      </c>
      <c r="Y460" s="3"/>
      <c r="Z460" s="3"/>
      <c r="AD460" s="3"/>
    </row>
    <row r="461" spans="1:30" s="2" customFormat="1" ht="22.5" customHeight="1" x14ac:dyDescent="0.3">
      <c r="A461" s="26">
        <f>Fre.!H462</f>
        <v>182.23837160842575</v>
      </c>
      <c r="I461">
        <v>148.89542901832027</v>
      </c>
      <c r="J461" s="3"/>
      <c r="K461" s="3"/>
      <c r="O461" s="9"/>
      <c r="P461" s="26">
        <f>Fre.!J462</f>
        <v>109.34302296505558</v>
      </c>
      <c r="X461">
        <v>95.156277259096456</v>
      </c>
      <c r="Y461" s="3"/>
      <c r="Z461" s="3"/>
      <c r="AD461" s="3"/>
    </row>
    <row r="462" spans="1:30" s="2" customFormat="1" ht="22.5" customHeight="1" x14ac:dyDescent="0.3">
      <c r="A462" s="25">
        <f>Fre.!H463</f>
        <v>184.38871004987433</v>
      </c>
      <c r="I462">
        <v>147.1489032049605</v>
      </c>
      <c r="J462" s="3"/>
      <c r="K462" s="3"/>
      <c r="O462" s="9"/>
      <c r="P462" s="25">
        <f>Fre.!J463</f>
        <v>110.6332260299246</v>
      </c>
      <c r="X462">
        <v>90.739290090826685</v>
      </c>
      <c r="Y462" s="3"/>
      <c r="Z462" s="3"/>
      <c r="AD462" s="3"/>
    </row>
    <row r="463" spans="1:30" s="2" customFormat="1" ht="22.5" customHeight="1" x14ac:dyDescent="0.3">
      <c r="A463" s="26">
        <f>Fre.!H464</f>
        <v>178.80504659371832</v>
      </c>
      <c r="I463">
        <v>150.92005699292639</v>
      </c>
      <c r="J463" s="3"/>
      <c r="K463" s="3"/>
      <c r="O463" s="9"/>
      <c r="P463" s="26">
        <f>Fre.!J464</f>
        <v>107.28302795623112</v>
      </c>
      <c r="X463">
        <v>86.805593353804866</v>
      </c>
      <c r="Y463" s="3"/>
      <c r="Z463" s="3"/>
      <c r="AD463" s="3"/>
    </row>
    <row r="464" spans="1:30" s="2" customFormat="1" ht="22.5" customHeight="1" x14ac:dyDescent="0.3">
      <c r="A464" s="25">
        <f>Fre.!H465</f>
        <v>183.54288407623852</v>
      </c>
      <c r="I464">
        <v>120.67368191159329</v>
      </c>
      <c r="J464" s="3"/>
      <c r="K464" s="3"/>
      <c r="O464" s="9"/>
      <c r="P464" s="25">
        <f>Fre.!J465</f>
        <v>110.12573044574376</v>
      </c>
      <c r="X464">
        <v>100.64395591234963</v>
      </c>
      <c r="Y464" s="3"/>
      <c r="Z464" s="3"/>
      <c r="AD464" s="3"/>
    </row>
    <row r="465" spans="1:30" s="2" customFormat="1" ht="22.5" customHeight="1" x14ac:dyDescent="0.3">
      <c r="A465" s="26">
        <f>Fre.!H466</f>
        <v>177.99029957052855</v>
      </c>
      <c r="I465">
        <v>165.44318351256078</v>
      </c>
      <c r="J465" s="3"/>
      <c r="K465" s="3"/>
      <c r="O465" s="9"/>
      <c r="P465" s="26">
        <f>Fre.!J466</f>
        <v>106.79417974231779</v>
      </c>
      <c r="X465">
        <v>93.898129510765571</v>
      </c>
      <c r="Y465" s="3"/>
      <c r="Z465" s="3"/>
      <c r="AD465" s="3"/>
    </row>
    <row r="466" spans="1:30" s="2" customFormat="1" ht="22.5" customHeight="1" x14ac:dyDescent="0.3">
      <c r="A466" s="25">
        <f>Fre.!H467</f>
        <v>188.17481381228944</v>
      </c>
      <c r="I466">
        <v>163.47146008078124</v>
      </c>
      <c r="J466" s="3"/>
      <c r="K466" s="3"/>
      <c r="O466" s="9"/>
      <c r="P466" s="25">
        <f>Fre.!J467</f>
        <v>112.90488828737431</v>
      </c>
      <c r="X466">
        <v>86.782385975314824</v>
      </c>
      <c r="Y466" s="3"/>
      <c r="Z466" s="3"/>
      <c r="AD466" s="3"/>
    </row>
    <row r="467" spans="1:30" s="2" customFormat="1" ht="22.5" customHeight="1" x14ac:dyDescent="0.3">
      <c r="A467" s="26">
        <f>Fre.!H468</f>
        <v>182.40726202873211</v>
      </c>
      <c r="I467">
        <v>147.00462926006293</v>
      </c>
      <c r="J467" s="3"/>
      <c r="K467" s="3"/>
      <c r="O467" s="9"/>
      <c r="P467" s="26">
        <f>Fre.!J468</f>
        <v>109.44435721723991</v>
      </c>
      <c r="X467">
        <v>97.952526735756251</v>
      </c>
      <c r="Y467" s="3"/>
      <c r="Z467" s="3"/>
      <c r="AD467" s="3"/>
    </row>
    <row r="468" spans="1:30" s="2" customFormat="1" ht="22.5" customHeight="1" x14ac:dyDescent="0.3">
      <c r="A468" s="25">
        <f>Fre.!H469</f>
        <v>187.30127227869056</v>
      </c>
      <c r="I468">
        <v>123.55645720921456</v>
      </c>
      <c r="J468" s="3"/>
      <c r="K468" s="3"/>
      <c r="O468" s="9"/>
      <c r="P468" s="25">
        <f>Fre.!J469</f>
        <v>112.38076336721434</v>
      </c>
      <c r="X468">
        <v>97.027180905573474</v>
      </c>
      <c r="Y468" s="3"/>
      <c r="Z468" s="3"/>
      <c r="AD468" s="3"/>
    </row>
    <row r="469" spans="1:30" s="2" customFormat="1" ht="22.5" customHeight="1" x14ac:dyDescent="0.3">
      <c r="A469" s="26">
        <f>Fre.!H470</f>
        <v>181.56588928303509</v>
      </c>
      <c r="I469">
        <v>158.0225072287605</v>
      </c>
      <c r="J469" s="3"/>
      <c r="K469" s="3"/>
      <c r="O469" s="9"/>
      <c r="P469" s="26">
        <f>Fre.!J470</f>
        <v>108.93953356982156</v>
      </c>
      <c r="X469">
        <v>101.02161498344095</v>
      </c>
      <c r="Y469" s="3"/>
      <c r="Z469" s="3"/>
      <c r="AD469" s="3"/>
    </row>
    <row r="470" spans="1:30" s="2" customFormat="1" ht="22.5" customHeight="1" x14ac:dyDescent="0.3">
      <c r="A470" s="25">
        <f>Fre.!H471</f>
        <v>183.7193126633062</v>
      </c>
      <c r="I470">
        <v>140.24931516209034</v>
      </c>
      <c r="J470" s="3"/>
      <c r="K470" s="3"/>
      <c r="O470" s="9"/>
      <c r="P470" s="25">
        <f>Fre.!J471</f>
        <v>110.23158759798437</v>
      </c>
      <c r="X470">
        <v>90.438414447138271</v>
      </c>
      <c r="Y470" s="3"/>
      <c r="Z470" s="3"/>
      <c r="AD470" s="3"/>
    </row>
    <row r="471" spans="1:30" s="2" customFormat="1" ht="22.5" customHeight="1" x14ac:dyDescent="0.3">
      <c r="A471" s="26">
        <f>Fre.!H472</f>
        <v>178.14611156300313</v>
      </c>
      <c r="I471">
        <v>149.04655413223662</v>
      </c>
      <c r="J471" s="3"/>
      <c r="K471" s="3"/>
      <c r="O471" s="9"/>
      <c r="P471" s="26">
        <f>Fre.!J472</f>
        <v>106.887666937802</v>
      </c>
      <c r="X471">
        <v>87.26892986351551</v>
      </c>
      <c r="Y471" s="3"/>
      <c r="Z471" s="3"/>
      <c r="AD471" s="3"/>
    </row>
    <row r="472" spans="1:30" s="2" customFormat="1" ht="22.5" customHeight="1" x14ac:dyDescent="0.3">
      <c r="A472" s="25">
        <f>Fre.!H473</f>
        <v>182.87257712603642</v>
      </c>
      <c r="I472">
        <v>159.43079113489074</v>
      </c>
      <c r="J472" s="3"/>
      <c r="K472" s="3"/>
      <c r="O472" s="9"/>
      <c r="P472" s="25">
        <f>Fre.!J473</f>
        <v>109.72354627562238</v>
      </c>
      <c r="X472">
        <v>89.367787478298411</v>
      </c>
      <c r="Y472" s="3"/>
      <c r="Z472" s="3"/>
      <c r="AD472" s="3"/>
    </row>
    <row r="473" spans="1:30" s="2" customFormat="1" ht="22.5" customHeight="1" x14ac:dyDescent="0.3">
      <c r="A473" s="26">
        <f>Fre.!H474</f>
        <v>177.330557663766</v>
      </c>
      <c r="I473">
        <v>153.72720828812743</v>
      </c>
      <c r="J473" s="3"/>
      <c r="K473" s="3"/>
      <c r="O473" s="9"/>
      <c r="P473" s="26">
        <f>Fre.!J474</f>
        <v>106.39833459826025</v>
      </c>
      <c r="X473">
        <v>98.49401994506799</v>
      </c>
      <c r="Y473" s="3"/>
      <c r="Z473" s="3"/>
      <c r="AD473" s="3"/>
    </row>
    <row r="474" spans="1:30" s="2" customFormat="1" ht="22.5" customHeight="1" x14ac:dyDescent="0.3">
      <c r="A474" s="25">
        <f>Fre.!H475</f>
        <v>188.1042030988329</v>
      </c>
      <c r="I474">
        <v>159.57028769511379</v>
      </c>
      <c r="J474" s="3"/>
      <c r="K474" s="3"/>
      <c r="O474" s="9"/>
      <c r="P474" s="25">
        <f>Fre.!J475</f>
        <v>112.86252185929975</v>
      </c>
      <c r="X474">
        <v>106.24605855446454</v>
      </c>
      <c r="Y474" s="3"/>
      <c r="Z474" s="3"/>
      <c r="AD474" s="3"/>
    </row>
    <row r="475" spans="1:30" s="2" customFormat="1" ht="22.5" customHeight="1" x14ac:dyDescent="0.3">
      <c r="A475" s="26">
        <f>Fre.!H476</f>
        <v>182.33466406173724</v>
      </c>
      <c r="I475">
        <v>123.50115629336796</v>
      </c>
      <c r="J475" s="3"/>
      <c r="K475" s="3"/>
      <c r="O475" s="9"/>
      <c r="P475" s="26">
        <f>Fre.!J476</f>
        <v>109.40079843704285</v>
      </c>
      <c r="X475">
        <v>86.85860719060976</v>
      </c>
      <c r="Y475" s="3"/>
      <c r="Z475" s="3"/>
      <c r="AD475" s="3"/>
    </row>
    <row r="476" spans="1:30" s="2" customFormat="1" ht="22.5" customHeight="1" x14ac:dyDescent="0.3">
      <c r="A476" s="25">
        <f>Fre.!H477</f>
        <v>187.23087858908238</v>
      </c>
      <c r="I476">
        <v>152.10755199253907</v>
      </c>
      <c r="J476" s="3"/>
      <c r="K476" s="3"/>
      <c r="O476" s="9"/>
      <c r="P476" s="25">
        <f>Fre.!J477</f>
        <v>112.33852715344943</v>
      </c>
      <c r="X476">
        <v>88.515234291211087</v>
      </c>
      <c r="Y476" s="3"/>
      <c r="Z476" s="3"/>
      <c r="AD476" s="3"/>
    </row>
    <row r="477" spans="1:30" s="2" customFormat="1" ht="22.5" customHeight="1" x14ac:dyDescent="0.3">
      <c r="A477" s="26">
        <f>Fre.!H478</f>
        <v>181.49350833988984</v>
      </c>
      <c r="I477">
        <v>154.78987683158192</v>
      </c>
      <c r="J477" s="3"/>
      <c r="K477" s="3"/>
      <c r="O477" s="9"/>
      <c r="P477" s="26">
        <f>Fre.!J478</f>
        <v>108.89610500393403</v>
      </c>
      <c r="X477">
        <v>88.713261985506975</v>
      </c>
      <c r="Y477" s="3"/>
      <c r="Z477" s="3"/>
      <c r="AD477" s="3"/>
    </row>
    <row r="478" spans="1:30" s="2" customFormat="1" ht="22.5" customHeight="1" x14ac:dyDescent="0.3">
      <c r="A478" s="25">
        <f>Fre.!H479</f>
        <v>183.64896047828395</v>
      </c>
      <c r="I478">
        <v>134.64653359582297</v>
      </c>
      <c r="J478" s="3"/>
      <c r="K478" s="3"/>
      <c r="O478" s="9"/>
      <c r="P478" s="25">
        <f>Fre.!J479</f>
        <v>110.18937628697037</v>
      </c>
      <c r="X478">
        <v>91.384414659845348</v>
      </c>
      <c r="Y478" s="3"/>
      <c r="Z478" s="3"/>
      <c r="AD478" s="3"/>
    </row>
    <row r="479" spans="1:30" s="2" customFormat="1" ht="22.5" customHeight="1" x14ac:dyDescent="0.3">
      <c r="A479" s="26">
        <f>Fre.!H480</f>
        <v>178.07377212444251</v>
      </c>
      <c r="I479">
        <v>142.48304204405866</v>
      </c>
      <c r="J479" s="3"/>
      <c r="K479" s="3"/>
      <c r="O479" s="9"/>
      <c r="P479" s="26">
        <f>Fre.!J480</f>
        <v>106.84426327466551</v>
      </c>
      <c r="X479">
        <v>94.870728807794436</v>
      </c>
      <c r="Y479" s="3"/>
      <c r="Z479" s="3"/>
      <c r="AD479" s="3"/>
    </row>
    <row r="480" spans="1:30" s="2" customFormat="1" ht="22.5" customHeight="1" x14ac:dyDescent="0.3">
      <c r="A480" s="25">
        <f>Fre.!H481</f>
        <v>182.80243530514514</v>
      </c>
      <c r="I480">
        <v>187.15742606977</v>
      </c>
      <c r="J480" s="3"/>
      <c r="K480" s="3"/>
      <c r="O480" s="9"/>
      <c r="P480" s="25">
        <f>Fre.!J481</f>
        <v>109.68146118308708</v>
      </c>
      <c r="X480">
        <v>104.28808576398616</v>
      </c>
      <c r="Y480" s="3"/>
      <c r="Z480" s="3"/>
      <c r="AD480" s="3"/>
    </row>
    <row r="481" spans="1:30" s="2" customFormat="1" ht="22.5" customHeight="1" x14ac:dyDescent="0.3">
      <c r="A481" s="26">
        <f>Fre.!H482</f>
        <v>177.25842858933632</v>
      </c>
      <c r="I481">
        <v>155.00817719688638</v>
      </c>
      <c r="J481" s="3"/>
      <c r="K481" s="3"/>
      <c r="O481" s="9"/>
      <c r="P481" s="26">
        <f>Fre.!J482</f>
        <v>106.35505715360244</v>
      </c>
      <c r="X481">
        <v>99.923826718171327</v>
      </c>
      <c r="Y481" s="3"/>
      <c r="Z481" s="3"/>
      <c r="AD481" s="3"/>
    </row>
    <row r="482" spans="1:30" s="2" customFormat="1" ht="22.5" customHeight="1" x14ac:dyDescent="0.3">
      <c r="A482" s="25">
        <f>Fre.!H483</f>
        <v>188.5036308669325</v>
      </c>
      <c r="I482">
        <v>152.55146473313215</v>
      </c>
      <c r="J482" s="3"/>
      <c r="K482" s="3"/>
      <c r="O482" s="9"/>
      <c r="P482" s="25">
        <f>Fre.!J483</f>
        <v>113.10217852015963</v>
      </c>
      <c r="X482">
        <v>100.14699727526342</v>
      </c>
      <c r="Y482" s="3"/>
      <c r="Z482" s="3"/>
      <c r="AD482" s="3"/>
    </row>
    <row r="483" spans="1:30" s="2" customFormat="1" ht="22.5" customHeight="1" x14ac:dyDescent="0.3">
      <c r="A483" s="26">
        <f>Fre.!H484</f>
        <v>182.73489110507359</v>
      </c>
      <c r="I483">
        <v>150.40308559795375</v>
      </c>
      <c r="J483" s="3"/>
      <c r="K483" s="3"/>
      <c r="O483" s="9"/>
      <c r="P483" s="26">
        <f>Fre.!J484</f>
        <v>109.64093466304453</v>
      </c>
      <c r="X483">
        <v>79.039269026910475</v>
      </c>
      <c r="Y483" s="3"/>
      <c r="Z483" s="3"/>
      <c r="AD483" s="3"/>
    </row>
    <row r="484" spans="1:30" s="2" customFormat="1" ht="22.5" customHeight="1" x14ac:dyDescent="0.3">
      <c r="A484" s="25">
        <f>Fre.!H485</f>
        <v>187.63250660311371</v>
      </c>
      <c r="I484">
        <v>139.31359294323482</v>
      </c>
      <c r="J484" s="3"/>
      <c r="K484" s="3"/>
      <c r="O484" s="9"/>
      <c r="P484" s="25">
        <f>Fre.!J485</f>
        <v>112.57950396186864</v>
      </c>
      <c r="X484">
        <v>81.049444594103548</v>
      </c>
      <c r="Y484" s="3"/>
      <c r="Z484" s="3"/>
      <c r="AD484" s="3"/>
    </row>
    <row r="485" spans="1:30" s="2" customFormat="1" ht="22.5" customHeight="1" x14ac:dyDescent="0.3">
      <c r="A485" s="26">
        <f>Fre.!H486</f>
        <v>181.89574370549994</v>
      </c>
      <c r="I485">
        <v>161.16319985334411</v>
      </c>
      <c r="J485" s="3"/>
      <c r="K485" s="3"/>
      <c r="O485" s="9"/>
      <c r="P485" s="26">
        <f>Fre.!J486</f>
        <v>109.13744622329995</v>
      </c>
      <c r="X485">
        <v>91.000764803996859</v>
      </c>
      <c r="Y485" s="3"/>
      <c r="Z485" s="3"/>
      <c r="AD485" s="3"/>
    </row>
    <row r="486" spans="1:30" s="2" customFormat="1" ht="22.5" customHeight="1" x14ac:dyDescent="0.3">
      <c r="A486" s="25">
        <f>Fre.!H487</f>
        <v>184.04340730235589</v>
      </c>
      <c r="I486">
        <v>129.2722984256572</v>
      </c>
      <c r="J486" s="3"/>
      <c r="K486" s="3"/>
      <c r="O486" s="9"/>
      <c r="P486" s="25">
        <f>Fre.!J487</f>
        <v>110.42604438141392</v>
      </c>
      <c r="X486">
        <v>79.024338147977247</v>
      </c>
      <c r="Y486" s="3"/>
      <c r="Z486" s="3"/>
      <c r="AD486" s="3"/>
    </row>
    <row r="487" spans="1:30" s="2" customFormat="1" ht="22.5" customHeight="1" x14ac:dyDescent="0.3">
      <c r="A487" s="26">
        <f>Fre.!H488</f>
        <v>178.46918046169625</v>
      </c>
      <c r="I487">
        <v>154.72833920133706</v>
      </c>
      <c r="J487" s="3"/>
      <c r="K487" s="3"/>
      <c r="O487" s="9"/>
      <c r="P487" s="26">
        <f>Fre.!J488</f>
        <v>107.08150827701787</v>
      </c>
      <c r="X487">
        <v>87.216745519984684</v>
      </c>
      <c r="Y487" s="3"/>
      <c r="Z487" s="3"/>
      <c r="AD487" s="3"/>
    </row>
    <row r="488" spans="1:30" s="2" customFormat="1" ht="22.5" customHeight="1" x14ac:dyDescent="0.3">
      <c r="A488" s="25">
        <f>Fre.!H489</f>
        <v>183.19901485714098</v>
      </c>
      <c r="I488">
        <v>155.93181002108321</v>
      </c>
      <c r="J488" s="3"/>
      <c r="K488" s="3"/>
      <c r="O488" s="9"/>
      <c r="P488" s="25">
        <f>Fre.!J489</f>
        <v>109.91940891428499</v>
      </c>
      <c r="X488">
        <v>95.351493892852446</v>
      </c>
      <c r="Y488" s="3"/>
      <c r="Z488" s="3"/>
      <c r="AD488" s="3"/>
    </row>
    <row r="489" spans="1:30" s="2" customFormat="1" ht="22.5" customHeight="1" x14ac:dyDescent="0.3">
      <c r="A489" s="26">
        <f>Fre.!H490</f>
        <v>177.65578362033597</v>
      </c>
      <c r="I489">
        <v>153.77379930972819</v>
      </c>
      <c r="J489" s="3"/>
      <c r="K489" s="3"/>
      <c r="O489" s="9"/>
      <c r="P489" s="26">
        <f>Fre.!J490</f>
        <v>106.59347017220156</v>
      </c>
      <c r="X489">
        <v>90.652322329336599</v>
      </c>
      <c r="Y489" s="3"/>
      <c r="Z489" s="3"/>
      <c r="AD489" s="3"/>
    </row>
    <row r="490" spans="1:30" s="2" customFormat="1" ht="22.5" customHeight="1" x14ac:dyDescent="0.3">
      <c r="A490" s="25">
        <f>Fre.!H491</f>
        <v>188.42463143897294</v>
      </c>
      <c r="I490">
        <v>164.80565612104255</v>
      </c>
      <c r="J490" s="3"/>
      <c r="K490" s="3"/>
      <c r="O490" s="9"/>
      <c r="P490" s="25">
        <f>Fre.!J491</f>
        <v>113.05477886338414</v>
      </c>
      <c r="X490">
        <v>90.383068812574052</v>
      </c>
      <c r="Y490" s="3"/>
      <c r="Z490" s="3"/>
      <c r="AD490" s="3"/>
    </row>
    <row r="491" spans="1:30" s="2" customFormat="1" ht="22.5" customHeight="1" x14ac:dyDescent="0.3">
      <c r="A491" s="26">
        <f>Fre.!H492</f>
        <v>182.6538218333188</v>
      </c>
      <c r="I491">
        <v>152.85542007253679</v>
      </c>
      <c r="J491" s="3"/>
      <c r="K491" s="3"/>
      <c r="O491" s="9"/>
      <c r="P491" s="26">
        <f>Fre.!J492</f>
        <v>109.59229309999142</v>
      </c>
      <c r="X491">
        <v>98.12985396456817</v>
      </c>
      <c r="Y491" s="3"/>
      <c r="Z491" s="3"/>
      <c r="AD491" s="3"/>
    </row>
    <row r="492" spans="1:30" s="2" customFormat="1" ht="22.5" customHeight="1" x14ac:dyDescent="0.3">
      <c r="A492" s="25">
        <f>Fre.!H493</f>
        <v>187.55382137386184</v>
      </c>
      <c r="I492">
        <v>164.4631283928349</v>
      </c>
      <c r="J492" s="3"/>
      <c r="K492" s="3"/>
      <c r="O492" s="9"/>
      <c r="P492" s="25">
        <f>Fre.!J493</f>
        <v>112.53229282431748</v>
      </c>
      <c r="X492">
        <v>93.024949590929751</v>
      </c>
      <c r="Y492" s="3"/>
      <c r="Z492" s="3"/>
      <c r="AD492" s="3"/>
    </row>
    <row r="493" spans="1:30" s="2" customFormat="1" ht="22.5" customHeight="1" x14ac:dyDescent="0.3">
      <c r="A493" s="26">
        <f>Fre.!H494</f>
        <v>181.8149886324515</v>
      </c>
      <c r="I493">
        <v>145.2360752485576</v>
      </c>
      <c r="J493" s="3"/>
      <c r="K493" s="3"/>
      <c r="O493" s="9"/>
      <c r="P493" s="26">
        <f>Fre.!J494</f>
        <v>109.08899317947116</v>
      </c>
      <c r="X493">
        <v>103.3407122790809</v>
      </c>
      <c r="Y493" s="3"/>
      <c r="Z493" s="3"/>
      <c r="AD493" s="3"/>
    </row>
    <row r="494" spans="1:30" s="2" customFormat="1" ht="22.5" customHeight="1" x14ac:dyDescent="0.3">
      <c r="A494" s="25">
        <f>Fre.!H495</f>
        <v>183.96478216183172</v>
      </c>
      <c r="I494">
        <v>157.84767952785768</v>
      </c>
      <c r="J494" s="3"/>
      <c r="K494" s="3"/>
      <c r="O494" s="9"/>
      <c r="P494" s="25">
        <f>Fre.!J495</f>
        <v>110.37886929709916</v>
      </c>
      <c r="X494">
        <v>95.405586070913628</v>
      </c>
      <c r="Y494" s="3"/>
      <c r="Z494" s="3"/>
      <c r="AD494" s="3"/>
    </row>
    <row r="495" spans="1:30" s="2" customFormat="1" ht="22.5" customHeight="1" x14ac:dyDescent="0.3">
      <c r="A495" s="26">
        <f>Fre.!H496</f>
        <v>178.38848547737558</v>
      </c>
      <c r="I495">
        <v>159.25390501100918</v>
      </c>
      <c r="J495" s="3"/>
      <c r="K495" s="3"/>
      <c r="O495" s="9"/>
      <c r="P495" s="26">
        <f>Fre.!J496</f>
        <v>107.0330912864256</v>
      </c>
      <c r="X495">
        <v>94.988489202936321</v>
      </c>
      <c r="Y495" s="3"/>
      <c r="Z495" s="3"/>
      <c r="AD495" s="3"/>
    </row>
    <row r="496" spans="1:30" s="2" customFormat="1" ht="22.5" customHeight="1" x14ac:dyDescent="0.3">
      <c r="A496" s="25">
        <f>Fre.!H497</f>
        <v>183.12069427364287</v>
      </c>
      <c r="I496">
        <v>141.31305900113074</v>
      </c>
      <c r="J496" s="3"/>
      <c r="K496" s="3"/>
      <c r="O496" s="9"/>
      <c r="P496" s="25">
        <f>Fre.!J497</f>
        <v>109.87241656418571</v>
      </c>
      <c r="X496">
        <v>87.767123523920887</v>
      </c>
      <c r="Y496" s="3"/>
      <c r="Z496" s="3"/>
      <c r="AD496" s="3"/>
    </row>
    <row r="497" spans="1:30" s="2" customFormat="1" ht="22.5" customHeight="1" x14ac:dyDescent="0.3">
      <c r="A497" s="26">
        <f>Fre.!H498</f>
        <v>177.57539319304129</v>
      </c>
      <c r="I497">
        <v>148.84350760288652</v>
      </c>
      <c r="J497" s="3"/>
      <c r="K497" s="3"/>
      <c r="O497" s="9"/>
      <c r="P497" s="26">
        <f>Fre.!J498</f>
        <v>106.54523591582479</v>
      </c>
      <c r="X497">
        <v>83.830330012009213</v>
      </c>
      <c r="Y497" s="3"/>
      <c r="Z497" s="3"/>
      <c r="AD497" s="3"/>
    </row>
    <row r="498" spans="1:30" s="2" customFormat="1" ht="22.5" customHeight="1" x14ac:dyDescent="0.3">
      <c r="A498" s="25">
        <f>Fre.!H499</f>
        <v>187.77965025580303</v>
      </c>
      <c r="I498">
        <v>144.81004313742159</v>
      </c>
      <c r="J498" s="3"/>
      <c r="K498" s="3"/>
      <c r="O498" s="9"/>
      <c r="P498" s="25">
        <f>Fre.!J499</f>
        <v>112.66779015348207</v>
      </c>
      <c r="X498">
        <v>97.7707571096321</v>
      </c>
      <c r="Y498" s="3"/>
      <c r="Z498" s="3"/>
      <c r="AD498" s="3"/>
    </row>
    <row r="499" spans="1:30" s="2" customFormat="1" ht="22.5" customHeight="1" x14ac:dyDescent="0.3">
      <c r="A499" s="26">
        <f>Fre.!H500</f>
        <v>182.01917270756786</v>
      </c>
      <c r="I499">
        <v>164.80107843411969</v>
      </c>
      <c r="J499" s="3"/>
      <c r="K499" s="3"/>
      <c r="O499" s="9"/>
      <c r="P499" s="26">
        <f>Fre.!J500</f>
        <v>109.21150362454122</v>
      </c>
      <c r="X499">
        <v>78.927416467198341</v>
      </c>
      <c r="Y499" s="3"/>
      <c r="Z499" s="3"/>
      <c r="AD499" s="3"/>
    </row>
    <row r="500" spans="1:30" s="2" customFormat="1" ht="22.5" customHeight="1" x14ac:dyDescent="0.3">
      <c r="A500" s="25">
        <f>Fre.!H501</f>
        <v>186.90801139952654</v>
      </c>
      <c r="I500">
        <v>147.83976525753968</v>
      </c>
      <c r="J500" s="3"/>
      <c r="K500" s="3"/>
      <c r="O500" s="9"/>
      <c r="P500" s="25">
        <f>Fre.!J501</f>
        <v>112.14480683971593</v>
      </c>
      <c r="X500">
        <v>93.201004930054765</v>
      </c>
      <c r="Y500" s="3"/>
      <c r="Z500" s="3"/>
      <c r="AD500" s="3"/>
    </row>
    <row r="501" spans="1:30" s="2" customFormat="1" ht="22.5" customHeight="1" x14ac:dyDescent="0.3">
      <c r="A501" s="26">
        <f>Fre.!H502</f>
        <v>181.17960742200103</v>
      </c>
      <c r="I501">
        <v>148.80342980026325</v>
      </c>
      <c r="J501" s="3"/>
      <c r="K501" s="3"/>
      <c r="O501" s="9"/>
      <c r="P501" s="26">
        <f>Fre.!J502</f>
        <v>108.70776445320099</v>
      </c>
      <c r="X501">
        <v>88.445879436907049</v>
      </c>
      <c r="Y501" s="3"/>
      <c r="Z501" s="3"/>
      <c r="AD501" s="3"/>
    </row>
    <row r="502" spans="1:30" s="2" customFormat="1" ht="22.5" customHeight="1" x14ac:dyDescent="0.3">
      <c r="A502" s="25">
        <f>Fre.!H503</f>
        <v>183.3322562198849</v>
      </c>
      <c r="I502">
        <v>152.9515514979168</v>
      </c>
      <c r="J502" s="3"/>
      <c r="K502" s="3"/>
      <c r="O502" s="9"/>
      <c r="P502" s="25">
        <f>Fre.!J503</f>
        <v>109.99935373193081</v>
      </c>
      <c r="X502">
        <v>87.818183443235753</v>
      </c>
      <c r="Y502" s="3"/>
      <c r="Z502" s="3"/>
      <c r="AD502" s="3"/>
    </row>
    <row r="503" spans="1:30" s="2" customFormat="1" ht="22.5" customHeight="1" x14ac:dyDescent="0.3">
      <c r="A503" s="26">
        <f>Fre.!H504</f>
        <v>177.76583279569545</v>
      </c>
      <c r="I503">
        <v>154.05879872408985</v>
      </c>
      <c r="J503" s="3"/>
      <c r="K503" s="3"/>
      <c r="O503" s="9"/>
      <c r="P503" s="26">
        <f>Fre.!J504</f>
        <v>106.65949967741753</v>
      </c>
      <c r="X503">
        <v>89.46740040392207</v>
      </c>
      <c r="Y503" s="3"/>
      <c r="Z503" s="3"/>
      <c r="AD503" s="3"/>
    </row>
    <row r="504" spans="1:30" s="2" customFormat="1" ht="22.5" customHeight="1" x14ac:dyDescent="0.3">
      <c r="A504" s="25">
        <f>Fre.!H505</f>
        <v>182.48736497328957</v>
      </c>
      <c r="I504">
        <v>162.44464496443396</v>
      </c>
      <c r="J504" s="3"/>
      <c r="K504" s="3"/>
      <c r="O504" s="9"/>
      <c r="P504" s="25">
        <f>Fre.!J505</f>
        <v>109.49241898397425</v>
      </c>
      <c r="X504">
        <v>83.453058037779115</v>
      </c>
      <c r="Y504" s="3"/>
      <c r="Z504" s="3"/>
      <c r="AD504" s="3"/>
    </row>
    <row r="505" spans="1:30" s="2" customFormat="1" ht="22.5" customHeight="1" x14ac:dyDescent="0.3">
      <c r="A505" s="26">
        <f>Fre.!H506</f>
        <v>176.95203089183113</v>
      </c>
      <c r="I505">
        <v>134.49270488157634</v>
      </c>
      <c r="J505" s="3"/>
      <c r="K505" s="3"/>
      <c r="O505" s="9"/>
      <c r="P505" s="26">
        <f>Fre.!J506</f>
        <v>106.1712185350992</v>
      </c>
      <c r="X505">
        <v>91.700847910718508</v>
      </c>
      <c r="Y505" s="3"/>
      <c r="Z505" s="3"/>
      <c r="AD505" s="3"/>
    </row>
    <row r="506" spans="1:30" s="2" customFormat="1" ht="22.5" customHeight="1" x14ac:dyDescent="0.3">
      <c r="A506" s="25">
        <f>Fre.!H507</f>
        <v>187.71398466544929</v>
      </c>
      <c r="I506">
        <v>158.29305159817449</v>
      </c>
      <c r="J506" s="3"/>
      <c r="K506" s="3"/>
      <c r="O506" s="9"/>
      <c r="P506" s="25">
        <f>Fre.!J507</f>
        <v>112.62839079926971</v>
      </c>
      <c r="X506">
        <v>85.846450280999775</v>
      </c>
      <c r="Y506" s="3"/>
      <c r="Z506" s="3"/>
      <c r="AD506" s="3"/>
    </row>
    <row r="507" spans="1:30" s="2" customFormat="1" ht="22.5" customHeight="1" x14ac:dyDescent="0.3">
      <c r="A507" s="26">
        <f>Fre.!H508</f>
        <v>181.95162871483907</v>
      </c>
      <c r="I507">
        <v>136.03778174759935</v>
      </c>
      <c r="J507" s="3"/>
      <c r="K507" s="3"/>
      <c r="O507" s="9"/>
      <c r="P507" s="26">
        <f>Fre.!J508</f>
        <v>109.17097722890384</v>
      </c>
      <c r="X507">
        <v>84.426053648261146</v>
      </c>
      <c r="Y507" s="3"/>
      <c r="Z507" s="3"/>
      <c r="AD507" s="3"/>
    </row>
    <row r="508" spans="1:30" s="2" customFormat="1" ht="22.5" customHeight="1" x14ac:dyDescent="0.3">
      <c r="A508" s="25">
        <f>Fre.!H509</f>
        <v>186.84254987637374</v>
      </c>
      <c r="I508">
        <v>148.79475062874843</v>
      </c>
      <c r="J508" s="3"/>
      <c r="K508" s="3"/>
      <c r="O508" s="9"/>
      <c r="P508" s="25">
        <f>Fre.!J509</f>
        <v>112.10552992582437</v>
      </c>
      <c r="X508">
        <v>107.26847353089717</v>
      </c>
      <c r="Y508" s="3"/>
      <c r="Z508" s="3"/>
      <c r="AD508" s="3"/>
    </row>
    <row r="509" spans="1:30" s="2" customFormat="1" ht="22.5" customHeight="1" x14ac:dyDescent="0.3">
      <c r="A509" s="26">
        <f>Fre.!H510</f>
        <v>181.11226749647318</v>
      </c>
      <c r="I509">
        <v>169.64718985795042</v>
      </c>
      <c r="J509" s="3"/>
      <c r="K509" s="3"/>
      <c r="O509" s="9"/>
      <c r="P509" s="26">
        <f>Fre.!J510</f>
        <v>108.66736049788456</v>
      </c>
      <c r="X509">
        <v>100.04819540972996</v>
      </c>
      <c r="Y509" s="3"/>
      <c r="Z509" s="3"/>
      <c r="AD509" s="3"/>
    </row>
    <row r="510" spans="1:30" s="2" customFormat="1" ht="22.5" customHeight="1" x14ac:dyDescent="0.3">
      <c r="A510" s="25">
        <f>Fre.!H511</f>
        <v>183.26683372343081</v>
      </c>
      <c r="I510">
        <v>141.15044358581071</v>
      </c>
      <c r="J510" s="3"/>
      <c r="K510" s="3"/>
      <c r="O510" s="9"/>
      <c r="P510" s="25">
        <f>Fre.!J511</f>
        <v>109.960100234059</v>
      </c>
      <c r="X510">
        <v>91.968165943174895</v>
      </c>
      <c r="Y510" s="3"/>
      <c r="Z510" s="3"/>
      <c r="AD510" s="3"/>
    </row>
    <row r="511" spans="1:30" s="2" customFormat="1" ht="22.5" customHeight="1" x14ac:dyDescent="0.3">
      <c r="A511" s="26">
        <f>Fre.!H512</f>
        <v>177.69853189686762</v>
      </c>
      <c r="I511">
        <v>162.64415837971609</v>
      </c>
      <c r="J511" s="3"/>
      <c r="K511" s="3"/>
      <c r="O511" s="9"/>
      <c r="P511" s="26">
        <f>Fre.!J512</f>
        <v>106.61911913812071</v>
      </c>
      <c r="X511">
        <v>82.040965554373102</v>
      </c>
      <c r="Y511" s="3"/>
      <c r="Z511" s="3"/>
      <c r="AD511" s="3"/>
    </row>
    <row r="512" spans="1:30" s="2" customFormat="1" ht="22.5" customHeight="1" x14ac:dyDescent="0.3">
      <c r="A512" s="25">
        <f>Fre.!H513</f>
        <v>182.42214028191492</v>
      </c>
      <c r="I512">
        <v>141.01517140110371</v>
      </c>
      <c r="J512" s="3"/>
      <c r="K512" s="3"/>
      <c r="O512" s="9"/>
      <c r="P512" s="25">
        <f>Fre.!J513</f>
        <v>109.45328416914947</v>
      </c>
      <c r="X512">
        <v>94.876728809143529</v>
      </c>
      <c r="Y512" s="3"/>
      <c r="Z512" s="3"/>
      <c r="AD512" s="3"/>
    </row>
    <row r="513" spans="1:30" s="2" customFormat="1" ht="22.5" customHeight="1" x14ac:dyDescent="0.3">
      <c r="A513" s="26">
        <f>Fre.!H514</f>
        <v>176.88492779808149</v>
      </c>
      <c r="I513">
        <v>146.84708309536217</v>
      </c>
      <c r="J513" s="3"/>
      <c r="K513" s="3"/>
      <c r="O513" s="9"/>
      <c r="P513" s="26">
        <f>Fre.!J514</f>
        <v>106.13095667884942</v>
      </c>
      <c r="X513">
        <v>80.791306287213516</v>
      </c>
      <c r="Y513" s="3"/>
      <c r="Z513" s="3"/>
      <c r="AD513" s="3"/>
    </row>
    <row r="514" spans="1:30" s="2" customFormat="1" ht="22.5" customHeight="1" x14ac:dyDescent="0.3">
      <c r="A514" s="25">
        <f>Fre.!H515</f>
        <v>182.92420050952191</v>
      </c>
      <c r="I514">
        <v>158.68768507820204</v>
      </c>
      <c r="J514" s="3"/>
      <c r="K514" s="3"/>
      <c r="O514" s="9"/>
      <c r="P514" s="25">
        <f>Fre.!J515</f>
        <v>109.75452030571378</v>
      </c>
      <c r="X514">
        <v>101.08613112697959</v>
      </c>
      <c r="Y514" s="3"/>
      <c r="Z514" s="3"/>
      <c r="AD514" s="3"/>
    </row>
    <row r="515" spans="1:30" s="2" customFormat="1" ht="22.5" customHeight="1" x14ac:dyDescent="0.3">
      <c r="A515" s="26">
        <f>Fre.!H516</f>
        <v>177.1690438493423</v>
      </c>
      <c r="I515">
        <v>173.31745019722729</v>
      </c>
      <c r="J515" s="3"/>
      <c r="K515" s="3"/>
      <c r="O515" s="9"/>
      <c r="P515" s="26">
        <f>Fre.!J516</f>
        <v>106.3014263096059</v>
      </c>
      <c r="X515">
        <v>76.201554103139202</v>
      </c>
      <c r="Y515" s="3"/>
      <c r="Z515" s="3"/>
      <c r="AD515" s="3"/>
    </row>
    <row r="516" spans="1:30" s="2" customFormat="1" ht="22.5" customHeight="1" x14ac:dyDescent="0.3">
      <c r="A516" s="25">
        <f>Fre.!H517</f>
        <v>182.0672926166948</v>
      </c>
      <c r="I516">
        <v>139.39761961259063</v>
      </c>
      <c r="J516" s="3"/>
      <c r="K516" s="3"/>
      <c r="O516" s="9"/>
      <c r="P516" s="25">
        <f>Fre.!J517</f>
        <v>109.24037557001728</v>
      </c>
      <c r="X516">
        <v>79.420799066614123</v>
      </c>
      <c r="Y516" s="3"/>
      <c r="Z516" s="3"/>
      <c r="AD516" s="3"/>
    </row>
    <row r="517" spans="1:30" s="2" customFormat="1" ht="22.5" customHeight="1" x14ac:dyDescent="0.3">
      <c r="A517" s="26">
        <f>Fre.!H518</f>
        <v>176.34372526916346</v>
      </c>
      <c r="I517">
        <v>142.40190331141929</v>
      </c>
      <c r="J517" s="3"/>
      <c r="K517" s="3"/>
      <c r="O517" s="9"/>
      <c r="P517" s="26">
        <f>Fre.!J518</f>
        <v>105.80623516149848</v>
      </c>
      <c r="X517">
        <v>100.78644442365068</v>
      </c>
      <c r="Y517" s="3"/>
      <c r="Z517" s="3"/>
      <c r="AD517" s="3"/>
    </row>
    <row r="518" spans="1:30" s="2" customFormat="1" ht="22.5" customHeight="1" x14ac:dyDescent="0.3">
      <c r="A518" s="25">
        <f>Fre.!H519</f>
        <v>178.57340041734554</v>
      </c>
      <c r="I518">
        <v>167.36406082449247</v>
      </c>
      <c r="J518" s="3"/>
      <c r="K518" s="3"/>
      <c r="O518" s="9"/>
      <c r="P518" s="25">
        <f>Fre.!J519</f>
        <v>107.14404025040771</v>
      </c>
      <c r="X518">
        <v>76.810733963614908</v>
      </c>
      <c r="Y518" s="3"/>
      <c r="Z518" s="3"/>
      <c r="AD518" s="3"/>
    </row>
    <row r="519" spans="1:30" s="2" customFormat="1" ht="22.5" customHeight="1" x14ac:dyDescent="0.3">
      <c r="A519" s="26">
        <f>Fre.!H520</f>
        <v>173.01002918560789</v>
      </c>
      <c r="I519">
        <v>175.2207848297432</v>
      </c>
      <c r="J519" s="3"/>
      <c r="K519" s="3"/>
      <c r="O519" s="9"/>
      <c r="P519" s="26">
        <f>Fre.!J520</f>
        <v>103.80601751136498</v>
      </c>
      <c r="X519">
        <v>89.193557024376346</v>
      </c>
      <c r="Y519" s="3"/>
      <c r="Z519" s="3"/>
      <c r="AD519" s="3"/>
    </row>
    <row r="520" spans="1:30" s="2" customFormat="1" ht="22.5" customHeight="1" x14ac:dyDescent="0.3">
      <c r="A520" s="25">
        <f>Fre.!H521</f>
        <v>177.74278809141026</v>
      </c>
      <c r="I520">
        <v>161.48887616358405</v>
      </c>
      <c r="J520" s="3"/>
      <c r="K520" s="3"/>
      <c r="O520" s="9"/>
      <c r="P520" s="25">
        <f>Fre.!J521</f>
        <v>106.64567285484679</v>
      </c>
      <c r="X520">
        <v>94.603475291481587</v>
      </c>
      <c r="Y520" s="3"/>
      <c r="Z520" s="3"/>
      <c r="AD520" s="3"/>
    </row>
    <row r="521" spans="1:30" s="2" customFormat="1" ht="22.5" customHeight="1" x14ac:dyDescent="0.3">
      <c r="A521" s="26">
        <f>Fre.!H522</f>
        <v>172.21003680456269</v>
      </c>
      <c r="I521">
        <v>148.71774410343204</v>
      </c>
      <c r="J521" s="3"/>
      <c r="K521" s="3"/>
      <c r="O521" s="9"/>
      <c r="P521" s="26">
        <f>Fre.!J522</f>
        <v>103.32602208273761</v>
      </c>
      <c r="X521">
        <v>79.100614662823787</v>
      </c>
      <c r="Y521" s="3"/>
      <c r="Z521" s="3"/>
      <c r="AD521" s="3"/>
    </row>
    <row r="522" spans="1:30" s="2" customFormat="1" ht="22.5" customHeight="1" x14ac:dyDescent="0.3">
      <c r="A522" s="25">
        <f>Fre.!H523</f>
        <v>182.87045732824004</v>
      </c>
      <c r="I522">
        <v>148.41375804129638</v>
      </c>
      <c r="J522" s="3"/>
      <c r="K522" s="3"/>
      <c r="O522" s="9"/>
      <c r="P522" s="25">
        <f>Fre.!J523</f>
        <v>109.7222743969443</v>
      </c>
      <c r="X522">
        <v>90.658589611851781</v>
      </c>
      <c r="Y522" s="3"/>
      <c r="Z522" s="3"/>
      <c r="AD522" s="3"/>
    </row>
    <row r="523" spans="1:30" s="2" customFormat="1" ht="22.5" customHeight="1" x14ac:dyDescent="0.3">
      <c r="A523" s="26">
        <f>Fre.!H524</f>
        <v>177.11373542104312</v>
      </c>
      <c r="I523">
        <v>150.34308410426019</v>
      </c>
      <c r="J523" s="3"/>
      <c r="K523" s="3"/>
      <c r="O523" s="9"/>
      <c r="P523" s="26">
        <f>Fre.!J524</f>
        <v>106.26824125262652</v>
      </c>
      <c r="X523">
        <v>71.551894071493294</v>
      </c>
      <c r="Y523" s="3"/>
      <c r="Z523" s="3"/>
      <c r="AD523" s="3"/>
    </row>
    <row r="524" spans="1:30" s="2" customFormat="1" ht="22.5" customHeight="1" x14ac:dyDescent="0.3">
      <c r="A524" s="25">
        <f>Fre.!H525</f>
        <v>182.01366863313649</v>
      </c>
      <c r="I524">
        <v>148.00703516661014</v>
      </c>
      <c r="J524" s="3"/>
      <c r="K524" s="3"/>
      <c r="O524" s="9"/>
      <c r="P524" s="25">
        <f>Fre.!J525</f>
        <v>109.20820117988187</v>
      </c>
      <c r="X524">
        <v>94.248138806054627</v>
      </c>
      <c r="Y524" s="3"/>
      <c r="Z524" s="3"/>
      <c r="AD524" s="3"/>
    </row>
    <row r="525" spans="1:30" s="2" customFormat="1" ht="22.5" customHeight="1" x14ac:dyDescent="0.3">
      <c r="A525" s="26">
        <f>Fre.!H526</f>
        <v>176.28853603858784</v>
      </c>
      <c r="I525">
        <v>141.53318736893124</v>
      </c>
      <c r="J525" s="3"/>
      <c r="K525" s="3"/>
      <c r="O525" s="9"/>
      <c r="P525" s="26">
        <f>Fre.!J526</f>
        <v>105.7731216231532</v>
      </c>
      <c r="X525">
        <v>75.184411017292874</v>
      </c>
      <c r="Y525" s="3"/>
      <c r="Z525" s="3"/>
      <c r="AD525" s="3"/>
    </row>
    <row r="526" spans="1:30" s="2" customFormat="1" ht="22.5" customHeight="1" x14ac:dyDescent="0.3">
      <c r="A526" s="25">
        <f>Fre.!H527</f>
        <v>178.51979922967772</v>
      </c>
      <c r="I526">
        <v>150.48403999420697</v>
      </c>
      <c r="J526" s="3"/>
      <c r="K526" s="3"/>
      <c r="O526" s="9"/>
      <c r="P526" s="25">
        <f>Fre.!J527</f>
        <v>107.11187953780701</v>
      </c>
      <c r="X526">
        <v>85.052975448209978</v>
      </c>
      <c r="Y526" s="3"/>
      <c r="Z526" s="3"/>
      <c r="AD526" s="3"/>
    </row>
    <row r="527" spans="1:30" s="2" customFormat="1" ht="22.5" customHeight="1" x14ac:dyDescent="0.3">
      <c r="A527" s="26">
        <f>Fre.!H528</f>
        <v>172.95486275092404</v>
      </c>
      <c r="I527">
        <v>172.97323271881322</v>
      </c>
      <c r="J527" s="3"/>
      <c r="K527" s="3"/>
      <c r="O527" s="9"/>
      <c r="P527" s="26">
        <f>Fre.!J528</f>
        <v>103.77291765055442</v>
      </c>
      <c r="X527">
        <v>95.434406353891532</v>
      </c>
      <c r="Y527" s="3"/>
      <c r="Z527" s="3"/>
      <c r="AD527" s="3"/>
    </row>
    <row r="528" spans="1:30" s="2" customFormat="1" ht="22.5" customHeight="1" x14ac:dyDescent="0.3">
      <c r="A528" s="25">
        <f>Fre.!H529</f>
        <v>177.68930244369656</v>
      </c>
      <c r="I528">
        <v>115.71699937880038</v>
      </c>
      <c r="J528" s="3"/>
      <c r="K528" s="3"/>
      <c r="O528" s="9"/>
      <c r="P528" s="25">
        <f>Fre.!J529</f>
        <v>106.61358146621832</v>
      </c>
      <c r="X528">
        <v>84.369795571095452</v>
      </c>
      <c r="Y528" s="3"/>
      <c r="Z528" s="3"/>
      <c r="AD528" s="3"/>
    </row>
    <row r="529" spans="1:30" s="2" customFormat="1" ht="22.5" customHeight="1" x14ac:dyDescent="0.3">
      <c r="A529" s="26">
        <f>Fre.!H530</f>
        <v>172.15498590983165</v>
      </c>
      <c r="I529">
        <v>135.42077714040641</v>
      </c>
      <c r="J529" s="3"/>
      <c r="K529" s="3"/>
      <c r="O529" s="9"/>
      <c r="P529" s="26">
        <f>Fre.!J530</f>
        <v>103.2929915458994</v>
      </c>
      <c r="X529">
        <v>91.091050538583218</v>
      </c>
      <c r="Y529" s="3"/>
      <c r="Z529" s="3"/>
      <c r="AD529" s="3"/>
    </row>
    <row r="530" spans="1:30" s="2" customFormat="1" ht="22.5" customHeight="1" x14ac:dyDescent="0.3">
      <c r="A530" s="25">
        <f>Fre.!H531</f>
        <v>182.37868818676861</v>
      </c>
      <c r="I530">
        <v>142.21446392943034</v>
      </c>
      <c r="J530" s="3"/>
      <c r="K530" s="3"/>
      <c r="O530" s="9"/>
      <c r="P530" s="25">
        <f>Fre.!J531</f>
        <v>109.4272129120618</v>
      </c>
      <c r="X530">
        <v>73.972244846121171</v>
      </c>
      <c r="Y530" s="3"/>
      <c r="Z530" s="3"/>
      <c r="AD530" s="3"/>
    </row>
    <row r="531" spans="1:30" s="2" customFormat="1" ht="22.5" customHeight="1" x14ac:dyDescent="0.3">
      <c r="A531" s="26">
        <f>Fre.!H532</f>
        <v>176.63071932425072</v>
      </c>
      <c r="I531">
        <v>140.20258588819996</v>
      </c>
      <c r="J531" s="3"/>
      <c r="K531" s="3"/>
      <c r="O531" s="9"/>
      <c r="P531" s="26">
        <f>Fre.!J532</f>
        <v>105.97843159455095</v>
      </c>
      <c r="X531">
        <v>84.843546829691618</v>
      </c>
      <c r="Y531" s="3"/>
      <c r="Z531" s="3"/>
      <c r="AD531" s="3"/>
    </row>
    <row r="532" spans="1:30" s="2" customFormat="1" ht="22.5" customHeight="1" x14ac:dyDescent="0.3">
      <c r="A532" s="25">
        <f>Fre.!H533</f>
        <v>181.52090512188812</v>
      </c>
      <c r="I532">
        <v>147.93512861464404</v>
      </c>
      <c r="J532" s="3"/>
      <c r="K532" s="3"/>
      <c r="O532" s="9"/>
      <c r="P532" s="25">
        <f>Fre.!J533</f>
        <v>108.91254307313326</v>
      </c>
      <c r="X532">
        <v>92.860756005623912</v>
      </c>
      <c r="Y532" s="3"/>
      <c r="Z532" s="3"/>
      <c r="AD532" s="3"/>
    </row>
    <row r="533" spans="1:30" s="2" customFormat="1" ht="22.5" customHeight="1" x14ac:dyDescent="0.3">
      <c r="A533" s="26">
        <f>Fre.!H534</f>
        <v>175.80460976445042</v>
      </c>
      <c r="I533">
        <v>140.31026906044571</v>
      </c>
      <c r="J533" s="3"/>
      <c r="K533" s="3"/>
      <c r="O533" s="9"/>
      <c r="P533" s="26">
        <f>Fre.!J534</f>
        <v>105.4827658586709</v>
      </c>
      <c r="X533">
        <v>82.810882778179362</v>
      </c>
      <c r="Y533" s="3"/>
      <c r="Z533" s="3"/>
      <c r="AD533" s="3"/>
    </row>
    <row r="534" spans="1:30" s="2" customFormat="1" ht="22.5" customHeight="1" x14ac:dyDescent="0.3">
      <c r="A534" s="25">
        <f>Fre.!H535</f>
        <v>178.03761198719533</v>
      </c>
      <c r="I534">
        <v>151.93244778705701</v>
      </c>
      <c r="J534" s="3"/>
      <c r="K534" s="3"/>
      <c r="O534" s="9"/>
      <c r="P534" s="25">
        <f>Fre.!J535</f>
        <v>106.82256719231734</v>
      </c>
      <c r="X534">
        <v>99.847052507360345</v>
      </c>
      <c r="Y534" s="3"/>
      <c r="Z534" s="3"/>
      <c r="AD534" s="3"/>
    </row>
    <row r="535" spans="1:30" s="2" customFormat="1" ht="22.5" customHeight="1" x14ac:dyDescent="0.3">
      <c r="A535" s="26">
        <f>Fre.!H536</f>
        <v>172.4810563551078</v>
      </c>
      <c r="I535">
        <v>144.18400604730704</v>
      </c>
      <c r="J535" s="3"/>
      <c r="K535" s="3"/>
      <c r="O535" s="9"/>
      <c r="P535" s="26">
        <f>Fre.!J536</f>
        <v>103.48863381306533</v>
      </c>
      <c r="X535">
        <v>95.077936227656679</v>
      </c>
      <c r="Y535" s="3"/>
      <c r="Z535" s="3"/>
      <c r="AD535" s="3"/>
    </row>
    <row r="536" spans="1:30" s="2" customFormat="1" ht="22.5" customHeight="1" x14ac:dyDescent="0.3">
      <c r="A536" s="25">
        <f>Fre.!H537</f>
        <v>177.20615134523808</v>
      </c>
      <c r="I536">
        <v>155.2196724772686</v>
      </c>
      <c r="J536" s="3"/>
      <c r="K536" s="3"/>
      <c r="O536" s="9"/>
      <c r="P536" s="25">
        <f>Fre.!J537</f>
        <v>106.32369080714324</v>
      </c>
      <c r="X536">
        <v>78.42713985701586</v>
      </c>
      <c r="Y536" s="3"/>
      <c r="Z536" s="3"/>
      <c r="AD536" s="3"/>
    </row>
    <row r="537" spans="1:30" s="2" customFormat="1" ht="22.5" customHeight="1" x14ac:dyDescent="0.3">
      <c r="A537" s="26">
        <f>Fre.!H538</f>
        <v>171.68029726689605</v>
      </c>
      <c r="I537">
        <v>128.85821745689026</v>
      </c>
      <c r="J537" s="3"/>
      <c r="K537" s="3"/>
      <c r="O537" s="9"/>
      <c r="P537" s="26">
        <f>Fre.!J538</f>
        <v>103.008178360138</v>
      </c>
      <c r="X537">
        <v>101.44065655231636</v>
      </c>
      <c r="Y537" s="3"/>
      <c r="Z537" s="3"/>
      <c r="AD537" s="3"/>
    </row>
    <row r="538" spans="1:30" s="2" customFormat="1" ht="22.5" customHeight="1" x14ac:dyDescent="0.3">
      <c r="A538" s="25">
        <f>Fre.!H539</f>
        <v>182.33437429606616</v>
      </c>
      <c r="I538">
        <v>159.69293283736914</v>
      </c>
      <c r="J538" s="3"/>
      <c r="K538" s="3"/>
      <c r="O538" s="9"/>
      <c r="P538" s="25">
        <f>Fre.!J539</f>
        <v>109.40062457764034</v>
      </c>
      <c r="X538">
        <v>85.635473275036489</v>
      </c>
      <c r="Y538" s="3"/>
      <c r="Z538" s="3"/>
      <c r="AD538" s="3"/>
    </row>
    <row r="539" spans="1:30" s="2" customFormat="1" ht="22.5" customHeight="1" x14ac:dyDescent="0.3">
      <c r="A539" s="26">
        <f>Fre.!H540</f>
        <v>176.58497896141355</v>
      </c>
      <c r="I539">
        <v>144.76786082772304</v>
      </c>
      <c r="J539" s="3"/>
      <c r="K539" s="3"/>
      <c r="O539" s="9"/>
      <c r="P539" s="26">
        <f>Fre.!J540</f>
        <v>105.95098737684839</v>
      </c>
      <c r="X539">
        <v>93.313908181247385</v>
      </c>
      <c r="Y539" s="3"/>
      <c r="Z539" s="3"/>
      <c r="AD539" s="3"/>
    </row>
    <row r="540" spans="1:30" s="2" customFormat="1" ht="22.5" customHeight="1" x14ac:dyDescent="0.3">
      <c r="A540" s="25">
        <f>Fre.!H541</f>
        <v>181.4766393285127</v>
      </c>
      <c r="I540">
        <v>140.63795770956784</v>
      </c>
      <c r="J540" s="3"/>
      <c r="K540" s="3"/>
      <c r="O540" s="9"/>
      <c r="P540" s="25">
        <f>Fre.!J541</f>
        <v>108.88598359710801</v>
      </c>
      <c r="X540">
        <v>84.95987865308372</v>
      </c>
      <c r="Y540" s="3"/>
      <c r="Z540" s="3"/>
      <c r="AD540" s="3"/>
    </row>
    <row r="541" spans="1:30" s="2" customFormat="1" ht="22.5" customHeight="1" x14ac:dyDescent="0.3">
      <c r="A541" s="26">
        <f>Fre.!H542</f>
        <v>175.75891749894029</v>
      </c>
      <c r="I541">
        <v>139.23423612899495</v>
      </c>
      <c r="J541" s="3"/>
      <c r="K541" s="3"/>
      <c r="O541" s="9"/>
      <c r="P541" s="26">
        <f>Fre.!J542</f>
        <v>105.45535049936454</v>
      </c>
      <c r="X541">
        <v>89.546718394106861</v>
      </c>
      <c r="Y541" s="3"/>
      <c r="Z541" s="3"/>
      <c r="AD541" s="3"/>
    </row>
    <row r="542" spans="1:30" s="2" customFormat="1" ht="22.5" customHeight="1" x14ac:dyDescent="0.3">
      <c r="A542" s="25">
        <f>Fre.!H543</f>
        <v>177.99335539216131</v>
      </c>
      <c r="I542">
        <v>158.52408653548918</v>
      </c>
      <c r="J542" s="3"/>
      <c r="K542" s="3"/>
      <c r="O542" s="9"/>
      <c r="P542" s="25">
        <f>Fre.!J543</f>
        <v>106.79601323529729</v>
      </c>
      <c r="X542">
        <v>99.224932551809175</v>
      </c>
      <c r="Y542" s="3"/>
      <c r="Z542" s="3"/>
      <c r="AD542" s="3"/>
    </row>
    <row r="543" spans="1:30" s="2" customFormat="1" ht="22.5" customHeight="1" x14ac:dyDescent="0.3">
      <c r="A543" s="26">
        <f>Fre.!H544</f>
        <v>172.43537328794031</v>
      </c>
      <c r="I543">
        <v>163.57112462022923</v>
      </c>
      <c r="J543" s="3"/>
      <c r="K543" s="3"/>
      <c r="O543" s="9"/>
      <c r="P543" s="26">
        <f>Fre.!J544</f>
        <v>103.46122397276419</v>
      </c>
      <c r="X543">
        <v>90.028580253605028</v>
      </c>
      <c r="Y543" s="3"/>
      <c r="Z543" s="3"/>
      <c r="AD543" s="3"/>
    </row>
    <row r="544" spans="1:30" s="2" customFormat="1" ht="22.5" customHeight="1" x14ac:dyDescent="0.3">
      <c r="A544" s="25">
        <f>Fre.!H545</f>
        <v>177.16194137158948</v>
      </c>
      <c r="I544">
        <v>143.25986629804828</v>
      </c>
      <c r="J544" s="3"/>
      <c r="K544" s="3"/>
      <c r="O544" s="9"/>
      <c r="P544" s="25">
        <f>Fre.!J545</f>
        <v>106.29716482295419</v>
      </c>
      <c r="X544">
        <v>98.989540793812481</v>
      </c>
      <c r="Y544" s="3"/>
      <c r="Z544" s="3"/>
      <c r="AD544" s="3"/>
    </row>
    <row r="545" spans="1:30" s="2" customFormat="1" ht="22.5" customHeight="1" x14ac:dyDescent="0.3">
      <c r="A545" s="26">
        <f>Fre.!H546</f>
        <v>171.63466082111267</v>
      </c>
      <c r="I545">
        <v>159.25968088444205</v>
      </c>
      <c r="J545" s="3"/>
      <c r="K545" s="3"/>
      <c r="O545" s="9"/>
      <c r="P545" s="26">
        <f>Fre.!J546</f>
        <v>102.98079649266774</v>
      </c>
      <c r="X545">
        <v>81.676983905711964</v>
      </c>
      <c r="Y545" s="3"/>
      <c r="Z545" s="3"/>
      <c r="AD545" s="3"/>
    </row>
    <row r="546" spans="1:30" s="2" customFormat="1" ht="22.5" customHeight="1" x14ac:dyDescent="0.3">
      <c r="A546" s="25">
        <f>Fre.!H547</f>
        <v>182.59165949973143</v>
      </c>
      <c r="I546">
        <v>157.19093506808275</v>
      </c>
      <c r="J546" s="3"/>
      <c r="K546" s="3"/>
      <c r="O546" s="9"/>
      <c r="P546" s="25">
        <f>Fre.!J547</f>
        <v>109.55499569983952</v>
      </c>
      <c r="X546">
        <v>84.194035162912328</v>
      </c>
      <c r="Y546" s="3"/>
      <c r="Z546" s="3"/>
      <c r="AD546" s="3"/>
    </row>
    <row r="547" spans="1:30" s="2" customFormat="1" ht="22.5" customHeight="1" x14ac:dyDescent="0.3">
      <c r="A547" s="26">
        <f>Fre.!H548</f>
        <v>176.84272765500714</v>
      </c>
      <c r="I547">
        <v>151.21439611751993</v>
      </c>
      <c r="J547" s="3"/>
      <c r="K547" s="3"/>
      <c r="O547" s="9"/>
      <c r="P547" s="26">
        <f>Fre.!J548</f>
        <v>106.1056365930048</v>
      </c>
      <c r="X547">
        <v>89.401464905225581</v>
      </c>
      <c r="Y547" s="3"/>
      <c r="Z547" s="3"/>
      <c r="AD547" s="3"/>
    </row>
    <row r="548" spans="1:30" s="2" customFormat="1" ht="22.5" customHeight="1" x14ac:dyDescent="0.3">
      <c r="A548" s="25">
        <f>Fre.!H549</f>
        <v>181.73607032637426</v>
      </c>
      <c r="I548">
        <v>134.07125045736319</v>
      </c>
      <c r="J548" s="3"/>
      <c r="K548" s="3"/>
      <c r="O548" s="9"/>
      <c r="P548" s="25">
        <f>Fre.!J549</f>
        <v>109.04164219582509</v>
      </c>
      <c r="X548">
        <v>85.803436446443371</v>
      </c>
      <c r="Y548" s="3"/>
      <c r="Z548" s="3"/>
      <c r="AD548" s="3"/>
    </row>
    <row r="549" spans="1:30" s="2" customFormat="1" ht="22.5" customHeight="1" x14ac:dyDescent="0.3">
      <c r="A549" s="26">
        <f>Fre.!H550</f>
        <v>176.01866050802332</v>
      </c>
      <c r="I549">
        <v>137.27375721677089</v>
      </c>
      <c r="J549" s="3"/>
      <c r="K549" s="3"/>
      <c r="O549" s="9"/>
      <c r="P549" s="26">
        <f>Fre.!J550</f>
        <v>105.61119630481424</v>
      </c>
      <c r="X549">
        <v>93.807106448824484</v>
      </c>
      <c r="Y549" s="3"/>
      <c r="Z549" s="3"/>
      <c r="AD549" s="3"/>
    </row>
    <row r="550" spans="1:30" s="2" customFormat="1" ht="22.5" customHeight="1" x14ac:dyDescent="0.3">
      <c r="A550" s="25">
        <f>Fre.!H551</f>
        <v>178.24777073883942</v>
      </c>
      <c r="I550">
        <v>168.84096395036903</v>
      </c>
      <c r="J550" s="3"/>
      <c r="K550" s="3"/>
      <c r="O550" s="9"/>
      <c r="P550" s="25">
        <f>Fre.!J551</f>
        <v>106.94866244330379</v>
      </c>
      <c r="X550">
        <v>86.961040393365252</v>
      </c>
      <c r="Y550" s="3"/>
      <c r="Z550" s="3"/>
      <c r="AD550" s="3"/>
    </row>
    <row r="551" spans="1:30" s="2" customFormat="1" ht="22.5" customHeight="1" x14ac:dyDescent="0.3">
      <c r="A551" s="26">
        <f>Fre.!H552</f>
        <v>172.69036814489374</v>
      </c>
      <c r="I551">
        <v>148.2724488399428</v>
      </c>
      <c r="J551" s="3"/>
      <c r="K551" s="3"/>
      <c r="O551" s="9"/>
      <c r="P551" s="26">
        <f>Fre.!J552</f>
        <v>103.61422088693676</v>
      </c>
      <c r="X551">
        <v>102.11977191238795</v>
      </c>
      <c r="Y551" s="3"/>
      <c r="Z551" s="3"/>
      <c r="AD551" s="3"/>
    </row>
    <row r="552" spans="1:30" s="2" customFormat="1" ht="22.5" customHeight="1" x14ac:dyDescent="0.3">
      <c r="A552" s="25">
        <f>Fre.!H553</f>
        <v>177.41843666539256</v>
      </c>
      <c r="I552">
        <v>173.09802845224038</v>
      </c>
      <c r="J552" s="3"/>
      <c r="K552" s="3"/>
      <c r="O552" s="9"/>
      <c r="P552" s="25">
        <f>Fre.!J553</f>
        <v>106.4510619992358</v>
      </c>
      <c r="X552">
        <v>93.060746834001762</v>
      </c>
      <c r="Y552" s="3"/>
      <c r="Z552" s="3"/>
      <c r="AD552" s="3"/>
    </row>
    <row r="553" spans="1:30" s="2" customFormat="1" ht="22.5" customHeight="1" x14ac:dyDescent="0.3">
      <c r="A553" s="26">
        <f>Fre.!H554</f>
        <v>171.89158879484737</v>
      </c>
      <c r="I553">
        <v>164.43194482084363</v>
      </c>
      <c r="J553" s="3"/>
      <c r="K553" s="3"/>
      <c r="O553" s="9"/>
      <c r="P553" s="26">
        <f>Fre.!J554</f>
        <v>103.13495327690856</v>
      </c>
      <c r="X553">
        <v>110.17472303229034</v>
      </c>
      <c r="Y553" s="3"/>
      <c r="Z553" s="3"/>
      <c r="AD553" s="3"/>
    </row>
    <row r="554" spans="1:30" s="2" customFormat="1" ht="22.5" customHeight="1" x14ac:dyDescent="0.3">
      <c r="A554" s="25">
        <f>Fre.!H555</f>
        <v>182.54187027933315</v>
      </c>
      <c r="I554">
        <v>133.12603491462067</v>
      </c>
      <c r="J554" s="3"/>
      <c r="K554" s="3"/>
      <c r="O554" s="9"/>
      <c r="P554" s="25">
        <f>Fre.!J555</f>
        <v>109.52512216760053</v>
      </c>
      <c r="X554">
        <v>103.20495187989174</v>
      </c>
      <c r="Y554" s="3"/>
      <c r="Z554" s="3"/>
      <c r="AD554" s="3"/>
    </row>
    <row r="555" spans="1:30" s="2" customFormat="1" ht="22.5" customHeight="1" x14ac:dyDescent="0.3">
      <c r="A555" s="26">
        <f>Fre.!H556</f>
        <v>176.79146356720628</v>
      </c>
      <c r="I555">
        <v>147.1568450309307</v>
      </c>
      <c r="J555" s="3"/>
      <c r="K555" s="3"/>
      <c r="O555" s="9"/>
      <c r="P555" s="26">
        <f>Fre.!J556</f>
        <v>106.07487814032402</v>
      </c>
      <c r="X555">
        <v>94.219548937875075</v>
      </c>
      <c r="Y555" s="3"/>
      <c r="Z555" s="3"/>
      <c r="AD555" s="3"/>
    </row>
    <row r="556" spans="1:30" s="2" customFormat="1" ht="22.5" customHeight="1" x14ac:dyDescent="0.3">
      <c r="A556" s="25">
        <f>Fre.!H557</f>
        <v>181.68639193894694</v>
      </c>
      <c r="I556">
        <v>160.46281375414691</v>
      </c>
      <c r="J556" s="3"/>
      <c r="K556" s="3"/>
      <c r="O556" s="9"/>
      <c r="P556" s="25">
        <f>Fre.!J557</f>
        <v>109.01183516336867</v>
      </c>
      <c r="X556">
        <v>84.454993746934193</v>
      </c>
      <c r="Y556" s="3"/>
      <c r="Z556" s="3"/>
      <c r="AD556" s="3"/>
    </row>
    <row r="557" spans="1:30" s="2" customFormat="1" ht="22.5" customHeight="1" x14ac:dyDescent="0.3">
      <c r="A557" s="26">
        <f>Fre.!H558</f>
        <v>175.96750725319342</v>
      </c>
      <c r="I557">
        <v>151.60766243601682</v>
      </c>
      <c r="J557" s="3"/>
      <c r="K557" s="3"/>
      <c r="O557" s="9"/>
      <c r="P557" s="26">
        <f>Fre.!J558</f>
        <v>105.58050435191605</v>
      </c>
      <c r="X557">
        <v>93.439769960699337</v>
      </c>
      <c r="Y557" s="3"/>
      <c r="Z557" s="3"/>
      <c r="AD557" s="3"/>
    </row>
    <row r="558" spans="1:30" s="2" customFormat="1" ht="22.5" customHeight="1" x14ac:dyDescent="0.3">
      <c r="A558" s="25">
        <f>Fre.!H559</f>
        <v>178.19811354759139</v>
      </c>
      <c r="I558">
        <v>174.23249601810238</v>
      </c>
      <c r="J558" s="3"/>
      <c r="K558" s="3"/>
      <c r="O558" s="9"/>
      <c r="P558" s="25">
        <f>Fre.!J559</f>
        <v>106.9188681285551</v>
      </c>
      <c r="X558">
        <v>89.855547956634396</v>
      </c>
      <c r="Y558" s="3"/>
      <c r="Z558" s="3"/>
      <c r="AD558" s="3"/>
    </row>
    <row r="559" spans="1:30" s="2" customFormat="1" ht="22.5" customHeight="1" x14ac:dyDescent="0.3">
      <c r="A559" s="26">
        <f>Fre.!H560</f>
        <v>172.63923608624316</v>
      </c>
      <c r="I559">
        <v>159.77502397467032</v>
      </c>
      <c r="J559" s="3"/>
      <c r="K559" s="3"/>
      <c r="O559" s="9"/>
      <c r="P559" s="26">
        <f>Fre.!J560</f>
        <v>103.58354165174627</v>
      </c>
      <c r="X559">
        <v>91.442774119972015</v>
      </c>
      <c r="Y559" s="3"/>
      <c r="Z559" s="3"/>
      <c r="AD559" s="3"/>
    </row>
    <row r="560" spans="1:30" s="2" customFormat="1" ht="22.5" customHeight="1" x14ac:dyDescent="0.3">
      <c r="A560" s="25">
        <f>Fre.!H561</f>
        <v>177.36888690603215</v>
      </c>
      <c r="I560">
        <v>140.87867030715569</v>
      </c>
      <c r="J560" s="3"/>
      <c r="K560" s="3"/>
      <c r="O560" s="9"/>
      <c r="P560" s="25">
        <f>Fre.!J561</f>
        <v>106.42133214361928</v>
      </c>
      <c r="X560">
        <v>86.611160130363274</v>
      </c>
      <c r="Y560" s="3"/>
      <c r="Z560" s="3"/>
      <c r="AD560" s="3"/>
    </row>
    <row r="561" spans="1:30" s="2" customFormat="1" ht="22.5" customHeight="1" x14ac:dyDescent="0.3">
      <c r="A561" s="26">
        <f>Fre.!H562</f>
        <v>171.84056416808306</v>
      </c>
      <c r="I561">
        <v>177.58262550008948</v>
      </c>
      <c r="J561" s="3"/>
      <c r="K561" s="3"/>
      <c r="O561" s="9"/>
      <c r="P561" s="26">
        <f>Fre.!J562</f>
        <v>103.1043385008501</v>
      </c>
      <c r="X561">
        <v>89.597538682031441</v>
      </c>
      <c r="Y561" s="3"/>
      <c r="Z561" s="3"/>
      <c r="AD561" s="3"/>
    </row>
    <row r="562" spans="1:30" s="2" customFormat="1" ht="22.5" customHeight="1" x14ac:dyDescent="0.3">
      <c r="A562" s="25">
        <f>Fre.!H563</f>
        <v>182.07864516406141</v>
      </c>
      <c r="I562">
        <v>168.27692533146472</v>
      </c>
      <c r="J562" s="3"/>
      <c r="K562" s="3"/>
      <c r="O562" s="9"/>
      <c r="P562" s="25">
        <f>Fre.!J563</f>
        <v>109.24718709843764</v>
      </c>
      <c r="X562">
        <v>93.907760849336697</v>
      </c>
      <c r="Y562" s="3"/>
      <c r="Z562" s="3"/>
      <c r="AD562" s="3"/>
    </row>
    <row r="563" spans="1:30" s="2" customFormat="1" ht="22.5" customHeight="1" x14ac:dyDescent="0.3">
      <c r="A563" s="26">
        <f>Fre.!H564</f>
        <v>176.33648159800717</v>
      </c>
      <c r="I563">
        <v>167.52578528061275</v>
      </c>
      <c r="J563" s="3"/>
      <c r="K563" s="3"/>
      <c r="O563" s="9"/>
      <c r="P563" s="26">
        <f>Fre.!J564</f>
        <v>105.80188895880444</v>
      </c>
      <c r="X563">
        <v>94.57777943316934</v>
      </c>
      <c r="Y563" s="3"/>
      <c r="Z563" s="3"/>
      <c r="AD563" s="3"/>
    </row>
    <row r="564" spans="1:30" s="2" customFormat="1" ht="22.5" customHeight="1" x14ac:dyDescent="0.3">
      <c r="A564" s="25">
        <f>Fre.!H565</f>
        <v>181.22226854770372</v>
      </c>
      <c r="I564">
        <v>175.27319780887336</v>
      </c>
      <c r="J564" s="3"/>
      <c r="K564" s="3"/>
      <c r="O564" s="9"/>
      <c r="P564" s="25">
        <f>Fre.!J565</f>
        <v>108.73336112862222</v>
      </c>
      <c r="X564">
        <v>94.371235607926351</v>
      </c>
      <c r="Y564" s="3"/>
      <c r="Z564" s="3"/>
      <c r="AD564" s="3"/>
    </row>
    <row r="565" spans="1:30" s="2" customFormat="1" ht="22.5" customHeight="1" x14ac:dyDescent="0.3">
      <c r="A565" s="26">
        <f>Fre.!H566</f>
        <v>175.51170386350196</v>
      </c>
      <c r="I565">
        <v>152.89469908415339</v>
      </c>
      <c r="J565" s="3"/>
      <c r="K565" s="3"/>
      <c r="O565" s="9"/>
      <c r="P565" s="26">
        <f>Fre.!J566</f>
        <v>105.30702231810182</v>
      </c>
      <c r="X565">
        <v>96.083420324706381</v>
      </c>
      <c r="Y565" s="3"/>
      <c r="Z565" s="3"/>
      <c r="AD565" s="3"/>
    </row>
    <row r="566" spans="1:30" s="2" customFormat="1" ht="22.5" customHeight="1" x14ac:dyDescent="0.3">
      <c r="A566" s="25">
        <f>Fre.!H567</f>
        <v>177.74388893813722</v>
      </c>
      <c r="I566">
        <v>173.4406483486411</v>
      </c>
      <c r="J566" s="3"/>
      <c r="K566" s="3"/>
      <c r="O566" s="9"/>
      <c r="P566" s="25">
        <f>Fre.!J567</f>
        <v>106.6463333628826</v>
      </c>
      <c r="X566">
        <v>103.25379981714242</v>
      </c>
      <c r="Y566" s="3"/>
      <c r="Z566" s="3"/>
      <c r="AD566" s="3"/>
    </row>
    <row r="567" spans="1:30" s="2" customFormat="1" ht="22.5" customHeight="1" x14ac:dyDescent="0.3">
      <c r="A567" s="26">
        <f>Fre.!H568</f>
        <v>172.1929036019647</v>
      </c>
      <c r="I567">
        <v>144.15463511644629</v>
      </c>
      <c r="J567" s="3"/>
      <c r="K567" s="3"/>
      <c r="O567" s="9"/>
      <c r="P567" s="26">
        <f>Fre.!J568</f>
        <v>103.31574216117934</v>
      </c>
      <c r="X567">
        <v>94.596231050221391</v>
      </c>
      <c r="Y567" s="3"/>
      <c r="Z567" s="3"/>
      <c r="AD567" s="3"/>
    </row>
    <row r="568" spans="1:30" s="2" customFormat="1" ht="22.5" customHeight="1" x14ac:dyDescent="0.3">
      <c r="A568" s="25">
        <f>Fre.!H569</f>
        <v>176.91379158561716</v>
      </c>
      <c r="I568">
        <v>144.83110356953983</v>
      </c>
      <c r="J568" s="3"/>
      <c r="K568" s="3"/>
      <c r="O568" s="9"/>
      <c r="P568" s="25">
        <f>Fre.!J569</f>
        <v>106.14827495137031</v>
      </c>
      <c r="X568">
        <v>96.415770629849717</v>
      </c>
      <c r="Y568" s="3"/>
      <c r="Z568" s="3"/>
      <c r="AD568" s="3"/>
    </row>
    <row r="569" spans="1:30" s="2" customFormat="1" ht="22.5" customHeight="1" x14ac:dyDescent="0.3">
      <c r="A569" s="26">
        <f>Fre.!H570</f>
        <v>171.39343546989397</v>
      </c>
      <c r="I569">
        <v>137.60731390751897</v>
      </c>
      <c r="J569" s="3"/>
      <c r="K569" s="3"/>
      <c r="O569" s="9"/>
      <c r="P569" s="26">
        <f>Fre.!J570</f>
        <v>102.83606128193662</v>
      </c>
      <c r="X569">
        <v>87.157814631158104</v>
      </c>
      <c r="Y569" s="3"/>
      <c r="Z569" s="3"/>
      <c r="AD569" s="3"/>
    </row>
    <row r="570" spans="1:30" s="2" customFormat="1" ht="22.5" customHeight="1" x14ac:dyDescent="0.3">
      <c r="A570" s="25">
        <f>Fre.!H571</f>
        <v>182.03768054333588</v>
      </c>
      <c r="I570">
        <v>164.14822039981954</v>
      </c>
      <c r="J570" s="3"/>
      <c r="K570" s="3"/>
      <c r="O570" s="9"/>
      <c r="P570" s="25">
        <f>Fre.!J571</f>
        <v>109.22260832600151</v>
      </c>
      <c r="X570">
        <v>85.150394824953324</v>
      </c>
      <c r="Y570" s="3"/>
      <c r="Z570" s="3"/>
      <c r="AD570" s="3"/>
    </row>
    <row r="571" spans="1:30" s="2" customFormat="1" ht="22.5" customHeight="1" x14ac:dyDescent="0.3">
      <c r="A571" s="26">
        <f>Fre.!H572</f>
        <v>176.29417328516934</v>
      </c>
      <c r="I571">
        <v>163.24064020258373</v>
      </c>
      <c r="J571" s="3"/>
      <c r="K571" s="3"/>
      <c r="O571" s="9"/>
      <c r="P571" s="26">
        <f>Fre.!J572</f>
        <v>105.7765039711016</v>
      </c>
      <c r="X571">
        <v>102.06120968723873</v>
      </c>
      <c r="Y571" s="3"/>
      <c r="Z571" s="3"/>
      <c r="AD571" s="3"/>
    </row>
    <row r="572" spans="1:30" s="2" customFormat="1" ht="22.5" customHeight="1" x14ac:dyDescent="0.3">
      <c r="A572" s="25">
        <f>Fre.!H573</f>
        <v>181.18134864905255</v>
      </c>
      <c r="I572">
        <v>147.66390834514749</v>
      </c>
      <c r="J572" s="3"/>
      <c r="K572" s="3"/>
      <c r="O572" s="9"/>
      <c r="P572" s="25">
        <f>Fre.!J573</f>
        <v>108.70880918943178</v>
      </c>
      <c r="X572">
        <v>104.35591988062107</v>
      </c>
      <c r="Y572" s="3"/>
      <c r="Z572" s="3"/>
      <c r="AD572" s="3"/>
    </row>
    <row r="573" spans="1:30" s="2" customFormat="1" ht="22.5" customHeight="1" x14ac:dyDescent="0.3">
      <c r="A573" s="26">
        <f>Fre.!H574</f>
        <v>175.46944027274114</v>
      </c>
      <c r="I573">
        <v>141.2364672326832</v>
      </c>
      <c r="J573" s="3"/>
      <c r="K573" s="3"/>
      <c r="O573" s="9"/>
      <c r="P573" s="26">
        <f>Fre.!J574</f>
        <v>105.28166416364454</v>
      </c>
      <c r="X573">
        <v>91.945207412667074</v>
      </c>
      <c r="Y573" s="3"/>
      <c r="Z573" s="3"/>
      <c r="AD573" s="3"/>
    </row>
    <row r="574" spans="1:30" s="2" customFormat="1" ht="22.5" customHeight="1" x14ac:dyDescent="0.3">
      <c r="A574" s="25">
        <f>Fre.!H575</f>
        <v>177.70297759233085</v>
      </c>
      <c r="I574">
        <v>141.45321610007085</v>
      </c>
      <c r="J574" s="3"/>
      <c r="K574" s="3"/>
      <c r="O574" s="9"/>
      <c r="P574" s="25">
        <f>Fre.!J575</f>
        <v>106.62178655539877</v>
      </c>
      <c r="X574">
        <v>81.766569179311333</v>
      </c>
      <c r="Y574" s="3"/>
      <c r="Z574" s="3"/>
      <c r="AD574" s="3"/>
    </row>
    <row r="575" spans="1:30" s="2" customFormat="1" ht="22.5" customHeight="1" x14ac:dyDescent="0.3">
      <c r="A575" s="26">
        <f>Fre.!H576</f>
        <v>172.15064856404734</v>
      </c>
      <c r="I575">
        <v>150.25666106188436</v>
      </c>
      <c r="J575" s="3"/>
      <c r="K575" s="3"/>
      <c r="O575" s="9"/>
      <c r="P575" s="26">
        <f>Fre.!J576</f>
        <v>103.29038913842879</v>
      </c>
      <c r="X575">
        <v>96.443567871122937</v>
      </c>
      <c r="Y575" s="3"/>
      <c r="Z575" s="3"/>
      <c r="AD575" s="3"/>
    </row>
    <row r="576" spans="1:30" s="2" customFormat="1" ht="22.5" customHeight="1" x14ac:dyDescent="0.3">
      <c r="A576" s="25">
        <f>Fre.!H577</f>
        <v>176.87292358951873</v>
      </c>
      <c r="I576">
        <v>178.1602128433762</v>
      </c>
      <c r="J576" s="3"/>
      <c r="K576" s="3"/>
      <c r="O576" s="9"/>
      <c r="P576" s="25">
        <f>Fre.!J577</f>
        <v>106.12375415371163</v>
      </c>
      <c r="X576">
        <v>84.154588149434417</v>
      </c>
      <c r="Y576" s="3"/>
      <c r="Z576" s="3"/>
      <c r="AD576" s="3"/>
    </row>
    <row r="577" spans="1:30" s="2" customFormat="1" ht="22.5" customHeight="1" x14ac:dyDescent="0.3">
      <c r="A577" s="26">
        <f>Fre.!H578</f>
        <v>171.35122378168455</v>
      </c>
      <c r="I577">
        <v>148.87596616821537</v>
      </c>
      <c r="J577" s="3"/>
      <c r="K577" s="3"/>
      <c r="O577" s="9"/>
      <c r="P577" s="26">
        <f>Fre.!J578</f>
        <v>102.81073426901125</v>
      </c>
      <c r="X577">
        <v>103.25210396422655</v>
      </c>
      <c r="Y577" s="3"/>
      <c r="Z577" s="3"/>
      <c r="AD577" s="3"/>
    </row>
    <row r="578" spans="1:30" s="2" customFormat="1" ht="22.5" customHeight="1" x14ac:dyDescent="0.3">
      <c r="A578" s="25">
        <f>Fre.!H579</f>
        <v>182.31649421072424</v>
      </c>
      <c r="I578">
        <v>147.27898324812412</v>
      </c>
      <c r="J578" s="3"/>
      <c r="K578" s="3"/>
      <c r="O578" s="9"/>
      <c r="P578" s="25">
        <f>Fre.!J579</f>
        <v>109.3898965264348</v>
      </c>
      <c r="X578">
        <v>103.86039903187658</v>
      </c>
      <c r="Y578" s="3"/>
      <c r="Z578" s="3"/>
      <c r="AD578" s="3"/>
    </row>
    <row r="579" spans="1:30" s="2" customFormat="1" ht="22.5" customHeight="1" x14ac:dyDescent="0.3">
      <c r="A579" s="26">
        <f>Fre.!H580</f>
        <v>176.57583515138853</v>
      </c>
      <c r="I579">
        <v>145.89736667252436</v>
      </c>
      <c r="J579" s="3"/>
      <c r="K579" s="3"/>
      <c r="O579" s="9"/>
      <c r="P579" s="26">
        <f>Fre.!J580</f>
        <v>105.9455010908335</v>
      </c>
      <c r="X579">
        <v>99.681669981695009</v>
      </c>
      <c r="Y579" s="3"/>
      <c r="Z579" s="3"/>
      <c r="AD579" s="3"/>
    </row>
    <row r="580" spans="1:30" s="2" customFormat="1" ht="22.5" customHeight="1" x14ac:dyDescent="0.3">
      <c r="A580" s="25">
        <f>Fre.!H581</f>
        <v>181.46208599267754</v>
      </c>
      <c r="I580">
        <v>140.70201460375682</v>
      </c>
      <c r="J580" s="3"/>
      <c r="K580" s="3"/>
      <c r="O580" s="9"/>
      <c r="P580" s="25">
        <f>Fre.!J581</f>
        <v>108.87725159560652</v>
      </c>
      <c r="X580">
        <v>96.763604809442327</v>
      </c>
      <c r="Y580" s="3"/>
      <c r="Z580" s="3"/>
      <c r="AD580" s="3"/>
    </row>
    <row r="581" spans="1:30" s="2" customFormat="1" ht="22.5" customHeight="1" x14ac:dyDescent="0.3">
      <c r="A581" s="26">
        <f>Fre.!H582</f>
        <v>175.75294164801846</v>
      </c>
      <c r="I581">
        <v>172.54637109393951</v>
      </c>
      <c r="J581" s="3"/>
      <c r="K581" s="3"/>
      <c r="O581" s="9"/>
      <c r="P581" s="26">
        <f>Fre.!J582</f>
        <v>105.45176498881159</v>
      </c>
      <c r="X581">
        <v>91.729999991006039</v>
      </c>
      <c r="Y581" s="3"/>
      <c r="Z581" s="3"/>
      <c r="AD581" s="3"/>
    </row>
    <row r="582" spans="1:30" s="2" customFormat="1" ht="22.5" customHeight="1" x14ac:dyDescent="0.3">
      <c r="A582" s="25">
        <f>Fre.!H583</f>
        <v>177.98188794212129</v>
      </c>
      <c r="I582">
        <v>171.45208886025938</v>
      </c>
      <c r="J582" s="3"/>
      <c r="K582" s="3"/>
      <c r="O582" s="9"/>
      <c r="P582" s="25">
        <f>Fre.!J583</f>
        <v>106.78913276527317</v>
      </c>
      <c r="X582">
        <v>92.231972454104394</v>
      </c>
      <c r="Y582" s="3"/>
      <c r="Z582" s="3"/>
      <c r="AD582" s="3"/>
    </row>
    <row r="583" spans="1:30" s="2" customFormat="1" ht="22.5" customHeight="1" x14ac:dyDescent="0.3">
      <c r="A583" s="26">
        <f>Fre.!H584</f>
        <v>172.43250129511932</v>
      </c>
      <c r="I583">
        <v>157.44688614025944</v>
      </c>
      <c r="J583" s="3"/>
      <c r="K583" s="3"/>
      <c r="O583" s="9"/>
      <c r="P583" s="26">
        <f>Fre.!J584</f>
        <v>103.45950077707224</v>
      </c>
      <c r="X583">
        <v>102.66856466251149</v>
      </c>
      <c r="Y583" s="3"/>
      <c r="Z583" s="3"/>
      <c r="AD583" s="3"/>
    </row>
    <row r="584" spans="1:30" s="2" customFormat="1" ht="22.5" customHeight="1" x14ac:dyDescent="0.3">
      <c r="A584" s="25">
        <f>Fre.!H585</f>
        <v>177.15369858451291</v>
      </c>
      <c r="I584">
        <v>171.84521692646666</v>
      </c>
      <c r="J584" s="3"/>
      <c r="K584" s="3"/>
      <c r="O584" s="9"/>
      <c r="P584" s="25">
        <f>Fre.!J585</f>
        <v>106.29221915070841</v>
      </c>
      <c r="X584">
        <v>92.675161493847114</v>
      </c>
      <c r="Y584" s="3"/>
      <c r="Z584" s="3"/>
      <c r="AD584" s="3"/>
    </row>
    <row r="585" spans="1:30" s="2" customFormat="1" ht="22.5" customHeight="1" x14ac:dyDescent="0.3">
      <c r="A585" s="26">
        <f>Fre.!H586</f>
        <v>171.63485957358597</v>
      </c>
      <c r="I585">
        <v>165.15285370436612</v>
      </c>
      <c r="J585" s="3"/>
      <c r="K585" s="3"/>
      <c r="O585" s="9"/>
      <c r="P585" s="26">
        <f>Fre.!J586</f>
        <v>102.98091574415199</v>
      </c>
      <c r="X585">
        <v>84.980155155338721</v>
      </c>
      <c r="Y585" s="3"/>
      <c r="Z585" s="3"/>
      <c r="AD585" s="3"/>
    </row>
    <row r="586" spans="1:30" s="2" customFormat="1" ht="22.5" customHeight="1" x14ac:dyDescent="0.3">
      <c r="A586" s="25">
        <f>Fre.!H587</f>
        <v>182.26217095873628</v>
      </c>
      <c r="I586">
        <v>136.88225745530798</v>
      </c>
      <c r="J586" s="3"/>
      <c r="K586" s="3"/>
      <c r="O586" s="9"/>
      <c r="P586" s="25">
        <f>Fre.!J587</f>
        <v>109.35730257524241</v>
      </c>
      <c r="X586">
        <v>85.060837201129758</v>
      </c>
      <c r="Y586" s="3"/>
      <c r="Z586" s="3"/>
      <c r="AD586" s="3"/>
    </row>
    <row r="587" spans="1:30" s="2" customFormat="1" ht="22.5" customHeight="1" x14ac:dyDescent="0.3">
      <c r="A587" s="26">
        <f>Fre.!H588</f>
        <v>176.5199982210269</v>
      </c>
      <c r="I587">
        <v>168.85746205692993</v>
      </c>
      <c r="J587" s="3"/>
      <c r="K587" s="3"/>
      <c r="O587" s="9"/>
      <c r="P587" s="26">
        <f>Fre.!J588</f>
        <v>105.91199893261654</v>
      </c>
      <c r="X587">
        <v>99.601172267742655</v>
      </c>
      <c r="Y587" s="3"/>
      <c r="Z587" s="3"/>
      <c r="AD587" s="3"/>
    </row>
    <row r="588" spans="1:30" s="2" customFormat="1" ht="22.5" customHeight="1" x14ac:dyDescent="0.3">
      <c r="A588" s="25">
        <f>Fre.!H589</f>
        <v>181.40790285029439</v>
      </c>
      <c r="I588">
        <v>139.45731387897393</v>
      </c>
      <c r="J588" s="3"/>
      <c r="K588" s="3"/>
      <c r="O588" s="9"/>
      <c r="P588" s="25">
        <f>Fre.!J589</f>
        <v>108.84474171017703</v>
      </c>
      <c r="X588">
        <v>100.72113565320571</v>
      </c>
      <c r="Y588" s="3"/>
      <c r="Z588" s="3"/>
      <c r="AD588" s="3"/>
    </row>
    <row r="589" spans="1:30" s="2" customFormat="1" ht="22.5" customHeight="1" x14ac:dyDescent="0.3">
      <c r="A589" s="26">
        <f>Fre.!H590</f>
        <v>175.6972448272617</v>
      </c>
      <c r="I589">
        <v>150.65516560602117</v>
      </c>
      <c r="J589" s="3"/>
      <c r="K589" s="3"/>
      <c r="O589" s="9"/>
      <c r="P589" s="26">
        <f>Fre.!J590</f>
        <v>105.41834689635741</v>
      </c>
      <c r="X589">
        <v>74.426585962104141</v>
      </c>
      <c r="Y589" s="3"/>
      <c r="Z589" s="3"/>
      <c r="AD589" s="3"/>
    </row>
    <row r="590" spans="1:30" s="2" customFormat="1" ht="22.5" customHeight="1" x14ac:dyDescent="0.3">
      <c r="A590" s="25">
        <f>Fre.!H591</f>
        <v>177.92773159490929</v>
      </c>
      <c r="I590">
        <v>147.46133801812829</v>
      </c>
      <c r="J590" s="3"/>
      <c r="K590" s="3"/>
      <c r="O590" s="9"/>
      <c r="P590" s="25">
        <f>Fre.!J591</f>
        <v>106.75663895694584</v>
      </c>
      <c r="X590">
        <v>87.605888464625892</v>
      </c>
      <c r="Y590" s="3"/>
      <c r="Z590" s="3"/>
      <c r="AD590" s="3"/>
    </row>
    <row r="591" spans="1:30" s="2" customFormat="1" ht="22.5" customHeight="1" x14ac:dyDescent="0.3">
      <c r="A591" s="26">
        <f>Fre.!H592</f>
        <v>172.37683126953365</v>
      </c>
      <c r="I591">
        <v>161.95725955943925</v>
      </c>
      <c r="J591" s="3"/>
      <c r="K591" s="3"/>
      <c r="O591" s="9"/>
      <c r="P591" s="26">
        <f>Fre.!J592</f>
        <v>103.42609876172033</v>
      </c>
      <c r="X591">
        <v>86.746367534036395</v>
      </c>
      <c r="Y591" s="3"/>
      <c r="Z591" s="3"/>
      <c r="AD591" s="3"/>
    </row>
    <row r="592" spans="1:30" s="2" customFormat="1" ht="22.5" customHeight="1" x14ac:dyDescent="0.3">
      <c r="A592" s="25">
        <f>Fre.!H593</f>
        <v>177.09967804742197</v>
      </c>
      <c r="I592">
        <v>158.21824174812645</v>
      </c>
      <c r="J592" s="3"/>
      <c r="K592" s="3"/>
      <c r="O592" s="9"/>
      <c r="P592" s="25">
        <f>Fre.!J593</f>
        <v>106.25980682845385</v>
      </c>
      <c r="X592">
        <v>86.328542555296295</v>
      </c>
      <c r="Y592" s="3"/>
      <c r="Z592" s="3"/>
      <c r="AD592" s="3"/>
    </row>
    <row r="593" spans="1:30" s="2" customFormat="1" ht="22.5" customHeight="1" x14ac:dyDescent="0.3">
      <c r="A593" s="26">
        <f>Fre.!H594</f>
        <v>171.57932535812012</v>
      </c>
      <c r="I593">
        <v>153.31956373151041</v>
      </c>
      <c r="J593" s="3"/>
      <c r="K593" s="3"/>
      <c r="O593" s="9"/>
      <c r="P593" s="26">
        <f>Fre.!J594</f>
        <v>102.94759521487271</v>
      </c>
      <c r="X593">
        <v>81.836578411642691</v>
      </c>
      <c r="Y593" s="3"/>
      <c r="Z593" s="3"/>
      <c r="AD593" s="3"/>
    </row>
    <row r="594" spans="1:30" s="2" customFormat="1" ht="22.5" customHeight="1" x14ac:dyDescent="0.3">
      <c r="A594" s="25">
        <f>Fre.!H595</f>
        <v>181.74010382924243</v>
      </c>
      <c r="I594">
        <v>172.31834698426536</v>
      </c>
      <c r="J594" s="3"/>
      <c r="K594" s="3"/>
      <c r="O594" s="9"/>
      <c r="P594" s="25">
        <f>Fre.!J595</f>
        <v>109.04406229754544</v>
      </c>
      <c r="X594">
        <v>87.522164943496605</v>
      </c>
      <c r="Y594" s="3"/>
      <c r="Z594" s="3"/>
      <c r="AD594" s="3"/>
    </row>
    <row r="595" spans="1:30" s="2" customFormat="1" ht="22.5" customHeight="1" x14ac:dyDescent="0.3">
      <c r="A595" s="26">
        <f>Fre.!H596</f>
        <v>176.00688243753754</v>
      </c>
      <c r="I595">
        <v>135.02482258294475</v>
      </c>
      <c r="J595" s="3"/>
      <c r="K595" s="3"/>
      <c r="O595" s="9"/>
      <c r="P595" s="26">
        <f>Fre.!J596</f>
        <v>105.60412946252292</v>
      </c>
      <c r="X595">
        <v>88.505151339635191</v>
      </c>
      <c r="Y595" s="3"/>
      <c r="Z595" s="3"/>
      <c r="AD595" s="3"/>
    </row>
    <row r="596" spans="1:30" s="2" customFormat="1" ht="22.5" customHeight="1" x14ac:dyDescent="0.3">
      <c r="A596" s="25">
        <f>Fre.!H597</f>
        <v>180.88493893980271</v>
      </c>
      <c r="I596">
        <v>160.95403950051985</v>
      </c>
      <c r="J596" s="3"/>
      <c r="K596" s="3"/>
      <c r="O596" s="9"/>
      <c r="P596" s="25">
        <f>Fre.!J597</f>
        <v>108.53096336388163</v>
      </c>
      <c r="X596">
        <v>82.526716815667456</v>
      </c>
      <c r="Y596" s="3"/>
      <c r="Z596" s="3"/>
      <c r="AD596" s="3"/>
    </row>
    <row r="597" spans="1:30" s="2" customFormat="1" ht="22.5" customHeight="1" x14ac:dyDescent="0.3">
      <c r="A597" s="26">
        <f>Fre.!H598</f>
        <v>175.18331645520766</v>
      </c>
      <c r="I597">
        <v>166.81016070682671</v>
      </c>
      <c r="J597" s="3"/>
      <c r="K597" s="3"/>
      <c r="O597" s="9"/>
      <c r="P597" s="26">
        <f>Fre.!J598</f>
        <v>105.10998987312475</v>
      </c>
      <c r="X597">
        <v>86.920303057016568</v>
      </c>
      <c r="Y597" s="3"/>
      <c r="Z597" s="3"/>
      <c r="AD597" s="3"/>
    </row>
    <row r="598" spans="1:30" s="2" customFormat="1" ht="22.5" customHeight="1" x14ac:dyDescent="0.3">
      <c r="A598" s="25">
        <f>Fre.!H599</f>
        <v>177.41597522280816</v>
      </c>
      <c r="I598">
        <v>158.30199191290302</v>
      </c>
      <c r="J598" s="3"/>
      <c r="K598" s="3"/>
      <c r="O598" s="9"/>
      <c r="P598" s="25">
        <f>Fre.!J599</f>
        <v>106.44958513368542</v>
      </c>
      <c r="X598">
        <v>82.143417190312462</v>
      </c>
      <c r="Y598" s="3"/>
      <c r="Z598" s="3"/>
      <c r="AD598" s="3"/>
    </row>
    <row r="599" spans="1:30" s="2" customFormat="1" ht="22.5" customHeight="1" x14ac:dyDescent="0.3">
      <c r="A599" s="26">
        <f>Fre.!H600</f>
        <v>171.87364044669309</v>
      </c>
      <c r="I599">
        <v>153.16656453100148</v>
      </c>
      <c r="J599" s="3"/>
      <c r="K599" s="3"/>
      <c r="O599" s="9"/>
      <c r="P599" s="26">
        <f>Fre.!J600</f>
        <v>103.12418426801625</v>
      </c>
      <c r="X599">
        <v>101.69685937490023</v>
      </c>
      <c r="Y599" s="3"/>
      <c r="Z599" s="3"/>
      <c r="AD599" s="3"/>
    </row>
    <row r="600" spans="1:30" s="2" customFormat="1" ht="22.5" customHeight="1" x14ac:dyDescent="0.3">
      <c r="A600" s="25">
        <f>Fre.!H601</f>
        <v>176.58705241346067</v>
      </c>
      <c r="I600">
        <v>141.73282367513747</v>
      </c>
      <c r="J600" s="3"/>
      <c r="K600" s="3"/>
      <c r="O600" s="9"/>
      <c r="P600" s="25">
        <f>Fre.!J601</f>
        <v>105.9522314480764</v>
      </c>
      <c r="X600">
        <v>96.019254411661237</v>
      </c>
      <c r="Y600" s="3"/>
      <c r="Z600" s="3"/>
      <c r="AD600" s="3"/>
    </row>
    <row r="601" spans="1:30" s="2" customFormat="1" ht="22.5" customHeight="1" x14ac:dyDescent="0.3">
      <c r="A601" s="26">
        <f>Fre.!H602</f>
        <v>171.07534688227349</v>
      </c>
      <c r="I601">
        <v>157.82449922729865</v>
      </c>
      <c r="J601" s="3"/>
      <c r="K601" s="3"/>
      <c r="O601" s="9"/>
      <c r="P601" s="26">
        <f>Fre.!J602</f>
        <v>102.64520812936475</v>
      </c>
      <c r="X601">
        <v>87.72363042658391</v>
      </c>
      <c r="Y601" s="3"/>
      <c r="Z601" s="3"/>
      <c r="AD601" s="3"/>
    </row>
    <row r="602" spans="1:30" s="2" customFormat="1" ht="22.5" customHeight="1" x14ac:dyDescent="0.3">
      <c r="A602" s="25">
        <f>Fre.!H603</f>
        <v>181.69589966586921</v>
      </c>
      <c r="I602">
        <v>148.54151851826754</v>
      </c>
      <c r="J602" s="3"/>
      <c r="K602" s="3"/>
      <c r="O602" s="9"/>
      <c r="P602" s="25">
        <f>Fre.!J603</f>
        <v>109.01753979952154</v>
      </c>
      <c r="X602">
        <v>93.908406010772083</v>
      </c>
      <c r="Y602" s="3"/>
      <c r="Z602" s="3"/>
      <c r="AD602" s="3"/>
    </row>
    <row r="603" spans="1:30" s="2" customFormat="1" ht="22.5" customHeight="1" x14ac:dyDescent="0.3">
      <c r="A603" s="26">
        <f>Fre.!H604</f>
        <v>175.9613087989498</v>
      </c>
      <c r="I603">
        <v>158.55560805752174</v>
      </c>
      <c r="J603" s="3"/>
      <c r="K603" s="3"/>
      <c r="O603" s="9"/>
      <c r="P603" s="26">
        <f>Fre.!J604</f>
        <v>105.57678527936989</v>
      </c>
      <c r="X603">
        <v>82.533832024640574</v>
      </c>
      <c r="Y603" s="3"/>
      <c r="Z603" s="3"/>
      <c r="AD603" s="3"/>
    </row>
    <row r="604" spans="1:30" s="2" customFormat="1" ht="22.5" customHeight="1" x14ac:dyDescent="0.3">
      <c r="A604" s="25">
        <f>Fre.!H605</f>
        <v>180.84079131188358</v>
      </c>
      <c r="I604">
        <v>115.23330070152878</v>
      </c>
      <c r="J604" s="3"/>
      <c r="K604" s="3"/>
      <c r="O604" s="9"/>
      <c r="P604" s="25">
        <f>Fre.!J605</f>
        <v>108.50447478713053</v>
      </c>
      <c r="X604">
        <v>91.899935513086817</v>
      </c>
      <c r="Y604" s="3"/>
      <c r="Z604" s="3"/>
      <c r="AD604" s="3"/>
    </row>
    <row r="605" spans="1:30" s="2" customFormat="1" ht="22.5" customHeight="1" x14ac:dyDescent="0.3">
      <c r="A605" s="26">
        <f>Fre.!H606</f>
        <v>175.13779935207404</v>
      </c>
      <c r="I605">
        <v>169.22290894248289</v>
      </c>
      <c r="J605" s="3"/>
      <c r="K605" s="3"/>
      <c r="O605" s="9"/>
      <c r="P605" s="26">
        <f>Fre.!J606</f>
        <v>105.08267961124454</v>
      </c>
      <c r="X605">
        <v>91.697133624169069</v>
      </c>
      <c r="Y605" s="3"/>
      <c r="Z605" s="3"/>
      <c r="AD605" s="3"/>
    </row>
    <row r="606" spans="1:30" s="2" customFormat="1" ht="22.5" customHeight="1" x14ac:dyDescent="0.3">
      <c r="A606" s="25">
        <f>Fre.!H607</f>
        <v>177.3718384069758</v>
      </c>
      <c r="I606">
        <v>149.98301369663676</v>
      </c>
      <c r="J606" s="3"/>
      <c r="K606" s="3"/>
      <c r="O606" s="9"/>
      <c r="P606" s="25">
        <f>Fre.!J607</f>
        <v>106.42310304418599</v>
      </c>
      <c r="X606">
        <v>96.55014854024877</v>
      </c>
      <c r="Y606" s="3"/>
      <c r="Z606" s="3"/>
      <c r="AD606" s="3"/>
    </row>
    <row r="607" spans="1:30" s="2" customFormat="1" ht="22.5" customHeight="1" x14ac:dyDescent="0.3">
      <c r="A607" s="26">
        <f>Fre.!H608</f>
        <v>171.82813415564618</v>
      </c>
      <c r="I607">
        <v>135.27588874088832</v>
      </c>
      <c r="J607" s="3"/>
      <c r="K607" s="3"/>
      <c r="O607" s="9"/>
      <c r="P607" s="26">
        <f>Fre.!J608</f>
        <v>103.09688049338784</v>
      </c>
      <c r="X607">
        <v>85.622256682203002</v>
      </c>
      <c r="Y607" s="3"/>
      <c r="Z607" s="3"/>
      <c r="AD607" s="3"/>
    </row>
    <row r="608" spans="1:30" s="2" customFormat="1" ht="22.5" customHeight="1" x14ac:dyDescent="0.3">
      <c r="A608" s="25">
        <f>Fre.!H609</f>
        <v>176.54297039820287</v>
      </c>
      <c r="I608">
        <v>148.53824654741328</v>
      </c>
      <c r="J608" s="3"/>
      <c r="K608" s="3"/>
      <c r="O608" s="9"/>
      <c r="P608" s="25">
        <f>Fre.!J609</f>
        <v>105.92578223892224</v>
      </c>
      <c r="X608">
        <v>89.271068562542055</v>
      </c>
      <c r="Y608" s="3"/>
      <c r="Z608" s="3"/>
      <c r="AD608" s="3"/>
    </row>
    <row r="609" spans="1:30" s="2" customFormat="1" ht="22.5" customHeight="1" x14ac:dyDescent="0.3">
      <c r="A609" s="26">
        <f>Fre.!H610</f>
        <v>171.02989539180112</v>
      </c>
      <c r="I609">
        <v>160.8814724098367</v>
      </c>
      <c r="J609" s="3"/>
      <c r="K609" s="3"/>
      <c r="O609" s="9"/>
      <c r="P609" s="26">
        <f>Fre.!J610</f>
        <v>102.61793723508133</v>
      </c>
      <c r="X609">
        <v>99.732729901009876</v>
      </c>
      <c r="Y609" s="3"/>
      <c r="Z609" s="3"/>
      <c r="AD609" s="3"/>
    </row>
    <row r="610" spans="1:30" s="2" customFormat="1" ht="22.5" customHeight="1" x14ac:dyDescent="0.3">
      <c r="A610" s="25">
        <f>Fre.!H611</f>
        <v>181.98395320093383</v>
      </c>
      <c r="I610">
        <v>140.89406239539966</v>
      </c>
      <c r="J610" s="3"/>
      <c r="K610" s="3"/>
      <c r="O610" s="9"/>
      <c r="P610" s="25">
        <f>Fre.!J611</f>
        <v>109.19037192056054</v>
      </c>
      <c r="X610">
        <v>91.443391631631599</v>
      </c>
      <c r="Y610" s="3"/>
      <c r="Z610" s="3"/>
      <c r="AD610" s="3"/>
    </row>
    <row r="611" spans="1:30" s="2" customFormat="1" ht="22.5" customHeight="1" x14ac:dyDescent="0.3">
      <c r="A611" s="26">
        <f>Fre.!H612</f>
        <v>176.2495189570534</v>
      </c>
      <c r="I611">
        <v>156.46382019289302</v>
      </c>
      <c r="J611" s="3"/>
      <c r="K611" s="3"/>
      <c r="O611" s="9"/>
      <c r="P611" s="26">
        <f>Fre.!J612</f>
        <v>105.74971137423242</v>
      </c>
      <c r="X611">
        <v>94.122359975930081</v>
      </c>
      <c r="Y611" s="3"/>
      <c r="Z611" s="3"/>
      <c r="AD611" s="3"/>
    </row>
    <row r="612" spans="1:30" s="2" customFormat="1" ht="22.5" customHeight="1" x14ac:dyDescent="0.3">
      <c r="A612" s="25">
        <f>Fre.!H613</f>
        <v>181.130863702357</v>
      </c>
      <c r="I612">
        <v>148.6003371868166</v>
      </c>
      <c r="J612" s="3"/>
      <c r="K612" s="3"/>
      <c r="O612" s="9"/>
      <c r="P612" s="25">
        <f>Fre.!J613</f>
        <v>108.67851822141421</v>
      </c>
      <c r="X612">
        <v>81.71993322412483</v>
      </c>
      <c r="Y612" s="3"/>
      <c r="Z612" s="3"/>
      <c r="AD612" s="3"/>
    </row>
    <row r="613" spans="1:30" s="2" customFormat="1" ht="22.5" customHeight="1" x14ac:dyDescent="0.3">
      <c r="A613" s="26">
        <f>Fre.!H614</f>
        <v>175.42787688687829</v>
      </c>
      <c r="I613">
        <v>138.40748743708826</v>
      </c>
      <c r="J613" s="3"/>
      <c r="K613" s="3"/>
      <c r="O613" s="9"/>
      <c r="P613" s="26">
        <f>Fre.!J614</f>
        <v>105.25672613212738</v>
      </c>
      <c r="X613">
        <v>84.467104348735589</v>
      </c>
      <c r="Y613" s="3"/>
      <c r="Z613" s="3"/>
      <c r="AD613" s="3"/>
    </row>
    <row r="614" spans="1:30" s="2" customFormat="1" ht="22.5" customHeight="1" x14ac:dyDescent="0.3">
      <c r="A614" s="25">
        <f>Fre.!H615</f>
        <v>177.65625826361517</v>
      </c>
      <c r="I614">
        <v>158.93752232690457</v>
      </c>
      <c r="J614" s="3"/>
      <c r="K614" s="3"/>
      <c r="O614" s="9"/>
      <c r="P614" s="25">
        <f>Fre.!J615</f>
        <v>106.59375495816924</v>
      </c>
      <c r="X614">
        <v>83.707196343769752</v>
      </c>
      <c r="Y614" s="3"/>
      <c r="Z614" s="3"/>
      <c r="AD614" s="3"/>
    </row>
    <row r="615" spans="1:30" s="2" customFormat="1" ht="22.5" customHeight="1" x14ac:dyDescent="0.3">
      <c r="A615" s="26">
        <f>Fre.!H616</f>
        <v>172.11284025440648</v>
      </c>
      <c r="I615">
        <v>167.79875674577778</v>
      </c>
      <c r="J615" s="3"/>
      <c r="K615" s="3"/>
      <c r="O615" s="9"/>
      <c r="P615" s="26">
        <f>Fre.!J616</f>
        <v>103.26770415264414</v>
      </c>
      <c r="X615">
        <v>91.62642393085072</v>
      </c>
      <c r="Y615" s="3"/>
      <c r="Z615" s="3"/>
      <c r="AD615" s="3"/>
    </row>
    <row r="616" spans="1:30" s="2" customFormat="1" ht="22.5" customHeight="1" x14ac:dyDescent="0.3">
      <c r="A616" s="25">
        <f>Fre.!H617</f>
        <v>176.82934715849521</v>
      </c>
      <c r="I616">
        <v>156.29515239956089</v>
      </c>
      <c r="J616" s="3"/>
      <c r="K616" s="3"/>
      <c r="O616" s="9"/>
      <c r="P616" s="25">
        <f>Fre.!J617</f>
        <v>106.0976082950974</v>
      </c>
      <c r="X616">
        <v>93.417594840505913</v>
      </c>
      <c r="Y616" s="3"/>
      <c r="Z616" s="3"/>
      <c r="AD616" s="3"/>
    </row>
    <row r="617" spans="1:30" s="2" customFormat="1" ht="22.5" customHeight="1" x14ac:dyDescent="0.3">
      <c r="A617" s="26">
        <f>Fre.!H618</f>
        <v>171.31641156387064</v>
      </c>
      <c r="I617">
        <v>178.10736974601167</v>
      </c>
      <c r="J617" s="3"/>
      <c r="K617" s="3"/>
      <c r="O617" s="9"/>
      <c r="P617" s="26">
        <f>Fre.!J618</f>
        <v>102.7898469383228</v>
      </c>
      <c r="X617">
        <v>104.84852828631439</v>
      </c>
      <c r="Y617" s="3"/>
      <c r="Z617" s="3"/>
      <c r="AD617" s="3"/>
    </row>
    <row r="618" spans="1:30" s="2" customFormat="1" ht="22.5" customHeight="1" x14ac:dyDescent="0.3">
      <c r="A618" s="25">
        <f>Fre.!H619</f>
        <v>181.93358390983067</v>
      </c>
      <c r="I618">
        <v>136.54393874125088</v>
      </c>
      <c r="J618" s="3"/>
      <c r="K618" s="3"/>
      <c r="O618" s="9"/>
      <c r="P618" s="25">
        <f>Fre.!J619</f>
        <v>109.16015034589867</v>
      </c>
      <c r="X618">
        <v>98.512416262568436</v>
      </c>
      <c r="Y618" s="3"/>
      <c r="Z618" s="3"/>
      <c r="AD618" s="3"/>
    </row>
    <row r="619" spans="1:30" s="2" customFormat="1" ht="22.5" customHeight="1" x14ac:dyDescent="0.3">
      <c r="A619" s="26">
        <f>Fre.!H620</f>
        <v>176.19772636719006</v>
      </c>
      <c r="I619">
        <v>152.79856765877338</v>
      </c>
      <c r="J619" s="3"/>
      <c r="K619" s="3"/>
      <c r="O619" s="9"/>
      <c r="P619" s="26">
        <f>Fre.!J620</f>
        <v>105.71863582031403</v>
      </c>
      <c r="X619">
        <v>89.556377382453789</v>
      </c>
      <c r="Y619" s="3"/>
      <c r="Z619" s="3"/>
      <c r="AD619" s="3"/>
    </row>
    <row r="620" spans="1:30" s="2" customFormat="1" ht="22.5" customHeight="1" x14ac:dyDescent="0.3">
      <c r="A620" s="25">
        <f>Fre.!H621</f>
        <v>181.08062615610618</v>
      </c>
      <c r="I620">
        <v>158.26398789462399</v>
      </c>
      <c r="J620" s="3"/>
      <c r="K620" s="3"/>
      <c r="O620" s="9"/>
      <c r="P620" s="25">
        <f>Fre.!J621</f>
        <v>108.64837569366382</v>
      </c>
      <c r="X620">
        <v>95.6771713854355</v>
      </c>
      <c r="Y620" s="3"/>
      <c r="Z620" s="3"/>
      <c r="AD620" s="3"/>
    </row>
    <row r="621" spans="1:30" s="2" customFormat="1" ht="22.5" customHeight="1" x14ac:dyDescent="0.3">
      <c r="A621" s="26">
        <f>Fre.!H622</f>
        <v>175.376216041866</v>
      </c>
      <c r="I621">
        <v>153.33094650335551</v>
      </c>
      <c r="J621" s="3"/>
      <c r="K621" s="3"/>
      <c r="O621" s="9"/>
      <c r="P621" s="26">
        <f>Fre.!J622</f>
        <v>105.22572962512024</v>
      </c>
      <c r="X621">
        <v>92.07488486117974</v>
      </c>
      <c r="Y621" s="3"/>
      <c r="Z621" s="3"/>
      <c r="AD621" s="3"/>
    </row>
    <row r="622" spans="1:30" s="2" customFormat="1" ht="22.5" customHeight="1" x14ac:dyDescent="0.3">
      <c r="A622" s="25">
        <f>Fre.!H623</f>
        <v>177.60604591282296</v>
      </c>
      <c r="I622">
        <v>159.65668001475859</v>
      </c>
      <c r="J622" s="3"/>
      <c r="K622" s="3"/>
      <c r="O622" s="9"/>
      <c r="P622" s="25">
        <f>Fre.!J623</f>
        <v>106.56362754769404</v>
      </c>
      <c r="X622">
        <v>93.260885127850557</v>
      </c>
      <c r="Y622" s="3"/>
      <c r="Z622" s="3"/>
      <c r="AD622" s="3"/>
    </row>
    <row r="623" spans="1:30" s="2" customFormat="1" ht="22.5" customHeight="1" x14ac:dyDescent="0.3">
      <c r="A623" s="26">
        <f>Fre.!H624</f>
        <v>172.06120460485278</v>
      </c>
      <c r="I623">
        <v>139.24289993914425</v>
      </c>
      <c r="J623" s="3"/>
      <c r="K623" s="3"/>
      <c r="O623" s="9"/>
      <c r="P623" s="26">
        <f>Fre.!J624</f>
        <v>103.23672276291218</v>
      </c>
      <c r="X623">
        <v>86.093980290573668</v>
      </c>
      <c r="Y623" s="3"/>
      <c r="Z623" s="3"/>
      <c r="AD623" s="3"/>
    </row>
    <row r="624" spans="1:30" s="2" customFormat="1" ht="22.5" customHeight="1" x14ac:dyDescent="0.3">
      <c r="A624" s="25">
        <f>Fre.!H625</f>
        <v>176.77926250975756</v>
      </c>
      <c r="I624">
        <v>151.76963267398531</v>
      </c>
      <c r="J624" s="3"/>
      <c r="K624" s="3"/>
      <c r="O624" s="9"/>
      <c r="P624" s="25">
        <f>Fre.!J625</f>
        <v>106.06755750585468</v>
      </c>
      <c r="X624">
        <v>97.209116430352438</v>
      </c>
      <c r="Y624" s="3"/>
      <c r="Z624" s="3"/>
      <c r="AD624" s="3"/>
    </row>
    <row r="625" spans="1:30" s="2" customFormat="1" ht="22.5" customHeight="1" x14ac:dyDescent="0.3">
      <c r="A625" s="26">
        <f>Fre.!H626</f>
        <v>171.26490361637153</v>
      </c>
      <c r="I625">
        <v>163.77364886315189</v>
      </c>
      <c r="J625" s="3"/>
      <c r="K625" s="3"/>
      <c r="O625" s="9"/>
      <c r="P625" s="26">
        <f>Fre.!J626</f>
        <v>102.75894216982343</v>
      </c>
      <c r="X625">
        <v>79.085868115729241</v>
      </c>
      <c r="Y625" s="3"/>
      <c r="Z625" s="3"/>
      <c r="AD625" s="3"/>
    </row>
    <row r="626" spans="1:30" s="2" customFormat="1" ht="22.5" customHeight="1" x14ac:dyDescent="0.3">
      <c r="A626" s="25">
        <f>Fre.!H627</f>
        <v>181.44006080653523</v>
      </c>
      <c r="I626">
        <v>151.35708784176967</v>
      </c>
      <c r="J626" s="3"/>
      <c r="K626" s="3"/>
      <c r="O626" s="9"/>
      <c r="P626" s="25">
        <f>Fre.!J627</f>
        <v>108.86403648392127</v>
      </c>
      <c r="X626">
        <v>74.919268100532932</v>
      </c>
      <c r="Y626" s="3"/>
      <c r="Z626" s="3"/>
      <c r="AD626" s="3"/>
    </row>
    <row r="627" spans="1:30" s="2" customFormat="1" ht="22.5" customHeight="1" x14ac:dyDescent="0.3">
      <c r="A627" s="26">
        <f>Fre.!H628</f>
        <v>175.71264471129271</v>
      </c>
      <c r="I627">
        <v>168.42934080008416</v>
      </c>
      <c r="J627" s="3"/>
      <c r="K627" s="3"/>
      <c r="O627" s="9"/>
      <c r="P627" s="26">
        <f>Fre.!J628</f>
        <v>105.42758682677628</v>
      </c>
      <c r="X627">
        <v>99.255273572456204</v>
      </c>
      <c r="Y627" s="3"/>
      <c r="Z627" s="3"/>
      <c r="AD627" s="3"/>
    </row>
    <row r="628" spans="1:30" s="2" customFormat="1" ht="22.5" customHeight="1" x14ac:dyDescent="0.3">
      <c r="A628" s="25">
        <f>Fre.!H629</f>
        <v>180.58630236561694</v>
      </c>
      <c r="I628">
        <v>171.33399068219586</v>
      </c>
      <c r="J628" s="3"/>
      <c r="K628" s="3"/>
      <c r="O628" s="9"/>
      <c r="P628" s="25">
        <f>Fre.!J629</f>
        <v>108.35178141937057</v>
      </c>
      <c r="X628">
        <v>98.700914000804474</v>
      </c>
      <c r="Y628" s="3"/>
      <c r="Z628" s="3"/>
      <c r="AD628" s="3"/>
    </row>
    <row r="629" spans="1:30" s="2" customFormat="1" ht="22.5" customHeight="1" x14ac:dyDescent="0.3">
      <c r="A629" s="26">
        <f>Fre.!H630</f>
        <v>174.89041055425923</v>
      </c>
      <c r="I629">
        <v>162.09584979909704</v>
      </c>
      <c r="J629" s="3"/>
      <c r="K629" s="3"/>
      <c r="O629" s="9"/>
      <c r="P629" s="26">
        <f>Fre.!J630</f>
        <v>104.93424633255566</v>
      </c>
      <c r="X629">
        <v>100.60679461367137</v>
      </c>
      <c r="Y629" s="3"/>
      <c r="Z629" s="3"/>
      <c r="AD629" s="3"/>
    </row>
    <row r="630" spans="1:30" s="2" customFormat="1" ht="22.5" customHeight="1" x14ac:dyDescent="0.3">
      <c r="A630" s="25">
        <f>Fre.!H631</f>
        <v>177.12225217375135</v>
      </c>
      <c r="I630">
        <v>145.48660375870821</v>
      </c>
      <c r="J630" s="3"/>
      <c r="K630" s="3"/>
      <c r="O630" s="9"/>
      <c r="P630" s="25">
        <f>Fre.!J631</f>
        <v>106.27335130425067</v>
      </c>
      <c r="X630">
        <v>94.784830170968704</v>
      </c>
      <c r="Y630" s="3"/>
      <c r="Z630" s="3"/>
      <c r="AD630" s="3"/>
    </row>
    <row r="631" spans="1:30" s="2" customFormat="1" ht="22.5" customHeight="1" x14ac:dyDescent="0.3">
      <c r="A631" s="26">
        <f>Fre.!H632</f>
        <v>171.58548769355002</v>
      </c>
      <c r="I631">
        <v>144.33652904548507</v>
      </c>
      <c r="J631" s="3"/>
      <c r="K631" s="3"/>
      <c r="O631" s="9"/>
      <c r="P631" s="26">
        <f>Fre.!J632</f>
        <v>102.95129261613013</v>
      </c>
      <c r="X631">
        <v>74.605756509302878</v>
      </c>
      <c r="Y631" s="3"/>
      <c r="Z631" s="3"/>
      <c r="AD631" s="3"/>
    </row>
    <row r="632" spans="1:30" s="2" customFormat="1" ht="22.5" customHeight="1" x14ac:dyDescent="0.3">
      <c r="A632" s="25">
        <f>Fre.!H633</f>
        <v>176.29469265383844</v>
      </c>
      <c r="I632">
        <v>166.01711485085542</v>
      </c>
      <c r="J632" s="3"/>
      <c r="K632" s="3"/>
      <c r="O632" s="9"/>
      <c r="P632" s="25">
        <f>Fre.!J633</f>
        <v>105.77681559230345</v>
      </c>
      <c r="X632">
        <v>90.811151858136796</v>
      </c>
      <c r="Y632" s="3"/>
      <c r="Z632" s="3"/>
      <c r="AD632" s="3"/>
    </row>
    <row r="633" spans="1:30" s="2" customFormat="1" ht="22.5" customHeight="1" x14ac:dyDescent="0.3">
      <c r="A633" s="26">
        <f>Fre.!H634</f>
        <v>170.78848508527142</v>
      </c>
      <c r="I633">
        <v>149.14990539940771</v>
      </c>
      <c r="J633" s="3"/>
      <c r="K633" s="3"/>
      <c r="O633" s="9"/>
      <c r="P633" s="26">
        <f>Fre.!J634</f>
        <v>102.47309105116337</v>
      </c>
      <c r="X633">
        <v>100.02836130388779</v>
      </c>
      <c r="Y633" s="3"/>
      <c r="Z633" s="3"/>
      <c r="AD633" s="3"/>
    </row>
    <row r="634" spans="1:30" s="2" customFormat="1" ht="22.5" customHeight="1" x14ac:dyDescent="0.3">
      <c r="A634" s="25">
        <f>Fre.!H635</f>
        <v>181.39920591313765</v>
      </c>
      <c r="I634">
        <v>142.83804320106282</v>
      </c>
      <c r="J634" s="3"/>
      <c r="K634" s="3"/>
      <c r="O634" s="9"/>
      <c r="P634" s="25">
        <f>Fre.!J635</f>
        <v>108.83952354788272</v>
      </c>
      <c r="X634">
        <v>113.06961769242072</v>
      </c>
      <c r="Y634" s="3"/>
      <c r="Z634" s="3"/>
      <c r="AD634" s="3"/>
    </row>
    <row r="635" spans="1:30" s="2" customFormat="1" ht="22.5" customHeight="1" x14ac:dyDescent="0.3">
      <c r="A635" s="26">
        <f>Fre.!H636</f>
        <v>175.6705031227043</v>
      </c>
      <c r="I635">
        <v>161.98050130546034</v>
      </c>
      <c r="J635" s="3"/>
      <c r="K635" s="3"/>
      <c r="O635" s="9"/>
      <c r="P635" s="26">
        <f>Fre.!J636</f>
        <v>105.4023018736231</v>
      </c>
      <c r="X635">
        <v>97.838664959002486</v>
      </c>
      <c r="Y635" s="3"/>
      <c r="Z635" s="3"/>
      <c r="AD635" s="3"/>
    </row>
    <row r="636" spans="1:30" s="2" customFormat="1" ht="22.5" customHeight="1" x14ac:dyDescent="0.3">
      <c r="A636" s="25">
        <f>Fre.!H637</f>
        <v>180.5455006324234</v>
      </c>
      <c r="I636">
        <v>172.41708984178257</v>
      </c>
      <c r="J636" s="3"/>
      <c r="K636" s="3"/>
      <c r="O636" s="9"/>
      <c r="P636" s="25">
        <f>Fre.!J637</f>
        <v>108.32730037945417</v>
      </c>
      <c r="X636">
        <v>94.320360020450167</v>
      </c>
      <c r="Y636" s="3"/>
      <c r="Z636" s="3"/>
      <c r="AD636" s="3"/>
    </row>
    <row r="637" spans="1:30" s="2" customFormat="1" ht="22.5" customHeight="1" x14ac:dyDescent="0.3">
      <c r="A637" s="26">
        <f>Fre.!H638</f>
        <v>174.84832212587358</v>
      </c>
      <c r="I637">
        <v>138.63053446433622</v>
      </c>
      <c r="J637" s="3"/>
      <c r="K637" s="3"/>
      <c r="O637" s="9"/>
      <c r="P637" s="26">
        <f>Fre.!J638</f>
        <v>104.90899327552452</v>
      </c>
      <c r="X637">
        <v>90.476746252992157</v>
      </c>
      <c r="Y637" s="3"/>
      <c r="Z637" s="3"/>
      <c r="AD637" s="3"/>
    </row>
    <row r="638" spans="1:30" s="2" customFormat="1" ht="22.5" customHeight="1" x14ac:dyDescent="0.3">
      <c r="A638" s="25">
        <f>Fre.!H639</f>
        <v>177.08146060714535</v>
      </c>
      <c r="I638">
        <v>165.46856048838816</v>
      </c>
      <c r="J638" s="3"/>
      <c r="K638" s="3"/>
      <c r="O638" s="9"/>
      <c r="P638" s="25">
        <f>Fre.!J639</f>
        <v>106.24887636428745</v>
      </c>
      <c r="X638">
        <v>95.293466230035406</v>
      </c>
      <c r="Y638" s="3"/>
      <c r="Z638" s="3"/>
      <c r="AD638" s="3"/>
    </row>
    <row r="639" spans="1:30" s="2" customFormat="1" ht="22.5" customHeight="1" x14ac:dyDescent="0.3">
      <c r="A639" s="26">
        <f>Fre.!H640</f>
        <v>171.54340943175322</v>
      </c>
      <c r="I639">
        <v>153.27925550840445</v>
      </c>
      <c r="J639" s="3"/>
      <c r="K639" s="3"/>
      <c r="O639" s="9"/>
      <c r="P639" s="26">
        <f>Fre.!J640</f>
        <v>102.92604565905219</v>
      </c>
      <c r="X639">
        <v>83.890219426396939</v>
      </c>
      <c r="Y639" s="3"/>
      <c r="Z639" s="3"/>
      <c r="AD639" s="3"/>
    </row>
    <row r="640" spans="1:30" s="2" customFormat="1" ht="22.5" customHeight="1" x14ac:dyDescent="0.3">
      <c r="A640" s="25">
        <f>Fre.!H641</f>
        <v>176.25395261613215</v>
      </c>
      <c r="I640">
        <v>155.97949169963539</v>
      </c>
      <c r="J640" s="3"/>
      <c r="K640" s="3"/>
      <c r="O640" s="9"/>
      <c r="P640" s="25">
        <f>Fre.!J641</f>
        <v>105.75237156967967</v>
      </c>
      <c r="X640">
        <v>109.1378933060728</v>
      </c>
      <c r="Y640" s="3"/>
      <c r="Z640" s="3"/>
      <c r="AD640" s="3"/>
    </row>
    <row r="641" spans="1:30" s="2" customFormat="1" ht="22.5" customHeight="1" x14ac:dyDescent="0.3">
      <c r="A641" s="26">
        <f>Fre.!H642</f>
        <v>170.7464583523743</v>
      </c>
      <c r="I641">
        <v>153.65682251134712</v>
      </c>
      <c r="J641" s="3"/>
      <c r="K641" s="3"/>
      <c r="O641" s="9"/>
      <c r="P641" s="26">
        <f>Fre.!J642</f>
        <v>102.44787501142484</v>
      </c>
      <c r="X641">
        <v>90.501234737761038</v>
      </c>
      <c r="Y641" s="3"/>
      <c r="Z641" s="3"/>
      <c r="AD641" s="3"/>
    </row>
    <row r="642" spans="1:30" s="2" customFormat="1" ht="22.5" customHeight="1" x14ac:dyDescent="0.3">
      <c r="A642" s="25">
        <f>Fre.!H643</f>
        <v>182.74464589232574</v>
      </c>
      <c r="I642">
        <v>175.84740565174724</v>
      </c>
      <c r="J642" s="3"/>
      <c r="K642" s="3"/>
      <c r="O642" s="9"/>
      <c r="P642" s="25">
        <f>Fre.!J643</f>
        <v>109.64678753539556</v>
      </c>
      <c r="X642">
        <v>88.092533735337852</v>
      </c>
      <c r="Y642" s="3"/>
      <c r="Z642" s="3"/>
      <c r="AD642" s="3"/>
    </row>
    <row r="643" spans="1:30" s="2" customFormat="1" ht="22.5" customHeight="1" x14ac:dyDescent="0.3">
      <c r="A643" s="26">
        <f>Fre.!H644</f>
        <v>176.99347159384081</v>
      </c>
      <c r="I643">
        <v>143.74298124343039</v>
      </c>
      <c r="J643" s="3"/>
      <c r="K643" s="3"/>
      <c r="O643" s="9"/>
      <c r="P643" s="26">
        <f>Fre.!J644</f>
        <v>106.19608295630448</v>
      </c>
      <c r="X643">
        <v>91.526543724060971</v>
      </c>
      <c r="Y643" s="3"/>
      <c r="Z643" s="3"/>
      <c r="AD643" s="3"/>
    </row>
    <row r="644" spans="1:30" s="2" customFormat="1" ht="22.5" customHeight="1" x14ac:dyDescent="0.3">
      <c r="A644" s="25">
        <f>Fre.!H645</f>
        <v>181.88974360410802</v>
      </c>
      <c r="I644">
        <v>142.69661110878513</v>
      </c>
      <c r="J644" s="3"/>
      <c r="K644" s="3"/>
      <c r="O644" s="9"/>
      <c r="P644" s="25">
        <f>Fre.!J645</f>
        <v>109.13384616246546</v>
      </c>
      <c r="X644">
        <v>87.746791722114281</v>
      </c>
      <c r="Y644" s="3"/>
      <c r="Z644" s="3"/>
      <c r="AD644" s="3"/>
    </row>
    <row r="645" spans="1:30" s="2" customFormat="1" ht="22.5" customHeight="1" x14ac:dyDescent="0.3">
      <c r="A645" s="26">
        <f>Fre.!H646</f>
        <v>176.1699514693874</v>
      </c>
      <c r="I645">
        <v>146.26669998355209</v>
      </c>
      <c r="J645" s="3"/>
      <c r="K645" s="3"/>
      <c r="O645" s="9"/>
      <c r="P645" s="26">
        <f>Fre.!J646</f>
        <v>105.70197088163255</v>
      </c>
      <c r="X645">
        <v>79.041407276239184</v>
      </c>
      <c r="Y645" s="3"/>
      <c r="Z645" s="3"/>
      <c r="AD645" s="3"/>
    </row>
    <row r="646" spans="1:30" s="2" customFormat="1" ht="22.5" customHeight="1" x14ac:dyDescent="0.3">
      <c r="A646" s="25">
        <f>Fre.!H647</f>
        <v>178.39810636555569</v>
      </c>
      <c r="I646">
        <v>162.82147462183201</v>
      </c>
      <c r="J646" s="3"/>
      <c r="K646" s="3"/>
      <c r="O646" s="9"/>
      <c r="P646" s="25">
        <f>Fre.!J647</f>
        <v>107.03886381933381</v>
      </c>
      <c r="X646">
        <v>85.872339687742638</v>
      </c>
      <c r="Y646" s="3"/>
      <c r="Z646" s="3"/>
      <c r="AD646" s="3"/>
    </row>
    <row r="647" spans="1:30" s="2" customFormat="1" ht="22.5" customHeight="1" x14ac:dyDescent="0.3">
      <c r="A647" s="26">
        <f>Fre.!H648</f>
        <v>172.83857878355118</v>
      </c>
      <c r="I647">
        <v>151.71150526688433</v>
      </c>
      <c r="J647" s="3"/>
      <c r="K647" s="3"/>
      <c r="O647" s="9"/>
      <c r="P647" s="26">
        <f>Fre.!J648</f>
        <v>103.70314727013124</v>
      </c>
      <c r="X647">
        <v>97.515181015299746</v>
      </c>
      <c r="Y647" s="3"/>
      <c r="Z647" s="3"/>
      <c r="AD647" s="3"/>
    </row>
    <row r="648" spans="1:30" s="2" customFormat="1" ht="22.5" customHeight="1" x14ac:dyDescent="0.3">
      <c r="A648" s="25">
        <f>Fre.!H649</f>
        <v>177.56943809909833</v>
      </c>
      <c r="I648">
        <v>126.52193809875752</v>
      </c>
      <c r="J648" s="3"/>
      <c r="K648" s="3"/>
      <c r="O648" s="9"/>
      <c r="P648" s="25">
        <f>Fre.!J649</f>
        <v>106.54166285945951</v>
      </c>
      <c r="X648">
        <v>93.363825243162424</v>
      </c>
      <c r="Y648" s="3"/>
      <c r="Z648" s="3"/>
      <c r="AD648" s="3"/>
    </row>
    <row r="649" spans="1:30" s="2" customFormat="1" ht="22.5" customHeight="1" x14ac:dyDescent="0.3">
      <c r="A649" s="26">
        <f>Fre.!H650</f>
        <v>172.04032966978761</v>
      </c>
      <c r="I649">
        <v>147.27898324812412</v>
      </c>
      <c r="J649" s="3"/>
      <c r="K649" s="3"/>
      <c r="O649" s="9"/>
      <c r="P649" s="26">
        <f>Fre.!J650</f>
        <v>103.2241978018732</v>
      </c>
      <c r="X649">
        <v>97.375715546153074</v>
      </c>
      <c r="Y649" s="3"/>
      <c r="Z649" s="3"/>
      <c r="AD649" s="3"/>
    </row>
    <row r="650" spans="1:30" s="2" customFormat="1" ht="22.5" customHeight="1" x14ac:dyDescent="0.3">
      <c r="A650" s="25">
        <f>Fre.!H651</f>
        <v>182.68547325732689</v>
      </c>
      <c r="I650">
        <v>132.86145075502571</v>
      </c>
      <c r="J650" s="3"/>
      <c r="K650" s="3"/>
      <c r="O650" s="9"/>
      <c r="P650" s="25">
        <f>Fre.!J651</f>
        <v>109.61128395439627</v>
      </c>
      <c r="X650">
        <v>88.840736668547393</v>
      </c>
      <c r="Y650" s="3"/>
      <c r="Z650" s="3"/>
      <c r="AD650" s="3"/>
    </row>
    <row r="651" spans="1:30" s="2" customFormat="1" ht="22.5" customHeight="1" x14ac:dyDescent="0.3">
      <c r="A651" s="26">
        <f>Fre.!H652</f>
        <v>176.93268517663248</v>
      </c>
      <c r="I651">
        <v>149.29593053997377</v>
      </c>
      <c r="J651" s="3"/>
      <c r="K651" s="3"/>
      <c r="O651" s="9"/>
      <c r="P651" s="26">
        <f>Fre.!J652</f>
        <v>106.15961110597988</v>
      </c>
      <c r="X651">
        <v>93.236295260570401</v>
      </c>
      <c r="Y651" s="3"/>
      <c r="Z651" s="3"/>
      <c r="AD651" s="3"/>
    </row>
    <row r="652" spans="1:30" s="2" customFormat="1" ht="22.5" customHeight="1" x14ac:dyDescent="0.3">
      <c r="A652" s="25">
        <f>Fre.!H653</f>
        <v>181.830773814358</v>
      </c>
      <c r="I652">
        <v>164.34321757364086</v>
      </c>
      <c r="J652" s="3"/>
      <c r="K652" s="3"/>
      <c r="O652" s="9"/>
      <c r="P652" s="25">
        <f>Fre.!J653</f>
        <v>109.09846428861543</v>
      </c>
      <c r="X652">
        <v>79.750789924222332</v>
      </c>
      <c r="Y652" s="3"/>
      <c r="Z652" s="3"/>
      <c r="AD652" s="3"/>
    </row>
    <row r="653" spans="1:30" s="2" customFormat="1" ht="22.5" customHeight="1" x14ac:dyDescent="0.3">
      <c r="A653" s="26">
        <f>Fre.!H654</f>
        <v>176.1093678974278</v>
      </c>
      <c r="I653">
        <v>137.30613897527218</v>
      </c>
      <c r="J653" s="3"/>
      <c r="K653" s="3"/>
      <c r="O653" s="9"/>
      <c r="P653" s="26">
        <f>Fre.!J654</f>
        <v>105.66562073845708</v>
      </c>
      <c r="X653">
        <v>78.417517735036668</v>
      </c>
      <c r="Y653" s="3"/>
      <c r="Z653" s="3"/>
      <c r="AD653" s="3"/>
    </row>
    <row r="654" spans="1:30" s="2" customFormat="1" ht="22.5" customHeight="1" x14ac:dyDescent="0.3">
      <c r="A654" s="25">
        <f>Fre.!H655</f>
        <v>178.33917536881341</v>
      </c>
      <c r="I654">
        <v>175.85176827955291</v>
      </c>
      <c r="J654" s="3"/>
      <c r="K654" s="3"/>
      <c r="O654" s="9"/>
      <c r="P654" s="25">
        <f>Fre.!J655</f>
        <v>107.00350522128844</v>
      </c>
      <c r="X654">
        <v>92.756958747262175</v>
      </c>
      <c r="Y654" s="3"/>
      <c r="Z654" s="3"/>
      <c r="AD654" s="3"/>
    </row>
    <row r="655" spans="1:30" s="2" customFormat="1" ht="22.5" customHeight="1" x14ac:dyDescent="0.3">
      <c r="A655" s="26">
        <f>Fre.!H656</f>
        <v>172.77803400460067</v>
      </c>
      <c r="I655">
        <v>144.23495969671347</v>
      </c>
      <c r="J655" s="3"/>
      <c r="K655" s="3"/>
      <c r="O655" s="9"/>
      <c r="P655" s="26">
        <f>Fre.!J656</f>
        <v>103.66682040276041</v>
      </c>
      <c r="X655">
        <v>94.97708827871385</v>
      </c>
      <c r="Y655" s="3"/>
      <c r="Z655" s="3"/>
      <c r="AD655" s="3"/>
    </row>
    <row r="656" spans="1:30" s="2" customFormat="1" ht="22.5" customHeight="1" x14ac:dyDescent="0.3">
      <c r="A656" s="25">
        <f>Fre.!H657</f>
        <v>177.51070372297929</v>
      </c>
      <c r="I656">
        <v>166.79965353281585</v>
      </c>
      <c r="J656" s="3"/>
      <c r="K656" s="3"/>
      <c r="O656" s="9"/>
      <c r="P656" s="25">
        <f>Fre.!J657</f>
        <v>106.5064222337881</v>
      </c>
      <c r="X656">
        <v>86.647556451911001</v>
      </c>
      <c r="Y656" s="3"/>
      <c r="Z656" s="3"/>
      <c r="AD656" s="3"/>
    </row>
    <row r="657" spans="1:30" s="2" customFormat="1" ht="22.5" customHeight="1" x14ac:dyDescent="0.3">
      <c r="A657" s="26">
        <f>Fre.!H658</f>
        <v>171.97998151146032</v>
      </c>
      <c r="I657">
        <v>149.01961029712692</v>
      </c>
      <c r="J657" s="3"/>
      <c r="K657" s="3"/>
      <c r="O657" s="9"/>
      <c r="P657" s="26">
        <f>Fre.!J658</f>
        <v>103.18798890687634</v>
      </c>
      <c r="X657">
        <v>106.56886047036416</v>
      </c>
      <c r="Y657" s="3"/>
      <c r="Z657" s="3"/>
      <c r="AD657" s="3"/>
    </row>
    <row r="658" spans="1:30" s="2" customFormat="1" ht="22.5" customHeight="1" x14ac:dyDescent="0.3">
      <c r="A658" s="25">
        <f>Fre.!H659</f>
        <v>182.19913356957244</v>
      </c>
      <c r="I658">
        <v>174.8014195512398</v>
      </c>
      <c r="J658" s="3"/>
      <c r="K658" s="3"/>
      <c r="O658" s="9"/>
      <c r="P658" s="25">
        <f>Fre.!J659</f>
        <v>109.31948014174358</v>
      </c>
      <c r="X658">
        <v>99.588324338586531</v>
      </c>
      <c r="Y658" s="3"/>
      <c r="Z658" s="3"/>
      <c r="AD658" s="3"/>
    </row>
    <row r="659" spans="1:30" s="2" customFormat="1" ht="22.5" customHeight="1" x14ac:dyDescent="0.3">
      <c r="A659" s="26">
        <f>Fre.!H660</f>
        <v>176.45514706874926</v>
      </c>
      <c r="I659">
        <v>183.94653200479223</v>
      </c>
      <c r="J659" s="3"/>
      <c r="K659" s="3"/>
      <c r="O659" s="9"/>
      <c r="P659" s="26">
        <f>Fre.!J660</f>
        <v>105.87308824124955</v>
      </c>
      <c r="X659">
        <v>81.532707375575697</v>
      </c>
      <c r="Y659" s="3"/>
      <c r="Z659" s="3"/>
      <c r="AD659" s="3"/>
    </row>
    <row r="660" spans="1:30" s="2" customFormat="1" ht="22.5" customHeight="1" x14ac:dyDescent="0.3">
      <c r="A660" s="25">
        <f>Fre.!H661</f>
        <v>181.34335610930134</v>
      </c>
      <c r="I660">
        <v>150.13002196459564</v>
      </c>
      <c r="J660" s="3"/>
      <c r="K660" s="3"/>
      <c r="O660" s="9"/>
      <c r="P660" s="25">
        <f>Fre.!J661</f>
        <v>108.80601366558146</v>
      </c>
      <c r="X660">
        <v>98.83322739461029</v>
      </c>
      <c r="Y660" s="3"/>
      <c r="Z660" s="3"/>
      <c r="AD660" s="3"/>
    </row>
    <row r="661" spans="1:30" s="2" customFormat="1" ht="22.5" customHeight="1" x14ac:dyDescent="0.3">
      <c r="A661" s="26">
        <f>Fre.!H662</f>
        <v>175.63083596467433</v>
      </c>
      <c r="I661">
        <v>162.84173626294358</v>
      </c>
      <c r="J661" s="3"/>
      <c r="K661" s="3"/>
      <c r="O661" s="9"/>
      <c r="P661" s="26">
        <f>Fre.!J662</f>
        <v>105.378501578805</v>
      </c>
      <c r="X661">
        <v>86.473731528034037</v>
      </c>
      <c r="Y661" s="3"/>
      <c r="Z661" s="3"/>
      <c r="AD661" s="3"/>
    </row>
    <row r="662" spans="1:30" s="2" customFormat="1" ht="22.5" customHeight="1" x14ac:dyDescent="0.3">
      <c r="A662" s="25">
        <f>Fre.!H663</f>
        <v>177.86231793540554</v>
      </c>
      <c r="I662">
        <v>150.04968202296294</v>
      </c>
      <c r="J662" s="3"/>
      <c r="K662" s="3"/>
      <c r="O662" s="9"/>
      <c r="P662" s="25">
        <f>Fre.!J663</f>
        <v>106.71739076124358</v>
      </c>
      <c r="X662">
        <v>89.237870398395458</v>
      </c>
      <c r="Y662" s="3"/>
      <c r="Z662" s="3"/>
      <c r="AD662" s="3"/>
    </row>
    <row r="663" spans="1:30" s="2" customFormat="1" ht="22.5" customHeight="1" x14ac:dyDescent="0.3">
      <c r="A663" s="26">
        <f>Fre.!H664</f>
        <v>172.30960595305243</v>
      </c>
      <c r="I663">
        <v>132.21111198466969</v>
      </c>
      <c r="J663" s="3"/>
      <c r="K663" s="3"/>
      <c r="O663" s="9"/>
      <c r="P663" s="26">
        <f>Fre.!J664</f>
        <v>103.38576357183157</v>
      </c>
      <c r="X663">
        <v>94.874065214074577</v>
      </c>
      <c r="Y663" s="3"/>
      <c r="Z663" s="3"/>
      <c r="AD663" s="3"/>
    </row>
    <row r="664" spans="1:30" s="2" customFormat="1" ht="22.5" customHeight="1" x14ac:dyDescent="0.3">
      <c r="A664" s="25">
        <f>Fre.!H665</f>
        <v>177.03280135292613</v>
      </c>
      <c r="I664">
        <v>164.27402998337055</v>
      </c>
      <c r="J664" s="3"/>
      <c r="K664" s="3"/>
      <c r="O664" s="9"/>
      <c r="P664" s="25">
        <f>Fre.!J665</f>
        <v>106.21968081175608</v>
      </c>
      <c r="X664">
        <v>88.324082174498031</v>
      </c>
      <c r="Y664" s="3"/>
      <c r="Z664" s="3"/>
      <c r="AD664" s="3"/>
    </row>
    <row r="665" spans="1:30" s="2" customFormat="1" ht="22.5" customHeight="1" x14ac:dyDescent="0.3">
      <c r="A665" s="26">
        <f>Fre.!H666</f>
        <v>171.51059013212222</v>
      </c>
      <c r="I665">
        <v>160.75901160396751</v>
      </c>
      <c r="J665" s="3"/>
      <c r="K665" s="3"/>
      <c r="O665" s="9"/>
      <c r="P665" s="26">
        <f>Fre.!J666</f>
        <v>102.90635407927347</v>
      </c>
      <c r="X665">
        <v>79.60361938421876</v>
      </c>
      <c r="Y665" s="3"/>
      <c r="Z665" s="3"/>
      <c r="AD665" s="3"/>
    </row>
    <row r="666" spans="1:30" s="2" customFormat="1" ht="22.5" customHeight="1" x14ac:dyDescent="0.3">
      <c r="A666" s="25">
        <f>Fre.!H667</f>
        <v>182.14939022515301</v>
      </c>
      <c r="I666">
        <v>155.55903576418058</v>
      </c>
      <c r="J666" s="3"/>
      <c r="K666" s="3"/>
      <c r="O666" s="9"/>
      <c r="P666" s="25">
        <f>Fre.!J667</f>
        <v>109.28963413509233</v>
      </c>
      <c r="X666">
        <v>82.188449458502433</v>
      </c>
      <c r="Y666" s="3"/>
      <c r="Z666" s="3"/>
      <c r="AD666" s="3"/>
    </row>
    <row r="667" spans="1:30" s="2" customFormat="1" ht="22.5" customHeight="1" x14ac:dyDescent="0.3">
      <c r="A667" s="26">
        <f>Fre.!H668</f>
        <v>176.40392871700288</v>
      </c>
      <c r="I667">
        <v>157.90179761855978</v>
      </c>
      <c r="J667" s="3"/>
      <c r="K667" s="3"/>
      <c r="O667" s="9"/>
      <c r="P667" s="26">
        <f>Fre.!J668</f>
        <v>105.8423572302016</v>
      </c>
      <c r="X667">
        <v>101.09573481577492</v>
      </c>
      <c r="Y667" s="3"/>
      <c r="Z667" s="3"/>
      <c r="AD667" s="3"/>
    </row>
    <row r="668" spans="1:30" s="2" customFormat="1" ht="22.5" customHeight="1" x14ac:dyDescent="0.3">
      <c r="A668" s="25">
        <f>Fre.!H669</f>
        <v>181.29374450973552</v>
      </c>
      <c r="I668">
        <v>154.68560388248005</v>
      </c>
      <c r="J668" s="3"/>
      <c r="K668" s="3"/>
      <c r="O668" s="9"/>
      <c r="P668" s="25">
        <f>Fre.!J669</f>
        <v>108.77624670584157</v>
      </c>
      <c r="X668">
        <v>90.133796867124616</v>
      </c>
      <c r="Y668" s="3"/>
      <c r="Z668" s="3"/>
      <c r="AD668" s="3"/>
    </row>
    <row r="669" spans="1:30" s="2" customFormat="1" ht="22.5" customHeight="1" x14ac:dyDescent="0.3">
      <c r="A669" s="26">
        <f>Fre.!H670</f>
        <v>175.57974935778029</v>
      </c>
      <c r="I669">
        <v>171.26123925512655</v>
      </c>
      <c r="J669" s="3"/>
      <c r="K669" s="3"/>
      <c r="O669" s="9"/>
      <c r="P669" s="26">
        <f>Fre.!J670</f>
        <v>105.34784961466856</v>
      </c>
      <c r="X669">
        <v>84.705869379380161</v>
      </c>
      <c r="Y669" s="3"/>
      <c r="Z669" s="3"/>
      <c r="AD669" s="3"/>
    </row>
    <row r="670" spans="1:30" s="2" customFormat="1" ht="22.5" customHeight="1" x14ac:dyDescent="0.3">
      <c r="A670" s="25">
        <f>Fre.!H671</f>
        <v>177.812731531297</v>
      </c>
      <c r="I670">
        <v>166.89437171256867</v>
      </c>
      <c r="J670" s="3"/>
      <c r="K670" s="3"/>
      <c r="O670" s="9"/>
      <c r="P670" s="25">
        <f>Fre.!J671</f>
        <v>106.68763891877886</v>
      </c>
      <c r="X670">
        <v>94.001014326525834</v>
      </c>
      <c r="Y670" s="3"/>
      <c r="Z670" s="3"/>
      <c r="AD670" s="3"/>
    </row>
    <row r="671" spans="1:30" s="2" customFormat="1" ht="22.5" customHeight="1" x14ac:dyDescent="0.3">
      <c r="A671" s="26">
        <f>Fre.!H672</f>
        <v>172.25854454161694</v>
      </c>
      <c r="I671">
        <v>158.0668862137274</v>
      </c>
      <c r="J671" s="3"/>
      <c r="K671" s="3"/>
      <c r="O671" s="9"/>
      <c r="P671" s="26">
        <f>Fre.!J672</f>
        <v>103.35512672497018</v>
      </c>
      <c r="X671">
        <v>98.738517695895567</v>
      </c>
      <c r="Y671" s="3"/>
      <c r="Z671" s="3"/>
      <c r="AD671" s="3"/>
    </row>
    <row r="672" spans="1:30" s="2" customFormat="1" ht="22.5" customHeight="1" x14ac:dyDescent="0.3">
      <c r="A672" s="25">
        <f>Fre.!H673</f>
        <v>176.9833426508722</v>
      </c>
      <c r="I672">
        <v>171.76042218883521</v>
      </c>
      <c r="J672" s="3"/>
      <c r="K672" s="3"/>
      <c r="O672" s="9"/>
      <c r="P672" s="25">
        <f>Fre.!J673</f>
        <v>106.19000559052397</v>
      </c>
      <c r="X672">
        <v>90.746792396661036</v>
      </c>
      <c r="Y672" s="3"/>
      <c r="Z672" s="3"/>
      <c r="AD672" s="3"/>
    </row>
    <row r="673" spans="1:30" s="2" customFormat="1" ht="22.5" customHeight="1" x14ac:dyDescent="0.3">
      <c r="A673" s="26">
        <f>Fre.!H674</f>
        <v>171.45965642274004</v>
      </c>
      <c r="I673">
        <v>137.90298947091213</v>
      </c>
      <c r="J673" s="3"/>
      <c r="K673" s="3"/>
      <c r="O673" s="9"/>
      <c r="P673" s="26">
        <f>Fre.!J674</f>
        <v>102.87579385364467</v>
      </c>
      <c r="X673">
        <v>93.627733136603197</v>
      </c>
      <c r="Y673" s="3"/>
      <c r="Z673" s="3"/>
      <c r="AD673" s="3"/>
    </row>
    <row r="674" spans="1:30" s="2" customFormat="1" ht="22.5" customHeight="1" x14ac:dyDescent="0.3">
      <c r="A674" s="25">
        <f>Fre.!H675</f>
        <v>182.42418983346738</v>
      </c>
      <c r="I674">
        <v>166.13143413300276</v>
      </c>
      <c r="J674" s="3"/>
      <c r="K674" s="3"/>
      <c r="O674" s="9"/>
      <c r="P674" s="25">
        <f>Fre.!J675</f>
        <v>109.45451390008108</v>
      </c>
      <c r="X674">
        <v>81.654071458163813</v>
      </c>
      <c r="Y674" s="3"/>
      <c r="Z674" s="3"/>
      <c r="AD674" s="3"/>
    </row>
    <row r="675" spans="1:30" s="2" customFormat="1" ht="22.5" customHeight="1" x14ac:dyDescent="0.3">
      <c r="A675" s="26">
        <f>Fre.!H676</f>
        <v>176.67873472475753</v>
      </c>
      <c r="I675">
        <v>171.20698291213483</v>
      </c>
      <c r="J675" s="3"/>
      <c r="K675" s="3"/>
      <c r="O675" s="9"/>
      <c r="P675" s="26">
        <f>Fre.!J676</f>
        <v>106.00724083485505</v>
      </c>
      <c r="X675">
        <v>97.370204024176488</v>
      </c>
      <c r="Y675" s="3"/>
      <c r="Z675" s="3"/>
      <c r="AD675" s="3"/>
    </row>
    <row r="676" spans="1:30" s="2" customFormat="1" ht="22.5" customHeight="1" x14ac:dyDescent="0.3">
      <c r="A676" s="25">
        <f>Fre.!H677</f>
        <v>181.57023780226987</v>
      </c>
      <c r="I676">
        <v>176.28502023248001</v>
      </c>
      <c r="J676" s="3"/>
      <c r="K676" s="3"/>
      <c r="O676" s="9"/>
      <c r="P676" s="25">
        <f>Fre.!J677</f>
        <v>108.94214268136257</v>
      </c>
      <c r="X676">
        <v>95.875475577489411</v>
      </c>
      <c r="Y676" s="3"/>
      <c r="Z676" s="3"/>
      <c r="AD676" s="3"/>
    </row>
    <row r="677" spans="1:30" s="2" customFormat="1" ht="22.5" customHeight="1" x14ac:dyDescent="0.3">
      <c r="A677" s="26">
        <f>Fre.!H678</f>
        <v>175.85612060480838</v>
      </c>
      <c r="I677">
        <v>121.77847131928428</v>
      </c>
      <c r="J677" s="3"/>
      <c r="K677" s="3"/>
      <c r="O677" s="9"/>
      <c r="P677" s="26">
        <f>Fre.!J678</f>
        <v>105.51367236288542</v>
      </c>
      <c r="X677">
        <v>87.611556668665358</v>
      </c>
      <c r="Y677" s="3"/>
      <c r="Z677" s="3"/>
      <c r="AD677" s="3"/>
    </row>
    <row r="678" spans="1:30" s="2" customFormat="1" ht="22.5" customHeight="1" x14ac:dyDescent="0.3">
      <c r="A678" s="25">
        <f>Fre.!H679</f>
        <v>178.08418607446748</v>
      </c>
      <c r="I678">
        <v>161.11475010651628</v>
      </c>
      <c r="J678" s="3"/>
      <c r="K678" s="3"/>
      <c r="O678" s="9"/>
      <c r="P678" s="25">
        <f>Fre.!J679</f>
        <v>106.85051164468075</v>
      </c>
      <c r="X678">
        <v>90.641686382244657</v>
      </c>
      <c r="Y678" s="3"/>
      <c r="Z678" s="3"/>
      <c r="AD678" s="3"/>
    </row>
    <row r="679" spans="1:30" s="2" customFormat="1" ht="22.5" customHeight="1" x14ac:dyDescent="0.3">
      <c r="A679" s="26">
        <f>Fre.!H680</f>
        <v>172.53013652388685</v>
      </c>
      <c r="I679">
        <v>136.19498996225883</v>
      </c>
      <c r="J679" s="3"/>
      <c r="K679" s="3"/>
      <c r="O679" s="9"/>
      <c r="P679" s="26">
        <f>Fre.!J680</f>
        <v>103.51808191433224</v>
      </c>
      <c r="X679">
        <v>100.51636141361406</v>
      </c>
      <c r="Y679" s="3"/>
      <c r="Z679" s="3"/>
      <c r="AD679" s="3"/>
    </row>
    <row r="680" spans="1:30" s="2" customFormat="1" ht="22.5" customHeight="1" x14ac:dyDescent="0.3">
      <c r="A680" s="25">
        <f>Fre.!H681</f>
        <v>177.25643890489803</v>
      </c>
      <c r="I680">
        <v>150.03381373238807</v>
      </c>
      <c r="J680" s="3"/>
      <c r="K680" s="3"/>
      <c r="O680" s="9"/>
      <c r="P680" s="25">
        <f>Fre.!J681</f>
        <v>106.35386334293895</v>
      </c>
      <c r="X680">
        <v>88.633206667967457</v>
      </c>
      <c r="Y680" s="3"/>
      <c r="Z680" s="3"/>
      <c r="AD680" s="3"/>
    </row>
    <row r="681" spans="1:30" s="2" customFormat="1" ht="22.5" customHeight="1" x14ac:dyDescent="0.3">
      <c r="A681" s="26">
        <f>Fre.!H682</f>
        <v>171.73276561245302</v>
      </c>
      <c r="I681">
        <v>154.08161035187658</v>
      </c>
      <c r="J681" s="3"/>
      <c r="K681" s="3"/>
      <c r="O681" s="9"/>
      <c r="P681" s="26">
        <f>Fre.!J682</f>
        <v>103.03965936747234</v>
      </c>
      <c r="X681">
        <v>90.526967462441021</v>
      </c>
      <c r="Y681" s="3"/>
      <c r="Z681" s="3"/>
      <c r="AD681" s="3"/>
    </row>
    <row r="682" spans="1:30" s="2" customFormat="1" ht="22.5" customHeight="1" x14ac:dyDescent="0.3">
      <c r="A682" s="25">
        <f>Fre.!H683</f>
        <v>182.36915049601774</v>
      </c>
      <c r="I682">
        <v>149.66769094675254</v>
      </c>
      <c r="J682" s="3"/>
      <c r="K682" s="3"/>
      <c r="O682" s="9"/>
      <c r="P682" s="25">
        <f>Fre.!J683</f>
        <v>109.42149029761089</v>
      </c>
      <c r="X682">
        <v>96.111309731898942</v>
      </c>
      <c r="Y682" s="3"/>
      <c r="Z682" s="3"/>
      <c r="AD682" s="3"/>
    </row>
    <row r="683" spans="1:30" s="2" customFormat="1" ht="22.5" customHeight="1" x14ac:dyDescent="0.3">
      <c r="A683" s="26">
        <f>Fre.!H684</f>
        <v>176.6221668757446</v>
      </c>
      <c r="I683">
        <v>155.31512800256604</v>
      </c>
      <c r="J683" s="3"/>
      <c r="K683" s="3"/>
      <c r="O683" s="9"/>
      <c r="P683" s="26">
        <f>Fre.!J684</f>
        <v>105.97330012544691</v>
      </c>
      <c r="X683">
        <v>84.252376189855127</v>
      </c>
      <c r="Y683" s="3"/>
      <c r="Z683" s="3"/>
      <c r="AD683" s="3"/>
    </row>
    <row r="684" spans="1:30" s="2" customFormat="1" ht="22.5" customHeight="1" x14ac:dyDescent="0.3">
      <c r="A684" s="25">
        <f>Fre.!H685</f>
        <v>181.51538707531455</v>
      </c>
      <c r="I684">
        <v>167.87842078732791</v>
      </c>
      <c r="J684" s="3"/>
      <c r="K684" s="3"/>
      <c r="O684" s="9"/>
      <c r="P684" s="25">
        <f>Fre.!J685</f>
        <v>108.90923224518912</v>
      </c>
      <c r="X684">
        <v>100.15862861428424</v>
      </c>
      <c r="Y684" s="3"/>
      <c r="Z684" s="3"/>
      <c r="AD684" s="3"/>
    </row>
    <row r="685" spans="1:30" s="2" customFormat="1" ht="22.5" customHeight="1" x14ac:dyDescent="0.3">
      <c r="A685" s="26">
        <f>Fre.!H686</f>
        <v>175.79974136628974</v>
      </c>
      <c r="I685">
        <v>161.13087954030487</v>
      </c>
      <c r="J685" s="3"/>
      <c r="K685" s="3"/>
      <c r="O685" s="9"/>
      <c r="P685" s="26">
        <f>Fre.!J686</f>
        <v>105.47984481977399</v>
      </c>
      <c r="X685">
        <v>89.160921072337729</v>
      </c>
      <c r="Y685" s="3"/>
      <c r="Z685" s="3"/>
      <c r="AD685" s="3"/>
    </row>
    <row r="686" spans="1:30" s="2" customFormat="1" ht="22.5" customHeight="1" x14ac:dyDescent="0.3">
      <c r="A686" s="25">
        <f>Fre.!H687</f>
        <v>178.02937141820351</v>
      </c>
      <c r="I686">
        <v>122.38260310217737</v>
      </c>
      <c r="J686" s="3"/>
      <c r="K686" s="3"/>
      <c r="O686" s="9"/>
      <c r="P686" s="25">
        <f>Fre.!J687</f>
        <v>106.81762285092211</v>
      </c>
      <c r="X686">
        <v>85.530920256136156</v>
      </c>
      <c r="Y686" s="3"/>
      <c r="Z686" s="3"/>
      <c r="AD686" s="3"/>
    </row>
    <row r="687" spans="1:30" s="2" customFormat="1" ht="22.5" customHeight="1" x14ac:dyDescent="0.3">
      <c r="A687" s="26">
        <f>Fre.!H688</f>
        <v>172.47379335605828</v>
      </c>
      <c r="I687">
        <v>159.44238896585301</v>
      </c>
      <c r="J687" s="3"/>
      <c r="K687" s="3"/>
      <c r="O687" s="9"/>
      <c r="P687" s="26">
        <f>Fre.!J688</f>
        <v>103.48427601363562</v>
      </c>
      <c r="X687">
        <v>98.081890820143158</v>
      </c>
      <c r="Y687" s="3"/>
      <c r="Z687" s="3"/>
      <c r="AD687" s="3"/>
    </row>
    <row r="688" spans="1:30" s="2" customFormat="1" ht="22.5" customHeight="1" x14ac:dyDescent="0.3">
      <c r="A688" s="25">
        <f>Fre.!H689</f>
        <v>177.2018070713188</v>
      </c>
      <c r="I688">
        <v>140.33266593136358</v>
      </c>
      <c r="J688" s="3"/>
      <c r="K688" s="3"/>
      <c r="O688" s="9"/>
      <c r="P688" s="25">
        <f>Fre.!J689</f>
        <v>106.32108424279114</v>
      </c>
      <c r="X688">
        <v>85.232284244287726</v>
      </c>
      <c r="Y688" s="3"/>
      <c r="Z688" s="3"/>
      <c r="AD688" s="3"/>
    </row>
    <row r="689" spans="1:30" s="2" customFormat="1" ht="22.5" customHeight="1" x14ac:dyDescent="0.3">
      <c r="A689" s="26">
        <f>Fre.!H690</f>
        <v>171.67660526731052</v>
      </c>
      <c r="I689">
        <v>150.24612316514248</v>
      </c>
      <c r="J689" s="3"/>
      <c r="K689" s="3"/>
      <c r="O689" s="9"/>
      <c r="P689" s="26">
        <f>Fre.!J690</f>
        <v>103.0059631603867</v>
      </c>
      <c r="X689">
        <v>99.794241435578002</v>
      </c>
      <c r="Y689" s="3"/>
      <c r="Z689" s="3"/>
      <c r="AD689" s="3"/>
    </row>
    <row r="690" spans="1:30" s="2" customFormat="1" ht="22.5" customHeight="1" x14ac:dyDescent="0.3">
      <c r="A690" s="25">
        <f>Fre.!H691</f>
        <v>181.91117549779733</v>
      </c>
      <c r="I690">
        <v>145.89854949766885</v>
      </c>
      <c r="J690" s="3"/>
      <c r="K690" s="3"/>
      <c r="O690" s="9"/>
      <c r="P690" s="25">
        <f>Fre.!J691</f>
        <v>109.14670529867905</v>
      </c>
      <c r="X690">
        <v>107.02493430563074</v>
      </c>
      <c r="Y690" s="3"/>
      <c r="Z690" s="3"/>
      <c r="AD690" s="3"/>
    </row>
    <row r="691" spans="1:30" s="2" customFormat="1" ht="22.5" customHeight="1" x14ac:dyDescent="0.3">
      <c r="A691" s="26">
        <f>Fre.!H692</f>
        <v>176.17248866775756</v>
      </c>
      <c r="I691">
        <v>116.15744045078753</v>
      </c>
      <c r="J691" s="3"/>
      <c r="K691" s="3"/>
      <c r="O691" s="9"/>
      <c r="P691" s="26">
        <f>Fre.!J692</f>
        <v>105.70349320065466</v>
      </c>
      <c r="X691">
        <v>97.268286950569305</v>
      </c>
      <c r="Y691" s="3"/>
      <c r="Z691" s="3"/>
      <c r="AD691" s="3"/>
    </row>
    <row r="692" spans="1:30" s="2" customFormat="1" ht="22.5" customHeight="1" x14ac:dyDescent="0.3">
      <c r="A692" s="25">
        <f>Fre.!H693</f>
        <v>181.0564360235993</v>
      </c>
      <c r="I692">
        <v>163.78931745597509</v>
      </c>
      <c r="J692" s="3"/>
      <c r="K692" s="3"/>
      <c r="O692" s="9"/>
      <c r="P692" s="25">
        <f>Fre.!J693</f>
        <v>108.63386161415983</v>
      </c>
      <c r="X692">
        <v>96.007162243043709</v>
      </c>
      <c r="Y692" s="3"/>
      <c r="Z692" s="3"/>
      <c r="AD692" s="3"/>
    </row>
    <row r="693" spans="1:30" s="2" customFormat="1" ht="22.5" customHeight="1" x14ac:dyDescent="0.3">
      <c r="A693" s="26">
        <f>Fre.!H694</f>
        <v>175.349163960287</v>
      </c>
      <c r="I693">
        <v>152.61558307278318</v>
      </c>
      <c r="J693" s="3"/>
      <c r="K693" s="3"/>
      <c r="O693" s="9"/>
      <c r="P693" s="26">
        <f>Fre.!J694</f>
        <v>105.20949837617286</v>
      </c>
      <c r="X693">
        <v>76.783452851489997</v>
      </c>
      <c r="Y693" s="3"/>
      <c r="Z693" s="3"/>
      <c r="AD693" s="3"/>
    </row>
    <row r="694" spans="1:30" s="2" customFormat="1" ht="22.5" customHeight="1" x14ac:dyDescent="0.3">
      <c r="A694" s="25">
        <f>Fre.!H695</f>
        <v>177.58030427376528</v>
      </c>
      <c r="I694">
        <v>153.10969675587256</v>
      </c>
      <c r="J694" s="3"/>
      <c r="K694" s="3"/>
      <c r="O694" s="9"/>
      <c r="P694" s="25">
        <f>Fre.!J695</f>
        <v>106.54818256425956</v>
      </c>
      <c r="X694">
        <v>99.975402766634502</v>
      </c>
      <c r="Y694" s="3"/>
      <c r="Z694" s="3"/>
      <c r="AD694" s="3"/>
    </row>
    <row r="695" spans="1:30" s="2" customFormat="1" ht="22.5" customHeight="1" x14ac:dyDescent="0.3">
      <c r="A695" s="26">
        <f>Fre.!H696</f>
        <v>172.03267198095782</v>
      </c>
      <c r="I695">
        <v>161.12840636045729</v>
      </c>
      <c r="J695" s="3"/>
      <c r="K695" s="3"/>
      <c r="O695" s="9"/>
      <c r="P695" s="26">
        <f>Fre.!J696</f>
        <v>103.21960318857481</v>
      </c>
      <c r="X695">
        <v>90.685502060299328</v>
      </c>
      <c r="Y695" s="3"/>
      <c r="Z695" s="3"/>
      <c r="AD695" s="3"/>
    </row>
    <row r="696" spans="1:30" s="2" customFormat="1" ht="22.5" customHeight="1" x14ac:dyDescent="0.3">
      <c r="A696" s="25">
        <f>Fre.!H697</f>
        <v>176.75179382512135</v>
      </c>
      <c r="I696">
        <v>169.65161393121815</v>
      </c>
      <c r="J696" s="3"/>
      <c r="K696" s="3"/>
      <c r="O696" s="9"/>
      <c r="P696" s="25">
        <f>Fre.!J697</f>
        <v>106.05107629507346</v>
      </c>
      <c r="X696">
        <v>94.101023565602659</v>
      </c>
      <c r="Y696" s="3"/>
      <c r="Z696" s="3"/>
      <c r="AD696" s="3"/>
    </row>
    <row r="697" spans="1:30" s="2" customFormat="1" ht="22.5" customHeight="1" x14ac:dyDescent="0.3">
      <c r="A697" s="26">
        <f>Fre.!H698</f>
        <v>171.23461228749963</v>
      </c>
      <c r="I697">
        <v>153.09419713807</v>
      </c>
      <c r="J697" s="3"/>
      <c r="K697" s="3"/>
      <c r="O697" s="9"/>
      <c r="P697" s="26">
        <f>Fre.!J698</f>
        <v>102.74076737250043</v>
      </c>
      <c r="X697">
        <v>90.215990433992843</v>
      </c>
      <c r="Y697" s="3"/>
      <c r="Z697" s="3"/>
      <c r="AD697" s="3"/>
    </row>
    <row r="698" spans="1:30" s="2" customFormat="1" ht="22.5" customHeight="1" x14ac:dyDescent="0.3">
      <c r="A698" s="25">
        <f>Fre.!H699</f>
        <v>181.86496076001916</v>
      </c>
      <c r="I698">
        <v>129.55967885167337</v>
      </c>
      <c r="J698" s="3"/>
      <c r="K698" s="3"/>
      <c r="O698" s="9"/>
      <c r="P698" s="25">
        <f>Fre.!J699</f>
        <v>109.11897645601174</v>
      </c>
      <c r="X698">
        <v>100.74168865321873</v>
      </c>
      <c r="Y698" s="3"/>
      <c r="Z698" s="3"/>
      <c r="AD698" s="3"/>
    </row>
    <row r="699" spans="1:30" s="2" customFormat="1" ht="22.5" customHeight="1" x14ac:dyDescent="0.3">
      <c r="A699" s="26">
        <f>Fre.!H700</f>
        <v>176.12487659370638</v>
      </c>
      <c r="I699">
        <v>161.30415574329089</v>
      </c>
      <c r="J699" s="3"/>
      <c r="K699" s="3"/>
      <c r="O699" s="9"/>
      <c r="P699" s="26">
        <f>Fre.!J700</f>
        <v>105.67492595622448</v>
      </c>
      <c r="X699">
        <v>70.89065889977384</v>
      </c>
      <c r="Y699" s="3"/>
      <c r="Z699" s="3"/>
      <c r="AD699" s="3"/>
    </row>
    <row r="700" spans="1:30" s="2" customFormat="1" ht="22.5" customHeight="1" x14ac:dyDescent="0.3">
      <c r="A700" s="25">
        <f>Fre.!H701</f>
        <v>181.01034378542013</v>
      </c>
      <c r="I700">
        <v>178.89153673271647</v>
      </c>
      <c r="J700" s="3"/>
      <c r="K700" s="3"/>
      <c r="O700" s="9"/>
      <c r="P700" s="25">
        <f>Fre.!J701</f>
        <v>108.6062062712522</v>
      </c>
      <c r="X700">
        <v>90.37173240449512</v>
      </c>
      <c r="Y700" s="3"/>
      <c r="Z700" s="3"/>
      <c r="AD700" s="3"/>
    </row>
    <row r="701" spans="1:30" s="2" customFormat="1" ht="22.5" customHeight="1" x14ac:dyDescent="0.3">
      <c r="A701" s="26">
        <f>Fre.!H702</f>
        <v>175.30167438583746</v>
      </c>
      <c r="I701">
        <v>139.65833270807633</v>
      </c>
      <c r="J701" s="3"/>
      <c r="K701" s="3"/>
      <c r="O701" s="9"/>
      <c r="P701" s="26">
        <f>Fre.!J702</f>
        <v>105.18100463150246</v>
      </c>
      <c r="X701">
        <v>89.836414311779222</v>
      </c>
      <c r="Y701" s="3"/>
      <c r="Z701" s="3"/>
      <c r="AD701" s="3"/>
    </row>
    <row r="702" spans="1:30" s="2" customFormat="1" ht="22.5" customHeight="1" x14ac:dyDescent="0.3">
      <c r="A702" s="25">
        <f>Fre.!H703</f>
        <v>177.53423546294295</v>
      </c>
      <c r="I702">
        <v>165.29964691320782</v>
      </c>
      <c r="J702" s="3"/>
      <c r="K702" s="3"/>
      <c r="O702" s="9"/>
      <c r="P702" s="25">
        <f>Fre.!J703</f>
        <v>106.52054127776577</v>
      </c>
      <c r="X702">
        <v>100.59781765312756</v>
      </c>
      <c r="Y702" s="3"/>
      <c r="Z702" s="3"/>
      <c r="AD702" s="3"/>
    </row>
    <row r="703" spans="1:30" s="2" customFormat="1" ht="22.5" customHeight="1" x14ac:dyDescent="0.3">
      <c r="A703" s="26">
        <f>Fre.!H704</f>
        <v>171.98520583386247</v>
      </c>
      <c r="I703">
        <v>163.10029876725747</v>
      </c>
      <c r="J703" s="3"/>
      <c r="K703" s="3"/>
      <c r="O703" s="9"/>
      <c r="P703" s="26">
        <f>Fre.!J704</f>
        <v>103.19112350031814</v>
      </c>
      <c r="X703">
        <v>90.477372981243676</v>
      </c>
      <c r="Y703" s="3"/>
      <c r="Z703" s="3"/>
      <c r="AD703" s="3"/>
    </row>
    <row r="704" spans="1:30" s="2" customFormat="1" ht="22.5" customHeight="1" x14ac:dyDescent="0.3">
      <c r="A704" s="25">
        <f>Fre.!H705</f>
        <v>176.70584375480539</v>
      </c>
      <c r="I704">
        <v>165.08154624565503</v>
      </c>
      <c r="J704" s="3"/>
      <c r="K704" s="3"/>
      <c r="O704" s="9"/>
      <c r="P704" s="25">
        <f>Fre.!J705</f>
        <v>106.02350625288364</v>
      </c>
      <c r="X704">
        <v>83.156763040281945</v>
      </c>
      <c r="Y704" s="3"/>
      <c r="Z704" s="3"/>
      <c r="AD704" s="3"/>
    </row>
    <row r="705" spans="1:30" s="2" customFormat="1" ht="22.5" customHeight="1" x14ac:dyDescent="0.3">
      <c r="A705" s="26">
        <f>Fre.!H706</f>
        <v>171.18726488091198</v>
      </c>
      <c r="I705">
        <v>150.94514210280903</v>
      </c>
      <c r="J705" s="3"/>
      <c r="K705" s="3"/>
      <c r="O705" s="9"/>
      <c r="P705" s="26">
        <f>Fre.!J706</f>
        <v>102.71235892854772</v>
      </c>
      <c r="X705">
        <v>90.60848821809806</v>
      </c>
      <c r="Y705" s="3"/>
      <c r="Z705" s="3"/>
      <c r="AD705" s="3"/>
    </row>
    <row r="706" spans="1:30" s="2" customFormat="1" ht="22.5" customHeight="1" x14ac:dyDescent="0.3">
      <c r="A706" s="25">
        <f>Fre.!H707</f>
        <v>182.10384856817237</v>
      </c>
      <c r="I706">
        <v>150.40413017080863</v>
      </c>
      <c r="J706" s="3"/>
      <c r="K706" s="3"/>
      <c r="O706" s="9"/>
      <c r="P706" s="25">
        <f>Fre.!J707</f>
        <v>109.26230914090343</v>
      </c>
      <c r="X706">
        <v>94.542249471263418</v>
      </c>
      <c r="Y706" s="3"/>
      <c r="Z706" s="3"/>
      <c r="AD706" s="3"/>
    </row>
    <row r="707" spans="1:30" s="2" customFormat="1" ht="22.5" customHeight="1" x14ac:dyDescent="0.3">
      <c r="A707" s="26">
        <f>Fre.!H708</f>
        <v>176.36844806380833</v>
      </c>
      <c r="I707">
        <v>130.7711990269483</v>
      </c>
      <c r="J707" s="3"/>
      <c r="K707" s="3"/>
      <c r="O707" s="9"/>
      <c r="P707" s="26">
        <f>Fre.!J708</f>
        <v>105.82106883828564</v>
      </c>
      <c r="X707">
        <v>86.170588602729836</v>
      </c>
      <c r="Y707" s="3"/>
      <c r="Z707" s="3"/>
      <c r="AD707" s="3"/>
    </row>
    <row r="708" spans="1:30" s="2" customFormat="1" ht="22.5" customHeight="1" x14ac:dyDescent="0.3">
      <c r="A708" s="25">
        <f>Fre.!H709</f>
        <v>181.25159057773621</v>
      </c>
      <c r="I708">
        <v>151.47776672923936</v>
      </c>
      <c r="J708" s="3"/>
      <c r="K708" s="3"/>
      <c r="O708" s="9"/>
      <c r="P708" s="25">
        <f>Fre.!J709</f>
        <v>108.75095434664172</v>
      </c>
      <c r="X708">
        <v>75.293535465792516</v>
      </c>
      <c r="Y708" s="3"/>
      <c r="Z708" s="3"/>
      <c r="AD708" s="3"/>
    </row>
    <row r="709" spans="1:30" s="2" customFormat="1" ht="22.5" customHeight="1" x14ac:dyDescent="0.3">
      <c r="A709" s="26">
        <f>Fre.!H710</f>
        <v>175.54748978674672</v>
      </c>
      <c r="I709">
        <v>166.83464672345434</v>
      </c>
      <c r="J709" s="3"/>
      <c r="K709" s="3"/>
      <c r="O709" s="9"/>
      <c r="P709" s="26">
        <f>Fre.!J710</f>
        <v>105.32849387204843</v>
      </c>
      <c r="X709">
        <v>101.51687776761129</v>
      </c>
      <c r="Y709" s="3"/>
      <c r="Z709" s="3"/>
      <c r="AD709" s="3"/>
    </row>
    <row r="710" spans="1:30" s="2" customFormat="1" ht="22.5" customHeight="1" x14ac:dyDescent="0.3">
      <c r="A710" s="25">
        <f>Fre.!H711</f>
        <v>177.77445370841744</v>
      </c>
      <c r="I710">
        <v>180.75444025120231</v>
      </c>
      <c r="J710" s="3"/>
      <c r="K710" s="3"/>
      <c r="O710" s="9"/>
      <c r="P710" s="25">
        <f>Fre.!J711</f>
        <v>106.66467222505099</v>
      </c>
      <c r="X710">
        <v>83.40675387990224</v>
      </c>
      <c r="Y710" s="3"/>
      <c r="Z710" s="3"/>
      <c r="AD710" s="3"/>
    </row>
    <row r="711" spans="1:30" s="2" customFormat="1" ht="22.5" customHeight="1" x14ac:dyDescent="0.3">
      <c r="A711" s="26">
        <f>Fre.!H712</f>
        <v>172.23014650146641</v>
      </c>
      <c r="I711">
        <v>162.33514915105769</v>
      </c>
      <c r="J711" s="3"/>
      <c r="K711" s="3"/>
      <c r="O711" s="9"/>
      <c r="P711" s="26">
        <f>Fre.!J712</f>
        <v>103.33808790087984</v>
      </c>
      <c r="X711">
        <v>106.65169919866777</v>
      </c>
      <c r="Y711" s="3"/>
      <c r="Z711" s="3"/>
      <c r="AD711" s="3"/>
    </row>
    <row r="712" spans="1:30" s="2" customFormat="1" ht="22.5" customHeight="1" x14ac:dyDescent="0.3">
      <c r="A712" s="25">
        <f>Fre.!H713</f>
        <v>176.94834859530371</v>
      </c>
      <c r="I712">
        <v>138.05386880298028</v>
      </c>
      <c r="J712" s="3"/>
      <c r="K712" s="3"/>
      <c r="O712" s="9"/>
      <c r="P712" s="25">
        <f>Fre.!J713</f>
        <v>106.16900915718247</v>
      </c>
      <c r="X712">
        <v>94.118479790725829</v>
      </c>
      <c r="Y712" s="3"/>
      <c r="Z712" s="3"/>
      <c r="AD712" s="3"/>
    </row>
    <row r="713" spans="1:30" s="2" customFormat="1" ht="22.5" customHeight="1" x14ac:dyDescent="0.3">
      <c r="A713" s="26">
        <f>Fre.!H714</f>
        <v>171.43438062077621</v>
      </c>
      <c r="I713">
        <v>159.98012892699916</v>
      </c>
      <c r="J713" s="3"/>
      <c r="K713" s="3"/>
      <c r="O713" s="9"/>
      <c r="P713" s="26">
        <f>Fre.!J714</f>
        <v>102.860628372466</v>
      </c>
      <c r="X713">
        <v>80.939933048742674</v>
      </c>
      <c r="Y713" s="3"/>
      <c r="Z713" s="3"/>
      <c r="AD713" s="3"/>
    </row>
    <row r="714" spans="1:30" s="2" customFormat="1" ht="22.5" customHeight="1" x14ac:dyDescent="0.3">
      <c r="A714" s="25">
        <f>Fre.!H715</f>
        <v>182.04334500435979</v>
      </c>
      <c r="I714">
        <v>174.33676896720425</v>
      </c>
      <c r="J714" s="3"/>
      <c r="K714" s="3"/>
      <c r="O714" s="9"/>
      <c r="P714" s="25">
        <f>Fre.!J715</f>
        <v>109.22600700261638</v>
      </c>
      <c r="X714">
        <v>98.677706622314432</v>
      </c>
      <c r="Y714" s="3"/>
      <c r="Z714" s="3"/>
      <c r="AD714" s="3"/>
    </row>
    <row r="715" spans="1:30" s="2" customFormat="1" ht="22.5" customHeight="1" x14ac:dyDescent="0.3">
      <c r="A715" s="26">
        <f>Fre.!H716</f>
        <v>176.30638228642988</v>
      </c>
      <c r="I715">
        <v>164.33731880928389</v>
      </c>
      <c r="J715" s="3"/>
      <c r="K715" s="3"/>
      <c r="O715" s="9"/>
      <c r="P715" s="26">
        <f>Fre.!J716</f>
        <v>105.78382937185832</v>
      </c>
      <c r="X715">
        <v>92.686387302822837</v>
      </c>
      <c r="Y715" s="3"/>
      <c r="Z715" s="3"/>
      <c r="AD715" s="3"/>
    </row>
    <row r="716" spans="1:30" s="2" customFormat="1" ht="22.5" customHeight="1" x14ac:dyDescent="0.3">
      <c r="A716" s="25">
        <f>Fre.!H717</f>
        <v>181.19132544605787</v>
      </c>
      <c r="I716">
        <v>162.84038446277845</v>
      </c>
      <c r="J716" s="3"/>
      <c r="K716" s="3"/>
      <c r="O716" s="9"/>
      <c r="P716" s="25">
        <f>Fre.!J717</f>
        <v>108.71479526763538</v>
      </c>
      <c r="X716">
        <v>86.678570283769218</v>
      </c>
      <c r="Y716" s="3"/>
      <c r="Z716" s="3"/>
      <c r="AD716" s="3"/>
    </row>
    <row r="717" spans="1:30" s="2" customFormat="1" ht="22.5" customHeight="1" x14ac:dyDescent="0.3">
      <c r="A717" s="26">
        <f>Fre.!H718</f>
        <v>175.48566244150257</v>
      </c>
      <c r="I717">
        <v>164.95828664877916</v>
      </c>
      <c r="J717" s="3"/>
      <c r="K717" s="3"/>
      <c r="O717" s="9"/>
      <c r="P717" s="26">
        <f>Fre.!J718</f>
        <v>105.29139746490193</v>
      </c>
      <c r="X717">
        <v>75.356650687357174</v>
      </c>
      <c r="Y717" s="3"/>
      <c r="Z717" s="3"/>
      <c r="AD717" s="3"/>
    </row>
    <row r="718" spans="1:30" s="2" customFormat="1" ht="22.5" customHeight="1" x14ac:dyDescent="0.3">
      <c r="A718" s="25">
        <f>Fre.!H719</f>
        <v>177.71423417553851</v>
      </c>
      <c r="I718">
        <v>157.8808139932691</v>
      </c>
      <c r="J718" s="3"/>
      <c r="K718" s="3"/>
      <c r="O718" s="9"/>
      <c r="P718" s="25">
        <f>Fre.!J719</f>
        <v>106.62854050532377</v>
      </c>
      <c r="X718">
        <v>85.955252148781724</v>
      </c>
      <c r="Y718" s="3"/>
      <c r="Z718" s="3"/>
      <c r="AD718" s="3"/>
    </row>
    <row r="719" spans="1:30" s="2" customFormat="1" ht="22.5" customHeight="1" x14ac:dyDescent="0.3">
      <c r="A719" s="26">
        <f>Fre.!H720</f>
        <v>172.16836475502035</v>
      </c>
      <c r="I719">
        <v>147.22589436891138</v>
      </c>
      <c r="J719" s="3"/>
      <c r="K719" s="3"/>
      <c r="O719" s="9"/>
      <c r="P719" s="26">
        <f>Fre.!J720</f>
        <v>103.30101885301245</v>
      </c>
      <c r="X719">
        <v>104.11131153069029</v>
      </c>
      <c r="Y719" s="3"/>
      <c r="Z719" s="3"/>
      <c r="AD719" s="3"/>
    </row>
    <row r="720" spans="1:30" s="2" customFormat="1" ht="22.5" customHeight="1" x14ac:dyDescent="0.3">
      <c r="A720" s="25">
        <f>Fre.!H721</f>
        <v>176.88836017789433</v>
      </c>
      <c r="I720">
        <v>181.39457907485775</v>
      </c>
      <c r="J720" s="3"/>
      <c r="K720" s="3"/>
      <c r="O720" s="9"/>
      <c r="P720" s="25">
        <f>Fre.!J721</f>
        <v>106.13301610673673</v>
      </c>
      <c r="X720">
        <v>102.55031578799709</v>
      </c>
      <c r="Y720" s="3"/>
      <c r="Z720" s="3"/>
      <c r="AD720" s="3"/>
    </row>
    <row r="721" spans="1:30" s="2" customFormat="1" ht="22.5" customHeight="1" x14ac:dyDescent="0.3">
      <c r="A721" s="26">
        <f>Fre.!H722</f>
        <v>171.3728299897997</v>
      </c>
      <c r="I721">
        <v>154.42536698932525</v>
      </c>
      <c r="J721" s="3"/>
      <c r="K721" s="3"/>
      <c r="O721" s="9"/>
      <c r="P721" s="26">
        <f>Fre.!J722</f>
        <v>102.82369799388022</v>
      </c>
      <c r="X721">
        <v>106.5264272810996</v>
      </c>
      <c r="Y721" s="3"/>
      <c r="Z721" s="3"/>
      <c r="AD721" s="3"/>
    </row>
    <row r="722" spans="1:30" s="2" customFormat="1" ht="22.5" customHeight="1" x14ac:dyDescent="0.3">
      <c r="A722" s="25">
        <f>Fre.!H723</f>
        <v>181.52745818668924</v>
      </c>
      <c r="I722">
        <v>165.08925765114253</v>
      </c>
      <c r="J722" s="3"/>
      <c r="K722" s="3"/>
      <c r="O722" s="9"/>
      <c r="P722" s="25">
        <f>Fre.!J723</f>
        <v>108.91647491201407</v>
      </c>
      <c r="X722">
        <v>99.07942099835374</v>
      </c>
      <c r="Y722" s="3"/>
      <c r="Z722" s="3"/>
      <c r="AD722" s="3"/>
    </row>
    <row r="723" spans="1:30" s="2" customFormat="1" ht="22.5" customHeight="1" x14ac:dyDescent="0.3">
      <c r="A723" s="26">
        <f>Fre.!H724</f>
        <v>175.79949534995737</v>
      </c>
      <c r="I723">
        <v>144.39849679396428</v>
      </c>
      <c r="J723" s="3"/>
      <c r="K723" s="3"/>
      <c r="O723" s="9"/>
      <c r="P723" s="26">
        <f>Fre.!J724</f>
        <v>105.47969720997493</v>
      </c>
      <c r="X723">
        <v>100.54637063695147</v>
      </c>
      <c r="Y723" s="3"/>
      <c r="Z723" s="3"/>
      <c r="AD723" s="3"/>
    </row>
    <row r="724" spans="1:30" s="2" customFormat="1" ht="22.5" customHeight="1" x14ac:dyDescent="0.3">
      <c r="A724" s="25">
        <f>Fre.!H725</f>
        <v>180.67444352486135</v>
      </c>
      <c r="I724">
        <v>143.25851449788314</v>
      </c>
      <c r="J724" s="3"/>
      <c r="K724" s="3"/>
      <c r="O724" s="9"/>
      <c r="P724" s="25">
        <f>Fre.!J725</f>
        <v>108.40466611491681</v>
      </c>
      <c r="X724">
        <v>90.595953653067696</v>
      </c>
      <c r="Y724" s="3"/>
      <c r="Z724" s="3"/>
      <c r="AD724" s="3"/>
    </row>
    <row r="725" spans="1:30" s="2" customFormat="1" ht="22.5" customHeight="1" x14ac:dyDescent="0.3">
      <c r="A725" s="26">
        <f>Fre.!H726</f>
        <v>174.97786459393598</v>
      </c>
      <c r="I725">
        <v>154.29439598696189</v>
      </c>
      <c r="J725" s="3"/>
      <c r="K725" s="3"/>
      <c r="O725" s="9"/>
      <c r="P725" s="26">
        <f>Fre.!J726</f>
        <v>104.98671875636157</v>
      </c>
      <c r="X725">
        <v>92.652073931052215</v>
      </c>
      <c r="Y725" s="3"/>
      <c r="Z725" s="3"/>
      <c r="AD725" s="3"/>
    </row>
    <row r="726" spans="1:30" s="2" customFormat="1" ht="22.5" customHeight="1" x14ac:dyDescent="0.3">
      <c r="A726" s="25">
        <f>Fre.!H727</f>
        <v>177.20854098910431</v>
      </c>
      <c r="I726">
        <v>174.25756576661951</v>
      </c>
      <c r="J726" s="3"/>
      <c r="K726" s="3"/>
      <c r="O726" s="9"/>
      <c r="P726" s="25">
        <f>Fre.!J727</f>
        <v>106.32512459346336</v>
      </c>
      <c r="X726">
        <v>85.815629997572174</v>
      </c>
      <c r="Y726" s="3"/>
      <c r="Z726" s="3"/>
      <c r="AD726" s="3"/>
    </row>
    <row r="727" spans="1:30" s="2" customFormat="1" ht="22.5" customHeight="1" x14ac:dyDescent="0.3">
      <c r="A727" s="26">
        <f>Fre.!H728</f>
        <v>171.67128565303886</v>
      </c>
      <c r="I727">
        <v>148.03245822653406</v>
      </c>
      <c r="J727" s="3"/>
      <c r="K727" s="3"/>
      <c r="O727" s="9"/>
      <c r="P727" s="26">
        <f>Fre.!J728</f>
        <v>103.00277139182384</v>
      </c>
      <c r="X727">
        <v>81.510642854485482</v>
      </c>
      <c r="Y727" s="3"/>
      <c r="Z727" s="3"/>
      <c r="AD727" s="3"/>
    </row>
    <row r="728" spans="1:30" s="2" customFormat="1" ht="22.5" customHeight="1" x14ac:dyDescent="0.3">
      <c r="A728" s="25">
        <f>Fre.!H729</f>
        <v>176.38170242425014</v>
      </c>
      <c r="I728">
        <v>131.83383684767176</v>
      </c>
      <c r="J728" s="3"/>
      <c r="K728" s="3"/>
      <c r="O728" s="9"/>
      <c r="P728" s="25">
        <f>Fre.!J729</f>
        <v>105.82902145455047</v>
      </c>
      <c r="X728">
        <v>90.922230224126466</v>
      </c>
      <c r="Y728" s="3"/>
      <c r="Z728" s="3"/>
      <c r="AD728" s="3"/>
    </row>
    <row r="729" spans="1:30" s="2" customFormat="1" ht="22.5" customHeight="1" x14ac:dyDescent="0.3">
      <c r="A729" s="26">
        <f>Fre.!H730</f>
        <v>170.8748679294637</v>
      </c>
      <c r="I729">
        <v>139.20480375267215</v>
      </c>
      <c r="J729" s="3"/>
      <c r="K729" s="3"/>
      <c r="O729" s="9"/>
      <c r="P729" s="26">
        <f>Fre.!J730</f>
        <v>102.52492075767874</v>
      </c>
      <c r="X729">
        <v>94.921503012759345</v>
      </c>
      <c r="Y729" s="3"/>
      <c r="Z729" s="3"/>
      <c r="AD729" s="3"/>
    </row>
    <row r="730" spans="1:30" s="2" customFormat="1" ht="22.5" customHeight="1" x14ac:dyDescent="0.3">
      <c r="A730" s="25">
        <f>Fre.!H731</f>
        <v>181.47707371149141</v>
      </c>
      <c r="I730">
        <v>158.16363209372793</v>
      </c>
      <c r="J730" s="3"/>
      <c r="K730" s="3"/>
      <c r="O730" s="9"/>
      <c r="P730" s="25">
        <f>Fre.!J731</f>
        <v>108.88624422689551</v>
      </c>
      <c r="X730">
        <v>87.190588832075733</v>
      </c>
      <c r="Y730" s="3"/>
      <c r="Z730" s="3"/>
      <c r="AD730" s="3"/>
    </row>
    <row r="731" spans="1:30" s="2" customFormat="1" ht="22.5" customHeight="1" x14ac:dyDescent="0.3">
      <c r="A731" s="26">
        <f>Fre.!H732</f>
        <v>175.74769286435276</v>
      </c>
      <c r="I731">
        <v>140.66456359463626</v>
      </c>
      <c r="J731" s="3"/>
      <c r="K731" s="3"/>
      <c r="O731" s="9"/>
      <c r="P731" s="26">
        <f>Fre.!J732</f>
        <v>105.44861571861179</v>
      </c>
      <c r="X731">
        <v>86.698183191404965</v>
      </c>
      <c r="Y731" s="3"/>
      <c r="Z731" s="3"/>
      <c r="AD731" s="3"/>
    </row>
    <row r="732" spans="1:30" s="2" customFormat="1" ht="22.5" customHeight="1" x14ac:dyDescent="0.3">
      <c r="A732" s="25">
        <f>Fre.!H733</f>
        <v>180.62421390764706</v>
      </c>
      <c r="I732">
        <v>173.70904212688328</v>
      </c>
      <c r="J732" s="3"/>
      <c r="K732" s="3"/>
      <c r="O732" s="9"/>
      <c r="P732" s="25">
        <f>Fre.!J733</f>
        <v>108.37452834458888</v>
      </c>
      <c r="X732">
        <v>93.815438247932903</v>
      </c>
      <c r="Y732" s="3"/>
      <c r="Z732" s="3"/>
      <c r="AD732" s="3"/>
    </row>
    <row r="733" spans="1:30" s="2" customFormat="1" ht="22.5" customHeight="1" x14ac:dyDescent="0.3">
      <c r="A733" s="26">
        <f>Fre.!H734</f>
        <v>174.92621696631491</v>
      </c>
      <c r="I733">
        <v>170.32453390887821</v>
      </c>
      <c r="J733" s="3"/>
      <c r="K733" s="3"/>
      <c r="O733" s="9"/>
      <c r="P733" s="26">
        <f>Fre.!J734</f>
        <v>104.95573017978893</v>
      </c>
      <c r="X733">
        <v>91.841631352511754</v>
      </c>
      <c r="Y733" s="3"/>
      <c r="Z733" s="3"/>
      <c r="AD733" s="3"/>
    </row>
    <row r="734" spans="1:30" s="2" customFormat="1" ht="22.5" customHeight="1" x14ac:dyDescent="0.3">
      <c r="A734" s="25">
        <f>Fre.!H735</f>
        <v>177.15834098760635</v>
      </c>
      <c r="I734">
        <v>178.27302671170327</v>
      </c>
      <c r="J734" s="3"/>
      <c r="K734" s="3"/>
      <c r="O734" s="9"/>
      <c r="P734" s="25">
        <f>Fre.!J735</f>
        <v>106.29500459256394</v>
      </c>
      <c r="X734">
        <v>89.78597190412394</v>
      </c>
      <c r="Y734" s="3"/>
      <c r="Z734" s="3"/>
      <c r="AD734" s="3"/>
    </row>
    <row r="735" spans="1:30" s="2" customFormat="1" ht="22.5" customHeight="1" x14ac:dyDescent="0.3">
      <c r="A735" s="26">
        <f>Fre.!H736</f>
        <v>171.61966764113288</v>
      </c>
      <c r="I735">
        <v>150.72120411636132</v>
      </c>
      <c r="J735" s="3"/>
      <c r="K735" s="3"/>
      <c r="O735" s="9"/>
      <c r="P735" s="26">
        <f>Fre.!J736</f>
        <v>102.97180058467998</v>
      </c>
      <c r="X735">
        <v>89.421520209274163</v>
      </c>
      <c r="Y735" s="3"/>
      <c r="Z735" s="3"/>
      <c r="AD735" s="3"/>
    </row>
    <row r="736" spans="1:30" s="2" customFormat="1" ht="22.5" customHeight="1" x14ac:dyDescent="0.3">
      <c r="A736" s="25">
        <f>Fre.!H737</f>
        <v>176.33165252867519</v>
      </c>
      <c r="I736">
        <v>169.68494809438124</v>
      </c>
      <c r="J736" s="3"/>
      <c r="K736" s="3"/>
      <c r="O736" s="9"/>
      <c r="P736" s="25">
        <f>Fre.!J737</f>
        <v>105.79899151720514</v>
      </c>
      <c r="X736">
        <v>88.433741185329851</v>
      </c>
      <c r="Y736" s="3"/>
      <c r="Z736" s="3"/>
      <c r="AD736" s="3"/>
    </row>
    <row r="737" spans="1:30" s="2" customFormat="1" ht="22.5" customHeight="1" x14ac:dyDescent="0.3">
      <c r="A737" s="26">
        <f>Fre.!H738</f>
        <v>170.8234000234807</v>
      </c>
      <c r="I737">
        <v>167.61113302740267</v>
      </c>
      <c r="J737" s="3"/>
      <c r="K737" s="3"/>
      <c r="O737" s="9"/>
      <c r="P737" s="26">
        <f>Fre.!J738</f>
        <v>102.49404001408881</v>
      </c>
      <c r="X737">
        <v>90.217253107087814</v>
      </c>
      <c r="Y737" s="3"/>
      <c r="Z737" s="3"/>
      <c r="AD737" s="3"/>
    </row>
    <row r="738" spans="1:30" s="2" customFormat="1" ht="22.5" customHeight="1" x14ac:dyDescent="0.3">
      <c r="A738" s="25">
        <f>Fre.!H739</f>
        <v>181.78339250931401</v>
      </c>
      <c r="I738">
        <v>161.18682563350302</v>
      </c>
      <c r="J738" s="3"/>
      <c r="K738" s="3"/>
      <c r="O738" s="9"/>
      <c r="P738" s="25">
        <f>Fre.!J739</f>
        <v>109.07003550558895</v>
      </c>
      <c r="X738">
        <v>100.95884999236979</v>
      </c>
      <c r="Y738" s="3"/>
      <c r="Z738" s="3"/>
      <c r="AD738" s="3"/>
    </row>
    <row r="739" spans="1:30" s="2" customFormat="1" ht="22.5" customHeight="1" x14ac:dyDescent="0.3">
      <c r="A739" s="26">
        <f>Fre.!H740</f>
        <v>176.05371119472636</v>
      </c>
      <c r="I739">
        <v>170.38613298458512</v>
      </c>
      <c r="J739" s="3"/>
      <c r="K739" s="3"/>
      <c r="O739" s="9"/>
      <c r="P739" s="26">
        <f>Fre.!J740</f>
        <v>105.63222671683607</v>
      </c>
      <c r="X739">
        <v>87.929556740167314</v>
      </c>
      <c r="Y739" s="3"/>
      <c r="Z739" s="3"/>
      <c r="AD739" s="3"/>
    </row>
    <row r="740" spans="1:30" s="2" customFormat="1" ht="22.5" customHeight="1" x14ac:dyDescent="0.3">
      <c r="A740" s="25">
        <f>Fre.!H741</f>
        <v>180.93208477589803</v>
      </c>
      <c r="I740">
        <v>144.15208512977114</v>
      </c>
      <c r="J740" s="3"/>
      <c r="K740" s="3"/>
      <c r="O740" s="9"/>
      <c r="P740" s="25">
        <f>Fre.!J741</f>
        <v>108.55925086553883</v>
      </c>
      <c r="X740">
        <v>90.957769402624322</v>
      </c>
      <c r="Y740" s="3"/>
      <c r="Z740" s="3"/>
      <c r="AD740" s="3"/>
    </row>
    <row r="741" spans="1:30" s="2" customFormat="1" ht="22.5" customHeight="1" x14ac:dyDescent="0.3">
      <c r="A741" s="26">
        <f>Fre.!H742</f>
        <v>175.23365892216771</v>
      </c>
      <c r="I741">
        <v>151.6087070088717</v>
      </c>
      <c r="J741" s="3"/>
      <c r="K741" s="3"/>
      <c r="O741" s="9"/>
      <c r="P741" s="26">
        <f>Fre.!J742</f>
        <v>105.14019535330128</v>
      </c>
      <c r="X741">
        <v>92.739465655771269</v>
      </c>
      <c r="Y741" s="3"/>
      <c r="Z741" s="3"/>
      <c r="AD741" s="3"/>
    </row>
    <row r="742" spans="1:30" s="2" customFormat="1" ht="22.5" customHeight="1" x14ac:dyDescent="0.3">
      <c r="A742" s="25">
        <f>Fre.!H743</f>
        <v>177.46053341732926</v>
      </c>
      <c r="I742">
        <v>167.71024455769219</v>
      </c>
      <c r="J742" s="3"/>
      <c r="K742" s="3"/>
      <c r="O742" s="9"/>
      <c r="P742" s="25">
        <f>Fre.!J743</f>
        <v>106.47632005039793</v>
      </c>
      <c r="X742">
        <v>89.012211361481164</v>
      </c>
      <c r="Y742" s="3"/>
      <c r="Z742" s="3"/>
      <c r="AD742" s="3"/>
    </row>
    <row r="743" spans="1:30" s="2" customFormat="1" ht="22.5" customHeight="1" x14ac:dyDescent="0.3">
      <c r="A743" s="26">
        <f>Fre.!H744</f>
        <v>171.92170424180077</v>
      </c>
      <c r="I743">
        <v>158.20931679476342</v>
      </c>
      <c r="J743" s="3"/>
      <c r="K743" s="3"/>
      <c r="O743" s="9"/>
      <c r="P743" s="26">
        <f>Fre.!J744</f>
        <v>103.15302254508096</v>
      </c>
      <c r="X743">
        <v>87.290625720928361</v>
      </c>
      <c r="Y743" s="3"/>
      <c r="Z743" s="3"/>
      <c r="AD743" s="3"/>
    </row>
    <row r="744" spans="1:30" s="2" customFormat="1" ht="22.5" customHeight="1" x14ac:dyDescent="0.3">
      <c r="A744" s="25">
        <f>Fre.!H745</f>
        <v>176.63534940110213</v>
      </c>
      <c r="I744">
        <v>160.52926702135591</v>
      </c>
      <c r="J744" s="3"/>
      <c r="K744" s="3"/>
      <c r="O744" s="9"/>
      <c r="P744" s="25">
        <f>Fre.!J745</f>
        <v>105.98120964066192</v>
      </c>
      <c r="X744">
        <v>113.9479220373719</v>
      </c>
      <c r="Y744" s="3"/>
      <c r="Z744" s="3"/>
      <c r="AD744" s="3"/>
    </row>
    <row r="745" spans="1:30" s="2" customFormat="1" ht="22.5" customHeight="1" x14ac:dyDescent="0.3">
      <c r="A745" s="26">
        <f>Fre.!H746</f>
        <v>171.12681656344165</v>
      </c>
      <c r="I745">
        <v>153.15621097064576</v>
      </c>
      <c r="J745" s="3"/>
      <c r="K745" s="3"/>
      <c r="O745" s="9"/>
      <c r="P745" s="26">
        <f>Fre.!J746</f>
        <v>102.67608993806512</v>
      </c>
      <c r="X745">
        <v>80.635693348998316</v>
      </c>
      <c r="Y745" s="3"/>
      <c r="Z745" s="3"/>
      <c r="AD745" s="3"/>
    </row>
    <row r="746" spans="1:30" s="2" customFormat="1" ht="22.5" customHeight="1" x14ac:dyDescent="0.3">
      <c r="A746" s="25">
        <f>Fre.!H747</f>
        <v>181.72702224305058</v>
      </c>
      <c r="I746">
        <v>171.66284679509698</v>
      </c>
      <c r="J746" s="3"/>
      <c r="K746" s="3"/>
      <c r="O746" s="9"/>
      <c r="P746" s="25">
        <f>Fre.!J747</f>
        <v>109.03621334583102</v>
      </c>
      <c r="X746">
        <v>98.12142999954041</v>
      </c>
      <c r="Y746" s="3"/>
      <c r="Z746" s="3"/>
      <c r="AD746" s="3"/>
    </row>
    <row r="747" spans="1:30" s="2" customFormat="1" ht="22.5" customHeight="1" x14ac:dyDescent="0.3">
      <c r="A747" s="26">
        <f>Fre.!H748</f>
        <v>175.995863985542</v>
      </c>
      <c r="I747">
        <v>157.93055409480002</v>
      </c>
      <c r="J747" s="3"/>
      <c r="K747" s="3"/>
      <c r="O747" s="9"/>
      <c r="P747" s="26">
        <f>Fre.!J748</f>
        <v>105.59751839132547</v>
      </c>
      <c r="X747">
        <v>92.675788222098632</v>
      </c>
      <c r="Y747" s="3"/>
      <c r="Z747" s="3"/>
      <c r="AD747" s="3"/>
    </row>
    <row r="748" spans="1:30" s="2" customFormat="1" ht="22.5" customHeight="1" x14ac:dyDescent="0.3">
      <c r="A748" s="25">
        <f>Fre.!H749</f>
        <v>180.87593870701443</v>
      </c>
      <c r="I748">
        <v>134.36044352450989</v>
      </c>
      <c r="J748" s="3"/>
      <c r="K748" s="3"/>
      <c r="O748" s="9"/>
      <c r="P748" s="25">
        <f>Fre.!J749</f>
        <v>108.52556322420904</v>
      </c>
      <c r="X748">
        <v>105.97914605205325</v>
      </c>
      <c r="Y748" s="3"/>
      <c r="Z748" s="3"/>
      <c r="AD748" s="3"/>
    </row>
    <row r="749" spans="1:30" s="2" customFormat="1" ht="22.5" customHeight="1" x14ac:dyDescent="0.3">
      <c r="A749" s="26">
        <f>Fre.!H750</f>
        <v>175.1760359103645</v>
      </c>
      <c r="I749">
        <v>170.29384190058335</v>
      </c>
      <c r="J749" s="3"/>
      <c r="K749" s="3"/>
      <c r="O749" s="9"/>
      <c r="P749" s="26">
        <f>Fre.!J750</f>
        <v>105.1056215462187</v>
      </c>
      <c r="X749">
        <v>87.713796322990234</v>
      </c>
      <c r="Y749" s="3"/>
      <c r="Z749" s="3"/>
      <c r="AD749" s="3"/>
    </row>
    <row r="750" spans="1:30" s="2" customFormat="1" ht="22.5" customHeight="1" x14ac:dyDescent="0.3">
      <c r="A750" s="25">
        <f>Fre.!H751</f>
        <v>177.4044302249286</v>
      </c>
      <c r="I750">
        <v>154.11585083560493</v>
      </c>
      <c r="J750" s="3"/>
      <c r="K750" s="3"/>
      <c r="O750" s="9"/>
      <c r="P750" s="25">
        <f>Fre.!J751</f>
        <v>106.44265813495743</v>
      </c>
      <c r="X750">
        <v>102.11276730251804</v>
      </c>
      <c r="Y750" s="3"/>
      <c r="Z750" s="3"/>
      <c r="AD750" s="3"/>
    </row>
    <row r="751" spans="1:30" s="2" customFormat="1" ht="22.5" customHeight="1" x14ac:dyDescent="0.3">
      <c r="A751" s="26">
        <f>Fre.!H752</f>
        <v>171.86412410647924</v>
      </c>
      <c r="I751">
        <v>149.54085215171216</v>
      </c>
      <c r="J751" s="3"/>
      <c r="K751" s="3"/>
      <c r="O751" s="9"/>
      <c r="P751" s="26">
        <f>Fre.!J752</f>
        <v>103.11847446388781</v>
      </c>
      <c r="X751">
        <v>90.899778606175019</v>
      </c>
      <c r="Y751" s="3"/>
      <c r="Z751" s="3"/>
      <c r="AD751" s="3"/>
    </row>
    <row r="752" spans="1:30" s="2" customFormat="1" ht="22.5" customHeight="1" x14ac:dyDescent="0.3">
      <c r="A752" s="25">
        <f>Fre.!H753</f>
        <v>176.57946352623256</v>
      </c>
      <c r="I752">
        <v>176.36348608752013</v>
      </c>
      <c r="J752" s="3"/>
      <c r="K752" s="3"/>
      <c r="O752" s="9"/>
      <c r="P752" s="25">
        <f>Fre.!J753</f>
        <v>105.9476781157399</v>
      </c>
      <c r="X752">
        <v>93.512682419489934</v>
      </c>
      <c r="Y752" s="3"/>
      <c r="Z752" s="3"/>
      <c r="AD752" s="3"/>
    </row>
    <row r="753" spans="1:30" s="2" customFormat="1" ht="22.5" customHeight="1" x14ac:dyDescent="0.3">
      <c r="A753" s="26">
        <f>Fre.!H754</f>
        <v>171.06945374564989</v>
      </c>
      <c r="I753">
        <v>173.39179920630994</v>
      </c>
      <c r="J753" s="3"/>
      <c r="K753" s="3"/>
      <c r="O753" s="9"/>
      <c r="P753" s="26">
        <f>Fre.!J754</f>
        <v>102.64167224739045</v>
      </c>
      <c r="X753">
        <v>102.9442697936279</v>
      </c>
      <c r="Y753" s="3"/>
      <c r="Z753" s="3"/>
      <c r="AD753" s="3"/>
    </row>
    <row r="754" spans="1:30" s="2" customFormat="1" ht="22.5" customHeight="1" x14ac:dyDescent="0.3">
      <c r="A754" s="25">
        <f>Fre.!H755</f>
        <v>181.23950011491547</v>
      </c>
      <c r="I754">
        <v>141.49324781859758</v>
      </c>
      <c r="J754" s="3"/>
      <c r="K754" s="3"/>
      <c r="O754" s="9"/>
      <c r="P754" s="25">
        <f>Fre.!J755</f>
        <v>108.74370006894965</v>
      </c>
      <c r="X754">
        <v>102.77671215226611</v>
      </c>
      <c r="Y754" s="3"/>
      <c r="Z754" s="3"/>
      <c r="AD754" s="3"/>
    </row>
    <row r="755" spans="1:30" s="2" customFormat="1" ht="22.5" customHeight="1" x14ac:dyDescent="0.3">
      <c r="A755" s="26">
        <f>Fre.!H756</f>
        <v>175.51683694896565</v>
      </c>
      <c r="I755">
        <v>170.0954959490802</v>
      </c>
      <c r="J755" s="3"/>
      <c r="K755" s="3"/>
      <c r="O755" s="9"/>
      <c r="P755" s="26">
        <f>Fre.!J756</f>
        <v>105.31010216938004</v>
      </c>
      <c r="X755">
        <v>78.994402657375318</v>
      </c>
      <c r="Y755" s="3"/>
      <c r="Z755" s="3"/>
      <c r="AD755" s="3"/>
    </row>
    <row r="756" spans="1:30" s="2" customFormat="1" ht="22.5" customHeight="1" x14ac:dyDescent="0.3">
      <c r="A756" s="25">
        <f>Fre.!H757</f>
        <v>180.387523439158</v>
      </c>
      <c r="I756">
        <v>157.30619139352638</v>
      </c>
      <c r="J756" s="3"/>
      <c r="K756" s="3"/>
      <c r="O756" s="9"/>
      <c r="P756" s="25">
        <f>Fre.!J757</f>
        <v>108.2325140634952</v>
      </c>
      <c r="X756">
        <v>89.896340592534685</v>
      </c>
      <c r="Y756" s="3"/>
      <c r="Z756" s="3"/>
      <c r="AD756" s="3"/>
    </row>
    <row r="757" spans="1:30" s="2" customFormat="1" ht="22.5" customHeight="1" x14ac:dyDescent="0.3">
      <c r="A757" s="26">
        <f>Fre.!H758</f>
        <v>174.69619258954859</v>
      </c>
      <c r="I757">
        <v>155.33402248214696</v>
      </c>
      <c r="J757" s="3"/>
      <c r="K757" s="3"/>
      <c r="O757" s="9"/>
      <c r="P757" s="26">
        <f>Fre.!J758</f>
        <v>104.81771555372943</v>
      </c>
      <c r="X757">
        <v>103.4938920370255</v>
      </c>
      <c r="Y757" s="3"/>
      <c r="Z757" s="3"/>
      <c r="AD757" s="3"/>
    </row>
    <row r="758" spans="1:30" s="2" customFormat="1" ht="22.5" customHeight="1" x14ac:dyDescent="0.3">
      <c r="A758" s="25">
        <f>Fre.!H759</f>
        <v>176.92652732746538</v>
      </c>
      <c r="I758">
        <v>124.56195075022987</v>
      </c>
      <c r="J758" s="3"/>
      <c r="K758" s="3"/>
      <c r="O758" s="9"/>
      <c r="P758" s="25">
        <f>Fre.!J759</f>
        <v>106.15591639647936</v>
      </c>
      <c r="X758">
        <v>89.309409584987876</v>
      </c>
      <c r="Y758" s="3"/>
      <c r="Z758" s="3"/>
      <c r="AD758" s="3"/>
    </row>
    <row r="759" spans="1:30" s="2" customFormat="1" ht="22.5" customHeight="1" x14ac:dyDescent="0.3">
      <c r="A759" s="26">
        <f>Fre.!H760</f>
        <v>171.39435168094428</v>
      </c>
      <c r="I759">
        <v>147.22475762786343</v>
      </c>
      <c r="J759" s="3"/>
      <c r="K759" s="3"/>
      <c r="O759" s="9"/>
      <c r="P759" s="26">
        <f>Fre.!J760</f>
        <v>102.83661100856696</v>
      </c>
      <c r="X759">
        <v>88.452625982202804</v>
      </c>
      <c r="Y759" s="3"/>
      <c r="Z759" s="3"/>
      <c r="AD759" s="3"/>
    </row>
    <row r="760" spans="1:30" s="2" customFormat="1" ht="22.5" customHeight="1" x14ac:dyDescent="0.3">
      <c r="A760" s="25">
        <f>Fre.!H761</f>
        <v>176.10069489644536</v>
      </c>
      <c r="I760">
        <v>149.68792186513309</v>
      </c>
      <c r="J760" s="3"/>
      <c r="K760" s="3"/>
      <c r="O760" s="9"/>
      <c r="P760" s="25">
        <f>Fre.!J761</f>
        <v>105.66041693786786</v>
      </c>
      <c r="X760">
        <v>105.05317349361896</v>
      </c>
      <c r="Y760" s="3"/>
      <c r="Z760" s="3"/>
      <c r="AD760" s="3"/>
    </row>
    <row r="761" spans="1:30" s="2" customFormat="1" ht="22.5" customHeight="1" x14ac:dyDescent="0.3">
      <c r="A761" s="26">
        <f>Fre.!H762</f>
        <v>170.5988900848424</v>
      </c>
      <c r="I761">
        <v>156.64912434507568</v>
      </c>
      <c r="J761" s="3"/>
      <c r="K761" s="3"/>
      <c r="O761" s="9"/>
      <c r="P761" s="26">
        <f>Fre.!J762</f>
        <v>102.3593340509057</v>
      </c>
      <c r="X761">
        <v>97.586351538214799</v>
      </c>
      <c r="Y761" s="3"/>
      <c r="Z761" s="3"/>
      <c r="AD761" s="3"/>
    </row>
    <row r="762" spans="1:30" s="2" customFormat="1" ht="22.5" customHeight="1" x14ac:dyDescent="0.3">
      <c r="A762" s="25">
        <f>Fre.!H763</f>
        <v>181.19264424635756</v>
      </c>
      <c r="I762">
        <v>166.1580707408022</v>
      </c>
      <c r="J762" s="3"/>
      <c r="K762" s="3"/>
      <c r="O762" s="9"/>
      <c r="P762" s="25">
        <f>Fre.!J763</f>
        <v>108.71558654781492</v>
      </c>
      <c r="X762">
        <v>93.509511911864607</v>
      </c>
      <c r="Y762" s="3"/>
      <c r="Z762" s="3"/>
      <c r="AD762" s="3"/>
    </row>
    <row r="763" spans="1:30" s="2" customFormat="1" ht="22.5" customHeight="1" x14ac:dyDescent="0.3">
      <c r="A763" s="26">
        <f>Fre.!H764</f>
        <v>175.46864074105756</v>
      </c>
      <c r="I763">
        <v>174.07667032633907</v>
      </c>
      <c r="J763" s="3"/>
      <c r="K763" s="3"/>
      <c r="O763" s="9"/>
      <c r="P763" s="26">
        <f>Fre.!J764</f>
        <v>105.28118444463455</v>
      </c>
      <c r="X763">
        <v>87.315888399419705</v>
      </c>
      <c r="Y763" s="3"/>
      <c r="Z763" s="3"/>
      <c r="AD763" s="3"/>
    </row>
    <row r="764" spans="1:30" s="2" customFormat="1" ht="22.5" customHeight="1" x14ac:dyDescent="0.3">
      <c r="A764" s="25">
        <f>Fre.!H765</f>
        <v>180.34081318333168</v>
      </c>
      <c r="I764">
        <v>167.03243966579902</v>
      </c>
      <c r="J764" s="3"/>
      <c r="K764" s="3"/>
      <c r="O764" s="9"/>
      <c r="P764" s="25">
        <f>Fre.!J765</f>
        <v>108.20448790999939</v>
      </c>
      <c r="X764">
        <v>86.853390599575064</v>
      </c>
      <c r="Y764" s="3"/>
      <c r="Z764" s="3"/>
      <c r="AD764" s="3"/>
    </row>
    <row r="765" spans="1:30" s="2" customFormat="1" ht="22.5" customHeight="1" x14ac:dyDescent="0.3">
      <c r="A765" s="26">
        <f>Fre.!H766</f>
        <v>174.64814199437075</v>
      </c>
      <c r="I765">
        <v>139.67845609689829</v>
      </c>
      <c r="J765" s="3"/>
      <c r="K765" s="3"/>
      <c r="O765" s="9"/>
      <c r="P765" s="26">
        <f>Fre.!J766</f>
        <v>104.78888519662299</v>
      </c>
      <c r="X765">
        <v>95.822692155482869</v>
      </c>
      <c r="Y765" s="3"/>
      <c r="Z765" s="3"/>
      <c r="AD765" s="3"/>
    </row>
    <row r="766" spans="1:30" s="2" customFormat="1" ht="22.5" customHeight="1" x14ac:dyDescent="0.3">
      <c r="A766" s="25">
        <f>Fre.!H767</f>
        <v>176.87984491925098</v>
      </c>
      <c r="I766">
        <v>150.89495652167824</v>
      </c>
      <c r="J766" s="3"/>
      <c r="K766" s="3"/>
      <c r="O766" s="9"/>
      <c r="P766" s="25">
        <f>Fre.!J767</f>
        <v>106.12790695155086</v>
      </c>
      <c r="X766">
        <v>100.67223241640342</v>
      </c>
      <c r="Y766" s="3"/>
      <c r="Z766" s="3"/>
      <c r="AD766" s="3"/>
    </row>
    <row r="767" spans="1:30" s="2" customFormat="1" ht="22.5" customHeight="1" x14ac:dyDescent="0.3">
      <c r="A767" s="26">
        <f>Fre.!H768</f>
        <v>171.34632893337968</v>
      </c>
      <c r="I767">
        <v>151.49752144528901</v>
      </c>
      <c r="J767" s="3"/>
      <c r="K767" s="3"/>
      <c r="O767" s="9"/>
      <c r="P767" s="26">
        <f>Fre.!J768</f>
        <v>102.80779736002781</v>
      </c>
      <c r="X767">
        <v>72.828945049881</v>
      </c>
      <c r="Y767" s="3"/>
      <c r="Z767" s="3"/>
      <c r="AD767" s="3"/>
    </row>
    <row r="768" spans="1:30" s="2" customFormat="1" ht="22.5" customHeight="1" x14ac:dyDescent="0.3">
      <c r="A768" s="25">
        <f>Fre.!H769</f>
        <v>176.05415363260713</v>
      </c>
      <c r="I768">
        <v>171.62247712652896</v>
      </c>
      <c r="J768" s="3"/>
      <c r="K768" s="3"/>
      <c r="O768" s="9"/>
      <c r="P768" s="25">
        <f>Fre.!J769</f>
        <v>105.63249217956492</v>
      </c>
      <c r="X768">
        <v>85.472376464170807</v>
      </c>
      <c r="Y768" s="3"/>
      <c r="Z768" s="3"/>
      <c r="AD768" s="3"/>
    </row>
    <row r="769" spans="1:30" s="2" customFormat="1" ht="22.5" customHeight="1" x14ac:dyDescent="0.3">
      <c r="A769" s="26">
        <f>Fre.!H770</f>
        <v>170.55100848165267</v>
      </c>
      <c r="I769">
        <v>147.35001420225598</v>
      </c>
      <c r="J769" s="3"/>
      <c r="K769" s="3"/>
      <c r="O769" s="9"/>
      <c r="P769" s="26">
        <f>Fre.!J770</f>
        <v>102.33060508899199</v>
      </c>
      <c r="X769">
        <v>86.145372007198162</v>
      </c>
      <c r="Y769" s="3"/>
      <c r="Z769" s="3"/>
      <c r="AD769" s="3"/>
    </row>
    <row r="770" spans="1:30" s="2" customFormat="1" ht="22.5" customHeight="1" x14ac:dyDescent="0.3">
      <c r="A770" s="25">
        <f>Fre.!H771</f>
        <v>182.92870606356487</v>
      </c>
      <c r="I770">
        <v>139.32563625379697</v>
      </c>
      <c r="J770" s="3"/>
      <c r="K770" s="3"/>
      <c r="O770" s="9"/>
      <c r="P770" s="25">
        <f>Fre.!J771</f>
        <v>109.75722363813919</v>
      </c>
      <c r="X770">
        <v>104.26769866262795</v>
      </c>
      <c r="Y770" s="3"/>
      <c r="Z770" s="3"/>
      <c r="AD770" s="3"/>
    </row>
    <row r="771" spans="1:30" s="2" customFormat="1" ht="22.5" customHeight="1" x14ac:dyDescent="0.3">
      <c r="A771" s="26">
        <f>Fre.!H772</f>
        <v>177.1710041745487</v>
      </c>
      <c r="I771">
        <v>152.4046100788284</v>
      </c>
      <c r="J771" s="3"/>
      <c r="K771" s="3"/>
      <c r="O771" s="9"/>
      <c r="P771" s="26">
        <f>Fre.!J772</f>
        <v>106.30260250472922</v>
      </c>
      <c r="X771">
        <v>100.74513565860208</v>
      </c>
      <c r="Y771" s="3"/>
      <c r="Z771" s="3"/>
      <c r="AD771" s="3"/>
    </row>
    <row r="772" spans="1:30" s="2" customFormat="1" ht="22.5" customHeight="1" x14ac:dyDescent="0.3">
      <c r="A772" s="25">
        <f>Fre.!H773</f>
        <v>182.06536502686481</v>
      </c>
      <c r="I772">
        <v>154.78778768587216</v>
      </c>
      <c r="J772" s="3"/>
      <c r="K772" s="3"/>
      <c r="O772" s="9"/>
      <c r="P772" s="25">
        <f>Fre.!J773</f>
        <v>109.23921901611953</v>
      </c>
      <c r="X772">
        <v>93.517124816802166</v>
      </c>
      <c r="Y772" s="3"/>
      <c r="Z772" s="3"/>
      <c r="AD772" s="3"/>
    </row>
    <row r="773" spans="1:30" s="2" customFormat="1" ht="22.5" customHeight="1" x14ac:dyDescent="0.3">
      <c r="A773" s="26">
        <f>Fre.!H774</f>
        <v>176.33953369236406</v>
      </c>
      <c r="I773">
        <v>153.53987643569707</v>
      </c>
      <c r="J773" s="3"/>
      <c r="K773" s="3"/>
      <c r="O773" s="9"/>
      <c r="P773" s="26">
        <f>Fre.!J774</f>
        <v>105.80372021541871</v>
      </c>
      <c r="X773">
        <v>99.110204415413605</v>
      </c>
      <c r="Y773" s="3"/>
      <c r="Z773" s="3"/>
      <c r="AD773" s="3"/>
    </row>
    <row r="774" spans="1:30" s="2" customFormat="1" ht="22.5" customHeight="1" x14ac:dyDescent="0.3">
      <c r="A774" s="25">
        <f>Fre.!H775</f>
        <v>178.5772351196388</v>
      </c>
      <c r="I774">
        <v>156.97538438720511</v>
      </c>
      <c r="J774" s="3"/>
      <c r="K774" s="3"/>
      <c r="O774" s="9"/>
      <c r="P774" s="25">
        <f>Fre.!J775</f>
        <v>107.14634107178379</v>
      </c>
      <c r="X774">
        <v>97.54871097675597</v>
      </c>
      <c r="Y774" s="3"/>
      <c r="Z774" s="3"/>
      <c r="AD774" s="3"/>
    </row>
    <row r="775" spans="1:30" s="2" customFormat="1" ht="22.5" customHeight="1" x14ac:dyDescent="0.3">
      <c r="A775" s="26">
        <f>Fre.!H776</f>
        <v>173.01137492177926</v>
      </c>
      <c r="I775">
        <v>146.46108270275289</v>
      </c>
      <c r="J775" s="3"/>
      <c r="K775" s="3"/>
      <c r="O775" s="9"/>
      <c r="P775" s="26">
        <f>Fre.!J776</f>
        <v>103.80682495306795</v>
      </c>
      <c r="X775">
        <v>79.789720808551934</v>
      </c>
      <c r="Y775" s="3"/>
      <c r="Z775" s="3"/>
      <c r="AD775" s="3"/>
    </row>
    <row r="776" spans="1:30" s="2" customFormat="1" ht="22.5" customHeight="1" x14ac:dyDescent="0.3">
      <c r="A776" s="25">
        <f>Fre.!H777</f>
        <v>177.74038706097411</v>
      </c>
      <c r="I776">
        <v>165.77827633986016</v>
      </c>
      <c r="J776" s="3"/>
      <c r="K776" s="3"/>
      <c r="O776" s="9"/>
      <c r="P776" s="25">
        <f>Fre.!J777</f>
        <v>106.64423223658433</v>
      </c>
      <c r="X776">
        <v>76.47119471676298</v>
      </c>
      <c r="Y776" s="3"/>
      <c r="Z776" s="3"/>
      <c r="AD776" s="3"/>
    </row>
    <row r="777" spans="1:30" s="2" customFormat="1" ht="22.5" customHeight="1" x14ac:dyDescent="0.3">
      <c r="A777" s="26">
        <f>Fre.!H778</f>
        <v>172.20541941952052</v>
      </c>
      <c r="I777">
        <v>139.52352136433473</v>
      </c>
      <c r="J777" s="3"/>
      <c r="K777" s="3"/>
      <c r="O777" s="9"/>
      <c r="P777" s="26">
        <f>Fre.!J778</f>
        <v>103.32325165171271</v>
      </c>
      <c r="X777">
        <v>80.192412143336256</v>
      </c>
      <c r="Y777" s="3"/>
      <c r="Z777" s="3"/>
      <c r="AD777" s="3"/>
    </row>
    <row r="778" spans="1:30" s="2" customFormat="1" ht="22.5" customHeight="1" x14ac:dyDescent="0.3">
      <c r="A778" s="25">
        <f>Fre.!H779</f>
        <v>182.87496288228175</v>
      </c>
      <c r="I778">
        <v>176.93615779384271</v>
      </c>
      <c r="J778" s="3"/>
      <c r="K778" s="3"/>
      <c r="O778" s="9"/>
      <c r="P778" s="25">
        <f>Fre.!J779</f>
        <v>109.7249777293697</v>
      </c>
      <c r="X778">
        <v>103.64594737075414</v>
      </c>
      <c r="Y778" s="3"/>
      <c r="Z778" s="3"/>
      <c r="AD778" s="3"/>
    </row>
    <row r="779" spans="1:30" s="2" customFormat="1" ht="22.5" customHeight="1" x14ac:dyDescent="0.3">
      <c r="A779" s="26">
        <f>Fre.!H780</f>
        <v>177.11569574624954</v>
      </c>
      <c r="I779">
        <v>150.87613884892488</v>
      </c>
      <c r="J779" s="3"/>
      <c r="K779" s="3"/>
      <c r="O779" s="9"/>
      <c r="P779" s="26">
        <f>Fre.!J780</f>
        <v>106.26941744774986</v>
      </c>
      <c r="X779">
        <v>93.302534906800716</v>
      </c>
      <c r="Y779" s="3"/>
      <c r="Z779" s="3"/>
      <c r="AD779" s="3"/>
    </row>
    <row r="780" spans="1:30" s="2" customFormat="1" ht="22.5" customHeight="1" x14ac:dyDescent="0.3">
      <c r="A780" s="25">
        <f>Fre.!H781</f>
        <v>182.01174104330647</v>
      </c>
      <c r="I780">
        <v>130.41776472922646</v>
      </c>
      <c r="J780" s="3"/>
      <c r="K780" s="3"/>
      <c r="O780" s="9"/>
      <c r="P780" s="25">
        <f>Fre.!J781</f>
        <v>109.20704462598415</v>
      </c>
      <c r="X780">
        <v>109.60934041668544</v>
      </c>
      <c r="Y780" s="3"/>
      <c r="Z780" s="3"/>
      <c r="AD780" s="3"/>
    </row>
    <row r="781" spans="1:30" s="2" customFormat="1" ht="22.5" customHeight="1" x14ac:dyDescent="0.3">
      <c r="A781" s="26">
        <f>Fre.!H782</f>
        <v>176.28434446178844</v>
      </c>
      <c r="I781">
        <v>154.37025040986481</v>
      </c>
      <c r="J781" s="3"/>
      <c r="K781" s="3"/>
      <c r="O781" s="9"/>
      <c r="P781" s="26">
        <f>Fre.!J782</f>
        <v>105.77060667707343</v>
      </c>
      <c r="X781">
        <v>88.240404736328415</v>
      </c>
      <c r="Y781" s="3"/>
      <c r="Z781" s="3"/>
      <c r="AD781" s="3"/>
    </row>
    <row r="782" spans="1:30" s="2" customFormat="1" ht="22.5" customHeight="1" x14ac:dyDescent="0.3">
      <c r="A782" s="25">
        <f>Fre.!H783</f>
        <v>178.52363393197098</v>
      </c>
      <c r="I782">
        <v>145.14465976239006</v>
      </c>
      <c r="J782" s="3"/>
      <c r="K782" s="3"/>
      <c r="O782" s="9"/>
      <c r="P782" s="25">
        <f>Fre.!J783</f>
        <v>107.11418035918311</v>
      </c>
      <c r="X782">
        <v>83.939804691002351</v>
      </c>
      <c r="Y782" s="3"/>
      <c r="Z782" s="3"/>
      <c r="AD782" s="3"/>
    </row>
    <row r="783" spans="1:30" s="2" customFormat="1" ht="22.5" customHeight="1" x14ac:dyDescent="0.3">
      <c r="A783" s="26">
        <f>Fre.!H784</f>
        <v>172.95620848709544</v>
      </c>
      <c r="I783">
        <v>147.59690206878003</v>
      </c>
      <c r="J783" s="3"/>
      <c r="K783" s="3"/>
      <c r="O783" s="9"/>
      <c r="P783" s="26">
        <f>Fre.!J784</f>
        <v>103.77372509225738</v>
      </c>
      <c r="X783">
        <v>96.445761420003251</v>
      </c>
      <c r="Y783" s="3"/>
      <c r="Z783" s="3"/>
      <c r="AD783" s="3"/>
    </row>
    <row r="784" spans="1:30" s="2" customFormat="1" ht="22.5" customHeight="1" x14ac:dyDescent="0.3">
      <c r="A784" s="25">
        <f>Fre.!H785</f>
        <v>177.68690141325908</v>
      </c>
      <c r="I784">
        <v>175.09703366917091</v>
      </c>
      <c r="J784" s="3"/>
      <c r="K784" s="3"/>
      <c r="O784" s="9"/>
      <c r="P784" s="25">
        <f>Fre.!J785</f>
        <v>106.61214084795598</v>
      </c>
      <c r="X784">
        <v>89.161575450365049</v>
      </c>
      <c r="Y784" s="3"/>
      <c r="Z784" s="3"/>
      <c r="AD784" s="3"/>
    </row>
    <row r="785" spans="1:30" s="2" customFormat="1" ht="22.5" customHeight="1" x14ac:dyDescent="0.3">
      <c r="A785" s="26">
        <f>Fre.!H786</f>
        <v>172.15036852478951</v>
      </c>
      <c r="I785">
        <v>146.1320268921001</v>
      </c>
      <c r="J785" s="3"/>
      <c r="K785" s="3"/>
      <c r="O785" s="9"/>
      <c r="P785" s="26">
        <f>Fre.!J786</f>
        <v>103.29022111487436</v>
      </c>
      <c r="X785">
        <v>92.597815854336218</v>
      </c>
      <c r="Y785" s="3"/>
      <c r="Z785" s="3"/>
      <c r="AD785" s="3"/>
    </row>
    <row r="786" spans="1:30" s="2" customFormat="1" ht="22.5" customHeight="1" x14ac:dyDescent="0.3">
      <c r="A786" s="25">
        <f>Fre.!H787</f>
        <v>182.41090597811441</v>
      </c>
      <c r="I786">
        <v>155.08140482628659</v>
      </c>
      <c r="J786" s="3"/>
      <c r="K786" s="3"/>
      <c r="O786" s="9"/>
      <c r="P786" s="25">
        <f>Fre.!J787</f>
        <v>109.44654358686917</v>
      </c>
      <c r="X786">
        <v>105.65638100252137</v>
      </c>
      <c r="Y786" s="3"/>
      <c r="Z786" s="3"/>
      <c r="AD786" s="3"/>
    </row>
    <row r="787" spans="1:30" s="2" customFormat="1" ht="22.5" customHeight="1" x14ac:dyDescent="0.3">
      <c r="A787" s="26">
        <f>Fre.!H788</f>
        <v>176.65924548594944</v>
      </c>
      <c r="I787">
        <v>165.09856663864338</v>
      </c>
      <c r="J787" s="3"/>
      <c r="K787" s="3"/>
      <c r="O787" s="9"/>
      <c r="P787" s="26">
        <f>Fre.!J788</f>
        <v>105.99554729156954</v>
      </c>
      <c r="X787">
        <v>91.765963132732864</v>
      </c>
      <c r="Y787" s="3"/>
      <c r="Z787" s="3"/>
      <c r="AD787" s="3"/>
    </row>
    <row r="788" spans="1:30" s="2" customFormat="1" ht="22.5" customHeight="1" x14ac:dyDescent="0.3">
      <c r="A788" s="25">
        <f>Fre.!H789</f>
        <v>181.54699035690265</v>
      </c>
      <c r="I788">
        <v>152.26595839370856</v>
      </c>
      <c r="J788" s="3"/>
      <c r="K788" s="3"/>
      <c r="O788" s="9"/>
      <c r="P788" s="25">
        <f>Fre.!J789</f>
        <v>108.92819421414225</v>
      </c>
      <c r="X788">
        <v>89.198128453975656</v>
      </c>
      <c r="Y788" s="3"/>
      <c r="Z788" s="3"/>
      <c r="AD788" s="3"/>
    </row>
    <row r="789" spans="1:30" s="2" customFormat="1" ht="22.5" customHeight="1" x14ac:dyDescent="0.3">
      <c r="A789" s="26">
        <f>Fre.!H790</f>
        <v>175.82727601195307</v>
      </c>
      <c r="I789">
        <v>144.51058867811224</v>
      </c>
      <c r="J789" s="3"/>
      <c r="K789" s="3"/>
      <c r="O789" s="9"/>
      <c r="P789" s="26">
        <f>Fre.!J790</f>
        <v>105.49636560717236</v>
      </c>
      <c r="X789">
        <v>81.254163534143586</v>
      </c>
      <c r="Y789" s="3"/>
      <c r="Z789" s="3"/>
      <c r="AD789" s="3"/>
    </row>
    <row r="790" spans="1:30" s="2" customFormat="1" ht="22.5" customHeight="1" x14ac:dyDescent="0.3">
      <c r="A790" s="25">
        <f>Fre.!H791</f>
        <v>178.06841727573249</v>
      </c>
      <c r="I790">
        <v>172.50796768015715</v>
      </c>
      <c r="J790" s="3"/>
      <c r="K790" s="3"/>
      <c r="O790" s="9"/>
      <c r="P790" s="25">
        <f>Fre.!J791</f>
        <v>106.84105036543987</v>
      </c>
      <c r="X790">
        <v>98.328342488460763</v>
      </c>
      <c r="Y790" s="3"/>
      <c r="Z790" s="3"/>
      <c r="AD790" s="3"/>
    </row>
    <row r="791" spans="1:30" s="2" customFormat="1" ht="22.5" customHeight="1" x14ac:dyDescent="0.3">
      <c r="A791" s="26">
        <f>Fre.!H792</f>
        <v>172.50826429441602</v>
      </c>
      <c r="I791">
        <v>146.80470108791195</v>
      </c>
      <c r="J791" s="3"/>
      <c r="K791" s="3"/>
      <c r="O791" s="9"/>
      <c r="P791" s="26">
        <f>Fre.!J792</f>
        <v>103.50495857665014</v>
      </c>
      <c r="X791">
        <v>102.99743109590374</v>
      </c>
      <c r="Y791" s="3"/>
      <c r="Z791" s="3"/>
      <c r="AD791" s="3"/>
    </row>
    <row r="792" spans="1:30" s="2" customFormat="1" ht="22.5" customHeight="1" x14ac:dyDescent="0.3">
      <c r="A792" s="25">
        <f>Fre.!H793</f>
        <v>177.23101226458436</v>
      </c>
      <c r="I792">
        <v>141.01059371418086</v>
      </c>
      <c r="J792" s="3"/>
      <c r="K792" s="3"/>
      <c r="O792" s="9"/>
      <c r="P792" s="25">
        <f>Fre.!J793</f>
        <v>106.33860735875115</v>
      </c>
      <c r="X792">
        <v>79.848559531459173</v>
      </c>
      <c r="Y792" s="3"/>
      <c r="Z792" s="3"/>
      <c r="AD792" s="3"/>
    </row>
    <row r="793" spans="1:30" s="2" customFormat="1" ht="22.5" customHeight="1" x14ac:dyDescent="0.3">
      <c r="A793" s="26">
        <f>Fre.!H794</f>
        <v>171.70182511269547</v>
      </c>
      <c r="I793">
        <v>147.16251337480497</v>
      </c>
      <c r="J793" s="3"/>
      <c r="K793" s="3"/>
      <c r="O793" s="9"/>
      <c r="P793" s="26">
        <f>Fre.!J794</f>
        <v>103.02109506761741</v>
      </c>
      <c r="X793">
        <v>78.929591582894787</v>
      </c>
      <c r="Y793" s="3"/>
      <c r="Z793" s="3"/>
      <c r="AD793" s="3"/>
    </row>
    <row r="794" spans="1:30" s="2" customFormat="1" ht="22.5" customHeight="1" x14ac:dyDescent="0.3">
      <c r="A794" s="25">
        <f>Fre.!H795</f>
        <v>182.36659208741196</v>
      </c>
      <c r="I794">
        <v>150.86567775901057</v>
      </c>
      <c r="J794" s="3"/>
      <c r="K794" s="3"/>
      <c r="O794" s="9"/>
      <c r="P794" s="25">
        <f>Fre.!J795</f>
        <v>109.41995525244769</v>
      </c>
      <c r="X794">
        <v>82.399656879264072</v>
      </c>
      <c r="Y794" s="3"/>
      <c r="Z794" s="3"/>
      <c r="AD794" s="3"/>
    </row>
    <row r="795" spans="1:30" s="2" customFormat="1" ht="22.5" customHeight="1" x14ac:dyDescent="0.3">
      <c r="A795" s="26">
        <f>Fre.!H796</f>
        <v>176.61350512311097</v>
      </c>
      <c r="I795">
        <v>161.63070765136507</v>
      </c>
      <c r="J795" s="3"/>
      <c r="K795" s="3"/>
      <c r="O795" s="9"/>
      <c r="P795" s="26">
        <f>Fre.!J796</f>
        <v>105.96810307386697</v>
      </c>
      <c r="X795">
        <v>86.224782163302294</v>
      </c>
      <c r="Y795" s="3"/>
      <c r="Z795" s="3"/>
      <c r="AD795" s="3"/>
    </row>
    <row r="796" spans="1:30" s="2" customFormat="1" ht="22.5" customHeight="1" x14ac:dyDescent="0.3">
      <c r="A796" s="25">
        <f>Fre.!H797</f>
        <v>181.50272456352724</v>
      </c>
      <c r="I796">
        <v>163.11400110529502</v>
      </c>
      <c r="J796" s="3"/>
      <c r="K796" s="3"/>
      <c r="O796" s="9"/>
      <c r="P796" s="25">
        <f>Fre.!J797</f>
        <v>108.90163473811698</v>
      </c>
      <c r="X796">
        <v>85.039860237887765</v>
      </c>
      <c r="Y796" s="3"/>
      <c r="Z796" s="3"/>
      <c r="AD796" s="3"/>
    </row>
    <row r="797" spans="1:30" s="2" customFormat="1" ht="22.5" customHeight="1" x14ac:dyDescent="0.3">
      <c r="A797" s="26">
        <f>Fre.!H798</f>
        <v>175.78158374644295</v>
      </c>
      <c r="I797">
        <v>124.31297373799606</v>
      </c>
      <c r="J797" s="3"/>
      <c r="K797" s="3"/>
      <c r="O797" s="9"/>
      <c r="P797" s="26">
        <f>Fre.!J798</f>
        <v>105.46895024786602</v>
      </c>
      <c r="X797">
        <v>105.6887496733939</v>
      </c>
      <c r="Y797" s="3"/>
      <c r="Z797" s="3"/>
      <c r="AD797" s="3"/>
    </row>
    <row r="798" spans="1:30" s="2" customFormat="1" ht="22.5" customHeight="1" x14ac:dyDescent="0.3">
      <c r="A798" s="25">
        <f>Fre.!H799</f>
        <v>178.02416068069971</v>
      </c>
      <c r="I798">
        <v>144.94596049948012</v>
      </c>
      <c r="J798" s="3"/>
      <c r="K798" s="3"/>
      <c r="O798" s="9"/>
      <c r="P798" s="25">
        <f>Fre.!J799</f>
        <v>106.81449640841996</v>
      </c>
      <c r="X798">
        <v>92.398553136721162</v>
      </c>
      <c r="Y798" s="3"/>
      <c r="Z798" s="3"/>
      <c r="AD798" s="3"/>
    </row>
    <row r="799" spans="1:30" s="2" customFormat="1" ht="22.5" customHeight="1" x14ac:dyDescent="0.3">
      <c r="A799" s="26">
        <f>Fre.!H800</f>
        <v>172.46258122724856</v>
      </c>
      <c r="I799">
        <v>175.24087749583413</v>
      </c>
      <c r="J799" s="3"/>
      <c r="K799" s="3"/>
      <c r="O799" s="9"/>
      <c r="P799" s="26">
        <f>Fre.!J800</f>
        <v>103.47754873634899</v>
      </c>
      <c r="X799">
        <v>95.923494021466027</v>
      </c>
      <c r="Y799" s="3"/>
      <c r="Z799" s="3"/>
      <c r="AD799" s="3"/>
    </row>
    <row r="800" spans="1:30" s="2" customFormat="1" ht="22.5" customHeight="1" x14ac:dyDescent="0.3">
      <c r="A800" s="25">
        <f>Fre.!H801</f>
        <v>177.18680229093576</v>
      </c>
      <c r="I800">
        <v>164.92304767629247</v>
      </c>
      <c r="J800" s="3"/>
      <c r="K800" s="3"/>
      <c r="O800" s="9"/>
      <c r="P800" s="25">
        <f>Fre.!J801</f>
        <v>106.3120813745621</v>
      </c>
      <c r="X800">
        <v>100.7165642236064</v>
      </c>
      <c r="Y800" s="3"/>
      <c r="Z800" s="3"/>
      <c r="AD800" s="3"/>
    </row>
    <row r="801" spans="1:30" s="2" customFormat="1" ht="22.5" customHeight="1" x14ac:dyDescent="0.3">
      <c r="A801" s="26">
        <f>Fre.!H802</f>
        <v>171.65618866691213</v>
      </c>
      <c r="I801">
        <v>147.87306869797175</v>
      </c>
      <c r="J801" s="3"/>
      <c r="K801" s="3"/>
      <c r="O801" s="9"/>
      <c r="P801" s="26">
        <f>Fre.!J802</f>
        <v>102.99371320014728</v>
      </c>
      <c r="X801">
        <v>101.8886382198648</v>
      </c>
      <c r="Y801" s="3"/>
      <c r="Z801" s="3"/>
      <c r="AD801" s="3"/>
    </row>
    <row r="802" spans="1:30" s="2" customFormat="1" ht="22.5" customHeight="1" x14ac:dyDescent="0.3">
      <c r="A802" s="25">
        <f>Fre.!H803</f>
        <v>182.60258359708655</v>
      </c>
      <c r="I802">
        <v>153.80280156781663</v>
      </c>
      <c r="J802" s="3"/>
      <c r="K802" s="3"/>
      <c r="O802" s="9"/>
      <c r="P802" s="25">
        <f>Fre.!J803</f>
        <v>109.56155015825205</v>
      </c>
      <c r="X802">
        <v>81.836578411642691</v>
      </c>
      <c r="Y802" s="3"/>
      <c r="Z802" s="3"/>
      <c r="AD802" s="3"/>
    </row>
    <row r="803" spans="1:30" s="2" customFormat="1" ht="22.5" customHeight="1" x14ac:dyDescent="0.3">
      <c r="A803" s="26">
        <f>Fre.!H804</f>
        <v>176.8508373834369</v>
      </c>
      <c r="I803">
        <v>156.28876207150751</v>
      </c>
      <c r="J803" s="3"/>
      <c r="K803" s="3"/>
      <c r="O803" s="9"/>
      <c r="P803" s="26">
        <f>Fre.!J804</f>
        <v>106.11050243006265</v>
      </c>
      <c r="X803">
        <v>87.796524452190638</v>
      </c>
      <c r="Y803" s="3"/>
      <c r="Z803" s="3"/>
      <c r="AD803" s="3"/>
    </row>
    <row r="804" spans="1:30" s="2" customFormat="1" ht="22.5" customHeight="1" x14ac:dyDescent="0.3">
      <c r="A804" s="25">
        <f>Fre.!H805</f>
        <v>181.74093765173328</v>
      </c>
      <c r="I804">
        <v>141.39969710262375</v>
      </c>
      <c r="J804" s="3"/>
      <c r="K804" s="3"/>
      <c r="O804" s="9"/>
      <c r="P804" s="25">
        <f>Fre.!J805</f>
        <v>109.0445625910402</v>
      </c>
      <c r="X804">
        <v>89.238524776422778</v>
      </c>
      <c r="Y804" s="3"/>
      <c r="Z804" s="3"/>
      <c r="AD804" s="3"/>
    </row>
    <row r="805" spans="1:30" s="2" customFormat="1" ht="22.5" customHeight="1" x14ac:dyDescent="0.3">
      <c r="A805" s="26">
        <f>Fre.!H806</f>
        <v>176.02097517926242</v>
      </c>
      <c r="I805">
        <v>160.79200781708931</v>
      </c>
      <c r="J805" s="3"/>
      <c r="K805" s="3"/>
      <c r="O805" s="9"/>
      <c r="P805" s="26">
        <f>Fre.!J806</f>
        <v>105.61258510755785</v>
      </c>
      <c r="X805">
        <v>68.983635429507117</v>
      </c>
      <c r="Y805" s="3"/>
      <c r="Z805" s="3"/>
      <c r="AD805" s="3"/>
    </row>
    <row r="806" spans="1:30" s="2" customFormat="1" ht="22.5" customHeight="1" x14ac:dyDescent="0.3">
      <c r="A806" s="25">
        <f>Fre.!H807</f>
        <v>178.25785421978267</v>
      </c>
      <c r="I806">
        <v>149.2508756549243</v>
      </c>
      <c r="J806" s="3"/>
      <c r="K806" s="3"/>
      <c r="O806" s="9"/>
      <c r="P806" s="25">
        <f>Fre.!J807</f>
        <v>106.95471253187</v>
      </c>
      <c r="X806">
        <v>95.179973116959005</v>
      </c>
      <c r="Y806" s="3"/>
      <c r="Z806" s="3"/>
      <c r="AD806" s="3"/>
    </row>
    <row r="807" spans="1:30" s="2" customFormat="1" ht="22.5" customHeight="1" x14ac:dyDescent="0.3">
      <c r="A807" s="26">
        <f>Fre.!H808</f>
        <v>172.69770247233069</v>
      </c>
      <c r="I807">
        <v>154.73563584995571</v>
      </c>
      <c r="J807" s="3"/>
      <c r="K807" s="3"/>
      <c r="O807" s="9"/>
      <c r="P807" s="26">
        <f>Fre.!J808</f>
        <v>103.6186214833988</v>
      </c>
      <c r="X807">
        <v>93.320848274973756</v>
      </c>
      <c r="Y807" s="3"/>
      <c r="Z807" s="3"/>
      <c r="AD807" s="3"/>
    </row>
    <row r="808" spans="1:30" s="2" customFormat="1" ht="22.5" customHeight="1" x14ac:dyDescent="0.3">
      <c r="A808" s="25">
        <f>Fre.!H809</f>
        <v>177.4226492359185</v>
      </c>
      <c r="I808">
        <v>146.70019771832739</v>
      </c>
      <c r="J808" s="3"/>
      <c r="K808" s="3"/>
      <c r="O808" s="9"/>
      <c r="P808" s="25">
        <f>Fre.!J809</f>
        <v>106.45358954155161</v>
      </c>
      <c r="X808">
        <v>83.363325298708801</v>
      </c>
      <c r="Y808" s="3"/>
      <c r="Z808" s="3"/>
      <c r="AD808" s="3"/>
    </row>
    <row r="809" spans="1:30" s="2" customFormat="1" ht="22.5" customHeight="1" x14ac:dyDescent="0.3">
      <c r="A809" s="26">
        <f>Fre.!H810</f>
        <v>171.89330589554035</v>
      </c>
      <c r="I809">
        <v>149.40730043994262</v>
      </c>
      <c r="J809" s="3"/>
      <c r="K809" s="3"/>
      <c r="O809" s="9"/>
      <c r="P809" s="26">
        <f>Fre.!J810</f>
        <v>103.13598353732459</v>
      </c>
      <c r="X809">
        <v>69.53928532402962</v>
      </c>
      <c r="Y809" s="3"/>
      <c r="Z809" s="3"/>
      <c r="AD809" s="3"/>
    </row>
    <row r="810" spans="1:30" s="2" customFormat="1" ht="22.5" customHeight="1" x14ac:dyDescent="0.3">
      <c r="A810" s="25">
        <f>Fre.!H811</f>
        <v>182.55279437668821</v>
      </c>
      <c r="I810">
        <v>137.19446184799307</v>
      </c>
      <c r="J810" s="3"/>
      <c r="K810" s="3"/>
      <c r="O810" s="9"/>
      <c r="P810" s="25">
        <f>Fre.!J811</f>
        <v>109.53167662601307</v>
      </c>
      <c r="X810">
        <v>95.521171350359069</v>
      </c>
      <c r="Y810" s="3"/>
      <c r="Z810" s="3"/>
      <c r="AD810" s="3"/>
    </row>
    <row r="811" spans="1:30" s="2" customFormat="1" ht="22.5" customHeight="1" x14ac:dyDescent="0.3">
      <c r="A811" s="26">
        <f>Fre.!H812</f>
        <v>176.79957329563604</v>
      </c>
      <c r="I811">
        <v>146.10970682800979</v>
      </c>
      <c r="J811" s="3"/>
      <c r="K811" s="3"/>
      <c r="O811" s="9"/>
      <c r="P811" s="26">
        <f>Fre.!J812</f>
        <v>106.07974397738175</v>
      </c>
      <c r="X811">
        <v>93.145603995938941</v>
      </c>
      <c r="Y811" s="3"/>
      <c r="Z811" s="3"/>
      <c r="AD811" s="3"/>
    </row>
    <row r="812" spans="1:30" s="2" customFormat="1" ht="22.5" customHeight="1" x14ac:dyDescent="0.3">
      <c r="A812" s="25">
        <f>Fre.!H813</f>
        <v>181.69125926430593</v>
      </c>
      <c r="I812">
        <v>154.53146794092316</v>
      </c>
      <c r="J812" s="3"/>
      <c r="K812" s="3"/>
      <c r="O812" s="9"/>
      <c r="P812" s="25">
        <f>Fre.!J813</f>
        <v>109.01475555858381</v>
      </c>
      <c r="X812">
        <v>98.594259598943168</v>
      </c>
      <c r="Y812" s="3"/>
      <c r="Z812" s="3"/>
      <c r="AD812" s="3"/>
    </row>
    <row r="813" spans="1:30" s="2" customFormat="1" ht="22.5" customHeight="1" x14ac:dyDescent="0.3">
      <c r="A813" s="26">
        <f>Fre.!H814</f>
        <v>175.96982192443252</v>
      </c>
      <c r="I813">
        <v>146.65531180829856</v>
      </c>
      <c r="J813" s="3"/>
      <c r="K813" s="3"/>
      <c r="O813" s="9"/>
      <c r="P813" s="26">
        <f>Fre.!J814</f>
        <v>105.58189315465964</v>
      </c>
      <c r="X813">
        <v>106.9312199988449</v>
      </c>
      <c r="Y813" s="3"/>
      <c r="Z813" s="3"/>
      <c r="AD813" s="3"/>
    </row>
    <row r="814" spans="1:30" s="2" customFormat="1" ht="22.5" customHeight="1" x14ac:dyDescent="0.3">
      <c r="A814" s="25">
        <f>Fre.!H815</f>
        <v>178.20819702853464</v>
      </c>
      <c r="I814">
        <v>148.98940985252847</v>
      </c>
      <c r="J814" s="3"/>
      <c r="K814" s="3"/>
      <c r="O814" s="9"/>
      <c r="P814" s="25">
        <f>Fre.!J815</f>
        <v>106.92491821712132</v>
      </c>
      <c r="X814">
        <v>95.033503037942424</v>
      </c>
      <c r="Y814" s="3"/>
      <c r="Z814" s="3"/>
      <c r="AD814" s="3"/>
    </row>
    <row r="815" spans="1:30" s="2" customFormat="1" ht="22.5" customHeight="1" x14ac:dyDescent="0.3">
      <c r="A815" s="26">
        <f>Fre.!H816</f>
        <v>172.64657041368008</v>
      </c>
      <c r="I815">
        <v>172.11551551403244</v>
      </c>
      <c r="J815" s="3"/>
      <c r="K815" s="3"/>
      <c r="O815" s="9"/>
      <c r="P815" s="26">
        <f>Fre.!J816</f>
        <v>103.58794224820819</v>
      </c>
      <c r="X815">
        <v>82.309573909700262</v>
      </c>
      <c r="Y815" s="3"/>
      <c r="Z815" s="3"/>
      <c r="AD815" s="3"/>
    </row>
    <row r="816" spans="1:30" s="2" customFormat="1" ht="22.5" customHeight="1" x14ac:dyDescent="0.3">
      <c r="A816" s="25">
        <f>Fre.!H817</f>
        <v>177.37309947655805</v>
      </c>
      <c r="I816">
        <v>176.21644709683022</v>
      </c>
      <c r="J816" s="3"/>
      <c r="K816" s="3"/>
      <c r="O816" s="9"/>
      <c r="P816" s="25">
        <f>Fre.!J817</f>
        <v>106.42385968593497</v>
      </c>
      <c r="X816">
        <v>87.833547501989884</v>
      </c>
      <c r="Y816" s="3"/>
      <c r="Z816" s="3"/>
      <c r="AD816" s="3"/>
    </row>
    <row r="817" spans="1:30" s="2" customFormat="1" ht="22.5" customHeight="1" x14ac:dyDescent="0.3">
      <c r="A817" s="26">
        <f>Fre.!H818</f>
        <v>171.84228126877605</v>
      </c>
      <c r="I817">
        <v>170.51286425006691</v>
      </c>
      <c r="J817" s="3"/>
      <c r="K817" s="3"/>
      <c r="O817" s="9"/>
      <c r="P817" s="26">
        <f>Fre.!J818</f>
        <v>103.10536876126616</v>
      </c>
      <c r="X817">
        <v>107.24156108244962</v>
      </c>
      <c r="Y817" s="3"/>
      <c r="Z817" s="3"/>
      <c r="AD817" s="3"/>
    </row>
    <row r="818" spans="1:30" s="2" customFormat="1" ht="22.5" customHeight="1" x14ac:dyDescent="0.3">
      <c r="A818" s="25">
        <f>Fre.!H819</f>
        <v>182.11575818532876</v>
      </c>
      <c r="I818">
        <v>150.51451694338465</v>
      </c>
      <c r="J818" s="3"/>
      <c r="K818" s="3"/>
      <c r="O818" s="9"/>
      <c r="P818" s="25">
        <f>Fre.!J819</f>
        <v>109.26945491119778</v>
      </c>
      <c r="X818">
        <v>98.647439334402875</v>
      </c>
      <c r="Y818" s="3"/>
      <c r="Z818" s="3"/>
      <c r="AD818" s="3"/>
    </row>
    <row r="819" spans="1:30" s="2" customFormat="1" ht="22.5" customHeight="1" x14ac:dyDescent="0.3">
      <c r="A819" s="26">
        <f>Fre.!H820</f>
        <v>176.36969927434441</v>
      </c>
      <c r="I819">
        <v>160.34486918973852</v>
      </c>
      <c r="J819" s="3"/>
      <c r="K819" s="3"/>
      <c r="O819" s="9"/>
      <c r="P819" s="26">
        <f>Fre.!J820</f>
        <v>105.82181956460703</v>
      </c>
      <c r="X819">
        <v>101.13429703642716</v>
      </c>
      <c r="Y819" s="3"/>
      <c r="Z819" s="3"/>
      <c r="AD819" s="3"/>
    </row>
    <row r="820" spans="1:30" s="2" customFormat="1" ht="22.5" customHeight="1" x14ac:dyDescent="0.3">
      <c r="A820" s="25">
        <f>Fre.!H821</f>
        <v>181.2536016028964</v>
      </c>
      <c r="I820">
        <v>179.40608103193807</v>
      </c>
      <c r="J820" s="3"/>
      <c r="K820" s="3"/>
      <c r="O820" s="9"/>
      <c r="P820" s="25">
        <f>Fre.!J821</f>
        <v>108.7521609617385</v>
      </c>
      <c r="X820">
        <v>92.319585377029867</v>
      </c>
      <c r="Y820" s="3"/>
      <c r="Z820" s="3"/>
      <c r="AD820" s="3"/>
    </row>
    <row r="821" spans="1:30" s="2" customFormat="1" ht="22.5" customHeight="1" x14ac:dyDescent="0.3">
      <c r="A821" s="26">
        <f>Fre.!H822</f>
        <v>175.53939543826343</v>
      </c>
      <c r="I821">
        <v>147.52302926202827</v>
      </c>
      <c r="J821" s="3"/>
      <c r="K821" s="3"/>
      <c r="O821" s="9"/>
      <c r="P821" s="26">
        <f>Fre.!J822</f>
        <v>105.3236372629587</v>
      </c>
      <c r="X821">
        <v>97.391475918360371</v>
      </c>
      <c r="Y821" s="3"/>
      <c r="Z821" s="3"/>
      <c r="AD821" s="3"/>
    </row>
    <row r="822" spans="1:30" s="2" customFormat="1" ht="22.5" customHeight="1" x14ac:dyDescent="0.3">
      <c r="A822" s="25">
        <f>Fre.!H823</f>
        <v>177.77946244041769</v>
      </c>
      <c r="I822">
        <v>162.8958697150112</v>
      </c>
      <c r="J822" s="3"/>
      <c r="K822" s="3"/>
      <c r="O822" s="9"/>
      <c r="P822" s="25">
        <f>Fre.!J823</f>
        <v>106.66767746425062</v>
      </c>
      <c r="X822">
        <v>94.157954453979542</v>
      </c>
      <c r="Y822" s="3"/>
      <c r="Z822" s="3"/>
      <c r="AD822" s="3"/>
    </row>
    <row r="823" spans="1:30" s="2" customFormat="1" ht="22.5" customHeight="1" x14ac:dyDescent="0.3">
      <c r="A823" s="26">
        <f>Fre.!H824</f>
        <v>172.22468282932593</v>
      </c>
      <c r="I823">
        <v>144.61836401855106</v>
      </c>
      <c r="J823" s="3"/>
      <c r="K823" s="3"/>
      <c r="O823" s="9"/>
      <c r="P823" s="26">
        <f>Fre.!J824</f>
        <v>103.33480969759594</v>
      </c>
      <c r="X823">
        <v>94.170912982238875</v>
      </c>
      <c r="Y823" s="3"/>
      <c r="Z823" s="3"/>
      <c r="AD823" s="3"/>
    </row>
    <row r="824" spans="1:30" s="2" customFormat="1" ht="22.5" customHeight="1" x14ac:dyDescent="0.3">
      <c r="A824" s="25">
        <f>Fre.!H825</f>
        <v>176.94376248917573</v>
      </c>
      <c r="I824">
        <v>165.67646120924036</v>
      </c>
      <c r="J824" s="3"/>
      <c r="K824" s="3"/>
      <c r="O824" s="9"/>
      <c r="P824" s="25">
        <f>Fre.!J825</f>
        <v>106.16625749350594</v>
      </c>
      <c r="X824">
        <v>96.337051718140643</v>
      </c>
      <c r="Y824" s="3"/>
      <c r="Z824" s="3"/>
      <c r="AD824" s="3"/>
    </row>
    <row r="825" spans="1:30" s="2" customFormat="1" ht="22.5" customHeight="1" x14ac:dyDescent="0.3">
      <c r="A825" s="26">
        <f>Fre.!H826</f>
        <v>171.41985817280053</v>
      </c>
      <c r="I825">
        <v>147.1840192865231</v>
      </c>
      <c r="J825" s="3"/>
      <c r="K825" s="3"/>
      <c r="O825" s="9"/>
      <c r="P825" s="26">
        <f>Fre.!J826</f>
        <v>102.8519149036803</v>
      </c>
      <c r="X825">
        <v>81.749278852842977</v>
      </c>
      <c r="Y825" s="3"/>
      <c r="Z825" s="3"/>
      <c r="AD825" s="3"/>
    </row>
    <row r="826" spans="1:30" s="2" customFormat="1" ht="22.5" customHeight="1" x14ac:dyDescent="0.3">
      <c r="A826" s="25">
        <f>Fre.!H827</f>
        <v>182.07479356460192</v>
      </c>
      <c r="I826">
        <v>160.23823059034765</v>
      </c>
      <c r="J826" s="3"/>
      <c r="K826" s="3"/>
      <c r="O826" s="9"/>
      <c r="P826" s="25">
        <f>Fre.!J827</f>
        <v>109.2448761387618</v>
      </c>
      <c r="X826">
        <v>90.149612538883517</v>
      </c>
      <c r="Y826" s="3"/>
      <c r="Z826" s="3"/>
      <c r="AD826" s="3"/>
    </row>
    <row r="827" spans="1:30" s="2" customFormat="1" ht="22.5" customHeight="1" x14ac:dyDescent="0.3">
      <c r="A827" s="26">
        <f>Fre.!H828</f>
        <v>176.32739096150655</v>
      </c>
      <c r="I827">
        <v>134.71612058159661</v>
      </c>
      <c r="J827" s="3"/>
      <c r="K827" s="3"/>
      <c r="O827" s="9"/>
      <c r="P827" s="26">
        <f>Fre.!J828</f>
        <v>105.7964345769042</v>
      </c>
      <c r="X827">
        <v>99.481393438967203</v>
      </c>
      <c r="Y827" s="3"/>
      <c r="Z827" s="3"/>
      <c r="AD827" s="3"/>
    </row>
    <row r="828" spans="1:30" s="2" customFormat="1" ht="22.5" customHeight="1" x14ac:dyDescent="0.3">
      <c r="A828" s="25">
        <f>Fre.!H829</f>
        <v>181.21268170424656</v>
      </c>
      <c r="I828">
        <v>150.32096373792155</v>
      </c>
      <c r="J828" s="3"/>
      <c r="K828" s="3"/>
      <c r="O828" s="9"/>
      <c r="P828" s="25">
        <f>Fre.!J829</f>
        <v>108.72760902254807</v>
      </c>
      <c r="X828">
        <v>92.858258309209774</v>
      </c>
      <c r="Y828" s="3"/>
      <c r="Z828" s="3"/>
      <c r="AD828" s="3"/>
    </row>
    <row r="829" spans="1:30" s="2" customFormat="1" ht="22.5" customHeight="1" x14ac:dyDescent="0.3">
      <c r="A829" s="26">
        <f>Fre.!H830</f>
        <v>175.49713184750257</v>
      </c>
      <c r="I829">
        <v>155.05000619517813</v>
      </c>
      <c r="J829" s="3"/>
      <c r="K829" s="3"/>
      <c r="O829" s="9"/>
      <c r="P829" s="26">
        <f>Fre.!J830</f>
        <v>105.29827910850155</v>
      </c>
      <c r="X829">
        <v>79.745186236326404</v>
      </c>
      <c r="Y829" s="3"/>
      <c r="Z829" s="3"/>
      <c r="AD829" s="3"/>
    </row>
    <row r="830" spans="1:30" s="2" customFormat="1" ht="22.5" customHeight="1" x14ac:dyDescent="0.3">
      <c r="A830" s="25">
        <f>Fre.!H831</f>
        <v>177.73855109461132</v>
      </c>
      <c r="I830">
        <v>150.72644234200123</v>
      </c>
      <c r="J830" s="3"/>
      <c r="K830" s="3"/>
      <c r="O830" s="9"/>
      <c r="P830" s="25">
        <f>Fre.!J831</f>
        <v>106.64313065676679</v>
      </c>
      <c r="X830">
        <v>88.601105278261016</v>
      </c>
      <c r="Y830" s="3"/>
      <c r="Z830" s="3"/>
      <c r="AD830" s="3"/>
    </row>
    <row r="831" spans="1:30" s="2" customFormat="1" ht="22.5" customHeight="1" x14ac:dyDescent="0.3">
      <c r="A831" s="26">
        <f>Fre.!H832</f>
        <v>172.18242779140857</v>
      </c>
      <c r="I831">
        <v>146.02850664990837</v>
      </c>
      <c r="J831" s="3"/>
      <c r="K831" s="3"/>
      <c r="O831" s="9"/>
      <c r="P831" s="26">
        <f>Fre.!J832</f>
        <v>103.30945667484539</v>
      </c>
      <c r="X831">
        <v>100.64959646661329</v>
      </c>
      <c r="Y831" s="3"/>
      <c r="Z831" s="3"/>
      <c r="AD831" s="3"/>
    </row>
    <row r="832" spans="1:30" s="2" customFormat="1" ht="22.5" customHeight="1" x14ac:dyDescent="0.3">
      <c r="A832" s="25">
        <f>Fre.!H833</f>
        <v>176.90289449307858</v>
      </c>
      <c r="I832">
        <v>158.51282665456819</v>
      </c>
      <c r="J832" s="3"/>
      <c r="K832" s="3"/>
      <c r="O832" s="9"/>
      <c r="P832" s="25">
        <f>Fre.!J833</f>
        <v>106.14173669584729</v>
      </c>
      <c r="X832">
        <v>86.854883687468387</v>
      </c>
      <c r="Y832" s="3"/>
      <c r="Z832" s="3"/>
      <c r="AD832" s="3"/>
    </row>
    <row r="833" spans="1:30" s="2" customFormat="1" ht="22.5" customHeight="1" x14ac:dyDescent="0.3">
      <c r="A833" s="26">
        <f>Fre.!H834</f>
        <v>171.37764648459111</v>
      </c>
      <c r="I833">
        <v>171.31316067056031</v>
      </c>
      <c r="J833" s="3"/>
      <c r="K833" s="3"/>
      <c r="O833" s="9"/>
      <c r="P833" s="26">
        <f>Fre.!J834</f>
        <v>102.82658789075492</v>
      </c>
      <c r="X833">
        <v>94.830065204181224</v>
      </c>
      <c r="Y833" s="3"/>
      <c r="Z833" s="3"/>
      <c r="AD833" s="3"/>
    </row>
    <row r="834" spans="1:30" s="2" customFormat="1" ht="22.5" customHeight="1" x14ac:dyDescent="0.3">
      <c r="A834" s="25">
        <f>Fre.!H835</f>
        <v>182.30553985251771</v>
      </c>
      <c r="I834">
        <v>131.62811744072241</v>
      </c>
      <c r="J834" s="3"/>
      <c r="K834" s="3"/>
      <c r="O834" s="9"/>
      <c r="P834" s="25">
        <f>Fre.!J835</f>
        <v>109.383323911511</v>
      </c>
      <c r="X834">
        <v>99.157043135622658</v>
      </c>
      <c r="Y834" s="3"/>
      <c r="Z834" s="3"/>
      <c r="AD834" s="3"/>
    </row>
    <row r="835" spans="1:30" s="2" customFormat="1" ht="22.5" customHeight="1" x14ac:dyDescent="0.3">
      <c r="A835" s="26">
        <f>Fre.!H836</f>
        <v>176.56321611465071</v>
      </c>
      <c r="I835">
        <v>165.51787047168472</v>
      </c>
      <c r="J835" s="3"/>
      <c r="K835" s="3"/>
      <c r="O835" s="9"/>
      <c r="P835" s="26">
        <f>Fre.!J836</f>
        <v>105.93792966879043</v>
      </c>
      <c r="X835">
        <v>94.048710189784757</v>
      </c>
      <c r="Y835" s="3"/>
      <c r="Z835" s="3"/>
      <c r="AD835" s="3"/>
    </row>
    <row r="836" spans="1:30" s="2" customFormat="1" ht="22.5" customHeight="1" x14ac:dyDescent="0.3">
      <c r="A836" s="25">
        <f>Fre.!H837</f>
        <v>181.44494070237818</v>
      </c>
      <c r="I836">
        <v>159.66018240609554</v>
      </c>
      <c r="J836" s="3"/>
      <c r="K836" s="3"/>
      <c r="O836" s="9"/>
      <c r="P836" s="25">
        <f>Fre.!J837</f>
        <v>108.8669644214273</v>
      </c>
      <c r="X836">
        <v>85.600735940036898</v>
      </c>
      <c r="Y836" s="3"/>
      <c r="Z836" s="3"/>
      <c r="AD836" s="3"/>
    </row>
    <row r="837" spans="1:30" s="2" customFormat="1" ht="22.5" customHeight="1" x14ac:dyDescent="0.3">
      <c r="A837" s="26">
        <f>Fre.!H838</f>
        <v>175.73440506863699</v>
      </c>
      <c r="I837">
        <v>164.19931230151559</v>
      </c>
      <c r="J837" s="3"/>
      <c r="K837" s="3"/>
      <c r="O837" s="9"/>
      <c r="P837" s="26">
        <f>Fre.!J838</f>
        <v>105.44064304118218</v>
      </c>
      <c r="X837">
        <v>84.715841731852848</v>
      </c>
      <c r="Y837" s="3"/>
      <c r="Z837" s="3"/>
      <c r="AD837" s="3"/>
    </row>
    <row r="838" spans="1:30" s="2" customFormat="1" ht="22.5" customHeight="1" x14ac:dyDescent="0.3">
      <c r="A838" s="25">
        <f>Fre.!H839</f>
        <v>177.97073537552507</v>
      </c>
      <c r="I838">
        <v>143.52402033940888</v>
      </c>
      <c r="J838" s="3"/>
      <c r="K838" s="3"/>
      <c r="O838" s="9"/>
      <c r="P838" s="25">
        <f>Fre.!J839</f>
        <v>106.78244122531569</v>
      </c>
      <c r="X838">
        <v>78.620356490322152</v>
      </c>
      <c r="Y838" s="3"/>
      <c r="Z838" s="3"/>
      <c r="AD838" s="3"/>
    </row>
    <row r="839" spans="1:30" s="2" customFormat="1" ht="22.5" customHeight="1" x14ac:dyDescent="0.3">
      <c r="A839" s="26">
        <f>Fre.!H840</f>
        <v>172.41971310549059</v>
      </c>
      <c r="I839">
        <v>151.17477915586204</v>
      </c>
      <c r="J839" s="3"/>
      <c r="K839" s="3"/>
      <c r="O839" s="9"/>
      <c r="P839" s="26">
        <f>Fre.!J840</f>
        <v>103.45182786329472</v>
      </c>
      <c r="X839">
        <v>81.853610673536892</v>
      </c>
      <c r="Y839" s="3"/>
      <c r="Z839" s="3"/>
      <c r="AD839" s="3"/>
    </row>
    <row r="840" spans="1:30" s="2" customFormat="1" ht="22.5" customHeight="1" x14ac:dyDescent="0.3">
      <c r="A840" s="25">
        <f>Fre.!H841</f>
        <v>177.13654506431729</v>
      </c>
      <c r="I840">
        <v>140.89713466850225</v>
      </c>
      <c r="J840" s="3"/>
      <c r="K840" s="3"/>
      <c r="O840" s="9"/>
      <c r="P840" s="25">
        <f>Fre.!J841</f>
        <v>106.28192703859051</v>
      </c>
      <c r="X840">
        <v>96.061282070880694</v>
      </c>
      <c r="Y840" s="3"/>
      <c r="Z840" s="3"/>
      <c r="AD840" s="3"/>
    </row>
    <row r="841" spans="1:30" s="2" customFormat="1" ht="22.5" customHeight="1" x14ac:dyDescent="0.3">
      <c r="A841" s="26">
        <f>Fre.!H842</f>
        <v>171.61633543041989</v>
      </c>
      <c r="I841">
        <v>152.34149022793571</v>
      </c>
      <c r="J841" s="3"/>
      <c r="K841" s="3"/>
      <c r="O841" s="9"/>
      <c r="P841" s="26">
        <f>Fre.!J842</f>
        <v>102.96980125825193</v>
      </c>
      <c r="X841">
        <v>80.488928339039845</v>
      </c>
      <c r="Y841" s="3"/>
      <c r="Z841" s="3"/>
      <c r="AD841" s="3"/>
    </row>
    <row r="842" spans="1:30" s="2" customFormat="1" ht="22.5" customHeight="1" x14ac:dyDescent="0.3">
      <c r="A842" s="25">
        <f>Fre.!H843</f>
        <v>182.25121660053102</v>
      </c>
      <c r="I842">
        <v>166.70386005747713</v>
      </c>
      <c r="J842" s="3"/>
      <c r="K842" s="3"/>
      <c r="O842" s="9"/>
      <c r="P842" s="25">
        <f>Fre.!J843</f>
        <v>109.35072996031862</v>
      </c>
      <c r="X842">
        <v>94.424184928587707</v>
      </c>
      <c r="Y842" s="3"/>
      <c r="Z842" s="3"/>
      <c r="AD842" s="3"/>
    </row>
    <row r="843" spans="1:30" s="2" customFormat="1" ht="22.5" customHeight="1" x14ac:dyDescent="0.3">
      <c r="A843" s="26">
        <f>Fre.!H844</f>
        <v>176.50737918428783</v>
      </c>
      <c r="I843">
        <v>138.79440951162832</v>
      </c>
      <c r="J843" s="3"/>
      <c r="K843" s="3"/>
      <c r="O843" s="9"/>
      <c r="P843" s="26">
        <f>Fre.!J844</f>
        <v>105.90442751057334</v>
      </c>
      <c r="X843">
        <v>109.1378933060728</v>
      </c>
      <c r="Y843" s="3"/>
      <c r="Z843" s="3"/>
      <c r="AD843" s="3"/>
    </row>
    <row r="844" spans="1:30" s="2" customFormat="1" ht="22.5" customHeight="1" x14ac:dyDescent="0.3">
      <c r="A844" s="25">
        <f>Fre.!H845</f>
        <v>181.39075755999633</v>
      </c>
      <c r="I844">
        <v>137.48657357458723</v>
      </c>
      <c r="J844" s="3"/>
      <c r="K844" s="3"/>
      <c r="O844" s="9"/>
      <c r="P844" s="25">
        <f>Fre.!J845</f>
        <v>108.83445453599793</v>
      </c>
      <c r="X844">
        <v>86.692155540280069</v>
      </c>
      <c r="Y844" s="3"/>
      <c r="Z844" s="3"/>
      <c r="AD844" s="3"/>
    </row>
    <row r="845" spans="1:30" s="2" customFormat="1" ht="22.5" customHeight="1" x14ac:dyDescent="0.3">
      <c r="A845" s="26">
        <f>Fre.!H846</f>
        <v>175.67870824788019</v>
      </c>
      <c r="I845">
        <v>167.02887582900001</v>
      </c>
      <c r="J845" s="3"/>
      <c r="K845" s="3"/>
      <c r="O845" s="9"/>
      <c r="P845" s="26">
        <f>Fre.!J846</f>
        <v>105.40722494872811</v>
      </c>
      <c r="X845">
        <v>101.32541228677248</v>
      </c>
      <c r="Y845" s="3"/>
      <c r="Z845" s="3"/>
      <c r="AD845" s="3"/>
    </row>
    <row r="846" spans="1:30" s="2" customFormat="1" ht="22.5" customHeight="1" x14ac:dyDescent="0.3">
      <c r="A846" s="25">
        <f>Fre.!H847</f>
        <v>177.91657902831304</v>
      </c>
      <c r="I846">
        <v>143.82883591528224</v>
      </c>
      <c r="J846" s="3"/>
      <c r="K846" s="3"/>
      <c r="O846" s="9"/>
      <c r="P846" s="25">
        <f>Fre.!J847</f>
        <v>106.74994741698833</v>
      </c>
      <c r="X846">
        <v>94.646369310342848</v>
      </c>
      <c r="Y846" s="3"/>
      <c r="Z846" s="3"/>
      <c r="AD846" s="3"/>
    </row>
    <row r="847" spans="1:30" s="2" customFormat="1" ht="22.5" customHeight="1" x14ac:dyDescent="0.3">
      <c r="A847" s="26">
        <f>Fre.!H848</f>
        <v>172.36404307990361</v>
      </c>
      <c r="I847">
        <v>139.44539345933589</v>
      </c>
      <c r="J847" s="3"/>
      <c r="K847" s="3"/>
      <c r="O847" s="9"/>
      <c r="P847" s="26">
        <f>Fre.!J848</f>
        <v>103.41842584794269</v>
      </c>
      <c r="X847">
        <v>81.521684331622524</v>
      </c>
      <c r="Y847" s="3"/>
      <c r="Z847" s="3"/>
      <c r="AD847" s="3"/>
    </row>
    <row r="848" spans="1:30" s="2" customFormat="1" ht="22.5" customHeight="1" x14ac:dyDescent="0.3">
      <c r="A848" s="25">
        <f>Fre.!H849</f>
        <v>177.08252452722635</v>
      </c>
      <c r="I848">
        <v>138.41301752867292</v>
      </c>
      <c r="J848" s="3"/>
      <c r="K848" s="3"/>
      <c r="O848" s="9"/>
      <c r="P848" s="25">
        <f>Fre.!J849</f>
        <v>106.24951471633595</v>
      </c>
      <c r="X848">
        <v>88.648579943313521</v>
      </c>
      <c r="Y848" s="3"/>
      <c r="Z848" s="3"/>
      <c r="AD848" s="3"/>
    </row>
    <row r="849" spans="1:30" s="2" customFormat="1" ht="22.5" customHeight="1" x14ac:dyDescent="0.3">
      <c r="A849" s="26">
        <f>Fre.!H850</f>
        <v>171.56080121495401</v>
      </c>
      <c r="I849">
        <v>152.88849309248616</v>
      </c>
      <c r="J849" s="3"/>
      <c r="K849" s="3"/>
      <c r="O849" s="9"/>
      <c r="P849" s="26">
        <f>Fre.!J850</f>
        <v>102.93648072897267</v>
      </c>
      <c r="X849">
        <v>94.306037436584589</v>
      </c>
      <c r="Y849" s="3"/>
      <c r="Z849" s="3"/>
      <c r="AD849" s="3"/>
    </row>
    <row r="850" spans="1:30" s="2" customFormat="1" ht="22.5" customHeight="1" x14ac:dyDescent="0.3">
      <c r="A850" s="25">
        <f>Fre.!H851</f>
        <v>181.75796675687315</v>
      </c>
      <c r="I850">
        <v>160.8949904114881</v>
      </c>
      <c r="J850" s="3"/>
      <c r="K850" s="3"/>
      <c r="O850" s="9"/>
      <c r="P850" s="25">
        <f>Fre.!J851</f>
        <v>109.05478005412439</v>
      </c>
      <c r="X850">
        <v>90.924101192289086</v>
      </c>
      <c r="Y850" s="3"/>
      <c r="Z850" s="3"/>
      <c r="AD850" s="3"/>
    </row>
    <row r="851" spans="1:30" s="2" customFormat="1" ht="22.5" customHeight="1" x14ac:dyDescent="0.3">
      <c r="A851" s="26">
        <f>Fre.!H852</f>
        <v>176.02189263919692</v>
      </c>
      <c r="I851">
        <v>130.22875848795519</v>
      </c>
      <c r="J851" s="3"/>
      <c r="K851" s="3"/>
      <c r="O851" s="9"/>
      <c r="P851" s="26">
        <f>Fre.!J852</f>
        <v>105.61313558351854</v>
      </c>
      <c r="X851">
        <v>89.841520303710709</v>
      </c>
      <c r="Y851" s="3"/>
      <c r="Z851" s="3"/>
      <c r="AD851" s="3"/>
    </row>
    <row r="852" spans="1:30" s="2" customFormat="1" ht="22.5" customHeight="1" x14ac:dyDescent="0.3">
      <c r="A852" s="25">
        <f>Fre.!H853</f>
        <v>180.89693647039087</v>
      </c>
      <c r="I852">
        <v>174.6423986954498</v>
      </c>
      <c r="J852" s="3"/>
      <c r="K852" s="3"/>
      <c r="O852" s="9"/>
      <c r="P852" s="25">
        <f>Fre.!J853</f>
        <v>108.53816188223452</v>
      </c>
      <c r="X852">
        <v>90.816773979216592</v>
      </c>
      <c r="Y852" s="3"/>
      <c r="Z852" s="3"/>
      <c r="AD852" s="3"/>
    </row>
    <row r="853" spans="1:30" s="2" customFormat="1" ht="22.5" customHeight="1" x14ac:dyDescent="0.3">
      <c r="A853" s="26">
        <f>Fre.!H854</f>
        <v>175.19272604954034</v>
      </c>
      <c r="I853">
        <v>154.67935180671628</v>
      </c>
      <c r="J853" s="3"/>
      <c r="K853" s="3"/>
      <c r="O853" s="9"/>
      <c r="P853" s="26">
        <f>Fre.!J854</f>
        <v>105.11563562972472</v>
      </c>
      <c r="X853">
        <v>89.32822986571729</v>
      </c>
      <c r="Y853" s="3"/>
      <c r="Z853" s="3"/>
      <c r="AD853" s="3"/>
    </row>
    <row r="854" spans="1:30" s="2" customFormat="1" ht="22.5" customHeight="1" x14ac:dyDescent="0.3">
      <c r="A854" s="25">
        <f>Fre.!H855</f>
        <v>177.43286543565634</v>
      </c>
      <c r="I854">
        <v>154.82013872164242</v>
      </c>
      <c r="J854" s="3"/>
      <c r="K854" s="3"/>
      <c r="O854" s="9"/>
      <c r="P854" s="25">
        <f>Fre.!J855</f>
        <v>106.45971926139431</v>
      </c>
      <c r="X854">
        <v>95.266221984278232</v>
      </c>
      <c r="Y854" s="3"/>
      <c r="Z854" s="3"/>
      <c r="AD854" s="3"/>
    </row>
    <row r="855" spans="1:30" s="2" customFormat="1" ht="22.5" customHeight="1" x14ac:dyDescent="0.3">
      <c r="A855" s="26">
        <f>Fre.!H856</f>
        <v>171.88774639579782</v>
      </c>
      <c r="I855">
        <v>149.32057017025653</v>
      </c>
      <c r="J855" s="3"/>
      <c r="K855" s="3"/>
      <c r="O855" s="9"/>
      <c r="P855" s="26">
        <f>Fre.!J856</f>
        <v>103.13264783747869</v>
      </c>
      <c r="X855">
        <v>86.48754719934324</v>
      </c>
      <c r="Y855" s="3"/>
      <c r="Z855" s="3"/>
      <c r="AD855" s="3"/>
    </row>
    <row r="856" spans="1:30" s="2" customFormat="1" ht="22.5" customHeight="1" x14ac:dyDescent="0.3">
      <c r="A856" s="25">
        <f>Fre.!H857</f>
        <v>176.59825721820116</v>
      </c>
      <c r="I856">
        <v>169.69161492701386</v>
      </c>
      <c r="J856" s="3"/>
      <c r="K856" s="3"/>
      <c r="O856" s="9"/>
      <c r="P856" s="25">
        <f>Fre.!J857</f>
        <v>105.9589543309212</v>
      </c>
      <c r="X856">
        <v>95.436470870484769</v>
      </c>
      <c r="Y856" s="3"/>
      <c r="Z856" s="3"/>
      <c r="AD856" s="3"/>
    </row>
    <row r="857" spans="1:30" s="2" customFormat="1" ht="22.5" customHeight="1" x14ac:dyDescent="0.3">
      <c r="A857" s="26">
        <f>Fre.!H858</f>
        <v>171.08402408749998</v>
      </c>
      <c r="I857">
        <v>138.48103765516424</v>
      </c>
      <c r="J857" s="3"/>
      <c r="K857" s="3"/>
      <c r="O857" s="9"/>
      <c r="P857" s="26">
        <f>Fre.!J858</f>
        <v>102.65041445249986</v>
      </c>
      <c r="X857">
        <v>97.946720282837774</v>
      </c>
      <c r="Y857" s="3"/>
      <c r="Z857" s="3"/>
      <c r="AD857" s="3"/>
    </row>
    <row r="858" spans="1:30" s="2" customFormat="1" ht="22.5" customHeight="1" x14ac:dyDescent="0.3">
      <c r="A858" s="25">
        <f>Fre.!H859</f>
        <v>181.71376259349995</v>
      </c>
      <c r="I858">
        <v>145.38646301692933</v>
      </c>
      <c r="J858" s="3"/>
      <c r="K858" s="3"/>
      <c r="O858" s="9"/>
      <c r="P858" s="25">
        <f>Fre.!J859</f>
        <v>109.02825755610048</v>
      </c>
      <c r="X858">
        <v>83.355896725609924</v>
      </c>
      <c r="Y858" s="3"/>
      <c r="Z858" s="3"/>
      <c r="AD858" s="3"/>
    </row>
    <row r="859" spans="1:30" s="2" customFormat="1" ht="22.5" customHeight="1" x14ac:dyDescent="0.3">
      <c r="A859" s="26">
        <f>Fre.!H860</f>
        <v>175.97631900060915</v>
      </c>
      <c r="I859">
        <v>145.07616343356784</v>
      </c>
      <c r="J859" s="3"/>
      <c r="K859" s="3"/>
      <c r="O859" s="9"/>
      <c r="P859" s="26">
        <f>Fre.!J860</f>
        <v>105.58579140036551</v>
      </c>
      <c r="X859">
        <v>86.699694712482156</v>
      </c>
      <c r="Y859" s="3"/>
      <c r="Z859" s="3"/>
      <c r="AD859" s="3"/>
    </row>
    <row r="860" spans="1:30" s="2" customFormat="1" ht="22.5" customHeight="1" x14ac:dyDescent="0.3">
      <c r="A860" s="25">
        <f>Fre.!H861</f>
        <v>180.85278884247174</v>
      </c>
      <c r="I860">
        <v>140.11846705065108</v>
      </c>
      <c r="J860" s="3"/>
      <c r="K860" s="3"/>
      <c r="O860" s="9"/>
      <c r="P860" s="25">
        <f>Fre.!J861</f>
        <v>108.51167330548344</v>
      </c>
      <c r="X860">
        <v>101.67982711300603</v>
      </c>
      <c r="Y860" s="3"/>
      <c r="Z860" s="3"/>
      <c r="AD860" s="3"/>
    </row>
    <row r="861" spans="1:30" s="2" customFormat="1" ht="22.5" customHeight="1" x14ac:dyDescent="0.3">
      <c r="A861" s="26">
        <f>Fre.!H862</f>
        <v>175.14720894640666</v>
      </c>
      <c r="I861">
        <v>172.61764782991958</v>
      </c>
      <c r="J861" s="3"/>
      <c r="K861" s="3"/>
      <c r="O861" s="9"/>
      <c r="P861" s="26">
        <f>Fre.!J862</f>
        <v>105.08832536784452</v>
      </c>
      <c r="X861">
        <v>93.356866716252185</v>
      </c>
      <c r="Y861" s="3"/>
      <c r="Z861" s="3"/>
      <c r="AD861" s="3"/>
    </row>
    <row r="862" spans="1:30" s="2" customFormat="1" ht="22.5" customHeight="1" x14ac:dyDescent="0.3">
      <c r="A862" s="25">
        <f>Fre.!H863</f>
        <v>177.38872861982395</v>
      </c>
      <c r="I862">
        <v>163.05375382975325</v>
      </c>
      <c r="J862" s="3"/>
      <c r="K862" s="3"/>
      <c r="O862" s="9"/>
      <c r="P862" s="25">
        <f>Fre.!J863</f>
        <v>106.43323717189489</v>
      </c>
      <c r="X862">
        <v>102.89000250031997</v>
      </c>
      <c r="Y862" s="3"/>
      <c r="Z862" s="3"/>
      <c r="AD862" s="3"/>
    </row>
    <row r="863" spans="1:30" s="2" customFormat="1" ht="22.5" customHeight="1" x14ac:dyDescent="0.3">
      <c r="A863" s="26">
        <f>Fre.!H864</f>
        <v>171.84224010474961</v>
      </c>
      <c r="I863">
        <v>141.06850606216466</v>
      </c>
      <c r="J863" s="3"/>
      <c r="K863" s="3"/>
      <c r="O863" s="9"/>
      <c r="P863" s="26">
        <f>Fre.!J864</f>
        <v>103.10534406285016</v>
      </c>
      <c r="X863">
        <v>106.23083274458942</v>
      </c>
      <c r="Y863" s="3"/>
      <c r="Z863" s="3"/>
      <c r="AD863" s="3"/>
    </row>
    <row r="864" spans="1:30" s="2" customFormat="1" ht="22.5" customHeight="1" x14ac:dyDescent="0.3">
      <c r="A864" s="25">
        <f>Fre.!H865</f>
        <v>176.55417520294466</v>
      </c>
      <c r="I864">
        <v>159.86322893544565</v>
      </c>
      <c r="J864" s="3"/>
      <c r="K864" s="3"/>
      <c r="O864" s="9"/>
      <c r="P864" s="25">
        <f>Fre.!J865</f>
        <v>105.93250512176691</v>
      </c>
      <c r="X864">
        <v>88.393197397411782</v>
      </c>
      <c r="Y864" s="3"/>
      <c r="Z864" s="3"/>
      <c r="AD864" s="3"/>
    </row>
    <row r="865" spans="1:30" s="2" customFormat="1" ht="22.5" customHeight="1" x14ac:dyDescent="0.3">
      <c r="A865" s="26">
        <f>Fre.!H866</f>
        <v>171.03857259702761</v>
      </c>
      <c r="I865">
        <v>154.90783675735582</v>
      </c>
      <c r="J865" s="3"/>
      <c r="K865" s="3"/>
      <c r="O865" s="9"/>
      <c r="P865" s="26">
        <f>Fre.!J866</f>
        <v>102.62314355821657</v>
      </c>
      <c r="X865">
        <v>78.962070852870525</v>
      </c>
      <c r="Y865" s="3"/>
      <c r="Z865" s="3"/>
      <c r="AD865" s="3"/>
    </row>
    <row r="866" spans="1:30" s="2" customFormat="1" ht="22.5" customHeight="1" x14ac:dyDescent="0.3">
      <c r="A866" s="25">
        <f>Fre.!H867</f>
        <v>181.97941738603933</v>
      </c>
      <c r="I866">
        <v>148.90083621898083</v>
      </c>
      <c r="J866" s="3"/>
      <c r="K866" s="3"/>
      <c r="O866" s="9"/>
      <c r="P866" s="25">
        <f>Fre.!J867</f>
        <v>109.18765043162387</v>
      </c>
      <c r="X866">
        <v>94.947604401116692</v>
      </c>
      <c r="Y866" s="3"/>
      <c r="Z866" s="3"/>
      <c r="AD866" s="3"/>
    </row>
    <row r="867" spans="1:30" s="2" customFormat="1" ht="22.5" customHeight="1" x14ac:dyDescent="0.3">
      <c r="A867" s="26">
        <f>Fre.!H868</f>
        <v>176.24304932353891</v>
      </c>
      <c r="I867">
        <v>153.80487535216088</v>
      </c>
      <c r="J867" s="3"/>
      <c r="K867" s="3"/>
      <c r="O867" s="9"/>
      <c r="P867" s="26">
        <f>Fre.!J868</f>
        <v>105.74582959412373</v>
      </c>
      <c r="X867">
        <v>86.235749907703863</v>
      </c>
      <c r="Y867" s="3"/>
      <c r="Z867" s="3"/>
      <c r="AD867" s="3"/>
    </row>
    <row r="868" spans="1:30" s="2" customFormat="1" ht="22.5" customHeight="1" x14ac:dyDescent="0.3">
      <c r="A868" s="25">
        <f>Fre.!H869</f>
        <v>181.12051332724661</v>
      </c>
      <c r="I868">
        <v>141.49324781859758</v>
      </c>
      <c r="J868" s="3"/>
      <c r="K868" s="3"/>
      <c r="O868" s="9"/>
      <c r="P868" s="25">
        <f>Fre.!J869</f>
        <v>108.67230799634811</v>
      </c>
      <c r="X868">
        <v>102.96513615776668</v>
      </c>
      <c r="Y868" s="3"/>
      <c r="Z868" s="3"/>
      <c r="AD868" s="3"/>
    </row>
    <row r="869" spans="1:30" s="2" customFormat="1" ht="22.5" customHeight="1" x14ac:dyDescent="0.3">
      <c r="A869" s="26">
        <f>Fre.!H870</f>
        <v>175.41584655553535</v>
      </c>
      <c r="I869">
        <v>153.46435996283543</v>
      </c>
      <c r="J869" s="3"/>
      <c r="K869" s="3"/>
      <c r="O869" s="9"/>
      <c r="P869" s="26">
        <f>Fre.!J870</f>
        <v>105.24950793332147</v>
      </c>
      <c r="X869">
        <v>86.469123232066991</v>
      </c>
      <c r="Y869" s="3"/>
      <c r="Z869" s="3"/>
      <c r="AD869" s="3"/>
    </row>
    <row r="870" spans="1:30" s="2" customFormat="1" ht="22.5" customHeight="1" x14ac:dyDescent="0.3">
      <c r="A870" s="25">
        <f>Fre.!H871</f>
        <v>177.65135447566894</v>
      </c>
      <c r="I870">
        <v>137.730757840781</v>
      </c>
      <c r="J870" s="3"/>
      <c r="K870" s="3"/>
      <c r="O870" s="9"/>
      <c r="P870" s="25">
        <f>Fre.!J871</f>
        <v>106.59081268540189</v>
      </c>
      <c r="X870">
        <v>93.185262991031337</v>
      </c>
      <c r="Y870" s="3"/>
      <c r="Z870" s="3"/>
      <c r="AD870" s="3"/>
    </row>
    <row r="871" spans="1:30" s="2" customFormat="1" ht="22.5" customHeight="1" x14ac:dyDescent="0.3">
      <c r="A871" s="26">
        <f>Fre.!H872</f>
        <v>172.10604065604201</v>
      </c>
      <c r="I871">
        <v>148.37656817538954</v>
      </c>
      <c r="J871" s="3"/>
      <c r="K871" s="3"/>
      <c r="O871" s="9"/>
      <c r="P871" s="26">
        <f>Fre.!J872</f>
        <v>103.26362439362546</v>
      </c>
      <c r="X871">
        <v>71.981313522886481</v>
      </c>
      <c r="Y871" s="3"/>
      <c r="Z871" s="3"/>
      <c r="AD871" s="3"/>
    </row>
    <row r="872" spans="1:30" s="2" customFormat="1" ht="22.5" customHeight="1" x14ac:dyDescent="0.3">
      <c r="A872" s="25">
        <f>Fre.!H873</f>
        <v>176.81880723926173</v>
      </c>
      <c r="I872">
        <v>155.41700457864789</v>
      </c>
      <c r="J872" s="3"/>
      <c r="K872" s="3"/>
      <c r="O872" s="9"/>
      <c r="P872" s="25">
        <f>Fre.!J873</f>
        <v>106.09128434355767</v>
      </c>
      <c r="X872">
        <v>104.06799354860006</v>
      </c>
      <c r="Y872" s="3"/>
      <c r="Z872" s="3"/>
      <c r="AD872" s="3"/>
    </row>
    <row r="873" spans="1:30" s="2" customFormat="1" ht="22.5" customHeight="1" x14ac:dyDescent="0.3">
      <c r="A873" s="26">
        <f>Fre.!H874</f>
        <v>171.30422190643969</v>
      </c>
      <c r="I873">
        <v>142.26964195435284</v>
      </c>
      <c r="J873" s="3"/>
      <c r="K873" s="3"/>
      <c r="O873" s="9"/>
      <c r="P873" s="26">
        <f>Fre.!J874</f>
        <v>102.78253314386383</v>
      </c>
      <c r="X873">
        <v>98.973872587524525</v>
      </c>
      <c r="Y873" s="3"/>
      <c r="Z873" s="3"/>
      <c r="AD873" s="3"/>
    </row>
    <row r="874" spans="1:30" s="2" customFormat="1" ht="22.5" customHeight="1" x14ac:dyDescent="0.3">
      <c r="A874" s="25">
        <f>Fre.!H875</f>
        <v>181.92904809493621</v>
      </c>
      <c r="I874">
        <v>184.04803990810177</v>
      </c>
      <c r="J874" s="3"/>
      <c r="K874" s="3"/>
      <c r="O874" s="9"/>
      <c r="P874" s="25">
        <f>Fre.!J875</f>
        <v>109.15742885696199</v>
      </c>
      <c r="X874">
        <v>92.401668344794885</v>
      </c>
      <c r="Y874" s="3"/>
      <c r="Z874" s="3"/>
      <c r="AD874" s="3"/>
    </row>
    <row r="875" spans="1:30" s="2" customFormat="1" ht="22.5" customHeight="1" x14ac:dyDescent="0.3">
      <c r="A875" s="26">
        <f>Fre.!H876</f>
        <v>176.1912567336756</v>
      </c>
      <c r="I875">
        <v>157.97815896652463</v>
      </c>
      <c r="J875" s="3"/>
      <c r="K875" s="3"/>
      <c r="O875" s="9"/>
      <c r="P875" s="26">
        <f>Fre.!J876</f>
        <v>105.71475404020535</v>
      </c>
      <c r="X875">
        <v>99.126093819907979</v>
      </c>
      <c r="Y875" s="3"/>
      <c r="Z875" s="3"/>
      <c r="AD875" s="3"/>
    </row>
    <row r="876" spans="1:30" s="2" customFormat="1" ht="22.5" customHeight="1" x14ac:dyDescent="0.3">
      <c r="A876" s="25">
        <f>Fre.!H877</f>
        <v>181.07027578099579</v>
      </c>
      <c r="I876">
        <v>183.47758023841305</v>
      </c>
      <c r="J876" s="3"/>
      <c r="K876" s="3"/>
      <c r="O876" s="9"/>
      <c r="P876" s="25">
        <f>Fre.!J877</f>
        <v>108.64216546859761</v>
      </c>
      <c r="X876">
        <v>94.946931589905503</v>
      </c>
      <c r="Y876" s="3"/>
      <c r="Z876" s="3"/>
      <c r="AD876" s="3"/>
    </row>
    <row r="877" spans="1:30" s="2" customFormat="1" ht="22.5" customHeight="1" x14ac:dyDescent="0.3">
      <c r="A877" s="26">
        <f>Fre.!H878</f>
        <v>175.364185710523</v>
      </c>
      <c r="I877">
        <v>163.35984439896419</v>
      </c>
      <c r="J877" s="3"/>
      <c r="K877" s="3"/>
      <c r="O877" s="9"/>
      <c r="P877" s="26">
        <f>Fre.!J878</f>
        <v>105.21851142631432</v>
      </c>
      <c r="X877">
        <v>91.906129062866526</v>
      </c>
      <c r="Y877" s="3"/>
      <c r="Z877" s="3"/>
      <c r="AD877" s="3"/>
    </row>
    <row r="878" spans="1:30" s="2" customFormat="1" ht="22.5" customHeight="1" x14ac:dyDescent="0.3">
      <c r="A878" s="25">
        <f>Fre.!H879</f>
        <v>177.60114212487673</v>
      </c>
      <c r="I878">
        <v>141.07763071327935</v>
      </c>
      <c r="J878" s="3"/>
      <c r="K878" s="3"/>
      <c r="O878" s="9"/>
      <c r="P878" s="25">
        <f>Fre.!J879</f>
        <v>106.56068527492654</v>
      </c>
      <c r="X878">
        <v>77.741683481693613</v>
      </c>
      <c r="Y878" s="3"/>
      <c r="Z878" s="3"/>
      <c r="AD878" s="3"/>
    </row>
    <row r="879" spans="1:30" s="2" customFormat="1" ht="22.5" customHeight="1" x14ac:dyDescent="0.3">
      <c r="A879" s="26">
        <f>Fre.!H880</f>
        <v>172.05440500648828</v>
      </c>
      <c r="I879">
        <v>148.40501742431951</v>
      </c>
      <c r="J879" s="3"/>
      <c r="K879" s="3"/>
      <c r="O879" s="9"/>
      <c r="P879" s="26">
        <f>Fre.!J880</f>
        <v>103.23264300389349</v>
      </c>
      <c r="X879">
        <v>82.577610836327509</v>
      </c>
      <c r="Y879" s="3"/>
      <c r="Z879" s="3"/>
      <c r="AD879" s="3"/>
    </row>
    <row r="880" spans="1:30" s="2" customFormat="1" ht="22.5" customHeight="1" x14ac:dyDescent="0.3">
      <c r="A880" s="25">
        <f>Fre.!H881</f>
        <v>176.76872259052405</v>
      </c>
      <c r="I880">
        <v>165.05524758789687</v>
      </c>
      <c r="J880" s="3"/>
      <c r="K880" s="3"/>
      <c r="O880" s="9"/>
      <c r="P880" s="25">
        <f>Fre.!J881</f>
        <v>106.06123355431495</v>
      </c>
      <c r="X880">
        <v>88.316616735031417</v>
      </c>
      <c r="Y880" s="3"/>
      <c r="Z880" s="3"/>
      <c r="AD880" s="3"/>
    </row>
    <row r="881" spans="1:30" s="2" customFormat="1" ht="22.5" customHeight="1" x14ac:dyDescent="0.3">
      <c r="A881" s="26">
        <f>Fre.!H882</f>
        <v>171.25271395894057</v>
      </c>
      <c r="I881">
        <v>149.45329236828837</v>
      </c>
      <c r="J881" s="3"/>
      <c r="K881" s="3"/>
      <c r="O881" s="9"/>
      <c r="P881" s="26">
        <f>Fre.!J882</f>
        <v>102.75162837536446</v>
      </c>
      <c r="X881">
        <v>84.596449999938628</v>
      </c>
      <c r="Y881" s="3"/>
      <c r="Z881" s="3"/>
      <c r="AD881" s="3"/>
    </row>
    <row r="882" spans="1:30" s="2" customFormat="1" ht="22.5" customHeight="1" x14ac:dyDescent="0.3">
      <c r="A882" s="25">
        <f>Fre.!H883</f>
        <v>181.46281896408749</v>
      </c>
      <c r="I882">
        <v>163.14284974972833</v>
      </c>
      <c r="J882" s="3"/>
      <c r="K882" s="3"/>
      <c r="O882" s="9"/>
      <c r="P882" s="25">
        <f>Fre.!J883</f>
        <v>108.87769137845315</v>
      </c>
      <c r="X882">
        <v>81.028578229964765</v>
      </c>
      <c r="Y882" s="3"/>
      <c r="Z882" s="3"/>
      <c r="AD882" s="3"/>
    </row>
    <row r="883" spans="1:30" s="2" customFormat="1" ht="22.5" customHeight="1" x14ac:dyDescent="0.3">
      <c r="A883" s="26">
        <f>Fre.!H884</f>
        <v>175.73234642759314</v>
      </c>
      <c r="I883">
        <v>134.33110331638017</v>
      </c>
      <c r="J883" s="3"/>
      <c r="K883" s="3"/>
      <c r="O883" s="9"/>
      <c r="P883" s="26">
        <f>Fre.!J884</f>
        <v>105.43940785655589</v>
      </c>
      <c r="X883">
        <v>99.870517950424542</v>
      </c>
      <c r="Y883" s="3"/>
      <c r="Z883" s="3"/>
      <c r="AD883" s="3"/>
    </row>
    <row r="884" spans="1:30" s="2" customFormat="1" ht="22.5" customHeight="1" x14ac:dyDescent="0.3">
      <c r="A884" s="25">
        <f>Fre.!H885</f>
        <v>180.60354771638461</v>
      </c>
      <c r="I884">
        <v>169.03242801012237</v>
      </c>
      <c r="J884" s="3"/>
      <c r="K884" s="3"/>
      <c r="O884" s="9"/>
      <c r="P884" s="25">
        <f>Fre.!J885</f>
        <v>108.36212862983076</v>
      </c>
      <c r="X884">
        <v>83.380302261051398</v>
      </c>
      <c r="Y884" s="3"/>
      <c r="Z884" s="3"/>
      <c r="AD884" s="3"/>
    </row>
    <row r="885" spans="1:30" s="2" customFormat="1" ht="22.5" customHeight="1" x14ac:dyDescent="0.3">
      <c r="A885" s="26">
        <f>Fre.!H886</f>
        <v>174.90484547585066</v>
      </c>
      <c r="I885">
        <v>158.72616529881196</v>
      </c>
      <c r="J885" s="3"/>
      <c r="K885" s="3"/>
      <c r="O885" s="9"/>
      <c r="P885" s="26">
        <f>Fre.!J886</f>
        <v>104.94290728551105</v>
      </c>
      <c r="X885">
        <v>85.92151942230295</v>
      </c>
      <c r="Y885" s="3"/>
      <c r="Z885" s="3"/>
      <c r="AD885" s="3"/>
    </row>
    <row r="886" spans="1:30" s="2" customFormat="1" ht="22.5" customHeight="1" x14ac:dyDescent="0.3">
      <c r="A886" s="25">
        <f>Fre.!H887</f>
        <v>177.14391060034157</v>
      </c>
      <c r="I886">
        <v>141.48584364042034</v>
      </c>
      <c r="J886" s="3"/>
      <c r="K886" s="3"/>
      <c r="O886" s="9"/>
      <c r="P886" s="25">
        <f>Fre.!J887</f>
        <v>106.28634636020506</v>
      </c>
      <c r="X886">
        <v>89.942810649066374</v>
      </c>
      <c r="Y886" s="3"/>
      <c r="Z886" s="3"/>
      <c r="AD886" s="3"/>
    </row>
    <row r="887" spans="1:30" s="2" customFormat="1" ht="22.5" customHeight="1" x14ac:dyDescent="0.3">
      <c r="A887" s="26">
        <f>Fre.!H888</f>
        <v>171.60416493070639</v>
      </c>
      <c r="I887">
        <v>141.94732978316023</v>
      </c>
      <c r="J887" s="3"/>
      <c r="K887" s="3"/>
      <c r="O887" s="9"/>
      <c r="P887" s="26">
        <f>Fre.!J888</f>
        <v>102.96249895842449</v>
      </c>
      <c r="X887">
        <v>95.755364951404331</v>
      </c>
      <c r="Y887" s="3"/>
      <c r="Z887" s="3"/>
      <c r="AD887" s="3"/>
    </row>
    <row r="888" spans="1:30" s="2" customFormat="1" ht="22.5" customHeight="1" x14ac:dyDescent="0.3">
      <c r="A888" s="25">
        <f>Fre.!H889</f>
        <v>176.31100744279249</v>
      </c>
      <c r="I888">
        <v>136.63002383358543</v>
      </c>
      <c r="J888" s="3"/>
      <c r="K888" s="3"/>
      <c r="O888" s="9"/>
      <c r="P888" s="25">
        <f>Fre.!J889</f>
        <v>105.78660446567588</v>
      </c>
      <c r="X888">
        <v>95.054360185489273</v>
      </c>
      <c r="Y888" s="3"/>
      <c r="Z888" s="3"/>
      <c r="AD888" s="3"/>
    </row>
    <row r="889" spans="1:30" s="2" customFormat="1" ht="22.5" customHeight="1" x14ac:dyDescent="0.3">
      <c r="A889" s="26">
        <f>Fre.!H890</f>
        <v>170.8020571476037</v>
      </c>
      <c r="I889">
        <v>165.31221251019741</v>
      </c>
      <c r="J889" s="3"/>
      <c r="K889" s="3"/>
      <c r="O889" s="9"/>
      <c r="P889" s="26">
        <f>Fre.!J890</f>
        <v>102.48123428856275</v>
      </c>
      <c r="X889">
        <v>85.020579127561646</v>
      </c>
      <c r="Y889" s="3"/>
      <c r="Z889" s="3"/>
      <c r="AD889" s="3"/>
    </row>
    <row r="890" spans="1:30" s="2" customFormat="1" ht="22.5" customHeight="1" x14ac:dyDescent="0.3">
      <c r="A890" s="25">
        <f>Fre.!H891</f>
        <v>181.42196407068991</v>
      </c>
      <c r="I890">
        <v>143.64233357658958</v>
      </c>
      <c r="J890" s="3"/>
      <c r="K890" s="3"/>
      <c r="O890" s="9"/>
      <c r="P890" s="25">
        <f>Fre.!J891</f>
        <v>108.85317844241459</v>
      </c>
      <c r="X890">
        <v>83.04360172451517</v>
      </c>
      <c r="Y890" s="3"/>
      <c r="Z890" s="3"/>
      <c r="AD890" s="3"/>
    </row>
    <row r="891" spans="1:30" s="2" customFormat="1" ht="22.5" customHeight="1" x14ac:dyDescent="0.3">
      <c r="A891" s="26">
        <f>Fre.!H892</f>
        <v>175.69020483900348</v>
      </c>
      <c r="I891">
        <v>149.0864015143772</v>
      </c>
      <c r="J891" s="3"/>
      <c r="K891" s="3"/>
      <c r="O891" s="9"/>
      <c r="P891" s="26">
        <f>Fre.!J892</f>
        <v>105.41412290340274</v>
      </c>
      <c r="X891">
        <v>87.885095900677257</v>
      </c>
      <c r="Y891" s="3"/>
      <c r="Z891" s="3"/>
      <c r="AD891" s="3"/>
    </row>
    <row r="892" spans="1:30" s="2" customFormat="1" ht="22.5" customHeight="1" x14ac:dyDescent="0.3">
      <c r="A892" s="25">
        <f>Fre.!H893</f>
        <v>180.56274598318976</v>
      </c>
      <c r="I892">
        <v>130.51681481405393</v>
      </c>
      <c r="J892" s="3"/>
      <c r="K892" s="3"/>
      <c r="O892" s="9"/>
      <c r="P892" s="25">
        <f>Fre.!J893</f>
        <v>108.33764758991437</v>
      </c>
      <c r="X892">
        <v>84.459657342452843</v>
      </c>
      <c r="Y892" s="3"/>
      <c r="Z892" s="3"/>
      <c r="AD892" s="3"/>
    </row>
    <row r="893" spans="1:30" s="2" customFormat="1" ht="22.5" customHeight="1" x14ac:dyDescent="0.3">
      <c r="A893" s="26">
        <f>Fre.!H894</f>
        <v>174.86275704746632</v>
      </c>
      <c r="I893">
        <v>144.86821662861911</v>
      </c>
      <c r="J893" s="3"/>
      <c r="K893" s="3"/>
      <c r="O893" s="9"/>
      <c r="P893" s="26">
        <f>Fre.!J894</f>
        <v>104.91765422848005</v>
      </c>
      <c r="X893">
        <v>99.006149092477713</v>
      </c>
      <c r="Y893" s="3"/>
      <c r="Z893" s="3"/>
      <c r="AD893" s="3"/>
    </row>
    <row r="894" spans="1:30" s="2" customFormat="1" ht="22.5" customHeight="1" x14ac:dyDescent="0.3">
      <c r="A894" s="25">
        <f>Fre.!H895</f>
        <v>177.10311903373554</v>
      </c>
      <c r="I894">
        <v>131.57410687957889</v>
      </c>
      <c r="J894" s="3"/>
      <c r="K894" s="3"/>
      <c r="O894" s="9"/>
      <c r="P894" s="25">
        <f>Fre.!J895</f>
        <v>106.26187142024173</v>
      </c>
      <c r="X894">
        <v>91.523446949171117</v>
      </c>
      <c r="Y894" s="3"/>
      <c r="Z894" s="3"/>
      <c r="AD894" s="3"/>
    </row>
    <row r="895" spans="1:30" s="2" customFormat="1" ht="22.5" customHeight="1" x14ac:dyDescent="0.3">
      <c r="A895" s="26">
        <f>Fre.!H896</f>
        <v>171.56208666891092</v>
      </c>
      <c r="I895">
        <v>154.95590247004583</v>
      </c>
      <c r="J895" s="3"/>
      <c r="K895" s="3"/>
      <c r="O895" s="9"/>
      <c r="P895" s="26">
        <f>Fre.!J896</f>
        <v>102.93725200134655</v>
      </c>
      <c r="X895">
        <v>91.278211870988812</v>
      </c>
      <c r="Y895" s="3"/>
      <c r="Z895" s="3"/>
      <c r="AD895" s="3"/>
    </row>
    <row r="896" spans="1:30" s="2" customFormat="1" ht="22.5" customHeight="1" x14ac:dyDescent="0.3">
      <c r="A896" s="25">
        <f>Fre.!H897</f>
        <v>176.2702674050862</v>
      </c>
      <c r="I896">
        <v>146.34834564125339</v>
      </c>
      <c r="J896" s="3"/>
      <c r="K896" s="3"/>
      <c r="O896" s="9"/>
      <c r="P896" s="25">
        <f>Fre.!J897</f>
        <v>105.7621604430521</v>
      </c>
      <c r="X896">
        <v>100.86631540935151</v>
      </c>
      <c r="Y896" s="3"/>
      <c r="Z896" s="3"/>
      <c r="AD896" s="3"/>
    </row>
    <row r="897" spans="1:30" s="2" customFormat="1" ht="22.5" customHeight="1" x14ac:dyDescent="0.3">
      <c r="A897" s="26">
        <f>Fre.!H898</f>
        <v>170.76003041470662</v>
      </c>
      <c r="I897">
        <v>148.07550077270133</v>
      </c>
      <c r="J897" s="3"/>
      <c r="K897" s="3"/>
      <c r="O897" s="9"/>
      <c r="P897" s="26">
        <f>Fre.!J898</f>
        <v>102.45601824882422</v>
      </c>
      <c r="X897">
        <v>105.88782805917027</v>
      </c>
      <c r="Y897" s="3"/>
      <c r="Z897" s="3"/>
      <c r="AD897" s="3"/>
    </row>
    <row r="898" spans="1:30" s="2" customFormat="1" ht="22.5" customHeight="1" x14ac:dyDescent="0.3">
      <c r="A898" s="25">
        <f>Fre.!H899</f>
        <v>182.73568041406278</v>
      </c>
      <c r="I898">
        <v>154.1490467464784</v>
      </c>
      <c r="J898" s="3"/>
      <c r="K898" s="3"/>
      <c r="O898" s="9"/>
      <c r="P898" s="25">
        <f>Fre.!J899</f>
        <v>109.64140824843831</v>
      </c>
      <c r="X898">
        <v>88.762478586435023</v>
      </c>
      <c r="Y898" s="3"/>
      <c r="Z898" s="3"/>
      <c r="AD898" s="3"/>
    </row>
    <row r="899" spans="1:30" s="2" customFormat="1" ht="22.5" customHeight="1" x14ac:dyDescent="0.3">
      <c r="A899" s="26">
        <f>Fre.!H900</f>
        <v>176.98242861790251</v>
      </c>
      <c r="I899">
        <v>166.69866791593375</v>
      </c>
      <c r="J899" s="3"/>
      <c r="K899" s="3"/>
      <c r="O899" s="9"/>
      <c r="P899" s="26">
        <f>Fre.!J900</f>
        <v>106.18945717074151</v>
      </c>
      <c r="X899">
        <v>86.020044790078387</v>
      </c>
      <c r="Y899" s="3"/>
      <c r="Z899" s="3"/>
      <c r="AD899" s="3"/>
    </row>
    <row r="900" spans="1:30" s="2" customFormat="1" ht="22.5" customHeight="1" x14ac:dyDescent="0.3">
      <c r="A900" s="25">
        <f>Fre.!H901</f>
        <v>181.87447245072443</v>
      </c>
      <c r="I900">
        <v>154.27052442495477</v>
      </c>
      <c r="J900" s="3"/>
      <c r="K900" s="3"/>
      <c r="O900" s="9"/>
      <c r="P900" s="25">
        <f>Fre.!J901</f>
        <v>109.12468347043479</v>
      </c>
      <c r="X900">
        <v>95.022074463944151</v>
      </c>
      <c r="Y900" s="3"/>
      <c r="Z900" s="3"/>
      <c r="AD900" s="3"/>
    </row>
    <row r="901" spans="1:30" s="2" customFormat="1" ht="22.5" customHeight="1" x14ac:dyDescent="0.3">
      <c r="A901" s="26">
        <f>Fre.!H902</f>
        <v>176.15286225504707</v>
      </c>
      <c r="I901">
        <v>158.76582834456639</v>
      </c>
      <c r="J901" s="3"/>
      <c r="K901" s="3"/>
      <c r="O901" s="9"/>
      <c r="P901" s="26">
        <f>Fre.!J902</f>
        <v>105.69171735302864</v>
      </c>
      <c r="X901">
        <v>100.08694196222088</v>
      </c>
      <c r="Y901" s="3"/>
      <c r="Z901" s="3"/>
      <c r="AD901" s="3"/>
    </row>
    <row r="902" spans="1:30" s="2" customFormat="1" ht="22.5" customHeight="1" x14ac:dyDescent="0.3">
      <c r="A902" s="25">
        <f>Fre.!H903</f>
        <v>178.38881887147218</v>
      </c>
      <c r="I902">
        <v>172.07041454488643</v>
      </c>
      <c r="J902" s="3"/>
      <c r="K902" s="3"/>
      <c r="O902" s="9"/>
      <c r="P902" s="25">
        <f>Fre.!J903</f>
        <v>107.03329132288371</v>
      </c>
      <c r="X902">
        <v>91.94706916423776</v>
      </c>
      <c r="Y902" s="3"/>
      <c r="Z902" s="3"/>
      <c r="AD902" s="3"/>
    </row>
    <row r="903" spans="1:30" s="2" customFormat="1" ht="22.5" customHeight="1" x14ac:dyDescent="0.3">
      <c r="A903" s="26">
        <f>Fre.!H904</f>
        <v>172.82725545324794</v>
      </c>
      <c r="I903">
        <v>176.54653211897238</v>
      </c>
      <c r="J903" s="3"/>
      <c r="K903" s="3"/>
      <c r="O903" s="9"/>
      <c r="P903" s="26">
        <f>Fre.!J904</f>
        <v>103.69635327194877</v>
      </c>
      <c r="X903">
        <v>94.470682634895198</v>
      </c>
      <c r="Y903" s="3"/>
      <c r="Z903" s="3"/>
      <c r="AD903" s="3"/>
    </row>
    <row r="904" spans="1:30" s="2" customFormat="1" ht="22.5" customHeight="1" x14ac:dyDescent="0.3">
      <c r="A904" s="25">
        <f>Fre.!H905</f>
        <v>177.55403842945444</v>
      </c>
      <c r="I904">
        <v>163.72953102139871</v>
      </c>
      <c r="J904" s="3"/>
      <c r="K904" s="3"/>
      <c r="O904" s="9"/>
      <c r="P904" s="25">
        <f>Fre.!J905</f>
        <v>106.53242305767318</v>
      </c>
      <c r="X904">
        <v>71.968926423327062</v>
      </c>
      <c r="Y904" s="3"/>
      <c r="Z904" s="3"/>
      <c r="AD904" s="3"/>
    </row>
    <row r="905" spans="1:30" s="2" customFormat="1" ht="22.5" customHeight="1" x14ac:dyDescent="0.3">
      <c r="A905" s="26">
        <f>Fre.!H906</f>
        <v>172.02314563942005</v>
      </c>
      <c r="I905">
        <v>172.28664112584664</v>
      </c>
      <c r="J905" s="3"/>
      <c r="K905" s="3"/>
      <c r="O905" s="9"/>
      <c r="P905" s="26">
        <f>Fre.!J906</f>
        <v>103.21388738365268</v>
      </c>
      <c r="X905">
        <v>107.81984692676225</v>
      </c>
      <c r="Y905" s="3"/>
      <c r="Z905" s="3"/>
      <c r="AD905" s="3"/>
    </row>
    <row r="906" spans="1:30" s="2" customFormat="1" ht="22.5" customHeight="1" x14ac:dyDescent="0.3">
      <c r="A906" s="25">
        <f>Fre.!H907</f>
        <v>182.67650777906397</v>
      </c>
      <c r="I906">
        <v>165.04907231896067</v>
      </c>
      <c r="J906" s="3"/>
      <c r="K906" s="3"/>
      <c r="O906" s="9"/>
      <c r="P906" s="25">
        <f>Fre.!J907</f>
        <v>109.60590466743903</v>
      </c>
      <c r="X906">
        <v>87.398598095436242</v>
      </c>
      <c r="Y906" s="3"/>
      <c r="Z906" s="3"/>
      <c r="AD906" s="3"/>
    </row>
    <row r="907" spans="1:30" s="2" customFormat="1" ht="22.5" customHeight="1" x14ac:dyDescent="0.3">
      <c r="A907" s="26">
        <f>Fre.!H908</f>
        <v>176.92164220069418</v>
      </c>
      <c r="I907">
        <v>144.39977178730186</v>
      </c>
      <c r="J907" s="3"/>
      <c r="K907" s="3"/>
      <c r="O907" s="9"/>
      <c r="P907" s="26">
        <f>Fre.!J908</f>
        <v>106.15298532041676</v>
      </c>
      <c r="X907">
        <v>93.699751585976188</v>
      </c>
      <c r="Y907" s="3"/>
      <c r="Z907" s="3"/>
      <c r="AD907" s="3"/>
    </row>
    <row r="908" spans="1:30" s="2" customFormat="1" ht="22.5" customHeight="1" x14ac:dyDescent="0.3">
      <c r="A908" s="25">
        <f>Fre.!H909</f>
        <v>181.8155026609744</v>
      </c>
      <c r="I908">
        <v>184.27120982627383</v>
      </c>
      <c r="J908" s="3"/>
      <c r="K908" s="3"/>
      <c r="O908" s="9"/>
      <c r="P908" s="25">
        <f>Fre.!J909</f>
        <v>109.08930159658476</v>
      </c>
      <c r="X908">
        <v>94.602811696862332</v>
      </c>
      <c r="Y908" s="3"/>
      <c r="Z908" s="3"/>
      <c r="AD908" s="3"/>
    </row>
    <row r="909" spans="1:30" s="2" customFormat="1" ht="22.5" customHeight="1" x14ac:dyDescent="0.3">
      <c r="A909" s="26">
        <f>Fre.!H910</f>
        <v>176.0922786830875</v>
      </c>
      <c r="I909">
        <v>163.48688289175624</v>
      </c>
      <c r="J909" s="3"/>
      <c r="K909" s="3"/>
      <c r="O909" s="9"/>
      <c r="P909" s="26">
        <f>Fre.!J910</f>
        <v>105.65536720985315</v>
      </c>
      <c r="X909">
        <v>79.748909739467777</v>
      </c>
      <c r="Y909" s="3"/>
      <c r="Z909" s="3"/>
      <c r="AD909" s="3"/>
    </row>
    <row r="910" spans="1:30" s="2" customFormat="1" ht="22.5" customHeight="1" x14ac:dyDescent="0.3">
      <c r="A910" s="25">
        <f>Fre.!H911</f>
        <v>178.32988787472993</v>
      </c>
      <c r="I910">
        <v>150.34833769126561</v>
      </c>
      <c r="J910" s="3"/>
      <c r="K910" s="3"/>
      <c r="O910" s="9"/>
      <c r="P910" s="25">
        <f>Fre.!J911</f>
        <v>106.99793272483835</v>
      </c>
      <c r="X910">
        <v>90.753667974243868</v>
      </c>
      <c r="Y910" s="3"/>
      <c r="Z910" s="3"/>
      <c r="AD910" s="3"/>
    </row>
    <row r="911" spans="1:30" s="2" customFormat="1" ht="22.5" customHeight="1" x14ac:dyDescent="0.3">
      <c r="A911" s="26">
        <f>Fre.!H912</f>
        <v>172.76671067429612</v>
      </c>
      <c r="I911">
        <v>138.56150048772105</v>
      </c>
      <c r="J911" s="3"/>
      <c r="K911" s="3"/>
      <c r="O911" s="9"/>
      <c r="P911" s="26">
        <f>Fre.!J912</f>
        <v>103.66002640457795</v>
      </c>
      <c r="X911">
        <v>95.905116137149449</v>
      </c>
      <c r="Y911" s="3"/>
      <c r="Z911" s="3"/>
      <c r="AD911" s="3"/>
    </row>
    <row r="912" spans="1:30" s="2" customFormat="1" ht="22.5" customHeight="1" x14ac:dyDescent="0.3">
      <c r="A912" s="25">
        <f>Fre.!H913</f>
        <v>177.49530405333542</v>
      </c>
      <c r="I912">
        <v>151.24565649633877</v>
      </c>
      <c r="J912" s="3"/>
      <c r="K912" s="3"/>
      <c r="O912" s="9"/>
      <c r="P912" s="25">
        <f>Fre.!J913</f>
        <v>106.49718243200165</v>
      </c>
      <c r="X912">
        <v>76.086309837595323</v>
      </c>
      <c r="Y912" s="3"/>
      <c r="Z912" s="3"/>
      <c r="AD912" s="3"/>
    </row>
    <row r="913" spans="1:30" s="2" customFormat="1" ht="22.5" customHeight="1" x14ac:dyDescent="0.3">
      <c r="A913" s="26">
        <f>Fre.!H914</f>
        <v>171.96279748109276</v>
      </c>
      <c r="I913">
        <v>150.89286737596848</v>
      </c>
      <c r="J913" s="3"/>
      <c r="K913" s="3"/>
      <c r="O913" s="9"/>
      <c r="P913" s="26">
        <f>Fre.!J914</f>
        <v>103.1776784886558</v>
      </c>
      <c r="X913">
        <v>94.754940763326445</v>
      </c>
      <c r="Y913" s="3"/>
      <c r="Z913" s="3"/>
      <c r="AD913" s="3"/>
    </row>
    <row r="914" spans="1:30" s="2" customFormat="1" ht="22.5" customHeight="1" x14ac:dyDescent="0.3">
      <c r="A914" s="25">
        <f>Fre.!H915</f>
        <v>182.21788032861357</v>
      </c>
      <c r="I914">
        <v>146.85166078228502</v>
      </c>
      <c r="J914" s="3"/>
      <c r="K914" s="3"/>
      <c r="O914" s="9"/>
      <c r="P914" s="25">
        <f>Fre.!J915</f>
        <v>109.33072819716828</v>
      </c>
      <c r="X914">
        <v>76.130402013408016</v>
      </c>
      <c r="Y914" s="3"/>
      <c r="Z914" s="3"/>
      <c r="AD914" s="3"/>
    </row>
    <row r="915" spans="1:30" s="2" customFormat="1" ht="22.5" customHeight="1" x14ac:dyDescent="0.3">
      <c r="A915" s="26">
        <f>Fre.!H916</f>
        <v>176.47066992930198</v>
      </c>
      <c r="I915">
        <v>167.28940458809956</v>
      </c>
      <c r="J915" s="3"/>
      <c r="K915" s="3"/>
      <c r="O915" s="9"/>
      <c r="P915" s="26">
        <f>Fre.!J916</f>
        <v>105.88240195758183</v>
      </c>
      <c r="X915">
        <v>91.035022876215876</v>
      </c>
      <c r="Y915" s="3"/>
      <c r="Z915" s="3"/>
      <c r="AD915" s="3"/>
    </row>
    <row r="916" spans="1:30" s="2" customFormat="1" ht="22.5" customHeight="1" x14ac:dyDescent="0.3">
      <c r="A916" s="25">
        <f>Fre.!H917</f>
        <v>181.35609778076227</v>
      </c>
      <c r="I916">
        <v>173.23419159614713</v>
      </c>
      <c r="J916" s="3"/>
      <c r="K916" s="3"/>
      <c r="O916" s="9"/>
      <c r="P916" s="25">
        <f>Fre.!J917</f>
        <v>108.81365866845751</v>
      </c>
      <c r="X916">
        <v>75.308134547416117</v>
      </c>
      <c r="Y916" s="3"/>
      <c r="Z916" s="3"/>
      <c r="AD916" s="3"/>
    </row>
    <row r="917" spans="1:30" s="2" customFormat="1" ht="22.5" customHeight="1" x14ac:dyDescent="0.3">
      <c r="A917" s="26">
        <f>Fre.!H918</f>
        <v>175.64060457463609</v>
      </c>
      <c r="I917">
        <v>152.865758271527</v>
      </c>
      <c r="J917" s="3"/>
      <c r="K917" s="3"/>
      <c r="O917" s="9"/>
      <c r="P917" s="26">
        <f>Fre.!J918</f>
        <v>105.38436274478229</v>
      </c>
      <c r="X917">
        <v>88.847354181556071</v>
      </c>
      <c r="Y917" s="3"/>
      <c r="Z917" s="3"/>
      <c r="AD917" s="3"/>
    </row>
    <row r="918" spans="1:30" s="2" customFormat="1" ht="22.5" customHeight="1" x14ac:dyDescent="0.3">
      <c r="A918" s="25">
        <f>Fre.!H919</f>
        <v>177.88000102756587</v>
      </c>
      <c r="I918">
        <v>153.58955509176593</v>
      </c>
      <c r="J918" s="3"/>
      <c r="K918" s="3"/>
      <c r="O918" s="9"/>
      <c r="P918" s="25">
        <f>Fre.!J919</f>
        <v>106.72800061653992</v>
      </c>
      <c r="X918">
        <v>107.15057488687627</v>
      </c>
      <c r="Y918" s="3"/>
      <c r="Z918" s="3"/>
      <c r="AD918" s="3"/>
    </row>
    <row r="919" spans="1:30" s="2" customFormat="1" ht="22.5" customHeight="1" x14ac:dyDescent="0.3">
      <c r="A919" s="26">
        <f>Fre.!H920</f>
        <v>172.32414482588473</v>
      </c>
      <c r="I919">
        <v>152.88228710081893</v>
      </c>
      <c r="J919" s="3"/>
      <c r="K919" s="3"/>
      <c r="O919" s="9"/>
      <c r="P919" s="26">
        <f>Fre.!J920</f>
        <v>103.39448689553096</v>
      </c>
      <c r="X919">
        <v>98.309430041812007</v>
      </c>
      <c r="Y919" s="3"/>
      <c r="Z919" s="3"/>
      <c r="AD919" s="3"/>
    </row>
    <row r="920" spans="1:30" s="2" customFormat="1" ht="22.5" customHeight="1" x14ac:dyDescent="0.3">
      <c r="A920" s="25">
        <f>Fre.!H921</f>
        <v>177.04466363306602</v>
      </c>
      <c r="I920">
        <v>148.66886423836985</v>
      </c>
      <c r="J920" s="3"/>
      <c r="K920" s="3"/>
      <c r="O920" s="9"/>
      <c r="P920" s="25">
        <f>Fre.!J921</f>
        <v>106.22679817983989</v>
      </c>
      <c r="X920">
        <v>86.839215481180432</v>
      </c>
      <c r="Y920" s="3"/>
      <c r="Z920" s="3"/>
      <c r="AD920" s="3"/>
    </row>
    <row r="921" spans="1:30" s="2" customFormat="1" ht="22.5" customHeight="1" x14ac:dyDescent="0.3">
      <c r="A921" s="26">
        <f>Fre.!H922</f>
        <v>171.519551332595</v>
      </c>
      <c r="I921">
        <v>177.10285933238919</v>
      </c>
      <c r="J921" s="3"/>
      <c r="K921" s="3"/>
      <c r="O921" s="9"/>
      <c r="P921" s="26">
        <f>Fre.!J922</f>
        <v>102.91173079955752</v>
      </c>
      <c r="X921">
        <v>98.778093741660555</v>
      </c>
      <c r="Y921" s="3"/>
      <c r="Z921" s="3"/>
      <c r="AD921" s="3"/>
    </row>
    <row r="922" spans="1:30" s="2" customFormat="1" ht="22.5" customHeight="1" x14ac:dyDescent="0.3">
      <c r="A922" s="25">
        <f>Fre.!H923</f>
        <v>182.16813698419418</v>
      </c>
      <c r="I922">
        <v>129.78309455169364</v>
      </c>
      <c r="J922" s="3"/>
      <c r="K922" s="3"/>
      <c r="O922" s="9"/>
      <c r="P922" s="25">
        <f>Fre.!J923</f>
        <v>109.30088219051703</v>
      </c>
      <c r="X922">
        <v>89.314607742838703</v>
      </c>
      <c r="Y922" s="3"/>
      <c r="Z922" s="3"/>
      <c r="AD922" s="3"/>
    </row>
    <row r="923" spans="1:30" s="2" customFormat="1" ht="22.5" customHeight="1" x14ac:dyDescent="0.3">
      <c r="A923" s="26">
        <f>Fre.!H924</f>
        <v>176.41945157755561</v>
      </c>
      <c r="I923">
        <v>144.48923638004925</v>
      </c>
      <c r="J923" s="3"/>
      <c r="K923" s="3"/>
      <c r="O923" s="9"/>
      <c r="P923" s="26">
        <f>Fre.!J924</f>
        <v>105.85167094653387</v>
      </c>
      <c r="X923">
        <v>86.793630217474416</v>
      </c>
      <c r="Y923" s="3"/>
      <c r="Z923" s="3"/>
      <c r="AD923" s="3"/>
    </row>
    <row r="924" spans="1:30" s="2" customFormat="1" ht="22.5" customHeight="1" x14ac:dyDescent="0.3">
      <c r="A924" s="25">
        <f>Fre.!H925</f>
        <v>181.30648618119517</v>
      </c>
      <c r="I924">
        <v>161.66376530994893</v>
      </c>
      <c r="J924" s="3"/>
      <c r="K924" s="3"/>
      <c r="O924" s="9"/>
      <c r="P924" s="25">
        <f>Fre.!J925</f>
        <v>108.7838917087176</v>
      </c>
      <c r="X924">
        <v>99.058960164260057</v>
      </c>
      <c r="Y924" s="3"/>
      <c r="Z924" s="3"/>
      <c r="AD924" s="3"/>
    </row>
    <row r="925" spans="1:30" s="2" customFormat="1" ht="22.5" customHeight="1" x14ac:dyDescent="0.3">
      <c r="A925" s="26">
        <f>Fre.!H926</f>
        <v>175.58951796774201</v>
      </c>
      <c r="I925">
        <v>164.19347498262067</v>
      </c>
      <c r="J925" s="3"/>
      <c r="K925" s="3"/>
      <c r="O925" s="9"/>
      <c r="P925" s="26">
        <f>Fre.!J926</f>
        <v>105.35371078064573</v>
      </c>
      <c r="X925">
        <v>101.74296076775455</v>
      </c>
      <c r="Y925" s="3"/>
      <c r="Z925" s="3"/>
      <c r="AD925" s="3"/>
    </row>
    <row r="926" spans="1:30" s="2" customFormat="1" ht="22.5" customHeight="1" x14ac:dyDescent="0.3">
      <c r="A926" s="25">
        <f>Fre.!H927</f>
        <v>177.83041462345864</v>
      </c>
      <c r="I926">
        <v>176.48029391088056</v>
      </c>
      <c r="J926" s="3"/>
      <c r="K926" s="3"/>
      <c r="O926" s="9"/>
      <c r="P926" s="25">
        <f>Fre.!J927</f>
        <v>106.6982487740752</v>
      </c>
      <c r="X926">
        <v>108.28583781494991</v>
      </c>
      <c r="Y926" s="3"/>
      <c r="Z926" s="3"/>
      <c r="AD926" s="3"/>
    </row>
    <row r="927" spans="1:30" s="2" customFormat="1" ht="22.5" customHeight="1" x14ac:dyDescent="0.3">
      <c r="A927" s="26">
        <f>Fre.!H928</f>
        <v>172.27308341444925</v>
      </c>
      <c r="I927">
        <v>158.01252234117709</v>
      </c>
      <c r="J927" s="3"/>
      <c r="K927" s="3"/>
      <c r="O927" s="9"/>
      <c r="P927" s="26">
        <f>Fre.!J928</f>
        <v>103.36385004866955</v>
      </c>
      <c r="X927">
        <v>102.91866610123499</v>
      </c>
      <c r="Y927" s="3"/>
      <c r="Z927" s="3"/>
      <c r="AD927" s="3"/>
    </row>
    <row r="928" spans="1:30" s="2" customFormat="1" ht="22.5" customHeight="1" x14ac:dyDescent="0.3">
      <c r="A928" s="25">
        <f>Fre.!H929</f>
        <v>176.9952049310121</v>
      </c>
      <c r="I928">
        <v>131.92102795832324</v>
      </c>
      <c r="J928" s="3"/>
      <c r="K928" s="3"/>
      <c r="O928" s="9"/>
      <c r="P928" s="25">
        <f>Fre.!J929</f>
        <v>106.19712295860778</v>
      </c>
      <c r="X928">
        <v>93.303797579895686</v>
      </c>
      <c r="Y928" s="3"/>
      <c r="Z928" s="3"/>
      <c r="AD928" s="3"/>
    </row>
    <row r="929" spans="1:30" s="2" customFormat="1" ht="22.5" customHeight="1" x14ac:dyDescent="0.3">
      <c r="A929" s="26">
        <f>Fre.!H930</f>
        <v>171.4686176232141</v>
      </c>
      <c r="I929">
        <v>171.9724704783759</v>
      </c>
      <c r="J929" s="3"/>
      <c r="K929" s="3"/>
      <c r="O929" s="9"/>
      <c r="P929" s="26">
        <f>Fre.!J930</f>
        <v>102.88117057392871</v>
      </c>
      <c r="X929">
        <v>91.157612765531226</v>
      </c>
      <c r="Y929" s="3"/>
      <c r="Z929" s="3"/>
      <c r="AD929" s="3"/>
    </row>
    <row r="930" spans="1:30" s="2" customFormat="1" ht="22.5" customHeight="1" x14ac:dyDescent="0.3">
      <c r="A930" s="25">
        <f>Fre.!H931</f>
        <v>182.42273566195195</v>
      </c>
      <c r="I930">
        <v>176.34959941309643</v>
      </c>
      <c r="J930" s="3"/>
      <c r="K930" s="3"/>
      <c r="O930" s="9"/>
      <c r="P930" s="25">
        <f>Fre.!J931</f>
        <v>109.45364139717117</v>
      </c>
      <c r="X930">
        <v>99.448305873923815</v>
      </c>
      <c r="Y930" s="3"/>
      <c r="Z930" s="3"/>
      <c r="AD930" s="3"/>
    </row>
    <row r="931" spans="1:30" s="2" customFormat="1" ht="22.5" customHeight="1" x14ac:dyDescent="0.3">
      <c r="A931" s="26">
        <f>Fre.!H932</f>
        <v>176.67488580068954</v>
      </c>
      <c r="I931">
        <v>160.41941789657284</v>
      </c>
      <c r="J931" s="3"/>
      <c r="K931" s="3"/>
      <c r="O931" s="9"/>
      <c r="P931" s="26">
        <f>Fre.!J932</f>
        <v>106.00493148041386</v>
      </c>
      <c r="X931">
        <v>82.782274476815942</v>
      </c>
      <c r="Y931" s="3"/>
      <c r="Z931" s="3"/>
      <c r="AD931" s="3"/>
    </row>
    <row r="932" spans="1:30" s="2" customFormat="1" ht="22.5" customHeight="1" x14ac:dyDescent="0.3">
      <c r="A932" s="25">
        <f>Fre.!H933</f>
        <v>181.56282141198875</v>
      </c>
      <c r="I932">
        <v>140.94171335122081</v>
      </c>
      <c r="J932" s="3"/>
      <c r="K932" s="3"/>
      <c r="O932" s="9"/>
      <c r="P932" s="25">
        <f>Fre.!J933</f>
        <v>108.93769284719349</v>
      </c>
      <c r="X932">
        <v>78.241038432682686</v>
      </c>
      <c r="Y932" s="3"/>
      <c r="Z932" s="3"/>
      <c r="AD932" s="3"/>
    </row>
    <row r="933" spans="1:30" s="2" customFormat="1" ht="22.5" customHeight="1" x14ac:dyDescent="0.3">
      <c r="A933" s="26">
        <f>Fre.!H934</f>
        <v>175.84655179623988</v>
      </c>
      <c r="I933">
        <v>133.68500428290571</v>
      </c>
      <c r="J933" s="3"/>
      <c r="K933" s="3"/>
      <c r="O933" s="9"/>
      <c r="P933" s="26">
        <f>Fre.!J934</f>
        <v>105.50793107774432</v>
      </c>
      <c r="X933">
        <v>89.669455748893157</v>
      </c>
      <c r="Y933" s="3"/>
      <c r="Z933" s="3"/>
      <c r="AD933" s="3"/>
    </row>
    <row r="934" spans="1:30" s="2" customFormat="1" ht="22.5" customHeight="1" x14ac:dyDescent="0.3">
      <c r="A934" s="25">
        <f>Fre.!H935</f>
        <v>178.08220758207233</v>
      </c>
      <c r="I934">
        <v>149.20256416038609</v>
      </c>
      <c r="J934" s="3"/>
      <c r="K934" s="3"/>
      <c r="O934" s="9"/>
      <c r="P934" s="25">
        <f>Fre.!J935</f>
        <v>106.84932454924403</v>
      </c>
      <c r="X934">
        <v>99.257172190394627</v>
      </c>
      <c r="Y934" s="3"/>
      <c r="Z934" s="3"/>
      <c r="AD934" s="3"/>
    </row>
    <row r="935" spans="1:30" s="2" customFormat="1" ht="22.5" customHeight="1" x14ac:dyDescent="0.3">
      <c r="A935" s="26">
        <f>Fre.!H936</f>
        <v>172.52581547407851</v>
      </c>
      <c r="I935">
        <v>139.1143253098009</v>
      </c>
      <c r="J935" s="3"/>
      <c r="K935" s="3"/>
      <c r="O935" s="9"/>
      <c r="P935" s="26">
        <f>Fre.!J936</f>
        <v>103.51548928444709</v>
      </c>
      <c r="X935">
        <v>89.203990206445738</v>
      </c>
      <c r="Y935" s="3"/>
      <c r="Z935" s="3"/>
      <c r="AD935" s="3"/>
    </row>
    <row r="936" spans="1:30" s="2" customFormat="1" ht="22.5" customHeight="1" x14ac:dyDescent="0.3">
      <c r="A936" s="25">
        <f>Fre.!H937</f>
        <v>177.24868115380184</v>
      </c>
      <c r="I936">
        <v>145.64740653289772</v>
      </c>
      <c r="J936" s="3"/>
      <c r="K936" s="3"/>
      <c r="O936" s="9"/>
      <c r="P936" s="25">
        <f>Fre.!J937</f>
        <v>106.3492086922811</v>
      </c>
      <c r="X936">
        <v>108.46773647336114</v>
      </c>
      <c r="Y936" s="3"/>
      <c r="Z936" s="3"/>
      <c r="AD936" s="3"/>
    </row>
    <row r="937" spans="1:30" s="2" customFormat="1" ht="22.5" customHeight="1" x14ac:dyDescent="0.3">
      <c r="A937" s="26">
        <f>Fre.!H938</f>
        <v>171.72290020179989</v>
      </c>
      <c r="I937">
        <v>151.93452157140126</v>
      </c>
      <c r="J937" s="3"/>
      <c r="K937" s="3"/>
      <c r="O937" s="9"/>
      <c r="P937" s="26">
        <f>Fre.!J938</f>
        <v>103.03374012108046</v>
      </c>
      <c r="X937">
        <v>94.535014446595156</v>
      </c>
      <c r="Y937" s="3"/>
      <c r="Z937" s="3"/>
      <c r="AD937" s="3"/>
    </row>
    <row r="938" spans="1:30" s="2" customFormat="1" ht="22.5" customHeight="1" x14ac:dyDescent="0.3">
      <c r="A938" s="25">
        <f>Fre.!H939</f>
        <v>182.36769632450097</v>
      </c>
      <c r="I938">
        <v>184.45628355797379</v>
      </c>
      <c r="J938" s="3"/>
      <c r="K938" s="3"/>
      <c r="O938" s="9"/>
      <c r="P938" s="25">
        <f>Fre.!J939</f>
        <v>109.42061779470097</v>
      </c>
      <c r="X938">
        <v>109.25667674291937</v>
      </c>
      <c r="Y938" s="3"/>
      <c r="Z938" s="3"/>
      <c r="AD938" s="3"/>
    </row>
    <row r="939" spans="1:30" s="2" customFormat="1" ht="22.5" customHeight="1" x14ac:dyDescent="0.3">
      <c r="A939" s="26">
        <f>Fre.!H940</f>
        <v>176.61831795167529</v>
      </c>
      <c r="I939">
        <v>143.74559267556759</v>
      </c>
      <c r="J939" s="3"/>
      <c r="K939" s="3"/>
      <c r="O939" s="9"/>
      <c r="P939" s="26">
        <f>Fre.!J940</f>
        <v>105.97099077100572</v>
      </c>
      <c r="X939">
        <v>89.043077727868436</v>
      </c>
      <c r="Y939" s="3"/>
      <c r="Z939" s="3"/>
      <c r="AD939" s="3"/>
    </row>
    <row r="940" spans="1:30" s="2" customFormat="1" ht="22.5" customHeight="1" x14ac:dyDescent="0.3">
      <c r="A940" s="25">
        <f>Fre.!H941</f>
        <v>181.50797068503337</v>
      </c>
      <c r="I940">
        <v>157.98259840115787</v>
      </c>
      <c r="J940" s="3"/>
      <c r="K940" s="3"/>
      <c r="O940" s="9"/>
      <c r="P940" s="25">
        <f>Fre.!J941</f>
        <v>108.90478241102004</v>
      </c>
      <c r="X940">
        <v>87.529280152469724</v>
      </c>
      <c r="Y940" s="3"/>
      <c r="Z940" s="3"/>
      <c r="AD940" s="3"/>
    </row>
    <row r="941" spans="1:30" s="2" customFormat="1" ht="22.5" customHeight="1" x14ac:dyDescent="0.3">
      <c r="A941" s="26">
        <f>Fre.!H942</f>
        <v>175.79017255772126</v>
      </c>
      <c r="I941">
        <v>155.25845992518879</v>
      </c>
      <c r="J941" s="3"/>
      <c r="K941" s="3"/>
      <c r="O941" s="9"/>
      <c r="P941" s="26">
        <f>Fre.!J942</f>
        <v>105.47410353463289</v>
      </c>
      <c r="X941">
        <v>93.222424289709593</v>
      </c>
      <c r="Y941" s="3"/>
      <c r="Z941" s="3"/>
      <c r="AD941" s="3"/>
    </row>
    <row r="942" spans="1:30" s="2" customFormat="1" ht="22.5" customHeight="1" x14ac:dyDescent="0.3">
      <c r="A942" s="25">
        <f>Fre.!H943</f>
        <v>178.02739292580833</v>
      </c>
      <c r="I942">
        <v>133.64782977836438</v>
      </c>
      <c r="J942" s="3"/>
      <c r="K942" s="3"/>
      <c r="O942" s="9"/>
      <c r="P942" s="25">
        <f>Fre.!J943</f>
        <v>106.81643575548539</v>
      </c>
      <c r="X942">
        <v>81.56564747514814</v>
      </c>
      <c r="Y942" s="3"/>
      <c r="Z942" s="3"/>
      <c r="AD942" s="3"/>
    </row>
    <row r="943" spans="1:30" s="2" customFormat="1" ht="22.5" customHeight="1" x14ac:dyDescent="0.3">
      <c r="A943" s="26">
        <f>Fre.!H944</f>
        <v>172.46947230624994</v>
      </c>
      <c r="I943">
        <v>148.05562316572758</v>
      </c>
      <c r="J943" s="3"/>
      <c r="K943" s="3"/>
      <c r="O943" s="9"/>
      <c r="P943" s="26">
        <f>Fre.!J944</f>
        <v>103.48168338375048</v>
      </c>
      <c r="X943">
        <v>88.231538374887819</v>
      </c>
      <c r="Y943" s="3"/>
      <c r="Z943" s="3"/>
      <c r="AD943" s="3"/>
    </row>
    <row r="944" spans="1:30" s="2" customFormat="1" ht="22.5" customHeight="1" x14ac:dyDescent="0.3">
      <c r="A944" s="25">
        <f>Fre.!H945</f>
        <v>177.19404932022127</v>
      </c>
      <c r="I944">
        <v>159.01288518611108</v>
      </c>
      <c r="J944" s="3"/>
      <c r="K944" s="3"/>
      <c r="O944" s="9"/>
      <c r="P944" s="25">
        <f>Fre.!J945</f>
        <v>106.31642959213328</v>
      </c>
      <c r="X944">
        <v>80.840744086347982</v>
      </c>
      <c r="Y944" s="3"/>
      <c r="Z944" s="3"/>
      <c r="AD944" s="3"/>
    </row>
    <row r="945" spans="1:30" s="2" customFormat="1" ht="22.5" customHeight="1" x14ac:dyDescent="0.3">
      <c r="A945" s="26">
        <f>Fre.!H946</f>
        <v>171.66673985665739</v>
      </c>
      <c r="I945">
        <v>185.13759084120392</v>
      </c>
      <c r="J945" s="3"/>
      <c r="K945" s="3"/>
      <c r="O945" s="9"/>
      <c r="P945" s="26">
        <f>Fre.!J946</f>
        <v>103.00004391399469</v>
      </c>
      <c r="X945">
        <v>86.210662344459266</v>
      </c>
      <c r="Y945" s="3"/>
      <c r="Z945" s="3"/>
      <c r="AD945" s="3"/>
    </row>
    <row r="946" spans="1:30" s="2" customFormat="1" ht="22.5" customHeight="1" x14ac:dyDescent="0.3">
      <c r="A946" s="25">
        <f>Fre.!H947</f>
        <v>181.93591025019415</v>
      </c>
      <c r="I946">
        <v>153.6309386104578</v>
      </c>
      <c r="J946" s="3"/>
      <c r="K946" s="3"/>
      <c r="O946" s="9"/>
      <c r="P946" s="25">
        <f>Fre.!J947</f>
        <v>109.16154615011703</v>
      </c>
      <c r="X946">
        <v>96.985918223484546</v>
      </c>
      <c r="Y946" s="3"/>
      <c r="Z946" s="3"/>
      <c r="AD946" s="3"/>
    </row>
    <row r="947" spans="1:30" s="2" customFormat="1" ht="22.5" customHeight="1" x14ac:dyDescent="0.3">
      <c r="A947" s="26">
        <f>Fre.!H948</f>
        <v>176.19374769159703</v>
      </c>
      <c r="I947">
        <v>140.41395827765808</v>
      </c>
      <c r="J947" s="3"/>
      <c r="K947" s="3"/>
      <c r="O947" s="9"/>
      <c r="P947" s="26">
        <f>Fre.!J948</f>
        <v>105.71624861495822</v>
      </c>
      <c r="X947">
        <v>80.79440306210337</v>
      </c>
      <c r="Y947" s="3"/>
      <c r="Z947" s="3"/>
      <c r="AD947" s="3"/>
    </row>
    <row r="948" spans="1:30" s="2" customFormat="1" ht="22.5" customHeight="1" x14ac:dyDescent="0.3">
      <c r="A948" s="25">
        <f>Fre.!H949</f>
        <v>181.07548536315187</v>
      </c>
      <c r="I948">
        <v>170.2421662669978</v>
      </c>
      <c r="J948" s="3"/>
      <c r="K948" s="3"/>
      <c r="O948" s="9"/>
      <c r="P948" s="25">
        <f>Fre.!J949</f>
        <v>108.64529121789178</v>
      </c>
      <c r="X948">
        <v>101.07053665342711</v>
      </c>
      <c r="Y948" s="3"/>
      <c r="Z948" s="3"/>
      <c r="AD948" s="3"/>
    </row>
    <row r="949" spans="1:30" s="2" customFormat="1" ht="22.5" customHeight="1" x14ac:dyDescent="0.3">
      <c r="A949" s="26">
        <f>Fre.!H950</f>
        <v>175.36497205524216</v>
      </c>
      <c r="I949">
        <v>169.38420328036881</v>
      </c>
      <c r="J949" s="3"/>
      <c r="K949" s="3"/>
      <c r="O949" s="9"/>
      <c r="P949" s="26">
        <f>Fre.!J950</f>
        <v>105.21898323314529</v>
      </c>
      <c r="X949">
        <v>93.34169620592867</v>
      </c>
      <c r="Y949" s="3"/>
      <c r="Z949" s="3"/>
      <c r="AD949" s="3"/>
    </row>
    <row r="950" spans="1:30" s="2" customFormat="1" ht="22.5" customHeight="1" x14ac:dyDescent="0.3">
      <c r="A950" s="25">
        <f>Fre.!H951</f>
        <v>177.60381580270732</v>
      </c>
      <c r="I950">
        <v>143.58721699712913</v>
      </c>
      <c r="J950" s="3"/>
      <c r="K950" s="3"/>
      <c r="O950" s="9"/>
      <c r="P950" s="25">
        <f>Fre.!J951</f>
        <v>106.56228948162466</v>
      </c>
      <c r="X950">
        <v>82.525518658716024</v>
      </c>
      <c r="Y950" s="3"/>
      <c r="Z950" s="3"/>
      <c r="AD950" s="3"/>
    </row>
    <row r="951" spans="1:30" s="2" customFormat="1" ht="22.5" customHeight="1" x14ac:dyDescent="0.3">
      <c r="A951" s="26">
        <f>Fre.!H952</f>
        <v>172.05279583107372</v>
      </c>
      <c r="I951">
        <v>147.17269796014006</v>
      </c>
      <c r="J951" s="3"/>
      <c r="K951" s="3"/>
      <c r="O951" s="9"/>
      <c r="P951" s="26">
        <f>Fre.!J952</f>
        <v>103.23167749864437</v>
      </c>
      <c r="X951">
        <v>91.228497574096323</v>
      </c>
      <c r="Y951" s="3"/>
      <c r="Z951" s="3"/>
      <c r="AD951" s="3"/>
    </row>
    <row r="952" spans="1:30" s="2" customFormat="1" ht="22.5" customHeight="1" x14ac:dyDescent="0.3">
      <c r="A952" s="25">
        <f>Fre.!H953</f>
        <v>176.76979440705907</v>
      </c>
      <c r="I952">
        <v>160.82014983870903</v>
      </c>
      <c r="J952" s="3"/>
      <c r="K952" s="3"/>
      <c r="O952" s="9"/>
      <c r="P952" s="25">
        <f>Fre.!J953</f>
        <v>106.06187664423544</v>
      </c>
      <c r="X952">
        <v>76.864853791451893</v>
      </c>
      <c r="Y952" s="3"/>
      <c r="Z952" s="3"/>
      <c r="AD952" s="3"/>
    </row>
    <row r="953" spans="1:30" s="2" customFormat="1" ht="22.5" customHeight="1" x14ac:dyDescent="0.3">
      <c r="A953" s="26">
        <f>Fre.!H954</f>
        <v>171.24945247906007</v>
      </c>
      <c r="I953">
        <v>159.95293931004124</v>
      </c>
      <c r="J953" s="3"/>
      <c r="K953" s="3"/>
      <c r="O953" s="9"/>
      <c r="P953" s="26">
        <f>Fre.!J954</f>
        <v>102.74967148743617</v>
      </c>
      <c r="X953">
        <v>87.296404524071036</v>
      </c>
      <c r="Y953" s="3"/>
      <c r="Z953" s="3"/>
      <c r="AD953" s="3"/>
    </row>
    <row r="954" spans="1:30" s="2" customFormat="1" ht="22.5" customHeight="1" x14ac:dyDescent="0.3">
      <c r="A954" s="25">
        <f>Fre.!H955</f>
        <v>181.88969551241598</v>
      </c>
      <c r="I954">
        <v>154.73042834704682</v>
      </c>
      <c r="J954" s="3"/>
      <c r="K954" s="3"/>
      <c r="O954" s="9"/>
      <c r="P954" s="25">
        <f>Fre.!J955</f>
        <v>109.13381730744972</v>
      </c>
      <c r="X954">
        <v>73.677756300643082</v>
      </c>
      <c r="Y954" s="3"/>
      <c r="Z954" s="3"/>
      <c r="AD954" s="3"/>
    </row>
    <row r="955" spans="1:30" s="2" customFormat="1" ht="22.5" customHeight="1" x14ac:dyDescent="0.3">
      <c r="A955" s="26">
        <f>Fre.!H956</f>
        <v>176.14613561754587</v>
      </c>
      <c r="I955">
        <v>154.66371393662411</v>
      </c>
      <c r="J955" s="3"/>
      <c r="K955" s="3"/>
      <c r="O955" s="9"/>
      <c r="P955" s="26">
        <f>Fre.!J956</f>
        <v>105.68768137052815</v>
      </c>
      <c r="X955">
        <v>105.00119191511068</v>
      </c>
      <c r="Y955" s="3"/>
      <c r="Z955" s="3"/>
      <c r="AD955" s="3"/>
    </row>
    <row r="956" spans="1:30" s="2" customFormat="1" ht="22.5" customHeight="1" x14ac:dyDescent="0.3">
      <c r="A956" s="25">
        <f>Fre.!H957</f>
        <v>181.02939312497273</v>
      </c>
      <c r="I956">
        <v>156.00387018670443</v>
      </c>
      <c r="J956" s="3"/>
      <c r="K956" s="3"/>
      <c r="O956" s="9"/>
      <c r="P956" s="25">
        <f>Fre.!J957</f>
        <v>108.61763587498415</v>
      </c>
      <c r="X956">
        <v>93.218645487016616</v>
      </c>
      <c r="Y956" s="3"/>
      <c r="Z956" s="3"/>
      <c r="AD956" s="3"/>
    </row>
    <row r="957" spans="1:30" s="2" customFormat="1" ht="22.5" customHeight="1" x14ac:dyDescent="0.3">
      <c r="A957" s="26">
        <f>Fre.!H958</f>
        <v>175.31748248079128</v>
      </c>
      <c r="I957">
        <v>160.76266760895959</v>
      </c>
      <c r="J957" s="3"/>
      <c r="K957" s="3"/>
      <c r="O957" s="9"/>
      <c r="P957" s="26">
        <f>Fre.!J958</f>
        <v>105.19048948847491</v>
      </c>
      <c r="X957">
        <v>96.058434143973059</v>
      </c>
      <c r="Y957" s="3"/>
      <c r="Z957" s="3"/>
      <c r="AD957" s="3"/>
    </row>
    <row r="958" spans="1:30" s="2" customFormat="1" ht="22.5" customHeight="1" x14ac:dyDescent="0.3">
      <c r="A958" s="25">
        <f>Fre.!H959</f>
        <v>177.55774699188368</v>
      </c>
      <c r="I958">
        <v>131.72452537068165</v>
      </c>
      <c r="J958" s="3"/>
      <c r="K958" s="3"/>
      <c r="O958" s="9"/>
      <c r="P958" s="25">
        <f>Fre.!J959</f>
        <v>106.53464819513073</v>
      </c>
      <c r="X958">
        <v>105.72952387611032</v>
      </c>
      <c r="Y958" s="3"/>
      <c r="Z958" s="3"/>
      <c r="AD958" s="3"/>
    </row>
    <row r="959" spans="1:30" s="2" customFormat="1" ht="22.5" customHeight="1" x14ac:dyDescent="0.3">
      <c r="A959" s="26">
        <f>Fre.!H960</f>
        <v>172.0053296839784</v>
      </c>
      <c r="I959">
        <v>177.54465220454148</v>
      </c>
      <c r="J959" s="3"/>
      <c r="K959" s="3"/>
      <c r="O959" s="9"/>
      <c r="P959" s="26">
        <f>Fre.!J960</f>
        <v>103.20319781038768</v>
      </c>
      <c r="X959">
        <v>99.373854244280224</v>
      </c>
      <c r="Y959" s="3"/>
      <c r="Z959" s="3"/>
      <c r="AD959" s="3"/>
    </row>
    <row r="960" spans="1:30" s="2" customFormat="1" ht="22.5" customHeight="1" x14ac:dyDescent="0.3">
      <c r="A960" s="25">
        <f>Fre.!H961</f>
        <v>176.72384433674179</v>
      </c>
      <c r="I960">
        <v>157.88964677843904</v>
      </c>
      <c r="J960" s="3"/>
      <c r="K960" s="3"/>
      <c r="O960" s="9"/>
      <c r="P960" s="25">
        <f>Fre.!J961</f>
        <v>106.03430660204559</v>
      </c>
      <c r="X960">
        <v>80.030200125296247</v>
      </c>
      <c r="Y960" s="3"/>
      <c r="Z960" s="3"/>
      <c r="AD960" s="3"/>
    </row>
    <row r="961" spans="1:30" s="2" customFormat="1" ht="22.5" customHeight="1" x14ac:dyDescent="0.3">
      <c r="A961" s="26">
        <f>Fre.!H962</f>
        <v>171.20210507247242</v>
      </c>
      <c r="I961">
        <v>148.65474714346345</v>
      </c>
      <c r="J961" s="3"/>
      <c r="K961" s="3"/>
      <c r="O961" s="9"/>
      <c r="P961" s="26">
        <f>Fre.!J962</f>
        <v>102.72126304348348</v>
      </c>
      <c r="X961">
        <v>109.79558930648956</v>
      </c>
      <c r="Y961" s="3"/>
      <c r="Z961" s="3"/>
      <c r="AD961" s="3"/>
    </row>
    <row r="962" spans="1:30" s="2" customFormat="1" ht="22.5" customHeight="1" x14ac:dyDescent="0.3">
      <c r="A962" s="25">
        <f>Fre.!H963</f>
        <v>182.07669076994213</v>
      </c>
      <c r="I962">
        <v>152.91743390511255</v>
      </c>
      <c r="J962" s="3"/>
      <c r="K962" s="3"/>
      <c r="O962" s="9"/>
      <c r="P962" s="25">
        <f>Fre.!J963</f>
        <v>109.24601446196593</v>
      </c>
      <c r="X962">
        <v>82.556357375327494</v>
      </c>
      <c r="Y962" s="3"/>
      <c r="Z962" s="3"/>
      <c r="AD962" s="3"/>
    </row>
    <row r="963" spans="1:30" s="2" customFormat="1" ht="22.5" customHeight="1" x14ac:dyDescent="0.3">
      <c r="A963" s="26">
        <f>Fre.!H964</f>
        <v>176.34022765434173</v>
      </c>
      <c r="I963">
        <v>165.5465655024629</v>
      </c>
      <c r="J963" s="3"/>
      <c r="K963" s="3"/>
      <c r="O963" s="9"/>
      <c r="P963" s="26">
        <f>Fre.!J964</f>
        <v>105.80413659260556</v>
      </c>
      <c r="X963">
        <v>73.172539597183928</v>
      </c>
      <c r="Y963" s="3"/>
      <c r="Z963" s="3"/>
      <c r="AD963" s="3"/>
    </row>
    <row r="964" spans="1:30" s="2" customFormat="1" ht="22.5" customHeight="1" x14ac:dyDescent="0.3">
      <c r="A964" s="25">
        <f>Fre.!H965</f>
        <v>181.21836986463336</v>
      </c>
      <c r="I964">
        <v>144.82863038969225</v>
      </c>
      <c r="J964" s="3"/>
      <c r="K964" s="3"/>
      <c r="O964" s="9"/>
      <c r="P964" s="25">
        <f>Fre.!J965</f>
        <v>108.73102191878014</v>
      </c>
      <c r="X964">
        <v>81.540965441948643</v>
      </c>
      <c r="Y964" s="3"/>
      <c r="Z964" s="3"/>
      <c r="AD964" s="3"/>
    </row>
    <row r="965" spans="1:30" s="2" customFormat="1" ht="22.5" customHeight="1" x14ac:dyDescent="0.3">
      <c r="A965" s="26">
        <f>Fre.!H966</f>
        <v>175.51345722013892</v>
      </c>
      <c r="I965">
        <v>156.48520321368704</v>
      </c>
      <c r="J965" s="3"/>
      <c r="K965" s="3"/>
      <c r="O965" s="9"/>
      <c r="P965" s="26">
        <f>Fre.!J966</f>
        <v>105.30807433208375</v>
      </c>
      <c r="X965">
        <v>82.303454092656025</v>
      </c>
      <c r="Y965" s="3"/>
      <c r="Z965" s="3"/>
      <c r="AD965" s="3"/>
    </row>
    <row r="966" spans="1:30" s="2" customFormat="1" ht="22.5" customHeight="1" x14ac:dyDescent="0.3">
      <c r="A966" s="25">
        <f>Fre.!H967</f>
        <v>177.74752914499388</v>
      </c>
      <c r="I966">
        <v>142.41592823813261</v>
      </c>
      <c r="J966" s="3"/>
      <c r="K966" s="3"/>
      <c r="O966" s="9"/>
      <c r="P966" s="25">
        <f>Fre.!J967</f>
        <v>106.64851748699631</v>
      </c>
      <c r="X966">
        <v>82.129592302411325</v>
      </c>
      <c r="Y966" s="3"/>
      <c r="Z966" s="3"/>
      <c r="AD966" s="3"/>
    </row>
    <row r="967" spans="1:30" s="2" customFormat="1" ht="22.5" customHeight="1" x14ac:dyDescent="0.3">
      <c r="A967" s="26">
        <f>Fre.!H968</f>
        <v>172.20216952810111</v>
      </c>
      <c r="I967">
        <v>139.38735822042798</v>
      </c>
      <c r="J967" s="3"/>
      <c r="K967" s="3"/>
      <c r="O967" s="9"/>
      <c r="P967" s="26">
        <f>Fre.!J968</f>
        <v>103.32130171686066</v>
      </c>
      <c r="X967">
        <v>95.343291126031104</v>
      </c>
      <c r="Y967" s="3"/>
      <c r="Z967" s="3"/>
      <c r="AD967" s="3"/>
    </row>
    <row r="968" spans="1:30" s="2" customFormat="1" ht="22.5" customHeight="1" x14ac:dyDescent="0.3">
      <c r="A968" s="25">
        <f>Fre.!H969</f>
        <v>176.91554716708805</v>
      </c>
      <c r="I968">
        <v>160.53530403800249</v>
      </c>
      <c r="J968" s="3"/>
      <c r="K968" s="3"/>
      <c r="O968" s="9"/>
      <c r="P968" s="25">
        <f>Fre.!J969</f>
        <v>106.14932830025285</v>
      </c>
      <c r="X968">
        <v>99.293338097144002</v>
      </c>
      <c r="Y968" s="3"/>
      <c r="Z968" s="3"/>
      <c r="AD968" s="3"/>
    </row>
    <row r="969" spans="1:30" s="2" customFormat="1" ht="22.5" customHeight="1" x14ac:dyDescent="0.3">
      <c r="A969" s="26">
        <f>Fre.!H970</f>
        <v>171.40076984545587</v>
      </c>
      <c r="I969">
        <v>143.63314748001284</v>
      </c>
      <c r="J969" s="3"/>
      <c r="K969" s="3"/>
      <c r="O969" s="9"/>
      <c r="P969" s="26">
        <f>Fre.!J970</f>
        <v>102.84046190727392</v>
      </c>
      <c r="X969">
        <v>82.561076270397749</v>
      </c>
      <c r="Y969" s="3"/>
      <c r="Z969" s="3"/>
      <c r="AD969" s="3"/>
    </row>
    <row r="970" spans="1:30" s="2" customFormat="1" ht="22.5" customHeight="1" x14ac:dyDescent="0.3">
      <c r="A970" s="25">
        <f>Fre.!H971</f>
        <v>182.01618720613084</v>
      </c>
      <c r="I970">
        <v>156.02402429825742</v>
      </c>
      <c r="J970" s="3"/>
      <c r="K970" s="3"/>
      <c r="O970" s="9"/>
      <c r="P970" s="25">
        <f>Fre.!J971</f>
        <v>109.20971232367877</v>
      </c>
      <c r="X970">
        <v>99.216416420862075</v>
      </c>
      <c r="Y970" s="3"/>
      <c r="Z970" s="3"/>
      <c r="AD970" s="3"/>
    </row>
    <row r="971" spans="1:30" s="2" customFormat="1" ht="22.5" customHeight="1" x14ac:dyDescent="0.3">
      <c r="A971" s="26">
        <f>Fre.!H972</f>
        <v>176.27816187696328</v>
      </c>
      <c r="I971">
        <v>157.25396275078236</v>
      </c>
      <c r="J971" s="3"/>
      <c r="K971" s="3"/>
      <c r="O971" s="9"/>
      <c r="P971" s="26">
        <f>Fre.!J972</f>
        <v>105.76689712617824</v>
      </c>
      <c r="X971">
        <v>96.682885897283555</v>
      </c>
      <c r="Y971" s="3"/>
      <c r="Z971" s="3"/>
      <c r="AD971" s="3"/>
    </row>
    <row r="972" spans="1:30" s="2" customFormat="1" ht="22.5" customHeight="1" x14ac:dyDescent="0.3">
      <c r="A972" s="25">
        <f>Fre.!H973</f>
        <v>181.15810473295502</v>
      </c>
      <c r="I972">
        <v>137.38064159800996</v>
      </c>
      <c r="J972" s="3"/>
      <c r="K972" s="3"/>
      <c r="O972" s="9"/>
      <c r="P972" s="25">
        <f>Fre.!J973</f>
        <v>108.69486283977366</v>
      </c>
      <c r="X972">
        <v>82.731638520730044</v>
      </c>
      <c r="Y972" s="3"/>
      <c r="Z972" s="3"/>
      <c r="AD972" s="3"/>
    </row>
    <row r="973" spans="1:30" s="2" customFormat="1" ht="22.5" customHeight="1" x14ac:dyDescent="0.3">
      <c r="A973" s="26">
        <f>Fre.!H974</f>
        <v>175.45162987489476</v>
      </c>
      <c r="I973">
        <v>168.54344502311432</v>
      </c>
      <c r="J973" s="3"/>
      <c r="K973" s="3"/>
      <c r="O973" s="9"/>
      <c r="P973" s="26">
        <f>Fre.!J974</f>
        <v>105.27097792493726</v>
      </c>
      <c r="X973">
        <v>98.510655893509025</v>
      </c>
      <c r="Y973" s="3"/>
      <c r="Z973" s="3"/>
      <c r="AD973" s="3"/>
    </row>
    <row r="974" spans="1:30" s="2" customFormat="1" ht="22.5" customHeight="1" x14ac:dyDescent="0.3">
      <c r="A974" s="25">
        <f>Fre.!H975</f>
        <v>177.68730961211494</v>
      </c>
      <c r="I974">
        <v>140.58778748980257</v>
      </c>
      <c r="J974" s="3"/>
      <c r="K974" s="3"/>
      <c r="O974" s="9"/>
      <c r="P974" s="25">
        <f>Fre.!J975</f>
        <v>106.61238576726909</v>
      </c>
      <c r="X974">
        <v>102.17888713305321</v>
      </c>
      <c r="Y974" s="3"/>
      <c r="Z974" s="3"/>
      <c r="AD974" s="3"/>
    </row>
    <row r="975" spans="1:30" s="2" customFormat="1" ht="22.5" customHeight="1" x14ac:dyDescent="0.3">
      <c r="A975" s="26">
        <f>Fre.!H976</f>
        <v>172.14038778165502</v>
      </c>
      <c r="I975">
        <v>140.01262724226689</v>
      </c>
      <c r="J975" s="3"/>
      <c r="K975" s="3"/>
      <c r="O975" s="9"/>
      <c r="P975" s="26">
        <f>Fre.!J976</f>
        <v>103.28423266899327</v>
      </c>
      <c r="X975">
        <v>93.763622568079441</v>
      </c>
      <c r="Y975" s="3"/>
      <c r="Z975" s="3"/>
      <c r="AD975" s="3"/>
    </row>
    <row r="976" spans="1:30" s="2" customFormat="1" ht="22.5" customHeight="1" x14ac:dyDescent="0.3">
      <c r="A976" s="25">
        <f>Fre.!H977</f>
        <v>176.85555874967872</v>
      </c>
      <c r="I976">
        <v>144.60211169383837</v>
      </c>
      <c r="J976" s="3"/>
      <c r="K976" s="3"/>
      <c r="O976" s="9"/>
      <c r="P976" s="25">
        <f>Fre.!J977</f>
        <v>106.11333524980722</v>
      </c>
      <c r="X976">
        <v>81.022624311575342</v>
      </c>
      <c r="Y976" s="3"/>
      <c r="Z976" s="3"/>
      <c r="AD976" s="3"/>
    </row>
    <row r="977" spans="1:30" s="2" customFormat="1" ht="22.5" customHeight="1" x14ac:dyDescent="0.3">
      <c r="A977" s="26">
        <f>Fre.!H978</f>
        <v>171.33921921447939</v>
      </c>
      <c r="I977">
        <v>175.60352861286373</v>
      </c>
      <c r="J977" s="3"/>
      <c r="K977" s="3"/>
      <c r="O977" s="9"/>
      <c r="P977" s="26">
        <f>Fre.!J978</f>
        <v>102.80353152868814</v>
      </c>
      <c r="X977">
        <v>92.479456380718617</v>
      </c>
      <c r="Y977" s="3"/>
      <c r="Z977" s="3"/>
      <c r="AD977" s="3"/>
    </row>
    <row r="978" spans="1:30" s="2" customFormat="1" ht="22.5" customHeight="1" x14ac:dyDescent="0.3">
      <c r="A978" s="25">
        <f>Fre.!H979</f>
        <v>181.52911767429887</v>
      </c>
      <c r="I978">
        <v>170.93017110559157</v>
      </c>
      <c r="J978" s="3"/>
      <c r="K978" s="3"/>
      <c r="O978" s="9"/>
      <c r="P978" s="25">
        <f>Fre.!J979</f>
        <v>108.91747060457932</v>
      </c>
      <c r="X978">
        <v>100.7887485716342</v>
      </c>
      <c r="Y978" s="3"/>
      <c r="Z978" s="3"/>
      <c r="AD978" s="3"/>
    </row>
    <row r="979" spans="1:30" s="2" customFormat="1" ht="22.5" customHeight="1" x14ac:dyDescent="0.3">
      <c r="A979" s="26">
        <f>Fre.!H980</f>
        <v>175.79890417888922</v>
      </c>
      <c r="I979">
        <v>157.94605371260258</v>
      </c>
      <c r="J979" s="3"/>
      <c r="K979" s="3"/>
      <c r="O979" s="9"/>
      <c r="P979" s="26">
        <f>Fre.!J980</f>
        <v>105.47934250733366</v>
      </c>
      <c r="X979">
        <v>79.041407276239184</v>
      </c>
      <c r="Y979" s="3"/>
      <c r="Z979" s="3"/>
      <c r="AD979" s="3"/>
    </row>
    <row r="980" spans="1:30" s="2" customFormat="1" ht="22.5" customHeight="1" x14ac:dyDescent="0.3">
      <c r="A980" s="25">
        <f>Fre.!H981</f>
        <v>180.67036563264475</v>
      </c>
      <c r="I980">
        <v>143.46063934530247</v>
      </c>
      <c r="J980" s="3"/>
      <c r="K980" s="3"/>
      <c r="O980" s="9"/>
      <c r="P980" s="25">
        <f>Fre.!J981</f>
        <v>108.40221937958722</v>
      </c>
      <c r="X980">
        <v>103.44469386928132</v>
      </c>
      <c r="Y980" s="3"/>
      <c r="Z980" s="3"/>
      <c r="AD980" s="3"/>
    </row>
    <row r="981" spans="1:30" s="2" customFormat="1" ht="22.5" customHeight="1" x14ac:dyDescent="0.3">
      <c r="A981" s="26">
        <f>Fre.!H982</f>
        <v>174.97177820104358</v>
      </c>
      <c r="I981">
        <v>160.40496285162516</v>
      </c>
      <c r="J981" s="3"/>
      <c r="K981" s="3"/>
      <c r="O981" s="9"/>
      <c r="P981" s="26">
        <f>Fre.!J982</f>
        <v>104.98306692062629</v>
      </c>
      <c r="X981">
        <v>91.627041442510304</v>
      </c>
      <c r="Y981" s="3"/>
      <c r="Z981" s="3"/>
      <c r="AD981" s="3"/>
    </row>
    <row r="982" spans="1:30" s="2" customFormat="1" ht="22.5" customHeight="1" x14ac:dyDescent="0.3">
      <c r="A982" s="25">
        <f>Fre.!H983</f>
        <v>177.20965920512512</v>
      </c>
      <c r="I982">
        <v>119.76060234550386</v>
      </c>
      <c r="J982" s="3"/>
      <c r="K982" s="3"/>
      <c r="O982" s="9"/>
      <c r="P982" s="25">
        <f>Fre.!J983</f>
        <v>106.32579552307507</v>
      </c>
      <c r="X982">
        <v>87.857252576444367</v>
      </c>
      <c r="Y982" s="3"/>
      <c r="Z982" s="3"/>
      <c r="AD982" s="3"/>
    </row>
    <row r="983" spans="1:30" s="2" customFormat="1" ht="22.5" customHeight="1" x14ac:dyDescent="0.3">
      <c r="A983" s="26">
        <f>Fre.!H984</f>
        <v>171.67020281840706</v>
      </c>
      <c r="I983">
        <v>132.80197154775959</v>
      </c>
      <c r="J983" s="3"/>
      <c r="K983" s="3"/>
      <c r="O983" s="9"/>
      <c r="P983" s="26">
        <f>Fre.!J984</f>
        <v>103.00212169104462</v>
      </c>
      <c r="X983">
        <v>95.586867217665272</v>
      </c>
      <c r="Y983" s="3"/>
      <c r="Z983" s="3"/>
      <c r="AD983" s="3"/>
    </row>
    <row r="984" spans="1:30" s="2" customFormat="1" ht="22.5" customHeight="1" x14ac:dyDescent="0.3">
      <c r="A984" s="25">
        <f>Fre.!H985</f>
        <v>176.37725932097192</v>
      </c>
      <c r="I984">
        <v>147.51069408552138</v>
      </c>
      <c r="J984" s="3"/>
      <c r="K984" s="3"/>
      <c r="O984" s="9"/>
      <c r="P984" s="25">
        <f>Fre.!J985</f>
        <v>105.82635559258354</v>
      </c>
      <c r="X984">
        <v>88.94773208431026</v>
      </c>
      <c r="Y984" s="3"/>
      <c r="Z984" s="3"/>
      <c r="AD984" s="3"/>
    </row>
    <row r="985" spans="1:30" s="2" customFormat="1" ht="22.5" customHeight="1" x14ac:dyDescent="0.3">
      <c r="A985" s="26">
        <f>Fre.!H986</f>
        <v>170.86845850253596</v>
      </c>
      <c r="I985">
        <v>159.33585789602074</v>
      </c>
      <c r="J985" s="3"/>
      <c r="K985" s="3"/>
      <c r="O985" s="9"/>
      <c r="P985" s="26">
        <f>Fre.!J986</f>
        <v>102.52107510152197</v>
      </c>
      <c r="X985">
        <v>94.652968390167658</v>
      </c>
      <c r="Y985" s="3"/>
      <c r="Z985" s="3"/>
      <c r="AD985" s="3"/>
    </row>
    <row r="986" spans="1:30" s="2" customFormat="1" ht="22.5" customHeight="1" x14ac:dyDescent="0.3">
      <c r="A986" s="25">
        <f>Fre.!H987</f>
        <v>181.47873319910107</v>
      </c>
      <c r="I986">
        <v>130.80296633082907</v>
      </c>
      <c r="J986" s="3"/>
      <c r="K986" s="3"/>
      <c r="O986" s="9"/>
      <c r="P986" s="25">
        <f>Fre.!J987</f>
        <v>108.88723991946064</v>
      </c>
      <c r="X986">
        <v>88.325437013512342</v>
      </c>
      <c r="Y986" s="3"/>
      <c r="Z986" s="3"/>
      <c r="AD986" s="3"/>
    </row>
    <row r="987" spans="1:30" s="2" customFormat="1" ht="22.5" customHeight="1" x14ac:dyDescent="0.3">
      <c r="A987" s="26">
        <f>Fre.!H988</f>
        <v>175.74710169328333</v>
      </c>
      <c r="I987">
        <v>158.49595987523497</v>
      </c>
      <c r="J987" s="3"/>
      <c r="K987" s="3"/>
      <c r="O987" s="9"/>
      <c r="P987" s="26">
        <f>Fre.!J988</f>
        <v>105.44826101597039</v>
      </c>
      <c r="X987">
        <v>96.154314349863412</v>
      </c>
      <c r="Y987" s="3"/>
      <c r="Z987" s="3"/>
      <c r="AD987" s="3"/>
    </row>
    <row r="988" spans="1:30" s="2" customFormat="1" ht="22.5" customHeight="1" x14ac:dyDescent="0.3">
      <c r="A988" s="25">
        <f>Fre.!H989</f>
        <v>180.62013601543174</v>
      </c>
      <c r="I988">
        <v>156.14295199005863</v>
      </c>
      <c r="J988" s="3"/>
      <c r="K988" s="3"/>
      <c r="O988" s="9"/>
      <c r="P988" s="25">
        <f>Fre.!J989</f>
        <v>108.37208160925917</v>
      </c>
      <c r="X988">
        <v>94.69595457494826</v>
      </c>
      <c r="Y988" s="3"/>
      <c r="Z988" s="3"/>
      <c r="AD988" s="3"/>
    </row>
    <row r="989" spans="1:30" s="2" customFormat="1" ht="22.5" customHeight="1" x14ac:dyDescent="0.3">
      <c r="A989" s="26">
        <f>Fre.!H990</f>
        <v>174.92013057342254</v>
      </c>
      <c r="I989">
        <v>145.60431790263391</v>
      </c>
      <c r="J989" s="3"/>
      <c r="K989" s="3"/>
      <c r="O989" s="9"/>
      <c r="P989" s="26">
        <f>Fre.!J990</f>
        <v>104.95207834405365</v>
      </c>
      <c r="X989">
        <v>103.25379981714242</v>
      </c>
      <c r="Y989" s="3"/>
      <c r="Z989" s="3"/>
      <c r="AD989" s="3"/>
    </row>
    <row r="990" spans="1:30" s="2" customFormat="1" ht="22.5" customHeight="1" x14ac:dyDescent="0.3">
      <c r="A990" s="25">
        <f>Fre.!H991</f>
        <v>177.15945920362586</v>
      </c>
      <c r="I990">
        <v>166.28870379312428</v>
      </c>
      <c r="J990" s="3"/>
      <c r="K990" s="3"/>
      <c r="O990" s="9"/>
      <c r="P990" s="25">
        <f>Fre.!J991</f>
        <v>106.29567552217566</v>
      </c>
      <c r="X990">
        <v>94.840728801048968</v>
      </c>
      <c r="Y990" s="3"/>
      <c r="Z990" s="3"/>
      <c r="AD990" s="3"/>
    </row>
    <row r="991" spans="1:30" s="2" customFormat="1" ht="22.5" customHeight="1" x14ac:dyDescent="0.3">
      <c r="A991" s="26">
        <f>Fre.!H992</f>
        <v>171.61858480650102</v>
      </c>
      <c r="I991">
        <v>146.39954507250803</v>
      </c>
      <c r="J991" s="3"/>
      <c r="K991" s="3"/>
      <c r="O991" s="9"/>
      <c r="P991" s="26">
        <f>Fre.!J992</f>
        <v>102.97115088390075</v>
      </c>
      <c r="X991">
        <v>98.097006030915068</v>
      </c>
      <c r="Y991" s="3"/>
      <c r="Z991" s="3"/>
      <c r="AD991" s="3"/>
    </row>
    <row r="992" spans="1:30" s="2" customFormat="1" ht="22.5" customHeight="1" x14ac:dyDescent="0.3">
      <c r="A992" s="25">
        <f>Fre.!H993</f>
        <v>176.32720942539697</v>
      </c>
      <c r="I992">
        <v>172.17505616676061</v>
      </c>
      <c r="J992" s="3"/>
      <c r="K992" s="3"/>
      <c r="O992" s="9"/>
      <c r="P992" s="25">
        <f>Fre.!J993</f>
        <v>105.79632565523819</v>
      </c>
      <c r="X992">
        <v>101.67459208878746</v>
      </c>
      <c r="Y992" s="3"/>
      <c r="Z992" s="3"/>
      <c r="AD992" s="3"/>
    </row>
    <row r="993" spans="1:30" s="2" customFormat="1" ht="22.5" customHeight="1" x14ac:dyDescent="0.3">
      <c r="A993" s="26">
        <f>Fre.!H994</f>
        <v>170.81699059655298</v>
      </c>
      <c r="I993">
        <v>149.1477548082359</v>
      </c>
      <c r="J993" s="3"/>
      <c r="K993" s="3"/>
      <c r="O993" s="9"/>
      <c r="P993" s="26">
        <f>Fre.!J994</f>
        <v>102.49019435793205</v>
      </c>
      <c r="X993">
        <v>84.626661988298579</v>
      </c>
      <c r="Y993" s="3"/>
      <c r="Z993" s="3"/>
      <c r="AD993" s="3"/>
    </row>
    <row r="994" spans="1:30" s="2" customFormat="1" ht="22.5" customHeight="1" x14ac:dyDescent="0.3">
      <c r="A994" s="25">
        <f>Fre.!H995</f>
        <v>181.76374601783129</v>
      </c>
      <c r="I994">
        <v>149.93216757678891</v>
      </c>
      <c r="J994" s="3"/>
      <c r="K994" s="3"/>
      <c r="O994" s="9"/>
      <c r="P994" s="25">
        <f>Fre.!J995</f>
        <v>109.05824761069879</v>
      </c>
      <c r="X994">
        <v>91.109096625590169</v>
      </c>
      <c r="Y994" s="3"/>
      <c r="Z994" s="3"/>
      <c r="AD994" s="3"/>
    </row>
    <row r="995" spans="1:30" s="2" customFormat="1" ht="22.5" customHeight="1" x14ac:dyDescent="0.3">
      <c r="A995" s="26">
        <f>Fre.!H996</f>
        <v>176.03268483712876</v>
      </c>
      <c r="I995">
        <v>159.1480805639905</v>
      </c>
      <c r="J995" s="3"/>
      <c r="K995" s="3"/>
      <c r="O995" s="9"/>
      <c r="P995" s="26">
        <f>Fre.!J996</f>
        <v>105.6196109022779</v>
      </c>
      <c r="X995">
        <v>91.383179636526179</v>
      </c>
      <c r="Y995" s="3"/>
      <c r="Z995" s="3"/>
      <c r="AD995" s="3"/>
    </row>
    <row r="996" spans="1:30" s="2" customFormat="1" ht="22.5" customHeight="1" x14ac:dyDescent="0.3">
      <c r="A996" s="25">
        <f>Fre.!H997</f>
        <v>180.90671882589766</v>
      </c>
      <c r="I996">
        <v>155.90958212518598</v>
      </c>
      <c r="J996" s="3"/>
      <c r="K996" s="3"/>
      <c r="O996" s="9"/>
      <c r="P996" s="25">
        <f>Fre.!J997</f>
        <v>108.54403129553884</v>
      </c>
      <c r="X996">
        <v>86.092395036761005</v>
      </c>
      <c r="Y996" s="3"/>
      <c r="Z996" s="3"/>
      <c r="AD996" s="3"/>
    </row>
    <row r="997" spans="1:30" s="2" customFormat="1" ht="22.5" customHeight="1" x14ac:dyDescent="0.3">
      <c r="A997" s="26">
        <f>Fre.!H998</f>
        <v>175.20714676133176</v>
      </c>
      <c r="I997">
        <v>137.92796705123618</v>
      </c>
      <c r="J997" s="3"/>
      <c r="K997" s="3"/>
      <c r="O997" s="9"/>
      <c r="P997" s="26">
        <f>Fre.!J998</f>
        <v>105.12428805679956</v>
      </c>
      <c r="X997">
        <v>73.944521337583424</v>
      </c>
      <c r="Y997" s="3"/>
      <c r="Z997" s="3"/>
      <c r="AD997" s="3"/>
    </row>
    <row r="998" spans="1:30" s="2" customFormat="1" ht="22.5" customHeight="1" x14ac:dyDescent="0.3">
      <c r="A998" s="25">
        <f>Fre.!H999</f>
        <v>177.44091785559397</v>
      </c>
      <c r="I998">
        <v>183.81872544372453</v>
      </c>
      <c r="J998" s="3"/>
      <c r="K998" s="3"/>
      <c r="O998" s="9"/>
      <c r="P998" s="25">
        <f>Fre.!J999</f>
        <v>106.46455071335663</v>
      </c>
      <c r="X998">
        <v>95.065807192671414</v>
      </c>
      <c r="Y998" s="3"/>
      <c r="Z998" s="3"/>
      <c r="AD998" s="3"/>
    </row>
    <row r="999" spans="1:30" s="2" customFormat="1" ht="22.5" customHeight="1" x14ac:dyDescent="0.3">
      <c r="A999" s="26">
        <f>Fre.!H1000</f>
        <v>171.90072954893165</v>
      </c>
      <c r="I999">
        <v>151.77897238421718</v>
      </c>
      <c r="J999" s="3"/>
      <c r="K999" s="3"/>
      <c r="O999" s="9"/>
      <c r="P999" s="26">
        <f>Fre.!J1000</f>
        <v>103.14043772935899</v>
      </c>
      <c r="X999">
        <v>107.29553344481566</v>
      </c>
      <c r="Y999" s="3"/>
      <c r="Z999" s="3"/>
      <c r="AD999" s="3"/>
    </row>
    <row r="1000" spans="1:30" s="2" customFormat="1" ht="22.5" customHeight="1" x14ac:dyDescent="0.3">
      <c r="A1000" s="25">
        <f>Fre.!H1001</f>
        <v>176.61018989143415</v>
      </c>
      <c r="I1000">
        <v>165.21359254360431</v>
      </c>
      <c r="J1000" s="3"/>
      <c r="K1000" s="3"/>
      <c r="O1000" s="9"/>
      <c r="P1000" s="25">
        <f>Fre.!J1001</f>
        <v>105.96611393486074</v>
      </c>
      <c r="X1000">
        <v>89.958709270152681</v>
      </c>
      <c r="Y1000" s="3"/>
      <c r="Z1000" s="3"/>
      <c r="AD1000" s="3"/>
    </row>
    <row r="1001" spans="1:30" s="2" customFormat="1" ht="22.5" customHeight="1" x14ac:dyDescent="0.3">
      <c r="A1001" s="26">
        <f>Fre.!H1002</f>
        <v>171.10052440783576</v>
      </c>
      <c r="I1001">
        <v>140.19131064591346</v>
      </c>
      <c r="J1001" s="3"/>
      <c r="K1001" s="3"/>
      <c r="O1001" s="9"/>
      <c r="P1001" s="26">
        <f>Fre.!J1002</f>
        <v>102.6603146447017</v>
      </c>
      <c r="X1001">
        <v>80.5909191453825</v>
      </c>
      <c r="Y1001" s="3"/>
      <c r="Z1001" s="3"/>
      <c r="AD1001" s="3"/>
    </row>
    <row r="1002" spans="1:30" s="2" customFormat="1" ht="22.5" customHeight="1" x14ac:dyDescent="0.3">
      <c r="A1002" s="25">
        <f>Fre.!H1003</f>
        <v>181.70737575156787</v>
      </c>
      <c r="I1002">
        <v>135.23932869096751</v>
      </c>
      <c r="J1002" s="3"/>
      <c r="K1002" s="3"/>
      <c r="O1002" s="9"/>
      <c r="P1002" s="25">
        <f>Fre.!J1003</f>
        <v>109.02442545094071</v>
      </c>
      <c r="X1002">
        <v>84.38107667962278</v>
      </c>
      <c r="Y1002" s="3"/>
      <c r="Z1002" s="3"/>
      <c r="AD1002" s="3"/>
    </row>
    <row r="1003" spans="1:30" s="2" customFormat="1" ht="22.5" customHeight="1" x14ac:dyDescent="0.3">
      <c r="A1003" s="26">
        <f>Fre.!H1004</f>
        <v>175.97483762794442</v>
      </c>
      <c r="I1003">
        <v>141.70214702820812</v>
      </c>
      <c r="J1003" s="3"/>
      <c r="K1003" s="3"/>
      <c r="O1003" s="9"/>
      <c r="P1003" s="26">
        <f>Fre.!J1004</f>
        <v>105.58490257676731</v>
      </c>
      <c r="X1003">
        <v>98.330923134202308</v>
      </c>
      <c r="Y1003" s="3"/>
      <c r="Z1003" s="3"/>
      <c r="AD1003" s="3"/>
    </row>
    <row r="1004" spans="1:30" s="2" customFormat="1" ht="22.5" customHeight="1" x14ac:dyDescent="0.3">
      <c r="A1004" s="25">
        <f>Fre.!H1005</f>
        <v>180.85057275701399</v>
      </c>
      <c r="I1004">
        <v>144.02003883182186</v>
      </c>
      <c r="J1004" s="3"/>
      <c r="K1004" s="3"/>
      <c r="O1004" s="9"/>
      <c r="P1004" s="25">
        <f>Fre.!J1005</f>
        <v>108.51034365420907</v>
      </c>
      <c r="X1004">
        <v>76.201554103139202</v>
      </c>
      <c r="Y1004" s="3"/>
      <c r="Z1004" s="3"/>
      <c r="AD1004" s="3"/>
    </row>
    <row r="1005" spans="1:30" s="2" customFormat="1" ht="22.5" customHeight="1" x14ac:dyDescent="0.3">
      <c r="A1005" s="26">
        <f>Fre.!H1006</f>
        <v>175.14952374952722</v>
      </c>
      <c r="I1005">
        <v>152.16139357866194</v>
      </c>
      <c r="J1005" s="3"/>
      <c r="K1005" s="3"/>
      <c r="O1005" s="9"/>
      <c r="P1005" s="26">
        <f>Fre.!J1006</f>
        <v>105.08971424971699</v>
      </c>
      <c r="X1005">
        <v>87.816091276866715</v>
      </c>
      <c r="Y1005" s="3"/>
      <c r="Z1005" s="3"/>
      <c r="AD1005" s="3"/>
    </row>
    <row r="1006" spans="1:30" s="2" customFormat="1" ht="22.5" customHeight="1" x14ac:dyDescent="0.3">
      <c r="A1006" s="25">
        <f>Fre.!H1007</f>
        <v>177.38481466319334</v>
      </c>
      <c r="I1006">
        <v>158.97061070821945</v>
      </c>
      <c r="J1006" s="3"/>
      <c r="K1006" s="3"/>
      <c r="O1006" s="9"/>
      <c r="P1006" s="25">
        <f>Fre.!J1007</f>
        <v>106.43088879791613</v>
      </c>
      <c r="X1006">
        <v>89.54865387841302</v>
      </c>
      <c r="Y1006" s="3"/>
      <c r="Z1006" s="3"/>
      <c r="AD1006" s="3"/>
    </row>
    <row r="1007" spans="1:30" s="2" customFormat="1" ht="22.5" customHeight="1" x14ac:dyDescent="0.3">
      <c r="A1007" s="26">
        <f>Fre.!H1008</f>
        <v>171.84314941360881</v>
      </c>
      <c r="I1007">
        <v>122.44896420119329</v>
      </c>
      <c r="J1007" s="3"/>
      <c r="K1007" s="3"/>
      <c r="O1007" s="9"/>
      <c r="P1007" s="26">
        <f>Fre.!J1008</f>
        <v>103.10588964816581</v>
      </c>
      <c r="X1007">
        <v>80.571619601872513</v>
      </c>
      <c r="Y1007" s="3"/>
      <c r="Z1007" s="3"/>
      <c r="AD1007" s="3"/>
    </row>
    <row r="1008" spans="1:30" s="2" customFormat="1" ht="22.5" customHeight="1" x14ac:dyDescent="0.3">
      <c r="A1008" s="25">
        <f>Fre.!H1009</f>
        <v>176.55430401656457</v>
      </c>
      <c r="I1008">
        <v>140.3230804392835</v>
      </c>
      <c r="J1008" s="3"/>
      <c r="K1008" s="3"/>
      <c r="O1008" s="9"/>
      <c r="P1008" s="25">
        <f>Fre.!J1009</f>
        <v>105.93258240993873</v>
      </c>
      <c r="X1008">
        <v>92.061852600184935</v>
      </c>
      <c r="Y1008" s="3"/>
      <c r="Z1008" s="3"/>
      <c r="AD1008" s="3"/>
    </row>
    <row r="1009" spans="1:30" s="2" customFormat="1" ht="22.5" customHeight="1" x14ac:dyDescent="0.3">
      <c r="A1009" s="26">
        <f>Fre.!H1010</f>
        <v>171.04316159004395</v>
      </c>
      <c r="I1009">
        <v>162.31278300287084</v>
      </c>
      <c r="J1009" s="3"/>
      <c r="K1009" s="3"/>
      <c r="O1009" s="9"/>
      <c r="P1009" s="26">
        <f>Fre.!J1010</f>
        <v>102.62589695402703</v>
      </c>
      <c r="X1009">
        <v>88.169354029108504</v>
      </c>
      <c r="Y1009" s="3"/>
      <c r="Z1009" s="3"/>
      <c r="AD1009" s="3"/>
    </row>
    <row r="1010" spans="1:30" s="2" customFormat="1" ht="22.5" customHeight="1" x14ac:dyDescent="0.3">
      <c r="A1010" s="25">
        <f>Fre.!H1011</f>
        <v>181.24714759587945</v>
      </c>
      <c r="I1010">
        <v>151.18104659299132</v>
      </c>
      <c r="J1010" s="3"/>
      <c r="K1010" s="3"/>
      <c r="O1010" s="9"/>
      <c r="P1010" s="25">
        <f>Fre.!J1011</f>
        <v>108.74828855752807</v>
      </c>
      <c r="X1010">
        <v>84.922735787589332</v>
      </c>
      <c r="Y1010" s="3"/>
      <c r="Z1010" s="3"/>
      <c r="AD1010" s="3"/>
    </row>
    <row r="1011" spans="1:30" s="2" customFormat="1" ht="22.5" customHeight="1" x14ac:dyDescent="0.3">
      <c r="A1011" s="26">
        <f>Fre.!H1012</f>
        <v>175.52198194118301</v>
      </c>
      <c r="I1011">
        <v>157.65828925244858</v>
      </c>
      <c r="J1011" s="3"/>
      <c r="K1011" s="3"/>
      <c r="O1011" s="9"/>
      <c r="P1011" s="26">
        <f>Fre.!J1012</f>
        <v>105.31318916471007</v>
      </c>
      <c r="X1011">
        <v>86.327768361573831</v>
      </c>
      <c r="Y1011" s="3"/>
      <c r="Z1011" s="3"/>
      <c r="AD1011" s="3"/>
    </row>
    <row r="1012" spans="1:30" s="2" customFormat="1" ht="22.5" customHeight="1" x14ac:dyDescent="0.3">
      <c r="A1012" s="25">
        <f>Fre.!H1013</f>
        <v>180.3897532150356</v>
      </c>
      <c r="I1012">
        <v>133.36548788023646</v>
      </c>
      <c r="J1012" s="3"/>
      <c r="K1012" s="3"/>
      <c r="O1012" s="9"/>
      <c r="P1012" s="25">
        <f>Fre.!J1013</f>
        <v>108.2338519290215</v>
      </c>
      <c r="X1012">
        <v>98.439936983598741</v>
      </c>
      <c r="Y1012" s="3"/>
      <c r="Z1012" s="3"/>
      <c r="AD1012" s="3"/>
    </row>
    <row r="1013" spans="1:30" s="2" customFormat="1" ht="22.5" customHeight="1" x14ac:dyDescent="0.3">
      <c r="A1013" s="26">
        <f>Fre.!H1014</f>
        <v>174.6961456816484</v>
      </c>
      <c r="I1013">
        <v>167.86892746344091</v>
      </c>
      <c r="J1013" s="3"/>
      <c r="K1013" s="3"/>
      <c r="O1013" s="9"/>
      <c r="P1013" s="26">
        <f>Fre.!J1014</f>
        <v>104.81768740898916</v>
      </c>
      <c r="X1013">
        <v>91.637585223682905</v>
      </c>
      <c r="Y1013" s="3"/>
      <c r="Z1013" s="3"/>
      <c r="AD1013" s="3"/>
    </row>
    <row r="1014" spans="1:30" s="2" customFormat="1" ht="22.5" customHeight="1" x14ac:dyDescent="0.3">
      <c r="A1014" s="25">
        <f>Fre.!H1015</f>
        <v>176.93347398026529</v>
      </c>
      <c r="I1014">
        <v>147.625950410965</v>
      </c>
      <c r="J1014" s="3"/>
      <c r="K1014" s="3"/>
      <c r="O1014" s="9"/>
      <c r="P1014" s="25">
        <f>Fre.!J1015</f>
        <v>106.16008438815982</v>
      </c>
      <c r="X1014">
        <v>94.372544363980992</v>
      </c>
      <c r="Y1014" s="3"/>
      <c r="Z1014" s="3"/>
      <c r="AD1014" s="3"/>
    </row>
    <row r="1015" spans="1:30" s="2" customFormat="1" ht="22.5" customHeight="1" x14ac:dyDescent="0.3">
      <c r="A1015" s="26">
        <f>Fre.!H1016</f>
        <v>171.39885382359606</v>
      </c>
      <c r="I1015">
        <v>147.02853154480107</v>
      </c>
      <c r="J1015" s="3"/>
      <c r="K1015" s="3"/>
      <c r="O1015" s="9"/>
      <c r="P1015" s="26">
        <f>Fre.!J1016</f>
        <v>102.83931229415803</v>
      </c>
      <c r="X1015">
        <v>89.444801320499678</v>
      </c>
      <c r="Y1015" s="3"/>
      <c r="Z1015" s="3"/>
      <c r="AD1015" s="3"/>
    </row>
    <row r="1016" spans="1:30" s="2" customFormat="1" ht="22.5" customHeight="1" x14ac:dyDescent="0.3">
      <c r="A1016" s="25">
        <f>Fre.!H1017</f>
        <v>176.10239009496493</v>
      </c>
      <c r="I1016">
        <v>156.4007771488279</v>
      </c>
      <c r="J1016" s="3"/>
      <c r="K1016" s="3"/>
      <c r="O1016" s="9"/>
      <c r="P1016" s="25">
        <f>Fre.!J1017</f>
        <v>105.66143405697896</v>
      </c>
      <c r="X1016">
        <v>93.666599504789261</v>
      </c>
      <c r="Y1016" s="3"/>
      <c r="Z1016" s="3"/>
      <c r="AD1016" s="3"/>
    </row>
    <row r="1017" spans="1:30" s="2" customFormat="1" ht="22.5" customHeight="1" x14ac:dyDescent="0.3">
      <c r="A1017" s="26">
        <f>Fre.!H1018</f>
        <v>170.59835964900105</v>
      </c>
      <c r="I1017">
        <v>135.89661079853539</v>
      </c>
      <c r="J1017" s="3"/>
      <c r="K1017" s="3"/>
      <c r="O1017" s="9"/>
      <c r="P1017" s="26">
        <f>Fre.!J1018</f>
        <v>102.35901578940064</v>
      </c>
      <c r="X1017">
        <v>82.094274322119887</v>
      </c>
      <c r="Y1017" s="3"/>
      <c r="Z1017" s="3"/>
      <c r="AD1017" s="3"/>
    </row>
    <row r="1018" spans="1:30" s="2" customFormat="1" ht="22.5" customHeight="1" x14ac:dyDescent="0.3">
      <c r="A1018" s="25">
        <f>Fre.!H1019</f>
        <v>181.20029172732157</v>
      </c>
      <c r="I1018">
        <v>142.59152400731108</v>
      </c>
      <c r="J1018" s="3"/>
      <c r="K1018" s="3"/>
      <c r="O1018" s="9"/>
      <c r="P1018" s="25">
        <f>Fre.!J1019</f>
        <v>108.72017503639334</v>
      </c>
      <c r="X1018">
        <v>98.715218151486184</v>
      </c>
      <c r="Y1018" s="3"/>
      <c r="Z1018" s="3"/>
      <c r="AD1018" s="3"/>
    </row>
    <row r="1019" spans="1:30" s="2" customFormat="1" ht="22.5" customHeight="1" x14ac:dyDescent="0.3">
      <c r="A1019" s="26">
        <f>Fre.!H1020</f>
        <v>175.47378573327362</v>
      </c>
      <c r="I1019">
        <v>163.86938089302856</v>
      </c>
      <c r="J1019" s="3"/>
      <c r="K1019" s="3"/>
      <c r="O1019" s="9"/>
      <c r="P1019" s="26">
        <f>Fre.!J1020</f>
        <v>105.28427143996468</v>
      </c>
      <c r="X1019">
        <v>90.231151727724423</v>
      </c>
      <c r="Y1019" s="3"/>
      <c r="Z1019" s="3"/>
      <c r="AD1019" s="3"/>
    </row>
    <row r="1020" spans="1:30" s="2" customFormat="1" ht="22.5" customHeight="1" x14ac:dyDescent="0.3">
      <c r="A1020" s="25">
        <f>Fre.!H1021</f>
        <v>180.3430429592093</v>
      </c>
      <c r="I1020">
        <v>149.77299310734378</v>
      </c>
      <c r="J1020" s="3"/>
      <c r="K1020" s="3"/>
      <c r="O1020" s="9"/>
      <c r="P1020" s="25">
        <f>Fre.!J1021</f>
        <v>108.20582577552584</v>
      </c>
      <c r="X1020">
        <v>94.322313937940194</v>
      </c>
      <c r="Y1020" s="3"/>
      <c r="Z1020" s="3"/>
      <c r="AD1020" s="3"/>
    </row>
    <row r="1021" spans="1:30" s="2" customFormat="1" ht="22.5" customHeight="1" x14ac:dyDescent="0.3">
      <c r="A1021" s="26">
        <f>Fre.!H1022</f>
        <v>174.64809508647053</v>
      </c>
      <c r="I1021">
        <v>164.73441010779351</v>
      </c>
      <c r="J1021" s="3"/>
      <c r="K1021" s="3"/>
      <c r="O1021" s="9"/>
      <c r="P1021" s="26">
        <f>Fre.!J1022</f>
        <v>104.78885705188272</v>
      </c>
      <c r="X1021">
        <v>71.968926423327062</v>
      </c>
      <c r="Y1021" s="3"/>
      <c r="Z1021" s="3"/>
      <c r="AD1021" s="3"/>
    </row>
    <row r="1022" spans="1:30" s="2" customFormat="1" ht="22.5" customHeight="1" x14ac:dyDescent="0.3">
      <c r="A1022" s="25">
        <f>Fre.!H1023</f>
        <v>176.88679157205218</v>
      </c>
      <c r="I1022">
        <v>159.66601972499046</v>
      </c>
      <c r="J1022" s="3"/>
      <c r="K1022" s="3"/>
      <c r="O1022" s="9"/>
      <c r="P1022" s="25">
        <f>Fre.!J1023</f>
        <v>106.13207494323132</v>
      </c>
      <c r="X1022">
        <v>103.76878610805171</v>
      </c>
      <c r="Y1022" s="3"/>
      <c r="Z1022" s="3"/>
      <c r="AD1022" s="3"/>
    </row>
    <row r="1023" spans="1:30" s="2" customFormat="1" ht="22.5" customHeight="1" x14ac:dyDescent="0.3">
      <c r="A1023" s="26">
        <f>Fre.!H1024</f>
        <v>171.35083107603145</v>
      </c>
      <c r="I1023">
        <v>162.85660606476011</v>
      </c>
      <c r="J1023" s="3"/>
      <c r="K1023" s="3"/>
      <c r="O1023" s="9"/>
      <c r="P1023" s="26">
        <f>Fre.!J1024</f>
        <v>102.81049864561888</v>
      </c>
      <c r="X1023">
        <v>89.545428071236088</v>
      </c>
      <c r="Y1023" s="3"/>
      <c r="Z1023" s="3"/>
      <c r="AD1023" s="3"/>
    </row>
    <row r="1024" spans="1:30" s="2" customFormat="1" ht="22.5" customHeight="1" x14ac:dyDescent="0.3">
      <c r="A1024" s="25">
        <f>Fre.!H1025</f>
        <v>176.0558488311267</v>
      </c>
      <c r="I1024">
        <v>171.71421520137227</v>
      </c>
      <c r="J1024" s="3"/>
      <c r="K1024" s="3"/>
      <c r="O1024" s="9"/>
      <c r="P1024" s="25">
        <f>Fre.!J1025</f>
        <v>105.63350929867602</v>
      </c>
      <c r="X1024">
        <v>90.767419129409532</v>
      </c>
      <c r="Y1024" s="3"/>
      <c r="Z1024" s="3"/>
      <c r="AD1024" s="3"/>
    </row>
    <row r="1025" spans="1:30" s="2" customFormat="1" ht="22.5" customHeight="1" x14ac:dyDescent="0.3">
      <c r="A1025" s="26">
        <f>Fre.!H1026</f>
        <v>170.55047804581133</v>
      </c>
      <c r="I1025">
        <v>139.43516278990427</v>
      </c>
      <c r="J1025" s="3"/>
      <c r="K1025" s="3"/>
      <c r="O1025" s="9"/>
      <c r="P1025" s="26">
        <f>Fre.!J1026</f>
        <v>102.33028682748679</v>
      </c>
      <c r="X1025">
        <v>77.266402268836387</v>
      </c>
      <c r="Y1025" s="3"/>
      <c r="Z1025" s="3"/>
      <c r="AD1025" s="3"/>
    </row>
    <row r="1026" spans="1:30" s="2" customFormat="1" ht="22.5" customHeight="1" x14ac:dyDescent="0.3">
      <c r="A1026" s="25">
        <f>Fre.!H1027</f>
        <v>176.86061362025058</v>
      </c>
      <c r="I1026">
        <v>147.98161210668621</v>
      </c>
      <c r="J1026" s="3"/>
      <c r="K1026" s="3"/>
      <c r="O1026" s="9"/>
      <c r="P1026" s="25">
        <f>Fre.!J1027</f>
        <v>106.11636817215087</v>
      </c>
      <c r="X1026">
        <v>85.414348801353768</v>
      </c>
      <c r="Y1026" s="3"/>
      <c r="Z1026" s="3"/>
      <c r="AD1026" s="3"/>
    </row>
    <row r="1027" spans="1:30" s="2" customFormat="1" ht="22.5" customHeight="1" x14ac:dyDescent="0.3">
      <c r="A1027" s="26">
        <f>Fre.!H1028</f>
        <v>171.38484611075236</v>
      </c>
      <c r="I1027">
        <v>154.16357859825365</v>
      </c>
      <c r="J1027" s="3"/>
      <c r="K1027" s="3"/>
      <c r="O1027" s="9"/>
      <c r="P1027" s="26">
        <f>Fre.!J1028</f>
        <v>102.83090766645167</v>
      </c>
      <c r="X1027">
        <v>95.695291205177924</v>
      </c>
      <c r="Y1027" s="3"/>
      <c r="Z1027" s="3"/>
      <c r="AD1027" s="3"/>
    </row>
    <row r="1028" spans="1:30" s="2" customFormat="1" ht="22.5" customHeight="1" x14ac:dyDescent="0.3">
      <c r="A1028" s="25">
        <f>Fre.!H1029</f>
        <v>176.02509478075018</v>
      </c>
      <c r="I1028">
        <v>155.30042717577015</v>
      </c>
      <c r="J1028" s="3"/>
      <c r="K1028" s="3"/>
      <c r="O1028" s="9"/>
      <c r="P1028" s="25">
        <f>Fre.!J1029</f>
        <v>105.61505686845064</v>
      </c>
      <c r="X1028">
        <v>87.214570404288239</v>
      </c>
      <c r="Y1028" s="3"/>
      <c r="Z1028" s="3"/>
      <c r="AD1028" s="3"/>
    </row>
    <row r="1029" spans="1:30" s="2" customFormat="1" ht="22.5" customHeight="1" x14ac:dyDescent="0.3">
      <c r="A1029" s="26">
        <f>Fre.!H1030</f>
        <v>170.57841965635555</v>
      </c>
      <c r="I1029">
        <v>155.88417442662757</v>
      </c>
      <c r="J1029" s="3"/>
      <c r="K1029" s="3"/>
      <c r="O1029" s="9"/>
      <c r="P1029" s="26">
        <f>Fre.!J1030</f>
        <v>102.34705179381345</v>
      </c>
      <c r="X1029">
        <v>100.23741204213685</v>
      </c>
      <c r="Y1029" s="3"/>
      <c r="Z1029" s="3"/>
      <c r="AD1029" s="3"/>
    </row>
    <row r="1030" spans="1:30" s="2" customFormat="1" ht="22.5" customHeight="1" x14ac:dyDescent="0.3">
      <c r="A1030" s="25">
        <f>Fre.!H1031</f>
        <v>172.66904167711658</v>
      </c>
      <c r="I1030">
        <v>141.39373689280472</v>
      </c>
      <c r="J1030" s="3"/>
      <c r="K1030" s="3"/>
      <c r="O1030" s="9"/>
      <c r="P1030" s="25">
        <f>Fre.!J1031</f>
        <v>103.60142500626995</v>
      </c>
      <c r="X1030">
        <v>88.954976325570456</v>
      </c>
      <c r="Y1030" s="3"/>
      <c r="Z1030" s="3"/>
      <c r="AD1030" s="3"/>
    </row>
    <row r="1031" spans="1:30" s="2" customFormat="1" ht="22.5" customHeight="1" x14ac:dyDescent="0.3">
      <c r="A1031" s="26">
        <f>Fre.!H1032</f>
        <v>167.37621152318366</v>
      </c>
      <c r="I1031">
        <v>166.88733620716374</v>
      </c>
      <c r="J1031" s="3"/>
      <c r="K1031" s="3"/>
      <c r="O1031" s="9"/>
      <c r="P1031" s="26">
        <f>Fre.!J1032</f>
        <v>100.4257269139102</v>
      </c>
      <c r="X1031">
        <v>97.789540523993779</v>
      </c>
      <c r="Y1031" s="3"/>
      <c r="Z1031" s="3"/>
      <c r="AD1031" s="3"/>
    </row>
    <row r="1032" spans="1:30" s="2" customFormat="1" ht="22.5" customHeight="1" x14ac:dyDescent="0.3">
      <c r="A1032" s="25">
        <f>Fre.!H1033</f>
        <v>171.85916204775472</v>
      </c>
      <c r="I1032">
        <v>154.3754579127737</v>
      </c>
      <c r="J1032" s="3"/>
      <c r="K1032" s="3"/>
      <c r="O1032" s="9"/>
      <c r="P1032" s="25">
        <f>Fre.!J1033</f>
        <v>103.11549722865323</v>
      </c>
      <c r="X1032">
        <v>92.312119937563253</v>
      </c>
      <c r="Y1032" s="3"/>
      <c r="Z1032" s="3"/>
      <c r="AD1032" s="3"/>
    </row>
    <row r="1033" spans="1:30" s="2" customFormat="1" ht="22.5" customHeight="1" x14ac:dyDescent="0.3">
      <c r="A1033" s="26">
        <f>Fre.!H1034</f>
        <v>166.59453153331683</v>
      </c>
      <c r="I1033">
        <v>160.27772466108144</v>
      </c>
      <c r="J1033" s="3"/>
      <c r="K1033" s="3"/>
      <c r="O1033" s="9"/>
      <c r="P1033" s="26">
        <f>Fre.!J1034</f>
        <v>99.956718919990095</v>
      </c>
      <c r="X1033">
        <v>89.859382058878978</v>
      </c>
      <c r="Y1033" s="3"/>
      <c r="Z1033" s="3"/>
      <c r="AD1033" s="3"/>
    </row>
    <row r="1034" spans="1:30" s="2" customFormat="1" ht="22.5" customHeight="1" x14ac:dyDescent="0.3">
      <c r="A1034" s="25">
        <f>Fre.!H1035</f>
        <v>176.80377916465017</v>
      </c>
      <c r="I1034">
        <v>149.24980035933839</v>
      </c>
      <c r="J1034" s="3"/>
      <c r="K1034" s="3"/>
      <c r="O1034" s="9"/>
      <c r="P1034" s="25">
        <f>Fre.!J1035</f>
        <v>106.08226749879023</v>
      </c>
      <c r="X1034">
        <v>93.796230870342256</v>
      </c>
      <c r="Y1034" s="3"/>
      <c r="Z1034" s="3"/>
      <c r="AD1034" s="3"/>
    </row>
    <row r="1035" spans="1:30" s="2" customFormat="1" ht="22.5" customHeight="1" x14ac:dyDescent="0.3">
      <c r="A1035" s="26">
        <f>Fre.!H1036</f>
        <v>171.32635637610164</v>
      </c>
      <c r="I1035">
        <v>155.32772432228666</v>
      </c>
      <c r="J1035" s="3"/>
      <c r="K1035" s="3"/>
      <c r="O1035" s="9"/>
      <c r="P1035" s="26">
        <f>Fre.!J1036</f>
        <v>102.795813825661</v>
      </c>
      <c r="X1035">
        <v>85.152984687286803</v>
      </c>
      <c r="Y1035" s="3"/>
      <c r="Z1035" s="3"/>
      <c r="AD1035" s="3"/>
    </row>
    <row r="1036" spans="1:30" s="2" customFormat="1" ht="22.5" customHeight="1" x14ac:dyDescent="0.3">
      <c r="A1036" s="25">
        <f>Fre.!H1037</f>
        <v>175.96838637905222</v>
      </c>
      <c r="I1036">
        <v>153.53056744819622</v>
      </c>
      <c r="J1036" s="3"/>
      <c r="K1036" s="3"/>
      <c r="O1036" s="9"/>
      <c r="P1036" s="25">
        <f>Fre.!J1037</f>
        <v>105.58103182743146</v>
      </c>
      <c r="X1036">
        <v>87.196404501586144</v>
      </c>
      <c r="Y1036" s="3"/>
      <c r="Z1036" s="3"/>
      <c r="AD1036" s="3"/>
    </row>
    <row r="1037" spans="1:30" s="2" customFormat="1" ht="22.5" customHeight="1" x14ac:dyDescent="0.3">
      <c r="A1037" s="26">
        <f>Fre.!H1038</f>
        <v>170.520055975606</v>
      </c>
      <c r="I1037">
        <v>140.20581177495768</v>
      </c>
      <c r="J1037" s="3"/>
      <c r="K1037" s="3"/>
      <c r="O1037" s="9"/>
      <c r="P1037" s="26">
        <f>Fre.!J1038</f>
        <v>102.31203358536412</v>
      </c>
      <c r="X1037">
        <v>91.063041315695514</v>
      </c>
      <c r="Y1037" s="3"/>
      <c r="Z1037" s="3"/>
      <c r="AD1037" s="3"/>
    </row>
    <row r="1038" spans="1:30" s="2" customFormat="1" ht="22.5" customHeight="1" x14ac:dyDescent="0.3">
      <c r="A1038" s="25">
        <f>Fre.!H1039</f>
        <v>172.61235738251364</v>
      </c>
      <c r="I1038">
        <v>149.39660892954561</v>
      </c>
      <c r="J1038" s="3"/>
      <c r="K1038" s="3"/>
      <c r="O1038" s="9"/>
      <c r="P1038" s="25">
        <f>Fre.!J1039</f>
        <v>103.56741442950859</v>
      </c>
      <c r="X1038">
        <v>98.259752611287254</v>
      </c>
      <c r="Y1038" s="3"/>
      <c r="Z1038" s="3"/>
      <c r="AD1038" s="3"/>
    </row>
    <row r="1039" spans="1:30" s="2" customFormat="1" ht="22.5" customHeight="1" x14ac:dyDescent="0.3">
      <c r="A1039" s="26">
        <f>Fre.!H1040</f>
        <v>167.31787194953043</v>
      </c>
      <c r="I1039">
        <v>156.55048901711706</v>
      </c>
      <c r="J1039" s="3"/>
      <c r="K1039" s="3"/>
      <c r="O1039" s="9"/>
      <c r="P1039" s="26">
        <f>Fre.!J1040</f>
        <v>100.39072316971878</v>
      </c>
      <c r="X1039">
        <v>89.987944299767619</v>
      </c>
      <c r="Y1039" s="3"/>
      <c r="Z1039" s="3"/>
      <c r="AD1039" s="3"/>
    </row>
    <row r="1040" spans="1:30" s="2" customFormat="1" ht="22.5" customHeight="1" x14ac:dyDescent="0.3">
      <c r="A1040" s="25">
        <f>Fre.!H1041</f>
        <v>171.80259993889317</v>
      </c>
      <c r="I1040">
        <v>152.58455311444703</v>
      </c>
      <c r="J1040" s="3"/>
      <c r="K1040" s="3"/>
      <c r="O1040" s="9"/>
      <c r="P1040" s="25">
        <f>Fre.!J1041</f>
        <v>103.08155996333591</v>
      </c>
      <c r="X1040">
        <v>96.922766135552152</v>
      </c>
      <c r="Y1040" s="3"/>
      <c r="Z1040" s="3"/>
      <c r="AD1040" s="3"/>
    </row>
    <row r="1041" spans="1:30" s="2" customFormat="1" ht="22.5" customHeight="1" x14ac:dyDescent="0.3">
      <c r="A1041" s="26">
        <f>Fre.!H1042</f>
        <v>166.53631414540368</v>
      </c>
      <c r="I1041">
        <v>148.15814491916097</v>
      </c>
      <c r="J1041" s="3"/>
      <c r="K1041" s="3"/>
      <c r="O1041" s="9"/>
      <c r="P1041" s="26">
        <f>Fre.!J1042</f>
        <v>99.921788487242736</v>
      </c>
      <c r="X1041">
        <v>96.691825991459623</v>
      </c>
      <c r="Y1041" s="3"/>
      <c r="Z1041" s="3"/>
      <c r="AD1041" s="3"/>
    </row>
    <row r="1042" spans="1:30" s="2" customFormat="1" ht="22.5" customHeight="1" x14ac:dyDescent="0.3">
      <c r="A1042" s="25">
        <f>Fre.!H1043</f>
        <v>176.28372376841298</v>
      </c>
      <c r="I1042">
        <v>153.02908030966063</v>
      </c>
      <c r="J1042" s="3"/>
      <c r="K1042" s="3"/>
      <c r="O1042" s="9"/>
      <c r="P1042" s="25">
        <f>Fre.!J1043</f>
        <v>105.77023426104768</v>
      </c>
      <c r="X1042">
        <v>95.651420227571649</v>
      </c>
      <c r="Y1042" s="3"/>
      <c r="Z1042" s="3"/>
      <c r="AD1042" s="3"/>
    </row>
    <row r="1043" spans="1:30" s="2" customFormat="1" ht="22.5" customHeight="1" x14ac:dyDescent="0.3">
      <c r="A1043" s="26">
        <f>Fre.!H1044</f>
        <v>170.8155574942202</v>
      </c>
      <c r="I1043">
        <v>146.33668636482906</v>
      </c>
      <c r="J1043" s="3"/>
      <c r="K1043" s="3"/>
      <c r="O1043" s="9"/>
      <c r="P1043" s="26">
        <f>Fre.!J1044</f>
        <v>102.48933449653276</v>
      </c>
      <c r="X1043">
        <v>80.026660953993556</v>
      </c>
      <c r="Y1043" s="3"/>
      <c r="Z1043" s="3"/>
      <c r="AD1043" s="3"/>
    </row>
    <row r="1044" spans="1:30" s="2" customFormat="1" ht="22.5" customHeight="1" x14ac:dyDescent="0.3">
      <c r="A1044" s="25">
        <f>Fre.!H1045</f>
        <v>175.44727941750725</v>
      </c>
      <c r="I1044">
        <v>139.97496117402915</v>
      </c>
      <c r="J1044" s="3"/>
      <c r="K1044" s="3"/>
      <c r="O1044" s="9"/>
      <c r="P1044" s="25">
        <f>Fre.!J1045</f>
        <v>105.2683676505046</v>
      </c>
      <c r="X1044">
        <v>91.986774242289826</v>
      </c>
      <c r="Y1044" s="3"/>
      <c r="Z1044" s="3"/>
      <c r="AD1044" s="3"/>
    </row>
    <row r="1045" spans="1:30" s="2" customFormat="1" ht="22.5" customHeight="1" x14ac:dyDescent="0.3">
      <c r="A1045" s="26">
        <f>Fre.!H1046</f>
        <v>170.00829456354748</v>
      </c>
      <c r="I1045">
        <v>145.48058210342714</v>
      </c>
      <c r="J1045" s="3"/>
      <c r="K1045" s="3"/>
      <c r="O1045" s="9"/>
      <c r="P1045" s="26">
        <f>Fre.!J1046</f>
        <v>102.00497673812875</v>
      </c>
      <c r="X1045">
        <v>97.129374476938679</v>
      </c>
      <c r="Y1045" s="3"/>
      <c r="Z1045" s="3"/>
      <c r="AD1045" s="3"/>
    </row>
    <row r="1046" spans="1:30" s="2" customFormat="1" ht="22.5" customHeight="1" x14ac:dyDescent="0.3">
      <c r="A1046" s="25">
        <f>Fre.!H1047</f>
        <v>172.1024350301272</v>
      </c>
      <c r="I1046">
        <v>160.38812679502297</v>
      </c>
      <c r="J1046" s="3"/>
      <c r="K1046" s="3"/>
      <c r="O1046" s="9"/>
      <c r="P1046" s="25">
        <f>Fre.!J1047</f>
        <v>103.26146101807657</v>
      </c>
      <c r="X1046">
        <v>98.858646755164514</v>
      </c>
      <c r="Y1046" s="3"/>
      <c r="Z1046" s="3"/>
      <c r="AD1046" s="3"/>
    </row>
    <row r="1047" spans="1:30" s="2" customFormat="1" ht="22.5" customHeight="1" x14ac:dyDescent="0.3">
      <c r="A1047" s="26">
        <f>Fre.!H1048</f>
        <v>166.81681250489268</v>
      </c>
      <c r="I1047">
        <v>128.57950084102339</v>
      </c>
      <c r="J1047" s="3"/>
      <c r="K1047" s="3"/>
      <c r="O1047" s="9"/>
      <c r="P1047" s="26">
        <f>Fre.!J1048</f>
        <v>100.090087502936</v>
      </c>
      <c r="X1047">
        <v>93.751475099910309</v>
      </c>
      <c r="Y1047" s="3"/>
      <c r="Z1047" s="3"/>
      <c r="AD1047" s="3"/>
    </row>
    <row r="1048" spans="1:30" s="2" customFormat="1" ht="22.5" customHeight="1" x14ac:dyDescent="0.3">
      <c r="A1048" s="25">
        <f>Fre.!H1049</f>
        <v>171.29165829013473</v>
      </c>
      <c r="I1048">
        <v>112.10302308276295</v>
      </c>
      <c r="J1048" s="3"/>
      <c r="K1048" s="3"/>
      <c r="O1048" s="9"/>
      <c r="P1048" s="25">
        <f>Fre.!J1049</f>
        <v>102.77499497408122</v>
      </c>
      <c r="X1048">
        <v>105.38460213956888</v>
      </c>
      <c r="Y1048" s="3"/>
      <c r="Z1048" s="3"/>
      <c r="AD1048" s="3"/>
    </row>
    <row r="1049" spans="1:30" s="2" customFormat="1" ht="22.5" customHeight="1" x14ac:dyDescent="0.3">
      <c r="A1049" s="26">
        <f>Fre.!H1050</f>
        <v>166.03432170733993</v>
      </c>
      <c r="I1049">
        <v>159.3832784313592</v>
      </c>
      <c r="J1049" s="3"/>
      <c r="K1049" s="3"/>
      <c r="O1049" s="9"/>
      <c r="P1049" s="26">
        <f>Fre.!J1050</f>
        <v>99.620593024404599</v>
      </c>
      <c r="X1049">
        <v>86.774892886072408</v>
      </c>
      <c r="Y1049" s="3"/>
      <c r="Z1049" s="3"/>
      <c r="AD1049" s="3"/>
    </row>
    <row r="1050" spans="1:30" s="2" customFormat="1" ht="22.5" customHeight="1" x14ac:dyDescent="0.3">
      <c r="A1050" s="25">
        <f>Fre.!H1051</f>
        <v>176.23686097031336</v>
      </c>
      <c r="I1050">
        <v>139.27051967433653</v>
      </c>
      <c r="J1050" s="3"/>
      <c r="K1050" s="3"/>
      <c r="O1050" s="9"/>
      <c r="P1050" s="25">
        <f>Fre.!J1051</f>
        <v>105.74211658218839</v>
      </c>
      <c r="X1050">
        <v>76.590936679170696</v>
      </c>
      <c r="Y1050" s="3"/>
      <c r="Z1050" s="3"/>
      <c r="AD1050" s="3"/>
    </row>
    <row r="1051" spans="1:30" s="2" customFormat="1" ht="22.5" customHeight="1" x14ac:dyDescent="0.3">
      <c r="A1051" s="26">
        <f>Fre.!H1052</f>
        <v>170.76718617419806</v>
      </c>
      <c r="I1051">
        <v>172.29530493599594</v>
      </c>
      <c r="J1051" s="3"/>
      <c r="K1051" s="3"/>
      <c r="O1051" s="9"/>
      <c r="P1051" s="26">
        <f>Fre.!J1052</f>
        <v>102.46031170451884</v>
      </c>
      <c r="X1051">
        <v>92.199668299375404</v>
      </c>
      <c r="Y1051" s="3"/>
      <c r="Z1051" s="3"/>
      <c r="AD1051" s="3"/>
    </row>
    <row r="1052" spans="1:30" s="2" customFormat="1" ht="22.5" customHeight="1" x14ac:dyDescent="0.3">
      <c r="A1052" s="25">
        <f>Fre.!H1053</f>
        <v>175.40046748326372</v>
      </c>
      <c r="I1052">
        <v>147.41978552441577</v>
      </c>
      <c r="J1052" s="3"/>
      <c r="K1052" s="3"/>
      <c r="O1052" s="9"/>
      <c r="P1052" s="25">
        <f>Fre.!J1053</f>
        <v>105.24028048995851</v>
      </c>
      <c r="X1052">
        <v>92.238184437067972</v>
      </c>
      <c r="Y1052" s="3"/>
      <c r="Z1052" s="3"/>
      <c r="AD1052" s="3"/>
    </row>
    <row r="1053" spans="1:30" s="2" customFormat="1" ht="22.5" customHeight="1" x14ac:dyDescent="0.3">
      <c r="A1053" s="26">
        <f>Fre.!H1054</f>
        <v>169.95997410738022</v>
      </c>
      <c r="I1053">
        <v>155.72350990472768</v>
      </c>
      <c r="J1053" s="3"/>
      <c r="K1053" s="3"/>
      <c r="O1053" s="9"/>
      <c r="P1053" s="26">
        <f>Fre.!J1054</f>
        <v>101.97598446442812</v>
      </c>
      <c r="X1053">
        <v>84.829242679009909</v>
      </c>
      <c r="Y1053" s="3"/>
      <c r="Z1053" s="3"/>
      <c r="AD1053" s="3"/>
    </row>
    <row r="1054" spans="1:30" s="2" customFormat="1" ht="22.5" customHeight="1" x14ac:dyDescent="0.3">
      <c r="A1054" s="25">
        <f>Fre.!H1055</f>
        <v>172.05563282330849</v>
      </c>
      <c r="I1054">
        <v>171.21472504035336</v>
      </c>
      <c r="J1054" s="3"/>
      <c r="K1054" s="3"/>
      <c r="O1054" s="9"/>
      <c r="P1054" s="25">
        <f>Fre.!J1055</f>
        <v>103.23337969398548</v>
      </c>
      <c r="X1054">
        <v>88.511206640535889</v>
      </c>
      <c r="Y1054" s="3"/>
      <c r="Z1054" s="3"/>
      <c r="AD1054" s="3"/>
    </row>
    <row r="1055" spans="1:30" s="2" customFormat="1" ht="22.5" customHeight="1" x14ac:dyDescent="0.3">
      <c r="A1055" s="26">
        <f>Fre.!H1056</f>
        <v>166.7685017761502</v>
      </c>
      <c r="I1055">
        <v>159.54816732877515</v>
      </c>
      <c r="J1055" s="3"/>
      <c r="K1055" s="3"/>
      <c r="O1055" s="9"/>
      <c r="P1055" s="26">
        <f>Fre.!J1056</f>
        <v>100.06110106569038</v>
      </c>
      <c r="X1055">
        <v>87.334625730821713</v>
      </c>
      <c r="Y1055" s="3"/>
      <c r="Z1055" s="3"/>
      <c r="AD1055" s="3"/>
    </row>
    <row r="1056" spans="1:30" s="2" customFormat="1" ht="22.5" customHeight="1" x14ac:dyDescent="0.3">
      <c r="A1056" s="25">
        <f>Fre.!H1057</f>
        <v>171.24490538633384</v>
      </c>
      <c r="I1056">
        <v>164.39341851613716</v>
      </c>
      <c r="J1056" s="3"/>
      <c r="K1056" s="3"/>
      <c r="O1056" s="9"/>
      <c r="P1056" s="25">
        <f>Fre.!J1057</f>
        <v>102.7469432318007</v>
      </c>
      <c r="X1056">
        <v>81.151195769055917</v>
      </c>
      <c r="Y1056" s="3"/>
      <c r="Z1056" s="3"/>
      <c r="AD1056" s="3"/>
    </row>
    <row r="1057" spans="1:30" s="2" customFormat="1" ht="22.5" customHeight="1" x14ac:dyDescent="0.3">
      <c r="A1057" s="26">
        <f>Fre.!H1058</f>
        <v>165.98606028161527</v>
      </c>
      <c r="I1057">
        <v>149.92050830036459</v>
      </c>
      <c r="J1057" s="3"/>
      <c r="K1057" s="3"/>
      <c r="O1057" s="9"/>
      <c r="P1057" s="26">
        <f>Fre.!J1058</f>
        <v>99.591636168969671</v>
      </c>
      <c r="X1057">
        <v>97.797706424447384</v>
      </c>
      <c r="Y1057" s="3"/>
      <c r="Z1057" s="3"/>
      <c r="AD1057" s="3"/>
    </row>
    <row r="1058" spans="1:30" s="2" customFormat="1" ht="22.5" customHeight="1" x14ac:dyDescent="0.3">
      <c r="A1058" s="25">
        <f>Fre.!H1059</f>
        <v>176.50894505866808</v>
      </c>
      <c r="I1058">
        <v>149.54085215171216</v>
      </c>
      <c r="J1058" s="3"/>
      <c r="K1058" s="3"/>
      <c r="O1058" s="9"/>
      <c r="P1058" s="25">
        <f>Fre.!J1059</f>
        <v>105.90536703520137</v>
      </c>
      <c r="X1058">
        <v>102.18454612050074</v>
      </c>
      <c r="Y1058" s="3"/>
      <c r="Z1058" s="3"/>
      <c r="AD1058" s="3"/>
    </row>
    <row r="1059" spans="1:30" s="2" customFormat="1" ht="22.5" customHeight="1" x14ac:dyDescent="0.3">
      <c r="A1059" s="26">
        <f>Fre.!H1060</f>
        <v>171.03976041213286</v>
      </c>
      <c r="I1059">
        <v>151.30190981684717</v>
      </c>
      <c r="J1059" s="3"/>
      <c r="K1059" s="3"/>
      <c r="O1059" s="9"/>
      <c r="P1059" s="26">
        <f>Fre.!J1060</f>
        <v>102.62385624728023</v>
      </c>
      <c r="X1059">
        <v>87.487270926434135</v>
      </c>
      <c r="Y1059" s="3"/>
      <c r="Z1059" s="3"/>
      <c r="AD1059" s="3"/>
    </row>
    <row r="1060" spans="1:30" s="2" customFormat="1" ht="22.5" customHeight="1" x14ac:dyDescent="0.3">
      <c r="A1060" s="25">
        <f>Fre.!H1061</f>
        <v>175.67482079056018</v>
      </c>
      <c r="I1060">
        <v>146.66222442277939</v>
      </c>
      <c r="J1060" s="3"/>
      <c r="K1060" s="3"/>
      <c r="O1060" s="9"/>
      <c r="P1060" s="25">
        <f>Fre.!J1061</f>
        <v>105.40489247433676</v>
      </c>
      <c r="X1060">
        <v>91.156995253871642</v>
      </c>
      <c r="Y1060" s="3"/>
      <c r="Z1060" s="3"/>
      <c r="AD1060" s="3"/>
    </row>
    <row r="1061" spans="1:30" s="2" customFormat="1" ht="22.5" customHeight="1" x14ac:dyDescent="0.3">
      <c r="A1061" s="26">
        <f>Fre.!H1062</f>
        <v>170.23465737258888</v>
      </c>
      <c r="I1061">
        <v>171.24569355322745</v>
      </c>
      <c r="J1061" s="3"/>
      <c r="K1061" s="3"/>
      <c r="O1061" s="9"/>
      <c r="P1061" s="26">
        <f>Fre.!J1062</f>
        <v>102.14079442355371</v>
      </c>
      <c r="X1061">
        <v>84.742053719313404</v>
      </c>
      <c r="Y1061" s="3"/>
      <c r="Z1061" s="3"/>
      <c r="AD1061" s="3"/>
    </row>
    <row r="1062" spans="1:30" s="2" customFormat="1" ht="22.5" customHeight="1" x14ac:dyDescent="0.3">
      <c r="A1062" s="25">
        <f>Fre.!H1063</f>
        <v>172.32468198228813</v>
      </c>
      <c r="I1062">
        <v>143.34788692243745</v>
      </c>
      <c r="J1062" s="3"/>
      <c r="K1062" s="3"/>
      <c r="O1062" s="9"/>
      <c r="P1062" s="25">
        <f>Fre.!J1063</f>
        <v>103.39480918937352</v>
      </c>
      <c r="X1062">
        <v>98.969282724741348</v>
      </c>
      <c r="Y1062" s="3"/>
      <c r="Z1062" s="3"/>
      <c r="AD1062" s="3"/>
    </row>
    <row r="1063" spans="1:30" s="2" customFormat="1" ht="22.5" customHeight="1" x14ac:dyDescent="0.3">
      <c r="A1063" s="26">
        <f>Fre.!H1064</f>
        <v>167.03816377847693</v>
      </c>
      <c r="I1063">
        <v>148.16914365686824</v>
      </c>
      <c r="J1063" s="3"/>
      <c r="K1063" s="3"/>
      <c r="O1063" s="9"/>
      <c r="P1063" s="26">
        <f>Fre.!J1064</f>
        <v>100.2228982670868</v>
      </c>
      <c r="X1063">
        <v>93.566037270196389</v>
      </c>
      <c r="Y1063" s="3"/>
      <c r="Z1063" s="3"/>
      <c r="AD1063" s="3"/>
    </row>
    <row r="1064" spans="1:30" s="2" customFormat="1" ht="22.5" customHeight="1" x14ac:dyDescent="0.3">
      <c r="A1064" s="25">
        <f>Fre.!H1065</f>
        <v>171.5161541297031</v>
      </c>
      <c r="I1064">
        <v>178.99009525384753</v>
      </c>
      <c r="J1064" s="3"/>
      <c r="K1064" s="3"/>
      <c r="O1064" s="9"/>
      <c r="P1064" s="25">
        <f>Fre.!J1065</f>
        <v>102.90969247782211</v>
      </c>
      <c r="X1064">
        <v>100.39306184671979</v>
      </c>
      <c r="Y1064" s="3"/>
      <c r="Z1064" s="3"/>
      <c r="AD1064" s="3"/>
    </row>
    <row r="1065" spans="1:30" s="2" customFormat="1" ht="22.5" customHeight="1" x14ac:dyDescent="0.3">
      <c r="A1065" s="26">
        <f>Fre.!H1066</f>
        <v>166.25776659239648</v>
      </c>
      <c r="I1065">
        <v>165.94307306908303</v>
      </c>
      <c r="J1065" s="3"/>
      <c r="K1065" s="3"/>
      <c r="O1065" s="9"/>
      <c r="P1065" s="26">
        <f>Fre.!J1066</f>
        <v>99.754659955438285</v>
      </c>
      <c r="X1065">
        <v>87.127888357148109</v>
      </c>
      <c r="Y1065" s="3"/>
      <c r="Z1065" s="3"/>
      <c r="AD1065" s="3"/>
    </row>
    <row r="1066" spans="1:30" s="2" customFormat="1" ht="22.5" customHeight="1" x14ac:dyDescent="0.3">
      <c r="A1066" s="25">
        <f>Fre.!H1067</f>
        <v>176.4562919933191</v>
      </c>
      <c r="I1066">
        <v>163.13870218103983</v>
      </c>
      <c r="J1066" s="3"/>
      <c r="K1066" s="3"/>
      <c r="O1066" s="9"/>
      <c r="P1066" s="25">
        <f>Fre.!J1067</f>
        <v>105.87377519599185</v>
      </c>
      <c r="X1066">
        <v>97.583936791128068</v>
      </c>
      <c r="Y1066" s="3"/>
      <c r="Z1066" s="3"/>
      <c r="AD1066" s="3"/>
    </row>
    <row r="1067" spans="1:30" s="2" customFormat="1" ht="22.5" customHeight="1" x14ac:dyDescent="0.3">
      <c r="A1067" s="26">
        <f>Fre.!H1068</f>
        <v>170.98554764592674</v>
      </c>
      <c r="I1067">
        <v>135.40876455257529</v>
      </c>
      <c r="J1067" s="3"/>
      <c r="K1067" s="3"/>
      <c r="O1067" s="9"/>
      <c r="P1067" s="26">
        <f>Fre.!J1068</f>
        <v>102.59132858755616</v>
      </c>
      <c r="X1067">
        <v>83.632615681839084</v>
      </c>
      <c r="Y1067" s="3"/>
      <c r="Z1067" s="3"/>
      <c r="AD1067" s="3"/>
    </row>
    <row r="1068" spans="1:30" s="2" customFormat="1" ht="22.5" customHeight="1" x14ac:dyDescent="0.3">
      <c r="A1068" s="25">
        <f>Fre.!H1069</f>
        <v>175.62228493322587</v>
      </c>
      <c r="I1068">
        <v>130.95983659544726</v>
      </c>
      <c r="J1068" s="3"/>
      <c r="K1068" s="3"/>
      <c r="O1068" s="9"/>
      <c r="P1068" s="25">
        <f>Fre.!J1069</f>
        <v>105.3733709599359</v>
      </c>
      <c r="X1068">
        <v>94.171567360266195</v>
      </c>
      <c r="Y1068" s="3"/>
      <c r="Z1068" s="3"/>
      <c r="AD1068" s="3"/>
    </row>
    <row r="1069" spans="1:30" s="2" customFormat="1" ht="22.5" customHeight="1" x14ac:dyDescent="0.3">
      <c r="A1069" s="26">
        <f>Fre.!H1070</f>
        <v>170.18056181439613</v>
      </c>
      <c r="I1069">
        <v>164.18908163208397</v>
      </c>
      <c r="J1069" s="3"/>
      <c r="K1069" s="3"/>
      <c r="O1069" s="9"/>
      <c r="P1069" s="26">
        <f>Fre.!J1070</f>
        <v>102.10833708863832</v>
      </c>
      <c r="X1069">
        <v>89.345096228956677</v>
      </c>
      <c r="Y1069" s="3"/>
      <c r="Z1069" s="3"/>
      <c r="AD1069" s="3"/>
    </row>
    <row r="1070" spans="1:30" s="2" customFormat="1" ht="22.5" customHeight="1" x14ac:dyDescent="0.3">
      <c r="A1070" s="25">
        <f>Fre.!H1071</f>
        <v>172.27216854032497</v>
      </c>
      <c r="I1070">
        <v>135.86905250880517</v>
      </c>
      <c r="J1070" s="3"/>
      <c r="K1070" s="3"/>
      <c r="O1070" s="9"/>
      <c r="P1070" s="25">
        <f>Fre.!J1071</f>
        <v>103.36330112419498</v>
      </c>
      <c r="X1070">
        <v>105.47691552438074</v>
      </c>
      <c r="Y1070" s="3"/>
      <c r="Z1070" s="3"/>
      <c r="AD1070" s="3"/>
    </row>
    <row r="1071" spans="1:30" s="2" customFormat="1" ht="22.5" customHeight="1" x14ac:dyDescent="0.3">
      <c r="A1071" s="26">
        <f>Fre.!H1072</f>
        <v>166.98409063565535</v>
      </c>
      <c r="I1071">
        <v>174.870484250586</v>
      </c>
      <c r="J1071" s="3"/>
      <c r="K1071" s="3"/>
      <c r="O1071" s="9"/>
      <c r="P1071" s="26">
        <f>Fre.!J1072</f>
        <v>100.19045438139372</v>
      </c>
      <c r="X1071">
        <v>86.016054005770926</v>
      </c>
      <c r="Y1071" s="3"/>
      <c r="Z1071" s="3"/>
      <c r="AD1071" s="3"/>
    </row>
    <row r="1072" spans="1:30" s="2" customFormat="1" ht="22.5" customHeight="1" x14ac:dyDescent="0.3">
      <c r="A1072" s="25">
        <f>Fre.!H1073</f>
        <v>171.46375429904049</v>
      </c>
      <c r="I1072">
        <v>151.6959288422542</v>
      </c>
      <c r="J1072" s="3"/>
      <c r="K1072" s="3"/>
      <c r="O1072" s="9"/>
      <c r="P1072" s="25">
        <f>Fre.!J1073</f>
        <v>102.87825257942481</v>
      </c>
      <c r="X1072">
        <v>78.524688266046283</v>
      </c>
      <c r="Y1072" s="3"/>
      <c r="Z1072" s="3"/>
      <c r="AD1072" s="3"/>
    </row>
    <row r="1073" spans="1:30" s="2" customFormat="1" ht="22.5" customHeight="1" x14ac:dyDescent="0.3">
      <c r="A1073" s="26">
        <f>Fre.!H1074</f>
        <v>166.20380706087673</v>
      </c>
      <c r="I1073">
        <v>144.40103141927392</v>
      </c>
      <c r="J1073" s="3"/>
      <c r="K1073" s="3"/>
      <c r="O1073" s="9"/>
      <c r="P1073" s="26">
        <f>Fre.!J1074</f>
        <v>99.722284236526434</v>
      </c>
      <c r="X1073">
        <v>82.072744363361849</v>
      </c>
      <c r="Y1073" s="3"/>
      <c r="Z1073" s="3"/>
      <c r="AD1073" s="3"/>
    </row>
    <row r="1074" spans="1:30" s="2" customFormat="1" ht="22.5" customHeight="1" x14ac:dyDescent="0.3">
      <c r="A1074" s="25">
        <f>Fre.!H1075</f>
        <v>175.96642245789232</v>
      </c>
      <c r="I1074">
        <v>166.46311673715826</v>
      </c>
      <c r="J1074" s="3"/>
      <c r="K1074" s="3"/>
      <c r="O1074" s="9"/>
      <c r="P1074" s="25">
        <f>Fre.!J1075</f>
        <v>105.57985347473553</v>
      </c>
      <c r="X1074">
        <v>90.239990439389217</v>
      </c>
      <c r="Y1074" s="3"/>
      <c r="Z1074" s="3"/>
      <c r="AD1074" s="3"/>
    </row>
    <row r="1075" spans="1:30" s="2" customFormat="1" ht="22.5" customHeight="1" x14ac:dyDescent="0.3">
      <c r="A1075" s="26">
        <f>Fre.!H1076</f>
        <v>170.50439539719986</v>
      </c>
      <c r="I1075">
        <v>156.82759268960507</v>
      </c>
      <c r="J1075" s="3"/>
      <c r="K1075" s="3"/>
      <c r="O1075" s="9"/>
      <c r="P1075" s="26">
        <f>Fre.!J1076</f>
        <v>102.30263723832056</v>
      </c>
      <c r="X1075">
        <v>91.061797075784412</v>
      </c>
      <c r="Y1075" s="3"/>
      <c r="Z1075" s="3"/>
      <c r="AD1075" s="3"/>
    </row>
    <row r="1076" spans="1:30" s="2" customFormat="1" ht="22.5" customHeight="1" x14ac:dyDescent="0.3">
      <c r="A1076" s="25">
        <f>Fre.!H1077</f>
        <v>175.13146545355218</v>
      </c>
      <c r="I1076">
        <v>175.68396072268951</v>
      </c>
      <c r="J1076" s="3"/>
      <c r="K1076" s="3"/>
      <c r="O1076" s="9"/>
      <c r="P1076" s="25">
        <f>Fre.!J1077</f>
        <v>105.07887927213157</v>
      </c>
      <c r="X1076">
        <v>91.911714317578586</v>
      </c>
      <c r="Y1076" s="3"/>
      <c r="Z1076" s="3"/>
      <c r="AD1076" s="3"/>
    </row>
    <row r="1077" spans="1:30" s="2" customFormat="1" ht="22.5" customHeight="1" x14ac:dyDescent="0.3">
      <c r="A1077" s="26">
        <f>Fre.!H1078</f>
        <v>169.69854089758434</v>
      </c>
      <c r="I1077">
        <v>175.23688354080076</v>
      </c>
      <c r="J1077" s="3"/>
      <c r="K1077" s="3"/>
      <c r="O1077" s="9"/>
      <c r="P1077" s="26">
        <f>Fre.!J1078</f>
        <v>101.81912453855099</v>
      </c>
      <c r="X1077">
        <v>84.890791079945771</v>
      </c>
      <c r="Y1077" s="3"/>
      <c r="Z1077" s="3"/>
      <c r="AD1077" s="3"/>
    </row>
    <row r="1078" spans="1:30" s="2" customFormat="1" ht="22.5" customHeight="1" x14ac:dyDescent="0.3">
      <c r="A1078" s="25">
        <f>Fre.!H1079</f>
        <v>171.79181721420426</v>
      </c>
      <c r="I1078">
        <v>151.09551450981525</v>
      </c>
      <c r="J1078" s="3"/>
      <c r="K1078" s="3"/>
      <c r="O1078" s="9"/>
      <c r="P1078" s="25">
        <f>Fre.!J1079</f>
        <v>103.07509032852295</v>
      </c>
      <c r="X1078">
        <v>86.768137124184719</v>
      </c>
      <c r="Y1078" s="3"/>
      <c r="Z1078" s="3"/>
      <c r="AD1078" s="3"/>
    </row>
    <row r="1079" spans="1:30" s="2" customFormat="1" ht="22.5" customHeight="1" x14ac:dyDescent="0.3">
      <c r="A1079" s="26">
        <f>Fre.!H1080</f>
        <v>166.51208538483678</v>
      </c>
      <c r="I1079">
        <v>148.74270632239057</v>
      </c>
      <c r="J1079" s="3"/>
      <c r="K1079" s="3"/>
      <c r="O1079" s="9"/>
      <c r="P1079" s="26">
        <f>Fre.!J1080</f>
        <v>99.907251230902318</v>
      </c>
      <c r="X1079">
        <v>88.552174391682925</v>
      </c>
      <c r="Y1079" s="3"/>
      <c r="Z1079" s="3"/>
      <c r="AD1079" s="3"/>
    </row>
    <row r="1080" spans="1:30" s="2" customFormat="1" ht="22.5" customHeight="1" x14ac:dyDescent="0.3">
      <c r="A1080" s="25">
        <f>Fre.!H1081</f>
        <v>170.98248217920718</v>
      </c>
      <c r="I1080">
        <v>142.11922346325008</v>
      </c>
      <c r="J1080" s="3"/>
      <c r="K1080" s="3"/>
      <c r="O1080" s="9"/>
      <c r="P1080" s="25">
        <f>Fre.!J1081</f>
        <v>102.58948930752496</v>
      </c>
      <c r="X1080">
        <v>93.565401325352937</v>
      </c>
      <c r="Y1080" s="3"/>
      <c r="Z1080" s="3"/>
      <c r="AD1080" s="3"/>
    </row>
    <row r="1081" spans="1:30" s="2" customFormat="1" ht="22.5" customHeight="1" x14ac:dyDescent="0.3">
      <c r="A1081" s="26">
        <f>Fre.!H1082</f>
        <v>165.73095979841881</v>
      </c>
      <c r="I1081">
        <v>158.95122466494212</v>
      </c>
      <c r="J1081" s="3"/>
      <c r="K1081" s="3"/>
      <c r="O1081" s="9"/>
      <c r="P1081" s="26">
        <f>Fre.!J1082</f>
        <v>99.438575879051527</v>
      </c>
      <c r="X1081">
        <v>103.38725606834807</v>
      </c>
      <c r="Y1081" s="3"/>
      <c r="Z1081" s="3"/>
      <c r="AD1081" s="3"/>
    </row>
    <row r="1082" spans="1:30" s="2" customFormat="1" ht="22.5" customHeight="1" x14ac:dyDescent="0.3">
      <c r="A1082" s="25">
        <f>Fre.!H1083</f>
        <v>175.92310157769188</v>
      </c>
      <c r="I1082">
        <v>147.7062903525977</v>
      </c>
      <c r="J1082" s="3"/>
      <c r="K1082" s="3"/>
      <c r="O1082" s="9"/>
      <c r="P1082" s="25">
        <f>Fre.!J1083</f>
        <v>105.55386094661552</v>
      </c>
      <c r="X1082">
        <v>98.099531377105009</v>
      </c>
      <c r="Y1082" s="3"/>
      <c r="Z1082" s="3"/>
      <c r="AD1082" s="3"/>
    </row>
    <row r="1083" spans="1:30" s="2" customFormat="1" ht="22.5" customHeight="1" x14ac:dyDescent="0.3">
      <c r="A1083" s="26">
        <f>Fre.!H1084</f>
        <v>170.45965353655498</v>
      </c>
      <c r="I1083">
        <v>165.3421057274856</v>
      </c>
      <c r="J1083" s="3"/>
      <c r="K1083" s="3"/>
      <c r="O1083" s="9"/>
      <c r="P1083" s="26">
        <f>Fre.!J1084</f>
        <v>102.27579212193365</v>
      </c>
      <c r="X1083">
        <v>104.47101668069401</v>
      </c>
      <c r="Y1083" s="3"/>
      <c r="Z1083" s="3"/>
      <c r="AD1083" s="3"/>
    </row>
    <row r="1084" spans="1:30" s="2" customFormat="1" ht="22.5" customHeight="1" x14ac:dyDescent="0.3">
      <c r="A1084" s="25">
        <f>Fre.!H1085</f>
        <v>175.08819186781324</v>
      </c>
      <c r="I1084">
        <v>148.20653322052675</v>
      </c>
      <c r="J1084" s="3"/>
      <c r="K1084" s="3"/>
      <c r="O1084" s="9"/>
      <c r="P1084" s="25">
        <f>Fre.!J1085</f>
        <v>105.05291512068858</v>
      </c>
      <c r="X1084">
        <v>97.231660214223226</v>
      </c>
      <c r="Y1084" s="3"/>
      <c r="Z1084" s="3"/>
      <c r="AD1084" s="3"/>
    </row>
    <row r="1085" spans="1:30" s="2" customFormat="1" ht="22.5" customHeight="1" x14ac:dyDescent="0.3">
      <c r="A1085" s="26">
        <f>Fre.!H1086</f>
        <v>169.65384633140096</v>
      </c>
      <c r="I1085">
        <v>176.74377205215859</v>
      </c>
      <c r="J1085" s="3"/>
      <c r="K1085" s="3"/>
      <c r="O1085" s="9"/>
      <c r="P1085" s="26">
        <f>Fre.!J1086</f>
        <v>101.79230779884124</v>
      </c>
      <c r="X1085">
        <v>91.902414776317087</v>
      </c>
      <c r="Y1085" s="3"/>
      <c r="Z1085" s="3"/>
      <c r="AD1085" s="3"/>
    </row>
    <row r="1086" spans="1:30" s="2" customFormat="1" ht="22.5" customHeight="1" x14ac:dyDescent="0.3">
      <c r="A1086" s="25">
        <f>Fre.!H1087</f>
        <v>171.74855267326419</v>
      </c>
      <c r="I1086">
        <v>160.25737085177678</v>
      </c>
      <c r="J1086" s="3"/>
      <c r="K1086" s="3"/>
      <c r="O1086" s="9"/>
      <c r="P1086" s="25">
        <f>Fre.!J1087</f>
        <v>103.04913160395928</v>
      </c>
      <c r="X1086">
        <v>80.43480851120286</v>
      </c>
      <c r="Y1086" s="3"/>
      <c r="Z1086" s="3"/>
      <c r="AD1086" s="3"/>
    </row>
    <row r="1087" spans="1:30" s="2" customFormat="1" ht="22.5" customHeight="1" x14ac:dyDescent="0.3">
      <c r="A1087" s="26">
        <f>Fre.!H1088</f>
        <v>166.46739986345227</v>
      </c>
      <c r="I1087">
        <v>160.46883540942798</v>
      </c>
      <c r="J1087" s="3"/>
      <c r="K1087" s="3"/>
      <c r="O1087" s="9"/>
      <c r="P1087" s="26">
        <f>Fre.!J1088</f>
        <v>99.880439918071758</v>
      </c>
      <c r="X1087">
        <v>83.452025779482497</v>
      </c>
      <c r="Y1087" s="3"/>
      <c r="Z1087" s="3"/>
      <c r="AD1087" s="3"/>
    </row>
    <row r="1088" spans="1:30" s="2" customFormat="1" ht="22.5" customHeight="1" x14ac:dyDescent="0.3">
      <c r="A1088" s="25">
        <f>Fre.!H1089</f>
        <v>170.93926348142548</v>
      </c>
      <c r="I1088">
        <v>170.64116237483103</v>
      </c>
      <c r="J1088" s="3"/>
      <c r="K1088" s="3"/>
      <c r="O1088" s="9"/>
      <c r="P1088" s="25">
        <f>Fre.!J1089</f>
        <v>102.56355808885542</v>
      </c>
      <c r="X1088">
        <v>79.464153915072089</v>
      </c>
      <c r="Y1088" s="3"/>
      <c r="Z1088" s="3"/>
      <c r="AD1088" s="3"/>
    </row>
    <row r="1089" spans="1:30" s="2" customFormat="1" ht="22.5" customHeight="1" x14ac:dyDescent="0.3">
      <c r="A1089" s="26">
        <f>Fre.!H1090</f>
        <v>165.68632012019137</v>
      </c>
      <c r="I1089">
        <v>149.74747787922678</v>
      </c>
      <c r="J1089" s="3"/>
      <c r="K1089" s="3"/>
      <c r="O1089" s="9"/>
      <c r="P1089" s="26">
        <f>Fre.!J1090</f>
        <v>99.411792072115205</v>
      </c>
      <c r="X1089">
        <v>102.92664766984991</v>
      </c>
      <c r="Y1089" s="3"/>
      <c r="Z1089" s="3"/>
      <c r="AD1089" s="3"/>
    </row>
    <row r="1090" spans="1:30" s="2" customFormat="1" ht="22.5" customHeight="1" x14ac:dyDescent="0.3">
      <c r="A1090" s="25">
        <f>Fre.!H1091</f>
        <v>176.21795243359708</v>
      </c>
      <c r="I1090">
        <v>124.00279704555868</v>
      </c>
      <c r="J1090" s="3"/>
      <c r="K1090" s="3"/>
      <c r="O1090" s="9"/>
      <c r="P1090" s="25">
        <f>Fre.!J1091</f>
        <v>105.73077146015838</v>
      </c>
      <c r="X1090">
        <v>84.98808142440204</v>
      </c>
      <c r="Y1090" s="3"/>
      <c r="Z1090" s="3"/>
      <c r="AD1090" s="3"/>
    </row>
    <row r="1091" spans="1:30" s="2" customFormat="1" ht="22.5" customHeight="1" x14ac:dyDescent="0.3">
      <c r="A1091" s="26">
        <f>Fre.!H1092</f>
        <v>170.75751641791518</v>
      </c>
      <c r="I1091">
        <v>144.05217480847494</v>
      </c>
      <c r="J1091" s="3"/>
      <c r="K1091" s="3"/>
      <c r="O1091" s="9"/>
      <c r="P1091" s="26">
        <f>Fre.!J1092</f>
        <v>102.4545098507491</v>
      </c>
      <c r="X1091">
        <v>92.252470154565813</v>
      </c>
      <c r="Y1091" s="3"/>
      <c r="Z1091" s="3"/>
      <c r="AD1091" s="3"/>
    </row>
    <row r="1092" spans="1:30" s="2" customFormat="1" ht="22.5" customHeight="1" x14ac:dyDescent="0.3">
      <c r="A1092" s="25">
        <f>Fre.!H1093</f>
        <v>175.38507704861343</v>
      </c>
      <c r="I1092">
        <v>156.31008364683947</v>
      </c>
      <c r="J1092" s="3"/>
      <c r="K1092" s="3"/>
      <c r="O1092" s="9"/>
      <c r="P1092" s="25">
        <f>Fre.!J1093</f>
        <v>105.23104622916844</v>
      </c>
      <c r="X1092">
        <v>90.282266946590894</v>
      </c>
      <c r="Y1092" s="3"/>
      <c r="Z1092" s="3"/>
      <c r="AD1092" s="3"/>
    </row>
    <row r="1093" spans="1:30" s="2" customFormat="1" ht="22.5" customHeight="1" x14ac:dyDescent="0.3">
      <c r="A1093" s="26">
        <f>Fre.!H1094</f>
        <v>169.95365452923377</v>
      </c>
      <c r="I1093">
        <v>135.10672938385977</v>
      </c>
      <c r="J1093" s="3"/>
      <c r="K1093" s="3"/>
      <c r="O1093" s="9"/>
      <c r="P1093" s="26">
        <f>Fre.!J1094</f>
        <v>101.97219271754091</v>
      </c>
      <c r="X1093">
        <v>89.219639979549825</v>
      </c>
      <c r="Y1093" s="3"/>
      <c r="Z1093" s="3"/>
      <c r="AD1093" s="3"/>
    </row>
    <row r="1094" spans="1:30" s="2" customFormat="1" ht="22.5" customHeight="1" x14ac:dyDescent="0.3">
      <c r="A1094" s="25">
        <f>Fre.!H1095</f>
        <v>172.04350577268374</v>
      </c>
      <c r="I1094">
        <v>150.25982550318002</v>
      </c>
      <c r="J1094" s="3"/>
      <c r="K1094" s="3"/>
      <c r="O1094" s="9"/>
      <c r="P1094" s="25">
        <f>Fre.!J1095</f>
        <v>103.22610346361024</v>
      </c>
      <c r="X1094">
        <v>85.940818965812937</v>
      </c>
      <c r="Y1094" s="3"/>
      <c r="Z1094" s="3"/>
      <c r="AD1094" s="3"/>
    </row>
    <row r="1095" spans="1:30" s="2" customFormat="1" ht="22.5" customHeight="1" x14ac:dyDescent="0.3">
      <c r="A1095" s="26">
        <f>Fre.!H1096</f>
        <v>166.76546458809224</v>
      </c>
      <c r="I1095">
        <v>147.35677320308167</v>
      </c>
      <c r="J1095" s="3"/>
      <c r="K1095" s="3"/>
      <c r="O1095" s="9"/>
      <c r="P1095" s="26">
        <f>Fre.!J1096</f>
        <v>100.05927875285533</v>
      </c>
      <c r="X1095">
        <v>107.51459340190515</v>
      </c>
      <c r="Y1095" s="3"/>
      <c r="Z1095" s="3"/>
      <c r="AD1095" s="3"/>
    </row>
    <row r="1096" spans="1:30" s="2" customFormat="1" ht="22.5" customHeight="1" x14ac:dyDescent="0.3">
      <c r="A1096" s="25">
        <f>Fre.!H1097</f>
        <v>171.23618847927824</v>
      </c>
      <c r="I1096">
        <v>147.93955268791177</v>
      </c>
      <c r="J1096" s="3"/>
      <c r="K1096" s="3"/>
      <c r="O1096" s="9"/>
      <c r="P1096" s="25">
        <f>Fre.!J1097</f>
        <v>102.74171308756722</v>
      </c>
      <c r="X1096">
        <v>112.30928572422592</v>
      </c>
      <c r="Y1096" s="3"/>
      <c r="Z1096" s="3"/>
      <c r="AD1096" s="3"/>
    </row>
    <row r="1097" spans="1:30" s="2" customFormat="1" ht="22.5" customHeight="1" x14ac:dyDescent="0.3">
      <c r="A1097" s="26">
        <f>Fre.!H1098</f>
        <v>165.9862704662078</v>
      </c>
      <c r="I1097">
        <v>132.63385676358592</v>
      </c>
      <c r="J1097" s="3"/>
      <c r="K1097" s="3"/>
      <c r="O1097" s="9"/>
      <c r="P1097" s="26">
        <f>Fre.!J1098</f>
        <v>99.591762279724961</v>
      </c>
      <c r="X1097">
        <v>84.404542122686976</v>
      </c>
      <c r="Y1097" s="3"/>
      <c r="Z1097" s="3"/>
      <c r="AD1097" s="3"/>
    </row>
    <row r="1098" spans="1:30" s="2" customFormat="1" ht="22.5" customHeight="1" x14ac:dyDescent="0.3">
      <c r="A1098" s="25">
        <f>Fre.!H1099</f>
        <v>176.16050454198461</v>
      </c>
      <c r="I1098">
        <v>174.17547462931833</v>
      </c>
      <c r="J1098" s="3"/>
      <c r="K1098" s="3"/>
      <c r="O1098" s="9"/>
      <c r="P1098" s="25">
        <f>Fre.!J1099</f>
        <v>105.69630272519142</v>
      </c>
      <c r="X1098">
        <v>92.197806547804717</v>
      </c>
      <c r="Y1098" s="3"/>
      <c r="Z1098" s="3"/>
      <c r="AD1098" s="3"/>
    </row>
    <row r="1099" spans="1:30" s="2" customFormat="1" ht="22.5" customHeight="1" x14ac:dyDescent="0.3">
      <c r="A1099" s="26">
        <f>Fre.!H1100</f>
        <v>170.69846778209174</v>
      </c>
      <c r="I1099">
        <v>173.51935998552943</v>
      </c>
      <c r="J1099" s="3"/>
      <c r="K1099" s="3"/>
      <c r="O1099" s="9"/>
      <c r="P1099" s="26">
        <f>Fre.!J1100</f>
        <v>102.41908066925504</v>
      </c>
      <c r="X1099">
        <v>88.747861071627554</v>
      </c>
      <c r="Y1099" s="3"/>
      <c r="Z1099" s="3"/>
      <c r="AD1099" s="3"/>
    </row>
    <row r="1100" spans="1:30" s="2" customFormat="1" ht="22.5" customHeight="1" x14ac:dyDescent="0.3">
      <c r="A1100" s="25">
        <f>Fre.!H1101</f>
        <v>175.3277773256242</v>
      </c>
      <c r="I1100">
        <v>158.28968745912715</v>
      </c>
      <c r="J1100" s="3"/>
      <c r="K1100" s="3"/>
      <c r="O1100" s="9"/>
      <c r="P1100" s="25">
        <f>Fre.!J1101</f>
        <v>105.19666639537465</v>
      </c>
      <c r="X1100">
        <v>82.689961092004083</v>
      </c>
      <c r="Y1100" s="3"/>
      <c r="Z1100" s="3"/>
      <c r="AD1100" s="3"/>
    </row>
    <row r="1101" spans="1:30" s="2" customFormat="1" ht="22.5" customHeight="1" x14ac:dyDescent="0.3">
      <c r="A1101" s="26">
        <f>Fre.!H1102</f>
        <v>169.89475406203357</v>
      </c>
      <c r="I1101">
        <v>142.26116248058969</v>
      </c>
      <c r="J1101" s="3"/>
      <c r="K1101" s="3"/>
      <c r="O1101" s="9"/>
      <c r="P1101" s="26">
        <f>Fre.!J1102</f>
        <v>101.93685243722013</v>
      </c>
      <c r="X1101">
        <v>107.50640906826767</v>
      </c>
      <c r="Y1101" s="3"/>
      <c r="Z1101" s="3"/>
      <c r="AD1101" s="3"/>
    </row>
    <row r="1102" spans="1:30" s="2" customFormat="1" ht="22.5" customHeight="1" x14ac:dyDescent="0.3">
      <c r="A1102" s="25">
        <f>Fre.!H1103</f>
        <v>171.98623438610505</v>
      </c>
      <c r="I1102">
        <v>151.21751447471905</v>
      </c>
      <c r="J1102" s="3"/>
      <c r="K1102" s="3"/>
      <c r="O1102" s="9"/>
      <c r="P1102" s="25">
        <f>Fre.!J1103</f>
        <v>103.19174063166366</v>
      </c>
      <c r="X1102">
        <v>89.979050288551221</v>
      </c>
      <c r="Y1102" s="3"/>
      <c r="Z1102" s="3"/>
      <c r="AD1102" s="3"/>
    </row>
    <row r="1103" spans="1:30" s="2" customFormat="1" ht="22.5" customHeight="1" x14ac:dyDescent="0.3">
      <c r="A1103" s="26">
        <f>Fre.!H1104</f>
        <v>166.70659245730252</v>
      </c>
      <c r="I1103">
        <v>146.63916701314446</v>
      </c>
      <c r="J1103" s="3"/>
      <c r="K1103" s="3"/>
      <c r="O1103" s="9"/>
      <c r="P1103" s="26">
        <f>Fre.!J1104</f>
        <v>100.02395547438149</v>
      </c>
      <c r="X1103">
        <v>86.204395061944084</v>
      </c>
      <c r="Y1103" s="3"/>
      <c r="Z1103" s="3"/>
      <c r="AD1103" s="3"/>
    </row>
    <row r="1104" spans="1:30" s="2" customFormat="1" ht="22.5" customHeight="1" x14ac:dyDescent="0.3">
      <c r="A1104" s="25">
        <f>Fre.!H1105</f>
        <v>171.17906071453515</v>
      </c>
      <c r="I1104">
        <v>153.11796117051853</v>
      </c>
      <c r="J1104" s="3"/>
      <c r="K1104" s="3"/>
      <c r="O1104" s="9"/>
      <c r="P1104" s="25">
        <f>Fre.!J1105</f>
        <v>102.70743642872149</v>
      </c>
      <c r="X1104">
        <v>94.914811767015195</v>
      </c>
      <c r="Y1104" s="3"/>
      <c r="Z1104" s="3"/>
      <c r="AD1104" s="3"/>
    </row>
    <row r="1105" spans="1:30" s="2" customFormat="1" ht="22.5" customHeight="1" x14ac:dyDescent="0.3">
      <c r="A1105" s="26">
        <f>Fre.!H1106</f>
        <v>165.92754195725243</v>
      </c>
      <c r="I1105">
        <v>152.49459695800323</v>
      </c>
      <c r="J1105" s="3"/>
      <c r="K1105" s="3"/>
      <c r="O1105" s="9"/>
      <c r="P1105" s="26">
        <f>Fre.!J1106</f>
        <v>99.556525174351975</v>
      </c>
      <c r="X1105">
        <v>83.538680176846825</v>
      </c>
      <c r="Y1105" s="3"/>
      <c r="Z1105" s="3"/>
      <c r="AD1105" s="3"/>
    </row>
    <row r="1106" spans="1:30" s="2" customFormat="1" ht="22.5" customHeight="1" x14ac:dyDescent="0.3">
      <c r="A1106" s="25">
        <f>Fre.!H1107</f>
        <v>175.60840843632005</v>
      </c>
      <c r="I1106">
        <v>157.83111997583472</v>
      </c>
      <c r="J1106" s="3"/>
      <c r="K1106" s="3"/>
      <c r="O1106" s="9"/>
      <c r="P1106" s="25">
        <f>Fre.!J1107</f>
        <v>105.36504506179267</v>
      </c>
      <c r="X1106">
        <v>95.62432344728542</v>
      </c>
      <c r="Y1106" s="3"/>
      <c r="Z1106" s="3"/>
      <c r="AD1106" s="3"/>
    </row>
    <row r="1107" spans="1:30" s="2" customFormat="1" ht="22.5" customHeight="1" x14ac:dyDescent="0.3">
      <c r="A1107" s="26">
        <f>Fre.!H1108</f>
        <v>170.15583789827983</v>
      </c>
      <c r="I1107">
        <v>144.2654827299877</v>
      </c>
      <c r="J1107" s="3"/>
      <c r="K1107" s="3"/>
      <c r="O1107" s="9"/>
      <c r="P1107" s="26">
        <f>Fre.!J1108</f>
        <v>102.09350273896828</v>
      </c>
      <c r="X1107">
        <v>101.94563362438522</v>
      </c>
      <c r="Y1107" s="3"/>
      <c r="Z1107" s="3"/>
      <c r="AD1107" s="3"/>
    </row>
    <row r="1108" spans="1:30" s="2" customFormat="1" ht="22.5" customHeight="1" x14ac:dyDescent="0.3">
      <c r="A1108" s="25">
        <f>Fre.!H1109</f>
        <v>174.77473285667784</v>
      </c>
      <c r="I1108">
        <v>153.41471202949759</v>
      </c>
      <c r="J1108" s="3"/>
      <c r="K1108" s="3"/>
      <c r="O1108" s="9"/>
      <c r="P1108" s="25">
        <f>Fre.!J1109</f>
        <v>104.86483971400685</v>
      </c>
      <c r="X1108">
        <v>94.324931450049476</v>
      </c>
      <c r="Y1108" s="3"/>
      <c r="Z1108" s="3"/>
      <c r="AD1108" s="3"/>
    </row>
    <row r="1109" spans="1:30" s="2" customFormat="1" ht="22.5" customHeight="1" x14ac:dyDescent="0.3">
      <c r="A1109" s="26">
        <f>Fre.!H1110</f>
        <v>169.35126485006805</v>
      </c>
      <c r="I1109">
        <v>166.57264327326556</v>
      </c>
      <c r="J1109" s="3"/>
      <c r="K1109" s="3"/>
      <c r="O1109" s="9"/>
      <c r="P1109" s="26">
        <f>Fre.!J1110</f>
        <v>101.61075891004134</v>
      </c>
      <c r="X1109">
        <v>93.41443354947252</v>
      </c>
      <c r="Y1109" s="3"/>
      <c r="Z1109" s="3"/>
      <c r="AD1109" s="3"/>
    </row>
    <row r="1110" spans="1:30" s="2" customFormat="1" ht="22.5" customHeight="1" x14ac:dyDescent="0.3">
      <c r="A1110" s="25">
        <f>Fre.!H1111</f>
        <v>171.44504210617885</v>
      </c>
      <c r="I1110">
        <v>165.02132969284429</v>
      </c>
      <c r="J1110" s="3"/>
      <c r="K1110" s="3"/>
      <c r="O1110" s="9"/>
      <c r="P1110" s="25">
        <f>Fre.!J1111</f>
        <v>102.86702526370797</v>
      </c>
      <c r="X1110">
        <v>79.522697707037437</v>
      </c>
      <c r="Y1110" s="3"/>
      <c r="Z1110" s="3"/>
      <c r="AD1110" s="3"/>
    </row>
    <row r="1111" spans="1:30" s="2" customFormat="1" ht="22.5" customHeight="1" x14ac:dyDescent="0.3">
      <c r="A1111" s="26">
        <f>Fre.!H1112</f>
        <v>166.17445841169578</v>
      </c>
      <c r="I1111">
        <v>165.98909572015981</v>
      </c>
      <c r="J1111" s="3"/>
      <c r="K1111" s="3"/>
      <c r="O1111" s="9"/>
      <c r="P1111" s="26">
        <f>Fre.!J1112</f>
        <v>99.704675047017716</v>
      </c>
      <c r="X1111">
        <v>96.07627746595746</v>
      </c>
      <c r="Y1111" s="3"/>
      <c r="Z1111" s="3"/>
      <c r="AD1111" s="3"/>
    </row>
    <row r="1112" spans="1:30" s="2" customFormat="1" ht="22.5" customHeight="1" x14ac:dyDescent="0.3">
      <c r="A1112" s="25">
        <f>Fre.!H1113</f>
        <v>170.63694917334655</v>
      </c>
      <c r="I1112">
        <v>131.18982695990707</v>
      </c>
      <c r="J1112" s="3"/>
      <c r="K1112" s="3"/>
      <c r="O1112" s="9"/>
      <c r="P1112" s="25">
        <f>Fre.!J1113</f>
        <v>102.3821695040083</v>
      </c>
      <c r="X1112">
        <v>92.62899558484925</v>
      </c>
      <c r="Y1112" s="3"/>
      <c r="Z1112" s="3"/>
      <c r="AD1112" s="3"/>
    </row>
    <row r="1113" spans="1:30" s="2" customFormat="1" ht="22.5" customHeight="1" x14ac:dyDescent="0.3">
      <c r="A1113" s="26">
        <f>Fre.!H1114</f>
        <v>165.39457495332923</v>
      </c>
      <c r="I1113">
        <v>167.043100453465</v>
      </c>
      <c r="J1113" s="3"/>
      <c r="K1113" s="3"/>
      <c r="O1113" s="9"/>
      <c r="P1113" s="26">
        <f>Fre.!J1114</f>
        <v>99.236744971998178</v>
      </c>
      <c r="X1113">
        <v>84.664984577560531</v>
      </c>
      <c r="Y1113" s="3"/>
      <c r="Z1113" s="3"/>
      <c r="AD1113" s="3"/>
    </row>
    <row r="1114" spans="1:30" s="2" customFormat="1" ht="22.5" customHeight="1" x14ac:dyDescent="0.3">
      <c r="A1114" s="25">
        <f>Fre.!H1115</f>
        <v>175.56166167699877</v>
      </c>
      <c r="I1114">
        <v>160.19761513993143</v>
      </c>
      <c r="J1114" s="3"/>
      <c r="K1114" s="3"/>
      <c r="O1114" s="9"/>
      <c r="P1114" s="25">
        <f>Fre.!J1115</f>
        <v>105.3369970061994</v>
      </c>
      <c r="X1114">
        <v>109.16259377245616</v>
      </c>
      <c r="Y1114" s="3"/>
      <c r="Z1114" s="3"/>
      <c r="AD1114" s="3"/>
    </row>
    <row r="1115" spans="1:30" s="2" customFormat="1" ht="22.5" customHeight="1" x14ac:dyDescent="0.3">
      <c r="A1115" s="26">
        <f>Fre.!H1116</f>
        <v>170.10764289238168</v>
      </c>
      <c r="I1115">
        <v>125.83018508697859</v>
      </c>
      <c r="J1115" s="3"/>
      <c r="K1115" s="3"/>
      <c r="O1115" s="9"/>
      <c r="P1115" s="26">
        <f>Fre.!J1116</f>
        <v>102.06458573542902</v>
      </c>
      <c r="X1115">
        <v>83.817297751014408</v>
      </c>
      <c r="Y1115" s="3"/>
      <c r="Z1115" s="3"/>
      <c r="AD1115" s="3"/>
    </row>
    <row r="1116" spans="1:30" s="2" customFormat="1" ht="22.5" customHeight="1" x14ac:dyDescent="0.3">
      <c r="A1116" s="25">
        <f>Fre.!H1117</f>
        <v>174.72804588469415</v>
      </c>
      <c r="I1116">
        <v>135.25395271093583</v>
      </c>
      <c r="J1116" s="3"/>
      <c r="K1116" s="3"/>
      <c r="O1116" s="9"/>
      <c r="P1116" s="25">
        <f>Fre.!J1117</f>
        <v>104.83682753081676</v>
      </c>
      <c r="X1116">
        <v>82.255454081863277</v>
      </c>
      <c r="Y1116" s="3"/>
      <c r="Z1116" s="3"/>
      <c r="AD1116" s="3"/>
    </row>
    <row r="1117" spans="1:30" s="2" customFormat="1" ht="22.5" customHeight="1" x14ac:dyDescent="0.3">
      <c r="A1117" s="26">
        <f>Fre.!H1118</f>
        <v>169.30312963150877</v>
      </c>
      <c r="I1117">
        <v>146.90196925433992</v>
      </c>
      <c r="J1117" s="3"/>
      <c r="K1117" s="3"/>
      <c r="O1117" s="9"/>
      <c r="P1117" s="26">
        <f>Fre.!J1118</f>
        <v>101.58187777890539</v>
      </c>
      <c r="X1117">
        <v>96.960010383557815</v>
      </c>
      <c r="Y1117" s="3"/>
      <c r="Z1117" s="3"/>
      <c r="AD1117" s="3"/>
    </row>
    <row r="1118" spans="1:30" s="2" customFormat="1" ht="22.5" customHeight="1" x14ac:dyDescent="0.3">
      <c r="A1118" s="25">
        <f>Fre.!H1119</f>
        <v>171.39836656818667</v>
      </c>
      <c r="I1118">
        <v>140.67080030903452</v>
      </c>
      <c r="J1118" s="3"/>
      <c r="K1118" s="3"/>
      <c r="O1118" s="9"/>
      <c r="P1118" s="25">
        <f>Fre.!J1119</f>
        <v>102.83901994091239</v>
      </c>
      <c r="X1118">
        <v>111.27820715137524</v>
      </c>
      <c r="Y1118" s="3"/>
      <c r="Z1118" s="3"/>
      <c r="AD1118" s="3"/>
    </row>
    <row r="1119" spans="1:30" s="2" customFormat="1" ht="22.5" customHeight="1" x14ac:dyDescent="0.3">
      <c r="A1119" s="26">
        <f>Fre.!H1120</f>
        <v>166.12633462712674</v>
      </c>
      <c r="I1119">
        <v>162.51490785029017</v>
      </c>
      <c r="J1119" s="3"/>
      <c r="K1119" s="3"/>
      <c r="O1119" s="9"/>
      <c r="P1119" s="26">
        <f>Fre.!J1120</f>
        <v>99.675800776276176</v>
      </c>
      <c r="X1119">
        <v>95.407641370914931</v>
      </c>
      <c r="Y1119" s="3"/>
      <c r="Z1119" s="3"/>
      <c r="AD1119" s="3"/>
    </row>
    <row r="1120" spans="1:30" s="2" customFormat="1" ht="22.5" customHeight="1" x14ac:dyDescent="0.3">
      <c r="A1120" s="25">
        <f>Fre.!H1121</f>
        <v>170.59033158802467</v>
      </c>
      <c r="I1120">
        <v>160.58618088058137</v>
      </c>
      <c r="J1120" s="3"/>
      <c r="K1120" s="3"/>
      <c r="O1120" s="9"/>
      <c r="P1120" s="25">
        <f>Fre.!J1121</f>
        <v>102.35419895281481</v>
      </c>
      <c r="X1120">
        <v>91.925981601892559</v>
      </c>
      <c r="Y1120" s="3"/>
      <c r="Z1120" s="3"/>
      <c r="AD1120" s="3"/>
    </row>
    <row r="1121" spans="1:30" s="2" customFormat="1" ht="22.5" customHeight="1" x14ac:dyDescent="0.3">
      <c r="A1121" s="26">
        <f>Fre.!H1122</f>
        <v>165.34650912143047</v>
      </c>
      <c r="I1121">
        <v>173.30141293163177</v>
      </c>
      <c r="J1121" s="3"/>
      <c r="K1121" s="3"/>
      <c r="O1121" s="9"/>
      <c r="P1121" s="26">
        <f>Fre.!J1122</f>
        <v>99.20790547285867</v>
      </c>
      <c r="X1121">
        <v>86.883915952060775</v>
      </c>
      <c r="Y1121" s="3"/>
      <c r="Z1121" s="3"/>
      <c r="AD1121" s="3"/>
    </row>
    <row r="1122" spans="1:30" s="2" customFormat="1" ht="22.5" customHeight="1" x14ac:dyDescent="0.3">
      <c r="A1122" s="25">
        <f>Fre.!H1123</f>
        <v>175.86628387201458</v>
      </c>
      <c r="I1122">
        <v>134.21558584772282</v>
      </c>
      <c r="J1122" s="3"/>
      <c r="K1122" s="3"/>
      <c r="O1122" s="9"/>
      <c r="P1122" s="25">
        <f>Fre.!J1123</f>
        <v>105.51977032320887</v>
      </c>
      <c r="X1122">
        <v>105.71861143126036</v>
      </c>
      <c r="Y1122" s="3"/>
      <c r="Z1122" s="3"/>
      <c r="AD1122" s="3"/>
    </row>
    <row r="1123" spans="1:30" s="2" customFormat="1" ht="22.5" customHeight="1" x14ac:dyDescent="0.3">
      <c r="A1123" s="26">
        <f>Fre.!H1124</f>
        <v>170.41243071929571</v>
      </c>
      <c r="I1123">
        <v>154.96636355996014</v>
      </c>
      <c r="J1123" s="3"/>
      <c r="K1123" s="3"/>
      <c r="O1123" s="9"/>
      <c r="P1123" s="26">
        <f>Fre.!J1124</f>
        <v>102.24745843157768</v>
      </c>
      <c r="X1123">
        <v>81.222421591522576</v>
      </c>
      <c r="Y1123" s="3"/>
      <c r="Z1123" s="3"/>
      <c r="AD1123" s="3"/>
    </row>
    <row r="1124" spans="1:30" s="2" customFormat="1" ht="22.5" customHeight="1" x14ac:dyDescent="0.3">
      <c r="A1124" s="25">
        <f>Fre.!H1125</f>
        <v>175.03480305842339</v>
      </c>
      <c r="I1124">
        <v>164.98286483359988</v>
      </c>
      <c r="J1124" s="3"/>
      <c r="K1124" s="3"/>
      <c r="O1124" s="9"/>
      <c r="P1124" s="25">
        <f>Fre.!J1125</f>
        <v>105.02088183505444</v>
      </c>
      <c r="X1124">
        <v>85.013556084507869</v>
      </c>
      <c r="Y1124" s="3"/>
      <c r="Z1124" s="3"/>
      <c r="AD1124" s="3"/>
    </row>
    <row r="1125" spans="1:30" s="2" customFormat="1" ht="22.5" customHeight="1" x14ac:dyDescent="0.3">
      <c r="A1125" s="26">
        <f>Fre.!H1126</f>
        <v>169.60989224546839</v>
      </c>
      <c r="I1125">
        <v>138.50303513057878</v>
      </c>
      <c r="J1125" s="3"/>
      <c r="K1125" s="3"/>
      <c r="O1125" s="9"/>
      <c r="P1125" s="26">
        <f>Fre.!J1126</f>
        <v>101.7659353472813</v>
      </c>
      <c r="X1125">
        <v>92.234451717334665</v>
      </c>
      <c r="Y1125" s="3"/>
      <c r="Z1125" s="3"/>
      <c r="AD1125" s="3"/>
    </row>
    <row r="1126" spans="1:30" s="2" customFormat="1" ht="22.5" customHeight="1" x14ac:dyDescent="0.3">
      <c r="A1126" s="25">
        <f>Fre.!H1127</f>
        <v>171.69914607785657</v>
      </c>
      <c r="I1126">
        <v>175.82135277583728</v>
      </c>
      <c r="J1126" s="3"/>
      <c r="K1126" s="3"/>
      <c r="O1126" s="9"/>
      <c r="P1126" s="25">
        <f>Fre.!J1127</f>
        <v>103.01948764671394</v>
      </c>
      <c r="X1126">
        <v>92.240663700298242</v>
      </c>
      <c r="Y1126" s="3"/>
      <c r="Z1126" s="3"/>
      <c r="AD1126" s="3"/>
    </row>
    <row r="1127" spans="1:30" s="2" customFormat="1" ht="22.5" customHeight="1" x14ac:dyDescent="0.3">
      <c r="A1127" s="26">
        <f>Fre.!H1128</f>
        <v>166.42741684338549</v>
      </c>
      <c r="I1127">
        <v>149.47144950232467</v>
      </c>
      <c r="J1127" s="3"/>
      <c r="K1127" s="3"/>
      <c r="O1127" s="9"/>
      <c r="P1127" s="26">
        <f>Fre.!J1128</f>
        <v>99.856450106031943</v>
      </c>
      <c r="X1127">
        <v>92.036414806446842</v>
      </c>
      <c r="Y1127" s="3"/>
      <c r="Z1127" s="3"/>
      <c r="AD1127" s="3"/>
    </row>
    <row r="1128" spans="1:30" s="2" customFormat="1" ht="22.5" customHeight="1" x14ac:dyDescent="0.3">
      <c r="A1128" s="25">
        <f>Fre.!H1129</f>
        <v>170.89318056122661</v>
      </c>
      <c r="I1128">
        <v>134.81074659315635</v>
      </c>
      <c r="J1128" s="3"/>
      <c r="K1128" s="3"/>
      <c r="O1128" s="9"/>
      <c r="P1128" s="25">
        <f>Fre.!J1129</f>
        <v>102.53590833673609</v>
      </c>
      <c r="X1128">
        <v>90.570875306415033</v>
      </c>
      <c r="Y1128" s="3"/>
      <c r="Z1128" s="3"/>
      <c r="AD1128" s="3"/>
    </row>
    <row r="1129" spans="1:30" s="2" customFormat="1" ht="22.5" customHeight="1" x14ac:dyDescent="0.3">
      <c r="A1129" s="26">
        <f>Fre.!H1130</f>
        <v>165.64950552528745</v>
      </c>
      <c r="I1129">
        <v>151.51830537282802</v>
      </c>
      <c r="J1129" s="3"/>
      <c r="K1129" s="3"/>
      <c r="O1129" s="9"/>
      <c r="P1129" s="26">
        <f>Fre.!J1130</f>
        <v>99.389703315173264</v>
      </c>
      <c r="X1129">
        <v>100.21284060804057</v>
      </c>
      <c r="Y1129" s="3"/>
      <c r="Z1129" s="3"/>
      <c r="AD1129" s="3"/>
    </row>
    <row r="1130" spans="1:30" s="2" customFormat="1" ht="22.5" customHeight="1" x14ac:dyDescent="0.3">
      <c r="A1130" s="25">
        <f>Fre.!H1131</f>
        <v>175.81301737065488</v>
      </c>
      <c r="I1130">
        <v>198.90530685037373</v>
      </c>
      <c r="J1130" s="3"/>
      <c r="K1130" s="3"/>
      <c r="O1130" s="9"/>
      <c r="P1130" s="25">
        <f>Fre.!J1131</f>
        <v>105.48781042239304</v>
      </c>
      <c r="X1130">
        <v>101.05497904624237</v>
      </c>
      <c r="Y1130" s="3"/>
      <c r="Z1130" s="3"/>
      <c r="AD1130" s="3"/>
    </row>
    <row r="1131" spans="1:30" s="2" customFormat="1" ht="22.5" customHeight="1" x14ac:dyDescent="0.3">
      <c r="A1131" s="26">
        <f>Fre.!H1132</f>
        <v>170.35765905191681</v>
      </c>
      <c r="I1131">
        <v>125.02426640670745</v>
      </c>
      <c r="J1131" s="3"/>
      <c r="K1131" s="3"/>
      <c r="O1131" s="9"/>
      <c r="P1131" s="26">
        <f>Fre.!J1132</f>
        <v>102.21459543115036</v>
      </c>
      <c r="X1131">
        <v>77.702752597364011</v>
      </c>
      <c r="Y1131" s="3"/>
      <c r="Z1131" s="3"/>
      <c r="AD1131" s="3"/>
    </row>
    <row r="1132" spans="1:30" s="2" customFormat="1" ht="22.5" customHeight="1" x14ac:dyDescent="0.3">
      <c r="A1132" s="25">
        <f>Fre.!H1133</f>
        <v>174.98167587979782</v>
      </c>
      <c r="I1132">
        <v>163.11126678223371</v>
      </c>
      <c r="J1132" s="3"/>
      <c r="K1132" s="3"/>
      <c r="O1132" s="9"/>
      <c r="P1132" s="25">
        <f>Fre.!J1133</f>
        <v>104.98900552787909</v>
      </c>
      <c r="X1132">
        <v>88.663934785475718</v>
      </c>
      <c r="Y1132" s="3"/>
      <c r="Z1132" s="3"/>
      <c r="AD1132" s="3"/>
    </row>
    <row r="1133" spans="1:30" s="2" customFormat="1" ht="22.5" customHeight="1" x14ac:dyDescent="0.3">
      <c r="A1133" s="26">
        <f>Fre.!H1134</f>
        <v>169.55525990082367</v>
      </c>
      <c r="I1133">
        <v>146.6414712179714</v>
      </c>
      <c r="J1133" s="3"/>
      <c r="K1133" s="3"/>
      <c r="O1133" s="9"/>
      <c r="P1133" s="26">
        <f>Fre.!J1134</f>
        <v>101.73315594049433</v>
      </c>
      <c r="X1133">
        <v>103.7447492362876</v>
      </c>
      <c r="Y1133" s="3"/>
      <c r="Z1133" s="3"/>
      <c r="AD1133" s="3"/>
    </row>
    <row r="1134" spans="1:30" s="2" customFormat="1" ht="22.5" customHeight="1" x14ac:dyDescent="0.3">
      <c r="A1134" s="25">
        <f>Fre.!H1135</f>
        <v>171.64604554391636</v>
      </c>
      <c r="I1134">
        <v>189.70077663501723</v>
      </c>
      <c r="J1134" s="3"/>
      <c r="K1134" s="3"/>
      <c r="O1134" s="9"/>
      <c r="P1134" s="25">
        <f>Fre.!J1135</f>
        <v>102.98762732635007</v>
      </c>
      <c r="X1134">
        <v>88.434404779949105</v>
      </c>
      <c r="Y1134" s="3"/>
      <c r="Z1134" s="3"/>
      <c r="AD1134" s="3"/>
    </row>
    <row r="1135" spans="1:30" s="2" customFormat="1" ht="22.5" customHeight="1" x14ac:dyDescent="0.3">
      <c r="A1135" s="26">
        <f>Fre.!H1136</f>
        <v>166.37281114342741</v>
      </c>
      <c r="I1135">
        <v>145.2604076515301</v>
      </c>
      <c r="J1135" s="3"/>
      <c r="K1135" s="3"/>
      <c r="O1135" s="9"/>
      <c r="P1135" s="26">
        <f>Fre.!J1136</f>
        <v>99.823686686056448</v>
      </c>
      <c r="X1135">
        <v>83.396173232361903</v>
      </c>
      <c r="Y1135" s="3"/>
      <c r="Z1135" s="3"/>
      <c r="AD1135" s="3"/>
    </row>
    <row r="1136" spans="1:30" s="2" customFormat="1" ht="22.5" customHeight="1" x14ac:dyDescent="0.3">
      <c r="A1136" s="25">
        <f>Fre.!H1137</f>
        <v>170.84021507468378</v>
      </c>
      <c r="I1136">
        <v>140.565759291657</v>
      </c>
      <c r="J1136" s="3"/>
      <c r="K1136" s="3"/>
      <c r="O1136" s="9"/>
      <c r="P1136" s="25">
        <f>Fre.!J1137</f>
        <v>102.50412904481027</v>
      </c>
      <c r="X1136">
        <v>94.647023688370169</v>
      </c>
      <c r="Y1136" s="3"/>
      <c r="Z1136" s="3"/>
      <c r="AD1136" s="3"/>
    </row>
    <row r="1137" spans="1:30" s="2" customFormat="1" ht="22.5" customHeight="1" x14ac:dyDescent="0.3">
      <c r="A1137" s="26">
        <f>Fre.!H1138</f>
        <v>165.59503487272548</v>
      </c>
      <c r="I1137">
        <v>155.90746225674519</v>
      </c>
      <c r="J1137" s="3"/>
      <c r="K1137" s="3"/>
      <c r="O1137" s="9"/>
      <c r="P1137" s="26">
        <f>Fre.!J1138</f>
        <v>99.357020923635801</v>
      </c>
      <c r="X1137">
        <v>98.312010687553553</v>
      </c>
      <c r="Y1137" s="3"/>
      <c r="Z1137" s="3"/>
      <c r="AD1137" s="3"/>
    </row>
    <row r="1138" spans="1:30" s="2" customFormat="1" ht="22.5" customHeight="1" x14ac:dyDescent="0.3">
      <c r="A1138" s="25">
        <f>Fre.!H1139</f>
        <v>175.29110712580066</v>
      </c>
      <c r="I1138">
        <v>152.39425651847267</v>
      </c>
      <c r="J1138" s="3"/>
      <c r="K1138" s="3"/>
      <c r="O1138" s="9"/>
      <c r="P1138" s="25">
        <f>Fre.!J1139</f>
        <v>105.17466427548052</v>
      </c>
      <c r="X1138">
        <v>101.01923710272196</v>
      </c>
      <c r="Y1138" s="3"/>
      <c r="Z1138" s="3"/>
      <c r="AD1138" s="3"/>
    </row>
    <row r="1139" spans="1:30" s="2" customFormat="1" ht="22.5" customHeight="1" x14ac:dyDescent="0.3">
      <c r="A1139" s="26">
        <f>Fre.!H1140</f>
        <v>169.84467580125948</v>
      </c>
      <c r="I1139">
        <v>162.37465858315699</v>
      </c>
      <c r="J1139" s="3"/>
      <c r="K1139" s="3"/>
      <c r="O1139" s="9"/>
      <c r="P1139" s="26">
        <f>Fre.!J1140</f>
        <v>101.90680548075608</v>
      </c>
      <c r="X1139">
        <v>88.977363427378364</v>
      </c>
      <c r="Y1139" s="3"/>
      <c r="Z1139" s="3"/>
      <c r="AD1139" s="3"/>
    </row>
    <row r="1140" spans="1:30" s="2" customFormat="1" ht="22.5" customHeight="1" x14ac:dyDescent="0.3">
      <c r="A1140" s="25">
        <f>Fre.!H1141</f>
        <v>174.45891889272281</v>
      </c>
      <c r="I1140">
        <v>155.98479137073736</v>
      </c>
      <c r="J1140" s="3"/>
      <c r="K1140" s="3"/>
      <c r="O1140" s="9"/>
      <c r="P1140" s="25">
        <f>Fre.!J1141</f>
        <v>104.67535133563368</v>
      </c>
      <c r="X1140">
        <v>81.697149808863756</v>
      </c>
      <c r="Y1140" s="3"/>
      <c r="Z1140" s="3"/>
      <c r="AD1140" s="3"/>
    </row>
    <row r="1141" spans="1:30" s="2" customFormat="1" ht="22.5" customHeight="1" x14ac:dyDescent="0.3">
      <c r="A1141" s="26">
        <f>Fre.!H1142</f>
        <v>169.04151118410491</v>
      </c>
      <c r="I1141">
        <v>190.61557667404412</v>
      </c>
      <c r="J1141" s="3"/>
      <c r="K1141" s="3"/>
      <c r="O1141" s="9"/>
      <c r="P1141" s="26">
        <f>Fre.!J1142</f>
        <v>101.42490671046359</v>
      </c>
      <c r="X1141">
        <v>89.790441951211974</v>
      </c>
      <c r="Y1141" s="3"/>
      <c r="Z1141" s="3"/>
      <c r="AD1141" s="3"/>
    </row>
    <row r="1142" spans="1:30" s="2" customFormat="1" ht="22.5" customHeight="1" x14ac:dyDescent="0.3">
      <c r="A1142" s="25">
        <f>Fre.!H1143</f>
        <v>171.13442429025724</v>
      </c>
      <c r="I1142">
        <v>180.56826050118542</v>
      </c>
      <c r="J1142" s="3"/>
      <c r="K1142" s="3"/>
      <c r="O1142" s="9"/>
      <c r="P1142" s="25">
        <f>Fre.!J1143</f>
        <v>102.68065457415435</v>
      </c>
      <c r="X1142">
        <v>102.97641726629401</v>
      </c>
      <c r="Y1142" s="3"/>
      <c r="Z1142" s="3"/>
      <c r="AD1142" s="3"/>
    </row>
    <row r="1143" spans="1:30" s="2" customFormat="1" ht="22.5" customHeight="1" x14ac:dyDescent="0.3">
      <c r="A1143" s="26">
        <f>Fre.!H1144</f>
        <v>165.86973129163985</v>
      </c>
      <c r="I1143">
        <v>139.37881730120279</v>
      </c>
      <c r="J1143" s="3"/>
      <c r="K1143" s="3"/>
      <c r="O1143" s="9"/>
      <c r="P1143" s="26">
        <f>Fre.!J1144</f>
        <v>99.521838774984033</v>
      </c>
      <c r="X1143">
        <v>97.632969060217434</v>
      </c>
      <c r="Y1143" s="3"/>
      <c r="Z1143" s="3"/>
      <c r="AD1143" s="3"/>
    </row>
    <row r="1144" spans="1:30" s="2" customFormat="1" ht="22.5" customHeight="1" x14ac:dyDescent="0.3">
      <c r="A1144" s="25">
        <f>Fre.!H1145</f>
        <v>170.327773062419</v>
      </c>
      <c r="I1144">
        <v>153.18103493731468</v>
      </c>
      <c r="J1144" s="3"/>
      <c r="K1144" s="3"/>
      <c r="O1144" s="9"/>
      <c r="P1144" s="25">
        <f>Fre.!J1145</f>
        <v>102.19666383745205</v>
      </c>
      <c r="X1144">
        <v>97.773208723086569</v>
      </c>
      <c r="Y1144" s="3"/>
      <c r="Z1144" s="3"/>
      <c r="AD1144" s="3"/>
    </row>
    <row r="1145" spans="1:30" s="2" customFormat="1" ht="22.5" customHeight="1" x14ac:dyDescent="0.3">
      <c r="A1145" s="26">
        <f>Fre.!H1146</f>
        <v>165.09121304440808</v>
      </c>
      <c r="I1145">
        <v>154.19678987049264</v>
      </c>
      <c r="J1145" s="3"/>
      <c r="K1145" s="3"/>
      <c r="O1145" s="9"/>
      <c r="P1145" s="26">
        <f>Fre.!J1146</f>
        <v>99.054727826645106</v>
      </c>
      <c r="X1145">
        <v>90.912248655061845</v>
      </c>
      <c r="Y1145" s="3"/>
      <c r="Z1145" s="3"/>
      <c r="AD1145" s="3"/>
    </row>
    <row r="1146" spans="1:30" s="2" customFormat="1" ht="22.5" customHeight="1" x14ac:dyDescent="0.3">
      <c r="A1146" s="25">
        <f>Fre.!H1147</f>
        <v>175.24790228437729</v>
      </c>
      <c r="I1146">
        <v>153.96858142443233</v>
      </c>
      <c r="J1146" s="3"/>
      <c r="K1146" s="3"/>
      <c r="O1146" s="9"/>
      <c r="P1146" s="25">
        <f>Fre.!J1147</f>
        <v>105.1487413706265</v>
      </c>
      <c r="X1146">
        <v>96.385835139247789</v>
      </c>
      <c r="Y1146" s="3"/>
      <c r="Z1146" s="3"/>
      <c r="AD1146" s="3"/>
    </row>
    <row r="1147" spans="1:30" s="2" customFormat="1" ht="22.5" customHeight="1" x14ac:dyDescent="0.3">
      <c r="A1147" s="26">
        <f>Fre.!H1148</f>
        <v>169.8001102547386</v>
      </c>
      <c r="I1147">
        <v>167.14141319274785</v>
      </c>
      <c r="J1147" s="3"/>
      <c r="K1147" s="3"/>
      <c r="O1147" s="9"/>
      <c r="P1147" s="26">
        <f>Fre.!J1148</f>
        <v>101.88006615284381</v>
      </c>
      <c r="X1147">
        <v>84.828357886184236</v>
      </c>
      <c r="Y1147" s="3"/>
      <c r="Z1147" s="3"/>
      <c r="AD1147" s="3"/>
    </row>
    <row r="1148" spans="1:30" s="2" customFormat="1" ht="22.5" customHeight="1" x14ac:dyDescent="0.3">
      <c r="A1148" s="25">
        <f>Fre.!H1149</f>
        <v>174.41577026924494</v>
      </c>
      <c r="I1148">
        <v>165.20889196575735</v>
      </c>
      <c r="J1148" s="3"/>
      <c r="K1148" s="3"/>
      <c r="O1148" s="9"/>
      <c r="P1148" s="25">
        <f>Fre.!J1149</f>
        <v>104.64946216154696</v>
      </c>
      <c r="X1148">
        <v>100.44235218038331</v>
      </c>
      <c r="Y1148" s="3"/>
      <c r="Z1148" s="3"/>
      <c r="AD1148" s="3"/>
    </row>
    <row r="1149" spans="1:30" s="2" customFormat="1" ht="22.5" customHeight="1" x14ac:dyDescent="0.3">
      <c r="A1149" s="26">
        <f>Fre.!H1150</f>
        <v>168.99700185553084</v>
      </c>
      <c r="I1149">
        <v>134.97735596350975</v>
      </c>
      <c r="J1149" s="3"/>
      <c r="K1149" s="3"/>
      <c r="O1149" s="9"/>
      <c r="P1149" s="26">
        <f>Fre.!J1150</f>
        <v>101.39820111331851</v>
      </c>
      <c r="X1149">
        <v>91.253354722542568</v>
      </c>
      <c r="Y1149" s="3"/>
      <c r="Z1149" s="3"/>
      <c r="AD1149" s="3"/>
    </row>
    <row r="1150" spans="1:30" s="2" customFormat="1" ht="22.5" customHeight="1" x14ac:dyDescent="0.3">
      <c r="A1150" s="25">
        <f>Fre.!H1151</f>
        <v>171.09128641814368</v>
      </c>
      <c r="I1150">
        <v>147.95617368539678</v>
      </c>
      <c r="J1150" s="3"/>
      <c r="K1150" s="3"/>
      <c r="O1150" s="9"/>
      <c r="P1150" s="25">
        <f>Fre.!J1151</f>
        <v>102.65477185088622</v>
      </c>
      <c r="X1150">
        <v>93.461945080892761</v>
      </c>
      <c r="Y1150" s="3"/>
      <c r="Z1150" s="3"/>
      <c r="AD1150" s="3"/>
    </row>
    <row r="1151" spans="1:30" s="2" customFormat="1" ht="22.5" customHeight="1" x14ac:dyDescent="0.3">
      <c r="A1151" s="26">
        <f>Fre.!H1152</f>
        <v>165.82523271442881</v>
      </c>
      <c r="I1151">
        <v>128.98878906375029</v>
      </c>
      <c r="J1151" s="3"/>
      <c r="K1151" s="3"/>
      <c r="O1151" s="9"/>
      <c r="P1151" s="26">
        <f>Fre.!J1152</f>
        <v>99.495139628657668</v>
      </c>
      <c r="X1151">
        <v>93.532359843269219</v>
      </c>
      <c r="Y1151" s="3"/>
      <c r="Z1151" s="3"/>
      <c r="AD1151" s="3"/>
    </row>
    <row r="1152" spans="1:30" s="2" customFormat="1" ht="22.5" customHeight="1" x14ac:dyDescent="0.3">
      <c r="A1152" s="25">
        <f>Fre.!H1153</f>
        <v>170.28468968311503</v>
      </c>
      <c r="I1152">
        <v>168.29858485683798</v>
      </c>
      <c r="J1152" s="3"/>
      <c r="K1152" s="3"/>
      <c r="O1152" s="9"/>
      <c r="P1152" s="25">
        <f>Fre.!J1153</f>
        <v>102.17081380986953</v>
      </c>
      <c r="X1152">
        <v>91.352128938300226</v>
      </c>
      <c r="Y1152" s="3"/>
      <c r="Z1152" s="3"/>
      <c r="AD1152" s="3"/>
    </row>
    <row r="1153" spans="1:30" s="2" customFormat="1" ht="22.5" customHeight="1" x14ac:dyDescent="0.3">
      <c r="A1153" s="26">
        <f>Fre.!H1154</f>
        <v>165.0467689600066</v>
      </c>
      <c r="I1153">
        <v>146.46920886510924</v>
      </c>
      <c r="J1153" s="3"/>
      <c r="K1153" s="3"/>
      <c r="O1153" s="9"/>
      <c r="P1153" s="26">
        <f>Fre.!J1154</f>
        <v>99.028061376004231</v>
      </c>
      <c r="X1153">
        <v>103.72815937080624</v>
      </c>
      <c r="Y1153" s="3"/>
      <c r="Z1153" s="3"/>
      <c r="AD1153" s="3"/>
    </row>
    <row r="1154" spans="1:30" s="2" customFormat="1" ht="22.5" customHeight="1" x14ac:dyDescent="0.3">
      <c r="A1154" s="25">
        <f>Fre.!H1155</f>
        <v>176.67073113329047</v>
      </c>
      <c r="I1154">
        <v>169.2336004528799</v>
      </c>
      <c r="J1154" s="3"/>
      <c r="K1154" s="3"/>
      <c r="O1154" s="9"/>
      <c r="P1154" s="25">
        <f>Fre.!J1155</f>
        <v>106.00243867997493</v>
      </c>
      <c r="X1154">
        <v>83.794182538443707</v>
      </c>
      <c r="Y1154" s="3"/>
      <c r="Z1154" s="3"/>
      <c r="AD1154" s="3"/>
    </row>
    <row r="1155" spans="1:30" s="2" customFormat="1" ht="22.5" customHeight="1" x14ac:dyDescent="0.3">
      <c r="A1155" s="26">
        <f>Fre.!H1156</f>
        <v>171.19917504845139</v>
      </c>
      <c r="I1155">
        <v>162.39839189287449</v>
      </c>
      <c r="J1155" s="3"/>
      <c r="K1155" s="3"/>
      <c r="O1155" s="9"/>
      <c r="P1155" s="26">
        <f>Fre.!J1156</f>
        <v>102.71950502907123</v>
      </c>
      <c r="X1155">
        <v>87.146865319940403</v>
      </c>
      <c r="Y1155" s="3"/>
      <c r="Z1155" s="3"/>
      <c r="AD1155" s="3"/>
    </row>
    <row r="1156" spans="1:30" s="2" customFormat="1" ht="22.5" customHeight="1" x14ac:dyDescent="0.3">
      <c r="A1156" s="25">
        <f>Fre.!H1157</f>
        <v>175.83733325952903</v>
      </c>
      <c r="I1156">
        <v>128.48960613004164</v>
      </c>
      <c r="J1156" s="3"/>
      <c r="K1156" s="3"/>
      <c r="O1156" s="9"/>
      <c r="P1156" s="25">
        <f>Fre.!J1157</f>
        <v>105.50239995571793</v>
      </c>
      <c r="X1156">
        <v>86.164284453846918</v>
      </c>
      <c r="Y1156" s="3"/>
      <c r="Z1156" s="3"/>
      <c r="AD1156" s="3"/>
    </row>
    <row r="1157" spans="1:30" s="2" customFormat="1" ht="22.5" customHeight="1" x14ac:dyDescent="0.3">
      <c r="A1157" s="26">
        <f>Fre.!H1158</f>
        <v>170.39465049583345</v>
      </c>
      <c r="I1157">
        <v>135.92180343797662</v>
      </c>
      <c r="J1157" s="3"/>
      <c r="K1157" s="3"/>
      <c r="O1157" s="9"/>
      <c r="P1157" s="26">
        <f>Fre.!J1158</f>
        <v>102.23679029750059</v>
      </c>
      <c r="X1157">
        <v>92.450820429579394</v>
      </c>
      <c r="Y1157" s="3"/>
      <c r="Z1157" s="3"/>
      <c r="AD1157" s="3"/>
    </row>
    <row r="1158" spans="1:30" s="2" customFormat="1" ht="22.5" customHeight="1" x14ac:dyDescent="0.3">
      <c r="A1158" s="25">
        <f>Fre.!H1159</f>
        <v>172.48366482063201</v>
      </c>
      <c r="I1158">
        <v>176.14394145160912</v>
      </c>
      <c r="J1158" s="3"/>
      <c r="K1158" s="3"/>
      <c r="O1158" s="9"/>
      <c r="P1158" s="25">
        <f>Fre.!J1159</f>
        <v>103.49019889237972</v>
      </c>
      <c r="X1158">
        <v>85.484947895568908</v>
      </c>
      <c r="Y1158" s="3"/>
      <c r="Z1158" s="3"/>
      <c r="AD1158" s="3"/>
    </row>
    <row r="1159" spans="1:30" s="2" customFormat="1" ht="22.5" customHeight="1" x14ac:dyDescent="0.3">
      <c r="A1159" s="26">
        <f>Fre.!H1160</f>
        <v>167.19489940077119</v>
      </c>
      <c r="I1159">
        <v>150.78404746267478</v>
      </c>
      <c r="J1159" s="3"/>
      <c r="K1159" s="3"/>
      <c r="O1159" s="9"/>
      <c r="P1159" s="26">
        <f>Fre.!J1160</f>
        <v>100.31693964046336</v>
      </c>
      <c r="X1159">
        <v>99.182444062993014</v>
      </c>
      <c r="Y1159" s="3"/>
      <c r="Z1159" s="3"/>
      <c r="AD1159" s="3"/>
    </row>
    <row r="1160" spans="1:30" s="2" customFormat="1" ht="22.5" customHeight="1" x14ac:dyDescent="0.3">
      <c r="A1160" s="25">
        <f>Fre.!H1161</f>
        <v>171.67584107183981</v>
      </c>
      <c r="I1160">
        <v>161.35174525364999</v>
      </c>
      <c r="J1160" s="3"/>
      <c r="K1160" s="3"/>
      <c r="O1160" s="9"/>
      <c r="P1160" s="25">
        <f>Fre.!J1161</f>
        <v>103.00550464310389</v>
      </c>
      <c r="X1160">
        <v>93.893641030493669</v>
      </c>
      <c r="Y1160" s="3"/>
      <c r="Z1160" s="3"/>
      <c r="AD1160" s="3"/>
    </row>
    <row r="1161" spans="1:30" s="2" customFormat="1" ht="22.5" customHeight="1" x14ac:dyDescent="0.3">
      <c r="A1161" s="26">
        <f>Fre.!H1162</f>
        <v>166.41506294983515</v>
      </c>
      <c r="I1161">
        <v>155.87041064312797</v>
      </c>
      <c r="J1161" s="3"/>
      <c r="K1161" s="3"/>
      <c r="O1161" s="9"/>
      <c r="P1161" s="26">
        <f>Fre.!J1162</f>
        <v>99.849037769901742</v>
      </c>
      <c r="X1161">
        <v>88.023658143814387</v>
      </c>
      <c r="Y1161" s="3"/>
      <c r="Z1161" s="3"/>
      <c r="AD1161" s="3"/>
    </row>
    <row r="1162" spans="1:30" s="2" customFormat="1" ht="22.5" customHeight="1" x14ac:dyDescent="0.3">
      <c r="A1162" s="25">
        <f>Fre.!H1163</f>
        <v>176.60815492517716</v>
      </c>
      <c r="I1162">
        <v>151.59001222704245</v>
      </c>
      <c r="J1162" s="3"/>
      <c r="K1162" s="3"/>
      <c r="O1162" s="9"/>
      <c r="P1162" s="25">
        <f>Fre.!J1163</f>
        <v>105.96489295510642</v>
      </c>
      <c r="X1162">
        <v>108.5040867119492</v>
      </c>
      <c r="Y1162" s="3"/>
      <c r="Z1162" s="3"/>
      <c r="AD1162" s="3"/>
    </row>
    <row r="1163" spans="1:30" s="2" customFormat="1" ht="22.5" customHeight="1" x14ac:dyDescent="0.3">
      <c r="A1163" s="26">
        <f>Fre.!H1164</f>
        <v>171.1348922343806</v>
      </c>
      <c r="I1163">
        <v>132.09282947022001</v>
      </c>
      <c r="J1163" s="3"/>
      <c r="K1163" s="3"/>
      <c r="O1163" s="9"/>
      <c r="P1163" s="26">
        <f>Fre.!J1164</f>
        <v>102.68093534062889</v>
      </c>
      <c r="X1163">
        <v>111.47433622773271</v>
      </c>
      <c r="Y1163" s="3"/>
      <c r="Z1163" s="3"/>
      <c r="AD1163" s="3"/>
    </row>
    <row r="1164" spans="1:30" s="2" customFormat="1" ht="22.5" customHeight="1" x14ac:dyDescent="0.3">
      <c r="A1164" s="25">
        <f>Fre.!H1165</f>
        <v>175.77497156419619</v>
      </c>
      <c r="I1164">
        <v>153.64439516664714</v>
      </c>
      <c r="J1164" s="3"/>
      <c r="K1164" s="3"/>
      <c r="O1164" s="9"/>
      <c r="P1164" s="25">
        <f>Fre.!J1165</f>
        <v>105.46498293851822</v>
      </c>
      <c r="X1164">
        <v>84.970459300624057</v>
      </c>
      <c r="Y1164" s="3"/>
      <c r="Z1164" s="3"/>
      <c r="AD1164" s="3"/>
    </row>
    <row r="1165" spans="1:30" s="2" customFormat="1" ht="22.5" customHeight="1" x14ac:dyDescent="0.3">
      <c r="A1165" s="26">
        <f>Fre.!H1166</f>
        <v>170.33058219454443</v>
      </c>
      <c r="I1165">
        <v>129.55500899655743</v>
      </c>
      <c r="J1165" s="3"/>
      <c r="K1165" s="3"/>
      <c r="O1165" s="9"/>
      <c r="P1165" s="26">
        <f>Fre.!J1166</f>
        <v>102.19834931672679</v>
      </c>
      <c r="X1165">
        <v>96.574526425914442</v>
      </c>
      <c r="Y1165" s="3"/>
      <c r="Z1165" s="3"/>
      <c r="AD1165" s="3"/>
    </row>
    <row r="1166" spans="1:30" s="2" customFormat="1" ht="22.5" customHeight="1" x14ac:dyDescent="0.3">
      <c r="A1166" s="25">
        <f>Fre.!H1167</f>
        <v>172.42134414965736</v>
      </c>
      <c r="I1166">
        <v>142.29787614416563</v>
      </c>
      <c r="J1166" s="3"/>
      <c r="K1166" s="3"/>
      <c r="O1166" s="9"/>
      <c r="P1166" s="25">
        <f>Fre.!J1167</f>
        <v>103.45280648979441</v>
      </c>
      <c r="X1166">
        <v>93.24386208254829</v>
      </c>
      <c r="Y1166" s="3"/>
      <c r="Z1166" s="3"/>
      <c r="AD1166" s="3"/>
    </row>
    <row r="1167" spans="1:30" s="2" customFormat="1" ht="22.5" customHeight="1" x14ac:dyDescent="0.3">
      <c r="A1167" s="26">
        <f>Fre.!H1168</f>
        <v>167.13087212383908</v>
      </c>
      <c r="I1167">
        <v>159.41572163532254</v>
      </c>
      <c r="J1167" s="3"/>
      <c r="K1167" s="3"/>
      <c r="O1167" s="9"/>
      <c r="P1167" s="26">
        <f>Fre.!J1168</f>
        <v>100.27852327430409</v>
      </c>
      <c r="X1167">
        <v>96.024950265476505</v>
      </c>
      <c r="Y1167" s="3"/>
      <c r="Z1167" s="3"/>
      <c r="AD1167" s="3"/>
    </row>
    <row r="1168" spans="1:30" s="2" customFormat="1" ht="22.5" customHeight="1" x14ac:dyDescent="0.3">
      <c r="A1168" s="25">
        <f>Fre.!H1169</f>
        <v>171.61372833098221</v>
      </c>
      <c r="I1168">
        <v>141.9688971403404</v>
      </c>
      <c r="J1168" s="3"/>
      <c r="K1168" s="3"/>
      <c r="O1168" s="9"/>
      <c r="P1168" s="25">
        <f>Fre.!J1169</f>
        <v>102.96823699858997</v>
      </c>
      <c r="X1168">
        <v>75.489222145737145</v>
      </c>
      <c r="Y1168" s="3"/>
      <c r="Z1168" s="3"/>
      <c r="AD1168" s="3"/>
    </row>
    <row r="1169" spans="1:30" s="2" customFormat="1" ht="22.5" customHeight="1" x14ac:dyDescent="0.3">
      <c r="A1169" s="26">
        <f>Fre.!H1170</f>
        <v>166.35124360302268</v>
      </c>
      <c r="I1169">
        <v>158.18592143508721</v>
      </c>
      <c r="J1169" s="3"/>
      <c r="K1169" s="3"/>
      <c r="O1169" s="9"/>
      <c r="P1169" s="26">
        <f>Fre.!J1170</f>
        <v>99.810746161813881</v>
      </c>
      <c r="X1169">
        <v>86.22948262518868</v>
      </c>
      <c r="Y1169" s="3"/>
      <c r="Z1169" s="3"/>
      <c r="AD1169" s="3"/>
    </row>
    <row r="1170" spans="1:30" s="2" customFormat="1" ht="22.5" customHeight="1" x14ac:dyDescent="0.3">
      <c r="A1170" s="25">
        <f>Fre.!H1171</f>
        <v>176.09384128145288</v>
      </c>
      <c r="I1170">
        <v>148.02139804336474</v>
      </c>
      <c r="J1170" s="3"/>
      <c r="K1170" s="3"/>
      <c r="O1170" s="9"/>
      <c r="P1170" s="25">
        <f>Fre.!J1171</f>
        <v>105.65630476887173</v>
      </c>
      <c r="X1170">
        <v>93.16889432375639</v>
      </c>
      <c r="Y1170" s="3"/>
      <c r="Z1170" s="3"/>
      <c r="AD1170" s="3"/>
    </row>
    <row r="1171" spans="1:30" s="2" customFormat="1" ht="22.5" customHeight="1" x14ac:dyDescent="0.3">
      <c r="A1171" s="26">
        <f>Fre.!H1172</f>
        <v>170.62988643192054</v>
      </c>
      <c r="I1171">
        <v>149.12193235280864</v>
      </c>
      <c r="J1171" s="3"/>
      <c r="K1171" s="3"/>
      <c r="O1171" s="9"/>
      <c r="P1171" s="26">
        <f>Fre.!J1172</f>
        <v>102.37793185915231</v>
      </c>
      <c r="X1171">
        <v>89.874036440054184</v>
      </c>
      <c r="Y1171" s="3"/>
      <c r="Z1171" s="3"/>
      <c r="AD1171" s="3"/>
    </row>
    <row r="1172" spans="1:30" s="2" customFormat="1" ht="22.5" customHeight="1" x14ac:dyDescent="0.3">
      <c r="A1172" s="25">
        <f>Fre.!H1173</f>
        <v>175.2595178962861</v>
      </c>
      <c r="I1172">
        <v>155.53587082498706</v>
      </c>
      <c r="J1172" s="3"/>
      <c r="K1172" s="3"/>
      <c r="O1172" s="9"/>
      <c r="P1172" s="25">
        <f>Fre.!J1173</f>
        <v>105.15571073777193</v>
      </c>
      <c r="X1172">
        <v>94.028719401879712</v>
      </c>
      <c r="Y1172" s="3"/>
      <c r="Z1172" s="3"/>
      <c r="AD1172" s="3"/>
    </row>
    <row r="1173" spans="1:30" s="2" customFormat="1" ht="22.5" customHeight="1" x14ac:dyDescent="0.3">
      <c r="A1173" s="26">
        <f>Fre.!H1174</f>
        <v>169.8245254030254</v>
      </c>
      <c r="I1173">
        <v>152.01225008089676</v>
      </c>
      <c r="J1173" s="3"/>
      <c r="K1173" s="3"/>
      <c r="O1173" s="9"/>
      <c r="P1173" s="26">
        <f>Fre.!J1174</f>
        <v>101.89471524181589</v>
      </c>
      <c r="X1173">
        <v>105.95042715158662</v>
      </c>
      <c r="Y1173" s="3"/>
      <c r="Z1173" s="3"/>
      <c r="AD1173" s="3"/>
    </row>
    <row r="1174" spans="1:30" s="2" customFormat="1" ht="22.5" customHeight="1" x14ac:dyDescent="0.3">
      <c r="A1174" s="25">
        <f>Fre.!H1175</f>
        <v>171.91705817364394</v>
      </c>
      <c r="I1174">
        <v>122.46223642099648</v>
      </c>
      <c r="J1174" s="3"/>
      <c r="K1174" s="3"/>
      <c r="O1174" s="9"/>
      <c r="P1174" s="25">
        <f>Fre.!J1175</f>
        <v>103.15023490418635</v>
      </c>
      <c r="X1174">
        <v>84.807749586619607</v>
      </c>
      <c r="Y1174" s="3"/>
      <c r="Z1174" s="3"/>
      <c r="AD1174" s="3"/>
    </row>
    <row r="1175" spans="1:30" s="2" customFormat="1" ht="22.5" customHeight="1" x14ac:dyDescent="0.3">
      <c r="A1175" s="26">
        <f>Fre.!H1176</f>
        <v>166.63550038248152</v>
      </c>
      <c r="I1175">
        <v>149.20148886480018</v>
      </c>
      <c r="J1175" s="3"/>
      <c r="K1175" s="3"/>
      <c r="O1175" s="9"/>
      <c r="P1175" s="26">
        <f>Fre.!J1176</f>
        <v>99.981300229489307</v>
      </c>
      <c r="X1175">
        <v>95.21456298648765</v>
      </c>
      <c r="Y1175" s="3"/>
      <c r="Z1175" s="3"/>
      <c r="AD1175" s="3"/>
    </row>
    <row r="1176" spans="1:30" s="2" customFormat="1" ht="22.5" customHeight="1" x14ac:dyDescent="0.3">
      <c r="A1176" s="25">
        <f>Fre.!H1177</f>
        <v>171.10833731421852</v>
      </c>
      <c r="I1176">
        <v>160.26575815734685</v>
      </c>
      <c r="J1176" s="3"/>
      <c r="K1176" s="3"/>
      <c r="O1176" s="9"/>
      <c r="P1176" s="25">
        <f>Fre.!J1177</f>
        <v>102.6650023885319</v>
      </c>
      <c r="X1176">
        <v>82.717776766461171</v>
      </c>
      <c r="Y1176" s="3"/>
      <c r="Z1176" s="3"/>
      <c r="AD1176" s="3"/>
    </row>
    <row r="1177" spans="1:30" s="2" customFormat="1" ht="22.5" customHeight="1" x14ac:dyDescent="0.3">
      <c r="A1177" s="26">
        <f>Fre.!H1178</f>
        <v>165.85485312385953</v>
      </c>
      <c r="I1177">
        <v>155.40754197749192</v>
      </c>
      <c r="J1177" s="3"/>
      <c r="K1177" s="3"/>
      <c r="O1177" s="9"/>
      <c r="P1177" s="26">
        <f>Fre.!J1178</f>
        <v>99.512911874316245</v>
      </c>
      <c r="X1177">
        <v>89.664967268621254</v>
      </c>
      <c r="Y1177" s="3"/>
      <c r="Z1177" s="3"/>
      <c r="AD1177" s="3"/>
    </row>
    <row r="1178" spans="1:30" s="2" customFormat="1" ht="22.5" customHeight="1" x14ac:dyDescent="0.3">
      <c r="A1178" s="25">
        <f>Fre.!H1179</f>
        <v>176.04123673084032</v>
      </c>
      <c r="I1178">
        <v>154.36610284117631</v>
      </c>
      <c r="J1178" s="3"/>
      <c r="K1178" s="3"/>
      <c r="O1178" s="9"/>
      <c r="P1178" s="25">
        <f>Fre.!J1179</f>
        <v>105.62474203850459</v>
      </c>
      <c r="X1178">
        <v>85.324579195915717</v>
      </c>
      <c r="Y1178" s="3"/>
      <c r="Z1178" s="3"/>
      <c r="AD1178" s="3"/>
    </row>
    <row r="1179" spans="1:30" s="2" customFormat="1" ht="22.5" customHeight="1" x14ac:dyDescent="0.3">
      <c r="A1179" s="26">
        <f>Fre.!H1180</f>
        <v>170.57572203247705</v>
      </c>
      <c r="I1179">
        <v>150.14059058406855</v>
      </c>
      <c r="J1179" s="3"/>
      <c r="K1179" s="3"/>
      <c r="O1179" s="9"/>
      <c r="P1179" s="26">
        <f>Fre.!J1180</f>
        <v>102.34543321948688</v>
      </c>
      <c r="X1179">
        <v>93.396710043183262</v>
      </c>
      <c r="Y1179" s="3"/>
      <c r="Z1179" s="3"/>
      <c r="AD1179" s="3"/>
    </row>
    <row r="1180" spans="1:30" s="2" customFormat="1" ht="22.5" customHeight="1" x14ac:dyDescent="0.3">
      <c r="A1180" s="25">
        <f>Fre.!H1181</f>
        <v>175.20705266840901</v>
      </c>
      <c r="I1180">
        <v>151.81941885961277</v>
      </c>
      <c r="J1180" s="3"/>
      <c r="K1180" s="3"/>
      <c r="O1180" s="9"/>
      <c r="P1180" s="25">
        <f>Fre.!J1181</f>
        <v>105.12423160104527</v>
      </c>
      <c r="X1180">
        <v>93.63282991194275</v>
      </c>
      <c r="Y1180" s="3"/>
      <c r="Z1180" s="3"/>
      <c r="AD1180" s="3"/>
    </row>
    <row r="1181" spans="1:30" s="2" customFormat="1" ht="22.5" customHeight="1" x14ac:dyDescent="0.3">
      <c r="A1181" s="26">
        <f>Fre.!H1182</f>
        <v>169.77050032631735</v>
      </c>
      <c r="I1181">
        <v>159.92338404279434</v>
      </c>
      <c r="J1181" s="3"/>
      <c r="K1181" s="3"/>
      <c r="O1181" s="9"/>
      <c r="P1181" s="26">
        <f>Fre.!J1182</f>
        <v>101.86230019579081</v>
      </c>
      <c r="X1181">
        <v>80.156209370219145</v>
      </c>
      <c r="Y1181" s="3"/>
      <c r="Z1181" s="3"/>
      <c r="AD1181" s="3"/>
    </row>
    <row r="1182" spans="1:30" s="2" customFormat="1" ht="22.5" customHeight="1" x14ac:dyDescent="0.3">
      <c r="A1182" s="25">
        <f>Fre.!H1183</f>
        <v>171.86461959045087</v>
      </c>
      <c r="I1182">
        <v>138.9526930218737</v>
      </c>
      <c r="J1182" s="3"/>
      <c r="K1182" s="3"/>
      <c r="O1182" s="9"/>
      <c r="P1182" s="25">
        <f>Fre.!J1183</f>
        <v>103.11877175427118</v>
      </c>
      <c r="X1182">
        <v>74.296005287581934</v>
      </c>
      <c r="Y1182" s="3"/>
      <c r="Z1182" s="3"/>
      <c r="AD1182" s="3"/>
    </row>
    <row r="1183" spans="1:30" s="2" customFormat="1" ht="22.5" customHeight="1" x14ac:dyDescent="0.3">
      <c r="A1183" s="26">
        <f>Fre.!H1184</f>
        <v>166.58150195045883</v>
      </c>
      <c r="I1183">
        <v>127.01509937718509</v>
      </c>
      <c r="J1183" s="3"/>
      <c r="K1183" s="3"/>
      <c r="O1183" s="9"/>
      <c r="P1183" s="26">
        <f>Fre.!J1184</f>
        <v>99.948901170275562</v>
      </c>
      <c r="X1183">
        <v>94.981115929389048</v>
      </c>
      <c r="Y1183" s="3"/>
      <c r="Z1183" s="3"/>
      <c r="AD1183" s="3"/>
    </row>
    <row r="1184" spans="1:30" s="2" customFormat="1" ht="22.5" customHeight="1" x14ac:dyDescent="0.3">
      <c r="A1184" s="25">
        <f>Fre.!H1185</f>
        <v>171.05603377842419</v>
      </c>
      <c r="I1184">
        <v>140.46790739333954</v>
      </c>
      <c r="J1184" s="3"/>
      <c r="K1184" s="3"/>
      <c r="O1184" s="9"/>
      <c r="P1184" s="25">
        <f>Fre.!J1185</f>
        <v>102.63362026705477</v>
      </c>
      <c r="X1184">
        <v>104.45203050130978</v>
      </c>
      <c r="Y1184" s="3"/>
      <c r="Z1184" s="3"/>
      <c r="AD1184" s="3"/>
    </row>
    <row r="1185" spans="1:30" s="2" customFormat="1" ht="22.5" customHeight="1" x14ac:dyDescent="0.3">
      <c r="A1185" s="26">
        <f>Fre.!H1186</f>
        <v>165.80098973923427</v>
      </c>
      <c r="I1185">
        <v>149.6825914713001</v>
      </c>
      <c r="J1185" s="3"/>
      <c r="K1185" s="3"/>
      <c r="O1185" s="9"/>
      <c r="P1185" s="26">
        <f>Fre.!J1186</f>
        <v>99.480593843540802</v>
      </c>
      <c r="X1185">
        <v>86.344081729297173</v>
      </c>
      <c r="Y1185" s="3"/>
      <c r="Z1185" s="3"/>
      <c r="AD1185" s="3"/>
    </row>
    <row r="1186" spans="1:30" s="2" customFormat="1" ht="22.5" customHeight="1" x14ac:dyDescent="0.3">
      <c r="A1186" s="25">
        <f>Fre.!H1187</f>
        <v>176.33184264149315</v>
      </c>
      <c r="I1186">
        <v>136.87387014973791</v>
      </c>
      <c r="J1186" s="3"/>
      <c r="K1186" s="3"/>
      <c r="O1186" s="9"/>
      <c r="P1186" s="25">
        <f>Fre.!J1187</f>
        <v>105.79910558489614</v>
      </c>
      <c r="X1186">
        <v>106.77715544807462</v>
      </c>
      <c r="Y1186" s="3"/>
      <c r="Z1186" s="3"/>
      <c r="AD1186" s="3"/>
    </row>
    <row r="1187" spans="1:30" s="2" customFormat="1" ht="22.5" customHeight="1" x14ac:dyDescent="0.3">
      <c r="A1187" s="26">
        <f>Fre.!H1188</f>
        <v>170.8663347106623</v>
      </c>
      <c r="I1187">
        <v>126.61238581889774</v>
      </c>
      <c r="J1187" s="3"/>
      <c r="K1187" s="3"/>
      <c r="O1187" s="9"/>
      <c r="P1187" s="26">
        <f>Fre.!J1188</f>
        <v>102.51980082639803</v>
      </c>
      <c r="X1187">
        <v>101.48756900526088</v>
      </c>
      <c r="Y1187" s="3"/>
      <c r="Z1187" s="3"/>
      <c r="AD1187" s="3"/>
    </row>
    <row r="1188" spans="1:30" s="2" customFormat="1" ht="22.5" customHeight="1" x14ac:dyDescent="0.3">
      <c r="A1188" s="25">
        <f>Fre.!H1189</f>
        <v>175.49944968294344</v>
      </c>
      <c r="I1188">
        <v>183.54418711927718</v>
      </c>
      <c r="J1188" s="3"/>
      <c r="K1188" s="3"/>
      <c r="O1188" s="9"/>
      <c r="P1188" s="25">
        <f>Fre.!J1189</f>
        <v>105.29966980976606</v>
      </c>
      <c r="X1188">
        <v>89.923087142327418</v>
      </c>
      <c r="Y1188" s="3"/>
      <c r="Z1188" s="3"/>
      <c r="AD1188" s="3"/>
    </row>
    <row r="1189" spans="1:30" s="2" customFormat="1" ht="22.5" customHeight="1" x14ac:dyDescent="0.3">
      <c r="A1189" s="26">
        <f>Fre.!H1190</f>
        <v>170.06276827536303</v>
      </c>
      <c r="I1189">
        <v>131.0717902273056</v>
      </c>
      <c r="J1189" s="3"/>
      <c r="K1189" s="3"/>
      <c r="O1189" s="9"/>
      <c r="P1189" s="26">
        <f>Fre.!J1190</f>
        <v>102.03766096521848</v>
      </c>
      <c r="X1189">
        <v>80.964098952793861</v>
      </c>
      <c r="Y1189" s="3"/>
      <c r="Z1189" s="3"/>
      <c r="AD1189" s="3"/>
    </row>
    <row r="1190" spans="1:30" s="2" customFormat="1" ht="22.5" customHeight="1" x14ac:dyDescent="0.3">
      <c r="A1190" s="25">
        <f>Fre.!H1191</f>
        <v>172.1516880298949</v>
      </c>
      <c r="I1190">
        <v>151.30190981684717</v>
      </c>
      <c r="J1190" s="3"/>
      <c r="K1190" s="3"/>
      <c r="O1190" s="9"/>
      <c r="P1190" s="25">
        <f>Fre.!J1191</f>
        <v>103.29101281793747</v>
      </c>
      <c r="X1190">
        <v>92.286645277457424</v>
      </c>
      <c r="Y1190" s="3"/>
      <c r="Z1190" s="3"/>
      <c r="AD1190" s="3"/>
    </row>
    <row r="1191" spans="1:30" s="2" customFormat="1" ht="22.5" customHeight="1" x14ac:dyDescent="0.3">
      <c r="A1191" s="26">
        <f>Fre.!H1192</f>
        <v>166.86871573441451</v>
      </c>
      <c r="I1191">
        <v>157.51029785709687</v>
      </c>
      <c r="J1191" s="3"/>
      <c r="K1191" s="3"/>
      <c r="O1191" s="9"/>
      <c r="P1191" s="26">
        <f>Fre.!J1192</f>
        <v>100.12122944064895</v>
      </c>
      <c r="X1191">
        <v>92.574755941317122</v>
      </c>
      <c r="Y1191" s="3"/>
      <c r="Z1191" s="3"/>
      <c r="AD1191" s="3"/>
    </row>
    <row r="1192" spans="1:30" s="2" customFormat="1" ht="22.5" customHeight="1" x14ac:dyDescent="0.3">
      <c r="A1192" s="25">
        <f>Fre.!H1193</f>
        <v>171.34483835890859</v>
      </c>
      <c r="I1192">
        <v>192.28492698706685</v>
      </c>
      <c r="J1192" s="3"/>
      <c r="K1192" s="3"/>
      <c r="O1192" s="9"/>
      <c r="P1192" s="25">
        <f>Fre.!J1193</f>
        <v>102.80690301534592</v>
      </c>
      <c r="X1192">
        <v>98.404324072365412</v>
      </c>
      <c r="Y1192" s="3"/>
      <c r="Z1192" s="3"/>
      <c r="AD1192" s="3"/>
    </row>
    <row r="1193" spans="1:30" s="2" customFormat="1" ht="22.5" customHeight="1" x14ac:dyDescent="0.3">
      <c r="A1193" s="26">
        <f>Fre.!H1194</f>
        <v>166.08980799946013</v>
      </c>
      <c r="I1193">
        <v>154.9956269612623</v>
      </c>
      <c r="J1193" s="3"/>
      <c r="K1193" s="3"/>
      <c r="O1193" s="9"/>
      <c r="P1193" s="26">
        <f>Fre.!J1194</f>
        <v>99.653884799676078</v>
      </c>
      <c r="X1193">
        <v>102.45055539690249</v>
      </c>
      <c r="Y1193" s="3"/>
      <c r="Z1193" s="3"/>
      <c r="AD1193" s="3"/>
    </row>
    <row r="1194" spans="1:30" s="2" customFormat="1" ht="22.5" customHeight="1" x14ac:dyDescent="0.3">
      <c r="A1194" s="25">
        <f>Fre.!H1195</f>
        <v>176.27363747562794</v>
      </c>
      <c r="I1194">
        <v>143.44343461592797</v>
      </c>
      <c r="J1194" s="3"/>
      <c r="K1194" s="3"/>
      <c r="O1194" s="9"/>
      <c r="P1194" s="25">
        <f>Fre.!J1195</f>
        <v>105.76418248537742</v>
      </c>
      <c r="X1194">
        <v>83.552154834254466</v>
      </c>
      <c r="Y1194" s="3"/>
      <c r="Z1194" s="3"/>
      <c r="AD1194" s="3"/>
    </row>
    <row r="1195" spans="1:30" s="2" customFormat="1" ht="22.5" customHeight="1" x14ac:dyDescent="0.3">
      <c r="A1195" s="26">
        <f>Fre.!H1196</f>
        <v>170.8065131142022</v>
      </c>
      <c r="I1195">
        <v>154.89634645595214</v>
      </c>
      <c r="J1195" s="3"/>
      <c r="K1195" s="3"/>
      <c r="O1195" s="9"/>
      <c r="P1195" s="26">
        <f>Fre.!J1196</f>
        <v>102.48390786852144</v>
      </c>
      <c r="X1195">
        <v>92.052543842331502</v>
      </c>
      <c r="Y1195" s="3"/>
      <c r="Z1195" s="3"/>
      <c r="AD1195" s="3"/>
    </row>
    <row r="1196" spans="1:30" s="2" customFormat="1" ht="22.5" customHeight="1" x14ac:dyDescent="0.3">
      <c r="A1196" s="25">
        <f>Fre.!H1197</f>
        <v>175.44144397633099</v>
      </c>
      <c r="I1196">
        <v>158.41734040653972</v>
      </c>
      <c r="J1196" s="3"/>
      <c r="K1196" s="3"/>
      <c r="O1196" s="9"/>
      <c r="P1196" s="25">
        <f>Fre.!J1197</f>
        <v>105.26486638579884</v>
      </c>
      <c r="X1196">
        <v>73.874327773413384</v>
      </c>
      <c r="Y1196" s="3"/>
      <c r="Z1196" s="3"/>
      <c r="AD1196" s="3"/>
    </row>
    <row r="1197" spans="1:30" s="2" customFormat="1" ht="22.5" customHeight="1" x14ac:dyDescent="0.3">
      <c r="A1197" s="26">
        <f>Fre.!H1198</f>
        <v>170.00314613815567</v>
      </c>
      <c r="I1197">
        <v>147.2631764030113</v>
      </c>
      <c r="J1197" s="3"/>
      <c r="K1197" s="3"/>
      <c r="O1197" s="9"/>
      <c r="P1197" s="26">
        <f>Fre.!J1198</f>
        <v>102.00188768289352</v>
      </c>
      <c r="X1197">
        <v>93.958535054301606</v>
      </c>
      <c r="Y1197" s="3"/>
      <c r="Z1197" s="3"/>
      <c r="AD1197" s="3"/>
    </row>
    <row r="1198" spans="1:30" s="2" customFormat="1" ht="22.5" customHeight="1" x14ac:dyDescent="0.3">
      <c r="A1198" s="25">
        <f>Fre.!H1199</f>
        <v>172.09372046873804</v>
      </c>
      <c r="I1198">
        <v>152.26698760519793</v>
      </c>
      <c r="J1198" s="3"/>
      <c r="K1198" s="3"/>
      <c r="O1198" s="9"/>
      <c r="P1198" s="25">
        <f>Fre.!J1199</f>
        <v>103.25623228124334</v>
      </c>
      <c r="X1198">
        <v>93.789834555539997</v>
      </c>
      <c r="Y1198" s="3"/>
      <c r="Z1198" s="3"/>
      <c r="AD1198" s="3"/>
    </row>
    <row r="1199" spans="1:30" s="2" customFormat="1" ht="22.5" customHeight="1" x14ac:dyDescent="0.3">
      <c r="A1199" s="26">
        <f>Fre.!H1200</f>
        <v>166.80913174266135</v>
      </c>
      <c r="I1199">
        <v>157.87196584673364</v>
      </c>
      <c r="J1199" s="3"/>
      <c r="K1199" s="3"/>
      <c r="O1199" s="9"/>
      <c r="P1199" s="26">
        <f>Fre.!J1200</f>
        <v>100.08547904559695</v>
      </c>
      <c r="X1199">
        <v>95.398728926514664</v>
      </c>
      <c r="Y1199" s="3"/>
      <c r="Z1199" s="3"/>
      <c r="AD1199" s="3"/>
    </row>
    <row r="1200" spans="1:30" s="2" customFormat="1" ht="22.5" customHeight="1" x14ac:dyDescent="0.3">
      <c r="A1200" s="25">
        <f>Fre.!H1201</f>
        <v>171.2870641362843</v>
      </c>
      <c r="I1200">
        <v>151.85261477048624</v>
      </c>
      <c r="J1200" s="3"/>
      <c r="K1200" s="3"/>
      <c r="O1200" s="9"/>
      <c r="P1200" s="25">
        <f>Fre.!J1201</f>
        <v>102.77223848177086</v>
      </c>
      <c r="X1200">
        <v>96.406268323565669</v>
      </c>
      <c r="Y1200" s="3"/>
      <c r="Z1200" s="3"/>
      <c r="AD1200" s="3"/>
    </row>
    <row r="1201" spans="1:30" s="2" customFormat="1" ht="22.5" customHeight="1" x14ac:dyDescent="0.3">
      <c r="A1201" s="26">
        <f>Fre.!H1202</f>
        <v>166.03041734623832</v>
      </c>
      <c r="I1201">
        <v>145.76793180671228</v>
      </c>
      <c r="J1201" s="3"/>
      <c r="K1201" s="3"/>
      <c r="O1201" s="9"/>
      <c r="P1201" s="26">
        <f>Fre.!J1202</f>
        <v>99.618250407743133</v>
      </c>
      <c r="X1201">
        <v>76.874955176211657</v>
      </c>
      <c r="Y1201" s="3"/>
      <c r="Z1201" s="3"/>
      <c r="AD1201" s="3"/>
    </row>
    <row r="1202" spans="1:30" s="2" customFormat="1" ht="22.5" customHeight="1" x14ac:dyDescent="0.3">
      <c r="A1202" s="25">
        <f>Fre.!H1203</f>
        <v>175.78932004071609</v>
      </c>
      <c r="I1202">
        <v>158.44539025996636</v>
      </c>
      <c r="J1202" s="3"/>
      <c r="K1202" s="3"/>
      <c r="O1202" s="9"/>
      <c r="P1202" s="25">
        <f>Fre.!J1203</f>
        <v>105.4735920244303</v>
      </c>
      <c r="X1202">
        <v>91.726903216116185</v>
      </c>
      <c r="Y1202" s="3"/>
      <c r="Z1202" s="3"/>
      <c r="AD1202" s="3"/>
    </row>
    <row r="1203" spans="1:30" s="2" customFormat="1" ht="22.5" customHeight="1" x14ac:dyDescent="0.3">
      <c r="A1203" s="26">
        <f>Fre.!H1204</f>
        <v>170.33096969572929</v>
      </c>
      <c r="I1203">
        <v>142.49557691831723</v>
      </c>
      <c r="J1203" s="3"/>
      <c r="K1203" s="3"/>
      <c r="O1203" s="9"/>
      <c r="P1203" s="26">
        <f>Fre.!J1204</f>
        <v>102.19858181743822</v>
      </c>
      <c r="X1203">
        <v>80.692725619886474</v>
      </c>
      <c r="Y1203" s="3"/>
      <c r="Z1203" s="3"/>
      <c r="AD1203" s="3"/>
    </row>
    <row r="1204" spans="1:30" s="2" customFormat="1" ht="22.5" customHeight="1" x14ac:dyDescent="0.3">
      <c r="A1204" s="25">
        <f>Fre.!H1205</f>
        <v>174.9560943459341</v>
      </c>
      <c r="I1204">
        <v>153.89085291493683</v>
      </c>
      <c r="J1204" s="3"/>
      <c r="K1204" s="3"/>
      <c r="O1204" s="9"/>
      <c r="P1204" s="25">
        <f>Fre.!J1205</f>
        <v>104.97365660756074</v>
      </c>
      <c r="X1204">
        <v>84.668634347966432</v>
      </c>
      <c r="Y1204" s="3"/>
      <c r="Z1204" s="3"/>
      <c r="AD1204" s="3"/>
    </row>
    <row r="1205" spans="1:30" s="2" customFormat="1" ht="22.5" customHeight="1" x14ac:dyDescent="0.3">
      <c r="A1205" s="26">
        <f>Fre.!H1206</f>
        <v>169.52665180035851</v>
      </c>
      <c r="I1205">
        <v>148.0821061598719</v>
      </c>
      <c r="J1205" s="3"/>
      <c r="K1205" s="3"/>
      <c r="O1205" s="9"/>
      <c r="P1205" s="26">
        <f>Fre.!J1206</f>
        <v>101.71599108021563</v>
      </c>
      <c r="X1205">
        <v>88.040911603915006</v>
      </c>
      <c r="Y1205" s="3"/>
      <c r="Z1205" s="3"/>
      <c r="AD1205" s="3"/>
    </row>
    <row r="1206" spans="1:30" s="2" customFormat="1" ht="22.5" customHeight="1" x14ac:dyDescent="0.3">
      <c r="A1206" s="25">
        <f>Fre.!H1207</f>
        <v>171.61882326181106</v>
      </c>
      <c r="I1206">
        <v>169.41888924369704</v>
      </c>
      <c r="J1206" s="3"/>
      <c r="K1206" s="3"/>
      <c r="O1206" s="9"/>
      <c r="P1206" s="25">
        <f>Fre.!J1207</f>
        <v>102.97129395708676</v>
      </c>
      <c r="X1206">
        <v>103.79853726681496</v>
      </c>
      <c r="Y1206" s="3"/>
      <c r="Z1206" s="3"/>
      <c r="AD1206" s="3"/>
    </row>
    <row r="1207" spans="1:30" s="2" customFormat="1" ht="22.5" customHeight="1" x14ac:dyDescent="0.3">
      <c r="A1207" s="26">
        <f>Fre.!H1208</f>
        <v>166.34263734077302</v>
      </c>
      <c r="I1207">
        <v>167.05557388226151</v>
      </c>
      <c r="J1207" s="3"/>
      <c r="K1207" s="3"/>
      <c r="O1207" s="9"/>
      <c r="P1207" s="26">
        <f>Fre.!J1208</f>
        <v>99.805582404464332</v>
      </c>
      <c r="X1207">
        <v>93.027465720527758</v>
      </c>
      <c r="Y1207" s="3"/>
      <c r="Z1207" s="3"/>
      <c r="AD1207" s="3"/>
    </row>
    <row r="1208" spans="1:30" s="2" customFormat="1" ht="22.5" customHeight="1" x14ac:dyDescent="0.3">
      <c r="A1208" s="25">
        <f>Fre.!H1209</f>
        <v>170.81116640841398</v>
      </c>
      <c r="I1208">
        <v>174.2039238782483</v>
      </c>
      <c r="J1208" s="3"/>
      <c r="K1208" s="3"/>
      <c r="O1208" s="9"/>
      <c r="P1208" s="25">
        <f>Fre.!J1209</f>
        <v>102.48669984504865</v>
      </c>
      <c r="X1208">
        <v>89.567317477079555</v>
      </c>
      <c r="Y1208" s="3"/>
      <c r="Z1208" s="3"/>
      <c r="AD1208" s="3"/>
    </row>
    <row r="1209" spans="1:30" s="2" customFormat="1" ht="22.5" customHeight="1" x14ac:dyDescent="0.3">
      <c r="A1209" s="26">
        <f>Fre.!H1210</f>
        <v>165.56300120548116</v>
      </c>
      <c r="I1209">
        <v>147.15231342810438</v>
      </c>
      <c r="J1209" s="3"/>
      <c r="K1209" s="3"/>
      <c r="O1209" s="9"/>
      <c r="P1209" s="26">
        <f>Fre.!J1210</f>
        <v>99.337800723289206</v>
      </c>
      <c r="X1209">
        <v>106.14637189610541</v>
      </c>
      <c r="Y1209" s="3"/>
      <c r="Z1209" s="3"/>
      <c r="AD1209" s="3"/>
    </row>
    <row r="1210" spans="1:30" s="2" customFormat="1" ht="22.5" customHeight="1" x14ac:dyDescent="0.3">
      <c r="A1210" s="25">
        <f>Fre.!H1211</f>
        <v>175.74044706000072</v>
      </c>
      <c r="I1210">
        <v>167.58139342376961</v>
      </c>
      <c r="J1210" s="3"/>
      <c r="K1210" s="3"/>
      <c r="O1210" s="9"/>
      <c r="P1210" s="25">
        <f>Fre.!J1211</f>
        <v>105.44426823600097</v>
      </c>
      <c r="X1210">
        <v>100.92122786409483</v>
      </c>
      <c r="Y1210" s="3"/>
      <c r="Z1210" s="3"/>
      <c r="AD1210" s="3"/>
    </row>
    <row r="1211" spans="1:30" s="2" customFormat="1" ht="22.5" customHeight="1" x14ac:dyDescent="0.3">
      <c r="A1211" s="26">
        <f>Fre.!H1212</f>
        <v>170.28061900483044</v>
      </c>
      <c r="I1211">
        <v>156.431745661702</v>
      </c>
      <c r="J1211" s="3"/>
      <c r="K1211" s="3"/>
      <c r="O1211" s="9"/>
      <c r="P1211" s="26">
        <f>Fre.!J1212</f>
        <v>102.16837140289879</v>
      </c>
      <c r="X1211">
        <v>89.412469515994886</v>
      </c>
      <c r="Y1211" s="3"/>
      <c r="Z1211" s="3"/>
      <c r="AD1211" s="3"/>
    </row>
    <row r="1212" spans="1:30" s="2" customFormat="1" ht="22.5" customHeight="1" x14ac:dyDescent="0.3">
      <c r="A1212" s="25">
        <f>Fre.!H1213</f>
        <v>174.90735091091835</v>
      </c>
      <c r="I1212">
        <v>157.56395510683359</v>
      </c>
      <c r="J1212" s="3"/>
      <c r="K1212" s="3"/>
      <c r="O1212" s="9"/>
      <c r="P1212" s="25">
        <f>Fre.!J1213</f>
        <v>104.94441054655152</v>
      </c>
      <c r="X1212">
        <v>88.765132964912041</v>
      </c>
      <c r="Y1212" s="3"/>
      <c r="Z1212" s="3"/>
      <c r="AD1212" s="3"/>
    </row>
    <row r="1213" spans="1:30" s="2" customFormat="1" ht="22.5" customHeight="1" x14ac:dyDescent="0.3">
      <c r="A1213" s="26">
        <f>Fre.!H1214</f>
        <v>169.47643065516056</v>
      </c>
      <c r="I1213">
        <v>156.97645968279102</v>
      </c>
      <c r="J1213" s="3"/>
      <c r="K1213" s="3"/>
      <c r="O1213" s="9"/>
      <c r="P1213" s="26">
        <f>Fre.!J1214</f>
        <v>101.68585839309632</v>
      </c>
      <c r="X1213">
        <v>95.720415634790257</v>
      </c>
      <c r="Y1213" s="3"/>
      <c r="Z1213" s="3"/>
      <c r="AD1213" s="3"/>
    </row>
    <row r="1214" spans="1:30" s="2" customFormat="1" ht="22.5" customHeight="1" x14ac:dyDescent="0.3">
      <c r="A1214" s="25">
        <f>Fre.!H1215</f>
        <v>171.57010460167857</v>
      </c>
      <c r="I1214">
        <v>149.2776965991099</v>
      </c>
      <c r="J1214" s="3"/>
      <c r="K1214" s="3"/>
      <c r="O1214" s="9"/>
      <c r="P1214" s="25">
        <f>Fre.!J1215</f>
        <v>102.94206276100765</v>
      </c>
      <c r="X1214">
        <v>81.79571204300693</v>
      </c>
      <c r="Y1214" s="3"/>
      <c r="Z1214" s="3"/>
      <c r="AD1214" s="3"/>
    </row>
    <row r="1215" spans="1:30" s="2" customFormat="1" ht="22.5" customHeight="1" x14ac:dyDescent="0.3">
      <c r="A1215" s="26">
        <f>Fre.!H1216</f>
        <v>166.2924409704583</v>
      </c>
      <c r="I1215">
        <v>152.73240625750913</v>
      </c>
      <c r="J1215" s="3"/>
      <c r="K1215" s="3"/>
      <c r="O1215" s="9"/>
      <c r="P1215" s="26">
        <f>Fre.!J1216</f>
        <v>99.775464582274978</v>
      </c>
      <c r="X1215">
        <v>95.363116015281335</v>
      </c>
      <c r="Y1215" s="3"/>
      <c r="Z1215" s="3"/>
      <c r="AD1215" s="3"/>
    </row>
    <row r="1216" spans="1:30" s="2" customFormat="1" ht="22.5" customHeight="1" x14ac:dyDescent="0.3">
      <c r="A1216" s="25">
        <f>Fre.!H1217</f>
        <v>170.76257331866802</v>
      </c>
      <c r="I1216">
        <v>155.91170199362676</v>
      </c>
      <c r="J1216" s="3"/>
      <c r="K1216" s="3"/>
      <c r="O1216" s="9"/>
      <c r="P1216" s="25">
        <f>Fre.!J1217</f>
        <v>102.45754399120132</v>
      </c>
      <c r="X1216">
        <v>97.496858430534772</v>
      </c>
      <c r="Y1216" s="3"/>
      <c r="Z1216" s="3"/>
      <c r="AD1216" s="3"/>
    </row>
    <row r="1217" spans="1:30" s="2" customFormat="1" ht="22.5" customHeight="1" x14ac:dyDescent="0.3">
      <c r="A1217" s="26">
        <f>Fre.!H1218</f>
        <v>165.51293040555296</v>
      </c>
      <c r="I1217">
        <v>155.82070126432808</v>
      </c>
      <c r="J1217" s="3"/>
      <c r="K1217" s="3"/>
      <c r="O1217" s="9"/>
      <c r="P1217" s="26">
        <f>Fre.!J1218</f>
        <v>99.307758243331904</v>
      </c>
      <c r="X1217">
        <v>101.557891601718</v>
      </c>
      <c r="Y1217" s="3"/>
      <c r="Z1217" s="3"/>
      <c r="AD1217" s="3"/>
    </row>
    <row r="1218" spans="1:30" s="2" customFormat="1" ht="22.5" customHeight="1" x14ac:dyDescent="0.3">
      <c r="A1218" s="25">
        <f>Fre.!H1219</f>
        <v>175.99307554611048</v>
      </c>
      <c r="I1218">
        <v>168.43929496493655</v>
      </c>
      <c r="J1218" s="3"/>
      <c r="K1218" s="3"/>
      <c r="O1218" s="9"/>
      <c r="P1218" s="25">
        <f>Fre.!J1219</f>
        <v>105.59584532766678</v>
      </c>
      <c r="X1218">
        <v>95.565392558458839</v>
      </c>
      <c r="Y1218" s="3"/>
      <c r="Z1218" s="3"/>
      <c r="AD1218" s="3"/>
    </row>
    <row r="1219" spans="1:30" s="2" customFormat="1" ht="22.5" customHeight="1" x14ac:dyDescent="0.3">
      <c r="A1219" s="26">
        <f>Fre.!H1220</f>
        <v>170.53820055420775</v>
      </c>
      <c r="I1219">
        <v>146.59994944698991</v>
      </c>
      <c r="J1219" s="3"/>
      <c r="K1219" s="3"/>
      <c r="O1219" s="9"/>
      <c r="P1219" s="26">
        <f>Fre.!J1220</f>
        <v>102.32292033252517</v>
      </c>
      <c r="X1219">
        <v>85.705427207816243</v>
      </c>
      <c r="Y1219" s="3"/>
      <c r="Z1219" s="3"/>
      <c r="AD1219" s="3"/>
    </row>
    <row r="1220" spans="1:30" s="2" customFormat="1" ht="22.5" customHeight="1" x14ac:dyDescent="0.3">
      <c r="A1220" s="25">
        <f>Fre.!H1221</f>
        <v>175.16247406849152</v>
      </c>
      <c r="I1220">
        <v>131.19738475173943</v>
      </c>
      <c r="J1220" s="3"/>
      <c r="K1220" s="3"/>
      <c r="O1220" s="9"/>
      <c r="P1220" s="25">
        <f>Fre.!J1221</f>
        <v>105.09748444109518</v>
      </c>
      <c r="X1220">
        <v>105.96760687895177</v>
      </c>
      <c r="Y1220" s="3"/>
      <c r="Z1220" s="3"/>
      <c r="AD1220" s="3"/>
    </row>
    <row r="1221" spans="1:30" s="2" customFormat="1" ht="22.5" customHeight="1" x14ac:dyDescent="0.3">
      <c r="A1221" s="26">
        <f>Fre.!H1222</f>
        <v>169.73638520484758</v>
      </c>
      <c r="I1221">
        <v>135.31472227290504</v>
      </c>
      <c r="J1221" s="3"/>
      <c r="K1221" s="3"/>
      <c r="O1221" s="9"/>
      <c r="P1221" s="26">
        <f>Fre.!J1222</f>
        <v>101.84183112290907</v>
      </c>
      <c r="X1221">
        <v>95.124498450107708</v>
      </c>
      <c r="Y1221" s="3"/>
      <c r="Z1221" s="3"/>
      <c r="AD1221" s="3"/>
    </row>
    <row r="1222" spans="1:30" s="2" customFormat="1" ht="22.5" customHeight="1" x14ac:dyDescent="0.3">
      <c r="A1222" s="25">
        <f>Fre.!H1223</f>
        <v>171.82414005103783</v>
      </c>
      <c r="I1222">
        <v>148.40063943514832</v>
      </c>
      <c r="J1222" s="3"/>
      <c r="K1222" s="3"/>
      <c r="O1222" s="9"/>
      <c r="P1222" s="25">
        <f>Fre.!J1223</f>
        <v>103.0944840306227</v>
      </c>
      <c r="X1222">
        <v>87.510791669049937</v>
      </c>
      <c r="Y1222" s="3"/>
      <c r="Z1222" s="3"/>
      <c r="AD1222" s="3"/>
    </row>
    <row r="1223" spans="1:30" s="2" customFormat="1" ht="22.5" customHeight="1" x14ac:dyDescent="0.3">
      <c r="A1223" s="26">
        <f>Fre.!H1224</f>
        <v>166.55147047272325</v>
      </c>
      <c r="I1223">
        <v>151.11637524418182</v>
      </c>
      <c r="J1223" s="3"/>
      <c r="K1223" s="3"/>
      <c r="O1223" s="9"/>
      <c r="P1223" s="26">
        <f>Fre.!J1224</f>
        <v>99.930882283634602</v>
      </c>
      <c r="X1223">
        <v>88.636552290839532</v>
      </c>
      <c r="Y1223" s="3"/>
      <c r="Z1223" s="3"/>
      <c r="AD1223" s="3"/>
    </row>
    <row r="1224" spans="1:30" s="2" customFormat="1" ht="22.5" customHeight="1" x14ac:dyDescent="0.3">
      <c r="A1224" s="25">
        <f>Fre.!H1225</f>
        <v>171.01902688657063</v>
      </c>
      <c r="I1224">
        <v>162.26815823605574</v>
      </c>
      <c r="J1224" s="3"/>
      <c r="K1224" s="3"/>
      <c r="O1224" s="9"/>
      <c r="P1224" s="25">
        <f>Fre.!J1225</f>
        <v>102.61141613194303</v>
      </c>
      <c r="X1224">
        <v>85.792865015494968</v>
      </c>
      <c r="Y1224" s="3"/>
      <c r="Z1224" s="3"/>
      <c r="AD1224" s="3"/>
    </row>
    <row r="1225" spans="1:30" s="2" customFormat="1" ht="22.5" customHeight="1" x14ac:dyDescent="0.3">
      <c r="A1225" s="26">
        <f>Fre.!H1226</f>
        <v>165.77426008888165</v>
      </c>
      <c r="I1225">
        <v>126.11099084855522</v>
      </c>
      <c r="J1225" s="3"/>
      <c r="K1225" s="3"/>
      <c r="O1225" s="9"/>
      <c r="P1225" s="26">
        <f>Fre.!J1226</f>
        <v>99.464556053328991</v>
      </c>
      <c r="X1225">
        <v>84.847122867362046</v>
      </c>
      <c r="Y1225" s="3"/>
      <c r="Z1225" s="3"/>
      <c r="AD1225" s="3"/>
    </row>
    <row r="1226" spans="1:30" s="2" customFormat="1" ht="22.5" customHeight="1" x14ac:dyDescent="0.3">
      <c r="A1226" s="25">
        <f>Fre.!H1227</f>
        <v>175.92909185498777</v>
      </c>
      <c r="I1226">
        <v>158.78171199650677</v>
      </c>
      <c r="J1226" s="3"/>
      <c r="K1226" s="3"/>
      <c r="O1226" s="9"/>
      <c r="P1226" s="25">
        <f>Fre.!J1227</f>
        <v>105.55745511299267</v>
      </c>
      <c r="X1226">
        <v>100.88729237259351</v>
      </c>
      <c r="Y1226" s="3"/>
      <c r="Z1226" s="3"/>
      <c r="AD1226" s="3"/>
    </row>
    <row r="1227" spans="1:30" s="2" customFormat="1" ht="22.5" customHeight="1" x14ac:dyDescent="0.3">
      <c r="A1227" s="26">
        <f>Fre.!H1228</f>
        <v>170.4725647919656</v>
      </c>
      <c r="I1227">
        <v>163.55565572515769</v>
      </c>
      <c r="J1227" s="3"/>
      <c r="K1227" s="3"/>
      <c r="O1227" s="9"/>
      <c r="P1227" s="26">
        <f>Fre.!J1228</f>
        <v>102.28353887518</v>
      </c>
      <c r="X1227">
        <v>90.604101120337432</v>
      </c>
      <c r="Y1227" s="3"/>
      <c r="Z1227" s="3"/>
      <c r="AD1227" s="3"/>
    </row>
    <row r="1228" spans="1:30" s="2" customFormat="1" ht="22.5" customHeight="1" x14ac:dyDescent="0.3">
      <c r="A1228" s="25">
        <f>Fre.!H1229</f>
        <v>175.09874252396992</v>
      </c>
      <c r="I1228">
        <v>156.51302264663099</v>
      </c>
      <c r="J1228" s="3"/>
      <c r="K1228" s="3"/>
      <c r="O1228" s="9"/>
      <c r="P1228" s="25">
        <f>Fre.!J1229</f>
        <v>105.0592455143826</v>
      </c>
      <c r="X1228">
        <v>92.336986302601431</v>
      </c>
      <c r="Y1228" s="3"/>
      <c r="Z1228" s="3"/>
      <c r="AD1228" s="3"/>
    </row>
    <row r="1229" spans="1:30" s="2" customFormat="1" ht="22.5" customHeight="1" x14ac:dyDescent="0.3">
      <c r="A1229" s="26">
        <f>Fre.!H1230</f>
        <v>169.6710015892078</v>
      </c>
      <c r="I1229">
        <v>141.36089429333805</v>
      </c>
      <c r="J1229" s="3"/>
      <c r="K1229" s="3"/>
      <c r="O1229" s="9"/>
      <c r="P1229" s="26">
        <f>Fre.!J1230</f>
        <v>101.80260095352533</v>
      </c>
      <c r="X1229">
        <v>94.118479790725829</v>
      </c>
      <c r="Y1229" s="3"/>
      <c r="Z1229" s="3"/>
      <c r="AD1229" s="3"/>
    </row>
    <row r="1230" spans="1:30" s="2" customFormat="1" ht="22.5" customHeight="1" x14ac:dyDescent="0.3">
      <c r="A1230" s="25">
        <f>Fre.!H1231</f>
        <v>171.76045672812901</v>
      </c>
      <c r="I1230">
        <v>133.2045007696608</v>
      </c>
      <c r="J1230" s="3"/>
      <c r="K1230" s="3"/>
      <c r="O1230" s="9"/>
      <c r="P1230" s="25">
        <f>Fre.!J1231</f>
        <v>103.05627403687794</v>
      </c>
      <c r="X1230">
        <v>93.112903527756785</v>
      </c>
      <c r="Y1230" s="3"/>
      <c r="Z1230" s="3"/>
      <c r="AD1230" s="3"/>
    </row>
    <row r="1231" spans="1:30" s="2" customFormat="1" ht="22.5" customHeight="1" x14ac:dyDescent="0.3">
      <c r="A1231" s="26">
        <f>Fre.!H1232</f>
        <v>166.4861350786976</v>
      </c>
      <c r="I1231">
        <v>155.16412577957379</v>
      </c>
      <c r="J1231" s="3"/>
      <c r="K1231" s="3"/>
      <c r="O1231" s="9"/>
      <c r="P1231" s="26">
        <f>Fre.!J1232</f>
        <v>99.891681047218668</v>
      </c>
      <c r="X1231">
        <v>101.23411272707337</v>
      </c>
      <c r="Y1231" s="3"/>
      <c r="Z1231" s="3"/>
      <c r="AD1231" s="3"/>
    </row>
    <row r="1232" spans="1:30" s="2" customFormat="1" ht="22.5" customHeight="1" x14ac:dyDescent="0.3">
      <c r="A1232" s="25">
        <f>Fre.!H1233</f>
        <v>170.95558797274978</v>
      </c>
      <c r="I1232">
        <v>185.19067972041665</v>
      </c>
      <c r="J1232" s="3"/>
      <c r="K1232" s="3"/>
      <c r="O1232" s="9"/>
      <c r="P1232" s="25">
        <f>Fre.!J1233</f>
        <v>102.57335278365052</v>
      </c>
      <c r="X1232">
        <v>92.606543966897803</v>
      </c>
      <c r="Y1232" s="3"/>
      <c r="Z1232" s="3"/>
      <c r="AD1232" s="3"/>
    </row>
    <row r="1233" spans="1:30" s="2" customFormat="1" ht="22.5" customHeight="1" x14ac:dyDescent="0.3">
      <c r="A1233" s="26">
        <f>Fre.!H1234</f>
        <v>165.70916910394129</v>
      </c>
      <c r="I1233">
        <v>159.13660562395233</v>
      </c>
      <c r="J1233" s="3"/>
      <c r="K1233" s="3"/>
      <c r="O1233" s="9"/>
      <c r="P1233" s="26">
        <f>Fre.!J1234</f>
        <v>99.425501462365432</v>
      </c>
      <c r="X1233">
        <v>104.12712720244919</v>
      </c>
      <c r="Y1233" s="3"/>
      <c r="Z1233" s="3"/>
      <c r="AD1233" s="3"/>
    </row>
    <row r="1234" spans="1:30" s="2" customFormat="1" ht="22.5" customHeight="1" x14ac:dyDescent="0.3">
      <c r="A1234" s="25">
        <f>Fre.!H1235</f>
        <v>175.3835315488347</v>
      </c>
      <c r="I1234">
        <v>140.85553609069319</v>
      </c>
      <c r="J1234" s="3"/>
      <c r="K1234" s="3"/>
      <c r="O1234" s="9"/>
      <c r="P1234" s="25">
        <f>Fre.!J1235</f>
        <v>105.23011892930107</v>
      </c>
      <c r="X1234">
        <v>92.711990995215743</v>
      </c>
      <c r="Y1234" s="3"/>
      <c r="Z1234" s="3"/>
      <c r="AD1234" s="3"/>
    </row>
    <row r="1235" spans="1:30" s="2" customFormat="1" ht="22.5" customHeight="1" x14ac:dyDescent="0.3">
      <c r="A1235" s="26">
        <f>Fre.!H1236</f>
        <v>169.93652203457364</v>
      </c>
      <c r="I1235">
        <v>135.43275900550651</v>
      </c>
      <c r="J1235" s="3"/>
      <c r="K1235" s="3"/>
      <c r="O1235" s="9"/>
      <c r="P1235" s="26">
        <f>Fre.!J1236</f>
        <v>101.96191322074432</v>
      </c>
      <c r="X1235">
        <v>112.84340565999038</v>
      </c>
      <c r="Y1235" s="3"/>
      <c r="Z1235" s="3"/>
      <c r="AD1235" s="3"/>
    </row>
    <row r="1236" spans="1:30" s="2" customFormat="1" ht="22.5" customHeight="1" x14ac:dyDescent="0.3">
      <c r="A1236" s="25">
        <f>Fre.!H1237</f>
        <v>174.55212987655597</v>
      </c>
      <c r="I1236">
        <v>139.15964133806409</v>
      </c>
      <c r="J1236" s="3"/>
      <c r="K1236" s="3"/>
      <c r="O1236" s="9"/>
      <c r="P1236" s="25">
        <f>Fre.!J1237</f>
        <v>104.73127792593358</v>
      </c>
      <c r="X1236">
        <v>87.855160410075328</v>
      </c>
      <c r="Y1236" s="3"/>
      <c r="Z1236" s="3"/>
      <c r="AD1236" s="3"/>
    </row>
    <row r="1237" spans="1:30" s="2" customFormat="1" ht="22.5" customHeight="1" x14ac:dyDescent="0.3">
      <c r="A1237" s="26">
        <f>Fre.!H1238</f>
        <v>169.13399552568185</v>
      </c>
      <c r="I1237">
        <v>163.41695795594131</v>
      </c>
      <c r="J1237" s="3"/>
      <c r="K1237" s="3"/>
      <c r="O1237" s="9"/>
      <c r="P1237" s="26">
        <f>Fre.!J1238</f>
        <v>101.4803973154095</v>
      </c>
      <c r="X1237">
        <v>88.581013107844697</v>
      </c>
      <c r="Y1237" s="3"/>
      <c r="Z1237" s="3"/>
      <c r="AD1237" s="3"/>
    </row>
    <row r="1238" spans="1:30" s="2" customFormat="1" ht="22.5" customHeight="1" x14ac:dyDescent="0.3">
      <c r="A1238" s="25">
        <f>Fre.!H1239</f>
        <v>171.22567638453293</v>
      </c>
      <c r="I1238">
        <v>152.68071526255807</v>
      </c>
      <c r="J1238" s="3"/>
      <c r="K1238" s="3"/>
      <c r="O1238" s="9"/>
      <c r="P1238" s="25">
        <f>Fre.!J1239</f>
        <v>102.73540583072041</v>
      </c>
      <c r="X1238">
        <v>98.880471644864443</v>
      </c>
      <c r="Y1238" s="3"/>
      <c r="Z1238" s="3"/>
      <c r="AD1238" s="3"/>
    </row>
    <row r="1239" spans="1:30" s="2" customFormat="1" ht="22.5" customHeight="1" x14ac:dyDescent="0.3">
      <c r="A1239" s="26">
        <f>Fre.!H1240</f>
        <v>165.96046429632813</v>
      </c>
      <c r="I1239">
        <v>138.43695053614209</v>
      </c>
      <c r="J1239" s="3"/>
      <c r="K1239" s="3"/>
      <c r="O1239" s="9"/>
      <c r="P1239" s="26">
        <f>Fre.!J1240</f>
        <v>99.576278577797126</v>
      </c>
      <c r="X1239">
        <v>94.874738025285765</v>
      </c>
      <c r="Y1239" s="3"/>
      <c r="Z1239" s="3"/>
      <c r="AD1239" s="3"/>
    </row>
    <row r="1240" spans="1:30" s="2" customFormat="1" ht="22.5" customHeight="1" x14ac:dyDescent="0.3">
      <c r="A1240" s="25">
        <f>Fre.!H1241</f>
        <v>170.41978758064022</v>
      </c>
      <c r="I1240">
        <v>158.63456547625827</v>
      </c>
      <c r="J1240" s="3"/>
      <c r="K1240" s="3"/>
      <c r="O1240" s="9"/>
      <c r="P1240" s="25">
        <f>Fre.!J1241</f>
        <v>102.25187254838413</v>
      </c>
      <c r="X1240">
        <v>85.647860374595908</v>
      </c>
      <c r="Y1240" s="3"/>
      <c r="Z1240" s="3"/>
      <c r="AD1240" s="3"/>
    </row>
    <row r="1241" spans="1:30" s="2" customFormat="1" ht="22.5" customHeight="1" x14ac:dyDescent="0.3">
      <c r="A1241" s="26">
        <f>Fre.!H1242</f>
        <v>165.18256457600305</v>
      </c>
      <c r="I1241">
        <v>161.21423030957811</v>
      </c>
      <c r="J1241" s="3"/>
      <c r="K1241" s="3"/>
      <c r="O1241" s="9"/>
      <c r="P1241" s="26">
        <f>Fre.!J1242</f>
        <v>99.109538745602208</v>
      </c>
      <c r="X1241">
        <v>89.389169971585503</v>
      </c>
      <c r="Y1241" s="3"/>
      <c r="Z1241" s="3"/>
      <c r="AD1241" s="3"/>
    </row>
    <row r="1242" spans="1:30" s="2" customFormat="1" ht="22.5" customHeight="1" x14ac:dyDescent="0.3">
      <c r="A1242" s="25">
        <f>Fre.!H1243</f>
        <v>175.33024899000065</v>
      </c>
      <c r="I1242">
        <v>123.29789470490067</v>
      </c>
      <c r="J1242" s="3"/>
      <c r="K1242" s="3"/>
      <c r="O1242" s="9"/>
      <c r="P1242" s="25">
        <f>Fre.!J1243</f>
        <v>105.19814939400064</v>
      </c>
      <c r="X1242">
        <v>85.940007905722737</v>
      </c>
      <c r="Y1242" s="3"/>
      <c r="Z1242" s="3"/>
      <c r="AD1242" s="3"/>
    </row>
    <row r="1243" spans="1:30" s="2" customFormat="1" ht="22.5" customHeight="1" x14ac:dyDescent="0.3">
      <c r="A1243" s="26">
        <f>Fre.!H1244</f>
        <v>169.88173990225553</v>
      </c>
      <c r="I1243">
        <v>133.2614607129828</v>
      </c>
      <c r="J1243" s="3"/>
      <c r="K1243" s="3"/>
      <c r="O1243" s="9"/>
      <c r="P1243" s="26">
        <f>Fre.!J1244</f>
        <v>101.92904394135398</v>
      </c>
      <c r="X1243">
        <v>85.426155255621339</v>
      </c>
      <c r="Y1243" s="3"/>
      <c r="Z1243" s="3"/>
      <c r="AD1243" s="3"/>
    </row>
    <row r="1244" spans="1:30" s="2" customFormat="1" ht="22.5" customHeight="1" x14ac:dyDescent="0.3">
      <c r="A1244" s="25">
        <f>Fre.!H1245</f>
        <v>174.49901108304118</v>
      </c>
      <c r="I1244">
        <v>155.23119350140331</v>
      </c>
      <c r="J1244" s="3"/>
      <c r="K1244" s="3"/>
      <c r="O1244" s="9"/>
      <c r="P1244" s="25">
        <f>Fre.!J1245</f>
        <v>104.69940664982471</v>
      </c>
      <c r="X1244">
        <v>93.677429000311818</v>
      </c>
      <c r="Y1244" s="3"/>
      <c r="Z1244" s="3"/>
      <c r="AD1244" s="3"/>
    </row>
    <row r="1245" spans="1:30" s="2" customFormat="1" ht="22.5" customHeight="1" x14ac:dyDescent="0.3">
      <c r="A1245" s="26">
        <f>Fre.!H1246</f>
        <v>169.07937715868431</v>
      </c>
      <c r="I1245">
        <v>147.99709636312326</v>
      </c>
      <c r="J1245" s="3"/>
      <c r="K1245" s="3"/>
      <c r="O1245" s="9"/>
      <c r="P1245" s="26">
        <f>Fre.!J1246</f>
        <v>101.44762629521058</v>
      </c>
      <c r="X1245">
        <v>85.847261341089975</v>
      </c>
      <c r="Y1245" s="3"/>
      <c r="Z1245" s="3"/>
      <c r="AD1245" s="3"/>
    </row>
    <row r="1246" spans="1:30" s="2" customFormat="1" ht="22.5" customHeight="1" x14ac:dyDescent="0.3">
      <c r="A1246" s="25">
        <f>Fre.!H1247</f>
        <v>171.17258891021069</v>
      </c>
      <c r="I1246">
        <v>165.26047543114981</v>
      </c>
      <c r="J1246" s="3"/>
      <c r="K1246" s="3"/>
      <c r="O1246" s="9"/>
      <c r="P1246" s="25">
        <f>Fre.!J1247</f>
        <v>102.70355334612667</v>
      </c>
      <c r="X1246">
        <v>88.396579886651594</v>
      </c>
      <c r="Y1246" s="3"/>
      <c r="Z1246" s="3"/>
      <c r="AD1246" s="3"/>
    </row>
    <row r="1247" spans="1:30" s="2" customFormat="1" ht="22.5" customHeight="1" x14ac:dyDescent="0.3">
      <c r="A1247" s="26">
        <f>Fre.!H1248</f>
        <v>165.90587724852182</v>
      </c>
      <c r="I1247">
        <v>152.3570205684693</v>
      </c>
      <c r="J1247" s="3"/>
      <c r="K1247" s="3"/>
      <c r="O1247" s="9"/>
      <c r="P1247" s="26">
        <f>Fre.!J1248</f>
        <v>99.543526349113463</v>
      </c>
      <c r="X1247">
        <v>91.019456052439196</v>
      </c>
      <c r="Y1247" s="3"/>
      <c r="Z1247" s="3"/>
      <c r="AD1247" s="3"/>
    </row>
    <row r="1248" spans="1:30" s="2" customFormat="1" ht="22.5" customHeight="1" x14ac:dyDescent="0.3">
      <c r="A1248" s="25">
        <f>Fre.!H1249</f>
        <v>170.3668588462393</v>
      </c>
      <c r="I1248">
        <v>142.07212551658739</v>
      </c>
      <c r="J1248" s="3"/>
      <c r="K1248" s="3"/>
      <c r="O1248" s="9"/>
      <c r="P1248" s="25">
        <f>Fre.!J1249</f>
        <v>102.22011530774397</v>
      </c>
      <c r="X1248">
        <v>96.254424971451513</v>
      </c>
      <c r="Y1248" s="3"/>
      <c r="Z1248" s="3"/>
      <c r="AD1248" s="3"/>
    </row>
    <row r="1249" spans="1:30" s="2" customFormat="1" ht="22.5" customHeight="1" x14ac:dyDescent="0.3">
      <c r="A1249" s="26">
        <f>Fre.!H1250</f>
        <v>165.12813626811936</v>
      </c>
      <c r="I1249">
        <v>162.93521017208985</v>
      </c>
      <c r="J1249" s="3"/>
      <c r="K1249" s="3"/>
      <c r="O1249" s="9"/>
      <c r="P1249" s="26">
        <f>Fre.!J1250</f>
        <v>99.076881760872126</v>
      </c>
      <c r="X1249">
        <v>97.571918355246012</v>
      </c>
      <c r="Y1249" s="3"/>
      <c r="Z1249" s="3"/>
      <c r="AD1249" s="3"/>
    </row>
    <row r="1250" spans="1:30" s="2" customFormat="1" ht="22.5" customHeight="1" x14ac:dyDescent="0.3">
      <c r="A1250" s="25">
        <f>Fre.!H1251</f>
        <v>175.6541870543131</v>
      </c>
      <c r="I1250">
        <v>158.57364230063394</v>
      </c>
      <c r="J1250" s="3"/>
      <c r="K1250" s="3"/>
      <c r="O1250" s="9"/>
      <c r="P1250" s="25">
        <f>Fre.!J1251</f>
        <v>105.392512232588</v>
      </c>
      <c r="X1250">
        <v>97.559899919363957</v>
      </c>
      <c r="Y1250" s="3"/>
      <c r="Z1250" s="3"/>
      <c r="AD1250" s="3"/>
    </row>
    <row r="1251" spans="1:30" s="2" customFormat="1" ht="22.5" customHeight="1" x14ac:dyDescent="0.3">
      <c r="A1251" s="26">
        <f>Fre.!H1252</f>
        <v>170.20536021641993</v>
      </c>
      <c r="I1251">
        <v>148.67755877125018</v>
      </c>
      <c r="J1251" s="3"/>
      <c r="K1251" s="3"/>
      <c r="O1251" s="9"/>
      <c r="P1251" s="26">
        <f>Fre.!J1252</f>
        <v>102.12321612985184</v>
      </c>
      <c r="X1251">
        <v>84.114975237301692</v>
      </c>
      <c r="Y1251" s="3"/>
      <c r="Z1251" s="3"/>
      <c r="AD1251" s="3"/>
    </row>
    <row r="1252" spans="1:30" s="2" customFormat="1" ht="22.5" customHeight="1" x14ac:dyDescent="0.3">
      <c r="A1252" s="25">
        <f>Fre.!H1253</f>
        <v>174.82459049190462</v>
      </c>
      <c r="I1252">
        <v>144.62960853810654</v>
      </c>
      <c r="J1252" s="3"/>
      <c r="K1252" s="3"/>
      <c r="O1252" s="9"/>
      <c r="P1252" s="25">
        <f>Fre.!J1253</f>
        <v>104.89475429514316</v>
      </c>
      <c r="X1252">
        <v>93.062000290504798</v>
      </c>
      <c r="Y1252" s="3"/>
      <c r="Z1252" s="3"/>
      <c r="AD1252" s="3"/>
    </row>
    <row r="1253" spans="1:30" s="2" customFormat="1" ht="22.5" customHeight="1" x14ac:dyDescent="0.3">
      <c r="A1253" s="26">
        <f>Fre.!H1254</f>
        <v>169.40450298437716</v>
      </c>
      <c r="I1253">
        <v>148.51425209448206</v>
      </c>
      <c r="J1253" s="3"/>
      <c r="K1253" s="3"/>
      <c r="O1253" s="9"/>
      <c r="P1253" s="26">
        <f>Fre.!J1254</f>
        <v>101.64270179062696</v>
      </c>
      <c r="X1253">
        <v>91.491797172469447</v>
      </c>
      <c r="Y1253" s="3"/>
      <c r="Z1253" s="3"/>
      <c r="AD1253" s="3"/>
    </row>
    <row r="1254" spans="1:30" s="2" customFormat="1" ht="22.5" customHeight="1" x14ac:dyDescent="0.3">
      <c r="A1254" s="25">
        <f>Fre.!H1255</f>
        <v>171.49216326030071</v>
      </c>
      <c r="I1254">
        <v>154.42015948641637</v>
      </c>
      <c r="J1254" s="3"/>
      <c r="K1254" s="3"/>
      <c r="O1254" s="9"/>
      <c r="P1254" s="25">
        <f>Fre.!J1255</f>
        <v>102.89529795618044</v>
      </c>
      <c r="X1254">
        <v>78.872743643845311</v>
      </c>
      <c r="Y1254" s="3"/>
      <c r="Z1254" s="3"/>
      <c r="AD1254" s="3"/>
    </row>
    <row r="1255" spans="1:30" s="2" customFormat="1" ht="22.5" customHeight="1" x14ac:dyDescent="0.3">
      <c r="A1255" s="26">
        <f>Fre.!H1256</f>
        <v>166.22528680636657</v>
      </c>
      <c r="I1255">
        <v>157.0597490066022</v>
      </c>
      <c r="J1255" s="3"/>
      <c r="K1255" s="3"/>
      <c r="O1255" s="9"/>
      <c r="P1255" s="26">
        <f>Fre.!J1256</f>
        <v>99.735172083820061</v>
      </c>
      <c r="X1255">
        <v>105.78172665282501</v>
      </c>
      <c r="Y1255" s="3"/>
      <c r="Z1255" s="3"/>
      <c r="AD1255" s="3"/>
    </row>
    <row r="1256" spans="1:30" s="2" customFormat="1" ht="22.5" customHeight="1" x14ac:dyDescent="0.3">
      <c r="A1256" s="25">
        <f>Fre.!H1257</f>
        <v>170.68802417364071</v>
      </c>
      <c r="I1256">
        <v>127.21442845608107</v>
      </c>
      <c r="J1256" s="3"/>
      <c r="K1256" s="3"/>
      <c r="O1256" s="9"/>
      <c r="P1256" s="25">
        <f>Fre.!J1257</f>
        <v>102.41281450418494</v>
      </c>
      <c r="X1256">
        <v>77.557978371263303</v>
      </c>
      <c r="Y1256" s="3"/>
      <c r="Z1256" s="3"/>
      <c r="AD1256" s="3"/>
    </row>
    <row r="1257" spans="1:30" s="2" customFormat="1" ht="22.5" customHeight="1" x14ac:dyDescent="0.3">
      <c r="A1257" s="26">
        <f>Fre.!H1258</f>
        <v>165.44900513850533</v>
      </c>
      <c r="I1257">
        <v>138.86756033420096</v>
      </c>
      <c r="J1257" s="3"/>
      <c r="K1257" s="3"/>
      <c r="O1257" s="9"/>
      <c r="P1257" s="26">
        <f>Fre.!J1258</f>
        <v>99.269403083103327</v>
      </c>
      <c r="X1257">
        <v>79.656928151965545</v>
      </c>
      <c r="Y1257" s="3"/>
      <c r="Z1257" s="3"/>
      <c r="AD1257" s="3"/>
    </row>
    <row r="1258" spans="1:30" s="2" customFormat="1" ht="22.5" customHeight="1" x14ac:dyDescent="0.3">
      <c r="A1258" s="25">
        <f>Fre.!H1259</f>
        <v>175.59457440543858</v>
      </c>
      <c r="I1258">
        <v>151.89719345320481</v>
      </c>
      <c r="J1258" s="3"/>
      <c r="K1258" s="3"/>
      <c r="O1258" s="9"/>
      <c r="P1258" s="25">
        <f>Fre.!J1259</f>
        <v>105.35674464326355</v>
      </c>
      <c r="X1258">
        <v>97.246462060869376</v>
      </c>
      <c r="Y1258" s="3"/>
      <c r="Z1258" s="3"/>
      <c r="AD1258" s="3"/>
    </row>
    <row r="1259" spans="1:30" s="2" customFormat="1" ht="22.5" customHeight="1" x14ac:dyDescent="0.3">
      <c r="A1259" s="26">
        <f>Fre.!H1260</f>
        <v>170.14418567178717</v>
      </c>
      <c r="I1259">
        <v>164.25642585849272</v>
      </c>
      <c r="J1259" s="3"/>
      <c r="K1259" s="3"/>
      <c r="O1259" s="9"/>
      <c r="P1259" s="26">
        <f>Fre.!J1260</f>
        <v>102.08651140307256</v>
      </c>
      <c r="X1259">
        <v>83.284375972201374</v>
      </c>
      <c r="Y1259" s="3"/>
      <c r="Z1259" s="3"/>
      <c r="AD1259" s="3"/>
    </row>
    <row r="1260" spans="1:30" s="2" customFormat="1" ht="22.5" customHeight="1" x14ac:dyDescent="0.3">
      <c r="A1260" s="25">
        <f>Fre.!H1261</f>
        <v>174.76521493610471</v>
      </c>
      <c r="I1260">
        <v>150.82592254506307</v>
      </c>
      <c r="J1260" s="3"/>
      <c r="K1260" s="3"/>
      <c r="O1260" s="9"/>
      <c r="P1260" s="25">
        <f>Fre.!J1261</f>
        <v>104.85912896166322</v>
      </c>
      <c r="X1260">
        <v>101.63805751836072</v>
      </c>
      <c r="Y1260" s="3"/>
      <c r="Z1260" s="3"/>
      <c r="AD1260" s="3"/>
    </row>
    <row r="1261" spans="1:30" s="2" customFormat="1" ht="22.5" customHeight="1" x14ac:dyDescent="0.3">
      <c r="A1261" s="26">
        <f>Fre.!H1262</f>
        <v>169.34356553281901</v>
      </c>
      <c r="I1261">
        <v>157.7297503248148</v>
      </c>
      <c r="J1261" s="3"/>
      <c r="K1261" s="3"/>
      <c r="O1261" s="9"/>
      <c r="P1261" s="26">
        <f>Fre.!J1262</f>
        <v>101.60613931969206</v>
      </c>
      <c r="X1261">
        <v>93.02683899227624</v>
      </c>
      <c r="Y1261" s="3"/>
      <c r="Z1261" s="3"/>
      <c r="AD1261" s="3"/>
    </row>
    <row r="1262" spans="1:30" s="2" customFormat="1" ht="22.5" customHeight="1" x14ac:dyDescent="0.3">
      <c r="A1262" s="25">
        <f>Fre.!H1263</f>
        <v>171.43283304721101</v>
      </c>
      <c r="I1262">
        <v>140.55159611265407</v>
      </c>
      <c r="J1262" s="3"/>
      <c r="K1262" s="3"/>
      <c r="O1262" s="9"/>
      <c r="P1262" s="25">
        <f>Fre.!J1263</f>
        <v>102.85969982832687</v>
      </c>
      <c r="X1262">
        <v>86.980985098310626</v>
      </c>
      <c r="Y1262" s="3"/>
      <c r="Z1262" s="3"/>
      <c r="AD1262" s="3"/>
    </row>
    <row r="1263" spans="1:30" s="2" customFormat="1" ht="22.5" customHeight="1" x14ac:dyDescent="0.3">
      <c r="A1263" s="26">
        <f>Fre.!H1264</f>
        <v>166.16439469751856</v>
      </c>
      <c r="I1263">
        <v>138.31120239805313</v>
      </c>
      <c r="J1263" s="3"/>
      <c r="K1263" s="3"/>
      <c r="O1263" s="9"/>
      <c r="P1263" s="26">
        <f>Fre.!J1264</f>
        <v>99.698636818511659</v>
      </c>
      <c r="X1263">
        <v>83.650053473778385</v>
      </c>
      <c r="Y1263" s="3"/>
      <c r="Z1263" s="3"/>
      <c r="AD1263" s="3"/>
    </row>
    <row r="1264" spans="1:30" s="2" customFormat="1" ht="22.5" customHeight="1" x14ac:dyDescent="0.3">
      <c r="A1264" s="25">
        <f>Fre.!H1265</f>
        <v>170.6289237780519</v>
      </c>
      <c r="I1264">
        <v>178.24906298150307</v>
      </c>
      <c r="J1264" s="3"/>
      <c r="K1264" s="3"/>
      <c r="O1264" s="9"/>
      <c r="P1264" s="25">
        <f>Fre.!J1265</f>
        <v>102.37735426683139</v>
      </c>
      <c r="X1264">
        <v>85.605703683089374</v>
      </c>
      <c r="Y1264" s="3"/>
      <c r="Z1264" s="3"/>
      <c r="AD1264" s="3"/>
    </row>
    <row r="1265" spans="1:30" s="2" customFormat="1" ht="22.5" customHeight="1" x14ac:dyDescent="0.3">
      <c r="A1265" s="26">
        <f>Fre.!H1266</f>
        <v>165.38834284715693</v>
      </c>
      <c r="I1265">
        <v>151.88164775130571</v>
      </c>
      <c r="J1265" s="3"/>
      <c r="K1265" s="3"/>
      <c r="O1265" s="9"/>
      <c r="P1265" s="26">
        <f>Fre.!J1266</f>
        <v>99.233005708294698</v>
      </c>
      <c r="X1265">
        <v>76.053941166722794</v>
      </c>
      <c r="Y1265" s="3"/>
      <c r="Z1265" s="3"/>
      <c r="AD1265" s="3"/>
    </row>
    <row r="1266" spans="1:30" s="2" customFormat="1" ht="22.5" customHeight="1" x14ac:dyDescent="0.3">
      <c r="A1266" s="25">
        <f>Fre.!H1267</f>
        <v>175.07901030809919</v>
      </c>
      <c r="I1266">
        <v>138.79262759322881</v>
      </c>
      <c r="J1266" s="3"/>
      <c r="K1266" s="3"/>
      <c r="O1266" s="9"/>
      <c r="P1266" s="25">
        <f>Fre.!J1267</f>
        <v>105.04740618485965</v>
      </c>
      <c r="X1266">
        <v>97.361540427758442</v>
      </c>
      <c r="Y1266" s="3"/>
      <c r="Z1266" s="3"/>
      <c r="AD1266" s="3"/>
    </row>
    <row r="1267" spans="1:30" s="2" customFormat="1" ht="22.5" customHeight="1" x14ac:dyDescent="0.3">
      <c r="A1267" s="26">
        <f>Fre.!H1268</f>
        <v>169.6376052983837</v>
      </c>
      <c r="I1267">
        <v>158.1658594917273</v>
      </c>
      <c r="J1267" s="3"/>
      <c r="K1267" s="3"/>
      <c r="O1267" s="9"/>
      <c r="P1267" s="26">
        <f>Fre.!J1268</f>
        <v>101.78256317903023</v>
      </c>
      <c r="X1267">
        <v>86.603565658609583</v>
      </c>
      <c r="Y1267" s="3"/>
      <c r="Z1267" s="3"/>
      <c r="AD1267" s="3"/>
    </row>
    <row r="1268" spans="1:30" s="2" customFormat="1" ht="22.5" customHeight="1" x14ac:dyDescent="0.3">
      <c r="A1268" s="25">
        <f>Fre.!H1269</f>
        <v>174.24870632620403</v>
      </c>
      <c r="I1268">
        <v>165.28397832038462</v>
      </c>
      <c r="J1268" s="3"/>
      <c r="K1268" s="3"/>
      <c r="O1268" s="9"/>
      <c r="P1268" s="25">
        <f>Fre.!J1269</f>
        <v>104.54922379572241</v>
      </c>
      <c r="X1268">
        <v>100.28463785920714</v>
      </c>
      <c r="Y1268" s="3"/>
      <c r="Z1268" s="3"/>
      <c r="AD1268" s="3"/>
    </row>
    <row r="1269" spans="1:30" s="2" customFormat="1" ht="22.5" customHeight="1" x14ac:dyDescent="0.3">
      <c r="A1269" s="26">
        <f>Fre.!H1270</f>
        <v>168.83612192301499</v>
      </c>
      <c r="I1269">
        <v>169.52368447922635</v>
      </c>
      <c r="J1269" s="3"/>
      <c r="K1269" s="3"/>
      <c r="O1269" s="9"/>
      <c r="P1269" s="26">
        <f>Fre.!J1270</f>
        <v>101.30167315380923</v>
      </c>
      <c r="X1269">
        <v>95.305733513899682</v>
      </c>
      <c r="Y1269" s="3"/>
      <c r="Z1269" s="3"/>
      <c r="AD1269" s="3"/>
    </row>
    <row r="1270" spans="1:30" s="2" customFormat="1" ht="22.5" customHeight="1" x14ac:dyDescent="0.3">
      <c r="A1270" s="25">
        <f>Fre.!H1271</f>
        <v>170.92744147270139</v>
      </c>
      <c r="I1270">
        <v>156.79098655558772</v>
      </c>
      <c r="J1270" s="3"/>
      <c r="K1270" s="3"/>
      <c r="O1270" s="9"/>
      <c r="P1270" s="25">
        <f>Fre.!J1271</f>
        <v>102.55646488362082</v>
      </c>
      <c r="X1270">
        <v>84.143012109965198</v>
      </c>
      <c r="Y1270" s="3"/>
      <c r="Z1270" s="3"/>
      <c r="AD1270" s="3"/>
    </row>
    <row r="1271" spans="1:30" s="2" customFormat="1" ht="22.5" customHeight="1" x14ac:dyDescent="0.3">
      <c r="A1271" s="26">
        <f>Fre.!H1272</f>
        <v>165.6676012546196</v>
      </c>
      <c r="I1271">
        <v>138.46269618474179</v>
      </c>
      <c r="J1271" s="3"/>
      <c r="K1271" s="3"/>
      <c r="O1271" s="9"/>
      <c r="P1271" s="26">
        <f>Fre.!J1272</f>
        <v>99.400560752772165</v>
      </c>
      <c r="X1271">
        <v>83.399343739987231</v>
      </c>
      <c r="Y1271" s="3"/>
      <c r="Z1271" s="3"/>
      <c r="AD1271" s="3"/>
    </row>
    <row r="1272" spans="1:30" s="2" customFormat="1" ht="22.5" customHeight="1" x14ac:dyDescent="0.3">
      <c r="A1272" s="25">
        <f>Fre.!H1273</f>
        <v>170.12261667483438</v>
      </c>
      <c r="I1272">
        <v>152.01327929238613</v>
      </c>
      <c r="J1272" s="3"/>
      <c r="K1272" s="3"/>
      <c r="O1272" s="9"/>
      <c r="P1272" s="25">
        <f>Fre.!J1273</f>
        <v>102.07357000490103</v>
      </c>
      <c r="X1272">
        <v>85.14520588369443</v>
      </c>
      <c r="Y1272" s="3"/>
      <c r="Z1272" s="3"/>
      <c r="AD1272" s="3"/>
    </row>
    <row r="1273" spans="1:30" s="2" customFormat="1" ht="22.5" customHeight="1" x14ac:dyDescent="0.3">
      <c r="A1273" s="26">
        <f>Fre.!H1274</f>
        <v>164.89071265762468</v>
      </c>
      <c r="I1273">
        <v>141.47250997515511</v>
      </c>
      <c r="J1273" s="3"/>
      <c r="K1273" s="3"/>
      <c r="O1273" s="9"/>
      <c r="P1273" s="26">
        <f>Fre.!J1274</f>
        <v>98.934427594575183</v>
      </c>
      <c r="X1273">
        <v>84.357555937006978</v>
      </c>
      <c r="Y1273" s="3"/>
      <c r="Z1273" s="3"/>
      <c r="AD1273" s="3"/>
    </row>
    <row r="1274" spans="1:30" s="2" customFormat="1" ht="22.5" customHeight="1" x14ac:dyDescent="0.3">
      <c r="A1274" s="25">
        <f>Fre.!H1275</f>
        <v>175.02945931916102</v>
      </c>
      <c r="I1274">
        <v>173.54240203379885</v>
      </c>
      <c r="J1274" s="3"/>
      <c r="K1274" s="3"/>
      <c r="O1274" s="9"/>
      <c r="P1274" s="25">
        <f>Fre.!J1275</f>
        <v>105.01767559149701</v>
      </c>
      <c r="X1274">
        <v>74.232226471398022</v>
      </c>
      <c r="Y1274" s="3"/>
      <c r="Z1274" s="3"/>
      <c r="AD1274" s="3"/>
    </row>
    <row r="1275" spans="1:30" s="2" customFormat="1" ht="22.5" customHeight="1" x14ac:dyDescent="0.3">
      <c r="A1275" s="26">
        <f>Fre.!H1276</f>
        <v>169.58663687460896</v>
      </c>
      <c r="I1275">
        <v>145.02344322712742</v>
      </c>
      <c r="J1275" s="3"/>
      <c r="K1275" s="3"/>
      <c r="O1275" s="9"/>
      <c r="P1275" s="26">
        <f>Fre.!J1276</f>
        <v>101.75198212476602</v>
      </c>
      <c r="X1275">
        <v>85.165961648730004</v>
      </c>
      <c r="Y1275" s="3"/>
      <c r="Z1275" s="3"/>
      <c r="AD1275" s="3"/>
    </row>
    <row r="1276" spans="1:30" s="2" customFormat="1" ht="22.5" customHeight="1" x14ac:dyDescent="0.3">
      <c r="A1276" s="25">
        <f>Fre.!H1277</f>
        <v>174.19930932555053</v>
      </c>
      <c r="I1276">
        <v>140.13146276587503</v>
      </c>
      <c r="J1276" s="3"/>
      <c r="K1276" s="3"/>
      <c r="O1276" s="9"/>
      <c r="P1276" s="25">
        <f>Fre.!J1277</f>
        <v>104.51958559533098</v>
      </c>
      <c r="X1276">
        <v>83.416246969594354</v>
      </c>
      <c r="Y1276" s="3"/>
      <c r="Z1276" s="3"/>
      <c r="AD1276" s="3"/>
    </row>
    <row r="1277" spans="1:30" s="2" customFormat="1" ht="22.5" customHeight="1" x14ac:dyDescent="0.3">
      <c r="A1277" s="26">
        <f>Fre.!H1278</f>
        <v>168.78530748752621</v>
      </c>
      <c r="I1277">
        <v>151.35395412320503</v>
      </c>
      <c r="J1277" s="3"/>
      <c r="K1277" s="3"/>
      <c r="O1277" s="9"/>
      <c r="P1277" s="26">
        <f>Fre.!J1278</f>
        <v>101.27118449251611</v>
      </c>
      <c r="X1277">
        <v>90.112266908366578</v>
      </c>
      <c r="Y1277" s="3"/>
      <c r="Z1277" s="3"/>
      <c r="AD1277" s="3"/>
    </row>
    <row r="1278" spans="1:30" s="2" customFormat="1" ht="22.5" customHeight="1" x14ac:dyDescent="0.3">
      <c r="A1278" s="25">
        <f>Fre.!H1279</f>
        <v>170.87807392143833</v>
      </c>
      <c r="I1278">
        <v>132.88639761261874</v>
      </c>
      <c r="J1278" s="3"/>
      <c r="K1278" s="3"/>
      <c r="O1278" s="9"/>
      <c r="P1278" s="25">
        <f>Fre.!J1279</f>
        <v>102.52684435286314</v>
      </c>
      <c r="X1278">
        <v>99.659716059708003</v>
      </c>
      <c r="Y1278" s="3"/>
      <c r="Z1278" s="3"/>
      <c r="AD1278" s="3"/>
    </row>
    <row r="1279" spans="1:30" s="2" customFormat="1" ht="22.5" customHeight="1" x14ac:dyDescent="0.3">
      <c r="A1279" s="26">
        <f>Fre.!H1280</f>
        <v>165.61681626852129</v>
      </c>
      <c r="I1279">
        <v>146.6921483627986</v>
      </c>
      <c r="J1279" s="3"/>
      <c r="K1279" s="3"/>
      <c r="O1279" s="9"/>
      <c r="P1279" s="26">
        <f>Fre.!J1280</f>
        <v>99.370089761112894</v>
      </c>
      <c r="X1279">
        <v>101.56174413714645</v>
      </c>
      <c r="Y1279" s="3"/>
      <c r="Z1279" s="3"/>
      <c r="AD1279" s="3"/>
    </row>
    <row r="1280" spans="1:30" s="2" customFormat="1" ht="22.5" customHeight="1" x14ac:dyDescent="0.3">
      <c r="A1280" s="25">
        <f>Fre.!H1281</f>
        <v>170.07339838648443</v>
      </c>
      <c r="I1280">
        <v>146.50166743043809</v>
      </c>
      <c r="J1280" s="3"/>
      <c r="K1280" s="3"/>
      <c r="O1280" s="9"/>
      <c r="P1280" s="25">
        <f>Fre.!J1281</f>
        <v>102.04403903189065</v>
      </c>
      <c r="X1280">
        <v>91.173787884375557</v>
      </c>
      <c r="Y1280" s="3"/>
      <c r="Z1280" s="3"/>
      <c r="AD1280" s="3"/>
    </row>
    <row r="1281" spans="1:30" s="2" customFormat="1" ht="22.5" customHeight="1" x14ac:dyDescent="0.3">
      <c r="A1281" s="26">
        <f>Fre.!H1282</f>
        <v>164.84007693443809</v>
      </c>
      <c r="I1281">
        <v>149.83035244616912</v>
      </c>
      <c r="J1281" s="3"/>
      <c r="K1281" s="3"/>
      <c r="O1281" s="9"/>
      <c r="P1281" s="26">
        <f>Fre.!J1282</f>
        <v>98.904046160663228</v>
      </c>
      <c r="X1281">
        <v>80.977665776120844</v>
      </c>
      <c r="Y1281" s="3"/>
      <c r="Z1281" s="3"/>
      <c r="AD1281" s="3"/>
    </row>
    <row r="1282" spans="1:30" s="2" customFormat="1" ht="22.5" customHeight="1" x14ac:dyDescent="0.3">
      <c r="A1282" s="25">
        <f>Fre.!H1283</f>
        <v>176.86537833095539</v>
      </c>
      <c r="I1282">
        <v>149.14237833030637</v>
      </c>
      <c r="J1282" s="3"/>
      <c r="K1282" s="3"/>
      <c r="O1282" s="9"/>
      <c r="P1282" s="25">
        <f>Fre.!J1283</f>
        <v>106.11922699857389</v>
      </c>
      <c r="X1282">
        <v>99.639826654314234</v>
      </c>
      <c r="Y1282" s="3"/>
      <c r="Z1282" s="3"/>
      <c r="AD1282" s="3"/>
    </row>
    <row r="1283" spans="1:30" s="2" customFormat="1" ht="22.5" customHeight="1" x14ac:dyDescent="0.3">
      <c r="A1283" s="26">
        <f>Fre.!H1284</f>
        <v>171.38691919264261</v>
      </c>
      <c r="I1283">
        <v>160.61409248171839</v>
      </c>
      <c r="J1283" s="3"/>
      <c r="K1283" s="3"/>
      <c r="O1283" s="9"/>
      <c r="P1283" s="26">
        <f>Fre.!J1284</f>
        <v>102.83215151558609</v>
      </c>
      <c r="X1283">
        <v>81.929186727396441</v>
      </c>
      <c r="Y1283" s="3"/>
      <c r="Z1283" s="3"/>
      <c r="AD1283" s="3"/>
    </row>
    <row r="1284" spans="1:30" s="2" customFormat="1" ht="22.5" customHeight="1" x14ac:dyDescent="0.3">
      <c r="A1284" s="25">
        <f>Fre.!H1285</f>
        <v>176.0230563171547</v>
      </c>
      <c r="I1284">
        <v>146.92253812276175</v>
      </c>
      <c r="J1284" s="3"/>
      <c r="K1284" s="3"/>
      <c r="O1284" s="9"/>
      <c r="P1284" s="25">
        <f>Fre.!J1285</f>
        <v>105.61383379029294</v>
      </c>
      <c r="X1284">
        <v>87.381372285111425</v>
      </c>
      <c r="Y1284" s="3"/>
      <c r="Z1284" s="3"/>
      <c r="AD1284" s="3"/>
    </row>
    <row r="1285" spans="1:30" s="2" customFormat="1" ht="22.5" customHeight="1" x14ac:dyDescent="0.3">
      <c r="A1285" s="26">
        <f>Fre.!H1286</f>
        <v>170.57398698266849</v>
      </c>
      <c r="I1285">
        <v>130.48394149185623</v>
      </c>
      <c r="J1285" s="3"/>
      <c r="K1285" s="3"/>
      <c r="O1285" s="9"/>
      <c r="P1285" s="26">
        <f>Fre.!J1286</f>
        <v>102.34439218960121</v>
      </c>
      <c r="X1285">
        <v>93.729115647878203</v>
      </c>
      <c r="Y1285" s="3"/>
      <c r="Z1285" s="3"/>
      <c r="AD1285" s="3"/>
    </row>
    <row r="1286" spans="1:30" s="2" customFormat="1" ht="22.5" customHeight="1" x14ac:dyDescent="0.3">
      <c r="A1286" s="25">
        <f>Fre.!H1287</f>
        <v>172.67309694909741</v>
      </c>
      <c r="I1286">
        <v>160.79689273132243</v>
      </c>
      <c r="J1286" s="3"/>
      <c r="K1286" s="3"/>
      <c r="O1286" s="9"/>
      <c r="P1286" s="25">
        <f>Fre.!J1287</f>
        <v>103.6038581694587</v>
      </c>
      <c r="X1286">
        <v>106.36362540117581</v>
      </c>
      <c r="Y1286" s="3"/>
      <c r="Z1286" s="3"/>
      <c r="AD1286" s="3"/>
    </row>
    <row r="1287" spans="1:30" s="2" customFormat="1" ht="22.5" customHeight="1" x14ac:dyDescent="0.3">
      <c r="A1287" s="26">
        <f>Fre.!H1288</f>
        <v>167.37763466526141</v>
      </c>
      <c r="I1287">
        <v>140.33266593136358</v>
      </c>
      <c r="J1287" s="3"/>
      <c r="K1287" s="3"/>
      <c r="O1287" s="9"/>
      <c r="P1287" s="26">
        <f>Fre.!J1288</f>
        <v>100.42658079915697</v>
      </c>
      <c r="X1287">
        <v>81.582071441974691</v>
      </c>
      <c r="Y1287" s="3"/>
      <c r="Z1287" s="3"/>
      <c r="AD1287" s="3"/>
    </row>
    <row r="1288" spans="1:30" s="2" customFormat="1" ht="22.5" customHeight="1" x14ac:dyDescent="0.3">
      <c r="A1288" s="25">
        <f>Fre.!H1289</f>
        <v>171.85662291154256</v>
      </c>
      <c r="I1288">
        <v>110.97242658101021</v>
      </c>
      <c r="J1288" s="3"/>
      <c r="K1288" s="3"/>
      <c r="O1288" s="9"/>
      <c r="P1288" s="25">
        <f>Fre.!J1289</f>
        <v>103.11397374692555</v>
      </c>
      <c r="X1288">
        <v>86.374293717657125</v>
      </c>
      <c r="Y1288" s="3"/>
      <c r="Z1288" s="3"/>
      <c r="AD1288" s="3"/>
    </row>
    <row r="1289" spans="1:30" s="2" customFormat="1" ht="22.5" customHeight="1" x14ac:dyDescent="0.3">
      <c r="A1289" s="26">
        <f>Fre.!H1290</f>
        <v>166.58964855916221</v>
      </c>
      <c r="I1289">
        <v>157.79362288261763</v>
      </c>
      <c r="J1289" s="3"/>
      <c r="K1289" s="3"/>
      <c r="O1289" s="9"/>
      <c r="P1289" s="26">
        <f>Fre.!J1290</f>
        <v>99.953789135497843</v>
      </c>
      <c r="X1289">
        <v>95.441281931474364</v>
      </c>
      <c r="Y1289" s="3"/>
      <c r="Z1289" s="3"/>
      <c r="AD1289" s="3"/>
    </row>
    <row r="1290" spans="1:30" s="2" customFormat="1" ht="22.5" customHeight="1" x14ac:dyDescent="0.3">
      <c r="A1290" s="25">
        <f>Fre.!H1291</f>
        <v>176.80854387535501</v>
      </c>
      <c r="I1290">
        <v>163.55565572515769</v>
      </c>
      <c r="J1290" s="3"/>
      <c r="K1290" s="3"/>
      <c r="O1290" s="9"/>
      <c r="P1290" s="25">
        <f>Fre.!J1291</f>
        <v>106.08512632521327</v>
      </c>
      <c r="X1290">
        <v>93.426461201946509</v>
      </c>
      <c r="Y1290" s="3"/>
      <c r="Z1290" s="3"/>
      <c r="AD1290" s="3"/>
    </row>
    <row r="1291" spans="1:30" s="2" customFormat="1" ht="22.5" customHeight="1" x14ac:dyDescent="0.3">
      <c r="A1291" s="26">
        <f>Fre.!H1292</f>
        <v>171.32842945799192</v>
      </c>
      <c r="I1291">
        <v>150.94618667566391</v>
      </c>
      <c r="J1291" s="3"/>
      <c r="K1291" s="3"/>
      <c r="O1291" s="9"/>
      <c r="P1291" s="26">
        <f>Fre.!J1292</f>
        <v>102.79705767479527</v>
      </c>
      <c r="X1291">
        <v>92.339474782423636</v>
      </c>
      <c r="Y1291" s="3"/>
      <c r="Z1291" s="3"/>
      <c r="AD1291" s="3"/>
    </row>
    <row r="1292" spans="1:30" s="2" customFormat="1" ht="22.5" customHeight="1" x14ac:dyDescent="0.3">
      <c r="A1292" s="25">
        <f>Fre.!H1293</f>
        <v>175.96634791545543</v>
      </c>
      <c r="I1292">
        <v>169.5566192468861</v>
      </c>
      <c r="J1292" s="3"/>
      <c r="K1292" s="3"/>
      <c r="O1292" s="9"/>
      <c r="P1292" s="25">
        <f>Fre.!J1293</f>
        <v>105.57980874927364</v>
      </c>
      <c r="X1292">
        <v>94.800784091606616</v>
      </c>
      <c r="Y1292" s="3"/>
      <c r="Z1292" s="3"/>
      <c r="AD1292" s="3"/>
    </row>
    <row r="1293" spans="1:30" s="2" customFormat="1" ht="22.5" customHeight="1" x14ac:dyDescent="0.3">
      <c r="A1293" s="26">
        <f>Fre.!H1294</f>
        <v>170.51562330191891</v>
      </c>
      <c r="I1293">
        <v>160.70530827013425</v>
      </c>
      <c r="J1293" s="3"/>
      <c r="K1293" s="3"/>
      <c r="O1293" s="9"/>
      <c r="P1293" s="26">
        <f>Fre.!J1294</f>
        <v>102.30937398115186</v>
      </c>
      <c r="X1293">
        <v>78.132503846066825</v>
      </c>
      <c r="Y1293" s="3"/>
      <c r="Z1293" s="3"/>
      <c r="AD1293" s="3"/>
    </row>
    <row r="1294" spans="1:30" s="2" customFormat="1" ht="22.5" customHeight="1" x14ac:dyDescent="0.3">
      <c r="A1294" s="25">
        <f>Fre.!H1295</f>
        <v>172.61641265449578</v>
      </c>
      <c r="I1294">
        <v>169.97819656202336</v>
      </c>
      <c r="J1294" s="3"/>
      <c r="K1294" s="3"/>
      <c r="O1294" s="9"/>
      <c r="P1294" s="25">
        <f>Fre.!J1295</f>
        <v>103.56984759269746</v>
      </c>
      <c r="X1294">
        <v>84.722182747103503</v>
      </c>
      <c r="Y1294" s="3"/>
      <c r="Z1294" s="3"/>
      <c r="AD1294" s="3"/>
    </row>
    <row r="1295" spans="1:30" s="2" customFormat="1" ht="22.5" customHeight="1" x14ac:dyDescent="0.3">
      <c r="A1295" s="26">
        <f>Fre.!H1296</f>
        <v>167.31929509160949</v>
      </c>
      <c r="I1295">
        <v>147.11716662381076</v>
      </c>
      <c r="J1295" s="3"/>
      <c r="K1295" s="3"/>
      <c r="O1295" s="9"/>
      <c r="P1295" s="26">
        <f>Fre.!J1296</f>
        <v>100.39157705496569</v>
      </c>
      <c r="X1295">
        <v>89.390460294456275</v>
      </c>
      <c r="Y1295" s="3"/>
      <c r="Z1295" s="3"/>
      <c r="AD1295" s="3"/>
    </row>
    <row r="1296" spans="1:30" s="2" customFormat="1" ht="22.5" customHeight="1" x14ac:dyDescent="0.3">
      <c r="A1296" s="25">
        <f>Fre.!H1297</f>
        <v>171.80006080267972</v>
      </c>
      <c r="I1296">
        <v>161.95338849532999</v>
      </c>
      <c r="J1296" s="3"/>
      <c r="K1296" s="3"/>
      <c r="O1296" s="9"/>
      <c r="P1296" s="25">
        <f>Fre.!J1297</f>
        <v>103.08003648160823</v>
      </c>
      <c r="X1296">
        <v>89.646358969506323</v>
      </c>
      <c r="Y1296" s="3"/>
      <c r="Z1296" s="3"/>
      <c r="AD1296" s="3"/>
    </row>
    <row r="1297" spans="1:30" s="2" customFormat="1" ht="22.5" customHeight="1" x14ac:dyDescent="0.3">
      <c r="A1297" s="26">
        <f>Fre.!H1298</f>
        <v>166.53143117125035</v>
      </c>
      <c r="I1297">
        <v>169.2250595336547</v>
      </c>
      <c r="J1297" s="3"/>
      <c r="K1297" s="3"/>
      <c r="O1297" s="9"/>
      <c r="P1297" s="26">
        <f>Fre.!J1298</f>
        <v>99.918858702750484</v>
      </c>
      <c r="X1297">
        <v>94.98044311817786</v>
      </c>
      <c r="Y1297" s="3"/>
      <c r="Z1297" s="3"/>
      <c r="AD1297" s="3"/>
    </row>
    <row r="1298" spans="1:30" s="2" customFormat="1" ht="22.5" customHeight="1" x14ac:dyDescent="0.3">
      <c r="A1298" s="25">
        <f>Fre.!H1299</f>
        <v>176.31779470705274</v>
      </c>
      <c r="I1298">
        <v>139.37024565924656</v>
      </c>
      <c r="J1298" s="3"/>
      <c r="K1298" s="3"/>
      <c r="O1298" s="9"/>
      <c r="P1298" s="25">
        <f>Fre.!J1299</f>
        <v>105.79067682423177</v>
      </c>
      <c r="X1298">
        <v>88.002948461738484</v>
      </c>
      <c r="Y1298" s="3"/>
      <c r="Z1298" s="3"/>
      <c r="AD1298" s="3"/>
    </row>
    <row r="1299" spans="1:30" s="2" customFormat="1" ht="22.5" customHeight="1" x14ac:dyDescent="0.3">
      <c r="A1299" s="26">
        <f>Fre.!H1300</f>
        <v>170.84572446297426</v>
      </c>
      <c r="I1299">
        <v>145.37196188788511</v>
      </c>
      <c r="J1299" s="3"/>
      <c r="K1299" s="3"/>
      <c r="O1299" s="9"/>
      <c r="P1299" s="26">
        <f>Fre.!J1300</f>
        <v>102.50743467778508</v>
      </c>
      <c r="X1299">
        <v>92.652691442711799</v>
      </c>
      <c r="Y1299" s="3"/>
      <c r="Z1299" s="3"/>
      <c r="AD1299" s="3"/>
    </row>
    <row r="1300" spans="1:30" s="2" customFormat="1" ht="22.5" customHeight="1" x14ac:dyDescent="0.3">
      <c r="A1300" s="25">
        <f>Fre.!H1301</f>
        <v>175.47486505899531</v>
      </c>
      <c r="I1300">
        <v>154.51793457790626</v>
      </c>
      <c r="J1300" s="3"/>
      <c r="K1300" s="3"/>
      <c r="O1300" s="9"/>
      <c r="P1300" s="25">
        <f>Fre.!J1301</f>
        <v>105.28491903539756</v>
      </c>
      <c r="X1300">
        <v>80.589315458385968</v>
      </c>
      <c r="Y1300" s="3"/>
      <c r="Z1300" s="3"/>
      <c r="AD1300" s="3"/>
    </row>
    <row r="1301" spans="1:30" s="2" customFormat="1" ht="22.5" customHeight="1" x14ac:dyDescent="0.3">
      <c r="A1301" s="26">
        <f>Fre.!H1302</f>
        <v>170.03226455949022</v>
      </c>
      <c r="I1301">
        <v>168.29858485683798</v>
      </c>
      <c r="J1301" s="3"/>
      <c r="K1301" s="3"/>
      <c r="O1301" s="9"/>
      <c r="P1301" s="26">
        <f>Fre.!J1302</f>
        <v>102.01935873569465</v>
      </c>
      <c r="X1301">
        <v>96.133512501868168</v>
      </c>
      <c r="Y1301" s="3"/>
      <c r="Z1301" s="3"/>
      <c r="AD1301" s="3"/>
    </row>
    <row r="1302" spans="1:30" s="2" customFormat="1" ht="22.5" customHeight="1" x14ac:dyDescent="0.3">
      <c r="A1302" s="25">
        <f>Fre.!H1303</f>
        <v>172.13501221967701</v>
      </c>
      <c r="I1302">
        <v>174.38389763659796</v>
      </c>
      <c r="J1302" s="3"/>
      <c r="K1302" s="3"/>
      <c r="O1302" s="9"/>
      <c r="P1302" s="25">
        <f>Fre.!J1303</f>
        <v>103.28100733180672</v>
      </c>
      <c r="X1302">
        <v>75.174383365268582</v>
      </c>
      <c r="Y1302" s="3"/>
      <c r="Z1302" s="3"/>
      <c r="AD1302" s="3"/>
    </row>
    <row r="1303" spans="1:30" s="2" customFormat="1" ht="22.5" customHeight="1" x14ac:dyDescent="0.3">
      <c r="A1303" s="26">
        <f>Fre.!H1304</f>
        <v>166.84558542792601</v>
      </c>
      <c r="I1303">
        <v>124.09447367493993</v>
      </c>
      <c r="J1303" s="3"/>
      <c r="K1303" s="3"/>
      <c r="O1303" s="9"/>
      <c r="P1303" s="26">
        <f>Fre.!J1304</f>
        <v>100.10735125675599</v>
      </c>
      <c r="X1303">
        <v>88.027114365789672</v>
      </c>
      <c r="Y1303" s="3"/>
      <c r="Z1303" s="3"/>
      <c r="AD1303" s="3"/>
    </row>
    <row r="1304" spans="1:30" s="2" customFormat="1" ht="22.5" customHeight="1" x14ac:dyDescent="0.3">
      <c r="A1304" s="25">
        <f>Fre.!H1305</f>
        <v>171.31794919407929</v>
      </c>
      <c r="I1304">
        <v>137.73856141446157</v>
      </c>
      <c r="J1304" s="3"/>
      <c r="K1304" s="3"/>
      <c r="O1304" s="9"/>
      <c r="P1304" s="25">
        <f>Fre.!J1305</f>
        <v>102.79076951644824</v>
      </c>
      <c r="X1304">
        <v>99.287623810144865</v>
      </c>
      <c r="Y1304" s="3"/>
      <c r="Z1304" s="3"/>
      <c r="AD1304" s="3"/>
    </row>
    <row r="1305" spans="1:30" s="2" customFormat="1" ht="22.5" customHeight="1" x14ac:dyDescent="0.3">
      <c r="A1305" s="26">
        <f>Fre.!H1306</f>
        <v>166.05708782142369</v>
      </c>
      <c r="I1305">
        <v>160.37370247280631</v>
      </c>
      <c r="J1305" s="3"/>
      <c r="K1305" s="3"/>
      <c r="O1305" s="9"/>
      <c r="P1305" s="26">
        <f>Fre.!J1306</f>
        <v>99.634252692854474</v>
      </c>
      <c r="X1305">
        <v>83.205666277084234</v>
      </c>
      <c r="Y1305" s="3"/>
      <c r="Z1305" s="3"/>
      <c r="AD1305" s="3"/>
    </row>
    <row r="1306" spans="1:30" s="2" customFormat="1" ht="22.5" customHeight="1" x14ac:dyDescent="0.3">
      <c r="A1306" s="25">
        <f>Fre.!H1307</f>
        <v>176.27093190895306</v>
      </c>
      <c r="I1306">
        <v>177.79252319845835</v>
      </c>
      <c r="J1306" s="3"/>
      <c r="K1306" s="3"/>
      <c r="O1306" s="9"/>
      <c r="P1306" s="25">
        <f>Fre.!J1307</f>
        <v>105.76255914537236</v>
      </c>
      <c r="X1306">
        <v>79.789720808551934</v>
      </c>
      <c r="Y1306" s="3"/>
      <c r="Z1306" s="3"/>
      <c r="AD1306" s="3"/>
    </row>
    <row r="1307" spans="1:30" s="2" customFormat="1" ht="22.5" customHeight="1" x14ac:dyDescent="0.3">
      <c r="A1307" s="26">
        <f>Fre.!H1308</f>
        <v>170.79735314295087</v>
      </c>
      <c r="I1307">
        <v>151.25190857210254</v>
      </c>
      <c r="J1307" s="3"/>
      <c r="K1307" s="3"/>
      <c r="O1307" s="9"/>
      <c r="P1307" s="26">
        <f>Fre.!J1308</f>
        <v>102.47841188577117</v>
      </c>
      <c r="X1307">
        <v>75.581388065078059</v>
      </c>
      <c r="Y1307" s="3"/>
      <c r="Z1307" s="3"/>
      <c r="AD1307" s="3"/>
    </row>
    <row r="1308" spans="1:30" s="2" customFormat="1" ht="22.5" customHeight="1" x14ac:dyDescent="0.3">
      <c r="A1308" s="25">
        <f>Fre.!H1309</f>
        <v>175.42805312475178</v>
      </c>
      <c r="I1308">
        <v>120.1282919904217</v>
      </c>
      <c r="J1308" s="3"/>
      <c r="K1308" s="3"/>
      <c r="O1308" s="9"/>
      <c r="P1308" s="25">
        <f>Fre.!J1309</f>
        <v>105.25683187485146</v>
      </c>
      <c r="X1308">
        <v>87.160727074209277</v>
      </c>
      <c r="Y1308" s="3"/>
      <c r="Z1308" s="3"/>
      <c r="AD1308" s="3"/>
    </row>
    <row r="1309" spans="1:30" s="2" customFormat="1" ht="22.5" customHeight="1" x14ac:dyDescent="0.3">
      <c r="A1309" s="26">
        <f>Fre.!H1310</f>
        <v>169.98394410332293</v>
      </c>
      <c r="I1309">
        <v>152.0298542057746</v>
      </c>
      <c r="J1309" s="3"/>
      <c r="K1309" s="3"/>
      <c r="O1309" s="9"/>
      <c r="P1309" s="26">
        <f>Fre.!J1310</f>
        <v>101.99036646199403</v>
      </c>
      <c r="X1309">
        <v>96.83427763639294</v>
      </c>
      <c r="Y1309" s="3"/>
      <c r="Z1309" s="3"/>
      <c r="AD1309" s="3"/>
    </row>
    <row r="1310" spans="1:30" s="2" customFormat="1" ht="22.5" customHeight="1" x14ac:dyDescent="0.3">
      <c r="A1310" s="25">
        <f>Fre.!H1311</f>
        <v>172.08821001285827</v>
      </c>
      <c r="I1310">
        <v>159.64615747938223</v>
      </c>
      <c r="J1310" s="3"/>
      <c r="K1310" s="3"/>
      <c r="O1310" s="9"/>
      <c r="P1310" s="25">
        <f>Fre.!J1311</f>
        <v>103.2529260077155</v>
      </c>
      <c r="X1310">
        <v>89.399529420919421</v>
      </c>
      <c r="Y1310" s="3"/>
      <c r="Z1310" s="3"/>
      <c r="AD1310" s="3"/>
    </row>
    <row r="1311" spans="1:30" s="2" customFormat="1" ht="22.5" customHeight="1" x14ac:dyDescent="0.3">
      <c r="A1311" s="26">
        <f>Fre.!H1312</f>
        <v>166.7972746991835</v>
      </c>
      <c r="I1311">
        <v>157.06515620726276</v>
      </c>
      <c r="J1311" s="3"/>
      <c r="K1311" s="3"/>
      <c r="O1311" s="9"/>
      <c r="P1311" s="26">
        <f>Fre.!J1312</f>
        <v>100.07836481951026</v>
      </c>
      <c r="X1311">
        <v>99.476508645242134</v>
      </c>
      <c r="Y1311" s="3"/>
      <c r="Z1311" s="3"/>
      <c r="AD1311" s="3"/>
    </row>
    <row r="1312" spans="1:30" s="2" customFormat="1" ht="22.5" customHeight="1" x14ac:dyDescent="0.3">
      <c r="A1312" s="25">
        <f>Fre.!H1313</f>
        <v>171.2711962902784</v>
      </c>
      <c r="I1312">
        <v>146.98412183710315</v>
      </c>
      <c r="J1312" s="3"/>
      <c r="K1312" s="3"/>
      <c r="O1312" s="9"/>
      <c r="P1312" s="25">
        <f>Fre.!J1313</f>
        <v>102.76271777416768</v>
      </c>
      <c r="X1312">
        <v>94.42876557477895</v>
      </c>
      <c r="Y1312" s="3"/>
      <c r="Z1312" s="3"/>
      <c r="AD1312" s="3"/>
    </row>
    <row r="1313" spans="1:30" s="2" customFormat="1" ht="22.5" customHeight="1" x14ac:dyDescent="0.3">
      <c r="A1313" s="26">
        <f>Fre.!H1314</f>
        <v>166.00882639569903</v>
      </c>
      <c r="I1313">
        <v>152.20280782008484</v>
      </c>
      <c r="J1313" s="3"/>
      <c r="K1313" s="3"/>
      <c r="O1313" s="9"/>
      <c r="P1313" s="26">
        <f>Fre.!J1314</f>
        <v>99.605295837419533</v>
      </c>
      <c r="X1313">
        <v>88.94509613901711</v>
      </c>
      <c r="Y1313" s="3"/>
      <c r="Z1313" s="3"/>
      <c r="AD1313" s="3"/>
    </row>
    <row r="1314" spans="1:30" s="2" customFormat="1" ht="22.5" customHeight="1" x14ac:dyDescent="0.3">
      <c r="A1314" s="25">
        <f>Fre.!H1315</f>
        <v>176.52049750329951</v>
      </c>
      <c r="I1314">
        <v>148.60577511020819</v>
      </c>
      <c r="J1314" s="3"/>
      <c r="K1314" s="3"/>
      <c r="O1314" s="9"/>
      <c r="P1314" s="25">
        <f>Fre.!J1315</f>
        <v>105.91229850197985</v>
      </c>
      <c r="X1314">
        <v>95.357641359672485</v>
      </c>
      <c r="Y1314" s="3"/>
      <c r="Z1314" s="3"/>
      <c r="AD1314" s="3"/>
    </row>
    <row r="1315" spans="1:30" s="2" customFormat="1" ht="22.5" customHeight="1" x14ac:dyDescent="0.3">
      <c r="A1315" s="26">
        <f>Fre.!H1316</f>
        <v>171.04833660709187</v>
      </c>
      <c r="I1315">
        <v>157.6330351675453</v>
      </c>
      <c r="J1315" s="3"/>
      <c r="K1315" s="3"/>
      <c r="O1315" s="9"/>
      <c r="P1315" s="26">
        <f>Fre.!J1316</f>
        <v>102.62900196425551</v>
      </c>
      <c r="X1315">
        <v>107.01763476481894</v>
      </c>
      <c r="Y1315" s="3"/>
      <c r="Z1315" s="3"/>
      <c r="AD1315" s="3"/>
    </row>
    <row r="1316" spans="1:30" s="2" customFormat="1" ht="22.5" customHeight="1" x14ac:dyDescent="0.3">
      <c r="A1316" s="25">
        <f>Fre.!H1317</f>
        <v>175.67996808144233</v>
      </c>
      <c r="I1316">
        <v>155.66969904133583</v>
      </c>
      <c r="J1316" s="3"/>
      <c r="K1316" s="3"/>
      <c r="O1316" s="9"/>
      <c r="P1316" s="25">
        <f>Fre.!J1317</f>
        <v>105.40798084886592</v>
      </c>
      <c r="X1316">
        <v>94.530415367220044</v>
      </c>
      <c r="Y1316" s="3"/>
      <c r="Z1316" s="3"/>
      <c r="AD1316" s="3"/>
    </row>
    <row r="1317" spans="1:30" s="2" customFormat="1" ht="22.5" customHeight="1" x14ac:dyDescent="0.3">
      <c r="A1317" s="26">
        <f>Fre.!H1318</f>
        <v>170.23710518227608</v>
      </c>
      <c r="I1317">
        <v>146.88940365735033</v>
      </c>
      <c r="J1317" s="3"/>
      <c r="K1317" s="3"/>
      <c r="O1317" s="9"/>
      <c r="P1317" s="26">
        <f>Fre.!J1318</f>
        <v>102.1422631093663</v>
      </c>
      <c r="X1317">
        <v>98.471310262542389</v>
      </c>
      <c r="Y1317" s="3"/>
      <c r="Z1317" s="3"/>
      <c r="AD1317" s="3"/>
    </row>
    <row r="1318" spans="1:30" s="2" customFormat="1" ht="22.5" customHeight="1" x14ac:dyDescent="0.3">
      <c r="A1318" s="25">
        <f>Fre.!H1319</f>
        <v>172.33534545877652</v>
      </c>
      <c r="I1318">
        <v>154.47006856296792</v>
      </c>
      <c r="J1318" s="3"/>
      <c r="K1318" s="3"/>
      <c r="O1318" s="9"/>
      <c r="P1318" s="25">
        <f>Fre.!J1319</f>
        <v>103.40120727526644</v>
      </c>
      <c r="X1318">
        <v>100.20004797843605</v>
      </c>
      <c r="Y1318" s="3"/>
      <c r="Z1318" s="3"/>
      <c r="AD1318" s="3"/>
    </row>
    <row r="1319" spans="1:30" s="2" customFormat="1" ht="22.5" customHeight="1" x14ac:dyDescent="0.3">
      <c r="A1319" s="26">
        <f>Fre.!H1320</f>
        <v>167.04591997186046</v>
      </c>
      <c r="I1319">
        <v>150.12369308200431</v>
      </c>
      <c r="J1319" s="3"/>
      <c r="K1319" s="3"/>
      <c r="O1319" s="9"/>
      <c r="P1319" s="26">
        <f>Fre.!J1320</f>
        <v>100.2275519831168</v>
      </c>
      <c r="X1319">
        <v>92.984802116464849</v>
      </c>
      <c r="Y1319" s="3"/>
      <c r="Z1319" s="3"/>
      <c r="AD1319" s="3"/>
    </row>
    <row r="1320" spans="1:30" s="2" customFormat="1" ht="22.5" customHeight="1" x14ac:dyDescent="0.3">
      <c r="A1320" s="25">
        <f>Fre.!H1321</f>
        <v>171.52060900466284</v>
      </c>
      <c r="I1320">
        <v>121.77847131928428</v>
      </c>
      <c r="J1320" s="3"/>
      <c r="K1320" s="3"/>
      <c r="O1320" s="9"/>
      <c r="P1320" s="25">
        <f>Fre.!J1321</f>
        <v>102.91236540279782</v>
      </c>
      <c r="X1320">
        <v>98.809688218810621</v>
      </c>
      <c r="Y1320" s="3"/>
      <c r="Z1320" s="3"/>
      <c r="AD1320" s="3"/>
    </row>
    <row r="1321" spans="1:30" s="2" customFormat="1" ht="22.5" customHeight="1" x14ac:dyDescent="0.3">
      <c r="A1321" s="26">
        <f>Fre.!H1322</f>
        <v>166.25958245965214</v>
      </c>
      <c r="I1321">
        <v>161.35675305880721</v>
      </c>
      <c r="J1321" s="3"/>
      <c r="K1321" s="3"/>
      <c r="O1321" s="9"/>
      <c r="P1321" s="26">
        <f>Fre.!J1322</f>
        <v>99.755749475791944</v>
      </c>
      <c r="X1321">
        <v>90.846119607934739</v>
      </c>
      <c r="Y1321" s="3"/>
      <c r="Z1321" s="3"/>
      <c r="AD1321" s="3"/>
    </row>
    <row r="1322" spans="1:30" s="2" customFormat="1" ht="22.5" customHeight="1" x14ac:dyDescent="0.3">
      <c r="A1322" s="25">
        <f>Fre.!H1323</f>
        <v>176.46784443795056</v>
      </c>
      <c r="I1322">
        <v>139.2065242256096</v>
      </c>
      <c r="J1322" s="3"/>
      <c r="K1322" s="3"/>
      <c r="O1322" s="9"/>
      <c r="P1322" s="25">
        <f>Fre.!J1323</f>
        <v>105.88070666277032</v>
      </c>
      <c r="X1322">
        <v>87.547768635889511</v>
      </c>
      <c r="Y1322" s="3"/>
      <c r="Z1322" s="3"/>
      <c r="AD1322" s="3"/>
    </row>
    <row r="1323" spans="1:30" s="2" customFormat="1" ht="22.5" customHeight="1" x14ac:dyDescent="0.3">
      <c r="A1323" s="26">
        <f>Fre.!H1324</f>
        <v>170.99412384088578</v>
      </c>
      <c r="I1323">
        <v>147.05696543236553</v>
      </c>
      <c r="J1323" s="3"/>
      <c r="K1323" s="3"/>
      <c r="O1323" s="9"/>
      <c r="P1323" s="26">
        <f>Fre.!J1324</f>
        <v>102.59647430453145</v>
      </c>
      <c r="X1323">
        <v>74.14094534488278</v>
      </c>
      <c r="Y1323" s="3"/>
      <c r="Z1323" s="3"/>
      <c r="AD1323" s="3"/>
    </row>
    <row r="1324" spans="1:30" s="2" customFormat="1" ht="22.5" customHeight="1" x14ac:dyDescent="0.3">
      <c r="A1324" s="25">
        <f>Fre.!H1325</f>
        <v>175.62743222410799</v>
      </c>
      <c r="I1324">
        <v>147.8031130394258</v>
      </c>
      <c r="J1324" s="3"/>
      <c r="K1324" s="3"/>
      <c r="O1324" s="9"/>
      <c r="P1324" s="25">
        <f>Fre.!J1325</f>
        <v>105.37645933446505</v>
      </c>
      <c r="X1324">
        <v>97.436526619734209</v>
      </c>
      <c r="Y1324" s="3"/>
      <c r="Z1324" s="3"/>
      <c r="AD1324" s="3"/>
    </row>
    <row r="1325" spans="1:30" s="2" customFormat="1" ht="22.5" customHeight="1" x14ac:dyDescent="0.3">
      <c r="A1325" s="26">
        <f>Fre.!H1326</f>
        <v>170.1830096240846</v>
      </c>
      <c r="I1325">
        <v>153.4623015398567</v>
      </c>
      <c r="J1325" s="3"/>
      <c r="K1325" s="3"/>
      <c r="O1325" s="9"/>
      <c r="P1325" s="26">
        <f>Fre.!J1326</f>
        <v>102.10980577445089</v>
      </c>
      <c r="X1325">
        <v>90.672359200201313</v>
      </c>
      <c r="Y1325" s="3"/>
      <c r="Z1325" s="3"/>
      <c r="AD1325" s="3"/>
    </row>
    <row r="1326" spans="1:30" s="2" customFormat="1" ht="22.5" customHeight="1" x14ac:dyDescent="0.3">
      <c r="A1326" s="25">
        <f>Fre.!H1327</f>
        <v>172.28283201681208</v>
      </c>
      <c r="I1326">
        <v>142.62756177080445</v>
      </c>
      <c r="J1326" s="3"/>
      <c r="K1326" s="3"/>
      <c r="O1326" s="9"/>
      <c r="P1326" s="25">
        <f>Fre.!J1327</f>
        <v>103.36969921008789</v>
      </c>
      <c r="X1326">
        <v>90.260819937160264</v>
      </c>
      <c r="Y1326" s="3"/>
      <c r="Z1326" s="3"/>
      <c r="AD1326" s="3"/>
    </row>
    <row r="1327" spans="1:30" s="2" customFormat="1" ht="22.5" customHeight="1" x14ac:dyDescent="0.3">
      <c r="A1327" s="26">
        <f>Fre.!H1328</f>
        <v>166.99184682903888</v>
      </c>
      <c r="I1327">
        <v>149.36235308445174</v>
      </c>
      <c r="J1327" s="3"/>
      <c r="K1327" s="3"/>
      <c r="O1327" s="9"/>
      <c r="P1327" s="26">
        <f>Fre.!J1328</f>
        <v>100.19510809742359</v>
      </c>
      <c r="X1327">
        <v>90.973345442992937</v>
      </c>
      <c r="Y1327" s="3"/>
      <c r="Z1327" s="3"/>
      <c r="AD1327" s="3"/>
    </row>
    <row r="1328" spans="1:30" s="2" customFormat="1" ht="22.5" customHeight="1" x14ac:dyDescent="0.3">
      <c r="A1328" s="25">
        <f>Fre.!H1329</f>
        <v>171.46820917400024</v>
      </c>
      <c r="I1328">
        <v>165.71676943234633</v>
      </c>
      <c r="J1328" s="3"/>
      <c r="K1328" s="3"/>
      <c r="O1328" s="9"/>
      <c r="P1328" s="25">
        <f>Fre.!J1329</f>
        <v>102.88092550440052</v>
      </c>
      <c r="X1328">
        <v>93.820553456456324</v>
      </c>
      <c r="Y1328" s="3"/>
      <c r="Z1328" s="3"/>
      <c r="AD1328" s="3"/>
    </row>
    <row r="1329" spans="1:30" s="2" customFormat="1" ht="22.5" customHeight="1" x14ac:dyDescent="0.3">
      <c r="A1329" s="26">
        <f>Fre.!H1330</f>
        <v>166.20562292813244</v>
      </c>
      <c r="I1329">
        <v>158.95921257500885</v>
      </c>
      <c r="J1329" s="3"/>
      <c r="K1329" s="3"/>
      <c r="O1329" s="9"/>
      <c r="P1329" s="26">
        <f>Fre.!J1330</f>
        <v>99.723373756880093</v>
      </c>
      <c r="X1329">
        <v>90.779290099820642</v>
      </c>
      <c r="Y1329" s="3"/>
      <c r="Z1329" s="3"/>
      <c r="AD1329" s="3"/>
    </row>
    <row r="1330" spans="1:30" s="2" customFormat="1" ht="22.5" customHeight="1" x14ac:dyDescent="0.3">
      <c r="A1330" s="25">
        <f>Fre.!H1331</f>
        <v>176.00567019703041</v>
      </c>
      <c r="I1330">
        <v>143.20094009994062</v>
      </c>
      <c r="J1330" s="3"/>
      <c r="K1330" s="3"/>
      <c r="O1330" s="9"/>
      <c r="P1330" s="25">
        <f>Fre.!J1331</f>
        <v>105.60340211821838</v>
      </c>
      <c r="X1330">
        <v>93.800074189178773</v>
      </c>
      <c r="Y1330" s="3"/>
      <c r="Z1330" s="3"/>
      <c r="AD1330" s="3"/>
    </row>
    <row r="1331" spans="1:30" s="2" customFormat="1" ht="22.5" customHeight="1" x14ac:dyDescent="0.3">
      <c r="A1331" s="26">
        <f>Fre.!H1332</f>
        <v>170.53952373359485</v>
      </c>
      <c r="I1331">
        <v>141.56563057289458</v>
      </c>
      <c r="J1331" s="3"/>
      <c r="K1331" s="3"/>
      <c r="O1331" s="9"/>
      <c r="P1331" s="26">
        <f>Fre.!J1332</f>
        <v>102.32371424015705</v>
      </c>
      <c r="X1331">
        <v>76.298438917550371</v>
      </c>
      <c r="Y1331" s="3"/>
      <c r="Z1331" s="3"/>
      <c r="AD1331" s="3"/>
    </row>
    <row r="1332" spans="1:30" s="2" customFormat="1" ht="22.5" customHeight="1" x14ac:dyDescent="0.3">
      <c r="A1332" s="25">
        <f>Fre.!H1333</f>
        <v>175.16460076656779</v>
      </c>
      <c r="I1332">
        <v>122.57972014443948</v>
      </c>
      <c r="J1332" s="3"/>
      <c r="K1332" s="3"/>
      <c r="O1332" s="9"/>
      <c r="P1332" s="25">
        <f>Fre.!J1333</f>
        <v>105.09876045994092</v>
      </c>
      <c r="X1332">
        <v>95.805134547848425</v>
      </c>
      <c r="Y1332" s="3"/>
      <c r="Z1332" s="3"/>
      <c r="AD1332" s="3"/>
    </row>
    <row r="1333" spans="1:30" s="2" customFormat="1" ht="22.5" customHeight="1" x14ac:dyDescent="0.3">
      <c r="A1333" s="26">
        <f>Fre.!H1334</f>
        <v>169.72782527448072</v>
      </c>
      <c r="I1333">
        <v>174.28626079739769</v>
      </c>
      <c r="J1333" s="3"/>
      <c r="K1333" s="3"/>
      <c r="O1333" s="9"/>
      <c r="P1333" s="26">
        <f>Fre.!J1334</f>
        <v>101.83669516468909</v>
      </c>
      <c r="X1333">
        <v>94.981779524008303</v>
      </c>
      <c r="Y1333" s="3"/>
      <c r="Z1333" s="3"/>
      <c r="AD1333" s="3"/>
    </row>
    <row r="1334" spans="1:30" s="2" customFormat="1" ht="22.5" customHeight="1" x14ac:dyDescent="0.3">
      <c r="A1334" s="25">
        <f>Fre.!H1335</f>
        <v>171.82943688218154</v>
      </c>
      <c r="I1334">
        <v>134.7571661502472</v>
      </c>
      <c r="J1334" s="3"/>
      <c r="K1334" s="3"/>
      <c r="O1334" s="9"/>
      <c r="P1334" s="25">
        <f>Fre.!J1335</f>
        <v>103.09766212930958</v>
      </c>
      <c r="X1334">
        <v>70.89065889977384</v>
      </c>
      <c r="Y1334" s="3"/>
      <c r="Z1334" s="3"/>
      <c r="AD1334" s="3"/>
    </row>
    <row r="1335" spans="1:30" s="2" customFormat="1" ht="22.5" customHeight="1" x14ac:dyDescent="0.3">
      <c r="A1335" s="26">
        <f>Fre.!H1336</f>
        <v>166.54569253356479</v>
      </c>
      <c r="I1335">
        <v>142.03206307532963</v>
      </c>
      <c r="J1335" s="3"/>
      <c r="K1335" s="3"/>
      <c r="O1335" s="9"/>
      <c r="P1335" s="26">
        <f>Fre.!J1336</f>
        <v>99.927415520139263</v>
      </c>
      <c r="X1335">
        <v>90.734294697998408</v>
      </c>
      <c r="Y1335" s="3"/>
      <c r="Z1335" s="3"/>
      <c r="AD1335" s="3"/>
    </row>
    <row r="1336" spans="1:30" s="2" customFormat="1" ht="22.5" customHeight="1" x14ac:dyDescent="0.3">
      <c r="A1336" s="25">
        <f>Fre.!H1337</f>
        <v>171.01417699047514</v>
      </c>
      <c r="I1336">
        <v>154.73772499566547</v>
      </c>
      <c r="J1336" s="3"/>
      <c r="K1336" s="3"/>
      <c r="O1336" s="9"/>
      <c r="P1336" s="25">
        <f>Fre.!J1337</f>
        <v>102.60850619428547</v>
      </c>
      <c r="X1336">
        <v>91.046847763667316</v>
      </c>
      <c r="Y1336" s="3"/>
      <c r="Z1336" s="3"/>
      <c r="AD1336" s="3"/>
    </row>
    <row r="1337" spans="1:30" s="2" customFormat="1" ht="22.5" customHeight="1" x14ac:dyDescent="0.3">
      <c r="A1337" s="26">
        <f>Fre.!H1338</f>
        <v>165.75890231874129</v>
      </c>
      <c r="I1337">
        <v>162.63478794675319</v>
      </c>
      <c r="J1337" s="3"/>
      <c r="K1337" s="3"/>
      <c r="O1337" s="9"/>
      <c r="P1337" s="26">
        <f>Fre.!J1338</f>
        <v>99.455341391245142</v>
      </c>
      <c r="X1337">
        <v>88.802967074801487</v>
      </c>
      <c r="Y1337" s="3"/>
      <c r="Z1337" s="3"/>
      <c r="AD1337" s="3"/>
    </row>
    <row r="1338" spans="1:30" s="2" customFormat="1" ht="22.5" customHeight="1" x14ac:dyDescent="0.3">
      <c r="A1338" s="25">
        <f>Fre.!H1339</f>
        <v>175.96234931682997</v>
      </c>
      <c r="I1338">
        <v>167.1163127214997</v>
      </c>
      <c r="J1338" s="3"/>
      <c r="K1338" s="3"/>
      <c r="O1338" s="9"/>
      <c r="P1338" s="25">
        <f>Fre.!J1339</f>
        <v>105.57740959009837</v>
      </c>
      <c r="X1338">
        <v>90.078054919107231</v>
      </c>
      <c r="Y1338" s="3"/>
      <c r="Z1338" s="3"/>
      <c r="AD1338" s="3"/>
    </row>
    <row r="1339" spans="1:30" s="2" customFormat="1" ht="22.5" customHeight="1" x14ac:dyDescent="0.3">
      <c r="A1339" s="26">
        <f>Fre.!H1340</f>
        <v>170.49478187294997</v>
      </c>
      <c r="I1339">
        <v>156.27917657942743</v>
      </c>
      <c r="J1339" s="3"/>
      <c r="K1339" s="3"/>
      <c r="O1339" s="9"/>
      <c r="P1339" s="26">
        <f>Fre.!J1340</f>
        <v>102.29686912377012</v>
      </c>
      <c r="X1339">
        <v>100.50526463692542</v>
      </c>
      <c r="Y1339" s="3"/>
      <c r="Z1339" s="3"/>
      <c r="AD1339" s="3"/>
    </row>
    <row r="1340" spans="1:30" s="2" customFormat="1" ht="22.5" customHeight="1" x14ac:dyDescent="0.3">
      <c r="A1340" s="25">
        <f>Fre.!H1341</f>
        <v>175.12132718082881</v>
      </c>
      <c r="I1340">
        <v>145.57313433064263</v>
      </c>
      <c r="J1340" s="3"/>
      <c r="K1340" s="3"/>
      <c r="O1340" s="9"/>
      <c r="P1340" s="25">
        <f>Fre.!J1341</f>
        <v>105.07279630849793</v>
      </c>
      <c r="X1340">
        <v>94.975079061672218</v>
      </c>
      <c r="Y1340" s="3"/>
      <c r="Z1340" s="3"/>
      <c r="AD1340" s="3"/>
    </row>
    <row r="1341" spans="1:30" s="2" customFormat="1" ht="22.5" customHeight="1" x14ac:dyDescent="0.3">
      <c r="A1341" s="26">
        <f>Fre.!H1342</f>
        <v>169.68313070829865</v>
      </c>
      <c r="I1341">
        <v>123.75160799669101</v>
      </c>
      <c r="J1341" s="3"/>
      <c r="K1341" s="3"/>
      <c r="O1341" s="9"/>
      <c r="P1341" s="26">
        <f>Fre.!J1342</f>
        <v>101.80987842497932</v>
      </c>
      <c r="X1341">
        <v>90.670479015446759</v>
      </c>
      <c r="Y1341" s="3"/>
      <c r="Z1341" s="3"/>
      <c r="AD1341" s="3"/>
    </row>
    <row r="1342" spans="1:30" s="2" customFormat="1" ht="22.5" customHeight="1" x14ac:dyDescent="0.3">
      <c r="A1342" s="25">
        <f>Fre.!H1343</f>
        <v>171.78617234124275</v>
      </c>
      <c r="I1342">
        <v>138.07472953734685</v>
      </c>
      <c r="J1342" s="3"/>
      <c r="K1342" s="3"/>
      <c r="O1342" s="9"/>
      <c r="P1342" s="25">
        <f>Fre.!J1343</f>
        <v>103.07170340474578</v>
      </c>
      <c r="X1342">
        <v>90.400054991508583</v>
      </c>
      <c r="Y1342" s="3"/>
      <c r="Z1342" s="3"/>
      <c r="AD1342" s="3"/>
    </row>
    <row r="1343" spans="1:30" s="2" customFormat="1" ht="22.5" customHeight="1" x14ac:dyDescent="0.3">
      <c r="A1343" s="26">
        <f>Fre.!H1344</f>
        <v>166.50100701218031</v>
      </c>
      <c r="I1343">
        <v>144.52189464312977</v>
      </c>
      <c r="J1343" s="3"/>
      <c r="K1343" s="3"/>
      <c r="O1343" s="9"/>
      <c r="P1343" s="26">
        <f>Fre.!J1344</f>
        <v>99.900604207308717</v>
      </c>
      <c r="X1343">
        <v>85.239150605278624</v>
      </c>
      <c r="Y1343" s="3"/>
      <c r="Z1343" s="3"/>
      <c r="AD1343" s="3"/>
    </row>
    <row r="1344" spans="1:30" s="2" customFormat="1" ht="22.5" customHeight="1" x14ac:dyDescent="0.3">
      <c r="A1344" s="25">
        <f>Fre.!H1345</f>
        <v>170.97095829269213</v>
      </c>
      <c r="I1344">
        <v>165.79938285607494</v>
      </c>
      <c r="J1344" s="3"/>
      <c r="K1344" s="3"/>
      <c r="O1344" s="9"/>
      <c r="P1344" s="25">
        <f>Fre.!J1345</f>
        <v>102.58257497561593</v>
      </c>
      <c r="X1344">
        <v>95.468784241805693</v>
      </c>
      <c r="Y1344" s="3"/>
      <c r="Z1344" s="3"/>
      <c r="AD1344" s="3"/>
    </row>
    <row r="1345" spans="1:30" s="2" customFormat="1" ht="22.5" customHeight="1" x14ac:dyDescent="0.3">
      <c r="A1345" s="26">
        <f>Fre.!H1346</f>
        <v>165.71426264051388</v>
      </c>
      <c r="I1345">
        <v>152.50286137264919</v>
      </c>
      <c r="J1345" s="3"/>
      <c r="K1345" s="3"/>
      <c r="O1345" s="9"/>
      <c r="P1345" s="26">
        <f>Fre.!J1346</f>
        <v>99.42855758430882</v>
      </c>
      <c r="X1345">
        <v>88.694607603432374</v>
      </c>
      <c r="Y1345" s="3"/>
      <c r="Z1345" s="3"/>
      <c r="AD1345" s="3"/>
    </row>
    <row r="1346" spans="1:30" s="2" customFormat="1" ht="22.5" customHeight="1" x14ac:dyDescent="0.3">
      <c r="A1346" s="25">
        <f>Fre.!H1347</f>
        <v>176.20636798752815</v>
      </c>
      <c r="I1346">
        <v>147.33311670019174</v>
      </c>
      <c r="J1346" s="3"/>
      <c r="K1346" s="3"/>
      <c r="O1346" s="9"/>
      <c r="P1346" s="25">
        <f>Fre.!J1347</f>
        <v>105.72382079251727</v>
      </c>
      <c r="X1346">
        <v>85.081777298004013</v>
      </c>
      <c r="Y1346" s="3"/>
      <c r="Z1346" s="3"/>
      <c r="AD1346" s="3"/>
    </row>
    <row r="1347" spans="1:30" s="2" customFormat="1" ht="22.5" customHeight="1" x14ac:dyDescent="0.3">
      <c r="A1347" s="26">
        <f>Fre.!H1348</f>
        <v>170.7441715420415</v>
      </c>
      <c r="I1347">
        <v>142.50396422388729</v>
      </c>
      <c r="J1347" s="3"/>
      <c r="K1347" s="3"/>
      <c r="O1347" s="9"/>
      <c r="P1347" s="26">
        <f>Fre.!J1348</f>
        <v>102.44650292522518</v>
      </c>
      <c r="X1347">
        <v>84.934238094323078</v>
      </c>
      <c r="Y1347" s="3"/>
      <c r="Z1347" s="3"/>
      <c r="AD1347" s="3"/>
    </row>
    <row r="1348" spans="1:30" s="2" customFormat="1" ht="22.5" customHeight="1" x14ac:dyDescent="0.3">
      <c r="A1348" s="25">
        <f>Fre.!H1349</f>
        <v>175.36694557189469</v>
      </c>
      <c r="I1348">
        <v>127.75748344969469</v>
      </c>
      <c r="J1348" s="3"/>
      <c r="K1348" s="3"/>
      <c r="O1348" s="9"/>
      <c r="P1348" s="25">
        <f>Fre.!J1349</f>
        <v>105.22016734313681</v>
      </c>
      <c r="X1348">
        <v>91.111585105412374</v>
      </c>
      <c r="Y1348" s="3"/>
      <c r="Z1348" s="3"/>
      <c r="AD1348" s="3"/>
    </row>
    <row r="1349" spans="1:30" s="2" customFormat="1" ht="22.5" customHeight="1" x14ac:dyDescent="0.3">
      <c r="A1349" s="26">
        <f>Fre.!H1350</f>
        <v>169.9340517373499</v>
      </c>
      <c r="I1349">
        <v>150.88033250170992</v>
      </c>
      <c r="J1349" s="3"/>
      <c r="K1349" s="3"/>
      <c r="O1349" s="9"/>
      <c r="P1349" s="26">
        <f>Fre.!J1350</f>
        <v>101.96043104241021</v>
      </c>
      <c r="X1349">
        <v>95.479106824771875</v>
      </c>
      <c r="Y1349" s="3"/>
      <c r="Z1349" s="3"/>
      <c r="AD1349" s="3"/>
    </row>
    <row r="1350" spans="1:30" s="2" customFormat="1" ht="22.5" customHeight="1" x14ac:dyDescent="0.3">
      <c r="A1350" s="25">
        <f>Fre.!H1351</f>
        <v>172.03171171740257</v>
      </c>
      <c r="I1350">
        <v>155.49586982919135</v>
      </c>
      <c r="J1350" s="3"/>
      <c r="K1350" s="3"/>
      <c r="O1350" s="9"/>
      <c r="P1350" s="25">
        <f>Fre.!J1351</f>
        <v>103.21902703044154</v>
      </c>
      <c r="X1350">
        <v>84.906772650359486</v>
      </c>
      <c r="Y1350" s="3"/>
      <c r="Z1350" s="3"/>
      <c r="AD1350" s="3"/>
    </row>
    <row r="1351" spans="1:30" s="2" customFormat="1" ht="22.5" customHeight="1" x14ac:dyDescent="0.3">
      <c r="A1351" s="26">
        <f>Fre.!H1352</f>
        <v>166.75194082975881</v>
      </c>
      <c r="I1351">
        <v>172.94539792450377</v>
      </c>
      <c r="J1351" s="3"/>
      <c r="K1351" s="3"/>
      <c r="O1351" s="9"/>
      <c r="P1351" s="26">
        <f>Fre.!J1352</f>
        <v>100.05116449785554</v>
      </c>
      <c r="X1351">
        <v>82.458679934009993</v>
      </c>
      <c r="Y1351" s="3"/>
      <c r="Z1351" s="3"/>
      <c r="AD1351" s="3"/>
    </row>
    <row r="1352" spans="1:30" s="2" customFormat="1" ht="22.5" customHeight="1" x14ac:dyDescent="0.3">
      <c r="A1352" s="25">
        <f>Fre.!H1353</f>
        <v>171.21804829928232</v>
      </c>
      <c r="I1352">
        <v>154.70124175257223</v>
      </c>
      <c r="J1352" s="3"/>
      <c r="K1352" s="3"/>
      <c r="O1352" s="9"/>
      <c r="P1352" s="25">
        <f>Fre.!J1353</f>
        <v>102.73082897956976</v>
      </c>
      <c r="X1352">
        <v>92.734470262942992</v>
      </c>
      <c r="Y1352" s="3"/>
      <c r="Z1352" s="3"/>
      <c r="AD1352" s="3"/>
    </row>
    <row r="1353" spans="1:30" s="2" customFormat="1" ht="22.5" customHeight="1" x14ac:dyDescent="0.3">
      <c r="A1353" s="26">
        <f>Fre.!H1354</f>
        <v>165.96668082586228</v>
      </c>
      <c r="I1353">
        <v>141.32353545241057</v>
      </c>
      <c r="J1353" s="3"/>
      <c r="K1353" s="3"/>
      <c r="O1353" s="9"/>
      <c r="P1353" s="26">
        <f>Fre.!J1354</f>
        <v>99.580008495517617</v>
      </c>
      <c r="X1353">
        <v>82.461076247912857</v>
      </c>
      <c r="Y1353" s="3"/>
      <c r="Z1353" s="3"/>
      <c r="AD1353" s="3"/>
    </row>
    <row r="1354" spans="1:30" s="2" customFormat="1" ht="22.5" customHeight="1" x14ac:dyDescent="0.3">
      <c r="A1354" s="25">
        <f>Fre.!H1355</f>
        <v>176.14892009591699</v>
      </c>
      <c r="I1354">
        <v>153.9976144052518</v>
      </c>
      <c r="J1354" s="3"/>
      <c r="K1354" s="3"/>
      <c r="O1354" s="9"/>
      <c r="P1354" s="25">
        <f>Fre.!J1355</f>
        <v>105.68935205755032</v>
      </c>
      <c r="X1354">
        <v>71.907285856471859</v>
      </c>
      <c r="Y1354" s="3"/>
      <c r="Z1354" s="3"/>
      <c r="AD1354" s="3"/>
    </row>
    <row r="1355" spans="1:30" s="2" customFormat="1" ht="22.5" customHeight="1" x14ac:dyDescent="0.3">
      <c r="A1355" s="26">
        <f>Fre.!H1356</f>
        <v>170.68512290621806</v>
      </c>
      <c r="I1355">
        <v>168.2474622324109</v>
      </c>
      <c r="J1355" s="3"/>
      <c r="K1355" s="3"/>
      <c r="O1355" s="9"/>
      <c r="P1355" s="26">
        <f>Fre.!J1356</f>
        <v>102.41107374373109</v>
      </c>
      <c r="X1355">
        <v>93.206046405842713</v>
      </c>
      <c r="Y1355" s="3"/>
      <c r="Z1355" s="3"/>
      <c r="AD1355" s="3"/>
    </row>
    <row r="1356" spans="1:30" s="2" customFormat="1" ht="22.5" customHeight="1" x14ac:dyDescent="0.3">
      <c r="A1356" s="25">
        <f>Fre.!H1357</f>
        <v>175.30964584890415</v>
      </c>
      <c r="I1356">
        <v>167.93375242590554</v>
      </c>
      <c r="J1356" s="3"/>
      <c r="K1356" s="3"/>
      <c r="O1356" s="9"/>
      <c r="P1356" s="25">
        <f>Fre.!J1357</f>
        <v>105.18578750934316</v>
      </c>
      <c r="X1356">
        <v>93.565401325352937</v>
      </c>
      <c r="Y1356" s="3"/>
      <c r="Z1356" s="3"/>
      <c r="AD1356" s="3"/>
    </row>
    <row r="1357" spans="1:30" s="2" customFormat="1" ht="22.5" customHeight="1" x14ac:dyDescent="0.3">
      <c r="A1357" s="26">
        <f>Fre.!H1358</f>
        <v>169.87515127014839</v>
      </c>
      <c r="I1357">
        <v>138.77649815944022</v>
      </c>
      <c r="J1357" s="3"/>
      <c r="K1357" s="3"/>
      <c r="O1357" s="9"/>
      <c r="P1357" s="26">
        <f>Fre.!J1358</f>
        <v>101.92509076208943</v>
      </c>
      <c r="X1357">
        <v>103.19488736149971</v>
      </c>
      <c r="Y1357" s="3"/>
      <c r="Z1357" s="3"/>
      <c r="AD1357" s="3"/>
    </row>
    <row r="1358" spans="1:30" s="2" customFormat="1" ht="22.5" customHeight="1" x14ac:dyDescent="0.3">
      <c r="A1358" s="25">
        <f>Fre.!H1359</f>
        <v>171.97444033082385</v>
      </c>
      <c r="I1358">
        <v>132.46586487033636</v>
      </c>
      <c r="J1358" s="3"/>
      <c r="K1358" s="3"/>
      <c r="O1358" s="9"/>
      <c r="P1358" s="25">
        <f>Fre.!J1359</f>
        <v>103.18466419849483</v>
      </c>
      <c r="X1358">
        <v>97.254259297645618</v>
      </c>
      <c r="Y1358" s="3"/>
      <c r="Z1358" s="3"/>
      <c r="AD1358" s="3"/>
    </row>
    <row r="1359" spans="1:30" s="2" customFormat="1" ht="22.5" customHeight="1" x14ac:dyDescent="0.3">
      <c r="A1359" s="26">
        <f>Fre.!H1360</f>
        <v>166.69306869896909</v>
      </c>
      <c r="I1359">
        <v>167.35493617337778</v>
      </c>
      <c r="J1359" s="3"/>
      <c r="K1359" s="3"/>
      <c r="O1359" s="9"/>
      <c r="P1359" s="26">
        <f>Fre.!J1360</f>
        <v>100.01584121938171</v>
      </c>
      <c r="X1359">
        <v>88.023658143814387</v>
      </c>
      <c r="Y1359" s="3"/>
      <c r="Z1359" s="3"/>
      <c r="AD1359" s="3"/>
    </row>
    <row r="1360" spans="1:30" s="2" customFormat="1" ht="22.5" customHeight="1" x14ac:dyDescent="0.3">
      <c r="A1360" s="25">
        <f>Fre.!H1361</f>
        <v>171.1609205345392</v>
      </c>
      <c r="I1360">
        <v>168.07796492534106</v>
      </c>
      <c r="J1360" s="3"/>
      <c r="K1360" s="3"/>
      <c r="O1360" s="9"/>
      <c r="P1360" s="25">
        <f>Fre.!J1361</f>
        <v>102.69655232072391</v>
      </c>
      <c r="X1360">
        <v>87.009759298328859</v>
      </c>
      <c r="Y1360" s="3"/>
      <c r="Z1360" s="3"/>
      <c r="AD1360" s="3"/>
    </row>
    <row r="1361" spans="1:30" s="2" customFormat="1" ht="22.5" customHeight="1" x14ac:dyDescent="0.3">
      <c r="A1361" s="26">
        <f>Fre.!H1362</f>
        <v>165.90795231690686</v>
      </c>
      <c r="I1361">
        <v>135.71162923502851</v>
      </c>
      <c r="J1361" s="3"/>
      <c r="K1361" s="3"/>
      <c r="O1361" s="9"/>
      <c r="P1361" s="26">
        <f>Fre.!J1362</f>
        <v>99.544771390144632</v>
      </c>
      <c r="X1361">
        <v>88.244487686555217</v>
      </c>
      <c r="Y1361" s="3"/>
      <c r="Z1361" s="3"/>
      <c r="AD1361" s="3"/>
    </row>
    <row r="1362" spans="1:30" s="2" customFormat="1" ht="22.5" customHeight="1" x14ac:dyDescent="0.3">
      <c r="A1362" s="25">
        <f>Fre.!H1363</f>
        <v>175.62729882842521</v>
      </c>
      <c r="I1362">
        <v>164.66503818113705</v>
      </c>
      <c r="J1362" s="3"/>
      <c r="K1362" s="3"/>
      <c r="O1362" s="9"/>
      <c r="P1362" s="25">
        <f>Fre.!J1363</f>
        <v>105.37637929705551</v>
      </c>
      <c r="X1362">
        <v>81.291435431925052</v>
      </c>
      <c r="Y1362" s="3"/>
      <c r="Z1362" s="3"/>
      <c r="AD1362" s="3"/>
    </row>
    <row r="1363" spans="1:30" s="2" customFormat="1" ht="22.5" customHeight="1" x14ac:dyDescent="0.3">
      <c r="A1363" s="26">
        <f>Fre.!H1364</f>
        <v>170.1717114773914</v>
      </c>
      <c r="I1363">
        <v>148.06997068111667</v>
      </c>
      <c r="J1363" s="3"/>
      <c r="K1363" s="3"/>
      <c r="O1363" s="9"/>
      <c r="P1363" s="26">
        <f>Fre.!J1364</f>
        <v>102.10302688643498</v>
      </c>
      <c r="X1363">
        <v>90.472976666891114</v>
      </c>
      <c r="Y1363" s="3"/>
      <c r="Z1363" s="3"/>
      <c r="AD1363" s="3"/>
    </row>
    <row r="1364" spans="1:30" s="2" customFormat="1" ht="22.5" customHeight="1" x14ac:dyDescent="0.3">
      <c r="A1364" s="25">
        <f>Fre.!H1365</f>
        <v>174.78742047775415</v>
      </c>
      <c r="I1364">
        <v>154.71583504980953</v>
      </c>
      <c r="J1364" s="3"/>
      <c r="K1364" s="3"/>
      <c r="O1364" s="9"/>
      <c r="P1364" s="25">
        <f>Fre.!J1365</f>
        <v>104.87245228665249</v>
      </c>
      <c r="X1364">
        <v>97.587144165121131</v>
      </c>
      <c r="Y1364" s="3"/>
      <c r="Z1364" s="3"/>
      <c r="AD1364" s="3"/>
    </row>
    <row r="1365" spans="1:30" s="2" customFormat="1" ht="22.5" customHeight="1" x14ac:dyDescent="0.3">
      <c r="A1365" s="26">
        <f>Fre.!H1366</f>
        <v>169.36121567840772</v>
      </c>
      <c r="I1365">
        <v>147.73303448995574</v>
      </c>
      <c r="J1365" s="3"/>
      <c r="K1365" s="3"/>
      <c r="O1365" s="9"/>
      <c r="P1365" s="26">
        <f>Fre.!J1366</f>
        <v>101.61672940704501</v>
      </c>
      <c r="X1365">
        <v>91.689069106226739</v>
      </c>
      <c r="Y1365" s="3"/>
      <c r="Z1365" s="3"/>
      <c r="AD1365" s="3"/>
    </row>
    <row r="1366" spans="1:30" s="2" customFormat="1" ht="22.5" customHeight="1" x14ac:dyDescent="0.3">
      <c r="A1366" s="25">
        <f>Fre.!H1367</f>
        <v>171.46290383355225</v>
      </c>
      <c r="I1366">
        <v>154.86398005881637</v>
      </c>
      <c r="J1366" s="3"/>
      <c r="K1366" s="3"/>
      <c r="O1366" s="9"/>
      <c r="P1366" s="25">
        <f>Fre.!J1367</f>
        <v>102.87774230013162</v>
      </c>
      <c r="X1366">
        <v>90.51065409471768</v>
      </c>
      <c r="Y1366" s="3"/>
      <c r="Z1366" s="3"/>
      <c r="AD1366" s="3"/>
    </row>
    <row r="1367" spans="1:30" s="2" customFormat="1" ht="22.5" customHeight="1" x14ac:dyDescent="0.3">
      <c r="A1367" s="26">
        <f>Fre.!H1368</f>
        <v>166.18937572620771</v>
      </c>
      <c r="I1367">
        <v>151.1570521400601</v>
      </c>
      <c r="J1367" s="3"/>
      <c r="K1367" s="3"/>
      <c r="O1367" s="9"/>
      <c r="P1367" s="26">
        <f>Fre.!J1368</f>
        <v>99.713625435725007</v>
      </c>
      <c r="X1367">
        <v>100.15862861428424</v>
      </c>
      <c r="Y1367" s="3"/>
      <c r="Z1367" s="3"/>
      <c r="AD1367" s="3"/>
    </row>
    <row r="1368" spans="1:30" s="2" customFormat="1" ht="22.5" customHeight="1" x14ac:dyDescent="0.3">
      <c r="A1368" s="25">
        <f>Fre.!H1369</f>
        <v>170.64879847147895</v>
      </c>
      <c r="I1368">
        <v>164.92917686113213</v>
      </c>
      <c r="J1368" s="3"/>
      <c r="K1368" s="3"/>
      <c r="O1368" s="9"/>
      <c r="P1368" s="25">
        <f>Fre.!J1369</f>
        <v>102.38927908288751</v>
      </c>
      <c r="X1368">
        <v>90.301815338083102</v>
      </c>
      <c r="Y1368" s="3"/>
      <c r="Z1368" s="3"/>
      <c r="AD1368" s="3"/>
    </row>
    <row r="1369" spans="1:30" s="2" customFormat="1" ht="22.5" customHeight="1" x14ac:dyDescent="0.3">
      <c r="A1369" s="26">
        <f>Fre.!H1370</f>
        <v>165.40375126599534</v>
      </c>
      <c r="I1369">
        <v>149.31843494045023</v>
      </c>
      <c r="J1369" s="3"/>
      <c r="K1369" s="3"/>
      <c r="O1369" s="9"/>
      <c r="P1369" s="26">
        <f>Fre.!J1370</f>
        <v>99.242250759597837</v>
      </c>
      <c r="X1369">
        <v>84.171933775454377</v>
      </c>
      <c r="Y1369" s="3"/>
      <c r="Z1369" s="3"/>
      <c r="AD1369" s="3"/>
    </row>
    <row r="1370" spans="1:30" s="2" customFormat="1" ht="22.5" customHeight="1" x14ac:dyDescent="0.3">
      <c r="A1370" s="25">
        <f>Fre.!H1371</f>
        <v>175.58055206910265</v>
      </c>
      <c r="I1370">
        <v>161.89925504326237</v>
      </c>
      <c r="J1370" s="3"/>
      <c r="K1370" s="3"/>
      <c r="O1370" s="9"/>
      <c r="P1370" s="25">
        <f>Fre.!J1371</f>
        <v>105.34833124146223</v>
      </c>
      <c r="X1370">
        <v>85.835104656328909</v>
      </c>
      <c r="Y1370" s="3"/>
      <c r="Z1370" s="3"/>
      <c r="AD1370" s="3"/>
    </row>
    <row r="1371" spans="1:30" s="2" customFormat="1" ht="22.5" customHeight="1" x14ac:dyDescent="0.3">
      <c r="A1371" s="26">
        <f>Fre.!H1372</f>
        <v>170.12351647149197</v>
      </c>
      <c r="I1371">
        <v>153.38678506699506</v>
      </c>
      <c r="J1371" s="3"/>
      <c r="K1371" s="3"/>
      <c r="O1371" s="9"/>
      <c r="P1371" s="26">
        <f>Fre.!J1372</f>
        <v>102.07410988289571</v>
      </c>
      <c r="X1371">
        <v>90.642313110496175</v>
      </c>
      <c r="Y1371" s="3"/>
      <c r="Z1371" s="3"/>
      <c r="AD1371" s="3"/>
    </row>
    <row r="1372" spans="1:30" s="2" customFormat="1" ht="22.5" customHeight="1" x14ac:dyDescent="0.3">
      <c r="A1372" s="25">
        <f>Fre.!H1373</f>
        <v>174.74073350577046</v>
      </c>
      <c r="I1372">
        <v>170.23983133943983</v>
      </c>
      <c r="J1372" s="3"/>
      <c r="K1372" s="3"/>
      <c r="O1372" s="9"/>
      <c r="P1372" s="25">
        <f>Fre.!J1373</f>
        <v>104.8444401034624</v>
      </c>
      <c r="X1372">
        <v>88.082911613358661</v>
      </c>
      <c r="Y1372" s="3"/>
      <c r="Z1372" s="3"/>
      <c r="AD1372" s="3"/>
    </row>
    <row r="1373" spans="1:30" s="2" customFormat="1" ht="22.5" customHeight="1" x14ac:dyDescent="0.3">
      <c r="A1373" s="26">
        <f>Fre.!H1374</f>
        <v>169.31308045984716</v>
      </c>
      <c r="I1373">
        <v>160.45679209886583</v>
      </c>
      <c r="J1373" s="3"/>
      <c r="K1373" s="3"/>
      <c r="O1373" s="9"/>
      <c r="P1373" s="26">
        <f>Fre.!J1374</f>
        <v>101.58784827590907</v>
      </c>
      <c r="X1373">
        <v>93.939880672227005</v>
      </c>
      <c r="Y1373" s="3"/>
      <c r="Z1373" s="3"/>
      <c r="AD1373" s="3"/>
    </row>
    <row r="1374" spans="1:30" s="2" customFormat="1" ht="22.5" customHeight="1" x14ac:dyDescent="0.3">
      <c r="A1374" s="25">
        <f>Fre.!H1375</f>
        <v>171.4162282955588</v>
      </c>
      <c r="I1374">
        <v>162.72185616648056</v>
      </c>
      <c r="J1374" s="3"/>
      <c r="K1374" s="3"/>
      <c r="O1374" s="9"/>
      <c r="P1374" s="25">
        <f>Fre.!J1375</f>
        <v>102.84973697733605</v>
      </c>
      <c r="X1374">
        <v>80.287896035773443</v>
      </c>
      <c r="Y1374" s="3"/>
      <c r="Z1374" s="3"/>
      <c r="AD1374" s="3"/>
    </row>
    <row r="1375" spans="1:30" s="2" customFormat="1" ht="22.5" customHeight="1" x14ac:dyDescent="0.3">
      <c r="A1375" s="26">
        <f>Fre.!H1376</f>
        <v>166.14125194163864</v>
      </c>
      <c r="I1375">
        <v>150.67194021716131</v>
      </c>
      <c r="J1375" s="3"/>
      <c r="K1375" s="3"/>
      <c r="O1375" s="9"/>
      <c r="P1375" s="26">
        <f>Fre.!J1376</f>
        <v>99.684751164983453</v>
      </c>
      <c r="X1375">
        <v>108.48845537202898</v>
      </c>
      <c r="Y1375" s="3"/>
      <c r="Z1375" s="3"/>
      <c r="AD1375" s="3"/>
    </row>
    <row r="1376" spans="1:30" s="2" customFormat="1" ht="22.5" customHeight="1" x14ac:dyDescent="0.3">
      <c r="A1376" s="25">
        <f>Fre.!H1377</f>
        <v>170.60218088615582</v>
      </c>
      <c r="I1376">
        <v>154.73042834704682</v>
      </c>
      <c r="J1376" s="3"/>
      <c r="K1376" s="3"/>
      <c r="O1376" s="9"/>
      <c r="P1376" s="25">
        <f>Fre.!J1377</f>
        <v>102.36130853169401</v>
      </c>
      <c r="X1376">
        <v>73.316023500413863</v>
      </c>
      <c r="Y1376" s="3"/>
      <c r="Z1376" s="3"/>
      <c r="AD1376" s="3"/>
    </row>
    <row r="1377" spans="1:30" s="2" customFormat="1" ht="22.5" customHeight="1" x14ac:dyDescent="0.3">
      <c r="A1377" s="26">
        <f>Fre.!H1378</f>
        <v>165.35568543409659</v>
      </c>
      <c r="I1377">
        <v>152.11997933723904</v>
      </c>
      <c r="J1377" s="3"/>
      <c r="K1377" s="3"/>
      <c r="O1377" s="9"/>
      <c r="P1377" s="26">
        <f>Fre.!J1378</f>
        <v>99.213411260458329</v>
      </c>
      <c r="X1377">
        <v>81.862790399103247</v>
      </c>
      <c r="Y1377" s="3"/>
      <c r="Z1377" s="3"/>
      <c r="AD1377" s="3"/>
    </row>
    <row r="1378" spans="1:30" s="2" customFormat="1" ht="22.5" customHeight="1" x14ac:dyDescent="0.3">
      <c r="A1378" s="25">
        <f>Fre.!H1379</f>
        <v>175.86148715987227</v>
      </c>
      <c r="I1378">
        <v>149.9766540913144</v>
      </c>
      <c r="J1378" s="3"/>
      <c r="K1378" s="3"/>
      <c r="O1378" s="9"/>
      <c r="P1378" s="25">
        <f>Fre.!J1379</f>
        <v>105.51689229592336</v>
      </c>
      <c r="X1378">
        <v>92.248119923172922</v>
      </c>
      <c r="Y1378" s="3"/>
      <c r="Z1378" s="3"/>
      <c r="AD1378" s="3"/>
    </row>
    <row r="1379" spans="1:30" s="2" customFormat="1" ht="22.5" customHeight="1" x14ac:dyDescent="0.3">
      <c r="A1379" s="26">
        <f>Fre.!H1380</f>
        <v>170.40558895649079</v>
      </c>
      <c r="I1379">
        <v>146.99893019345762</v>
      </c>
      <c r="J1379" s="3"/>
      <c r="K1379" s="3"/>
      <c r="O1379" s="9"/>
      <c r="P1379" s="26">
        <f>Fre.!J1380</f>
        <v>102.24335337389459</v>
      </c>
      <c r="X1379">
        <v>98.217983016641952</v>
      </c>
      <c r="Y1379" s="3"/>
      <c r="Z1379" s="3"/>
      <c r="AD1379" s="3"/>
    </row>
    <row r="1380" spans="1:30" s="2" customFormat="1" ht="22.5" customHeight="1" x14ac:dyDescent="0.3">
      <c r="A1380" s="25">
        <f>Fre.!H1381</f>
        <v>175.02385733618232</v>
      </c>
      <c r="I1380">
        <v>147.53198493812232</v>
      </c>
      <c r="J1380" s="3"/>
      <c r="K1380" s="3"/>
      <c r="O1380" s="9"/>
      <c r="P1380" s="25">
        <f>Fre.!J1381</f>
        <v>105.01431440170992</v>
      </c>
      <c r="X1380">
        <v>80.923251017341968</v>
      </c>
      <c r="Y1380" s="3"/>
      <c r="Z1380" s="3"/>
      <c r="AD1380" s="3"/>
    </row>
    <row r="1381" spans="1:30" s="2" customFormat="1" ht="22.5" customHeight="1" x14ac:dyDescent="0.3">
      <c r="A1381" s="26">
        <f>Fre.!H1382</f>
        <v>169.59716993695881</v>
      </c>
      <c r="I1381">
        <v>158.07909849931019</v>
      </c>
      <c r="J1381" s="3"/>
      <c r="K1381" s="3"/>
      <c r="O1381" s="9"/>
      <c r="P1381" s="26">
        <f>Fre.!J1382</f>
        <v>101.7583019621753</v>
      </c>
      <c r="X1381">
        <v>93.982977456110817</v>
      </c>
      <c r="Y1381" s="3"/>
      <c r="Z1381" s="3"/>
      <c r="AD1381" s="3"/>
    </row>
    <row r="1382" spans="1:30" s="2" customFormat="1" ht="22.5" customHeight="1" x14ac:dyDescent="0.3">
      <c r="A1382" s="25">
        <f>Fre.!H1383</f>
        <v>171.6939602270817</v>
      </c>
      <c r="I1382">
        <v>144.68079260799567</v>
      </c>
      <c r="J1382" s="3"/>
      <c r="K1382" s="3"/>
      <c r="O1382" s="9"/>
      <c r="P1382" s="25">
        <f>Fre.!J1383</f>
        <v>103.01637613624926</v>
      </c>
      <c r="X1382">
        <v>83.246735410742545</v>
      </c>
      <c r="Y1382" s="3"/>
      <c r="Z1382" s="3"/>
      <c r="AD1382" s="3"/>
    </row>
    <row r="1383" spans="1:30" s="2" customFormat="1" ht="22.5" customHeight="1" x14ac:dyDescent="0.3">
      <c r="A1383" s="26">
        <f>Fre.!H1384</f>
        <v>166.42022613635788</v>
      </c>
      <c r="I1383">
        <v>155.73934747257152</v>
      </c>
      <c r="J1383" s="3"/>
      <c r="K1383" s="3"/>
      <c r="O1383" s="9"/>
      <c r="P1383" s="26">
        <f>Fre.!J1384</f>
        <v>99.852135681815241</v>
      </c>
      <c r="X1383">
        <v>94.571853164555719</v>
      </c>
      <c r="Y1383" s="3"/>
      <c r="Z1383" s="3"/>
      <c r="AD1383" s="3"/>
    </row>
    <row r="1384" spans="1:30" s="2" customFormat="1" ht="22.5" customHeight="1" x14ac:dyDescent="0.3">
      <c r="A1384" s="25">
        <f>Fre.!H1385</f>
        <v>170.88203439240255</v>
      </c>
      <c r="I1384">
        <v>144.85832390922877</v>
      </c>
      <c r="J1384" s="3"/>
      <c r="K1384" s="3"/>
      <c r="O1384" s="9"/>
      <c r="P1384" s="25">
        <f>Fre.!J1385</f>
        <v>102.5292206354419</v>
      </c>
      <c r="X1384">
        <v>85.59245022388815</v>
      </c>
      <c r="Y1384" s="3"/>
      <c r="Z1384" s="3"/>
      <c r="AD1384" s="3"/>
    </row>
    <row r="1385" spans="1:30" s="2" customFormat="1" ht="22.5" customHeight="1" x14ac:dyDescent="0.3">
      <c r="A1385" s="26">
        <f>Fre.!H1386</f>
        <v>165.63661472635221</v>
      </c>
      <c r="I1385">
        <v>146.74963059254804</v>
      </c>
      <c r="J1385" s="3"/>
      <c r="K1385" s="3"/>
      <c r="O1385" s="9"/>
      <c r="P1385" s="26">
        <f>Fre.!J1386</f>
        <v>99.381968835811719</v>
      </c>
      <c r="X1385">
        <v>95.707844203392156</v>
      </c>
      <c r="Y1385" s="3"/>
      <c r="Z1385" s="3"/>
      <c r="AD1385" s="3"/>
    </row>
    <row r="1386" spans="1:30" s="2" customFormat="1" ht="22.5" customHeight="1" x14ac:dyDescent="0.3">
      <c r="A1386" s="25">
        <f>Fre.!H1387</f>
        <v>175.80822065851251</v>
      </c>
      <c r="I1386">
        <v>144.60585986702353</v>
      </c>
      <c r="J1386" s="3"/>
      <c r="K1386" s="3"/>
      <c r="O1386" s="9"/>
      <c r="P1386" s="25">
        <f>Fre.!J1387</f>
        <v>105.48493239510751</v>
      </c>
      <c r="X1386">
        <v>105.17088780580117</v>
      </c>
      <c r="Y1386" s="3"/>
      <c r="Z1386" s="3"/>
      <c r="AD1386" s="3"/>
    </row>
    <row r="1387" spans="1:30" s="2" customFormat="1" ht="22.5" customHeight="1" x14ac:dyDescent="0.3">
      <c r="A1387" s="26">
        <f>Fre.!H1388</f>
        <v>170.35081728911192</v>
      </c>
      <c r="I1387">
        <v>143.55434367493143</v>
      </c>
      <c r="J1387" s="3"/>
      <c r="K1387" s="3"/>
      <c r="O1387" s="9"/>
      <c r="P1387" s="26">
        <f>Fre.!J1388</f>
        <v>102.21049037346714</v>
      </c>
      <c r="X1387">
        <v>95.739281998479342</v>
      </c>
      <c r="Y1387" s="3"/>
      <c r="Z1387" s="3"/>
      <c r="AD1387" s="3"/>
    </row>
    <row r="1388" spans="1:30" s="2" customFormat="1" ht="22.5" customHeight="1" x14ac:dyDescent="0.3">
      <c r="A1388" s="25">
        <f>Fre.!H1389</f>
        <v>174.97073015755674</v>
      </c>
      <c r="I1388">
        <v>138.08800175715004</v>
      </c>
      <c r="J1388" s="3"/>
      <c r="K1388" s="3"/>
      <c r="O1388" s="9"/>
      <c r="P1388" s="25">
        <f>Fre.!J1389</f>
        <v>104.98243809453457</v>
      </c>
      <c r="X1388">
        <v>102.40933879777323</v>
      </c>
      <c r="Y1388" s="3"/>
      <c r="Z1388" s="3"/>
      <c r="AD1388" s="3"/>
    </row>
    <row r="1389" spans="1:30" s="2" customFormat="1" ht="22.5" customHeight="1" x14ac:dyDescent="0.3">
      <c r="A1389" s="26">
        <f>Fre.!H1390</f>
        <v>169.54253759231278</v>
      </c>
      <c r="I1389">
        <v>162.43671849982928</v>
      </c>
      <c r="J1389" s="3"/>
      <c r="K1389" s="3"/>
      <c r="O1389" s="9"/>
      <c r="P1389" s="26">
        <f>Fre.!J1390</f>
        <v>101.72552255538831</v>
      </c>
      <c r="X1389">
        <v>89.933262259822655</v>
      </c>
      <c r="Y1389" s="3"/>
      <c r="Z1389" s="3"/>
      <c r="AD1389" s="3"/>
    </row>
    <row r="1390" spans="1:30" s="2" customFormat="1" ht="22.5" customHeight="1" x14ac:dyDescent="0.3">
      <c r="A1390" s="25">
        <f>Fre.!H1391</f>
        <v>171.64085969314144</v>
      </c>
      <c r="I1390">
        <v>143.22507280516146</v>
      </c>
      <c r="J1390" s="3"/>
      <c r="K1390" s="3"/>
      <c r="O1390" s="9"/>
      <c r="P1390" s="25">
        <f>Fre.!J1391</f>
        <v>102.98451581588539</v>
      </c>
      <c r="X1390">
        <v>93.690829924983987</v>
      </c>
      <c r="Y1390" s="3"/>
      <c r="Z1390" s="3"/>
      <c r="AD1390" s="3"/>
    </row>
    <row r="1391" spans="1:30" s="2" customFormat="1" ht="22.5" customHeight="1" x14ac:dyDescent="0.3">
      <c r="A1391" s="26">
        <f>Fre.!H1392</f>
        <v>166.36562043639847</v>
      </c>
      <c r="I1391">
        <v>153.94059301646774</v>
      </c>
      <c r="J1391" s="3"/>
      <c r="K1391" s="3"/>
      <c r="O1391" s="9"/>
      <c r="P1391" s="26">
        <f>Fre.!J1392</f>
        <v>99.819372261839732</v>
      </c>
      <c r="X1391">
        <v>103.98633454406401</v>
      </c>
      <c r="Y1391" s="3"/>
      <c r="Z1391" s="3"/>
      <c r="AD1391" s="3"/>
    </row>
    <row r="1392" spans="1:30" s="2" customFormat="1" ht="22.5" customHeight="1" x14ac:dyDescent="0.3">
      <c r="A1392" s="25">
        <f>Fre.!H1393</f>
        <v>170.82906890585971</v>
      </c>
      <c r="I1392">
        <v>159.45283469440182</v>
      </c>
      <c r="J1392" s="3"/>
      <c r="K1392" s="3"/>
      <c r="O1392" s="9"/>
      <c r="P1392" s="25">
        <f>Fre.!J1393</f>
        <v>102.49744134351621</v>
      </c>
      <c r="X1392">
        <v>98.158591298218667</v>
      </c>
      <c r="Y1392" s="3"/>
      <c r="Z1392" s="3"/>
      <c r="AD1392" s="3"/>
    </row>
    <row r="1393" spans="1:30" s="2" customFormat="1" ht="22.5" customHeight="1" x14ac:dyDescent="0.3">
      <c r="A1393" s="26">
        <f>Fre.!H1394</f>
        <v>165.58214407379023</v>
      </c>
      <c r="I1393">
        <v>180.57661708402446</v>
      </c>
      <c r="J1393" s="3"/>
      <c r="K1393" s="3"/>
      <c r="O1393" s="9"/>
      <c r="P1393" s="26">
        <f>Fre.!J1394</f>
        <v>99.34928644427427</v>
      </c>
      <c r="X1393">
        <v>91.566258018704971</v>
      </c>
      <c r="Y1393" s="3"/>
      <c r="Z1393" s="3"/>
      <c r="AD1393" s="3"/>
    </row>
    <row r="1394" spans="1:30" s="2" customFormat="1" ht="22.5" customHeight="1" x14ac:dyDescent="0.3">
      <c r="A1394" s="25">
        <f>Fre.!H1395</f>
        <v>175.31517431840288</v>
      </c>
      <c r="I1394">
        <v>160.22627944797858</v>
      </c>
      <c r="J1394" s="3"/>
      <c r="K1394" s="3"/>
      <c r="O1394" s="9"/>
      <c r="P1394" s="25">
        <f>Fre.!J1395</f>
        <v>105.18910459104214</v>
      </c>
      <c r="X1394">
        <v>91.467594402050523</v>
      </c>
      <c r="Y1394" s="3"/>
      <c r="Z1394" s="3"/>
      <c r="AD1394" s="3"/>
    </row>
    <row r="1395" spans="1:30" s="2" customFormat="1" ht="22.5" customHeight="1" x14ac:dyDescent="0.3">
      <c r="A1395" s="26">
        <f>Fre.!H1396</f>
        <v>169.86551074801068</v>
      </c>
      <c r="I1395">
        <v>153.57299553974298</v>
      </c>
      <c r="J1395" s="3"/>
      <c r="K1395" s="3"/>
      <c r="O1395" s="9"/>
      <c r="P1395" s="26">
        <f>Fre.!J1396</f>
        <v>101.91930644880692</v>
      </c>
      <c r="X1395">
        <v>75.004429410003937</v>
      </c>
      <c r="Y1395" s="3"/>
      <c r="Z1395" s="3"/>
      <c r="AD1395" s="3"/>
    </row>
    <row r="1396" spans="1:30" s="2" customFormat="1" ht="22.5" customHeight="1" x14ac:dyDescent="0.3">
      <c r="A1396" s="25">
        <f>Fre.!H1397</f>
        <v>174.47715618532533</v>
      </c>
      <c r="I1396">
        <v>139.26707872846163</v>
      </c>
      <c r="J1396" s="3"/>
      <c r="K1396" s="3"/>
      <c r="O1396" s="9"/>
      <c r="P1396" s="25">
        <f>Fre.!J1397</f>
        <v>104.68629371119572</v>
      </c>
      <c r="X1396">
        <v>98.555439313716775</v>
      </c>
      <c r="Y1396" s="3"/>
      <c r="Z1396" s="3"/>
      <c r="AD1396" s="3"/>
    </row>
    <row r="1397" spans="1:30" s="2" customFormat="1" ht="22.5" customHeight="1" x14ac:dyDescent="0.3">
      <c r="A1397" s="26">
        <f>Fre.!H1398</f>
        <v>169.05677639339822</v>
      </c>
      <c r="I1397">
        <v>148.51316143753064</v>
      </c>
      <c r="J1397" s="3"/>
      <c r="K1397" s="3"/>
      <c r="O1397" s="9"/>
      <c r="P1397" s="26">
        <f>Fre.!J1398</f>
        <v>101.43406583603947</v>
      </c>
      <c r="X1397">
        <v>111.23352511367877</v>
      </c>
      <c r="Y1397" s="3"/>
      <c r="Z1397" s="3"/>
      <c r="AD1397" s="3"/>
    </row>
    <row r="1398" spans="1:30" s="2" customFormat="1" ht="22.5" customHeight="1" x14ac:dyDescent="0.3">
      <c r="A1398" s="25">
        <f>Fre.!H1399</f>
        <v>171.15732849605681</v>
      </c>
      <c r="I1398">
        <v>162.47509119088062</v>
      </c>
      <c r="J1398" s="3"/>
      <c r="K1398" s="3"/>
      <c r="O1398" s="9"/>
      <c r="P1398" s="25">
        <f>Fre.!J1399</f>
        <v>102.69439709763448</v>
      </c>
      <c r="X1398">
        <v>87.215298515051032</v>
      </c>
      <c r="Y1398" s="3"/>
      <c r="Z1398" s="3"/>
      <c r="AD1398" s="3"/>
    </row>
    <row r="1399" spans="1:30" s="2" customFormat="1" ht="22.5" customHeight="1" x14ac:dyDescent="0.3">
      <c r="A1399" s="26">
        <f>Fre.!H1400</f>
        <v>165.88948283184649</v>
      </c>
      <c r="I1399">
        <v>161.49644931678193</v>
      </c>
      <c r="J1399" s="3"/>
      <c r="K1399" s="3"/>
      <c r="O1399" s="9"/>
      <c r="P1399" s="26">
        <f>Fre.!J1400</f>
        <v>99.533689699108294</v>
      </c>
      <c r="X1399">
        <v>100.99311728118074</v>
      </c>
      <c r="Y1399" s="3"/>
      <c r="Z1399" s="3"/>
      <c r="AD1399" s="3"/>
    </row>
    <row r="1400" spans="1:30" s="2" customFormat="1" ht="22.5" customHeight="1" x14ac:dyDescent="0.3">
      <c r="A1400" s="25">
        <f>Fre.!H1401</f>
        <v>170.34502626787483</v>
      </c>
      <c r="I1400">
        <v>138.22914198348298</v>
      </c>
      <c r="J1400" s="3"/>
      <c r="K1400" s="3"/>
      <c r="O1400" s="9"/>
      <c r="P1400" s="25">
        <f>Fre.!J1401</f>
        <v>102.20701576072489</v>
      </c>
      <c r="X1400">
        <v>103.02500713897054</v>
      </c>
      <c r="Y1400" s="3"/>
      <c r="Z1400" s="3"/>
      <c r="AD1400" s="3"/>
    </row>
    <row r="1401" spans="1:30" s="2" customFormat="1" ht="22.5" customHeight="1" x14ac:dyDescent="0.3">
      <c r="A1401" s="26">
        <f>Fre.!H1402</f>
        <v>165.10556576331288</v>
      </c>
      <c r="I1401">
        <v>139.78020978205603</v>
      </c>
      <c r="J1401" s="3"/>
      <c r="K1401" s="3"/>
      <c r="O1401" s="9"/>
      <c r="P1401" s="26">
        <f>Fre.!J1402</f>
        <v>99.063339457988391</v>
      </c>
      <c r="X1401">
        <v>85.958459522774788</v>
      </c>
      <c r="Y1401" s="3"/>
      <c r="Z1401" s="3"/>
      <c r="AD1401" s="3"/>
    </row>
    <row r="1402" spans="1:30" s="2" customFormat="1" ht="22.5" customHeight="1" x14ac:dyDescent="0.3">
      <c r="A1402" s="25">
        <f>Fre.!H1403</f>
        <v>175.27196947697951</v>
      </c>
      <c r="I1402">
        <v>141.85780374495079</v>
      </c>
      <c r="J1402" s="3"/>
      <c r="K1402" s="3"/>
      <c r="O1402" s="9"/>
      <c r="P1402" s="25">
        <f>Fre.!J1403</f>
        <v>105.16318168618824</v>
      </c>
      <c r="X1402">
        <v>99.976435024931121</v>
      </c>
      <c r="Y1402" s="3"/>
      <c r="Z1402" s="3"/>
      <c r="AD1402" s="3"/>
    </row>
    <row r="1403" spans="1:30" s="2" customFormat="1" ht="22.5" customHeight="1" x14ac:dyDescent="0.3">
      <c r="A1403" s="26">
        <f>Fre.!H1404</f>
        <v>169.8209452014911</v>
      </c>
      <c r="I1403">
        <v>162.94471885734237</v>
      </c>
      <c r="J1403" s="3"/>
      <c r="K1403" s="3"/>
      <c r="O1403" s="9"/>
      <c r="P1403" s="26">
        <f>Fre.!J1404</f>
        <v>101.89256712089467</v>
      </c>
      <c r="X1403">
        <v>77.381646534380266</v>
      </c>
      <c r="Y1403" s="3"/>
      <c r="Z1403" s="3"/>
      <c r="AD1403" s="3"/>
    </row>
    <row r="1404" spans="1:30" s="2" customFormat="1" ht="22.5" customHeight="1" x14ac:dyDescent="0.3">
      <c r="A1404" s="25">
        <f>Fre.!H1405</f>
        <v>174.43400756184749</v>
      </c>
      <c r="I1404">
        <v>148.04791176024008</v>
      </c>
      <c r="J1404" s="3"/>
      <c r="K1404" s="3"/>
      <c r="O1404" s="9"/>
      <c r="P1404" s="25">
        <f>Fre.!J1405</f>
        <v>104.66040453710902</v>
      </c>
      <c r="X1404">
        <v>97.774840059858903</v>
      </c>
      <c r="Y1404" s="3"/>
      <c r="Z1404" s="3"/>
      <c r="AD1404" s="3"/>
    </row>
    <row r="1405" spans="1:30" s="2" customFormat="1" ht="22.5" customHeight="1" x14ac:dyDescent="0.3">
      <c r="A1405" s="26">
        <f>Fre.!H1406</f>
        <v>169.01226706482288</v>
      </c>
      <c r="I1405">
        <v>142.52901861103891</v>
      </c>
      <c r="J1405" s="3"/>
      <c r="K1405" s="3"/>
      <c r="O1405" s="9"/>
      <c r="P1405" s="26">
        <f>Fre.!J1406</f>
        <v>101.40736023889437</v>
      </c>
      <c r="X1405">
        <v>77.902420845024167</v>
      </c>
      <c r="Y1405" s="3"/>
      <c r="Z1405" s="3"/>
      <c r="AD1405" s="3"/>
    </row>
    <row r="1406" spans="1:30" s="2" customFormat="1" ht="22.5" customHeight="1" x14ac:dyDescent="0.3">
      <c r="A1406" s="25">
        <f>Fre.!H1407</f>
        <v>171.11419062394324</v>
      </c>
      <c r="I1406">
        <v>166.66401267533655</v>
      </c>
      <c r="J1406" s="3"/>
      <c r="K1406" s="3"/>
      <c r="O1406" s="9"/>
      <c r="P1406" s="25">
        <f>Fre.!J1407</f>
        <v>102.66851437436635</v>
      </c>
      <c r="X1406">
        <v>80.240356854577399</v>
      </c>
      <c r="Y1406" s="3"/>
      <c r="Z1406" s="3"/>
      <c r="AD1406" s="3"/>
    </row>
    <row r="1407" spans="1:30" s="2" customFormat="1" ht="22.5" customHeight="1" x14ac:dyDescent="0.3">
      <c r="A1407" s="26">
        <f>Fre.!H1408</f>
        <v>165.84498425463545</v>
      </c>
      <c r="I1407">
        <v>155.40228839048649</v>
      </c>
      <c r="J1407" s="3"/>
      <c r="K1407" s="3"/>
      <c r="O1407" s="9"/>
      <c r="P1407" s="26">
        <f>Fre.!J1408</f>
        <v>99.506990552781929</v>
      </c>
      <c r="X1407">
        <v>82.291177592199816</v>
      </c>
      <c r="Y1407" s="3"/>
      <c r="Z1407" s="3"/>
      <c r="AD1407" s="3"/>
    </row>
    <row r="1408" spans="1:30" s="2" customFormat="1" ht="22.5" customHeight="1" x14ac:dyDescent="0.3">
      <c r="A1408" s="25">
        <f>Fre.!H1409</f>
        <v>170.30194288856956</v>
      </c>
      <c r="I1408">
        <v>149.24658983394619</v>
      </c>
      <c r="J1408" s="3"/>
      <c r="K1408" s="3"/>
      <c r="O1408" s="9"/>
      <c r="P1408" s="25">
        <f>Fre.!J1409</f>
        <v>102.18116573314236</v>
      </c>
      <c r="X1408">
        <v>104.38084154521086</v>
      </c>
      <c r="Y1408" s="3"/>
      <c r="Z1408" s="3"/>
      <c r="AD1408" s="3"/>
    </row>
    <row r="1409" spans="1:30" s="2" customFormat="1" ht="22.5" customHeight="1" x14ac:dyDescent="0.3">
      <c r="A1409" s="26">
        <f>Fre.!H1410</f>
        <v>165.06112167891271</v>
      </c>
      <c r="I1409">
        <v>123.83652562524657</v>
      </c>
      <c r="J1409" s="3"/>
      <c r="K1409" s="3"/>
      <c r="O1409" s="9"/>
      <c r="P1409" s="26">
        <f>Fre.!J1410</f>
        <v>99.036673007347616</v>
      </c>
      <c r="X1409">
        <v>107.65173628988443</v>
      </c>
      <c r="Y1409" s="3"/>
      <c r="Z1409" s="3"/>
      <c r="AD1409" s="3"/>
    </row>
    <row r="1410" spans="1:30" s="2" customFormat="1" ht="22.5" customHeight="1" x14ac:dyDescent="0.3">
      <c r="A1410" s="25">
        <f>Fre.!H1411</f>
        <v>176.66124996630242</v>
      </c>
      <c r="I1410">
        <v>137.83361754425567</v>
      </c>
      <c r="J1410" s="3"/>
      <c r="K1410" s="3"/>
      <c r="O1410" s="9"/>
      <c r="P1410" s="25">
        <f>Fre.!J1411</f>
        <v>105.99674997978184</v>
      </c>
      <c r="X1410">
        <v>100.97300667758056</v>
      </c>
      <c r="Y1410" s="3"/>
      <c r="Z1410" s="3"/>
      <c r="AD1410" s="3"/>
    </row>
    <row r="1411" spans="1:30" s="2" customFormat="1" ht="22.5" customHeight="1" x14ac:dyDescent="0.3">
      <c r="A1411" s="26">
        <f>Fre.!H1412</f>
        <v>171.18749688741374</v>
      </c>
      <c r="I1411">
        <v>156.71141468223067</v>
      </c>
      <c r="J1411" s="3"/>
      <c r="K1411" s="3"/>
      <c r="O1411" s="9"/>
      <c r="P1411" s="26">
        <f>Fre.!J1412</f>
        <v>102.71249813244891</v>
      </c>
      <c r="X1411">
        <v>86.263123185748114</v>
      </c>
      <c r="Y1411" s="3"/>
      <c r="Z1411" s="3"/>
      <c r="AD1411" s="3"/>
    </row>
    <row r="1412" spans="1:30" s="2" customFormat="1" ht="22.5" customHeight="1" x14ac:dyDescent="0.3">
      <c r="A1412" s="25">
        <f>Fre.!H1413</f>
        <v>175.82118371891275</v>
      </c>
      <c r="I1412">
        <v>166.25509312538196</v>
      </c>
      <c r="J1412" s="3"/>
      <c r="K1412" s="3"/>
      <c r="O1412" s="9"/>
      <c r="P1412" s="25">
        <f>Fre.!J1413</f>
        <v>105.49271023134779</v>
      </c>
      <c r="X1412">
        <v>84.981906307806199</v>
      </c>
      <c r="Y1412" s="3"/>
      <c r="Z1412" s="3"/>
      <c r="AD1412" s="3"/>
    </row>
    <row r="1413" spans="1:30" s="2" customFormat="1" ht="22.5" customHeight="1" x14ac:dyDescent="0.3">
      <c r="A1413" s="26">
        <f>Fre.!H1414</f>
        <v>170.37657832052716</v>
      </c>
      <c r="I1413">
        <v>143.7194937155611</v>
      </c>
      <c r="J1413" s="3"/>
      <c r="K1413" s="3"/>
      <c r="O1413" s="9"/>
      <c r="P1413" s="26">
        <f>Fre.!J1414</f>
        <v>102.22594699231668</v>
      </c>
      <c r="X1413">
        <v>97.010351408701823</v>
      </c>
      <c r="Y1413" s="3"/>
      <c r="Z1413" s="3"/>
      <c r="AD1413" s="3"/>
    </row>
    <row r="1414" spans="1:30" s="2" customFormat="1" ht="22.5" customHeight="1" x14ac:dyDescent="0.3">
      <c r="A1414" s="25">
        <f>Fre.!H1415</f>
        <v>172.47384311567299</v>
      </c>
      <c r="I1414">
        <v>194.32589945457875</v>
      </c>
      <c r="J1414" s="3"/>
      <c r="K1414" s="3"/>
      <c r="O1414" s="9"/>
      <c r="P1414" s="25">
        <f>Fre.!J1415</f>
        <v>103.48430586940407</v>
      </c>
      <c r="X1414">
        <v>91.560672763992912</v>
      </c>
      <c r="Y1414" s="3"/>
      <c r="Z1414" s="3"/>
      <c r="AD1414" s="3"/>
    </row>
    <row r="1415" spans="1:30" s="2" customFormat="1" ht="22.5" customHeight="1" x14ac:dyDescent="0.3">
      <c r="A1415" s="26">
        <f>Fre.!H1416</f>
        <v>167.18292475956056</v>
      </c>
      <c r="I1415">
        <v>153.58125995438894</v>
      </c>
      <c r="J1415" s="3"/>
      <c r="K1415" s="3"/>
      <c r="O1415" s="9"/>
      <c r="P1415" s="26">
        <f>Fre.!J1416</f>
        <v>100.30975485573634</v>
      </c>
      <c r="X1415">
        <v>105.38205836019507</v>
      </c>
      <c r="Y1415" s="3"/>
      <c r="Z1415" s="3"/>
      <c r="AD1415" s="3"/>
    </row>
    <row r="1416" spans="1:30" s="2" customFormat="1" ht="22.5" customHeight="1" x14ac:dyDescent="0.3">
      <c r="A1416" s="25">
        <f>Fre.!H1417</f>
        <v>171.65955562278782</v>
      </c>
      <c r="I1416">
        <v>182.89630616740322</v>
      </c>
      <c r="J1416" s="3"/>
      <c r="K1416" s="3"/>
      <c r="O1416" s="9"/>
      <c r="P1416" s="25">
        <f>Fre.!J1417</f>
        <v>102.99573337367295</v>
      </c>
      <c r="X1416">
        <v>91.58610134113907</v>
      </c>
      <c r="Y1416" s="3"/>
      <c r="Z1416" s="3"/>
      <c r="AD1416" s="3"/>
    </row>
    <row r="1417" spans="1:30" s="2" customFormat="1" ht="22.5" customHeight="1" x14ac:dyDescent="0.3">
      <c r="A1417" s="26">
        <f>Fre.!H1418</f>
        <v>166.3968905047428</v>
      </c>
      <c r="I1417">
        <v>174.870484250586</v>
      </c>
      <c r="J1417" s="3"/>
      <c r="K1417" s="3"/>
      <c r="O1417" s="9"/>
      <c r="P1417" s="26">
        <f>Fre.!J1418</f>
        <v>99.838134302845944</v>
      </c>
      <c r="X1417">
        <v>90.091999622703511</v>
      </c>
      <c r="Y1417" s="3"/>
      <c r="Z1417" s="3"/>
      <c r="AD1417" s="3"/>
    </row>
    <row r="1418" spans="1:30" s="2" customFormat="1" ht="22.5" customHeight="1" x14ac:dyDescent="0.3">
      <c r="A1418" s="25">
        <f>Fre.!H1419</f>
        <v>176.59867375818911</v>
      </c>
      <c r="I1418">
        <v>137.67607137955491</v>
      </c>
      <c r="J1418" s="3"/>
      <c r="K1418" s="3"/>
      <c r="O1418" s="9"/>
      <c r="P1418" s="25">
        <f>Fre.!J1419</f>
        <v>105.95920425491346</v>
      </c>
      <c r="X1418">
        <v>92.599069310839255</v>
      </c>
      <c r="Y1418" s="3"/>
      <c r="Z1418" s="3"/>
      <c r="AD1418" s="3"/>
    </row>
    <row r="1419" spans="1:30" s="2" customFormat="1" ht="22.5" customHeight="1" x14ac:dyDescent="0.3">
      <c r="A1419" s="26">
        <f>Fre.!H1420</f>
        <v>171.12321407334301</v>
      </c>
      <c r="I1419">
        <v>149.9480512287293</v>
      </c>
      <c r="J1419" s="3"/>
      <c r="K1419" s="3"/>
      <c r="O1419" s="9"/>
      <c r="P1419" s="26">
        <f>Fre.!J1420</f>
        <v>102.67392844400645</v>
      </c>
      <c r="X1419">
        <v>89.546718394106861</v>
      </c>
      <c r="Y1419" s="3"/>
      <c r="Z1419" s="3"/>
      <c r="AD1419" s="3"/>
    </row>
    <row r="1420" spans="1:30" s="2" customFormat="1" ht="22.5" customHeight="1" x14ac:dyDescent="0.3">
      <c r="A1420" s="25">
        <f>Fre.!H1421</f>
        <v>175.75882202357988</v>
      </c>
      <c r="I1420">
        <v>153.54918542319791</v>
      </c>
      <c r="J1420" s="3"/>
      <c r="K1420" s="3"/>
      <c r="O1420" s="9"/>
      <c r="P1420" s="25">
        <f>Fre.!J1421</f>
        <v>105.45529321414806</v>
      </c>
      <c r="X1420">
        <v>101.57462893267031</v>
      </c>
      <c r="Y1420" s="3"/>
      <c r="Z1420" s="3"/>
      <c r="AD1420" s="3"/>
    </row>
    <row r="1421" spans="1:30" s="2" customFormat="1" ht="22.5" customHeight="1" x14ac:dyDescent="0.3">
      <c r="A1421" s="26">
        <f>Fre.!H1422</f>
        <v>170.31251001923812</v>
      </c>
      <c r="I1421">
        <v>153.85977687250414</v>
      </c>
      <c r="J1421" s="3"/>
      <c r="K1421" s="3"/>
      <c r="O1421" s="9"/>
      <c r="P1421" s="26">
        <f>Fre.!J1422</f>
        <v>102.18750601154301</v>
      </c>
      <c r="X1421">
        <v>94.619300179832422</v>
      </c>
      <c r="Y1421" s="3"/>
      <c r="Z1421" s="3"/>
      <c r="AD1421" s="3"/>
    </row>
    <row r="1422" spans="1:30" s="2" customFormat="1" ht="22.5" customHeight="1" x14ac:dyDescent="0.3">
      <c r="A1422" s="25">
        <f>Fre.!H1423</f>
        <v>172.41152244469706</v>
      </c>
      <c r="I1422">
        <v>151.41327971681602</v>
      </c>
      <c r="J1422" s="3"/>
      <c r="K1422" s="3"/>
      <c r="O1422" s="9"/>
      <c r="P1422" s="25">
        <f>Fre.!J1423</f>
        <v>103.44691346681876</v>
      </c>
      <c r="X1422">
        <v>77.52616269590682</v>
      </c>
      <c r="Y1422" s="3"/>
      <c r="Z1422" s="3"/>
      <c r="AD1422" s="3"/>
    </row>
    <row r="1423" spans="1:30" s="2" customFormat="1" ht="22.5" customHeight="1" x14ac:dyDescent="0.3">
      <c r="A1423" s="26">
        <f>Fre.!H1424</f>
        <v>167.11889748262846</v>
      </c>
      <c r="I1423">
        <v>153.13968214135383</v>
      </c>
      <c r="J1423" s="3"/>
      <c r="K1423" s="3"/>
      <c r="O1423" s="9"/>
      <c r="P1423" s="26">
        <f>Fre.!J1424</f>
        <v>100.27133848957708</v>
      </c>
      <c r="X1423">
        <v>87.38568565013658</v>
      </c>
      <c r="Y1423" s="3"/>
      <c r="Z1423" s="3"/>
      <c r="AD1423" s="3"/>
    </row>
    <row r="1424" spans="1:30" s="2" customFormat="1" ht="22.5" customHeight="1" x14ac:dyDescent="0.3">
      <c r="A1424" s="25">
        <f>Fre.!H1425</f>
        <v>171.59744288193153</v>
      </c>
      <c r="I1424">
        <v>143.72731265060719</v>
      </c>
      <c r="J1424" s="3"/>
      <c r="K1424" s="3"/>
      <c r="O1424" s="9"/>
      <c r="P1424" s="25">
        <f>Fre.!J1425</f>
        <v>102.95846572915904</v>
      </c>
      <c r="X1424">
        <v>89.211815092997782</v>
      </c>
      <c r="Y1424" s="3"/>
      <c r="Z1424" s="3"/>
      <c r="AD1424" s="3"/>
    </row>
    <row r="1425" spans="1:30" s="2" customFormat="1" ht="22.5" customHeight="1" x14ac:dyDescent="0.3">
      <c r="A1425" s="26">
        <f>Fre.!H1426</f>
        <v>166.33307115792906</v>
      </c>
      <c r="I1425">
        <v>157.95490185913803</v>
      </c>
      <c r="J1425" s="3"/>
      <c r="K1425" s="3"/>
      <c r="O1425" s="9"/>
      <c r="P1425" s="26">
        <f>Fre.!J1426</f>
        <v>99.79984269475807</v>
      </c>
      <c r="X1425">
        <v>89.749520283024609</v>
      </c>
      <c r="Y1425" s="3"/>
      <c r="Z1425" s="3"/>
      <c r="AD1425" s="3"/>
    </row>
    <row r="1426" spans="1:30" s="2" customFormat="1" ht="22.5" customHeight="1" x14ac:dyDescent="0.3">
      <c r="A1426" s="25">
        <f>Fre.!H1427</f>
        <v>176.11366634239971</v>
      </c>
      <c r="I1426">
        <v>139.91419161205994</v>
      </c>
      <c r="J1426" s="3"/>
      <c r="K1426" s="3"/>
      <c r="O1426" s="9"/>
      <c r="P1426" s="25">
        <f>Fre.!J1427</f>
        <v>105.6681998054397</v>
      </c>
      <c r="X1426">
        <v>93.456240010485558</v>
      </c>
      <c r="Y1426" s="3"/>
      <c r="Z1426" s="3"/>
      <c r="AD1426" s="3"/>
    </row>
    <row r="1427" spans="1:30" s="2" customFormat="1" ht="22.5" customHeight="1" x14ac:dyDescent="0.3">
      <c r="A1427" s="26">
        <f>Fre.!H1428</f>
        <v>170.64630215774545</v>
      </c>
      <c r="I1427">
        <v>142.16478527336147</v>
      </c>
      <c r="J1427" s="3"/>
      <c r="K1427" s="3"/>
      <c r="O1427" s="9"/>
      <c r="P1427" s="26">
        <f>Fre.!J1428</f>
        <v>102.38778129464791</v>
      </c>
      <c r="X1427">
        <v>92.980415018704221</v>
      </c>
      <c r="Y1427" s="3"/>
      <c r="Z1427" s="3"/>
      <c r="AD1427" s="3"/>
    </row>
    <row r="1428" spans="1:30" s="2" customFormat="1" ht="22.5" customHeight="1" x14ac:dyDescent="0.3">
      <c r="A1428" s="25">
        <f>Fre.!H1429</f>
        <v>175.27299246075333</v>
      </c>
      <c r="I1428">
        <v>151.93347699854638</v>
      </c>
      <c r="J1428" s="3"/>
      <c r="K1428" s="3"/>
      <c r="O1428" s="9"/>
      <c r="P1428" s="25">
        <f>Fre.!J1429</f>
        <v>105.16379547645253</v>
      </c>
      <c r="X1428">
        <v>95.996498646175965</v>
      </c>
      <c r="Y1428" s="3"/>
      <c r="Z1428" s="3"/>
      <c r="AD1428" s="3"/>
    </row>
    <row r="1429" spans="1:30" s="2" customFormat="1" ht="22.5" customHeight="1" x14ac:dyDescent="0.3">
      <c r="A1429" s="26">
        <f>Fre.!H1430</f>
        <v>169.83485589734892</v>
      </c>
      <c r="I1429">
        <v>146.53060824306448</v>
      </c>
      <c r="J1429" s="3"/>
      <c r="K1429" s="3"/>
      <c r="O1429" s="9"/>
      <c r="P1429" s="26">
        <f>Fre.!J1430</f>
        <v>101.90091353841011</v>
      </c>
      <c r="X1429">
        <v>95.643770456266353</v>
      </c>
      <c r="Y1429" s="3"/>
      <c r="Z1429" s="3"/>
      <c r="AD1429" s="3"/>
    </row>
    <row r="1430" spans="1:30" s="2" customFormat="1" ht="22.5" customHeight="1" x14ac:dyDescent="0.3">
      <c r="A1430" s="25">
        <f>Fre.!H1431</f>
        <v>171.93575838625262</v>
      </c>
      <c r="I1430">
        <v>125.04171691793016</v>
      </c>
      <c r="J1430" s="3"/>
      <c r="K1430" s="3"/>
      <c r="O1430" s="9"/>
      <c r="P1430" s="25">
        <f>Fre.!J1431</f>
        <v>103.16145503175196</v>
      </c>
      <c r="X1430">
        <v>84.190182627483878</v>
      </c>
      <c r="Y1430" s="3"/>
      <c r="Z1430" s="3"/>
      <c r="AD1430" s="3"/>
    </row>
    <row r="1431" spans="1:30" s="2" customFormat="1" ht="22.5" customHeight="1" x14ac:dyDescent="0.3">
      <c r="A1431" s="26">
        <f>Fre.!H1432</f>
        <v>166.65087552222519</v>
      </c>
      <c r="I1431">
        <v>148.30974623540823</v>
      </c>
      <c r="J1431" s="3"/>
      <c r="K1431" s="3"/>
      <c r="O1431" s="9"/>
      <c r="P1431" s="26">
        <f>Fre.!J1432</f>
        <v>99.990525313335368</v>
      </c>
      <c r="X1431">
        <v>102.04732949978599</v>
      </c>
      <c r="Y1431" s="3"/>
      <c r="Z1431" s="3"/>
      <c r="AD1431" s="3"/>
    </row>
    <row r="1432" spans="1:30" s="2" customFormat="1" ht="22.5" customHeight="1" x14ac:dyDescent="0.3">
      <c r="A1432" s="25">
        <f>Fre.!H1433</f>
        <v>171.12088190532583</v>
      </c>
      <c r="I1432">
        <v>171.45998460213303</v>
      </c>
      <c r="J1432" s="3"/>
      <c r="K1432" s="3"/>
      <c r="O1432" s="9"/>
      <c r="P1432" s="25">
        <f>Fre.!J1433</f>
        <v>102.67252914319549</v>
      </c>
      <c r="X1432">
        <v>77.769333257495887</v>
      </c>
      <c r="Y1432" s="3"/>
      <c r="Z1432" s="3"/>
      <c r="AD1432" s="3"/>
    </row>
    <row r="1433" spans="1:30" s="2" customFormat="1" ht="22.5" customHeight="1" x14ac:dyDescent="0.3">
      <c r="A1433" s="26">
        <f>Fre.!H1434</f>
        <v>165.86432976700431</v>
      </c>
      <c r="I1433">
        <v>140.08924973344546</v>
      </c>
      <c r="J1433" s="3"/>
      <c r="K1433" s="3"/>
      <c r="O1433" s="9"/>
      <c r="P1433" s="26">
        <f>Fre.!J1434</f>
        <v>99.518597860202576</v>
      </c>
      <c r="X1433">
        <v>91.068018275339924</v>
      </c>
      <c r="Y1433" s="3"/>
      <c r="Z1433" s="3"/>
      <c r="AD1433" s="3"/>
    </row>
    <row r="1434" spans="1:30" s="2" customFormat="1" ht="22.5" customHeight="1" x14ac:dyDescent="0.3">
      <c r="A1434" s="25">
        <f>Fre.!H1435</f>
        <v>176.06106179178718</v>
      </c>
      <c r="I1434">
        <v>141.43687160716507</v>
      </c>
      <c r="J1434" s="3"/>
      <c r="K1434" s="3"/>
      <c r="O1434" s="9"/>
      <c r="P1434" s="25">
        <f>Fre.!J1435</f>
        <v>105.63663707507257</v>
      </c>
      <c r="X1434">
        <v>96.999660162058277</v>
      </c>
      <c r="Y1434" s="3"/>
      <c r="Z1434" s="3"/>
      <c r="AD1434" s="3"/>
    </row>
    <row r="1435" spans="1:30" s="2" customFormat="1" ht="22.5" customHeight="1" x14ac:dyDescent="0.3">
      <c r="A1435" s="26">
        <f>Fre.!H1436</f>
        <v>170.59213775830324</v>
      </c>
      <c r="I1435">
        <v>160.99102966867503</v>
      </c>
      <c r="J1435" s="3"/>
      <c r="K1435" s="3"/>
      <c r="O1435" s="9"/>
      <c r="P1435" s="26">
        <f>Fre.!J1436</f>
        <v>102.35528265498233</v>
      </c>
      <c r="X1435">
        <v>90.330174791464302</v>
      </c>
      <c r="Y1435" s="3"/>
      <c r="Z1435" s="3"/>
      <c r="AD1435" s="3"/>
    </row>
    <row r="1436" spans="1:30" s="2" customFormat="1" ht="22.5" customHeight="1" x14ac:dyDescent="0.3">
      <c r="A1436" s="25">
        <f>Fre.!H1437</f>
        <v>175.22052723287626</v>
      </c>
      <c r="I1436">
        <v>167.22242903446312</v>
      </c>
      <c r="J1436" s="3"/>
      <c r="K1436" s="3"/>
      <c r="O1436" s="9"/>
      <c r="P1436" s="25">
        <f>Fre.!J1437</f>
        <v>105.13231633972588</v>
      </c>
      <c r="X1436">
        <v>100.92356887844609</v>
      </c>
      <c r="Y1436" s="3"/>
      <c r="Z1436" s="3"/>
      <c r="AD1436" s="3"/>
    </row>
    <row r="1437" spans="1:30" s="2" customFormat="1" ht="22.5" customHeight="1" x14ac:dyDescent="0.3">
      <c r="A1437" s="26">
        <f>Fre.!H1438</f>
        <v>169.78083082064083</v>
      </c>
      <c r="I1437">
        <v>143.25986629804828</v>
      </c>
      <c r="J1437" s="3"/>
      <c r="K1437" s="3"/>
      <c r="O1437" s="9"/>
      <c r="P1437" s="26">
        <f>Fre.!J1438</f>
        <v>101.86849849238503</v>
      </c>
      <c r="X1437">
        <v>89.139363463803889</v>
      </c>
      <c r="Y1437" s="3"/>
      <c r="Z1437" s="3"/>
      <c r="AD1437" s="3"/>
    </row>
    <row r="1438" spans="1:30" s="2" customFormat="1" ht="22.5" customHeight="1" x14ac:dyDescent="0.3">
      <c r="A1438" s="25">
        <f>Fre.!H1439</f>
        <v>171.88331980306086</v>
      </c>
      <c r="I1438">
        <v>154.53667544383205</v>
      </c>
      <c r="J1438" s="3"/>
      <c r="K1438" s="3"/>
      <c r="O1438" s="9"/>
      <c r="P1438" s="25">
        <f>Fre.!J1439</f>
        <v>103.12999188183677</v>
      </c>
      <c r="X1438">
        <v>99.92176220157809</v>
      </c>
      <c r="Y1438" s="3"/>
      <c r="Z1438" s="3"/>
      <c r="AD1438" s="3"/>
    </row>
    <row r="1439" spans="1:30" s="2" customFormat="1" ht="22.5" customHeight="1" x14ac:dyDescent="0.3">
      <c r="A1439" s="26">
        <f>Fre.!H1440</f>
        <v>166.5968770902025</v>
      </c>
      <c r="I1439">
        <v>150.11416903538628</v>
      </c>
      <c r="J1439" s="3"/>
      <c r="K1439" s="3"/>
      <c r="O1439" s="9"/>
      <c r="P1439" s="26">
        <f>Fre.!J1440</f>
        <v>99.958126254121751</v>
      </c>
      <c r="X1439">
        <v>94.796793307299154</v>
      </c>
      <c r="Y1439" s="3"/>
      <c r="Z1439" s="3"/>
      <c r="AD1439" s="3"/>
    </row>
    <row r="1440" spans="1:30" s="2" customFormat="1" ht="22.5" customHeight="1" x14ac:dyDescent="0.3">
      <c r="A1440" s="25">
        <f>Fre.!H1441</f>
        <v>171.06857836953017</v>
      </c>
      <c r="I1440">
        <v>149.42121783709734</v>
      </c>
      <c r="J1440" s="3"/>
      <c r="K1440" s="3"/>
      <c r="O1440" s="9"/>
      <c r="P1440" s="25">
        <f>Fre.!J1441</f>
        <v>102.64114702171838</v>
      </c>
      <c r="X1440">
        <v>95.404212798715449</v>
      </c>
      <c r="Y1440" s="3"/>
      <c r="Z1440" s="3"/>
      <c r="AD1440" s="3"/>
    </row>
    <row r="1441" spans="1:30" s="2" customFormat="1" ht="22.5" customHeight="1" x14ac:dyDescent="0.3">
      <c r="A1441" s="26">
        <f>Fre.!H1442</f>
        <v>165.81046638237771</v>
      </c>
      <c r="I1441">
        <v>142.05068105033132</v>
      </c>
      <c r="J1441" s="3"/>
      <c r="K1441" s="3"/>
      <c r="O1441" s="9"/>
      <c r="P1441" s="26">
        <f>Fre.!J1442</f>
        <v>99.486279829427019</v>
      </c>
      <c r="X1441">
        <v>93.011769864464</v>
      </c>
      <c r="Y1441" s="3"/>
      <c r="Z1441" s="3"/>
      <c r="AD1441" s="3"/>
    </row>
    <row r="1442" spans="1:30" s="2" customFormat="1" ht="22.5" customHeight="1" x14ac:dyDescent="0.3">
      <c r="A1442" s="25">
        <f>Fre.!H1443</f>
        <v>176.33030482693675</v>
      </c>
      <c r="I1442">
        <v>150.79347934109973</v>
      </c>
      <c r="J1442" s="3"/>
      <c r="K1442" s="3"/>
      <c r="O1442" s="9"/>
      <c r="P1442" s="25">
        <f>Fre.!J1443</f>
        <v>105.79818289616219</v>
      </c>
      <c r="X1442">
        <v>94.89943849166913</v>
      </c>
      <c r="Y1442" s="3"/>
      <c r="Z1442" s="3"/>
      <c r="AD1442" s="3"/>
    </row>
    <row r="1443" spans="1:30" s="2" customFormat="1" ht="22.5" customHeight="1" x14ac:dyDescent="0.3">
      <c r="A1443" s="26">
        <f>Fre.!H1444</f>
        <v>170.86226439887849</v>
      </c>
      <c r="I1443">
        <v>152.41494827781861</v>
      </c>
      <c r="J1443" s="3"/>
      <c r="K1443" s="3"/>
      <c r="O1443" s="9"/>
      <c r="P1443" s="26">
        <f>Fre.!J1444</f>
        <v>102.51735863932761</v>
      </c>
      <c r="X1443">
        <v>94.519244857795925</v>
      </c>
      <c r="Y1443" s="3"/>
      <c r="Z1443" s="3"/>
      <c r="AD1443" s="3"/>
    </row>
    <row r="1444" spans="1:30" s="2" customFormat="1" ht="22.5" customHeight="1" x14ac:dyDescent="0.3">
      <c r="A1444" s="25">
        <f>Fre.!H1445</f>
        <v>175.49160670651102</v>
      </c>
      <c r="I1444">
        <v>152.48218497466877</v>
      </c>
      <c r="J1444" s="3"/>
      <c r="K1444" s="3"/>
      <c r="O1444" s="9"/>
      <c r="P1444" s="25">
        <f>Fre.!J1445</f>
        <v>105.29496402390662</v>
      </c>
      <c r="X1444">
        <v>102.4240116121323</v>
      </c>
      <c r="Y1444" s="3"/>
      <c r="Z1444" s="3"/>
      <c r="AD1444" s="3"/>
    </row>
    <row r="1445" spans="1:30" s="2" customFormat="1" ht="22.5" customHeight="1" x14ac:dyDescent="0.3">
      <c r="A1445" s="26">
        <f>Fre.!H1446</f>
        <v>170.05264907488575</v>
      </c>
      <c r="I1445">
        <v>155.08453854485123</v>
      </c>
      <c r="J1445" s="3"/>
      <c r="K1445" s="3"/>
      <c r="O1445" s="9"/>
      <c r="P1445" s="26">
        <f>Fre.!J1446</f>
        <v>102.03158944493157</v>
      </c>
      <c r="X1445">
        <v>72.761700795129869</v>
      </c>
      <c r="Y1445" s="3"/>
      <c r="Z1445" s="3"/>
      <c r="AD1445" s="3"/>
    </row>
    <row r="1446" spans="1:30" s="2" customFormat="1" ht="22.5" customHeight="1" x14ac:dyDescent="0.3">
      <c r="A1446" s="25">
        <f>Fre.!H1447</f>
        <v>172.1495957358498</v>
      </c>
      <c r="I1446">
        <v>128.33371899281627</v>
      </c>
      <c r="J1446" s="3"/>
      <c r="K1446" s="3"/>
      <c r="O1446" s="9"/>
      <c r="P1446" s="25">
        <f>Fre.!J1447</f>
        <v>103.28975744151042</v>
      </c>
      <c r="X1446">
        <v>95.550185181767588</v>
      </c>
      <c r="Y1446" s="3"/>
      <c r="Z1446" s="3"/>
      <c r="AD1446" s="3"/>
    </row>
    <row r="1447" spans="1:30" s="2" customFormat="1" ht="22.5" customHeight="1" x14ac:dyDescent="0.3">
      <c r="A1447" s="26">
        <f>Fre.!H1448</f>
        <v>166.86414614051151</v>
      </c>
      <c r="I1447">
        <v>140.05668363855801</v>
      </c>
      <c r="J1447" s="3"/>
      <c r="K1447" s="3"/>
      <c r="O1447" s="9"/>
      <c r="P1447" s="26">
        <f>Fre.!J1448</f>
        <v>100.1184876843073</v>
      </c>
      <c r="X1447">
        <v>107.78047364601981</v>
      </c>
      <c r="Y1447" s="3"/>
      <c r="Z1447" s="3"/>
      <c r="AD1447" s="3"/>
    </row>
    <row r="1448" spans="1:30" s="2" customFormat="1" ht="22.5" customHeight="1" x14ac:dyDescent="0.3">
      <c r="A1448" s="25">
        <f>Fre.!H1449</f>
        <v>171.33663438680117</v>
      </c>
      <c r="I1448">
        <v>158.18367867572232</v>
      </c>
      <c r="J1448" s="3"/>
      <c r="K1448" s="3"/>
      <c r="O1448" s="9"/>
      <c r="P1448" s="25">
        <f>Fre.!J1449</f>
        <v>102.8019806320807</v>
      </c>
      <c r="X1448">
        <v>102.83149557472235</v>
      </c>
      <c r="Y1448" s="3"/>
      <c r="Z1448" s="3"/>
      <c r="AD1448" s="3"/>
    </row>
    <row r="1449" spans="1:30" s="2" customFormat="1" ht="22.5" customHeight="1" x14ac:dyDescent="0.3">
      <c r="A1449" s="26">
        <f>Fre.!H1450</f>
        <v>166.07937513652911</v>
      </c>
      <c r="I1449">
        <v>150.52293497168574</v>
      </c>
      <c r="J1449" s="3"/>
      <c r="K1449" s="3"/>
      <c r="O1449" s="9"/>
      <c r="P1449" s="26">
        <f>Fre.!J1450</f>
        <v>99.647625081917852</v>
      </c>
      <c r="X1449">
        <v>101.38028787514806</v>
      </c>
      <c r="Y1449" s="3"/>
      <c r="Z1449" s="3"/>
      <c r="AD1449" s="3"/>
    </row>
    <row r="1450" spans="1:30" s="2" customFormat="1" ht="22.5" customHeight="1" x14ac:dyDescent="0.3">
      <c r="A1450" s="25">
        <f>Fre.!H1451</f>
        <v>176.27209966107159</v>
      </c>
      <c r="I1450">
        <v>145.12633365333312</v>
      </c>
      <c r="J1450" s="3"/>
      <c r="K1450" s="3"/>
      <c r="O1450" s="9"/>
      <c r="P1450" s="25">
        <f>Fre.!J1451</f>
        <v>105.76325979664348</v>
      </c>
      <c r="X1450">
        <v>88.460718149920936</v>
      </c>
      <c r="Y1450" s="3"/>
      <c r="Z1450" s="3"/>
      <c r="AD1450" s="3"/>
    </row>
    <row r="1451" spans="1:30" s="2" customFormat="1" ht="22.5" customHeight="1" x14ac:dyDescent="0.3">
      <c r="A1451" s="26">
        <f>Fre.!H1452</f>
        <v>170.8024428024184</v>
      </c>
      <c r="I1451">
        <v>137.24942481379838</v>
      </c>
      <c r="J1451" s="3"/>
      <c r="K1451" s="3"/>
      <c r="O1451" s="9"/>
      <c r="P1451" s="26">
        <f>Fre.!J1452</f>
        <v>102.48146568145103</v>
      </c>
      <c r="X1451">
        <v>86.010468751058866</v>
      </c>
      <c r="Y1451" s="3"/>
      <c r="Z1451" s="3"/>
      <c r="AD1451" s="3"/>
    </row>
    <row r="1452" spans="1:30" s="2" customFormat="1" ht="22.5" customHeight="1" x14ac:dyDescent="0.3">
      <c r="A1452" s="25">
        <f>Fre.!H1453</f>
        <v>175.43360099989857</v>
      </c>
      <c r="I1452">
        <v>126.70836363062261</v>
      </c>
      <c r="J1452" s="3"/>
      <c r="K1452" s="3"/>
      <c r="O1452" s="9"/>
      <c r="P1452" s="25">
        <f>Fre.!J1453</f>
        <v>105.26016059993952</v>
      </c>
      <c r="X1452">
        <v>82.005205177668827</v>
      </c>
      <c r="Y1452" s="3"/>
      <c r="Z1452" s="3"/>
      <c r="AD1452" s="3"/>
    </row>
    <row r="1453" spans="1:30" s="2" customFormat="1" ht="22.5" customHeight="1" x14ac:dyDescent="0.3">
      <c r="A1453" s="26">
        <f>Fre.!H1454</f>
        <v>169.99302693767706</v>
      </c>
      <c r="I1453">
        <v>158.51957029402837</v>
      </c>
      <c r="J1453" s="3"/>
      <c r="K1453" s="3"/>
      <c r="O1453" s="9"/>
      <c r="P1453" s="26">
        <f>Fre.!J1454</f>
        <v>101.9958161626065</v>
      </c>
      <c r="X1453">
        <v>81.595730431221014</v>
      </c>
      <c r="Y1453" s="3"/>
      <c r="Z1453" s="3"/>
      <c r="AD1453" s="3"/>
    </row>
    <row r="1454" spans="1:30" s="2" customFormat="1" ht="22.5" customHeight="1" x14ac:dyDescent="0.3">
      <c r="A1454" s="25">
        <f>Fre.!H1455</f>
        <v>172.09162817469294</v>
      </c>
      <c r="I1454">
        <v>147.61813147591891</v>
      </c>
      <c r="J1454" s="3"/>
      <c r="K1454" s="3"/>
      <c r="O1454" s="9"/>
      <c r="P1454" s="25">
        <f>Fre.!J1455</f>
        <v>103.2549769048164</v>
      </c>
      <c r="X1454">
        <v>99.46093260487352</v>
      </c>
      <c r="Y1454" s="3"/>
      <c r="Z1454" s="3"/>
      <c r="AD1454" s="3"/>
    </row>
    <row r="1455" spans="1:30" s="2" customFormat="1" ht="22.5" customHeight="1" x14ac:dyDescent="0.3">
      <c r="A1455" s="26">
        <f>Fre.!H1456</f>
        <v>166.80456214875838</v>
      </c>
      <c r="I1455">
        <v>139.52352136433473</v>
      </c>
      <c r="J1455" s="3"/>
      <c r="K1455" s="3"/>
      <c r="O1455" s="9"/>
      <c r="P1455" s="26">
        <f>Fre.!J1456</f>
        <v>100.08273728925542</v>
      </c>
      <c r="X1455">
        <v>90.368589546645595</v>
      </c>
      <c r="Y1455" s="3"/>
      <c r="Z1455" s="3"/>
      <c r="AD1455" s="3"/>
    </row>
    <row r="1456" spans="1:30" s="2" customFormat="1" ht="22.5" customHeight="1" x14ac:dyDescent="0.3">
      <c r="A1456" s="25">
        <f>Fre.!H1457</f>
        <v>171.27886016417563</v>
      </c>
      <c r="I1456">
        <v>159.40644337055272</v>
      </c>
      <c r="J1456" s="3"/>
      <c r="K1456" s="3"/>
      <c r="O1456" s="9"/>
      <c r="P1456" s="25">
        <f>Fre.!J1457</f>
        <v>102.76731609850576</v>
      </c>
      <c r="X1456">
        <v>85.438781986571044</v>
      </c>
      <c r="Y1456" s="3"/>
      <c r="Z1456" s="3"/>
      <c r="AD1456" s="3"/>
    </row>
    <row r="1457" spans="1:30" s="2" customFormat="1" ht="22.5" customHeight="1" x14ac:dyDescent="0.3">
      <c r="A1457" s="26">
        <f>Fre.!H1458</f>
        <v>166.0199844833073</v>
      </c>
      <c r="I1457">
        <v>177.28903908240608</v>
      </c>
      <c r="J1457" s="3"/>
      <c r="K1457" s="3"/>
      <c r="O1457" s="9"/>
      <c r="P1457" s="26">
        <f>Fre.!J1458</f>
        <v>99.611990689984907</v>
      </c>
      <c r="X1457">
        <v>99.308619206570725</v>
      </c>
      <c r="Y1457" s="3"/>
      <c r="Z1457" s="3"/>
      <c r="AD1457" s="3"/>
    </row>
    <row r="1458" spans="1:30" s="2" customFormat="1" ht="22.5" customHeight="1" x14ac:dyDescent="0.3">
      <c r="A1458" s="25">
        <f>Fre.!H1459</f>
        <v>175.81547752066766</v>
      </c>
      <c r="I1458">
        <v>166.34603240921859</v>
      </c>
      <c r="J1458" s="3"/>
      <c r="K1458" s="3"/>
      <c r="O1458" s="9"/>
      <c r="P1458" s="25">
        <f>Fre.!J1459</f>
        <v>105.48928651240072</v>
      </c>
      <c r="X1458">
        <v>89.050957913972084</v>
      </c>
      <c r="Y1458" s="3"/>
      <c r="Z1458" s="3"/>
      <c r="AD1458" s="3"/>
    </row>
    <row r="1459" spans="1:30" s="2" customFormat="1" ht="22.5" customHeight="1" x14ac:dyDescent="0.3">
      <c r="A1459" s="26">
        <f>Fre.!H1460</f>
        <v>170.35345152538144</v>
      </c>
      <c r="I1459">
        <v>162.34697740250266</v>
      </c>
      <c r="J1459" s="3"/>
      <c r="K1459" s="3"/>
      <c r="O1459" s="9"/>
      <c r="P1459" s="26">
        <f>Fre.!J1460</f>
        <v>102.21207091522912</v>
      </c>
      <c r="X1459">
        <v>89.083077736862393</v>
      </c>
      <c r="Y1459" s="3"/>
      <c r="Z1459" s="3"/>
      <c r="AD1459" s="3"/>
    </row>
    <row r="1460" spans="1:30" s="2" customFormat="1" ht="22.5" customHeight="1" x14ac:dyDescent="0.3">
      <c r="A1460" s="25">
        <f>Fre.!H1461</f>
        <v>174.97623939163515</v>
      </c>
      <c r="I1460">
        <v>164.23003503254148</v>
      </c>
      <c r="J1460" s="3"/>
      <c r="K1460" s="3"/>
      <c r="O1460" s="9"/>
      <c r="P1460" s="25">
        <f>Fre.!J1461</f>
        <v>104.98574363498162</v>
      </c>
      <c r="X1460">
        <v>97.839494452276554</v>
      </c>
      <c r="Y1460" s="3"/>
      <c r="Z1460" s="3"/>
      <c r="AD1460" s="3"/>
    </row>
    <row r="1461" spans="1:30" s="2" customFormat="1" ht="22.5" customHeight="1" x14ac:dyDescent="0.3">
      <c r="A1461" s="26">
        <f>Fre.!H1462</f>
        <v>169.54336916709039</v>
      </c>
      <c r="I1461">
        <v>153.93334245194563</v>
      </c>
      <c r="J1461" s="3"/>
      <c r="K1461" s="3"/>
      <c r="O1461" s="9"/>
      <c r="P1461" s="26">
        <f>Fre.!J1462</f>
        <v>101.72602150025436</v>
      </c>
      <c r="X1461">
        <v>101.93066587908426</v>
      </c>
      <c r="Y1461" s="3"/>
      <c r="Z1461" s="3"/>
      <c r="AD1461" s="3"/>
    </row>
    <row r="1462" spans="1:30" s="2" customFormat="1" ht="22.5" customHeight="1" x14ac:dyDescent="0.3">
      <c r="A1462" s="25">
        <f>Fre.!H1463</f>
        <v>171.64368715925482</v>
      </c>
      <c r="I1462">
        <v>155.08559847907162</v>
      </c>
      <c r="J1462" s="3"/>
      <c r="K1462" s="3"/>
      <c r="O1462" s="9"/>
      <c r="P1462" s="25">
        <f>Fre.!J1463</f>
        <v>102.98621229555356</v>
      </c>
      <c r="X1462">
        <v>89.317197605172183</v>
      </c>
      <c r="Y1462" s="3"/>
      <c r="Z1462" s="3"/>
      <c r="AD1462" s="3"/>
    </row>
    <row r="1463" spans="1:30" s="2" customFormat="1" ht="22.5" customHeight="1" x14ac:dyDescent="0.3">
      <c r="A1463" s="26">
        <f>Fre.!H1464</f>
        <v>166.36391870221584</v>
      </c>
      <c r="I1463">
        <v>170.60223667462122</v>
      </c>
      <c r="J1463" s="3"/>
      <c r="K1463" s="3"/>
      <c r="O1463" s="9"/>
      <c r="P1463" s="26">
        <f>Fre.!J1464</f>
        <v>99.818351221329777</v>
      </c>
      <c r="X1463">
        <v>88.348506143123373</v>
      </c>
      <c r="Y1463" s="3"/>
      <c r="Z1463" s="3"/>
      <c r="AD1463" s="3"/>
    </row>
    <row r="1464" spans="1:30" s="2" customFormat="1" ht="22.5" customHeight="1" x14ac:dyDescent="0.3">
      <c r="A1464" s="25">
        <f>Fre.!H1465</f>
        <v>170.83020237261348</v>
      </c>
      <c r="I1464">
        <v>159.40413916572578</v>
      </c>
      <c r="J1464" s="3"/>
      <c r="K1464" s="3"/>
      <c r="O1464" s="9"/>
      <c r="P1464" s="25">
        <f>Fre.!J1465</f>
        <v>102.49812142356849</v>
      </c>
      <c r="X1464">
        <v>99.127033912285256</v>
      </c>
      <c r="Y1464" s="3"/>
      <c r="Z1464" s="3"/>
      <c r="AD1464" s="3"/>
    </row>
    <row r="1465" spans="1:30" s="2" customFormat="1" ht="22.5" customHeight="1" x14ac:dyDescent="0.3">
      <c r="A1465" s="26">
        <f>Fre.!H1466</f>
        <v>165.57869499561821</v>
      </c>
      <c r="I1465">
        <v>128.89361004303208</v>
      </c>
      <c r="J1465" s="3"/>
      <c r="K1465" s="3"/>
      <c r="O1465" s="9"/>
      <c r="P1465" s="26">
        <f>Fre.!J1466</f>
        <v>99.347216997370936</v>
      </c>
      <c r="X1465">
        <v>79.369112419047738</v>
      </c>
      <c r="Y1465" s="3"/>
      <c r="Z1465" s="3"/>
      <c r="AD1465" s="3"/>
    </row>
    <row r="1466" spans="1:30" s="2" customFormat="1" ht="22.5" customHeight="1" x14ac:dyDescent="0.3">
      <c r="A1466" s="25">
        <f>Fre.!H1467</f>
        <v>175.76660453995231</v>
      </c>
      <c r="I1466">
        <v>134.93219354890169</v>
      </c>
      <c r="J1466" s="3"/>
      <c r="K1466" s="3"/>
      <c r="O1466" s="9"/>
      <c r="P1466" s="25">
        <f>Fre.!J1467</f>
        <v>105.4599627239714</v>
      </c>
      <c r="X1466">
        <v>93.070166190958403</v>
      </c>
      <c r="Y1466" s="3"/>
      <c r="Z1466" s="3"/>
      <c r="AD1466" s="3"/>
    </row>
    <row r="1467" spans="1:30" s="2" customFormat="1" ht="22.5" customHeight="1" x14ac:dyDescent="0.3">
      <c r="A1467" s="26">
        <f>Fre.!H1468</f>
        <v>170.30310083448259</v>
      </c>
      <c r="I1467">
        <v>153.30406411370785</v>
      </c>
      <c r="J1467" s="3"/>
      <c r="K1467" s="3"/>
      <c r="O1467" s="9"/>
      <c r="P1467" s="26">
        <f>Fre.!J1468</f>
        <v>102.18186050068968</v>
      </c>
      <c r="X1467">
        <v>104.43097980533231</v>
      </c>
      <c r="Y1467" s="3"/>
      <c r="Z1467" s="3"/>
      <c r="AD1467" s="3"/>
    </row>
    <row r="1468" spans="1:30" s="2" customFormat="1" ht="22.5" customHeight="1" x14ac:dyDescent="0.3">
      <c r="A1468" s="25">
        <f>Fre.!H1469</f>
        <v>174.92749595662067</v>
      </c>
      <c r="I1468">
        <v>142.97565031332778</v>
      </c>
      <c r="J1468" s="3"/>
      <c r="K1468" s="3"/>
      <c r="O1468" s="9"/>
      <c r="P1468" s="25">
        <f>Fre.!J1469</f>
        <v>104.9564975739724</v>
      </c>
      <c r="X1468">
        <v>102.64565221496333</v>
      </c>
      <c r="Y1468" s="3"/>
      <c r="Z1468" s="3"/>
      <c r="AD1468" s="3"/>
    </row>
    <row r="1469" spans="1:30" s="2" customFormat="1" ht="22.5" customHeight="1" x14ac:dyDescent="0.3">
      <c r="A1469" s="26">
        <f>Fre.!H1470</f>
        <v>169.4931480218911</v>
      </c>
      <c r="I1469">
        <v>152.39840408716117</v>
      </c>
      <c r="J1469" s="3"/>
      <c r="K1469" s="3"/>
      <c r="O1469" s="9"/>
      <c r="P1469" s="26">
        <f>Fre.!J1470</f>
        <v>101.69588881313504</v>
      </c>
      <c r="X1469">
        <v>109.80296258003683</v>
      </c>
      <c r="Y1469" s="3"/>
      <c r="Z1469" s="3"/>
      <c r="AD1469" s="3"/>
    </row>
    <row r="1470" spans="1:30" s="2" customFormat="1" ht="22.5" customHeight="1" x14ac:dyDescent="0.3">
      <c r="A1470" s="25">
        <f>Fre.!H1471</f>
        <v>171.59496849912364</v>
      </c>
      <c r="I1470">
        <v>175.04965921792899</v>
      </c>
      <c r="J1470" s="3"/>
      <c r="K1470" s="3"/>
      <c r="O1470" s="9"/>
      <c r="P1470" s="25">
        <f>Fre.!J1471</f>
        <v>102.95698109947431</v>
      </c>
      <c r="X1470">
        <v>90.595953653067696</v>
      </c>
      <c r="Y1470" s="3"/>
      <c r="Z1470" s="3"/>
      <c r="AD1470" s="3"/>
    </row>
    <row r="1471" spans="1:30" s="2" customFormat="1" ht="22.5" customHeight="1" x14ac:dyDescent="0.3">
      <c r="A1471" s="26">
        <f>Fre.!H1472</f>
        <v>166.31372233189981</v>
      </c>
      <c r="I1471">
        <v>181.47077144780195</v>
      </c>
      <c r="J1471" s="3"/>
      <c r="K1471" s="3"/>
      <c r="O1471" s="9"/>
      <c r="P1471" s="26">
        <f>Fre.!J1472</f>
        <v>99.788233399140537</v>
      </c>
      <c r="X1471">
        <v>93.776405981092026</v>
      </c>
      <c r="Y1471" s="3"/>
      <c r="Z1471" s="3"/>
      <c r="AD1471" s="3"/>
    </row>
    <row r="1472" spans="1:30" s="2" customFormat="1" ht="22.5" customHeight="1" x14ac:dyDescent="0.3">
      <c r="A1472" s="25">
        <f>Fre.!H1473</f>
        <v>170.78160928286752</v>
      </c>
      <c r="I1472">
        <v>163.05375382975325</v>
      </c>
      <c r="J1472" s="3"/>
      <c r="K1472" s="3"/>
      <c r="O1472" s="9"/>
      <c r="P1472" s="25">
        <f>Fre.!J1473</f>
        <v>102.46896556972115</v>
      </c>
      <c r="X1472">
        <v>88.152238817886897</v>
      </c>
      <c r="Y1472" s="3"/>
      <c r="Z1472" s="3"/>
      <c r="AD1472" s="3"/>
    </row>
    <row r="1473" spans="1:30" s="2" customFormat="1" ht="22.5" customHeight="1" x14ac:dyDescent="0.3">
      <c r="A1473" s="26">
        <f>Fre.!H1474</f>
        <v>165.52862419568874</v>
      </c>
      <c r="I1473">
        <v>159.7445009413961</v>
      </c>
      <c r="J1473" s="3"/>
      <c r="K1473" s="3"/>
      <c r="O1473" s="9"/>
      <c r="P1473" s="26">
        <f>Fre.!J1474</f>
        <v>99.317174517413633</v>
      </c>
      <c r="X1473">
        <v>97.663623444990222</v>
      </c>
      <c r="Y1473" s="3"/>
      <c r="Z1473" s="3"/>
      <c r="AD1473" s="3"/>
    </row>
    <row r="1474" spans="1:30" s="2" customFormat="1" ht="22.5" customHeight="1" x14ac:dyDescent="0.3">
      <c r="A1474" s="25">
        <f>Fre.!H1475</f>
        <v>175.96435564824029</v>
      </c>
      <c r="I1474">
        <v>159.10791059317415</v>
      </c>
      <c r="J1474" s="3"/>
      <c r="K1474" s="3"/>
      <c r="O1474" s="9"/>
      <c r="P1474" s="25">
        <f>Fre.!J1475</f>
        <v>105.57861338894429</v>
      </c>
      <c r="X1474">
        <v>90.043179335228629</v>
      </c>
      <c r="Y1474" s="3"/>
      <c r="Z1474" s="3"/>
      <c r="AD1474" s="3"/>
    </row>
    <row r="1475" spans="1:30" s="2" customFormat="1" ht="22.5" customHeight="1" x14ac:dyDescent="0.3">
      <c r="A1475" s="26">
        <f>Fre.!H1476</f>
        <v>170.50835692436371</v>
      </c>
      <c r="I1475">
        <v>139.50318291639559</v>
      </c>
      <c r="J1475" s="3"/>
      <c r="K1475" s="3"/>
      <c r="O1475" s="9"/>
      <c r="P1475" s="26">
        <f>Fre.!J1476</f>
        <v>102.30501415461823</v>
      </c>
      <c r="X1475">
        <v>92.153723588583958</v>
      </c>
      <c r="Y1475" s="3"/>
      <c r="Z1475" s="3"/>
      <c r="AD1475" s="3"/>
    </row>
    <row r="1476" spans="1:30" s="2" customFormat="1" ht="22.5" customHeight="1" x14ac:dyDescent="0.3">
      <c r="A1476" s="25">
        <f>Fre.!H1477</f>
        <v>175.12734252065914</v>
      </c>
      <c r="I1476">
        <v>172.03391594042768</v>
      </c>
      <c r="J1476" s="3"/>
      <c r="K1476" s="3"/>
      <c r="O1476" s="9"/>
      <c r="P1476" s="25">
        <f>Fre.!J1477</f>
        <v>105.07640551239601</v>
      </c>
      <c r="X1476">
        <v>96.389484909653689</v>
      </c>
      <c r="Y1476" s="3"/>
      <c r="Z1476" s="3"/>
      <c r="AD1476" s="3"/>
    </row>
    <row r="1477" spans="1:30" s="2" customFormat="1" ht="22.5" customHeight="1" x14ac:dyDescent="0.3">
      <c r="A1477" s="26">
        <f>Fre.!H1478</f>
        <v>169.70039510620325</v>
      </c>
      <c r="I1477">
        <v>175.32192406028042</v>
      </c>
      <c r="J1477" s="3"/>
      <c r="K1477" s="3"/>
      <c r="O1477" s="9"/>
      <c r="P1477" s="26">
        <f>Fre.!J1478</f>
        <v>101.82023706372208</v>
      </c>
      <c r="X1477">
        <v>82.533832024640574</v>
      </c>
      <c r="Y1477" s="3"/>
      <c r="Z1477" s="3"/>
      <c r="AD1477" s="3"/>
    </row>
    <row r="1478" spans="1:30" s="2" customFormat="1" ht="22.5" customHeight="1" x14ac:dyDescent="0.3">
      <c r="A1478" s="25">
        <f>Fre.!H1479</f>
        <v>171.79566680349265</v>
      </c>
      <c r="I1478">
        <v>154.86293548596149</v>
      </c>
      <c r="J1478" s="3"/>
      <c r="K1478" s="3"/>
      <c r="O1478" s="9"/>
      <c r="P1478" s="25">
        <f>Fre.!J1479</f>
        <v>103.07740008209556</v>
      </c>
      <c r="X1478">
        <v>99.30288648638772</v>
      </c>
      <c r="Y1478" s="3"/>
      <c r="Z1478" s="3"/>
      <c r="AD1478" s="3"/>
    </row>
    <row r="1479" spans="1:30" s="2" customFormat="1" ht="22.5" customHeight="1" x14ac:dyDescent="0.3">
      <c r="A1479" s="26">
        <f>Fre.!H1480</f>
        <v>166.52188428127266</v>
      </c>
      <c r="I1479">
        <v>143.67113613692635</v>
      </c>
      <c r="J1479" s="3"/>
      <c r="K1479" s="3"/>
      <c r="O1479" s="9"/>
      <c r="P1479" s="26">
        <f>Fre.!J1480</f>
        <v>99.913130568764259</v>
      </c>
      <c r="X1479">
        <v>94.45036926627246</v>
      </c>
      <c r="Y1479" s="3"/>
      <c r="Z1479" s="3"/>
      <c r="AD1479" s="3"/>
    </row>
    <row r="1480" spans="1:30" s="2" customFormat="1" ht="22.5" customHeight="1" x14ac:dyDescent="0.3">
      <c r="A1480" s="25">
        <f>Fre.!H1481</f>
        <v>170.98433874063181</v>
      </c>
      <c r="I1480">
        <v>149.04547883665072</v>
      </c>
      <c r="J1480" s="3"/>
      <c r="K1480" s="3"/>
      <c r="O1480" s="9"/>
      <c r="P1480" s="25">
        <f>Fre.!J1481</f>
        <v>102.59060324437921</v>
      </c>
      <c r="X1480">
        <v>106.01674974714435</v>
      </c>
      <c r="Y1480" s="3"/>
      <c r="Z1480" s="3"/>
      <c r="AD1480" s="3"/>
    </row>
    <row r="1481" spans="1:30" s="2" customFormat="1" ht="22.5" customHeight="1" x14ac:dyDescent="0.3">
      <c r="A1481" s="26">
        <f>Fre.!H1482</f>
        <v>165.73871604269539</v>
      </c>
      <c r="I1481">
        <v>158.46112029825161</v>
      </c>
      <c r="J1481" s="3"/>
      <c r="K1481" s="3"/>
      <c r="O1481" s="9"/>
      <c r="P1481" s="26">
        <f>Fre.!J1482</f>
        <v>99.443229625617874</v>
      </c>
      <c r="X1481">
        <v>103.24535741893079</v>
      </c>
      <c r="Y1481" s="3"/>
      <c r="Z1481" s="3"/>
      <c r="AD1481" s="3"/>
    </row>
    <row r="1482" spans="1:30" s="2" customFormat="1" ht="22.5" customHeight="1" x14ac:dyDescent="0.3">
      <c r="A1482" s="25">
        <f>Fre.!H1483</f>
        <v>175.90037195711633</v>
      </c>
      <c r="I1482">
        <v>145.83569078998988</v>
      </c>
      <c r="J1482" s="3"/>
      <c r="K1482" s="3"/>
      <c r="O1482" s="9"/>
      <c r="P1482" s="25">
        <f>Fre.!J1483</f>
        <v>105.54022317427017</v>
      </c>
      <c r="X1482">
        <v>80.056670177330957</v>
      </c>
      <c r="Y1482" s="3"/>
      <c r="Z1482" s="3"/>
      <c r="AD1482" s="3"/>
    </row>
    <row r="1483" spans="1:30" s="2" customFormat="1" ht="22.5" customHeight="1" x14ac:dyDescent="0.3">
      <c r="A1483" s="26">
        <f>Fre.!H1484</f>
        <v>170.44272116212156</v>
      </c>
      <c r="I1483">
        <v>170.39089500789413</v>
      </c>
      <c r="J1483" s="3"/>
      <c r="K1483" s="3"/>
      <c r="O1483" s="9"/>
      <c r="P1483" s="26">
        <f>Fre.!J1484</f>
        <v>102.26563269727293</v>
      </c>
      <c r="X1483">
        <v>87.869796358066665</v>
      </c>
      <c r="Y1483" s="3"/>
      <c r="Z1483" s="3"/>
      <c r="AD1483" s="3"/>
    </row>
    <row r="1484" spans="1:30" s="2" customFormat="1" ht="22.5" customHeight="1" x14ac:dyDescent="0.3">
      <c r="A1484" s="25">
        <f>Fre.!H1485</f>
        <v>175.06361097613885</v>
      </c>
      <c r="I1484">
        <v>147.04559802188595</v>
      </c>
      <c r="J1484" s="3"/>
      <c r="K1484" s="3"/>
      <c r="O1484" s="9"/>
      <c r="P1484" s="25">
        <f>Fre.!J1485</f>
        <v>105.0381665856833</v>
      </c>
      <c r="X1484">
        <v>93.329060258387031</v>
      </c>
      <c r="Y1484" s="3"/>
      <c r="Z1484" s="3"/>
      <c r="AD1484" s="3"/>
    </row>
    <row r="1485" spans="1:30" s="2" customFormat="1" ht="22.5" customHeight="1" x14ac:dyDescent="0.3">
      <c r="A1485" s="26">
        <f>Fre.!H1486</f>
        <v>169.63501149056344</v>
      </c>
      <c r="I1485">
        <v>149.43083405190845</v>
      </c>
      <c r="J1485" s="3"/>
      <c r="K1485" s="3"/>
      <c r="O1485" s="9"/>
      <c r="P1485" s="26">
        <f>Fre.!J1486</f>
        <v>101.78100689433833</v>
      </c>
      <c r="X1485">
        <v>81.236873207675231</v>
      </c>
      <c r="Y1485" s="3"/>
      <c r="Z1485" s="3"/>
      <c r="AD1485" s="3"/>
    </row>
    <row r="1486" spans="1:30" s="2" customFormat="1" ht="22.5" customHeight="1" x14ac:dyDescent="0.3">
      <c r="A1486" s="25">
        <f>Fre.!H1487</f>
        <v>171.73198348058384</v>
      </c>
      <c r="I1486">
        <v>151.010965554032</v>
      </c>
      <c r="J1486" s="3"/>
      <c r="K1486" s="3"/>
      <c r="O1486" s="9"/>
      <c r="P1486" s="25">
        <f>Fre.!J1487</f>
        <v>103.03919008835068</v>
      </c>
      <c r="X1486">
        <v>88.814902561356135</v>
      </c>
      <c r="Y1486" s="3"/>
      <c r="Z1486" s="3"/>
      <c r="AD1486" s="3"/>
    </row>
    <row r="1487" spans="1:30" s="2" customFormat="1" ht="22.5" customHeight="1" x14ac:dyDescent="0.3">
      <c r="A1487" s="26">
        <f>Fre.!H1488</f>
        <v>166.45654888724701</v>
      </c>
      <c r="I1487">
        <v>138.86221457900245</v>
      </c>
      <c r="J1487" s="3"/>
      <c r="K1487" s="3"/>
      <c r="O1487" s="9"/>
      <c r="P1487" s="26">
        <f>Fre.!J1488</f>
        <v>99.873929332348325</v>
      </c>
      <c r="X1487">
        <v>89.821096335984763</v>
      </c>
      <c r="Y1487" s="3"/>
      <c r="Z1487" s="3"/>
      <c r="AD1487" s="3"/>
    </row>
    <row r="1488" spans="1:30" s="2" customFormat="1" ht="22.5" customHeight="1" x14ac:dyDescent="0.3">
      <c r="A1488" s="25">
        <f>Fre.!H1489</f>
        <v>170.92089982681097</v>
      </c>
      <c r="I1488">
        <v>144.94350268099805</v>
      </c>
      <c r="J1488" s="3"/>
      <c r="K1488" s="3"/>
      <c r="O1488" s="9"/>
      <c r="P1488" s="25">
        <f>Fre.!J1489</f>
        <v>102.5525398960867</v>
      </c>
      <c r="X1488">
        <v>89.271068562542055</v>
      </c>
      <c r="Y1488" s="3"/>
      <c r="Z1488" s="3"/>
      <c r="AD1488" s="3"/>
    </row>
    <row r="1489" spans="1:30" s="2" customFormat="1" ht="22.5" customHeight="1" x14ac:dyDescent="0.3">
      <c r="A1489" s="26">
        <f>Fre.!H1490</f>
        <v>165.67362505775634</v>
      </c>
      <c r="I1489">
        <v>147.31508245707954</v>
      </c>
      <c r="J1489" s="3"/>
      <c r="K1489" s="3"/>
      <c r="O1489" s="9"/>
      <c r="P1489" s="26">
        <f>Fre.!J1490</f>
        <v>99.40417503465433</v>
      </c>
      <c r="X1489">
        <v>98.444287214991633</v>
      </c>
      <c r="Y1489" s="3"/>
      <c r="Z1489" s="3"/>
      <c r="AD1489" s="3"/>
    </row>
    <row r="1490" spans="1:30" s="2" customFormat="1" ht="22.5" customHeight="1" x14ac:dyDescent="0.3">
      <c r="A1490" s="25">
        <f>Fre.!H1491</f>
        <v>175.38528648913734</v>
      </c>
      <c r="I1490">
        <v>163.00597998300799</v>
      </c>
      <c r="J1490" s="3"/>
      <c r="K1490" s="3"/>
      <c r="O1490" s="9"/>
      <c r="P1490" s="25">
        <f>Fre.!J1491</f>
        <v>105.23117189348253</v>
      </c>
      <c r="X1490">
        <v>108.25627098802535</v>
      </c>
      <c r="Y1490" s="3"/>
      <c r="Z1490" s="3"/>
      <c r="AD1490" s="3"/>
    </row>
    <row r="1491" spans="1:30" s="2" customFormat="1" ht="22.5" customHeight="1" x14ac:dyDescent="0.3">
      <c r="A1491" s="26">
        <f>Fre.!H1492</f>
        <v>169.9358968597123</v>
      </c>
      <c r="I1491">
        <v>143.75210589454508</v>
      </c>
      <c r="J1491" s="3"/>
      <c r="K1491" s="3"/>
      <c r="O1491" s="9"/>
      <c r="P1491" s="26">
        <f>Fre.!J1492</f>
        <v>101.96153811582803</v>
      </c>
      <c r="X1491">
        <v>87.443713312953619</v>
      </c>
      <c r="Y1491" s="3"/>
      <c r="Z1491" s="3"/>
      <c r="AD1491" s="3"/>
    </row>
    <row r="1492" spans="1:30" s="2" customFormat="1" ht="22.5" customHeight="1" x14ac:dyDescent="0.3">
      <c r="A1492" s="25">
        <f>Fre.!H1493</f>
        <v>174.54781742651861</v>
      </c>
      <c r="I1492">
        <v>135.56130291211883</v>
      </c>
      <c r="J1492" s="3"/>
      <c r="K1492" s="3"/>
      <c r="O1492" s="9"/>
      <c r="P1492" s="25">
        <f>Fre.!J1493</f>
        <v>104.72869045591156</v>
      </c>
      <c r="X1492">
        <v>96.884876726111102</v>
      </c>
      <c r="Y1492" s="3"/>
      <c r="Z1492" s="3"/>
      <c r="AD1492" s="3"/>
    </row>
    <row r="1493" spans="1:30" s="2" customFormat="1" ht="22.5" customHeight="1" x14ac:dyDescent="0.3">
      <c r="A1493" s="26">
        <f>Fre.!H1494</f>
        <v>169.12755904726106</v>
      </c>
      <c r="I1493">
        <v>148.76874383693502</v>
      </c>
      <c r="J1493" s="3"/>
      <c r="K1493" s="3"/>
      <c r="O1493" s="9"/>
      <c r="P1493" s="26">
        <f>Fre.!J1494</f>
        <v>101.4765354283569</v>
      </c>
      <c r="X1493">
        <v>96.750111718850818</v>
      </c>
      <c r="Y1493" s="3"/>
      <c r="Z1493" s="3"/>
      <c r="AD1493" s="3"/>
    </row>
    <row r="1494" spans="1:30" s="2" customFormat="1" ht="22.5" customHeight="1" x14ac:dyDescent="0.3">
      <c r="A1494" s="25">
        <f>Fre.!H1495</f>
        <v>171.22685891964232</v>
      </c>
      <c r="I1494">
        <v>153.71478094342746</v>
      </c>
      <c r="J1494" s="3"/>
      <c r="K1494" s="3"/>
      <c r="O1494" s="9"/>
      <c r="P1494" s="25">
        <f>Fre.!J1495</f>
        <v>102.73611535178553</v>
      </c>
      <c r="X1494">
        <v>99.88484053429012</v>
      </c>
      <c r="Y1494" s="3"/>
      <c r="Z1494" s="3"/>
      <c r="AD1494" s="3"/>
    </row>
    <row r="1495" spans="1:30" s="2" customFormat="1" ht="22.5" customHeight="1" x14ac:dyDescent="0.3">
      <c r="A1495" s="26">
        <f>Fre.!H1496</f>
        <v>165.95931917772157</v>
      </c>
      <c r="I1495">
        <v>141.73426764349568</v>
      </c>
      <c r="J1495" s="3"/>
      <c r="K1495" s="3"/>
      <c r="O1495" s="9"/>
      <c r="P1495" s="26">
        <f>Fre.!J1496</f>
        <v>99.575591506633728</v>
      </c>
      <c r="X1495">
        <v>94.501521351506668</v>
      </c>
      <c r="Y1495" s="3"/>
      <c r="Z1495" s="3"/>
      <c r="AD1495" s="3"/>
    </row>
    <row r="1496" spans="1:30" s="2" customFormat="1" ht="22.5" customHeight="1" x14ac:dyDescent="0.3">
      <c r="A1496" s="25">
        <f>Fre.!H1497</f>
        <v>170.4150889128272</v>
      </c>
      <c r="I1496">
        <v>138.48472438288735</v>
      </c>
      <c r="J1496" s="3"/>
      <c r="K1496" s="3"/>
      <c r="O1496" s="9"/>
      <c r="P1496" s="25">
        <f>Fre.!J1497</f>
        <v>102.24905334769699</v>
      </c>
      <c r="X1496">
        <v>83.936836948399574</v>
      </c>
      <c r="Y1496" s="3"/>
      <c r="Z1496" s="3"/>
      <c r="AD1496" s="3"/>
    </row>
    <row r="1497" spans="1:30" s="2" customFormat="1" ht="22.5" customHeight="1" x14ac:dyDescent="0.3">
      <c r="A1497" s="26">
        <f>Fre.!H1498</f>
        <v>165.17578648282975</v>
      </c>
      <c r="I1497">
        <v>172.22071014506508</v>
      </c>
      <c r="J1497" s="3"/>
      <c r="K1497" s="3"/>
      <c r="O1497" s="9"/>
      <c r="P1497" s="26">
        <f>Fre.!J1498</f>
        <v>99.105471889698094</v>
      </c>
      <c r="X1497">
        <v>92.034553054876156</v>
      </c>
      <c r="Y1497" s="3"/>
      <c r="Z1497" s="3"/>
      <c r="AD1497" s="3"/>
    </row>
    <row r="1498" spans="1:30" s="2" customFormat="1" ht="22.5" customHeight="1" x14ac:dyDescent="0.3">
      <c r="A1498" s="25">
        <f>Fre.!H1499</f>
        <v>175.33200393030327</v>
      </c>
      <c r="I1498">
        <v>158.7352285044646</v>
      </c>
      <c r="J1498" s="3"/>
      <c r="K1498" s="3"/>
      <c r="O1498" s="9"/>
      <c r="P1498" s="25">
        <f>Fre.!J1499</f>
        <v>105.19920235818209</v>
      </c>
      <c r="X1498">
        <v>81.946016224268092</v>
      </c>
      <c r="Y1498" s="3"/>
      <c r="Z1498" s="3"/>
      <c r="AD1498" s="3"/>
    </row>
    <row r="1499" spans="1:30" s="2" customFormat="1" ht="22.5" customHeight="1" x14ac:dyDescent="0.3">
      <c r="A1499" s="26">
        <f>Fre.!H1500</f>
        <v>169.8811147273955</v>
      </c>
      <c r="I1499">
        <v>130.25425835470668</v>
      </c>
      <c r="J1499" s="3"/>
      <c r="K1499" s="3"/>
      <c r="O1499" s="9"/>
      <c r="P1499" s="26">
        <f>Fre.!J1500</f>
        <v>101.92866883643768</v>
      </c>
      <c r="X1499">
        <v>90.229889054629453</v>
      </c>
      <c r="Y1499" s="3"/>
      <c r="Z1499" s="3"/>
      <c r="AD1499" s="3"/>
    </row>
    <row r="1500" spans="1:30" s="2" customFormat="1" ht="22.5" customHeight="1" x14ac:dyDescent="0.3">
      <c r="A1500" s="25">
        <f>Fre.!H1501</f>
        <v>174.49469863300382</v>
      </c>
      <c r="I1500">
        <v>181.81560338083654</v>
      </c>
      <c r="J1500" s="3"/>
      <c r="K1500" s="3"/>
      <c r="O1500" s="9"/>
      <c r="P1500" s="25">
        <f>Fre.!J1501</f>
        <v>104.69681917980269</v>
      </c>
      <c r="X1500">
        <v>93.424562584008086</v>
      </c>
      <c r="Y1500" s="3"/>
      <c r="Z1500" s="3"/>
      <c r="AD1500" s="3"/>
    </row>
    <row r="1501" spans="1:30" s="2" customFormat="1" ht="22.5" customHeight="1" x14ac:dyDescent="0.3">
      <c r="A1501" s="26">
        <f>Fre.!H1502</f>
        <v>169.07294068026221</v>
      </c>
      <c r="I1501">
        <v>160.69069961153144</v>
      </c>
      <c r="J1501" s="3"/>
      <c r="K1501" s="3"/>
      <c r="O1501" s="9"/>
      <c r="P1501" s="26">
        <f>Fre.!J1502</f>
        <v>101.44376440815797</v>
      </c>
      <c r="X1501">
        <v>79.237610085332122</v>
      </c>
      <c r="Y1501" s="3"/>
      <c r="Z1501" s="3"/>
      <c r="AD1501" s="3"/>
    </row>
    <row r="1502" spans="1:30" s="2" customFormat="1" ht="22.5" customHeight="1" x14ac:dyDescent="0.3">
      <c r="A1502" s="25">
        <f>Fre.!H1503</f>
        <v>171.17377144531875</v>
      </c>
      <c r="I1502">
        <v>128.70982666603521</v>
      </c>
      <c r="J1502" s="3"/>
      <c r="K1502" s="3"/>
      <c r="O1502" s="9"/>
      <c r="P1502" s="25">
        <f>Fre.!J1503</f>
        <v>102.70426286719191</v>
      </c>
      <c r="X1502">
        <v>93.858995861413419</v>
      </c>
      <c r="Y1502" s="3"/>
      <c r="Z1502" s="3"/>
      <c r="AD1502" s="3"/>
    </row>
    <row r="1503" spans="1:30" s="2" customFormat="1" ht="22.5" customHeight="1" x14ac:dyDescent="0.3">
      <c r="A1503" s="26">
        <f>Fre.!H1504</f>
        <v>165.90473212991657</v>
      </c>
      <c r="I1503">
        <v>155.17040857806859</v>
      </c>
      <c r="J1503" s="3"/>
      <c r="K1503" s="3"/>
      <c r="O1503" s="9"/>
      <c r="P1503" s="26">
        <f>Fre.!J1504</f>
        <v>99.542839277950065</v>
      </c>
      <c r="X1503">
        <v>78.6732228616561</v>
      </c>
      <c r="Y1503" s="3"/>
      <c r="Z1503" s="3"/>
      <c r="AD1503" s="3"/>
    </row>
    <row r="1504" spans="1:30" s="2" customFormat="1" ht="22.5" customHeight="1" x14ac:dyDescent="0.3">
      <c r="A1504" s="25">
        <f>Fre.!H1505</f>
        <v>170.36216017842759</v>
      </c>
      <c r="I1504">
        <v>168.87193246324313</v>
      </c>
      <c r="J1504" s="3"/>
      <c r="K1504" s="3"/>
      <c r="O1504" s="9"/>
      <c r="P1504" s="25">
        <f>Fre.!J1505</f>
        <v>102.21729610705681</v>
      </c>
      <c r="X1504">
        <v>103.60436210794752</v>
      </c>
      <c r="Y1504" s="3"/>
      <c r="Z1504" s="3"/>
      <c r="AD1504" s="3"/>
    </row>
    <row r="1505" spans="1:30" s="2" customFormat="1" ht="22.5" customHeight="1" x14ac:dyDescent="0.3">
      <c r="A1505" s="26">
        <f>Fre.!H1506</f>
        <v>165.12135817494604</v>
      </c>
      <c r="I1505">
        <v>157.38138527771224</v>
      </c>
      <c r="J1505" s="3"/>
      <c r="K1505" s="3"/>
      <c r="O1505" s="9"/>
      <c r="P1505" s="26">
        <f>Fre.!J1506</f>
        <v>99.072814904968027</v>
      </c>
      <c r="X1505">
        <v>97.7707571096321</v>
      </c>
      <c r="Y1505" s="3"/>
      <c r="Z1505" s="3"/>
      <c r="AD1505" s="3"/>
    </row>
    <row r="1506" spans="1:30" s="2" customFormat="1" ht="22.5" customHeight="1" x14ac:dyDescent="0.3">
      <c r="A1506" s="25">
        <f>Fre.!H1507</f>
        <v>175.63341050887334</v>
      </c>
      <c r="I1506">
        <v>156.48199268829484</v>
      </c>
      <c r="J1506" s="3"/>
      <c r="K1506" s="3"/>
      <c r="O1506" s="9"/>
      <c r="P1506" s="25">
        <f>Fre.!J1507</f>
        <v>105.38004630532465</v>
      </c>
      <c r="X1506">
        <v>101.34532012535011</v>
      </c>
      <c r="Y1506" s="3"/>
      <c r="Z1506" s="3"/>
      <c r="AD1506" s="3"/>
    </row>
    <row r="1507" spans="1:30" s="2" customFormat="1" ht="22.5" customHeight="1" x14ac:dyDescent="0.3">
      <c r="A1507" s="26">
        <f>Fre.!H1508</f>
        <v>170.18312443582712</v>
      </c>
      <c r="I1507">
        <v>157.2224412287498</v>
      </c>
      <c r="J1507" s="3"/>
      <c r="K1507" s="3"/>
      <c r="O1507" s="9"/>
      <c r="P1507" s="26">
        <f>Fre.!J1508</f>
        <v>102.10987466149692</v>
      </c>
      <c r="X1507">
        <v>74.680816434014119</v>
      </c>
      <c r="Y1507" s="3"/>
      <c r="Z1507" s="3"/>
      <c r="AD1507" s="3"/>
    </row>
    <row r="1508" spans="1:30" s="2" customFormat="1" ht="22.5" customHeight="1" x14ac:dyDescent="0.3">
      <c r="A1508" s="25">
        <f>Fre.!H1509</f>
        <v>174.79776550825741</v>
      </c>
      <c r="I1508">
        <v>150.55129205242264</v>
      </c>
      <c r="J1508" s="3"/>
      <c r="K1508" s="3"/>
      <c r="O1508" s="9"/>
      <c r="P1508" s="25">
        <f>Fre.!J1509</f>
        <v>104.87865930495484</v>
      </c>
      <c r="X1508">
        <v>92.776322806915701</v>
      </c>
      <c r="Y1508" s="3"/>
      <c r="Z1508" s="3"/>
      <c r="AD1508" s="3"/>
    </row>
    <row r="1509" spans="1:30" s="2" customFormat="1" ht="22.5" customHeight="1" x14ac:dyDescent="0.3">
      <c r="A1509" s="26">
        <f>Fre.!H1510</f>
        <v>169.37646586056053</v>
      </c>
      <c r="I1509">
        <v>164.32847066274843</v>
      </c>
      <c r="J1509" s="3"/>
      <c r="K1509" s="3"/>
      <c r="O1509" s="9"/>
      <c r="P1509" s="26">
        <f>Fre.!J1510</f>
        <v>101.62587951633698</v>
      </c>
      <c r="X1509">
        <v>93.607364468428855</v>
      </c>
      <c r="Y1509" s="3"/>
      <c r="Z1509" s="3"/>
      <c r="AD1509" s="3"/>
    </row>
    <row r="1510" spans="1:30" s="2" customFormat="1" ht="22.5" customHeight="1" x14ac:dyDescent="0.3">
      <c r="A1510" s="25">
        <f>Fre.!H1511</f>
        <v>171.47141942366943</v>
      </c>
      <c r="I1510">
        <v>158.19928582308347</v>
      </c>
      <c r="J1510" s="3"/>
      <c r="K1510" s="3"/>
      <c r="O1510" s="9"/>
      <c r="P1510" s="25">
        <f>Fre.!J1511</f>
        <v>102.88285165420193</v>
      </c>
      <c r="X1510">
        <v>95.695991666164915</v>
      </c>
      <c r="Y1510" s="3"/>
      <c r="Z1510" s="3"/>
      <c r="AD1510" s="3"/>
    </row>
    <row r="1511" spans="1:30" s="2" customFormat="1" ht="22.5" customHeight="1" x14ac:dyDescent="0.3">
      <c r="A1511" s="26">
        <f>Fre.!H1512</f>
        <v>166.20310566222489</v>
      </c>
      <c r="I1511">
        <v>161.57867870637273</v>
      </c>
      <c r="J1511" s="3"/>
      <c r="K1511" s="3"/>
      <c r="O1511" s="9"/>
      <c r="P1511" s="26">
        <f>Fre.!J1512</f>
        <v>99.721863397335071</v>
      </c>
      <c r="X1511">
        <v>101.00379009464042</v>
      </c>
      <c r="Y1511" s="3"/>
      <c r="Z1511" s="3"/>
      <c r="AD1511" s="3"/>
    </row>
    <row r="1512" spans="1:30" s="2" customFormat="1" ht="22.5" customHeight="1" x14ac:dyDescent="0.3">
      <c r="A1512" s="25">
        <f>Fre.!H1513</f>
        <v>170.66141750464388</v>
      </c>
      <c r="I1512">
        <v>151.89823802605969</v>
      </c>
      <c r="J1512" s="3"/>
      <c r="K1512" s="3"/>
      <c r="O1512" s="9"/>
      <c r="P1512" s="25">
        <f>Fre.!J1513</f>
        <v>102.3968505027871</v>
      </c>
      <c r="X1512">
        <v>71.634179804280862</v>
      </c>
      <c r="Y1512" s="3"/>
      <c r="Z1512" s="3"/>
      <c r="AD1512" s="3"/>
    </row>
    <row r="1513" spans="1:30" s="2" customFormat="1" ht="22.5" customHeight="1" x14ac:dyDescent="0.3">
      <c r="A1513" s="26">
        <f>Fre.!H1514</f>
        <v>165.42120067448167</v>
      </c>
      <c r="I1513">
        <v>131.88280888092703</v>
      </c>
      <c r="J1513" s="3"/>
      <c r="K1513" s="3"/>
      <c r="O1513" s="9"/>
      <c r="P1513" s="26">
        <f>Fre.!J1514</f>
        <v>99.252720404689654</v>
      </c>
      <c r="X1513">
        <v>95.12990858957302</v>
      </c>
      <c r="Y1513" s="3"/>
      <c r="Z1513" s="3"/>
      <c r="AD1513" s="3"/>
    </row>
    <row r="1514" spans="1:30" s="2" customFormat="1" ht="22.5" customHeight="1" x14ac:dyDescent="0.3">
      <c r="A1514" s="25">
        <f>Fre.!H1515</f>
        <v>175.5737978600001</v>
      </c>
      <c r="I1514">
        <v>139.7218980385689</v>
      </c>
      <c r="J1514" s="3"/>
      <c r="K1514" s="3"/>
      <c r="O1514" s="9"/>
      <c r="P1514" s="25">
        <f>Fre.!J1515</f>
        <v>105.34427871600019</v>
      </c>
      <c r="X1514">
        <v>94.163143395238436</v>
      </c>
      <c r="Y1514" s="3"/>
      <c r="Z1514" s="3"/>
      <c r="AD1514" s="3"/>
    </row>
    <row r="1515" spans="1:30" s="2" customFormat="1" ht="22.5" customHeight="1" x14ac:dyDescent="0.3">
      <c r="A1515" s="26">
        <f>Fre.!H1516</f>
        <v>170.12194989119564</v>
      </c>
      <c r="I1515">
        <v>131.58129599863895</v>
      </c>
      <c r="J1515" s="3"/>
      <c r="K1515" s="3"/>
      <c r="O1515" s="9"/>
      <c r="P1515" s="26">
        <f>Fre.!J1516</f>
        <v>102.07316993471751</v>
      </c>
      <c r="X1515">
        <v>86.041556315652556</v>
      </c>
      <c r="Y1515" s="3"/>
      <c r="Z1515" s="3"/>
      <c r="AD1515" s="3"/>
    </row>
    <row r="1516" spans="1:30" s="2" customFormat="1" ht="22.5" customHeight="1" x14ac:dyDescent="0.3">
      <c r="A1516" s="25">
        <f>Fre.!H1517</f>
        <v>174.73838995245751</v>
      </c>
      <c r="I1516">
        <v>162.45258679040415</v>
      </c>
      <c r="J1516" s="3"/>
      <c r="K1516" s="3"/>
      <c r="O1516" s="9"/>
      <c r="P1516" s="25">
        <f>Fre.!J1517</f>
        <v>104.84303397147477</v>
      </c>
      <c r="X1516">
        <v>95.283235812988565</v>
      </c>
      <c r="Y1516" s="3"/>
      <c r="Z1516" s="3"/>
      <c r="AD1516" s="3"/>
    </row>
    <row r="1517" spans="1:30" s="2" customFormat="1" ht="22.5" customHeight="1" x14ac:dyDescent="0.3">
      <c r="A1517" s="26">
        <f>Fre.!H1518</f>
        <v>169.31552840900238</v>
      </c>
      <c r="I1517">
        <v>121.39652632717042</v>
      </c>
      <c r="J1517" s="3"/>
      <c r="K1517" s="3"/>
      <c r="O1517" s="9"/>
      <c r="P1517" s="26">
        <f>Fre.!J1518</f>
        <v>101.58931704540194</v>
      </c>
      <c r="X1517">
        <v>95.552950159347816</v>
      </c>
      <c r="Y1517" s="3"/>
      <c r="Z1517" s="3"/>
      <c r="AD1517" s="3"/>
    </row>
    <row r="1518" spans="1:30" s="2" customFormat="1" ht="22.5" customHeight="1" x14ac:dyDescent="0.3">
      <c r="A1518" s="25">
        <f>Fre.!H1519</f>
        <v>171.41208921057969</v>
      </c>
      <c r="I1518">
        <v>140.66299673535394</v>
      </c>
      <c r="J1518" s="3"/>
      <c r="K1518" s="3"/>
      <c r="O1518" s="9"/>
      <c r="P1518" s="25">
        <f>Fre.!J1519</f>
        <v>102.84725352634835</v>
      </c>
      <c r="X1518">
        <v>95.559171358903328</v>
      </c>
      <c r="Y1518" s="3"/>
      <c r="Z1518" s="3"/>
      <c r="AD1518" s="3"/>
    </row>
    <row r="1519" spans="1:30" s="2" customFormat="1" ht="22.5" customHeight="1" x14ac:dyDescent="0.3">
      <c r="A1519" s="26">
        <f>Fre.!H1520</f>
        <v>166.14221355337691</v>
      </c>
      <c r="I1519">
        <v>149.78574304071952</v>
      </c>
      <c r="J1519" s="3"/>
      <c r="K1519" s="3"/>
      <c r="O1519" s="9"/>
      <c r="P1519" s="26">
        <f>Fre.!J1520</f>
        <v>99.685328132026541</v>
      </c>
      <c r="X1519">
        <v>87.665224883497572</v>
      </c>
      <c r="Y1519" s="3"/>
      <c r="Z1519" s="3"/>
      <c r="AD1519" s="3"/>
    </row>
    <row r="1520" spans="1:30" s="2" customFormat="1" ht="22.5" customHeight="1" x14ac:dyDescent="0.3">
      <c r="A1520" s="25">
        <f>Fre.!H1521</f>
        <v>170.60231710905504</v>
      </c>
      <c r="I1520">
        <v>151.81631586377915</v>
      </c>
      <c r="J1520" s="3"/>
      <c r="K1520" s="3"/>
      <c r="O1520" s="9"/>
      <c r="P1520" s="25">
        <f>Fre.!J1521</f>
        <v>102.36139026543343</v>
      </c>
      <c r="X1520">
        <v>99.752858937793931</v>
      </c>
      <c r="Y1520" s="3"/>
      <c r="Z1520" s="3"/>
      <c r="AD1520" s="3"/>
    </row>
    <row r="1521" spans="1:30" s="2" customFormat="1" ht="22.5" customHeight="1" x14ac:dyDescent="0.3">
      <c r="A1521" s="26">
        <f>Fre.!H1522</f>
        <v>165.36053838313461</v>
      </c>
      <c r="I1521">
        <v>159.95410677382023</v>
      </c>
      <c r="J1521" s="3"/>
      <c r="K1521" s="3"/>
      <c r="O1521" s="9"/>
      <c r="P1521" s="26">
        <f>Fre.!J1522</f>
        <v>99.216323029881153</v>
      </c>
      <c r="X1521">
        <v>94.554083575306791</v>
      </c>
      <c r="Y1521" s="3"/>
      <c r="Z1521" s="3"/>
      <c r="AD1521" s="3"/>
    </row>
    <row r="1522" spans="1:30" s="2" customFormat="1" ht="22.5" customHeight="1" x14ac:dyDescent="0.3">
      <c r="A1522" s="25">
        <f>Fre.!H1523</f>
        <v>175.08709766740529</v>
      </c>
      <c r="I1522">
        <v>150.2798567238089</v>
      </c>
      <c r="J1522" s="3"/>
      <c r="K1522" s="3"/>
      <c r="O1522" s="9"/>
      <c r="P1522" s="25">
        <f>Fre.!J1523</f>
        <v>105.05225860044355</v>
      </c>
      <c r="X1522">
        <v>96.129208353434947</v>
      </c>
      <c r="Y1522" s="3"/>
      <c r="Z1522" s="3"/>
      <c r="AD1522" s="3"/>
    </row>
    <row r="1523" spans="1:30" s="2" customFormat="1" ht="22.5" customHeight="1" x14ac:dyDescent="0.3">
      <c r="A1523" s="26">
        <f>Fre.!H1524</f>
        <v>169.64304622734832</v>
      </c>
      <c r="I1523">
        <v>155.15364932829397</v>
      </c>
      <c r="J1523" s="3"/>
      <c r="K1523" s="3"/>
      <c r="O1523" s="9"/>
      <c r="P1523" s="26">
        <f>Fre.!J1524</f>
        <v>101.78582773640925</v>
      </c>
      <c r="X1523">
        <v>96.385835139247789</v>
      </c>
      <c r="Y1523" s="3"/>
      <c r="Z1523" s="3"/>
      <c r="AD1523" s="3"/>
    </row>
    <row r="1524" spans="1:30" s="2" customFormat="1" ht="22.5" customHeight="1" x14ac:dyDescent="0.3">
      <c r="A1524" s="25">
        <f>Fre.!H1525</f>
        <v>174.25106435740042</v>
      </c>
      <c r="I1524">
        <v>183.65257691433652</v>
      </c>
      <c r="J1524" s="3"/>
      <c r="K1524" s="3"/>
      <c r="O1524" s="9"/>
      <c r="P1524" s="25">
        <f>Fre.!J1525</f>
        <v>104.55063861444063</v>
      </c>
      <c r="X1524">
        <v>96.23781667278628</v>
      </c>
      <c r="Y1524" s="3"/>
      <c r="Z1524" s="3"/>
      <c r="AD1524" s="3"/>
    </row>
    <row r="1525" spans="1:30" s="2" customFormat="1" ht="22.5" customHeight="1" x14ac:dyDescent="0.3">
      <c r="A1525" s="26">
        <f>Fre.!H1526</f>
        <v>168.83607231700122</v>
      </c>
      <c r="I1525">
        <v>144.64460123084717</v>
      </c>
      <c r="J1525" s="3"/>
      <c r="K1525" s="3"/>
      <c r="O1525" s="9"/>
      <c r="P1525" s="26">
        <f>Fre.!J1526</f>
        <v>101.30164339020099</v>
      </c>
      <c r="X1525">
        <v>80.171730111036155</v>
      </c>
      <c r="Y1525" s="3"/>
      <c r="Z1525" s="3"/>
      <c r="AD1525" s="3"/>
    </row>
    <row r="1526" spans="1:30" s="2" customFormat="1" ht="22.5" customHeight="1" x14ac:dyDescent="0.3">
      <c r="A1526" s="25">
        <f>Fre.!H1527</f>
        <v>170.93478769264456</v>
      </c>
      <c r="I1526">
        <v>173.75291418678825</v>
      </c>
      <c r="J1526" s="3"/>
      <c r="K1526" s="3"/>
      <c r="O1526" s="9"/>
      <c r="P1526" s="25">
        <f>Fre.!J1527</f>
        <v>102.56087261558712</v>
      </c>
      <c r="X1526">
        <v>83.307933581184912</v>
      </c>
      <c r="Y1526" s="3"/>
      <c r="Z1526" s="3"/>
      <c r="AD1526" s="3"/>
    </row>
    <row r="1527" spans="1:30" s="2" customFormat="1" ht="22.5" customHeight="1" x14ac:dyDescent="0.3">
      <c r="A1527" s="26">
        <f>Fre.!H1528</f>
        <v>165.67236235771352</v>
      </c>
      <c r="I1527">
        <v>149.33771345416898</v>
      </c>
      <c r="J1527" s="3"/>
      <c r="K1527" s="3"/>
      <c r="O1527" s="9"/>
      <c r="P1527" s="26">
        <f>Fre.!J1528</f>
        <v>99.403417414628109</v>
      </c>
      <c r="X1527">
        <v>86.49444121010994</v>
      </c>
      <c r="Y1527" s="3"/>
      <c r="Z1527" s="3"/>
      <c r="AD1527" s="3"/>
    </row>
    <row r="1528" spans="1:30" s="2" customFormat="1" ht="22.5" customHeight="1" x14ac:dyDescent="0.3">
      <c r="A1528" s="25">
        <f>Fre.!H1529</f>
        <v>170.12440938011616</v>
      </c>
      <c r="I1528">
        <v>138.61422069416147</v>
      </c>
      <c r="J1528" s="3"/>
      <c r="K1528" s="3"/>
      <c r="O1528" s="9"/>
      <c r="P1528" s="25">
        <f>Fre.!J1529</f>
        <v>102.07464562806996</v>
      </c>
      <c r="X1528">
        <v>103.03802096678147</v>
      </c>
      <c r="Y1528" s="3"/>
      <c r="Z1528" s="3"/>
      <c r="AD1528" s="3"/>
    </row>
    <row r="1529" spans="1:30" s="2" customFormat="1" ht="22.5" customHeight="1" x14ac:dyDescent="0.3">
      <c r="A1529" s="26">
        <f>Fre.!H1530</f>
        <v>164.89015171144365</v>
      </c>
      <c r="I1529">
        <v>153.4912577138486</v>
      </c>
      <c r="J1529" s="3"/>
      <c r="K1529" s="3"/>
      <c r="O1529" s="9"/>
      <c r="P1529" s="26">
        <f>Fre.!J1530</f>
        <v>98.934091026866454</v>
      </c>
      <c r="X1529">
        <v>93.413170876377549</v>
      </c>
      <c r="Y1529" s="3"/>
      <c r="Z1529" s="3"/>
      <c r="AD1529" s="3"/>
    </row>
    <row r="1530" spans="1:30" s="2" customFormat="1" ht="22.5" customHeight="1" x14ac:dyDescent="0.3">
      <c r="A1530" s="25">
        <f>Fre.!H1531</f>
        <v>175.03754667846709</v>
      </c>
      <c r="I1530">
        <v>135.97655134466476</v>
      </c>
      <c r="J1530" s="3"/>
      <c r="K1530" s="3"/>
      <c r="O1530" s="9"/>
      <c r="P1530" s="25">
        <f>Fre.!J1531</f>
        <v>105.02252800708091</v>
      </c>
      <c r="X1530">
        <v>88.495731982678549</v>
      </c>
      <c r="Y1530" s="3"/>
      <c r="Z1530" s="3"/>
      <c r="AD1530" s="3"/>
    </row>
    <row r="1531" spans="1:30" s="2" customFormat="1" ht="22.5" customHeight="1" x14ac:dyDescent="0.3">
      <c r="A1531" s="26">
        <f>Fre.!H1532</f>
        <v>169.59207780357482</v>
      </c>
      <c r="I1531">
        <v>127.69259704176801</v>
      </c>
      <c r="J1531" s="3"/>
      <c r="K1531" s="3"/>
      <c r="O1531" s="9"/>
      <c r="P1531" s="26">
        <f>Fre.!J1532</f>
        <v>101.75524668214503</v>
      </c>
      <c r="X1531">
        <v>86.680828348793071</v>
      </c>
      <c r="Y1531" s="3"/>
      <c r="Z1531" s="3"/>
      <c r="AD1531" s="3"/>
    </row>
    <row r="1532" spans="1:30" s="2" customFormat="1" ht="22.5" customHeight="1" x14ac:dyDescent="0.3">
      <c r="A1532" s="25">
        <f>Fre.!H1533</f>
        <v>174.20166735674823</v>
      </c>
      <c r="I1532">
        <v>144.64460123084717</v>
      </c>
      <c r="J1532" s="3"/>
      <c r="K1532" s="3"/>
      <c r="O1532" s="9"/>
      <c r="P1532" s="25">
        <f>Fre.!J1533</f>
        <v>104.52100041404921</v>
      </c>
      <c r="X1532">
        <v>108.53033556577749</v>
      </c>
      <c r="Y1532" s="3"/>
      <c r="Z1532" s="3"/>
      <c r="AD1532" s="3"/>
    </row>
    <row r="1533" spans="1:30" s="2" customFormat="1" ht="22.5" customHeight="1" x14ac:dyDescent="0.3">
      <c r="A1533" s="26">
        <f>Fre.!H1534</f>
        <v>168.78525788151245</v>
      </c>
      <c r="I1533">
        <v>160.8949904114881</v>
      </c>
      <c r="J1533" s="3"/>
      <c r="K1533" s="3"/>
      <c r="O1533" s="9"/>
      <c r="P1533" s="26">
        <f>Fre.!J1534</f>
        <v>101.271154728908</v>
      </c>
      <c r="X1533">
        <v>92.819465673759183</v>
      </c>
      <c r="Y1533" s="3"/>
      <c r="Z1533" s="3"/>
      <c r="AD1533" s="3"/>
    </row>
    <row r="1534" spans="1:30" s="2" customFormat="1" ht="22.5" customHeight="1" x14ac:dyDescent="0.3">
      <c r="A1534" s="25">
        <f>Fre.!H1535</f>
        <v>170.88542014138153</v>
      </c>
      <c r="I1534">
        <v>160.02751873960659</v>
      </c>
      <c r="J1534" s="3"/>
      <c r="K1534" s="3"/>
      <c r="O1534" s="9"/>
      <c r="P1534" s="25">
        <f>Fre.!J1535</f>
        <v>102.53125208482943</v>
      </c>
      <c r="X1534">
        <v>96.056286678052416</v>
      </c>
      <c r="Y1534" s="3"/>
      <c r="Z1534" s="3"/>
      <c r="AD1534" s="3"/>
    </row>
    <row r="1535" spans="1:30" s="2" customFormat="1" ht="22.5" customHeight="1" x14ac:dyDescent="0.3">
      <c r="A1535" s="26">
        <f>Fre.!H1536</f>
        <v>165.62157737161388</v>
      </c>
      <c r="I1535">
        <v>161.74026491020339</v>
      </c>
      <c r="J1535" s="3"/>
      <c r="K1535" s="3"/>
      <c r="O1535" s="9"/>
      <c r="P1535" s="26">
        <f>Fre.!J1536</f>
        <v>99.372946422968852</v>
      </c>
      <c r="X1535">
        <v>82.179712129348914</v>
      </c>
      <c r="Y1535" s="3"/>
      <c r="Z1535" s="3"/>
      <c r="AD1535" s="3"/>
    </row>
    <row r="1536" spans="1:30" s="2" customFormat="1" ht="22.5" customHeight="1" x14ac:dyDescent="0.3">
      <c r="A1536" s="25">
        <f>Fre.!H1537</f>
        <v>170.07519109176491</v>
      </c>
      <c r="I1536">
        <v>143.35320195490493</v>
      </c>
      <c r="J1536" s="3"/>
      <c r="K1536" s="3"/>
      <c r="O1536" s="9"/>
      <c r="P1536" s="25">
        <f>Fre.!J1537</f>
        <v>102.04511465505958</v>
      </c>
      <c r="X1536">
        <v>89.784690797845101</v>
      </c>
      <c r="Y1536" s="3"/>
      <c r="Z1536" s="3"/>
      <c r="AD1536" s="3"/>
    </row>
    <row r="1537" spans="1:30" s="2" customFormat="1" ht="22.5" customHeight="1" x14ac:dyDescent="0.3">
      <c r="A1537" s="26">
        <f>Fre.!H1538</f>
        <v>164.83951598825706</v>
      </c>
      <c r="I1537">
        <v>160.61043647672631</v>
      </c>
      <c r="J1537" s="3"/>
      <c r="K1537" s="3"/>
      <c r="O1537" s="9"/>
      <c r="P1537" s="26">
        <f>Fre.!J1538</f>
        <v>98.903709592954513</v>
      </c>
      <c r="X1537">
        <v>76.881664855139675</v>
      </c>
      <c r="Y1537" s="3"/>
      <c r="Z1537" s="3"/>
      <c r="AD1537" s="3"/>
    </row>
    <row r="1538" spans="1:30" s="2" customFormat="1" ht="22.5" customHeight="1" x14ac:dyDescent="0.3">
      <c r="A1538" s="25">
        <f>Fre.!H1539</f>
        <v>171.42319492371047</v>
      </c>
      <c r="I1538">
        <v>148.79475062874843</v>
      </c>
      <c r="J1538" s="3"/>
      <c r="K1538" s="3"/>
      <c r="O1538" s="9"/>
      <c r="P1538" s="25">
        <f>Fre.!J1539</f>
        <v>102.85391695422642</v>
      </c>
      <c r="X1538">
        <v>102.96032509677708</v>
      </c>
      <c r="Y1538" s="3"/>
      <c r="Z1538" s="3"/>
      <c r="AD1538" s="3"/>
    </row>
    <row r="1539" spans="1:30" s="2" customFormat="1" ht="22.5" customHeight="1" x14ac:dyDescent="0.3">
      <c r="A1539" s="26">
        <f>Fre.!H1540</f>
        <v>165.98315860426183</v>
      </c>
      <c r="I1539">
        <v>158.00143143527674</v>
      </c>
      <c r="J1539" s="3"/>
      <c r="K1539" s="3"/>
      <c r="O1539" s="9"/>
      <c r="P1539" s="26">
        <f>Fre.!J1540</f>
        <v>99.589895162557752</v>
      </c>
      <c r="X1539">
        <v>97.774840059858903</v>
      </c>
      <c r="Y1539" s="3"/>
      <c r="Z1539" s="3"/>
      <c r="AD1539" s="3"/>
    </row>
    <row r="1540" spans="1:30" s="2" customFormat="1" ht="22.5" customHeight="1" x14ac:dyDescent="0.3">
      <c r="A1540" s="25">
        <f>Fre.!H1541</f>
        <v>170.598277539154</v>
      </c>
      <c r="I1540">
        <v>175.8996957399533</v>
      </c>
      <c r="J1540" s="3"/>
      <c r="K1540" s="3"/>
      <c r="O1540" s="9"/>
      <c r="P1540" s="25">
        <f>Fre.!J1541</f>
        <v>102.3589665234929</v>
      </c>
      <c r="X1540">
        <v>96.774858268193853</v>
      </c>
      <c r="Y1540" s="3"/>
      <c r="Z1540" s="3"/>
      <c r="AD1540" s="3"/>
    </row>
    <row r="1541" spans="1:30" s="2" customFormat="1" ht="22.5" customHeight="1" x14ac:dyDescent="0.3">
      <c r="A1541" s="26">
        <f>Fre.!H1542</f>
        <v>165.18693520018905</v>
      </c>
      <c r="I1541">
        <v>153.93749002063413</v>
      </c>
      <c r="J1541" s="3"/>
      <c r="K1541" s="3"/>
      <c r="O1541" s="9"/>
      <c r="P1541" s="26">
        <f>Fre.!J1542</f>
        <v>99.112161120113953</v>
      </c>
      <c r="X1541">
        <v>95.407641370914931</v>
      </c>
      <c r="Y1541" s="3"/>
      <c r="Z1541" s="3"/>
      <c r="AD1541" s="3"/>
    </row>
    <row r="1542" spans="1:30" s="2" customFormat="1" ht="22.5" customHeight="1" x14ac:dyDescent="0.3">
      <c r="A1542" s="25">
        <f>Fre.!H1543</f>
        <v>167.34377434828372</v>
      </c>
      <c r="I1542">
        <v>146.3017238969216</v>
      </c>
      <c r="J1542" s="3"/>
      <c r="K1542" s="3"/>
      <c r="O1542" s="9"/>
      <c r="P1542" s="25">
        <f>Fre.!J1543</f>
        <v>100.40626460897022</v>
      </c>
      <c r="X1542">
        <v>95.712728997117225</v>
      </c>
      <c r="Y1542" s="3"/>
      <c r="Z1542" s="3"/>
      <c r="AD1542" s="3"/>
    </row>
    <row r="1543" spans="1:30" s="2" customFormat="1" ht="22.5" customHeight="1" x14ac:dyDescent="0.3">
      <c r="A1543" s="26">
        <f>Fre.!H1544</f>
        <v>162.08365218543253</v>
      </c>
      <c r="I1543">
        <v>171.9086286433041</v>
      </c>
      <c r="J1543" s="3"/>
      <c r="K1543" s="3"/>
      <c r="O1543" s="9"/>
      <c r="P1543" s="26">
        <f>Fre.!J1544</f>
        <v>97.250191311259769</v>
      </c>
      <c r="X1543">
        <v>95.899475582885785</v>
      </c>
      <c r="Y1543" s="3"/>
      <c r="Z1543" s="3"/>
      <c r="AD1543" s="3"/>
    </row>
    <row r="1544" spans="1:30" s="2" customFormat="1" ht="22.5" customHeight="1" x14ac:dyDescent="0.3">
      <c r="A1544" s="25">
        <f>Fre.!H1545</f>
        <v>166.54417085154233</v>
      </c>
      <c r="I1544">
        <v>147.02966828584903</v>
      </c>
      <c r="J1544" s="3"/>
      <c r="K1544" s="3"/>
      <c r="O1544" s="9"/>
      <c r="P1544" s="25">
        <f>Fre.!J1545</f>
        <v>99.92650251092553</v>
      </c>
      <c r="X1544">
        <v>88.274460043524883</v>
      </c>
      <c r="Y1544" s="3"/>
      <c r="Z1544" s="3"/>
      <c r="AD1544" s="3"/>
    </row>
    <row r="1545" spans="1:30" s="2" customFormat="1" ht="22.5" customHeight="1" x14ac:dyDescent="0.3">
      <c r="A1545" s="26">
        <f>Fre.!H1546</f>
        <v>161.3118621492379</v>
      </c>
      <c r="I1545">
        <v>155.9064023225248</v>
      </c>
      <c r="J1545" s="3"/>
      <c r="K1545" s="3"/>
      <c r="O1545" s="9"/>
      <c r="P1545" s="26">
        <f>Fre.!J1546</f>
        <v>96.787117289542977</v>
      </c>
      <c r="X1545">
        <v>91.874497719348724</v>
      </c>
      <c r="Y1545" s="3"/>
      <c r="Z1545" s="3"/>
      <c r="AD1545" s="3"/>
    </row>
    <row r="1546" spans="1:30" s="2" customFormat="1" ht="22.5" customHeight="1" x14ac:dyDescent="0.3">
      <c r="A1546" s="25">
        <f>Fre.!H1547</f>
        <v>171.38264053644494</v>
      </c>
      <c r="I1546">
        <v>144.33525405214749</v>
      </c>
      <c r="J1546" s="3"/>
      <c r="K1546" s="3"/>
      <c r="O1546" s="9"/>
      <c r="P1546" s="25">
        <f>Fre.!J1547</f>
        <v>102.82958432186749</v>
      </c>
      <c r="X1546">
        <v>64.390970802381631</v>
      </c>
      <c r="Y1546" s="3"/>
      <c r="Z1546" s="3"/>
      <c r="AD1546" s="3"/>
    </row>
    <row r="1547" spans="1:30" s="2" customFormat="1" ht="22.5" customHeight="1" x14ac:dyDescent="0.3">
      <c r="A1547" s="26">
        <f>Fre.!H1548</f>
        <v>165.94142308792809</v>
      </c>
      <c r="I1547">
        <v>159.17909516096114</v>
      </c>
      <c r="J1547" s="3"/>
      <c r="K1547" s="3"/>
      <c r="O1547" s="9"/>
      <c r="P1547" s="26">
        <f>Fre.!J1548</f>
        <v>99.564853852757494</v>
      </c>
      <c r="X1547">
        <v>83.788154887318811</v>
      </c>
      <c r="Y1547" s="3"/>
      <c r="Z1547" s="3"/>
      <c r="AD1547" s="3"/>
    </row>
    <row r="1548" spans="1:30" s="2" customFormat="1" ht="22.5" customHeight="1" x14ac:dyDescent="0.3">
      <c r="A1548" s="25">
        <f>Fre.!H1549</f>
        <v>170.55781309800921</v>
      </c>
      <c r="I1548">
        <v>145.58032344970269</v>
      </c>
      <c r="J1548" s="3"/>
      <c r="K1548" s="3"/>
      <c r="O1548" s="9"/>
      <c r="P1548" s="25">
        <f>Fre.!J1549</f>
        <v>102.33468785880605</v>
      </c>
      <c r="X1548">
        <v>84.633979962294248</v>
      </c>
      <c r="Y1548" s="3"/>
      <c r="Z1548" s="3"/>
      <c r="AD1548" s="3"/>
    </row>
    <row r="1549" spans="1:30" s="2" customFormat="1" ht="22.5" customHeight="1" x14ac:dyDescent="0.3">
      <c r="A1549" s="26">
        <f>Fre.!H1550</f>
        <v>165.14528962997608</v>
      </c>
      <c r="I1549">
        <v>164.29313952206866</v>
      </c>
      <c r="J1549" s="3"/>
      <c r="K1549" s="3"/>
      <c r="O1549" s="9"/>
      <c r="P1549" s="26">
        <f>Fre.!J1550</f>
        <v>99.087173777985655</v>
      </c>
      <c r="X1549">
        <v>96.014277452016827</v>
      </c>
      <c r="Y1549" s="3"/>
      <c r="Z1549" s="3"/>
      <c r="AD1549" s="3"/>
    </row>
    <row r="1550" spans="1:30" s="2" customFormat="1" ht="22.5" customHeight="1" x14ac:dyDescent="0.3">
      <c r="A1550" s="25">
        <f>Fre.!H1551</f>
        <v>167.30332710882624</v>
      </c>
      <c r="I1550">
        <v>170.77846225978573</v>
      </c>
      <c r="J1550" s="3"/>
      <c r="K1550" s="3"/>
      <c r="O1550" s="9"/>
      <c r="P1550" s="25">
        <f>Fre.!J1551</f>
        <v>100.38199626529575</v>
      </c>
      <c r="X1550">
        <v>91.855898636825728</v>
      </c>
      <c r="Y1550" s="3"/>
      <c r="Z1550" s="3"/>
      <c r="AD1550" s="3"/>
    </row>
    <row r="1551" spans="1:30" s="2" customFormat="1" ht="22.5" customHeight="1" x14ac:dyDescent="0.3">
      <c r="A1551" s="26">
        <f>Fre.!H1552</f>
        <v>162.0420238169055</v>
      </c>
      <c r="I1551">
        <v>139.2204109000333</v>
      </c>
      <c r="J1551" s="3"/>
      <c r="K1551" s="3"/>
      <c r="O1551" s="9"/>
      <c r="P1551" s="26">
        <f>Fre.!J1552</f>
        <v>97.225214290143953</v>
      </c>
      <c r="X1551">
        <v>86.49444121010994</v>
      </c>
      <c r="Y1551" s="3"/>
      <c r="Z1551" s="3"/>
      <c r="AD1551" s="3"/>
    </row>
    <row r="1552" spans="1:30" s="2" customFormat="1" ht="22.5" customHeight="1" x14ac:dyDescent="0.3">
      <c r="A1552" s="25">
        <f>Fre.!H1553</f>
        <v>166.50381079806692</v>
      </c>
      <c r="I1552">
        <v>166.89615363096817</v>
      </c>
      <c r="J1552" s="3"/>
      <c r="K1552" s="3"/>
      <c r="O1552" s="9"/>
      <c r="P1552" s="25">
        <f>Fre.!J1553</f>
        <v>99.902286478840139</v>
      </c>
      <c r="X1552">
        <v>91.290635836915968</v>
      </c>
      <c r="Y1552" s="3"/>
      <c r="Z1552" s="3"/>
      <c r="AD1552" s="3"/>
    </row>
    <row r="1553" spans="1:30" s="2" customFormat="1" ht="22.5" customHeight="1" x14ac:dyDescent="0.3">
      <c r="A1553" s="26">
        <f>Fre.!H1554</f>
        <v>161.27032096669294</v>
      </c>
      <c r="I1553">
        <v>153.11796117051853</v>
      </c>
      <c r="J1553" s="3"/>
      <c r="K1553" s="3"/>
      <c r="O1553" s="9"/>
      <c r="P1553" s="26">
        <f>Fre.!J1554</f>
        <v>96.762192580016276</v>
      </c>
      <c r="X1553">
        <v>104.59739458929427</v>
      </c>
      <c r="Y1553" s="3"/>
      <c r="Z1553" s="3"/>
      <c r="AD1553" s="3"/>
    </row>
    <row r="1554" spans="1:30" s="2" customFormat="1" ht="22.5" customHeight="1" x14ac:dyDescent="0.3">
      <c r="A1554" s="25">
        <f>Fre.!H1555</f>
        <v>171.01155353094555</v>
      </c>
      <c r="I1554">
        <v>158.26623065398888</v>
      </c>
      <c r="J1554" s="3"/>
      <c r="K1554" s="3"/>
      <c r="O1554" s="9"/>
      <c r="P1554" s="25">
        <f>Fre.!J1555</f>
        <v>102.60693211856787</v>
      </c>
      <c r="X1554">
        <v>111.69582936509279</v>
      </c>
      <c r="Y1554" s="3"/>
      <c r="Z1554" s="3"/>
      <c r="AD1554" s="3"/>
    </row>
    <row r="1555" spans="1:30" s="2" customFormat="1" ht="22.5" customHeight="1" x14ac:dyDescent="0.3">
      <c r="A1555" s="26">
        <f>Fre.!H1556</f>
        <v>165.57694109454786</v>
      </c>
      <c r="I1555">
        <v>148.33384821789804</v>
      </c>
      <c r="J1555" s="3"/>
      <c r="K1555" s="3"/>
      <c r="O1555" s="9"/>
      <c r="P1555" s="26">
        <f>Fre.!J1556</f>
        <v>99.346164656728732</v>
      </c>
      <c r="X1555">
        <v>92.453308909401599</v>
      </c>
      <c r="Y1555" s="3"/>
      <c r="Z1555" s="3"/>
      <c r="AD1555" s="3"/>
    </row>
    <row r="1556" spans="1:30" s="2" customFormat="1" ht="22.5" customHeight="1" x14ac:dyDescent="0.3">
      <c r="A1556" s="25">
        <f>Fre.!H1557</f>
        <v>170.1859757450984</v>
      </c>
      <c r="I1556">
        <v>161.55967669723321</v>
      </c>
      <c r="J1556" s="3"/>
      <c r="K1556" s="3"/>
      <c r="O1556" s="9"/>
      <c r="P1556" s="25">
        <f>Fre.!J1557</f>
        <v>102.11158544705904</v>
      </c>
      <c r="X1556">
        <v>85.517565414423657</v>
      </c>
      <c r="Y1556" s="3"/>
      <c r="Z1556" s="3"/>
      <c r="AD1556" s="3"/>
    </row>
    <row r="1557" spans="1:30" s="2" customFormat="1" ht="22.5" customHeight="1" x14ac:dyDescent="0.3">
      <c r="A1557" s="26">
        <f>Fre.!H1558</f>
        <v>164.78012082045058</v>
      </c>
      <c r="I1557">
        <v>157.66928799015585</v>
      </c>
      <c r="J1557" s="3"/>
      <c r="K1557" s="3"/>
      <c r="O1557" s="9"/>
      <c r="P1557" s="26">
        <f>Fre.!J1558</f>
        <v>98.868072492270741</v>
      </c>
      <c r="X1557">
        <v>93.813511980218678</v>
      </c>
      <c r="Y1557" s="3"/>
      <c r="Z1557" s="3"/>
      <c r="AD1557" s="3"/>
    </row>
    <row r="1558" spans="1:30" s="2" customFormat="1" ht="22.5" customHeight="1" x14ac:dyDescent="0.3">
      <c r="A1558" s="25">
        <f>Fre.!H1559</f>
        <v>166.93947056555479</v>
      </c>
      <c r="I1558">
        <v>162.2825825582724</v>
      </c>
      <c r="J1558" s="3"/>
      <c r="K1558" s="3"/>
      <c r="O1558" s="9"/>
      <c r="P1558" s="25">
        <f>Fre.!J1559</f>
        <v>100.16368233933325</v>
      </c>
      <c r="X1558">
        <v>92.780709904676328</v>
      </c>
      <c r="Y1558" s="3"/>
      <c r="Z1558" s="3"/>
      <c r="AD1558" s="3"/>
    </row>
    <row r="1559" spans="1:30" s="2" customFormat="1" ht="22.5" customHeight="1" x14ac:dyDescent="0.3">
      <c r="A1559" s="26">
        <f>Fre.!H1560</f>
        <v>161.68449142663906</v>
      </c>
      <c r="I1559">
        <v>169.64718985795042</v>
      </c>
      <c r="J1559" s="3"/>
      <c r="K1559" s="3"/>
      <c r="O1559" s="9"/>
      <c r="P1559" s="26">
        <f>Fre.!J1560</f>
        <v>97.010694855983957</v>
      </c>
      <c r="X1559">
        <v>96.466277553648538</v>
      </c>
      <c r="Y1559" s="3"/>
      <c r="Z1559" s="3"/>
      <c r="AD1559" s="3"/>
    </row>
    <row r="1560" spans="1:30" s="2" customFormat="1" ht="22.5" customHeight="1" x14ac:dyDescent="0.3">
      <c r="A1560" s="25">
        <f>Fre.!H1561</f>
        <v>166.13922693297394</v>
      </c>
      <c r="I1560">
        <v>160.03699670212808</v>
      </c>
      <c r="J1560" s="3"/>
      <c r="K1560" s="3"/>
      <c r="O1560" s="9"/>
      <c r="P1560" s="25">
        <f>Fre.!J1561</f>
        <v>99.683536159784623</v>
      </c>
      <c r="X1560">
        <v>98.730462394545171</v>
      </c>
      <c r="Y1560" s="3"/>
      <c r="Z1560" s="3"/>
      <c r="AD1560" s="3"/>
    </row>
    <row r="1561" spans="1:30" s="2" customFormat="1" ht="22.5" customHeight="1" x14ac:dyDescent="0.3">
      <c r="A1561" s="26">
        <f>Fre.!H1562</f>
        <v>160.91212283631708</v>
      </c>
      <c r="I1561">
        <v>128.66835097915026</v>
      </c>
      <c r="J1561" s="3"/>
      <c r="K1561" s="3"/>
      <c r="O1561" s="9"/>
      <c r="P1561" s="26">
        <f>Fre.!J1562</f>
        <v>96.547273701790516</v>
      </c>
      <c r="X1561">
        <v>87.774128133790796</v>
      </c>
      <c r="Y1561" s="3"/>
      <c r="Z1561" s="3"/>
      <c r="AD1561" s="3"/>
    </row>
    <row r="1562" spans="1:30" s="2" customFormat="1" ht="22.5" customHeight="1" x14ac:dyDescent="0.3">
      <c r="A1562" s="25">
        <f>Fre.!H1563</f>
        <v>170.97811444822187</v>
      </c>
      <c r="I1562">
        <v>191.26149137113242</v>
      </c>
      <c r="J1562" s="3"/>
      <c r="K1562" s="3"/>
      <c r="O1562" s="9"/>
      <c r="P1562" s="25">
        <f>Fre.!J1563</f>
        <v>102.58686866893352</v>
      </c>
      <c r="X1562">
        <v>89.001040852057045</v>
      </c>
      <c r="Y1562" s="3"/>
      <c r="Z1562" s="3"/>
      <c r="AD1562" s="3"/>
    </row>
    <row r="1563" spans="1:30" s="2" customFormat="1" ht="22.5" customHeight="1" x14ac:dyDescent="0.3">
      <c r="A1563" s="26">
        <f>Fre.!H1564</f>
        <v>165.54242560171838</v>
      </c>
      <c r="I1563">
        <v>174.31145343683892</v>
      </c>
      <c r="J1563" s="3"/>
      <c r="K1563" s="3"/>
      <c r="O1563" s="9"/>
      <c r="P1563" s="26">
        <f>Fre.!J1564</f>
        <v>99.32545536103143</v>
      </c>
      <c r="X1563">
        <v>89.237870398395458</v>
      </c>
      <c r="Y1563" s="3"/>
      <c r="Z1563" s="3"/>
      <c r="AD1563" s="3"/>
    </row>
    <row r="1564" spans="1:30" s="2" customFormat="1" ht="22.5" customHeight="1" x14ac:dyDescent="0.3">
      <c r="A1564" s="25">
        <f>Fre.!H1565</f>
        <v>170.15257295642189</v>
      </c>
      <c r="I1564">
        <v>170.13254756269743</v>
      </c>
      <c r="J1564" s="3"/>
      <c r="K1564" s="3"/>
      <c r="O1564" s="9"/>
      <c r="P1564" s="25">
        <f>Fre.!J1565</f>
        <v>102.09154377385366</v>
      </c>
      <c r="X1564">
        <v>94.112009743188096</v>
      </c>
      <c r="Y1564" s="3"/>
      <c r="Z1564" s="3"/>
      <c r="AD1564" s="3"/>
    </row>
    <row r="1565" spans="1:30" s="2" customFormat="1" ht="22.5" customHeight="1" x14ac:dyDescent="0.3">
      <c r="A1565" s="26">
        <f>Fre.!H1566</f>
        <v>164.7456416216709</v>
      </c>
      <c r="I1565">
        <v>146.50397163526503</v>
      </c>
      <c r="J1565" s="3"/>
      <c r="K1565" s="3"/>
      <c r="O1565" s="9"/>
      <c r="P1565" s="26">
        <f>Fre.!J1566</f>
        <v>98.847384973002534</v>
      </c>
      <c r="X1565">
        <v>84.823878622504267</v>
      </c>
      <c r="Y1565" s="3"/>
      <c r="Z1565" s="3"/>
      <c r="AD1565" s="3"/>
    </row>
    <row r="1566" spans="1:30" s="2" customFormat="1" ht="22.5" customHeight="1" x14ac:dyDescent="0.3">
      <c r="A1566" s="25">
        <f>Fre.!H1567</f>
        <v>166.90607471791105</v>
      </c>
      <c r="I1566">
        <v>161.48635689963993</v>
      </c>
      <c r="J1566" s="3"/>
      <c r="K1566" s="3"/>
      <c r="O1566" s="9"/>
      <c r="P1566" s="25">
        <f>Fre.!J1567</f>
        <v>100.14364483074688</v>
      </c>
      <c r="X1566">
        <v>98.009909237137904</v>
      </c>
      <c r="Y1566" s="3"/>
      <c r="Z1566" s="3"/>
      <c r="AD1566" s="3"/>
    </row>
    <row r="1567" spans="1:30" s="2" customFormat="1" ht="22.5" customHeight="1" x14ac:dyDescent="0.3">
      <c r="A1567" s="26">
        <f>Fre.!H1568</f>
        <v>161.65001916889082</v>
      </c>
      <c r="I1567">
        <v>148.55022841251338</v>
      </c>
      <c r="J1567" s="3"/>
      <c r="K1567" s="3"/>
      <c r="O1567" s="9"/>
      <c r="P1567" s="26">
        <f>Fre.!J1568</f>
        <v>96.990011501334763</v>
      </c>
      <c r="X1567">
        <v>103.83031607580371</v>
      </c>
      <c r="Y1567" s="3"/>
      <c r="Z1567" s="3"/>
      <c r="AD1567" s="3"/>
    </row>
    <row r="1568" spans="1:30" s="2" customFormat="1" ht="22.5" customHeight="1" x14ac:dyDescent="0.3">
      <c r="A1568" s="25">
        <f>Fre.!H1569</f>
        <v>166.1058662656381</v>
      </c>
      <c r="I1568">
        <v>153.66405771450371</v>
      </c>
      <c r="J1568" s="3"/>
      <c r="K1568" s="3"/>
      <c r="O1568" s="9"/>
      <c r="P1568" s="25">
        <f>Fre.!J1569</f>
        <v>99.663519759383519</v>
      </c>
      <c r="X1568">
        <v>93.62010179848177</v>
      </c>
      <c r="Y1568" s="3"/>
      <c r="Z1568" s="3"/>
      <c r="AD1568" s="3"/>
    </row>
    <row r="1569" spans="1:30" s="2" customFormat="1" ht="22.5" customHeight="1" x14ac:dyDescent="0.3">
      <c r="A1569" s="26">
        <f>Fre.!H1570</f>
        <v>160.87768575887679</v>
      </c>
      <c r="I1569">
        <v>140.5042831068742</v>
      </c>
      <c r="J1569" s="3"/>
      <c r="K1569" s="3"/>
      <c r="O1569" s="9"/>
      <c r="P1569" s="26">
        <f>Fre.!J1570</f>
        <v>96.52661145532646</v>
      </c>
      <c r="X1569">
        <v>87.427261696351266</v>
      </c>
      <c r="Y1569" s="3"/>
      <c r="Z1569" s="3"/>
      <c r="AD1569" s="3"/>
    </row>
    <row r="1570" spans="1:30" s="2" customFormat="1" ht="22.5" customHeight="1" x14ac:dyDescent="0.3">
      <c r="A1570" s="25">
        <f>Fre.!H1571</f>
        <v>171.17226082247757</v>
      </c>
      <c r="I1570">
        <v>155.35712597587843</v>
      </c>
      <c r="J1570" s="3"/>
      <c r="K1570" s="3"/>
      <c r="O1570" s="9"/>
      <c r="P1570" s="25">
        <f>Fre.!J1571</f>
        <v>102.70335649348706</v>
      </c>
      <c r="X1570">
        <v>92.716359659792502</v>
      </c>
      <c r="Y1570" s="3"/>
      <c r="Z1570" s="3"/>
      <c r="AD1570" s="3"/>
    </row>
    <row r="1571" spans="1:30" s="2" customFormat="1" ht="22.5" customHeight="1" x14ac:dyDescent="0.3">
      <c r="A1571" s="26">
        <f>Fre.!H1572</f>
        <v>165.7369217236006</v>
      </c>
      <c r="I1571">
        <v>163.1497009187471</v>
      </c>
      <c r="J1571" s="3"/>
      <c r="K1571" s="3"/>
      <c r="O1571" s="9"/>
      <c r="P1571" s="26">
        <f>Fre.!J1572</f>
        <v>99.44215303416037</v>
      </c>
      <c r="X1571">
        <v>105.18548688742477</v>
      </c>
      <c r="Y1571" s="3"/>
      <c r="Z1571" s="3"/>
      <c r="AD1571" s="3"/>
    </row>
    <row r="1572" spans="1:30" s="2" customFormat="1" ht="22.5" customHeight="1" x14ac:dyDescent="0.3">
      <c r="A1572" s="25">
        <f>Fre.!H1573</f>
        <v>170.34833853830065</v>
      </c>
      <c r="I1572">
        <v>135.48529487556078</v>
      </c>
      <c r="J1572" s="3"/>
      <c r="K1572" s="3"/>
      <c r="O1572" s="9"/>
      <c r="P1572" s="25">
        <f>Fre.!J1573</f>
        <v>102.20900312298114</v>
      </c>
      <c r="X1572">
        <v>111.52240997126093</v>
      </c>
      <c r="Y1572" s="3"/>
      <c r="Z1572" s="3"/>
      <c r="AD1572" s="3"/>
    </row>
    <row r="1573" spans="1:30" s="2" customFormat="1" ht="22.5" customHeight="1" x14ac:dyDescent="0.3">
      <c r="A1573" s="26">
        <f>Fre.!H1574</f>
        <v>164.94164264595497</v>
      </c>
      <c r="I1573">
        <v>155.97101222587224</v>
      </c>
      <c r="J1573" s="3"/>
      <c r="K1573" s="3"/>
      <c r="O1573" s="9"/>
      <c r="P1573" s="26">
        <f>Fre.!J1574</f>
        <v>98.964985587573508</v>
      </c>
      <c r="X1573">
        <v>90.458525050738459</v>
      </c>
      <c r="Y1573" s="3"/>
      <c r="Z1573" s="3"/>
      <c r="AD1573" s="3"/>
    </row>
    <row r="1574" spans="1:30" s="2" customFormat="1" ht="22.5" customHeight="1" x14ac:dyDescent="0.3">
      <c r="A1574" s="25">
        <f>Fre.!H1575</f>
        <v>167.098055509689</v>
      </c>
      <c r="I1574">
        <v>150.75578255013096</v>
      </c>
      <c r="J1574" s="3"/>
      <c r="K1574" s="3"/>
      <c r="O1574" s="9"/>
      <c r="P1574" s="25">
        <f>Fre.!J1575</f>
        <v>100.25883330581367</v>
      </c>
      <c r="X1574">
        <v>102.26001157525708</v>
      </c>
      <c r="Y1574" s="3"/>
      <c r="Z1574" s="3"/>
      <c r="AD1574" s="3"/>
    </row>
    <row r="1575" spans="1:30" s="2" customFormat="1" ht="22.5" customHeight="1" x14ac:dyDescent="0.3">
      <c r="A1575" s="26">
        <f>Fre.!H1576</f>
        <v>161.84243725678004</v>
      </c>
      <c r="I1575">
        <v>147.51517960425116</v>
      </c>
      <c r="J1575" s="3"/>
      <c r="K1575" s="3"/>
      <c r="O1575" s="9"/>
      <c r="P1575" s="26">
        <f>Fre.!J1576</f>
        <v>97.10546235406855</v>
      </c>
      <c r="X1575">
        <v>82.101868793873578</v>
      </c>
      <c r="Y1575" s="3"/>
      <c r="Z1575" s="3"/>
      <c r="AD1575" s="3"/>
    </row>
    <row r="1576" spans="1:30" s="2" customFormat="1" ht="22.5" customHeight="1" x14ac:dyDescent="0.3">
      <c r="A1576" s="25">
        <f>Fre.!H1577</f>
        <v>166.29941657710606</v>
      </c>
      <c r="I1576">
        <v>154.97054185137966</v>
      </c>
      <c r="J1576" s="3"/>
      <c r="K1576" s="3"/>
      <c r="O1576" s="9"/>
      <c r="P1576" s="25">
        <f>Fre.!J1577</f>
        <v>99.779649946264158</v>
      </c>
      <c r="X1576">
        <v>82.570532493722126</v>
      </c>
      <c r="Y1576" s="3"/>
      <c r="Z1576" s="3"/>
      <c r="AD1576" s="3"/>
    </row>
    <row r="1577" spans="1:30" s="2" customFormat="1" ht="22.5" customHeight="1" x14ac:dyDescent="0.3">
      <c r="A1577" s="26">
        <f>Fre.!H1578</f>
        <v>161.07156256887208</v>
      </c>
      <c r="I1577">
        <v>161.03672973107604</v>
      </c>
      <c r="J1577" s="3"/>
      <c r="K1577" s="3"/>
      <c r="O1577" s="9"/>
      <c r="P1577" s="26">
        <f>Fre.!J1578</f>
        <v>96.642937541323249</v>
      </c>
      <c r="X1577">
        <v>83.066809103005212</v>
      </c>
      <c r="Y1577" s="3"/>
      <c r="Z1577" s="3"/>
      <c r="AD1577" s="3"/>
    </row>
    <row r="1578" spans="1:30" s="2" customFormat="1" ht="22.5" customHeight="1" x14ac:dyDescent="0.3">
      <c r="A1578" s="25">
        <f>Fre.!H1579</f>
        <v>171.13469007810656</v>
      </c>
      <c r="I1578">
        <v>149.05948840199852</v>
      </c>
      <c r="J1578" s="3"/>
      <c r="K1578" s="3"/>
      <c r="O1578" s="9"/>
      <c r="P1578" s="25">
        <f>Fre.!J1579</f>
        <v>102.68081404686446</v>
      </c>
      <c r="X1578">
        <v>90.069179341074701</v>
      </c>
      <c r="Y1578" s="3"/>
      <c r="Z1578" s="3"/>
      <c r="AD1578" s="3"/>
    </row>
    <row r="1579" spans="1:30" s="2" customFormat="1" ht="22.5" customHeight="1" x14ac:dyDescent="0.3">
      <c r="A1579" s="26">
        <f>Fre.!H1580</f>
        <v>165.6982380502503</v>
      </c>
      <c r="I1579">
        <v>157.58148242488386</v>
      </c>
      <c r="J1579" s="3"/>
      <c r="K1579" s="3"/>
      <c r="O1579" s="9"/>
      <c r="P1579" s="26">
        <f>Fre.!J1580</f>
        <v>99.41894283015084</v>
      </c>
      <c r="X1579">
        <v>97.591955226110727</v>
      </c>
      <c r="Y1579" s="3"/>
      <c r="Z1579" s="3"/>
      <c r="AD1579" s="3"/>
    </row>
    <row r="1580" spans="1:30" s="2" customFormat="1" ht="22.5" customHeight="1" x14ac:dyDescent="0.3">
      <c r="A1580" s="25">
        <f>Fre.!H1581</f>
        <v>170.31085142804218</v>
      </c>
      <c r="I1580">
        <v>155.36761778852377</v>
      </c>
      <c r="J1580" s="3"/>
      <c r="K1580" s="3"/>
      <c r="O1580" s="9"/>
      <c r="P1580" s="25">
        <f>Fre.!J1581</f>
        <v>102.18651085682558</v>
      </c>
      <c r="X1580">
        <v>88.619169798451836</v>
      </c>
      <c r="Y1580" s="3"/>
      <c r="Z1580" s="3"/>
      <c r="AD1580" s="3"/>
    </row>
    <row r="1581" spans="1:30" s="2" customFormat="1" ht="22.5" customHeight="1" x14ac:dyDescent="0.3">
      <c r="A1581" s="26">
        <f>Fre.!H1582</f>
        <v>164.90304260671724</v>
      </c>
      <c r="I1581">
        <v>135.58256304198875</v>
      </c>
      <c r="J1581" s="3"/>
      <c r="K1581" s="3"/>
      <c r="O1581" s="9"/>
      <c r="P1581" s="26">
        <f>Fre.!J1582</f>
        <v>98.941825564031006</v>
      </c>
      <c r="X1581">
        <v>98.178056740383468</v>
      </c>
      <c r="Y1581" s="3"/>
      <c r="Z1581" s="3"/>
      <c r="AD1581" s="3"/>
    </row>
    <row r="1582" spans="1:30" s="2" customFormat="1" ht="22.5" customHeight="1" x14ac:dyDescent="0.3">
      <c r="A1582" s="25">
        <f>Fre.!H1583</f>
        <v>167.06058439398123</v>
      </c>
      <c r="I1582">
        <v>168.03357057900865</v>
      </c>
      <c r="J1582" s="3"/>
      <c r="K1582" s="3"/>
      <c r="O1582" s="9"/>
      <c r="P1582" s="25">
        <f>Fre.!J1583</f>
        <v>100.23635063638901</v>
      </c>
      <c r="X1582">
        <v>84.838201206369845</v>
      </c>
      <c r="Y1582" s="3"/>
      <c r="Z1582" s="3"/>
      <c r="AD1582" s="3"/>
    </row>
    <row r="1583" spans="1:30" s="2" customFormat="1" ht="22.5" customHeight="1" x14ac:dyDescent="0.3">
      <c r="A1583" s="26">
        <f>Fre.!H1584</f>
        <v>161.80385321209431</v>
      </c>
      <c r="I1583">
        <v>169.52368447922635</v>
      </c>
      <c r="J1583" s="3"/>
      <c r="K1583" s="3"/>
      <c r="O1583" s="9"/>
      <c r="P1583" s="26">
        <f>Fre.!J1584</f>
        <v>97.082311927256839</v>
      </c>
      <c r="X1583">
        <v>89.97587056433396</v>
      </c>
      <c r="Y1583" s="3"/>
      <c r="Z1583" s="3"/>
      <c r="AD1583" s="3"/>
    </row>
    <row r="1584" spans="1:30" s="2" customFormat="1" ht="22.5" customHeight="1" x14ac:dyDescent="0.3">
      <c r="A1584" s="25">
        <f>Fre.!H1585</f>
        <v>166.26202652906559</v>
      </c>
      <c r="I1584">
        <v>140.38532469234195</v>
      </c>
      <c r="J1584" s="3"/>
      <c r="K1584" s="3"/>
      <c r="O1584" s="9"/>
      <c r="P1584" s="25">
        <f>Fre.!J1585</f>
        <v>99.757215917439737</v>
      </c>
      <c r="X1584">
        <v>80.627711780383393</v>
      </c>
      <c r="Y1584" s="3"/>
      <c r="Z1584" s="3"/>
      <c r="AD1584" s="3"/>
    </row>
    <row r="1585" spans="1:30" s="2" customFormat="1" ht="22.5" customHeight="1" x14ac:dyDescent="0.3">
      <c r="A1585" s="26">
        <f>Fre.!H1586</f>
        <v>161.03305959185235</v>
      </c>
      <c r="I1585">
        <v>162.19095201298768</v>
      </c>
      <c r="J1585" s="3"/>
      <c r="K1585" s="3"/>
      <c r="O1585" s="9"/>
      <c r="P1585" s="26">
        <f>Fre.!J1586</f>
        <v>96.619835755112064</v>
      </c>
      <c r="X1585">
        <v>93.895567298207894</v>
      </c>
      <c r="Y1585" s="3"/>
      <c r="Z1585" s="3"/>
      <c r="AD1585" s="3"/>
    </row>
    <row r="1586" spans="1:30" s="2" customFormat="1" ht="22.5" customHeight="1" x14ac:dyDescent="0.3">
      <c r="A1586" s="25">
        <f>Fre.!H1587</f>
        <v>170.78514227934866</v>
      </c>
      <c r="I1586">
        <v>161.45104112032567</v>
      </c>
      <c r="J1586" s="3"/>
      <c r="K1586" s="3"/>
      <c r="O1586" s="9"/>
      <c r="P1586" s="25">
        <f>Fre.!J1587</f>
        <v>102.4710853676096</v>
      </c>
      <c r="X1586">
        <v>90.709898379148868</v>
      </c>
      <c r="Y1586" s="3"/>
      <c r="Z1586" s="3"/>
      <c r="AD1586" s="3"/>
    </row>
    <row r="1587" spans="1:30" s="2" customFormat="1" ht="22.5" customHeight="1" x14ac:dyDescent="0.3">
      <c r="A1587" s="26">
        <f>Fre.!H1588</f>
        <v>165.35491049618471</v>
      </c>
      <c r="I1587">
        <v>135.10424084264667</v>
      </c>
      <c r="J1587" s="3"/>
      <c r="K1587" s="3"/>
      <c r="O1587" s="9"/>
      <c r="P1587" s="26">
        <f>Fre.!J1588</f>
        <v>99.212946297711227</v>
      </c>
      <c r="X1587">
        <v>84.651325588314208</v>
      </c>
      <c r="Y1587" s="3"/>
      <c r="Z1587" s="3"/>
      <c r="AD1587" s="3"/>
    </row>
    <row r="1588" spans="1:30" s="2" customFormat="1" ht="22.5" customHeight="1" x14ac:dyDescent="0.3">
      <c r="A1588" s="25">
        <f>Fre.!H1589</f>
        <v>169.96062579386748</v>
      </c>
      <c r="I1588">
        <v>144.89786406405909</v>
      </c>
      <c r="J1588" s="3"/>
      <c r="K1588" s="3"/>
      <c r="O1588" s="9"/>
      <c r="P1588" s="25">
        <f>Fre.!J1589</f>
        <v>101.97637547632101</v>
      </c>
      <c r="X1588">
        <v>85.035473140127138</v>
      </c>
      <c r="Y1588" s="3"/>
      <c r="Z1588" s="3"/>
      <c r="AD1588" s="3"/>
    </row>
    <row r="1589" spans="1:30" s="2" customFormat="1" ht="22.5" customHeight="1" x14ac:dyDescent="0.3">
      <c r="A1589" s="26">
        <f>Fre.!H1590</f>
        <v>164.55909521207141</v>
      </c>
      <c r="I1589">
        <v>174.67244552639312</v>
      </c>
      <c r="J1589" s="3"/>
      <c r="K1589" s="3"/>
      <c r="O1589" s="9"/>
      <c r="P1589" s="26">
        <f>Fre.!J1590</f>
        <v>98.735457127242825</v>
      </c>
      <c r="X1589">
        <v>97.205236245148186</v>
      </c>
      <c r="Y1589" s="3"/>
      <c r="Z1589" s="3"/>
      <c r="AD1589" s="3"/>
    </row>
    <row r="1590" spans="1:30" s="2" customFormat="1" ht="22.5" customHeight="1" x14ac:dyDescent="0.3">
      <c r="A1590" s="25">
        <f>Fre.!H1591</f>
        <v>166.71782834051575</v>
      </c>
      <c r="I1590">
        <v>165.58813335754093</v>
      </c>
      <c r="J1590" s="3"/>
      <c r="K1590" s="3"/>
      <c r="O1590" s="9"/>
      <c r="P1590" s="25">
        <f>Fre.!J1591</f>
        <v>100.03069700430999</v>
      </c>
      <c r="X1590">
        <v>105.1080675151784</v>
      </c>
      <c r="Y1590" s="3"/>
      <c r="Z1590" s="3"/>
      <c r="AD1590" s="3"/>
    </row>
    <row r="1591" spans="1:30" s="2" customFormat="1" ht="22.5" customHeight="1" x14ac:dyDescent="0.3">
      <c r="A1591" s="26">
        <f>Fre.!H1592</f>
        <v>161.46705252437243</v>
      </c>
      <c r="I1591">
        <v>149.14345362589228</v>
      </c>
      <c r="J1591" s="3"/>
      <c r="K1591" s="3"/>
      <c r="O1591" s="9"/>
      <c r="P1591" s="26">
        <f>Fre.!J1592</f>
        <v>96.880231514623603</v>
      </c>
      <c r="X1591">
        <v>92.824470283179394</v>
      </c>
      <c r="Y1591" s="3"/>
      <c r="Z1591" s="3"/>
      <c r="AD1591" s="3"/>
    </row>
    <row r="1592" spans="1:30" s="2" customFormat="1" ht="22.5" customHeight="1" x14ac:dyDescent="0.3">
      <c r="A1592" s="25">
        <f>Fre.!H1593</f>
        <v>165.91861344063116</v>
      </c>
      <c r="I1592">
        <v>179.55527061379979</v>
      </c>
      <c r="J1592" s="3"/>
      <c r="K1592" s="3"/>
      <c r="O1592" s="9"/>
      <c r="P1592" s="25">
        <f>Fre.!J1593</f>
        <v>99.551168064378814</v>
      </c>
      <c r="X1592">
        <v>91.136469903634421</v>
      </c>
      <c r="Y1592" s="3"/>
      <c r="Z1592" s="3"/>
      <c r="AD1592" s="3"/>
    </row>
    <row r="1593" spans="1:30" s="2" customFormat="1" ht="22.5" customHeight="1" x14ac:dyDescent="0.3">
      <c r="A1593" s="26">
        <f>Fre.!H1594</f>
        <v>160.69565808433376</v>
      </c>
      <c r="I1593">
        <v>143.18484138888306</v>
      </c>
      <c r="J1593" s="3"/>
      <c r="K1593" s="3"/>
      <c r="O1593" s="9"/>
      <c r="P1593" s="26">
        <f>Fre.!J1594</f>
        <v>96.417394850600374</v>
      </c>
      <c r="X1593">
        <v>76.824337653309627</v>
      </c>
      <c r="Y1593" s="3"/>
      <c r="Z1593" s="3"/>
      <c r="AD1593" s="3"/>
    </row>
    <row r="1594" spans="1:30" s="2" customFormat="1" ht="22.5" customHeight="1" x14ac:dyDescent="0.3">
      <c r="A1594" s="25">
        <f>Fre.!H1595</f>
        <v>170.75423054220417</v>
      </c>
      <c r="I1594">
        <v>147.43327280333614</v>
      </c>
      <c r="J1594" s="3"/>
      <c r="K1594" s="3"/>
      <c r="O1594" s="9"/>
      <c r="P1594" s="25">
        <f>Fre.!J1595</f>
        <v>102.45253832532289</v>
      </c>
      <c r="X1594">
        <v>90.755548158998423</v>
      </c>
      <c r="Y1594" s="3"/>
      <c r="Z1594" s="3"/>
      <c r="AD1594" s="3"/>
    </row>
    <row r="1595" spans="1:30" s="2" customFormat="1" ht="22.5" customHeight="1" x14ac:dyDescent="0.3">
      <c r="A1595" s="26">
        <f>Fre.!H1596</f>
        <v>165.32298481440688</v>
      </c>
      <c r="I1595">
        <v>129.92558657819171</v>
      </c>
      <c r="J1595" s="3"/>
      <c r="K1595" s="3"/>
      <c r="O1595" s="9"/>
      <c r="P1595" s="26">
        <f>Fre.!J1596</f>
        <v>99.193790888644514</v>
      </c>
      <c r="X1595">
        <v>85.178053817347532</v>
      </c>
      <c r="Y1595" s="3"/>
      <c r="Z1595" s="3"/>
      <c r="AD1595" s="3"/>
    </row>
    <row r="1596" spans="1:30" s="2" customFormat="1" ht="22.5" customHeight="1" x14ac:dyDescent="0.3">
      <c r="A1596" s="25">
        <f>Fre.!H1597</f>
        <v>169.9297478038211</v>
      </c>
      <c r="I1596">
        <v>147.27334562698087</v>
      </c>
      <c r="J1596" s="3"/>
      <c r="K1596" s="3"/>
      <c r="O1596" s="9"/>
      <c r="P1596" s="25">
        <f>Fre.!J1597</f>
        <v>101.95784868229292</v>
      </c>
      <c r="X1596">
        <v>89.512561704399118</v>
      </c>
      <c r="Y1596" s="3"/>
      <c r="Z1596" s="3"/>
      <c r="AD1596" s="3"/>
    </row>
    <row r="1597" spans="1:30" s="2" customFormat="1" ht="22.5" customHeight="1" x14ac:dyDescent="0.3">
      <c r="A1597" s="26">
        <f>Fre.!H1598</f>
        <v>164.52720327739038</v>
      </c>
      <c r="I1597">
        <v>147.75417172890155</v>
      </c>
      <c r="J1597" s="3"/>
      <c r="K1597" s="3"/>
      <c r="O1597" s="9"/>
      <c r="P1597" s="26">
        <f>Fre.!J1598</f>
        <v>98.716321966434748</v>
      </c>
      <c r="X1597">
        <v>92.028341071912578</v>
      </c>
      <c r="Y1597" s="3"/>
      <c r="Z1597" s="3"/>
      <c r="AD1597" s="3"/>
    </row>
    <row r="1598" spans="1:30" s="2" customFormat="1" ht="22.5" customHeight="1" x14ac:dyDescent="0.3">
      <c r="A1598" s="25">
        <f>Fre.!H1599</f>
        <v>166.68695680441076</v>
      </c>
      <c r="I1598">
        <v>166.90494033204158</v>
      </c>
      <c r="J1598" s="3"/>
      <c r="K1598" s="3"/>
      <c r="O1598" s="9"/>
      <c r="P1598" s="25">
        <f>Fre.!J1599</f>
        <v>100.01217408264698</v>
      </c>
      <c r="X1598">
        <v>92.350046213372039</v>
      </c>
      <c r="Y1598" s="3"/>
      <c r="Z1598" s="3"/>
      <c r="AD1598" s="3"/>
    </row>
    <row r="1599" spans="1:30" s="2" customFormat="1" ht="22.5" customHeight="1" x14ac:dyDescent="0.3">
      <c r="A1599" s="26">
        <f>Fre.!H1600</f>
        <v>161.4351670436341</v>
      </c>
      <c r="I1599">
        <v>156.20888297084019</v>
      </c>
      <c r="J1599" s="3"/>
      <c r="K1599" s="3"/>
      <c r="O1599" s="9"/>
      <c r="P1599" s="26">
        <f>Fre.!J1600</f>
        <v>96.861100226180582</v>
      </c>
      <c r="X1599">
        <v>95.152894769856644</v>
      </c>
      <c r="Y1599" s="3"/>
      <c r="Z1599" s="3"/>
      <c r="AD1599" s="3"/>
    </row>
    <row r="1600" spans="1:30" s="2" customFormat="1" ht="22.5" customHeight="1" x14ac:dyDescent="0.3">
      <c r="A1600" s="25">
        <f>Fre.!H1601</f>
        <v>165.8877746160403</v>
      </c>
      <c r="I1600">
        <v>154.91723791304975</v>
      </c>
      <c r="J1600" s="3"/>
      <c r="K1600" s="3"/>
      <c r="O1600" s="9"/>
      <c r="P1600" s="25">
        <f>Fre.!J1601</f>
        <v>99.532664769624702</v>
      </c>
      <c r="X1600">
        <v>85.811565480529239</v>
      </c>
      <c r="Y1600" s="3"/>
      <c r="Z1600" s="3"/>
      <c r="AD1600" s="3"/>
    </row>
    <row r="1601" spans="1:30" s="2" customFormat="1" ht="22.5" customHeight="1" x14ac:dyDescent="0.3">
      <c r="A1601" s="26">
        <f>Fre.!H1602</f>
        <v>160.66380531510956</v>
      </c>
      <c r="I1601">
        <v>163.35151853885617</v>
      </c>
      <c r="J1601" s="3"/>
      <c r="K1601" s="3"/>
      <c r="O1601" s="9"/>
      <c r="P1601" s="26">
        <f>Fre.!J1602</f>
        <v>96.398283189066248</v>
      </c>
      <c r="X1601">
        <v>93.44673770420151</v>
      </c>
      <c r="Y1601" s="3"/>
      <c r="Z1601" s="3"/>
      <c r="AD1601" s="3"/>
    </row>
    <row r="1602" spans="1:30" s="2" customFormat="1" ht="22.5" customHeight="1" x14ac:dyDescent="0.3">
      <c r="A1602" s="25">
        <f>Fre.!H1603</f>
        <v>170.96462220812731</v>
      </c>
      <c r="I1602">
        <v>138.97035859221359</v>
      </c>
      <c r="J1602" s="3"/>
      <c r="K1602" s="3"/>
      <c r="O1602" s="9"/>
      <c r="P1602" s="25">
        <f>Fre.!J1603</f>
        <v>102.57877332487678</v>
      </c>
      <c r="X1602">
        <v>105.40495237455936</v>
      </c>
      <c r="Y1602" s="3"/>
      <c r="Z1602" s="3"/>
      <c r="AD1602" s="3"/>
    </row>
    <row r="1603" spans="1:30" s="2" customFormat="1" ht="22.5" customHeight="1" x14ac:dyDescent="0.3">
      <c r="A1603" s="26">
        <f>Fre.!H1604</f>
        <v>165.53552571965074</v>
      </c>
      <c r="I1603">
        <v>147.47480993568314</v>
      </c>
      <c r="J1603" s="3"/>
      <c r="K1603" s="3"/>
      <c r="O1603" s="9"/>
      <c r="P1603" s="26">
        <f>Fre.!J1604</f>
        <v>99.321315431790438</v>
      </c>
      <c r="X1603">
        <v>86.635436633517671</v>
      </c>
      <c r="Y1603" s="3"/>
      <c r="Z1603" s="3"/>
      <c r="AD1603" s="3"/>
    </row>
    <row r="1604" spans="1:30" s="2" customFormat="1" ht="22.5" customHeight="1" x14ac:dyDescent="0.3">
      <c r="A1604" s="25">
        <f>Fre.!H1605</f>
        <v>170.14159106805215</v>
      </c>
      <c r="I1604">
        <v>136.66639954712008</v>
      </c>
      <c r="J1604" s="3"/>
      <c r="K1604" s="3"/>
      <c r="O1604" s="9"/>
      <c r="P1604" s="25">
        <f>Fre.!J1605</f>
        <v>102.08495464083168</v>
      </c>
      <c r="X1604">
        <v>91.151400782567649</v>
      </c>
      <c r="Y1604" s="3"/>
      <c r="Z1604" s="3"/>
      <c r="AD1604" s="3"/>
    </row>
    <row r="1605" spans="1:30" s="2" customFormat="1" ht="22.5" customHeight="1" x14ac:dyDescent="0.3">
      <c r="A1605" s="26">
        <f>Fre.!H1606</f>
        <v>164.74113226873015</v>
      </c>
      <c r="I1605">
        <v>151.58898301555308</v>
      </c>
      <c r="J1605" s="3"/>
      <c r="K1605" s="3"/>
      <c r="O1605" s="9"/>
      <c r="P1605" s="26">
        <f>Fre.!J1606</f>
        <v>98.844679361238619</v>
      </c>
      <c r="X1605">
        <v>96.410646204734363</v>
      </c>
      <c r="Y1605" s="3"/>
      <c r="Z1605" s="3"/>
      <c r="AD1605" s="3"/>
    </row>
    <row r="1606" spans="1:30" s="2" customFormat="1" ht="22.5" customHeight="1" x14ac:dyDescent="0.3">
      <c r="A1606" s="25">
        <f>Fre.!H1607</f>
        <v>166.89742142648399</v>
      </c>
      <c r="I1606">
        <v>165.76531134736723</v>
      </c>
      <c r="J1606" s="3"/>
      <c r="K1606" s="3"/>
      <c r="O1606" s="9"/>
      <c r="P1606" s="25">
        <f>Fre.!J1607</f>
        <v>100.13845285589052</v>
      </c>
      <c r="X1606">
        <v>79.503269131240373</v>
      </c>
      <c r="Y1606" s="3"/>
      <c r="Z1606" s="3"/>
      <c r="AD1606" s="3"/>
    </row>
    <row r="1607" spans="1:30" s="2" customFormat="1" ht="22.5" customHeight="1" x14ac:dyDescent="0.3">
      <c r="A1607" s="26">
        <f>Fre.!H1608</f>
        <v>161.6478519747233</v>
      </c>
      <c r="I1607">
        <v>166.72124912323778</v>
      </c>
      <c r="J1607" s="3"/>
      <c r="K1607" s="3"/>
      <c r="O1607" s="9"/>
      <c r="P1607" s="26">
        <f>Fre.!J1608</f>
        <v>96.988711184833988</v>
      </c>
      <c r="X1607">
        <v>84.65495692553624</v>
      </c>
      <c r="Y1607" s="3"/>
      <c r="Z1607" s="3"/>
      <c r="AD1607" s="3"/>
    </row>
    <row r="1608" spans="1:30" s="2" customFormat="1" ht="22.5" customHeight="1" x14ac:dyDescent="0.3">
      <c r="A1608" s="25">
        <f>Fre.!H1609</f>
        <v>166.0996462918441</v>
      </c>
      <c r="I1608">
        <v>170.24450119455577</v>
      </c>
      <c r="J1608" s="3"/>
      <c r="K1608" s="3"/>
      <c r="O1608" s="9"/>
      <c r="P1608" s="25">
        <f>Fre.!J1609</f>
        <v>99.659787775106466</v>
      </c>
      <c r="X1608">
        <v>91.480009151385744</v>
      </c>
      <c r="Y1608" s="3"/>
      <c r="Z1608" s="3"/>
      <c r="AD1608" s="3"/>
    </row>
    <row r="1609" spans="1:30" s="2" customFormat="1" ht="22.5" customHeight="1" x14ac:dyDescent="0.3">
      <c r="A1609" s="26">
        <f>Fre.!H1610</f>
        <v>160.8778357366902</v>
      </c>
      <c r="I1609">
        <v>152.68795046571466</v>
      </c>
      <c r="J1609" s="3"/>
      <c r="K1609" s="3"/>
      <c r="O1609" s="9"/>
      <c r="P1609" s="26">
        <f>Fre.!J1610</f>
        <v>96.526701442014257</v>
      </c>
      <c r="X1609">
        <v>92.542350404076856</v>
      </c>
      <c r="Y1609" s="3"/>
      <c r="Z1609" s="3"/>
      <c r="AD1609" s="3"/>
    </row>
    <row r="1610" spans="1:30" s="2" customFormat="1" ht="22.5" customHeight="1" x14ac:dyDescent="0.3">
      <c r="A1610" s="25">
        <f>Fre.!H1611</f>
        <v>170.92363010185434</v>
      </c>
      <c r="I1610">
        <v>161.54827856402261</v>
      </c>
      <c r="J1610" s="3"/>
      <c r="K1610" s="3"/>
      <c r="O1610" s="9"/>
      <c r="P1610" s="25">
        <f>Fre.!J1611</f>
        <v>102.55417806111299</v>
      </c>
      <c r="X1610">
        <v>85.27768517615506</v>
      </c>
      <c r="Y1610" s="3"/>
      <c r="Z1610" s="3"/>
      <c r="AD1610" s="3"/>
    </row>
    <row r="1611" spans="1:30" s="2" customFormat="1" ht="22.5" customHeight="1" x14ac:dyDescent="0.3">
      <c r="A1611" s="26">
        <f>Fre.!H1612</f>
        <v>165.49339139779747</v>
      </c>
      <c r="I1611">
        <v>155.60960537944919</v>
      </c>
      <c r="J1611" s="3"/>
      <c r="K1611" s="3"/>
      <c r="O1611" s="9"/>
      <c r="P1611" s="26">
        <f>Fre.!J1612</f>
        <v>99.296034838678594</v>
      </c>
      <c r="X1611">
        <v>86.448376683623351</v>
      </c>
      <c r="Y1611" s="3"/>
      <c r="Z1611" s="3"/>
      <c r="AD1611" s="3"/>
    </row>
    <row r="1612" spans="1:30" s="2" customFormat="1" ht="22.5" customHeight="1" x14ac:dyDescent="0.3">
      <c r="A1612" s="25">
        <f>Fre.!H1613</f>
        <v>170.10070468792048</v>
      </c>
      <c r="I1612">
        <v>169.45369809794937</v>
      </c>
      <c r="J1612" s="3"/>
      <c r="K1612" s="3"/>
      <c r="O1612" s="9"/>
      <c r="P1612" s="25">
        <f>Fre.!J1613</f>
        <v>102.06042281275266</v>
      </c>
      <c r="X1612">
        <v>97.479356122451932</v>
      </c>
      <c r="Y1612" s="3"/>
      <c r="Z1612" s="3"/>
      <c r="AD1612" s="3"/>
    </row>
    <row r="1613" spans="1:30" s="2" customFormat="1" ht="22.5" customHeight="1" x14ac:dyDescent="0.3">
      <c r="A1613" s="26">
        <f>Fre.!H1614</f>
        <v>164.69910367301816</v>
      </c>
      <c r="I1613">
        <v>144.83976737968914</v>
      </c>
      <c r="J1613" s="3"/>
      <c r="K1613" s="3"/>
      <c r="O1613" s="9"/>
      <c r="P1613" s="26">
        <f>Fre.!J1614</f>
        <v>98.81946220381154</v>
      </c>
      <c r="X1613">
        <v>88.558884070610944</v>
      </c>
      <c r="Y1613" s="3"/>
      <c r="Z1613" s="3"/>
      <c r="AD1613" s="3"/>
    </row>
    <row r="1614" spans="1:30" s="2" customFormat="1" ht="22.5" customHeight="1" x14ac:dyDescent="0.3">
      <c r="A1614" s="25">
        <f>Fre.!H1615</f>
        <v>166.85655526587846</v>
      </c>
      <c r="I1614">
        <v>142.61508834200794</v>
      </c>
      <c r="J1614" s="3"/>
      <c r="K1614" s="3"/>
      <c r="O1614" s="9"/>
      <c r="P1614" s="25">
        <f>Fre.!J1615</f>
        <v>100.1139331595277</v>
      </c>
      <c r="X1614">
        <v>97.969135034421484</v>
      </c>
      <c r="Y1614" s="3"/>
      <c r="Z1614" s="3"/>
      <c r="AD1614" s="3"/>
    </row>
    <row r="1615" spans="1:30" s="2" customFormat="1" ht="22.5" customHeight="1" x14ac:dyDescent="0.3">
      <c r="A1615" s="26">
        <f>Fre.!H1616</f>
        <v>161.60584359853743</v>
      </c>
      <c r="I1615">
        <v>149.29806576978007</v>
      </c>
      <c r="J1615" s="3"/>
      <c r="K1615" s="3"/>
      <c r="O1615" s="9"/>
      <c r="P1615" s="26">
        <f>Fre.!J1616</f>
        <v>96.963506159123099</v>
      </c>
      <c r="X1615">
        <v>105.56580033699312</v>
      </c>
      <c r="Y1615" s="3"/>
      <c r="Z1615" s="3"/>
      <c r="AD1615" s="3"/>
    </row>
    <row r="1616" spans="1:30" s="2" customFormat="1" ht="22.5" customHeight="1" x14ac:dyDescent="0.3">
      <c r="A1616" s="25">
        <f>Fre.!H1617</f>
        <v>166.05888261300751</v>
      </c>
      <c r="I1616">
        <v>147.98824821658781</v>
      </c>
      <c r="J1616" s="3"/>
      <c r="K1616" s="3"/>
      <c r="O1616" s="9"/>
      <c r="P1616" s="25">
        <f>Fre.!J1617</f>
        <v>99.635329567804632</v>
      </c>
      <c r="X1616">
        <v>88.819547723690917</v>
      </c>
      <c r="Y1616" s="3"/>
      <c r="Z1616" s="3"/>
      <c r="AD1616" s="3"/>
    </row>
    <row r="1617" spans="1:30" s="2" customFormat="1" ht="22.5" customHeight="1" x14ac:dyDescent="0.3">
      <c r="A1617" s="26">
        <f>Fre.!H1618</f>
        <v>160.83592984227329</v>
      </c>
      <c r="I1617">
        <v>177.7144874616526</v>
      </c>
      <c r="J1617" s="3"/>
      <c r="K1617" s="3"/>
      <c r="O1617" s="9"/>
      <c r="P1617" s="26">
        <f>Fre.!J1618</f>
        <v>96.501557905364237</v>
      </c>
      <c r="X1617">
        <v>97.985761766270585</v>
      </c>
      <c r="Y1617" s="3"/>
      <c r="Z1617" s="3"/>
      <c r="AD1617" s="3"/>
    </row>
    <row r="1618" spans="1:30" s="2" customFormat="1" ht="22.5" customHeight="1" x14ac:dyDescent="0.3">
      <c r="A1618" s="25">
        <f>Fre.!H1619</f>
        <v>170.52968035711356</v>
      </c>
      <c r="I1618">
        <v>147.55103303135837</v>
      </c>
      <c r="J1618" s="3"/>
      <c r="K1618" s="3"/>
      <c r="O1618" s="9"/>
      <c r="P1618" s="25">
        <f>Fre.!J1619</f>
        <v>102.31780821426841</v>
      </c>
      <c r="X1618">
        <v>99.490167634488458</v>
      </c>
      <c r="Y1618" s="3"/>
      <c r="Z1618" s="3"/>
      <c r="AD1618" s="3"/>
    </row>
    <row r="1619" spans="1:30" s="2" customFormat="1" ht="22.5" customHeight="1" x14ac:dyDescent="0.3">
      <c r="A1619" s="26">
        <f>Fre.!H1620</f>
        <v>165.10619630255326</v>
      </c>
      <c r="I1619">
        <v>177.91676592272705</v>
      </c>
      <c r="J1619" s="3"/>
      <c r="K1619" s="3"/>
      <c r="O1619" s="9"/>
      <c r="P1619" s="26">
        <f>Fre.!J1620</f>
        <v>99.063717781532603</v>
      </c>
      <c r="X1619">
        <v>94.992516853611519</v>
      </c>
      <c r="Y1619" s="3"/>
      <c r="Z1619" s="3"/>
      <c r="AD1619" s="3"/>
    </row>
    <row r="1620" spans="1:30" s="2" customFormat="1" ht="22.5" customHeight="1" x14ac:dyDescent="0.3">
      <c r="A1620" s="25">
        <f>Fre.!H1621</f>
        <v>169.70607823586528</v>
      </c>
      <c r="I1620">
        <v>140.86635049201431</v>
      </c>
      <c r="J1620" s="3"/>
      <c r="K1620" s="3"/>
      <c r="O1620" s="9"/>
      <c r="P1620" s="25">
        <f>Fre.!J1621</f>
        <v>101.82364694151967</v>
      </c>
      <c r="X1620">
        <v>114.68790377057623</v>
      </c>
      <c r="Y1620" s="3"/>
      <c r="Z1620" s="3"/>
      <c r="AD1620" s="3"/>
    </row>
    <row r="1621" spans="1:30" s="2" customFormat="1" ht="22.5" customHeight="1" x14ac:dyDescent="0.3">
      <c r="A1621" s="26">
        <f>Fre.!H1622</f>
        <v>164.31129540172958</v>
      </c>
      <c r="I1621">
        <v>159.84674619025026</v>
      </c>
      <c r="J1621" s="3"/>
      <c r="K1621" s="3"/>
      <c r="O1621" s="9"/>
      <c r="P1621" s="26">
        <f>Fre.!J1622</f>
        <v>98.586777241038391</v>
      </c>
      <c r="X1621">
        <v>97.33011184926319</v>
      </c>
      <c r="Y1621" s="3"/>
      <c r="Z1621" s="3"/>
      <c r="AD1621" s="3"/>
    </row>
    <row r="1622" spans="1:30" s="2" customFormat="1" ht="22.5" customHeight="1" x14ac:dyDescent="0.3">
      <c r="A1622" s="25">
        <f>Fre.!H1623</f>
        <v>166.47038597697249</v>
      </c>
      <c r="I1622">
        <v>170.77846225978573</v>
      </c>
      <c r="J1622" s="3"/>
      <c r="K1622" s="3"/>
      <c r="O1622" s="9"/>
      <c r="P1622" s="25">
        <f>Fre.!J1623</f>
        <v>99.882231586183735</v>
      </c>
      <c r="X1622">
        <v>102.65634346160688</v>
      </c>
      <c r="Y1622" s="3"/>
      <c r="Z1622" s="3"/>
      <c r="AD1622" s="3"/>
    </row>
    <row r="1623" spans="1:30" s="2" customFormat="1" ht="22.5" customHeight="1" x14ac:dyDescent="0.3">
      <c r="A1623" s="26">
        <f>Fre.!H1624</f>
        <v>161.22613783846489</v>
      </c>
      <c r="I1623">
        <v>167.70833974836859</v>
      </c>
      <c r="J1623" s="3"/>
      <c r="K1623" s="3"/>
      <c r="O1623" s="9"/>
      <c r="P1623" s="26">
        <f>Fre.!J1624</f>
        <v>96.735682703079462</v>
      </c>
      <c r="X1623">
        <v>88.071897785997422</v>
      </c>
      <c r="Y1623" s="3"/>
      <c r="Z1623" s="3"/>
      <c r="AD1623" s="3"/>
    </row>
    <row r="1624" spans="1:30" s="2" customFormat="1" ht="22.5" customHeight="1" x14ac:dyDescent="0.3">
      <c r="A1624" s="25">
        <f>Fre.!H1625</f>
        <v>165.67205738261501</v>
      </c>
      <c r="I1624">
        <v>145.60072334310388</v>
      </c>
      <c r="J1624" s="3"/>
      <c r="K1624" s="3"/>
      <c r="O1624" s="9"/>
      <c r="P1624" s="25">
        <f>Fre.!J1625</f>
        <v>99.40323442956938</v>
      </c>
      <c r="X1624">
        <v>90.899778606175019</v>
      </c>
      <c r="Y1624" s="3"/>
      <c r="Z1624" s="3"/>
      <c r="AD1624" s="3"/>
    </row>
    <row r="1625" spans="1:30" s="2" customFormat="1" ht="22.5" customHeight="1" x14ac:dyDescent="0.3">
      <c r="A1625" s="26">
        <f>Fre.!H1626</f>
        <v>160.45562972242763</v>
      </c>
      <c r="I1625">
        <v>149.3420146365126</v>
      </c>
      <c r="J1625" s="3"/>
      <c r="K1625" s="3"/>
      <c r="O1625" s="9"/>
      <c r="P1625" s="26">
        <f>Fre.!J1626</f>
        <v>96.273377833456578</v>
      </c>
      <c r="X1625">
        <v>88.727243555470992</v>
      </c>
      <c r="Y1625" s="3"/>
      <c r="Z1625" s="3"/>
      <c r="AD1625" s="3"/>
    </row>
    <row r="1626" spans="1:30" s="2" customFormat="1" ht="22.5" customHeight="1" x14ac:dyDescent="0.3">
      <c r="A1626" s="25">
        <f>Fre.!H1627</f>
        <v>170.49632407418812</v>
      </c>
      <c r="I1626">
        <v>154.26116935335739</v>
      </c>
      <c r="J1626" s="3"/>
      <c r="K1626" s="3"/>
      <c r="O1626" s="9"/>
      <c r="P1626" s="25">
        <f>Fre.!J1627</f>
        <v>102.29779444451327</v>
      </c>
      <c r="X1626">
        <v>74.913959343578895</v>
      </c>
      <c r="Y1626" s="3"/>
      <c r="Z1626" s="3"/>
      <c r="AD1626" s="3"/>
    </row>
    <row r="1627" spans="1:30" s="2" customFormat="1" ht="22.5" customHeight="1" x14ac:dyDescent="0.3">
      <c r="A1627" s="26">
        <f>Fre.!H1628</f>
        <v>165.07180661916973</v>
      </c>
      <c r="I1627">
        <v>148.69929510345099</v>
      </c>
      <c r="J1627" s="3"/>
      <c r="K1627" s="3"/>
      <c r="O1627" s="9"/>
      <c r="P1627" s="26">
        <f>Fre.!J1628</f>
        <v>99.043083971501986</v>
      </c>
      <c r="X1627">
        <v>96.860673955692178</v>
      </c>
      <c r="Y1627" s="3"/>
      <c r="Z1627" s="3"/>
      <c r="AD1627" s="3"/>
    </row>
    <row r="1628" spans="1:30" s="2" customFormat="1" ht="22.5" customHeight="1" x14ac:dyDescent="0.3">
      <c r="A1628" s="25">
        <f>Fre.!H1629</f>
        <v>169.67276461436606</v>
      </c>
      <c r="I1628">
        <v>160.41339624129176</v>
      </c>
      <c r="J1628" s="3"/>
      <c r="K1628" s="3"/>
      <c r="O1628" s="9"/>
      <c r="P1628" s="25">
        <f>Fre.!J1629</f>
        <v>101.80365876861978</v>
      </c>
      <c r="X1628">
        <v>94.401300130815358</v>
      </c>
      <c r="Y1628" s="3"/>
      <c r="Z1628" s="3"/>
      <c r="AD1628" s="3"/>
    </row>
    <row r="1629" spans="1:30" s="2" customFormat="1" ht="22.5" customHeight="1" x14ac:dyDescent="0.3">
      <c r="A1629" s="26">
        <f>Fre.!H1630</f>
        <v>164.27694837977106</v>
      </c>
      <c r="I1629">
        <v>160.14397325156023</v>
      </c>
      <c r="J1629" s="3"/>
      <c r="K1629" s="3"/>
      <c r="O1629" s="9"/>
      <c r="P1629" s="26">
        <f>Fre.!J1630</f>
        <v>98.566169027863012</v>
      </c>
      <c r="X1629">
        <v>98.659881733513899</v>
      </c>
      <c r="Y1629" s="3"/>
      <c r="Z1629" s="3"/>
      <c r="AD1629" s="3"/>
    </row>
    <row r="1630" spans="1:30" s="2" customFormat="1" ht="22.5" customHeight="1" x14ac:dyDescent="0.3">
      <c r="A1630" s="25">
        <f>Fre.!H1631</f>
        <v>166.43708051422874</v>
      </c>
      <c r="I1630">
        <v>158.08799272994219</v>
      </c>
      <c r="J1630" s="3"/>
      <c r="K1630" s="3"/>
      <c r="O1630" s="9"/>
      <c r="P1630" s="25">
        <f>Fre.!J1631</f>
        <v>99.862248308537772</v>
      </c>
      <c r="X1630">
        <v>87.500100422406391</v>
      </c>
      <c r="Y1630" s="3"/>
      <c r="Z1630" s="3"/>
      <c r="AD1630" s="3"/>
    </row>
    <row r="1631" spans="1:30" s="2" customFormat="1" ht="22.5" customHeight="1" x14ac:dyDescent="0.3">
      <c r="A1631" s="26">
        <f>Fre.!H1632</f>
        <v>161.19179897526308</v>
      </c>
      <c r="I1631">
        <v>165.96608439462142</v>
      </c>
      <c r="J1631" s="3"/>
      <c r="K1631" s="3"/>
      <c r="O1631" s="9"/>
      <c r="P1631" s="26">
        <f>Fre.!J1632</f>
        <v>96.715079385157992</v>
      </c>
      <c r="X1631">
        <v>91.961336448551734</v>
      </c>
      <c r="Y1631" s="3"/>
      <c r="Z1631" s="3"/>
      <c r="AD1631" s="3"/>
    </row>
    <row r="1632" spans="1:30" s="2" customFormat="1" ht="22.5" customHeight="1" x14ac:dyDescent="0.3">
      <c r="A1632" s="25">
        <f>Fre.!H1633</f>
        <v>165.63879327216421</v>
      </c>
      <c r="I1632">
        <v>147.22024138640262</v>
      </c>
      <c r="J1632" s="3"/>
      <c r="K1632" s="3"/>
      <c r="O1632" s="9"/>
      <c r="P1632" s="25">
        <f>Fre.!J1633</f>
        <v>99.3832759632989</v>
      </c>
      <c r="X1632">
        <v>107.62644596161728</v>
      </c>
      <c r="Y1632" s="3"/>
      <c r="Z1632" s="3"/>
      <c r="AD1632" s="3"/>
    </row>
    <row r="1633" spans="1:30" s="2" customFormat="1" ht="22.5" customHeight="1" x14ac:dyDescent="0.3">
      <c r="A1633" s="26">
        <f>Fre.!H1634</f>
        <v>160.42133221151747</v>
      </c>
      <c r="I1633">
        <v>164.67407066405866</v>
      </c>
      <c r="J1633" s="3"/>
      <c r="K1633" s="3"/>
      <c r="O1633" s="9"/>
      <c r="P1633" s="26">
        <f>Fre.!J1634</f>
        <v>96.252799326910477</v>
      </c>
      <c r="X1633">
        <v>84.788910872706325</v>
      </c>
      <c r="Y1633" s="3"/>
      <c r="Z1633" s="3"/>
      <c r="AD1633" s="3"/>
    </row>
    <row r="1634" spans="1:30" s="2" customFormat="1" ht="22.5" customHeight="1" x14ac:dyDescent="0.3">
      <c r="A1634" s="25">
        <f>Fre.!H1635</f>
        <v>170.71368810689444</v>
      </c>
      <c r="I1634">
        <v>152.86678748301637</v>
      </c>
      <c r="J1634" s="3"/>
      <c r="K1634" s="3"/>
      <c r="O1634" s="9"/>
      <c r="P1634" s="25">
        <f>Fre.!J1635</f>
        <v>102.42821286413729</v>
      </c>
      <c r="X1634">
        <v>91.283806342292806</v>
      </c>
      <c r="Y1634" s="3"/>
      <c r="Z1634" s="3"/>
      <c r="AD1634" s="3"/>
    </row>
    <row r="1635" spans="1:30" s="2" customFormat="1" ht="22.5" customHeight="1" x14ac:dyDescent="0.3">
      <c r="A1635" s="26">
        <f>Fre.!H1636</f>
        <v>165.2892888389882</v>
      </c>
      <c r="I1635">
        <v>151.65440707127271</v>
      </c>
      <c r="J1635" s="3"/>
      <c r="K1635" s="3"/>
      <c r="O1635" s="9"/>
      <c r="P1635" s="26">
        <f>Fre.!J1636</f>
        <v>99.173573303393056</v>
      </c>
      <c r="X1635">
        <v>104.57575403143302</v>
      </c>
      <c r="Y1635" s="3"/>
      <c r="Z1635" s="3"/>
      <c r="AD1635" s="3"/>
    </row>
    <row r="1636" spans="1:30" s="2" customFormat="1" ht="22.5" customHeight="1" x14ac:dyDescent="0.3">
      <c r="A1636" s="25">
        <f>Fre.!H1637</f>
        <v>169.89165206719881</v>
      </c>
      <c r="I1636">
        <v>171.55021726315607</v>
      </c>
      <c r="J1636" s="3"/>
      <c r="K1636" s="3"/>
      <c r="O1636" s="9"/>
      <c r="P1636" s="25">
        <f>Fre.!J1637</f>
        <v>101.93499124031993</v>
      </c>
      <c r="X1636">
        <v>96.15647103237599</v>
      </c>
      <c r="Y1636" s="3"/>
      <c r="Z1636" s="3"/>
      <c r="AD1636" s="3"/>
    </row>
    <row r="1637" spans="1:30" s="2" customFormat="1" ht="22.5" customHeight="1" x14ac:dyDescent="0.3">
      <c r="A1637" s="26">
        <f>Fre.!H1638</f>
        <v>164.49583971449607</v>
      </c>
      <c r="I1637">
        <v>158.38706315511371</v>
      </c>
      <c r="J1637" s="3"/>
      <c r="K1637" s="3"/>
      <c r="O1637" s="9"/>
      <c r="P1637" s="26">
        <f>Fre.!J1638</f>
        <v>98.69750382869816</v>
      </c>
      <c r="X1637">
        <v>82.855288318117815</v>
      </c>
      <c r="Y1637" s="3"/>
      <c r="Z1637" s="3"/>
      <c r="AD1637" s="3"/>
    </row>
    <row r="1638" spans="1:30" s="2" customFormat="1" ht="22.5" customHeight="1" x14ac:dyDescent="0.3">
      <c r="A1638" s="25">
        <f>Fre.!H1639</f>
        <v>166.65170258788925</v>
      </c>
      <c r="I1638">
        <v>141.65678491584839</v>
      </c>
      <c r="J1638" s="3"/>
      <c r="K1638" s="3"/>
      <c r="O1638" s="9"/>
      <c r="P1638" s="25">
        <f>Fre.!J1639</f>
        <v>99.99102155273394</v>
      </c>
      <c r="X1638">
        <v>93.087124720117131</v>
      </c>
      <c r="Y1638" s="3"/>
      <c r="Z1638" s="3"/>
      <c r="AD1638" s="3"/>
    </row>
    <row r="1639" spans="1:30" s="2" customFormat="1" ht="22.5" customHeight="1" x14ac:dyDescent="0.3">
      <c r="A1639" s="26">
        <f>Fre.!H1640</f>
        <v>161.40663704607084</v>
      </c>
      <c r="I1639">
        <v>154.39624184031271</v>
      </c>
      <c r="J1639" s="3"/>
      <c r="K1639" s="3"/>
      <c r="O1639" s="9"/>
      <c r="P1639" s="26">
        <f>Fre.!J1640</f>
        <v>96.843982227642769</v>
      </c>
      <c r="X1639">
        <v>115.99444784315303</v>
      </c>
      <c r="Y1639" s="3"/>
      <c r="Z1639" s="3"/>
      <c r="AD1639" s="3"/>
    </row>
    <row r="1640" spans="1:30" s="2" customFormat="1" ht="22.5" customHeight="1" x14ac:dyDescent="0.3">
      <c r="A1640" s="25">
        <f>Fre.!H1641</f>
        <v>165.85489201740782</v>
      </c>
      <c r="I1640">
        <v>143.92596582942059</v>
      </c>
      <c r="J1640" s="3"/>
      <c r="K1640" s="3"/>
      <c r="O1640" s="9"/>
      <c r="P1640" s="25">
        <f>Fre.!J1641</f>
        <v>99.512935210445093</v>
      </c>
      <c r="X1640">
        <v>89.839603252588418</v>
      </c>
      <c r="Y1640" s="3"/>
      <c r="Z1640" s="3"/>
      <c r="AD1640" s="3"/>
    </row>
    <row r="1641" spans="1:30" s="2" customFormat="1" ht="22.5" customHeight="1" x14ac:dyDescent="0.3">
      <c r="A1641" s="26">
        <f>Fre.!H1642</f>
        <v>160.63753615632311</v>
      </c>
      <c r="I1641">
        <v>150.76415449433551</v>
      </c>
      <c r="J1641" s="3"/>
      <c r="K1641" s="3"/>
      <c r="O1641" s="9"/>
      <c r="P1641" s="26">
        <f>Fre.!J1642</f>
        <v>96.38252169379453</v>
      </c>
      <c r="X1641">
        <v>104.63002132474095</v>
      </c>
      <c r="Y1641" s="3"/>
      <c r="Z1641" s="3"/>
      <c r="AD1641" s="3"/>
    </row>
    <row r="1642" spans="1:30" s="2" customFormat="1" ht="22.5" customHeight="1" x14ac:dyDescent="0.3">
      <c r="A1642" s="25">
        <f>Fre.!H1643</f>
        <v>170.67567964351593</v>
      </c>
      <c r="I1642">
        <v>171.99477518110069</v>
      </c>
      <c r="J1642" s="3"/>
      <c r="K1642" s="3"/>
      <c r="O1642" s="9"/>
      <c r="P1642" s="25">
        <f>Fre.!J1643</f>
        <v>102.40540778610982</v>
      </c>
      <c r="X1642">
        <v>101.57333860979953</v>
      </c>
      <c r="Y1642" s="3"/>
      <c r="Z1642" s="3"/>
      <c r="AD1642" s="3"/>
    </row>
    <row r="1643" spans="1:30" s="2" customFormat="1" ht="22.5" customHeight="1" x14ac:dyDescent="0.3">
      <c r="A1643" s="26">
        <f>Fre.!H1644</f>
        <v>165.25020636011965</v>
      </c>
      <c r="I1643">
        <v>174.21105155184631</v>
      </c>
      <c r="J1643" s="3"/>
      <c r="K1643" s="3"/>
      <c r="O1643" s="9"/>
      <c r="P1643" s="26">
        <f>Fre.!J1644</f>
        <v>99.150123816071925</v>
      </c>
      <c r="X1643">
        <v>89.339916504289718</v>
      </c>
      <c r="Y1643" s="3"/>
      <c r="Z1643" s="3"/>
      <c r="AD1643" s="3"/>
    </row>
    <row r="1644" spans="1:30" s="2" customFormat="1" ht="22.5" customHeight="1" x14ac:dyDescent="0.3">
      <c r="A1644" s="25">
        <f>Fre.!H1645</f>
        <v>169.85374301795343</v>
      </c>
      <c r="I1644">
        <v>141.49177312750834</v>
      </c>
      <c r="J1644" s="3"/>
      <c r="K1644" s="3"/>
      <c r="O1644" s="9"/>
      <c r="P1644" s="25">
        <f>Fre.!J1645</f>
        <v>101.91224581077206</v>
      </c>
      <c r="X1644">
        <v>90.563354567396814</v>
      </c>
      <c r="Y1644" s="3"/>
      <c r="Z1644" s="3"/>
      <c r="AD1644" s="3"/>
    </row>
    <row r="1645" spans="1:30" s="2" customFormat="1" ht="22.5" customHeight="1" x14ac:dyDescent="0.3">
      <c r="A1645" s="26">
        <f>Fre.!H1646</f>
        <v>164.4568566497606</v>
      </c>
      <c r="I1645">
        <v>160.81157819675281</v>
      </c>
      <c r="J1645" s="3"/>
      <c r="K1645" s="3"/>
      <c r="O1645" s="9"/>
      <c r="P1645" s="26">
        <f>Fre.!J1646</f>
        <v>98.67411398985675</v>
      </c>
      <c r="X1645">
        <v>93.248903558336238</v>
      </c>
      <c r="Y1645" s="3"/>
      <c r="Z1645" s="3"/>
      <c r="AD1645" s="3"/>
    </row>
    <row r="1646" spans="1:30" s="2" customFormat="1" ht="22.5" customHeight="1" x14ac:dyDescent="0.3">
      <c r="A1646" s="25">
        <f>Fre.!H1647</f>
        <v>166.61381255103473</v>
      </c>
      <c r="I1646">
        <v>127.97180522133129</v>
      </c>
      <c r="J1646" s="3"/>
      <c r="K1646" s="3"/>
      <c r="O1646" s="9"/>
      <c r="P1646" s="25">
        <f>Fre.!J1647</f>
        <v>99.968287530620842</v>
      </c>
      <c r="X1646">
        <v>103.5364173922094</v>
      </c>
      <c r="Y1646" s="3"/>
      <c r="Z1646" s="3"/>
      <c r="AD1646" s="3"/>
    </row>
    <row r="1647" spans="1:30" s="2" customFormat="1" ht="22.5" customHeight="1" x14ac:dyDescent="0.3">
      <c r="A1647" s="26">
        <f>Fre.!H1648</f>
        <v>161.36767299372622</v>
      </c>
      <c r="I1647">
        <v>161.11103265606215</v>
      </c>
      <c r="J1647" s="3"/>
      <c r="K1647" s="3"/>
      <c r="O1647" s="9"/>
      <c r="P1647" s="26">
        <f>Fre.!J1648</f>
        <v>96.820603796236114</v>
      </c>
      <c r="X1647">
        <v>81.524449309202751</v>
      </c>
      <c r="Y1647" s="3"/>
      <c r="Z1647" s="3"/>
      <c r="AD1647" s="3"/>
    </row>
    <row r="1648" spans="1:30" s="2" customFormat="1" ht="22.5" customHeight="1" x14ac:dyDescent="0.3">
      <c r="A1648" s="25">
        <f>Fre.!H1649</f>
        <v>165.81709834400621</v>
      </c>
      <c r="I1648">
        <v>151.42993143703205</v>
      </c>
      <c r="J1648" s="3"/>
      <c r="K1648" s="3"/>
      <c r="O1648" s="9"/>
      <c r="P1648" s="25">
        <f>Fre.!J1649</f>
        <v>99.49025900640423</v>
      </c>
      <c r="X1648">
        <v>102.07092397513726</v>
      </c>
      <c r="Y1648" s="3"/>
      <c r="Z1648" s="3"/>
      <c r="AD1648" s="3"/>
    </row>
    <row r="1649" spans="1:30" s="2" customFormat="1" ht="22.5" customHeight="1" x14ac:dyDescent="0.3">
      <c r="A1649" s="26">
        <f>Fre.!H1650</f>
        <v>160.5986684674327</v>
      </c>
      <c r="I1649">
        <v>141.65822888420661</v>
      </c>
      <c r="J1649" s="3"/>
      <c r="K1649" s="3"/>
      <c r="O1649" s="9"/>
      <c r="P1649" s="26">
        <f>Fre.!J1650</f>
        <v>96.359201080460011</v>
      </c>
      <c r="X1649">
        <v>102.77048173611867</v>
      </c>
      <c r="Y1649" s="3"/>
      <c r="Z1649" s="3"/>
      <c r="AD1649" s="3"/>
    </row>
    <row r="1650" spans="1:30" s="2" customFormat="1" ht="22.5" customHeight="1" x14ac:dyDescent="0.3">
      <c r="A1650" s="25">
        <f>Fre.!H1651</f>
        <v>170.30326910551668</v>
      </c>
      <c r="I1650">
        <v>155.10860980461001</v>
      </c>
      <c r="J1650" s="3"/>
      <c r="K1650" s="3"/>
      <c r="O1650" s="9"/>
      <c r="P1650" s="25">
        <f>Fre.!J1651</f>
        <v>102.18196146331002</v>
      </c>
      <c r="X1650">
        <v>78.730070800705576</v>
      </c>
      <c r="Y1650" s="3"/>
      <c r="Z1650" s="3"/>
      <c r="AD1650" s="3"/>
    </row>
    <row r="1651" spans="1:30" s="2" customFormat="1" ht="22.5" customHeight="1" x14ac:dyDescent="0.3">
      <c r="A1651" s="26">
        <f>Fre.!H1652</f>
        <v>164.88416570419145</v>
      </c>
      <c r="I1651">
        <v>185.85134132839738</v>
      </c>
      <c r="J1651" s="3"/>
      <c r="K1651" s="3"/>
      <c r="O1651" s="9"/>
      <c r="P1651" s="26">
        <f>Fre.!J1652</f>
        <v>98.93049942251524</v>
      </c>
      <c r="X1651">
        <v>90.307492758714503</v>
      </c>
      <c r="Y1651" s="3"/>
      <c r="Z1651" s="3"/>
      <c r="AD1651" s="3"/>
    </row>
    <row r="1652" spans="1:30" s="2" customFormat="1" ht="22.5" customHeight="1" x14ac:dyDescent="0.3">
      <c r="A1652" s="25">
        <f>Fre.!H1653</f>
        <v>169.48072828463563</v>
      </c>
      <c r="I1652">
        <v>160.36408625799521</v>
      </c>
      <c r="J1652" s="3"/>
      <c r="K1652" s="3"/>
      <c r="O1652" s="9"/>
      <c r="P1652" s="25">
        <f>Fre.!J1653</f>
        <v>101.68843697078164</v>
      </c>
      <c r="X1652">
        <v>88.653252755424106</v>
      </c>
      <c r="Y1652" s="3"/>
      <c r="Z1652" s="3"/>
      <c r="AD1652" s="3"/>
    </row>
    <row r="1653" spans="1:30" s="2" customFormat="1" ht="22.5" customHeight="1" x14ac:dyDescent="0.3">
      <c r="A1653" s="26">
        <f>Fre.!H1654</f>
        <v>164.09026979335039</v>
      </c>
      <c r="I1653">
        <v>149.95865057093323</v>
      </c>
      <c r="J1653" s="3"/>
      <c r="K1653" s="3"/>
      <c r="O1653" s="9"/>
      <c r="P1653" s="26">
        <f>Fre.!J1654</f>
        <v>98.454161876010488</v>
      </c>
      <c r="X1653">
        <v>94.35557661823033</v>
      </c>
      <c r="Y1653" s="3"/>
      <c r="Z1653" s="3"/>
      <c r="AD1653" s="3"/>
    </row>
    <row r="1654" spans="1:30" s="2" customFormat="1" ht="22.5" customHeight="1" x14ac:dyDescent="0.3">
      <c r="A1654" s="25">
        <f>Fre.!H1655</f>
        <v>166.24874375193346</v>
      </c>
      <c r="I1654">
        <v>158.64473470022784</v>
      </c>
      <c r="J1654" s="3"/>
      <c r="K1654" s="3"/>
      <c r="O1654" s="9"/>
      <c r="P1654" s="25">
        <f>Fre.!J1655</f>
        <v>99.749246251160343</v>
      </c>
      <c r="X1654">
        <v>94.841392395668223</v>
      </c>
      <c r="Y1654" s="3"/>
      <c r="Z1654" s="3"/>
      <c r="AD1654" s="3"/>
    </row>
    <row r="1655" spans="1:30" s="2" customFormat="1" ht="22.5" customHeight="1" x14ac:dyDescent="0.3">
      <c r="A1655" s="26">
        <f>Fre.!H1656</f>
        <v>161.0086989361983</v>
      </c>
      <c r="I1655">
        <v>155.31197892263589</v>
      </c>
      <c r="J1655" s="3"/>
      <c r="K1655" s="3"/>
      <c r="O1655" s="9"/>
      <c r="P1655" s="26">
        <f>Fre.!J1656</f>
        <v>96.605219361719108</v>
      </c>
      <c r="X1655">
        <v>94.565272517914778</v>
      </c>
      <c r="Y1655" s="3"/>
      <c r="Z1655" s="3"/>
      <c r="AD1655" s="3"/>
    </row>
    <row r="1656" spans="1:30" s="2" customFormat="1" ht="22.5" customHeight="1" x14ac:dyDescent="0.3">
      <c r="A1656" s="25">
        <f>Fre.!H1657</f>
        <v>165.45144389027223</v>
      </c>
      <c r="I1656">
        <v>137.86065354755846</v>
      </c>
      <c r="J1656" s="3"/>
      <c r="K1656" s="3"/>
      <c r="O1656" s="9"/>
      <c r="P1656" s="25">
        <f>Fre.!J1657</f>
        <v>99.270866334163458</v>
      </c>
      <c r="X1656">
        <v>85.599086170080696</v>
      </c>
      <c r="Y1656" s="3"/>
      <c r="Z1656" s="3"/>
      <c r="AD1656" s="3"/>
    </row>
    <row r="1657" spans="1:30" s="2" customFormat="1" ht="22.5" customHeight="1" x14ac:dyDescent="0.3">
      <c r="A1657" s="26">
        <f>Fre.!H1658</f>
        <v>160.239164970443</v>
      </c>
      <c r="I1657">
        <v>146.97728602944989</v>
      </c>
      <c r="J1657" s="3"/>
      <c r="K1657" s="3"/>
      <c r="O1657" s="9"/>
      <c r="P1657" s="26">
        <f>Fre.!J1658</f>
        <v>96.143498982266308</v>
      </c>
      <c r="X1657">
        <v>83.845353056861782</v>
      </c>
      <c r="Y1657" s="3"/>
      <c r="Z1657" s="3"/>
      <c r="AD1657" s="3"/>
    </row>
    <row r="1658" spans="1:30" s="2" customFormat="1" ht="22.5" customHeight="1" x14ac:dyDescent="0.3">
      <c r="A1658" s="25">
        <f>Fre.!H1659</f>
        <v>170.27244016817042</v>
      </c>
      <c r="I1658">
        <v>149.45329236828837</v>
      </c>
      <c r="J1658" s="3"/>
      <c r="K1658" s="3"/>
      <c r="O1658" s="9"/>
      <c r="P1658" s="25">
        <f>Fre.!J1659</f>
        <v>102.16346410090277</v>
      </c>
      <c r="X1658">
        <v>94.948267995735947</v>
      </c>
      <c r="Y1658" s="3"/>
      <c r="Z1658" s="3"/>
      <c r="AD1658" s="3"/>
    </row>
    <row r="1659" spans="1:30" s="2" customFormat="1" ht="22.5" customHeight="1" x14ac:dyDescent="0.3">
      <c r="A1659" s="26">
        <f>Fre.!H1660</f>
        <v>164.85236583185824</v>
      </c>
      <c r="I1659">
        <v>162.64950413491459</v>
      </c>
      <c r="J1659" s="3"/>
      <c r="K1659" s="3"/>
      <c r="O1659" s="9"/>
      <c r="P1659" s="26">
        <f>Fre.!J1660</f>
        <v>98.91141949911507</v>
      </c>
      <c r="X1659">
        <v>91.100377729620519</v>
      </c>
      <c r="Y1659" s="3"/>
      <c r="Z1659" s="3"/>
      <c r="AD1659" s="3"/>
    </row>
    <row r="1660" spans="1:30" s="2" customFormat="1" ht="22.5" customHeight="1" x14ac:dyDescent="0.3">
      <c r="A1660" s="25">
        <f>Fre.!H1661</f>
        <v>169.44993946176399</v>
      </c>
      <c r="I1660">
        <v>164.08424031245812</v>
      </c>
      <c r="J1660" s="3"/>
      <c r="K1660" s="3"/>
      <c r="O1660" s="9"/>
      <c r="P1660" s="25">
        <f>Fre.!J1661</f>
        <v>101.66996367705904</v>
      </c>
      <c r="X1660">
        <v>78.221019995001839</v>
      </c>
      <c r="Y1660" s="3"/>
      <c r="Z1660" s="3"/>
      <c r="AD1660" s="3"/>
    </row>
    <row r="1661" spans="1:30" s="2" customFormat="1" ht="22.5" customHeight="1" x14ac:dyDescent="0.3">
      <c r="A1661" s="26">
        <f>Fre.!H1662</f>
        <v>164.05851003549182</v>
      </c>
      <c r="I1661">
        <v>145.29199061902472</v>
      </c>
      <c r="J1661" s="3"/>
      <c r="K1661" s="3"/>
      <c r="O1661" s="9"/>
      <c r="P1661" s="26">
        <f>Fre.!J1662</f>
        <v>98.435106021295098</v>
      </c>
      <c r="X1661">
        <v>83.222993469920326</v>
      </c>
      <c r="Y1661" s="3"/>
      <c r="Z1661" s="3"/>
      <c r="AD1661" s="3"/>
    </row>
    <row r="1662" spans="1:30" s="2" customFormat="1" ht="22.5" customHeight="1" x14ac:dyDescent="0.3">
      <c r="A1662" s="25">
        <f>Fre.!H1663</f>
        <v>166.21796260072975</v>
      </c>
      <c r="I1662">
        <v>158.12134225447079</v>
      </c>
      <c r="J1662" s="3"/>
      <c r="K1662" s="3"/>
      <c r="O1662" s="9"/>
      <c r="P1662" s="25">
        <f>Fre.!J1663</f>
        <v>99.730777560437843</v>
      </c>
      <c r="X1662">
        <v>81.257039110827023</v>
      </c>
      <c r="Y1662" s="3"/>
      <c r="Z1662" s="3"/>
      <c r="AD1662" s="3"/>
    </row>
    <row r="1663" spans="1:30" s="2" customFormat="1" ht="22.5" customHeight="1" x14ac:dyDescent="0.3">
      <c r="A1663" s="26">
        <f>Fre.!H1664</f>
        <v>160.97694685000636</v>
      </c>
      <c r="I1663">
        <v>163.64590374754624</v>
      </c>
      <c r="J1663" s="3"/>
      <c r="K1663" s="3"/>
      <c r="O1663" s="9"/>
      <c r="P1663" s="26">
        <f>Fre.!J1664</f>
        <v>96.586168110003811</v>
      </c>
      <c r="X1663">
        <v>96.167964122517802</v>
      </c>
      <c r="Y1663" s="3"/>
      <c r="Z1663" s="3"/>
      <c r="AD1663" s="3"/>
    </row>
    <row r="1664" spans="1:30" s="2" customFormat="1" ht="22.5" customHeight="1" x14ac:dyDescent="0.3">
      <c r="A1664" s="25">
        <f>Fre.!H1665</f>
        <v>165.42070162256638</v>
      </c>
      <c r="I1664">
        <v>191.0363551981747</v>
      </c>
      <c r="J1664" s="3"/>
      <c r="K1664" s="3"/>
      <c r="O1664" s="9"/>
      <c r="P1664" s="25">
        <f>Fre.!J1665</f>
        <v>99.252420973540225</v>
      </c>
      <c r="X1664">
        <v>89.205944123935765</v>
      </c>
      <c r="Y1664" s="3"/>
      <c r="Z1664" s="3"/>
      <c r="AD1664" s="3"/>
    </row>
    <row r="1665" spans="1:30" s="2" customFormat="1" ht="22.5" customHeight="1" x14ac:dyDescent="0.3">
      <c r="A1665" s="26">
        <f>Fre.!H1666</f>
        <v>160.20745176775023</v>
      </c>
      <c r="I1665">
        <v>134.30167094005736</v>
      </c>
      <c r="J1665" s="3"/>
      <c r="K1665" s="3"/>
      <c r="O1665" s="9"/>
      <c r="P1665" s="26">
        <f>Fre.!J1666</f>
        <v>96.124471060650265</v>
      </c>
      <c r="X1665">
        <v>96.478756819127298</v>
      </c>
      <c r="Y1665" s="3"/>
      <c r="Z1665" s="3"/>
      <c r="AD1665" s="3"/>
    </row>
    <row r="1666" spans="1:30" s="2" customFormat="1" ht="22.5" customHeight="1" x14ac:dyDescent="0.3">
      <c r="A1666" s="25">
        <f>Fre.!H1667</f>
        <v>171.2877037356709</v>
      </c>
      <c r="I1666">
        <v>149.43833039827877</v>
      </c>
      <c r="J1666" s="3"/>
      <c r="K1666" s="3"/>
      <c r="O1666" s="9"/>
      <c r="P1666" s="25">
        <f>Fre.!J1667</f>
        <v>102.77262224140256</v>
      </c>
      <c r="X1666">
        <v>93.993281605893131</v>
      </c>
      <c r="Y1666" s="3"/>
      <c r="Z1666" s="3"/>
      <c r="AD1666" s="3"/>
    </row>
    <row r="1667" spans="1:30" s="2" customFormat="1" ht="22.5" customHeight="1" x14ac:dyDescent="0.3">
      <c r="A1667" s="26">
        <f>Fre.!H1668</f>
        <v>165.85067249025346</v>
      </c>
      <c r="I1667">
        <v>126.70836363062261</v>
      </c>
      <c r="J1667" s="3"/>
      <c r="K1667" s="3"/>
      <c r="O1667" s="9"/>
      <c r="P1667" s="26">
        <f>Fre.!J1668</f>
        <v>99.5104034941522</v>
      </c>
      <c r="X1667">
        <v>97.412001268597592</v>
      </c>
      <c r="Y1667" s="3"/>
      <c r="Z1667" s="3"/>
      <c r="AD1667" s="3"/>
    </row>
    <row r="1668" spans="1:30" s="2" customFormat="1" ht="22.5" customHeight="1" x14ac:dyDescent="0.3">
      <c r="A1668" s="25">
        <f>Fre.!H1669</f>
        <v>170.46429977224298</v>
      </c>
      <c r="I1668">
        <v>133.144222771388</v>
      </c>
      <c r="J1668" s="3"/>
      <c r="K1668" s="3"/>
      <c r="O1668" s="9"/>
      <c r="P1668" s="25">
        <f>Fre.!J1669</f>
        <v>102.27857986334629</v>
      </c>
      <c r="X1668">
        <v>94.906793332032535</v>
      </c>
      <c r="Y1668" s="3"/>
      <c r="Z1668" s="3"/>
      <c r="AD1668" s="3"/>
    </row>
    <row r="1669" spans="1:30" s="2" customFormat="1" ht="22.5" customHeight="1" x14ac:dyDescent="0.3">
      <c r="A1669" s="26">
        <f>Fre.!H1670</f>
        <v>165.05580619359804</v>
      </c>
      <c r="I1669">
        <v>160.90113495769327</v>
      </c>
      <c r="J1669" s="3"/>
      <c r="K1669" s="3"/>
      <c r="O1669" s="9"/>
      <c r="P1669" s="26">
        <f>Fre.!J1670</f>
        <v>99.033483716159211</v>
      </c>
      <c r="X1669">
        <v>81.151195769055917</v>
      </c>
      <c r="Y1669" s="3"/>
      <c r="Z1669" s="3"/>
      <c r="AD1669" s="3"/>
    </row>
    <row r="1670" spans="1:30" s="2" customFormat="1" ht="22.5" customHeight="1" x14ac:dyDescent="0.3">
      <c r="A1670" s="25">
        <f>Fre.!H1671</f>
        <v>167.21149816567026</v>
      </c>
      <c r="I1670">
        <v>140.17837637615156</v>
      </c>
      <c r="J1670" s="3"/>
      <c r="K1670" s="3"/>
      <c r="O1670" s="9"/>
      <c r="P1670" s="25">
        <f>Fre.!J1671</f>
        <v>100.32689889940255</v>
      </c>
      <c r="X1670">
        <v>90.657962883600263</v>
      </c>
      <c r="Y1670" s="3"/>
      <c r="Z1670" s="3"/>
      <c r="AD1670" s="3"/>
    </row>
    <row r="1671" spans="1:30" s="2" customFormat="1" ht="22.5" customHeight="1" x14ac:dyDescent="0.3">
      <c r="A1671" s="26">
        <f>Fre.!H1672</f>
        <v>161.95427640536528</v>
      </c>
      <c r="I1671">
        <v>165.92503882597083</v>
      </c>
      <c r="J1671" s="3"/>
      <c r="K1671" s="3"/>
      <c r="O1671" s="9"/>
      <c r="P1671" s="26">
        <f>Fre.!J1672</f>
        <v>97.172565843219544</v>
      </c>
      <c r="X1671">
        <v>95.037539905209556</v>
      </c>
      <c r="Y1671" s="3"/>
      <c r="Z1671" s="3"/>
      <c r="AD1671" s="3"/>
    </row>
    <row r="1672" spans="1:30" s="2" customFormat="1" ht="22.5" customHeight="1" x14ac:dyDescent="0.3">
      <c r="A1672" s="25">
        <f>Fre.!H1673</f>
        <v>166.41336164834948</v>
      </c>
      <c r="I1672">
        <v>159.02775498792761</v>
      </c>
      <c r="J1672" s="3"/>
      <c r="K1672" s="3"/>
      <c r="O1672" s="9"/>
      <c r="P1672" s="25">
        <f>Fre.!J1673</f>
        <v>99.848016989010077</v>
      </c>
      <c r="X1672">
        <v>98.455605189886697</v>
      </c>
      <c r="Y1672" s="3"/>
      <c r="Z1672" s="3"/>
      <c r="AD1672" s="3"/>
    </row>
    <row r="1673" spans="1:30" s="2" customFormat="1" ht="22.5" customHeight="1" x14ac:dyDescent="0.3">
      <c r="A1673" s="26">
        <f>Fre.!H1674</f>
        <v>161.18380183161221</v>
      </c>
      <c r="I1673">
        <v>157.61438646981259</v>
      </c>
      <c r="J1673" s="3"/>
      <c r="K1673" s="3"/>
      <c r="O1673" s="9"/>
      <c r="P1673" s="26">
        <f>Fre.!J1674</f>
        <v>96.710281098967585</v>
      </c>
      <c r="X1673">
        <v>101.67720960089675</v>
      </c>
      <c r="Y1673" s="3"/>
      <c r="Z1673" s="3"/>
      <c r="AD1673" s="3"/>
    </row>
    <row r="1674" spans="1:30" s="2" customFormat="1" ht="22.5" customHeight="1" x14ac:dyDescent="0.3">
      <c r="A1674" s="25">
        <f>Fre.!H1675</f>
        <v>171.24305230458734</v>
      </c>
      <c r="I1674">
        <v>174.8512518209638</v>
      </c>
      <c r="J1674" s="3"/>
      <c r="K1674" s="3"/>
      <c r="O1674" s="9"/>
      <c r="P1674" s="25">
        <f>Fre.!J1675</f>
        <v>102.74583138275266</v>
      </c>
      <c r="X1674">
        <v>81.40760135666234</v>
      </c>
      <c r="Y1674" s="3"/>
      <c r="Z1674" s="3"/>
      <c r="AD1674" s="3"/>
    </row>
    <row r="1675" spans="1:30" s="2" customFormat="1" ht="22.5" customHeight="1" x14ac:dyDescent="0.3">
      <c r="A1675" s="26">
        <f>Fre.!H1676</f>
        <v>165.8048033056416</v>
      </c>
      <c r="I1675">
        <v>174.04164641296956</v>
      </c>
      <c r="J1675" s="3"/>
      <c r="K1675" s="3"/>
      <c r="O1675" s="9"/>
      <c r="P1675" s="26">
        <f>Fre.!J1676</f>
        <v>99.482881983384956</v>
      </c>
      <c r="X1675">
        <v>90.082497316419463</v>
      </c>
      <c r="Y1675" s="3"/>
      <c r="Z1675" s="3"/>
      <c r="AD1675" s="3"/>
    </row>
    <row r="1676" spans="1:30" s="2" customFormat="1" ht="22.5" customHeight="1" x14ac:dyDescent="0.3">
      <c r="A1676" s="25">
        <f>Fre.!H1677</f>
        <v>170.41980140736479</v>
      </c>
      <c r="I1676">
        <v>136.10546392404939</v>
      </c>
      <c r="J1676" s="3"/>
      <c r="K1676" s="3"/>
      <c r="O1676" s="9"/>
      <c r="P1676" s="25">
        <f>Fre.!J1677</f>
        <v>102.25188084441901</v>
      </c>
      <c r="X1676">
        <v>99.17020442890454</v>
      </c>
      <c r="Y1676" s="3"/>
      <c r="Z1676" s="3"/>
      <c r="AD1676" s="3"/>
    </row>
    <row r="1677" spans="1:30" s="2" customFormat="1" ht="22.5" customHeight="1" x14ac:dyDescent="0.3">
      <c r="A1677" s="26">
        <f>Fre.!H1678</f>
        <v>165.01009007519031</v>
      </c>
      <c r="I1677">
        <v>167.71399273087735</v>
      </c>
      <c r="J1677" s="3"/>
      <c r="K1677" s="3"/>
      <c r="O1677" s="9"/>
      <c r="P1677" s="26">
        <f>Fre.!J1678</f>
        <v>99.006054045114567</v>
      </c>
      <c r="X1677">
        <v>90.470460537293107</v>
      </c>
      <c r="Y1677" s="3"/>
      <c r="Z1677" s="3"/>
      <c r="AD1677" s="3"/>
    </row>
    <row r="1678" spans="1:30" s="2" customFormat="1" ht="22.5" customHeight="1" x14ac:dyDescent="0.3">
      <c r="A1678" s="25">
        <f>Fre.!H1679</f>
        <v>167.16702907383873</v>
      </c>
      <c r="I1678">
        <v>144.54951437832204</v>
      </c>
      <c r="J1678" s="3"/>
      <c r="K1678" s="3"/>
      <c r="O1678" s="9"/>
      <c r="P1678" s="25">
        <f>Fre.!J1679</f>
        <v>100.30021744430337</v>
      </c>
      <c r="X1678">
        <v>107.97232622371986</v>
      </c>
      <c r="Y1678" s="3"/>
      <c r="Z1678" s="3"/>
      <c r="AD1678" s="3"/>
    </row>
    <row r="1679" spans="1:30" s="2" customFormat="1" ht="22.5" customHeight="1" x14ac:dyDescent="0.3">
      <c r="A1679" s="26">
        <f>Fre.!H1680</f>
        <v>161.90858956000417</v>
      </c>
      <c r="I1679">
        <v>143.13109197095326</v>
      </c>
      <c r="J1679" s="3"/>
      <c r="K1679" s="3"/>
      <c r="O1679" s="9"/>
      <c r="P1679" s="26">
        <f>Fre.!J1680</f>
        <v>97.145153736002896</v>
      </c>
      <c r="X1679">
        <v>81.494052989004118</v>
      </c>
      <c r="Y1679" s="3"/>
      <c r="Z1679" s="3"/>
      <c r="AD1679" s="3"/>
    </row>
    <row r="1680" spans="1:30" s="2" customFormat="1" ht="22.5" customHeight="1" x14ac:dyDescent="0.3">
      <c r="A1680" s="25">
        <f>Fre.!H1681</f>
        <v>166.36904092564498</v>
      </c>
      <c r="I1680">
        <v>159.75036898302204</v>
      </c>
      <c r="J1680" s="3"/>
      <c r="K1680" s="3"/>
      <c r="O1680" s="9"/>
      <c r="P1680" s="25">
        <f>Fre.!J1681</f>
        <v>99.821424555387125</v>
      </c>
      <c r="X1680">
        <v>85.316910991426553</v>
      </c>
      <c r="Y1680" s="3"/>
      <c r="Z1680" s="3"/>
      <c r="AD1680" s="3"/>
    </row>
    <row r="1681" spans="1:30" s="2" customFormat="1" ht="22.5" customHeight="1" x14ac:dyDescent="0.3">
      <c r="A1681" s="26">
        <f>Fre.!H1682</f>
        <v>161.13826335537817</v>
      </c>
      <c r="I1681">
        <v>130.10457720914854</v>
      </c>
      <c r="J1681" s="3"/>
      <c r="K1681" s="3"/>
      <c r="O1681" s="9"/>
      <c r="P1681" s="26">
        <f>Fre.!J1682</f>
        <v>96.68295801322742</v>
      </c>
      <c r="X1681">
        <v>96.785365182998717</v>
      </c>
      <c r="Y1681" s="3"/>
      <c r="Z1681" s="3"/>
      <c r="AD1681" s="3"/>
    </row>
    <row r="1682" spans="1:30" s="2" customFormat="1" ht="22.5" customHeight="1" x14ac:dyDescent="0.3">
      <c r="A1682" s="25">
        <f>Fre.!H1683</f>
        <v>170.87606234290601</v>
      </c>
      <c r="I1682">
        <v>168.82855196703457</v>
      </c>
      <c r="J1682" s="3"/>
      <c r="K1682" s="3"/>
      <c r="O1682" s="9"/>
      <c r="P1682" s="25">
        <f>Fre.!J1683</f>
        <v>102.52563740574399</v>
      </c>
      <c r="X1682">
        <v>84.758302570893207</v>
      </c>
      <c r="Y1682" s="3"/>
      <c r="Z1682" s="3"/>
      <c r="AD1682" s="3"/>
    </row>
    <row r="1683" spans="1:30" s="2" customFormat="1" ht="22.5" customHeight="1" x14ac:dyDescent="0.3">
      <c r="A1683" s="26">
        <f>Fre.!H1684</f>
        <v>165.44445498053815</v>
      </c>
      <c r="I1683">
        <v>175.4988255455275</v>
      </c>
      <c r="J1683" s="3"/>
      <c r="K1683" s="3"/>
      <c r="O1683" s="9"/>
      <c r="P1683" s="26">
        <f>Fre.!J1684</f>
        <v>99.266672988323151</v>
      </c>
      <c r="X1683">
        <v>92.671419557521872</v>
      </c>
      <c r="Y1683" s="3"/>
      <c r="Z1683" s="3"/>
      <c r="AD1683" s="3"/>
    </row>
    <row r="1684" spans="1:30" s="2" customFormat="1" ht="22.5" customHeight="1" x14ac:dyDescent="0.3">
      <c r="A1684" s="25">
        <f>Fre.!H1685</f>
        <v>170.05199797818742</v>
      </c>
      <c r="I1684">
        <v>161.67394989528401</v>
      </c>
      <c r="J1684" s="3"/>
      <c r="K1684" s="3"/>
      <c r="O1684" s="9"/>
      <c r="P1684" s="25">
        <f>Fre.!J1685</f>
        <v>102.03119878691231</v>
      </c>
      <c r="X1684">
        <v>90.002552597983154</v>
      </c>
      <c r="Y1684" s="3"/>
      <c r="Z1684" s="3"/>
      <c r="AD1684" s="3"/>
    </row>
    <row r="1685" spans="1:30" s="2" customFormat="1" ht="22.5" customHeight="1" x14ac:dyDescent="0.3">
      <c r="A1685" s="26">
        <f>Fre.!H1686</f>
        <v>164.64899181385957</v>
      </c>
      <c r="I1685">
        <v>158.43754060218924</v>
      </c>
      <c r="J1685" s="3"/>
      <c r="K1685" s="3"/>
      <c r="O1685" s="9"/>
      <c r="P1685" s="26">
        <f>Fre.!J1686</f>
        <v>98.789395088315999</v>
      </c>
      <c r="X1685">
        <v>83.558385250401912</v>
      </c>
      <c r="Y1685" s="3"/>
      <c r="Z1685" s="3"/>
      <c r="AD1685" s="3"/>
    </row>
    <row r="1686" spans="1:30" s="2" customFormat="1" ht="22.5" customHeight="1" x14ac:dyDescent="0.3">
      <c r="A1686" s="25">
        <f>Fre.!H1687</f>
        <v>166.80719438294264</v>
      </c>
      <c r="I1686">
        <v>158.75223353608743</v>
      </c>
      <c r="J1686" s="3"/>
      <c r="K1686" s="3"/>
      <c r="O1686" s="9"/>
      <c r="P1686" s="25">
        <f>Fre.!J1687</f>
        <v>100.08431662976557</v>
      </c>
      <c r="X1686">
        <v>77.087747850785959</v>
      </c>
      <c r="Y1686" s="3"/>
      <c r="Z1686" s="3"/>
      <c r="AD1686" s="3"/>
    </row>
    <row r="1687" spans="1:30" s="2" customFormat="1" ht="22.5" customHeight="1" x14ac:dyDescent="0.3">
      <c r="A1687" s="26">
        <f>Fre.!H1688</f>
        <v>161.55511564657181</v>
      </c>
      <c r="I1687">
        <v>130.41364788326899</v>
      </c>
      <c r="J1687" s="3"/>
      <c r="K1687" s="3"/>
      <c r="O1687" s="9"/>
      <c r="P1687" s="26">
        <f>Fre.!J1688</f>
        <v>96.933069387943732</v>
      </c>
      <c r="X1687">
        <v>81.9987904296827</v>
      </c>
      <c r="Y1687" s="3"/>
      <c r="Z1687" s="3"/>
      <c r="AD1687" s="3"/>
    </row>
    <row r="1688" spans="1:30" s="2" customFormat="1" ht="22.5" customHeight="1" x14ac:dyDescent="0.3">
      <c r="A1688" s="25">
        <f>Fre.!H1689</f>
        <v>166.00841772978109</v>
      </c>
      <c r="I1688">
        <v>137.53225827562272</v>
      </c>
      <c r="J1688" s="3"/>
      <c r="K1688" s="3"/>
      <c r="O1688" s="9"/>
      <c r="P1688" s="25">
        <f>Fre.!J1689</f>
        <v>99.605050637869297</v>
      </c>
      <c r="X1688">
        <v>82.504099299061195</v>
      </c>
      <c r="Y1688" s="3"/>
      <c r="Z1688" s="3"/>
      <c r="AD1688" s="3"/>
    </row>
    <row r="1689" spans="1:30" s="2" customFormat="1" ht="22.5" customHeight="1" x14ac:dyDescent="0.3">
      <c r="A1689" s="26">
        <f>Fre.!H1690</f>
        <v>160.78406251869146</v>
      </c>
      <c r="I1689">
        <v>148.94513839712016</v>
      </c>
      <c r="J1689" s="3"/>
      <c r="K1689" s="3"/>
      <c r="O1689" s="9"/>
      <c r="P1689" s="26">
        <f>Fre.!J1690</f>
        <v>96.470437511215266</v>
      </c>
      <c r="X1689">
        <v>94.571198786528399</v>
      </c>
      <c r="Y1689" s="3"/>
      <c r="Z1689" s="3"/>
      <c r="AD1689" s="3"/>
    </row>
    <row r="1690" spans="1:30" s="2" customFormat="1" ht="22.5" customHeight="1" x14ac:dyDescent="0.3">
      <c r="A1690" s="25">
        <f>Fre.!H1691</f>
        <v>170.83852621636427</v>
      </c>
      <c r="I1690">
        <v>138.00443592875962</v>
      </c>
      <c r="J1690" s="3"/>
      <c r="K1690" s="3"/>
      <c r="O1690" s="9"/>
      <c r="P1690" s="25">
        <f>Fre.!J1691</f>
        <v>102.50311572981857</v>
      </c>
      <c r="X1690">
        <v>80.786624258510997</v>
      </c>
      <c r="Y1690" s="3"/>
      <c r="Z1690" s="3"/>
      <c r="AD1690" s="3"/>
    </row>
    <row r="1691" spans="1:30" s="2" customFormat="1" ht="22.5" customHeight="1" x14ac:dyDescent="0.3">
      <c r="A1691" s="26">
        <f>Fre.!H1692</f>
        <v>165.40580581943058</v>
      </c>
      <c r="I1691">
        <v>164.81020308523438</v>
      </c>
      <c r="J1691" s="3"/>
      <c r="K1691" s="3"/>
      <c r="O1691" s="9"/>
      <c r="P1691" s="26">
        <f>Fre.!J1692</f>
        <v>99.243483491658878</v>
      </c>
      <c r="X1691">
        <v>90.642313110496175</v>
      </c>
      <c r="Y1691" s="3"/>
      <c r="Z1691" s="3"/>
      <c r="AD1691" s="3"/>
    </row>
    <row r="1692" spans="1:30" s="2" customFormat="1" ht="22.5" customHeight="1" x14ac:dyDescent="0.3">
      <c r="A1692" s="25">
        <f>Fre.!H1693</f>
        <v>170.01456126577747</v>
      </c>
      <c r="I1692">
        <v>127.3711143843131</v>
      </c>
      <c r="J1692" s="3"/>
      <c r="K1692" s="3"/>
      <c r="O1692" s="9"/>
      <c r="P1692" s="25">
        <f>Fre.!J1693</f>
        <v>102.0087367594666</v>
      </c>
      <c r="X1692">
        <v>98.024102788716405</v>
      </c>
      <c r="Y1692" s="3"/>
      <c r="Z1692" s="3"/>
      <c r="AD1692" s="3"/>
    </row>
    <row r="1693" spans="1:30" s="2" customFormat="1" ht="22.5" customHeight="1" x14ac:dyDescent="0.3">
      <c r="A1693" s="26">
        <f>Fre.!H1694</f>
        <v>164.6104420668851</v>
      </c>
      <c r="I1693">
        <v>129.4431782556232</v>
      </c>
      <c r="J1693" s="3"/>
      <c r="K1693" s="3"/>
      <c r="O1693" s="9"/>
      <c r="P1693" s="26">
        <f>Fre.!J1694</f>
        <v>98.766265240131432</v>
      </c>
      <c r="X1693">
        <v>89.842156248554161</v>
      </c>
      <c r="Y1693" s="3"/>
      <c r="Z1693" s="3"/>
      <c r="AD1693" s="3"/>
    </row>
    <row r="1694" spans="1:30" s="2" customFormat="1" ht="22.5" customHeight="1" x14ac:dyDescent="0.3">
      <c r="A1694" s="25">
        <f>Fre.!H1695</f>
        <v>166.76977668292355</v>
      </c>
      <c r="I1694">
        <v>144.83357674938742</v>
      </c>
      <c r="J1694" s="3"/>
      <c r="K1694" s="3"/>
      <c r="O1694" s="9"/>
      <c r="P1694" s="25">
        <f>Fre.!J1695</f>
        <v>100.06186600975451</v>
      </c>
      <c r="X1694">
        <v>93.518396706489071</v>
      </c>
      <c r="Y1694" s="3"/>
      <c r="Z1694" s="3"/>
      <c r="AD1694" s="3"/>
    </row>
    <row r="1695" spans="1:30" s="2" customFormat="1" ht="22.5" customHeight="1" x14ac:dyDescent="0.3">
      <c r="A1695" s="26">
        <f>Fre.!H1696</f>
        <v>161.5165849119895</v>
      </c>
      <c r="I1695">
        <v>150.88242164741968</v>
      </c>
      <c r="J1695" s="3"/>
      <c r="K1695" s="3"/>
      <c r="O1695" s="9"/>
      <c r="P1695" s="26">
        <f>Fre.!J1696</f>
        <v>96.909950947193821</v>
      </c>
      <c r="X1695">
        <v>92.078608364321113</v>
      </c>
      <c r="Y1695" s="3"/>
      <c r="Z1695" s="3"/>
      <c r="AD1695" s="3"/>
    </row>
    <row r="1696" spans="1:30" s="2" customFormat="1" ht="22.5" customHeight="1" x14ac:dyDescent="0.3">
      <c r="A1696" s="25">
        <f>Fre.!H1697</f>
        <v>165.97109639321746</v>
      </c>
      <c r="I1696">
        <v>166.51949294859077</v>
      </c>
      <c r="J1696" s="3"/>
      <c r="K1696" s="3"/>
      <c r="O1696" s="9"/>
      <c r="P1696" s="25">
        <f>Fre.!J1697</f>
        <v>99.58265783593049</v>
      </c>
      <c r="X1696">
        <v>101.96885943605913</v>
      </c>
      <c r="Y1696" s="3"/>
      <c r="Z1696" s="3"/>
      <c r="AD1696" s="3"/>
    </row>
    <row r="1697" spans="1:30" s="2" customFormat="1" ht="22.5" customHeight="1" x14ac:dyDescent="0.3">
      <c r="A1697" s="26">
        <f>Fre.!H1698</f>
        <v>160.74562814756203</v>
      </c>
      <c r="I1697">
        <v>176.9012567713973</v>
      </c>
      <c r="J1697" s="3"/>
      <c r="K1697" s="3"/>
      <c r="O1697" s="9"/>
      <c r="P1697" s="26">
        <f>Fre.!J1698</f>
        <v>96.447376888537605</v>
      </c>
      <c r="X1697">
        <v>75.521664549345147</v>
      </c>
      <c r="Y1697" s="3"/>
      <c r="Z1697" s="3"/>
      <c r="AD1697" s="3"/>
    </row>
    <row r="1698" spans="1:30" s="2" customFormat="1" ht="22.5" customHeight="1" x14ac:dyDescent="0.3">
      <c r="A1698" s="25">
        <f>Fre.!H1699</f>
        <v>171.04588888954214</v>
      </c>
      <c r="I1698">
        <v>129.58278234540484</v>
      </c>
      <c r="J1698" s="3"/>
      <c r="K1698" s="3"/>
      <c r="O1698" s="9"/>
      <c r="P1698" s="25">
        <f>Fre.!J1699</f>
        <v>102.6275333337254</v>
      </c>
      <c r="X1698">
        <v>62.4939749841392</v>
      </c>
      <c r="Y1698" s="3"/>
      <c r="Z1698" s="3"/>
      <c r="AD1698" s="3"/>
    </row>
    <row r="1699" spans="1:30" s="2" customFormat="1" ht="22.5" customHeight="1" x14ac:dyDescent="0.3">
      <c r="A1699" s="26">
        <f>Fre.!H1700</f>
        <v>165.61317332160075</v>
      </c>
      <c r="I1699">
        <v>160.44593161344818</v>
      </c>
      <c r="J1699" s="3"/>
      <c r="K1699" s="3"/>
      <c r="O1699" s="9"/>
      <c r="P1699" s="26">
        <f>Fre.!J1700</f>
        <v>99.367903992960976</v>
      </c>
      <c r="X1699">
        <v>69.458474245951507</v>
      </c>
      <c r="Y1699" s="3"/>
      <c r="Z1699" s="3"/>
      <c r="AD1699" s="3"/>
    </row>
    <row r="1700" spans="1:30" s="2" customFormat="1" ht="22.5" customHeight="1" x14ac:dyDescent="0.3">
      <c r="A1700" s="25">
        <f>Fre.!H1701</f>
        <v>170.22320198621898</v>
      </c>
      <c r="I1700">
        <v>164.61843179817077</v>
      </c>
      <c r="J1700" s="3"/>
      <c r="K1700" s="3"/>
      <c r="O1700" s="9"/>
      <c r="P1700" s="25">
        <f>Fre.!J1701</f>
        <v>102.13392119173163</v>
      </c>
      <c r="X1700">
        <v>95.108286464895642</v>
      </c>
      <c r="Y1700" s="3"/>
      <c r="Z1700" s="3"/>
      <c r="AD1700" s="3"/>
    </row>
    <row r="1701" spans="1:30" s="2" customFormat="1" ht="22.5" customHeight="1" x14ac:dyDescent="0.3">
      <c r="A1701" s="26">
        <f>Fre.!H1702</f>
        <v>164.81899069228044</v>
      </c>
      <c r="I1701">
        <v>143.05961553722153</v>
      </c>
      <c r="J1701" s="3"/>
      <c r="K1701" s="3"/>
      <c r="O1701" s="9"/>
      <c r="P1701" s="26">
        <f>Fre.!J1702</f>
        <v>98.891394415368794</v>
      </c>
      <c r="X1701">
        <v>97.96248065504507</v>
      </c>
      <c r="Y1701" s="3"/>
      <c r="Z1701" s="3"/>
      <c r="AD1701" s="3"/>
    </row>
    <row r="1702" spans="1:30" s="2" customFormat="1" ht="22.5" customHeight="1" x14ac:dyDescent="0.3">
      <c r="A1702" s="25">
        <f>Fre.!H1703</f>
        <v>166.97461518347029</v>
      </c>
      <c r="I1702">
        <v>144.4287740453903</v>
      </c>
      <c r="J1702" s="3"/>
      <c r="K1702" s="3"/>
      <c r="O1702" s="9"/>
      <c r="P1702" s="25">
        <f>Fre.!J1703</f>
        <v>100.1847691100827</v>
      </c>
      <c r="X1702">
        <v>89.912266863396795</v>
      </c>
      <c r="Y1702" s="3"/>
      <c r="Z1702" s="3"/>
      <c r="AD1702" s="3"/>
    </row>
    <row r="1703" spans="1:30" s="2" customFormat="1" ht="22.5" customHeight="1" x14ac:dyDescent="0.3">
      <c r="A1703" s="26">
        <f>Fre.!H1704</f>
        <v>161.72152712352539</v>
      </c>
      <c r="I1703">
        <v>149.23262635269492</v>
      </c>
      <c r="J1703" s="3"/>
      <c r="K1703" s="3"/>
      <c r="O1703" s="9"/>
      <c r="P1703" s="26">
        <f>Fre.!J1704</f>
        <v>97.032916274115365</v>
      </c>
      <c r="X1703">
        <v>87.744690339153308</v>
      </c>
      <c r="Y1703" s="3"/>
      <c r="Z1703" s="3"/>
      <c r="AD1703" s="3"/>
    </row>
    <row r="1704" spans="1:30" s="2" customFormat="1" ht="22.5" customHeight="1" x14ac:dyDescent="0.3">
      <c r="A1704" s="25">
        <f>Fre.!H1705</f>
        <v>166.17717372213613</v>
      </c>
      <c r="I1704">
        <v>148.7220913698722</v>
      </c>
      <c r="J1704" s="3"/>
      <c r="K1704" s="3"/>
      <c r="O1704" s="9"/>
      <c r="P1704" s="25">
        <f>Fre.!J1705</f>
        <v>99.706304233282069</v>
      </c>
      <c r="X1704">
        <v>91.086691090598393</v>
      </c>
      <c r="Y1704" s="3"/>
      <c r="Z1704" s="3"/>
      <c r="AD1704" s="3"/>
    </row>
    <row r="1705" spans="1:30" s="2" customFormat="1" ht="22.5" customHeight="1" x14ac:dyDescent="0.3">
      <c r="A1705" s="26">
        <f>Fre.!H1706</f>
        <v>160.95171523769852</v>
      </c>
      <c r="I1705">
        <v>160.06430921001009</v>
      </c>
      <c r="J1705" s="3"/>
      <c r="K1705" s="3"/>
      <c r="O1705" s="9"/>
      <c r="P1705" s="26">
        <f>Fre.!J1706</f>
        <v>96.571029142619778</v>
      </c>
      <c r="X1705">
        <v>84.538459203489325</v>
      </c>
      <c r="Y1705" s="3"/>
      <c r="Z1705" s="3"/>
      <c r="AD1705" s="3"/>
    </row>
    <row r="1706" spans="1:30" s="2" customFormat="1" ht="22.5" customHeight="1" x14ac:dyDescent="0.3">
      <c r="A1706" s="25">
        <f>Fre.!H1707</f>
        <v>171.00435642807392</v>
      </c>
      <c r="I1706">
        <v>143.24917478765127</v>
      </c>
      <c r="J1706" s="3"/>
      <c r="K1706" s="3"/>
      <c r="O1706" s="9"/>
      <c r="P1706" s="25">
        <f>Fre.!J1707</f>
        <v>102.60261385684488</v>
      </c>
      <c r="X1706">
        <v>95.291420146626038</v>
      </c>
      <c r="Y1706" s="3"/>
      <c r="Z1706" s="3"/>
      <c r="AD1706" s="3"/>
    </row>
    <row r="1707" spans="1:30" s="2" customFormat="1" ht="22.5" customHeight="1" x14ac:dyDescent="0.3">
      <c r="A1707" s="26">
        <f>Fre.!H1708</f>
        <v>165.5704874514885</v>
      </c>
      <c r="I1707">
        <v>155.29832266869488</v>
      </c>
      <c r="J1707" s="3"/>
      <c r="K1707" s="3"/>
      <c r="O1707" s="9"/>
      <c r="P1707" s="26">
        <f>Fre.!J1708</f>
        <v>99.342292470893753</v>
      </c>
      <c r="X1707">
        <v>83.962514373527952</v>
      </c>
      <c r="Y1707" s="3"/>
      <c r="Z1707" s="3"/>
      <c r="AD1707" s="3"/>
    </row>
    <row r="1708" spans="1:30" s="2" customFormat="1" ht="22.5" customHeight="1" x14ac:dyDescent="0.3">
      <c r="A1708" s="25">
        <f>Fre.!H1709</f>
        <v>170.18181184946803</v>
      </c>
      <c r="I1708">
        <v>168.63229516124119</v>
      </c>
      <c r="J1708" s="3"/>
      <c r="K1708" s="3"/>
      <c r="O1708" s="9"/>
      <c r="P1708" s="25">
        <f>Fre.!J1709</f>
        <v>102.10908710968096</v>
      </c>
      <c r="X1708">
        <v>96.66649879682474</v>
      </c>
      <c r="Y1708" s="3"/>
      <c r="Z1708" s="3"/>
      <c r="AD1708" s="3"/>
    </row>
    <row r="1709" spans="1:30" s="2" customFormat="1" ht="22.5" customHeight="1" x14ac:dyDescent="0.3">
      <c r="A1709" s="26">
        <f>Fre.!H1710</f>
        <v>164.77644714688549</v>
      </c>
      <c r="I1709">
        <v>139.60456792878102</v>
      </c>
      <c r="J1709" s="3"/>
      <c r="K1709" s="3"/>
      <c r="O1709" s="9"/>
      <c r="P1709" s="26">
        <f>Fre.!J1710</f>
        <v>98.865868288131409</v>
      </c>
      <c r="X1709">
        <v>95.814959434850167</v>
      </c>
      <c r="Y1709" s="3"/>
      <c r="Z1709" s="3"/>
      <c r="AD1709" s="3"/>
    </row>
    <row r="1710" spans="1:30" s="2" customFormat="1" ht="22.5" customHeight="1" x14ac:dyDescent="0.3">
      <c r="A1710" s="25">
        <f>Fre.!H1711</f>
        <v>166.93325226551738</v>
      </c>
      <c r="I1710">
        <v>164.41120697740115</v>
      </c>
      <c r="J1710" s="3"/>
      <c r="K1710" s="3"/>
      <c r="O1710" s="9"/>
      <c r="P1710" s="25">
        <f>Fre.!J1711</f>
        <v>100.1599513593107</v>
      </c>
      <c r="X1710">
        <v>103.15153251304174</v>
      </c>
      <c r="Y1710" s="3"/>
      <c r="Z1710" s="3"/>
      <c r="AD1710" s="3"/>
    </row>
    <row r="1711" spans="1:30" s="2" customFormat="1" ht="22.5" customHeight="1" x14ac:dyDescent="0.3">
      <c r="A1711" s="26">
        <f>Fre.!H1712</f>
        <v>161.67901079692714</v>
      </c>
      <c r="I1711">
        <v>154.2310457155865</v>
      </c>
      <c r="J1711" s="3"/>
      <c r="K1711" s="3"/>
      <c r="O1711" s="9"/>
      <c r="P1711" s="26">
        <f>Fre.!J1712</f>
        <v>97.007406478156682</v>
      </c>
      <c r="X1711">
        <v>85.835915716419109</v>
      </c>
      <c r="Y1711" s="3"/>
      <c r="Z1711" s="3"/>
      <c r="AD1711" s="3"/>
    </row>
    <row r="1712" spans="1:30" s="2" customFormat="1" ht="22.5" customHeight="1" x14ac:dyDescent="0.3">
      <c r="A1712" s="25">
        <f>Fre.!H1713</f>
        <v>166.13594876144194</v>
      </c>
      <c r="I1712">
        <v>151.11950896274647</v>
      </c>
      <c r="J1712" s="3"/>
      <c r="K1712" s="3"/>
      <c r="O1712" s="9"/>
      <c r="P1712" s="25">
        <f>Fre.!J1713</f>
        <v>99.681569256865274</v>
      </c>
      <c r="X1712">
        <v>96.428194595776873</v>
      </c>
      <c r="Y1712" s="3"/>
      <c r="Z1712" s="3"/>
      <c r="AD1712" s="3"/>
    </row>
    <row r="1713" spans="1:30" s="2" customFormat="1" ht="22.5" customHeight="1" x14ac:dyDescent="0.3">
      <c r="A1713" s="26">
        <f>Fre.!H1714</f>
        <v>160.90933686836024</v>
      </c>
      <c r="I1713">
        <v>156.94622851546154</v>
      </c>
      <c r="J1713" s="3"/>
      <c r="K1713" s="3"/>
      <c r="O1713" s="9"/>
      <c r="P1713" s="26">
        <f>Fre.!J1714</f>
        <v>96.545602121016287</v>
      </c>
      <c r="X1713">
        <v>86.133528686562855</v>
      </c>
      <c r="Y1713" s="3"/>
      <c r="Z1713" s="3"/>
      <c r="AD1713" s="3"/>
    </row>
    <row r="1714" spans="1:30" s="2" customFormat="1" ht="22.5" customHeight="1" x14ac:dyDescent="0.3">
      <c r="A1714" s="25">
        <f>Fre.!H1715</f>
        <v>170.65877034641323</v>
      </c>
      <c r="I1714">
        <v>141.04872062338399</v>
      </c>
      <c r="J1714" s="3"/>
      <c r="K1714" s="3"/>
      <c r="O1714" s="9"/>
      <c r="P1714" s="25">
        <f>Fre.!J1715</f>
        <v>102.39526220784806</v>
      </c>
      <c r="X1714">
        <v>91.309898514058219</v>
      </c>
      <c r="Y1714" s="3"/>
      <c r="Z1714" s="3"/>
      <c r="AD1714" s="3"/>
    </row>
    <row r="1715" spans="1:30" s="2" customFormat="1" ht="22.5" customHeight="1" x14ac:dyDescent="0.3">
      <c r="A1715" s="26">
        <f>Fre.!H1716</f>
        <v>165.23116209418617</v>
      </c>
      <c r="I1715">
        <v>149.9766540913144</v>
      </c>
      <c r="J1715" s="3"/>
      <c r="K1715" s="3"/>
      <c r="O1715" s="9"/>
      <c r="P1715" s="26">
        <f>Fre.!J1716</f>
        <v>99.138697256511961</v>
      </c>
      <c r="X1715">
        <v>93.110387398158778</v>
      </c>
      <c r="Y1715" s="3"/>
      <c r="Z1715" s="3"/>
      <c r="AD1715" s="3"/>
    </row>
    <row r="1716" spans="1:30" s="2" customFormat="1" ht="22.5" customHeight="1" x14ac:dyDescent="0.3">
      <c r="A1716" s="25">
        <f>Fre.!H1717</f>
        <v>169.83548924178581</v>
      </c>
      <c r="I1716">
        <v>166.14473707553697</v>
      </c>
      <c r="J1716" s="3"/>
      <c r="K1716" s="3"/>
      <c r="O1716" s="9"/>
      <c r="P1716" s="25">
        <f>Fre.!J1717</f>
        <v>101.9012935450715</v>
      </c>
      <c r="X1716">
        <v>97.152544989060985</v>
      </c>
      <c r="Y1716" s="3"/>
      <c r="Z1716" s="3"/>
      <c r="AD1716" s="3"/>
    </row>
    <row r="1717" spans="1:30" s="2" customFormat="1" ht="22.5" customHeight="1" x14ac:dyDescent="0.3">
      <c r="A1717" s="26">
        <f>Fre.!H1718</f>
        <v>164.43644325839688</v>
      </c>
      <c r="I1717">
        <v>125.73654220281168</v>
      </c>
      <c r="J1717" s="3"/>
      <c r="K1717" s="3"/>
      <c r="O1717" s="9"/>
      <c r="P1717" s="26">
        <f>Fre.!J1718</f>
        <v>98.661865955038252</v>
      </c>
      <c r="X1717">
        <v>103.07562466187257</v>
      </c>
      <c r="Y1717" s="3"/>
      <c r="Z1717" s="3"/>
      <c r="AD1717" s="3"/>
    </row>
    <row r="1718" spans="1:30" s="2" customFormat="1" ht="22.5" customHeight="1" x14ac:dyDescent="0.3">
      <c r="A1718" s="25">
        <f>Fre.!H1719</f>
        <v>166.59438801429707</v>
      </c>
      <c r="I1718">
        <v>149.24443924277438</v>
      </c>
      <c r="J1718" s="3"/>
      <c r="K1718" s="3"/>
      <c r="O1718" s="9"/>
      <c r="P1718" s="25">
        <f>Fre.!J1719</f>
        <v>99.956632808578888</v>
      </c>
      <c r="X1718">
        <v>93.872470518821061</v>
      </c>
      <c r="Y1718" s="3"/>
      <c r="Z1718" s="3"/>
      <c r="AD1718" s="3"/>
    </row>
    <row r="1719" spans="1:30" s="2" customFormat="1" ht="22.5" customHeight="1" x14ac:dyDescent="0.3">
      <c r="A1719" s="26">
        <f>Fre.!H1720</f>
        <v>161.3461423911165</v>
      </c>
      <c r="I1719">
        <v>136.87595929544767</v>
      </c>
      <c r="J1719" s="3"/>
      <c r="K1719" s="3"/>
      <c r="O1719" s="9"/>
      <c r="P1719" s="26">
        <f>Fre.!J1720</f>
        <v>96.807685434670418</v>
      </c>
      <c r="X1719">
        <v>90.195769231289447</v>
      </c>
      <c r="Y1719" s="3"/>
      <c r="Z1719" s="3"/>
      <c r="AD1719" s="3"/>
    </row>
    <row r="1720" spans="1:30" s="2" customFormat="1" ht="22.5" customHeight="1" x14ac:dyDescent="0.3">
      <c r="A1720" s="25">
        <f>Fre.!H1721</f>
        <v>165.79637058566124</v>
      </c>
      <c r="I1720">
        <v>132.92056128951953</v>
      </c>
      <c r="J1720" s="3"/>
      <c r="K1720" s="3"/>
      <c r="O1720" s="9"/>
      <c r="P1720" s="25">
        <f>Fre.!J1721</f>
        <v>99.477822351396739</v>
      </c>
      <c r="X1720">
        <v>90.400690936352035</v>
      </c>
      <c r="Y1720" s="3"/>
      <c r="Z1720" s="3"/>
      <c r="AD1720" s="3"/>
    </row>
    <row r="1721" spans="1:30" s="2" customFormat="1" ht="22.5" customHeight="1" x14ac:dyDescent="0.3">
      <c r="A1721" s="26">
        <f>Fre.!H1722</f>
        <v>160.5758107531602</v>
      </c>
      <c r="I1721">
        <v>150.6918639082316</v>
      </c>
      <c r="J1721" s="3"/>
      <c r="K1721" s="3"/>
      <c r="O1721" s="9"/>
      <c r="P1721" s="26">
        <f>Fre.!J1722</f>
        <v>96.345486451896761</v>
      </c>
      <c r="X1721">
        <v>85.483270475836903</v>
      </c>
      <c r="Y1721" s="3"/>
      <c r="Z1721" s="3"/>
      <c r="AD1721" s="3"/>
    </row>
    <row r="1722" spans="1:30" s="2" customFormat="1" ht="22.5" customHeight="1" x14ac:dyDescent="0.3">
      <c r="A1722" s="25">
        <f>Fre.!H1723</f>
        <v>170.62389689217156</v>
      </c>
      <c r="I1722">
        <v>148.44219192886084</v>
      </c>
      <c r="J1722" s="3"/>
      <c r="K1722" s="3"/>
      <c r="O1722" s="9"/>
      <c r="P1722" s="25">
        <f>Fre.!J1723</f>
        <v>102.37433813530332</v>
      </c>
      <c r="X1722">
        <v>85.441298116169051</v>
      </c>
      <c r="Y1722" s="3"/>
      <c r="Z1722" s="3"/>
      <c r="AD1722" s="3"/>
    </row>
    <row r="1723" spans="1:30" s="2" customFormat="1" ht="22.5" customHeight="1" x14ac:dyDescent="0.3">
      <c r="A1723" s="26">
        <f>Fre.!H1724</f>
        <v>165.19523421564509</v>
      </c>
      <c r="I1723">
        <v>170.40278470480115</v>
      </c>
      <c r="J1723" s="3"/>
      <c r="K1723" s="3"/>
      <c r="O1723" s="9"/>
      <c r="P1723" s="26">
        <f>Fre.!J1724</f>
        <v>99.117140529387427</v>
      </c>
      <c r="X1723">
        <v>86.026422671696778</v>
      </c>
      <c r="Y1723" s="3"/>
      <c r="Z1723" s="3"/>
      <c r="AD1723" s="3"/>
    </row>
    <row r="1724" spans="1:30" s="2" customFormat="1" ht="22.5" customHeight="1" x14ac:dyDescent="0.3">
      <c r="A1724" s="25">
        <f>Fre.!H1725</f>
        <v>169.80070822524698</v>
      </c>
      <c r="I1724">
        <v>153.09109414223639</v>
      </c>
      <c r="J1724" s="3"/>
      <c r="K1724" s="3"/>
      <c r="O1724" s="9"/>
      <c r="P1724" s="25">
        <f>Fre.!J1725</f>
        <v>101.88042493514833</v>
      </c>
      <c r="X1724">
        <v>88.862570774839256</v>
      </c>
      <c r="Y1724" s="3"/>
      <c r="Z1724" s="3"/>
      <c r="AD1724" s="3"/>
    </row>
    <row r="1725" spans="1:30" s="2" customFormat="1" ht="22.5" customHeight="1" x14ac:dyDescent="0.3">
      <c r="A1725" s="26">
        <f>Fre.!H1726</f>
        <v>164.40060781755861</v>
      </c>
      <c r="I1725">
        <v>174.3331436849432</v>
      </c>
      <c r="J1725" s="3"/>
      <c r="K1725" s="3"/>
      <c r="O1725" s="9"/>
      <c r="P1725" s="26">
        <f>Fre.!J1726</f>
        <v>98.640364690535165</v>
      </c>
      <c r="X1725">
        <v>85.685722134261155</v>
      </c>
      <c r="Y1725" s="3"/>
      <c r="Z1725" s="3"/>
      <c r="AD1725" s="3"/>
    </row>
    <row r="1726" spans="1:30" s="2" customFormat="1" ht="22.5" customHeight="1" x14ac:dyDescent="0.3">
      <c r="A1726" s="25">
        <f>Fre.!H1727</f>
        <v>166.55962467594691</v>
      </c>
      <c r="I1726">
        <v>167.039536616666</v>
      </c>
      <c r="J1726" s="3"/>
      <c r="K1726" s="3"/>
      <c r="O1726" s="9"/>
      <c r="P1726" s="25">
        <f>Fre.!J1727</f>
        <v>99.93577480556867</v>
      </c>
      <c r="X1726">
        <v>80.477499765041571</v>
      </c>
      <c r="Y1726" s="3"/>
      <c r="Z1726" s="3"/>
      <c r="AD1726" s="3"/>
    </row>
    <row r="1727" spans="1:30" s="2" customFormat="1" ht="22.5" customHeight="1" x14ac:dyDescent="0.3">
      <c r="A1727" s="26">
        <f>Fre.!H1728</f>
        <v>161.31032462846693</v>
      </c>
      <c r="I1727">
        <v>131.6710678186966</v>
      </c>
      <c r="J1727" s="3"/>
      <c r="K1727" s="3"/>
      <c r="O1727" s="9"/>
      <c r="P1727" s="26">
        <f>Fre.!J1728</f>
        <v>96.786194777080411</v>
      </c>
      <c r="X1727">
        <v>85.792044738812834</v>
      </c>
      <c r="Y1727" s="3"/>
      <c r="Z1727" s="3"/>
      <c r="AD1727" s="3"/>
    </row>
    <row r="1728" spans="1:30" s="2" customFormat="1" ht="22.5" customHeight="1" x14ac:dyDescent="0.3">
      <c r="A1728" s="25">
        <f>Fre.!H1729</f>
        <v>165.76169684841665</v>
      </c>
      <c r="I1728">
        <v>146.83448677564155</v>
      </c>
      <c r="J1728" s="3"/>
      <c r="K1728" s="3"/>
      <c r="O1728" s="9"/>
      <c r="P1728" s="25">
        <f>Fre.!J1729</f>
        <v>99.457018109050111</v>
      </c>
      <c r="X1728">
        <v>102.24856456807494</v>
      </c>
      <c r="Y1728" s="3"/>
      <c r="Z1728" s="3"/>
      <c r="AD1728" s="3"/>
    </row>
    <row r="1729" spans="1:30" s="2" customFormat="1" ht="22.5" customHeight="1" x14ac:dyDescent="0.3">
      <c r="A1729" s="26">
        <f>Fre.!H1730</f>
        <v>160.54008259161617</v>
      </c>
      <c r="I1729">
        <v>146.83219793218012</v>
      </c>
      <c r="J1729" s="3"/>
      <c r="K1729" s="3"/>
      <c r="O1729" s="9"/>
      <c r="P1729" s="26">
        <f>Fre.!J1730</f>
        <v>96.324049554970358</v>
      </c>
      <c r="X1729">
        <v>86.352616293428142</v>
      </c>
      <c r="Y1729" s="3"/>
      <c r="Z1729" s="3"/>
      <c r="AD1729" s="3"/>
    </row>
    <row r="1730" spans="1:30" s="2" customFormat="1" ht="22.5" customHeight="1" x14ac:dyDescent="0.3">
      <c r="A1730" s="25">
        <f>Fre.!H1731</f>
        <v>170.80416066617047</v>
      </c>
      <c r="I1730">
        <v>127.25227886070496</v>
      </c>
      <c r="J1730" s="3"/>
      <c r="K1730" s="3"/>
      <c r="O1730" s="9"/>
      <c r="P1730" s="25">
        <f>Fre.!J1731</f>
        <v>102.48249639970267</v>
      </c>
      <c r="X1730">
        <v>90.943428385574876</v>
      </c>
      <c r="Y1730" s="3"/>
      <c r="Z1730" s="3"/>
      <c r="AD1730" s="3"/>
    </row>
    <row r="1731" spans="1:30" s="2" customFormat="1" ht="22.5" customHeight="1" x14ac:dyDescent="0.3">
      <c r="A1731" s="26">
        <f>Fre.!H1732</f>
        <v>165.37903226201021</v>
      </c>
      <c r="I1731">
        <v>178.63506337411235</v>
      </c>
      <c r="J1731" s="3"/>
      <c r="K1731" s="3"/>
      <c r="O1731" s="9"/>
      <c r="P1731" s="26">
        <f>Fre.!J1732</f>
        <v>99.227419357206784</v>
      </c>
      <c r="X1731">
        <v>91.990497745431199</v>
      </c>
      <c r="Y1731" s="3"/>
      <c r="Z1731" s="3"/>
      <c r="AD1731" s="3"/>
    </row>
    <row r="1732" spans="1:30" s="2" customFormat="1" ht="22.5" customHeight="1" x14ac:dyDescent="0.3">
      <c r="A1732" s="25">
        <f>Fre.!H1733</f>
        <v>169.98275207915518</v>
      </c>
      <c r="I1732">
        <v>110.70698218494653</v>
      </c>
      <c r="J1732" s="3"/>
      <c r="K1732" s="3"/>
      <c r="O1732" s="9"/>
      <c r="P1732" s="25">
        <f>Fre.!J1733</f>
        <v>101.98965124749364</v>
      </c>
      <c r="X1732">
        <v>91.672322558682495</v>
      </c>
      <c r="Y1732" s="3"/>
      <c r="Z1732" s="3"/>
      <c r="AD1732" s="3"/>
    </row>
    <row r="1733" spans="1:30" s="2" customFormat="1" ht="22.5" customHeight="1" x14ac:dyDescent="0.3">
      <c r="A1733" s="26">
        <f>Fre.!H1734</f>
        <v>164.58609912503695</v>
      </c>
      <c r="I1733">
        <v>164.0190620385867</v>
      </c>
      <c r="J1733" s="3"/>
      <c r="K1733" s="3"/>
      <c r="O1733" s="9"/>
      <c r="P1733" s="26">
        <f>Fre.!J1734</f>
        <v>98.751659475022549</v>
      </c>
      <c r="X1733">
        <v>83.262882879811073</v>
      </c>
      <c r="Y1733" s="3"/>
      <c r="Z1733" s="3"/>
      <c r="AD1733" s="3"/>
    </row>
    <row r="1734" spans="1:30" s="2" customFormat="1" ht="22.5" customHeight="1" x14ac:dyDescent="0.3">
      <c r="A1734" s="25">
        <f>Fre.!H1735</f>
        <v>166.74089239257009</v>
      </c>
      <c r="I1734">
        <v>170.82795657946843</v>
      </c>
      <c r="J1734" s="3"/>
      <c r="K1734" s="3"/>
      <c r="O1734" s="9"/>
      <c r="P1734" s="25">
        <f>Fre.!J1735</f>
        <v>100.04453543554217</v>
      </c>
      <c r="X1734">
        <v>99.005227433284304</v>
      </c>
      <c r="Y1734" s="3"/>
      <c r="Z1734" s="3"/>
      <c r="AD1734" s="3"/>
    </row>
    <row r="1735" spans="1:30" s="2" customFormat="1" ht="22.5" customHeight="1" x14ac:dyDescent="0.3">
      <c r="A1735" s="26">
        <f>Fre.!H1736</f>
        <v>161.49515586572926</v>
      </c>
      <c r="I1735">
        <v>140.7393734446843</v>
      </c>
      <c r="J1735" s="3"/>
      <c r="K1735" s="3"/>
      <c r="O1735" s="9"/>
      <c r="P1735" s="26">
        <f>Fre.!J1736</f>
        <v>96.897093519438215</v>
      </c>
      <c r="X1735">
        <v>82.833684626624304</v>
      </c>
      <c r="Y1735" s="3"/>
      <c r="Z1735" s="3"/>
      <c r="AD1735" s="3"/>
    </row>
    <row r="1736" spans="1:30" s="2" customFormat="1" ht="22.5" customHeight="1" x14ac:dyDescent="0.3">
      <c r="A1736" s="25">
        <f>Fre.!H1737</f>
        <v>165.94469002039588</v>
      </c>
      <c r="I1736">
        <v>161.32667550513287</v>
      </c>
      <c r="J1736" s="3"/>
      <c r="K1736" s="3"/>
      <c r="O1736" s="9"/>
      <c r="P1736" s="25">
        <f>Fre.!J1737</f>
        <v>99.566814012237927</v>
      </c>
      <c r="X1736">
        <v>82.956762995312161</v>
      </c>
      <c r="Y1736" s="3"/>
      <c r="Z1736" s="3"/>
      <c r="AD1736" s="3"/>
    </row>
    <row r="1737" spans="1:30" s="2" customFormat="1" ht="22.5" customHeight="1" x14ac:dyDescent="0.3">
      <c r="A1737" s="26">
        <f>Fre.!H1738</f>
        <v>160.726555129612</v>
      </c>
      <c r="I1737">
        <v>163.14420154989347</v>
      </c>
      <c r="J1737" s="3"/>
      <c r="K1737" s="3"/>
      <c r="O1737" s="9"/>
      <c r="P1737" s="26">
        <f>Fre.!J1738</f>
        <v>96.435933077767473</v>
      </c>
      <c r="X1737">
        <v>103.6061685599666</v>
      </c>
      <c r="Y1737" s="3"/>
      <c r="Z1737" s="3"/>
      <c r="AD1737" s="3"/>
    </row>
    <row r="1738" spans="1:30" s="2" customFormat="1" ht="22.5" customHeight="1" x14ac:dyDescent="0.3">
      <c r="A1738" s="25">
        <f>Fre.!H1739</f>
        <v>170.75850492158679</v>
      </c>
      <c r="I1738">
        <v>156.78991126000182</v>
      </c>
      <c r="J1738" s="3"/>
      <c r="K1738" s="3"/>
      <c r="O1738" s="9"/>
      <c r="P1738" s="25">
        <f>Fre.!J1739</f>
        <v>102.45510295295273</v>
      </c>
      <c r="X1738">
        <v>92.990442670728513</v>
      </c>
      <c r="Y1738" s="3"/>
      <c r="Z1738" s="3"/>
      <c r="AD1738" s="3"/>
    </row>
    <row r="1739" spans="1:30" s="2" customFormat="1" ht="22.5" customHeight="1" x14ac:dyDescent="0.3">
      <c r="A1739" s="26">
        <f>Fre.!H1740</f>
        <v>165.33219767738748</v>
      </c>
      <c r="I1739">
        <v>156.49912061084177</v>
      </c>
      <c r="J1739" s="3"/>
      <c r="K1739" s="3"/>
      <c r="O1739" s="9"/>
      <c r="P1739" s="26">
        <f>Fre.!J1740</f>
        <v>99.199318606432627</v>
      </c>
      <c r="X1739">
        <v>107.0212476688571</v>
      </c>
      <c r="Y1739" s="3"/>
      <c r="Z1739" s="3"/>
      <c r="AD1739" s="3"/>
    </row>
    <row r="1740" spans="1:30" s="2" customFormat="1" ht="22.5" customHeight="1" x14ac:dyDescent="0.3">
      <c r="A1740" s="25">
        <f>Fre.!H1741</f>
        <v>169.93727625449657</v>
      </c>
      <c r="I1740">
        <v>150.5943192372244</v>
      </c>
      <c r="J1740" s="3"/>
      <c r="K1740" s="3"/>
      <c r="O1740" s="9"/>
      <c r="P1740" s="25">
        <f>Fre.!J1741</f>
        <v>101.96236575269832</v>
      </c>
      <c r="X1740">
        <v>89.769990333710226</v>
      </c>
      <c r="Y1740" s="3"/>
      <c r="Z1740" s="3"/>
      <c r="AD1740" s="3"/>
    </row>
    <row r="1741" spans="1:30" s="2" customFormat="1" ht="22.5" customHeight="1" x14ac:dyDescent="0.3">
      <c r="A1741" s="26">
        <f>Fre.!H1742</f>
        <v>164.53944446033796</v>
      </c>
      <c r="I1741">
        <v>136.08294416220741</v>
      </c>
      <c r="J1741" s="3"/>
      <c r="K1741" s="3"/>
      <c r="O1741" s="9"/>
      <c r="P1741" s="26">
        <f>Fre.!J1742</f>
        <v>98.723666676203152</v>
      </c>
      <c r="X1741">
        <v>100.94119100222407</v>
      </c>
      <c r="Y1741" s="3"/>
      <c r="Z1741" s="3"/>
      <c r="AD1741" s="3"/>
    </row>
    <row r="1742" spans="1:30" s="2" customFormat="1" ht="22.5" customHeight="1" x14ac:dyDescent="0.3">
      <c r="A1742" s="25">
        <f>Fre.!H1743</f>
        <v>166.69545097658033</v>
      </c>
      <c r="I1742">
        <v>150.15432364483712</v>
      </c>
      <c r="J1742" s="3"/>
      <c r="K1742" s="3"/>
      <c r="O1742" s="9"/>
      <c r="P1742" s="25">
        <f>Fre.!J1743</f>
        <v>100.0172705859482</v>
      </c>
      <c r="X1742">
        <v>89.743123968222349</v>
      </c>
      <c r="Y1742" s="3"/>
      <c r="Z1742" s="3"/>
      <c r="AD1742" s="3"/>
    </row>
    <row r="1743" spans="1:30" s="2" customFormat="1" ht="22.5" customHeight="1" x14ac:dyDescent="0.3">
      <c r="A1743" s="26">
        <f>Fre.!H1744</f>
        <v>161.44853560969915</v>
      </c>
      <c r="I1743">
        <v>154.46696556713431</v>
      </c>
      <c r="J1743" s="3"/>
      <c r="K1743" s="3"/>
      <c r="O1743" s="9"/>
      <c r="P1743" s="26">
        <f>Fre.!J1744</f>
        <v>96.869121365820149</v>
      </c>
      <c r="X1743">
        <v>98.646554541577203</v>
      </c>
      <c r="Y1743" s="3"/>
      <c r="Z1743" s="3"/>
      <c r="AD1743" s="3"/>
    </row>
    <row r="1744" spans="1:30" s="2" customFormat="1" ht="22.5" customHeight="1" x14ac:dyDescent="0.3">
      <c r="A1744" s="25">
        <f>Fre.!H1745</f>
        <v>165.89942300320473</v>
      </c>
      <c r="I1744">
        <v>143.80024841406265</v>
      </c>
      <c r="J1744" s="3"/>
      <c r="K1744" s="3"/>
      <c r="O1744" s="9"/>
      <c r="P1744" s="25">
        <f>Fre.!J1745</f>
        <v>99.539653801923237</v>
      </c>
      <c r="X1744">
        <v>96.765853657874246</v>
      </c>
      <c r="Y1744" s="3"/>
      <c r="Z1744" s="3"/>
      <c r="AD1744" s="3"/>
    </row>
    <row r="1745" spans="1:30" s="2" customFormat="1" ht="22.5" customHeight="1" x14ac:dyDescent="0.3">
      <c r="A1745" s="26">
        <f>Fre.!H1746</f>
        <v>160.68010927238049</v>
      </c>
      <c r="I1745">
        <v>155.1211754015996</v>
      </c>
      <c r="J1745" s="3"/>
      <c r="K1745" s="3"/>
      <c r="O1745" s="9"/>
      <c r="P1745" s="26">
        <f>Fre.!J1746</f>
        <v>96.408065563428551</v>
      </c>
      <c r="X1745">
        <v>96.875033405925493</v>
      </c>
      <c r="Y1745" s="3"/>
      <c r="Z1745" s="3"/>
      <c r="AD1745" s="3"/>
    </row>
    <row r="1746" spans="1:30" s="2" customFormat="1" ht="22.5" customHeight="1" x14ac:dyDescent="0.3">
      <c r="A1746" s="25">
        <f>Fre.!H1747</f>
        <v>170.36921881515676</v>
      </c>
      <c r="I1746">
        <v>163.94403712942147</v>
      </c>
      <c r="J1746" s="3"/>
      <c r="K1746" s="3"/>
      <c r="O1746" s="9"/>
      <c r="P1746" s="25">
        <f>Fre.!J1747</f>
        <v>102.22153128909432</v>
      </c>
      <c r="X1746">
        <v>87.289906826757502</v>
      </c>
      <c r="Y1746" s="3"/>
      <c r="Z1746" s="3"/>
      <c r="AD1746" s="3"/>
    </row>
    <row r="1747" spans="1:30" s="2" customFormat="1" ht="22.5" customHeight="1" x14ac:dyDescent="0.3">
      <c r="A1747" s="26">
        <f>Fre.!H1748</f>
        <v>164.94970284491404</v>
      </c>
      <c r="I1747">
        <v>160.86552731243427</v>
      </c>
      <c r="J1747" s="3"/>
      <c r="K1747" s="3"/>
      <c r="O1747" s="9"/>
      <c r="P1747" s="26">
        <f>Fre.!J1748</f>
        <v>98.969821706948821</v>
      </c>
      <c r="X1747">
        <v>93.566037270196389</v>
      </c>
      <c r="Y1747" s="3"/>
      <c r="Z1747" s="3"/>
      <c r="AD1747" s="3"/>
    </row>
    <row r="1748" spans="1:30" s="2" customFormat="1" ht="22.5" customHeight="1" x14ac:dyDescent="0.3">
      <c r="A1748" s="25">
        <f>Fre.!H1749</f>
        <v>169.5472392469683</v>
      </c>
      <c r="I1748">
        <v>141.68458898742682</v>
      </c>
      <c r="J1748" s="3"/>
      <c r="K1748" s="3"/>
      <c r="O1748" s="9"/>
      <c r="P1748" s="25">
        <f>Fre.!J1749</f>
        <v>101.7283435481815</v>
      </c>
      <c r="X1748">
        <v>87.846100500204116</v>
      </c>
      <c r="Y1748" s="3"/>
      <c r="Z1748" s="3"/>
      <c r="AD1748" s="3"/>
    </row>
    <row r="1749" spans="1:30" s="2" customFormat="1" ht="22.5" customHeight="1" x14ac:dyDescent="0.3">
      <c r="A1749" s="26">
        <f>Fre.!H1750</f>
        <v>164.15626225803638</v>
      </c>
      <c r="I1749">
        <v>137.58365740462904</v>
      </c>
      <c r="J1749" s="3"/>
      <c r="K1749" s="3"/>
      <c r="O1749" s="9"/>
      <c r="P1749" s="26">
        <f>Fre.!J1750</f>
        <v>98.493757354822336</v>
      </c>
      <c r="X1749">
        <v>86.762146339427559</v>
      </c>
      <c r="Y1749" s="3"/>
      <c r="Z1749" s="3"/>
      <c r="AD1749" s="3"/>
    </row>
    <row r="1750" spans="1:30" s="2" customFormat="1" ht="22.5" customHeight="1" x14ac:dyDescent="0.3">
      <c r="A1750" s="25">
        <f>Fre.!H1751</f>
        <v>166.31385694305857</v>
      </c>
      <c r="I1750">
        <v>142.68144944102386</v>
      </c>
      <c r="J1750" s="3"/>
      <c r="K1750" s="3"/>
      <c r="O1750" s="9"/>
      <c r="P1750" s="25">
        <f>Fre.!J1751</f>
        <v>99.788314165835274</v>
      </c>
      <c r="X1750">
        <v>92.485060068614544</v>
      </c>
      <c r="Y1750" s="3"/>
      <c r="Z1750" s="3"/>
      <c r="AD1750" s="3"/>
    </row>
    <row r="1751" spans="1:30" s="2" customFormat="1" ht="22.5" customHeight="1" x14ac:dyDescent="0.3">
      <c r="A1751" s="26">
        <f>Fre.!H1752</f>
        <v>161.07344172947217</v>
      </c>
      <c r="I1751">
        <v>168.7259380454081</v>
      </c>
      <c r="J1751" s="3"/>
      <c r="K1751" s="3"/>
      <c r="O1751" s="9"/>
      <c r="P1751" s="26">
        <f>Fre.!J1752</f>
        <v>96.644065037683689</v>
      </c>
      <c r="X1751">
        <v>86.415252252212227</v>
      </c>
      <c r="Y1751" s="3"/>
      <c r="Z1751" s="3"/>
      <c r="AD1751" s="3"/>
    </row>
    <row r="1752" spans="1:30" s="2" customFormat="1" ht="22.5" customHeight="1" x14ac:dyDescent="0.3">
      <c r="A1752" s="25">
        <f>Fre.!H1753</f>
        <v>165.51710111116807</v>
      </c>
      <c r="I1752">
        <v>170.75136481102089</v>
      </c>
      <c r="J1752" s="3"/>
      <c r="K1752" s="3"/>
      <c r="O1752" s="9"/>
      <c r="P1752" s="25">
        <f>Fre.!J1753</f>
        <v>99.310260666700842</v>
      </c>
      <c r="X1752">
        <v>87.854459949088337</v>
      </c>
      <c r="Y1752" s="3"/>
      <c r="Z1752" s="3"/>
      <c r="AD1752" s="3"/>
    </row>
    <row r="1753" spans="1:30" s="2" customFormat="1" ht="22.5" customHeight="1" x14ac:dyDescent="0.3">
      <c r="A1753" s="26">
        <f>Fre.!H1754</f>
        <v>160.30434911534942</v>
      </c>
      <c r="I1753">
        <v>169.32371022297883</v>
      </c>
      <c r="J1753" s="3"/>
      <c r="K1753" s="3"/>
      <c r="O1753" s="9"/>
      <c r="P1753" s="26">
        <f>Fre.!J1754</f>
        <v>96.182609469209794</v>
      </c>
      <c r="X1753">
        <v>94.882738027084557</v>
      </c>
      <c r="Y1753" s="3"/>
      <c r="Z1753" s="3"/>
      <c r="AD1753" s="3"/>
    </row>
    <row r="1754" spans="1:30" s="2" customFormat="1" ht="22.5" customHeight="1" x14ac:dyDescent="0.3">
      <c r="A1754" s="25">
        <f>Fre.!H1755</f>
        <v>170.33119889392057</v>
      </c>
      <c r="I1754">
        <v>137.75997515798662</v>
      </c>
      <c r="J1754" s="3"/>
      <c r="K1754" s="3"/>
      <c r="O1754" s="9"/>
      <c r="P1754" s="25">
        <f>Fre.!J1755</f>
        <v>102.19871933635301</v>
      </c>
      <c r="X1754">
        <v>80.938421527665483</v>
      </c>
      <c r="Y1754" s="3"/>
      <c r="Z1754" s="3"/>
      <c r="AD1754" s="3"/>
    </row>
    <row r="1755" spans="1:30" s="2" customFormat="1" ht="22.5" customHeight="1" x14ac:dyDescent="0.3">
      <c r="A1755" s="26">
        <f>Fre.!H1756</f>
        <v>164.91061289875981</v>
      </c>
      <c r="I1755">
        <v>141.87083018290576</v>
      </c>
      <c r="J1755" s="3"/>
      <c r="K1755" s="3"/>
      <c r="O1755" s="9"/>
      <c r="P1755" s="26">
        <f>Fre.!J1756</f>
        <v>98.946367739255876</v>
      </c>
      <c r="X1755">
        <v>105.41262057904852</v>
      </c>
      <c r="Y1755" s="3"/>
      <c r="Z1755" s="3"/>
      <c r="AD1755" s="3"/>
    </row>
    <row r="1756" spans="1:30" s="2" customFormat="1" ht="22.5" customHeight="1" x14ac:dyDescent="0.3">
      <c r="A1756" s="25">
        <f>Fre.!H1757</f>
        <v>169.5093361809422</v>
      </c>
      <c r="I1756">
        <v>178.02589306333101</v>
      </c>
      <c r="J1756" s="3"/>
      <c r="K1756" s="3"/>
      <c r="O1756" s="9"/>
      <c r="P1756" s="25">
        <f>Fre.!J1757</f>
        <v>101.70560170856544</v>
      </c>
      <c r="X1756">
        <v>96.725429685651321</v>
      </c>
      <c r="Y1756" s="3"/>
      <c r="Z1756" s="3"/>
      <c r="AD1756" s="3"/>
    </row>
    <row r="1757" spans="1:30" s="2" customFormat="1" ht="22.5" customHeight="1" x14ac:dyDescent="0.3">
      <c r="A1757" s="26">
        <f>Fre.!H1758</f>
        <v>164.11728916709083</v>
      </c>
      <c r="I1757">
        <v>190.56543717700987</v>
      </c>
      <c r="J1757" s="3"/>
      <c r="K1757" s="3"/>
      <c r="O1757" s="9"/>
      <c r="P1757" s="26">
        <f>Fre.!J1758</f>
        <v>98.470373500254624</v>
      </c>
      <c r="X1757">
        <v>76.790309995888961</v>
      </c>
      <c r="Y1757" s="3"/>
      <c r="Z1757" s="3"/>
      <c r="AD1757" s="3"/>
    </row>
    <row r="1758" spans="1:30" s="2" customFormat="1" ht="22.5" customHeight="1" x14ac:dyDescent="0.3">
      <c r="A1758" s="25">
        <f>Fre.!H1759</f>
        <v>166.27597622493064</v>
      </c>
      <c r="I1758">
        <v>156.93326352296862</v>
      </c>
      <c r="J1758" s="3"/>
      <c r="K1758" s="3"/>
      <c r="O1758" s="9"/>
      <c r="P1758" s="25">
        <f>Fre.!J1759</f>
        <v>99.76558573495825</v>
      </c>
      <c r="X1758">
        <v>93.026212264024721</v>
      </c>
      <c r="Y1758" s="3"/>
      <c r="Z1758" s="3"/>
      <c r="AD1758" s="3"/>
    </row>
    <row r="1759" spans="1:30" s="2" customFormat="1" ht="22.5" customHeight="1" x14ac:dyDescent="0.3">
      <c r="A1759" s="26">
        <f>Fre.!H1760</f>
        <v>161.03449098642483</v>
      </c>
      <c r="I1759">
        <v>140.94936331124626</v>
      </c>
      <c r="J1759" s="3"/>
      <c r="K1759" s="3"/>
      <c r="O1759" s="9"/>
      <c r="P1759" s="26">
        <f>Fre.!J1760</f>
        <v>96.620694591855028</v>
      </c>
      <c r="X1759">
        <v>84.268560525291392</v>
      </c>
      <c r="Y1759" s="3"/>
      <c r="Z1759" s="3"/>
      <c r="AD1759" s="3"/>
    </row>
    <row r="1760" spans="1:30" s="2" customFormat="1" ht="22.5" customHeight="1" x14ac:dyDescent="0.3">
      <c r="A1760" s="25">
        <f>Fre.!H1761</f>
        <v>165.4793336623614</v>
      </c>
      <c r="I1760">
        <v>131.75285172868752</v>
      </c>
      <c r="J1760" s="3"/>
      <c r="K1760" s="3"/>
      <c r="O1760" s="9"/>
      <c r="P1760" s="25">
        <f>Fre.!J1761</f>
        <v>99.28760019741749</v>
      </c>
      <c r="X1760">
        <v>95.288010007610424</v>
      </c>
      <c r="Y1760" s="3"/>
      <c r="Z1760" s="3"/>
      <c r="AD1760" s="3"/>
    </row>
    <row r="1761" spans="1:30" s="2" customFormat="1" ht="22.5" customHeight="1" x14ac:dyDescent="0.3">
      <c r="A1761" s="26">
        <f>Fre.!H1762</f>
        <v>160.26551164162464</v>
      </c>
      <c r="I1761">
        <v>156.01342495605348</v>
      </c>
      <c r="J1761" s="3"/>
      <c r="K1761" s="3"/>
      <c r="O1761" s="9"/>
      <c r="P1761" s="26">
        <f>Fre.!J1762</f>
        <v>96.159306984974933</v>
      </c>
      <c r="X1761">
        <v>99.719679206831202</v>
      </c>
      <c r="Y1761" s="3"/>
      <c r="Z1761" s="3"/>
      <c r="AD1761" s="3"/>
    </row>
    <row r="1762" spans="1:30" s="2" customFormat="1" ht="22.5" customHeight="1" x14ac:dyDescent="0.3">
      <c r="A1762" s="25">
        <f>Fre.!H1763</f>
        <v>170.56234582004168</v>
      </c>
      <c r="I1762">
        <v>148.17353700740495</v>
      </c>
      <c r="J1762" s="3"/>
      <c r="K1762" s="3"/>
      <c r="O1762" s="9"/>
      <c r="P1762" s="25">
        <f>Fre.!J1763</f>
        <v>102.33740749202553</v>
      </c>
      <c r="X1762">
        <v>105.01298915278632</v>
      </c>
      <c r="Y1762" s="3"/>
      <c r="Z1762" s="3"/>
      <c r="AD1762" s="3"/>
    </row>
    <row r="1763" spans="1:30" s="2" customFormat="1" ht="22.5" customHeight="1" x14ac:dyDescent="0.3">
      <c r="A1763" s="26">
        <f>Fre.!H1764</f>
        <v>165.14153309335887</v>
      </c>
      <c r="I1763">
        <v>130.2032586212037</v>
      </c>
      <c r="J1763" s="3"/>
      <c r="K1763" s="3"/>
      <c r="O1763" s="9"/>
      <c r="P1763" s="26">
        <f>Fre.!J1764</f>
        <v>99.084919856015446</v>
      </c>
      <c r="X1763">
        <v>94.697281764186769</v>
      </c>
      <c r="Y1763" s="3"/>
      <c r="Z1763" s="3"/>
      <c r="AD1763" s="3"/>
    </row>
    <row r="1764" spans="1:30" s="2" customFormat="1" ht="22.5" customHeight="1" x14ac:dyDescent="0.3">
      <c r="A1764" s="25">
        <f>Fre.!H1765</f>
        <v>169.74165429313118</v>
      </c>
      <c r="I1764">
        <v>141.24549971560481</v>
      </c>
      <c r="J1764" s="3"/>
      <c r="K1764" s="3"/>
      <c r="O1764" s="9"/>
      <c r="P1764" s="25">
        <f>Fre.!J1765</f>
        <v>101.84499257587898</v>
      </c>
      <c r="X1764">
        <v>88.095289496326146</v>
      </c>
      <c r="Y1764" s="3"/>
      <c r="Z1764" s="3"/>
      <c r="AD1764" s="3"/>
    </row>
    <row r="1765" spans="1:30" s="2" customFormat="1" ht="22.5" customHeight="1" x14ac:dyDescent="0.3">
      <c r="A1765" s="26">
        <f>Fre.!H1766</f>
        <v>164.34928362371934</v>
      </c>
      <c r="I1765">
        <v>129.96079482794738</v>
      </c>
      <c r="J1765" s="3"/>
      <c r="K1765" s="3"/>
      <c r="O1765" s="9"/>
      <c r="P1765" s="26">
        <f>Fre.!J1766</f>
        <v>98.609570174232246</v>
      </c>
      <c r="X1765">
        <v>105.02474952409422</v>
      </c>
      <c r="Y1765" s="3"/>
      <c r="Z1765" s="3"/>
      <c r="AD1765" s="3"/>
    </row>
    <row r="1766" spans="1:30" s="2" customFormat="1" ht="22.5" customHeight="1" x14ac:dyDescent="0.3">
      <c r="A1766" s="25">
        <f>Fre.!H1767</f>
        <v>166.50400941037012</v>
      </c>
      <c r="I1766">
        <v>150.81963974656827</v>
      </c>
      <c r="J1766" s="3"/>
      <c r="K1766" s="3"/>
      <c r="O1766" s="9"/>
      <c r="P1766" s="25">
        <f>Fre.!J1767</f>
        <v>99.902405646222192</v>
      </c>
      <c r="X1766">
        <v>95.404212798715449</v>
      </c>
      <c r="Y1766" s="3"/>
      <c r="Z1766" s="3"/>
      <c r="AD1766" s="3"/>
    </row>
    <row r="1767" spans="1:30" s="2" customFormat="1" ht="22.5" customHeight="1" x14ac:dyDescent="0.3">
      <c r="A1767" s="26">
        <f>Fre.!H1768</f>
        <v>161.26240658388943</v>
      </c>
      <c r="I1767">
        <v>151.16331957718938</v>
      </c>
      <c r="J1767" s="3"/>
      <c r="K1767" s="3"/>
      <c r="O1767" s="9"/>
      <c r="P1767" s="26">
        <f>Fre.!J1768</f>
        <v>96.757443950334164</v>
      </c>
      <c r="X1767">
        <v>88.449925520766115</v>
      </c>
      <c r="Y1767" s="3"/>
      <c r="Z1767" s="3"/>
      <c r="AD1767" s="3"/>
    </row>
    <row r="1768" spans="1:30" s="2" customFormat="1" ht="22.5" customHeight="1" x14ac:dyDescent="0.3">
      <c r="A1768" s="25">
        <f>Fre.!H1769</f>
        <v>165.70850209418256</v>
      </c>
      <c r="I1768">
        <v>144.45021851164637</v>
      </c>
      <c r="J1768" s="3"/>
      <c r="K1768" s="3"/>
      <c r="O1768" s="9"/>
      <c r="P1768" s="25">
        <f>Fre.!J1769</f>
        <v>99.425101256510061</v>
      </c>
      <c r="X1768">
        <v>90.47925316599823</v>
      </c>
      <c r="Y1768" s="3"/>
      <c r="Z1768" s="3"/>
      <c r="AD1768" s="3"/>
    </row>
    <row r="1769" spans="1:30" s="2" customFormat="1" ht="22.5" customHeight="1" x14ac:dyDescent="0.3">
      <c r="A1769" s="26">
        <f>Fre.!H1770</f>
        <v>160.49446853569833</v>
      </c>
      <c r="I1769">
        <v>153.96755221294296</v>
      </c>
      <c r="J1769" s="3"/>
      <c r="K1769" s="3"/>
      <c r="O1769" s="9"/>
      <c r="P1769" s="26">
        <f>Fre.!J1770</f>
        <v>96.296681121419638</v>
      </c>
      <c r="X1769">
        <v>91.532746490432615</v>
      </c>
      <c r="Y1769" s="3"/>
      <c r="Z1769" s="3"/>
      <c r="AD1769" s="3"/>
    </row>
    <row r="1770" spans="1:30" s="2" customFormat="1" ht="22.5" customHeight="1" x14ac:dyDescent="0.3">
      <c r="A1770" s="25">
        <f>Fre.!H1771</f>
        <v>170.51980904507468</v>
      </c>
      <c r="I1770">
        <v>146.04265446754579</v>
      </c>
      <c r="J1770" s="3"/>
      <c r="K1770" s="3"/>
      <c r="O1770" s="9"/>
      <c r="P1770" s="25">
        <f>Fre.!J1771</f>
        <v>102.31188542704494</v>
      </c>
      <c r="X1770">
        <v>102.31612218695183</v>
      </c>
      <c r="Y1770" s="3"/>
      <c r="Z1770" s="3"/>
      <c r="AD1770" s="3"/>
    </row>
    <row r="1771" spans="1:30" s="2" customFormat="1" ht="22.5" customHeight="1" x14ac:dyDescent="0.3">
      <c r="A1771" s="26">
        <f>Fre.!H1772</f>
        <v>165.09788182323442</v>
      </c>
      <c r="I1771">
        <v>156.45739914210861</v>
      </c>
      <c r="J1771" s="3"/>
      <c r="K1771" s="3"/>
      <c r="O1771" s="9"/>
      <c r="P1771" s="26">
        <f>Fre.!J1772</f>
        <v>99.058729093941423</v>
      </c>
      <c r="X1771">
        <v>95.852231332631632</v>
      </c>
      <c r="Y1771" s="3"/>
      <c r="Z1771" s="3"/>
      <c r="AD1771" s="3"/>
    </row>
    <row r="1772" spans="1:30" s="2" customFormat="1" ht="22.5" customHeight="1" x14ac:dyDescent="0.3">
      <c r="A1772" s="25">
        <f>Fre.!H1773</f>
        <v>169.69928669659981</v>
      </c>
      <c r="I1772">
        <v>147.51854374329849</v>
      </c>
      <c r="J1772" s="3"/>
      <c r="K1772" s="3"/>
      <c r="O1772" s="9"/>
      <c r="P1772" s="25">
        <f>Fre.!J1773</f>
        <v>101.81957201796016</v>
      </c>
      <c r="X1772">
        <v>91.579281063107842</v>
      </c>
      <c r="Y1772" s="3"/>
      <c r="Z1772" s="3"/>
      <c r="AD1772" s="3"/>
    </row>
    <row r="1773" spans="1:30" s="2" customFormat="1" ht="22.5" customHeight="1" x14ac:dyDescent="0.3">
      <c r="A1773" s="26">
        <f>Fre.!H1774</f>
        <v>164.30580153203314</v>
      </c>
      <c r="I1773">
        <v>142.3513644188817</v>
      </c>
      <c r="J1773" s="3"/>
      <c r="K1773" s="3"/>
      <c r="O1773" s="9"/>
      <c r="P1773" s="26">
        <f>Fre.!J1774</f>
        <v>98.583480919220008</v>
      </c>
      <c r="X1773">
        <v>87.327418355929254</v>
      </c>
      <c r="Y1773" s="3"/>
      <c r="Z1773" s="3"/>
      <c r="AD1773" s="3"/>
    </row>
    <row r="1774" spans="1:30" s="2" customFormat="1" ht="22.5" customHeight="1" x14ac:dyDescent="0.3">
      <c r="A1774" s="25">
        <f>Fre.!H1775</f>
        <v>166.46167416825901</v>
      </c>
      <c r="I1774">
        <v>164.49139330537872</v>
      </c>
      <c r="J1774" s="3"/>
      <c r="K1774" s="3"/>
      <c r="O1774" s="9"/>
      <c r="P1774" s="25">
        <f>Fre.!J1775</f>
        <v>99.877004500955522</v>
      </c>
      <c r="X1774">
        <v>96.60635131786286</v>
      </c>
      <c r="Y1774" s="3"/>
      <c r="Z1774" s="3"/>
      <c r="AD1774" s="3"/>
    </row>
    <row r="1775" spans="1:30" s="2" customFormat="1" ht="22.5" customHeight="1" x14ac:dyDescent="0.3">
      <c r="A1775" s="26">
        <f>Fre.!H1776</f>
        <v>161.21895684662212</v>
      </c>
      <c r="I1775">
        <v>150.95245411279319</v>
      </c>
      <c r="J1775" s="3"/>
      <c r="K1775" s="3"/>
      <c r="O1775" s="9"/>
      <c r="P1775" s="26">
        <f>Fre.!J1776</f>
        <v>96.731374107973934</v>
      </c>
      <c r="X1775">
        <v>83.462514261103493</v>
      </c>
      <c r="Y1775" s="3"/>
      <c r="Z1775" s="3"/>
      <c r="AD1775" s="3"/>
    </row>
    <row r="1776" spans="1:30" s="2" customFormat="1" ht="22.5" customHeight="1" x14ac:dyDescent="0.3">
      <c r="A1776" s="25">
        <f>Fre.!H1777</f>
        <v>165.66633083900169</v>
      </c>
      <c r="I1776">
        <v>163.91528065318124</v>
      </c>
      <c r="J1776" s="3"/>
      <c r="K1776" s="3"/>
      <c r="O1776" s="9"/>
      <c r="P1776" s="25">
        <f>Fre.!J1777</f>
        <v>99.399798503401271</v>
      </c>
      <c r="X1776">
        <v>91.395594385861401</v>
      </c>
      <c r="Y1776" s="3"/>
      <c r="Z1776" s="3"/>
      <c r="AD1776" s="3"/>
    </row>
    <row r="1777" spans="1:30" s="2" customFormat="1" ht="22.5" customHeight="1" x14ac:dyDescent="0.3">
      <c r="A1777" s="26">
        <f>Fre.!H1778</f>
        <v>160.45118278536128</v>
      </c>
      <c r="I1777">
        <v>132.90814930618507</v>
      </c>
      <c r="J1777" s="3"/>
      <c r="K1777" s="3"/>
      <c r="O1777" s="9"/>
      <c r="P1777" s="26">
        <f>Fre.!J1778</f>
        <v>96.270709671217418</v>
      </c>
      <c r="X1777">
        <v>97.968305541147416</v>
      </c>
      <c r="Y1777" s="3"/>
      <c r="Z1777" s="3"/>
      <c r="AD1777" s="3"/>
    </row>
    <row r="1778" spans="1:30" s="2" customFormat="1" ht="22.5" customHeight="1" x14ac:dyDescent="0.3">
      <c r="A1778" s="25">
        <f>Fre.!H1779</f>
        <v>170.15192681866395</v>
      </c>
      <c r="I1778">
        <v>149.38055630258458</v>
      </c>
      <c r="J1778" s="3"/>
      <c r="K1778" s="3"/>
      <c r="O1778" s="9"/>
      <c r="P1778" s="25">
        <f>Fre.!J1779</f>
        <v>102.09115609119839</v>
      </c>
      <c r="X1778">
        <v>84.147841604138662</v>
      </c>
      <c r="Y1778" s="3"/>
      <c r="Z1778" s="3"/>
      <c r="AD1778" s="3"/>
    </row>
    <row r="1779" spans="1:30" s="2" customFormat="1" ht="22.5" customHeight="1" x14ac:dyDescent="0.3">
      <c r="A1779" s="26">
        <f>Fre.!H1780</f>
        <v>164.73640995856209</v>
      </c>
      <c r="I1779">
        <v>117.94673230573534</v>
      </c>
      <c r="J1779" s="3"/>
      <c r="K1779" s="3"/>
      <c r="O1779" s="9"/>
      <c r="P1779" s="26">
        <f>Fre.!J1780</f>
        <v>98.841845975137645</v>
      </c>
      <c r="X1779">
        <v>85.950441087792129</v>
      </c>
      <c r="Y1779" s="3"/>
      <c r="Z1779" s="3"/>
      <c r="AD1779" s="3"/>
    </row>
    <row r="1780" spans="1:30" s="2" customFormat="1" ht="22.5" customHeight="1" x14ac:dyDescent="0.3">
      <c r="A1780" s="25">
        <f>Fre.!H1781</f>
        <v>169.330730510568</v>
      </c>
      <c r="I1780">
        <v>160.2729319150414</v>
      </c>
      <c r="J1780" s="3"/>
      <c r="K1780" s="3"/>
      <c r="O1780" s="9"/>
      <c r="P1780" s="25">
        <f>Fre.!J1781</f>
        <v>101.59843830634068</v>
      </c>
      <c r="X1780">
        <v>91.519723446029744</v>
      </c>
      <c r="Y1780" s="3"/>
      <c r="Z1780" s="3"/>
      <c r="AD1780" s="3"/>
    </row>
    <row r="1781" spans="1:30" s="2" customFormat="1" ht="22.5" customHeight="1" x14ac:dyDescent="0.3">
      <c r="A1781" s="26">
        <f>Fre.!H1782</f>
        <v>163.94371370257369</v>
      </c>
      <c r="I1781">
        <v>157.37702264990656</v>
      </c>
      <c r="J1781" s="3"/>
      <c r="K1781" s="3"/>
      <c r="O1781" s="9"/>
      <c r="P1781" s="26">
        <f>Fre.!J1782</f>
        <v>98.366228221544461</v>
      </c>
      <c r="X1781">
        <v>88.45869971628737</v>
      </c>
      <c r="Y1781" s="3"/>
      <c r="Z1781" s="3"/>
      <c r="AD1781" s="3"/>
    </row>
    <row r="1782" spans="1:30" s="2" customFormat="1" ht="22.5" customHeight="1" x14ac:dyDescent="0.3">
      <c r="A1782" s="25">
        <f>Fre.!H1783</f>
        <v>166.1010505744143</v>
      </c>
      <c r="I1782">
        <v>151.2727539451036</v>
      </c>
      <c r="J1782" s="3"/>
      <c r="K1782" s="3"/>
      <c r="O1782" s="9"/>
      <c r="P1782" s="25">
        <f>Fre.!J1783</f>
        <v>99.660630344648581</v>
      </c>
      <c r="X1782">
        <v>95.461908664222861</v>
      </c>
      <c r="Y1782" s="3"/>
      <c r="Z1782" s="3"/>
      <c r="AD1782" s="3"/>
    </row>
    <row r="1783" spans="1:30" s="2" customFormat="1" ht="22.5" customHeight="1" x14ac:dyDescent="0.3">
      <c r="A1783" s="26">
        <f>Fre.!H1784</f>
        <v>160.86446847401686</v>
      </c>
      <c r="I1783">
        <v>160.5825402369548</v>
      </c>
      <c r="J1783" s="3"/>
      <c r="K1783" s="3"/>
      <c r="O1783" s="9"/>
      <c r="P1783" s="26">
        <f>Fre.!J1784</f>
        <v>96.518681084410503</v>
      </c>
      <c r="X1783">
        <v>88.253354047995813</v>
      </c>
      <c r="Y1783" s="3"/>
      <c r="Z1783" s="3"/>
      <c r="AD1783" s="3"/>
    </row>
    <row r="1784" spans="1:30" s="2" customFormat="1" ht="22.5" customHeight="1" x14ac:dyDescent="0.3">
      <c r="A1784" s="25">
        <f>Fre.!H1785</f>
        <v>165.30505396704694</v>
      </c>
      <c r="I1784">
        <v>161.71599395269294</v>
      </c>
      <c r="J1784" s="3"/>
      <c r="K1784" s="3"/>
      <c r="O1784" s="9"/>
      <c r="P1784" s="25">
        <f>Fre.!J1785</f>
        <v>99.183032380228298</v>
      </c>
      <c r="X1784">
        <v>100.16605718738312</v>
      </c>
      <c r="Y1784" s="3"/>
      <c r="Z1784" s="3"/>
      <c r="AD1784" s="3"/>
    </row>
    <row r="1785" spans="1:30" s="2" customFormat="1" ht="22.5" customHeight="1" x14ac:dyDescent="0.3">
      <c r="A1785" s="26">
        <f>Fre.!H1786</f>
        <v>160.09609734981817</v>
      </c>
      <c r="I1785">
        <v>159.37750255792633</v>
      </c>
      <c r="J1785" s="3"/>
      <c r="K1785" s="3"/>
      <c r="O1785" s="9"/>
      <c r="P1785" s="26">
        <f>Fre.!J1786</f>
        <v>96.057658409891431</v>
      </c>
      <c r="X1785">
        <v>104.47101668069401</v>
      </c>
      <c r="Y1785" s="3"/>
      <c r="Z1785" s="3"/>
      <c r="AD1785" s="3"/>
    </row>
    <row r="1786" spans="1:30" s="2" customFormat="1" ht="22.5" customHeight="1" x14ac:dyDescent="0.3">
      <c r="A1786" s="25">
        <f>Fre.!H1787</f>
        <v>170.11656956972917</v>
      </c>
      <c r="I1786">
        <v>167.046664290264</v>
      </c>
      <c r="J1786" s="3"/>
      <c r="K1786" s="3"/>
      <c r="O1786" s="9"/>
      <c r="P1786" s="25">
        <f>Fre.!J1787</f>
        <v>102.06994174183775</v>
      </c>
      <c r="X1786">
        <v>102.78605777648728</v>
      </c>
      <c r="Y1786" s="3"/>
      <c r="Z1786" s="3"/>
      <c r="AD1786" s="3"/>
    </row>
    <row r="1787" spans="1:30" s="2" customFormat="1" ht="22.5" customHeight="1" x14ac:dyDescent="0.3">
      <c r="A1787" s="26">
        <f>Fre.!H1788</f>
        <v>164.70004129497298</v>
      </c>
      <c r="I1787">
        <v>158.95577162913395</v>
      </c>
      <c r="J1787" s="3"/>
      <c r="K1787" s="3"/>
      <c r="O1787" s="9"/>
      <c r="P1787" s="26">
        <f>Fre.!J1788</f>
        <v>98.82002477698444</v>
      </c>
      <c r="X1787">
        <v>85.566717499208167</v>
      </c>
      <c r="Y1787" s="3"/>
      <c r="Z1787" s="3"/>
      <c r="AD1787" s="3"/>
    </row>
    <row r="1788" spans="1:30" s="2" customFormat="1" ht="22.5" customHeight="1" x14ac:dyDescent="0.3">
      <c r="A1788" s="25">
        <f>Fre.!H1789</f>
        <v>169.2954831404117</v>
      </c>
      <c r="I1788">
        <v>165.62982410354306</v>
      </c>
      <c r="J1788" s="3"/>
      <c r="K1788" s="3"/>
      <c r="O1788" s="9"/>
      <c r="P1788" s="25">
        <f>Fre.!J1789</f>
        <v>101.57728988424715</v>
      </c>
      <c r="X1788">
        <v>85.946431870300799</v>
      </c>
      <c r="Y1788" s="3"/>
      <c r="Z1788" s="3"/>
      <c r="AD1788" s="3"/>
    </row>
    <row r="1789" spans="1:30" s="2" customFormat="1" ht="22.5" customHeight="1" x14ac:dyDescent="0.3">
      <c r="A1789" s="26">
        <f>Fre.!H1790</f>
        <v>163.90745491776306</v>
      </c>
      <c r="I1789">
        <v>143.38776502730906</v>
      </c>
      <c r="J1789" s="3"/>
      <c r="K1789" s="3"/>
      <c r="O1789" s="9"/>
      <c r="P1789" s="26">
        <f>Fre.!J1790</f>
        <v>98.344472950658357</v>
      </c>
      <c r="X1789">
        <v>76.504153249519291</v>
      </c>
      <c r="Y1789" s="3"/>
      <c r="Z1789" s="3"/>
      <c r="AD1789" s="3"/>
    </row>
    <row r="1790" spans="1:30" s="2" customFormat="1" ht="22.5" customHeight="1" x14ac:dyDescent="0.3">
      <c r="A1790" s="25">
        <f>Fre.!H1791</f>
        <v>166.06582421795403</v>
      </c>
      <c r="I1790">
        <v>160.36167452360968</v>
      </c>
      <c r="J1790" s="3"/>
      <c r="K1790" s="3"/>
      <c r="O1790" s="9"/>
      <c r="P1790" s="25">
        <f>Fre.!J1791</f>
        <v>99.639494530772424</v>
      </c>
      <c r="X1790">
        <v>95.020056030310585</v>
      </c>
      <c r="Y1790" s="3"/>
      <c r="Z1790" s="3"/>
      <c r="AD1790" s="3"/>
    </row>
    <row r="1791" spans="1:30" s="2" customFormat="1" ht="22.5" customHeight="1" x14ac:dyDescent="0.3">
      <c r="A1791" s="26">
        <f>Fre.!H1792</f>
        <v>160.82823070290229</v>
      </c>
      <c r="I1791">
        <v>158.35010370968956</v>
      </c>
      <c r="J1791" s="3"/>
      <c r="K1791" s="3"/>
      <c r="O1791" s="9"/>
      <c r="P1791" s="26">
        <f>Fre.!J1792</f>
        <v>96.496938421741618</v>
      </c>
      <c r="X1791">
        <v>96.323254480015308</v>
      </c>
      <c r="Y1791" s="3"/>
      <c r="Z1791" s="3"/>
      <c r="AD1791" s="3"/>
    </row>
    <row r="1792" spans="1:30" s="2" customFormat="1" ht="22.5" customHeight="1" x14ac:dyDescent="0.3">
      <c r="A1792" s="25">
        <f>Fre.!H1793</f>
        <v>165.26993411756189</v>
      </c>
      <c r="I1792">
        <v>164.76316658403374</v>
      </c>
      <c r="J1792" s="3"/>
      <c r="K1792" s="3"/>
      <c r="O1792" s="9"/>
      <c r="P1792" s="25">
        <f>Fre.!J1793</f>
        <v>99.161960470537252</v>
      </c>
      <c r="X1792">
        <v>89.156349642738419</v>
      </c>
      <c r="Y1792" s="3"/>
      <c r="Z1792" s="3"/>
      <c r="AD1792" s="3"/>
    </row>
    <row r="1793" spans="1:30" s="2" customFormat="1" ht="22.5" customHeight="1" x14ac:dyDescent="0.3">
      <c r="A1793" s="26">
        <f>Fre.!H1794</f>
        <v>160.05996608567881</v>
      </c>
      <c r="I1793">
        <v>160.0856768694386</v>
      </c>
      <c r="J1793" s="3"/>
      <c r="K1793" s="3"/>
      <c r="O1793" s="9"/>
      <c r="P1793" s="26">
        <f>Fre.!J1794</f>
        <v>96.035979651407672</v>
      </c>
      <c r="X1793">
        <v>91.497382427181506</v>
      </c>
      <c r="Y1793" s="3"/>
      <c r="Z1793" s="3"/>
      <c r="AD1793" s="3"/>
    </row>
    <row r="1794" spans="1:30" s="2" customFormat="1" ht="22.5" customHeight="1" x14ac:dyDescent="0.3">
      <c r="A1794" s="25">
        <f>Fre.!H1795</f>
        <v>171.42659479657081</v>
      </c>
      <c r="I1794">
        <v>151.32169525562784</v>
      </c>
      <c r="J1794" s="3"/>
      <c r="K1794" s="3"/>
      <c r="O1794" s="9"/>
      <c r="P1794" s="25">
        <f>Fre.!J1795</f>
        <v>102.85595687794262</v>
      </c>
      <c r="X1794">
        <v>93.569207777821717</v>
      </c>
      <c r="Y1794" s="3"/>
      <c r="Z1794" s="3"/>
      <c r="AD1794" s="3"/>
    </row>
    <row r="1795" spans="1:30" s="2" customFormat="1" ht="22.5" customHeight="1" x14ac:dyDescent="0.3">
      <c r="A1795" s="26">
        <f>Fre.!H1796</f>
        <v>165.98463785773512</v>
      </c>
      <c r="I1795">
        <v>175.6925016419147</v>
      </c>
      <c r="J1795" s="3"/>
      <c r="K1795" s="3"/>
      <c r="O1795" s="9"/>
      <c r="P1795" s="26">
        <f>Fre.!J1796</f>
        <v>99.590782714641463</v>
      </c>
      <c r="X1795">
        <v>87.170201730717523</v>
      </c>
      <c r="Y1795" s="3"/>
      <c r="Z1795" s="3"/>
      <c r="AD1795" s="3"/>
    </row>
    <row r="1796" spans="1:30" s="2" customFormat="1" ht="22.5" customHeight="1" x14ac:dyDescent="0.3">
      <c r="A1796" s="25">
        <f>Fre.!H1797</f>
        <v>170.59682298766398</v>
      </c>
      <c r="I1796">
        <v>155.55903576418058</v>
      </c>
      <c r="J1796" s="3"/>
      <c r="K1796" s="3"/>
      <c r="O1796" s="9"/>
      <c r="P1796" s="25">
        <f>Fre.!J1797</f>
        <v>102.35809379259867</v>
      </c>
      <c r="X1796">
        <v>96.595236107990345</v>
      </c>
      <c r="Y1796" s="3"/>
      <c r="Z1796" s="3"/>
      <c r="AD1796" s="3"/>
    </row>
    <row r="1797" spans="1:30" s="2" customFormat="1" ht="22.5" customHeight="1" x14ac:dyDescent="0.3">
      <c r="A1797" s="26">
        <f>Fre.!H1798</f>
        <v>165.18377225328695</v>
      </c>
      <c r="I1797">
        <v>158.29193021849204</v>
      </c>
      <c r="J1797" s="3"/>
      <c r="K1797" s="3"/>
      <c r="O1797" s="9"/>
      <c r="P1797" s="26">
        <f>Fre.!J1798</f>
        <v>99.110263351972293</v>
      </c>
      <c r="X1797">
        <v>96.256600087147959</v>
      </c>
      <c r="Y1797" s="3"/>
      <c r="Z1797" s="3"/>
      <c r="AD1797" s="3"/>
    </row>
    <row r="1798" spans="1:30" s="2" customFormat="1" ht="22.5" customHeight="1" x14ac:dyDescent="0.3">
      <c r="A1798" s="25">
        <f>Fre.!H1799</f>
        <v>167.34666799912719</v>
      </c>
      <c r="I1798">
        <v>135.42796625946647</v>
      </c>
      <c r="J1798" s="3"/>
      <c r="K1798" s="3"/>
      <c r="O1798" s="9"/>
      <c r="P1798" s="25">
        <f>Fre.!J1799</f>
        <v>100.40800079947643</v>
      </c>
      <c r="X1798">
        <v>95.044268017321443</v>
      </c>
      <c r="Y1798" s="3"/>
      <c r="Z1798" s="3"/>
      <c r="AD1798" s="3"/>
    </row>
    <row r="1799" spans="1:30" s="2" customFormat="1" ht="22.5" customHeight="1" x14ac:dyDescent="0.3">
      <c r="A1799" s="26">
        <f>Fre.!H1800</f>
        <v>162.0846676725053</v>
      </c>
      <c r="I1799">
        <v>160.31967655029729</v>
      </c>
      <c r="J1799" s="3"/>
      <c r="K1799" s="3"/>
      <c r="O1799" s="9"/>
      <c r="P1799" s="26">
        <f>Fre.!J1800</f>
        <v>97.250800603503706</v>
      </c>
      <c r="X1799">
        <v>83.936836948399574</v>
      </c>
      <c r="Y1799" s="3"/>
      <c r="Z1799" s="3"/>
      <c r="AD1799" s="3"/>
    </row>
    <row r="1800" spans="1:30" s="2" customFormat="1" ht="22.5" customHeight="1" x14ac:dyDescent="0.3">
      <c r="A1800" s="25">
        <f>Fre.!H1801</f>
        <v>166.5423590436838</v>
      </c>
      <c r="I1800">
        <v>158.37809211765415</v>
      </c>
      <c r="J1800" s="3"/>
      <c r="K1800" s="3"/>
      <c r="O1800" s="9"/>
      <c r="P1800" s="25">
        <f>Fre.!J1801</f>
        <v>99.925415426210421</v>
      </c>
      <c r="X1800">
        <v>101.82810364404169</v>
      </c>
      <c r="Y1800" s="3"/>
      <c r="Z1800" s="3"/>
      <c r="AD1800" s="3"/>
    </row>
    <row r="1801" spans="1:30" s="2" customFormat="1" ht="22.5" customHeight="1" x14ac:dyDescent="0.3">
      <c r="A1801" s="26">
        <f>Fre.!H1802</f>
        <v>161.30837788915741</v>
      </c>
      <c r="I1801">
        <v>140.11198455440461</v>
      </c>
      <c r="J1801" s="3"/>
      <c r="K1801" s="3"/>
      <c r="O1801" s="9"/>
      <c r="P1801" s="26">
        <f>Fre.!J1802</f>
        <v>96.785026733494703</v>
      </c>
      <c r="X1801">
        <v>92.241907940209344</v>
      </c>
      <c r="Y1801" s="3"/>
      <c r="Z1801" s="3"/>
      <c r="AD1801" s="3"/>
    </row>
    <row r="1802" spans="1:30" s="2" customFormat="1" ht="22.5" customHeight="1" x14ac:dyDescent="0.3">
      <c r="A1802" s="25">
        <f>Fre.!H1803</f>
        <v>171.38604040930531</v>
      </c>
      <c r="I1802">
        <v>175.38730203190352</v>
      </c>
      <c r="J1802" s="3"/>
      <c r="K1802" s="3"/>
      <c r="O1802" s="9"/>
      <c r="P1802" s="25">
        <f>Fre.!J1803</f>
        <v>102.8316242455837</v>
      </c>
      <c r="X1802">
        <v>108.7631098116649</v>
      </c>
      <c r="Y1802" s="3"/>
      <c r="Z1802" s="3"/>
      <c r="AD1802" s="3"/>
    </row>
    <row r="1803" spans="1:30" s="2" customFormat="1" ht="22.5" customHeight="1" x14ac:dyDescent="0.3">
      <c r="A1803" s="26">
        <f>Fre.!H1804</f>
        <v>165.94290234140138</v>
      </c>
      <c r="I1803">
        <v>170.62168416336061</v>
      </c>
      <c r="J1803" s="3"/>
      <c r="K1803" s="3"/>
      <c r="O1803" s="9"/>
      <c r="P1803" s="26">
        <f>Fre.!J1804</f>
        <v>99.565741404841219</v>
      </c>
      <c r="X1803">
        <v>96.872766124309706</v>
      </c>
      <c r="Y1803" s="3"/>
      <c r="Z1803" s="3"/>
      <c r="AD1803" s="3"/>
    </row>
    <row r="1804" spans="1:30" s="2" customFormat="1" ht="22.5" customHeight="1" x14ac:dyDescent="0.3">
      <c r="A1804" s="25">
        <f>Fre.!H1805</f>
        <v>170.55635854651925</v>
      </c>
      <c r="I1804">
        <v>166.89262051690019</v>
      </c>
      <c r="J1804" s="3"/>
      <c r="K1804" s="3"/>
      <c r="O1804" s="9"/>
      <c r="P1804" s="25">
        <f>Fre.!J1805</f>
        <v>102.33381512791182</v>
      </c>
      <c r="X1804">
        <v>77.780319435081324</v>
      </c>
      <c r="Y1804" s="3"/>
      <c r="Z1804" s="3"/>
      <c r="AD1804" s="3"/>
    </row>
    <row r="1805" spans="1:30" s="2" customFormat="1" ht="22.5" customHeight="1" x14ac:dyDescent="0.3">
      <c r="A1805" s="26">
        <f>Fre.!H1806</f>
        <v>165.14212668307266</v>
      </c>
      <c r="I1805">
        <v>130.03520528249209</v>
      </c>
      <c r="J1805" s="3"/>
      <c r="K1805" s="3"/>
      <c r="O1805" s="9"/>
      <c r="P1805" s="26">
        <f>Fre.!J1806</f>
        <v>99.085276009843994</v>
      </c>
      <c r="X1805">
        <v>78.470199774531935</v>
      </c>
      <c r="Y1805" s="3"/>
      <c r="Z1805" s="3"/>
      <c r="AD1805" s="3"/>
    </row>
    <row r="1806" spans="1:30" s="2" customFormat="1" ht="22.5" customHeight="1" x14ac:dyDescent="0.3">
      <c r="A1806" s="25">
        <f>Fre.!H1807</f>
        <v>167.30622075966969</v>
      </c>
      <c r="I1806">
        <v>154.71999797986354</v>
      </c>
      <c r="J1806" s="3"/>
      <c r="K1806" s="3"/>
      <c r="O1806" s="9"/>
      <c r="P1806" s="25">
        <f>Fre.!J1807</f>
        <v>100.38373245580195</v>
      </c>
      <c r="X1806">
        <v>100.13641662772308</v>
      </c>
      <c r="Y1806" s="3"/>
      <c r="Z1806" s="3"/>
      <c r="AD1806" s="3"/>
    </row>
    <row r="1807" spans="1:30" s="2" customFormat="1" ht="22.5" customHeight="1" x14ac:dyDescent="0.3">
      <c r="A1807" s="26">
        <f>Fre.!H1808</f>
        <v>162.04303930397961</v>
      </c>
      <c r="I1807">
        <v>159.86087864652217</v>
      </c>
      <c r="J1807" s="3"/>
      <c r="K1807" s="3"/>
      <c r="O1807" s="9"/>
      <c r="P1807" s="26">
        <f>Fre.!J1808</f>
        <v>97.225823582387761</v>
      </c>
      <c r="X1807">
        <v>95.050323318222141</v>
      </c>
      <c r="Y1807" s="3"/>
      <c r="Z1807" s="3"/>
      <c r="AD1807" s="3"/>
    </row>
    <row r="1808" spans="1:30" s="2" customFormat="1" ht="22.5" customHeight="1" x14ac:dyDescent="0.3">
      <c r="A1808" s="25">
        <f>Fre.!H1809</f>
        <v>166.50199899020839</v>
      </c>
      <c r="I1808">
        <v>171.84245188067433</v>
      </c>
      <c r="J1808" s="3"/>
      <c r="K1808" s="3"/>
      <c r="O1808" s="9"/>
      <c r="P1808" s="25">
        <f>Fre.!J1809</f>
        <v>99.901199394125044</v>
      </c>
      <c r="X1808">
        <v>81.456559893016234</v>
      </c>
      <c r="Y1808" s="3"/>
      <c r="Z1808" s="3"/>
      <c r="AD1808" s="3"/>
    </row>
    <row r="1809" spans="1:30" s="2" customFormat="1" ht="22.5" customHeight="1" x14ac:dyDescent="0.3">
      <c r="A1809" s="26">
        <f>Fre.!H1810</f>
        <v>161.26683670661248</v>
      </c>
      <c r="I1809">
        <v>166.6122141508269</v>
      </c>
      <c r="J1809" s="3"/>
      <c r="K1809" s="3"/>
      <c r="O1809" s="9"/>
      <c r="P1809" s="26">
        <f>Fre.!J1810</f>
        <v>96.760102023968017</v>
      </c>
      <c r="X1809">
        <v>85.533417952550295</v>
      </c>
      <c r="Y1809" s="3"/>
      <c r="Z1809" s="3"/>
      <c r="AD1809" s="3"/>
    </row>
    <row r="1810" spans="1:30" s="2" customFormat="1" ht="22.5" customHeight="1" x14ac:dyDescent="0.3">
      <c r="A1810" s="25">
        <f>Fre.!H1811</f>
        <v>171.03586494601009</v>
      </c>
      <c r="I1810">
        <v>136.66209836477645</v>
      </c>
      <c r="J1810" s="3"/>
      <c r="K1810" s="3"/>
      <c r="O1810" s="9"/>
      <c r="P1810" s="25">
        <f>Fre.!J1811</f>
        <v>102.6215189676067</v>
      </c>
      <c r="X1810">
        <v>99.3382966325985</v>
      </c>
      <c r="Y1810" s="3"/>
      <c r="Z1810" s="3"/>
      <c r="AD1810" s="3"/>
    </row>
    <row r="1811" spans="1:30" s="2" customFormat="1" ht="22.5" customHeight="1" x14ac:dyDescent="0.3">
      <c r="A1811" s="26">
        <f>Fre.!H1812</f>
        <v>165.5984668208074</v>
      </c>
      <c r="I1811">
        <v>140.25893137690144</v>
      </c>
      <c r="J1811" s="3"/>
      <c r="K1811" s="3"/>
      <c r="O1811" s="9"/>
      <c r="P1811" s="26">
        <f>Fre.!J1812</f>
        <v>99.359080092485087</v>
      </c>
      <c r="X1811">
        <v>95.324157481175931</v>
      </c>
      <c r="Y1811" s="3"/>
      <c r="Z1811" s="3"/>
      <c r="AD1811" s="3"/>
    </row>
    <row r="1812" spans="1:30" s="2" customFormat="1" ht="22.5" customHeight="1" x14ac:dyDescent="0.3">
      <c r="A1812" s="25">
        <f>Fre.!H1813</f>
        <v>170.20565955795479</v>
      </c>
      <c r="I1812">
        <v>168.09925577794201</v>
      </c>
      <c r="J1812" s="3"/>
      <c r="K1812" s="3"/>
      <c r="O1812" s="9"/>
      <c r="P1812" s="25">
        <f>Fre.!J1813</f>
        <v>102.12339573477301</v>
      </c>
      <c r="X1812">
        <v>78.0057572737892</v>
      </c>
      <c r="Y1812" s="3"/>
      <c r="Z1812" s="3"/>
      <c r="AD1812" s="3"/>
    </row>
    <row r="1813" spans="1:30" s="2" customFormat="1" ht="22.5" customHeight="1" x14ac:dyDescent="0.3">
      <c r="A1813" s="26">
        <f>Fre.!H1814</f>
        <v>164.79722467915627</v>
      </c>
      <c r="I1813">
        <v>141.99906686220783</v>
      </c>
      <c r="J1813" s="3"/>
      <c r="K1813" s="3"/>
      <c r="O1813" s="9"/>
      <c r="P1813" s="26">
        <f>Fre.!J1814</f>
        <v>98.878334807494284</v>
      </c>
      <c r="X1813">
        <v>78.806347315552117</v>
      </c>
      <c r="Y1813" s="3"/>
      <c r="Z1813" s="3"/>
      <c r="AD1813" s="3"/>
    </row>
    <row r="1814" spans="1:30" s="2" customFormat="1" ht="22.5" customHeight="1" x14ac:dyDescent="0.3">
      <c r="A1814" s="25">
        <f>Fre.!H1815</f>
        <v>166.96271611171235</v>
      </c>
      <c r="I1814">
        <v>144.60085206186631</v>
      </c>
      <c r="J1814" s="3"/>
      <c r="K1814" s="3"/>
      <c r="O1814" s="9"/>
      <c r="P1814" s="25">
        <f>Fre.!J1815</f>
        <v>100.1776296670278</v>
      </c>
      <c r="X1814">
        <v>92.215198256784348</v>
      </c>
      <c r="Y1814" s="3"/>
      <c r="Z1814" s="3"/>
      <c r="AD1814" s="3"/>
    </row>
    <row r="1815" spans="1:30" s="2" customFormat="1" ht="22.5" customHeight="1" x14ac:dyDescent="0.3">
      <c r="A1815" s="26">
        <f>Fre.!H1816</f>
        <v>161.70502242761529</v>
      </c>
      <c r="I1815">
        <v>145.34169999782461</v>
      </c>
      <c r="J1815" s="3"/>
      <c r="K1815" s="3"/>
      <c r="O1815" s="9"/>
      <c r="P1815" s="26">
        <f>Fre.!J1816</f>
        <v>97.0230134565697</v>
      </c>
      <c r="X1815">
        <v>89.954893601091968</v>
      </c>
      <c r="Y1815" s="3"/>
      <c r="Z1815" s="3"/>
      <c r="AD1815" s="3"/>
    </row>
    <row r="1816" spans="1:30" s="2" customFormat="1" ht="22.5" customHeight="1" x14ac:dyDescent="0.3">
      <c r="A1816" s="25">
        <f>Fre.!H1817</f>
        <v>166.15798688217794</v>
      </c>
      <c r="I1816">
        <v>166.16642732364124</v>
      </c>
      <c r="J1816" s="3"/>
      <c r="K1816" s="3"/>
      <c r="O1816" s="9"/>
      <c r="P1816" s="25">
        <f>Fre.!J1817</f>
        <v>99.694792129307274</v>
      </c>
      <c r="X1816">
        <v>75.631157661522153</v>
      </c>
      <c r="Y1816" s="3"/>
      <c r="Z1816" s="3"/>
      <c r="AD1816" s="3"/>
    </row>
    <row r="1817" spans="1:30" s="2" customFormat="1" ht="22.5" customHeight="1" x14ac:dyDescent="0.3">
      <c r="A1817" s="26">
        <f>Fre.!H1818</f>
        <v>160.92836766170126</v>
      </c>
      <c r="I1817">
        <v>145.49623533488483</v>
      </c>
      <c r="J1817" s="3"/>
      <c r="K1817" s="3"/>
      <c r="O1817" s="9"/>
      <c r="P1817" s="26">
        <f>Fre.!J1818</f>
        <v>96.557020597021008</v>
      </c>
      <c r="X1817">
        <v>89.524174610236074</v>
      </c>
      <c r="Y1817" s="3"/>
      <c r="Z1817" s="3"/>
      <c r="AD1817" s="3"/>
    </row>
    <row r="1818" spans="1:30" s="2" customFormat="1" ht="22.5" customHeight="1" x14ac:dyDescent="0.3">
      <c r="A1818" s="25">
        <f>Fre.!H1819</f>
        <v>171.00242586328642</v>
      </c>
      <c r="I1818">
        <v>148.56331629593041</v>
      </c>
      <c r="J1818" s="3"/>
      <c r="K1818" s="3"/>
      <c r="O1818" s="9"/>
      <c r="P1818" s="25">
        <f>Fre.!J1819</f>
        <v>102.60145551797224</v>
      </c>
      <c r="X1818">
        <v>78.057886317768421</v>
      </c>
      <c r="Y1818" s="3"/>
      <c r="Z1818" s="3"/>
      <c r="AD1818" s="3"/>
    </row>
    <row r="1819" spans="1:30" s="2" customFormat="1" ht="22.5" customHeight="1" x14ac:dyDescent="0.3">
      <c r="A1819" s="26">
        <f>Fre.!H1820</f>
        <v>165.56395132797925</v>
      </c>
      <c r="I1819">
        <v>127.12508675425778</v>
      </c>
      <c r="J1819" s="3"/>
      <c r="K1819" s="3"/>
      <c r="O1819" s="9"/>
      <c r="P1819" s="26">
        <f>Fre.!J1820</f>
        <v>99.3383707967878</v>
      </c>
      <c r="X1819">
        <v>85.218533089122062</v>
      </c>
      <c r="Y1819" s="3"/>
      <c r="Z1819" s="3"/>
      <c r="AD1819" s="3"/>
    </row>
    <row r="1820" spans="1:30" s="2" customFormat="1" ht="22.5" customHeight="1" x14ac:dyDescent="0.3">
      <c r="A1820" s="25">
        <f>Fre.!H1821</f>
        <v>170.17225676927958</v>
      </c>
      <c r="I1820">
        <v>138.23660760712227</v>
      </c>
      <c r="J1820" s="3"/>
      <c r="K1820" s="3"/>
      <c r="O1820" s="9"/>
      <c r="P1820" s="25">
        <f>Fre.!J1821</f>
        <v>102.10335406156776</v>
      </c>
      <c r="X1820">
        <v>94.557373898627262</v>
      </c>
      <c r="Y1820" s="3"/>
      <c r="Z1820" s="3"/>
      <c r="AD1820" s="3"/>
    </row>
    <row r="1821" spans="1:30" s="2" customFormat="1" ht="22.5" customHeight="1" x14ac:dyDescent="0.3">
      <c r="A1821" s="26">
        <f>Fre.!H1822</f>
        <v>164.76274548037657</v>
      </c>
      <c r="I1821">
        <v>161.54827856402261</v>
      </c>
      <c r="J1821" s="3"/>
      <c r="K1821" s="3"/>
      <c r="O1821" s="9"/>
      <c r="P1821" s="26">
        <f>Fre.!J1822</f>
        <v>98.857647288226062</v>
      </c>
      <c r="X1821">
        <v>85.136542287276384</v>
      </c>
      <c r="Y1821" s="3"/>
      <c r="Z1821" s="3"/>
      <c r="AD1821" s="3"/>
    </row>
    <row r="1822" spans="1:30" s="2" customFormat="1" ht="22.5" customHeight="1" x14ac:dyDescent="0.3">
      <c r="A1822" s="25">
        <f>Fre.!H1823</f>
        <v>166.92932026406862</v>
      </c>
      <c r="I1822">
        <v>140.36142240760381</v>
      </c>
      <c r="J1822" s="3"/>
      <c r="K1822" s="3"/>
      <c r="O1822" s="9"/>
      <c r="P1822" s="25">
        <f>Fre.!J1823</f>
        <v>100.15759215844143</v>
      </c>
      <c r="X1822">
        <v>94.930194258953193</v>
      </c>
      <c r="Y1822" s="3"/>
      <c r="Z1822" s="3"/>
      <c r="AD1822" s="3"/>
    </row>
    <row r="1823" spans="1:30" s="2" customFormat="1" ht="22.5" customHeight="1" x14ac:dyDescent="0.3">
      <c r="A1823" s="26">
        <f>Fre.!H1824</f>
        <v>161.67055016986708</v>
      </c>
      <c r="I1823">
        <v>155.35082781601812</v>
      </c>
      <c r="J1823" s="3"/>
      <c r="K1823" s="3"/>
      <c r="O1823" s="9"/>
      <c r="P1823" s="26">
        <f>Fre.!J1824</f>
        <v>97.002330101920506</v>
      </c>
      <c r="X1823">
        <v>85.634643781762421</v>
      </c>
      <c r="Y1823" s="3"/>
      <c r="Z1823" s="3"/>
      <c r="AD1823" s="3"/>
    </row>
    <row r="1824" spans="1:30" s="2" customFormat="1" ht="22.5" customHeight="1" x14ac:dyDescent="0.3">
      <c r="A1824" s="25">
        <f>Fre.!H1825</f>
        <v>166.1246262148434</v>
      </c>
      <c r="I1824">
        <v>152.99806571268999</v>
      </c>
      <c r="J1824" s="3"/>
      <c r="K1824" s="3"/>
      <c r="O1824" s="9"/>
      <c r="P1824" s="25">
        <f>Fre.!J1825</f>
        <v>99.674775728906042</v>
      </c>
      <c r="X1824">
        <v>81.621573755004206</v>
      </c>
      <c r="Y1824" s="3"/>
      <c r="Z1824" s="3"/>
      <c r="AD1824" s="3"/>
    </row>
    <row r="1825" spans="1:30" s="2" customFormat="1" ht="22.5" customHeight="1" x14ac:dyDescent="0.3">
      <c r="A1825" s="26">
        <f>Fre.!H1826</f>
        <v>160.89393058426094</v>
      </c>
      <c r="I1825">
        <v>138.22914198348298</v>
      </c>
      <c r="J1825" s="3"/>
      <c r="K1825" s="3"/>
      <c r="O1825" s="9"/>
      <c r="P1825" s="26">
        <f>Fre.!J1826</f>
        <v>96.536358350556966</v>
      </c>
      <c r="X1825">
        <v>84.752892431427895</v>
      </c>
      <c r="Y1825" s="3"/>
      <c r="Z1825" s="3"/>
      <c r="AD1825" s="3"/>
    </row>
    <row r="1826" spans="1:30" s="2" customFormat="1" ht="22.5" customHeight="1" x14ac:dyDescent="0.3">
      <c r="A1826" s="25">
        <f>Fre.!H1827</f>
        <v>171.1805041021648</v>
      </c>
      <c r="I1826">
        <v>136.7811796702328</v>
      </c>
      <c r="J1826" s="3"/>
      <c r="K1826" s="3"/>
      <c r="O1826" s="9"/>
      <c r="P1826" s="25">
        <f>Fre.!J1827</f>
        <v>102.70830246129954</v>
      </c>
      <c r="X1826">
        <v>94.938894721738976</v>
      </c>
      <c r="Y1826" s="3"/>
      <c r="Z1826" s="3"/>
      <c r="AD1826" s="3"/>
    </row>
    <row r="1827" spans="1:30" s="2" customFormat="1" ht="22.5" customHeight="1" x14ac:dyDescent="0.3">
      <c r="A1827" s="26">
        <f>Fre.!H1828</f>
        <v>165.74304129187857</v>
      </c>
      <c r="I1827">
        <v>152.75721486281253</v>
      </c>
      <c r="J1827" s="3"/>
      <c r="K1827" s="3"/>
      <c r="O1827" s="9"/>
      <c r="P1827" s="26">
        <f>Fre.!J1828</f>
        <v>99.445824775127406</v>
      </c>
      <c r="X1827">
        <v>100.77724626490046</v>
      </c>
      <c r="Y1827" s="3"/>
      <c r="Z1827" s="3"/>
      <c r="AD1827" s="3"/>
    </row>
    <row r="1828" spans="1:30" s="2" customFormat="1" ht="22.5" customHeight="1" x14ac:dyDescent="0.3">
      <c r="A1828" s="25">
        <f>Fre.!H1829</f>
        <v>170.35201140233417</v>
      </c>
      <c r="I1828">
        <v>110.274406132102</v>
      </c>
      <c r="J1828" s="3"/>
      <c r="K1828" s="3"/>
      <c r="O1828" s="9"/>
      <c r="P1828" s="25">
        <f>Fre.!J1829</f>
        <v>102.21120684140064</v>
      </c>
      <c r="X1828">
        <v>95.398728926514664</v>
      </c>
      <c r="Y1828" s="3"/>
      <c r="Z1828" s="3"/>
      <c r="AD1828" s="3"/>
    </row>
    <row r="1829" spans="1:30" s="2" customFormat="1" ht="22.5" customHeight="1" x14ac:dyDescent="0.3">
      <c r="A1829" s="26">
        <f>Fre.!H1830</f>
        <v>164.94338928751276</v>
      </c>
      <c r="I1829">
        <v>146.69906097727943</v>
      </c>
      <c r="J1829" s="3"/>
      <c r="K1829" s="3"/>
      <c r="O1829" s="9"/>
      <c r="P1829" s="26">
        <f>Fre.!J1830</f>
        <v>98.966033572507641</v>
      </c>
      <c r="X1829">
        <v>96.934922820313218</v>
      </c>
      <c r="Y1829" s="3"/>
      <c r="Z1829" s="3"/>
      <c r="AD1829" s="3"/>
    </row>
    <row r="1830" spans="1:30" s="2" customFormat="1" ht="22.5" customHeight="1" x14ac:dyDescent="0.3">
      <c r="A1830" s="25">
        <f>Fre.!H1831</f>
        <v>167.10566446363276</v>
      </c>
      <c r="I1830">
        <v>128.6005151890451</v>
      </c>
      <c r="J1830" s="3"/>
      <c r="K1830" s="3"/>
      <c r="O1830" s="9"/>
      <c r="P1830" s="25">
        <f>Fre.!J1831</f>
        <v>100.26339867818005</v>
      </c>
      <c r="X1830">
        <v>80.989684212002899</v>
      </c>
      <c r="Y1830" s="3"/>
      <c r="Z1830" s="3"/>
      <c r="AD1830" s="3"/>
    </row>
    <row r="1831" spans="1:30" s="2" customFormat="1" ht="22.5" customHeight="1" x14ac:dyDescent="0.3">
      <c r="A1831" s="26">
        <f>Fre.!H1832</f>
        <v>161.84797171060447</v>
      </c>
      <c r="I1831">
        <v>162.7837317467667</v>
      </c>
      <c r="J1831" s="3"/>
      <c r="K1831" s="3"/>
      <c r="O1831" s="9"/>
      <c r="P1831" s="26">
        <f>Fre.!J1832</f>
        <v>97.108783026363213</v>
      </c>
      <c r="X1831">
        <v>101.4444537881932</v>
      </c>
      <c r="Y1831" s="3"/>
      <c r="Z1831" s="3"/>
      <c r="AD1831" s="3"/>
    </row>
    <row r="1832" spans="1:30" s="2" customFormat="1" ht="22.5" customHeight="1" x14ac:dyDescent="0.3">
      <c r="A1832" s="25">
        <f>Fre.!H1833</f>
        <v>166.30259536578995</v>
      </c>
      <c r="I1832">
        <v>161.83756379936239</v>
      </c>
      <c r="J1832" s="3"/>
      <c r="K1832" s="3"/>
      <c r="O1832" s="9"/>
      <c r="P1832" s="25">
        <f>Fre.!J1833</f>
        <v>99.781557219474507</v>
      </c>
      <c r="X1832">
        <v>104.64532086735154</v>
      </c>
      <c r="Y1832" s="3"/>
      <c r="Z1832" s="3"/>
      <c r="AD1832" s="3"/>
    </row>
    <row r="1833" spans="1:30" s="2" customFormat="1" ht="22.5" customHeight="1" x14ac:dyDescent="0.3">
      <c r="A1833" s="26">
        <f>Fre.!H1834</f>
        <v>161.07285828611117</v>
      </c>
      <c r="I1833">
        <v>150.68137209558625</v>
      </c>
      <c r="J1833" s="3"/>
      <c r="K1833" s="3"/>
      <c r="O1833" s="9"/>
      <c r="P1833" s="26">
        <f>Fre.!J1834</f>
        <v>96.643714971666952</v>
      </c>
      <c r="X1833">
        <v>106.92406792350404</v>
      </c>
      <c r="Y1833" s="3"/>
      <c r="Z1833" s="3"/>
      <c r="AD1833" s="3"/>
    </row>
    <row r="1834" spans="1:30" s="2" customFormat="1" ht="22.5" customHeight="1" x14ac:dyDescent="0.3">
      <c r="A1834" s="25">
        <f>Fre.!H1835</f>
        <v>171.14293335779379</v>
      </c>
      <c r="I1834">
        <v>156.23336898746783</v>
      </c>
      <c r="J1834" s="3"/>
      <c r="K1834" s="3"/>
      <c r="O1834" s="9"/>
      <c r="P1834" s="25">
        <f>Fre.!J1835</f>
        <v>102.68576001467692</v>
      </c>
      <c r="X1834">
        <v>85.92233048239315</v>
      </c>
      <c r="Y1834" s="3"/>
      <c r="Z1834" s="3"/>
      <c r="AD1834" s="3"/>
    </row>
    <row r="1835" spans="1:30" s="2" customFormat="1" ht="22.5" customHeight="1" x14ac:dyDescent="0.3">
      <c r="A1835" s="26">
        <f>Fre.!H1836</f>
        <v>165.70435761852957</v>
      </c>
      <c r="I1835">
        <v>157.44578012194251</v>
      </c>
      <c r="J1835" s="3"/>
      <c r="K1835" s="3"/>
      <c r="O1835" s="9"/>
      <c r="P1835" s="26">
        <f>Fre.!J1836</f>
        <v>99.422614571117876</v>
      </c>
      <c r="X1835">
        <v>76.423047240499287</v>
      </c>
      <c r="Y1835" s="3"/>
      <c r="Z1835" s="3"/>
      <c r="AD1835" s="3"/>
    </row>
    <row r="1836" spans="1:30" s="2" customFormat="1" ht="22.5" customHeight="1" x14ac:dyDescent="0.3">
      <c r="A1836" s="25">
        <f>Fre.!H1837</f>
        <v>170.31452429207445</v>
      </c>
      <c r="I1836">
        <v>166.10817702561616</v>
      </c>
      <c r="J1836" s="3"/>
      <c r="K1836" s="3"/>
      <c r="O1836" s="9"/>
      <c r="P1836" s="25">
        <f>Fre.!J1837</f>
        <v>102.18871457524504</v>
      </c>
      <c r="X1836">
        <v>92.068682094808096</v>
      </c>
      <c r="Y1836" s="3"/>
      <c r="Z1836" s="3"/>
      <c r="AD1836" s="3"/>
    </row>
    <row r="1837" spans="1:30" s="2" customFormat="1" ht="22.5" customHeight="1" x14ac:dyDescent="0.3">
      <c r="A1837" s="26">
        <f>Fre.!H1838</f>
        <v>164.90478924827502</v>
      </c>
      <c r="I1837">
        <v>140.31665938849909</v>
      </c>
      <c r="J1837" s="3"/>
      <c r="K1837" s="3"/>
      <c r="O1837" s="9"/>
      <c r="P1837" s="26">
        <f>Fre.!J1838</f>
        <v>98.942873548965139</v>
      </c>
      <c r="X1837">
        <v>75.888263710115567</v>
      </c>
      <c r="Y1837" s="3"/>
      <c r="Z1837" s="3"/>
      <c r="AD1837" s="3"/>
    </row>
    <row r="1838" spans="1:30" s="2" customFormat="1" ht="22.5" customHeight="1" x14ac:dyDescent="0.3">
      <c r="A1838" s="25">
        <f>Fre.!H1839</f>
        <v>167.06819334792499</v>
      </c>
      <c r="I1838">
        <v>139.74358828667317</v>
      </c>
      <c r="J1838" s="3"/>
      <c r="K1838" s="3"/>
      <c r="O1838" s="9"/>
      <c r="P1838" s="25">
        <f>Fre.!J1839</f>
        <v>100.24091600875526</v>
      </c>
      <c r="X1838">
        <v>89.50224833802487</v>
      </c>
      <c r="Y1838" s="3"/>
      <c r="Z1838" s="3"/>
      <c r="AD1838" s="3"/>
    </row>
    <row r="1839" spans="1:30" s="2" customFormat="1" ht="22.5" customHeight="1" x14ac:dyDescent="0.3">
      <c r="A1839" s="26">
        <f>Fre.!H1840</f>
        <v>161.80938766591873</v>
      </c>
      <c r="I1839">
        <v>131.55241663147461</v>
      </c>
      <c r="J1839" s="3"/>
      <c r="K1839" s="3"/>
      <c r="O1839" s="9"/>
      <c r="P1839" s="26">
        <f>Fre.!J1840</f>
        <v>97.085632599551502</v>
      </c>
      <c r="X1839">
        <v>96.461153128533184</v>
      </c>
      <c r="Y1839" s="3"/>
      <c r="Z1839" s="3"/>
      <c r="AD1839" s="3"/>
    </row>
    <row r="1840" spans="1:30" s="2" customFormat="1" ht="22.5" customHeight="1" x14ac:dyDescent="0.3">
      <c r="A1840" s="25">
        <f>Fre.!H1841</f>
        <v>166.26520531774952</v>
      </c>
      <c r="I1840">
        <v>157.57272644654148</v>
      </c>
      <c r="J1840" s="3"/>
      <c r="K1840" s="3"/>
      <c r="O1840" s="9"/>
      <c r="P1840" s="25">
        <f>Fre.!J1841</f>
        <v>99.759123190650087</v>
      </c>
      <c r="X1840">
        <v>94.474618119651055</v>
      </c>
      <c r="Y1840" s="3"/>
      <c r="Z1840" s="3"/>
      <c r="AD1840" s="3"/>
    </row>
    <row r="1841" spans="1:30" s="2" customFormat="1" ht="22.5" customHeight="1" x14ac:dyDescent="0.3">
      <c r="A1841" s="26">
        <f>Fre.!H1842</f>
        <v>161.03435530909272</v>
      </c>
      <c r="I1841">
        <v>137.86836495304595</v>
      </c>
      <c r="J1841" s="3"/>
      <c r="K1841" s="3"/>
      <c r="O1841" s="9"/>
      <c r="P1841" s="26">
        <f>Fre.!J1842</f>
        <v>96.620613185455767</v>
      </c>
      <c r="X1841">
        <v>84.859620566024674</v>
      </c>
      <c r="Y1841" s="3"/>
      <c r="Z1841" s="3"/>
      <c r="AD1841" s="3"/>
    </row>
    <row r="1842" spans="1:30" s="2" customFormat="1" ht="22.5" customHeight="1" x14ac:dyDescent="0.3">
      <c r="A1842" s="25">
        <f>Fre.!H1843</f>
        <v>170.81314761511643</v>
      </c>
      <c r="I1842">
        <v>151.81319750658002</v>
      </c>
      <c r="J1842" s="3"/>
      <c r="K1842" s="3"/>
      <c r="O1842" s="9"/>
      <c r="P1842" s="25">
        <f>Fre.!J1843</f>
        <v>102.48788856907025</v>
      </c>
      <c r="X1842">
        <v>81.262790264193896</v>
      </c>
      <c r="Y1842" s="3"/>
      <c r="Z1842" s="3"/>
      <c r="AD1842" s="3"/>
    </row>
    <row r="1843" spans="1:30" s="2" customFormat="1" ht="22.5" customHeight="1" x14ac:dyDescent="0.3">
      <c r="A1843" s="26">
        <f>Fre.!H1844</f>
        <v>165.37997642042126</v>
      </c>
      <c r="I1843">
        <v>171.81228215880691</v>
      </c>
      <c r="J1843" s="3"/>
      <c r="K1843" s="3"/>
      <c r="O1843" s="9"/>
      <c r="P1843" s="26">
        <f>Fre.!J1844</f>
        <v>99.227985852253013</v>
      </c>
      <c r="X1843">
        <v>93.31263629156048</v>
      </c>
      <c r="Y1843" s="3"/>
      <c r="Z1843" s="3"/>
      <c r="AD1843" s="3"/>
    </row>
    <row r="1844" spans="1:30" s="2" customFormat="1" ht="22.5" customHeight="1" x14ac:dyDescent="0.3">
      <c r="A1844" s="25">
        <f>Fre.!H1845</f>
        <v>169.98426959060967</v>
      </c>
      <c r="I1844">
        <v>168.08377152150496</v>
      </c>
      <c r="J1844" s="3"/>
      <c r="K1844" s="3"/>
      <c r="O1844" s="9"/>
      <c r="P1844" s="25">
        <f>Fre.!J1845</f>
        <v>101.99056175436633</v>
      </c>
      <c r="X1844">
        <v>84.009721757414368</v>
      </c>
      <c r="Y1844" s="3"/>
      <c r="Z1844" s="3"/>
      <c r="AD1844" s="3"/>
    </row>
    <row r="1845" spans="1:30" s="2" customFormat="1" ht="22.5" customHeight="1" x14ac:dyDescent="0.3">
      <c r="A1845" s="26">
        <f>Fre.!H1846</f>
        <v>164.57999116240453</v>
      </c>
      <c r="I1845">
        <v>155.8545423525531</v>
      </c>
      <c r="J1845" s="3"/>
      <c r="K1845" s="3"/>
      <c r="O1845" s="9"/>
      <c r="P1845" s="26">
        <f>Fre.!J1846</f>
        <v>98.747994697443119</v>
      </c>
      <c r="X1845">
        <v>81.703859487791775</v>
      </c>
      <c r="Y1845" s="3"/>
      <c r="Z1845" s="3"/>
      <c r="AD1845" s="3"/>
    </row>
    <row r="1846" spans="1:30" s="2" customFormat="1" ht="22.5" customHeight="1" x14ac:dyDescent="0.3">
      <c r="A1846" s="25">
        <f>Fre.!H1847</f>
        <v>166.74467196148228</v>
      </c>
      <c r="I1846">
        <v>163.32371446727774</v>
      </c>
      <c r="J1846" s="3"/>
      <c r="K1846" s="3"/>
      <c r="O1846" s="9"/>
      <c r="P1846" s="25">
        <f>Fre.!J1847</f>
        <v>100.04680317688923</v>
      </c>
      <c r="X1846">
        <v>85.743924912324943</v>
      </c>
      <c r="Y1846" s="3"/>
      <c r="Z1846" s="3"/>
      <c r="AD1846" s="3"/>
    </row>
    <row r="1847" spans="1:30" s="2" customFormat="1" ht="22.5" customHeight="1" x14ac:dyDescent="0.3">
      <c r="A1847" s="26">
        <f>Fre.!H1848</f>
        <v>161.491033000828</v>
      </c>
      <c r="I1847">
        <v>154.35570319672405</v>
      </c>
      <c r="J1847" s="3"/>
      <c r="K1847" s="3"/>
      <c r="O1847" s="9"/>
      <c r="P1847" s="26">
        <f>Fre.!J1848</f>
        <v>96.894619800496798</v>
      </c>
      <c r="X1847">
        <v>87.008284643619405</v>
      </c>
      <c r="Y1847" s="3"/>
      <c r="Z1847" s="3"/>
      <c r="AD1847" s="3"/>
    </row>
    <row r="1848" spans="1:30" s="2" customFormat="1" ht="22.5" customHeight="1" x14ac:dyDescent="0.3">
      <c r="A1848" s="25">
        <f>Fre.!H1849</f>
        <v>165.94122936325806</v>
      </c>
      <c r="I1848">
        <v>156.54942908289667</v>
      </c>
      <c r="J1848" s="3"/>
      <c r="K1848" s="3"/>
      <c r="O1848" s="9"/>
      <c r="P1848" s="25">
        <f>Fre.!J1849</f>
        <v>99.564737617955089</v>
      </c>
      <c r="X1848">
        <v>96.6360195272987</v>
      </c>
      <c r="Y1848" s="3"/>
      <c r="Z1848" s="3"/>
      <c r="AD1848" s="3"/>
    </row>
    <row r="1849" spans="1:30" s="2" customFormat="1" ht="22.5" customHeight="1" x14ac:dyDescent="0.3">
      <c r="A1849" s="26">
        <f>Fre.!H1850</f>
        <v>160.71559654909666</v>
      </c>
      <c r="I1849">
        <v>160.49419702388985</v>
      </c>
      <c r="J1849" s="3"/>
      <c r="K1849" s="3"/>
      <c r="O1849" s="9"/>
      <c r="P1849" s="26">
        <f>Fre.!J1850</f>
        <v>96.429357929458007</v>
      </c>
      <c r="X1849">
        <v>93.31137361846551</v>
      </c>
      <c r="Y1849" s="3"/>
      <c r="Z1849" s="3"/>
      <c r="AD1849" s="3"/>
    </row>
    <row r="1850" spans="1:30" s="2" customFormat="1" ht="22.5" customHeight="1" x14ac:dyDescent="0.3">
      <c r="A1850" s="25">
        <f>Fre.!H1851</f>
        <v>170.78223587797191</v>
      </c>
      <c r="I1850">
        <v>173.99285871610044</v>
      </c>
      <c r="J1850" s="3"/>
      <c r="K1850" s="3"/>
      <c r="O1850" s="9"/>
      <c r="P1850" s="25">
        <f>Fre.!J1851</f>
        <v>102.46934152678354</v>
      </c>
      <c r="X1850">
        <v>71.481700507323254</v>
      </c>
      <c r="Y1850" s="3"/>
      <c r="Z1850" s="3"/>
      <c r="AD1850" s="3"/>
    </row>
    <row r="1851" spans="1:30" s="2" customFormat="1" ht="22.5" customHeight="1" x14ac:dyDescent="0.3">
      <c r="A1851" s="26">
        <f>Fre.!H1852</f>
        <v>165.34805073864339</v>
      </c>
      <c r="I1851">
        <v>163.66713315468513</v>
      </c>
      <c r="J1851" s="3"/>
      <c r="K1851" s="3"/>
      <c r="O1851" s="9"/>
      <c r="P1851" s="26">
        <f>Fre.!J1852</f>
        <v>99.208830443186173</v>
      </c>
      <c r="X1851">
        <v>94.090037388017222</v>
      </c>
      <c r="Y1851" s="3"/>
      <c r="Z1851" s="3"/>
      <c r="AD1851" s="3"/>
    </row>
    <row r="1852" spans="1:30" s="2" customFormat="1" ht="22.5" customHeight="1" x14ac:dyDescent="0.3">
      <c r="A1852" s="25">
        <f>Fre.!H1853</f>
        <v>169.95339160056329</v>
      </c>
      <c r="I1852">
        <v>157.13993533457977</v>
      </c>
      <c r="J1852" s="3"/>
      <c r="K1852" s="3"/>
      <c r="O1852" s="9"/>
      <c r="P1852" s="25">
        <f>Fre.!J1853</f>
        <v>101.97203496033823</v>
      </c>
      <c r="X1852">
        <v>80.622937585761534</v>
      </c>
      <c r="Y1852" s="3"/>
      <c r="Z1852" s="3"/>
      <c r="AD1852" s="3"/>
    </row>
    <row r="1853" spans="1:30" s="2" customFormat="1" ht="22.5" customHeight="1" x14ac:dyDescent="0.3">
      <c r="A1853" s="26">
        <f>Fre.!H1854</f>
        <v>164.54809922772483</v>
      </c>
      <c r="I1853">
        <v>156.04525370539631</v>
      </c>
      <c r="J1853" s="3"/>
      <c r="K1853" s="3"/>
      <c r="O1853" s="9"/>
      <c r="P1853" s="26">
        <f>Fre.!J1854</f>
        <v>98.728859536635014</v>
      </c>
      <c r="X1853">
        <v>88.234948513903433</v>
      </c>
      <c r="Y1853" s="3"/>
      <c r="Z1853" s="3"/>
      <c r="AD1853" s="3"/>
    </row>
    <row r="1854" spans="1:30" s="2" customFormat="1" ht="22.5" customHeight="1" x14ac:dyDescent="0.3">
      <c r="A1854" s="25">
        <f>Fre.!H1855</f>
        <v>166.71380042537726</v>
      </c>
      <c r="I1854">
        <v>178.6919618719723</v>
      </c>
      <c r="J1854" s="3"/>
      <c r="K1854" s="3"/>
      <c r="O1854" s="9"/>
      <c r="P1854" s="25">
        <f>Fre.!J1855</f>
        <v>100.02828025522622</v>
      </c>
      <c r="X1854">
        <v>91.62642393085072</v>
      </c>
      <c r="Y1854" s="3"/>
      <c r="Z1854" s="3"/>
      <c r="AD1854" s="3"/>
    </row>
    <row r="1855" spans="1:30" s="2" customFormat="1" ht="22.5" customHeight="1" x14ac:dyDescent="0.3">
      <c r="A1855" s="26">
        <f>Fre.!H1856</f>
        <v>161.45914752008832</v>
      </c>
      <c r="I1855">
        <v>146.73469934526946</v>
      </c>
      <c r="J1855" s="3"/>
      <c r="K1855" s="3"/>
      <c r="O1855" s="9"/>
      <c r="P1855" s="26">
        <f>Fre.!J1856</f>
        <v>96.875488512053778</v>
      </c>
      <c r="X1855">
        <v>82.710827456142866</v>
      </c>
      <c r="Y1855" s="3"/>
      <c r="Z1855" s="3"/>
      <c r="AD1855" s="3"/>
    </row>
    <row r="1856" spans="1:30" s="2" customFormat="1" ht="22.5" customHeight="1" x14ac:dyDescent="0.3">
      <c r="A1856" s="25">
        <f>Fre.!H1857</f>
        <v>165.91039053866851</v>
      </c>
      <c r="I1856">
        <v>142.32887537977075</v>
      </c>
      <c r="J1856" s="3"/>
      <c r="K1856" s="3"/>
      <c r="O1856" s="9"/>
      <c r="P1856" s="25">
        <f>Fre.!J1857</f>
        <v>99.546234323200991</v>
      </c>
      <c r="X1856">
        <v>100.36473004311439</v>
      </c>
      <c r="Y1856" s="3"/>
      <c r="Z1856" s="3"/>
      <c r="AD1856" s="3"/>
    </row>
    <row r="1857" spans="1:30" s="2" customFormat="1" ht="22.5" customHeight="1" x14ac:dyDescent="0.3">
      <c r="A1857" s="26">
        <f>Fre.!H1858</f>
        <v>160.68374377987249</v>
      </c>
      <c r="I1857">
        <v>170.97032571504241</v>
      </c>
      <c r="J1857" s="3"/>
      <c r="K1857" s="3"/>
      <c r="O1857" s="9"/>
      <c r="P1857" s="26">
        <f>Fre.!J1858</f>
        <v>96.410246267923867</v>
      </c>
      <c r="X1857">
        <v>85.77250556391256</v>
      </c>
      <c r="Y1857" s="3"/>
      <c r="Z1857" s="3"/>
      <c r="AD1857" s="3"/>
    </row>
    <row r="1858" spans="1:30" s="2" customFormat="1" ht="22.5" customHeight="1" x14ac:dyDescent="0.3">
      <c r="A1858" s="25">
        <f>Fre.!H1859</f>
        <v>170.95635609372351</v>
      </c>
      <c r="I1858">
        <v>155.53691539784194</v>
      </c>
      <c r="J1858" s="3"/>
      <c r="K1858" s="3"/>
      <c r="O1858" s="9"/>
      <c r="P1858" s="25">
        <f>Fre.!J1859</f>
        <v>102.57381365623411</v>
      </c>
      <c r="X1858">
        <v>93.270350567766869</v>
      </c>
      <c r="Y1858" s="3"/>
      <c r="Z1858" s="3"/>
      <c r="AD1858" s="3"/>
    </row>
    <row r="1859" spans="1:30" s="2" customFormat="1" ht="22.5" customHeight="1" x14ac:dyDescent="0.3">
      <c r="A1859" s="26">
        <f>Fre.!H1860</f>
        <v>165.52600344555697</v>
      </c>
      <c r="I1859">
        <v>143.7898641309759</v>
      </c>
      <c r="J1859" s="3"/>
      <c r="K1859" s="3"/>
      <c r="O1859" s="9"/>
      <c r="P1859" s="26">
        <f>Fre.!J1860</f>
        <v>99.31560206733468</v>
      </c>
      <c r="X1859">
        <v>88.420911689357595</v>
      </c>
      <c r="Y1859" s="3"/>
      <c r="Z1859" s="3"/>
      <c r="AD1859" s="3"/>
    </row>
    <row r="1860" spans="1:30" s="2" customFormat="1" ht="22.5" customHeight="1" x14ac:dyDescent="0.3">
      <c r="A1860" s="25">
        <f>Fre.!H1861</f>
        <v>170.12865330132632</v>
      </c>
      <c r="I1860">
        <v>178.79420712082646</v>
      </c>
      <c r="J1860" s="3"/>
      <c r="K1860" s="3"/>
      <c r="O1860" s="9"/>
      <c r="P1860" s="25">
        <f>Fre.!J1861</f>
        <v>102.07719198079633</v>
      </c>
      <c r="X1860">
        <v>92.954700727208106</v>
      </c>
      <c r="Y1860" s="3"/>
      <c r="Z1860" s="3"/>
      <c r="AD1860" s="3"/>
    </row>
    <row r="1861" spans="1:30" s="2" customFormat="1" ht="22.5" customHeight="1" x14ac:dyDescent="0.3">
      <c r="A1861" s="26">
        <f>Fre.!H1862</f>
        <v>164.72714464088787</v>
      </c>
      <c r="I1861">
        <v>163.40860137310227</v>
      </c>
      <c r="J1861" s="3"/>
      <c r="K1861" s="3"/>
      <c r="O1861" s="9"/>
      <c r="P1861" s="26">
        <f>Fre.!J1862</f>
        <v>98.836286784533357</v>
      </c>
      <c r="X1861">
        <v>82.324265157243204</v>
      </c>
      <c r="Y1861" s="3"/>
      <c r="Z1861" s="3"/>
      <c r="AD1861" s="3"/>
    </row>
    <row r="1862" spans="1:30" s="2" customFormat="1" ht="22.5" customHeight="1" x14ac:dyDescent="0.3">
      <c r="A1862" s="25">
        <f>Fre.!H1863</f>
        <v>166.88900574482943</v>
      </c>
      <c r="I1862">
        <v>146.15666652238286</v>
      </c>
      <c r="J1862" s="3"/>
      <c r="K1862" s="3"/>
      <c r="O1862" s="9"/>
      <c r="P1862" s="25">
        <f>Fre.!J1863</f>
        <v>100.13340344689831</v>
      </c>
      <c r="X1862">
        <v>106.01674974714435</v>
      </c>
      <c r="Y1862" s="3"/>
      <c r="Z1862" s="3"/>
      <c r="AD1862" s="3"/>
    </row>
    <row r="1863" spans="1:30" s="2" customFormat="1" ht="22.5" customHeight="1" x14ac:dyDescent="0.3">
      <c r="A1863" s="26">
        <f>Fre.!H1864</f>
        <v>161.63820205854199</v>
      </c>
      <c r="I1863">
        <v>160.45436500311479</v>
      </c>
      <c r="J1863" s="3"/>
      <c r="K1863" s="3"/>
      <c r="O1863" s="9"/>
      <c r="P1863" s="26">
        <f>Fre.!J1864</f>
        <v>96.982921235125715</v>
      </c>
      <c r="X1863">
        <v>98.392195037380148</v>
      </c>
      <c r="Y1863" s="3"/>
      <c r="Z1863" s="3"/>
      <c r="AD1863" s="3"/>
    </row>
    <row r="1864" spans="1:30" s="2" customFormat="1" ht="22.5" customHeight="1" x14ac:dyDescent="0.3">
      <c r="A1864" s="25">
        <f>Fre.!H1865</f>
        <v>166.08670231487022</v>
      </c>
      <c r="I1864">
        <v>153.79141879597154</v>
      </c>
      <c r="J1864" s="3"/>
      <c r="K1864" s="3"/>
      <c r="O1864" s="9"/>
      <c r="P1864" s="25">
        <f>Fre.!J1865</f>
        <v>99.652021388922392</v>
      </c>
      <c r="X1864">
        <v>104.01343132435024</v>
      </c>
      <c r="Y1864" s="3"/>
      <c r="Z1864" s="3"/>
      <c r="AD1864" s="3"/>
    </row>
    <row r="1865" spans="1:30" s="2" customFormat="1" ht="22.5" customHeight="1" x14ac:dyDescent="0.3">
      <c r="A1865" s="26">
        <f>Fre.!H1866</f>
        <v>160.86385749316614</v>
      </c>
      <c r="I1865">
        <v>155.80907271063478</v>
      </c>
      <c r="J1865" s="3"/>
      <c r="K1865" s="3"/>
      <c r="O1865" s="9"/>
      <c r="P1865" s="26">
        <f>Fre.!J1866</f>
        <v>96.518314495899673</v>
      </c>
      <c r="X1865">
        <v>77.966273393943553</v>
      </c>
      <c r="Y1865" s="3"/>
      <c r="Z1865" s="3"/>
      <c r="AD1865" s="3"/>
    </row>
    <row r="1866" spans="1:30" s="2" customFormat="1" ht="22.5" customHeight="1" x14ac:dyDescent="0.3">
      <c r="A1866" s="25">
        <f>Fre.!H1867</f>
        <v>170.91536398745055</v>
      </c>
      <c r="I1866">
        <v>159.54816732877515</v>
      </c>
      <c r="J1866" s="3"/>
      <c r="K1866" s="3"/>
      <c r="O1866" s="9"/>
      <c r="P1866" s="25">
        <f>Fre.!J1867</f>
        <v>102.54921839247034</v>
      </c>
      <c r="X1866">
        <v>86.541869792202775</v>
      </c>
      <c r="Y1866" s="3"/>
      <c r="Z1866" s="3"/>
      <c r="AD1866" s="3"/>
    </row>
    <row r="1867" spans="1:30" s="2" customFormat="1" ht="22.5" customHeight="1" x14ac:dyDescent="0.3">
      <c r="A1867" s="26">
        <f>Fre.!H1868</f>
        <v>165.48386912370367</v>
      </c>
      <c r="I1867">
        <v>159.32315404674154</v>
      </c>
      <c r="J1867" s="3"/>
      <c r="K1867" s="3"/>
      <c r="O1867" s="9"/>
      <c r="P1867" s="26">
        <f>Fre.!J1868</f>
        <v>99.290321474222722</v>
      </c>
      <c r="X1867">
        <v>77.195139580001992</v>
      </c>
      <c r="Y1867" s="3"/>
      <c r="Z1867" s="3"/>
      <c r="AD1867" s="3"/>
    </row>
    <row r="1868" spans="1:30" s="2" customFormat="1" ht="22.5" customHeight="1" x14ac:dyDescent="0.3">
      <c r="A1868" s="25">
        <f>Fre.!H1869</f>
        <v>170.08776692119466</v>
      </c>
      <c r="I1868">
        <v>166.78220302159315</v>
      </c>
      <c r="J1868" s="3"/>
      <c r="K1868" s="3"/>
      <c r="O1868" s="9"/>
      <c r="P1868" s="25">
        <f>Fre.!J1869</f>
        <v>102.05266015271719</v>
      </c>
      <c r="X1868">
        <v>97.800158037901852</v>
      </c>
      <c r="Y1868" s="3"/>
      <c r="Z1868" s="3"/>
      <c r="AD1868" s="3"/>
    </row>
    <row r="1869" spans="1:30" s="2" customFormat="1" ht="22.5" customHeight="1" x14ac:dyDescent="0.3">
      <c r="A1869" s="26">
        <f>Fre.!H1870</f>
        <v>164.68511604517585</v>
      </c>
      <c r="I1869">
        <v>142.549894706771</v>
      </c>
      <c r="J1869" s="3"/>
      <c r="K1869" s="3"/>
      <c r="O1869" s="9"/>
      <c r="P1869" s="26">
        <f>Fre.!J1870</f>
        <v>98.811069627106164</v>
      </c>
      <c r="X1869">
        <v>101.09932928662921</v>
      </c>
      <c r="Y1869" s="3"/>
      <c r="Z1869" s="3"/>
      <c r="AD1869" s="3"/>
    </row>
    <row r="1870" spans="1:30" s="2" customFormat="1" ht="22.5" customHeight="1" x14ac:dyDescent="0.3">
      <c r="A1870" s="25">
        <f>Fre.!H1871</f>
        <v>166.84813958422515</v>
      </c>
      <c r="I1870">
        <v>130.21173809496685</v>
      </c>
      <c r="J1870" s="3"/>
      <c r="K1870" s="3"/>
      <c r="O1870" s="9"/>
      <c r="P1870" s="25">
        <f>Fre.!J1871</f>
        <v>100.1088837505355</v>
      </c>
      <c r="X1870">
        <v>94.224747095725903</v>
      </c>
      <c r="Y1870" s="3"/>
      <c r="Z1870" s="3"/>
      <c r="AD1870" s="3"/>
    </row>
    <row r="1871" spans="1:30" s="2" customFormat="1" ht="22.5" customHeight="1" x14ac:dyDescent="0.3">
      <c r="A1871" s="26">
        <f>Fre.!H1872</f>
        <v>161.59619368235741</v>
      </c>
      <c r="I1871">
        <v>154.82847994311595</v>
      </c>
      <c r="J1871" s="3"/>
      <c r="K1871" s="3"/>
      <c r="O1871" s="9"/>
      <c r="P1871" s="26">
        <f>Fre.!J1872</f>
        <v>96.957716209414841</v>
      </c>
      <c r="X1871">
        <v>97.810793984993794</v>
      </c>
      <c r="Y1871" s="3"/>
      <c r="Z1871" s="3"/>
      <c r="AD1871" s="3"/>
    </row>
    <row r="1872" spans="1:30" s="2" customFormat="1" ht="22.5" customHeight="1" x14ac:dyDescent="0.3">
      <c r="A1872" s="25">
        <f>Fre.!H1873</f>
        <v>166.04593863603361</v>
      </c>
      <c r="I1872">
        <v>135.20756138708674</v>
      </c>
      <c r="J1872" s="3"/>
      <c r="K1872" s="3"/>
      <c r="O1872" s="9"/>
      <c r="P1872" s="25">
        <f>Fre.!J1873</f>
        <v>99.627563181620559</v>
      </c>
      <c r="X1872">
        <v>73.979175723255608</v>
      </c>
      <c r="Y1872" s="3"/>
      <c r="Z1872" s="3"/>
      <c r="AD1872" s="3"/>
    </row>
    <row r="1873" spans="1:30" s="2" customFormat="1" ht="22.5" customHeight="1" x14ac:dyDescent="0.3">
      <c r="A1873" s="26">
        <f>Fre.!H1874</f>
        <v>160.82195159874922</v>
      </c>
      <c r="I1873">
        <v>160.35807996407965</v>
      </c>
      <c r="J1873" s="3"/>
      <c r="K1873" s="3"/>
      <c r="O1873" s="9"/>
      <c r="P1873" s="26">
        <f>Fre.!J1874</f>
        <v>96.493170959249795</v>
      </c>
      <c r="X1873">
        <v>82.224523199332467</v>
      </c>
      <c r="Y1873" s="3"/>
      <c r="Z1873" s="3"/>
      <c r="AD1873" s="3"/>
    </row>
    <row r="1874" spans="1:30" s="2" customFormat="1" ht="22.5" customHeight="1" x14ac:dyDescent="0.3">
      <c r="A1874" s="25">
        <f>Fre.!H1875</f>
        <v>170.54315965006901</v>
      </c>
      <c r="I1874">
        <v>148.79260003757662</v>
      </c>
      <c r="J1874" s="3"/>
      <c r="K1874" s="3"/>
      <c r="O1874" s="9"/>
      <c r="P1874" s="25">
        <f>Fre.!J1875</f>
        <v>102.32589579004153</v>
      </c>
      <c r="X1874">
        <v>68.335967081114646</v>
      </c>
      <c r="Y1874" s="3"/>
      <c r="Z1874" s="3"/>
      <c r="AD1874" s="3"/>
    </row>
    <row r="1875" spans="1:30" s="2" customFormat="1" ht="22.5" customHeight="1" x14ac:dyDescent="0.3">
      <c r="A1875" s="26">
        <f>Fre.!H1876</f>
        <v>165.11752294002636</v>
      </c>
      <c r="I1875">
        <v>160.47488778744008</v>
      </c>
      <c r="J1875" s="3"/>
      <c r="K1875" s="3"/>
      <c r="O1875" s="9"/>
      <c r="P1875" s="26">
        <f>Fre.!J1876</f>
        <v>99.070513764016212</v>
      </c>
      <c r="X1875">
        <v>84.174809352137814</v>
      </c>
      <c r="Y1875" s="3"/>
      <c r="Z1875" s="3"/>
      <c r="AD1875" s="3"/>
    </row>
    <row r="1876" spans="1:30" s="2" customFormat="1" ht="22.5" customHeight="1" x14ac:dyDescent="0.3">
      <c r="A1876" s="25">
        <f>Fre.!H1877</f>
        <v>169.71513152393149</v>
      </c>
      <c r="I1876">
        <v>154.29129299112827</v>
      </c>
      <c r="J1876" s="3"/>
      <c r="K1876" s="3"/>
      <c r="O1876" s="9"/>
      <c r="P1876" s="25">
        <f>Fre.!J1877</f>
        <v>101.82907891435877</v>
      </c>
      <c r="X1876">
        <v>90.775548163495401</v>
      </c>
      <c r="Y1876" s="3"/>
      <c r="Z1876" s="3"/>
      <c r="AD1876" s="3"/>
    </row>
    <row r="1877" spans="1:30" s="2" customFormat="1" ht="22.5" customHeight="1" x14ac:dyDescent="0.3">
      <c r="A1877" s="26">
        <f>Fre.!H1878</f>
        <v>164.31839584356246</v>
      </c>
      <c r="I1877">
        <v>153.10246155271597</v>
      </c>
      <c r="J1877" s="3"/>
      <c r="K1877" s="3"/>
      <c r="O1877" s="9"/>
      <c r="P1877" s="26">
        <f>Fre.!J1878</f>
        <v>98.591037506137994</v>
      </c>
      <c r="X1877">
        <v>108.10710966416401</v>
      </c>
      <c r="Y1877" s="3"/>
      <c r="Z1877" s="3"/>
      <c r="AD1877" s="3"/>
    </row>
    <row r="1878" spans="1:30" s="2" customFormat="1" ht="22.5" customHeight="1" x14ac:dyDescent="0.3">
      <c r="A1878" s="25">
        <f>Fre.!H1879</f>
        <v>166.48313126328503</v>
      </c>
      <c r="I1878">
        <v>184.24097865894436</v>
      </c>
      <c r="J1878" s="3"/>
      <c r="K1878" s="3"/>
      <c r="O1878" s="9"/>
      <c r="P1878" s="25">
        <f>Fre.!J1879</f>
        <v>99.889878757971559</v>
      </c>
      <c r="X1878">
        <v>93.963677912600829</v>
      </c>
      <c r="Y1878" s="3"/>
      <c r="Z1878" s="3"/>
      <c r="AD1878" s="3"/>
    </row>
    <row r="1879" spans="1:30" s="2" customFormat="1" ht="22.5" customHeight="1" x14ac:dyDescent="0.3">
      <c r="A1879" s="26">
        <f>Fre.!H1880</f>
        <v>161.23678213061586</v>
      </c>
      <c r="I1879">
        <v>160.1892739184579</v>
      </c>
      <c r="J1879" s="3"/>
      <c r="K1879" s="3"/>
      <c r="O1879" s="9"/>
      <c r="P1879" s="26">
        <f>Fre.!J1880</f>
        <v>96.742069278370295</v>
      </c>
      <c r="X1879">
        <v>97.262830728144323</v>
      </c>
      <c r="Y1879" s="3"/>
      <c r="Z1879" s="3"/>
      <c r="AD1879" s="3"/>
    </row>
    <row r="1880" spans="1:30" s="2" customFormat="1" ht="22.5" customHeight="1" x14ac:dyDescent="0.3">
      <c r="A1880" s="25">
        <f>Fre.!H1881</f>
        <v>165.68051248296172</v>
      </c>
      <c r="I1880">
        <v>157.13016550611354</v>
      </c>
      <c r="J1880" s="3"/>
      <c r="K1880" s="3"/>
      <c r="O1880" s="9"/>
      <c r="P1880" s="25">
        <f>Fre.!J1881</f>
        <v>99.408307489777414</v>
      </c>
      <c r="X1880">
        <v>97.355254712059391</v>
      </c>
      <c r="Y1880" s="3"/>
      <c r="Z1880" s="3"/>
      <c r="AD1880" s="3"/>
    </row>
    <row r="1881" spans="1:30" s="2" customFormat="1" ht="22.5" customHeight="1" x14ac:dyDescent="0.3">
      <c r="A1881" s="26">
        <f>Fre.!H1882</f>
        <v>160.46217750640079</v>
      </c>
      <c r="I1881">
        <v>152.22248572930692</v>
      </c>
      <c r="J1881" s="3"/>
      <c r="K1881" s="3"/>
      <c r="O1881" s="9"/>
      <c r="P1881" s="26">
        <f>Fre.!J1882</f>
        <v>96.277306503840592</v>
      </c>
      <c r="X1881">
        <v>88.722589176544275</v>
      </c>
      <c r="Y1881" s="3"/>
      <c r="Z1881" s="3"/>
      <c r="AD1881" s="3"/>
    </row>
    <row r="1882" spans="1:30" s="2" customFormat="1" ht="22.5" customHeight="1" x14ac:dyDescent="0.3">
      <c r="A1882" s="25">
        <f>Fre.!H1883</f>
        <v>170.50980336714355</v>
      </c>
      <c r="I1882">
        <v>141.90407217787578</v>
      </c>
      <c r="J1882" s="3"/>
      <c r="K1882" s="3"/>
      <c r="O1882" s="9"/>
      <c r="P1882" s="25">
        <f>Fre.!J1883</f>
        <v>102.30588202028652</v>
      </c>
      <c r="X1882">
        <v>91.144562071352553</v>
      </c>
      <c r="Y1882" s="3"/>
      <c r="Z1882" s="3"/>
      <c r="AD1882" s="3"/>
    </row>
    <row r="1883" spans="1:30" s="2" customFormat="1" ht="22.5" customHeight="1" x14ac:dyDescent="0.3">
      <c r="A1883" s="26">
        <f>Fre.!H1884</f>
        <v>165.08313325664156</v>
      </c>
      <c r="I1883">
        <v>143.33590505733736</v>
      </c>
      <c r="J1883" s="3"/>
      <c r="K1883" s="3"/>
      <c r="O1883" s="9"/>
      <c r="P1883" s="26">
        <f>Fre.!J1884</f>
        <v>99.049879953985595</v>
      </c>
      <c r="X1883">
        <v>95.09546618551532</v>
      </c>
      <c r="Y1883" s="3"/>
      <c r="Z1883" s="3"/>
      <c r="AD1883" s="3"/>
    </row>
    <row r="1884" spans="1:30" s="2" customFormat="1" ht="22.5" customHeight="1" x14ac:dyDescent="0.3">
      <c r="A1884" s="25">
        <f>Fre.!H1885</f>
        <v>169.68181790243102</v>
      </c>
      <c r="I1884">
        <v>158.16140469572855</v>
      </c>
      <c r="J1884" s="3"/>
      <c r="K1884" s="3"/>
      <c r="O1884" s="9"/>
      <c r="P1884" s="25">
        <f>Fre.!J1885</f>
        <v>101.809090741459</v>
      </c>
      <c r="X1884">
        <v>83.475085692501594</v>
      </c>
      <c r="Y1884" s="3"/>
      <c r="Z1884" s="3"/>
      <c r="AD1884" s="3"/>
    </row>
    <row r="1885" spans="1:30" s="2" customFormat="1" ht="22.5" customHeight="1" x14ac:dyDescent="0.3">
      <c r="A1885" s="26">
        <f>Fre.!H1886</f>
        <v>164.2840488216039</v>
      </c>
      <c r="I1885">
        <v>172.72560750674455</v>
      </c>
      <c r="J1885" s="3"/>
      <c r="K1885" s="3"/>
      <c r="O1885" s="9"/>
      <c r="P1885" s="26">
        <f>Fre.!J1886</f>
        <v>98.570429292962473</v>
      </c>
      <c r="X1885">
        <v>105.45368971270683</v>
      </c>
      <c r="Y1885" s="3"/>
      <c r="Z1885" s="3"/>
      <c r="AD1885" s="3"/>
    </row>
    <row r="1886" spans="1:30" s="2" customFormat="1" ht="22.5" customHeight="1" x14ac:dyDescent="0.3">
      <c r="A1886" s="25">
        <f>Fre.!H1887</f>
        <v>166.44982580054261</v>
      </c>
      <c r="I1886">
        <v>175.92599439771146</v>
      </c>
      <c r="J1886" s="3"/>
      <c r="K1886" s="3"/>
      <c r="O1886" s="9"/>
      <c r="P1886" s="25">
        <f>Fre.!J1887</f>
        <v>99.86989548032571</v>
      </c>
      <c r="X1886">
        <v>98.01492306315005</v>
      </c>
      <c r="Y1886" s="3"/>
      <c r="Z1886" s="3"/>
      <c r="AD1886" s="3"/>
    </row>
    <row r="1887" spans="1:30" s="2" customFormat="1" ht="22.5" customHeight="1" x14ac:dyDescent="0.3">
      <c r="A1887" s="26">
        <f>Fre.!H1888</f>
        <v>161.20244326741408</v>
      </c>
      <c r="I1887">
        <v>155.78899540590936</v>
      </c>
      <c r="J1887" s="3"/>
      <c r="K1887" s="3"/>
      <c r="O1887" s="9"/>
      <c r="P1887" s="26">
        <f>Fre.!J1888</f>
        <v>96.721465960448697</v>
      </c>
      <c r="X1887">
        <v>101.51179020886367</v>
      </c>
      <c r="Y1887" s="3"/>
      <c r="Z1887" s="3"/>
      <c r="AD1887" s="3"/>
    </row>
    <row r="1888" spans="1:30" s="2" customFormat="1" ht="22.5" customHeight="1" x14ac:dyDescent="0.3">
      <c r="A1888" s="25">
        <f>Fre.!H1889</f>
        <v>165.64724837251092</v>
      </c>
      <c r="I1888">
        <v>141.04110138608957</v>
      </c>
      <c r="J1888" s="3"/>
      <c r="K1888" s="3"/>
      <c r="O1888" s="9"/>
      <c r="P1888" s="25">
        <f>Fre.!J1889</f>
        <v>99.388349023507061</v>
      </c>
      <c r="X1888">
        <v>92.231345725852876</v>
      </c>
      <c r="Y1888" s="3"/>
      <c r="Z1888" s="3"/>
      <c r="AD1888" s="3"/>
    </row>
    <row r="1889" spans="1:30" s="2" customFormat="1" ht="22.5" customHeight="1" x14ac:dyDescent="0.3">
      <c r="A1889" s="26">
        <f>Fre.!H1890</f>
        <v>160.4278799954906</v>
      </c>
      <c r="I1889">
        <v>154.78675847438279</v>
      </c>
      <c r="J1889" s="3"/>
      <c r="K1889" s="3"/>
      <c r="O1889" s="9"/>
      <c r="P1889" s="26">
        <f>Fre.!J1890</f>
        <v>96.256727997294618</v>
      </c>
      <c r="X1889">
        <v>83.350587968655887</v>
      </c>
      <c r="Y1889" s="3"/>
      <c r="Z1889" s="3"/>
      <c r="AD1889" s="3"/>
    </row>
    <row r="1890" spans="1:30" s="2" customFormat="1" ht="22.5" customHeight="1" x14ac:dyDescent="0.3">
      <c r="A1890" s="25">
        <f>Fre.!H1891</f>
        <v>170.71026539931751</v>
      </c>
      <c r="I1890">
        <v>151.65025950258422</v>
      </c>
      <c r="J1890" s="3"/>
      <c r="K1890" s="3"/>
      <c r="O1890" s="9"/>
      <c r="P1890" s="25">
        <f>Fre.!J1891</f>
        <v>102.42615923959103</v>
      </c>
      <c r="X1890">
        <v>104.37667564565665</v>
      </c>
      <c r="Y1890" s="3"/>
      <c r="Z1890" s="3"/>
      <c r="AD1890" s="3"/>
    </row>
    <row r="1891" spans="1:30" s="2" customFormat="1" ht="22.5" customHeight="1" x14ac:dyDescent="0.3">
      <c r="A1891" s="26">
        <f>Fre.!H1892</f>
        <v>165.28440687970041</v>
      </c>
      <c r="I1891">
        <v>155.68656582066905</v>
      </c>
      <c r="J1891" s="3"/>
      <c r="K1891" s="3"/>
      <c r="O1891" s="9"/>
      <c r="P1891" s="26">
        <f>Fre.!J1892</f>
        <v>99.170644127820495</v>
      </c>
      <c r="X1891">
        <v>84.650403929120799</v>
      </c>
      <c r="Y1891" s="3"/>
      <c r="Z1891" s="3"/>
      <c r="AD1891" s="3"/>
    </row>
    <row r="1892" spans="1:30" s="2" customFormat="1" ht="22.5" customHeight="1" x14ac:dyDescent="0.3">
      <c r="A1892" s="25">
        <f>Fre.!H1893</f>
        <v>169.88384171599654</v>
      </c>
      <c r="I1892">
        <v>158.25729033926035</v>
      </c>
      <c r="J1892" s="3"/>
      <c r="K1892" s="3"/>
      <c r="O1892" s="9"/>
      <c r="P1892" s="25">
        <f>Fre.!J1893</f>
        <v>101.9303050295983</v>
      </c>
      <c r="X1892">
        <v>84.138182615791735</v>
      </c>
      <c r="Y1892" s="3"/>
      <c r="Z1892" s="3"/>
      <c r="AD1892" s="3"/>
    </row>
    <row r="1893" spans="1:30" s="2" customFormat="1" ht="22.5" customHeight="1" x14ac:dyDescent="0.3">
      <c r="A1893" s="26">
        <f>Fre.!H1894</f>
        <v>164.48676167511368</v>
      </c>
      <c r="I1893">
        <v>163.97718695619841</v>
      </c>
      <c r="J1893" s="3"/>
      <c r="K1893" s="3"/>
      <c r="O1893" s="9"/>
      <c r="P1893" s="26">
        <f>Fre.!J1894</f>
        <v>98.692057005068733</v>
      </c>
      <c r="X1893">
        <v>96.798139379419368</v>
      </c>
      <c r="Y1893" s="3"/>
      <c r="Z1893" s="3"/>
      <c r="AD1893" s="3"/>
    </row>
    <row r="1894" spans="1:30" s="2" customFormat="1" ht="22.5" customHeight="1" x14ac:dyDescent="0.3">
      <c r="A1894" s="25">
        <f>Fre.!H1895</f>
        <v>166.64800220933631</v>
      </c>
      <c r="I1894">
        <v>168.42138361274846</v>
      </c>
      <c r="J1894" s="3"/>
      <c r="K1894" s="3"/>
      <c r="O1894" s="9"/>
      <c r="P1894" s="25">
        <f>Fre.!J1895</f>
        <v>99.988801325601926</v>
      </c>
      <c r="X1894">
        <v>102.25571664341579</v>
      </c>
      <c r="Y1894" s="3"/>
      <c r="Z1894" s="3"/>
      <c r="AD1894" s="3"/>
    </row>
    <row r="1895" spans="1:30" s="2" customFormat="1" ht="22.5" customHeight="1" x14ac:dyDescent="0.3">
      <c r="A1895" s="26">
        <f>Fre.!H1896</f>
        <v>161.40150609664116</v>
      </c>
      <c r="I1895">
        <v>170.7316715404333</v>
      </c>
      <c r="J1895" s="3"/>
      <c r="K1895" s="3"/>
      <c r="O1895" s="9"/>
      <c r="P1895" s="26">
        <f>Fre.!J1896</f>
        <v>96.840903657985351</v>
      </c>
      <c r="X1895">
        <v>85.734929518597269</v>
      </c>
      <c r="Y1895" s="3"/>
      <c r="Z1895" s="3"/>
      <c r="AD1895" s="3"/>
    </row>
    <row r="1896" spans="1:30" s="2" customFormat="1" ht="22.5" customHeight="1" x14ac:dyDescent="0.3">
      <c r="A1896" s="25">
        <f>Fre.!H1897</f>
        <v>165.84693863697638</v>
      </c>
      <c r="I1896">
        <v>138.78368727850028</v>
      </c>
      <c r="J1896" s="3"/>
      <c r="K1896" s="3"/>
      <c r="O1896" s="9"/>
      <c r="P1896" s="25">
        <f>Fre.!J1897</f>
        <v>99.508163182186465</v>
      </c>
      <c r="X1896">
        <v>82.026956334633283</v>
      </c>
      <c r="Y1896" s="3"/>
      <c r="Z1896" s="3"/>
      <c r="AD1896" s="3"/>
    </row>
    <row r="1897" spans="1:30" s="2" customFormat="1" ht="22.5" customHeight="1" x14ac:dyDescent="0.3">
      <c r="A1897" s="26">
        <f>Fre.!H1898</f>
        <v>160.62833789011989</v>
      </c>
      <c r="I1897">
        <v>150.23874970969626</v>
      </c>
      <c r="J1897" s="3"/>
      <c r="K1897" s="3"/>
      <c r="O1897" s="9"/>
      <c r="P1897" s="26">
        <f>Fre.!J1898</f>
        <v>96.377002734071937</v>
      </c>
      <c r="X1897">
        <v>86.248266039550359</v>
      </c>
      <c r="Y1897" s="3"/>
      <c r="Z1897" s="3"/>
      <c r="AD1897" s="3"/>
    </row>
    <row r="1898" spans="1:30" s="2" customFormat="1" ht="22.5" customHeight="1" x14ac:dyDescent="0.3">
      <c r="A1898" s="25">
        <f>Fre.!H1899</f>
        <v>170.67225693593903</v>
      </c>
      <c r="I1898">
        <v>134.07948414927813</v>
      </c>
      <c r="J1898" s="3"/>
      <c r="K1898" s="3"/>
      <c r="O1898" s="9"/>
      <c r="P1898" s="25">
        <f>Fre.!J1899</f>
        <v>102.40335416156356</v>
      </c>
      <c r="X1898">
        <v>98.786204342562556</v>
      </c>
      <c r="Y1898" s="3"/>
      <c r="Z1898" s="3"/>
      <c r="AD1898" s="3"/>
    </row>
    <row r="1899" spans="1:30" s="2" customFormat="1" ht="22.5" customHeight="1" x14ac:dyDescent="0.3">
      <c r="A1899" s="26">
        <f>Fre.!H1900</f>
        <v>165.24532440083186</v>
      </c>
      <c r="I1899">
        <v>161.67139990860886</v>
      </c>
      <c r="J1899" s="3"/>
      <c r="K1899" s="3"/>
      <c r="O1899" s="9"/>
      <c r="P1899" s="26">
        <f>Fre.!J1900</f>
        <v>99.147194640499364</v>
      </c>
      <c r="X1899">
        <v>97.226996618704575</v>
      </c>
      <c r="Y1899" s="3"/>
      <c r="Z1899" s="3"/>
      <c r="AD1899" s="3"/>
    </row>
    <row r="1900" spans="1:30" s="2" customFormat="1" ht="22.5" customHeight="1" x14ac:dyDescent="0.3">
      <c r="A1900" s="25">
        <f>Fre.!H1901</f>
        <v>169.84593266674986</v>
      </c>
      <c r="I1900">
        <v>134.54247570583829</v>
      </c>
      <c r="J1900" s="3"/>
      <c r="K1900" s="3"/>
      <c r="O1900" s="9"/>
      <c r="P1900" s="25">
        <f>Fre.!J1901</f>
        <v>101.90755960005055</v>
      </c>
      <c r="X1900">
        <v>80.513370740849055</v>
      </c>
      <c r="Y1900" s="3"/>
      <c r="Z1900" s="3"/>
      <c r="AD1900" s="3"/>
    </row>
    <row r="1901" spans="1:30" s="2" customFormat="1" ht="22.5" customHeight="1" x14ac:dyDescent="0.3">
      <c r="A1901" s="26">
        <f>Fre.!H1902</f>
        <v>164.44777861037821</v>
      </c>
      <c r="I1901">
        <v>165.74749216337221</v>
      </c>
      <c r="J1901" s="3"/>
      <c r="K1901" s="3"/>
      <c r="O1901" s="9"/>
      <c r="P1901" s="26">
        <f>Fre.!J1902</f>
        <v>98.668667166227308</v>
      </c>
      <c r="X1901">
        <v>77.680337845780301</v>
      </c>
      <c r="Y1901" s="3"/>
      <c r="Z1901" s="3"/>
      <c r="AD1901" s="3"/>
    </row>
    <row r="1902" spans="1:30" s="2" customFormat="1" ht="22.5" customHeight="1" x14ac:dyDescent="0.3">
      <c r="A1902" s="25">
        <f>Fre.!H1903</f>
        <v>166.61011217248048</v>
      </c>
      <c r="I1902">
        <v>153.31956373151041</v>
      </c>
      <c r="J1902" s="3"/>
      <c r="K1902" s="3"/>
      <c r="O1902" s="9"/>
      <c r="P1902" s="25">
        <f>Fre.!J1903</f>
        <v>99.966067303488799</v>
      </c>
      <c r="X1902">
        <v>91.044359283845111</v>
      </c>
      <c r="Y1902" s="3"/>
      <c r="Z1902" s="3"/>
      <c r="AD1902" s="3"/>
    </row>
    <row r="1903" spans="1:30" s="2" customFormat="1" ht="22.5" customHeight="1" x14ac:dyDescent="0.3">
      <c r="A1903" s="26">
        <f>Fre.!H1904</f>
        <v>161.36254204429653</v>
      </c>
      <c r="I1903">
        <v>153.05594733794277</v>
      </c>
      <c r="J1903" s="3"/>
      <c r="K1903" s="3"/>
      <c r="O1903" s="9"/>
      <c r="P1903" s="26">
        <f>Fre.!J1904</f>
        <v>96.817525226578567</v>
      </c>
      <c r="X1903">
        <v>87.120579599744374</v>
      </c>
      <c r="Y1903" s="3"/>
      <c r="Z1903" s="3"/>
      <c r="AD1903" s="3"/>
    </row>
    <row r="1904" spans="1:30" s="2" customFormat="1" ht="22.5" customHeight="1" x14ac:dyDescent="0.3">
      <c r="A1904" s="25">
        <f>Fre.!H1905</f>
        <v>165.80914496357602</v>
      </c>
      <c r="I1904">
        <v>156.93218822738271</v>
      </c>
      <c r="J1904" s="3"/>
      <c r="K1904" s="3"/>
      <c r="O1904" s="9"/>
      <c r="P1904" s="25">
        <f>Fre.!J1905</f>
        <v>99.485486978145616</v>
      </c>
      <c r="X1904">
        <v>81.556062219536685</v>
      </c>
      <c r="Y1904" s="3"/>
      <c r="Z1904" s="3"/>
      <c r="AD1904" s="3"/>
    </row>
    <row r="1905" spans="1:30" s="2" customFormat="1" ht="22.5" customHeight="1" x14ac:dyDescent="0.3">
      <c r="A1905" s="26">
        <f>Fre.!H1906</f>
        <v>160.58947020122818</v>
      </c>
      <c r="I1905">
        <v>168.69533820530631</v>
      </c>
      <c r="J1905" s="3"/>
      <c r="K1905" s="3"/>
      <c r="O1905" s="9"/>
      <c r="P1905" s="26">
        <f>Fre.!J1906</f>
        <v>96.353682120737417</v>
      </c>
      <c r="X1905">
        <v>95.628489346839629</v>
      </c>
      <c r="Y1905" s="3"/>
      <c r="Z1905" s="3"/>
      <c r="AD1905" s="3"/>
    </row>
    <row r="1906" spans="1:30" s="2" customFormat="1" ht="22.5" customHeight="1" x14ac:dyDescent="0.3">
      <c r="A1906" s="25">
        <f>Fre.!H1907</f>
        <v>170.32044231917405</v>
      </c>
      <c r="I1906">
        <v>140.80453635719022</v>
      </c>
      <c r="J1906" s="3"/>
      <c r="K1906" s="3"/>
      <c r="O1906" s="9"/>
      <c r="P1906" s="25">
        <f>Fre.!J1907</f>
        <v>102.19226539150507</v>
      </c>
      <c r="X1906">
        <v>96.122056278094092</v>
      </c>
      <c r="Y1906" s="3"/>
      <c r="Z1906" s="3"/>
      <c r="AD1906" s="3"/>
    </row>
    <row r="1907" spans="1:30" s="2" customFormat="1" ht="22.5" customHeight="1" x14ac:dyDescent="0.3">
      <c r="A1907" s="26">
        <f>Fre.!H1908</f>
        <v>164.89903253963891</v>
      </c>
      <c r="I1907">
        <v>164.55253154012024</v>
      </c>
      <c r="J1907" s="3"/>
      <c r="K1907" s="3"/>
      <c r="O1907" s="9"/>
      <c r="P1907" s="26">
        <f>Fre.!J1908</f>
        <v>98.939419523784011</v>
      </c>
      <c r="X1907">
        <v>85.442146042626987</v>
      </c>
      <c r="Y1907" s="3"/>
      <c r="Z1907" s="3"/>
      <c r="AD1907" s="3"/>
    </row>
    <row r="1908" spans="1:30" s="2" customFormat="1" ht="22.5" customHeight="1" x14ac:dyDescent="0.3">
      <c r="A1908" s="25">
        <f>Fre.!H1909</f>
        <v>169.49374155658637</v>
      </c>
      <c r="I1908">
        <v>148.54151851826754</v>
      </c>
      <c r="J1908" s="3"/>
      <c r="K1908" s="3"/>
      <c r="O1908" s="9"/>
      <c r="P1908" s="25">
        <f>Fre.!J1909</f>
        <v>101.69624493395209</v>
      </c>
      <c r="X1908">
        <v>101.58364275958185</v>
      </c>
      <c r="Y1908" s="3"/>
      <c r="Z1908" s="3"/>
      <c r="AD1908" s="3"/>
    </row>
    <row r="1909" spans="1:30" s="2" customFormat="1" ht="22.5" customHeight="1" x14ac:dyDescent="0.3">
      <c r="A1909" s="26">
        <f>Fre.!H1910</f>
        <v>164.10116232681071</v>
      </c>
      <c r="I1909">
        <v>161.87738045877194</v>
      </c>
      <c r="J1909" s="3"/>
      <c r="K1909" s="3"/>
      <c r="O1909" s="9"/>
      <c r="P1909" s="26">
        <f>Fre.!J1910</f>
        <v>98.460697396086815</v>
      </c>
      <c r="X1909">
        <v>103.64410405236733</v>
      </c>
      <c r="Y1909" s="3"/>
      <c r="Z1909" s="3"/>
      <c r="AD1909" s="3"/>
    </row>
    <row r="1910" spans="1:30" s="2" customFormat="1" ht="22.5" customHeight="1" x14ac:dyDescent="0.3">
      <c r="A1910" s="25">
        <f>Fre.!H1911</f>
        <v>166.26508711305499</v>
      </c>
      <c r="I1910">
        <v>165.09856663864338</v>
      </c>
      <c r="J1910" s="3"/>
      <c r="K1910" s="3"/>
      <c r="O1910" s="9"/>
      <c r="P1910" s="25">
        <f>Fre.!J1911</f>
        <v>99.759052267833113</v>
      </c>
      <c r="X1910">
        <v>82.360855027221547</v>
      </c>
      <c r="Y1910" s="3"/>
      <c r="Z1910" s="3"/>
      <c r="AD1910" s="3"/>
    </row>
    <row r="1911" spans="1:30" s="2" customFormat="1" ht="22.5" customHeight="1" x14ac:dyDescent="0.3">
      <c r="A1911" s="26">
        <f>Fre.!H1912</f>
        <v>161.02279270382857</v>
      </c>
      <c r="I1911">
        <v>145.12756256257416</v>
      </c>
      <c r="J1911" s="3"/>
      <c r="K1911" s="3"/>
      <c r="O1911" s="9"/>
      <c r="P1911" s="26">
        <f>Fre.!J1912</f>
        <v>96.613675622297279</v>
      </c>
      <c r="X1911">
        <v>95.512194389815264</v>
      </c>
      <c r="Y1911" s="3"/>
      <c r="Z1911" s="3"/>
      <c r="AD1911" s="3"/>
    </row>
    <row r="1912" spans="1:30" s="2" customFormat="1" ht="22.5" customHeight="1" x14ac:dyDescent="0.3">
      <c r="A1912" s="25">
        <f>Fre.!H1913</f>
        <v>165.46375496404184</v>
      </c>
      <c r="I1912">
        <v>156.86745543311116</v>
      </c>
      <c r="J1912" s="3"/>
      <c r="K1912" s="3"/>
      <c r="O1912" s="9"/>
      <c r="P1912" s="25">
        <f>Fre.!J1913</f>
        <v>99.278252978425243</v>
      </c>
      <c r="X1912">
        <v>98.974794246717934</v>
      </c>
      <c r="Y1912" s="3"/>
      <c r="Z1912" s="3"/>
      <c r="AD1912" s="3"/>
    </row>
    <row r="1913" spans="1:30" s="2" customFormat="1" ht="22.5" customHeight="1" x14ac:dyDescent="0.3">
      <c r="A1913" s="26">
        <f>Fre.!H1914</f>
        <v>160.24940639379616</v>
      </c>
      <c r="I1913">
        <v>158.33554113518329</v>
      </c>
      <c r="J1913" s="3"/>
      <c r="K1913" s="3"/>
      <c r="O1913" s="9"/>
      <c r="P1913" s="26">
        <f>Fre.!J1914</f>
        <v>96.14964383627759</v>
      </c>
      <c r="X1913">
        <v>100.71770708100622</v>
      </c>
      <c r="Y1913" s="3"/>
      <c r="Z1913" s="3"/>
      <c r="AD1913" s="3"/>
    </row>
    <row r="1914" spans="1:30" s="2" customFormat="1" ht="22.5" customHeight="1" x14ac:dyDescent="0.3">
      <c r="A1914" s="25">
        <f>Fre.!H1915</f>
        <v>170.28961338182907</v>
      </c>
      <c r="I1914">
        <v>143.01903080953633</v>
      </c>
      <c r="J1914" s="3"/>
      <c r="K1914" s="3"/>
      <c r="O1914" s="9"/>
      <c r="P1914" s="25">
        <f>Fre.!J1915</f>
        <v>102.1737680290977</v>
      </c>
      <c r="X1914">
        <v>86.677814523230623</v>
      </c>
      <c r="Y1914" s="3"/>
      <c r="Z1914" s="3"/>
      <c r="AD1914" s="3"/>
    </row>
    <row r="1915" spans="1:30" s="2" customFormat="1" ht="22.5" customHeight="1" x14ac:dyDescent="0.3">
      <c r="A1915" s="26">
        <f>Fre.!H1916</f>
        <v>164.86723266730573</v>
      </c>
      <c r="I1915">
        <v>151.53077880162454</v>
      </c>
      <c r="J1915" s="3"/>
      <c r="K1915" s="3"/>
      <c r="O1915" s="9"/>
      <c r="P1915" s="26">
        <f>Fre.!J1916</f>
        <v>98.920339600383954</v>
      </c>
      <c r="X1915">
        <v>81.747951663604468</v>
      </c>
      <c r="Y1915" s="3"/>
      <c r="Z1915" s="3"/>
      <c r="AD1915" s="3"/>
    </row>
    <row r="1916" spans="1:30" s="2" customFormat="1" ht="22.5" customHeight="1" x14ac:dyDescent="0.3">
      <c r="A1916" s="25">
        <f>Fre.!H1917</f>
        <v>169.46295273371473</v>
      </c>
      <c r="I1916">
        <v>143.95435363288851</v>
      </c>
      <c r="J1916" s="3"/>
      <c r="K1916" s="3"/>
      <c r="O1916" s="9"/>
      <c r="P1916" s="25">
        <f>Fre.!J1917</f>
        <v>101.67777164022948</v>
      </c>
      <c r="X1916">
        <v>98.97940254268498</v>
      </c>
      <c r="Y1916" s="3"/>
      <c r="Z1916" s="3"/>
      <c r="AD1916" s="3"/>
    </row>
    <row r="1917" spans="1:30" s="2" customFormat="1" ht="22.5" customHeight="1" x14ac:dyDescent="0.3">
      <c r="A1917" s="26">
        <f>Fre.!H1918</f>
        <v>164.06940256895214</v>
      </c>
      <c r="I1917">
        <v>171.2560778363142</v>
      </c>
      <c r="J1917" s="3"/>
      <c r="K1917" s="3"/>
      <c r="O1917" s="9"/>
      <c r="P1917" s="26">
        <f>Fre.!J1918</f>
        <v>98.441641541371425</v>
      </c>
      <c r="X1917">
        <v>89.853004177260587</v>
      </c>
      <c r="Y1917" s="3"/>
      <c r="Z1917" s="3"/>
      <c r="AD1917" s="3"/>
    </row>
    <row r="1918" spans="1:30" s="2" customFormat="1" ht="22.5" customHeight="1" x14ac:dyDescent="0.3">
      <c r="A1918" s="25">
        <f>Fre.!H1919</f>
        <v>166.23430596184994</v>
      </c>
      <c r="I1918">
        <v>169.75865192611235</v>
      </c>
      <c r="J1918" s="3"/>
      <c r="K1918" s="3"/>
      <c r="O1918" s="9"/>
      <c r="P1918" s="25">
        <f>Fre.!J1919</f>
        <v>99.740583577110499</v>
      </c>
      <c r="X1918">
        <v>97.68707045487055</v>
      </c>
      <c r="Y1918" s="3"/>
      <c r="Z1918" s="3"/>
      <c r="AD1918" s="3"/>
    </row>
    <row r="1919" spans="1:30" s="2" customFormat="1" ht="22.5" customHeight="1" x14ac:dyDescent="0.3">
      <c r="A1919" s="26">
        <f>Fre.!H1920</f>
        <v>160.99104061763663</v>
      </c>
      <c r="I1919">
        <v>146.02733918612938</v>
      </c>
      <c r="J1919" s="3"/>
      <c r="K1919" s="3"/>
      <c r="O1919" s="9"/>
      <c r="P1919" s="26">
        <f>Fre.!J1920</f>
        <v>96.594624370581982</v>
      </c>
      <c r="X1919">
        <v>106.59521992329566</v>
      </c>
      <c r="Y1919" s="3"/>
      <c r="Z1919" s="3"/>
      <c r="AD1919" s="3"/>
    </row>
    <row r="1920" spans="1:30" s="2" customFormat="1" ht="22.5" customHeight="1" x14ac:dyDescent="0.3">
      <c r="A1920" s="25">
        <f>Fre.!H1921</f>
        <v>165.43301269633599</v>
      </c>
      <c r="I1920">
        <v>164.99979305839514</v>
      </c>
      <c r="J1920" s="3"/>
      <c r="K1920" s="3"/>
      <c r="O1920" s="9"/>
      <c r="P1920" s="25">
        <f>Fre.!J1921</f>
        <v>99.259807617801997</v>
      </c>
      <c r="X1920">
        <v>102.73940338811691</v>
      </c>
      <c r="Y1920" s="3"/>
      <c r="Z1920" s="3"/>
      <c r="AD1920" s="3"/>
    </row>
    <row r="1921" spans="1:30" s="2" customFormat="1" ht="22.5" customHeight="1" x14ac:dyDescent="0.3">
      <c r="A1921" s="26">
        <f>Fre.!H1922</f>
        <v>160.21769319110214</v>
      </c>
      <c r="I1921">
        <v>138.66491320035419</v>
      </c>
      <c r="J1921" s="3"/>
      <c r="K1921" s="3"/>
      <c r="O1921" s="9"/>
      <c r="P1921" s="26">
        <f>Fre.!J1922</f>
        <v>96.130615914661533</v>
      </c>
      <c r="X1921">
        <v>98.252913900072159</v>
      </c>
      <c r="Y1921" s="3"/>
      <c r="Z1921" s="3"/>
      <c r="AD1921" s="3"/>
    </row>
    <row r="1922" spans="1:30" s="2" customFormat="1" ht="22.5" customHeight="1" x14ac:dyDescent="0.3">
      <c r="A1922" s="25">
        <f>Fre.!H1923</f>
        <v>171.2809384220289</v>
      </c>
      <c r="I1922">
        <v>164.73745165816507</v>
      </c>
      <c r="J1922" s="3"/>
      <c r="K1922" s="3"/>
      <c r="O1922" s="9"/>
      <c r="P1922" s="25">
        <f>Fre.!J1923</f>
        <v>102.76856305321785</v>
      </c>
      <c r="X1922">
        <v>91.693410121027696</v>
      </c>
      <c r="Y1922" s="3"/>
      <c r="Z1922" s="3"/>
      <c r="AD1922" s="3"/>
    </row>
    <row r="1923" spans="1:30" s="2" customFormat="1" ht="22.5" customHeight="1" x14ac:dyDescent="0.3">
      <c r="A1923" s="26">
        <f>Fre.!H1924</f>
        <v>165.84233950526661</v>
      </c>
      <c r="I1923">
        <v>157.50811654319403</v>
      </c>
      <c r="J1923" s="3"/>
      <c r="K1923" s="3"/>
      <c r="O1923" s="9"/>
      <c r="P1923" s="26">
        <f>Fre.!J1924</f>
        <v>99.505403703160212</v>
      </c>
      <c r="X1923">
        <v>90.425207070896718</v>
      </c>
      <c r="Y1923" s="3"/>
      <c r="Z1923" s="3"/>
      <c r="AD1923" s="3"/>
    </row>
    <row r="1924" spans="1:30" s="2" customFormat="1" ht="22.5" customHeight="1" x14ac:dyDescent="0.3">
      <c r="A1924" s="25">
        <f>Fre.!H1925</f>
        <v>170.45277622165355</v>
      </c>
      <c r="I1924">
        <v>167.63349917558952</v>
      </c>
      <c r="J1924" s="3"/>
      <c r="K1924" s="3"/>
      <c r="O1924" s="9"/>
      <c r="P1924" s="25">
        <f>Fre.!J1925</f>
        <v>102.27166573299279</v>
      </c>
      <c r="X1924">
        <v>96.441374322242623</v>
      </c>
      <c r="Y1924" s="3"/>
      <c r="Z1924" s="3"/>
      <c r="AD1924" s="3"/>
    </row>
    <row r="1925" spans="1:30" s="2" customFormat="1" ht="22.5" customHeight="1" x14ac:dyDescent="0.3">
      <c r="A1925" s="26">
        <f>Fre.!H1926</f>
        <v>165.04291074156444</v>
      </c>
      <c r="I1925">
        <v>139.10034646718412</v>
      </c>
      <c r="J1925" s="3"/>
      <c r="K1925" s="3"/>
      <c r="O1925" s="9"/>
      <c r="P1925" s="26">
        <f>Fre.!J1926</f>
        <v>99.025746444938662</v>
      </c>
      <c r="X1925">
        <v>85.533417952550295</v>
      </c>
      <c r="Y1925" s="3"/>
      <c r="Z1925" s="3"/>
      <c r="AD1925" s="3"/>
    </row>
    <row r="1926" spans="1:30" s="2" customFormat="1" ht="22.5" customHeight="1" x14ac:dyDescent="0.3">
      <c r="A1926" s="25">
        <f>Fre.!H1927</f>
        <v>167.20448986019292</v>
      </c>
      <c r="I1926">
        <v>156.44991815710381</v>
      </c>
      <c r="J1926" s="3"/>
      <c r="K1926" s="3"/>
      <c r="O1926" s="9"/>
      <c r="P1926" s="25">
        <f>Fre.!J1927</f>
        <v>100.3226939161159</v>
      </c>
      <c r="X1926">
        <v>85.271694391397901</v>
      </c>
      <c r="Y1926" s="3"/>
      <c r="Z1926" s="3"/>
      <c r="AD1926" s="3"/>
    </row>
    <row r="1927" spans="1:30" s="2" customFormat="1" ht="22.5" customHeight="1" x14ac:dyDescent="0.3">
      <c r="A1927" s="26">
        <f>Fre.!H1928</f>
        <v>161.94573186610822</v>
      </c>
      <c r="I1927">
        <v>24.089526367187489</v>
      </c>
      <c r="J1927" s="3"/>
      <c r="K1927" s="3"/>
      <c r="O1927" s="9"/>
      <c r="P1927" s="26">
        <f>Fre.!J1928</f>
        <v>97.167439119665062</v>
      </c>
      <c r="X1927">
        <v>92.873898865721927</v>
      </c>
      <c r="Y1927" s="3"/>
      <c r="Z1927" s="3"/>
      <c r="AD1927" s="3"/>
    </row>
    <row r="1928" spans="1:30" s="2" customFormat="1" ht="22.5" customHeight="1" x14ac:dyDescent="0.3">
      <c r="A1928" s="25">
        <f>Fre.!H1929</f>
        <v>166.40174111991095</v>
      </c>
      <c r="I1928">
        <v>171.82051585072185</v>
      </c>
      <c r="J1928" s="3"/>
      <c r="K1928" s="3"/>
      <c r="O1928" s="9"/>
      <c r="P1928" s="25">
        <f>Fre.!J1929</f>
        <v>99.841044671946705</v>
      </c>
      <c r="X1928">
        <v>94.699926926071853</v>
      </c>
      <c r="Y1928" s="3"/>
      <c r="Z1928" s="3"/>
      <c r="AD1928" s="3"/>
    </row>
    <row r="1929" spans="1:30" s="2" customFormat="1" ht="22.5" customHeight="1" x14ac:dyDescent="0.3">
      <c r="A1929" s="26">
        <f>Fre.!H1930</f>
        <v>161.17083483178661</v>
      </c>
      <c r="I1929">
        <v>144.78153244302956</v>
      </c>
      <c r="J1929" s="3"/>
      <c r="K1929" s="3"/>
      <c r="O1929" s="9"/>
      <c r="P1929" s="26">
        <f>Fre.!J1930</f>
        <v>96.70250089907249</v>
      </c>
      <c r="X1929">
        <v>88.872487827760338</v>
      </c>
      <c r="Y1929" s="3"/>
      <c r="Z1929" s="3"/>
      <c r="AD1929" s="3"/>
    </row>
    <row r="1930" spans="1:30" s="2" customFormat="1" ht="22.5" customHeight="1" x14ac:dyDescent="0.3">
      <c r="A1930" s="25">
        <f>Fre.!H1931</f>
        <v>171.23628699094658</v>
      </c>
      <c r="I1930">
        <v>129.26750567961716</v>
      </c>
      <c r="J1930" s="3"/>
      <c r="K1930" s="3"/>
      <c r="O1930" s="9"/>
      <c r="P1930" s="25">
        <f>Fre.!J1931</f>
        <v>102.74177219456783</v>
      </c>
      <c r="X1930">
        <v>98.170434618853974</v>
      </c>
      <c r="Y1930" s="3"/>
      <c r="Z1930" s="3"/>
      <c r="AD1930" s="3"/>
    </row>
    <row r="1931" spans="1:30" s="2" customFormat="1" ht="22.5" customHeight="1" x14ac:dyDescent="0.3">
      <c r="A1931" s="26">
        <f>Fre.!H1932</f>
        <v>165.79647032065475</v>
      </c>
      <c r="I1931">
        <v>144.75793738560168</v>
      </c>
      <c r="J1931" s="3"/>
      <c r="K1931" s="3"/>
      <c r="O1931" s="9"/>
      <c r="P1931" s="26">
        <f>Fre.!J1932</f>
        <v>99.477882192392983</v>
      </c>
      <c r="X1931">
        <v>95.888176041174589</v>
      </c>
      <c r="Y1931" s="3"/>
      <c r="Z1931" s="3"/>
      <c r="AD1931" s="3"/>
    </row>
    <row r="1932" spans="1:30" s="2" customFormat="1" ht="22.5" customHeight="1" x14ac:dyDescent="0.3">
      <c r="A1932" s="25">
        <f>Fre.!H1933</f>
        <v>170.40827785677538</v>
      </c>
      <c r="I1932">
        <v>149.92050830036459</v>
      </c>
      <c r="J1932" s="3"/>
      <c r="K1932" s="3"/>
      <c r="O1932" s="9"/>
      <c r="P1932" s="25">
        <f>Fre.!J1933</f>
        <v>102.24496671406548</v>
      </c>
      <c r="X1932">
        <v>82.389979457733276</v>
      </c>
      <c r="Y1932" s="3"/>
      <c r="Z1932" s="3"/>
      <c r="AD1932" s="3"/>
    </row>
    <row r="1933" spans="1:30" s="2" customFormat="1" ht="22.5" customHeight="1" x14ac:dyDescent="0.3">
      <c r="A1933" s="26">
        <f>Fre.!H1934</f>
        <v>164.9971946231567</v>
      </c>
      <c r="I1933">
        <v>159.05522110946475</v>
      </c>
      <c r="J1933" s="3"/>
      <c r="K1933" s="3"/>
      <c r="O1933" s="9"/>
      <c r="P1933" s="26">
        <f>Fre.!J1934</f>
        <v>98.998316773894004</v>
      </c>
      <c r="X1933">
        <v>97.116268483208401</v>
      </c>
      <c r="Y1933" s="3"/>
      <c r="Z1933" s="3"/>
      <c r="AD1933" s="3"/>
    </row>
    <row r="1934" spans="1:30" s="2" customFormat="1" ht="22.5" customHeight="1" x14ac:dyDescent="0.3">
      <c r="A1934" s="25">
        <f>Fre.!H1935</f>
        <v>167.16002076836011</v>
      </c>
      <c r="I1934">
        <v>163.25999552313004</v>
      </c>
      <c r="J1934" s="3"/>
      <c r="K1934" s="3"/>
      <c r="O1934" s="9"/>
      <c r="P1934" s="25">
        <f>Fre.!J1935</f>
        <v>100.2960124610167</v>
      </c>
      <c r="X1934">
        <v>91.97684797277681</v>
      </c>
      <c r="Y1934" s="3"/>
      <c r="Z1934" s="3"/>
      <c r="AD1934" s="3"/>
    </row>
    <row r="1935" spans="1:30" s="2" customFormat="1" ht="22.5" customHeight="1" x14ac:dyDescent="0.3">
      <c r="A1935" s="26">
        <f>Fre.!H1936</f>
        <v>161.90004502074711</v>
      </c>
      <c r="I1935">
        <v>152.72000963554018</v>
      </c>
      <c r="J1935" s="3"/>
      <c r="K1935" s="3"/>
      <c r="O1935" s="9"/>
      <c r="P1935" s="26">
        <f>Fre.!J1936</f>
        <v>97.140027012448527</v>
      </c>
      <c r="X1935">
        <v>97.229337633055835</v>
      </c>
      <c r="Y1935" s="3"/>
      <c r="Z1935" s="3"/>
      <c r="AD1935" s="3"/>
    </row>
    <row r="1936" spans="1:30" s="2" customFormat="1" ht="22.5" customHeight="1" x14ac:dyDescent="0.3">
      <c r="A1936" s="25">
        <f>Fre.!H1937</f>
        <v>166.35742039720517</v>
      </c>
      <c r="I1936">
        <v>158.84417130868241</v>
      </c>
      <c r="J1936" s="3"/>
      <c r="K1936" s="3"/>
      <c r="O1936" s="9"/>
      <c r="P1936" s="25">
        <f>Fre.!J1937</f>
        <v>99.814452238323739</v>
      </c>
      <c r="X1936">
        <v>95.068507654108103</v>
      </c>
      <c r="Y1936" s="3"/>
      <c r="Z1936" s="3"/>
      <c r="AD1936" s="3"/>
    </row>
    <row r="1937" spans="1:30" s="2" customFormat="1" ht="22.5" customHeight="1" x14ac:dyDescent="0.3">
      <c r="A1937" s="26">
        <f>Fre.!H1938</f>
        <v>161.12529635555256</v>
      </c>
      <c r="I1937">
        <v>152.23075014395289</v>
      </c>
      <c r="J1937" s="3"/>
      <c r="K1937" s="3"/>
      <c r="O1937" s="9"/>
      <c r="P1937" s="26">
        <f>Fre.!J1938</f>
        <v>96.675177813332184</v>
      </c>
      <c r="X1937">
        <v>100.64395591234963</v>
      </c>
      <c r="Y1937" s="3"/>
      <c r="Z1937" s="3"/>
      <c r="AD1937" s="3"/>
    </row>
    <row r="1938" spans="1:30" s="2" customFormat="1" ht="22.5" customHeight="1" x14ac:dyDescent="0.3">
      <c r="A1938" s="25">
        <f>Fre.!H1939</f>
        <v>170.89020857146946</v>
      </c>
      <c r="I1938">
        <v>157.10090210481138</v>
      </c>
      <c r="J1938" s="3"/>
      <c r="K1938" s="3"/>
      <c r="O1938" s="9"/>
      <c r="P1938" s="25">
        <f>Fre.!J1939</f>
        <v>102.53412514288179</v>
      </c>
      <c r="X1938">
        <v>92.320202888689451</v>
      </c>
      <c r="Y1938" s="3"/>
      <c r="Z1938" s="3"/>
      <c r="AD1938" s="3"/>
    </row>
    <row r="1939" spans="1:30" s="2" customFormat="1" ht="22.5" customHeight="1" x14ac:dyDescent="0.3">
      <c r="A1939" s="26">
        <f>Fre.!H1940</f>
        <v>165.45616846833889</v>
      </c>
      <c r="I1939">
        <v>143.12570013165822</v>
      </c>
      <c r="J1939" s="3"/>
      <c r="K1939" s="3"/>
      <c r="O1939" s="9"/>
      <c r="P1939" s="26">
        <f>Fre.!J1940</f>
        <v>99.273701081003978</v>
      </c>
      <c r="X1939">
        <v>109.89232665542978</v>
      </c>
      <c r="Y1939" s="3"/>
      <c r="Z1939" s="3"/>
      <c r="AD1939" s="3"/>
    </row>
    <row r="1940" spans="1:30" s="2" customFormat="1" ht="22.5" customHeight="1" x14ac:dyDescent="0.3">
      <c r="A1940" s="25">
        <f>Fre.!H1941</f>
        <v>170.06161279194436</v>
      </c>
      <c r="I1940">
        <v>153.39196184717292</v>
      </c>
      <c r="J1940" s="3"/>
      <c r="K1940" s="3"/>
      <c r="O1940" s="9"/>
      <c r="P1940" s="25">
        <f>Fre.!J1941</f>
        <v>102.03696767516713</v>
      </c>
      <c r="X1940">
        <v>101.25990075130495</v>
      </c>
      <c r="Y1940" s="3"/>
      <c r="Z1940" s="3"/>
      <c r="AD1940" s="3"/>
    </row>
    <row r="1941" spans="1:30" s="2" customFormat="1" ht="22.5" customHeight="1" x14ac:dyDescent="0.3">
      <c r="A1941" s="26">
        <f>Fre.!H1942</f>
        <v>164.65636316743377</v>
      </c>
      <c r="I1941">
        <v>136.95119926373008</v>
      </c>
      <c r="J1941" s="3"/>
      <c r="K1941" s="3"/>
      <c r="O1941" s="9"/>
      <c r="P1941" s="26">
        <f>Fre.!J1942</f>
        <v>98.793817900460638</v>
      </c>
      <c r="X1941">
        <v>65.773607057966288</v>
      </c>
      <c r="Y1941" s="3"/>
      <c r="Z1941" s="3"/>
      <c r="AD1941" s="3"/>
    </row>
    <row r="1942" spans="1:30" s="2" customFormat="1" ht="22.5" customHeight="1" x14ac:dyDescent="0.3">
      <c r="A1942" s="25">
        <f>Fre.!H1943</f>
        <v>166.82053797277811</v>
      </c>
      <c r="I1942">
        <v>133.70497405807254</v>
      </c>
      <c r="J1942" s="3"/>
      <c r="K1942" s="3"/>
      <c r="O1942" s="9"/>
      <c r="P1942" s="25">
        <f>Fre.!J1943</f>
        <v>100.09232278366726</v>
      </c>
      <c r="X1942">
        <v>102.19304381826397</v>
      </c>
      <c r="Y1942" s="3"/>
      <c r="Z1942" s="3"/>
      <c r="AD1942" s="3"/>
    </row>
    <row r="1943" spans="1:30" s="2" customFormat="1" ht="22.5" customHeight="1" x14ac:dyDescent="0.3">
      <c r="A1943" s="26">
        <f>Fre.!H1944</f>
        <v>161.5660866212182</v>
      </c>
      <c r="I1943">
        <v>132.15046531362458</v>
      </c>
      <c r="J1943" s="3"/>
      <c r="K1943" s="3"/>
      <c r="O1943" s="9"/>
      <c r="P1943" s="26">
        <f>Fre.!J1944</f>
        <v>96.939651972731198</v>
      </c>
      <c r="X1943">
        <v>104.31263876489858</v>
      </c>
      <c r="Y1943" s="3"/>
      <c r="Z1943" s="3"/>
      <c r="AD1943" s="3"/>
    </row>
    <row r="1944" spans="1:30" s="2" customFormat="1" ht="22.5" customHeight="1" x14ac:dyDescent="0.3">
      <c r="A1944" s="25">
        <f>Fre.!H1945</f>
        <v>166.01736895840506</v>
      </c>
      <c r="I1944">
        <v>151.85676233917474</v>
      </c>
      <c r="J1944" s="3"/>
      <c r="K1944" s="3"/>
      <c r="O1944" s="9"/>
      <c r="P1944" s="25">
        <f>Fre.!J1945</f>
        <v>99.610421375043558</v>
      </c>
      <c r="X1944">
        <v>91.982433227488869</v>
      </c>
      <c r="Y1944" s="3"/>
      <c r="Z1944" s="3"/>
      <c r="AD1944" s="3"/>
    </row>
    <row r="1945" spans="1:30" s="2" customFormat="1" ht="22.5" customHeight="1" x14ac:dyDescent="0.3">
      <c r="A1945" s="26">
        <f>Fre.!H1946</f>
        <v>160.79082460433045</v>
      </c>
      <c r="I1945">
        <v>166.15140390816958</v>
      </c>
      <c r="J1945" s="3"/>
      <c r="K1945" s="3"/>
      <c r="O1945" s="9"/>
      <c r="P1945" s="26">
        <f>Fre.!J1946</f>
        <v>96.474494762598795</v>
      </c>
      <c r="X1945">
        <v>92.409751295921083</v>
      </c>
      <c r="Y1945" s="3"/>
      <c r="Z1945" s="3"/>
      <c r="AD1945" s="3"/>
    </row>
    <row r="1946" spans="1:30" s="2" customFormat="1" ht="22.5" customHeight="1" x14ac:dyDescent="0.3">
      <c r="A1946" s="25">
        <f>Fre.!H1947</f>
        <v>170.85267244492644</v>
      </c>
      <c r="I1946">
        <v>152.21938273347331</v>
      </c>
      <c r="J1946" s="3"/>
      <c r="K1946" s="3"/>
      <c r="O1946" s="9"/>
      <c r="P1946" s="25">
        <f>Fre.!J1947</f>
        <v>102.51160346695637</v>
      </c>
      <c r="X1946">
        <v>89.291216032509979</v>
      </c>
      <c r="Y1946" s="3"/>
      <c r="Z1946" s="3"/>
      <c r="AD1946" s="3"/>
    </row>
    <row r="1947" spans="1:30" s="2" customFormat="1" ht="22.5" customHeight="1" x14ac:dyDescent="0.3">
      <c r="A1947" s="26">
        <f>Fre.!H1948</f>
        <v>165.41751930723262</v>
      </c>
      <c r="I1947">
        <v>145.87366408553788</v>
      </c>
      <c r="J1947" s="3"/>
      <c r="K1947" s="3"/>
      <c r="O1947" s="9"/>
      <c r="P1947" s="26">
        <f>Fre.!J1948</f>
        <v>99.250511584339577</v>
      </c>
      <c r="X1947">
        <v>86.302109369629321</v>
      </c>
      <c r="Y1947" s="3"/>
      <c r="Z1947" s="3"/>
      <c r="AD1947" s="3"/>
    </row>
    <row r="1948" spans="1:30" s="2" customFormat="1" ht="22.5" customHeight="1" x14ac:dyDescent="0.3">
      <c r="A1948" s="25">
        <f>Fre.!H1949</f>
        <v>170.02417607953572</v>
      </c>
      <c r="I1948">
        <v>136.7706110507599</v>
      </c>
      <c r="J1948" s="3"/>
      <c r="K1948" s="3"/>
      <c r="O1948" s="9"/>
      <c r="P1948" s="25">
        <f>Fre.!J1949</f>
        <v>102.01450564772144</v>
      </c>
      <c r="X1948">
        <v>90.617879925278899</v>
      </c>
      <c r="Y1948" s="3"/>
      <c r="Z1948" s="3"/>
      <c r="AD1948" s="3"/>
    </row>
    <row r="1949" spans="1:30" s="2" customFormat="1" ht="22.5" customHeight="1" x14ac:dyDescent="0.3">
      <c r="A1949" s="26">
        <f>Fre.!H1950</f>
        <v>164.61781342045927</v>
      </c>
      <c r="I1949">
        <v>161.43844480060505</v>
      </c>
      <c r="J1949" s="3"/>
      <c r="K1949" s="3"/>
      <c r="O1949" s="9"/>
      <c r="P1949" s="26">
        <f>Fre.!J1950</f>
        <v>98.770688052276086</v>
      </c>
      <c r="X1949">
        <v>98.613725041107969</v>
      </c>
      <c r="Y1949" s="3"/>
      <c r="Z1949" s="3"/>
      <c r="AD1949" s="3"/>
    </row>
    <row r="1950" spans="1:30" s="2" customFormat="1" ht="22.5" customHeight="1" x14ac:dyDescent="0.3">
      <c r="A1950" s="25">
        <f>Fre.!H1951</f>
        <v>166.78312027276033</v>
      </c>
      <c r="I1950">
        <v>151.49128473089075</v>
      </c>
      <c r="J1950" s="3"/>
      <c r="K1950" s="3"/>
      <c r="O1950" s="9"/>
      <c r="P1950" s="25">
        <f>Fre.!J1951</f>
        <v>100.0698721636562</v>
      </c>
      <c r="X1950">
        <v>89.052266670026725</v>
      </c>
      <c r="Y1950" s="3"/>
      <c r="Z1950" s="3"/>
      <c r="AD1950" s="3"/>
    </row>
    <row r="1951" spans="1:30" s="2" customFormat="1" ht="22.5" customHeight="1" x14ac:dyDescent="0.3">
      <c r="A1951" s="26">
        <f>Fre.!H1952</f>
        <v>161.52755588663459</v>
      </c>
      <c r="I1951">
        <v>160.80302191616209</v>
      </c>
      <c r="J1951" s="3"/>
      <c r="K1951" s="3"/>
      <c r="O1951" s="9"/>
      <c r="P1951" s="26">
        <f>Fre.!J1952</f>
        <v>96.916533531981273</v>
      </c>
      <c r="X1951">
        <v>101.62377180086288</v>
      </c>
      <c r="Y1951" s="3"/>
      <c r="Z1951" s="3"/>
      <c r="AD1951" s="3"/>
    </row>
    <row r="1952" spans="1:30" s="2" customFormat="1" ht="22.5" customHeight="1" x14ac:dyDescent="0.3">
      <c r="A1952" s="25">
        <f>Fre.!H1953</f>
        <v>165.98004762184016</v>
      </c>
      <c r="I1952">
        <v>157.75506585518013</v>
      </c>
      <c r="J1952" s="3"/>
      <c r="K1952" s="3"/>
      <c r="O1952" s="9"/>
      <c r="P1952" s="25">
        <f>Fre.!J1953</f>
        <v>99.588028573104751</v>
      </c>
      <c r="X1952">
        <v>96.847088699181327</v>
      </c>
      <c r="Y1952" s="3"/>
      <c r="Z1952" s="3"/>
      <c r="AD1952" s="3"/>
    </row>
    <row r="1953" spans="1:30" s="2" customFormat="1" ht="22.5" customHeight="1" x14ac:dyDescent="0.3">
      <c r="A1953" s="26">
        <f>Fre.!H1954</f>
        <v>160.75239023320103</v>
      </c>
      <c r="I1953">
        <v>145.27983977890398</v>
      </c>
      <c r="J1953" s="3"/>
      <c r="K1953" s="3"/>
      <c r="O1953" s="9"/>
      <c r="P1953" s="26">
        <f>Fre.!J1954</f>
        <v>96.451434139921133</v>
      </c>
      <c r="X1953">
        <v>86.596726947394487</v>
      </c>
      <c r="Y1953" s="3"/>
      <c r="Z1953" s="3"/>
      <c r="AD1953" s="3"/>
    </row>
    <row r="1954" spans="1:30" s="2" customFormat="1" ht="22.5" customHeight="1" x14ac:dyDescent="0.3">
      <c r="A1954" s="25">
        <f>Fre.!H1955</f>
        <v>171.04479157759633</v>
      </c>
      <c r="I1954">
        <v>131.70314234988763</v>
      </c>
      <c r="J1954" s="3"/>
      <c r="K1954" s="3"/>
      <c r="O1954" s="9"/>
      <c r="P1954" s="25">
        <f>Fre.!J1955</f>
        <v>102.62687494655792</v>
      </c>
      <c r="X1954">
        <v>83.109721555050342</v>
      </c>
      <c r="Y1954" s="3"/>
      <c r="Z1954" s="3"/>
      <c r="AD1954" s="3"/>
    </row>
    <row r="1955" spans="1:30" s="2" customFormat="1" ht="22.5" customHeight="1" x14ac:dyDescent="0.3">
      <c r="A1955" s="26">
        <f>Fre.!H1956</f>
        <v>165.61026893906345</v>
      </c>
      <c r="I1955">
        <v>146.98412183710315</v>
      </c>
      <c r="J1955" s="3"/>
      <c r="K1955" s="3"/>
      <c r="O1955" s="9"/>
      <c r="P1955" s="26">
        <f>Fre.!J1956</f>
        <v>99.366161363438465</v>
      </c>
      <c r="X1955">
        <v>94.255281664803547</v>
      </c>
      <c r="Y1955" s="3"/>
      <c r="Z1955" s="3"/>
      <c r="AD1955" s="3"/>
    </row>
    <row r="1956" spans="1:30" s="2" customFormat="1" ht="22.5" customHeight="1" x14ac:dyDescent="0.3">
      <c r="A1956" s="25">
        <f>Fre.!H1957</f>
        <v>170.2176056081037</v>
      </c>
      <c r="I1956">
        <v>133.29427258971845</v>
      </c>
      <c r="J1956" s="3"/>
      <c r="K1956" s="3"/>
      <c r="O1956" s="9"/>
      <c r="P1956" s="25">
        <f>Fre.!J1957</f>
        <v>102.13056336486221</v>
      </c>
      <c r="X1956">
        <v>98.515918567503391</v>
      </c>
      <c r="Y1956" s="3"/>
      <c r="Z1956" s="3"/>
      <c r="AD1956" s="3"/>
    </row>
    <row r="1957" spans="1:30" s="2" customFormat="1" ht="22.5" customHeight="1" x14ac:dyDescent="0.3">
      <c r="A1957" s="26">
        <f>Fre.!H1958</f>
        <v>164.81177010803069</v>
      </c>
      <c r="I1957">
        <v>159.48767427138517</v>
      </c>
      <c r="J1957" s="3"/>
      <c r="K1957" s="3"/>
      <c r="O1957" s="9"/>
      <c r="P1957" s="26">
        <f>Fre.!J1958</f>
        <v>98.887062064818537</v>
      </c>
      <c r="X1957">
        <v>75.154180595749054</v>
      </c>
      <c r="Y1957" s="3"/>
      <c r="Z1957" s="3"/>
      <c r="AD1957" s="3"/>
    </row>
    <row r="1958" spans="1:30" s="2" customFormat="1" ht="22.5" customHeight="1" x14ac:dyDescent="0.3">
      <c r="A1958" s="25">
        <f>Fre.!H1959</f>
        <v>166.97312222111063</v>
      </c>
      <c r="I1958">
        <v>144.50932904614018</v>
      </c>
      <c r="J1958" s="3"/>
      <c r="K1958" s="3"/>
      <c r="O1958" s="9"/>
      <c r="P1958" s="25">
        <f>Fre.!J1959</f>
        <v>100.18387333266664</v>
      </c>
      <c r="X1958">
        <v>99.83483130645574</v>
      </c>
      <c r="Y1958" s="3"/>
      <c r="Z1958" s="3"/>
      <c r="AD1958" s="3"/>
    </row>
    <row r="1959" spans="1:30" s="2" customFormat="1" ht="22.5" customHeight="1" x14ac:dyDescent="0.3">
      <c r="A1959" s="26">
        <f>Fre.!H1960</f>
        <v>161.71826647681382</v>
      </c>
      <c r="I1959">
        <v>172.11268902277806</v>
      </c>
      <c r="J1959" s="3"/>
      <c r="K1959" s="3"/>
      <c r="O1959" s="9"/>
      <c r="P1959" s="26">
        <f>Fre.!J1960</f>
        <v>97.030959886088425</v>
      </c>
      <c r="X1959">
        <v>83.913076574393486</v>
      </c>
      <c r="Y1959" s="3"/>
      <c r="Z1959" s="3"/>
      <c r="AD1959" s="3"/>
    </row>
    <row r="1960" spans="1:30" s="2" customFormat="1" ht="22.5" customHeight="1" x14ac:dyDescent="0.3">
      <c r="A1960" s="25">
        <f>Fre.!H1961</f>
        <v>166.1713197545306</v>
      </c>
      <c r="I1960">
        <v>145.9600717665482</v>
      </c>
      <c r="J1960" s="3"/>
      <c r="K1960" s="3"/>
      <c r="O1960" s="9"/>
      <c r="P1960" s="25">
        <f>Fre.!J1961</f>
        <v>99.702791852718477</v>
      </c>
      <c r="X1960">
        <v>93.329686986638549</v>
      </c>
      <c r="Y1960" s="3"/>
      <c r="Z1960" s="3"/>
      <c r="AD1960" s="3"/>
    </row>
    <row r="1961" spans="1:30" s="2" customFormat="1" ht="22.5" customHeight="1" x14ac:dyDescent="0.3">
      <c r="A1961" s="26">
        <f>Fre.!H1962</f>
        <v>160.94427083871409</v>
      </c>
      <c r="I1961">
        <v>111.79235482662915</v>
      </c>
      <c r="J1961" s="3"/>
      <c r="K1961" s="3"/>
      <c r="O1961" s="9"/>
      <c r="P1961" s="26">
        <f>Fre.!J1962</f>
        <v>96.566562503229093</v>
      </c>
      <c r="X1961">
        <v>90.620386838284972</v>
      </c>
      <c r="Y1961" s="3"/>
      <c r="Z1961" s="3"/>
      <c r="AD1961" s="3"/>
    </row>
    <row r="1962" spans="1:30" s="2" customFormat="1" ht="22.5" customHeight="1" x14ac:dyDescent="0.3">
      <c r="A1962" s="25">
        <f>Fre.!H1963</f>
        <v>171.00325911612813</v>
      </c>
      <c r="I1962">
        <v>143.01767900937119</v>
      </c>
      <c r="J1962" s="3"/>
      <c r="K1962" s="3"/>
      <c r="O1962" s="9"/>
      <c r="P1962" s="25">
        <f>Fre.!J1963</f>
        <v>102.60195546967728</v>
      </c>
      <c r="X1962">
        <v>86.545685461263488</v>
      </c>
      <c r="Y1962" s="3"/>
      <c r="Z1962" s="3"/>
      <c r="AD1962" s="3"/>
    </row>
    <row r="1963" spans="1:30" s="2" customFormat="1" ht="22.5" customHeight="1" x14ac:dyDescent="0.3">
      <c r="A1963" s="26">
        <f>Fre.!H1964</f>
        <v>165.56758306895119</v>
      </c>
      <c r="I1963">
        <v>153.6723528518807</v>
      </c>
      <c r="J1963" s="3"/>
      <c r="K1963" s="3"/>
      <c r="O1963" s="9"/>
      <c r="P1963" s="26">
        <f>Fre.!J1964</f>
        <v>99.340549841371242</v>
      </c>
      <c r="X1963">
        <v>103.50095194644702</v>
      </c>
      <c r="Y1963" s="3"/>
      <c r="Z1963" s="3"/>
      <c r="AD1963" s="3"/>
    </row>
    <row r="1964" spans="1:30" s="2" customFormat="1" ht="22.5" customHeight="1" x14ac:dyDescent="0.3">
      <c r="A1964" s="25">
        <f>Fre.!H1965</f>
        <v>170.1762154713515</v>
      </c>
      <c r="I1964">
        <v>147.19759873363654</v>
      </c>
      <c r="J1964" s="3"/>
      <c r="K1964" s="3"/>
      <c r="O1964" s="9"/>
      <c r="P1964" s="25">
        <f>Fre.!J1965</f>
        <v>102.10572928281154</v>
      </c>
      <c r="X1964">
        <v>107.98604051251779</v>
      </c>
      <c r="Y1964" s="3"/>
      <c r="Z1964" s="3"/>
      <c r="AD1964" s="3"/>
    </row>
    <row r="1965" spans="1:30" s="2" customFormat="1" ht="22.5" customHeight="1" x14ac:dyDescent="0.3">
      <c r="A1965" s="26">
        <f>Fre.!H1966</f>
        <v>164.76922656263443</v>
      </c>
      <c r="I1965">
        <v>151.84017206442076</v>
      </c>
      <c r="J1965" s="3"/>
      <c r="K1965" s="3"/>
      <c r="O1965" s="9"/>
      <c r="P1965" s="26">
        <f>Fre.!J1966</f>
        <v>98.861535937581039</v>
      </c>
      <c r="X1965">
        <v>110.76856648378772</v>
      </c>
      <c r="Y1965" s="3"/>
      <c r="Z1965" s="3"/>
      <c r="AD1965" s="3"/>
    </row>
    <row r="1966" spans="1:30" s="2" customFormat="1" ht="22.5" customHeight="1" x14ac:dyDescent="0.3">
      <c r="A1966" s="25">
        <f>Fre.!H1967</f>
        <v>166.93175930315772</v>
      </c>
      <c r="I1966">
        <v>178.47936057327314</v>
      </c>
      <c r="J1966" s="3"/>
      <c r="K1966" s="3"/>
      <c r="O1966" s="9"/>
      <c r="P1966" s="25">
        <f>Fre.!J1967</f>
        <v>100.15905558189463</v>
      </c>
      <c r="X1966">
        <v>114.02725846074055</v>
      </c>
      <c r="Y1966" s="3"/>
      <c r="Z1966" s="3"/>
      <c r="AD1966" s="3"/>
    </row>
    <row r="1967" spans="1:30" s="2" customFormat="1" ht="22.5" customHeight="1" x14ac:dyDescent="0.3">
      <c r="A1967" s="26">
        <f>Fre.!H1968</f>
        <v>161.67575015021555</v>
      </c>
      <c r="I1967">
        <v>149.52057514923507</v>
      </c>
      <c r="J1967" s="3"/>
      <c r="K1967" s="3"/>
      <c r="O1967" s="9"/>
      <c r="P1967" s="26">
        <f>Fre.!J1968</f>
        <v>97.005450090129713</v>
      </c>
      <c r="X1967">
        <v>96.020673766819087</v>
      </c>
      <c r="Y1967" s="3"/>
      <c r="Z1967" s="3"/>
      <c r="AD1967" s="3"/>
    </row>
    <row r="1968" spans="1:30" s="2" customFormat="1" ht="22.5" customHeight="1" x14ac:dyDescent="0.3">
      <c r="A1968" s="25">
        <f>Fre.!H1969</f>
        <v>166.13009479383507</v>
      </c>
      <c r="I1968">
        <v>168.8347579587018</v>
      </c>
      <c r="J1968" s="3"/>
      <c r="K1968" s="3"/>
      <c r="O1968" s="9"/>
      <c r="P1968" s="25">
        <f>Fre.!J1969</f>
        <v>99.678056876301554</v>
      </c>
      <c r="X1968">
        <v>88.440487730625605</v>
      </c>
      <c r="Y1968" s="3"/>
      <c r="Z1968" s="3"/>
      <c r="AD1968" s="3"/>
    </row>
    <row r="1969" spans="1:30" s="2" customFormat="1" ht="22.5" customHeight="1" x14ac:dyDescent="0.3">
      <c r="A1969" s="26">
        <f>Fre.!H1970</f>
        <v>160.90189246937581</v>
      </c>
      <c r="I1969">
        <v>168.75048550749779</v>
      </c>
      <c r="J1969" s="3"/>
      <c r="K1969" s="3"/>
      <c r="O1969" s="9"/>
      <c r="P1969" s="26">
        <f>Fre.!J1970</f>
        <v>96.541135481625616</v>
      </c>
      <c r="X1969">
        <v>103.0103711909792</v>
      </c>
      <c r="Y1969" s="3"/>
      <c r="Z1969" s="3"/>
      <c r="AD1969" s="3"/>
    </row>
    <row r="1970" spans="1:30" s="2" customFormat="1" ht="22.5" customHeight="1" x14ac:dyDescent="0.3">
      <c r="A1970" s="25">
        <f>Fre.!H1971</f>
        <v>170.67743509054665</v>
      </c>
      <c r="I1970">
        <v>165.99075474763521</v>
      </c>
      <c r="J1970" s="3"/>
      <c r="K1970" s="3"/>
      <c r="O1970" s="9"/>
      <c r="P1970" s="25">
        <f>Fre.!J1971</f>
        <v>102.4064610543285</v>
      </c>
      <c r="X1970">
        <v>105.02710897162935</v>
      </c>
      <c r="Y1970" s="3"/>
      <c r="Z1970" s="3"/>
      <c r="AD1970" s="3"/>
    </row>
    <row r="1971" spans="1:30" s="2" customFormat="1" ht="22.5" customHeight="1" x14ac:dyDescent="0.3">
      <c r="A1971" s="26">
        <f>Fre.!H1972</f>
        <v>165.24720406760613</v>
      </c>
      <c r="I1971">
        <v>164.98747324325376</v>
      </c>
      <c r="J1971" s="3"/>
      <c r="K1971" s="3"/>
      <c r="O1971" s="9"/>
      <c r="P1971" s="26">
        <f>Fre.!J1972</f>
        <v>99.148322440564073</v>
      </c>
      <c r="X1971">
        <v>87.45871792462232</v>
      </c>
      <c r="Y1971" s="3"/>
      <c r="Z1971" s="3"/>
      <c r="AD1971" s="3"/>
    </row>
    <row r="1972" spans="1:30" s="2" customFormat="1" ht="22.5" customHeight="1" x14ac:dyDescent="0.3">
      <c r="A1972" s="25">
        <f>Fre.!H1973</f>
        <v>169.84986379637917</v>
      </c>
      <c r="I1972">
        <v>162.72723264441009</v>
      </c>
      <c r="J1972" s="3"/>
      <c r="K1972" s="3"/>
      <c r="O1972" s="9"/>
      <c r="P1972" s="25">
        <f>Fre.!J1973</f>
        <v>101.90991827782777</v>
      </c>
      <c r="X1972">
        <v>85.952855834878861</v>
      </c>
      <c r="Y1972" s="3"/>
      <c r="Z1972" s="3"/>
      <c r="AD1972" s="3"/>
    </row>
    <row r="1973" spans="1:30" s="2" customFormat="1" ht="22.5" customHeight="1" x14ac:dyDescent="0.3">
      <c r="A1973" s="26">
        <f>Fre.!H1974</f>
        <v>164.44837198292245</v>
      </c>
      <c r="I1973">
        <v>151.70840227105072</v>
      </c>
      <c r="J1973" s="3"/>
      <c r="K1973" s="3"/>
      <c r="O1973" s="9"/>
      <c r="P1973" s="26">
        <f>Fre.!J1974</f>
        <v>98.669023189754</v>
      </c>
      <c r="X1973">
        <v>74.799157474447853</v>
      </c>
      <c r="Y1973" s="3"/>
      <c r="Z1973" s="3"/>
      <c r="AD1973" s="3"/>
    </row>
    <row r="1974" spans="1:30" s="2" customFormat="1" ht="22.5" customHeight="1" x14ac:dyDescent="0.3">
      <c r="A1974" s="25">
        <f>Fre.!H1975</f>
        <v>166.61212971895881</v>
      </c>
      <c r="I1974">
        <v>152.98462451786617</v>
      </c>
      <c r="J1974" s="3"/>
      <c r="K1974" s="3"/>
      <c r="O1974" s="9"/>
      <c r="P1974" s="25">
        <f>Fre.!J1975</f>
        <v>99.967277831375824</v>
      </c>
      <c r="X1974">
        <v>96.486830553661562</v>
      </c>
      <c r="Y1974" s="3"/>
      <c r="Z1974" s="3"/>
      <c r="AD1974" s="3"/>
    </row>
    <row r="1975" spans="1:30" s="2" customFormat="1" ht="22.5" customHeight="1" x14ac:dyDescent="0.3">
      <c r="A1975" s="26">
        <f>Fre.!H1976</f>
        <v>161.36132776703604</v>
      </c>
      <c r="I1975">
        <v>136.74517262947046</v>
      </c>
      <c r="J1975" s="3"/>
      <c r="K1975" s="3"/>
      <c r="O1975" s="9"/>
      <c r="P1975" s="26">
        <f>Fre.!J1976</f>
        <v>96.816796660221883</v>
      </c>
      <c r="X1975">
        <v>90.67361265670435</v>
      </c>
      <c r="Y1975" s="3"/>
      <c r="Z1975" s="3"/>
      <c r="AD1975" s="3"/>
    </row>
    <row r="1976" spans="1:30" s="2" customFormat="1" ht="22.5" customHeight="1" x14ac:dyDescent="0.3">
      <c r="A1976" s="25">
        <f>Fre.!H1977</f>
        <v>165.80995375199737</v>
      </c>
      <c r="I1976">
        <v>142.69109637856599</v>
      </c>
      <c r="J1976" s="3"/>
      <c r="K1976" s="3"/>
      <c r="O1976" s="9"/>
      <c r="P1976" s="25">
        <f>Fre.!J1977</f>
        <v>99.485972251199058</v>
      </c>
      <c r="X1976">
        <v>88.929925628693596</v>
      </c>
      <c r="Y1976" s="3"/>
      <c r="Z1976" s="3"/>
      <c r="AD1976" s="3"/>
    </row>
    <row r="1977" spans="1:30" s="2" customFormat="1" ht="22.5" customHeight="1" x14ac:dyDescent="0.3">
      <c r="A1977" s="26">
        <f>Fre.!H1978</f>
        <v>160.58700910169961</v>
      </c>
      <c r="I1977">
        <v>138.78368727850028</v>
      </c>
      <c r="J1977" s="3"/>
      <c r="K1977" s="3"/>
      <c r="O1977" s="9"/>
      <c r="P1977" s="26">
        <f>Fre.!J1978</f>
        <v>96.352205461020148</v>
      </c>
      <c r="X1977">
        <v>78.797462520927652</v>
      </c>
      <c r="Y1977" s="3"/>
      <c r="Z1977" s="3"/>
      <c r="AD1977" s="3"/>
    </row>
    <row r="1978" spans="1:30" s="2" customFormat="1" ht="22.5" customHeight="1" x14ac:dyDescent="0.3">
      <c r="A1978" s="25">
        <f>Fre.!H1979</f>
        <v>170.64256163630628</v>
      </c>
      <c r="I1978">
        <v>165.3169438107754</v>
      </c>
      <c r="J1978" s="3"/>
      <c r="K1978" s="3"/>
      <c r="O1978" s="9"/>
      <c r="P1978" s="25">
        <f>Fre.!J1979</f>
        <v>102.38553698178389</v>
      </c>
      <c r="X1978">
        <v>105.67791096127941</v>
      </c>
      <c r="Y1978" s="3"/>
      <c r="Z1978" s="3"/>
      <c r="AD1978" s="3"/>
    </row>
    <row r="1979" spans="1:30" s="2" customFormat="1" ht="22.5" customHeight="1" x14ac:dyDescent="0.3">
      <c r="A1979" s="26">
        <f>Fre.!H1980</f>
        <v>165.21127618906502</v>
      </c>
      <c r="I1979">
        <v>149.54725784113106</v>
      </c>
      <c r="J1979" s="3"/>
      <c r="K1979" s="3"/>
      <c r="O1979" s="9"/>
      <c r="P1979" s="26">
        <f>Fre.!J1980</f>
        <v>99.126765713439539</v>
      </c>
      <c r="X1979">
        <v>102.44908074219303</v>
      </c>
      <c r="Y1979" s="3"/>
      <c r="Z1979" s="3"/>
      <c r="AD1979" s="3"/>
    </row>
    <row r="1980" spans="1:30" s="2" customFormat="1" ht="22.5" customHeight="1" x14ac:dyDescent="0.3">
      <c r="A1980" s="25">
        <f>Fre.!H1981</f>
        <v>169.81508277984037</v>
      </c>
      <c r="I1980">
        <v>155.69605914455605</v>
      </c>
      <c r="J1980" s="3"/>
      <c r="K1980" s="3"/>
      <c r="O1980" s="9"/>
      <c r="P1980" s="25">
        <f>Fre.!J1981</f>
        <v>101.8890496679046</v>
      </c>
      <c r="X1980">
        <v>99.501891139428622</v>
      </c>
      <c r="Y1980" s="3"/>
      <c r="Z1980" s="3"/>
      <c r="AD1980" s="3"/>
    </row>
    <row r="1981" spans="1:30" s="2" customFormat="1" ht="22.5" customHeight="1" x14ac:dyDescent="0.3">
      <c r="A1981" s="26">
        <f>Fre.!H1982</f>
        <v>164.41253654208421</v>
      </c>
      <c r="I1981">
        <v>157.09873615227406</v>
      </c>
      <c r="J1981" s="3"/>
      <c r="K1981" s="3"/>
      <c r="O1981" s="9"/>
      <c r="P1981" s="26">
        <f>Fre.!J1982</f>
        <v>98.647521925250913</v>
      </c>
      <c r="X1981">
        <v>76.590936679170696</v>
      </c>
      <c r="Y1981" s="3"/>
      <c r="Z1981" s="3"/>
      <c r="AD1981" s="3"/>
    </row>
    <row r="1982" spans="1:30" s="2" customFormat="1" ht="22.5" customHeight="1" x14ac:dyDescent="0.3">
      <c r="A1982" s="25">
        <f>Fre.!H1983</f>
        <v>166.57736638060868</v>
      </c>
      <c r="I1982">
        <v>142.75166624278353</v>
      </c>
      <c r="J1982" s="3"/>
      <c r="K1982" s="3"/>
      <c r="O1982" s="9"/>
      <c r="P1982" s="25">
        <f>Fre.!J1983</f>
        <v>99.946419828365592</v>
      </c>
      <c r="X1982">
        <v>83.454108729259602</v>
      </c>
      <c r="Y1982" s="3"/>
      <c r="Z1982" s="3"/>
      <c r="AD1982" s="3"/>
    </row>
    <row r="1983" spans="1:30" s="2" customFormat="1" ht="22.5" customHeight="1" x14ac:dyDescent="0.3">
      <c r="A1983" s="26">
        <f>Fre.!H1984</f>
        <v>161.32551000438644</v>
      </c>
      <c r="I1983">
        <v>147.5163009839336</v>
      </c>
      <c r="J1983" s="3"/>
      <c r="K1983" s="3"/>
      <c r="O1983" s="9"/>
      <c r="P1983" s="26">
        <f>Fre.!J1984</f>
        <v>96.795306002631875</v>
      </c>
      <c r="X1983">
        <v>84.780818704988192</v>
      </c>
      <c r="Y1983" s="3"/>
      <c r="Z1983" s="3"/>
      <c r="AD1983" s="3"/>
    </row>
    <row r="1984" spans="1:30" s="2" customFormat="1" ht="22.5" customHeight="1" x14ac:dyDescent="0.3">
      <c r="A1984" s="25">
        <f>Fre.!H1985</f>
        <v>165.77528001475409</v>
      </c>
      <c r="I1984">
        <v>148.4662324658886</v>
      </c>
      <c r="J1984" s="3"/>
      <c r="K1984" s="3"/>
      <c r="O1984" s="9"/>
      <c r="P1984" s="25">
        <f>Fre.!J1985</f>
        <v>99.46516800885243</v>
      </c>
      <c r="X1984">
        <v>93.98233229467543</v>
      </c>
      <c r="Y1984" s="3"/>
      <c r="Z1984" s="3"/>
      <c r="AD1984" s="3"/>
    </row>
    <row r="1985" spans="1:30" s="2" customFormat="1" ht="22.5" customHeight="1" x14ac:dyDescent="0.3">
      <c r="A1985" s="26">
        <f>Fre.!H1986</f>
        <v>160.55128094015558</v>
      </c>
      <c r="I1985">
        <v>136.21505190561874</v>
      </c>
      <c r="J1985" s="3"/>
      <c r="K1985" s="3"/>
      <c r="O1985" s="9"/>
      <c r="P1985" s="26">
        <f>Fre.!J1986</f>
        <v>96.330768564093731</v>
      </c>
      <c r="X1985">
        <v>106.8116992346436</v>
      </c>
      <c r="Y1985" s="3"/>
      <c r="Z1985" s="3"/>
      <c r="AD1985" s="3"/>
    </row>
    <row r="1986" spans="1:30" s="2" customFormat="1" ht="22.5" customHeight="1" x14ac:dyDescent="0.3">
      <c r="A1986" s="25">
        <f>Fre.!H1987</f>
        <v>170.7836675014494</v>
      </c>
      <c r="I1986">
        <v>131.70314234988763</v>
      </c>
      <c r="J1986" s="3"/>
      <c r="K1986" s="3"/>
      <c r="O1986" s="9"/>
      <c r="P1986" s="25">
        <f>Fre.!J1987</f>
        <v>102.47020050087016</v>
      </c>
      <c r="X1986">
        <v>104.13306268765474</v>
      </c>
      <c r="Y1986" s="3"/>
      <c r="Z1986" s="3"/>
      <c r="AD1986" s="3"/>
    </row>
    <row r="1987" spans="1:30" s="2" customFormat="1" ht="22.5" customHeight="1" x14ac:dyDescent="0.3">
      <c r="A1987" s="26">
        <f>Fre.!H1988</f>
        <v>165.35773725514684</v>
      </c>
      <c r="I1987">
        <v>148.77307574200967</v>
      </c>
      <c r="J1987" s="3"/>
      <c r="K1987" s="3"/>
      <c r="O1987" s="9"/>
      <c r="P1987" s="26">
        <f>Fre.!J1988</f>
        <v>99.214642353088493</v>
      </c>
      <c r="X1987">
        <v>99.445393430872642</v>
      </c>
      <c r="Y1987" s="3"/>
      <c r="Z1987" s="3"/>
      <c r="AD1987" s="3"/>
    </row>
    <row r="1988" spans="1:30" s="2" customFormat="1" ht="22.5" customHeight="1" x14ac:dyDescent="0.3">
      <c r="A1988" s="25">
        <f>Fre.!H1989</f>
        <v>169.95768386338926</v>
      </c>
      <c r="I1988">
        <v>150.16277239586924</v>
      </c>
      <c r="J1988" s="3"/>
      <c r="K1988" s="3"/>
      <c r="O1988" s="9"/>
      <c r="P1988" s="25">
        <f>Fre.!J1989</f>
        <v>101.97461031803356</v>
      </c>
      <c r="X1988">
        <v>90.213465087802902</v>
      </c>
      <c r="Y1988" s="3"/>
      <c r="Z1988" s="3"/>
      <c r="AD1988" s="3"/>
    </row>
    <row r="1989" spans="1:30" s="2" customFormat="1" ht="22.5" customHeight="1" x14ac:dyDescent="0.3">
      <c r="A1989" s="26">
        <f>Fre.!H1990</f>
        <v>164.56041828789893</v>
      </c>
      <c r="I1989">
        <v>143.77944912515812</v>
      </c>
      <c r="J1989" s="3"/>
      <c r="K1989" s="3"/>
      <c r="O1989" s="9"/>
      <c r="P1989" s="26">
        <f>Fre.!J1990</f>
        <v>98.736250972739498</v>
      </c>
      <c r="X1989">
        <v>88.52666286520936</v>
      </c>
      <c r="Y1989" s="3"/>
      <c r="Z1989" s="3"/>
      <c r="AD1989" s="3"/>
    </row>
    <row r="1990" spans="1:30" s="2" customFormat="1" ht="22.5" customHeight="1" x14ac:dyDescent="0.3">
      <c r="A1990" s="25">
        <f>Fre.!H1991</f>
        <v>166.72057522588946</v>
      </c>
      <c r="I1990">
        <v>154.4981645004911</v>
      </c>
      <c r="J1990" s="3"/>
      <c r="K1990" s="3"/>
      <c r="O1990" s="9"/>
      <c r="P1990" s="25">
        <f>Fre.!J1991</f>
        <v>100.0323451355338</v>
      </c>
      <c r="X1990">
        <v>89.625170024649847</v>
      </c>
      <c r="Y1990" s="3"/>
      <c r="Z1990" s="3"/>
      <c r="AD1990" s="3"/>
    </row>
    <row r="1991" spans="1:30" s="2" customFormat="1" ht="22.5" customHeight="1" x14ac:dyDescent="0.3">
      <c r="A1991" s="26">
        <f>Fre.!H1992</f>
        <v>161.47404455476385</v>
      </c>
      <c r="I1991">
        <v>168.95503745066816</v>
      </c>
      <c r="J1991" s="3"/>
      <c r="K1991" s="3"/>
      <c r="O1991" s="9"/>
      <c r="P1991" s="26">
        <f>Fre.!J1992</f>
        <v>96.884426732858557</v>
      </c>
      <c r="X1991">
        <v>91.598516090474291</v>
      </c>
      <c r="Y1991" s="3"/>
      <c r="Z1991" s="3"/>
      <c r="AD1991" s="3"/>
    </row>
    <row r="1992" spans="1:30" s="2" customFormat="1" ht="22.5" customHeight="1" x14ac:dyDescent="0.3">
      <c r="A1992" s="25">
        <f>Fre.!H1993</f>
        <v>165.91993819530941</v>
      </c>
      <c r="I1992">
        <v>171.74137409559916</v>
      </c>
      <c r="J1992" s="3"/>
      <c r="K1992" s="3"/>
      <c r="O1992" s="9"/>
      <c r="P1992" s="25">
        <f>Fre.!J1993</f>
        <v>99.551962917185918</v>
      </c>
      <c r="X1992">
        <v>101.68506213722459</v>
      </c>
      <c r="Y1992" s="3"/>
      <c r="Z1992" s="3"/>
      <c r="AD1992" s="3"/>
    </row>
    <row r="1993" spans="1:30" s="2" customFormat="1" ht="22.5" customHeight="1" x14ac:dyDescent="0.3">
      <c r="A1993" s="26">
        <f>Fre.!H1994</f>
        <v>160.70119257447359</v>
      </c>
      <c r="I1993">
        <v>191.14744859356432</v>
      </c>
      <c r="J1993" s="3"/>
      <c r="K1993" s="3"/>
      <c r="O1993" s="9"/>
      <c r="P1993" s="26">
        <f>Fre.!J1994</f>
        <v>96.420715544684413</v>
      </c>
      <c r="X1993">
        <v>99.850112415882464</v>
      </c>
      <c r="Y1993" s="3"/>
      <c r="Z1993" s="3"/>
      <c r="AD1993" s="3"/>
    </row>
    <row r="1994" spans="1:30" s="2" customFormat="1" ht="22.5" customHeight="1" x14ac:dyDescent="0.3">
      <c r="A1994" s="25">
        <f>Fre.!H1995</f>
        <v>170.73801175686572</v>
      </c>
      <c r="I1994">
        <v>161.22046702397637</v>
      </c>
      <c r="J1994" s="3"/>
      <c r="K1994" s="3"/>
      <c r="O1994" s="9"/>
      <c r="P1994" s="25">
        <f>Fre.!J1995</f>
        <v>102.44280705412008</v>
      </c>
      <c r="X1994">
        <v>90.777419131658021</v>
      </c>
      <c r="Y1994" s="3"/>
      <c r="Z1994" s="3"/>
      <c r="AD1994" s="3"/>
    </row>
    <row r="1995" spans="1:30" s="2" customFormat="1" ht="22.5" customHeight="1" x14ac:dyDescent="0.3">
      <c r="A1995" s="26">
        <f>Fre.!H1996</f>
        <v>165.31090267052281</v>
      </c>
      <c r="I1995">
        <v>153.44678656068862</v>
      </c>
      <c r="J1995" s="3"/>
      <c r="K1995" s="3"/>
      <c r="O1995" s="9"/>
      <c r="P1995" s="26">
        <f>Fre.!J1996</f>
        <v>99.186541602314335</v>
      </c>
      <c r="X1995">
        <v>76.769738562692069</v>
      </c>
      <c r="Y1995" s="3"/>
      <c r="Z1995" s="3"/>
      <c r="AD1995" s="3"/>
    </row>
    <row r="1996" spans="1:30" s="2" customFormat="1" ht="22.5" customHeight="1" x14ac:dyDescent="0.3">
      <c r="A1996" s="25">
        <f>Fre.!H1997</f>
        <v>169.91220803872932</v>
      </c>
      <c r="I1996">
        <v>127.16981905063147</v>
      </c>
      <c r="J1996" s="3"/>
      <c r="K1996" s="3"/>
      <c r="O1996" s="9"/>
      <c r="P1996" s="25">
        <f>Fre.!J1997</f>
        <v>101.94732482323825</v>
      </c>
      <c r="X1996">
        <v>82.707362017575647</v>
      </c>
      <c r="Y1996" s="3"/>
      <c r="Z1996" s="3"/>
      <c r="AD1996" s="3"/>
    </row>
    <row r="1997" spans="1:30" s="2" customFormat="1" ht="22.5" customHeight="1" x14ac:dyDescent="0.3">
      <c r="A1997" s="26">
        <f>Fre.!H1998</f>
        <v>164.51376362319994</v>
      </c>
      <c r="I1997">
        <v>174.74808489017886</v>
      </c>
      <c r="J1997" s="3"/>
      <c r="K1997" s="3"/>
      <c r="O1997" s="9"/>
      <c r="P1997" s="26">
        <f>Fre.!J1998</f>
        <v>98.708258173920086</v>
      </c>
      <c r="X1997">
        <v>93.019935764917605</v>
      </c>
      <c r="Y1997" s="3"/>
      <c r="Z1997" s="3"/>
      <c r="AD1997" s="3"/>
    </row>
    <row r="1998" spans="1:30" s="2" customFormat="1" ht="22.5" customHeight="1" x14ac:dyDescent="0.3">
      <c r="A1998" s="25">
        <f>Fre.!H1999</f>
        <v>166.67513380989968</v>
      </c>
      <c r="I1998">
        <v>137.22503096536383</v>
      </c>
      <c r="J1998" s="3"/>
      <c r="K1998" s="3"/>
      <c r="O1998" s="9"/>
      <c r="P1998" s="25">
        <f>Fre.!J1999</f>
        <v>100.00508028593995</v>
      </c>
      <c r="X1998">
        <v>99.235347300694698</v>
      </c>
      <c r="Y1998" s="3"/>
      <c r="Z1998" s="3"/>
      <c r="AD1998" s="3"/>
    </row>
    <row r="1999" spans="1:30" s="2" customFormat="1" ht="22.5" customHeight="1" x14ac:dyDescent="0.3">
      <c r="A1999" s="26">
        <f>Fre.!H2000</f>
        <v>161.42742429873374</v>
      </c>
      <c r="I1999">
        <v>148.76657788439769</v>
      </c>
      <c r="J1999" s="3"/>
      <c r="K1999" s="3"/>
      <c r="O1999" s="9"/>
      <c r="P1999" s="26">
        <f>Fre.!J2000</f>
        <v>96.856454579240491</v>
      </c>
      <c r="X1999">
        <v>95.879715209779093</v>
      </c>
      <c r="Y1999" s="3"/>
      <c r="Z1999" s="3"/>
      <c r="AD1999" s="3"/>
    </row>
    <row r="2000" spans="1:30" s="2" customFormat="1" ht="22.5" customHeight="1" x14ac:dyDescent="0.3">
      <c r="A2000" s="25">
        <f>Fre.!H2001</f>
        <v>165.87467117811829</v>
      </c>
      <c r="I2000">
        <v>128.23528336260932</v>
      </c>
      <c r="J2000" s="3"/>
      <c r="K2000" s="3"/>
      <c r="O2000" s="9"/>
      <c r="P2000" s="25">
        <f>Fre.!J2001</f>
        <v>99.524802706871085</v>
      </c>
      <c r="X2000">
        <v>96.557531030387977</v>
      </c>
      <c r="Y2000" s="3"/>
      <c r="Z2000" s="3"/>
      <c r="AD2000" s="3"/>
    </row>
    <row r="2001" spans="1:30" s="2" customFormat="1" ht="22.5" customHeight="1" x14ac:dyDescent="0.3">
      <c r="A2001" s="26">
        <f>Fre.!H2002</f>
        <v>160.65474671724209</v>
      </c>
      <c r="I2001">
        <v>180.14772775890305</v>
      </c>
      <c r="J2001" s="3"/>
      <c r="K2001" s="3"/>
      <c r="O2001" s="9"/>
      <c r="P2001" s="26">
        <f>Fre.!J2002</f>
        <v>96.392848030345505</v>
      </c>
      <c r="X2001">
        <v>89.365851993992251</v>
      </c>
      <c r="Y2001" s="3"/>
      <c r="Z2001" s="3"/>
      <c r="AD2001" s="3"/>
    </row>
    <row r="2002" spans="1:30" s="2" customFormat="1" ht="22.5" customHeight="1" x14ac:dyDescent="0.3">
      <c r="A2002" s="25">
        <f>Fre.!H2003</f>
        <v>170.3704710577949</v>
      </c>
      <c r="I2002">
        <v>148.52624932094767</v>
      </c>
      <c r="J2002" s="3"/>
      <c r="K2002" s="3"/>
      <c r="O2002" s="9"/>
      <c r="P2002" s="25">
        <f>Fre.!J2003</f>
        <v>102.22228263467758</v>
      </c>
      <c r="X2002">
        <v>93.931530439934718</v>
      </c>
      <c r="Y2002" s="3"/>
      <c r="Z2002" s="3"/>
      <c r="AD2002" s="3"/>
    </row>
    <row r="2003" spans="1:30" s="2" customFormat="1" ht="22.5" customHeight="1" x14ac:dyDescent="0.3">
      <c r="A2003" s="26">
        <f>Fre.!H2004</f>
        <v>164.94925674961627</v>
      </c>
      <c r="I2003">
        <v>138.43510717228054</v>
      </c>
      <c r="J2003" s="3"/>
      <c r="K2003" s="3"/>
      <c r="O2003" s="9"/>
      <c r="P2003" s="26">
        <f>Fre.!J2004</f>
        <v>98.969554049770025</v>
      </c>
      <c r="X2003">
        <v>91.625797202599202</v>
      </c>
      <c r="Y2003" s="3"/>
      <c r="Z2003" s="3"/>
      <c r="AD2003" s="3"/>
    </row>
    <row r="2004" spans="1:30" s="2" customFormat="1" ht="22.5" customHeight="1" x14ac:dyDescent="0.3">
      <c r="A2004" s="25">
        <f>Fre.!H2005</f>
        <v>169.54416208599312</v>
      </c>
      <c r="I2004">
        <v>155.9625327521091</v>
      </c>
      <c r="J2004" s="3"/>
      <c r="K2004" s="3"/>
      <c r="O2004" s="9"/>
      <c r="P2004" s="25">
        <f>Fre.!J2005</f>
        <v>101.72649725159613</v>
      </c>
      <c r="X2004">
        <v>84.169998291148218</v>
      </c>
      <c r="Y2004" s="3"/>
      <c r="Z2004" s="3"/>
      <c r="AD2004" s="3"/>
    </row>
    <row r="2005" spans="1:30" s="2" customFormat="1" ht="22.5" customHeight="1" x14ac:dyDescent="0.3">
      <c r="A2005" s="26">
        <f>Fre.!H2006</f>
        <v>164.15166949057226</v>
      </c>
      <c r="I2005">
        <v>158.28411128344595</v>
      </c>
      <c r="J2005" s="3"/>
      <c r="K2005" s="3"/>
      <c r="O2005" s="9"/>
      <c r="P2005" s="26">
        <f>Fre.!J2006</f>
        <v>98.491001694343993</v>
      </c>
      <c r="X2005">
        <v>93.525373666583178</v>
      </c>
      <c r="Y2005" s="3"/>
      <c r="Z2005" s="3"/>
      <c r="AD2005" s="3"/>
    </row>
    <row r="2006" spans="1:30" s="2" customFormat="1" ht="22.5" customHeight="1" x14ac:dyDescent="0.3">
      <c r="A2006" s="25">
        <f>Fre.!H2007</f>
        <v>166.31470074434506</v>
      </c>
      <c r="I2006">
        <v>160.83609493611146</v>
      </c>
      <c r="J2006" s="3"/>
      <c r="K2006" s="3"/>
      <c r="O2006" s="9"/>
      <c r="P2006" s="25">
        <f>Fre.!J2007</f>
        <v>99.788820446607176</v>
      </c>
      <c r="X2006">
        <v>74.270567493843842</v>
      </c>
      <c r="Y2006" s="3"/>
      <c r="Z2006" s="3"/>
      <c r="AD2006" s="3"/>
    </row>
    <row r="2007" spans="1:30" s="2" customFormat="1" ht="22.5" customHeight="1" x14ac:dyDescent="0.3">
      <c r="A2007" s="26">
        <f>Fre.!H2008</f>
        <v>161.07262462683769</v>
      </c>
      <c r="I2007">
        <v>163.94692506613791</v>
      </c>
      <c r="J2007" s="3"/>
      <c r="K2007" s="3"/>
      <c r="O2007" s="9"/>
      <c r="P2007" s="26">
        <f>Fre.!J2008</f>
        <v>96.643574776103023</v>
      </c>
      <c r="X2007">
        <v>83.076726155926295</v>
      </c>
      <c r="Y2007" s="3"/>
      <c r="Z2007" s="3"/>
      <c r="AD2007" s="3"/>
    </row>
    <row r="2008" spans="1:30" s="2" customFormat="1" ht="22.5" customHeight="1" x14ac:dyDescent="0.3">
      <c r="A2008" s="25">
        <f>Fre.!H2009</f>
        <v>165.51374836340091</v>
      </c>
      <c r="I2008">
        <v>133.95256854741018</v>
      </c>
      <c r="J2008" s="3"/>
      <c r="K2008" s="3"/>
      <c r="O2008" s="9"/>
      <c r="P2008" s="25">
        <f>Fre.!J2009</f>
        <v>99.308249018040939</v>
      </c>
      <c r="X2008">
        <v>98.388738815404864</v>
      </c>
      <c r="Y2008" s="3"/>
      <c r="Z2008" s="3"/>
      <c r="AD2008" s="3"/>
    </row>
    <row r="2009" spans="1:30" s="2" customFormat="1" ht="22.5" customHeight="1" x14ac:dyDescent="0.3">
      <c r="A2009" s="26">
        <f>Fre.!H2010</f>
        <v>160.29951258770825</v>
      </c>
      <c r="I2009">
        <v>143.70380976137238</v>
      </c>
      <c r="J2009" s="3"/>
      <c r="K2009" s="3"/>
      <c r="O2009" s="9"/>
      <c r="P2009" s="26">
        <f>Fre.!J2010</f>
        <v>96.179707552625331</v>
      </c>
      <c r="X2009">
        <v>90.109732345584703</v>
      </c>
      <c r="Y2009" s="3"/>
      <c r="Z2009" s="3"/>
      <c r="AD2009" s="3"/>
    </row>
    <row r="2010" spans="1:30" s="2" customFormat="1" ht="22.5" customHeight="1" x14ac:dyDescent="0.3">
      <c r="A2010" s="25">
        <f>Fre.!H2011</f>
        <v>170.33245113656002</v>
      </c>
      <c r="I2010">
        <v>154.07953656753233</v>
      </c>
      <c r="J2010" s="3"/>
      <c r="K2010" s="3"/>
      <c r="O2010" s="9"/>
      <c r="P2010" s="25">
        <f>Fre.!J2011</f>
        <v>102.19947068193629</v>
      </c>
      <c r="X2010">
        <v>87.400026667186026</v>
      </c>
      <c r="Y2010" s="3"/>
      <c r="Z2010" s="3"/>
      <c r="AD2010" s="3"/>
    </row>
    <row r="2011" spans="1:30" s="2" customFormat="1" ht="22.5" customHeight="1" x14ac:dyDescent="0.3">
      <c r="A2011" s="26">
        <f>Fre.!H2012</f>
        <v>164.910166803462</v>
      </c>
      <c r="I2011">
        <v>140.39647704370435</v>
      </c>
      <c r="J2011" s="3"/>
      <c r="K2011" s="3"/>
      <c r="O2011" s="9"/>
      <c r="P2011" s="26">
        <f>Fre.!J2012</f>
        <v>98.946100082077194</v>
      </c>
      <c r="X2011">
        <v>90.325760043927872</v>
      </c>
      <c r="Y2011" s="3"/>
      <c r="Z2011" s="3"/>
      <c r="AD2011" s="3"/>
    </row>
    <row r="2012" spans="1:30" s="2" customFormat="1" ht="22.5" customHeight="1" x14ac:dyDescent="0.3">
      <c r="A2012" s="25">
        <f>Fre.!H2013</f>
        <v>169.50625901996568</v>
      </c>
      <c r="I2012">
        <v>158.00585550854447</v>
      </c>
      <c r="J2012" s="3"/>
      <c r="K2012" s="3"/>
      <c r="O2012" s="9"/>
      <c r="P2012" s="25">
        <f>Fre.!J2013</f>
        <v>101.70375541198005</v>
      </c>
      <c r="X2012">
        <v>83.835343838021359</v>
      </c>
      <c r="Y2012" s="3"/>
      <c r="Z2012" s="3"/>
      <c r="AD2012" s="3"/>
    </row>
    <row r="2013" spans="1:30" s="2" customFormat="1" ht="22.5" customHeight="1" x14ac:dyDescent="0.3">
      <c r="A2013" s="26">
        <f>Fre.!H2014</f>
        <v>164.11269639962671</v>
      </c>
      <c r="I2013">
        <v>165.52582765902042</v>
      </c>
      <c r="J2013" s="3"/>
      <c r="K2013" s="3"/>
      <c r="O2013" s="9"/>
      <c r="P2013" s="26">
        <f>Fre.!J2014</f>
        <v>98.467617839776423</v>
      </c>
      <c r="X2013">
        <v>97.794443750902715</v>
      </c>
      <c r="Y2013" s="3"/>
      <c r="Z2013" s="3"/>
      <c r="AD2013" s="3"/>
    </row>
    <row r="2014" spans="1:30" s="2" customFormat="1" ht="22.5" customHeight="1" x14ac:dyDescent="0.3">
      <c r="A2014" s="25">
        <f>Fre.!H2015</f>
        <v>166.27682002621583</v>
      </c>
      <c r="I2014">
        <v>159.35897675111772</v>
      </c>
      <c r="J2014" s="3"/>
      <c r="K2014" s="3"/>
      <c r="O2014" s="9"/>
      <c r="P2014" s="25">
        <f>Fre.!J2015</f>
        <v>99.766092015730152</v>
      </c>
      <c r="X2014">
        <v>88.501114472368059</v>
      </c>
      <c r="Y2014" s="3"/>
      <c r="Z2014" s="3"/>
      <c r="AD2014" s="3"/>
    </row>
    <row r="2015" spans="1:30" s="2" customFormat="1" ht="22.5" customHeight="1" x14ac:dyDescent="0.3">
      <c r="A2015" s="26">
        <f>Fre.!H2016</f>
        <v>161.03367388379039</v>
      </c>
      <c r="I2015">
        <v>179.06997435451484</v>
      </c>
      <c r="J2015" s="3"/>
      <c r="K2015" s="3"/>
      <c r="O2015" s="9"/>
      <c r="P2015" s="26">
        <f>Fre.!J2016</f>
        <v>96.620204330274362</v>
      </c>
      <c r="X2015">
        <v>90.976469867658594</v>
      </c>
      <c r="Y2015" s="3"/>
      <c r="Z2015" s="3"/>
      <c r="AD2015" s="3"/>
    </row>
    <row r="2016" spans="1:30" s="2" customFormat="1" ht="22.5" customHeight="1" x14ac:dyDescent="0.3">
      <c r="A2016" s="25">
        <f>Fre.!H2017</f>
        <v>165.47598091459554</v>
      </c>
      <c r="I2016">
        <v>168.07602939328643</v>
      </c>
      <c r="J2016" s="3"/>
      <c r="K2016" s="3"/>
      <c r="O2016" s="9"/>
      <c r="P2016" s="25">
        <f>Fre.!J2017</f>
        <v>99.285588548757573</v>
      </c>
      <c r="X2016">
        <v>78.808596163984035</v>
      </c>
      <c r="Y2016" s="3"/>
      <c r="Z2016" s="3"/>
      <c r="AD2016" s="3"/>
    </row>
    <row r="2017" spans="1:30" s="2" customFormat="1" ht="22.5" customHeight="1" x14ac:dyDescent="0.3">
      <c r="A2017" s="26">
        <f>Fre.!H2018</f>
        <v>160.26067511398347</v>
      </c>
      <c r="I2017">
        <v>145.01361195319913</v>
      </c>
      <c r="J2017" s="3"/>
      <c r="K2017" s="3"/>
      <c r="O2017" s="9"/>
      <c r="P2017" s="26">
        <f>Fre.!J2018</f>
        <v>96.156405068390328</v>
      </c>
      <c r="X2017">
        <v>93.542525744172522</v>
      </c>
      <c r="Y2017" s="3"/>
      <c r="Z2017" s="3"/>
      <c r="AD2017" s="3"/>
    </row>
    <row r="2018" spans="1:30" s="2" customFormat="1" ht="22.5" customHeight="1" x14ac:dyDescent="0.3">
      <c r="A2018" s="25">
        <f>Fre.!H2019</f>
        <v>170.54752065701686</v>
      </c>
      <c r="I2018">
        <v>132.23458415117346</v>
      </c>
      <c r="J2018" s="3"/>
      <c r="K2018" s="3"/>
      <c r="O2018" s="9"/>
      <c r="P2018" s="25">
        <f>Fre.!J2019</f>
        <v>102.32851239421024</v>
      </c>
      <c r="X2018">
        <v>80.914145024511086</v>
      </c>
      <c r="Y2018" s="3"/>
      <c r="Z2018" s="3"/>
      <c r="AD2018" s="3"/>
    </row>
    <row r="2019" spans="1:30" s="2" customFormat="1" ht="22.5" customHeight="1" x14ac:dyDescent="0.3">
      <c r="A2019" s="26">
        <f>Fre.!H2020</f>
        <v>165.12566668894368</v>
      </c>
      <c r="I2019">
        <v>144.55452218347926</v>
      </c>
      <c r="J2019" s="3"/>
      <c r="K2019" s="3"/>
      <c r="O2019" s="9"/>
      <c r="P2019" s="26">
        <f>Fre.!J2020</f>
        <v>99.075400013366746</v>
      </c>
      <c r="X2019">
        <v>95.288692035413547</v>
      </c>
      <c r="Y2019" s="3"/>
      <c r="Z2019" s="3"/>
      <c r="AD2019" s="3"/>
    </row>
    <row r="2020" spans="1:30" s="2" customFormat="1" ht="22.5" customHeight="1" x14ac:dyDescent="0.3">
      <c r="A2020" s="25">
        <f>Fre.!H2021</f>
        <v>169.7225132498381</v>
      </c>
      <c r="I2020">
        <v>159.45864129056571</v>
      </c>
      <c r="J2020" s="3"/>
      <c r="K2020" s="3"/>
      <c r="O2020" s="9"/>
      <c r="P2020" s="25">
        <f>Fre.!J2021</f>
        <v>101.83350794990312</v>
      </c>
      <c r="X2020">
        <v>74.308613585347771</v>
      </c>
      <c r="Y2020" s="3"/>
      <c r="Z2020" s="3"/>
      <c r="AD2020" s="3"/>
    </row>
    <row r="2021" spans="1:30" s="2" customFormat="1" ht="22.5" customHeight="1" x14ac:dyDescent="0.3">
      <c r="A2021" s="26">
        <f>Fre.!H2022</f>
        <v>164.32927765436523</v>
      </c>
      <c r="I2021">
        <v>161.20301651275366</v>
      </c>
      <c r="J2021" s="3"/>
      <c r="K2021" s="3"/>
      <c r="O2021" s="9"/>
      <c r="P2021" s="26">
        <f>Fre.!J2022</f>
        <v>98.597566592619259</v>
      </c>
      <c r="X2021">
        <v>84.630320975296414</v>
      </c>
      <c r="Y2021" s="3"/>
      <c r="Z2021" s="3"/>
      <c r="AD2021" s="3"/>
    </row>
    <row r="2022" spans="1:30" s="2" customFormat="1" ht="22.5" customHeight="1" x14ac:dyDescent="0.3">
      <c r="A2022" s="25">
        <f>Fre.!H2023</f>
        <v>166.48920758680711</v>
      </c>
      <c r="I2022">
        <v>126.88999641644767</v>
      </c>
      <c r="J2022" s="3"/>
      <c r="K2022" s="3"/>
      <c r="O2022" s="9"/>
      <c r="P2022" s="25">
        <f>Fre.!J2023</f>
        <v>99.893524552084543</v>
      </c>
      <c r="X2022">
        <v>83.091048739791873</v>
      </c>
      <c r="Y2022" s="3"/>
      <c r="Z2022" s="3"/>
      <c r="AD2022" s="3"/>
    </row>
    <row r="2023" spans="1:30" s="2" customFormat="1" ht="22.5" customHeight="1" x14ac:dyDescent="0.3">
      <c r="A2023" s="26">
        <f>Fre.!H2024</f>
        <v>161.24657916546946</v>
      </c>
      <c r="I2023">
        <v>148.51207078057922</v>
      </c>
      <c r="J2023" s="3"/>
      <c r="K2023" s="3"/>
      <c r="O2023" s="9"/>
      <c r="P2023" s="26">
        <f>Fre.!J2024</f>
        <v>96.747947499281793</v>
      </c>
      <c r="X2023">
        <v>110.17472303229034</v>
      </c>
      <c r="Y2023" s="3"/>
      <c r="Z2023" s="3"/>
      <c r="AD2023" s="3"/>
    </row>
    <row r="2024" spans="1:30" s="2" customFormat="1" ht="22.5" customHeight="1" x14ac:dyDescent="0.3">
      <c r="A2024" s="25">
        <f>Fre.!H2025</f>
        <v>165.68951682992903</v>
      </c>
      <c r="I2024">
        <v>154.32244584038853</v>
      </c>
      <c r="J2024" s="3"/>
      <c r="K2024" s="3"/>
      <c r="O2024" s="9"/>
      <c r="P2024" s="25">
        <f>Fre.!J2025</f>
        <v>99.41371009795769</v>
      </c>
      <c r="X2024">
        <v>90.862967537990258</v>
      </c>
      <c r="Y2024" s="3"/>
      <c r="Z2024" s="3"/>
      <c r="AD2024" s="3"/>
    </row>
    <row r="2025" spans="1:30" s="2" customFormat="1" ht="22.5" customHeight="1" x14ac:dyDescent="0.3">
      <c r="A2025" s="26">
        <f>Fre.!H2026</f>
        <v>160.47462858140108</v>
      </c>
      <c r="I2025">
        <v>140.84782468520569</v>
      </c>
      <c r="J2025" s="3"/>
      <c r="K2025" s="3"/>
      <c r="O2025" s="9"/>
      <c r="P2025" s="26">
        <f>Fre.!J2026</f>
        <v>96.284777148840902</v>
      </c>
      <c r="X2025">
        <v>84.207454520768366</v>
      </c>
      <c r="Y2025" s="3"/>
      <c r="Z2025" s="3"/>
      <c r="AD2025" s="3"/>
    </row>
    <row r="2026" spans="1:30" s="2" customFormat="1" ht="22.5" customHeight="1" x14ac:dyDescent="0.3">
      <c r="A2026" s="25">
        <f>Fre.!H2027</f>
        <v>170.50498388204855</v>
      </c>
      <c r="I2026">
        <v>124.07419667246285</v>
      </c>
      <c r="J2026" s="3"/>
      <c r="K2026" s="3"/>
      <c r="O2026" s="9"/>
      <c r="P2026" s="25">
        <f>Fre.!J2027</f>
        <v>102.30299032922952</v>
      </c>
      <c r="X2026">
        <v>96.913669359313204</v>
      </c>
      <c r="Y2026" s="3"/>
      <c r="Z2026" s="3"/>
      <c r="AD2026" s="3"/>
    </row>
    <row r="2027" spans="1:30" s="2" customFormat="1" ht="22.5" customHeight="1" x14ac:dyDescent="0.3">
      <c r="A2027" s="26">
        <f>Fre.!H2028</f>
        <v>165.08201541882053</v>
      </c>
      <c r="I2027">
        <v>131.95568319892044</v>
      </c>
      <c r="J2027" s="3"/>
      <c r="K2027" s="3"/>
      <c r="O2027" s="9"/>
      <c r="P2027" s="26">
        <f>Fre.!J2028</f>
        <v>99.049209251292595</v>
      </c>
      <c r="X2027">
        <v>82.673684590648477</v>
      </c>
      <c r="Y2027" s="3"/>
      <c r="Z2027" s="3"/>
      <c r="AD2027" s="3"/>
    </row>
    <row r="2028" spans="1:30" s="2" customFormat="1" ht="22.5" customHeight="1" x14ac:dyDescent="0.3">
      <c r="A2028" s="25">
        <f>Fre.!H2029</f>
        <v>169.68014565330674</v>
      </c>
      <c r="I2028">
        <v>146.51555410486179</v>
      </c>
      <c r="J2028" s="3"/>
      <c r="K2028" s="3"/>
      <c r="O2028" s="9"/>
      <c r="P2028" s="25">
        <f>Fre.!J2029</f>
        <v>101.8080873919843</v>
      </c>
      <c r="X2028">
        <v>91.407391623537038</v>
      </c>
      <c r="Y2028" s="3"/>
      <c r="Z2028" s="3"/>
      <c r="AD2028" s="3"/>
    </row>
    <row r="2029" spans="1:30" s="2" customFormat="1" ht="22.5" customHeight="1" x14ac:dyDescent="0.3">
      <c r="A2029" s="26">
        <f>Fre.!H2030</f>
        <v>164.28579556267772</v>
      </c>
      <c r="I2029">
        <v>169.04084603842347</v>
      </c>
      <c r="J2029" s="3"/>
      <c r="K2029" s="3"/>
      <c r="O2029" s="9"/>
      <c r="P2029" s="26">
        <f>Fre.!J2030</f>
        <v>98.571477337607135</v>
      </c>
      <c r="X2029">
        <v>75.644650752113662</v>
      </c>
      <c r="Y2029" s="3"/>
      <c r="Z2029" s="3"/>
      <c r="AD2029" s="3"/>
    </row>
    <row r="2030" spans="1:30" s="2" customFormat="1" ht="22.5" customHeight="1" x14ac:dyDescent="0.3">
      <c r="A2030" s="25">
        <f>Fre.!H2031</f>
        <v>166.446872344696</v>
      </c>
      <c r="I2030">
        <v>140.06482516227987</v>
      </c>
      <c r="J2030" s="3"/>
      <c r="K2030" s="3"/>
      <c r="O2030" s="9"/>
      <c r="P2030" s="25">
        <f>Fre.!J2031</f>
        <v>99.868123406817872</v>
      </c>
      <c r="X2030">
        <v>92.513696019753766</v>
      </c>
      <c r="Y2030" s="3"/>
      <c r="Z2030" s="3"/>
      <c r="AD2030" s="3"/>
    </row>
    <row r="2031" spans="1:30" s="2" customFormat="1" ht="22.5" customHeight="1" x14ac:dyDescent="0.3">
      <c r="A2031" s="26">
        <f>Fre.!H2032</f>
        <v>161.20312942820217</v>
      </c>
      <c r="I2031">
        <v>167.90699292718199</v>
      </c>
      <c r="J2031" s="3"/>
      <c r="K2031" s="3"/>
      <c r="O2031" s="9"/>
      <c r="P2031" s="26">
        <f>Fre.!J2032</f>
        <v>96.721877656921691</v>
      </c>
      <c r="X2031">
        <v>88.035390865346486</v>
      </c>
      <c r="Y2031" s="3"/>
      <c r="Z2031" s="3"/>
      <c r="AD2031" s="3"/>
    </row>
    <row r="2032" spans="1:30" s="2" customFormat="1" ht="22.5" customHeight="1" x14ac:dyDescent="0.3">
      <c r="A2032" s="25">
        <f>Fre.!H2033</f>
        <v>165.64734557474819</v>
      </c>
      <c r="I2032">
        <v>132.91748901641694</v>
      </c>
      <c r="J2032" s="3"/>
      <c r="K2032" s="3"/>
      <c r="O2032" s="9"/>
      <c r="P2032" s="25">
        <f>Fre.!J2033</f>
        <v>99.3884073448489</v>
      </c>
      <c r="X2032">
        <v>87.056837649928198</v>
      </c>
      <c r="Y2032" s="3"/>
      <c r="Z2032" s="3"/>
      <c r="AD2032" s="3"/>
    </row>
    <row r="2033" spans="1:30" s="2" customFormat="1" ht="22.5" customHeight="1" x14ac:dyDescent="0.3">
      <c r="A2033" s="26">
        <f>Fre.!H2034</f>
        <v>160.43134283106403</v>
      </c>
      <c r="I2033">
        <v>141.90696011459221</v>
      </c>
      <c r="J2033" s="3"/>
      <c r="K2033" s="3"/>
      <c r="O2033" s="9"/>
      <c r="P2033" s="26">
        <f>Fre.!J2034</f>
        <v>96.25880569863881</v>
      </c>
      <c r="X2033">
        <v>80.452909897761415</v>
      </c>
      <c r="Y2033" s="3"/>
      <c r="Z2033" s="3"/>
      <c r="AD2033" s="3"/>
    </row>
    <row r="2034" spans="1:30" s="2" customFormat="1" ht="22.5" customHeight="1" x14ac:dyDescent="0.3">
      <c r="A2034" s="25">
        <f>Fre.!H2035</f>
        <v>170.1576975768734</v>
      </c>
      <c r="I2034">
        <v>141.32353545241057</v>
      </c>
      <c r="J2034" s="3"/>
      <c r="K2034" s="3"/>
      <c r="O2034" s="9"/>
      <c r="P2034" s="25">
        <f>Fre.!J2035</f>
        <v>102.09461854612429</v>
      </c>
      <c r="X2034">
        <v>87.204395286793002</v>
      </c>
      <c r="Y2034" s="3"/>
      <c r="Z2034" s="3"/>
      <c r="AD2034" s="3"/>
    </row>
    <row r="2035" spans="1:30" s="2" customFormat="1" ht="22.5" customHeight="1" x14ac:dyDescent="0.3">
      <c r="A2035" s="26">
        <f>Fre.!H2036</f>
        <v>164.74029234888349</v>
      </c>
      <c r="I2035">
        <v>156.21207813486689</v>
      </c>
      <c r="J2035" s="3"/>
      <c r="K2035" s="3"/>
      <c r="O2035" s="9"/>
      <c r="P2035" s="26">
        <f>Fre.!J2036</f>
        <v>98.844175409330234</v>
      </c>
      <c r="X2035">
        <v>90.749299309667109</v>
      </c>
      <c r="Y2035" s="3"/>
      <c r="Z2035" s="3"/>
      <c r="AD2035" s="3"/>
    </row>
    <row r="2036" spans="1:30" s="2" customFormat="1" ht="22.5" customHeight="1" x14ac:dyDescent="0.3">
      <c r="A2036" s="25">
        <f>Fre.!H2037</f>
        <v>169.33241309042793</v>
      </c>
      <c r="I2036">
        <v>135.40876455257529</v>
      </c>
      <c r="J2036" s="3"/>
      <c r="K2036" s="3"/>
      <c r="O2036" s="9"/>
      <c r="P2036" s="25">
        <f>Fre.!J2037</f>
        <v>101.59944785425677</v>
      </c>
      <c r="X2036">
        <v>87.834238746384941</v>
      </c>
      <c r="Y2036" s="3"/>
      <c r="Z2036" s="3"/>
      <c r="AD2036" s="3"/>
    </row>
    <row r="2037" spans="1:30" s="2" customFormat="1" ht="22.5" customHeight="1" x14ac:dyDescent="0.3">
      <c r="A2037" s="26">
        <f>Fre.!H2038</f>
        <v>163.94367830606225</v>
      </c>
      <c r="I2037">
        <v>156.09619199343723</v>
      </c>
      <c r="J2037" s="3"/>
      <c r="K2037" s="3"/>
      <c r="O2037" s="9"/>
      <c r="P2037" s="26">
        <f>Fre.!J2038</f>
        <v>98.36620698363734</v>
      </c>
      <c r="X2037">
        <v>80.860707224477224</v>
      </c>
      <c r="Y2037" s="3"/>
      <c r="Z2037" s="3"/>
      <c r="AD2037" s="3"/>
    </row>
    <row r="2038" spans="1:30" s="2" customFormat="1" ht="22.5" customHeight="1" x14ac:dyDescent="0.3">
      <c r="A2038" s="25">
        <f>Fre.!H2039</f>
        <v>166.10629249052579</v>
      </c>
      <c r="I2038">
        <v>144.83976737968914</v>
      </c>
      <c r="J2038" s="3"/>
      <c r="K2038" s="3"/>
      <c r="O2038" s="9"/>
      <c r="P2038" s="25">
        <f>Fre.!J2039</f>
        <v>99.663775494315843</v>
      </c>
      <c r="X2038">
        <v>101.30434315761114</v>
      </c>
      <c r="Y2038" s="3"/>
      <c r="Z2038" s="3"/>
      <c r="AD2038" s="3"/>
    </row>
    <row r="2039" spans="1:30" s="2" customFormat="1" ht="22.5" customHeight="1" x14ac:dyDescent="0.3">
      <c r="A2039" s="26">
        <f>Fre.!H2040</f>
        <v>160.86786577265553</v>
      </c>
      <c r="I2039">
        <v>161.01695965366088</v>
      </c>
      <c r="J2039" s="3"/>
      <c r="K2039" s="3"/>
      <c r="O2039" s="9"/>
      <c r="P2039" s="26">
        <f>Fre.!J2040</f>
        <v>96.520719463593721</v>
      </c>
      <c r="X2039">
        <v>119.78608003210276</v>
      </c>
      <c r="Y2039" s="3"/>
      <c r="Z2039" s="3"/>
      <c r="AD2039" s="3"/>
    </row>
    <row r="2040" spans="1:30" s="2" customFormat="1" ht="22.5" customHeight="1" x14ac:dyDescent="0.3">
      <c r="A2040" s="25">
        <f>Fre.!H2041</f>
        <v>165.30633315699322</v>
      </c>
      <c r="I2040">
        <v>149.16065835526678</v>
      </c>
      <c r="J2040" s="3"/>
      <c r="K2040" s="3"/>
      <c r="O2040" s="9"/>
      <c r="P2040" s="25">
        <f>Fre.!J2041</f>
        <v>99.18379989419644</v>
      </c>
      <c r="X2040">
        <v>82.569352769954563</v>
      </c>
      <c r="Y2040" s="3"/>
      <c r="Z2040" s="3"/>
      <c r="AD2040" s="3"/>
    </row>
    <row r="2041" spans="1:30" s="2" customFormat="1" ht="22.5" customHeight="1" x14ac:dyDescent="0.3">
      <c r="A2041" s="26">
        <f>Fre.!H2042</f>
        <v>160.0956970850774</v>
      </c>
      <c r="I2041">
        <v>146.76225763499968</v>
      </c>
      <c r="J2041" s="3"/>
      <c r="K2041" s="3"/>
      <c r="O2041" s="9"/>
      <c r="P2041" s="26">
        <f>Fre.!J2042</f>
        <v>96.057418251046684</v>
      </c>
      <c r="X2041">
        <v>101.65108977935553</v>
      </c>
      <c r="Y2041" s="3"/>
      <c r="Z2041" s="3"/>
      <c r="AD2041" s="3"/>
    </row>
    <row r="2042" spans="1:30" s="2" customFormat="1" ht="22.5" customHeight="1" x14ac:dyDescent="0.3">
      <c r="A2042" s="25">
        <f>Fre.!H2043</f>
        <v>170.12234032793859</v>
      </c>
      <c r="I2042">
        <v>145.95535582733572</v>
      </c>
      <c r="J2042" s="3"/>
      <c r="K2042" s="3"/>
      <c r="O2042" s="9"/>
      <c r="P2042" s="25">
        <f>Fre.!J2043</f>
        <v>102.0734041967638</v>
      </c>
      <c r="X2042">
        <v>100.15228759903358</v>
      </c>
      <c r="Y2042" s="3"/>
      <c r="Z2042" s="3"/>
      <c r="AD2042" s="3"/>
    </row>
    <row r="2043" spans="1:30" s="2" customFormat="1" ht="22.5" customHeight="1" x14ac:dyDescent="0.3">
      <c r="A2043" s="26">
        <f>Fre.!H2044</f>
        <v>164.70392368529443</v>
      </c>
      <c r="I2043">
        <v>165.64586136913857</v>
      </c>
      <c r="J2043" s="3"/>
      <c r="K2043" s="3"/>
      <c r="O2043" s="9"/>
      <c r="P2043" s="26">
        <f>Fre.!J2044</f>
        <v>98.822354211177043</v>
      </c>
      <c r="X2043">
        <v>96.105577011715937</v>
      </c>
      <c r="Y2043" s="3"/>
      <c r="Z2043" s="3"/>
      <c r="AD2043" s="3"/>
    </row>
    <row r="2044" spans="1:30" s="2" customFormat="1" ht="22.5" customHeight="1" x14ac:dyDescent="0.3">
      <c r="A2044" s="25">
        <f>Fre.!H2045</f>
        <v>169.29716572027161</v>
      </c>
      <c r="I2044">
        <v>177.64278060743817</v>
      </c>
      <c r="J2044" s="3"/>
      <c r="K2044" s="3"/>
      <c r="O2044" s="9"/>
      <c r="P2044" s="25">
        <f>Fre.!J2045</f>
        <v>101.57829943216323</v>
      </c>
      <c r="X2044">
        <v>77.875582129312093</v>
      </c>
      <c r="Y2044" s="3"/>
      <c r="Z2044" s="3"/>
      <c r="AD2044" s="3"/>
    </row>
    <row r="2045" spans="1:30" s="2" customFormat="1" ht="22.5" customHeight="1" x14ac:dyDescent="0.3">
      <c r="A2045" s="26">
        <f>Fre.!H2046</f>
        <v>163.90741952125163</v>
      </c>
      <c r="I2045">
        <v>157.49171060482621</v>
      </c>
      <c r="J2045" s="3"/>
      <c r="K2045" s="3"/>
      <c r="O2045" s="9"/>
      <c r="P2045" s="26">
        <f>Fre.!J2046</f>
        <v>98.344451712751237</v>
      </c>
      <c r="X2045">
        <v>91.343437692106377</v>
      </c>
      <c r="Y2045" s="3"/>
      <c r="Z2045" s="3"/>
      <c r="AD2045" s="3"/>
    </row>
    <row r="2046" spans="1:30" s="2" customFormat="1" ht="22.5" customHeight="1" x14ac:dyDescent="0.3">
      <c r="A2046" s="25">
        <f>Fre.!H2047</f>
        <v>166.07106613406546</v>
      </c>
      <c r="I2046">
        <v>142.48860285837435</v>
      </c>
      <c r="J2046" s="3"/>
      <c r="K2046" s="3"/>
      <c r="O2046" s="9"/>
      <c r="P2046" s="25">
        <f>Fre.!J2047</f>
        <v>99.642639680439544</v>
      </c>
      <c r="X2046">
        <v>99.269522423586309</v>
      </c>
      <c r="Y2046" s="3"/>
      <c r="Z2046" s="3"/>
      <c r="AD2046" s="3"/>
    </row>
    <row r="2047" spans="1:30" s="2" customFormat="1" ht="22.5" customHeight="1" x14ac:dyDescent="0.3">
      <c r="A2047" s="26">
        <f>Fre.!H2048</f>
        <v>160.83162800154096</v>
      </c>
      <c r="I2047">
        <v>159.48186767522128</v>
      </c>
      <c r="J2047" s="3"/>
      <c r="K2047" s="3"/>
      <c r="O2047" s="9"/>
      <c r="P2047" s="26">
        <f>Fre.!J2048</f>
        <v>96.498976800924964</v>
      </c>
      <c r="X2047">
        <v>87.393575052832162</v>
      </c>
      <c r="Y2047" s="3"/>
      <c r="Z2047" s="3"/>
      <c r="AD2047" s="3"/>
    </row>
    <row r="2048" spans="1:30" s="2" customFormat="1" ht="22.5" customHeight="1" x14ac:dyDescent="0.3">
      <c r="A2048" s="25">
        <f>Fre.!H2049</f>
        <v>165.27121330750813</v>
      </c>
      <c r="I2048">
        <v>139.07936284189344</v>
      </c>
      <c r="J2048" s="3"/>
      <c r="K2048" s="3"/>
      <c r="O2048" s="9"/>
      <c r="P2048" s="25">
        <f>Fre.!J2049</f>
        <v>99.162727984505395</v>
      </c>
      <c r="X2048">
        <v>91.904894039547358</v>
      </c>
      <c r="Y2048" s="3"/>
      <c r="Z2048" s="3"/>
      <c r="AD2048" s="3"/>
    </row>
    <row r="2049" spans="1:30" s="2" customFormat="1" ht="22.5" customHeight="1" x14ac:dyDescent="0.3">
      <c r="A2049" s="26">
        <f>Fre.!H2050</f>
        <v>160.05956582093799</v>
      </c>
      <c r="I2049">
        <v>186.71747656147926</v>
      </c>
      <c r="J2049" s="3"/>
      <c r="K2049" s="3"/>
      <c r="O2049" s="9"/>
      <c r="P2049" s="26">
        <f>Fre.!J2050</f>
        <v>96.035739492562939</v>
      </c>
      <c r="X2049">
        <v>80.204430579218311</v>
      </c>
      <c r="Y2049" s="3"/>
      <c r="Z2049" s="3"/>
      <c r="AD2049" s="3"/>
    </row>
    <row r="2050" spans="1:30" s="2" customFormat="1" ht="22.5" customHeight="1" x14ac:dyDescent="0.3">
      <c r="A2050" s="25">
        <f>Fre.!H2051</f>
        <v>168.12912820821487</v>
      </c>
      <c r="I2050">
        <v>161.33168331029009</v>
      </c>
      <c r="J2050" s="3"/>
      <c r="K2050" s="3"/>
      <c r="O2050" s="9"/>
      <c r="P2050" s="25">
        <f>Fre.!J2051</f>
        <v>100.87747692492945</v>
      </c>
      <c r="X2050">
        <v>107.50640906826767</v>
      </c>
      <c r="Y2050" s="3"/>
      <c r="Z2050" s="3"/>
      <c r="AD2050" s="3"/>
    </row>
    <row r="2051" spans="1:30" s="2" customFormat="1" ht="22.5" customHeight="1" x14ac:dyDescent="0.3">
      <c r="A2051" s="26">
        <f>Fre.!H2052</f>
        <v>163.04407726434295</v>
      </c>
      <c r="I2051">
        <v>144.42121625355793</v>
      </c>
      <c r="J2051" s="3"/>
      <c r="K2051" s="3"/>
      <c r="O2051" s="9"/>
      <c r="P2051" s="26">
        <f>Fre.!J2052</f>
        <v>97.826446358605892</v>
      </c>
      <c r="X2051">
        <v>87.081049636939056</v>
      </c>
      <c r="Y2051" s="3"/>
      <c r="Z2051" s="3"/>
      <c r="AD2051" s="3"/>
    </row>
    <row r="2052" spans="1:30" s="2" customFormat="1" ht="22.5" customHeight="1" x14ac:dyDescent="0.3">
      <c r="A2052" s="25">
        <f>Fre.!H2053</f>
        <v>167.58383686818607</v>
      </c>
      <c r="I2052">
        <v>146.50049996665911</v>
      </c>
      <c r="J2052" s="3"/>
      <c r="K2052" s="3"/>
      <c r="O2052" s="9"/>
      <c r="P2052" s="25">
        <f>Fre.!J2053</f>
        <v>100.55030212091177</v>
      </c>
      <c r="X2052">
        <v>89.654699985206676</v>
      </c>
      <c r="Y2052" s="3"/>
      <c r="Z2052" s="3"/>
      <c r="AD2052" s="3"/>
    </row>
    <row r="2053" spans="1:30" s="2" customFormat="1" ht="22.5" customHeight="1" x14ac:dyDescent="0.3">
      <c r="A2053" s="26">
        <f>Fre.!H2054</f>
        <v>162.51519355206179</v>
      </c>
      <c r="I2053">
        <v>130.31754718062001</v>
      </c>
      <c r="J2053" s="3"/>
      <c r="K2053" s="3"/>
      <c r="O2053" s="9"/>
      <c r="P2053" s="26">
        <f>Fre.!J2054</f>
        <v>97.50911613123759</v>
      </c>
      <c r="X2053">
        <v>88.224026852461535</v>
      </c>
      <c r="Y2053" s="3"/>
      <c r="Z2053" s="3"/>
      <c r="AD2053" s="3"/>
    </row>
    <row r="2054" spans="1:30" s="2" customFormat="1" ht="22.5" customHeight="1" x14ac:dyDescent="0.3">
      <c r="A2054" s="25">
        <f>Fre.!H2055</f>
        <v>164.22520701641085</v>
      </c>
      <c r="I2054">
        <v>141.69045702905277</v>
      </c>
      <c r="J2054" s="3"/>
      <c r="K2054" s="3"/>
      <c r="O2054" s="9"/>
      <c r="P2054" s="25">
        <f>Fre.!J2055</f>
        <v>98.535124209847055</v>
      </c>
      <c r="X2054">
        <v>120.04090036589652</v>
      </c>
      <c r="Y2054" s="3"/>
      <c r="Z2054" s="3"/>
      <c r="AD2054" s="3"/>
    </row>
    <row r="2055" spans="1:30" s="2" customFormat="1" ht="22.5" customHeight="1" x14ac:dyDescent="0.3">
      <c r="A2055" s="26">
        <f>Fre.!H2056</f>
        <v>159.31099847645541</v>
      </c>
      <c r="I2055">
        <v>139.67341756901004</v>
      </c>
      <c r="J2055" s="3"/>
      <c r="K2055" s="3"/>
      <c r="O2055" s="9"/>
      <c r="P2055" s="26">
        <f>Fre.!J2056</f>
        <v>95.586599085873232</v>
      </c>
      <c r="X2055">
        <v>83.233795315667081</v>
      </c>
      <c r="Y2055" s="3"/>
      <c r="Z2055" s="3"/>
      <c r="AD2055" s="3"/>
    </row>
    <row r="2056" spans="1:30" s="2" customFormat="1" ht="22.5" customHeight="1" x14ac:dyDescent="0.3">
      <c r="A2056" s="25">
        <f>Fre.!H2057</f>
        <v>163.69664879907452</v>
      </c>
      <c r="I2056">
        <v>135.79989564126589</v>
      </c>
      <c r="J2056" s="3"/>
      <c r="K2056" s="3"/>
      <c r="O2056" s="9"/>
      <c r="P2056" s="25">
        <f>Fre.!J2057</f>
        <v>98.217989279445376</v>
      </c>
      <c r="X2056">
        <v>78.899066230409076</v>
      </c>
      <c r="Y2056" s="3"/>
      <c r="Z2056" s="3"/>
      <c r="AD2056" s="3"/>
    </row>
    <row r="2057" spans="1:30" s="2" customFormat="1" ht="22.5" customHeight="1" x14ac:dyDescent="0.3">
      <c r="A2057" s="26">
        <f>Fre.!H2058</f>
        <v>158.79834439299628</v>
      </c>
      <c r="I2057">
        <v>124.69221512977964</v>
      </c>
      <c r="J2057" s="3"/>
      <c r="K2057" s="3"/>
      <c r="O2057" s="9"/>
      <c r="P2057" s="26">
        <f>Fre.!J2058</f>
        <v>95.279006635797899</v>
      </c>
      <c r="X2057">
        <v>88.731234339778453</v>
      </c>
      <c r="Y2057" s="3"/>
      <c r="Z2057" s="3"/>
      <c r="AD2057" s="3"/>
    </row>
    <row r="2058" spans="1:30" s="2" customFormat="1" ht="22.5" customHeight="1" x14ac:dyDescent="0.3">
      <c r="A2058" s="25">
        <f>Fre.!H2059</f>
        <v>168.06626850833166</v>
      </c>
      <c r="I2058">
        <v>180.12425559239927</v>
      </c>
      <c r="J2058" s="3"/>
      <c r="K2058" s="3"/>
      <c r="O2058" s="9"/>
      <c r="P2058" s="25">
        <f>Fre.!J2059</f>
        <v>100.83976110499924</v>
      </c>
      <c r="X2058">
        <v>94.908120521271044</v>
      </c>
      <c r="Y2058" s="3"/>
      <c r="Z2058" s="3"/>
      <c r="AD2058" s="3"/>
    </row>
    <row r="2059" spans="1:30" s="2" customFormat="1" ht="22.5" customHeight="1" x14ac:dyDescent="0.3">
      <c r="A2059" s="26">
        <f>Fre.!H2060</f>
        <v>162.97938680276275</v>
      </c>
      <c r="I2059">
        <v>161.92758140126824</v>
      </c>
      <c r="J2059" s="3"/>
      <c r="K2059" s="3"/>
      <c r="O2059" s="9"/>
      <c r="P2059" s="26">
        <f>Fre.!J2060</f>
        <v>97.787632081658174</v>
      </c>
      <c r="X2059">
        <v>100.98128317713737</v>
      </c>
      <c r="Y2059" s="3"/>
      <c r="Z2059" s="3"/>
      <c r="AD2059" s="3"/>
    </row>
    <row r="2060" spans="1:30" s="2" customFormat="1" ht="22.5" customHeight="1" x14ac:dyDescent="0.3">
      <c r="A2060" s="25">
        <f>Fre.!H2061</f>
        <v>167.52111658567466</v>
      </c>
      <c r="I2060">
        <v>159.42383243631338</v>
      </c>
      <c r="J2060" s="3"/>
      <c r="K2060" s="3"/>
      <c r="O2060" s="9"/>
      <c r="P2060" s="25">
        <f>Fre.!J2061</f>
        <v>100.51266995140507</v>
      </c>
      <c r="X2060">
        <v>88.187142051541301</v>
      </c>
      <c r="Y2060" s="3"/>
      <c r="Z2060" s="3"/>
      <c r="AD2060" s="3"/>
    </row>
    <row r="2061" spans="1:30" s="2" customFormat="1" ht="22.5" customHeight="1" x14ac:dyDescent="0.3">
      <c r="A2061" s="26">
        <f>Fre.!H2062</f>
        <v>162.45064250785475</v>
      </c>
      <c r="I2061">
        <v>133.8520744942245</v>
      </c>
      <c r="J2061" s="3"/>
      <c r="K2061" s="3"/>
      <c r="O2061" s="9"/>
      <c r="P2061" s="26">
        <f>Fre.!J2062</f>
        <v>97.470385504713391</v>
      </c>
      <c r="X2061">
        <v>96.583402003946972</v>
      </c>
      <c r="Y2061" s="3"/>
      <c r="Z2061" s="3"/>
      <c r="AD2061" s="3"/>
    </row>
    <row r="2062" spans="1:30" s="2" customFormat="1" ht="22.5" customHeight="1" x14ac:dyDescent="0.3">
      <c r="A2062" s="25">
        <f>Fre.!H2063</f>
        <v>164.16251339668469</v>
      </c>
      <c r="I2062">
        <v>176.32188750971108</v>
      </c>
      <c r="J2062" s="3"/>
      <c r="K2062" s="3"/>
      <c r="O2062" s="9"/>
      <c r="P2062" s="25">
        <f>Fre.!J2063</f>
        <v>98.497508038011205</v>
      </c>
      <c r="X2062">
        <v>88.679271194454046</v>
      </c>
      <c r="Y2062" s="3"/>
      <c r="Z2062" s="3"/>
      <c r="AD2062" s="3"/>
    </row>
    <row r="2063" spans="1:30" s="2" customFormat="1" ht="22.5" customHeight="1" x14ac:dyDescent="0.3">
      <c r="A2063" s="26">
        <f>Fre.!H2064</f>
        <v>159.24647409503231</v>
      </c>
      <c r="I2063">
        <v>155.67919236522283</v>
      </c>
      <c r="J2063" s="3"/>
      <c r="K2063" s="3"/>
      <c r="O2063" s="9"/>
      <c r="P2063" s="26">
        <f>Fre.!J2064</f>
        <v>95.547884457020018</v>
      </c>
      <c r="X2063">
        <v>85.179786536631141</v>
      </c>
      <c r="Y2063" s="3"/>
      <c r="Z2063" s="3"/>
      <c r="AD2063" s="3"/>
    </row>
    <row r="2064" spans="1:30" s="2" customFormat="1" ht="22.5" customHeight="1" x14ac:dyDescent="0.3">
      <c r="A2064" s="25">
        <f>Fre.!H2065</f>
        <v>163.63409031848016</v>
      </c>
      <c r="I2064">
        <v>134.17220535151426</v>
      </c>
      <c r="J2064" s="3"/>
      <c r="K2064" s="3"/>
      <c r="O2064" s="9"/>
      <c r="P2064" s="25">
        <f>Fre.!J2065</f>
        <v>98.180454191088216</v>
      </c>
      <c r="X2064">
        <v>89.663050217498963</v>
      </c>
      <c r="Y2064" s="3"/>
      <c r="Z2064" s="3"/>
      <c r="AD2064" s="3"/>
    </row>
    <row r="2065" spans="1:30" s="2" customFormat="1" ht="22.5" customHeight="1" x14ac:dyDescent="0.3">
      <c r="A2065" s="26">
        <f>Fre.!H2066</f>
        <v>158.73395515070499</v>
      </c>
      <c r="I2065">
        <v>153.8960450564802</v>
      </c>
      <c r="J2065" s="3"/>
      <c r="K2065" s="3"/>
      <c r="O2065" s="9"/>
      <c r="P2065" s="26">
        <f>Fre.!J2066</f>
        <v>95.240373090423248</v>
      </c>
      <c r="X2065">
        <v>81.908430962360868</v>
      </c>
      <c r="Y2065" s="3"/>
      <c r="Z2065" s="3"/>
      <c r="AD2065" s="3"/>
    </row>
    <row r="2066" spans="1:30" s="2" customFormat="1" ht="22.5" customHeight="1" x14ac:dyDescent="0.3">
      <c r="A2066" s="25">
        <f>Fre.!H2067</f>
        <v>167.49107999311457</v>
      </c>
      <c r="I2066">
        <v>158.72730203985992</v>
      </c>
      <c r="J2066" s="3"/>
      <c r="K2066" s="3"/>
      <c r="O2066" s="9"/>
      <c r="P2066" s="25">
        <f>Fre.!J2067</f>
        <v>100.49464799586914</v>
      </c>
      <c r="X2066">
        <v>104.4583346501927</v>
      </c>
      <c r="Y2066" s="3"/>
      <c r="Z2066" s="3"/>
      <c r="AD2066" s="3"/>
    </row>
    <row r="2067" spans="1:30" s="2" customFormat="1" ht="22.5" customHeight="1" x14ac:dyDescent="0.3">
      <c r="A2067" s="26">
        <f>Fre.!H2068</f>
        <v>162.41443612141512</v>
      </c>
      <c r="I2067">
        <v>147.18855088934941</v>
      </c>
      <c r="J2067" s="3"/>
      <c r="K2067" s="3"/>
      <c r="O2067" s="9"/>
      <c r="P2067" s="26">
        <f>Fre.!J2068</f>
        <v>97.44866167284934</v>
      </c>
      <c r="X2067">
        <v>93.322746892912178</v>
      </c>
      <c r="Y2067" s="3"/>
      <c r="Z2067" s="3"/>
      <c r="AD2067" s="3"/>
    </row>
    <row r="2068" spans="1:30" s="2" customFormat="1" ht="22.5" customHeight="1" x14ac:dyDescent="0.3">
      <c r="A2068" s="25">
        <f>Fre.!H2069</f>
        <v>166.94476502457465</v>
      </c>
      <c r="I2068">
        <v>132.36749068559146</v>
      </c>
      <c r="J2068" s="3"/>
      <c r="K2068" s="3"/>
      <c r="O2068" s="9"/>
      <c r="P2068" s="25">
        <f>Fre.!J2069</f>
        <v>100.16685901474504</v>
      </c>
      <c r="X2068">
        <v>95.61529118719001</v>
      </c>
      <c r="Y2068" s="3"/>
      <c r="Z2068" s="3"/>
      <c r="AD2068" s="3"/>
    </row>
    <row r="2069" spans="1:30" s="2" customFormat="1" ht="22.5" customHeight="1" x14ac:dyDescent="0.3">
      <c r="A2069" s="26">
        <f>Fre.!H2070</f>
        <v>161.88462725471723</v>
      </c>
      <c r="I2069">
        <v>142.23428009094204</v>
      </c>
      <c r="J2069" s="3"/>
      <c r="K2069" s="3"/>
      <c r="O2069" s="9"/>
      <c r="P2069" s="26">
        <f>Fre.!J2070</f>
        <v>97.130776352830338</v>
      </c>
      <c r="X2069">
        <v>95.928443331334634</v>
      </c>
      <c r="Y2069" s="3"/>
      <c r="Z2069" s="3"/>
      <c r="AD2069" s="3"/>
    </row>
    <row r="2070" spans="1:30" s="2" customFormat="1" ht="22.5" customHeight="1" x14ac:dyDescent="0.3">
      <c r="A2070" s="25">
        <f>Fre.!H2071</f>
        <v>163.59853216917122</v>
      </c>
      <c r="I2070">
        <v>156.66629835171915</v>
      </c>
      <c r="J2070" s="3"/>
      <c r="K2070" s="3"/>
      <c r="O2070" s="9"/>
      <c r="P2070" s="25">
        <f>Fre.!J2071</f>
        <v>98.159119301503011</v>
      </c>
      <c r="X2070">
        <v>79.310826691656544</v>
      </c>
      <c r="Y2070" s="3"/>
      <c r="Z2070" s="3"/>
      <c r="AD2070" s="3"/>
    </row>
    <row r="2071" spans="1:30" s="2" customFormat="1" ht="22.5" customHeight="1" x14ac:dyDescent="0.3">
      <c r="A2071" s="26">
        <f>Fre.!H2072</f>
        <v>158.69229536699424</v>
      </c>
      <c r="I2071">
        <v>165.64908725589629</v>
      </c>
      <c r="J2071" s="3"/>
      <c r="K2071" s="3"/>
      <c r="O2071" s="9"/>
      <c r="P2071" s="26">
        <f>Fre.!J2072</f>
        <v>95.215377220196672</v>
      </c>
      <c r="X2071">
        <v>75.892540208772985</v>
      </c>
      <c r="Y2071" s="3"/>
      <c r="Z2071" s="3"/>
      <c r="AD2071" s="3"/>
    </row>
    <row r="2072" spans="1:30" s="2" customFormat="1" ht="22.5" customHeight="1" x14ac:dyDescent="0.3">
      <c r="A2072" s="25">
        <f>Fre.!H2073</f>
        <v>163.06898173497623</v>
      </c>
      <c r="I2072">
        <v>158.63230735552787</v>
      </c>
      <c r="J2072" s="3"/>
      <c r="K2072" s="3"/>
      <c r="O2072" s="9"/>
      <c r="P2072" s="25">
        <f>Fre.!J2073</f>
        <v>97.841389040985732</v>
      </c>
      <c r="X2072">
        <v>93.902627207629408</v>
      </c>
      <c r="Y2072" s="3"/>
      <c r="Z2072" s="3"/>
      <c r="AD2072" s="3"/>
    </row>
    <row r="2073" spans="1:30" s="2" customFormat="1" ht="22.5" customHeight="1" x14ac:dyDescent="0.3">
      <c r="A2073" s="26">
        <f>Fre.!H2074</f>
        <v>158.1787445189365</v>
      </c>
      <c r="I2073">
        <v>135.39195921870413</v>
      </c>
      <c r="J2073" s="3"/>
      <c r="K2073" s="3"/>
      <c r="O2073" s="9"/>
      <c r="P2073" s="26">
        <f>Fre.!J2074</f>
        <v>94.907246711361893</v>
      </c>
      <c r="X2073">
        <v>72.885424325253112</v>
      </c>
      <c r="Y2073" s="3"/>
      <c r="Z2073" s="3"/>
      <c r="AD2073" s="3"/>
    </row>
    <row r="2074" spans="1:30" s="2" customFormat="1" ht="22.5" customHeight="1" x14ac:dyDescent="0.3">
      <c r="A2074" s="25">
        <f>Fre.!H2075</f>
        <v>167.43924908538366</v>
      </c>
      <c r="I2074">
        <v>142.38509797754813</v>
      </c>
      <c r="J2074" s="3"/>
      <c r="K2074" s="3"/>
      <c r="O2074" s="9"/>
      <c r="P2074" s="25">
        <f>Fre.!J2075</f>
        <v>100.46354945123045</v>
      </c>
      <c r="X2074">
        <v>85.830238295787709</v>
      </c>
      <c r="Y2074" s="3"/>
      <c r="Z2074" s="3"/>
      <c r="AD2074" s="3"/>
    </row>
    <row r="2075" spans="1:30" s="2" customFormat="1" ht="22.5" customHeight="1" x14ac:dyDescent="0.3">
      <c r="A2075" s="26">
        <f>Fre.!H2076</f>
        <v>162.3609367674141</v>
      </c>
      <c r="I2075">
        <v>147.0000822958711</v>
      </c>
      <c r="J2075" s="3"/>
      <c r="K2075" s="3"/>
      <c r="O2075" s="9"/>
      <c r="P2075" s="26">
        <f>Fre.!J2076</f>
        <v>97.416562060448982</v>
      </c>
      <c r="X2075">
        <v>83.166569494099818</v>
      </c>
      <c r="Y2075" s="3"/>
      <c r="Z2075" s="3"/>
      <c r="AD2075" s="3"/>
    </row>
    <row r="2076" spans="1:30" s="2" customFormat="1" ht="22.5" customHeight="1" x14ac:dyDescent="0.3">
      <c r="A2076" s="25">
        <f>Fre.!H2077</f>
        <v>166.89299037297559</v>
      </c>
      <c r="I2076">
        <v>167.08592794051509</v>
      </c>
      <c r="J2076" s="3"/>
      <c r="K2076" s="3"/>
      <c r="O2076" s="9"/>
      <c r="P2076" s="25">
        <f>Fre.!J2077</f>
        <v>100.13579422378601</v>
      </c>
      <c r="X2076">
        <v>91.207981440451036</v>
      </c>
      <c r="Y2076" s="3"/>
      <c r="Z2076" s="3"/>
      <c r="AD2076" s="3"/>
    </row>
    <row r="2077" spans="1:30" s="2" customFormat="1" ht="22.5" customHeight="1" x14ac:dyDescent="0.3">
      <c r="A2077" s="26">
        <f>Fre.!H2078</f>
        <v>161.83118415684942</v>
      </c>
      <c r="I2077">
        <v>148.14493414481984</v>
      </c>
      <c r="J2077" s="3"/>
      <c r="K2077" s="3"/>
      <c r="O2077" s="9"/>
      <c r="P2077" s="26">
        <f>Fre.!J2078</f>
        <v>97.098710494109639</v>
      </c>
      <c r="X2077">
        <v>89.535123921453774</v>
      </c>
      <c r="Y2077" s="3"/>
      <c r="Z2077" s="3"/>
      <c r="AD2077" s="3"/>
    </row>
    <row r="2078" spans="1:30" s="2" customFormat="1" ht="22.5" customHeight="1" x14ac:dyDescent="0.3">
      <c r="A2078" s="25">
        <f>Fre.!H2079</f>
        <v>163.54676827623965</v>
      </c>
      <c r="I2078">
        <v>137.94904284471994</v>
      </c>
      <c r="J2078" s="3"/>
      <c r="K2078" s="3"/>
      <c r="O2078" s="9"/>
      <c r="P2078" s="25">
        <f>Fre.!J2079</f>
        <v>98.128060965744424</v>
      </c>
      <c r="X2078">
        <v>82.530274420154015</v>
      </c>
      <c r="Y2078" s="3"/>
      <c r="Z2078" s="3"/>
      <c r="AD2078" s="3"/>
    </row>
    <row r="2079" spans="1:30" s="2" customFormat="1" ht="22.5" customHeight="1" x14ac:dyDescent="0.3">
      <c r="A2079" s="26">
        <f>Fre.!H2080</f>
        <v>158.63886302779383</v>
      </c>
      <c r="I2079">
        <v>166.3392734083929</v>
      </c>
      <c r="J2079" s="3"/>
      <c r="K2079" s="3"/>
      <c r="O2079" s="9"/>
      <c r="P2079" s="26">
        <f>Fre.!J2080</f>
        <v>95.183317816676563</v>
      </c>
      <c r="X2079">
        <v>88.274460043524883</v>
      </c>
      <c r="Y2079" s="3"/>
      <c r="Z2079" s="3"/>
      <c r="AD2079" s="3"/>
    </row>
    <row r="2080" spans="1:30" s="2" customFormat="1" ht="22.5" customHeight="1" x14ac:dyDescent="0.3">
      <c r="A2080" s="25">
        <f>Fre.!H2081</f>
        <v>163.01727237187038</v>
      </c>
      <c r="I2080">
        <v>149.36769883965025</v>
      </c>
      <c r="J2080" s="3"/>
      <c r="K2080" s="3"/>
      <c r="O2080" s="9"/>
      <c r="P2080" s="25">
        <f>Fre.!J2081</f>
        <v>97.810363423122112</v>
      </c>
      <c r="X2080">
        <v>87.489409175762844</v>
      </c>
      <c r="Y2080" s="3"/>
      <c r="Z2080" s="3"/>
      <c r="AD2080" s="3"/>
    </row>
    <row r="2081" spans="1:30" s="2" customFormat="1" ht="22.5" customHeight="1" x14ac:dyDescent="0.3">
      <c r="A2081" s="26">
        <f>Fre.!H2082</f>
        <v>158.12536670956055</v>
      </c>
      <c r="I2081">
        <v>181.09816616591996</v>
      </c>
      <c r="J2081" s="3"/>
      <c r="K2081" s="3"/>
      <c r="O2081" s="9"/>
      <c r="P2081" s="26">
        <f>Fre.!J2082</f>
        <v>94.875220025736724</v>
      </c>
      <c r="X2081">
        <v>95.576470901963617</v>
      </c>
      <c r="Y2081" s="3"/>
      <c r="Z2081" s="3"/>
      <c r="AD2081" s="3"/>
    </row>
    <row r="2082" spans="1:30" s="2" customFormat="1" ht="22.5" customHeight="1" x14ac:dyDescent="0.3">
      <c r="A2082" s="25">
        <f>Fre.!H2083</f>
        <v>167.74017787859921</v>
      </c>
      <c r="I2082">
        <v>137.98535711279254</v>
      </c>
      <c r="J2082" s="3"/>
      <c r="K2082" s="3"/>
      <c r="O2082" s="9"/>
      <c r="P2082" s="25">
        <f>Fre.!J2083</f>
        <v>100.64410672715979</v>
      </c>
      <c r="X2082">
        <v>81.944725901397319</v>
      </c>
      <c r="Y2082" s="3"/>
      <c r="Z2082" s="3"/>
      <c r="AD2082" s="3"/>
    </row>
    <row r="2083" spans="1:30" s="2" customFormat="1" ht="22.5" customHeight="1" x14ac:dyDescent="0.3">
      <c r="A2083" s="26">
        <f>Fre.!H2084</f>
        <v>162.66240767289725</v>
      </c>
      <c r="I2083">
        <v>150.18704335337969</v>
      </c>
      <c r="J2083" s="3"/>
      <c r="K2083" s="3"/>
      <c r="O2083" s="9"/>
      <c r="P2083" s="26">
        <f>Fre.!J2084</f>
        <v>97.597444603738211</v>
      </c>
      <c r="X2083">
        <v>88.4728471849062</v>
      </c>
      <c r="Y2083" s="3"/>
      <c r="Z2083" s="3"/>
      <c r="AD2083" s="3"/>
    </row>
    <row r="2084" spans="1:30" s="2" customFormat="1" ht="22.5" customHeight="1" x14ac:dyDescent="0.3">
      <c r="A2084" s="25">
        <f>Fre.!H2085</f>
        <v>167.19642895396296</v>
      </c>
      <c r="I2084">
        <v>149.9766540913144</v>
      </c>
      <c r="J2084" s="3"/>
      <c r="K2084" s="3"/>
      <c r="O2084" s="9"/>
      <c r="P2084" s="25">
        <f>Fre.!J2085</f>
        <v>100.3178573723783</v>
      </c>
      <c r="X2084">
        <v>98.562499223138289</v>
      </c>
      <c r="Y2084" s="3"/>
      <c r="Z2084" s="3"/>
      <c r="AD2084" s="3"/>
    </row>
    <row r="2085" spans="1:30" s="2" customFormat="1" ht="22.5" customHeight="1" x14ac:dyDescent="0.3">
      <c r="A2085" s="26">
        <f>Fre.!H2086</f>
        <v>162.13498767588467</v>
      </c>
      <c r="I2085">
        <v>139.06006896680918</v>
      </c>
      <c r="J2085" s="3"/>
      <c r="K2085" s="3"/>
      <c r="O2085" s="9"/>
      <c r="P2085" s="26">
        <f>Fre.!J2086</f>
        <v>97.280992605531452</v>
      </c>
      <c r="X2085">
        <v>88.145390890079867</v>
      </c>
      <c r="Y2085" s="3"/>
      <c r="Z2085" s="3"/>
      <c r="AD2085" s="3"/>
    </row>
    <row r="2086" spans="1:30" s="2" customFormat="1" ht="22.5" customHeight="1" x14ac:dyDescent="0.3">
      <c r="A2086" s="25">
        <f>Fre.!H2087</f>
        <v>163.84434039527616</v>
      </c>
      <c r="I2086">
        <v>151.95628862633311</v>
      </c>
      <c r="J2086" s="3"/>
      <c r="K2086" s="3"/>
      <c r="O2086" s="9"/>
      <c r="P2086" s="25">
        <f>Fre.!J2087</f>
        <v>98.306604237165701</v>
      </c>
      <c r="X2086">
        <v>92.682018638246078</v>
      </c>
      <c r="Y2086" s="3"/>
      <c r="Z2086" s="3"/>
      <c r="AD2086" s="3"/>
    </row>
    <row r="2087" spans="1:30" s="2" customFormat="1" ht="22.5" customHeight="1" x14ac:dyDescent="0.3">
      <c r="A2087" s="26">
        <f>Fre.!H2088</f>
        <v>158.93711296011156</v>
      </c>
      <c r="I2087">
        <v>146.27487223000497</v>
      </c>
      <c r="J2087" s="3"/>
      <c r="K2087" s="3"/>
      <c r="O2087" s="9"/>
      <c r="P2087" s="26">
        <f>Fre.!J2088</f>
        <v>95.362267776067071</v>
      </c>
      <c r="X2087">
        <v>91.480626663045328</v>
      </c>
      <c r="Y2087" s="3"/>
      <c r="Z2087" s="3"/>
      <c r="AD2087" s="3"/>
    </row>
    <row r="2088" spans="1:30" s="2" customFormat="1" ht="22.5" customHeight="1" x14ac:dyDescent="0.3">
      <c r="A2088" s="25">
        <f>Fre.!H2089</f>
        <v>163.31727726188981</v>
      </c>
      <c r="I2088">
        <v>159.6976334152161</v>
      </c>
      <c r="J2088" s="3"/>
      <c r="K2088" s="3"/>
      <c r="O2088" s="9"/>
      <c r="P2088" s="25">
        <f>Fre.!J2089</f>
        <v>97.990366357134533</v>
      </c>
      <c r="X2088">
        <v>89.27756625985559</v>
      </c>
      <c r="Y2088" s="3"/>
      <c r="Z2088" s="3"/>
      <c r="AD2088" s="3"/>
    </row>
    <row r="2089" spans="1:30" s="2" customFormat="1" ht="22.5" customHeight="1" x14ac:dyDescent="0.3">
      <c r="A2089" s="26">
        <f>Fre.!H2090</f>
        <v>158.42587767551481</v>
      </c>
      <c r="I2089">
        <v>152.3528729997808</v>
      </c>
      <c r="J2089" s="3"/>
      <c r="K2089" s="3"/>
      <c r="O2089" s="9"/>
      <c r="P2089" s="26">
        <f>Fre.!J2090</f>
        <v>95.055526605309538</v>
      </c>
      <c r="X2089">
        <v>93.046921946100625</v>
      </c>
      <c r="Y2089" s="3"/>
      <c r="Z2089" s="3"/>
      <c r="AD2089" s="3"/>
    </row>
    <row r="2090" spans="1:30" s="2" customFormat="1" ht="22.5" customHeight="1" x14ac:dyDescent="0.3">
      <c r="A2090" s="25">
        <f>Fre.!H2091</f>
        <v>167.6819428546012</v>
      </c>
      <c r="I2090">
        <v>170.86024616977664</v>
      </c>
      <c r="J2090" s="3"/>
      <c r="K2090" s="3"/>
      <c r="O2090" s="9"/>
      <c r="P2090" s="25">
        <f>Fre.!J2091</f>
        <v>100.60916571276151</v>
      </c>
      <c r="X2090">
        <v>101.35903441414804</v>
      </c>
      <c r="Y2090" s="3"/>
      <c r="Z2090" s="3"/>
      <c r="AD2090" s="3"/>
    </row>
    <row r="2091" spans="1:30" s="2" customFormat="1" ht="22.5" customHeight="1" x14ac:dyDescent="0.3">
      <c r="A2091" s="26">
        <f>Fre.!H2092</f>
        <v>162.60244759801574</v>
      </c>
      <c r="I2091">
        <v>174.54918592951725</v>
      </c>
      <c r="J2091" s="3"/>
      <c r="K2091" s="3"/>
      <c r="O2091" s="9"/>
      <c r="P2091" s="26">
        <f>Fre.!J2092</f>
        <v>97.561468558810091</v>
      </c>
      <c r="X2091">
        <v>90.473603395142632</v>
      </c>
      <c r="Y2091" s="3"/>
      <c r="Z2091" s="3"/>
      <c r="AD2091" s="3"/>
    </row>
    <row r="2092" spans="1:30" s="2" customFormat="1" ht="22.5" customHeight="1" x14ac:dyDescent="0.3">
      <c r="A2092" s="25">
        <f>Fre.!H2093</f>
        <v>167.1383235636635</v>
      </c>
      <c r="I2092">
        <v>144.60337132581043</v>
      </c>
      <c r="J2092" s="3"/>
      <c r="K2092" s="3"/>
      <c r="O2092" s="9"/>
      <c r="P2092" s="25">
        <f>Fre.!J2093</f>
        <v>100.28299413819838</v>
      </c>
      <c r="X2092">
        <v>89.302257509647021</v>
      </c>
      <c r="Y2092" s="3"/>
      <c r="Z2092" s="3"/>
      <c r="AD2092" s="3"/>
    </row>
    <row r="2093" spans="1:30" s="2" customFormat="1" ht="22.5" customHeight="1" x14ac:dyDescent="0.3">
      <c r="A2093" s="26">
        <f>Fre.!H2094</f>
        <v>162.07515723470175</v>
      </c>
      <c r="I2093">
        <v>148.35248155426524</v>
      </c>
      <c r="J2093" s="3"/>
      <c r="K2093" s="3"/>
      <c r="O2093" s="9"/>
      <c r="P2093" s="26">
        <f>Fre.!J2094</f>
        <v>97.245094340821694</v>
      </c>
      <c r="X2093">
        <v>98.316305619394839</v>
      </c>
      <c r="Y2093" s="3"/>
      <c r="Z2093" s="3"/>
      <c r="AD2093" s="3"/>
    </row>
    <row r="2094" spans="1:30" s="2" customFormat="1" ht="22.5" customHeight="1" x14ac:dyDescent="0.3">
      <c r="A2094" s="25">
        <f>Fre.!H2095</f>
        <v>163.78625979668823</v>
      </c>
      <c r="I2094">
        <v>143.25584162028389</v>
      </c>
      <c r="J2094" s="3"/>
      <c r="K2094" s="3"/>
      <c r="O2094" s="9"/>
      <c r="P2094" s="25">
        <f>Fre.!J2095</f>
        <v>98.271755878012954</v>
      </c>
      <c r="X2094">
        <v>82.708504874975475</v>
      </c>
      <c r="Y2094" s="3"/>
      <c r="Z2094" s="3"/>
      <c r="AD2094" s="3"/>
    </row>
    <row r="2095" spans="1:30" s="2" customFormat="1" ht="22.5" customHeight="1" x14ac:dyDescent="0.3">
      <c r="A2095" s="26">
        <f>Fre.!H2096</f>
        <v>158.87730731064016</v>
      </c>
      <c r="I2095">
        <v>153.63921838646928</v>
      </c>
      <c r="J2095" s="3"/>
      <c r="K2095" s="3"/>
      <c r="O2095" s="9"/>
      <c r="P2095" s="26">
        <f>Fre.!J2096</f>
        <v>95.326384386384603</v>
      </c>
      <c r="X2095">
        <v>70.489847749744072</v>
      </c>
      <c r="Y2095" s="3"/>
      <c r="Z2095" s="3"/>
      <c r="AD2095" s="3"/>
    </row>
    <row r="2096" spans="1:30" s="2" customFormat="1" ht="22.5" customHeight="1" x14ac:dyDescent="0.3">
      <c r="A2096" s="25">
        <f>Fre.!H2097</f>
        <v>163.25932231898562</v>
      </c>
      <c r="I2096">
        <v>146.83677561910298</v>
      </c>
      <c r="J2096" s="3"/>
      <c r="K2096" s="3"/>
      <c r="O2096" s="9"/>
      <c r="P2096" s="25">
        <f>Fre.!J2097</f>
        <v>97.955593391391773</v>
      </c>
      <c r="X2096">
        <v>88.924653738107295</v>
      </c>
      <c r="Y2096" s="3"/>
      <c r="Z2096" s="3"/>
      <c r="AD2096" s="3"/>
    </row>
    <row r="2097" spans="1:30" s="2" customFormat="1" ht="22.5" customHeight="1" x14ac:dyDescent="0.3">
      <c r="A2097" s="26">
        <f>Fre.!H2098</f>
        <v>158.36619768172841</v>
      </c>
      <c r="I2097">
        <v>150.71805503643117</v>
      </c>
      <c r="J2097" s="3"/>
      <c r="K2097" s="3"/>
      <c r="O2097" s="9"/>
      <c r="P2097" s="26">
        <f>Fre.!J2098</f>
        <v>95.019718609037071</v>
      </c>
      <c r="X2097">
        <v>100.42478535615693</v>
      </c>
      <c r="Y2097" s="3"/>
      <c r="Z2097" s="3"/>
      <c r="AD2097" s="3"/>
    </row>
    <row r="2098" spans="1:30" s="2" customFormat="1" ht="22.5" customHeight="1" x14ac:dyDescent="0.3">
      <c r="A2098" s="25">
        <f>Fre.!H2099</f>
        <v>167.14014032208144</v>
      </c>
      <c r="I2098">
        <v>154.77317902726935</v>
      </c>
      <c r="J2098" s="3"/>
      <c r="K2098" s="3"/>
      <c r="O2098" s="9"/>
      <c r="P2098" s="25">
        <f>Fre.!J2099</f>
        <v>100.28408419324926</v>
      </c>
      <c r="X2098">
        <v>95.391189754312578</v>
      </c>
      <c r="Y2098" s="3"/>
      <c r="Z2098" s="3"/>
      <c r="AD2098" s="3"/>
    </row>
    <row r="2099" spans="1:30" s="2" customFormat="1" ht="22.5" customHeight="1" x14ac:dyDescent="0.3">
      <c r="A2099" s="26">
        <f>Fre.!H2100</f>
        <v>162.07028650606338</v>
      </c>
      <c r="I2099">
        <v>145.89145254680187</v>
      </c>
      <c r="J2099" s="3"/>
      <c r="K2099" s="3"/>
      <c r="O2099" s="9"/>
      <c r="P2099" s="26">
        <f>Fre.!J2100</f>
        <v>97.242171903638024</v>
      </c>
      <c r="X2099">
        <v>98.878655976253427</v>
      </c>
      <c r="Y2099" s="3"/>
      <c r="Z2099" s="3"/>
      <c r="AD2099" s="3"/>
    </row>
    <row r="2100" spans="1:30" s="2" customFormat="1" ht="22.5" customHeight="1" x14ac:dyDescent="0.3">
      <c r="A2100" s="25">
        <f>Fre.!H2101</f>
        <v>166.59547037956807</v>
      </c>
      <c r="I2100">
        <v>171.60902057033962</v>
      </c>
      <c r="J2100" s="3"/>
      <c r="K2100" s="3"/>
      <c r="O2100" s="9"/>
      <c r="P2100" s="25">
        <f>Fre.!J2101</f>
        <v>99.957282227741359</v>
      </c>
      <c r="X2100">
        <v>96.354507943263812</v>
      </c>
      <c r="Y2100" s="3"/>
      <c r="Z2100" s="3"/>
      <c r="AD2100" s="3"/>
    </row>
    <row r="2101" spans="1:30" s="2" customFormat="1" ht="22.5" customHeight="1" x14ac:dyDescent="0.3">
      <c r="A2101" s="26">
        <f>Fre.!H2102</f>
        <v>161.54203538373991</v>
      </c>
      <c r="I2101">
        <v>152.44287524032114</v>
      </c>
      <c r="J2101" s="3"/>
      <c r="K2101" s="3"/>
      <c r="O2101" s="9"/>
      <c r="P2101" s="26">
        <f>Fre.!J2102</f>
        <v>96.925221230244617</v>
      </c>
      <c r="X2101">
        <v>88.744533881939347</v>
      </c>
      <c r="Y2101" s="3"/>
      <c r="Z2101" s="3"/>
      <c r="AD2101" s="3"/>
    </row>
    <row r="2102" spans="1:30" s="2" customFormat="1" ht="22.5" customHeight="1" x14ac:dyDescent="0.3">
      <c r="A2102" s="25">
        <f>Fre.!H2103</f>
        <v>163.25498453629694</v>
      </c>
      <c r="I2102">
        <v>133.45956088263773</v>
      </c>
      <c r="J2102" s="3"/>
      <c r="K2102" s="3"/>
      <c r="O2102" s="9"/>
      <c r="P2102" s="25">
        <f>Fre.!J2103</f>
        <v>97.952990721778818</v>
      </c>
      <c r="X2102">
        <v>106.55577290981775</v>
      </c>
      <c r="Y2102" s="3"/>
      <c r="Z2102" s="3"/>
      <c r="AD2102" s="3"/>
    </row>
    <row r="2103" spans="1:30" s="2" customFormat="1" ht="22.5" customHeight="1" x14ac:dyDescent="0.3">
      <c r="A2103" s="26">
        <f>Fre.!H2104</f>
        <v>158.3552629258356</v>
      </c>
      <c r="I2103">
        <v>145.53350200761923</v>
      </c>
      <c r="J2103" s="3"/>
      <c r="K2103" s="3"/>
      <c r="O2103" s="9"/>
      <c r="P2103" s="26">
        <f>Fre.!J2104</f>
        <v>95.013157755501751</v>
      </c>
      <c r="X2103">
        <v>86.412155477322372</v>
      </c>
      <c r="Y2103" s="3"/>
      <c r="Z2103" s="3"/>
      <c r="AD2103" s="3"/>
    </row>
    <row r="2104" spans="1:30" s="2" customFormat="1" ht="22.5" customHeight="1" x14ac:dyDescent="0.3">
      <c r="A2104" s="25">
        <f>Fre.!H2105</f>
        <v>162.72702864791734</v>
      </c>
      <c r="I2104">
        <v>155.20394243898335</v>
      </c>
      <c r="J2104" s="3"/>
      <c r="K2104" s="3"/>
      <c r="O2104" s="9"/>
      <c r="P2104" s="25">
        <f>Fre.!J2105</f>
        <v>97.636217188750777</v>
      </c>
      <c r="X2104">
        <v>88.870506260494508</v>
      </c>
      <c r="Y2104" s="3"/>
      <c r="Z2104" s="3"/>
      <c r="AD2104" s="3"/>
    </row>
    <row r="2105" spans="1:30" s="2" customFormat="1" ht="22.5" customHeight="1" x14ac:dyDescent="0.3">
      <c r="A2105" s="26">
        <f>Fre.!H2106</f>
        <v>157.84322202031652</v>
      </c>
      <c r="I2105">
        <v>165.23700326464603</v>
      </c>
      <c r="J2105" s="3"/>
      <c r="K2105" s="3"/>
      <c r="O2105" s="9"/>
      <c r="P2105" s="26">
        <f>Fre.!J2106</f>
        <v>94.705933212190303</v>
      </c>
      <c r="X2105">
        <v>94.043548898301665</v>
      </c>
      <c r="Y2105" s="3"/>
      <c r="Z2105" s="3"/>
      <c r="AD2105" s="3"/>
    </row>
    <row r="2106" spans="1:30" s="2" customFormat="1" ht="22.5" customHeight="1" x14ac:dyDescent="0.3">
      <c r="A2106" s="25">
        <f>Fre.!H2107</f>
        <v>167.09222682490264</v>
      </c>
      <c r="I2106">
        <v>163.11400110529502</v>
      </c>
      <c r="J2106" s="3"/>
      <c r="K2106" s="3"/>
      <c r="O2106" s="9"/>
      <c r="P2106" s="25">
        <f>Fre.!J2107</f>
        <v>100.25533609494222</v>
      </c>
      <c r="X2106">
        <v>85.237427102586949</v>
      </c>
      <c r="Y2106" s="3"/>
      <c r="Z2106" s="3"/>
      <c r="AD2106" s="3"/>
    </row>
    <row r="2107" spans="1:30" s="2" customFormat="1" ht="22.5" customHeight="1" x14ac:dyDescent="0.3">
      <c r="A2107" s="26">
        <f>Fre.!H2108</f>
        <v>162.02080138471078</v>
      </c>
      <c r="I2107">
        <v>151.18937245309934</v>
      </c>
      <c r="J2107" s="3"/>
      <c r="K2107" s="3"/>
      <c r="O2107" s="9"/>
      <c r="P2107" s="26">
        <f>Fre.!J2108</f>
        <v>97.212480830827118</v>
      </c>
      <c r="X2107">
        <v>95.973079286071439</v>
      </c>
      <c r="Y2107" s="3"/>
      <c r="Z2107" s="3"/>
      <c r="AD2107" s="3"/>
    </row>
    <row r="2108" spans="1:30" s="2" customFormat="1" ht="22.5" customHeight="1" x14ac:dyDescent="0.3">
      <c r="A2108" s="25">
        <f>Fre.!H2109</f>
        <v>166.54760919072388</v>
      </c>
      <c r="I2108">
        <v>144.71566290771005</v>
      </c>
      <c r="J2108" s="3"/>
      <c r="K2108" s="3"/>
      <c r="O2108" s="9"/>
      <c r="P2108" s="25">
        <f>Fre.!J2109</f>
        <v>99.928565514434837</v>
      </c>
      <c r="X2108">
        <v>100.58323700468783</v>
      </c>
      <c r="Y2108" s="3"/>
      <c r="Z2108" s="3"/>
      <c r="AD2108" s="3"/>
    </row>
    <row r="2109" spans="1:30" s="2" customFormat="1" ht="22.5" customHeight="1" x14ac:dyDescent="0.3">
      <c r="A2109" s="26">
        <f>Fre.!H2110</f>
        <v>161.49260257072325</v>
      </c>
      <c r="I2109">
        <v>148.15373620725876</v>
      </c>
      <c r="J2109" s="3"/>
      <c r="K2109" s="3"/>
      <c r="O2109" s="9"/>
      <c r="P2109" s="26">
        <f>Fre.!J2110</f>
        <v>96.895561542434081</v>
      </c>
      <c r="X2109">
        <v>92.322691368511656</v>
      </c>
      <c r="Y2109" s="3"/>
      <c r="Z2109" s="3"/>
      <c r="AD2109" s="3"/>
    </row>
    <row r="2110" spans="1:30" s="2" customFormat="1" ht="22.5" customHeight="1" x14ac:dyDescent="0.3">
      <c r="A2110" s="25">
        <f>Fre.!H2111</f>
        <v>163.20713335112609</v>
      </c>
      <c r="I2110">
        <v>157.35848148173244</v>
      </c>
      <c r="J2110" s="3"/>
      <c r="K2110" s="3"/>
      <c r="O2110" s="9"/>
      <c r="P2110" s="25">
        <f>Fre.!J2111</f>
        <v>97.924280010676171</v>
      </c>
      <c r="X2110">
        <v>90.774294706992364</v>
      </c>
      <c r="Y2110" s="3"/>
      <c r="Z2110" s="3"/>
      <c r="AD2110" s="3"/>
    </row>
    <row r="2111" spans="1:30" s="2" customFormat="1" ht="22.5" customHeight="1" x14ac:dyDescent="0.3">
      <c r="A2111" s="26">
        <f>Fre.!H2112</f>
        <v>158.30584011649097</v>
      </c>
      <c r="I2111">
        <v>133.38318417330737</v>
      </c>
      <c r="J2111" s="3"/>
      <c r="K2111" s="3"/>
      <c r="O2111" s="9"/>
      <c r="P2111" s="26">
        <f>Fre.!J2112</f>
        <v>94.983504069895233</v>
      </c>
      <c r="X2111">
        <v>86.193390451174778</v>
      </c>
      <c r="Y2111" s="3"/>
      <c r="Z2111" s="3"/>
      <c r="AD2111" s="3"/>
    </row>
    <row r="2112" spans="1:30" s="2" customFormat="1" ht="22.5" customHeight="1" x14ac:dyDescent="0.3">
      <c r="A2112" s="25">
        <f>Fre.!H2113</f>
        <v>162.6792281659169</v>
      </c>
      <c r="I2112">
        <v>172.71958585146348</v>
      </c>
      <c r="J2112" s="3"/>
      <c r="K2112" s="3"/>
      <c r="O2112" s="9"/>
      <c r="P2112" s="25">
        <f>Fre.!J2113</f>
        <v>97.607536899550411</v>
      </c>
      <c r="X2112">
        <v>95.419991604106613</v>
      </c>
      <c r="Y2112" s="3"/>
      <c r="Z2112" s="3"/>
      <c r="AD2112" s="3"/>
    </row>
    <row r="2113" spans="1:30" s="2" customFormat="1" ht="22.5" customHeight="1" x14ac:dyDescent="0.3">
      <c r="A2113" s="26">
        <f>Fre.!H2114</f>
        <v>157.79384991414233</v>
      </c>
      <c r="I2113">
        <v>152.96291890839638</v>
      </c>
      <c r="J2113" s="3"/>
      <c r="K2113" s="3"/>
      <c r="O2113" s="9"/>
      <c r="P2113" s="26">
        <f>Fre.!J2114</f>
        <v>94.67630994848605</v>
      </c>
      <c r="X2113">
        <v>103.19488736149971</v>
      </c>
      <c r="Y2113" s="3"/>
      <c r="Z2113" s="3"/>
      <c r="AD2113" s="3"/>
    </row>
    <row r="2114" spans="1:30" s="2" customFormat="1" ht="22.5" customHeight="1" x14ac:dyDescent="0.3">
      <c r="A2114" s="25">
        <f>Fre.!H2115</f>
        <v>167.41833598028427</v>
      </c>
      <c r="I2114">
        <v>161.65613071128899</v>
      </c>
      <c r="J2114" s="3"/>
      <c r="K2114" s="3"/>
      <c r="O2114" s="9"/>
      <c r="P2114" s="25">
        <f>Fre.!J2115</f>
        <v>100.45100158817094</v>
      </c>
      <c r="X2114">
        <v>84.61844078829337</v>
      </c>
      <c r="Y2114" s="3"/>
      <c r="Z2114" s="3"/>
      <c r="AD2114" s="3"/>
    </row>
    <row r="2115" spans="1:30" s="2" customFormat="1" ht="22.5" customHeight="1" x14ac:dyDescent="0.3">
      <c r="A2115" s="26">
        <f>Fre.!H2116</f>
        <v>162.35024188221686</v>
      </c>
      <c r="I2115">
        <v>155.11071431168529</v>
      </c>
      <c r="J2115" s="3"/>
      <c r="K2115" s="3"/>
      <c r="O2115" s="9"/>
      <c r="P2115" s="26">
        <f>Fre.!J2116</f>
        <v>97.410145129330786</v>
      </c>
      <c r="X2115">
        <v>78.743600757664822</v>
      </c>
      <c r="Y2115" s="3"/>
      <c r="Z2115" s="3"/>
      <c r="AD2115" s="3"/>
    </row>
    <row r="2116" spans="1:30" s="2" customFormat="1" ht="22.5" customHeight="1" x14ac:dyDescent="0.3">
      <c r="A2116" s="25">
        <f>Fre.!H2117</f>
        <v>166.87596833778682</v>
      </c>
      <c r="I2116">
        <v>161.23542899398598</v>
      </c>
      <c r="J2116" s="3"/>
      <c r="K2116" s="3"/>
      <c r="O2116" s="9"/>
      <c r="P2116" s="25">
        <f>Fre.!J2117</f>
        <v>100.12558100267262</v>
      </c>
      <c r="X2116">
        <v>100.46106186200952</v>
      </c>
      <c r="Y2116" s="3"/>
      <c r="Z2116" s="3"/>
      <c r="AD2116" s="3"/>
    </row>
    <row r="2117" spans="1:30" s="2" customFormat="1" ht="22.5" customHeight="1" x14ac:dyDescent="0.3">
      <c r="A2117" s="26">
        <f>Fre.!H2118</f>
        <v>161.82419461535648</v>
      </c>
      <c r="I2117">
        <v>126.72200452319811</v>
      </c>
      <c r="J2117" s="3"/>
      <c r="K2117" s="3"/>
      <c r="O2117" s="9"/>
      <c r="P2117" s="26">
        <f>Fre.!J2118</f>
        <v>97.094516769214408</v>
      </c>
      <c r="X2117">
        <v>92.132608376462954</v>
      </c>
      <c r="Y2117" s="3"/>
      <c r="Z2117" s="3"/>
      <c r="AD2117" s="3"/>
    </row>
    <row r="2118" spans="1:30" s="2" customFormat="1" ht="22.5" customHeight="1" x14ac:dyDescent="0.3">
      <c r="A2118" s="25">
        <f>Fre.!H2119</f>
        <v>163.53335558925792</v>
      </c>
      <c r="I2118">
        <v>138.15970861136447</v>
      </c>
      <c r="J2118" s="3"/>
      <c r="K2118" s="3"/>
      <c r="O2118" s="9"/>
      <c r="P2118" s="25">
        <f>Fre.!J2119</f>
        <v>98.120013353555279</v>
      </c>
      <c r="X2118">
        <v>72.885424325253112</v>
      </c>
      <c r="Y2118" s="3"/>
      <c r="Z2118" s="3"/>
      <c r="AD2118" s="3"/>
    </row>
    <row r="2119" spans="1:30" s="2" customFormat="1" ht="22.5" customHeight="1" x14ac:dyDescent="0.3">
      <c r="A2119" s="26">
        <f>Fre.!H2120</f>
        <v>158.63550385547853</v>
      </c>
      <c r="I2119">
        <v>138.93146361473481</v>
      </c>
      <c r="J2119" s="3"/>
      <c r="K2119" s="3"/>
      <c r="O2119" s="9"/>
      <c r="P2119" s="26">
        <f>Fre.!J2120</f>
        <v>95.181302313287134</v>
      </c>
      <c r="X2119">
        <v>92.974765247848623</v>
      </c>
      <c r="Y2119" s="3"/>
      <c r="Z2119" s="3"/>
      <c r="AD2119" s="3"/>
    </row>
    <row r="2120" spans="1:30" s="2" customFormat="1" ht="22.5" customHeight="1" x14ac:dyDescent="0.3">
      <c r="A2120" s="25">
        <f>Fre.!H2121</f>
        <v>163.00763135119576</v>
      </c>
      <c r="I2120">
        <v>154.71374590409977</v>
      </c>
      <c r="J2120" s="3"/>
      <c r="K2120" s="3"/>
      <c r="O2120" s="9"/>
      <c r="P2120" s="25">
        <f>Fre.!J2121</f>
        <v>97.804578810717715</v>
      </c>
      <c r="X2120">
        <v>74.881516939970894</v>
      </c>
      <c r="Y2120" s="3"/>
      <c r="Z2120" s="3"/>
      <c r="AD2120" s="3"/>
    </row>
    <row r="2121" spans="1:30" s="2" customFormat="1" ht="22.5" customHeight="1" x14ac:dyDescent="0.3">
      <c r="A2121" s="26">
        <f>Fre.!H2122</f>
        <v>158.12559917664825</v>
      </c>
      <c r="I2121">
        <v>135.19287592165637</v>
      </c>
      <c r="J2121" s="3"/>
      <c r="K2121" s="3"/>
      <c r="O2121" s="9"/>
      <c r="P2121" s="26">
        <f>Fre.!J2122</f>
        <v>94.875359505989451</v>
      </c>
      <c r="X2121">
        <v>86.791381369042497</v>
      </c>
      <c r="Y2121" s="3"/>
      <c r="Z2121" s="3"/>
      <c r="AD2121" s="3"/>
    </row>
    <row r="2122" spans="1:30" s="2" customFormat="1" ht="22.5" customHeight="1" x14ac:dyDescent="0.3">
      <c r="A2122" s="25">
        <f>Fre.!H2123</f>
        <v>167.35479781162479</v>
      </c>
      <c r="I2122">
        <v>153.11074132872744</v>
      </c>
      <c r="J2122" s="3"/>
      <c r="K2122" s="3"/>
      <c r="O2122" s="9"/>
      <c r="P2122" s="25">
        <f>Fre.!J2123</f>
        <v>100.41287868697513</v>
      </c>
      <c r="X2122">
        <v>86.942533476761596</v>
      </c>
      <c r="Y2122" s="3"/>
      <c r="Z2122" s="3"/>
      <c r="AD2122" s="3"/>
    </row>
    <row r="2123" spans="1:30" s="2" customFormat="1" ht="22.5" customHeight="1" x14ac:dyDescent="0.3">
      <c r="A2123" s="26">
        <f>Fre.!H2124</f>
        <v>162.2849332681528</v>
      </c>
      <c r="I2123">
        <v>164.63645067991746</v>
      </c>
      <c r="J2123" s="3"/>
      <c r="K2123" s="3"/>
      <c r="O2123" s="9"/>
      <c r="P2123" s="26">
        <f>Fre.!J2124</f>
        <v>97.370959960892193</v>
      </c>
      <c r="X2123">
        <v>92.508092331857839</v>
      </c>
      <c r="Y2123" s="3"/>
      <c r="Z2123" s="3"/>
      <c r="AD2123" s="3"/>
    </row>
    <row r="2124" spans="1:30" s="2" customFormat="1" ht="22.5" customHeight="1" x14ac:dyDescent="0.3">
      <c r="A2124" s="25">
        <f>Fre.!H2125</f>
        <v>166.81259404568902</v>
      </c>
      <c r="I2124">
        <v>167.8632130354701</v>
      </c>
      <c r="J2124" s="3"/>
      <c r="K2124" s="3"/>
      <c r="O2124" s="9"/>
      <c r="P2124" s="25">
        <f>Fre.!J2125</f>
        <v>100.0875564274134</v>
      </c>
      <c r="X2124">
        <v>97.216111823630413</v>
      </c>
      <c r="Y2124" s="3"/>
      <c r="Z2124" s="3"/>
      <c r="AD2124" s="3"/>
    </row>
    <row r="2125" spans="1:30" s="2" customFormat="1" ht="22.5" customHeight="1" x14ac:dyDescent="0.3">
      <c r="A2125" s="26">
        <f>Fre.!H2126</f>
        <v>161.75904987785398</v>
      </c>
      <c r="I2125">
        <v>156.7866853732441</v>
      </c>
      <c r="J2125" s="3"/>
      <c r="K2125" s="3"/>
      <c r="O2125" s="9"/>
      <c r="P2125" s="26">
        <f>Fre.!J2126</f>
        <v>97.055429926712407</v>
      </c>
      <c r="X2125">
        <v>82.742016403247831</v>
      </c>
      <c r="Y2125" s="3"/>
      <c r="Z2125" s="3"/>
      <c r="AD2125" s="3"/>
    </row>
    <row r="2126" spans="1:30" s="2" customFormat="1" ht="22.5" customHeight="1" x14ac:dyDescent="0.3">
      <c r="A2126" s="25">
        <f>Fre.!H2127</f>
        <v>163.47001263762621</v>
      </c>
      <c r="I2126">
        <v>158.59281328479409</v>
      </c>
      <c r="J2126" s="3"/>
      <c r="K2126" s="3"/>
      <c r="O2126" s="9"/>
      <c r="P2126" s="25">
        <f>Fre.!J2127</f>
        <v>98.082007582575741</v>
      </c>
      <c r="X2126">
        <v>89.70086589420454</v>
      </c>
      <c r="Y2126" s="3"/>
      <c r="Z2126" s="3"/>
      <c r="AD2126" s="3"/>
    </row>
    <row r="2127" spans="1:30" s="2" customFormat="1" ht="22.5" customHeight="1" x14ac:dyDescent="0.3">
      <c r="A2127" s="26">
        <f>Fre.!H2128</f>
        <v>158.5703904584409</v>
      </c>
      <c r="I2127">
        <v>177.83184829417149</v>
      </c>
      <c r="J2127" s="3"/>
      <c r="K2127" s="3"/>
      <c r="O2127" s="9"/>
      <c r="P2127" s="26">
        <f>Fre.!J2128</f>
        <v>95.142234275064794</v>
      </c>
      <c r="X2127">
        <v>89.630958044384457</v>
      </c>
      <c r="Y2127" s="3"/>
      <c r="Z2127" s="3"/>
      <c r="AD2127" s="3"/>
    </row>
    <row r="2128" spans="1:30" s="2" customFormat="1" ht="22.5" customHeight="1" x14ac:dyDescent="0.3">
      <c r="A2128" s="25">
        <f>Fre.!H2129</f>
        <v>162.94444724731346</v>
      </c>
      <c r="I2128">
        <v>141.91562392474151</v>
      </c>
      <c r="J2128" s="3"/>
      <c r="K2128" s="3"/>
      <c r="O2128" s="9"/>
      <c r="P2128" s="25">
        <f>Fre.!J2129</f>
        <v>97.766668348388592</v>
      </c>
      <c r="X2128">
        <v>89.124321985767452</v>
      </c>
      <c r="Y2128" s="3"/>
      <c r="Z2128" s="3"/>
      <c r="AD2128" s="3"/>
    </row>
    <row r="2129" spans="1:30" s="2" customFormat="1" ht="22.5" customHeight="1" x14ac:dyDescent="0.3">
      <c r="A2129" s="26">
        <f>Fre.!H2130</f>
        <v>158.06064462736256</v>
      </c>
      <c r="I2129">
        <v>175.30969641333212</v>
      </c>
      <c r="J2129" s="3"/>
      <c r="K2129" s="3"/>
      <c r="O2129" s="9"/>
      <c r="P2129" s="26">
        <f>Fre.!J2130</f>
        <v>94.836386776417399</v>
      </c>
      <c r="X2129">
        <v>108.4781327890628</v>
      </c>
      <c r="Y2129" s="3"/>
      <c r="Z2129" s="3"/>
      <c r="AD2129" s="3"/>
    </row>
    <row r="2130" spans="1:30" s="2" customFormat="1" ht="22.5" customHeight="1" x14ac:dyDescent="0.3">
      <c r="A2130" s="25">
        <f>Fre.!H2131</f>
        <v>166.74417182529376</v>
      </c>
      <c r="I2130">
        <v>128.51621201511006</v>
      </c>
      <c r="J2130" s="3"/>
      <c r="K2130" s="3"/>
      <c r="O2130" s="9"/>
      <c r="P2130" s="25">
        <f>Fre.!J2131</f>
        <v>100.04650309517666</v>
      </c>
      <c r="X2130">
        <v>96.995844492997563</v>
      </c>
      <c r="Y2130" s="3"/>
      <c r="Z2130" s="3"/>
      <c r="AD2130" s="3"/>
    </row>
    <row r="2131" spans="1:30" s="2" customFormat="1" ht="22.5" customHeight="1" x14ac:dyDescent="0.3">
      <c r="A2131" s="26">
        <f>Fre.!H2132</f>
        <v>161.68477705510352</v>
      </c>
      <c r="I2131">
        <v>142.26964195435284</v>
      </c>
      <c r="J2131" s="3"/>
      <c r="K2131" s="3"/>
      <c r="O2131" s="9"/>
      <c r="P2131" s="26">
        <f>Fre.!J2132</f>
        <v>97.010866233062643</v>
      </c>
      <c r="X2131">
        <v>94.272184894410671</v>
      </c>
      <c r="Y2131" s="3"/>
      <c r="Z2131" s="3"/>
      <c r="AD2131" s="3"/>
    </row>
    <row r="2132" spans="1:30" s="2" customFormat="1" ht="22.5" customHeight="1" x14ac:dyDescent="0.3">
      <c r="A2132" s="25">
        <f>Fre.!H2133</f>
        <v>166.20091915635274</v>
      </c>
      <c r="I2132">
        <v>161.59390181959606</v>
      </c>
      <c r="J2132" s="3"/>
      <c r="K2132" s="3"/>
      <c r="O2132" s="9"/>
      <c r="P2132" s="25">
        <f>Fre.!J2133</f>
        <v>99.720551493811641</v>
      </c>
      <c r="X2132">
        <v>86.277943465578133</v>
      </c>
      <c r="Y2132" s="3"/>
      <c r="Z2132" s="3"/>
      <c r="AD2132" s="3"/>
    </row>
    <row r="2133" spans="1:30" s="2" customFormat="1" ht="22.5" customHeight="1" x14ac:dyDescent="0.3">
      <c r="A2133" s="26">
        <f>Fre.!H2134</f>
        <v>161.15794323589256</v>
      </c>
      <c r="I2133">
        <v>149.62721374862593</v>
      </c>
      <c r="J2133" s="3"/>
      <c r="K2133" s="3"/>
      <c r="O2133" s="9"/>
      <c r="P2133" s="26">
        <f>Fre.!J2134</f>
        <v>96.694765941535408</v>
      </c>
      <c r="X2133">
        <v>98.433854032922241</v>
      </c>
      <c r="Y2133" s="3"/>
      <c r="Z2133" s="3"/>
      <c r="AD2133" s="3"/>
    </row>
    <row r="2134" spans="1:30" s="2" customFormat="1" ht="22.5" customHeight="1" x14ac:dyDescent="0.3">
      <c r="A2134" s="25">
        <f>Fre.!H2135</f>
        <v>162.87144643450677</v>
      </c>
      <c r="I2134">
        <v>172.98564470214768</v>
      </c>
      <c r="J2134" s="3"/>
      <c r="K2134" s="3"/>
      <c r="O2134" s="9"/>
      <c r="P2134" s="25">
        <f>Fre.!J2135</f>
        <v>97.722867860704184</v>
      </c>
      <c r="X2134">
        <v>94.942240344611051</v>
      </c>
      <c r="Y2134" s="3"/>
      <c r="Z2134" s="3"/>
      <c r="AD2134" s="3"/>
    </row>
    <row r="2135" spans="1:30" s="2" customFormat="1" ht="22.5" customHeight="1" x14ac:dyDescent="0.3">
      <c r="A2135" s="26">
        <f>Fre.!H2136</f>
        <v>157.98184278870539</v>
      </c>
      <c r="I2135">
        <v>156.23975931552121</v>
      </c>
      <c r="J2135" s="3"/>
      <c r="K2135" s="3"/>
      <c r="O2135" s="9"/>
      <c r="P2135" s="26">
        <f>Fre.!J2136</f>
        <v>94.789105673223901</v>
      </c>
      <c r="X2135">
        <v>97.36784457664136</v>
      </c>
      <c r="Y2135" s="3"/>
      <c r="Z2135" s="3"/>
      <c r="AD2135" s="3"/>
    </row>
    <row r="2136" spans="1:30" s="2" customFormat="1" ht="22.5" customHeight="1" x14ac:dyDescent="0.3">
      <c r="A2136" s="25">
        <f>Fre.!H2137</f>
        <v>162.34486432842888</v>
      </c>
      <c r="I2136">
        <v>172.1211684965412</v>
      </c>
      <c r="J2136" s="3"/>
      <c r="K2136" s="3"/>
      <c r="O2136" s="9"/>
      <c r="P2136" s="25">
        <f>Fre.!J2137</f>
        <v>97.406918597057469</v>
      </c>
      <c r="X2136">
        <v>90.64982463292246</v>
      </c>
      <c r="Y2136" s="3"/>
      <c r="Z2136" s="3"/>
      <c r="AD2136" s="3"/>
    </row>
    <row r="2137" spans="1:30" s="2" customFormat="1" ht="22.5" customHeight="1" x14ac:dyDescent="0.3">
      <c r="A2137" s="26">
        <f>Fre.!H2138</f>
        <v>157.47117569412202</v>
      </c>
      <c r="I2137">
        <v>144.68825823163496</v>
      </c>
      <c r="J2137" s="3"/>
      <c r="K2137" s="3"/>
      <c r="O2137" s="9"/>
      <c r="P2137" s="26">
        <f>Fre.!J2138</f>
        <v>94.482705416473067</v>
      </c>
      <c r="X2137">
        <v>98.556324106542448</v>
      </c>
      <c r="Y2137" s="3"/>
      <c r="Z2137" s="3"/>
      <c r="AD2137" s="3"/>
    </row>
    <row r="2138" spans="1:30" s="2" customFormat="1" ht="22.5" customHeight="1" x14ac:dyDescent="0.3">
      <c r="A2138" s="25">
        <f>Fre.!H2139</f>
        <v>166.69246925806701</v>
      </c>
      <c r="I2138">
        <v>168.53339869006885</v>
      </c>
      <c r="J2138" s="3"/>
      <c r="K2138" s="3"/>
      <c r="O2138" s="9"/>
      <c r="P2138" s="25">
        <f>Fre.!J2139</f>
        <v>100.01548155484046</v>
      </c>
      <c r="X2138">
        <v>96.218342014029545</v>
      </c>
      <c r="Y2138" s="3"/>
      <c r="Z2138" s="3"/>
      <c r="AD2138" s="3"/>
    </row>
    <row r="2139" spans="1:30" s="2" customFormat="1" ht="22.5" customHeight="1" x14ac:dyDescent="0.3">
      <c r="A2139" s="26">
        <f>Fre.!H2140</f>
        <v>161.63147270698184</v>
      </c>
      <c r="I2139">
        <v>160.96267258793813</v>
      </c>
      <c r="J2139" s="3"/>
      <c r="K2139" s="3"/>
      <c r="O2139" s="9"/>
      <c r="P2139" s="26">
        <f>Fre.!J2140</f>
        <v>96.978883624189493</v>
      </c>
      <c r="X2139">
        <v>99.908398143273658</v>
      </c>
      <c r="Y2139" s="3"/>
      <c r="Z2139" s="3"/>
      <c r="AD2139" s="3"/>
    </row>
    <row r="2140" spans="1:30" s="2" customFormat="1" ht="22.5" customHeight="1" x14ac:dyDescent="0.3">
      <c r="A2140" s="25">
        <f>Fre.!H2141</f>
        <v>166.14928271475492</v>
      </c>
      <c r="I2140">
        <v>166.72994365611811</v>
      </c>
      <c r="J2140" s="3"/>
      <c r="K2140" s="3"/>
      <c r="O2140" s="9"/>
      <c r="P2140" s="25">
        <f>Fre.!J2141</f>
        <v>99.689569628853334</v>
      </c>
      <c r="X2140">
        <v>76.181941195503455</v>
      </c>
      <c r="Y2140" s="3"/>
      <c r="Z2140" s="3"/>
      <c r="AD2140" s="3"/>
    </row>
    <row r="2141" spans="1:30" s="2" customFormat="1" ht="22.5" customHeight="1" x14ac:dyDescent="0.3">
      <c r="A2141" s="26">
        <f>Fre.!H2142</f>
        <v>161.10470501339984</v>
      </c>
      <c r="I2141">
        <v>122.61830789460799</v>
      </c>
      <c r="J2141" s="3"/>
      <c r="K2141" s="3"/>
      <c r="O2141" s="9"/>
      <c r="P2141" s="26">
        <f>Fre.!J2142</f>
        <v>96.662823008040178</v>
      </c>
      <c r="X2141">
        <v>95.708544664379147</v>
      </c>
      <c r="Y2141" s="3"/>
      <c r="Z2141" s="3"/>
      <c r="AD2141" s="3"/>
    </row>
    <row r="2142" spans="1:30" s="2" customFormat="1" ht="22.5" customHeight="1" x14ac:dyDescent="0.3">
      <c r="A2142" s="25">
        <f>Fre.!H2143</f>
        <v>162.81982263906227</v>
      </c>
      <c r="I2142">
        <v>164.92458381284376</v>
      </c>
      <c r="J2142" s="3"/>
      <c r="K2142" s="3"/>
      <c r="O2142" s="9"/>
      <c r="P2142" s="25">
        <f>Fre.!J2143</f>
        <v>97.691893583437746</v>
      </c>
      <c r="X2142">
        <v>94.764231087996009</v>
      </c>
      <c r="Y2142" s="3"/>
      <c r="Z2142" s="3"/>
      <c r="AD2142" s="3"/>
    </row>
    <row r="2143" spans="1:30" s="2" customFormat="1" ht="22.5" customHeight="1" x14ac:dyDescent="0.3">
      <c r="A2143" s="26">
        <f>Fre.!H2144</f>
        <v>157.9286172123673</v>
      </c>
      <c r="I2143">
        <v>146.28187701267888</v>
      </c>
      <c r="J2143" s="3"/>
      <c r="K2143" s="3"/>
      <c r="O2143" s="9"/>
      <c r="P2143" s="26">
        <f>Fre.!J2144</f>
        <v>94.757170327420368</v>
      </c>
      <c r="X2143">
        <v>96.808673944000034</v>
      </c>
      <c r="Y2143" s="3"/>
      <c r="Z2143" s="3"/>
      <c r="AD2143" s="3"/>
    </row>
    <row r="2144" spans="1:30" s="2" customFormat="1" ht="22.5" customHeight="1" x14ac:dyDescent="0.3">
      <c r="A2144" s="25">
        <f>Fre.!H2145</f>
        <v>162.29330462944526</v>
      </c>
      <c r="I2144">
        <v>143.28923722890903</v>
      </c>
      <c r="J2144" s="3"/>
      <c r="K2144" s="3"/>
      <c r="O2144" s="9"/>
      <c r="P2144" s="25">
        <f>Fre.!J2145</f>
        <v>97.375982777667531</v>
      </c>
      <c r="X2144">
        <v>98.036637353746769</v>
      </c>
      <c r="Y2144" s="3"/>
      <c r="Z2144" s="3"/>
      <c r="AD2144" s="3"/>
    </row>
    <row r="2145" spans="1:30" s="2" customFormat="1" ht="22.5" customHeight="1" x14ac:dyDescent="0.3">
      <c r="A2145" s="26">
        <f>Fre.!H2146</f>
        <v>157.41801421424344</v>
      </c>
      <c r="I2145">
        <v>147.41640602400292</v>
      </c>
      <c r="J2145" s="3"/>
      <c r="K2145" s="3"/>
      <c r="O2145" s="9"/>
      <c r="P2145" s="26">
        <f>Fre.!J2146</f>
        <v>94.450808528546077</v>
      </c>
      <c r="X2145">
        <v>93.838488944360066</v>
      </c>
      <c r="Y2145" s="3"/>
      <c r="Z2145" s="3"/>
      <c r="AD2145" s="3"/>
    </row>
    <row r="2146" spans="1:30" s="2" customFormat="1" ht="22.5" customHeight="1" x14ac:dyDescent="0.3">
      <c r="A2146" s="25">
        <f>Fre.!H2147</f>
        <v>167.02938565066856</v>
      </c>
      <c r="I2146">
        <v>150.57857383757363</v>
      </c>
      <c r="J2146" s="3"/>
      <c r="K2146" s="3"/>
      <c r="O2146" s="9"/>
      <c r="P2146" s="25">
        <f>Fre.!J2147</f>
        <v>100.21763139040127</v>
      </c>
      <c r="X2146">
        <v>77.601001422411642</v>
      </c>
      <c r="Y2146" s="3"/>
      <c r="Z2146" s="3"/>
      <c r="AD2146" s="3"/>
    </row>
    <row r="2147" spans="1:30" s="2" customFormat="1" ht="22.5" customHeight="1" x14ac:dyDescent="0.3">
      <c r="A2147" s="26">
        <f>Fre.!H2148</f>
        <v>161.96857229077119</v>
      </c>
      <c r="I2147">
        <v>146.25502534576225</v>
      </c>
      <c r="J2147" s="3"/>
      <c r="K2147" s="3"/>
      <c r="O2147" s="9"/>
      <c r="P2147" s="26">
        <f>Fre.!J2148</f>
        <v>97.18114337446309</v>
      </c>
      <c r="X2147">
        <v>83.467749285322057</v>
      </c>
      <c r="Y2147" s="3"/>
      <c r="Z2147" s="3"/>
      <c r="AD2147" s="3"/>
    </row>
    <row r="2148" spans="1:30" s="2" customFormat="1" ht="22.5" customHeight="1" x14ac:dyDescent="0.3">
      <c r="A2148" s="25">
        <f>Fre.!H2149</f>
        <v>166.48856042356505</v>
      </c>
      <c r="I2148">
        <v>159.28966626992332</v>
      </c>
      <c r="J2148" s="3"/>
      <c r="K2148" s="3"/>
      <c r="O2148" s="9"/>
      <c r="P2148" s="25">
        <f>Fre.!J2149</f>
        <v>99.893136254139279</v>
      </c>
      <c r="X2148">
        <v>94.202682574635688</v>
      </c>
      <c r="Y2148" s="3"/>
      <c r="Z2148" s="3"/>
      <c r="AD2148" s="3"/>
    </row>
    <row r="2149" spans="1:30" s="2" customFormat="1" ht="22.5" customHeight="1" x14ac:dyDescent="0.3">
      <c r="A2149" s="26">
        <f>Fre.!H2150</f>
        <v>161.44398873918067</v>
      </c>
      <c r="I2149">
        <v>159.35667254629078</v>
      </c>
      <c r="J2149" s="3"/>
      <c r="K2149" s="3"/>
      <c r="O2149" s="9"/>
      <c r="P2149" s="26">
        <f>Fre.!J2150</f>
        <v>96.866393243508284</v>
      </c>
      <c r="X2149">
        <v>75.530954874014711</v>
      </c>
      <c r="Y2149" s="3"/>
      <c r="Z2149" s="3"/>
      <c r="AD2149" s="3"/>
    </row>
    <row r="2150" spans="1:30" s="2" customFormat="1" ht="22.5" customHeight="1" x14ac:dyDescent="0.3">
      <c r="A2150" s="25">
        <f>Fre.!H2151</f>
        <v>163.15248896812324</v>
      </c>
      <c r="I2150">
        <v>149.94382685321324</v>
      </c>
      <c r="J2150" s="3"/>
      <c r="K2150" s="3"/>
      <c r="O2150" s="9"/>
      <c r="P2150" s="25">
        <f>Fre.!J2151</f>
        <v>97.891493380873939</v>
      </c>
      <c r="X2150">
        <v>87.143224766126437</v>
      </c>
      <c r="Y2150" s="3"/>
      <c r="Z2150" s="3"/>
      <c r="AD2150" s="3"/>
    </row>
    <row r="2151" spans="1:30" s="2" customFormat="1" ht="22.5" customHeight="1" x14ac:dyDescent="0.3">
      <c r="A2151" s="26">
        <f>Fre.!H2152</f>
        <v>158.26161833913471</v>
      </c>
      <c r="I2151">
        <v>145.73458228218368</v>
      </c>
      <c r="J2151" s="3"/>
      <c r="K2151" s="3"/>
      <c r="O2151" s="9"/>
      <c r="P2151" s="26">
        <f>Fre.!J2152</f>
        <v>94.956971003480831</v>
      </c>
      <c r="X2151">
        <v>105.05789238868921</v>
      </c>
      <c r="Y2151" s="3"/>
      <c r="Z2151" s="3"/>
      <c r="AD2151" s="3"/>
    </row>
    <row r="2152" spans="1:30" s="2" customFormat="1" ht="22.5" customHeight="1" x14ac:dyDescent="0.3">
      <c r="A2152" s="25">
        <f>Fre.!H2153</f>
        <v>162.62825981401105</v>
      </c>
      <c r="I2152">
        <v>134.40029090665047</v>
      </c>
      <c r="J2152" s="3"/>
      <c r="K2152" s="3"/>
      <c r="O2152" s="9"/>
      <c r="P2152" s="25">
        <f>Fre.!J2153</f>
        <v>97.576955888406886</v>
      </c>
      <c r="X2152">
        <v>91.253354722542568</v>
      </c>
      <c r="Y2152" s="3"/>
      <c r="Z2152" s="3"/>
      <c r="AD2152" s="3"/>
    </row>
    <row r="2153" spans="1:30" s="2" customFormat="1" ht="22.5" customHeight="1" x14ac:dyDescent="0.3">
      <c r="A2153" s="26">
        <f>Fre.!H2154</f>
        <v>157.75313245916809</v>
      </c>
      <c r="I2153">
        <v>170.45528985212439</v>
      </c>
      <c r="J2153" s="3"/>
      <c r="K2153" s="3"/>
      <c r="O2153" s="9"/>
      <c r="P2153" s="26">
        <f>Fre.!J2154</f>
        <v>94.65187947550109</v>
      </c>
      <c r="X2153">
        <v>85.622256682203002</v>
      </c>
      <c r="Y2153" s="3"/>
      <c r="Z2153" s="3"/>
      <c r="AD2153" s="3"/>
    </row>
    <row r="2154" spans="1:30" s="2" customFormat="1" ht="22.5" customHeight="1" x14ac:dyDescent="0.3">
      <c r="A2154" s="25">
        <f>Fre.!H2155</f>
        <v>166.97047215789567</v>
      </c>
      <c r="I2154">
        <v>168.51733070174231</v>
      </c>
      <c r="J2154" s="3"/>
      <c r="K2154" s="3"/>
      <c r="O2154" s="9"/>
      <c r="P2154" s="25">
        <f>Fre.!J2155</f>
        <v>100.1822832947374</v>
      </c>
      <c r="X2154">
        <v>99.684656157481655</v>
      </c>
      <c r="Y2154" s="3"/>
      <c r="Z2154" s="3"/>
      <c r="AD2154" s="3"/>
    </row>
    <row r="2155" spans="1:30" s="2" customFormat="1" ht="22.5" customHeight="1" x14ac:dyDescent="0.3">
      <c r="A2155" s="26">
        <f>Fre.!H2156</f>
        <v>161.90799406340577</v>
      </c>
      <c r="I2155">
        <v>144.41869698961381</v>
      </c>
      <c r="J2155" s="3"/>
      <c r="K2155" s="3"/>
      <c r="O2155" s="9"/>
      <c r="P2155" s="26">
        <f>Fre.!J2156</f>
        <v>97.144796438044096</v>
      </c>
      <c r="X2155">
        <v>90.02795352535351</v>
      </c>
      <c r="Y2155" s="3"/>
      <c r="Z2155" s="3"/>
      <c r="AD2155" s="3"/>
    </row>
    <row r="2156" spans="1:30" s="2" customFormat="1" ht="22.5" customHeight="1" x14ac:dyDescent="0.3">
      <c r="A2156" s="25">
        <f>Fre.!H2157</f>
        <v>166.42980102367653</v>
      </c>
      <c r="I2156">
        <v>172.46974860276094</v>
      </c>
      <c r="J2156" s="3"/>
      <c r="K2156" s="3"/>
      <c r="O2156" s="9"/>
      <c r="P2156" s="25">
        <f>Fre.!J2157</f>
        <v>99.857880614206579</v>
      </c>
      <c r="X2156">
        <v>105.53424272621079</v>
      </c>
      <c r="Y2156" s="3"/>
      <c r="Z2156" s="3"/>
      <c r="AD2156" s="3"/>
    </row>
    <row r="2157" spans="1:30" s="2" customFormat="1" ht="22.5" customHeight="1" x14ac:dyDescent="0.3">
      <c r="A2157" s="26">
        <f>Fre.!H2158</f>
        <v>161.38356460470095</v>
      </c>
      <c r="I2157">
        <v>160.40136829209513</v>
      </c>
      <c r="J2157" s="3"/>
      <c r="K2157" s="3"/>
      <c r="O2157" s="9"/>
      <c r="P2157" s="26">
        <f>Fre.!J2158</f>
        <v>96.830138762820582</v>
      </c>
      <c r="X2157">
        <v>90.579658718528222</v>
      </c>
      <c r="Y2157" s="3"/>
      <c r="Z2157" s="3"/>
      <c r="AD2157" s="3"/>
    </row>
    <row r="2158" spans="1:30" s="2" customFormat="1" ht="22.5" customHeight="1" x14ac:dyDescent="0.3">
      <c r="A2158" s="25">
        <f>Fre.!H2159</f>
        <v>163.0937590376285</v>
      </c>
      <c r="I2158">
        <v>164.16865101595175</v>
      </c>
      <c r="J2158" s="3"/>
      <c r="K2158" s="3"/>
      <c r="O2158" s="9"/>
      <c r="P2158" s="25">
        <f>Fre.!J2159</f>
        <v>97.856255422577476</v>
      </c>
      <c r="X2158">
        <v>88.243132847540906</v>
      </c>
      <c r="Y2158" s="3"/>
      <c r="Z2158" s="3"/>
      <c r="AD2158" s="3"/>
    </row>
    <row r="2159" spans="1:30" s="2" customFormat="1" ht="22.5" customHeight="1" x14ac:dyDescent="0.3">
      <c r="A2159" s="26">
        <f>Fre.!H2160</f>
        <v>158.20122367404872</v>
      </c>
      <c r="I2159">
        <v>152.35597599561441</v>
      </c>
      <c r="J2159" s="3"/>
      <c r="K2159" s="3"/>
      <c r="O2159" s="9"/>
      <c r="P2159" s="26">
        <f>Fre.!J2160</f>
        <v>94.920734204429252</v>
      </c>
      <c r="X2159">
        <v>81.332762630157518</v>
      </c>
      <c r="Y2159" s="3"/>
      <c r="Z2159" s="3"/>
      <c r="AD2159" s="3"/>
    </row>
    <row r="2160" spans="1:30" s="2" customFormat="1" ht="22.5" customHeight="1" x14ac:dyDescent="0.3">
      <c r="A2160" s="25">
        <f>Fre.!H2161</f>
        <v>162.56967924782023</v>
      </c>
      <c r="I2160">
        <v>145.54311822243034</v>
      </c>
      <c r="J2160" s="3"/>
      <c r="K2160" s="3"/>
      <c r="O2160" s="9"/>
      <c r="P2160" s="25">
        <f>Fre.!J2161</f>
        <v>97.541807548692148</v>
      </c>
      <c r="X2160">
        <v>92.320820400349035</v>
      </c>
      <c r="Y2160" s="3"/>
      <c r="Z2160" s="3"/>
      <c r="AD2160" s="3"/>
    </row>
    <row r="2161" spans="1:30" s="2" customFormat="1" ht="22.5" customHeight="1" x14ac:dyDescent="0.3">
      <c r="A2161" s="26">
        <f>Fre.!H2162</f>
        <v>157.69288715838471</v>
      </c>
      <c r="I2161">
        <v>157.56504576378501</v>
      </c>
      <c r="J2161" s="3"/>
      <c r="K2161" s="3"/>
      <c r="O2161" s="9"/>
      <c r="P2161" s="26">
        <f>Fre.!J2162</f>
        <v>94.615732295031222</v>
      </c>
      <c r="X2161">
        <v>90.259557264065293</v>
      </c>
      <c r="Y2161" s="3"/>
      <c r="Z2161" s="3"/>
      <c r="AD2161" s="3"/>
    </row>
    <row r="2162" spans="1:30" s="2" customFormat="1" ht="22.5" customHeight="1" x14ac:dyDescent="0.3">
      <c r="A2162" s="25">
        <f>Fre.!H2163</f>
        <v>166.39323215426063</v>
      </c>
      <c r="I2162">
        <v>159.75155180816654</v>
      </c>
      <c r="J2162" s="3"/>
      <c r="K2162" s="3"/>
      <c r="O2162" s="9"/>
      <c r="P2162" s="25">
        <f>Fre.!J2163</f>
        <v>99.835939292556759</v>
      </c>
      <c r="X2162">
        <v>93.02181594967216</v>
      </c>
      <c r="Y2162" s="3"/>
      <c r="Z2162" s="3"/>
      <c r="AD2162" s="3"/>
    </row>
    <row r="2163" spans="1:30" s="2" customFormat="1" ht="22.5" customHeight="1" x14ac:dyDescent="0.3">
      <c r="A2163" s="26">
        <f>Fre.!H2164</f>
        <v>161.34062743975176</v>
      </c>
      <c r="I2163">
        <v>155.67496798970677</v>
      </c>
      <c r="J2163" s="3"/>
      <c r="K2163" s="3"/>
      <c r="O2163" s="9"/>
      <c r="P2163" s="26">
        <f>Fre.!J2164</f>
        <v>96.804376463851298</v>
      </c>
      <c r="X2163">
        <v>73.373387568611648</v>
      </c>
      <c r="Y2163" s="3"/>
      <c r="Z2163" s="3"/>
      <c r="AD2163" s="3"/>
    </row>
    <row r="2164" spans="1:30" s="2" customFormat="1" ht="22.5" customHeight="1" x14ac:dyDescent="0.3">
      <c r="A2164" s="25">
        <f>Fre.!H2165</f>
        <v>165.85162451134613</v>
      </c>
      <c r="I2164">
        <v>144.74177722908206</v>
      </c>
      <c r="J2164" s="3"/>
      <c r="K2164" s="3"/>
      <c r="O2164" s="9"/>
      <c r="P2164" s="25">
        <f>Fre.!J2165</f>
        <v>99.510974706808071</v>
      </c>
      <c r="X2164">
        <v>92.452691397742015</v>
      </c>
      <c r="Y2164" s="3"/>
      <c r="Z2164" s="3"/>
      <c r="AD2164" s="3"/>
    </row>
    <row r="2165" spans="1:30" s="2" customFormat="1" ht="22.5" customHeight="1" x14ac:dyDescent="0.3">
      <c r="A2165" s="26">
        <f>Fre.!H2166</f>
        <v>160.81535136491524</v>
      </c>
      <c r="I2165">
        <v>188.68373134713619</v>
      </c>
      <c r="J2165" s="3"/>
      <c r="K2165" s="3"/>
      <c r="O2165" s="9"/>
      <c r="P2165" s="26">
        <f>Fre.!J2166</f>
        <v>96.489210818949672</v>
      </c>
      <c r="X2165">
        <v>92.316470168956144</v>
      </c>
      <c r="Y2165" s="3"/>
      <c r="Z2165" s="3"/>
      <c r="AD2165" s="3"/>
    </row>
    <row r="2166" spans="1:30" s="2" customFormat="1" ht="22.5" customHeight="1" x14ac:dyDescent="0.3">
      <c r="A2166" s="25">
        <f>Fre.!H2167</f>
        <v>162.52789880163249</v>
      </c>
      <c r="I2166">
        <v>147.44000108143081</v>
      </c>
      <c r="J2166" s="3"/>
      <c r="K2166" s="3"/>
      <c r="O2166" s="9"/>
      <c r="P2166" s="25">
        <f>Fre.!J2167</f>
        <v>97.516739280980005</v>
      </c>
      <c r="X2166">
        <v>99.768987973678591</v>
      </c>
      <c r="Y2166" s="3"/>
      <c r="Z2166" s="3"/>
      <c r="AD2166" s="3"/>
    </row>
    <row r="2167" spans="1:30" s="2" customFormat="1" ht="22.5" customHeight="1" x14ac:dyDescent="0.3">
      <c r="A2167" s="26">
        <f>Fre.!H2168</f>
        <v>157.64481034754806</v>
      </c>
      <c r="I2167">
        <v>152.85749385688104</v>
      </c>
      <c r="J2167" s="3"/>
      <c r="K2167" s="3"/>
      <c r="O2167" s="9"/>
      <c r="P2167" s="26">
        <f>Fre.!J2168</f>
        <v>94.586886208528838</v>
      </c>
      <c r="X2167">
        <v>94.377115793580302</v>
      </c>
      <c r="Y2167" s="3"/>
      <c r="Z2167" s="3"/>
      <c r="AD2167" s="3"/>
    </row>
    <row r="2168" spans="1:30" s="2" customFormat="1" ht="22.5" customHeight="1" x14ac:dyDescent="0.3">
      <c r="A2168" s="25">
        <f>Fre.!H2169</f>
        <v>162.00291124136996</v>
      </c>
      <c r="I2168">
        <v>160.38692860851296</v>
      </c>
      <c r="J2168" s="3"/>
      <c r="K2168" s="3"/>
      <c r="O2168" s="9"/>
      <c r="P2168" s="25">
        <f>Fre.!J2169</f>
        <v>97.201746744822515</v>
      </c>
      <c r="X2168">
        <v>98.927052300499341</v>
      </c>
      <c r="Y2168" s="3"/>
      <c r="Z2168" s="3"/>
      <c r="AD2168" s="3"/>
    </row>
    <row r="2169" spans="1:30" s="2" customFormat="1" ht="22.5" customHeight="1" x14ac:dyDescent="0.3">
      <c r="A2169" s="26">
        <f>Fre.!H2170</f>
        <v>157.13565319550207</v>
      </c>
      <c r="I2169">
        <v>162.79046002486137</v>
      </c>
      <c r="J2169" s="3"/>
      <c r="K2169" s="3"/>
      <c r="O2169" s="9"/>
      <c r="P2169" s="26">
        <f>Fre.!J2170</f>
        <v>94.281391917301491</v>
      </c>
      <c r="X2169">
        <v>106.42674062274047</v>
      </c>
      <c r="Y2169" s="3"/>
      <c r="Z2169" s="3"/>
      <c r="AD2169" s="3"/>
    </row>
    <row r="2170" spans="1:30" s="2" customFormat="1" ht="22.5" customHeight="1" x14ac:dyDescent="0.3">
      <c r="A2170" s="25">
        <f>Fre.!H2171</f>
        <v>166.34544699758595</v>
      </c>
      <c r="I2170">
        <v>165.8808595387556</v>
      </c>
      <c r="J2170" s="3"/>
      <c r="K2170" s="3"/>
      <c r="O2170" s="9"/>
      <c r="P2170" s="25">
        <f>Fre.!J2171</f>
        <v>99.807268198552251</v>
      </c>
      <c r="X2170">
        <v>98.792526924629342</v>
      </c>
      <c r="Y2170" s="3"/>
      <c r="Z2170" s="3"/>
      <c r="AD2170" s="3"/>
    </row>
    <row r="2171" spans="1:30" s="2" customFormat="1" ht="22.5" customHeight="1" x14ac:dyDescent="0.3">
      <c r="A2171" s="26">
        <f>Fre.!H2172</f>
        <v>161.29133732427852</v>
      </c>
      <c r="I2171">
        <v>152.24110370430861</v>
      </c>
      <c r="J2171" s="3"/>
      <c r="K2171" s="3"/>
      <c r="O2171" s="9"/>
      <c r="P2171" s="26">
        <f>Fre.!J2172</f>
        <v>96.774802394567487</v>
      </c>
      <c r="X2171">
        <v>93.539346019955261</v>
      </c>
      <c r="Y2171" s="3"/>
      <c r="Z2171" s="3"/>
      <c r="AD2171" s="3"/>
    </row>
    <row r="2172" spans="1:30" s="2" customFormat="1" ht="22.5" customHeight="1" x14ac:dyDescent="0.3">
      <c r="A2172" s="25">
        <f>Fre.!H2173</f>
        <v>165.80390153250318</v>
      </c>
      <c r="I2172">
        <v>167.34946752725517</v>
      </c>
      <c r="J2172" s="3"/>
      <c r="K2172" s="3"/>
      <c r="O2172" s="9"/>
      <c r="P2172" s="25">
        <f>Fre.!J2173</f>
        <v>99.482340919502178</v>
      </c>
      <c r="X2172">
        <v>84.731215007198912</v>
      </c>
      <c r="Y2172" s="3"/>
      <c r="Z2172" s="3"/>
      <c r="AD2172" s="3"/>
    </row>
    <row r="2173" spans="1:30" s="2" customFormat="1" ht="22.5" customHeight="1" x14ac:dyDescent="0.3">
      <c r="A2173" s="26">
        <f>Fre.!H2174</f>
        <v>160.76612342727367</v>
      </c>
      <c r="I2173">
        <v>161.05653053122222</v>
      </c>
      <c r="J2173" s="3"/>
      <c r="K2173" s="3"/>
      <c r="O2173" s="9"/>
      <c r="P2173" s="26">
        <f>Fre.!J2174</f>
        <v>96.459674056364477</v>
      </c>
      <c r="X2173">
        <v>90.761170280078218</v>
      </c>
      <c r="Y2173" s="3"/>
      <c r="Z2173" s="3"/>
      <c r="AD2173" s="3"/>
    </row>
    <row r="2174" spans="1:30" s="2" customFormat="1" ht="22.5" customHeight="1" x14ac:dyDescent="0.3">
      <c r="A2174" s="25">
        <f>Fre.!H2175</f>
        <v>162.48018771394874</v>
      </c>
      <c r="I2174">
        <v>160.13325101843219</v>
      </c>
      <c r="J2174" s="3"/>
      <c r="K2174" s="3"/>
      <c r="O2174" s="9"/>
      <c r="P2174" s="25">
        <f>Fre.!J2175</f>
        <v>97.488112628369493</v>
      </c>
      <c r="X2174">
        <v>85.293058451501125</v>
      </c>
      <c r="Y2174" s="3"/>
      <c r="Z2174" s="3"/>
      <c r="AD2174" s="3"/>
    </row>
    <row r="2175" spans="1:30" s="2" customFormat="1" ht="22.5" customHeight="1" x14ac:dyDescent="0.3">
      <c r="A2175" s="26">
        <f>Fre.!H2176</f>
        <v>157.59559430106441</v>
      </c>
      <c r="I2175">
        <v>162.17268734939279</v>
      </c>
      <c r="J2175" s="3"/>
      <c r="K2175" s="3"/>
      <c r="O2175" s="9"/>
      <c r="P2175" s="26">
        <f>Fre.!J2176</f>
        <v>94.557356580639038</v>
      </c>
      <c r="X2175">
        <v>92.302184451458302</v>
      </c>
      <c r="Y2175" s="3"/>
      <c r="Z2175" s="3"/>
      <c r="AD2175" s="3"/>
    </row>
    <row r="2176" spans="1:30" s="2" customFormat="1" ht="22.5" customHeight="1" x14ac:dyDescent="0.3">
      <c r="A2176" s="25">
        <f>Fre.!H2177</f>
        <v>161.95526042349178</v>
      </c>
      <c r="I2176">
        <v>177.51220900057814</v>
      </c>
      <c r="J2176" s="3"/>
      <c r="K2176" s="3"/>
      <c r="O2176" s="9"/>
      <c r="P2176" s="25">
        <f>Fre.!J2177</f>
        <v>97.173156254095716</v>
      </c>
      <c r="X2176">
        <v>95.40901464311311</v>
      </c>
      <c r="Y2176" s="3"/>
      <c r="Z2176" s="3"/>
      <c r="AD2176" s="3"/>
    </row>
    <row r="2177" spans="1:30" s="2" customFormat="1" ht="22.5" customHeight="1" x14ac:dyDescent="0.3">
      <c r="A2177" s="26">
        <f>Fre.!H2178</f>
        <v>157.08649741882525</v>
      </c>
      <c r="I2177">
        <v>165.57691956071648</v>
      </c>
      <c r="J2177" s="3"/>
      <c r="K2177" s="3"/>
      <c r="O2177" s="9"/>
      <c r="P2177" s="26">
        <f>Fre.!J2178</f>
        <v>94.251898451295389</v>
      </c>
      <c r="X2177">
        <v>98.771789592777637</v>
      </c>
      <c r="Y2177" s="3"/>
      <c r="Z2177" s="3"/>
      <c r="AD2177" s="3"/>
    </row>
    <row r="2178" spans="1:30" s="2" customFormat="1" ht="22.5" customHeight="1" x14ac:dyDescent="0.3">
      <c r="A2178" s="25">
        <f>Fre.!H2179</f>
        <v>167.91911553162268</v>
      </c>
      <c r="I2178">
        <v>152.59800967063637</v>
      </c>
      <c r="J2178" s="3"/>
      <c r="K2178" s="3"/>
      <c r="O2178" s="9"/>
      <c r="P2178" s="25">
        <f>Fre.!J2179</f>
        <v>100.75146931897388</v>
      </c>
      <c r="X2178">
        <v>95.14477495236271</v>
      </c>
      <c r="Y2178" s="3"/>
      <c r="Z2178" s="3"/>
      <c r="AD2178" s="3"/>
    </row>
    <row r="2179" spans="1:30" s="2" customFormat="1" ht="22.5" customHeight="1" x14ac:dyDescent="0.3">
      <c r="A2179" s="26">
        <f>Fre.!H2180</f>
        <v>162.83872248210966</v>
      </c>
      <c r="I2179">
        <v>131.06410954454913</v>
      </c>
      <c r="J2179" s="3"/>
      <c r="K2179" s="3"/>
      <c r="O2179" s="9"/>
      <c r="P2179" s="26">
        <f>Fre.!J2180</f>
        <v>97.703233489266054</v>
      </c>
      <c r="X2179">
        <v>102.42106230271339</v>
      </c>
      <c r="Y2179" s="3"/>
      <c r="Z2179" s="3"/>
      <c r="AD2179" s="3"/>
    </row>
    <row r="2180" spans="1:30" s="2" customFormat="1" ht="22.5" customHeight="1" x14ac:dyDescent="0.3">
      <c r="A2180" s="25">
        <f>Fre.!H2181</f>
        <v>167.3761700092559</v>
      </c>
      <c r="I2180">
        <v>147.10693595437914</v>
      </c>
      <c r="J2180" s="3"/>
      <c r="K2180" s="3"/>
      <c r="O2180" s="9"/>
      <c r="P2180" s="25">
        <f>Fre.!J2181</f>
        <v>100.42570200555406</v>
      </c>
      <c r="X2180">
        <v>92.333880311119643</v>
      </c>
      <c r="Y2180" s="3"/>
      <c r="Z2180" s="3"/>
      <c r="AD2180" s="3"/>
    </row>
    <row r="2181" spans="1:30" s="2" customFormat="1" ht="22.5" customHeight="1" x14ac:dyDescent="0.3">
      <c r="A2181" s="26">
        <f>Fre.!H2182</f>
        <v>162.31194229970038</v>
      </c>
      <c r="I2181">
        <v>139.76856586699722</v>
      </c>
      <c r="J2181" s="3"/>
      <c r="K2181" s="3"/>
      <c r="O2181" s="9"/>
      <c r="P2181" s="26">
        <f>Fre.!J2182</f>
        <v>97.387165379820217</v>
      </c>
      <c r="X2181">
        <v>97.067033449096485</v>
      </c>
      <c r="Y2181" s="3"/>
      <c r="Z2181" s="3"/>
      <c r="AD2181" s="3"/>
    </row>
    <row r="2182" spans="1:30" s="2" customFormat="1" ht="22.5" customHeight="1" x14ac:dyDescent="0.3">
      <c r="A2182" s="25">
        <f>Fre.!H2183</f>
        <v>164.02017762991196</v>
      </c>
      <c r="I2182">
        <v>149.99783741435675</v>
      </c>
      <c r="J2182" s="3"/>
      <c r="K2182" s="3"/>
      <c r="O2182" s="9"/>
      <c r="P2182" s="25">
        <f>Fre.!J2183</f>
        <v>98.412106577947171</v>
      </c>
      <c r="X2182">
        <v>102.76734809486108</v>
      </c>
      <c r="Y2182" s="3"/>
      <c r="Z2182" s="3"/>
      <c r="AD2182" s="3"/>
    </row>
    <row r="2183" spans="1:30" s="2" customFormat="1" ht="22.5" customHeight="1" x14ac:dyDescent="0.3">
      <c r="A2183" s="26">
        <f>Fre.!H2184</f>
        <v>159.1104647424815</v>
      </c>
      <c r="I2183">
        <v>158.12356965247017</v>
      </c>
      <c r="J2183" s="3"/>
      <c r="K2183" s="3"/>
      <c r="O2183" s="9"/>
      <c r="P2183" s="26">
        <f>Fre.!J2184</f>
        <v>95.466278845489157</v>
      </c>
      <c r="X2183">
        <v>86.831750041713818</v>
      </c>
      <c r="Y2183" s="3"/>
      <c r="Z2183" s="3"/>
      <c r="AD2183" s="3"/>
    </row>
    <row r="2184" spans="1:30" s="2" customFormat="1" ht="22.5" customHeight="1" x14ac:dyDescent="0.3">
      <c r="A2184" s="25">
        <f>Fre.!H2185</f>
        <v>163.49389324513305</v>
      </c>
      <c r="I2184">
        <v>166.78742588586755</v>
      </c>
      <c r="J2184" s="3"/>
      <c r="K2184" s="3"/>
      <c r="O2184" s="9"/>
      <c r="P2184" s="25">
        <f>Fre.!J2185</f>
        <v>98.096335947079808</v>
      </c>
      <c r="X2184">
        <v>83.491804590270036</v>
      </c>
      <c r="Y2184" s="3"/>
      <c r="Z2184" s="3"/>
      <c r="AD2184" s="3"/>
    </row>
    <row r="2185" spans="1:30" s="2" customFormat="1" ht="22.5" customHeight="1" x14ac:dyDescent="0.3">
      <c r="A2185" s="26">
        <f>Fre.!H2186</f>
        <v>158.59984963876965</v>
      </c>
      <c r="I2185">
        <v>152.46769920699006</v>
      </c>
      <c r="J2185" s="3"/>
      <c r="K2185" s="3"/>
      <c r="O2185" s="9"/>
      <c r="P2185" s="26">
        <f>Fre.!J2186</f>
        <v>95.159909783262052</v>
      </c>
      <c r="X2185">
        <v>90.889797037110398</v>
      </c>
      <c r="Y2185" s="3"/>
      <c r="Z2185" s="3"/>
      <c r="AD2185" s="3"/>
    </row>
    <row r="2186" spans="1:30" s="2" customFormat="1" ht="22.5" customHeight="1" x14ac:dyDescent="0.3">
      <c r="A2186" s="25">
        <f>Fre.!H2187</f>
        <v>167.84990537344882</v>
      </c>
      <c r="I2186">
        <v>154.0090125384624</v>
      </c>
      <c r="J2186" s="3"/>
      <c r="K2186" s="3"/>
      <c r="O2186" s="9"/>
      <c r="P2186" s="25">
        <f>Fre.!J2187</f>
        <v>100.70994322406931</v>
      </c>
      <c r="X2186">
        <v>96.476563270246984</v>
      </c>
      <c r="Y2186" s="3"/>
      <c r="Z2186" s="3"/>
      <c r="AD2186" s="3"/>
    </row>
    <row r="2187" spans="1:30" s="2" customFormat="1" ht="22.5" customHeight="1" x14ac:dyDescent="0.3">
      <c r="A2187" s="26">
        <f>Fre.!H2188</f>
        <v>162.76762479396493</v>
      </c>
      <c r="I2187">
        <v>127.82765416735782</v>
      </c>
      <c r="J2187" s="3"/>
      <c r="K2187" s="3"/>
      <c r="O2187" s="9"/>
      <c r="P2187" s="26">
        <f>Fre.!J2188</f>
        <v>97.660574876379613</v>
      </c>
      <c r="X2187">
        <v>100.07014933171696</v>
      </c>
      <c r="Y2187" s="3"/>
      <c r="Z2187" s="3"/>
      <c r="AD2187" s="3"/>
    </row>
    <row r="2188" spans="1:30" s="2" customFormat="1" ht="22.5" customHeight="1" x14ac:dyDescent="0.3">
      <c r="A2188" s="25">
        <f>Fre.!H2189</f>
        <v>167.30719710520643</v>
      </c>
      <c r="I2188">
        <v>154.91410419448511</v>
      </c>
      <c r="J2188" s="3"/>
      <c r="K2188" s="3"/>
      <c r="O2188" s="9"/>
      <c r="P2188" s="25">
        <f>Fre.!J2189</f>
        <v>100.3843182631245</v>
      </c>
      <c r="X2188">
        <v>103.42202105312346</v>
      </c>
      <c r="Y2188" s="3"/>
      <c r="Z2188" s="3"/>
      <c r="AD2188" s="3"/>
    </row>
    <row r="2189" spans="1:30" s="2" customFormat="1" ht="22.5" customHeight="1" x14ac:dyDescent="0.3">
      <c r="A2189" s="26">
        <f>Fre.!H2190</f>
        <v>162.24108186568134</v>
      </c>
      <c r="I2189">
        <v>155.9053423883044</v>
      </c>
      <c r="J2189" s="3"/>
      <c r="K2189" s="3"/>
      <c r="O2189" s="9"/>
      <c r="P2189" s="26">
        <f>Fre.!J2190</f>
        <v>97.344649119408928</v>
      </c>
      <c r="X2189">
        <v>84.621168899505861</v>
      </c>
      <c r="Y2189" s="3"/>
      <c r="Z2189" s="3"/>
      <c r="AD2189" s="3"/>
    </row>
    <row r="2190" spans="1:30" s="2" customFormat="1" ht="22.5" customHeight="1" x14ac:dyDescent="0.3">
      <c r="A2190" s="25">
        <f>Fre.!H2191</f>
        <v>163.95125009937266</v>
      </c>
      <c r="I2190">
        <v>136.40261417853179</v>
      </c>
      <c r="J2190" s="3"/>
      <c r="K2190" s="3"/>
      <c r="O2190" s="9"/>
      <c r="P2190" s="25">
        <f>Fre.!J2191</f>
        <v>98.370750059624257</v>
      </c>
      <c r="X2190">
        <v>97.589558912207863</v>
      </c>
      <c r="Y2190" s="3"/>
      <c r="Z2190" s="3"/>
      <c r="AD2190" s="3"/>
    </row>
    <row r="2191" spans="1:30" s="2" customFormat="1" ht="22.5" customHeight="1" x14ac:dyDescent="0.3">
      <c r="A2191" s="26">
        <f>Fre.!H2192</f>
        <v>159.039649681974</v>
      </c>
      <c r="I2191">
        <v>170.99044910386436</v>
      </c>
      <c r="J2191" s="3"/>
      <c r="K2191" s="3"/>
      <c r="O2191" s="9"/>
      <c r="P2191" s="26">
        <f>Fre.!J2192</f>
        <v>95.423789809184385</v>
      </c>
      <c r="X2191">
        <v>100.55754114637558</v>
      </c>
      <c r="Y2191" s="3"/>
      <c r="Z2191" s="3"/>
      <c r="AD2191" s="3"/>
    </row>
    <row r="2192" spans="1:30" s="2" customFormat="1" ht="22.5" customHeight="1" x14ac:dyDescent="0.3">
      <c r="A2192" s="25">
        <f>Fre.!H2193</f>
        <v>163.4251956882037</v>
      </c>
      <c r="I2192">
        <v>145.88670588485837</v>
      </c>
      <c r="J2192" s="3"/>
      <c r="K2192" s="3"/>
      <c r="O2192" s="9"/>
      <c r="P2192" s="25">
        <f>Fre.!J2193</f>
        <v>98.055117412922357</v>
      </c>
      <c r="X2192">
        <v>99.695642335067092</v>
      </c>
      <c r="Y2192" s="3"/>
      <c r="Z2192" s="3"/>
      <c r="AD2192" s="3"/>
    </row>
    <row r="2193" spans="1:30" s="2" customFormat="1" ht="22.5" customHeight="1" x14ac:dyDescent="0.3">
      <c r="A2193" s="26">
        <f>Fre.!H2194</f>
        <v>158.52926455187082</v>
      </c>
      <c r="I2193">
        <v>155.31512800256604</v>
      </c>
      <c r="J2193" s="3"/>
      <c r="K2193" s="3"/>
      <c r="O2193" s="9"/>
      <c r="P2193" s="26">
        <f>Fre.!J2194</f>
        <v>95.117558731122756</v>
      </c>
      <c r="X2193">
        <v>90.138856776096432</v>
      </c>
      <c r="Y2193" s="3"/>
      <c r="Z2193" s="3"/>
      <c r="AD2193" s="3"/>
    </row>
    <row r="2194" spans="1:30" s="2" customFormat="1" ht="22.5" customHeight="1" x14ac:dyDescent="0.3">
      <c r="A2194" s="25">
        <f>Fre.!H2195</f>
        <v>167.28106731652238</v>
      </c>
      <c r="I2194">
        <v>153.43230079300992</v>
      </c>
      <c r="J2194" s="3"/>
      <c r="K2194" s="3"/>
      <c r="O2194" s="9"/>
      <c r="P2194" s="25">
        <f>Fre.!J2195</f>
        <v>100.36864038991355</v>
      </c>
      <c r="X2194">
        <v>96.20465537500742</v>
      </c>
      <c r="Y2194" s="3"/>
      <c r="Z2194" s="3"/>
      <c r="AD2194" s="3"/>
    </row>
    <row r="2195" spans="1:30" s="2" customFormat="1" ht="22.5" customHeight="1" x14ac:dyDescent="0.3">
      <c r="A2195" s="26">
        <f>Fre.!H2196</f>
        <v>162.20908133918184</v>
      </c>
      <c r="I2195">
        <v>159.30465896266395</v>
      </c>
      <c r="J2195" s="3"/>
      <c r="K2195" s="3"/>
      <c r="O2195" s="9"/>
      <c r="P2195" s="26">
        <f>Fre.!J2196</f>
        <v>97.325448803509502</v>
      </c>
      <c r="X2195">
        <v>92.043861812729588</v>
      </c>
      <c r="Y2195" s="3"/>
      <c r="Z2195" s="3"/>
      <c r="AD2195" s="3"/>
    </row>
    <row r="2196" spans="1:30" s="2" customFormat="1" ht="22.5" customHeight="1" x14ac:dyDescent="0.3">
      <c r="A2196" s="25">
        <f>Fre.!H2197</f>
        <v>166.73709816564451</v>
      </c>
      <c r="I2196">
        <v>171.23020929679041</v>
      </c>
      <c r="J2196" s="3"/>
      <c r="K2196" s="3"/>
      <c r="O2196" s="9"/>
      <c r="P2196" s="25">
        <f>Fre.!J2197</f>
        <v>100.04225889938721</v>
      </c>
      <c r="X2196">
        <v>85.513390298277514</v>
      </c>
      <c r="Y2196" s="3"/>
      <c r="Z2196" s="3"/>
      <c r="AD2196" s="3"/>
    </row>
    <row r="2197" spans="1:30" s="2" customFormat="1" ht="22.5" customHeight="1" x14ac:dyDescent="0.3">
      <c r="A2197" s="26">
        <f>Fre.!H2198</f>
        <v>161.68137600235454</v>
      </c>
      <c r="I2197">
        <v>146.78061446678765</v>
      </c>
      <c r="J2197" s="3"/>
      <c r="K2197" s="3"/>
      <c r="O2197" s="9"/>
      <c r="P2197" s="26">
        <f>Fre.!J2198</f>
        <v>97.00882560141298</v>
      </c>
      <c r="X2197">
        <v>99.96609400878107</v>
      </c>
      <c r="Y2197" s="3"/>
      <c r="Z2197" s="3"/>
      <c r="AD2197" s="3"/>
    </row>
    <row r="2198" spans="1:30" s="2" customFormat="1" ht="22.5" customHeight="1" x14ac:dyDescent="0.3">
      <c r="A2198" s="25">
        <f>Fre.!H2199</f>
        <v>163.39350278267102</v>
      </c>
      <c r="I2198">
        <v>148.73186119833844</v>
      </c>
      <c r="J2198" s="3"/>
      <c r="K2198" s="3"/>
      <c r="O2198" s="9"/>
      <c r="P2198" s="25">
        <f>Fre.!J2199</f>
        <v>98.036101669603127</v>
      </c>
      <c r="X2198">
        <v>102.01693317958735</v>
      </c>
      <c r="Y2198" s="3"/>
      <c r="Z2198" s="3"/>
      <c r="AD2198" s="3"/>
    </row>
    <row r="2199" spans="1:30" s="2" customFormat="1" ht="22.5" customHeight="1" x14ac:dyDescent="0.3">
      <c r="A2199" s="26">
        <f>Fre.!H2200</f>
        <v>158.49176163302033</v>
      </c>
      <c r="I2199">
        <v>128.14655611540655</v>
      </c>
      <c r="J2199" s="3"/>
      <c r="K2199" s="3"/>
      <c r="O2199" s="9"/>
      <c r="P2199" s="26">
        <f>Fre.!J2200</f>
        <v>95.095056979812583</v>
      </c>
      <c r="X2199">
        <v>114.68790377057623</v>
      </c>
      <c r="Y2199" s="3"/>
      <c r="Z2199" s="3"/>
      <c r="AD2199" s="3"/>
    </row>
    <row r="2200" spans="1:30" s="2" customFormat="1" ht="22.5" customHeight="1" x14ac:dyDescent="0.3">
      <c r="A2200" s="25">
        <f>Fre.!H2201</f>
        <v>162.86622618103343</v>
      </c>
      <c r="I2200">
        <v>132.18081937187816</v>
      </c>
      <c r="J2200" s="3"/>
      <c r="K2200" s="3"/>
      <c r="O2200" s="9"/>
      <c r="P2200" s="25">
        <f>Fre.!J2201</f>
        <v>97.719735708620064</v>
      </c>
      <c r="X2200">
        <v>87.950367804754492</v>
      </c>
      <c r="Y2200" s="3"/>
      <c r="Z2200" s="3"/>
      <c r="AD2200" s="3"/>
    </row>
    <row r="2201" spans="1:30" s="2" customFormat="1" ht="22.5" customHeight="1" x14ac:dyDescent="0.3">
      <c r="A2201" s="26">
        <f>Fre.!H2202</f>
        <v>157.98024976470987</v>
      </c>
      <c r="I2201">
        <v>139.07936284189344</v>
      </c>
      <c r="J2201" s="3"/>
      <c r="K2201" s="3"/>
      <c r="O2201" s="9"/>
      <c r="P2201" s="26">
        <f>Fre.!J2202</f>
        <v>94.78814985882606</v>
      </c>
      <c r="X2201">
        <v>98.01492306315005</v>
      </c>
      <c r="Y2201" s="3"/>
      <c r="Z2201" s="3"/>
      <c r="AD2201" s="3"/>
    </row>
    <row r="2202" spans="1:30" s="2" customFormat="1" ht="22.5" customHeight="1" x14ac:dyDescent="0.3">
      <c r="A2202" s="25">
        <f>Fre.!H2203</f>
        <v>167.22288595050082</v>
      </c>
      <c r="I2202">
        <v>147.90411401767341</v>
      </c>
      <c r="J2202" s="3"/>
      <c r="K2202" s="3"/>
      <c r="O2202" s="9"/>
      <c r="P2202" s="25">
        <f>Fre.!J2203</f>
        <v>100.3337315703005</v>
      </c>
      <c r="X2202">
        <v>97.035604870601233</v>
      </c>
      <c r="Y2202" s="3"/>
      <c r="Z2202" s="3"/>
      <c r="AD2202" s="3"/>
    </row>
    <row r="2203" spans="1:30" s="2" customFormat="1" ht="22.5" customHeight="1" x14ac:dyDescent="0.3">
      <c r="A2203" s="26">
        <f>Fre.!H2204</f>
        <v>162.14917475861628</v>
      </c>
      <c r="I2203">
        <v>165.3169438107754</v>
      </c>
      <c r="J2203" s="3"/>
      <c r="K2203" s="3"/>
      <c r="O2203" s="9"/>
      <c r="P2203" s="26">
        <f>Fre.!J2204</f>
        <v>97.289504855170421</v>
      </c>
      <c r="X2203">
        <v>91.17005516464225</v>
      </c>
      <c r="Y2203" s="3"/>
      <c r="Z2203" s="3"/>
      <c r="AD2203" s="3"/>
    </row>
    <row r="2204" spans="1:30" s="2" customFormat="1" ht="22.5" customHeight="1" x14ac:dyDescent="0.3">
      <c r="A2204" s="25">
        <f>Fre.!H2205</f>
        <v>166.67907089250863</v>
      </c>
      <c r="I2204">
        <v>143.35054443867119</v>
      </c>
      <c r="J2204" s="3"/>
      <c r="K2204" s="3"/>
      <c r="O2204" s="9"/>
      <c r="P2204" s="25">
        <f>Fre.!J2205</f>
        <v>100.00744253550545</v>
      </c>
      <c r="X2204">
        <v>109.75901786969509</v>
      </c>
      <c r="Y2204" s="3"/>
      <c r="Z2204" s="3"/>
      <c r="AD2204" s="3"/>
    </row>
    <row r="2205" spans="1:30" s="2" customFormat="1" ht="22.5" customHeight="1" x14ac:dyDescent="0.3">
      <c r="A2205" s="26">
        <f>Fre.!H2206</f>
        <v>161.62162351467467</v>
      </c>
      <c r="I2205">
        <v>174.41670951333361</v>
      </c>
      <c r="J2205" s="3"/>
      <c r="K2205" s="3"/>
      <c r="O2205" s="9"/>
      <c r="P2205" s="26">
        <f>Fre.!J2206</f>
        <v>96.97297410880519</v>
      </c>
      <c r="X2205">
        <v>84.405482215064254</v>
      </c>
      <c r="Y2205" s="3"/>
      <c r="Z2205" s="3"/>
      <c r="AD2205" s="3"/>
    </row>
    <row r="2206" spans="1:30" s="2" customFormat="1" ht="22.5" customHeight="1" x14ac:dyDescent="0.3">
      <c r="A2206" s="25">
        <f>Fre.!H2207</f>
        <v>163.33550497892892</v>
      </c>
      <c r="I2206">
        <v>142.54709893824764</v>
      </c>
      <c r="J2206" s="3"/>
      <c r="K2206" s="3"/>
      <c r="O2206" s="9"/>
      <c r="P2206" s="25">
        <f>Fre.!J2207</f>
        <v>98.001302987357477</v>
      </c>
      <c r="X2206">
        <v>87.927483006982143</v>
      </c>
      <c r="Y2206" s="3"/>
      <c r="Z2206" s="3"/>
      <c r="AD2206" s="3"/>
    </row>
    <row r="2207" spans="1:30" s="2" customFormat="1" ht="22.5" customHeight="1" x14ac:dyDescent="0.3">
      <c r="A2207" s="26">
        <f>Fre.!H2208</f>
        <v>158.43203861473424</v>
      </c>
      <c r="I2207">
        <v>169.00726609341217</v>
      </c>
      <c r="J2207" s="3"/>
      <c r="K2207" s="3"/>
      <c r="O2207" s="9"/>
      <c r="P2207" s="26">
        <f>Fre.!J2208</f>
        <v>95.059223168841058</v>
      </c>
      <c r="X2207">
        <v>89.476441880609414</v>
      </c>
      <c r="Y2207" s="3"/>
      <c r="Z2207" s="3"/>
      <c r="AD2207" s="3"/>
    </row>
    <row r="2208" spans="1:30" s="2" customFormat="1" ht="22.5" customHeight="1" x14ac:dyDescent="0.3">
      <c r="A2208" s="25">
        <f>Fre.!H2209</f>
        <v>162.80837774159266</v>
      </c>
      <c r="I2208">
        <v>171.20956362154101</v>
      </c>
      <c r="J2208" s="3"/>
      <c r="K2208" s="3"/>
      <c r="O2208" s="9"/>
      <c r="P2208" s="25">
        <f>Fre.!J2209</f>
        <v>97.685026644956253</v>
      </c>
      <c r="X2208">
        <v>87.839123540110009</v>
      </c>
      <c r="Y2208" s="3"/>
      <c r="Z2208" s="3"/>
      <c r="AD2208" s="3"/>
    </row>
    <row r="2209" spans="1:30" s="2" customFormat="1" ht="22.5" customHeight="1" x14ac:dyDescent="0.3">
      <c r="A2209" s="26">
        <f>Fre.!H2210</f>
        <v>157.92067611072639</v>
      </c>
      <c r="I2209">
        <v>164.55852247267029</v>
      </c>
      <c r="J2209" s="3"/>
      <c r="K2209" s="3"/>
      <c r="O2209" s="9"/>
      <c r="P2209" s="26">
        <f>Fre.!J2210</f>
        <v>94.752405666436232</v>
      </c>
      <c r="X2209">
        <v>102.31468439861011</v>
      </c>
      <c r="Y2209" s="3"/>
      <c r="Z2209" s="3"/>
      <c r="AD2209" s="3"/>
    </row>
    <row r="2210" spans="1:30" s="2" customFormat="1" ht="22.5" customHeight="1" x14ac:dyDescent="0.3">
      <c r="A2210" s="25">
        <f>Fre.!H2211</f>
        <v>167.54430013727824</v>
      </c>
      <c r="I2210">
        <v>156.71570050320878</v>
      </c>
      <c r="J2210" s="3"/>
      <c r="K2210" s="3"/>
      <c r="O2210" s="9"/>
      <c r="P2210" s="25">
        <f>Fre.!J2211</f>
        <v>100.52658008236772</v>
      </c>
      <c r="X2210">
        <v>85.029344106490967</v>
      </c>
      <c r="Y2210" s="3"/>
      <c r="Z2210" s="3"/>
      <c r="AD2210" s="3"/>
    </row>
    <row r="2211" spans="1:30" s="2" customFormat="1" ht="22.5" customHeight="1" x14ac:dyDescent="0.3">
      <c r="A2211" s="26">
        <f>Fre.!H2212</f>
        <v>162.47059643038139</v>
      </c>
      <c r="I2211">
        <v>177.62637466907034</v>
      </c>
      <c r="J2211" s="3"/>
      <c r="K2211" s="3"/>
      <c r="O2211" s="9"/>
      <c r="P2211" s="26">
        <f>Fre.!J2212</f>
        <v>97.482357858228823</v>
      </c>
      <c r="X2211">
        <v>81.827361819708599</v>
      </c>
      <c r="Y2211" s="3"/>
      <c r="Z2211" s="3"/>
      <c r="AD2211" s="3"/>
    </row>
    <row r="2212" spans="1:30" s="2" customFormat="1" ht="22.5" customHeight="1" x14ac:dyDescent="0.3">
      <c r="A2212" s="25">
        <f>Fre.!H2213</f>
        <v>167.00246606513943</v>
      </c>
      <c r="I2212">
        <v>149.93004770834813</v>
      </c>
      <c r="J2212" s="3"/>
      <c r="K2212" s="3"/>
      <c r="O2212" s="9"/>
      <c r="P2212" s="25">
        <f>Fre.!J2213</f>
        <v>100.20147963908404</v>
      </c>
      <c r="X2212">
        <v>90.613502044110206</v>
      </c>
      <c r="Y2212" s="3"/>
      <c r="Z2212" s="3"/>
      <c r="AD2212" s="3"/>
    </row>
    <row r="2213" spans="1:30" s="2" customFormat="1" ht="22.5" customHeight="1" x14ac:dyDescent="0.3">
      <c r="A2213" s="26">
        <f>Fre.!H2214</f>
        <v>161.94487593907701</v>
      </c>
      <c r="I2213">
        <v>154.60329768606169</v>
      </c>
      <c r="J2213" s="3"/>
      <c r="K2213" s="3"/>
      <c r="O2213" s="9"/>
      <c r="P2213" s="26">
        <f>Fre.!J2214</f>
        <v>97.166925563446597</v>
      </c>
      <c r="X2213">
        <v>88.921354198194891</v>
      </c>
      <c r="Y2213" s="3"/>
      <c r="Z2213" s="3"/>
      <c r="AD2213" s="3"/>
    </row>
    <row r="2214" spans="1:30" s="2" customFormat="1" ht="22.5" customHeight="1" x14ac:dyDescent="0.3">
      <c r="A2214" s="25">
        <f>Fre.!H2215</f>
        <v>163.65300667325585</v>
      </c>
      <c r="I2214">
        <v>139.79680005681001</v>
      </c>
      <c r="J2214" s="3"/>
      <c r="K2214" s="3"/>
      <c r="O2214" s="9"/>
      <c r="P2214" s="25">
        <f>Fre.!J2215</f>
        <v>98.191804003953635</v>
      </c>
      <c r="X2214">
        <v>81.219546014839139</v>
      </c>
      <c r="Y2214" s="3"/>
      <c r="Z2214" s="3"/>
      <c r="AD2214" s="3"/>
    </row>
    <row r="2215" spans="1:30" s="2" customFormat="1" ht="22.5" customHeight="1" x14ac:dyDescent="0.3">
      <c r="A2215" s="26">
        <f>Fre.!H2216</f>
        <v>158.74970106211674</v>
      </c>
      <c r="I2215">
        <v>149.03254456688882</v>
      </c>
      <c r="J2215" s="3"/>
      <c r="K2215" s="3"/>
      <c r="O2215" s="9"/>
      <c r="P2215" s="26">
        <f>Fre.!J2216</f>
        <v>95.249820637270432</v>
      </c>
      <c r="X2215">
        <v>84.043970613041452</v>
      </c>
      <c r="Y2215" s="3"/>
      <c r="Z2215" s="3"/>
      <c r="AD2215" s="3"/>
    </row>
    <row r="2216" spans="1:30" s="2" customFormat="1" ht="22.5" customHeight="1" x14ac:dyDescent="0.3">
      <c r="A2216" s="25">
        <f>Fre.!H2217</f>
        <v>163.12779963210494</v>
      </c>
      <c r="I2216">
        <v>154.7022709640616</v>
      </c>
      <c r="J2216" s="3"/>
      <c r="K2216" s="3"/>
      <c r="O2216" s="9"/>
      <c r="P2216" s="25">
        <f>Fre.!J2217</f>
        <v>97.876679779263355</v>
      </c>
      <c r="X2216">
        <v>89.045704456569652</v>
      </c>
      <c r="Y2216" s="3"/>
      <c r="Z2216" s="3"/>
      <c r="AD2216" s="3"/>
    </row>
    <row r="2217" spans="1:30" s="2" customFormat="1" ht="22.5" customHeight="1" x14ac:dyDescent="0.3">
      <c r="A2217" s="26">
        <f>Fre.!H2218</f>
        <v>158.24011313122233</v>
      </c>
      <c r="I2217">
        <v>175.86915734531357</v>
      </c>
      <c r="J2217" s="3"/>
      <c r="K2217" s="3"/>
      <c r="O2217" s="9"/>
      <c r="P2217" s="26">
        <f>Fre.!J2218</f>
        <v>94.944067878733406</v>
      </c>
      <c r="X2217">
        <v>87.026699394303719</v>
      </c>
      <c r="Y2217" s="3"/>
      <c r="Z2217" s="3"/>
      <c r="AD2217" s="3"/>
    </row>
    <row r="2218" spans="1:30" s="2" customFormat="1" ht="22.5" customHeight="1" x14ac:dyDescent="0.3">
      <c r="A2218" s="25">
        <f>Fre.!H2219</f>
        <v>167.47992441274255</v>
      </c>
      <c r="I2218">
        <v>149.19718768245656</v>
      </c>
      <c r="J2218" s="3"/>
      <c r="K2218" s="3"/>
      <c r="O2218" s="9"/>
      <c r="P2218" s="25">
        <f>Fre.!J2219</f>
        <v>100.48795464764619</v>
      </c>
      <c r="X2218">
        <v>86.085261394604018</v>
      </c>
      <c r="Y2218" s="3"/>
      <c r="Z2218" s="3"/>
      <c r="AD2218" s="3"/>
    </row>
    <row r="2219" spans="1:30" s="2" customFormat="1" ht="22.5" customHeight="1" x14ac:dyDescent="0.3">
      <c r="A2219" s="26">
        <f>Fre.!H2220</f>
        <v>162.40443291108028</v>
      </c>
      <c r="I2219">
        <v>156.53549632437642</v>
      </c>
      <c r="J2219" s="3"/>
      <c r="K2219" s="3"/>
      <c r="O2219" s="9"/>
      <c r="P2219" s="26">
        <f>Fre.!J2220</f>
        <v>97.442659746648559</v>
      </c>
      <c r="X2219">
        <v>82.958993410560211</v>
      </c>
      <c r="Y2219" s="3"/>
      <c r="Z2219" s="3"/>
      <c r="AD2219" s="3"/>
    </row>
    <row r="2220" spans="1:30" s="2" customFormat="1" ht="22.5" customHeight="1" x14ac:dyDescent="0.3">
      <c r="A2220" s="25">
        <f>Fre.!H2221</f>
        <v>166.93831094531694</v>
      </c>
      <c r="I2220">
        <v>153.80590456365024</v>
      </c>
      <c r="J2220" s="3"/>
      <c r="K2220" s="3"/>
      <c r="O2220" s="9"/>
      <c r="P2220" s="25">
        <f>Fre.!J2221</f>
        <v>100.16298656719029</v>
      </c>
      <c r="X2220">
        <v>110.56226228993502</v>
      </c>
      <c r="Y2220" s="3"/>
      <c r="Z2220" s="3"/>
      <c r="AD2220" s="3"/>
    </row>
    <row r="2221" spans="1:30" s="2" customFormat="1" ht="22.5" customHeight="1" x14ac:dyDescent="0.3">
      <c r="A2221" s="26">
        <f>Fre.!H2222</f>
        <v>161.8789330244891</v>
      </c>
      <c r="I2221">
        <v>141.65970357529585</v>
      </c>
      <c r="J2221" s="3"/>
      <c r="K2221" s="3"/>
      <c r="O2221" s="9"/>
      <c r="P2221" s="26">
        <f>Fre.!J2222</f>
        <v>97.127359814694117</v>
      </c>
      <c r="X2221">
        <v>94.413060502123258</v>
      </c>
      <c r="Y2221" s="3"/>
      <c r="Z2221" s="3"/>
      <c r="AD2221" s="3"/>
    </row>
    <row r="2222" spans="1:30" s="2" customFormat="1" ht="22.5" customHeight="1" x14ac:dyDescent="0.3">
      <c r="A2222" s="25">
        <f>Fre.!H2223</f>
        <v>163.58889374283731</v>
      </c>
      <c r="I2222">
        <v>180.12425559239927</v>
      </c>
      <c r="J2222" s="3"/>
      <c r="K2222" s="3"/>
      <c r="O2222" s="9"/>
      <c r="P2222" s="25">
        <f>Fre.!J2223</f>
        <v>98.153336245702775</v>
      </c>
      <c r="X2222">
        <v>84.505168873423386</v>
      </c>
      <c r="Y2222" s="3"/>
      <c r="Z2222" s="3"/>
      <c r="AD2222" s="3"/>
    </row>
    <row r="2223" spans="1:30" s="2" customFormat="1" ht="22.5" customHeight="1" x14ac:dyDescent="0.3">
      <c r="A2223" s="26">
        <f>Fre.!H2224</f>
        <v>158.6838003369341</v>
      </c>
      <c r="I2223">
        <v>148.51425209448206</v>
      </c>
      <c r="J2223" s="3"/>
      <c r="K2223" s="3"/>
      <c r="O2223" s="9"/>
      <c r="P2223" s="26">
        <f>Fre.!J2224</f>
        <v>95.210280202160732</v>
      </c>
      <c r="X2223">
        <v>90.954027466299081</v>
      </c>
      <c r="Y2223" s="3"/>
      <c r="Z2223" s="3"/>
      <c r="AD2223" s="3"/>
    </row>
    <row r="2224" spans="1:30" s="2" customFormat="1" ht="22.5" customHeight="1" x14ac:dyDescent="0.3">
      <c r="A2224" s="25">
        <f>Fre.!H2225</f>
        <v>163.06390053679721</v>
      </c>
      <c r="I2224">
        <v>136.42012613521655</v>
      </c>
      <c r="J2224" s="3"/>
      <c r="K2224" s="3"/>
      <c r="O2224" s="9"/>
      <c r="P2224" s="25">
        <f>Fre.!J2225</f>
        <v>97.838340322078722</v>
      </c>
      <c r="X2224">
        <v>85.309261220121257</v>
      </c>
      <c r="Y2224" s="3"/>
      <c r="Z2224" s="3"/>
      <c r="AD2224" s="3"/>
    </row>
    <row r="2225" spans="1:30" s="2" customFormat="1" ht="22.5" customHeight="1" x14ac:dyDescent="0.3">
      <c r="A2225" s="26">
        <f>Fre.!H2226</f>
        <v>158.17442624114923</v>
      </c>
      <c r="I2225">
        <v>148.71232154140597</v>
      </c>
      <c r="J2225" s="3"/>
      <c r="K2225" s="3"/>
      <c r="O2225" s="9"/>
      <c r="P2225" s="26">
        <f>Fre.!J2226</f>
        <v>94.904655744689933</v>
      </c>
      <c r="X2225">
        <v>91.158866222034263</v>
      </c>
      <c r="Y2225" s="3"/>
      <c r="Z2225" s="3"/>
      <c r="AD2225" s="3"/>
    </row>
    <row r="2226" spans="1:30" s="2" customFormat="1" ht="22.5" customHeight="1" x14ac:dyDescent="0.3">
      <c r="A2226" s="25">
        <f>Fre.!H2227</f>
        <v>166.94426258076174</v>
      </c>
      <c r="I2226">
        <v>169.87804045887896</v>
      </c>
      <c r="J2226" s="3"/>
      <c r="K2226" s="3"/>
      <c r="O2226" s="9"/>
      <c r="P2226" s="25">
        <f>Fre.!J2227</f>
        <v>100.16655754845706</v>
      </c>
      <c r="X2226">
        <v>102.56686878711072</v>
      </c>
      <c r="Y2226" s="3"/>
      <c r="Z2226" s="3"/>
      <c r="AD2226" s="3"/>
    </row>
    <row r="2227" spans="1:30" s="2" customFormat="1" ht="22.5" customHeight="1" x14ac:dyDescent="0.3">
      <c r="A2227" s="26">
        <f>Fre.!H2228</f>
        <v>161.8784752635475</v>
      </c>
      <c r="I2227">
        <v>155.79427971564581</v>
      </c>
      <c r="J2227" s="3"/>
      <c r="K2227" s="3"/>
      <c r="O2227" s="9"/>
      <c r="P2227" s="26">
        <f>Fre.!J2228</f>
        <v>97.127085158128637</v>
      </c>
      <c r="X2227">
        <v>84.665906236753941</v>
      </c>
      <c r="Y2227" s="3"/>
      <c r="Z2227" s="3"/>
      <c r="AD2227" s="3"/>
    </row>
    <row r="2228" spans="1:30" s="2" customFormat="1" ht="22.5" customHeight="1" x14ac:dyDescent="0.3">
      <c r="A2228" s="25">
        <f>Fre.!H2229</f>
        <v>166.40150749074454</v>
      </c>
      <c r="I2228">
        <v>160.51716226533171</v>
      </c>
      <c r="J2228" s="3"/>
      <c r="K2228" s="3"/>
      <c r="O2228" s="9"/>
      <c r="P2228" s="25">
        <f>Fre.!J2229</f>
        <v>99.840904494447116</v>
      </c>
      <c r="X2228">
        <v>89.029289706335035</v>
      </c>
      <c r="Y2228" s="3"/>
      <c r="Z2228" s="3"/>
      <c r="AD2228" s="3"/>
    </row>
    <row r="2229" spans="1:30" s="2" customFormat="1" ht="22.5" customHeight="1" x14ac:dyDescent="0.3">
      <c r="A2229" s="26">
        <f>Fre.!H2230</f>
        <v>161.35192364693225</v>
      </c>
      <c r="I2229">
        <v>152.21005838460695</v>
      </c>
      <c r="J2229" s="3"/>
      <c r="K2229" s="3"/>
      <c r="O2229" s="9"/>
      <c r="P2229" s="26">
        <f>Fre.!J2230</f>
        <v>96.811154188159747</v>
      </c>
      <c r="X2229">
        <v>99.168324244149986</v>
      </c>
      <c r="Y2229" s="3"/>
      <c r="Z2229" s="3"/>
      <c r="AD2229" s="3"/>
    </row>
    <row r="2230" spans="1:30" s="2" customFormat="1" ht="22.5" customHeight="1" x14ac:dyDescent="0.3">
      <c r="A2230" s="25">
        <f>Fre.!H2231</f>
        <v>163.06365081427791</v>
      </c>
      <c r="I2230">
        <v>123.62232674453406</v>
      </c>
      <c r="J2230" s="3"/>
      <c r="K2230" s="3"/>
      <c r="O2230" s="9"/>
      <c r="P2230" s="25">
        <f>Fre.!J2231</f>
        <v>97.838190488566752</v>
      </c>
      <c r="X2230">
        <v>100.4588683131292</v>
      </c>
      <c r="Y2230" s="3"/>
      <c r="Z2230" s="3"/>
      <c r="AD2230" s="3"/>
    </row>
    <row r="2231" spans="1:30" s="2" customFormat="1" ht="22.5" customHeight="1" x14ac:dyDescent="0.3">
      <c r="A2231" s="26">
        <f>Fre.!H2232</f>
        <v>158.16785102784075</v>
      </c>
      <c r="I2231">
        <v>153.74895998169376</v>
      </c>
      <c r="J2231" s="3"/>
      <c r="K2231" s="3"/>
      <c r="O2231" s="9"/>
      <c r="P2231" s="26">
        <f>Fre.!J2232</f>
        <v>94.900710616705112</v>
      </c>
      <c r="X2231">
        <v>76.640706275614789</v>
      </c>
      <c r="Y2231" s="3"/>
      <c r="Z2231" s="3"/>
      <c r="AD2231" s="3"/>
    </row>
    <row r="2232" spans="1:30" s="2" customFormat="1" ht="22.5" customHeight="1" x14ac:dyDescent="0.3">
      <c r="A2232" s="25">
        <f>Fre.!H2233</f>
        <v>162.53755101813243</v>
      </c>
      <c r="I2232">
        <v>144.7827613522706</v>
      </c>
      <c r="J2232" s="3"/>
      <c r="K2232" s="3"/>
      <c r="O2232" s="9"/>
      <c r="P2232" s="25">
        <f>Fre.!J2233</f>
        <v>97.522530610879585</v>
      </c>
      <c r="X2232">
        <v>96.81769698750351</v>
      </c>
      <c r="Y2232" s="3"/>
      <c r="Z2232" s="3"/>
      <c r="AD2232" s="3"/>
    </row>
    <row r="2233" spans="1:30" s="2" customFormat="1" ht="22.5" customHeight="1" x14ac:dyDescent="0.3">
      <c r="A2233" s="26">
        <f>Fre.!H2234</f>
        <v>157.65745747602276</v>
      </c>
      <c r="I2233">
        <v>164.48392768173943</v>
      </c>
      <c r="J2233" s="3"/>
      <c r="K2233" s="3"/>
      <c r="O2233" s="9"/>
      <c r="P2233" s="26">
        <f>Fre.!J2234</f>
        <v>94.594474485614171</v>
      </c>
      <c r="X2233">
        <v>84.812228850299576</v>
      </c>
      <c r="Y2233" s="3"/>
      <c r="Z2233" s="3"/>
      <c r="AD2233" s="3"/>
    </row>
    <row r="2234" spans="1:30" s="2" customFormat="1" ht="22.5" customHeight="1" x14ac:dyDescent="0.3">
      <c r="A2234" s="25">
        <f>Fre.!H2235</f>
        <v>166.89020838304396</v>
      </c>
      <c r="I2234">
        <v>155.26686259212437</v>
      </c>
      <c r="J2234" s="3"/>
      <c r="K2234" s="3"/>
      <c r="O2234" s="9"/>
      <c r="P2234" s="25">
        <f>Fre.!J2235</f>
        <v>100.1341250298269</v>
      </c>
      <c r="X2234">
        <v>102.48312683279757</v>
      </c>
      <c r="Y2234" s="3"/>
      <c r="Z2234" s="3"/>
      <c r="AD2234" s="3"/>
    </row>
    <row r="2235" spans="1:30" s="2" customFormat="1" ht="22.5" customHeight="1" x14ac:dyDescent="0.3">
      <c r="A2235" s="26">
        <f>Fre.!H2236</f>
        <v>161.82278669777531</v>
      </c>
      <c r="I2235">
        <v>157.50482921097426</v>
      </c>
      <c r="J2235" s="3"/>
      <c r="K2235" s="3"/>
      <c r="O2235" s="9"/>
      <c r="P2235" s="26">
        <f>Fre.!J2236</f>
        <v>97.093672018665572</v>
      </c>
      <c r="X2235">
        <v>93.121705373053842</v>
      </c>
      <c r="Y2235" s="3"/>
      <c r="Z2235" s="3"/>
      <c r="AD2235" s="3"/>
    </row>
    <row r="2236" spans="1:30" s="2" customFormat="1" ht="22.5" customHeight="1" x14ac:dyDescent="0.3">
      <c r="A2236" s="25">
        <f>Fre.!H2237</f>
        <v>166.34759657237728</v>
      </c>
      <c r="I2236">
        <v>155.82386570562375</v>
      </c>
      <c r="J2236" s="3"/>
      <c r="K2236" s="3"/>
      <c r="O2236" s="9"/>
      <c r="P2236" s="25">
        <f>Fre.!J2237</f>
        <v>99.808557943426777</v>
      </c>
      <c r="X2236">
        <v>90.648571176419424</v>
      </c>
      <c r="Y2236" s="3"/>
      <c r="Z2236" s="3"/>
      <c r="AD2236" s="3"/>
    </row>
    <row r="2237" spans="1:30" s="2" customFormat="1" ht="22.5" customHeight="1" x14ac:dyDescent="0.3">
      <c r="A2237" s="26">
        <f>Fre.!H2238</f>
        <v>161.2963783605106</v>
      </c>
      <c r="I2237">
        <v>138.40380070936516</v>
      </c>
      <c r="J2237" s="3"/>
      <c r="K2237" s="3"/>
      <c r="O2237" s="9"/>
      <c r="P2237" s="26">
        <f>Fre.!J2238</f>
        <v>96.777827016306503</v>
      </c>
      <c r="X2237">
        <v>75.781277510944633</v>
      </c>
      <c r="Y2237" s="3"/>
      <c r="Z2237" s="3"/>
      <c r="AD2237" s="3"/>
    </row>
    <row r="2238" spans="1:30" s="2" customFormat="1" ht="22.5" customHeight="1" x14ac:dyDescent="0.3">
      <c r="A2238" s="25">
        <f>Fre.!H2239</f>
        <v>163.00976729727648</v>
      </c>
      <c r="I2238">
        <v>141.34596304605947</v>
      </c>
      <c r="J2238" s="3"/>
      <c r="K2238" s="3"/>
      <c r="O2238" s="9"/>
      <c r="P2238" s="25">
        <f>Fre.!J2239</f>
        <v>97.805860378366006</v>
      </c>
      <c r="X2238">
        <v>98.01492306315005</v>
      </c>
      <c r="Y2238" s="3"/>
      <c r="Z2238" s="3"/>
      <c r="AD2238" s="3"/>
    </row>
    <row r="2239" spans="1:30" s="2" customFormat="1" ht="22.5" customHeight="1" x14ac:dyDescent="0.3">
      <c r="A2239" s="26">
        <f>Fre.!H2240</f>
        <v>158.11233314278491</v>
      </c>
      <c r="I2239">
        <v>151.79556265897116</v>
      </c>
      <c r="J2239" s="3"/>
      <c r="K2239" s="3"/>
      <c r="O2239" s="9"/>
      <c r="P2239" s="26">
        <f>Fre.!J2240</f>
        <v>94.86739988567146</v>
      </c>
      <c r="X2239">
        <v>82.012873382157991</v>
      </c>
      <c r="Y2239" s="3"/>
      <c r="Z2239" s="3"/>
      <c r="AD2239" s="3"/>
    </row>
    <row r="2240" spans="1:30" s="2" customFormat="1" ht="22.5" customHeight="1" x14ac:dyDescent="0.3">
      <c r="A2240" s="25">
        <f>Fre.!H2241</f>
        <v>162.48380638372851</v>
      </c>
      <c r="I2240">
        <v>127.80430489177814</v>
      </c>
      <c r="J2240" s="3"/>
      <c r="K2240" s="3"/>
      <c r="O2240" s="9"/>
      <c r="P2240" s="25">
        <f>Fre.!J2241</f>
        <v>97.490283830237374</v>
      </c>
      <c r="X2240">
        <v>93.192184651573839</v>
      </c>
      <c r="Y2240" s="3"/>
      <c r="Z2240" s="3"/>
      <c r="AD2240" s="3"/>
    </row>
    <row r="2241" spans="1:30" s="2" customFormat="1" ht="22.5" customHeight="1" x14ac:dyDescent="0.3">
      <c r="A2241" s="26">
        <f>Fre.!H2242</f>
        <v>157.60207847356443</v>
      </c>
      <c r="I2241">
        <v>158.69899104321956</v>
      </c>
      <c r="J2241" s="3"/>
      <c r="K2241" s="3"/>
      <c r="O2241" s="9"/>
      <c r="P2241" s="26">
        <f>Fre.!J2242</f>
        <v>94.561247084138927</v>
      </c>
      <c r="X2241">
        <v>92.584728293789809</v>
      </c>
      <c r="Y2241" s="3"/>
      <c r="Z2241" s="3"/>
      <c r="AD2241" s="3"/>
    </row>
    <row r="2242" spans="1:30" s="2" customFormat="1" ht="22.5" customHeight="1" x14ac:dyDescent="0.3">
      <c r="A2242" s="25">
        <f>Fre.!H2243</f>
        <v>167.16961900906301</v>
      </c>
      <c r="I2242">
        <v>169.42540246267453</v>
      </c>
      <c r="J2242" s="3"/>
      <c r="K2242" s="3"/>
      <c r="O2242" s="9"/>
      <c r="P2242" s="25">
        <f>Fre.!J2243</f>
        <v>100.30177140543792</v>
      </c>
      <c r="X2242">
        <v>107.20720162771933</v>
      </c>
      <c r="Y2242" s="3"/>
      <c r="Z2242" s="3"/>
      <c r="AD2242" s="3"/>
    </row>
    <row r="2243" spans="1:30" s="2" customFormat="1" ht="22.5" customHeight="1" x14ac:dyDescent="0.3">
      <c r="A2243" s="26">
        <f>Fre.!H2244</f>
        <v>162.10767548078857</v>
      </c>
      <c r="I2243">
        <v>119.54554322832263</v>
      </c>
      <c r="J2243" s="3"/>
      <c r="K2243" s="3"/>
      <c r="O2243" s="9"/>
      <c r="P2243" s="26">
        <f>Fre.!J2244</f>
        <v>97.264605288473533</v>
      </c>
      <c r="X2243">
        <v>81.178919277593664</v>
      </c>
      <c r="Y2243" s="3"/>
      <c r="Z2243" s="3"/>
      <c r="AD2243" s="3"/>
    </row>
    <row r="2244" spans="1:30" s="2" customFormat="1" ht="22.5" customHeight="1" x14ac:dyDescent="0.3">
      <c r="A2244" s="25">
        <f>Fre.!H2245</f>
        <v>166.62976633979693</v>
      </c>
      <c r="I2244">
        <v>145.79412293491185</v>
      </c>
      <c r="J2244" s="3"/>
      <c r="K2244" s="3"/>
      <c r="O2244" s="9"/>
      <c r="P2244" s="25">
        <f>Fre.!J2245</f>
        <v>99.977859803878559</v>
      </c>
      <c r="X2244">
        <v>94.386922247398175</v>
      </c>
      <c r="Y2244" s="3"/>
      <c r="Z2244" s="3"/>
      <c r="AD2244" s="3"/>
    </row>
    <row r="2245" spans="1:30" s="2" customFormat="1" ht="22.5" customHeight="1" x14ac:dyDescent="0.3">
      <c r="A2245" s="26">
        <f>Fre.!H2246</f>
        <v>161.58389171493474</v>
      </c>
      <c r="I2245">
        <v>174.08367510901297</v>
      </c>
      <c r="J2245" s="3"/>
      <c r="K2245" s="3"/>
      <c r="O2245" s="9"/>
      <c r="P2245" s="26">
        <f>Fre.!J2246</f>
        <v>96.95033502896122</v>
      </c>
      <c r="X2245">
        <v>88.536063788982133</v>
      </c>
      <c r="Y2245" s="3"/>
      <c r="Z2245" s="3"/>
      <c r="AD2245" s="3"/>
    </row>
    <row r="2246" spans="1:30" s="2" customFormat="1" ht="22.5" customHeight="1" x14ac:dyDescent="0.3">
      <c r="A2246" s="25">
        <f>Fre.!H2247</f>
        <v>163.29073404425381</v>
      </c>
      <c r="I2246">
        <v>156.26424533214885</v>
      </c>
      <c r="J2246" s="3"/>
      <c r="K2246" s="3"/>
      <c r="O2246" s="9"/>
      <c r="P2246" s="25">
        <f>Fre.!J2247</f>
        <v>97.974440426552547</v>
      </c>
      <c r="X2246">
        <v>95.879715209779093</v>
      </c>
      <c r="Y2246" s="3"/>
      <c r="Z2246" s="3"/>
      <c r="AD2246" s="3"/>
    </row>
    <row r="2247" spans="1:30" s="2" customFormat="1" ht="22.5" customHeight="1" x14ac:dyDescent="0.3">
      <c r="A2247" s="26">
        <f>Fre.!H2248</f>
        <v>158.39882338187098</v>
      </c>
      <c r="I2247">
        <v>177.88272513675037</v>
      </c>
      <c r="J2247" s="3"/>
      <c r="K2247" s="3"/>
      <c r="O2247" s="9"/>
      <c r="P2247" s="26">
        <f>Fre.!J2248</f>
        <v>95.039294029122587</v>
      </c>
      <c r="X2247">
        <v>88.060893175228117</v>
      </c>
      <c r="Y2247" s="3"/>
      <c r="Z2247" s="3"/>
      <c r="AD2247" s="3"/>
    </row>
    <row r="2248" spans="1:30" s="2" customFormat="1" ht="22.5" customHeight="1" x14ac:dyDescent="0.3">
      <c r="A2248" s="25">
        <f>Fre.!H2249</f>
        <v>162.76744760351249</v>
      </c>
      <c r="I2248">
        <v>132.7831077909097</v>
      </c>
      <c r="J2248" s="3"/>
      <c r="K2248" s="3"/>
      <c r="O2248" s="9"/>
      <c r="P2248" s="25">
        <f>Fre.!J2249</f>
        <v>97.660468562107752</v>
      </c>
      <c r="X2248">
        <v>88.382367901889225</v>
      </c>
      <c r="Y2248" s="3"/>
      <c r="Z2248" s="3"/>
      <c r="AD2248" s="3"/>
    </row>
    <row r="2249" spans="1:30" s="2" customFormat="1" ht="22.5" customHeight="1" x14ac:dyDescent="0.3">
      <c r="A2249" s="26">
        <f>Fre.!H2250</f>
        <v>157.89111274495869</v>
      </c>
      <c r="I2249">
        <v>175.46564499601953</v>
      </c>
      <c r="J2249" s="3"/>
      <c r="K2249" s="3"/>
      <c r="O2249" s="9"/>
      <c r="P2249" s="26">
        <f>Fre.!J2250</f>
        <v>94.734667646975097</v>
      </c>
      <c r="X2249">
        <v>87.154902188106931</v>
      </c>
      <c r="Y2249" s="3"/>
      <c r="Z2249" s="3"/>
      <c r="AD2249" s="3"/>
    </row>
    <row r="2250" spans="1:30" s="2" customFormat="1" ht="22.5" customHeight="1" x14ac:dyDescent="0.3">
      <c r="A2250" s="25">
        <f>Fre.!H2251</f>
        <v>167.09885215506668</v>
      </c>
      <c r="I2250">
        <v>163.2904417495767</v>
      </c>
      <c r="J2250" s="3"/>
      <c r="K2250" s="3"/>
      <c r="O2250" s="9"/>
      <c r="P2250" s="25">
        <f>Fre.!J2251</f>
        <v>100.25931129304014</v>
      </c>
      <c r="X2250">
        <v>101.04185461932822</v>
      </c>
      <c r="Y2250" s="3"/>
      <c r="Z2250" s="3"/>
      <c r="AD2250" s="3"/>
    </row>
    <row r="2251" spans="1:30" s="2" customFormat="1" ht="22.5" customHeight="1" x14ac:dyDescent="0.3">
      <c r="A2251" s="26">
        <f>Fre.!H2252</f>
        <v>162.03508141311366</v>
      </c>
      <c r="I2251">
        <v>144.25150388737092</v>
      </c>
      <c r="J2251" s="3"/>
      <c r="K2251" s="3"/>
      <c r="O2251" s="9"/>
      <c r="P2251" s="26">
        <f>Fre.!J2252</f>
        <v>97.221048847868701</v>
      </c>
      <c r="X2251">
        <v>82.507675336731623</v>
      </c>
      <c r="Y2251" s="3"/>
      <c r="Z2251" s="3"/>
      <c r="AD2251" s="3"/>
    </row>
    <row r="2252" spans="1:30" s="2" customFormat="1" ht="22.5" customHeight="1" x14ac:dyDescent="0.3">
      <c r="A2252" s="25">
        <f>Fre.!H2253</f>
        <v>166.55927836345685</v>
      </c>
      <c r="I2252">
        <v>143.76513233250006</v>
      </c>
      <c r="J2252" s="3"/>
      <c r="K2252" s="3"/>
      <c r="O2252" s="9"/>
      <c r="P2252" s="25">
        <f>Fre.!J2253</f>
        <v>99.935567018074508</v>
      </c>
      <c r="X2252">
        <v>101.67328333273282</v>
      </c>
      <c r="Y2252" s="3"/>
      <c r="Z2252" s="3"/>
      <c r="AD2252" s="3"/>
    </row>
    <row r="2253" spans="1:30" s="2" customFormat="1" ht="22.5" customHeight="1" x14ac:dyDescent="0.3">
      <c r="A2253" s="26">
        <f>Fre.!H2254</f>
        <v>161.51157652491605</v>
      </c>
      <c r="I2253">
        <v>154.45135841977316</v>
      </c>
      <c r="J2253" s="3"/>
      <c r="K2253" s="3"/>
      <c r="O2253" s="9"/>
      <c r="P2253" s="26">
        <f>Fre.!J2254</f>
        <v>96.906945914949887</v>
      </c>
      <c r="X2253">
        <v>98.381817154862361</v>
      </c>
      <c r="Y2253" s="3"/>
      <c r="Z2253" s="3"/>
      <c r="AD2253" s="3"/>
    </row>
    <row r="2254" spans="1:30" s="2" customFormat="1" ht="22.5" customHeight="1" x14ac:dyDescent="0.3">
      <c r="A2254" s="25">
        <f>Fre.!H2255</f>
        <v>163.22029940168957</v>
      </c>
      <c r="I2254">
        <v>159.29312257716373</v>
      </c>
      <c r="J2254" s="3"/>
      <c r="K2254" s="3"/>
      <c r="O2254" s="9"/>
      <c r="P2254" s="25">
        <f>Fre.!J2255</f>
        <v>97.93217964101413</v>
      </c>
      <c r="X2254">
        <v>97.064729301112962</v>
      </c>
      <c r="Y2254" s="3"/>
      <c r="Z2254" s="3"/>
      <c r="AD2254" s="3"/>
    </row>
    <row r="2255" spans="1:30" s="2" customFormat="1" ht="22.5" customHeight="1" x14ac:dyDescent="0.3">
      <c r="A2255" s="26">
        <f>Fre.!H2256</f>
        <v>158.32656152562816</v>
      </c>
      <c r="I2255">
        <v>144.86451453953049</v>
      </c>
      <c r="J2255" s="3"/>
      <c r="K2255" s="3"/>
      <c r="O2255" s="9"/>
      <c r="P2255" s="26">
        <f>Fre.!J2256</f>
        <v>94.995936915376902</v>
      </c>
      <c r="X2255">
        <v>96.166526334176083</v>
      </c>
      <c r="Y2255" s="3"/>
      <c r="Z2255" s="3"/>
      <c r="AD2255" s="3"/>
    </row>
    <row r="2256" spans="1:30" s="2" customFormat="1" ht="22.5" customHeight="1" x14ac:dyDescent="0.3">
      <c r="A2256" s="25">
        <f>Fre.!H2257</f>
        <v>162.69728328080473</v>
      </c>
      <c r="I2256">
        <v>162.29308973228325</v>
      </c>
      <c r="J2256" s="3"/>
      <c r="K2256" s="3"/>
      <c r="O2256" s="9"/>
      <c r="P2256" s="25">
        <f>Fre.!J2257</f>
        <v>97.618369968483108</v>
      </c>
      <c r="X2256">
        <v>91.328525246357017</v>
      </c>
      <c r="Y2256" s="3"/>
      <c r="Z2256" s="3"/>
      <c r="AD2256" s="3"/>
    </row>
    <row r="2257" spans="1:30" s="2" customFormat="1" ht="22.5" customHeight="1" x14ac:dyDescent="0.3">
      <c r="A2257" s="26">
        <f>Fre.!H2258</f>
        <v>157.81912120857109</v>
      </c>
      <c r="I2257">
        <v>141.84622127535403</v>
      </c>
      <c r="J2257" s="3"/>
      <c r="K2257" s="3"/>
      <c r="O2257" s="9"/>
      <c r="P2257" s="26">
        <f>Fre.!J2258</f>
        <v>94.691472725143299</v>
      </c>
      <c r="X2257">
        <v>88.93784268116498</v>
      </c>
      <c r="Y2257" s="3"/>
      <c r="Z2257" s="3"/>
      <c r="AD2257" s="3"/>
    </row>
    <row r="2258" spans="1:30" s="2" customFormat="1" ht="22.5" customHeight="1" x14ac:dyDescent="0.3">
      <c r="A2258" s="25">
        <f>Fre.!H2259</f>
        <v>166.49545485407253</v>
      </c>
      <c r="I2258">
        <v>157.6330351675453</v>
      </c>
      <c r="J2258" s="3"/>
      <c r="K2258" s="3"/>
      <c r="O2258" s="9"/>
      <c r="P2258" s="25">
        <f>Fre.!J2259</f>
        <v>99.897272912443654</v>
      </c>
      <c r="X2258">
        <v>78.312890983400862</v>
      </c>
      <c r="Y2258" s="3"/>
      <c r="Z2258" s="3"/>
      <c r="AD2258" s="3"/>
    </row>
    <row r="2259" spans="1:30" s="2" customFormat="1" ht="22.5" customHeight="1" x14ac:dyDescent="0.3">
      <c r="A2259" s="26">
        <f>Fre.!H2260</f>
        <v>161.4422106536752</v>
      </c>
      <c r="I2259">
        <v>137.99107154076336</v>
      </c>
      <c r="J2259" s="3"/>
      <c r="K2259" s="3"/>
      <c r="O2259" s="9"/>
      <c r="P2259" s="26">
        <f>Fre.!J2260</f>
        <v>96.86532639220539</v>
      </c>
      <c r="X2259">
        <v>94.621945341717506</v>
      </c>
      <c r="Y2259" s="3"/>
      <c r="Z2259" s="3"/>
      <c r="AD2259" s="3"/>
    </row>
    <row r="2260" spans="1:30" s="2" customFormat="1" ht="22.5" customHeight="1" x14ac:dyDescent="0.3">
      <c r="A2260" s="25">
        <f>Fre.!H2261</f>
        <v>165.95471715836155</v>
      </c>
      <c r="I2260">
        <v>148.89435372273437</v>
      </c>
      <c r="J2260" s="3"/>
      <c r="K2260" s="3"/>
      <c r="O2260" s="9"/>
      <c r="P2260" s="25">
        <f>Fre.!J2261</f>
        <v>99.572830295017567</v>
      </c>
      <c r="X2260">
        <v>90.570875306415033</v>
      </c>
      <c r="Y2260" s="3"/>
      <c r="Z2260" s="3"/>
      <c r="AD2260" s="3"/>
    </row>
    <row r="2261" spans="1:30" s="2" customFormat="1" ht="22.5" customHeight="1" x14ac:dyDescent="0.3">
      <c r="A2261" s="26">
        <f>Fre.!H2262</f>
        <v>160.91764033546951</v>
      </c>
      <c r="I2261">
        <v>155.70346332273328</v>
      </c>
      <c r="J2261" s="3"/>
      <c r="K2261" s="3"/>
      <c r="O2261" s="9"/>
      <c r="P2261" s="26">
        <f>Fre.!J2262</f>
        <v>96.55058420128222</v>
      </c>
      <c r="X2261">
        <v>87.691289405487183</v>
      </c>
      <c r="Y2261" s="3"/>
      <c r="Z2261" s="3"/>
      <c r="AD2261" s="3"/>
    </row>
    <row r="2262" spans="1:30" s="2" customFormat="1" ht="22.5" customHeight="1" x14ac:dyDescent="0.3">
      <c r="A2262" s="25">
        <f>Fre.!H2263</f>
        <v>162.62882488950265</v>
      </c>
      <c r="I2262">
        <v>138.19166025163139</v>
      </c>
      <c r="J2262" s="3"/>
      <c r="K2262" s="3"/>
      <c r="O2262" s="9"/>
      <c r="P2262" s="25">
        <f>Fre.!J2263</f>
        <v>97.577294933701594</v>
      </c>
      <c r="X2262">
        <v>89.873400495210731</v>
      </c>
      <c r="Y2262" s="3"/>
      <c r="Z2262" s="3"/>
      <c r="AD2262" s="3"/>
    </row>
    <row r="2263" spans="1:30" s="2" customFormat="1" ht="22.5" customHeight="1" x14ac:dyDescent="0.3">
      <c r="A2263" s="26">
        <f>Fre.!H2264</f>
        <v>157.74516231509784</v>
      </c>
      <c r="I2263">
        <v>155.30462082855519</v>
      </c>
      <c r="J2263" s="3"/>
      <c r="K2263" s="3"/>
      <c r="O2263" s="9"/>
      <c r="P2263" s="26">
        <f>Fre.!J2264</f>
        <v>94.647097389059368</v>
      </c>
      <c r="X2263">
        <v>103.1019103820686</v>
      </c>
      <c r="Y2263" s="3"/>
      <c r="Z2263" s="3"/>
      <c r="AD2263" s="3"/>
    </row>
    <row r="2264" spans="1:30" s="2" customFormat="1" ht="22.5" customHeight="1" x14ac:dyDescent="0.3">
      <c r="A2264" s="25">
        <f>Fre.!H2265</f>
        <v>162.10468058074562</v>
      </c>
      <c r="I2264">
        <v>163.77364886315189</v>
      </c>
      <c r="J2264" s="3"/>
      <c r="K2264" s="3"/>
      <c r="O2264" s="9"/>
      <c r="P2264" s="25">
        <f>Fre.!J2265</f>
        <v>97.262808348447365</v>
      </c>
      <c r="X2264">
        <v>96.660544878435317</v>
      </c>
      <c r="Y2264" s="3"/>
      <c r="Z2264" s="3"/>
      <c r="AD2264" s="3"/>
    </row>
    <row r="2265" spans="1:30" s="2" customFormat="1" ht="22.5" customHeight="1" x14ac:dyDescent="0.3">
      <c r="A2265" s="26">
        <f>Fre.!H2266</f>
        <v>157.23668926243121</v>
      </c>
      <c r="I2265">
        <v>157.33668370406957</v>
      </c>
      <c r="J2265" s="3"/>
      <c r="K2265" s="3"/>
      <c r="O2265" s="9"/>
      <c r="P2265" s="26">
        <f>Fre.!J2266</f>
        <v>94.342013557458841</v>
      </c>
      <c r="X2265">
        <v>90.672985928452832</v>
      </c>
      <c r="Y2265" s="3"/>
      <c r="Z2265" s="3"/>
      <c r="AD2265" s="3"/>
    </row>
    <row r="2266" spans="1:30" s="2" customFormat="1" ht="22.5" customHeight="1" x14ac:dyDescent="0.3">
      <c r="A2266" s="25">
        <f>Fre.!H2267</f>
        <v>166.43652360150887</v>
      </c>
      <c r="I2266">
        <v>196.10536003559827</v>
      </c>
      <c r="J2266" s="3"/>
      <c r="K2266" s="3"/>
      <c r="O2266" s="9"/>
      <c r="P2266" s="25">
        <f>Fre.!J2267</f>
        <v>99.861914160905442</v>
      </c>
      <c r="X2266">
        <v>100.18303414972571</v>
      </c>
      <c r="Y2266" s="3"/>
      <c r="Z2266" s="3"/>
      <c r="AD2266" s="3"/>
    </row>
    <row r="2267" spans="1:30" s="2" customFormat="1" ht="22.5" customHeight="1" x14ac:dyDescent="0.3">
      <c r="A2267" s="26">
        <f>Fre.!H2268</f>
        <v>161.3816208519427</v>
      </c>
      <c r="I2267">
        <v>155.76152928437222</v>
      </c>
      <c r="J2267" s="3"/>
      <c r="K2267" s="3"/>
      <c r="O2267" s="9"/>
      <c r="P2267" s="26">
        <f>Fre.!J2268</f>
        <v>96.828972511165887</v>
      </c>
      <c r="X2267">
        <v>91.286912333774595</v>
      </c>
      <c r="Y2267" s="3"/>
      <c r="Z2267" s="3"/>
      <c r="AD2267" s="3"/>
    </row>
    <row r="2268" spans="1:30" s="2" customFormat="1" ht="22.5" customHeight="1" x14ac:dyDescent="0.3">
      <c r="A2268" s="25">
        <f>Fre.!H2269</f>
        <v>165.89596703252406</v>
      </c>
      <c r="I2268">
        <v>138.4406372638652</v>
      </c>
      <c r="J2268" s="3"/>
      <c r="K2268" s="3"/>
      <c r="O2268" s="9"/>
      <c r="P2268" s="25">
        <f>Fre.!J2269</f>
        <v>99.537580219514581</v>
      </c>
      <c r="X2268">
        <v>72.59300029636826</v>
      </c>
      <c r="Y2268" s="3"/>
      <c r="Z2268" s="3"/>
      <c r="AD2268" s="3"/>
    </row>
    <row r="2269" spans="1:30" s="2" customFormat="1" ht="22.5" customHeight="1" x14ac:dyDescent="0.3">
      <c r="A2269" s="26">
        <f>Fre.!H2270</f>
        <v>160.85723166046191</v>
      </c>
      <c r="I2269">
        <v>165.40517949428175</v>
      </c>
      <c r="J2269" s="3"/>
      <c r="K2269" s="3"/>
      <c r="O2269" s="9"/>
      <c r="P2269" s="26">
        <f>Fre.!J2270</f>
        <v>96.514338996277658</v>
      </c>
      <c r="X2269">
        <v>102.29737563895789</v>
      </c>
      <c r="Y2269" s="3"/>
      <c r="Z2269" s="3"/>
      <c r="AD2269" s="3"/>
    </row>
    <row r="2270" spans="1:30" s="2" customFormat="1" ht="22.5" customHeight="1" x14ac:dyDescent="0.3">
      <c r="A2270" s="25">
        <f>Fre.!H2271</f>
        <v>162.57010940312693</v>
      </c>
      <c r="I2270">
        <v>148.13392004574706</v>
      </c>
      <c r="J2270" s="3"/>
      <c r="K2270" s="3"/>
      <c r="O2270" s="9"/>
      <c r="P2270" s="25">
        <f>Fre.!J2271</f>
        <v>97.542065641876164</v>
      </c>
      <c r="X2270">
        <v>79.930218535995223</v>
      </c>
      <c r="Y2270" s="3"/>
      <c r="Z2270" s="3"/>
      <c r="AD2270" s="3"/>
    </row>
    <row r="2271" spans="1:30" s="2" customFormat="1" ht="22.5" customHeight="1" x14ac:dyDescent="0.3">
      <c r="A2271" s="26">
        <f>Fre.!H2272</f>
        <v>157.68478827955329</v>
      </c>
      <c r="I2271">
        <v>154.60329768606169</v>
      </c>
      <c r="J2271" s="3"/>
      <c r="K2271" s="3"/>
      <c r="O2271" s="9"/>
      <c r="P2271" s="26">
        <f>Fre.!J2272</f>
        <v>94.610872967732504</v>
      </c>
      <c r="X2271">
        <v>92.358129164498237</v>
      </c>
      <c r="Y2271" s="3"/>
      <c r="Z2271" s="3"/>
      <c r="AD2271" s="3"/>
    </row>
    <row r="2272" spans="1:30" s="2" customFormat="1" ht="22.5" customHeight="1" x14ac:dyDescent="0.3">
      <c r="A2272" s="25">
        <f>Fre.!H2273</f>
        <v>162.04614066293649</v>
      </c>
      <c r="I2272">
        <v>150.7767200913251</v>
      </c>
      <c r="J2272" s="3"/>
      <c r="K2272" s="3"/>
      <c r="O2272" s="9"/>
      <c r="P2272" s="25">
        <f>Fre.!J2273</f>
        <v>97.227684397761905</v>
      </c>
      <c r="X2272">
        <v>85.348376436289541</v>
      </c>
      <c r="Y2272" s="3"/>
      <c r="Z2272" s="3"/>
      <c r="AD2272" s="3"/>
    </row>
    <row r="2273" spans="1:30" s="2" customFormat="1" ht="22.5" customHeight="1" x14ac:dyDescent="0.3">
      <c r="A2273" s="26">
        <f>Fre.!H2274</f>
        <v>157.17649079545328</v>
      </c>
      <c r="I2273">
        <v>146.62879809142322</v>
      </c>
      <c r="J2273" s="3"/>
      <c r="K2273" s="3"/>
      <c r="O2273" s="9"/>
      <c r="P2273" s="26">
        <f>Fre.!J2274</f>
        <v>94.305894477271949</v>
      </c>
      <c r="X2273">
        <v>94.788157360656911</v>
      </c>
      <c r="Y2273" s="3"/>
      <c r="Z2273" s="3"/>
      <c r="AD2273" s="3"/>
    </row>
    <row r="2274" spans="1:30" s="2" customFormat="1" ht="22.5" customHeight="1" x14ac:dyDescent="0.3">
      <c r="A2274" s="25">
        <f>Fre.!H2275</f>
        <v>166.79480361471857</v>
      </c>
      <c r="I2274">
        <v>165.8661433505942</v>
      </c>
      <c r="J2274" s="3"/>
      <c r="K2274" s="3"/>
      <c r="O2274" s="9"/>
      <c r="P2274" s="25">
        <f>Fre.!J2275</f>
        <v>100.07688216883165</v>
      </c>
      <c r="X2274">
        <v>90.352847607622166</v>
      </c>
      <c r="Y2274" s="3"/>
      <c r="Z2274" s="3"/>
      <c r="AD2274" s="3"/>
    </row>
    <row r="2275" spans="1:30" s="2" customFormat="1" ht="22.5" customHeight="1" x14ac:dyDescent="0.3">
      <c r="A2275" s="26">
        <f>Fre.!H2276</f>
        <v>161.7395494290603</v>
      </c>
      <c r="I2275">
        <v>171.25088569477083</v>
      </c>
      <c r="J2275" s="3"/>
      <c r="K2275" s="3"/>
      <c r="O2275" s="9"/>
      <c r="P2275" s="26">
        <f>Fre.!J2276</f>
        <v>97.04372965743643</v>
      </c>
      <c r="X2275">
        <v>96.573042554613053</v>
      </c>
      <c r="Y2275" s="3"/>
      <c r="Z2275" s="3"/>
      <c r="AD2275" s="3"/>
    </row>
    <row r="2276" spans="1:30" s="2" customFormat="1" ht="22.5" customHeight="1" x14ac:dyDescent="0.3">
      <c r="A2276" s="25">
        <f>Fre.!H2277</f>
        <v>166.25606239568046</v>
      </c>
      <c r="I2276">
        <v>127.52448225759434</v>
      </c>
      <c r="J2276" s="3"/>
      <c r="K2276" s="3"/>
      <c r="O2276" s="9"/>
      <c r="P2276" s="25">
        <f>Fre.!J2277</f>
        <v>99.753637437408557</v>
      </c>
      <c r="X2276">
        <v>97.130148670661143</v>
      </c>
      <c r="Y2276" s="3"/>
      <c r="Z2276" s="3"/>
      <c r="AD2276" s="3"/>
    </row>
    <row r="2277" spans="1:30" s="2" customFormat="1" ht="22.5" customHeight="1" x14ac:dyDescent="0.3">
      <c r="A2277" s="26">
        <f>Fre.!H2278</f>
        <v>161.21682535431268</v>
      </c>
      <c r="I2277">
        <v>152.26388460936431</v>
      </c>
      <c r="J2277" s="3"/>
      <c r="K2277" s="3"/>
      <c r="O2277" s="9"/>
      <c r="P2277" s="26">
        <f>Fre.!J2278</f>
        <v>96.730095212587599</v>
      </c>
      <c r="X2277">
        <v>104.07979078627569</v>
      </c>
      <c r="Y2277" s="3"/>
      <c r="Z2277" s="3"/>
      <c r="AD2277" s="3"/>
    </row>
    <row r="2278" spans="1:30" s="2" customFormat="1" ht="22.5" customHeight="1" x14ac:dyDescent="0.3">
      <c r="A2278" s="25">
        <f>Fre.!H2279</f>
        <v>162.92356308759773</v>
      </c>
      <c r="I2278">
        <v>154.47006856296792</v>
      </c>
      <c r="J2278" s="3"/>
      <c r="K2278" s="3"/>
      <c r="O2278" s="9"/>
      <c r="P2278" s="25">
        <f>Fre.!J2279</f>
        <v>97.754137852559026</v>
      </c>
      <c r="X2278">
        <v>85.466514711700725</v>
      </c>
      <c r="Y2278" s="3"/>
      <c r="Z2278" s="3"/>
      <c r="AD2278" s="3"/>
    </row>
    <row r="2279" spans="1:30" s="2" customFormat="1" ht="22.5" customHeight="1" x14ac:dyDescent="0.3">
      <c r="A2279" s="26">
        <f>Fre.!H2280</f>
        <v>158.03805970150623</v>
      </c>
      <c r="I2279">
        <v>138.05386880298028</v>
      </c>
      <c r="J2279" s="3"/>
      <c r="K2279" s="3"/>
      <c r="O2279" s="9"/>
      <c r="P2279" s="26">
        <f>Fre.!J2280</f>
        <v>94.822835820903862</v>
      </c>
      <c r="X2279">
        <v>90.535750874554211</v>
      </c>
      <c r="Y2279" s="3"/>
      <c r="Z2279" s="3"/>
      <c r="AD2279" s="3"/>
    </row>
    <row r="2280" spans="1:30" s="2" customFormat="1" ht="22.5" customHeight="1" x14ac:dyDescent="0.3">
      <c r="A2280" s="25">
        <f>Fre.!H2281</f>
        <v>162.40135399048441</v>
      </c>
      <c r="I2280">
        <v>150.26721431999175</v>
      </c>
      <c r="J2280" s="3"/>
      <c r="K2280" s="3"/>
      <c r="O2280" s="9"/>
      <c r="P2280" s="25">
        <f>Fre.!J2281</f>
        <v>97.440812394291285</v>
      </c>
      <c r="X2280">
        <v>84.583583637598636</v>
      </c>
      <c r="Y2280" s="3"/>
      <c r="Z2280" s="3"/>
      <c r="AD2280" s="3"/>
    </row>
    <row r="2281" spans="1:30" s="2" customFormat="1" ht="22.5" customHeight="1" x14ac:dyDescent="0.3">
      <c r="A2281" s="26">
        <f>Fre.!H2282</f>
        <v>157.53137623741009</v>
      </c>
      <c r="I2281">
        <v>158.16140469572855</v>
      </c>
      <c r="J2281" s="3"/>
      <c r="K2281" s="3"/>
      <c r="O2281" s="9"/>
      <c r="P2281" s="26">
        <f>Fre.!J2282</f>
        <v>94.518825742446566</v>
      </c>
      <c r="X2281">
        <v>88.58234951367514</v>
      </c>
      <c r="Y2281" s="3"/>
      <c r="Z2281" s="3"/>
      <c r="AD2281" s="3"/>
    </row>
    <row r="2282" spans="1:30" s="2" customFormat="1" ht="22.5" customHeight="1" x14ac:dyDescent="0.3">
      <c r="A2282" s="25">
        <f>Fre.!H2283</f>
        <v>166.72887119436169</v>
      </c>
      <c r="I2282">
        <v>150.35887558800749</v>
      </c>
      <c r="J2282" s="3"/>
      <c r="K2282" s="3"/>
      <c r="O2282" s="9"/>
      <c r="P2282" s="25">
        <f>Fre.!J2283</f>
        <v>100.03732271661701</v>
      </c>
      <c r="X2282">
        <v>86.10664388789111</v>
      </c>
      <c r="Y2282" s="3"/>
      <c r="Z2282" s="3"/>
      <c r="AD2282" s="3"/>
    </row>
    <row r="2283" spans="1:30" s="2" customFormat="1" ht="22.5" customHeight="1" x14ac:dyDescent="0.3">
      <c r="A2283" s="26">
        <f>Fre.!H2284</f>
        <v>161.67188953022898</v>
      </c>
      <c r="I2283">
        <v>131.36562242683721</v>
      </c>
      <c r="J2283" s="3"/>
      <c r="K2283" s="3"/>
      <c r="O2283" s="9"/>
      <c r="P2283" s="26">
        <f>Fre.!J2284</f>
        <v>97.003133718137647</v>
      </c>
      <c r="X2283">
        <v>84.33775869753255</v>
      </c>
      <c r="Y2283" s="3"/>
      <c r="Z2283" s="3"/>
      <c r="AD2283" s="3"/>
    </row>
    <row r="2284" spans="1:30" s="2" customFormat="1" ht="22.5" customHeight="1" x14ac:dyDescent="0.3">
      <c r="A2284" s="25">
        <f>Fre.!H2285</f>
        <v>166.19039220356609</v>
      </c>
      <c r="I2284">
        <v>164.48690778664894</v>
      </c>
      <c r="J2284" s="3"/>
      <c r="K2284" s="3"/>
      <c r="O2284" s="9"/>
      <c r="P2284" s="25">
        <f>Fre.!J2285</f>
        <v>99.714235322140297</v>
      </c>
      <c r="X2284">
        <v>97.68788151496075</v>
      </c>
      <c r="Y2284" s="3"/>
      <c r="Z2284" s="3"/>
      <c r="AD2284" s="3"/>
    </row>
    <row r="2285" spans="1:30" s="2" customFormat="1" ht="22.5" customHeight="1" x14ac:dyDescent="0.3">
      <c r="A2285" s="26">
        <f>Fre.!H2286</f>
        <v>161.14942768372512</v>
      </c>
      <c r="I2285">
        <v>157.61109913759282</v>
      </c>
      <c r="J2285" s="3"/>
      <c r="K2285" s="3"/>
      <c r="O2285" s="9"/>
      <c r="P2285" s="26">
        <f>Fre.!J2286</f>
        <v>96.68965661023509</v>
      </c>
      <c r="X2285">
        <v>91.752322576670409</v>
      </c>
      <c r="Y2285" s="3"/>
      <c r="Z2285" s="3"/>
      <c r="AD2285" s="3"/>
    </row>
    <row r="2286" spans="1:30" s="2" customFormat="1" ht="22.5" customHeight="1" x14ac:dyDescent="0.3">
      <c r="A2286" s="25">
        <f>Fre.!H2287</f>
        <v>162.8579430451542</v>
      </c>
      <c r="I2286">
        <v>149.75492814150056</v>
      </c>
      <c r="J2286" s="3"/>
      <c r="K2286" s="3"/>
      <c r="O2286" s="9"/>
      <c r="P2286" s="25">
        <f>Fre.!J2287</f>
        <v>97.714765827092663</v>
      </c>
      <c r="X2286">
        <v>86.061445721046326</v>
      </c>
      <c r="Y2286" s="3"/>
      <c r="Z2286" s="3"/>
      <c r="AD2286" s="3"/>
    </row>
    <row r="2287" spans="1:30" s="2" customFormat="1" ht="22.5" customHeight="1" x14ac:dyDescent="0.3">
      <c r="A2287" s="26">
        <f>Fre.!H2288</f>
        <v>157.97071218058829</v>
      </c>
      <c r="I2287">
        <v>146.10267132260486</v>
      </c>
      <c r="J2287" s="3"/>
      <c r="K2287" s="3"/>
      <c r="O2287" s="9"/>
      <c r="P2287" s="26">
        <f>Fre.!J2288</f>
        <v>94.782427308353235</v>
      </c>
      <c r="X2287">
        <v>90.559584981295771</v>
      </c>
      <c r="Y2287" s="3"/>
      <c r="Z2287" s="3"/>
      <c r="AD2287" s="3"/>
    </row>
    <row r="2288" spans="1:30" s="2" customFormat="1" ht="22.5" customHeight="1" x14ac:dyDescent="0.3">
      <c r="A2288" s="25">
        <f>Fre.!H2289</f>
        <v>162.33598812939823</v>
      </c>
      <c r="I2288">
        <v>150.37781615168495</v>
      </c>
      <c r="J2288" s="3"/>
      <c r="K2288" s="3"/>
      <c r="O2288" s="9"/>
      <c r="P2288" s="25">
        <f>Fre.!J2289</f>
        <v>97.401592877639331</v>
      </c>
      <c r="X2288">
        <v>88.848672154202646</v>
      </c>
      <c r="Y2288" s="3"/>
      <c r="Z2288" s="3"/>
      <c r="AD2288" s="3"/>
    </row>
    <row r="2289" spans="1:30" s="2" customFormat="1" ht="22.5" customHeight="1" x14ac:dyDescent="0.3">
      <c r="A2289" s="26">
        <f>Fre.!H2290</f>
        <v>157.46428289785078</v>
      </c>
      <c r="I2289">
        <v>161.49644931678193</v>
      </c>
      <c r="J2289" s="3"/>
      <c r="K2289" s="3"/>
      <c r="O2289" s="9"/>
      <c r="P2289" s="26">
        <f>Fre.!J2290</f>
        <v>94.478569738710476</v>
      </c>
      <c r="X2289">
        <v>84.043970613041452</v>
      </c>
      <c r="Y2289" s="3"/>
      <c r="Z2289" s="3"/>
      <c r="AD2289" s="3"/>
    </row>
    <row r="2290" spans="1:30" s="2" customFormat="1" ht="22.5" customHeight="1" x14ac:dyDescent="0.3">
      <c r="A2290" s="25">
        <f>Fre.!H2291</f>
        <v>166.15865011831059</v>
      </c>
      <c r="I2290">
        <v>174.3730217898148</v>
      </c>
      <c r="J2290" s="3"/>
      <c r="K2290" s="3"/>
      <c r="O2290" s="9"/>
      <c r="P2290" s="25">
        <f>Fre.!J2291</f>
        <v>99.695190070987024</v>
      </c>
      <c r="X2290">
        <v>84.000892262341509</v>
      </c>
      <c r="Y2290" s="3"/>
      <c r="Z2290" s="3"/>
      <c r="AD2290" s="3"/>
    </row>
    <row r="2291" spans="1:30" s="2" customFormat="1" ht="22.5" customHeight="1" x14ac:dyDescent="0.3">
      <c r="A2291" s="26">
        <f>Fre.!H2292</f>
        <v>161.11160457804084</v>
      </c>
      <c r="I2291">
        <v>176.83692337262909</v>
      </c>
      <c r="J2291" s="3"/>
      <c r="K2291" s="3"/>
      <c r="O2291" s="9"/>
      <c r="P2291" s="26">
        <f>Fre.!J2292</f>
        <v>96.666962746824638</v>
      </c>
      <c r="X2291">
        <v>108.57258442320337</v>
      </c>
      <c r="Y2291" s="3"/>
      <c r="Z2291" s="3"/>
      <c r="AD2291" s="3"/>
    </row>
    <row r="2292" spans="1:30" s="2" customFormat="1" ht="22.5" customHeight="1" x14ac:dyDescent="0.3">
      <c r="A2292" s="25">
        <f>Fre.!H2293</f>
        <v>165.6191264834616</v>
      </c>
      <c r="I2292">
        <v>145.34047108858357</v>
      </c>
      <c r="J2292" s="3"/>
      <c r="K2292" s="3"/>
      <c r="O2292" s="9"/>
      <c r="P2292" s="25">
        <f>Fre.!J2293</f>
        <v>99.371475890077463</v>
      </c>
      <c r="X2292">
        <v>87.799326296138602</v>
      </c>
      <c r="Y2292" s="3"/>
      <c r="Z2292" s="3"/>
      <c r="AD2292" s="3"/>
    </row>
    <row r="2293" spans="1:30" s="2" customFormat="1" ht="22.5" customHeight="1" x14ac:dyDescent="0.3">
      <c r="A2293" s="26">
        <f>Fre.!H2294</f>
        <v>160.58818798004725</v>
      </c>
      <c r="I2293">
        <v>163.62753155439276</v>
      </c>
      <c r="J2293" s="3"/>
      <c r="K2293" s="3"/>
      <c r="O2293" s="9"/>
      <c r="P2293" s="26">
        <f>Fre.!J2294</f>
        <v>96.352912788028988</v>
      </c>
      <c r="X2293">
        <v>104.69372640818939</v>
      </c>
      <c r="Y2293" s="3"/>
      <c r="Z2293" s="3"/>
      <c r="AD2293" s="3"/>
    </row>
    <row r="2294" spans="1:30" s="2" customFormat="1" ht="22.5" customHeight="1" x14ac:dyDescent="0.3">
      <c r="A2294" s="25">
        <f>Fre.!H2295</f>
        <v>162.29897292110829</v>
      </c>
      <c r="I2294">
        <v>154.10028977234032</v>
      </c>
      <c r="J2294" s="3"/>
      <c r="K2294" s="3"/>
      <c r="O2294" s="9"/>
      <c r="P2294" s="25">
        <f>Fre.!J2295</f>
        <v>97.37938375266522</v>
      </c>
      <c r="X2294">
        <v>101.5939837757319</v>
      </c>
      <c r="Y2294" s="3"/>
      <c r="Z2294" s="3"/>
      <c r="AD2294" s="3"/>
    </row>
    <row r="2295" spans="1:30" s="2" customFormat="1" ht="22.5" customHeight="1" x14ac:dyDescent="0.3">
      <c r="A2295" s="26">
        <f>Fre.!H2296</f>
        <v>157.42125170991957</v>
      </c>
      <c r="I2295">
        <v>130.99086655378341</v>
      </c>
      <c r="J2295" s="3"/>
      <c r="K2295" s="3"/>
      <c r="O2295" s="9"/>
      <c r="P2295" s="26">
        <f>Fre.!J2296</f>
        <v>94.452751025951883</v>
      </c>
      <c r="X2295">
        <v>101.50666578374832</v>
      </c>
      <c r="Y2295" s="3"/>
      <c r="Z2295" s="3"/>
      <c r="AD2295" s="3"/>
    </row>
    <row r="2296" spans="1:30" s="2" customFormat="1" ht="22.5" customHeight="1" x14ac:dyDescent="0.3">
      <c r="A2296" s="25">
        <f>Fre.!H2297</f>
        <v>161.77600541784463</v>
      </c>
      <c r="I2296">
        <v>142.18466288033522</v>
      </c>
      <c r="J2296" s="3"/>
      <c r="K2296" s="3"/>
      <c r="O2296" s="9"/>
      <c r="P2296" s="25">
        <f>Fre.!J2297</f>
        <v>97.0656032507069</v>
      </c>
      <c r="X2296">
        <v>101.21206663916702</v>
      </c>
      <c r="Y2296" s="3"/>
      <c r="Z2296" s="3"/>
      <c r="AD2296" s="3"/>
    </row>
    <row r="2297" spans="1:30" s="2" customFormat="1" ht="22.5" customHeight="1" x14ac:dyDescent="0.3">
      <c r="A2297" s="26">
        <f>Fre.!H2298</f>
        <v>156.9138969737441</v>
      </c>
      <c r="I2297">
        <v>132.26131292716599</v>
      </c>
      <c r="J2297" s="3"/>
      <c r="K2297" s="3"/>
      <c r="O2297" s="9"/>
      <c r="P2297" s="26">
        <f>Fre.!J2298</f>
        <v>94.148338184246967</v>
      </c>
      <c r="X2297">
        <v>78.170623670306227</v>
      </c>
      <c r="Y2297" s="3"/>
      <c r="Z2297" s="3"/>
      <c r="AD2297" s="3"/>
    </row>
    <row r="2298" spans="1:30" s="2" customFormat="1" ht="22.5" customHeight="1" x14ac:dyDescent="0.3">
      <c r="A2298" s="25">
        <f>Fre.!H2299</f>
        <v>166.103846034052</v>
      </c>
      <c r="I2298">
        <v>155.74251191386719</v>
      </c>
      <c r="J2298" s="3"/>
      <c r="K2298" s="3"/>
      <c r="O2298" s="9"/>
      <c r="P2298" s="25">
        <f>Fre.!J2299</f>
        <v>99.662307620431974</v>
      </c>
      <c r="X2298">
        <v>86.991326114460676</v>
      </c>
      <c r="Y2298" s="3"/>
      <c r="Z2298" s="3"/>
      <c r="AD2298" s="3"/>
    </row>
    <row r="2299" spans="1:30" s="2" customFormat="1" ht="22.5" customHeight="1" x14ac:dyDescent="0.3">
      <c r="A2299" s="26">
        <f>Fre.!H2300</f>
        <v>161.05523279110173</v>
      </c>
      <c r="I2299">
        <v>137.05491920367348</v>
      </c>
      <c r="J2299" s="3"/>
      <c r="K2299" s="3"/>
      <c r="O2299" s="9"/>
      <c r="P2299" s="26">
        <f>Fre.!J2300</f>
        <v>96.633139674661038</v>
      </c>
      <c r="X2299">
        <v>88.307787239958557</v>
      </c>
      <c r="Y2299" s="3"/>
      <c r="Z2299" s="3"/>
      <c r="AD2299" s="3"/>
    </row>
    <row r="2300" spans="1:30" s="2" customFormat="1" ht="22.5" customHeight="1" x14ac:dyDescent="0.3">
      <c r="A2300" s="25">
        <f>Fre.!H2301</f>
        <v>165.56449271239271</v>
      </c>
      <c r="I2300">
        <v>165.0629897161154</v>
      </c>
      <c r="J2300" s="3"/>
      <c r="K2300" s="3"/>
      <c r="O2300" s="9"/>
      <c r="P2300" s="25">
        <f>Fre.!J2301</f>
        <v>99.338695627435897</v>
      </c>
      <c r="X2300">
        <v>92.313373394066289</v>
      </c>
      <c r="Y2300" s="3"/>
      <c r="Z2300" s="3"/>
      <c r="AD2300" s="3"/>
    </row>
    <row r="2301" spans="1:30" s="2" customFormat="1" ht="22.5" customHeight="1" x14ac:dyDescent="0.3">
      <c r="A2301" s="26">
        <f>Fre.!H2302</f>
        <v>160.53198650629787</v>
      </c>
      <c r="I2301">
        <v>153.7210022964602</v>
      </c>
      <c r="J2301" s="3"/>
      <c r="K2301" s="3"/>
      <c r="O2301" s="9"/>
      <c r="P2301" s="26">
        <f>Fre.!J2302</f>
        <v>96.319191903778972</v>
      </c>
      <c r="X2301">
        <v>92.258682137529391</v>
      </c>
      <c r="Y2301" s="3"/>
      <c r="Z2301" s="3"/>
      <c r="AD2301" s="3"/>
    </row>
    <row r="2302" spans="1:30" s="2" customFormat="1" ht="22.5" customHeight="1" x14ac:dyDescent="0.3">
      <c r="A2302" s="25">
        <f>Fre.!H2303</f>
        <v>162.24437172147447</v>
      </c>
      <c r="I2302">
        <v>148.03686693843628</v>
      </c>
      <c r="J2302" s="3"/>
      <c r="K2302" s="3"/>
      <c r="O2302" s="9"/>
      <c r="P2302" s="25">
        <f>Fre.!J2303</f>
        <v>97.346623032884679</v>
      </c>
      <c r="X2302">
        <v>88.132358629085061</v>
      </c>
      <c r="Y2302" s="3"/>
      <c r="Z2302" s="3"/>
      <c r="AD2302" s="3"/>
    </row>
    <row r="2303" spans="1:30" s="2" customFormat="1" ht="22.5" customHeight="1" x14ac:dyDescent="0.3">
      <c r="A2303" s="26">
        <f>Fre.!H2304</f>
        <v>157.36508280760395</v>
      </c>
      <c r="I2303">
        <v>151.53182337447942</v>
      </c>
      <c r="J2303" s="3"/>
      <c r="K2303" s="3"/>
      <c r="O2303" s="9"/>
      <c r="P2303" s="26">
        <f>Fre.!J2304</f>
        <v>94.419049684562893</v>
      </c>
      <c r="X2303">
        <v>91.544543728108252</v>
      </c>
      <c r="Y2303" s="3"/>
      <c r="Z2303" s="3"/>
      <c r="AD2303" s="3"/>
    </row>
    <row r="2304" spans="1:30" s="2" customFormat="1" ht="22.5" customHeight="1" x14ac:dyDescent="0.3">
      <c r="A2304" s="25">
        <f>Fre.!H2305</f>
        <v>161.72156930507106</v>
      </c>
      <c r="I2304">
        <v>149.3055774775159</v>
      </c>
      <c r="J2304" s="3"/>
      <c r="K2304" s="3"/>
      <c r="O2304" s="9"/>
      <c r="P2304" s="25">
        <f>Fre.!J2305</f>
        <v>97.032941583043026</v>
      </c>
      <c r="X2304">
        <v>103.57925611151906</v>
      </c>
      <c r="Y2304" s="3"/>
      <c r="Z2304" s="3"/>
      <c r="AD2304" s="3"/>
    </row>
    <row r="2305" spans="1:30" s="2" customFormat="1" ht="22.5" customHeight="1" x14ac:dyDescent="0.3">
      <c r="A2305" s="26">
        <f>Fre.!H2306</f>
        <v>156.85789315829001</v>
      </c>
      <c r="I2305">
        <v>142.3780624721432</v>
      </c>
      <c r="J2305" s="3"/>
      <c r="K2305" s="3"/>
      <c r="O2305" s="9"/>
      <c r="P2305" s="26">
        <f>Fre.!J2306</f>
        <v>94.114735894974643</v>
      </c>
      <c r="X2305">
        <v>90.318829166793435</v>
      </c>
      <c r="Y2305" s="3"/>
      <c r="Z2305" s="3"/>
      <c r="AD2305" s="3"/>
    </row>
    <row r="2306" spans="1:30" s="2" customFormat="1" ht="22.5" customHeight="1" x14ac:dyDescent="0.3">
      <c r="A2306" s="25">
        <f>Fre.!H2307</f>
        <v>168.13439804465102</v>
      </c>
      <c r="I2306">
        <v>147.58123347595682</v>
      </c>
      <c r="J2306" s="3"/>
      <c r="K2306" s="3"/>
      <c r="O2306" s="9"/>
      <c r="P2306" s="25">
        <f>Fre.!J2307</f>
        <v>100.880638826791</v>
      </c>
      <c r="X2306">
        <v>84.929814130194714</v>
      </c>
      <c r="Y2306" s="3"/>
      <c r="Z2306" s="3"/>
      <c r="AD2306" s="3"/>
    </row>
    <row r="2307" spans="1:30" s="2" customFormat="1" ht="22.5" customHeight="1" x14ac:dyDescent="0.3">
      <c r="A2307" s="26">
        <f>Fre.!H2308</f>
        <v>163.04637012180157</v>
      </c>
      <c r="I2307">
        <v>141.63623140879207</v>
      </c>
      <c r="J2307" s="3"/>
      <c r="K2307" s="3"/>
      <c r="O2307" s="9"/>
      <c r="P2307" s="26">
        <f>Fre.!J2308</f>
        <v>97.82782207308145</v>
      </c>
      <c r="X2307">
        <v>89.385925731224702</v>
      </c>
      <c r="Y2307" s="3"/>
      <c r="Z2307" s="3"/>
      <c r="AD2307" s="3"/>
    </row>
    <row r="2308" spans="1:30" s="2" customFormat="1" ht="22.5" customHeight="1" x14ac:dyDescent="0.3">
      <c r="A2308" s="25">
        <f>Fre.!H2309</f>
        <v>167.58158229904188</v>
      </c>
      <c r="I2308">
        <v>145.87959357262588</v>
      </c>
      <c r="J2308" s="3"/>
      <c r="K2308" s="3"/>
      <c r="O2308" s="9"/>
      <c r="P2308" s="25">
        <f>Fre.!J2309</f>
        <v>100.54894937942566</v>
      </c>
      <c r="X2308">
        <v>101.10896984179227</v>
      </c>
      <c r="Y2308" s="3"/>
      <c r="Z2308" s="3"/>
      <c r="AD2308" s="3"/>
    </row>
    <row r="2309" spans="1:30" s="2" customFormat="1" ht="22.5" customHeight="1" x14ac:dyDescent="0.3">
      <c r="A2309" s="26">
        <f>Fre.!H2310</f>
        <v>162.51029095319518</v>
      </c>
      <c r="I2309">
        <v>147.15117668705642</v>
      </c>
      <c r="J2309" s="3"/>
      <c r="K2309" s="3"/>
      <c r="O2309" s="9"/>
      <c r="P2309" s="26">
        <f>Fre.!J2310</f>
        <v>97.506174571917242</v>
      </c>
      <c r="X2309">
        <v>83.73967561374549</v>
      </c>
      <c r="Y2309" s="3"/>
      <c r="Z2309" s="3"/>
      <c r="AD2309" s="3"/>
    </row>
    <row r="2310" spans="1:30" s="2" customFormat="1" ht="22.5" customHeight="1" x14ac:dyDescent="0.3">
      <c r="A2310" s="25">
        <f>Fre.!H2311</f>
        <v>164.22969220373272</v>
      </c>
      <c r="I2310">
        <v>162.12055087484185</v>
      </c>
      <c r="J2310" s="3"/>
      <c r="K2310" s="3"/>
      <c r="O2310" s="9"/>
      <c r="P2310" s="25">
        <f>Fre.!J2311</f>
        <v>98.537815322240036</v>
      </c>
      <c r="X2310">
        <v>99.843992598838227</v>
      </c>
      <c r="Y2310" s="3"/>
      <c r="Z2310" s="3"/>
      <c r="AD2310" s="3"/>
    </row>
    <row r="2311" spans="1:30" s="2" customFormat="1" ht="22.5" customHeight="1" x14ac:dyDescent="0.3">
      <c r="A2311" s="26">
        <f>Fre.!H2312</f>
        <v>159.31257249142496</v>
      </c>
      <c r="I2311">
        <v>171.20698291213483</v>
      </c>
      <c r="J2311" s="3"/>
      <c r="K2311" s="3"/>
      <c r="O2311" s="9"/>
      <c r="P2311" s="26">
        <f>Fre.!J2312</f>
        <v>95.58754349485524</v>
      </c>
      <c r="X2311">
        <v>86.488302959881835</v>
      </c>
      <c r="Y2311" s="3"/>
      <c r="Z2311" s="3"/>
      <c r="AD2311" s="3"/>
    </row>
    <row r="2312" spans="1:30" s="2" customFormat="1" ht="22.5" customHeight="1" x14ac:dyDescent="0.3">
      <c r="A2312" s="25">
        <f>Fre.!H2313</f>
        <v>163.69384047904072</v>
      </c>
      <c r="I2312">
        <v>164.03930831833276</v>
      </c>
      <c r="J2312" s="3"/>
      <c r="K2312" s="3"/>
      <c r="O2312" s="9"/>
      <c r="P2312" s="25">
        <f>Fre.!J2313</f>
        <v>98.216304287424819</v>
      </c>
      <c r="X2312">
        <v>105.02003062902396</v>
      </c>
      <c r="Y2312" s="3"/>
      <c r="Z2312" s="3"/>
      <c r="AD2312" s="3"/>
    </row>
    <row r="2313" spans="1:30" s="2" customFormat="1" ht="22.5" customHeight="1" x14ac:dyDescent="0.3">
      <c r="A2313" s="26">
        <f>Fre.!H2314</f>
        <v>158.79294375553792</v>
      </c>
      <c r="I2313">
        <v>162.2066359671764</v>
      </c>
      <c r="J2313" s="3"/>
      <c r="K2313" s="3"/>
      <c r="O2313" s="9"/>
      <c r="P2313" s="26">
        <f>Fre.!J2314</f>
        <v>95.275766253322871</v>
      </c>
      <c r="X2313">
        <v>94.293659553617104</v>
      </c>
      <c r="Y2313" s="3"/>
      <c r="Z2313" s="3"/>
      <c r="AD2313" s="3"/>
    </row>
    <row r="2314" spans="1:30" s="2" customFormat="1" ht="22.5" customHeight="1" x14ac:dyDescent="0.3">
      <c r="A2314" s="25">
        <f>Fre.!H2315</f>
        <v>168.07153834476776</v>
      </c>
      <c r="I2314">
        <v>151.78414916439505</v>
      </c>
      <c r="J2314" s="3"/>
      <c r="K2314" s="3"/>
      <c r="O2314" s="9"/>
      <c r="P2314" s="25">
        <f>Fre.!J2315</f>
        <v>100.8429230068608</v>
      </c>
      <c r="X2314">
        <v>82.693444963755169</v>
      </c>
      <c r="Y2314" s="3"/>
      <c r="Z2314" s="3"/>
      <c r="AD2314" s="3"/>
    </row>
    <row r="2315" spans="1:30" s="2" customFormat="1" ht="22.5" customHeight="1" x14ac:dyDescent="0.3">
      <c r="A2315" s="26">
        <f>Fre.!H2316</f>
        <v>162.98167966022271</v>
      </c>
      <c r="I2315">
        <v>165.81237857129889</v>
      </c>
      <c r="J2315" s="3"/>
      <c r="K2315" s="3"/>
      <c r="O2315" s="9"/>
      <c r="P2315" s="26">
        <f>Fre.!J2316</f>
        <v>97.789007796133873</v>
      </c>
      <c r="X2315">
        <v>84.867639001007333</v>
      </c>
      <c r="Y2315" s="3"/>
      <c r="Z2315" s="3"/>
      <c r="AD2315" s="3"/>
    </row>
    <row r="2316" spans="1:30" s="2" customFormat="1" ht="22.5" customHeight="1" x14ac:dyDescent="0.3">
      <c r="A2316" s="25">
        <f>Fre.!H2317</f>
        <v>167.51886201653051</v>
      </c>
      <c r="I2316">
        <v>172.22353663631947</v>
      </c>
      <c r="J2316" s="3"/>
      <c r="K2316" s="3"/>
      <c r="O2316" s="9"/>
      <c r="P2316" s="25">
        <f>Fre.!J2317</f>
        <v>100.51131720991894</v>
      </c>
      <c r="X2316">
        <v>84.208413046329511</v>
      </c>
      <c r="Y2316" s="3"/>
      <c r="Z2316" s="3"/>
      <c r="AD2316" s="3"/>
    </row>
    <row r="2317" spans="1:30" s="2" customFormat="1" ht="22.5" customHeight="1" x14ac:dyDescent="0.3">
      <c r="A2317" s="26">
        <f>Fre.!H2318</f>
        <v>162.44573990898817</v>
      </c>
      <c r="I2317">
        <v>153.82455326138296</v>
      </c>
      <c r="J2317" s="3"/>
      <c r="K2317" s="3"/>
      <c r="O2317" s="9"/>
      <c r="P2317" s="26">
        <f>Fre.!J2318</f>
        <v>97.467443945393157</v>
      </c>
      <c r="X2317">
        <v>88.519271158478219</v>
      </c>
      <c r="Y2317" s="3"/>
      <c r="Z2317" s="3"/>
      <c r="AD2317" s="3"/>
    </row>
    <row r="2318" spans="1:30" s="2" customFormat="1" ht="22.5" customHeight="1" x14ac:dyDescent="0.3">
      <c r="A2318" s="25">
        <f>Fre.!H2319</f>
        <v>164.16699858400654</v>
      </c>
      <c r="I2318">
        <v>143.81714591612689</v>
      </c>
      <c r="J2318" s="3"/>
      <c r="K2318" s="3"/>
      <c r="O2318" s="9"/>
      <c r="P2318" s="25">
        <f>Fre.!J2319</f>
        <v>98.500199150404185</v>
      </c>
      <c r="X2318">
        <v>82.898292936082285</v>
      </c>
      <c r="Y2318" s="3"/>
      <c r="Z2318" s="3"/>
      <c r="AD2318" s="3"/>
    </row>
    <row r="2319" spans="1:30" s="2" customFormat="1" ht="22.5" customHeight="1" x14ac:dyDescent="0.3">
      <c r="A2319" s="26">
        <f>Fre.!H2320</f>
        <v>159.24804811000314</v>
      </c>
      <c r="I2319">
        <v>150.6855811097368</v>
      </c>
      <c r="J2319" s="3"/>
      <c r="K2319" s="3"/>
      <c r="O2319" s="9"/>
      <c r="P2319" s="26">
        <f>Fre.!J2320</f>
        <v>95.548828866002026</v>
      </c>
      <c r="X2319">
        <v>92.495640716154881</v>
      </c>
      <c r="Y2319" s="3"/>
      <c r="Z2319" s="3"/>
      <c r="AD2319" s="3"/>
    </row>
    <row r="2320" spans="1:30" s="2" customFormat="1" ht="22.5" customHeight="1" x14ac:dyDescent="0.3">
      <c r="A2320" s="25">
        <f>Fre.!H2321</f>
        <v>163.6312819984463</v>
      </c>
      <c r="I2320">
        <v>151.73018468734807</v>
      </c>
      <c r="J2320" s="3"/>
      <c r="K2320" s="3"/>
      <c r="O2320" s="9"/>
      <c r="P2320" s="25">
        <f>Fre.!J2321</f>
        <v>98.178769199067801</v>
      </c>
      <c r="X2320">
        <v>91.542055248286047</v>
      </c>
      <c r="Y2320" s="3"/>
      <c r="Z2320" s="3"/>
      <c r="AD2320" s="3"/>
    </row>
    <row r="2321" spans="1:30" s="2" customFormat="1" ht="22.5" customHeight="1" x14ac:dyDescent="0.3">
      <c r="A2321" s="26">
        <f>Fre.!H2322</f>
        <v>158.72855451324662</v>
      </c>
      <c r="I2321">
        <v>140.66456359463626</v>
      </c>
      <c r="J2321" s="3"/>
      <c r="K2321" s="3"/>
      <c r="O2321" s="9"/>
      <c r="P2321" s="26">
        <f>Fre.!J2322</f>
        <v>95.23713270794822</v>
      </c>
      <c r="X2321">
        <v>86.079694573075827</v>
      </c>
      <c r="Y2321" s="3"/>
      <c r="Z2321" s="3"/>
      <c r="AD2321" s="3"/>
    </row>
    <row r="2322" spans="1:30" s="2" customFormat="1" ht="22.5" customHeight="1" x14ac:dyDescent="0.3">
      <c r="A2322" s="25">
        <f>Fre.!H2323</f>
        <v>167.52876292602986</v>
      </c>
      <c r="I2322">
        <v>150.65097195323614</v>
      </c>
      <c r="J2322" s="3"/>
      <c r="K2322" s="3"/>
      <c r="O2322" s="9"/>
      <c r="P2322" s="25">
        <f>Fre.!J2323</f>
        <v>100.51725775561805</v>
      </c>
      <c r="X2322">
        <v>91.108469897338651</v>
      </c>
      <c r="Y2322" s="3"/>
      <c r="Z2322" s="3"/>
      <c r="AD2322" s="3"/>
    </row>
    <row r="2323" spans="1:30" s="2" customFormat="1" ht="22.5" customHeight="1" x14ac:dyDescent="0.3">
      <c r="A2323" s="26">
        <f>Fre.!H2324</f>
        <v>162.4478012092336</v>
      </c>
      <c r="I2323">
        <v>152.09200629063997</v>
      </c>
      <c r="J2323" s="3"/>
      <c r="K2323" s="3"/>
      <c r="O2323" s="9"/>
      <c r="P2323" s="26">
        <f>Fre.!J2324</f>
        <v>97.468680725540551</v>
      </c>
      <c r="X2323">
        <v>101.21818645621126</v>
      </c>
      <c r="Y2323" s="3"/>
      <c r="Z2323" s="3"/>
      <c r="AD2323" s="3"/>
    </row>
    <row r="2324" spans="1:30" s="2" customFormat="1" ht="22.5" customHeight="1" x14ac:dyDescent="0.3">
      <c r="A2324" s="25">
        <f>Fre.!H2325</f>
        <v>166.97527512846699</v>
      </c>
      <c r="I2324">
        <v>151.18104659299132</v>
      </c>
      <c r="J2324" s="3"/>
      <c r="K2324" s="3"/>
      <c r="O2324" s="9"/>
      <c r="P2324" s="25">
        <f>Fre.!J2325</f>
        <v>100.18516507708031</v>
      </c>
      <c r="X2324">
        <v>86.505169323121223</v>
      </c>
      <c r="Y2324" s="3"/>
      <c r="Z2324" s="3"/>
      <c r="AD2324" s="3"/>
    </row>
    <row r="2325" spans="1:30" s="2" customFormat="1" ht="22.5" customHeight="1" x14ac:dyDescent="0.3">
      <c r="A2325" s="26">
        <f>Fre.!H2326</f>
        <v>161.91113840425149</v>
      </c>
      <c r="I2325">
        <v>144.93978523054392</v>
      </c>
      <c r="J2325" s="3"/>
      <c r="K2325" s="3"/>
      <c r="O2325" s="9"/>
      <c r="P2325" s="26">
        <f>Fre.!J2326</f>
        <v>97.14668304255153</v>
      </c>
      <c r="X2325">
        <v>83.288652470858793</v>
      </c>
      <c r="Y2325" s="3"/>
      <c r="Z2325" s="3"/>
      <c r="AD2325" s="3"/>
    </row>
    <row r="2326" spans="1:30" s="2" customFormat="1" ht="22.5" customHeight="1" x14ac:dyDescent="0.3">
      <c r="A2326" s="25">
        <f>Fre.!H2327</f>
        <v>163.63456299477645</v>
      </c>
      <c r="I2326">
        <v>170.27970944431144</v>
      </c>
      <c r="J2326" s="3"/>
      <c r="K2326" s="3"/>
      <c r="O2326" s="9"/>
      <c r="P2326" s="25">
        <f>Fre.!J2327</f>
        <v>98.180737796866509</v>
      </c>
      <c r="X2326">
        <v>87.41150132414397</v>
      </c>
      <c r="Y2326" s="3"/>
      <c r="Z2326" s="3"/>
      <c r="AD2326" s="3"/>
    </row>
    <row r="2327" spans="1:30" s="2" customFormat="1" ht="22.5" customHeight="1" x14ac:dyDescent="0.3">
      <c r="A2327" s="26">
        <f>Fre.!H2328</f>
        <v>158.72411862082029</v>
      </c>
      <c r="I2327">
        <v>138.08419213850283</v>
      </c>
      <c r="J2327" s="3"/>
      <c r="K2327" s="3"/>
      <c r="O2327" s="9"/>
      <c r="P2327" s="26">
        <f>Fre.!J2328</f>
        <v>95.234471172492178</v>
      </c>
      <c r="X2327">
        <v>84.49589698193769</v>
      </c>
      <c r="Y2327" s="3"/>
      <c r="Z2327" s="3"/>
      <c r="AD2327" s="3"/>
    </row>
    <row r="2328" spans="1:30" s="2" customFormat="1" ht="22.5" customHeight="1" x14ac:dyDescent="0.3">
      <c r="A2328" s="25">
        <f>Fre.!H2329</f>
        <v>163.09805984110224</v>
      </c>
      <c r="I2328">
        <v>146.09443763068992</v>
      </c>
      <c r="J2328" s="3"/>
      <c r="K2328" s="3"/>
      <c r="O2328" s="9"/>
      <c r="P2328" s="25">
        <f>Fre.!J2329</f>
        <v>97.858835904661987</v>
      </c>
      <c r="X2328">
        <v>95.362424770886278</v>
      </c>
      <c r="Y2328" s="3"/>
      <c r="Z2328" s="3"/>
      <c r="AD2328" s="3"/>
    </row>
    <row r="2329" spans="1:30" s="2" customFormat="1" ht="22.5" customHeight="1" x14ac:dyDescent="0.3">
      <c r="A2329" s="26">
        <f>Fre.!H2330</f>
        <v>158.20392415835818</v>
      </c>
      <c r="I2329">
        <v>133.97198531341854</v>
      </c>
      <c r="J2329" s="3"/>
      <c r="K2329" s="3"/>
      <c r="O2329" s="9"/>
      <c r="P2329" s="26">
        <f>Fre.!J2330</f>
        <v>94.922354495015028</v>
      </c>
      <c r="X2329">
        <v>98.396526835589171</v>
      </c>
      <c r="Y2329" s="3"/>
      <c r="Z2329" s="3"/>
      <c r="AD2329" s="3"/>
    </row>
    <row r="2330" spans="1:30" s="2" customFormat="1" ht="22.5" customHeight="1" x14ac:dyDescent="0.3">
      <c r="A2330" s="25">
        <f>Fre.!H2331</f>
        <v>167.47693201829892</v>
      </c>
      <c r="I2330">
        <v>158.37250058060744</v>
      </c>
      <c r="J2330" s="3"/>
      <c r="K2330" s="3"/>
      <c r="O2330" s="9"/>
      <c r="P2330" s="25">
        <f>Fre.!J2331</f>
        <v>100.48615921097934</v>
      </c>
      <c r="X2330">
        <v>78.498697476792145</v>
      </c>
      <c r="Y2330" s="3"/>
      <c r="Z2330" s="3"/>
      <c r="AD2330" s="3"/>
    </row>
    <row r="2331" spans="1:30" s="2" customFormat="1" ht="22.5" customHeight="1" x14ac:dyDescent="0.3">
      <c r="A2331" s="26">
        <f>Fre.!H2332</f>
        <v>162.39430185523386</v>
      </c>
      <c r="I2331">
        <v>152.0567980408843</v>
      </c>
      <c r="J2331" s="3"/>
      <c r="K2331" s="3"/>
      <c r="O2331" s="9"/>
      <c r="P2331" s="26">
        <f>Fre.!J2332</f>
        <v>97.436581113140207</v>
      </c>
      <c r="X2331">
        <v>98.790720472610261</v>
      </c>
      <c r="Y2331" s="3"/>
      <c r="Z2331" s="3"/>
      <c r="AD2331" s="3"/>
    </row>
    <row r="2332" spans="1:30" s="2" customFormat="1" ht="22.5" customHeight="1" x14ac:dyDescent="0.3">
      <c r="A2332" s="25">
        <f>Fre.!H2333</f>
        <v>166.92350047686793</v>
      </c>
      <c r="I2332">
        <v>139.82168546894098</v>
      </c>
      <c r="J2332" s="3"/>
      <c r="K2332" s="3"/>
      <c r="O2332" s="9"/>
      <c r="P2332" s="25">
        <f>Fre.!J2333</f>
        <v>100.15410028612141</v>
      </c>
      <c r="X2332">
        <v>86.358809843207851</v>
      </c>
      <c r="Y2332" s="3"/>
      <c r="Z2332" s="3"/>
      <c r="AD2332" s="3"/>
    </row>
    <row r="2333" spans="1:30" s="2" customFormat="1" ht="22.5" customHeight="1" x14ac:dyDescent="0.3">
      <c r="A2333" s="26">
        <f>Fre.!H2334</f>
        <v>161.85769530638362</v>
      </c>
      <c r="I2333">
        <v>164.89705624584457</v>
      </c>
      <c r="J2333" s="3"/>
      <c r="K2333" s="3"/>
      <c r="O2333" s="9"/>
      <c r="P2333" s="26">
        <f>Fre.!J2334</f>
        <v>97.114617183830845</v>
      </c>
      <c r="X2333">
        <v>89.189649189396292</v>
      </c>
      <c r="Y2333" s="3"/>
      <c r="Z2333" s="3"/>
      <c r="AD2333" s="3"/>
    </row>
    <row r="2334" spans="1:30" s="2" customFormat="1" ht="22.5" customHeight="1" x14ac:dyDescent="0.3">
      <c r="A2334" s="25">
        <f>Fre.!H2335</f>
        <v>163.58279910184612</v>
      </c>
      <c r="I2334">
        <v>161.40950398797867</v>
      </c>
      <c r="J2334" s="3"/>
      <c r="K2334" s="3"/>
      <c r="O2334" s="9"/>
      <c r="P2334" s="25">
        <f>Fre.!J2335</f>
        <v>98.149679461108065</v>
      </c>
      <c r="X2334">
        <v>88.224708880264657</v>
      </c>
      <c r="Y2334" s="3"/>
      <c r="Z2334" s="3"/>
      <c r="AD2334" s="3"/>
    </row>
    <row r="2335" spans="1:30" s="2" customFormat="1" ht="22.5" customHeight="1" x14ac:dyDescent="0.3">
      <c r="A2335" s="26">
        <f>Fre.!H2336</f>
        <v>158.67068628161991</v>
      </c>
      <c r="I2335">
        <v>164.47501808974192</v>
      </c>
      <c r="J2335" s="3"/>
      <c r="K2335" s="3"/>
      <c r="O2335" s="9"/>
      <c r="P2335" s="26">
        <f>Fre.!J2336</f>
        <v>95.20241176897207</v>
      </c>
      <c r="X2335">
        <v>101.39031552717235</v>
      </c>
      <c r="Y2335" s="3"/>
      <c r="Z2335" s="3"/>
      <c r="AD2335" s="3"/>
    </row>
    <row r="2336" spans="1:30" s="2" customFormat="1" ht="22.5" customHeight="1" x14ac:dyDescent="0.3">
      <c r="A2336" s="25">
        <f>Fre.!H2337</f>
        <v>163.04635047799641</v>
      </c>
      <c r="I2336">
        <v>146.93851394289521</v>
      </c>
      <c r="J2336" s="3"/>
      <c r="K2336" s="3"/>
      <c r="O2336" s="9"/>
      <c r="P2336" s="25">
        <f>Fre.!J2337</f>
        <v>97.827810286798496</v>
      </c>
      <c r="X2336">
        <v>87.412929895893754</v>
      </c>
      <c r="Y2336" s="3"/>
      <c r="Z2336" s="3"/>
      <c r="AD2336" s="3"/>
    </row>
    <row r="2337" spans="1:30" s="2" customFormat="1" ht="22.5" customHeight="1" x14ac:dyDescent="0.3">
      <c r="A2337" s="26">
        <f>Fre.!H2338</f>
        <v>158.15054634898223</v>
      </c>
      <c r="I2337">
        <v>147.14211348140378</v>
      </c>
      <c r="J2337" s="3"/>
      <c r="K2337" s="3"/>
      <c r="O2337" s="9"/>
      <c r="P2337" s="26">
        <f>Fre.!J2338</f>
        <v>94.890327809389859</v>
      </c>
      <c r="X2337">
        <v>89.354183788603692</v>
      </c>
      <c r="Y2337" s="3"/>
      <c r="Z2337" s="3"/>
      <c r="AD2337" s="3"/>
    </row>
    <row r="2338" spans="1:30" s="2" customFormat="1" ht="22.5" customHeight="1" x14ac:dyDescent="0.3">
      <c r="A2338" s="25">
        <f>Fre.!H2339</f>
        <v>167.7529550433442</v>
      </c>
      <c r="I2338">
        <v>162.09065765755366</v>
      </c>
      <c r="J2338" s="3"/>
      <c r="K2338" s="3"/>
      <c r="O2338" s="9"/>
      <c r="P2338" s="25">
        <f>Fre.!J2339</f>
        <v>100.65177302600689</v>
      </c>
      <c r="X2338">
        <v>78.709683699347366</v>
      </c>
      <c r="Y2338" s="3"/>
      <c r="Z2338" s="3"/>
      <c r="AD2338" s="3"/>
    </row>
    <row r="2339" spans="1:30" s="2" customFormat="1" ht="22.5" customHeight="1" x14ac:dyDescent="0.3">
      <c r="A2339" s="26">
        <f>Fre.!H2340</f>
        <v>162.67189306402992</v>
      </c>
      <c r="I2339">
        <v>140.26055968164582</v>
      </c>
      <c r="J2339" s="3"/>
      <c r="K2339" s="3"/>
      <c r="O2339" s="9"/>
      <c r="P2339" s="26">
        <f>Fre.!J2340</f>
        <v>97.603135838418481</v>
      </c>
      <c r="X2339">
        <v>68.678086973708119</v>
      </c>
      <c r="Y2339" s="3"/>
      <c r="Z2339" s="3"/>
      <c r="AD2339" s="3"/>
    </row>
    <row r="2340" spans="1:30" s="2" customFormat="1" ht="22.5" customHeight="1" x14ac:dyDescent="0.3">
      <c r="A2340" s="25">
        <f>Fre.!H2341</f>
        <v>167.20212192940673</v>
      </c>
      <c r="I2340">
        <v>151.57442044104681</v>
      </c>
      <c r="J2340" s="3"/>
      <c r="K2340" s="3"/>
      <c r="O2340" s="9"/>
      <c r="P2340" s="25">
        <f>Fre.!J2341</f>
        <v>100.32127315764417</v>
      </c>
      <c r="X2340">
        <v>91.689069106226739</v>
      </c>
      <c r="Y2340" s="3"/>
      <c r="Z2340" s="3"/>
      <c r="AD2340" s="3"/>
    </row>
    <row r="2341" spans="1:30" s="2" customFormat="1" ht="22.5" customHeight="1" x14ac:dyDescent="0.3">
      <c r="A2341" s="26">
        <f>Fre.!H2342</f>
        <v>162.13769498751029</v>
      </c>
      <c r="I2341">
        <v>160.19165493011241</v>
      </c>
      <c r="J2341" s="3"/>
      <c r="K2341" s="3"/>
      <c r="O2341" s="9"/>
      <c r="P2341" s="26">
        <f>Fre.!J2342</f>
        <v>97.282616992506306</v>
      </c>
      <c r="X2341">
        <v>99.476508645242134</v>
      </c>
      <c r="Y2341" s="3"/>
      <c r="Z2341" s="3"/>
      <c r="AD2341" s="3"/>
    </row>
    <row r="2342" spans="1:30" s="2" customFormat="1" ht="22.5" customHeight="1" x14ac:dyDescent="0.3">
      <c r="A2342" s="25">
        <f>Fre.!H2343</f>
        <v>163.85613434886747</v>
      </c>
      <c r="I2342">
        <v>167.86702265411731</v>
      </c>
      <c r="J2342" s="3"/>
      <c r="K2342" s="3"/>
      <c r="O2342" s="9"/>
      <c r="P2342" s="25">
        <f>Fre.!J2343</f>
        <v>98.313680609320727</v>
      </c>
      <c r="X2342">
        <v>89.42216537070955</v>
      </c>
      <c r="Y2342" s="3"/>
      <c r="Z2342" s="3"/>
      <c r="AD2342" s="3"/>
    </row>
    <row r="2343" spans="1:30" s="2" customFormat="1" ht="22.5" customHeight="1" x14ac:dyDescent="0.3">
      <c r="A2343" s="26">
        <f>Fre.!H2344</f>
        <v>158.94569141807528</v>
      </c>
      <c r="I2343">
        <v>156.4061229040264</v>
      </c>
      <c r="J2343" s="3"/>
      <c r="K2343" s="3"/>
      <c r="O2343" s="9"/>
      <c r="P2343" s="26">
        <f>Fre.!J2344</f>
        <v>95.367414850845705</v>
      </c>
      <c r="X2343">
        <v>92.747585473265204</v>
      </c>
      <c r="Y2343" s="3"/>
      <c r="Z2343" s="3"/>
      <c r="AD2343" s="3"/>
    </row>
    <row r="2344" spans="1:30" s="2" customFormat="1" ht="22.5" customHeight="1" x14ac:dyDescent="0.3">
      <c r="A2344" s="25">
        <f>Fre.!H2345</f>
        <v>163.32220441567475</v>
      </c>
      <c r="I2344">
        <v>153.76966710240521</v>
      </c>
      <c r="J2344" s="3"/>
      <c r="K2344" s="3"/>
      <c r="O2344" s="9"/>
      <c r="P2344" s="25">
        <f>Fre.!J2345</f>
        <v>97.993322649404845</v>
      </c>
      <c r="X2344">
        <v>92.981041746955739</v>
      </c>
      <c r="Y2344" s="3"/>
      <c r="Z2344" s="3"/>
      <c r="AD2344" s="3"/>
    </row>
    <row r="2345" spans="1:30" s="2" customFormat="1" ht="22.5" customHeight="1" x14ac:dyDescent="0.3">
      <c r="A2345" s="26">
        <f>Fre.!H2346</f>
        <v>158.42788605000518</v>
      </c>
      <c r="I2345">
        <v>152.86059685271465</v>
      </c>
      <c r="J2345" s="3"/>
      <c r="K2345" s="3"/>
      <c r="O2345" s="9"/>
      <c r="P2345" s="26">
        <f>Fre.!J2346</f>
        <v>95.056731630003114</v>
      </c>
      <c r="X2345">
        <v>92.721981780872298</v>
      </c>
      <c r="Y2345" s="3"/>
      <c r="Z2345" s="3"/>
      <c r="AD2345" s="3"/>
    </row>
    <row r="2346" spans="1:30" s="2" customFormat="1" ht="22.5" customHeight="1" x14ac:dyDescent="0.3">
      <c r="A2346" s="25">
        <f>Fre.!H2347</f>
        <v>167.69472001934747</v>
      </c>
      <c r="I2346">
        <v>151.12055353560135</v>
      </c>
      <c r="J2346" s="3"/>
      <c r="K2346" s="3"/>
      <c r="O2346" s="9"/>
      <c r="P2346" s="25">
        <f>Fre.!J2347</f>
        <v>100.61683201160861</v>
      </c>
      <c r="X2346">
        <v>91.373244150421229</v>
      </c>
      <c r="Y2346" s="3"/>
      <c r="Z2346" s="3"/>
      <c r="AD2346" s="3"/>
    </row>
    <row r="2347" spans="1:30" s="2" customFormat="1" ht="22.5" customHeight="1" x14ac:dyDescent="0.3">
      <c r="A2347" s="26">
        <f>Fre.!H2348</f>
        <v>162.61193298914972</v>
      </c>
      <c r="I2347">
        <v>141.73134898404822</v>
      </c>
      <c r="J2347" s="3"/>
      <c r="K2347" s="3"/>
      <c r="O2347" s="9"/>
      <c r="P2347" s="26">
        <f>Fre.!J2348</f>
        <v>97.567159793490362</v>
      </c>
      <c r="X2347">
        <v>94.044194059737052</v>
      </c>
      <c r="Y2347" s="3"/>
      <c r="Z2347" s="3"/>
      <c r="AD2347" s="3"/>
    </row>
    <row r="2348" spans="1:30" s="2" customFormat="1" ht="22.5" customHeight="1" x14ac:dyDescent="0.3">
      <c r="A2348" s="25">
        <f>Fre.!H2349</f>
        <v>167.14401653910599</v>
      </c>
      <c r="I2348">
        <v>189.30015222243964</v>
      </c>
      <c r="J2348" s="3"/>
      <c r="K2348" s="3"/>
      <c r="O2348" s="9"/>
      <c r="P2348" s="25">
        <f>Fre.!J2349</f>
        <v>100.28640992346423</v>
      </c>
      <c r="X2348">
        <v>79.863158613082774</v>
      </c>
      <c r="Y2348" s="3"/>
      <c r="Z2348" s="3"/>
      <c r="AD2348" s="3"/>
    </row>
    <row r="2349" spans="1:30" s="2" customFormat="1" ht="22.5" customHeight="1" x14ac:dyDescent="0.3">
      <c r="A2349" s="26">
        <f>Fre.!H2350</f>
        <v>162.07786454632733</v>
      </c>
      <c r="I2349">
        <v>145.86655177330539</v>
      </c>
      <c r="J2349" s="3"/>
      <c r="K2349" s="3"/>
      <c r="O2349" s="9"/>
      <c r="P2349" s="26">
        <f>Fre.!J2350</f>
        <v>97.246718727796406</v>
      </c>
      <c r="X2349">
        <v>96.162931863321788</v>
      </c>
      <c r="Y2349" s="3"/>
      <c r="Z2349" s="3"/>
      <c r="AD2349" s="3"/>
    </row>
    <row r="2350" spans="1:30" s="2" customFormat="1" ht="22.5" customHeight="1" x14ac:dyDescent="0.3">
      <c r="A2350" s="25">
        <f>Fre.!H2351</f>
        <v>163.79805375027954</v>
      </c>
      <c r="I2350">
        <v>142.05068105033132</v>
      </c>
      <c r="J2350" s="3"/>
      <c r="K2350" s="3"/>
      <c r="O2350" s="9"/>
      <c r="P2350" s="25">
        <f>Fre.!J2351</f>
        <v>98.27883225016798</v>
      </c>
      <c r="X2350">
        <v>92.734470262942992</v>
      </c>
      <c r="Y2350" s="3"/>
      <c r="Z2350" s="3"/>
      <c r="AD2350" s="3"/>
    </row>
    <row r="2351" spans="1:30" s="2" customFormat="1" ht="22.5" customHeight="1" x14ac:dyDescent="0.3">
      <c r="A2351" s="26">
        <f>Fre.!H2352</f>
        <v>158.88588576860519</v>
      </c>
      <c r="I2351">
        <v>170.73904499587951</v>
      </c>
      <c r="J2351" s="3"/>
      <c r="K2351" s="3"/>
      <c r="O2351" s="9"/>
      <c r="P2351" s="26">
        <f>Fre.!J2352</f>
        <v>95.331531461163237</v>
      </c>
      <c r="X2351">
        <v>101.92251841181452</v>
      </c>
      <c r="Y2351" s="3"/>
      <c r="Z2351" s="3"/>
      <c r="AD2351" s="3"/>
    </row>
    <row r="2352" spans="1:30" s="2" customFormat="1" ht="22.5" customHeight="1" x14ac:dyDescent="0.3">
      <c r="A2352" s="25">
        <f>Fre.!H2353</f>
        <v>163.26424947276925</v>
      </c>
      <c r="I2352">
        <v>148.68408735159318</v>
      </c>
      <c r="J2352" s="3"/>
      <c r="K2352" s="3"/>
      <c r="O2352" s="9"/>
      <c r="P2352" s="25">
        <f>Fre.!J2353</f>
        <v>97.958549683662071</v>
      </c>
      <c r="X2352">
        <v>89.844073299676452</v>
      </c>
      <c r="Y2352" s="3"/>
      <c r="Z2352" s="3"/>
      <c r="AD2352" s="3"/>
    </row>
    <row r="2353" spans="1:30" s="2" customFormat="1" ht="22.5" customHeight="1" x14ac:dyDescent="0.3">
      <c r="A2353" s="26">
        <f>Fre.!H2354</f>
        <v>158.3682060562175</v>
      </c>
      <c r="I2353">
        <v>145.25675164653802</v>
      </c>
      <c r="J2353" s="3"/>
      <c r="K2353" s="3"/>
      <c r="O2353" s="9"/>
      <c r="P2353" s="26">
        <f>Fre.!J2354</f>
        <v>95.020923633730504</v>
      </c>
      <c r="X2353">
        <v>85.197887923189697</v>
      </c>
      <c r="Y2353" s="3"/>
      <c r="Z2353" s="3"/>
      <c r="AD2353" s="3"/>
    </row>
    <row r="2354" spans="1:30" s="2" customFormat="1" ht="22.5" customHeight="1" x14ac:dyDescent="0.3">
      <c r="A2354" s="25">
        <f>Fre.!H2355</f>
        <v>167.1835488684865</v>
      </c>
      <c r="I2354">
        <v>137.20263409444595</v>
      </c>
      <c r="J2354" s="3"/>
      <c r="K2354" s="3"/>
      <c r="O2354" s="9"/>
      <c r="P2354" s="25">
        <f>Fre.!J2355</f>
        <v>100.31012932109191</v>
      </c>
      <c r="X2354">
        <v>87.467289355121025</v>
      </c>
      <c r="Y2354" s="3"/>
      <c r="Z2354" s="3"/>
      <c r="AD2354" s="3"/>
    </row>
    <row r="2355" spans="1:30" s="2" customFormat="1" ht="22.5" customHeight="1" x14ac:dyDescent="0.3">
      <c r="A2355" s="26">
        <f>Fre.!H2356</f>
        <v>162.10913893562793</v>
      </c>
      <c r="I2355">
        <v>167.82717527197673</v>
      </c>
      <c r="J2355" s="3"/>
      <c r="K2355" s="3"/>
      <c r="O2355" s="9"/>
      <c r="P2355" s="26">
        <f>Fre.!J2356</f>
        <v>97.265483361377392</v>
      </c>
      <c r="X2355">
        <v>92.130746624892268</v>
      </c>
      <c r="Y2355" s="3"/>
      <c r="Z2355" s="3"/>
      <c r="AD2355" s="3"/>
    </row>
    <row r="2356" spans="1:30" s="2" customFormat="1" ht="22.5" customHeight="1" x14ac:dyDescent="0.3">
      <c r="A2356" s="25">
        <f>Fre.!H2357</f>
        <v>166.63211849750434</v>
      </c>
      <c r="I2356">
        <v>154.43575127241201</v>
      </c>
      <c r="J2356" s="3"/>
      <c r="K2356" s="3"/>
      <c r="O2356" s="9"/>
      <c r="P2356" s="25">
        <f>Fre.!J2357</f>
        <v>99.979271098503247</v>
      </c>
      <c r="X2356">
        <v>106.23083274458942</v>
      </c>
      <c r="Y2356" s="3"/>
      <c r="Z2356" s="3"/>
      <c r="AD2356" s="3"/>
    </row>
    <row r="2357" spans="1:30" s="2" customFormat="1" ht="22.5" customHeight="1" x14ac:dyDescent="0.3">
      <c r="A2357" s="26">
        <f>Fre.!H2358</f>
        <v>161.57442431266685</v>
      </c>
      <c r="I2357">
        <v>144.70444911088561</v>
      </c>
      <c r="J2357" s="3"/>
      <c r="K2357" s="3"/>
      <c r="O2357" s="9"/>
      <c r="P2357" s="26">
        <f>Fre.!J2358</f>
        <v>96.944654587600226</v>
      </c>
      <c r="X2357">
        <v>82.062606112234349</v>
      </c>
      <c r="Y2357" s="3"/>
      <c r="Z2357" s="3"/>
      <c r="AD2357" s="3"/>
    </row>
    <row r="2358" spans="1:30" s="2" customFormat="1" ht="22.5" customHeight="1" x14ac:dyDescent="0.3">
      <c r="A2358" s="25">
        <f>Fre.!H2359</f>
        <v>163.29659241331126</v>
      </c>
      <c r="I2358">
        <v>166.2718677365221</v>
      </c>
      <c r="J2358" s="3"/>
      <c r="K2358" s="3"/>
      <c r="O2358" s="9"/>
      <c r="P2358" s="25">
        <f>Fre.!J2359</f>
        <v>97.977955447987014</v>
      </c>
      <c r="X2358">
        <v>87.206579619081381</v>
      </c>
      <c r="Y2358" s="3"/>
      <c r="Z2358" s="3"/>
      <c r="AD2358" s="3"/>
    </row>
    <row r="2359" spans="1:30" s="2" customFormat="1" ht="22.5" customHeight="1" x14ac:dyDescent="0.3">
      <c r="A2359" s="26">
        <f>Fre.!H2360</f>
        <v>158.39243290064513</v>
      </c>
      <c r="I2359">
        <v>144.44140108784194</v>
      </c>
      <c r="J2359" s="3"/>
      <c r="K2359" s="3"/>
      <c r="O2359" s="9"/>
      <c r="P2359" s="26">
        <f>Fre.!J2360</f>
        <v>95.035459740387466</v>
      </c>
      <c r="X2359">
        <v>81.577960841972086</v>
      </c>
      <c r="Y2359" s="3"/>
      <c r="Z2359" s="3"/>
      <c r="AD2359" s="3"/>
    </row>
    <row r="2360" spans="1:30" s="2" customFormat="1" ht="22.5" customHeight="1" x14ac:dyDescent="0.3">
      <c r="A2360" s="25">
        <f>Fre.!H2361</f>
        <v>162.76208355084688</v>
      </c>
      <c r="I2360">
        <v>181.96946281781419</v>
      </c>
      <c r="J2360" s="3"/>
      <c r="K2360" s="3"/>
      <c r="O2360" s="9"/>
      <c r="P2360" s="25">
        <f>Fre.!J2361</f>
        <v>97.657250130508515</v>
      </c>
      <c r="X2360">
        <v>91.716976946603168</v>
      </c>
      <c r="Y2360" s="3"/>
      <c r="Z2360" s="3"/>
      <c r="AD2360" s="3"/>
    </row>
    <row r="2361" spans="1:30" s="2" customFormat="1" ht="22.5" customHeight="1" x14ac:dyDescent="0.3">
      <c r="A2361" s="26">
        <f>Fre.!H2362</f>
        <v>157.87412683717267</v>
      </c>
      <c r="I2361">
        <v>140.58935434908489</v>
      </c>
      <c r="J2361" s="3"/>
      <c r="K2361" s="3"/>
      <c r="O2361" s="9"/>
      <c r="P2361" s="26">
        <f>Fre.!J2362</f>
        <v>94.724476102303981</v>
      </c>
      <c r="X2361">
        <v>97.569512824751214</v>
      </c>
      <c r="Y2361" s="3"/>
      <c r="Z2361" s="3"/>
      <c r="AD2361" s="3"/>
    </row>
    <row r="2362" spans="1:30" s="2" customFormat="1" ht="22.5" customHeight="1" x14ac:dyDescent="0.3">
      <c r="A2362" s="25">
        <f>Fre.!H2363</f>
        <v>167.1356353713077</v>
      </c>
      <c r="I2362">
        <v>177.93397065210155</v>
      </c>
      <c r="J2362" s="3"/>
      <c r="K2362" s="3"/>
      <c r="O2362" s="9"/>
      <c r="P2362" s="25">
        <f>Fre.!J2363</f>
        <v>100.28138122278487</v>
      </c>
      <c r="X2362">
        <v>84.571638934452054</v>
      </c>
      <c r="Y2362" s="3"/>
      <c r="Z2362" s="3"/>
      <c r="AD2362" s="3"/>
    </row>
    <row r="2363" spans="1:30" s="2" customFormat="1" ht="22.5" customHeight="1" x14ac:dyDescent="0.3">
      <c r="A2363" s="26">
        <f>Fre.!H2364</f>
        <v>162.05965381427663</v>
      </c>
      <c r="I2363">
        <v>158.34673957064223</v>
      </c>
      <c r="J2363" s="3"/>
      <c r="K2363" s="3"/>
      <c r="O2363" s="9"/>
      <c r="P2363" s="26">
        <f>Fre.!J2364</f>
        <v>97.235792288566486</v>
      </c>
      <c r="X2363">
        <v>80.851509065727001</v>
      </c>
      <c r="Y2363" s="3"/>
      <c r="Z2363" s="3"/>
      <c r="AD2363" s="3"/>
    </row>
    <row r="2364" spans="1:30" s="2" customFormat="1" ht="22.5" customHeight="1" x14ac:dyDescent="0.3">
      <c r="A2364" s="25">
        <f>Fre.!H2365</f>
        <v>166.58425730866014</v>
      </c>
      <c r="I2364">
        <v>149.88869491238728</v>
      </c>
      <c r="J2364" s="3"/>
      <c r="K2364" s="3"/>
      <c r="O2364" s="9"/>
      <c r="P2364" s="25">
        <f>Fre.!J2365</f>
        <v>99.950554385196597</v>
      </c>
      <c r="X2364">
        <v>100.03566084469959</v>
      </c>
      <c r="Y2364" s="3"/>
      <c r="Z2364" s="3"/>
      <c r="AD2364" s="3"/>
    </row>
    <row r="2365" spans="1:30" s="2" customFormat="1" ht="22.5" customHeight="1" x14ac:dyDescent="0.3">
      <c r="A2365" s="26">
        <f>Fre.!H2366</f>
        <v>161.52499149964885</v>
      </c>
      <c r="I2365">
        <v>145.36953479213406</v>
      </c>
      <c r="J2365" s="3"/>
      <c r="K2365" s="3"/>
      <c r="O2365" s="9"/>
      <c r="P2365" s="26">
        <f>Fre.!J2366</f>
        <v>96.914994899789704</v>
      </c>
      <c r="X2365">
        <v>96.617466527735374</v>
      </c>
      <c r="Y2365" s="3"/>
      <c r="Z2365" s="3"/>
      <c r="AD2365" s="3"/>
    </row>
    <row r="2366" spans="1:30" s="2" customFormat="1" ht="22.5" customHeight="1" x14ac:dyDescent="0.3">
      <c r="A2366" s="25">
        <f>Fre.!H2367</f>
        <v>163.2487412281404</v>
      </c>
      <c r="I2366">
        <v>174.3006390355178</v>
      </c>
      <c r="J2366" s="3"/>
      <c r="K2366" s="3"/>
      <c r="O2366" s="9"/>
      <c r="P2366" s="25">
        <f>Fre.!J2367</f>
        <v>97.949244736884381</v>
      </c>
      <c r="X2366">
        <v>92.341336533994323</v>
      </c>
      <c r="Y2366" s="3"/>
      <c r="Z2366" s="3"/>
      <c r="AD2366" s="3"/>
    </row>
    <row r="2367" spans="1:30" s="2" customFormat="1" ht="22.5" customHeight="1" x14ac:dyDescent="0.3">
      <c r="A2367" s="26">
        <f>Fre.!H2368</f>
        <v>158.3430100913005</v>
      </c>
      <c r="I2367">
        <v>152.04850290350731</v>
      </c>
      <c r="J2367" s="3"/>
      <c r="K2367" s="3"/>
      <c r="O2367" s="9"/>
      <c r="P2367" s="26">
        <f>Fre.!J2368</f>
        <v>95.005806054780948</v>
      </c>
      <c r="X2367">
        <v>94.423530550560386</v>
      </c>
      <c r="Y2367" s="3"/>
      <c r="Z2367" s="3"/>
      <c r="AD2367" s="3"/>
    </row>
    <row r="2368" spans="1:30" s="2" customFormat="1" ht="22.5" customHeight="1" x14ac:dyDescent="0.3">
      <c r="A2368" s="25">
        <f>Fre.!H2369</f>
        <v>162.71428306884647</v>
      </c>
      <c r="I2368">
        <v>165.3169438107754</v>
      </c>
      <c r="J2368" s="3"/>
      <c r="K2368" s="3"/>
      <c r="O2368" s="9"/>
      <c r="P2368" s="25">
        <f>Fre.!J2369</f>
        <v>97.628569841308149</v>
      </c>
      <c r="X2368">
        <v>98.915162896904363</v>
      </c>
      <c r="Y2368" s="3"/>
      <c r="Z2368" s="3"/>
      <c r="AD2368" s="3"/>
    </row>
    <row r="2369" spans="1:30" s="2" customFormat="1" ht="22.5" customHeight="1" x14ac:dyDescent="0.3">
      <c r="A2369" s="26">
        <f>Fre.!H2370</f>
        <v>157.82475473099851</v>
      </c>
      <c r="I2369">
        <v>140.52953719177748</v>
      </c>
      <c r="J2369" s="3"/>
      <c r="K2369" s="3"/>
      <c r="O2369" s="9"/>
      <c r="P2369" s="26">
        <f>Fre.!J2370</f>
        <v>94.694852838599743</v>
      </c>
      <c r="X2369">
        <v>87.034791562021852</v>
      </c>
      <c r="Y2369" s="3"/>
      <c r="Z2369" s="3"/>
      <c r="AD2369" s="3"/>
    </row>
    <row r="2370" spans="1:30" s="2" customFormat="1" ht="22.5" customHeight="1" x14ac:dyDescent="0.3">
      <c r="A2370" s="25">
        <f>Fre.!H2371</f>
        <v>167.4055234215034</v>
      </c>
      <c r="I2370">
        <v>162.87012406641151</v>
      </c>
      <c r="J2370" s="3"/>
      <c r="K2370" s="3"/>
      <c r="O2370" s="9"/>
      <c r="P2370" s="25">
        <f>Fre.!J2371</f>
        <v>100.44331405290217</v>
      </c>
      <c r="X2370">
        <v>103.44296114999771</v>
      </c>
      <c r="Y2370" s="3"/>
      <c r="Z2370" s="3"/>
      <c r="AD2370" s="3"/>
    </row>
    <row r="2371" spans="1:30" s="2" customFormat="1" ht="22.5" customHeight="1" x14ac:dyDescent="0.3">
      <c r="A2371" s="26">
        <f>Fre.!H2372</f>
        <v>162.33548226354046</v>
      </c>
      <c r="I2371">
        <v>171.18642940507851</v>
      </c>
      <c r="J2371" s="3"/>
      <c r="K2371" s="3"/>
      <c r="O2371" s="9"/>
      <c r="P2371" s="26">
        <f>Fre.!J2372</f>
        <v>97.401289358124657</v>
      </c>
      <c r="X2371">
        <v>76.661941303430936</v>
      </c>
      <c r="Y2371" s="3"/>
      <c r="Z2371" s="3"/>
      <c r="AD2371" s="3"/>
    </row>
    <row r="2372" spans="1:30" s="2" customFormat="1" ht="22.5" customHeight="1" x14ac:dyDescent="0.3">
      <c r="A2372" s="25">
        <f>Fre.!H2373</f>
        <v>166.85591467187274</v>
      </c>
      <c r="I2372">
        <v>153.3960940544959</v>
      </c>
      <c r="J2372" s="3"/>
      <c r="K2372" s="3"/>
      <c r="O2372" s="9"/>
      <c r="P2372" s="25">
        <f>Fre.!J2373</f>
        <v>100.11354880312429</v>
      </c>
      <c r="X2372">
        <v>91.663013800829063</v>
      </c>
      <c r="Y2372" s="3"/>
      <c r="Z2372" s="3"/>
      <c r="AD2372" s="3"/>
    </row>
    <row r="2373" spans="1:30" s="2" customFormat="1" ht="22.5" customHeight="1" x14ac:dyDescent="0.3">
      <c r="A2373" s="26">
        <f>Fre.!H2374</f>
        <v>161.80251365436723</v>
      </c>
      <c r="I2373">
        <v>165.40361263499943</v>
      </c>
      <c r="J2373" s="3"/>
      <c r="K2373" s="3"/>
      <c r="O2373" s="9"/>
      <c r="P2373" s="26">
        <f>Fre.!J2374</f>
        <v>97.081508192620731</v>
      </c>
      <c r="X2373">
        <v>92.361235155980026</v>
      </c>
      <c r="Y2373" s="3"/>
      <c r="Z2373" s="3"/>
      <c r="AD2373" s="3"/>
    </row>
    <row r="2374" spans="1:30" s="2" customFormat="1" ht="22.5" customHeight="1" x14ac:dyDescent="0.3">
      <c r="A2374" s="25">
        <f>Fre.!H2375</f>
        <v>163.52031119976652</v>
      </c>
      <c r="I2374">
        <v>150.95560319272334</v>
      </c>
      <c r="J2374" s="3"/>
      <c r="K2374" s="3"/>
      <c r="O2374" s="9"/>
      <c r="P2374" s="25">
        <f>Fre.!J2375</f>
        <v>98.112186719860446</v>
      </c>
      <c r="X2374">
        <v>88.386432418932159</v>
      </c>
      <c r="Y2374" s="3"/>
      <c r="Z2374" s="3"/>
      <c r="AD2374" s="3"/>
    </row>
    <row r="2375" spans="1:30" s="2" customFormat="1" ht="22.5" customHeight="1" x14ac:dyDescent="0.3">
      <c r="A2375" s="26">
        <f>Fre.!H2376</f>
        <v>158.62054639030794</v>
      </c>
      <c r="I2375">
        <v>163.76225072994129</v>
      </c>
      <c r="J2375" s="3"/>
      <c r="K2375" s="3"/>
      <c r="O2375" s="9"/>
      <c r="P2375" s="26">
        <f>Fre.!J2376</f>
        <v>95.17232783418514</v>
      </c>
      <c r="X2375">
        <v>81.970513925628907</v>
      </c>
      <c r="Y2375" s="3"/>
      <c r="Z2375" s="3"/>
      <c r="AD2375" s="3"/>
    </row>
    <row r="2376" spans="1:30" s="2" customFormat="1" ht="22.5" customHeight="1" x14ac:dyDescent="0.3">
      <c r="A2376" s="25">
        <f>Fre.!H2377</f>
        <v>162.98756805933616</v>
      </c>
      <c r="I2376">
        <v>136.0851869215723</v>
      </c>
      <c r="J2376" s="3"/>
      <c r="K2376" s="3"/>
      <c r="O2376" s="9"/>
      <c r="P2376" s="25">
        <f>Fre.!J2377</f>
        <v>97.792540835602352</v>
      </c>
      <c r="X2376">
        <v>100.64395591234963</v>
      </c>
      <c r="Y2376" s="3"/>
      <c r="Z2376" s="3"/>
      <c r="AD2376" s="3"/>
    </row>
    <row r="2377" spans="1:30" s="2" customFormat="1" ht="22.5" customHeight="1" x14ac:dyDescent="0.3">
      <c r="A2377" s="26">
        <f>Fre.!H2378</f>
        <v>158.10393276144447</v>
      </c>
      <c r="I2377">
        <v>158.12244827278772</v>
      </c>
      <c r="J2377" s="3"/>
      <c r="K2377" s="3"/>
      <c r="O2377" s="9"/>
      <c r="P2377" s="26">
        <f>Fre.!J2378</f>
        <v>94.862359656866957</v>
      </c>
      <c r="X2377">
        <v>99.78919074319812</v>
      </c>
      <c r="Y2377" s="3"/>
      <c r="Z2377" s="3"/>
      <c r="AD2377" s="3"/>
    </row>
    <row r="2378" spans="1:30" s="2" customFormat="1" ht="22.5" customHeight="1" x14ac:dyDescent="0.3">
      <c r="A2378" s="25">
        <f>Fre.!H2379</f>
        <v>167.34198525284398</v>
      </c>
      <c r="I2378">
        <v>146.43905450460733</v>
      </c>
      <c r="J2378" s="3"/>
      <c r="K2378" s="3"/>
      <c r="O2378" s="9"/>
      <c r="P2378" s="25">
        <f>Fre.!J2379</f>
        <v>100.40519115170652</v>
      </c>
      <c r="X2378">
        <v>89.408580114198699</v>
      </c>
      <c r="Y2378" s="3"/>
      <c r="Z2378" s="3"/>
      <c r="AD2378" s="3"/>
    </row>
    <row r="2379" spans="1:30" s="2" customFormat="1" ht="22.5" customHeight="1" x14ac:dyDescent="0.3">
      <c r="A2379" s="26">
        <f>Fre.!H2380</f>
        <v>162.27017364947633</v>
      </c>
      <c r="I2379">
        <v>155.61064995230407</v>
      </c>
      <c r="J2379" s="3"/>
      <c r="K2379" s="3"/>
      <c r="O2379" s="9"/>
      <c r="P2379" s="26">
        <f>Fre.!J2380</f>
        <v>97.362104189686065</v>
      </c>
      <c r="X2379">
        <v>89.321096223560303</v>
      </c>
      <c r="Y2379" s="3"/>
      <c r="Z2379" s="3"/>
      <c r="AD2379" s="3"/>
    </row>
    <row r="2380" spans="1:30" s="2" customFormat="1" ht="22.5" customHeight="1" x14ac:dyDescent="0.3">
      <c r="A2380" s="25">
        <f>Fre.!H2381</f>
        <v>166.79254037977492</v>
      </c>
      <c r="I2380">
        <v>132.85211104479384</v>
      </c>
      <c r="J2380" s="3"/>
      <c r="K2380" s="3"/>
      <c r="O2380" s="9"/>
      <c r="P2380" s="25">
        <f>Fre.!J2381</f>
        <v>100.07552422786507</v>
      </c>
      <c r="X2380">
        <v>99.105522386711087</v>
      </c>
      <c r="Y2380" s="3"/>
      <c r="Z2380" s="3"/>
      <c r="AD2380" s="3"/>
    </row>
    <row r="2381" spans="1:30" s="2" customFormat="1" ht="22.5" customHeight="1" x14ac:dyDescent="0.3">
      <c r="A2381" s="26">
        <f>Fre.!H2382</f>
        <v>161.73736891686343</v>
      </c>
      <c r="I2381">
        <v>133.22852594532304</v>
      </c>
      <c r="J2381" s="3"/>
      <c r="K2381" s="3"/>
      <c r="O2381" s="9"/>
      <c r="P2381" s="26">
        <f>Fre.!J2382</f>
        <v>97.042421350118715</v>
      </c>
      <c r="X2381">
        <v>97.087789214132059</v>
      </c>
      <c r="Y2381" s="3"/>
      <c r="Z2381" s="3"/>
      <c r="AD2381" s="3"/>
    </row>
    <row r="2382" spans="1:30" s="2" customFormat="1" ht="22.5" customHeight="1" x14ac:dyDescent="0.3">
      <c r="A2382" s="25">
        <f>Fre.!H2383</f>
        <v>163.45696824813484</v>
      </c>
      <c r="I2382">
        <v>141.29358078966033</v>
      </c>
      <c r="J2382" s="3"/>
      <c r="K2382" s="3"/>
      <c r="O2382" s="9"/>
      <c r="P2382" s="25">
        <f>Fre.!J2383</f>
        <v>98.074180948880908</v>
      </c>
      <c r="X2382">
        <v>86.139049425131375</v>
      </c>
      <c r="Y2382" s="3"/>
      <c r="Z2382" s="3"/>
      <c r="AD2382" s="3"/>
    </row>
    <row r="2383" spans="1:30" s="2" customFormat="1" ht="22.5" customHeight="1" x14ac:dyDescent="0.3">
      <c r="A2383" s="26">
        <f>Fre.!H2384</f>
        <v>158.55543299327024</v>
      </c>
      <c r="I2383">
        <v>144.01619849044363</v>
      </c>
      <c r="J2383" s="3"/>
      <c r="K2383" s="3"/>
      <c r="O2383" s="9"/>
      <c r="P2383" s="26">
        <f>Fre.!J2384</f>
        <v>95.133259795962815</v>
      </c>
      <c r="X2383">
        <v>90.807400705219621</v>
      </c>
      <c r="Y2383" s="3"/>
      <c r="Z2383" s="3"/>
      <c r="AD2383" s="3"/>
    </row>
    <row r="2384" spans="1:30" s="2" customFormat="1" ht="22.5" customHeight="1" x14ac:dyDescent="0.3">
      <c r="A2384" s="25">
        <f>Fre.!H2385</f>
        <v>162.92438395545517</v>
      </c>
      <c r="I2384">
        <v>165.27771088325534</v>
      </c>
      <c r="J2384" s="3"/>
      <c r="K2384" s="3"/>
      <c r="O2384" s="9"/>
      <c r="P2384" s="25">
        <f>Fre.!J2385</f>
        <v>97.754630373273216</v>
      </c>
      <c r="X2384">
        <v>92.929004868895859</v>
      </c>
      <c r="Y2384" s="3"/>
      <c r="Z2384" s="3"/>
      <c r="AD2384" s="3"/>
    </row>
    <row r="2385" spans="1:30" s="2" customFormat="1" ht="22.5" customHeight="1" x14ac:dyDescent="0.3">
      <c r="A2385" s="26">
        <f>Fre.!H2386</f>
        <v>158.03897821215753</v>
      </c>
      <c r="I2385">
        <v>146.6253264228173</v>
      </c>
      <c r="J2385" s="3"/>
      <c r="K2385" s="3"/>
      <c r="O2385" s="9"/>
      <c r="P2385" s="26">
        <f>Fre.!J2386</f>
        <v>94.823386927295019</v>
      </c>
      <c r="X2385">
        <v>109.54017911081202</v>
      </c>
      <c r="Y2385" s="3"/>
      <c r="Z2385" s="3"/>
      <c r="AD2385" s="3"/>
    </row>
    <row r="2386" spans="1:30" s="2" customFormat="1" ht="22.5" customHeight="1" x14ac:dyDescent="0.3">
      <c r="A2386" s="25">
        <f>Fre.!H2387</f>
        <v>166.76506486219921</v>
      </c>
      <c r="I2386">
        <v>150.84475557918194</v>
      </c>
      <c r="J2386" s="3"/>
      <c r="K2386" s="3"/>
      <c r="O2386" s="9"/>
      <c r="P2386" s="25">
        <f>Fre.!J2387</f>
        <v>100.05903891732005</v>
      </c>
      <c r="X2386">
        <v>84.032247108101288</v>
      </c>
      <c r="Y2386" s="3"/>
      <c r="Z2386" s="3"/>
      <c r="AD2386" s="3"/>
    </row>
    <row r="2387" spans="1:30" s="2" customFormat="1" ht="22.5" customHeight="1" x14ac:dyDescent="0.3">
      <c r="A2387" s="26">
        <f>Fre.!H2388</f>
        <v>161.70233345479869</v>
      </c>
      <c r="I2387">
        <v>135.85756220740149</v>
      </c>
      <c r="J2387" s="3"/>
      <c r="K2387" s="3"/>
      <c r="O2387" s="9"/>
      <c r="P2387" s="26">
        <f>Fre.!J2388</f>
        <v>97.021400072879871</v>
      </c>
      <c r="X2387">
        <v>94.244230971074572</v>
      </c>
      <c r="Y2387" s="3"/>
      <c r="Z2387" s="3"/>
      <c r="AD2387" s="3"/>
    </row>
    <row r="2388" spans="1:30" s="2" customFormat="1" ht="22.5" customHeight="1" x14ac:dyDescent="0.3">
      <c r="A2388" s="25">
        <f>Fre.!H2389</f>
        <v>166.21495184206506</v>
      </c>
      <c r="I2388">
        <v>170.93766745196189</v>
      </c>
      <c r="J2388" s="3"/>
      <c r="K2388" s="3"/>
      <c r="O2388" s="9"/>
      <c r="P2388" s="25">
        <f>Fre.!J2389</f>
        <v>99.728971105239026</v>
      </c>
      <c r="X2388">
        <v>92.102193623080453</v>
      </c>
      <c r="Y2388" s="3"/>
      <c r="Z2388" s="3"/>
      <c r="AD2388" s="3"/>
    </row>
    <row r="2389" spans="1:30" s="2" customFormat="1" ht="22.5" customHeight="1" x14ac:dyDescent="0.3">
      <c r="A2389" s="26">
        <f>Fre.!H2390</f>
        <v>161.16894899070002</v>
      </c>
      <c r="I2389">
        <v>123.69802755378186</v>
      </c>
      <c r="J2389" s="3"/>
      <c r="K2389" s="3"/>
      <c r="O2389" s="9"/>
      <c r="P2389" s="26">
        <f>Fre.!J2390</f>
        <v>96.701369394420396</v>
      </c>
      <c r="X2389">
        <v>99.434720617412964</v>
      </c>
      <c r="Y2389" s="3"/>
      <c r="Z2389" s="3"/>
      <c r="AD2389" s="3"/>
    </row>
    <row r="2390" spans="1:30" s="2" customFormat="1" ht="22.5" customHeight="1" x14ac:dyDescent="0.3">
      <c r="A2390" s="25">
        <f>Fre.!H2391</f>
        <v>162.89120175388345</v>
      </c>
      <c r="I2390">
        <v>167.26040233001112</v>
      </c>
      <c r="J2390" s="3"/>
      <c r="K2390" s="3"/>
      <c r="O2390" s="9"/>
      <c r="P2390" s="25">
        <f>Fre.!J2391</f>
        <v>97.734721052330727</v>
      </c>
      <c r="X2390">
        <v>84.097519012178523</v>
      </c>
      <c r="Y2390" s="3"/>
      <c r="Z2390" s="3"/>
      <c r="AD2390" s="3"/>
    </row>
    <row r="2391" spans="1:30" s="2" customFormat="1" ht="22.5" customHeight="1" x14ac:dyDescent="0.3">
      <c r="A2391" s="26">
        <f>Fre.!H2392</f>
        <v>157.99834154642937</v>
      </c>
      <c r="I2391">
        <v>139.74859609183039</v>
      </c>
      <c r="J2391" s="3"/>
      <c r="K2391" s="3"/>
      <c r="O2391" s="9"/>
      <c r="P2391" s="26">
        <f>Fre.!J2392</f>
        <v>94.799004927857752</v>
      </c>
      <c r="X2391">
        <v>106.0988142817255</v>
      </c>
      <c r="Y2391" s="3"/>
      <c r="Z2391" s="3"/>
      <c r="AD2391" s="3"/>
    </row>
    <row r="2392" spans="1:30" s="2" customFormat="1" ht="22.5" customHeight="1" x14ac:dyDescent="0.3">
      <c r="A2392" s="25">
        <f>Fre.!H2393</f>
        <v>162.35796981728279</v>
      </c>
      <c r="I2392">
        <v>146.62302221799035</v>
      </c>
      <c r="J2392" s="3"/>
      <c r="K2392" s="3"/>
      <c r="O2392" s="9"/>
      <c r="P2392" s="25">
        <f>Fre.!J2393</f>
        <v>97.414781890369937</v>
      </c>
      <c r="X2392">
        <v>94.975751872883407</v>
      </c>
      <c r="Y2392" s="3"/>
      <c r="Z2392" s="3"/>
      <c r="AD2392" s="3"/>
    </row>
    <row r="2393" spans="1:30" s="2" customFormat="1" ht="22.5" customHeight="1" x14ac:dyDescent="0.3">
      <c r="A2393" s="26">
        <f>Fre.!H2394</f>
        <v>157.48132482380146</v>
      </c>
      <c r="I2393">
        <v>149.36984943082206</v>
      </c>
      <c r="J2393" s="3"/>
      <c r="K2393" s="3"/>
      <c r="O2393" s="9"/>
      <c r="P2393" s="26">
        <f>Fre.!J2394</f>
        <v>94.488794894281511</v>
      </c>
      <c r="X2393">
        <v>87.850976077337251</v>
      </c>
      <c r="Y2393" s="3"/>
      <c r="Z2393" s="3"/>
      <c r="AD2393" s="3"/>
    </row>
    <row r="2394" spans="1:30" s="2" customFormat="1" ht="22.5" customHeight="1" x14ac:dyDescent="0.3">
      <c r="A2394" s="25">
        <f>Fre.!H2395</f>
        <v>166.71336229497246</v>
      </c>
      <c r="I2394">
        <v>158.89309725784113</v>
      </c>
      <c r="J2394" s="3"/>
      <c r="K2394" s="3"/>
      <c r="O2394" s="9"/>
      <c r="P2394" s="25">
        <f>Fre.!J2395</f>
        <v>100.02801737698385</v>
      </c>
      <c r="X2394">
        <v>100.5731724862958</v>
      </c>
      <c r="Y2394" s="3"/>
      <c r="Z2394" s="3"/>
      <c r="AD2394" s="3"/>
    </row>
    <row r="2395" spans="1:30" s="2" customFormat="1" ht="22.5" customHeight="1" x14ac:dyDescent="0.3">
      <c r="A2395" s="26">
        <f>Fre.!H2396</f>
        <v>161.64902910667703</v>
      </c>
      <c r="I2395">
        <v>151.47672215638448</v>
      </c>
      <c r="J2395" s="3"/>
      <c r="K2395" s="3"/>
      <c r="O2395" s="9"/>
      <c r="P2395" s="26">
        <f>Fre.!J2396</f>
        <v>96.989417464006735</v>
      </c>
      <c r="X2395">
        <v>102.60461994767276</v>
      </c>
      <c r="Y2395" s="3"/>
      <c r="Z2395" s="3"/>
      <c r="AD2395" s="3"/>
    </row>
    <row r="2396" spans="1:30" s="2" customFormat="1" ht="22.5" customHeight="1" x14ac:dyDescent="0.3">
      <c r="A2396" s="25">
        <f>Fre.!H2397</f>
        <v>166.16331540046724</v>
      </c>
      <c r="I2396">
        <v>150.31042584117966</v>
      </c>
      <c r="J2396" s="3"/>
      <c r="K2396" s="3"/>
      <c r="O2396" s="9"/>
      <c r="P2396" s="25">
        <f>Fre.!J2397</f>
        <v>99.697989240280862</v>
      </c>
      <c r="X2396">
        <v>89.179861168762287</v>
      </c>
      <c r="Y2396" s="3"/>
      <c r="Z2396" s="3"/>
      <c r="AD2396" s="3"/>
    </row>
    <row r="2397" spans="1:30" s="2" customFormat="1" ht="22.5" customHeight="1" x14ac:dyDescent="0.3">
      <c r="A2397" s="26">
        <f>Fre.!H2398</f>
        <v>161.11571076820857</v>
      </c>
      <c r="I2397">
        <v>155.67707249678205</v>
      </c>
      <c r="J2397" s="3"/>
      <c r="K2397" s="3"/>
      <c r="O2397" s="9"/>
      <c r="P2397" s="26">
        <f>Fre.!J2398</f>
        <v>96.669426460925024</v>
      </c>
      <c r="X2397">
        <v>94.32818490700221</v>
      </c>
      <c r="Y2397" s="3"/>
      <c r="Z2397" s="3"/>
      <c r="AD2397" s="3"/>
    </row>
    <row r="2398" spans="1:30" s="2" customFormat="1" ht="22.5" customHeight="1" x14ac:dyDescent="0.3">
      <c r="A2398" s="25">
        <f>Fre.!H2399</f>
        <v>162.83957795844026</v>
      </c>
      <c r="I2398">
        <v>147.50510254847467</v>
      </c>
      <c r="J2398" s="3"/>
      <c r="K2398" s="3"/>
      <c r="O2398" s="9"/>
      <c r="P2398" s="25">
        <f>Fre.!J2399</f>
        <v>97.703746775064289</v>
      </c>
      <c r="X2398">
        <v>74.78802383139147</v>
      </c>
      <c r="Y2398" s="3"/>
      <c r="Z2398" s="3"/>
      <c r="AD2398" s="3"/>
    </row>
    <row r="2399" spans="1:30" s="2" customFormat="1" ht="22.5" customHeight="1" x14ac:dyDescent="0.3">
      <c r="A2399" s="26">
        <f>Fre.!H2400</f>
        <v>157.94511597008997</v>
      </c>
      <c r="I2399">
        <v>157.79804695588535</v>
      </c>
      <c r="J2399" s="3"/>
      <c r="K2399" s="3"/>
      <c r="O2399" s="9"/>
      <c r="P2399" s="26">
        <f>Fre.!J2400</f>
        <v>94.767069582054376</v>
      </c>
      <c r="X2399">
        <v>95.500470884875099</v>
      </c>
      <c r="Y2399" s="3"/>
      <c r="Z2399" s="3"/>
      <c r="AD2399" s="3"/>
    </row>
    <row r="2400" spans="1:30" s="2" customFormat="1" ht="22.5" customHeight="1" x14ac:dyDescent="0.3">
      <c r="A2400" s="25">
        <f>Fre.!H2401</f>
        <v>162.30641011829917</v>
      </c>
      <c r="I2400">
        <v>156.5665570054436</v>
      </c>
      <c r="J2400" s="3"/>
      <c r="K2400" s="3"/>
      <c r="O2400" s="9"/>
      <c r="P2400" s="25">
        <f>Fre.!J2401</f>
        <v>97.383846070980013</v>
      </c>
      <c r="X2400">
        <v>100.99311728118074</v>
      </c>
      <c r="Y2400" s="3"/>
      <c r="Z2400" s="3"/>
      <c r="AD2400" s="3"/>
    </row>
    <row r="2401" spans="1:30" s="2" customFormat="1" ht="22.5" customHeight="1" x14ac:dyDescent="0.3">
      <c r="A2401" s="26">
        <f>Fre.!H2402</f>
        <v>157.42816334392418</v>
      </c>
      <c r="I2401">
        <v>164.00025972719885</v>
      </c>
      <c r="J2401" s="3"/>
      <c r="K2401" s="3"/>
      <c r="O2401" s="9"/>
      <c r="P2401" s="26">
        <f>Fre.!J2402</f>
        <v>94.456898006354521</v>
      </c>
      <c r="X2401">
        <v>84.131417637312111</v>
      </c>
      <c r="Y2401" s="3"/>
      <c r="Z2401" s="3"/>
      <c r="AD2401" s="3"/>
    </row>
    <row r="2402" spans="1:30" s="2" customFormat="1" ht="22.5" customHeight="1" x14ac:dyDescent="0.3">
      <c r="A2402" s="25">
        <f>Fre.!H2403</f>
        <v>167.02408042019655</v>
      </c>
      <c r="I2402">
        <v>153.91676753855717</v>
      </c>
      <c r="J2402" s="3"/>
      <c r="K2402" s="3"/>
      <c r="O2402" s="9"/>
      <c r="P2402" s="25">
        <f>Fre.!J2403</f>
        <v>100.21444825211807</v>
      </c>
      <c r="X2402">
        <v>102.24856456807494</v>
      </c>
      <c r="Y2402" s="3"/>
      <c r="Z2402" s="3"/>
      <c r="AD2402" s="3"/>
    </row>
    <row r="2403" spans="1:30" s="2" customFormat="1" ht="22.5" customHeight="1" x14ac:dyDescent="0.3">
      <c r="A2403" s="26">
        <f>Fre.!H2404</f>
        <v>161.9610052057688</v>
      </c>
      <c r="I2403">
        <v>144.93241177509771</v>
      </c>
      <c r="J2403" s="3"/>
      <c r="K2403" s="3"/>
      <c r="O2403" s="9"/>
      <c r="P2403" s="26">
        <f>Fre.!J2404</f>
        <v>97.176603123461547</v>
      </c>
      <c r="X2403">
        <v>90.891668005273019</v>
      </c>
      <c r="Y2403" s="3"/>
      <c r="Z2403" s="3"/>
      <c r="AD2403" s="3"/>
    </row>
    <row r="2404" spans="1:30" s="2" customFormat="1" ht="22.5" customHeight="1" x14ac:dyDescent="0.3">
      <c r="A2404" s="25">
        <f>Fre.!H2405</f>
        <v>166.47645430223758</v>
      </c>
      <c r="I2404">
        <v>137.33437316508497</v>
      </c>
      <c r="J2404" s="3"/>
      <c r="K2404" s="3"/>
      <c r="O2404" s="9"/>
      <c r="P2404" s="25">
        <f>Fre.!J2405</f>
        <v>99.885872581342809</v>
      </c>
      <c r="X2404">
        <v>83.864320803062142</v>
      </c>
      <c r="Y2404" s="3"/>
      <c r="Z2404" s="3"/>
      <c r="AD2404" s="3"/>
    </row>
    <row r="2405" spans="1:30" s="2" customFormat="1" ht="22.5" customHeight="1" x14ac:dyDescent="0.3">
      <c r="A2405" s="26">
        <f>Fre.!H2406</f>
        <v>161.42991768868234</v>
      </c>
      <c r="I2405">
        <v>175.16069116785656</v>
      </c>
      <c r="J2405" s="3"/>
      <c r="K2405" s="3"/>
      <c r="O2405" s="9"/>
      <c r="P2405" s="26">
        <f>Fre.!J2406</f>
        <v>96.85795061320978</v>
      </c>
      <c r="X2405">
        <v>94.487078951945946</v>
      </c>
      <c r="Y2405" s="3"/>
      <c r="Z2405" s="3"/>
      <c r="AD2405" s="3"/>
    </row>
    <row r="2406" spans="1:30" s="2" customFormat="1" ht="22.5" customHeight="1" x14ac:dyDescent="0.3">
      <c r="A2406" s="25">
        <f>Fre.!H2407</f>
        <v>163.14675334490124</v>
      </c>
      <c r="I2406">
        <v>174.06266076099126</v>
      </c>
      <c r="J2406" s="3"/>
      <c r="K2406" s="3"/>
      <c r="O2406" s="9"/>
      <c r="P2406" s="25">
        <f>Fre.!J2407</f>
        <v>97.888052006940995</v>
      </c>
      <c r="X2406">
        <v>99.691660767351564</v>
      </c>
      <c r="Y2406" s="3"/>
      <c r="Z2406" s="3"/>
      <c r="AD2406" s="3"/>
    </row>
    <row r="2407" spans="1:30" s="2" customFormat="1" ht="22.5" customHeight="1" x14ac:dyDescent="0.3">
      <c r="A2407" s="26">
        <f>Fre.!H2408</f>
        <v>158.25366531695826</v>
      </c>
      <c r="I2407">
        <v>147.37253396409795</v>
      </c>
      <c r="J2407" s="3"/>
      <c r="K2407" s="3"/>
      <c r="O2407" s="9"/>
      <c r="P2407" s="26">
        <f>Fre.!J2408</f>
        <v>94.952199190175605</v>
      </c>
      <c r="X2407">
        <v>98.217983016641952</v>
      </c>
      <c r="Y2407" s="3"/>
      <c r="Z2407" s="3"/>
      <c r="AD2407" s="3"/>
    </row>
    <row r="2408" spans="1:30" s="2" customFormat="1" ht="22.5" customHeight="1" x14ac:dyDescent="0.3">
      <c r="A2408" s="25">
        <f>Fre.!H2409</f>
        <v>162.61593199597019</v>
      </c>
      <c r="I2408">
        <v>141.09892156588029</v>
      </c>
      <c r="J2408" s="3"/>
      <c r="K2408" s="3"/>
      <c r="O2408" s="9"/>
      <c r="P2408" s="25">
        <f>Fre.!J2409</f>
        <v>97.569559197582251</v>
      </c>
      <c r="X2408">
        <v>94.043548898301665</v>
      </c>
      <c r="Y2408" s="3"/>
      <c r="Z2408" s="3"/>
      <c r="AD2408" s="3"/>
    </row>
    <row r="2409" spans="1:30" s="2" customFormat="1" ht="22.5" customHeight="1" x14ac:dyDescent="0.3">
      <c r="A2409" s="26">
        <f>Fre.!H2410</f>
        <v>157.73887505591176</v>
      </c>
      <c r="I2409">
        <v>153.17172594981383</v>
      </c>
      <c r="J2409" s="3"/>
      <c r="K2409" s="3"/>
      <c r="O2409" s="9"/>
      <c r="P2409" s="26">
        <f>Fre.!J2410</f>
        <v>94.6433250335472</v>
      </c>
      <c r="X2409">
        <v>91.716976946603168</v>
      </c>
      <c r="Y2409" s="3"/>
      <c r="Z2409" s="3"/>
      <c r="AD2409" s="3"/>
    </row>
    <row r="2410" spans="1:30" s="2" customFormat="1" ht="22.5" customHeight="1" x14ac:dyDescent="0.3">
      <c r="A2410" s="25">
        <f>Fre.!H2411</f>
        <v>166.9651669274237</v>
      </c>
      <c r="I2410">
        <v>150.49141344965318</v>
      </c>
      <c r="J2410" s="3"/>
      <c r="K2410" s="3"/>
      <c r="O2410" s="9"/>
      <c r="P2410" s="25">
        <f>Fre.!J2411</f>
        <v>100.17910015645421</v>
      </c>
      <c r="X2410">
        <v>81.307140504580744</v>
      </c>
      <c r="Y2410" s="3"/>
      <c r="Z2410" s="3"/>
      <c r="AD2410" s="3"/>
    </row>
    <row r="2411" spans="1:30" s="2" customFormat="1" ht="22.5" customHeight="1" x14ac:dyDescent="0.3">
      <c r="A2411" s="26">
        <f>Fre.!H2412</f>
        <v>161.90042697840337</v>
      </c>
      <c r="I2411">
        <v>138.15970861136447</v>
      </c>
      <c r="J2411" s="3"/>
      <c r="K2411" s="3"/>
      <c r="O2411" s="9"/>
      <c r="P2411" s="26">
        <f>Fre.!J2412</f>
        <v>97.140256187042539</v>
      </c>
      <c r="X2411">
        <v>69.695008861348029</v>
      </c>
      <c r="Y2411" s="3"/>
      <c r="Z2411" s="3"/>
      <c r="AD2411" s="3"/>
    </row>
    <row r="2412" spans="1:30" s="2" customFormat="1" ht="22.5" customHeight="1" x14ac:dyDescent="0.3">
      <c r="A2412" s="25">
        <f>Fre.!H2413</f>
        <v>166.41769490235038</v>
      </c>
      <c r="I2412">
        <v>166.42397597783128</v>
      </c>
      <c r="J2412" s="3"/>
      <c r="K2412" s="3"/>
      <c r="O2412" s="9"/>
      <c r="P2412" s="25">
        <f>Fre.!J2413</f>
        <v>99.850616941410223</v>
      </c>
      <c r="X2412">
        <v>84.471749511070371</v>
      </c>
      <c r="Y2412" s="3"/>
      <c r="Z2412" s="3"/>
      <c r="AD2412" s="3"/>
    </row>
    <row r="2413" spans="1:30" s="2" customFormat="1" ht="22.5" customHeight="1" x14ac:dyDescent="0.3">
      <c r="A2413" s="26">
        <f>Fre.!H2414</f>
        <v>161.36949355420262</v>
      </c>
      <c r="I2413">
        <v>183.47758023841305</v>
      </c>
      <c r="J2413" s="3"/>
      <c r="K2413" s="3"/>
      <c r="O2413" s="9"/>
      <c r="P2413" s="26">
        <f>Fre.!J2414</f>
        <v>96.82169613252195</v>
      </c>
      <c r="X2413">
        <v>89.69381520137496</v>
      </c>
      <c r="Y2413" s="3"/>
      <c r="Z2413" s="3"/>
      <c r="AD2413" s="3"/>
    </row>
    <row r="2414" spans="1:30" s="2" customFormat="1" ht="22.5" customHeight="1" x14ac:dyDescent="0.3">
      <c r="A2414" s="25">
        <f>Fre.!H2415</f>
        <v>163.08802341440781</v>
      </c>
      <c r="I2414">
        <v>123.61126656136474</v>
      </c>
      <c r="J2414" s="3"/>
      <c r="K2414" s="3"/>
      <c r="O2414" s="9"/>
      <c r="P2414" s="25">
        <f>Fre.!J2415</f>
        <v>97.852814048644674</v>
      </c>
      <c r="X2414">
        <v>94.979770306966671</v>
      </c>
      <c r="Y2414" s="3"/>
      <c r="Z2414" s="3"/>
      <c r="AD2414" s="3"/>
    </row>
    <row r="2415" spans="1:30" s="2" customFormat="1" ht="22.5" customHeight="1" x14ac:dyDescent="0.3">
      <c r="A2415" s="26">
        <f>Fre.!H2416</f>
        <v>158.19327065187227</v>
      </c>
      <c r="I2415">
        <v>145.47334690027054</v>
      </c>
      <c r="J2415" s="3"/>
      <c r="K2415" s="3"/>
      <c r="O2415" s="9"/>
      <c r="P2415" s="26">
        <f>Fre.!J2416</f>
        <v>94.915962391124012</v>
      </c>
      <c r="X2415">
        <v>84.214164199696384</v>
      </c>
      <c r="Y2415" s="3"/>
      <c r="Z2415" s="3"/>
      <c r="AD2415" s="3"/>
    </row>
    <row r="2416" spans="1:30" s="2" customFormat="1" ht="22.5" customHeight="1" x14ac:dyDescent="0.3">
      <c r="A2416" s="25">
        <f>Fre.!H2417</f>
        <v>162.55735142977937</v>
      </c>
      <c r="I2416">
        <v>156.65233487046788</v>
      </c>
      <c r="J2416" s="3"/>
      <c r="K2416" s="3"/>
      <c r="O2416" s="9"/>
      <c r="P2416" s="25">
        <f>Fre.!J2417</f>
        <v>97.534410857867627</v>
      </c>
      <c r="X2416">
        <v>87.347584259081046</v>
      </c>
      <c r="Y2416" s="3"/>
      <c r="Z2416" s="3"/>
      <c r="AD2416" s="3"/>
    </row>
    <row r="2417" spans="1:30" s="2" customFormat="1" ht="22.5" customHeight="1" x14ac:dyDescent="0.3">
      <c r="A2417" s="26">
        <f>Fre.!H2418</f>
        <v>157.67862975512841</v>
      </c>
      <c r="I2417">
        <v>135.11659138051908</v>
      </c>
      <c r="J2417" s="3"/>
      <c r="K2417" s="3"/>
      <c r="O2417" s="9"/>
      <c r="P2417" s="26">
        <f>Fre.!J2418</f>
        <v>94.607177853077317</v>
      </c>
      <c r="X2417">
        <v>97.681411467423018</v>
      </c>
      <c r="Y2417" s="3"/>
      <c r="Z2417" s="3"/>
      <c r="AD2417" s="3"/>
    </row>
    <row r="2418" spans="1:30" s="2" customFormat="1" ht="22.5" customHeight="1" x14ac:dyDescent="0.3">
      <c r="A2418" s="25">
        <f>Fre.!H2419</f>
        <v>166.41985080465588</v>
      </c>
      <c r="I2418">
        <v>142.20309651895076</v>
      </c>
      <c r="J2418" s="3"/>
      <c r="K2418" s="3"/>
      <c r="O2418" s="9"/>
      <c r="P2418" s="25">
        <f>Fre.!J2419</f>
        <v>99.851910482793926</v>
      </c>
      <c r="X2418">
        <v>97.241005838444394</v>
      </c>
      <c r="Y2418" s="3"/>
      <c r="Z2418" s="3"/>
      <c r="AD2418" s="3"/>
    </row>
    <row r="2419" spans="1:30" s="2" customFormat="1" ht="22.5" customHeight="1" x14ac:dyDescent="0.3">
      <c r="A2419" s="26">
        <f>Fre.!H2420</f>
        <v>161.36367118119432</v>
      </c>
      <c r="I2419">
        <v>174.31870400136103</v>
      </c>
      <c r="J2419" s="3"/>
      <c r="K2419" s="3"/>
      <c r="O2419" s="9"/>
      <c r="P2419" s="26">
        <f>Fre.!J2420</f>
        <v>96.818202708716854</v>
      </c>
      <c r="X2419">
        <v>90.459151778989977</v>
      </c>
      <c r="Y2419" s="3"/>
      <c r="Z2419" s="3"/>
      <c r="AD2419" s="3"/>
    </row>
    <row r="2420" spans="1:30" s="2" customFormat="1" ht="22.5" customHeight="1" x14ac:dyDescent="0.3">
      <c r="A2420" s="25">
        <f>Fre.!H2421</f>
        <v>165.87179521110241</v>
      </c>
      <c r="I2420">
        <v>154.04945901385798</v>
      </c>
      <c r="J2420" s="3"/>
      <c r="K2420" s="3"/>
      <c r="O2420" s="9"/>
      <c r="P2420" s="25">
        <f>Fre.!J2421</f>
        <v>99.52307712666196</v>
      </c>
      <c r="X2420">
        <v>90.032395922665742</v>
      </c>
      <c r="Y2420" s="3"/>
      <c r="Z2420" s="3"/>
      <c r="AD2420" s="3"/>
    </row>
    <row r="2421" spans="1:30" s="2" customFormat="1" ht="22.5" customHeight="1" x14ac:dyDescent="0.3">
      <c r="A2421" s="26">
        <f>Fre.!H2422</f>
        <v>160.83223489911535</v>
      </c>
      <c r="I2421">
        <v>163.76937840353929</v>
      </c>
      <c r="J2421" s="3"/>
      <c r="K2421" s="3"/>
      <c r="O2421" s="9"/>
      <c r="P2421" s="26">
        <f>Fre.!J2422</f>
        <v>96.499340939469207</v>
      </c>
      <c r="X2421">
        <v>78.050107514176048</v>
      </c>
      <c r="Y2421" s="3"/>
      <c r="Z2421" s="3"/>
      <c r="AD2421" s="3"/>
    </row>
    <row r="2422" spans="1:30" s="2" customFormat="1" ht="22.5" customHeight="1" x14ac:dyDescent="0.3">
      <c r="A2422" s="25">
        <f>Fre.!H2423</f>
        <v>162.55323117241826</v>
      </c>
      <c r="I2422">
        <v>148.33713555011781</v>
      </c>
      <c r="J2422" s="3"/>
      <c r="K2422" s="3"/>
      <c r="O2422" s="9"/>
      <c r="P2422" s="25">
        <f>Fre.!J2423</f>
        <v>97.531938703451218</v>
      </c>
      <c r="X2422">
        <v>103.06087811477802</v>
      </c>
      <c r="Y2422" s="3"/>
      <c r="Z2422" s="3"/>
      <c r="AD2422" s="3"/>
    </row>
    <row r="2423" spans="1:30" s="2" customFormat="1" ht="22.5" customHeight="1" x14ac:dyDescent="0.3">
      <c r="A2423" s="26">
        <f>Fre.!H2424</f>
        <v>157.66665582625421</v>
      </c>
      <c r="I2423">
        <v>166.51433152977842</v>
      </c>
      <c r="J2423" s="3"/>
      <c r="K2423" s="3"/>
      <c r="O2423" s="9"/>
      <c r="P2423" s="26">
        <f>Fre.!J2424</f>
        <v>94.59999349575304</v>
      </c>
      <c r="X2423">
        <v>81.598440109249637</v>
      </c>
      <c r="Y2423" s="3"/>
      <c r="Z2423" s="3"/>
      <c r="AD2423" s="3"/>
    </row>
    <row r="2424" spans="1:30" s="2" customFormat="1" ht="22.5" customHeight="1" x14ac:dyDescent="0.3">
      <c r="A2424" s="25">
        <f>Fre.!H2425</f>
        <v>162.02199352702613</v>
      </c>
      <c r="I2424">
        <v>154.36817662552056</v>
      </c>
      <c r="J2424" s="3"/>
      <c r="K2424" s="3"/>
      <c r="O2424" s="9"/>
      <c r="P2424" s="25">
        <f>Fre.!J2425</f>
        <v>97.213196116216324</v>
      </c>
      <c r="X2424">
        <v>88.505151339635191</v>
      </c>
      <c r="Y2424" s="3"/>
      <c r="Z2424" s="3"/>
      <c r="AD2424" s="3"/>
    </row>
    <row r="2425" spans="1:30" s="2" customFormat="1" ht="22.5" customHeight="1" x14ac:dyDescent="0.3">
      <c r="A2425" s="26">
        <f>Fre.!H2426</f>
        <v>157.15152750261726</v>
      </c>
      <c r="I2425">
        <v>145.469736979375</v>
      </c>
      <c r="J2425" s="3"/>
      <c r="K2425" s="3"/>
      <c r="O2425" s="9"/>
      <c r="P2425" s="26">
        <f>Fre.!J2426</f>
        <v>94.290916501570479</v>
      </c>
      <c r="X2425">
        <v>80.788191079139793</v>
      </c>
      <c r="Y2425" s="3"/>
      <c r="Z2425" s="3"/>
      <c r="AD2425" s="3"/>
    </row>
    <row r="2426" spans="1:30" s="2" customFormat="1" ht="22.5" customHeight="1" x14ac:dyDescent="0.3">
      <c r="A2426" s="25">
        <f>Fre.!H2427</f>
        <v>166.37206564798254</v>
      </c>
      <c r="I2426">
        <v>146.68523574831778</v>
      </c>
      <c r="J2426" s="3"/>
      <c r="K2426" s="3"/>
      <c r="O2426" s="9"/>
      <c r="P2426" s="25">
        <f>Fre.!J2427</f>
        <v>99.823239388789503</v>
      </c>
      <c r="X2426">
        <v>89.777667754791324</v>
      </c>
      <c r="Y2426" s="3"/>
      <c r="Z2426" s="3"/>
      <c r="AD2426" s="3"/>
    </row>
    <row r="2427" spans="1:30" s="2" customFormat="1" ht="22.5" customHeight="1" x14ac:dyDescent="0.3">
      <c r="A2427" s="26">
        <f>Fre.!H2428</f>
        <v>161.31438106572105</v>
      </c>
      <c r="I2427">
        <v>151.29670231393828</v>
      </c>
      <c r="J2427" s="3"/>
      <c r="K2427" s="3"/>
      <c r="O2427" s="9"/>
      <c r="P2427" s="26">
        <f>Fre.!J2428</f>
        <v>96.788628639433014</v>
      </c>
      <c r="X2427">
        <v>92.310258185992566</v>
      </c>
      <c r="Y2427" s="3"/>
      <c r="Z2427" s="3"/>
      <c r="AD2427" s="3"/>
    </row>
    <row r="2428" spans="1:30" s="2" customFormat="1" ht="22.5" customHeight="1" x14ac:dyDescent="0.3">
      <c r="A2428" s="25">
        <f>Fre.!H2429</f>
        <v>165.82407223225945</v>
      </c>
      <c r="I2428">
        <v>161.30039220874022</v>
      </c>
      <c r="J2428" s="3"/>
      <c r="K2428" s="3"/>
      <c r="O2428" s="9"/>
      <c r="P2428" s="25">
        <f>Fre.!J2429</f>
        <v>99.494443339356053</v>
      </c>
      <c r="X2428">
        <v>87.776229516751769</v>
      </c>
      <c r="Y2428" s="3"/>
      <c r="Z2428" s="3"/>
      <c r="AD2428" s="3"/>
    </row>
    <row r="2429" spans="1:30" s="2" customFormat="1" ht="22.5" customHeight="1" x14ac:dyDescent="0.3">
      <c r="A2429" s="26">
        <f>Fre.!H2430</f>
        <v>160.78300696147247</v>
      </c>
      <c r="I2429">
        <v>147.7730969312135</v>
      </c>
      <c r="J2429" s="3"/>
      <c r="K2429" s="3"/>
      <c r="O2429" s="9"/>
      <c r="P2429" s="26">
        <f>Fre.!J2430</f>
        <v>96.469804176883883</v>
      </c>
      <c r="X2429">
        <v>102.28871204253984</v>
      </c>
      <c r="Y2429" s="3"/>
      <c r="Z2429" s="3"/>
      <c r="AD2429" s="3"/>
    </row>
    <row r="2430" spans="1:30" s="2" customFormat="1" ht="22.5" customHeight="1" x14ac:dyDescent="0.3">
      <c r="A2430" s="25">
        <f>Fre.!H2431</f>
        <v>162.50552008473454</v>
      </c>
      <c r="I2430">
        <v>141.6655716169218</v>
      </c>
      <c r="J2430" s="3"/>
      <c r="K2430" s="3"/>
      <c r="O2430" s="9"/>
      <c r="P2430" s="25">
        <f>Fre.!J2431</f>
        <v>97.503312050840719</v>
      </c>
      <c r="X2430">
        <v>92.934018694908005</v>
      </c>
      <c r="Y2430" s="3"/>
      <c r="Z2430" s="3"/>
      <c r="AD2430" s="3"/>
    </row>
    <row r="2431" spans="1:30" s="2" customFormat="1" ht="22.5" customHeight="1" x14ac:dyDescent="0.3">
      <c r="A2431" s="26">
        <f>Fre.!H2432</f>
        <v>157.61743977977187</v>
      </c>
      <c r="I2431">
        <v>162.30752941586542</v>
      </c>
      <c r="J2431" s="3"/>
      <c r="K2431" s="3"/>
      <c r="O2431" s="9"/>
      <c r="P2431" s="26">
        <f>Fre.!J2432</f>
        <v>94.570463867863126</v>
      </c>
      <c r="X2431">
        <v>73.206751586443275</v>
      </c>
      <c r="Y2431" s="3"/>
      <c r="Z2431" s="3"/>
      <c r="AD2431" s="3"/>
    </row>
    <row r="2432" spans="1:30" s="2" customFormat="1" ht="22.5" customHeight="1" x14ac:dyDescent="0.3">
      <c r="A2432" s="25">
        <f>Fre.!H2433</f>
        <v>161.97434270914923</v>
      </c>
      <c r="I2432">
        <v>155.60011205556219</v>
      </c>
      <c r="J2432" s="3"/>
      <c r="K2432" s="3"/>
      <c r="O2432" s="9"/>
      <c r="P2432" s="25">
        <f>Fre.!J2433</f>
        <v>97.184605625489667</v>
      </c>
      <c r="X2432">
        <v>98.160268717950672</v>
      </c>
      <c r="Y2432" s="3"/>
      <c r="Z2432" s="3"/>
      <c r="AD2432" s="3"/>
    </row>
    <row r="2433" spans="1:30" s="2" customFormat="1" ht="22.5" customHeight="1" x14ac:dyDescent="0.3">
      <c r="A2433" s="26">
        <f>Fre.!H2434</f>
        <v>157.10237172594043</v>
      </c>
      <c r="I2433">
        <v>161.97790523468865</v>
      </c>
      <c r="J2433" s="3"/>
      <c r="K2433" s="3"/>
      <c r="O2433" s="9"/>
      <c r="P2433" s="26">
        <f>Fre.!J2434</f>
        <v>94.261423035564391</v>
      </c>
      <c r="X2433">
        <v>89.684847457423089</v>
      </c>
      <c r="Y2433" s="3"/>
      <c r="Z2433" s="3"/>
      <c r="AD2433" s="3"/>
    </row>
    <row r="2434" spans="1:30" s="2" customFormat="1" ht="22.5" customHeight="1" x14ac:dyDescent="0.3">
      <c r="A2434" s="25">
        <f>Fre.!H2435</f>
        <v>167.90862922881308</v>
      </c>
      <c r="I2434">
        <v>155.19242141484864</v>
      </c>
      <c r="J2434" s="3"/>
      <c r="K2434" s="3"/>
      <c r="O2434" s="9"/>
      <c r="P2434" s="25">
        <f>Fre.!J2435</f>
        <v>100.74517753728837</v>
      </c>
      <c r="X2434">
        <v>85.74065302218834</v>
      </c>
      <c r="Y2434" s="3"/>
      <c r="Z2434" s="3"/>
      <c r="AD2434" s="3"/>
    </row>
    <row r="2435" spans="1:30" s="2" customFormat="1" ht="22.5" customHeight="1" x14ac:dyDescent="0.3">
      <c r="A2435" s="26">
        <f>Fre.!H2436</f>
        <v>162.82580627326752</v>
      </c>
      <c r="I2435">
        <v>171.30274566474253</v>
      </c>
      <c r="J2435" s="3"/>
      <c r="K2435" s="3"/>
      <c r="O2435" s="9"/>
      <c r="P2435" s="26">
        <f>Fre.!J2436</f>
        <v>97.69548376396051</v>
      </c>
      <c r="X2435">
        <v>98.479162798870234</v>
      </c>
      <c r="Y2435" s="3"/>
      <c r="Z2435" s="3"/>
      <c r="AD2435" s="3"/>
    </row>
    <row r="2436" spans="1:30" s="2" customFormat="1" ht="22.5" customHeight="1" x14ac:dyDescent="0.3">
      <c r="A2436" s="25">
        <f>Fre.!H2437</f>
        <v>167.35830839229013</v>
      </c>
      <c r="I2436">
        <v>156.73504046238958</v>
      </c>
      <c r="J2436" s="3"/>
      <c r="K2436" s="3"/>
      <c r="O2436" s="9"/>
      <c r="P2436" s="25">
        <f>Fre.!J2437</f>
        <v>100.41498503537409</v>
      </c>
      <c r="X2436">
        <v>85.104413247794142</v>
      </c>
      <c r="Y2436" s="3"/>
      <c r="Z2436" s="3"/>
      <c r="AD2436" s="3"/>
    </row>
    <row r="2437" spans="1:30" s="2" customFormat="1" ht="22.5" customHeight="1" x14ac:dyDescent="0.3">
      <c r="A2437" s="26">
        <f>Fre.!H2438</f>
        <v>162.29195422197554</v>
      </c>
      <c r="I2437">
        <v>148.92244966025754</v>
      </c>
      <c r="J2437" s="3"/>
      <c r="K2437" s="3"/>
      <c r="O2437" s="9"/>
      <c r="P2437" s="26">
        <f>Fre.!J2438</f>
        <v>97.375172533185321</v>
      </c>
      <c r="X2437">
        <v>87.216745519984684</v>
      </c>
      <c r="Y2437" s="3"/>
      <c r="Z2437" s="3"/>
      <c r="AD2437" s="3"/>
    </row>
    <row r="2438" spans="1:30" s="2" customFormat="1" ht="22.5" customHeight="1" x14ac:dyDescent="0.3">
      <c r="A2438" s="25">
        <f>Fre.!H2439</f>
        <v>164.00931468736044</v>
      </c>
      <c r="I2438">
        <v>161.28538415463407</v>
      </c>
      <c r="J2438" s="3"/>
      <c r="K2438" s="3"/>
      <c r="O2438" s="9"/>
      <c r="P2438" s="25">
        <f>Fre.!J2439</f>
        <v>98.405588812416795</v>
      </c>
      <c r="X2438">
        <v>95.422738148502972</v>
      </c>
      <c r="Y2438" s="3"/>
      <c r="Z2438" s="3"/>
      <c r="AD2438" s="3"/>
    </row>
    <row r="2439" spans="1:30" s="2" customFormat="1" ht="22.5" customHeight="1" x14ac:dyDescent="0.3">
      <c r="A2439" s="26">
        <f>Fre.!H2440</f>
        <v>159.09722062243472</v>
      </c>
      <c r="I2439">
        <v>149.65812081603798</v>
      </c>
      <c r="J2439" s="3"/>
      <c r="K2439" s="3"/>
      <c r="O2439" s="9"/>
      <c r="P2439" s="26">
        <f>Fre.!J2440</f>
        <v>95.45833237346109</v>
      </c>
      <c r="X2439">
        <v>90.396285405407539</v>
      </c>
      <c r="Y2439" s="3"/>
      <c r="Z2439" s="3"/>
      <c r="AD2439" s="3"/>
    </row>
    <row r="2440" spans="1:30" s="2" customFormat="1" ht="22.5" customHeight="1" x14ac:dyDescent="0.3">
      <c r="A2440" s="25">
        <f>Fre.!H2441</f>
        <v>163.47588131154308</v>
      </c>
      <c r="I2440">
        <v>155.80696820355951</v>
      </c>
      <c r="J2440" s="3"/>
      <c r="K2440" s="3"/>
      <c r="O2440" s="9"/>
      <c r="P2440" s="25">
        <f>Fre.!J2441</f>
        <v>98.085528786926375</v>
      </c>
      <c r="X2440">
        <v>90.909133446988122</v>
      </c>
      <c r="Y2440" s="3"/>
      <c r="Z2440" s="3"/>
      <c r="AD2440" s="3"/>
    </row>
    <row r="2441" spans="1:30" s="2" customFormat="1" ht="22.5" customHeight="1" x14ac:dyDescent="0.3">
      <c r="A2441" s="26">
        <f>Fre.!H2442</f>
        <v>158.57975066126397</v>
      </c>
      <c r="I2441">
        <v>170.2000454027613</v>
      </c>
      <c r="J2441" s="3"/>
      <c r="K2441" s="3"/>
      <c r="O2441" s="9"/>
      <c r="P2441" s="26">
        <f>Fre.!J2442</f>
        <v>95.147850396758372</v>
      </c>
      <c r="X2441">
        <v>98.688416302141846</v>
      </c>
      <c r="Y2441" s="3"/>
      <c r="Z2441" s="3"/>
      <c r="AD2441" s="3"/>
    </row>
    <row r="2442" spans="1:30" s="2" customFormat="1" ht="22.5" customHeight="1" x14ac:dyDescent="0.3">
      <c r="A2442" s="25">
        <f>Fre.!H2443</f>
        <v>167.83941907063922</v>
      </c>
      <c r="I2442">
        <v>154.53458629812229</v>
      </c>
      <c r="J2442" s="3"/>
      <c r="K2442" s="3"/>
      <c r="O2442" s="9"/>
      <c r="P2442" s="25">
        <f>Fre.!J2443</f>
        <v>100.70365144238366</v>
      </c>
      <c r="X2442">
        <v>76.275434304082879</v>
      </c>
      <c r="Y2442" s="3"/>
      <c r="Z2442" s="3"/>
      <c r="AD2442" s="3"/>
    </row>
    <row r="2443" spans="1:30" s="2" customFormat="1" ht="22.5" customHeight="1" x14ac:dyDescent="0.3">
      <c r="A2443" s="26">
        <f>Fre.!H2444</f>
        <v>162.75470858512281</v>
      </c>
      <c r="I2443">
        <v>166.59328894851495</v>
      </c>
      <c r="J2443" s="3"/>
      <c r="K2443" s="3"/>
      <c r="O2443" s="9"/>
      <c r="P2443" s="26">
        <f>Fre.!J2444</f>
        <v>97.652825151074083</v>
      </c>
      <c r="X2443">
        <v>91.788912446648752</v>
      </c>
      <c r="Y2443" s="3"/>
      <c r="Z2443" s="3"/>
      <c r="AD2443" s="3"/>
    </row>
    <row r="2444" spans="1:30" s="2" customFormat="1" ht="22.5" customHeight="1" x14ac:dyDescent="0.3">
      <c r="A2444" s="25">
        <f>Fre.!H2445</f>
        <v>167.28933548824065</v>
      </c>
      <c r="I2444">
        <v>158.91930374740622</v>
      </c>
      <c r="J2444" s="3"/>
      <c r="K2444" s="3"/>
      <c r="O2444" s="9"/>
      <c r="P2444" s="25">
        <f>Fre.!J2445</f>
        <v>100.37360129294453</v>
      </c>
      <c r="X2444">
        <v>88.589049976011225</v>
      </c>
      <c r="Y2444" s="3"/>
      <c r="Z2444" s="3"/>
      <c r="AD2444" s="3"/>
    </row>
    <row r="2445" spans="1:30" s="2" customFormat="1" ht="22.5" customHeight="1" x14ac:dyDescent="0.3">
      <c r="A2445" s="26">
        <f>Fre.!H2446</f>
        <v>162.22109378795651</v>
      </c>
      <c r="I2445">
        <v>142.72277151425368</v>
      </c>
      <c r="J2445" s="3"/>
      <c r="K2445" s="3"/>
      <c r="O2445" s="9"/>
      <c r="P2445" s="26">
        <f>Fre.!J2446</f>
        <v>97.332656272774031</v>
      </c>
      <c r="X2445">
        <v>89.559593973038787</v>
      </c>
      <c r="Y2445" s="3"/>
      <c r="Z2445" s="3"/>
      <c r="AD2445" s="3"/>
    </row>
    <row r="2446" spans="1:30" s="2" customFormat="1" ht="22.5" customHeight="1" x14ac:dyDescent="0.3">
      <c r="A2446" s="25">
        <f>Fre.!H2447</f>
        <v>163.94038715682248</v>
      </c>
      <c r="I2446">
        <v>149.22296405378728</v>
      </c>
      <c r="J2446" s="3"/>
      <c r="K2446" s="3"/>
      <c r="O2446" s="9"/>
      <c r="P2446" s="25">
        <f>Fre.!J2447</f>
        <v>98.364232294093881</v>
      </c>
      <c r="X2446">
        <v>100.61129231053521</v>
      </c>
      <c r="Y2446" s="3"/>
      <c r="Z2446" s="3"/>
      <c r="AD2446" s="3"/>
    </row>
    <row r="2447" spans="1:30" s="2" customFormat="1" ht="22.5" customHeight="1" x14ac:dyDescent="0.3">
      <c r="A2447" s="26">
        <f>Fre.!H2448</f>
        <v>159.02640556192719</v>
      </c>
      <c r="I2447">
        <v>136.10994944277917</v>
      </c>
      <c r="J2447" s="3"/>
      <c r="K2447" s="3"/>
      <c r="O2447" s="9"/>
      <c r="P2447" s="26">
        <f>Fre.!J2448</f>
        <v>95.415843337156446</v>
      </c>
      <c r="X2447">
        <v>79.225296718508176</v>
      </c>
      <c r="Y2447" s="3"/>
      <c r="Z2447" s="3"/>
      <c r="AD2447" s="3"/>
    </row>
    <row r="2448" spans="1:30" s="2" customFormat="1" ht="22.5" customHeight="1" x14ac:dyDescent="0.3">
      <c r="A2448" s="25">
        <f>Fre.!H2449</f>
        <v>163.40718375461378</v>
      </c>
      <c r="I2448">
        <v>160.56072709792642</v>
      </c>
      <c r="J2448" s="3"/>
      <c r="K2448" s="3"/>
      <c r="O2448" s="9"/>
      <c r="P2448" s="25">
        <f>Fre.!J2449</f>
        <v>98.044310252768909</v>
      </c>
      <c r="X2448">
        <v>100.97300667758056</v>
      </c>
      <c r="Y2448" s="3"/>
      <c r="Z2448" s="3"/>
      <c r="AD2448" s="3"/>
    </row>
    <row r="2449" spans="1:30" s="2" customFormat="1" ht="22.5" customHeight="1" x14ac:dyDescent="0.3">
      <c r="A2449" s="26">
        <f>Fre.!H2450</f>
        <v>158.50916557436508</v>
      </c>
      <c r="I2449">
        <v>174.25037664755945</v>
      </c>
      <c r="J2449" s="3"/>
      <c r="K2449" s="3"/>
      <c r="O2449" s="9"/>
      <c r="P2449" s="26">
        <f>Fre.!J2450</f>
        <v>95.10549934461919</v>
      </c>
      <c r="X2449">
        <v>76.317609428773281</v>
      </c>
      <c r="Y2449" s="3"/>
      <c r="Z2449" s="3"/>
      <c r="AD2449" s="3"/>
    </row>
    <row r="2450" spans="1:30" s="2" customFormat="1" ht="22.5" customHeight="1" x14ac:dyDescent="0.3">
      <c r="A2450" s="25">
        <f>Fre.!H2451</f>
        <v>167.30299411019192</v>
      </c>
      <c r="I2450">
        <v>159.48884173516416</v>
      </c>
      <c r="J2450" s="3"/>
      <c r="K2450" s="3"/>
      <c r="O2450" s="9"/>
      <c r="P2450" s="25">
        <f>Fre.!J2451</f>
        <v>100.38179646611529</v>
      </c>
      <c r="X2450">
        <v>100.56087755265573</v>
      </c>
      <c r="Y2450" s="3"/>
      <c r="Z2450" s="3"/>
      <c r="AD2450" s="3"/>
    </row>
    <row r="2451" spans="1:30" s="2" customFormat="1" ht="22.5" customHeight="1" x14ac:dyDescent="0.3">
      <c r="A2451" s="26">
        <f>Fre.!H2452</f>
        <v>162.22723736069827</v>
      </c>
      <c r="I2451">
        <v>171.87827458505052</v>
      </c>
      <c r="J2451" s="3"/>
      <c r="K2451" s="3"/>
      <c r="O2451" s="9"/>
      <c r="P2451" s="26">
        <f>Fre.!J2452</f>
        <v>97.336342416419626</v>
      </c>
      <c r="X2451">
        <v>97.181964350514605</v>
      </c>
      <c r="Y2451" s="3"/>
      <c r="Z2451" s="3"/>
      <c r="AD2451" s="3"/>
    </row>
    <row r="2452" spans="1:30" s="2" customFormat="1" ht="22.5" customHeight="1" x14ac:dyDescent="0.3">
      <c r="A2452" s="25">
        <f>Fre.!H2453</f>
        <v>166.75200122171393</v>
      </c>
      <c r="I2452">
        <v>132.21111198466969</v>
      </c>
      <c r="J2452" s="3"/>
      <c r="K2452" s="3"/>
      <c r="O2452" s="9"/>
      <c r="P2452" s="25">
        <f>Fre.!J2453</f>
        <v>100.05120073302874</v>
      </c>
      <c r="X2452">
        <v>93.029972633533831</v>
      </c>
      <c r="Y2452" s="3"/>
      <c r="Z2452" s="3"/>
      <c r="AD2452" s="3"/>
    </row>
    <row r="2453" spans="1:30" s="2" customFormat="1" ht="22.5" customHeight="1" x14ac:dyDescent="0.3">
      <c r="A2453" s="26">
        <f>Fre.!H2454</f>
        <v>161.69280167303182</v>
      </c>
      <c r="I2453">
        <v>170.26797336105955</v>
      </c>
      <c r="J2453" s="3"/>
      <c r="K2453" s="3"/>
      <c r="O2453" s="9"/>
      <c r="P2453" s="26">
        <f>Fre.!J2454</f>
        <v>97.015681003819495</v>
      </c>
      <c r="X2453">
        <v>87.760118914050977</v>
      </c>
      <c r="Y2453" s="3"/>
      <c r="Z2453" s="3"/>
      <c r="AD2453" s="3"/>
    </row>
    <row r="2454" spans="1:30" s="2" customFormat="1" ht="22.5" customHeight="1" x14ac:dyDescent="0.3">
      <c r="A2454" s="25">
        <f>Fre.!H2455</f>
        <v>163.41418547840547</v>
      </c>
      <c r="I2454">
        <v>159.72807964166276</v>
      </c>
      <c r="J2454" s="3"/>
      <c r="K2454" s="3"/>
      <c r="O2454" s="9"/>
      <c r="P2454" s="25">
        <f>Fre.!J2455</f>
        <v>98.048511287043283</v>
      </c>
      <c r="X2454">
        <v>83.315417453835394</v>
      </c>
      <c r="Y2454" s="3"/>
      <c r="Z2454" s="3"/>
      <c r="AD2454" s="3"/>
    </row>
    <row r="2455" spans="1:30" s="2" customFormat="1" ht="22.5" customHeight="1" x14ac:dyDescent="0.3">
      <c r="A2455" s="26">
        <f>Fre.!H2456</f>
        <v>158.50876675183005</v>
      </c>
      <c r="I2455">
        <v>155.91062669804086</v>
      </c>
      <c r="J2455" s="3"/>
      <c r="K2455" s="3"/>
      <c r="O2455" s="9"/>
      <c r="P2455" s="26">
        <f>Fre.!J2456</f>
        <v>95.105260051098043</v>
      </c>
      <c r="X2455">
        <v>102.88049097744398</v>
      </c>
      <c r="Y2455" s="3"/>
      <c r="Z2455" s="3"/>
      <c r="AD2455" s="3"/>
    </row>
    <row r="2456" spans="1:30" s="2" customFormat="1" ht="22.5" customHeight="1" x14ac:dyDescent="0.3">
      <c r="A2456" s="25">
        <f>Fre.!H2457</f>
        <v>162.88010067360591</v>
      </c>
      <c r="I2456">
        <v>128.47363030990817</v>
      </c>
      <c r="J2456" s="3"/>
      <c r="K2456" s="3"/>
      <c r="O2456" s="9"/>
      <c r="P2456" s="25">
        <f>Fre.!J2457</f>
        <v>97.728060404163557</v>
      </c>
      <c r="X2456">
        <v>95.483245074550283</v>
      </c>
      <c r="Y2456" s="3"/>
      <c r="Z2456" s="3"/>
      <c r="AD2456" s="3"/>
    </row>
    <row r="2457" spans="1:30" s="2" customFormat="1" ht="22.5" customHeight="1" x14ac:dyDescent="0.3">
      <c r="A2457" s="26">
        <f>Fre.!H2458</f>
        <v>157.99073106408423</v>
      </c>
      <c r="I2457">
        <v>176.34959941309643</v>
      </c>
      <c r="J2457" s="3"/>
      <c r="K2457" s="3"/>
      <c r="O2457" s="9"/>
      <c r="P2457" s="26">
        <f>Fre.!J2458</f>
        <v>94.794438638450671</v>
      </c>
      <c r="X2457">
        <v>70.350640345171556</v>
      </c>
      <c r="Y2457" s="3"/>
      <c r="Z2457" s="3"/>
      <c r="AD2457" s="3"/>
    </row>
    <row r="2458" spans="1:30" s="2" customFormat="1" ht="22.5" customHeight="1" x14ac:dyDescent="0.3">
      <c r="A2458" s="25">
        <f>Fre.!H2459</f>
        <v>167.24481274417036</v>
      </c>
      <c r="I2458">
        <v>169.32586081415064</v>
      </c>
      <c r="J2458" s="3"/>
      <c r="K2458" s="3"/>
      <c r="O2458" s="9"/>
      <c r="P2458" s="25">
        <f>Fre.!J2459</f>
        <v>100.34688764650221</v>
      </c>
      <c r="X2458">
        <v>87.495823923748972</v>
      </c>
      <c r="Y2458" s="3"/>
      <c r="Z2458" s="3"/>
      <c r="AD2458" s="3"/>
    </row>
    <row r="2459" spans="1:30" s="2" customFormat="1" ht="22.5" customHeight="1" x14ac:dyDescent="0.3">
      <c r="A2459" s="26">
        <f>Fre.!H2460</f>
        <v>162.16733078013402</v>
      </c>
      <c r="I2459">
        <v>186.98218361199832</v>
      </c>
      <c r="J2459" s="3"/>
      <c r="K2459" s="3"/>
      <c r="O2459" s="9"/>
      <c r="P2459" s="26">
        <f>Fre.!J2460</f>
        <v>97.30039846808053</v>
      </c>
      <c r="X2459">
        <v>96.766609418412841</v>
      </c>
      <c r="Y2459" s="3"/>
      <c r="Z2459" s="3"/>
      <c r="AD2459" s="3"/>
    </row>
    <row r="2460" spans="1:30" s="2" customFormat="1" ht="22.5" customHeight="1" x14ac:dyDescent="0.3">
      <c r="A2460" s="25">
        <f>Fre.!H2461</f>
        <v>166.69397394857808</v>
      </c>
      <c r="I2460">
        <v>153.74998919318313</v>
      </c>
      <c r="J2460" s="3"/>
      <c r="K2460" s="3"/>
      <c r="O2460" s="9"/>
      <c r="P2460" s="25">
        <f>Fre.!J2461</f>
        <v>100.01638436914696</v>
      </c>
      <c r="X2460">
        <v>92.471981724660068</v>
      </c>
      <c r="Y2460" s="3"/>
      <c r="Z2460" s="3"/>
      <c r="AD2460" s="3"/>
    </row>
    <row r="2461" spans="1:30" s="2" customFormat="1" ht="22.5" customHeight="1" x14ac:dyDescent="0.3">
      <c r="A2461" s="26">
        <f>Fre.!H2462</f>
        <v>161.63304918535198</v>
      </c>
      <c r="I2461">
        <v>145.57313433064263</v>
      </c>
      <c r="J2461" s="3"/>
      <c r="K2461" s="3"/>
      <c r="O2461" s="9"/>
      <c r="P2461" s="26">
        <f>Fre.!J2462</f>
        <v>96.979829511211705</v>
      </c>
      <c r="X2461">
        <v>84.174809352137814</v>
      </c>
      <c r="Y2461" s="3"/>
      <c r="Z2461" s="3"/>
      <c r="AD2461" s="3"/>
    </row>
    <row r="2462" spans="1:30" s="2" customFormat="1" ht="22.5" customHeight="1" x14ac:dyDescent="0.3">
      <c r="A2462" s="25">
        <f>Fre.!H2463</f>
        <v>163.35618767466207</v>
      </c>
      <c r="I2462">
        <v>159.65317762342164</v>
      </c>
      <c r="J2462" s="3"/>
      <c r="K2462" s="3"/>
      <c r="O2462" s="9"/>
      <c r="P2462" s="25">
        <f>Fre.!J2463</f>
        <v>98.013712604797647</v>
      </c>
      <c r="X2462">
        <v>92.940912705674705</v>
      </c>
      <c r="Y2462" s="3"/>
      <c r="Z2462" s="3"/>
      <c r="AD2462" s="3"/>
    </row>
    <row r="2463" spans="1:30" s="2" customFormat="1" ht="22.5" customHeight="1" x14ac:dyDescent="0.3">
      <c r="A2463" s="26">
        <f>Fre.!H2464</f>
        <v>158.44904373354396</v>
      </c>
      <c r="I2463">
        <v>154.77631274583399</v>
      </c>
      <c r="J2463" s="3"/>
      <c r="K2463" s="3"/>
      <c r="O2463" s="9"/>
      <c r="P2463" s="26">
        <f>Fre.!J2464</f>
        <v>95.069426240126504</v>
      </c>
      <c r="X2463">
        <v>94.72841541174013</v>
      </c>
      <c r="Y2463" s="3"/>
      <c r="Z2463" s="3"/>
      <c r="AD2463" s="3"/>
    </row>
    <row r="2464" spans="1:30" s="2" customFormat="1" ht="22.5" customHeight="1" x14ac:dyDescent="0.3">
      <c r="A2464" s="25">
        <f>Fre.!H2465</f>
        <v>162.82225223416515</v>
      </c>
      <c r="I2464">
        <v>163.64449050191905</v>
      </c>
      <c r="J2464" s="3"/>
      <c r="K2464" s="3"/>
      <c r="O2464" s="9"/>
      <c r="P2464" s="25">
        <f>Fre.!J2465</f>
        <v>97.693351340499618</v>
      </c>
      <c r="X2464">
        <v>97.475383771328339</v>
      </c>
      <c r="Y2464" s="3"/>
      <c r="Z2464" s="3"/>
      <c r="AD2464" s="3"/>
    </row>
    <row r="2465" spans="1:30" s="2" customFormat="1" ht="22.5" customHeight="1" x14ac:dyDescent="0.3">
      <c r="A2465" s="26">
        <f>Fre.!H2466</f>
        <v>157.93115741010075</v>
      </c>
      <c r="I2465">
        <v>138.71004489223122</v>
      </c>
      <c r="J2465" s="3"/>
      <c r="K2465" s="3"/>
      <c r="O2465" s="9"/>
      <c r="P2465" s="26">
        <f>Fre.!J2466</f>
        <v>94.758694446060701</v>
      </c>
      <c r="X2465">
        <v>93.24953950317969</v>
      </c>
      <c r="Y2465" s="3"/>
      <c r="Z2465" s="3"/>
      <c r="AD2465" s="3"/>
    </row>
    <row r="2466" spans="1:30" s="2" customFormat="1" ht="22.5" customHeight="1" x14ac:dyDescent="0.3">
      <c r="A2466" s="25">
        <f>Fre.!H2467</f>
        <v>167.54259929294986</v>
      </c>
      <c r="I2466">
        <v>165.44001907126511</v>
      </c>
      <c r="J2466" s="3"/>
      <c r="K2466" s="3"/>
      <c r="O2466" s="9"/>
      <c r="P2466" s="25">
        <f>Fre.!J2467</f>
        <v>100.52555957577032</v>
      </c>
      <c r="X2466">
        <v>87.648294004114646</v>
      </c>
      <c r="Y2466" s="3"/>
      <c r="Z2466" s="3"/>
      <c r="AD2466" s="3"/>
    </row>
    <row r="2467" spans="1:30" s="2" customFormat="1" ht="22.5" customHeight="1" x14ac:dyDescent="0.3">
      <c r="A2467" s="26">
        <f>Fre.!H2468</f>
        <v>162.46609460882797</v>
      </c>
      <c r="I2467">
        <v>143.64101249915547</v>
      </c>
      <c r="J2467" s="3"/>
      <c r="K2467" s="3"/>
      <c r="O2467" s="9"/>
      <c r="P2467" s="26">
        <f>Fre.!J2468</f>
        <v>97.479656765297165</v>
      </c>
      <c r="X2467">
        <v>81.232541409466208</v>
      </c>
      <c r="Y2467" s="3"/>
      <c r="Z2467" s="3"/>
      <c r="AD2467" s="3"/>
    </row>
    <row r="2468" spans="1:30" s="2" customFormat="1" ht="22.5" customHeight="1" x14ac:dyDescent="0.3">
      <c r="A2468" s="25">
        <f>Fre.!H2469</f>
        <v>166.99379162391321</v>
      </c>
      <c r="I2468">
        <v>174.81290985264349</v>
      </c>
      <c r="J2468" s="3"/>
      <c r="K2468" s="3"/>
      <c r="O2468" s="9"/>
      <c r="P2468" s="25">
        <f>Fre.!J2469</f>
        <v>100.19627497434831</v>
      </c>
      <c r="X2468">
        <v>96.560489556398821</v>
      </c>
      <c r="Y2468" s="3"/>
      <c r="Z2468" s="3"/>
      <c r="AD2468" s="3"/>
    </row>
    <row r="2469" spans="1:30" s="2" customFormat="1" ht="22.5" customHeight="1" x14ac:dyDescent="0.3">
      <c r="A2469" s="26">
        <f>Fre.!H2470</f>
        <v>161.93368396233731</v>
      </c>
      <c r="I2469">
        <v>151.11428609847206</v>
      </c>
      <c r="J2469" s="3"/>
      <c r="K2469" s="3"/>
      <c r="O2469" s="9"/>
      <c r="P2469" s="26">
        <f>Fre.!J2470</f>
        <v>97.160210377402521</v>
      </c>
      <c r="X2469">
        <v>90.336469723755286</v>
      </c>
      <c r="Y2469" s="3"/>
      <c r="Z2469" s="3"/>
      <c r="AD2469" s="3"/>
    </row>
    <row r="2470" spans="1:30" s="2" customFormat="1" ht="22.5" customHeight="1" x14ac:dyDescent="0.3">
      <c r="A2470" s="25">
        <f>Fre.!H2471</f>
        <v>163.65069256688508</v>
      </c>
      <c r="I2470">
        <v>134.52416495814686</v>
      </c>
      <c r="J2470" s="3"/>
      <c r="K2470" s="3"/>
      <c r="O2470" s="9"/>
      <c r="P2470" s="25">
        <f>Fre.!J2471</f>
        <v>98.19041554013171</v>
      </c>
      <c r="X2470">
        <v>87.608727174941592</v>
      </c>
      <c r="Y2470" s="3"/>
      <c r="Z2470" s="3"/>
      <c r="AD2470" s="3"/>
    </row>
    <row r="2471" spans="1:30" s="2" customFormat="1" ht="22.5" customHeight="1" x14ac:dyDescent="0.3">
      <c r="A2471" s="26">
        <f>Fre.!H2472</f>
        <v>158.74464702758328</v>
      </c>
      <c r="I2471">
        <v>149.83035244616912</v>
      </c>
      <c r="J2471" s="3"/>
      <c r="K2471" s="3"/>
      <c r="O2471" s="9"/>
      <c r="P2471" s="26">
        <f>Fre.!J2472</f>
        <v>95.246788216550087</v>
      </c>
      <c r="X2471">
        <v>104.8713485679432</v>
      </c>
      <c r="Y2471" s="3"/>
      <c r="Z2471" s="3"/>
      <c r="AD2471" s="3"/>
    </row>
    <row r="2472" spans="1:30" s="2" customFormat="1" ht="22.5" customHeight="1" x14ac:dyDescent="0.3">
      <c r="A2472" s="25">
        <f>Fre.!H2473</f>
        <v>163.11872592463024</v>
      </c>
      <c r="I2472">
        <v>143.81843627082998</v>
      </c>
      <c r="J2472" s="3"/>
      <c r="K2472" s="3"/>
      <c r="O2472" s="9"/>
      <c r="P2472" s="25">
        <f>Fre.!J2473</f>
        <v>97.871235554778664</v>
      </c>
      <c r="X2472">
        <v>106.76340429290896</v>
      </c>
      <c r="Y2472" s="3"/>
      <c r="Z2472" s="3"/>
      <c r="AD2472" s="3"/>
    </row>
    <row r="2473" spans="1:30" s="2" customFormat="1" ht="22.5" customHeight="1" x14ac:dyDescent="0.3">
      <c r="A2473" s="26">
        <f>Fre.!H2474</f>
        <v>158.22857423943844</v>
      </c>
      <c r="I2473">
        <v>140.95704399400273</v>
      </c>
      <c r="J2473" s="3"/>
      <c r="K2473" s="3"/>
      <c r="O2473" s="9"/>
      <c r="P2473" s="26">
        <f>Fre.!J2474</f>
        <v>94.937144543663578</v>
      </c>
      <c r="X2473">
        <v>87.936506050485619</v>
      </c>
      <c r="Y2473" s="3"/>
      <c r="Z2473" s="3"/>
      <c r="AD2473" s="3"/>
    </row>
    <row r="2474" spans="1:30" s="2" customFormat="1" ht="22.5" customHeight="1" x14ac:dyDescent="0.3">
      <c r="A2474" s="25">
        <f>Fre.!H2475</f>
        <v>167.47822356841417</v>
      </c>
      <c r="I2474">
        <v>166.3730991352524</v>
      </c>
      <c r="J2474" s="3"/>
      <c r="K2474" s="3"/>
      <c r="O2474" s="9"/>
      <c r="P2474" s="25">
        <f>Fre.!J2475</f>
        <v>100.48693414104876</v>
      </c>
      <c r="X2474">
        <v>96.95621314768097</v>
      </c>
      <c r="Y2474" s="3"/>
      <c r="Z2474" s="3"/>
      <c r="AD2474" s="3"/>
    </row>
    <row r="2475" spans="1:30" s="2" customFormat="1" ht="22.5" customHeight="1" x14ac:dyDescent="0.3">
      <c r="A2475" s="26">
        <f>Fre.!H2476</f>
        <v>162.39993108952686</v>
      </c>
      <c r="I2475">
        <v>151.04437652402265</v>
      </c>
      <c r="J2475" s="3"/>
      <c r="K2475" s="3"/>
      <c r="O2475" s="9"/>
      <c r="P2475" s="26">
        <f>Fre.!J2476</f>
        <v>97.439958653716772</v>
      </c>
      <c r="X2475">
        <v>90.345925947079664</v>
      </c>
      <c r="Y2475" s="3"/>
      <c r="Z2475" s="3"/>
      <c r="AD2475" s="3"/>
    </row>
    <row r="2476" spans="1:30" s="2" customFormat="1" ht="22.5" customHeight="1" x14ac:dyDescent="0.3">
      <c r="A2476" s="25">
        <f>Fre.!H2477</f>
        <v>166.92963650409069</v>
      </c>
      <c r="I2476">
        <v>155.41700457864789</v>
      </c>
      <c r="J2476" s="3"/>
      <c r="K2476" s="3"/>
      <c r="O2476" s="9"/>
      <c r="P2476" s="25">
        <f>Fre.!J2477</f>
        <v>100.15778190245467</v>
      </c>
      <c r="X2476">
        <v>101.69818656413874</v>
      </c>
      <c r="Y2476" s="3"/>
      <c r="Z2476" s="3"/>
      <c r="AD2476" s="3"/>
    </row>
    <row r="2477" spans="1:30" s="2" customFormat="1" ht="22.5" customHeight="1" x14ac:dyDescent="0.3">
      <c r="A2477" s="26">
        <f>Fre.!H2478</f>
        <v>161.8677410477494</v>
      </c>
      <c r="I2477">
        <v>184.37861649394034</v>
      </c>
      <c r="J2477" s="3"/>
      <c r="K2477" s="3"/>
      <c r="O2477" s="9"/>
      <c r="P2477" s="26">
        <f>Fre.!J2478</f>
        <v>97.120644628650041</v>
      </c>
      <c r="X2477">
        <v>85.730837351778533</v>
      </c>
      <c r="Y2477" s="3"/>
      <c r="Z2477" s="3"/>
      <c r="AD2477" s="3"/>
    </row>
    <row r="2478" spans="1:30" s="2" customFormat="1" ht="22.5" customHeight="1" x14ac:dyDescent="0.3">
      <c r="A2478" s="25">
        <f>Fre.!H2479</f>
        <v>163.58657963646786</v>
      </c>
      <c r="I2478">
        <v>174.99085591074544</v>
      </c>
      <c r="J2478" s="3"/>
      <c r="K2478" s="3"/>
      <c r="O2478" s="9"/>
      <c r="P2478" s="25">
        <f>Fre.!J2479</f>
        <v>98.151947781880978</v>
      </c>
      <c r="X2478">
        <v>94.017760874070078</v>
      </c>
      <c r="Y2478" s="3"/>
      <c r="Z2478" s="3"/>
      <c r="AD2478" s="3"/>
    </row>
    <row r="2479" spans="1:30" s="2" customFormat="1" ht="22.5" customHeight="1" x14ac:dyDescent="0.3">
      <c r="A2479" s="26">
        <f>Fre.!H2480</f>
        <v>158.67874630240064</v>
      </c>
      <c r="I2479">
        <v>133.72494383323937</v>
      </c>
      <c r="J2479" s="3"/>
      <c r="K2479" s="3"/>
      <c r="O2479" s="9"/>
      <c r="P2479" s="26">
        <f>Fre.!J2480</f>
        <v>95.207247781440515</v>
      </c>
      <c r="X2479">
        <v>82.900560217698072</v>
      </c>
      <c r="Y2479" s="3"/>
      <c r="Z2479" s="3"/>
      <c r="AD2479" s="3"/>
    </row>
    <row r="2480" spans="1:30" s="2" customFormat="1" ht="22.5" customHeight="1" x14ac:dyDescent="0.3">
      <c r="A2480" s="25">
        <f>Fre.!H2481</f>
        <v>163.05482682932254</v>
      </c>
      <c r="I2480">
        <v>144.3656388331321</v>
      </c>
      <c r="J2480" s="3"/>
      <c r="K2480" s="3"/>
      <c r="O2480" s="9"/>
      <c r="P2480" s="25">
        <f>Fre.!J2481</f>
        <v>97.83289609759403</v>
      </c>
      <c r="X2480">
        <v>90.925354648792123</v>
      </c>
      <c r="Y2480" s="3"/>
      <c r="Z2480" s="3"/>
      <c r="AD2480" s="3"/>
    </row>
    <row r="2481" spans="1:30" s="2" customFormat="1" ht="22.5" customHeight="1" x14ac:dyDescent="0.3">
      <c r="A2481" s="26">
        <f>Fre.!H2482</f>
        <v>158.16288734936666</v>
      </c>
      <c r="I2481">
        <v>161.45356038426979</v>
      </c>
      <c r="J2481" s="3"/>
      <c r="K2481" s="3"/>
      <c r="O2481" s="9"/>
      <c r="P2481" s="26">
        <f>Fre.!J2482</f>
        <v>94.897732409620104</v>
      </c>
      <c r="X2481">
        <v>92.313373394066289</v>
      </c>
      <c r="Y2481" s="3"/>
      <c r="Z2481" s="3"/>
      <c r="AD2481" s="3"/>
    </row>
    <row r="2482" spans="1:30" s="2" customFormat="1" ht="22.5" customHeight="1" x14ac:dyDescent="0.3">
      <c r="A2482" s="25">
        <f>Fre.!H2483</f>
        <v>166.97319311809218</v>
      </c>
      <c r="I2482">
        <v>152.9691249000636</v>
      </c>
      <c r="J2482" s="3"/>
      <c r="K2482" s="3"/>
      <c r="O2482" s="9"/>
      <c r="P2482" s="25">
        <f>Fre.!J2483</f>
        <v>100.18391587085519</v>
      </c>
      <c r="X2482">
        <v>91.383179636526179</v>
      </c>
      <c r="Y2482" s="3"/>
      <c r="Z2482" s="3"/>
      <c r="AD2482" s="3"/>
    </row>
    <row r="2483" spans="1:30" s="2" customFormat="1" ht="22.5" customHeight="1" x14ac:dyDescent="0.3">
      <c r="A2483" s="26">
        <f>Fre.!H2484</f>
        <v>161.90334048042595</v>
      </c>
      <c r="I2483">
        <v>147.6505132344202</v>
      </c>
      <c r="J2483" s="3"/>
      <c r="K2483" s="3"/>
      <c r="O2483" s="9"/>
      <c r="P2483" s="26">
        <f>Fre.!J2484</f>
        <v>97.142004288256089</v>
      </c>
      <c r="X2483">
        <v>100.89079467752846</v>
      </c>
      <c r="Y2483" s="3"/>
      <c r="Z2483" s="3"/>
      <c r="AD2483" s="3"/>
    </row>
    <row r="2484" spans="1:30" s="2" customFormat="1" ht="22.5" customHeight="1" x14ac:dyDescent="0.3">
      <c r="A2484" s="25">
        <f>Fre.!H2485</f>
        <v>166.4237881920121</v>
      </c>
      <c r="I2484">
        <v>164.39194382504792</v>
      </c>
      <c r="J2484" s="3"/>
      <c r="K2484" s="3"/>
      <c r="O2484" s="9"/>
      <c r="P2484" s="25">
        <f>Fre.!J2485</f>
        <v>99.854272915207375</v>
      </c>
      <c r="X2484">
        <v>86.679326044307814</v>
      </c>
      <c r="Y2484" s="3"/>
      <c r="Z2484" s="3"/>
      <c r="AD2484" s="3"/>
    </row>
    <row r="2485" spans="1:30" s="2" customFormat="1" ht="22.5" customHeight="1" x14ac:dyDescent="0.3">
      <c r="A2485" s="26">
        <f>Fre.!H2486</f>
        <v>161.37041328749388</v>
      </c>
      <c r="I2485">
        <v>159.69880087899509</v>
      </c>
      <c r="J2485" s="3"/>
      <c r="K2485" s="3"/>
      <c r="O2485" s="9"/>
      <c r="P2485" s="26">
        <f>Fre.!J2486</f>
        <v>96.822247972496569</v>
      </c>
      <c r="X2485">
        <v>104.84624257151474</v>
      </c>
      <c r="Y2485" s="3"/>
      <c r="Z2485" s="3"/>
      <c r="AD2485" s="3"/>
    </row>
    <row r="2486" spans="1:30" s="2" customFormat="1" ht="22.5" customHeight="1" x14ac:dyDescent="0.3">
      <c r="A2486" s="25">
        <f>Fre.!H2487</f>
        <v>163.09115063133021</v>
      </c>
      <c r="I2486">
        <v>131.812761054188</v>
      </c>
      <c r="J2486" s="3"/>
      <c r="K2486" s="3"/>
      <c r="O2486" s="9"/>
      <c r="P2486" s="25">
        <f>Fre.!J2487</f>
        <v>97.854690378798111</v>
      </c>
      <c r="X2486">
        <v>83.106422015137937</v>
      </c>
      <c r="Y2486" s="3"/>
      <c r="Z2486" s="3"/>
      <c r="AD2486" s="3"/>
    </row>
    <row r="2487" spans="1:30" s="2" customFormat="1" ht="22.5" customHeight="1" x14ac:dyDescent="0.3">
      <c r="A2487" s="26">
        <f>Fre.!H2488</f>
        <v>158.1913885101531</v>
      </c>
      <c r="I2487">
        <v>177.83750127668026</v>
      </c>
      <c r="J2487" s="3"/>
      <c r="K2487" s="3"/>
      <c r="O2487" s="9"/>
      <c r="P2487" s="26">
        <f>Fre.!J2488</f>
        <v>94.914833106091862</v>
      </c>
      <c r="X2487">
        <v>98.666112149661345</v>
      </c>
      <c r="Y2487" s="3"/>
      <c r="Z2487" s="3"/>
      <c r="AD2487" s="3"/>
    </row>
    <row r="2488" spans="1:30" s="2" customFormat="1" ht="22.5" customHeight="1" x14ac:dyDescent="0.3">
      <c r="A2488" s="25">
        <f>Fre.!H2489</f>
        <v>162.55860505980368</v>
      </c>
      <c r="I2488">
        <v>147.4085410048603</v>
      </c>
      <c r="J2488" s="3"/>
      <c r="K2488" s="3"/>
      <c r="O2488" s="9"/>
      <c r="P2488" s="25">
        <f>Fre.!J2489</f>
        <v>97.535163035882334</v>
      </c>
      <c r="X2488">
        <v>95.301641347080945</v>
      </c>
      <c r="Y2488" s="3"/>
      <c r="Z2488" s="3"/>
      <c r="AD2488" s="3"/>
    </row>
    <row r="2489" spans="1:30" s="2" customFormat="1" ht="22.5" customHeight="1" x14ac:dyDescent="0.3">
      <c r="A2489" s="26">
        <f>Fre.!H2490</f>
        <v>157.67481502660723</v>
      </c>
      <c r="I2489">
        <v>126.90326863625086</v>
      </c>
      <c r="J2489" s="3"/>
      <c r="K2489" s="3"/>
      <c r="O2489" s="9"/>
      <c r="P2489" s="26">
        <f>Fre.!J2490</f>
        <v>94.604889015964474</v>
      </c>
      <c r="X2489">
        <v>86.698183191404965</v>
      </c>
      <c r="Y2489" s="3"/>
      <c r="Z2489" s="3"/>
      <c r="AD2489" s="3"/>
    </row>
    <row r="2490" spans="1:30" s="2" customFormat="1" ht="22.5" customHeight="1" x14ac:dyDescent="0.3">
      <c r="A2490" s="25">
        <f>Fre.!H2491</f>
        <v>166.91913892037439</v>
      </c>
      <c r="I2490">
        <v>161.5875422142737</v>
      </c>
      <c r="J2490" s="3"/>
      <c r="K2490" s="3"/>
      <c r="O2490" s="9"/>
      <c r="P2490" s="25">
        <f>Fre.!J2491</f>
        <v>100.15148335222516</v>
      </c>
      <c r="X2490">
        <v>84.721261087910094</v>
      </c>
      <c r="Y2490" s="3"/>
      <c r="Z2490" s="3"/>
      <c r="AD2490" s="3"/>
    </row>
    <row r="2491" spans="1:30" s="2" customFormat="1" ht="22.5" customHeight="1" x14ac:dyDescent="0.3">
      <c r="A2491" s="26">
        <f>Fre.!H2492</f>
        <v>161.84765191465505</v>
      </c>
      <c r="I2491">
        <v>142.55822056687902</v>
      </c>
      <c r="J2491" s="3"/>
      <c r="K2491" s="3"/>
      <c r="O2491" s="9"/>
      <c r="P2491" s="26">
        <f>Fre.!J2492</f>
        <v>97.108591148793025</v>
      </c>
      <c r="X2491">
        <v>99.985762215968421</v>
      </c>
      <c r="Y2491" s="3"/>
      <c r="Z2491" s="3"/>
      <c r="AD2491" s="3"/>
    </row>
    <row r="2492" spans="1:30" s="2" customFormat="1" ht="22.5" customHeight="1" x14ac:dyDescent="0.3">
      <c r="A2492" s="25">
        <f>Fre.!H2493</f>
        <v>166.36987727364485</v>
      </c>
      <c r="I2492">
        <v>157.80354632473899</v>
      </c>
      <c r="J2492" s="3"/>
      <c r="K2492" s="3"/>
      <c r="O2492" s="9"/>
      <c r="P2492" s="25">
        <f>Fre.!J2493</f>
        <v>99.821926364187036</v>
      </c>
      <c r="X2492">
        <v>88.2090130242009</v>
      </c>
      <c r="Y2492" s="3"/>
      <c r="Z2492" s="3"/>
      <c r="AD2492" s="3"/>
    </row>
    <row r="2493" spans="1:30" s="2" customFormat="1" ht="22.5" customHeight="1" x14ac:dyDescent="0.3">
      <c r="A2493" s="26">
        <f>Fre.!H2494</f>
        <v>161.31486800107223</v>
      </c>
      <c r="I2493">
        <v>137.66823708314331</v>
      </c>
      <c r="J2493" s="3"/>
      <c r="K2493" s="3"/>
      <c r="O2493" s="9"/>
      <c r="P2493" s="26">
        <f>Fre.!J2494</f>
        <v>96.788920800643211</v>
      </c>
      <c r="X2493">
        <v>99.588324338586531</v>
      </c>
      <c r="Y2493" s="3"/>
      <c r="Z2493" s="3"/>
      <c r="AD2493" s="3"/>
    </row>
    <row r="2494" spans="1:30" s="2" customFormat="1" ht="22.5" customHeight="1" x14ac:dyDescent="0.3">
      <c r="A2494" s="25">
        <f>Fre.!H2495</f>
        <v>163.03726711432876</v>
      </c>
      <c r="I2494">
        <v>169.28287971344542</v>
      </c>
      <c r="J2494" s="3"/>
      <c r="K2494" s="3"/>
      <c r="O2494" s="9"/>
      <c r="P2494" s="25">
        <f>Fre.!J2495</f>
        <v>97.822360268597379</v>
      </c>
      <c r="X2494">
        <v>80.781979096176215</v>
      </c>
      <c r="Y2494" s="3"/>
      <c r="Z2494" s="3"/>
      <c r="AD2494" s="3"/>
    </row>
    <row r="2495" spans="1:30" s="2" customFormat="1" ht="22.5" customHeight="1" x14ac:dyDescent="0.3">
      <c r="A2495" s="26">
        <f>Fre.!H2496</f>
        <v>158.13587062509595</v>
      </c>
      <c r="I2495">
        <v>130.61869139013578</v>
      </c>
      <c r="J2495" s="3"/>
      <c r="K2495" s="3"/>
      <c r="O2495" s="9"/>
      <c r="P2495" s="26">
        <f>Fre.!J2496</f>
        <v>94.881522375058211</v>
      </c>
      <c r="X2495">
        <v>94.153429107339903</v>
      </c>
      <c r="Y2495" s="3"/>
      <c r="Z2495" s="3"/>
      <c r="AD2495" s="3"/>
    </row>
    <row r="2496" spans="1:30" s="2" customFormat="1" ht="22.5" customHeight="1" x14ac:dyDescent="0.3">
      <c r="A2496" s="25">
        <f>Fre.!H2497</f>
        <v>162.50486042539973</v>
      </c>
      <c r="I2496">
        <v>150.72539776914635</v>
      </c>
      <c r="J2496" s="3"/>
      <c r="K2496" s="3"/>
      <c r="O2496" s="9"/>
      <c r="P2496" s="25">
        <f>Fre.!J2497</f>
        <v>97.502916255239981</v>
      </c>
      <c r="X2496">
        <v>102.8032559370363</v>
      </c>
      <c r="Y2496" s="3"/>
      <c r="Z2496" s="3"/>
      <c r="AD2496" s="3"/>
    </row>
    <row r="2497" spans="1:30" s="2" customFormat="1" ht="22.5" customHeight="1" x14ac:dyDescent="0.3">
      <c r="A2497" s="26">
        <f>Fre.!H2498</f>
        <v>157.6194360241476</v>
      </c>
      <c r="I2497">
        <v>157.12150169596424</v>
      </c>
      <c r="J2497" s="3"/>
      <c r="K2497" s="3"/>
      <c r="O2497" s="9"/>
      <c r="P2497" s="26">
        <f>Fre.!J2498</f>
        <v>94.571661614489216</v>
      </c>
      <c r="X2497">
        <v>93.665318398510422</v>
      </c>
      <c r="Y2497" s="3"/>
      <c r="Z2497" s="3"/>
      <c r="AD2497" s="3"/>
    </row>
    <row r="2498" spans="1:30" s="2" customFormat="1" ht="22.5" customHeight="1" x14ac:dyDescent="0.3">
      <c r="A2498" s="25">
        <f>Fre.!H2499</f>
        <v>167.13785440180575</v>
      </c>
      <c r="I2498">
        <v>158.00143143527674</v>
      </c>
      <c r="J2498" s="3"/>
      <c r="K2498" s="3"/>
      <c r="O2498" s="9"/>
      <c r="P2498" s="25">
        <f>Fre.!J2499</f>
        <v>100.28271264108358</v>
      </c>
      <c r="X2498">
        <v>95.788996295371831</v>
      </c>
      <c r="Y2498" s="3"/>
      <c r="Z2498" s="3"/>
      <c r="AD2498" s="3"/>
    </row>
    <row r="2499" spans="1:30" s="2" customFormat="1" ht="22.5" customHeight="1" x14ac:dyDescent="0.3">
      <c r="A2499" s="26">
        <f>Fre.!H2500</f>
        <v>162.07466801030841</v>
      </c>
      <c r="I2499">
        <v>152.29595914055534</v>
      </c>
      <c r="J2499" s="3"/>
      <c r="K2499" s="3"/>
      <c r="O2499" s="9"/>
      <c r="P2499" s="26">
        <f>Fre.!J2500</f>
        <v>97.244800806185566</v>
      </c>
      <c r="X2499">
        <v>104.28399359716742</v>
      </c>
      <c r="Y2499" s="3"/>
      <c r="Z2499" s="3"/>
      <c r="AD2499" s="3"/>
    </row>
    <row r="2500" spans="1:30" s="2" customFormat="1" ht="22.5" customHeight="1" x14ac:dyDescent="0.3">
      <c r="A2500" s="25">
        <f>Fre.!H2501</f>
        <v>166.59091035833561</v>
      </c>
      <c r="I2500">
        <v>162.74065847786841</v>
      </c>
      <c r="J2500" s="3"/>
      <c r="K2500" s="3"/>
      <c r="O2500" s="9"/>
      <c r="P2500" s="25">
        <f>Fre.!J2501</f>
        <v>99.954546215002011</v>
      </c>
      <c r="X2500">
        <v>85.734929518597269</v>
      </c>
      <c r="Y2500" s="3"/>
      <c r="Z2500" s="3"/>
      <c r="AD2500" s="3"/>
    </row>
    <row r="2501" spans="1:30" s="2" customFormat="1" ht="22.5" customHeight="1" x14ac:dyDescent="0.3">
      <c r="A2501" s="26">
        <f>Fre.!H2502</f>
        <v>161.54408616431104</v>
      </c>
      <c r="I2501">
        <v>152.81303806508657</v>
      </c>
      <c r="J2501" s="3"/>
      <c r="K2501" s="3"/>
      <c r="O2501" s="9"/>
      <c r="P2501" s="26">
        <f>Fre.!J2502</f>
        <v>96.926451698586888</v>
      </c>
      <c r="X2501">
        <v>97.846886159007695</v>
      </c>
      <c r="Y2501" s="3"/>
      <c r="Z2501" s="3"/>
      <c r="AD2501" s="3"/>
    </row>
    <row r="2502" spans="1:30" s="2" customFormat="1" ht="22.5" customHeight="1" x14ac:dyDescent="0.3">
      <c r="A2502" s="25">
        <f>Fre.!H2503</f>
        <v>163.25924223569328</v>
      </c>
      <c r="I2502">
        <v>140.87867030715569</v>
      </c>
      <c r="J2502" s="3"/>
      <c r="K2502" s="3"/>
      <c r="O2502" s="9"/>
      <c r="P2502" s="25">
        <f>Fre.!J2503</f>
        <v>97.955545341416482</v>
      </c>
      <c r="X2502">
        <v>99.618997156543188</v>
      </c>
      <c r="Y2502" s="3"/>
      <c r="Z2502" s="3"/>
      <c r="AD2502" s="3"/>
    </row>
    <row r="2503" spans="1:30" s="2" customFormat="1" ht="22.5" customHeight="1" x14ac:dyDescent="0.3">
      <c r="A2503" s="26">
        <f>Fre.!H2504</f>
        <v>158.36610064184239</v>
      </c>
      <c r="I2503">
        <v>132.48540452726883</v>
      </c>
      <c r="J2503" s="3"/>
      <c r="K2503" s="3"/>
      <c r="O2503" s="9"/>
      <c r="P2503" s="26">
        <f>Fre.!J2504</f>
        <v>95.019660385105695</v>
      </c>
      <c r="X2503">
        <v>86.464514936099945</v>
      </c>
      <c r="Y2503" s="3"/>
      <c r="Z2503" s="3"/>
      <c r="AD2503" s="3"/>
    </row>
    <row r="2504" spans="1:30" s="2" customFormat="1" ht="22.5" customHeight="1" x14ac:dyDescent="0.3">
      <c r="A2504" s="25">
        <f>Fre.!H2505</f>
        <v>162.72908203072387</v>
      </c>
      <c r="I2504">
        <v>146.14376297535199</v>
      </c>
      <c r="J2504" s="3"/>
      <c r="K2504" s="3"/>
      <c r="O2504" s="9"/>
      <c r="P2504" s="25">
        <f>Fre.!J2505</f>
        <v>97.637449218434313</v>
      </c>
      <c r="X2504">
        <v>94.026147972730101</v>
      </c>
      <c r="Y2504" s="3"/>
      <c r="Z2504" s="3"/>
      <c r="AD2504" s="3"/>
    </row>
    <row r="2505" spans="1:30" s="2" customFormat="1" ht="22.5" customHeight="1" x14ac:dyDescent="0.3">
      <c r="A2505" s="26">
        <f>Fre.!H2506</f>
        <v>157.85180053457034</v>
      </c>
      <c r="I2505">
        <v>144.39218327273846</v>
      </c>
      <c r="J2505" s="3"/>
      <c r="K2505" s="3"/>
      <c r="O2505" s="9"/>
      <c r="P2505" s="26">
        <f>Fre.!J2506</f>
        <v>94.71108032074261</v>
      </c>
      <c r="X2505">
        <v>101.5028501146876</v>
      </c>
      <c r="Y2505" s="3"/>
      <c r="Z2505" s="3"/>
      <c r="AD2505" s="3"/>
    </row>
    <row r="2506" spans="1:30" s="2" customFormat="1" ht="22.5" customHeight="1" x14ac:dyDescent="0.3">
      <c r="A2506" s="25">
        <f>Fre.!H2507</f>
        <v>167.06708754780942</v>
      </c>
      <c r="I2506">
        <v>168.92588157892459</v>
      </c>
      <c r="J2506" s="3"/>
      <c r="K2506" s="3"/>
      <c r="O2506" s="9"/>
      <c r="P2506" s="25">
        <f>Fre.!J2507</f>
        <v>100.24025252868591</v>
      </c>
      <c r="X2506">
        <v>105.24930256997642</v>
      </c>
      <c r="Y2506" s="3"/>
      <c r="Z2506" s="3"/>
      <c r="AD2506" s="3"/>
    </row>
    <row r="2507" spans="1:30" s="2" customFormat="1" ht="22.5" customHeight="1" x14ac:dyDescent="0.3">
      <c r="A2507" s="26">
        <f>Fre.!H2508</f>
        <v>162.0020739426335</v>
      </c>
      <c r="I2507">
        <v>151.73434761740208</v>
      </c>
      <c r="J2507" s="3"/>
      <c r="K2507" s="3"/>
      <c r="O2507" s="9"/>
      <c r="P2507" s="26">
        <f>Fre.!J2508</f>
        <v>97.201244365580735</v>
      </c>
      <c r="X2507">
        <v>101.2328777037542</v>
      </c>
      <c r="Y2507" s="3"/>
      <c r="Z2507" s="3"/>
      <c r="AD2507" s="3"/>
    </row>
    <row r="2508" spans="1:30" s="2" customFormat="1" ht="22.5" customHeight="1" x14ac:dyDescent="0.3">
      <c r="A2508" s="25">
        <f>Fre.!H2509</f>
        <v>166.52042238199553</v>
      </c>
      <c r="I2508">
        <v>142.33732413080287</v>
      </c>
      <c r="J2508" s="3"/>
      <c r="K2508" s="3"/>
      <c r="O2508" s="9"/>
      <c r="P2508" s="25">
        <f>Fre.!J2509</f>
        <v>99.91225342919796</v>
      </c>
      <c r="X2508">
        <v>98.57131028502728</v>
      </c>
      <c r="Y2508" s="3"/>
      <c r="Z2508" s="3"/>
      <c r="AD2508" s="3"/>
    </row>
    <row r="2509" spans="1:30" s="2" customFormat="1" ht="22.5" customHeight="1" x14ac:dyDescent="0.3">
      <c r="A2509" s="26">
        <f>Fre.!H2510</f>
        <v>161.47177097429238</v>
      </c>
      <c r="I2509">
        <v>153.75723975770524</v>
      </c>
      <c r="J2509" s="3"/>
      <c r="K2509" s="3"/>
      <c r="O2509" s="9"/>
      <c r="P2509" s="26">
        <f>Fre.!J2510</f>
        <v>96.883062584575697</v>
      </c>
      <c r="X2509">
        <v>84.65678181073919</v>
      </c>
      <c r="Y2509" s="3"/>
      <c r="Z2509" s="3"/>
      <c r="AD2509" s="3"/>
    </row>
    <row r="2510" spans="1:30" s="2" customFormat="1" ht="22.5" customHeight="1" x14ac:dyDescent="0.3">
      <c r="A2510" s="25">
        <f>Fre.!H2511</f>
        <v>163.18880759312904</v>
      </c>
      <c r="I2510">
        <v>142.42853991921874</v>
      </c>
      <c r="J2510" s="3"/>
      <c r="K2510" s="3"/>
      <c r="O2510" s="9"/>
      <c r="P2510" s="25">
        <f>Fre.!J2511</f>
        <v>97.913284555877951</v>
      </c>
      <c r="X2510">
        <v>87.318054298524217</v>
      </c>
      <c r="Y2510" s="3"/>
      <c r="Z2510" s="3"/>
      <c r="AD2510" s="3"/>
    </row>
    <row r="2511" spans="1:30" s="2" customFormat="1" ht="22.5" customHeight="1" x14ac:dyDescent="0.3">
      <c r="A2511" s="26">
        <f>Fre.!H2512</f>
        <v>158.29383878559958</v>
      </c>
      <c r="I2511">
        <v>167.47407892429618</v>
      </c>
      <c r="J2511" s="3"/>
      <c r="K2511" s="3"/>
      <c r="O2511" s="9"/>
      <c r="P2511" s="26">
        <f>Fre.!J2512</f>
        <v>94.97630327136001</v>
      </c>
      <c r="X2511">
        <v>91.031907668142154</v>
      </c>
      <c r="Y2511" s="3"/>
      <c r="Z2511" s="3"/>
      <c r="AD2511" s="3"/>
    </row>
    <row r="2512" spans="1:30" s="2" customFormat="1" ht="22.5" customHeight="1" x14ac:dyDescent="0.3">
      <c r="A2512" s="25">
        <f>Fre.!H2513</f>
        <v>162.65891770801608</v>
      </c>
      <c r="I2512">
        <v>154.27881956233176</v>
      </c>
      <c r="J2512" s="3"/>
      <c r="K2512" s="3"/>
      <c r="O2512" s="9"/>
      <c r="P2512" s="25">
        <f>Fre.!J2513</f>
        <v>97.595350624809527</v>
      </c>
      <c r="X2512">
        <v>82.376633832612711</v>
      </c>
      <c r="Y2512" s="3"/>
      <c r="Z2512" s="3"/>
      <c r="AD2512" s="3"/>
    </row>
    <row r="2513" spans="1:30" s="2" customFormat="1" ht="22.5" customHeight="1" x14ac:dyDescent="0.3">
      <c r="A2513" s="26">
        <f>Fre.!H2514</f>
        <v>157.779808998184</v>
      </c>
      <c r="I2513">
        <v>168.29071983769535</v>
      </c>
      <c r="J2513" s="3"/>
      <c r="K2513" s="3"/>
      <c r="O2513" s="9"/>
      <c r="P2513" s="26">
        <f>Fre.!J2514</f>
        <v>94.667885398910784</v>
      </c>
      <c r="X2513">
        <v>87.532128079377358</v>
      </c>
      <c r="Y2513" s="3"/>
      <c r="Z2513" s="3"/>
      <c r="AD2513" s="3"/>
    </row>
    <row r="2514" spans="1:30" s="2" customFormat="1" ht="22.5" customHeight="1" x14ac:dyDescent="0.3">
      <c r="A2514" s="25">
        <f>Fre.!H2515</f>
        <v>166.49739584250156</v>
      </c>
      <c r="I2514">
        <v>160.37248892493079</v>
      </c>
      <c r="J2514" s="3"/>
      <c r="K2514" s="3"/>
      <c r="O2514" s="9"/>
      <c r="P2514" s="25">
        <f>Fre.!J2515</f>
        <v>99.898437505501334</v>
      </c>
      <c r="X2514">
        <v>97.121669406081779</v>
      </c>
      <c r="Y2514" s="3"/>
      <c r="Z2514" s="3"/>
      <c r="AD2514" s="3"/>
    </row>
    <row r="2515" spans="1:30" s="2" customFormat="1" ht="22.5" customHeight="1" x14ac:dyDescent="0.3">
      <c r="A2515" s="26">
        <f>Fre.!H2516</f>
        <v>161.44151920156796</v>
      </c>
      <c r="I2515">
        <v>146.79093730441235</v>
      </c>
      <c r="J2515" s="3"/>
      <c r="K2515" s="3"/>
      <c r="O2515" s="9"/>
      <c r="P2515" s="26">
        <f>Fre.!J2516</f>
        <v>96.864911520940908</v>
      </c>
      <c r="X2515">
        <v>94.817410823455717</v>
      </c>
      <c r="Y2515" s="3"/>
      <c r="Z2515" s="3"/>
      <c r="AD2515" s="3"/>
    </row>
    <row r="2516" spans="1:30" s="2" customFormat="1" ht="22.5" customHeight="1" x14ac:dyDescent="0.3">
      <c r="A2516" s="25">
        <f>Fre.!H2517</f>
        <v>165.9499475285279</v>
      </c>
      <c r="I2516">
        <v>160.37611420719185</v>
      </c>
      <c r="J2516" s="3"/>
      <c r="K2516" s="3"/>
      <c r="O2516" s="9"/>
      <c r="P2516" s="25">
        <f>Fre.!J2517</f>
        <v>99.569968517116735</v>
      </c>
      <c r="X2516">
        <v>86.044745256461752</v>
      </c>
      <c r="Y2516" s="3"/>
      <c r="Z2516" s="3"/>
      <c r="AD2516" s="3"/>
    </row>
    <row r="2517" spans="1:30" s="2" customFormat="1" ht="22.5" customHeight="1" x14ac:dyDescent="0.3">
      <c r="A2517" s="26">
        <f>Fre.!H2518</f>
        <v>160.9105215006438</v>
      </c>
      <c r="I2517">
        <v>154.11896919280406</v>
      </c>
      <c r="J2517" s="3"/>
      <c r="K2517" s="3"/>
      <c r="O2517" s="9"/>
      <c r="P2517" s="26">
        <f>Fre.!J2518</f>
        <v>96.546312900386553</v>
      </c>
      <c r="X2517">
        <v>79.066881936345013</v>
      </c>
      <c r="Y2517" s="3"/>
      <c r="Z2517" s="3"/>
      <c r="AD2517" s="3"/>
    </row>
    <row r="2518" spans="1:30" s="2" customFormat="1" ht="22.5" customHeight="1" x14ac:dyDescent="0.3">
      <c r="A2518" s="25">
        <f>Fre.!H2519</f>
        <v>162.63013278981148</v>
      </c>
      <c r="I2518">
        <v>156.37515439115231</v>
      </c>
      <c r="J2518" s="3"/>
      <c r="K2518" s="3"/>
      <c r="O2518" s="9"/>
      <c r="P2518" s="25">
        <f>Fre.!J2519</f>
        <v>97.578079673886776</v>
      </c>
      <c r="X2518">
        <v>99.709669987990779</v>
      </c>
      <c r="Y2518" s="3"/>
      <c r="Z2518" s="3"/>
      <c r="AD2518" s="3"/>
    </row>
    <row r="2519" spans="1:30" s="2" customFormat="1" ht="22.5" customHeight="1" x14ac:dyDescent="0.3">
      <c r="A2519" s="26">
        <f>Fre.!H2520</f>
        <v>157.74389579796386</v>
      </c>
      <c r="I2519">
        <v>166.09155602813115</v>
      </c>
      <c r="J2519" s="3"/>
      <c r="K2519" s="3"/>
      <c r="O2519" s="9"/>
      <c r="P2519" s="26">
        <f>Fre.!J2520</f>
        <v>94.646337478778307</v>
      </c>
      <c r="X2519">
        <v>85.253722037126423</v>
      </c>
      <c r="Y2519" s="3"/>
      <c r="Z2519" s="3"/>
      <c r="AD2519" s="3"/>
    </row>
    <row r="2520" spans="1:30" s="2" customFormat="1" ht="22.5" customHeight="1" x14ac:dyDescent="0.3">
      <c r="A2520" s="25">
        <f>Fre.!H2521</f>
        <v>162.09948378866918</v>
      </c>
      <c r="I2520">
        <v>139.33079767260932</v>
      </c>
      <c r="J2520" s="3"/>
      <c r="K2520" s="3"/>
      <c r="O2520" s="9"/>
      <c r="P2520" s="25">
        <f>Fre.!J2521</f>
        <v>97.259690273201898</v>
      </c>
      <c r="X2520">
        <v>86.082081670386756</v>
      </c>
      <c r="Y2520" s="3"/>
      <c r="Z2520" s="3"/>
      <c r="AD2520" s="3"/>
    </row>
    <row r="2521" spans="1:30" s="2" customFormat="1" ht="22.5" customHeight="1" x14ac:dyDescent="0.3">
      <c r="A2521" s="26">
        <f>Fre.!H2522</f>
        <v>157.22919259692861</v>
      </c>
      <c r="I2521">
        <v>158.27627698703435</v>
      </c>
      <c r="J2521" s="3"/>
      <c r="K2521" s="3"/>
      <c r="O2521" s="9"/>
      <c r="P2521" s="26">
        <f>Fre.!J2522</f>
        <v>94.337515558157307</v>
      </c>
      <c r="X2521">
        <v>88.787050020531311</v>
      </c>
      <c r="Y2521" s="3"/>
      <c r="Z2521" s="3"/>
      <c r="AD2521" s="3"/>
    </row>
    <row r="2522" spans="1:30" s="2" customFormat="1" ht="22.5" customHeight="1" x14ac:dyDescent="0.3">
      <c r="A2522" s="25">
        <f>Fre.!H2523</f>
        <v>166.43846458993792</v>
      </c>
      <c r="I2522">
        <v>158.27851974639924</v>
      </c>
      <c r="J2522" s="3"/>
      <c r="K2522" s="3"/>
      <c r="O2522" s="9"/>
      <c r="P2522" s="25">
        <f>Fre.!J2523</f>
        <v>99.863078753963251</v>
      </c>
      <c r="X2522">
        <v>101.37153211281067</v>
      </c>
      <c r="Y2522" s="3"/>
      <c r="Z2522" s="3"/>
      <c r="AD2522" s="3"/>
    </row>
    <row r="2523" spans="1:30" s="2" customFormat="1" ht="22.5" customHeight="1" x14ac:dyDescent="0.3">
      <c r="A2523" s="26">
        <f>Fre.!H2524</f>
        <v>161.38092939983545</v>
      </c>
      <c r="I2523">
        <v>130.59841438765869</v>
      </c>
      <c r="J2523" s="3"/>
      <c r="K2523" s="3"/>
      <c r="O2523" s="9"/>
      <c r="P2523" s="26">
        <f>Fre.!J2524</f>
        <v>96.828557639901419</v>
      </c>
      <c r="X2523">
        <v>96.485374332135976</v>
      </c>
      <c r="Y2523" s="3"/>
      <c r="Z2523" s="3"/>
      <c r="AD2523" s="3"/>
    </row>
    <row r="2524" spans="1:30" s="2" customFormat="1" ht="22.5" customHeight="1" x14ac:dyDescent="0.3">
      <c r="A2524" s="25">
        <f>Fre.!H2525</f>
        <v>165.89119740268913</v>
      </c>
      <c r="I2524">
        <v>155.67919236522283</v>
      </c>
      <c r="J2524" s="3"/>
      <c r="K2524" s="3"/>
      <c r="O2524" s="9"/>
      <c r="P2524" s="25">
        <f>Fre.!J2525</f>
        <v>99.534718441613606</v>
      </c>
      <c r="X2524">
        <v>89.504183822331029</v>
      </c>
      <c r="Y2524" s="3"/>
      <c r="Z2524" s="3"/>
      <c r="AD2524" s="3"/>
    </row>
    <row r="2525" spans="1:30" s="2" customFormat="1" ht="22.5" customHeight="1" x14ac:dyDescent="0.3">
      <c r="A2525" s="26">
        <f>Fre.!H2526</f>
        <v>160.85011282563622</v>
      </c>
      <c r="I2525">
        <v>156.91492205254616</v>
      </c>
      <c r="J2525" s="3"/>
      <c r="K2525" s="3"/>
      <c r="O2525" s="9"/>
      <c r="P2525" s="26">
        <f>Fre.!J2526</f>
        <v>96.510067695381991</v>
      </c>
      <c r="X2525">
        <v>78.608780450852933</v>
      </c>
      <c r="Y2525" s="3"/>
      <c r="Z2525" s="3"/>
      <c r="AD2525" s="3"/>
    </row>
    <row r="2526" spans="1:30" s="2" customFormat="1" ht="22.5" customHeight="1" x14ac:dyDescent="0.3">
      <c r="A2526" s="25">
        <f>Fre.!H2527</f>
        <v>162.57141730343446</v>
      </c>
      <c r="I2526">
        <v>163.20613857564166</v>
      </c>
      <c r="J2526" s="3"/>
      <c r="K2526" s="3"/>
      <c r="O2526" s="9"/>
      <c r="P2526" s="25">
        <f>Fre.!J2527</f>
        <v>97.542850382061459</v>
      </c>
      <c r="X2526">
        <v>101.00616797535942</v>
      </c>
      <c r="Y2526" s="3"/>
      <c r="Z2526" s="3"/>
      <c r="AD2526" s="3"/>
    </row>
    <row r="2527" spans="1:30" s="2" customFormat="1" ht="22.5" customHeight="1" x14ac:dyDescent="0.3">
      <c r="A2527" s="26">
        <f>Fre.!H2528</f>
        <v>157.683521762418</v>
      </c>
      <c r="I2527">
        <v>154.24662214021663</v>
      </c>
      <c r="J2527" s="3"/>
      <c r="K2527" s="3"/>
      <c r="O2527" s="9"/>
      <c r="P2527" s="26">
        <f>Fre.!J2528</f>
        <v>94.610113057451443</v>
      </c>
      <c r="X2527">
        <v>71.453092205959834</v>
      </c>
      <c r="Y2527" s="3"/>
      <c r="Z2527" s="3"/>
      <c r="AD2527" s="3"/>
    </row>
    <row r="2528" spans="1:30" s="2" customFormat="1" ht="22.5" customHeight="1" x14ac:dyDescent="0.3">
      <c r="A2528" s="25">
        <f>Fre.!H2529</f>
        <v>162.0409438708601</v>
      </c>
      <c r="I2528">
        <v>169.25071301406132</v>
      </c>
      <c r="J2528" s="3"/>
      <c r="K2528" s="3"/>
      <c r="O2528" s="9"/>
      <c r="P2528" s="25">
        <f>Fre.!J2529</f>
        <v>97.22456632251631</v>
      </c>
      <c r="X2528">
        <v>86.813077226455349</v>
      </c>
      <c r="Y2528" s="3"/>
      <c r="Z2528" s="3"/>
      <c r="AD2528" s="3"/>
    </row>
    <row r="2529" spans="1:30" s="2" customFormat="1" ht="22.5" customHeight="1" x14ac:dyDescent="0.3">
      <c r="A2529" s="26">
        <f>Fre.!H2530</f>
        <v>157.1689941299494</v>
      </c>
      <c r="I2529">
        <v>147.34325520143028</v>
      </c>
      <c r="J2529" s="3"/>
      <c r="K2529" s="3"/>
      <c r="O2529" s="9"/>
      <c r="P2529" s="26">
        <f>Fre.!J2530</f>
        <v>94.301396477970272</v>
      </c>
      <c r="X2529">
        <v>94.622599719744827</v>
      </c>
      <c r="Y2529" s="3"/>
      <c r="Z2529" s="3"/>
      <c r="AD2529" s="3"/>
    </row>
    <row r="2530" spans="1:30" s="2" customFormat="1" ht="22.5" customHeight="1" x14ac:dyDescent="0.3">
      <c r="A2530" s="25">
        <f>Fre.!H2531</f>
        <v>166.77182446594253</v>
      </c>
      <c r="I2530">
        <v>163.85792131435591</v>
      </c>
      <c r="J2530" s="3"/>
      <c r="K2530" s="3"/>
      <c r="O2530" s="9"/>
      <c r="P2530" s="25">
        <f>Fre.!J2531</f>
        <v>100.0630946795654</v>
      </c>
      <c r="X2530">
        <v>81.133610511645671</v>
      </c>
      <c r="Y2530" s="3"/>
      <c r="Z2530" s="3"/>
      <c r="AD2530" s="3"/>
    </row>
    <row r="2531" spans="1:30" s="2" customFormat="1" ht="22.5" customHeight="1" x14ac:dyDescent="0.3">
      <c r="A2531" s="26">
        <f>Fre.!H2532</f>
        <v>161.71495634587012</v>
      </c>
      <c r="I2531">
        <v>156.58800147169967</v>
      </c>
      <c r="J2531" s="3"/>
      <c r="K2531" s="3"/>
      <c r="O2531" s="9"/>
      <c r="P2531" s="26">
        <f>Fre.!J2532</f>
        <v>97.02897380752222</v>
      </c>
      <c r="X2531">
        <v>90.381179411227563</v>
      </c>
      <c r="Y2531" s="3"/>
      <c r="Z2531" s="3"/>
      <c r="AD2531" s="3"/>
    </row>
    <row r="2532" spans="1:30" s="2" customFormat="1" ht="22.5" customHeight="1" x14ac:dyDescent="0.3">
      <c r="A2532" s="25">
        <f>Fre.!H2533</f>
        <v>166.22639358995994</v>
      </c>
      <c r="I2532">
        <v>147.85420494112185</v>
      </c>
      <c r="J2532" s="3"/>
      <c r="K2532" s="3"/>
      <c r="O2532" s="9"/>
      <c r="P2532" s="25">
        <f>Fre.!J2533</f>
        <v>99.735836153976365</v>
      </c>
      <c r="X2532">
        <v>94.688009872701073</v>
      </c>
      <c r="Y2532" s="3"/>
      <c r="Z2532" s="3"/>
      <c r="AD2532" s="3"/>
    </row>
    <row r="2533" spans="1:30" s="2" customFormat="1" ht="22.5" customHeight="1" x14ac:dyDescent="0.3">
      <c r="A2533" s="26">
        <f>Fre.!H2534</f>
        <v>161.18581590467281</v>
      </c>
      <c r="I2533">
        <v>172.00313176393973</v>
      </c>
      <c r="J2533" s="3"/>
      <c r="K2533" s="3"/>
      <c r="O2533" s="9"/>
      <c r="P2533" s="26">
        <f>Fre.!J2534</f>
        <v>96.711489542804216</v>
      </c>
      <c r="X2533">
        <v>98.971126043128166</v>
      </c>
      <c r="Y2533" s="3"/>
      <c r="Z2533" s="3"/>
      <c r="AD2533" s="3"/>
    </row>
    <row r="2534" spans="1:30" s="2" customFormat="1" ht="22.5" customHeight="1" x14ac:dyDescent="0.3">
      <c r="A2534" s="25">
        <f>Fre.!H2535</f>
        <v>162.9006201152192</v>
      </c>
      <c r="I2534">
        <v>136.79807717229704</v>
      </c>
      <c r="J2534" s="3"/>
      <c r="K2534" s="3"/>
      <c r="O2534" s="9"/>
      <c r="P2534" s="25">
        <f>Fre.!J2535</f>
        <v>97.740372069131539</v>
      </c>
      <c r="X2534">
        <v>76.110420442094906</v>
      </c>
      <c r="Y2534" s="3"/>
      <c r="Z2534" s="3"/>
      <c r="AD2534" s="3"/>
    </row>
    <row r="2535" spans="1:30" s="2" customFormat="1" ht="22.5" customHeight="1" x14ac:dyDescent="0.3">
      <c r="A2535" s="26">
        <f>Fre.!H2536</f>
        <v>158.01352704699093</v>
      </c>
      <c r="I2535">
        <v>148.2504974486248</v>
      </c>
      <c r="J2535" s="3"/>
      <c r="K2535" s="3"/>
      <c r="O2535" s="9"/>
      <c r="P2535" s="26">
        <f>Fre.!J2536</f>
        <v>94.808116228194706</v>
      </c>
      <c r="X2535">
        <v>87.965602831221545</v>
      </c>
      <c r="Y2535" s="3"/>
      <c r="Z2535" s="3"/>
      <c r="AD2535" s="3"/>
    </row>
    <row r="2536" spans="1:30" s="2" customFormat="1" ht="22.5" customHeight="1" x14ac:dyDescent="0.3">
      <c r="A2536" s="25">
        <f>Fre.!H2537</f>
        <v>162.37192664381098</v>
      </c>
      <c r="I2536">
        <v>127.97745820384006</v>
      </c>
      <c r="J2536" s="3"/>
      <c r="K2536" s="3"/>
      <c r="O2536" s="9"/>
      <c r="P2536" s="25">
        <f>Fre.!J2537</f>
        <v>97.423155986286602</v>
      </c>
      <c r="X2536">
        <v>97.454738605395974</v>
      </c>
      <c r="Y2536" s="3"/>
      <c r="Z2536" s="3"/>
      <c r="AD2536" s="3"/>
    </row>
    <row r="2537" spans="1:30" s="2" customFormat="1" ht="22.5" customHeight="1" x14ac:dyDescent="0.3">
      <c r="A2537" s="26">
        <f>Fre.!H2538</f>
        <v>157.50062411274612</v>
      </c>
      <c r="I2537">
        <v>154.63870563356903</v>
      </c>
      <c r="J2537" s="3"/>
      <c r="K2537" s="3"/>
      <c r="O2537" s="9"/>
      <c r="P2537" s="26">
        <f>Fre.!J2538</f>
        <v>94.500374467647816</v>
      </c>
      <c r="X2537">
        <v>94.421567416478425</v>
      </c>
      <c r="Y2537" s="3"/>
      <c r="Z2537" s="3"/>
      <c r="AD2537" s="3"/>
    </row>
    <row r="2538" spans="1:30" s="2" customFormat="1" ht="22.5" customHeight="1" x14ac:dyDescent="0.3">
      <c r="A2538" s="25">
        <f>Fre.!H2539</f>
        <v>166.70589204558439</v>
      </c>
      <c r="I2538">
        <v>158.24948676557977</v>
      </c>
      <c r="J2538" s="3"/>
      <c r="K2538" s="3"/>
      <c r="O2538" s="9"/>
      <c r="P2538" s="25">
        <f>Fre.!J2539</f>
        <v>100.02353522735088</v>
      </c>
      <c r="X2538">
        <v>92.670166101018836</v>
      </c>
      <c r="Y2538" s="3"/>
      <c r="Z2538" s="3"/>
      <c r="AD2538" s="3"/>
    </row>
    <row r="2539" spans="1:30" s="2" customFormat="1" ht="22.5" customHeight="1" x14ac:dyDescent="0.3">
      <c r="A2539" s="26">
        <f>Fre.!H2540</f>
        <v>161.64729644703885</v>
      </c>
      <c r="I2539">
        <v>142.16051481374888</v>
      </c>
      <c r="J2539" s="3"/>
      <c r="K2539" s="3"/>
      <c r="O2539" s="9"/>
      <c r="P2539" s="26">
        <f>Fre.!J2540</f>
        <v>96.988377868223438</v>
      </c>
      <c r="X2539">
        <v>91.033778636304774</v>
      </c>
      <c r="Y2539" s="3"/>
      <c r="Z2539" s="3"/>
      <c r="AD2539" s="3"/>
    </row>
    <row r="2540" spans="1:30" s="2" customFormat="1" ht="22.5" customHeight="1" x14ac:dyDescent="0.3">
      <c r="A2540" s="25">
        <f>Fre.!H2541</f>
        <v>166.16072339784557</v>
      </c>
      <c r="I2540">
        <v>172.70450099052977</v>
      </c>
      <c r="J2540" s="3"/>
      <c r="K2540" s="3"/>
      <c r="O2540" s="9"/>
      <c r="P2540" s="25">
        <f>Fre.!J2541</f>
        <v>99.696434038707991</v>
      </c>
      <c r="X2540">
        <v>91.180009083931068</v>
      </c>
      <c r="Y2540" s="3"/>
      <c r="Z2540" s="3"/>
      <c r="AD2540" s="3"/>
    </row>
    <row r="2541" spans="1:30" s="2" customFormat="1" ht="22.5" customHeight="1" x14ac:dyDescent="0.3">
      <c r="A2541" s="26">
        <f>Fre.!H2542</f>
        <v>161.11841823408528</v>
      </c>
      <c r="I2541">
        <v>135.38713574993307</v>
      </c>
      <c r="J2541" s="3"/>
      <c r="K2541" s="3"/>
      <c r="O2541" s="9"/>
      <c r="P2541" s="26">
        <f>Fre.!J2542</f>
        <v>96.671050940451551</v>
      </c>
      <c r="X2541">
        <v>88.517925536055841</v>
      </c>
      <c r="Y2541" s="3"/>
      <c r="Z2541" s="3"/>
      <c r="AD2541" s="3"/>
    </row>
    <row r="2542" spans="1:30" s="2" customFormat="1" ht="22.5" customHeight="1" x14ac:dyDescent="0.3">
      <c r="A2542" s="25">
        <f>Fre.!H2543</f>
        <v>162.83500007277439</v>
      </c>
      <c r="I2542">
        <v>157.71105554298555</v>
      </c>
      <c r="J2542" s="3"/>
      <c r="K2542" s="3"/>
      <c r="O2542" s="9"/>
      <c r="P2542" s="25">
        <f>Fre.!J2543</f>
        <v>97.701000043665047</v>
      </c>
      <c r="X2542">
        <v>106.16133964140637</v>
      </c>
      <c r="Y2542" s="3"/>
      <c r="Z2542" s="3"/>
      <c r="AD2542" s="3"/>
    </row>
    <row r="2543" spans="1:30" s="2" customFormat="1" ht="22.5" customHeight="1" x14ac:dyDescent="0.3">
      <c r="A2543" s="26">
        <f>Fre.!H2544</f>
        <v>157.946179526073</v>
      </c>
      <c r="I2543">
        <v>149.07779914968995</v>
      </c>
      <c r="J2543" s="3"/>
      <c r="K2543" s="3"/>
      <c r="O2543" s="9"/>
      <c r="P2543" s="26">
        <f>Fre.!J2544</f>
        <v>94.76770771564405</v>
      </c>
      <c r="X2543">
        <v>82.720080914444694</v>
      </c>
      <c r="Y2543" s="3"/>
      <c r="Z2543" s="3"/>
      <c r="AD2543" s="3"/>
    </row>
    <row r="2544" spans="1:30" s="2" customFormat="1" ht="22.5" customHeight="1" x14ac:dyDescent="0.3">
      <c r="A2544" s="25">
        <f>Fre.!H2545</f>
        <v>162.30656078272352</v>
      </c>
      <c r="I2544">
        <v>181.50935919797047</v>
      </c>
      <c r="J2544" s="3"/>
      <c r="K2544" s="3"/>
      <c r="O2544" s="9"/>
      <c r="P2544" s="25">
        <f>Fre.!J2545</f>
        <v>97.383936469634634</v>
      </c>
      <c r="X2544">
        <v>99.933080176473155</v>
      </c>
      <c r="Y2544" s="3"/>
      <c r="Z2544" s="3"/>
      <c r="AD2544" s="3"/>
    </row>
    <row r="2545" spans="1:30" s="2" customFormat="1" ht="22.5" customHeight="1" x14ac:dyDescent="0.3">
      <c r="A2545" s="26">
        <f>Fre.!H2546</f>
        <v>157.43353077318551</v>
      </c>
      <c r="I2545">
        <v>145.18492190139949</v>
      </c>
      <c r="J2545" s="3"/>
      <c r="K2545" s="3"/>
      <c r="O2545" s="9"/>
      <c r="P2545" s="26">
        <f>Fre.!J2546</f>
        <v>94.460118463911712</v>
      </c>
      <c r="X2545">
        <v>95.324839508979053</v>
      </c>
      <c r="Y2545" s="3"/>
      <c r="Z2545" s="3"/>
      <c r="AD2545" s="3"/>
    </row>
    <row r="2546" spans="1:30" s="2" customFormat="1" ht="22.5" customHeight="1" x14ac:dyDescent="0.3">
      <c r="A2546" s="25">
        <f>Fre.!H2547</f>
        <v>166.16759485040183</v>
      </c>
      <c r="I2546">
        <v>162.80797198154613</v>
      </c>
      <c r="J2546" s="3"/>
      <c r="K2546" s="3"/>
      <c r="O2546" s="9"/>
      <c r="P2546" s="25">
        <f>Fre.!J2547</f>
        <v>99.700556910241232</v>
      </c>
      <c r="X2546">
        <v>104.75820568536029</v>
      </c>
      <c r="Y2546" s="3"/>
      <c r="Z2546" s="3"/>
      <c r="AD2546" s="3"/>
    </row>
    <row r="2547" spans="1:30" s="2" customFormat="1" ht="22.5" customHeight="1" x14ac:dyDescent="0.3">
      <c r="A2547" s="26">
        <f>Fre.!H2548</f>
        <v>161.11762232129564</v>
      </c>
      <c r="I2547">
        <v>161.14952823803759</v>
      </c>
      <c r="J2547" s="3"/>
      <c r="K2547" s="3"/>
      <c r="O2547" s="9"/>
      <c r="P2547" s="26">
        <f>Fre.!J2548</f>
        <v>96.670573392777385</v>
      </c>
      <c r="X2547">
        <v>90.841124215106461</v>
      </c>
      <c r="Y2547" s="3"/>
      <c r="Z2547" s="3"/>
      <c r="AD2547" s="3"/>
    </row>
    <row r="2548" spans="1:30" s="2" customFormat="1" ht="22.5" customHeight="1" x14ac:dyDescent="0.3">
      <c r="A2548" s="25">
        <f>Fre.!H2549</f>
        <v>165.62173449882479</v>
      </c>
      <c r="I2548">
        <v>149.51418482118169</v>
      </c>
      <c r="J2548" s="3"/>
      <c r="K2548" s="3"/>
      <c r="O2548" s="9"/>
      <c r="P2548" s="25">
        <f>Fre.!J2549</f>
        <v>99.373040699295402</v>
      </c>
      <c r="X2548">
        <v>93.994571928763904</v>
      </c>
      <c r="Y2548" s="3"/>
      <c r="Z2548" s="3"/>
      <c r="AD2548" s="3"/>
    </row>
    <row r="2549" spans="1:30" s="2" customFormat="1" ht="22.5" customHeight="1" x14ac:dyDescent="0.3">
      <c r="A2549" s="26">
        <f>Fre.!H2550</f>
        <v>160.58813311510585</v>
      </c>
      <c r="I2549">
        <v>166.01216849116025</v>
      </c>
      <c r="J2549" s="3"/>
      <c r="K2549" s="3"/>
      <c r="O2549" s="9"/>
      <c r="P2549" s="26">
        <f>Fre.!J2550</f>
        <v>96.352879869063628</v>
      </c>
      <c r="X2549">
        <v>92.428414894587618</v>
      </c>
      <c r="Y2549" s="3"/>
      <c r="Z2549" s="3"/>
      <c r="AD2549" s="3"/>
    </row>
    <row r="2550" spans="1:30" s="2" customFormat="1" ht="22.5" customHeight="1" x14ac:dyDescent="0.3">
      <c r="A2550" s="25">
        <f>Fre.!H2551</f>
        <v>162.30709794273625</v>
      </c>
      <c r="I2550">
        <v>147.91850761715904</v>
      </c>
      <c r="J2550" s="3"/>
      <c r="K2550" s="3"/>
      <c r="O2550" s="9"/>
      <c r="P2550" s="25">
        <f>Fre.!J2551</f>
        <v>97.384258765641761</v>
      </c>
      <c r="X2550">
        <v>99.239144536571544</v>
      </c>
      <c r="Y2550" s="3"/>
      <c r="Z2550" s="3"/>
      <c r="AD2550" s="3"/>
    </row>
    <row r="2551" spans="1:30" s="2" customFormat="1" ht="22.5" customHeight="1" x14ac:dyDescent="0.3">
      <c r="A2551" s="26">
        <f>Fre.!H2552</f>
        <v>157.42651755628688</v>
      </c>
      <c r="I2551">
        <v>146.66683283243327</v>
      </c>
      <c r="J2551" s="3"/>
      <c r="K2551" s="3"/>
      <c r="O2551" s="9"/>
      <c r="P2551" s="26">
        <f>Fre.!J2552</f>
        <v>94.455910533772141</v>
      </c>
      <c r="X2551">
        <v>94.106194073677685</v>
      </c>
      <c r="Y2551" s="3"/>
      <c r="Z2551" s="3"/>
      <c r="AD2551" s="3"/>
    </row>
    <row r="2552" spans="1:30" s="2" customFormat="1" ht="22.5" customHeight="1" x14ac:dyDescent="0.3">
      <c r="A2552" s="25">
        <f>Fre.!H2553</f>
        <v>161.77798817486695</v>
      </c>
      <c r="I2552">
        <v>147.24623281685052</v>
      </c>
      <c r="J2552" s="3"/>
      <c r="K2552" s="3"/>
      <c r="O2552" s="9"/>
      <c r="P2552" s="25">
        <f>Fre.!J2553</f>
        <v>97.066792904920675</v>
      </c>
      <c r="X2552">
        <v>85.617298155742461</v>
      </c>
      <c r="Y2552" s="3"/>
      <c r="Z2552" s="3"/>
      <c r="AD2552" s="3"/>
    </row>
    <row r="2553" spans="1:30" s="2" customFormat="1" ht="22.5" customHeight="1" x14ac:dyDescent="0.3">
      <c r="A2553" s="26">
        <f>Fre.!H2554</f>
        <v>156.91327655945162</v>
      </c>
      <c r="I2553">
        <v>153.83180382590507</v>
      </c>
      <c r="J2553" s="3"/>
      <c r="K2553" s="3"/>
      <c r="O2553" s="9"/>
      <c r="P2553" s="26">
        <f>Fre.!J2554</f>
        <v>94.147965935671095</v>
      </c>
      <c r="X2553">
        <v>77.666254893305009</v>
      </c>
      <c r="Y2553" s="3"/>
      <c r="Z2553" s="3"/>
      <c r="AD2553" s="3"/>
    </row>
    <row r="2554" spans="1:30" s="2" customFormat="1" ht="22.5" customHeight="1" x14ac:dyDescent="0.3">
      <c r="A2554" s="25">
        <f>Fre.!H2555</f>
        <v>166.11279076614323</v>
      </c>
      <c r="I2554">
        <v>165.0691649850516</v>
      </c>
      <c r="J2554" s="3"/>
      <c r="K2554" s="3"/>
      <c r="O2554" s="9"/>
      <c r="P2554" s="25">
        <f>Fre.!J2555</f>
        <v>99.667674459686069</v>
      </c>
      <c r="X2554">
        <v>88.045040637101479</v>
      </c>
      <c r="Y2554" s="3"/>
      <c r="Z2554" s="3"/>
      <c r="AD2554" s="3"/>
    </row>
    <row r="2555" spans="1:30" s="2" customFormat="1" ht="22.5" customHeight="1" x14ac:dyDescent="0.3">
      <c r="A2555" s="26">
        <f>Fre.!H2556</f>
        <v>161.06125053435653</v>
      </c>
      <c r="I2555">
        <v>140.42348232427611</v>
      </c>
      <c r="J2555" s="3"/>
      <c r="K2555" s="3"/>
      <c r="O2555" s="9"/>
      <c r="P2555" s="26">
        <f>Fre.!J2556</f>
        <v>96.636750320613913</v>
      </c>
      <c r="X2555">
        <v>96.992028823936849</v>
      </c>
      <c r="Y2555" s="3"/>
      <c r="Z2555" s="3"/>
      <c r="AD2555" s="3"/>
    </row>
    <row r="2556" spans="1:30" s="2" customFormat="1" ht="22.5" customHeight="1" x14ac:dyDescent="0.3">
      <c r="A2556" s="25">
        <f>Fre.!H2557</f>
        <v>165.56710072775593</v>
      </c>
      <c r="I2556">
        <v>152.86265527569338</v>
      </c>
      <c r="J2556" s="3"/>
      <c r="K2556" s="3"/>
      <c r="O2556" s="9"/>
      <c r="P2556" s="25">
        <f>Fre.!J2557</f>
        <v>99.340260436653807</v>
      </c>
      <c r="X2556">
        <v>98.933467048485468</v>
      </c>
      <c r="Y2556" s="3"/>
      <c r="Z2556" s="3"/>
      <c r="AD2556" s="3"/>
    </row>
    <row r="2557" spans="1:30" s="2" customFormat="1" ht="22.5" customHeight="1" x14ac:dyDescent="0.3">
      <c r="A2557" s="26">
        <f>Fre.!H2558</f>
        <v>160.53193164135513</v>
      </c>
      <c r="I2557">
        <v>154.24142999867325</v>
      </c>
      <c r="J2557" s="3"/>
      <c r="K2557" s="3"/>
      <c r="O2557" s="9"/>
      <c r="P2557" s="26">
        <f>Fre.!J2558</f>
        <v>96.319158984813612</v>
      </c>
      <c r="X2557">
        <v>98.303420823870979</v>
      </c>
      <c r="Y2557" s="3"/>
      <c r="Z2557" s="3"/>
      <c r="AD2557" s="3"/>
    </row>
    <row r="2558" spans="1:30" s="2" customFormat="1" ht="22.5" customHeight="1" x14ac:dyDescent="0.3">
      <c r="A2558" s="25">
        <f>Fre.!H2559</f>
        <v>162.25249674310115</v>
      </c>
      <c r="I2558">
        <v>143.80676163304014</v>
      </c>
      <c r="J2558" s="3"/>
      <c r="K2558" s="3"/>
      <c r="O2558" s="9"/>
      <c r="P2558" s="25">
        <f>Fre.!J2559</f>
        <v>97.351498045861206</v>
      </c>
      <c r="X2558">
        <v>87.369169517390688</v>
      </c>
      <c r="Y2558" s="3"/>
      <c r="Z2558" s="3"/>
      <c r="AD2558" s="3"/>
    </row>
    <row r="2559" spans="1:30" s="2" customFormat="1" ht="22.5" customHeight="1" x14ac:dyDescent="0.3">
      <c r="A2559" s="26">
        <f>Fre.!H2560</f>
        <v>157.37034865397126</v>
      </c>
      <c r="I2559">
        <v>156.30794841703317</v>
      </c>
      <c r="J2559" s="3"/>
      <c r="K2559" s="3"/>
      <c r="O2559" s="9"/>
      <c r="P2559" s="26">
        <f>Fre.!J2560</f>
        <v>94.422209192383292</v>
      </c>
      <c r="X2559">
        <v>103.19488736149971</v>
      </c>
      <c r="Y2559" s="3"/>
      <c r="Z2559" s="3"/>
      <c r="AD2559" s="3"/>
    </row>
    <row r="2560" spans="1:30" s="2" customFormat="1" ht="22.5" customHeight="1" x14ac:dyDescent="0.3">
      <c r="A2560" s="25">
        <f>Fre.!H2561</f>
        <v>161.72355206209338</v>
      </c>
      <c r="I2560">
        <v>158.45549803847388</v>
      </c>
      <c r="J2560" s="3"/>
      <c r="K2560" s="3"/>
      <c r="O2560" s="9"/>
      <c r="P2560" s="25">
        <f>Fre.!J2561</f>
        <v>97.034131237256673</v>
      </c>
      <c r="X2560">
        <v>97.518369956108941</v>
      </c>
      <c r="Y2560" s="3"/>
      <c r="Z2560" s="3"/>
      <c r="AD2560" s="3"/>
    </row>
    <row r="2561" spans="1:30" s="2" customFormat="1" ht="22.5" customHeight="1" x14ac:dyDescent="0.3">
      <c r="A2561" s="26">
        <f>Fre.!H2562</f>
        <v>156.85727274399756</v>
      </c>
      <c r="I2561">
        <v>188.85725333197041</v>
      </c>
      <c r="J2561" s="3"/>
      <c r="K2561" s="3"/>
      <c r="O2561" s="9"/>
      <c r="P2561" s="26">
        <f>Fre.!J2562</f>
        <v>94.114363646398786</v>
      </c>
      <c r="X2561">
        <v>83.966459074875743</v>
      </c>
      <c r="Y2561" s="3"/>
      <c r="Z2561" s="3"/>
      <c r="AD2561" s="3"/>
    </row>
    <row r="2562" spans="1:30" s="2" customFormat="1" ht="22.5" customHeight="1" x14ac:dyDescent="0.3">
      <c r="A2562" s="25">
        <f>Fre.!H2563</f>
        <v>162.11526735934612</v>
      </c>
      <c r="I2562">
        <v>150.09303179644047</v>
      </c>
      <c r="J2562" s="3"/>
      <c r="K2562" s="3"/>
      <c r="O2562" s="9"/>
      <c r="P2562" s="25">
        <f>Fre.!J2563</f>
        <v>97.269160415607814</v>
      </c>
      <c r="X2562">
        <v>89.493225294521395</v>
      </c>
      <c r="Y2562" s="3"/>
      <c r="Z2562" s="3"/>
      <c r="AD2562" s="3"/>
    </row>
    <row r="2563" spans="1:30" s="2" customFormat="1" ht="22.5" customHeight="1" x14ac:dyDescent="0.3">
      <c r="A2563" s="26">
        <f>Fre.!H2564</f>
        <v>157.06973560958428</v>
      </c>
      <c r="I2563">
        <v>149.19396179569884</v>
      </c>
      <c r="J2563" s="3"/>
      <c r="K2563" s="3"/>
      <c r="O2563" s="9"/>
      <c r="P2563" s="26">
        <f>Fre.!J2564</f>
        <v>94.24184136575083</v>
      </c>
      <c r="X2563">
        <v>85.474901810360748</v>
      </c>
      <c r="Y2563" s="3"/>
      <c r="Z2563" s="3"/>
      <c r="AD2563" s="3"/>
    </row>
    <row r="2564" spans="1:30" s="2" customFormat="1" ht="22.5" customHeight="1" x14ac:dyDescent="0.3">
      <c r="A2564" s="25">
        <f>Fre.!H2565</f>
        <v>161.58170137621576</v>
      </c>
      <c r="I2564">
        <v>158.26623065398888</v>
      </c>
      <c r="J2564" s="3"/>
      <c r="K2564" s="3"/>
      <c r="O2564" s="9"/>
      <c r="P2564" s="25">
        <f>Fre.!J2565</f>
        <v>96.949020825730244</v>
      </c>
      <c r="X2564">
        <v>87.137381446840223</v>
      </c>
      <c r="Y2564" s="3"/>
      <c r="Z2564" s="3"/>
      <c r="AD2564" s="3"/>
    </row>
    <row r="2565" spans="1:30" s="2" customFormat="1" ht="22.5" customHeight="1" x14ac:dyDescent="0.3">
      <c r="A2565" s="26">
        <f>Fre.!H2566</f>
        <v>156.55213661314107</v>
      </c>
      <c r="I2565">
        <v>138.32419811327708</v>
      </c>
      <c r="J2565" s="3"/>
      <c r="K2565" s="3"/>
      <c r="O2565" s="9"/>
      <c r="P2565" s="26">
        <f>Fre.!J2566</f>
        <v>93.931281967885283</v>
      </c>
      <c r="X2565">
        <v>99.349817372516114</v>
      </c>
      <c r="Y2565" s="3"/>
      <c r="Z2565" s="3"/>
      <c r="AD2565" s="3"/>
    </row>
    <row r="2566" spans="1:30" s="2" customFormat="1" ht="22.5" customHeight="1" x14ac:dyDescent="0.3">
      <c r="A2566" s="25">
        <f>Fre.!H2567</f>
        <v>158.33538714305809</v>
      </c>
      <c r="I2566">
        <v>168.12254360805963</v>
      </c>
      <c r="J2566" s="3"/>
      <c r="K2566" s="3"/>
      <c r="O2566" s="9"/>
      <c r="P2566" s="25">
        <f>Fre.!J2567</f>
        <v>95.001232285834718</v>
      </c>
      <c r="X2566">
        <v>87.602349293323201</v>
      </c>
      <c r="Y2566" s="3"/>
      <c r="Z2566" s="3"/>
      <c r="AD2566" s="3"/>
    </row>
    <row r="2567" spans="1:30" s="2" customFormat="1" ht="22.5" customHeight="1" x14ac:dyDescent="0.3">
      <c r="A2567" s="26">
        <f>Fre.!H2568</f>
        <v>153.45735409702422</v>
      </c>
      <c r="I2567">
        <v>155.62645679741689</v>
      </c>
      <c r="J2567" s="3"/>
      <c r="K2567" s="3"/>
      <c r="O2567" s="9"/>
      <c r="P2567" s="26">
        <f>Fre.!J2568</f>
        <v>92.07441245821505</v>
      </c>
      <c r="X2567">
        <v>82.462274404864289</v>
      </c>
      <c r="Y2567" s="3"/>
      <c r="Z2567" s="3"/>
      <c r="AD2567" s="3"/>
    </row>
    <row r="2568" spans="1:30" s="2" customFormat="1" ht="22.5" customHeight="1" x14ac:dyDescent="0.3">
      <c r="A2568" s="25">
        <f>Fre.!H2569</f>
        <v>157.81819447159643</v>
      </c>
      <c r="I2568">
        <v>167.34762416339362</v>
      </c>
      <c r="J2568" s="3"/>
      <c r="K2568" s="3"/>
      <c r="O2568" s="9"/>
      <c r="P2568" s="25">
        <f>Fre.!J2569</f>
        <v>94.690916682958644</v>
      </c>
      <c r="X2568">
        <v>95.922074666308177</v>
      </c>
      <c r="Y2568" s="3"/>
      <c r="Z2568" s="3"/>
      <c r="AD2568" s="3"/>
    </row>
    <row r="2569" spans="1:30" s="2" customFormat="1" ht="22.5" customHeight="1" x14ac:dyDescent="0.3">
      <c r="A2569" s="26">
        <f>Fre.!H2570</f>
        <v>152.95563844014333</v>
      </c>
      <c r="I2569">
        <v>112.00077783390878</v>
      </c>
      <c r="J2569" s="3"/>
      <c r="K2569" s="3"/>
      <c r="O2569" s="9"/>
      <c r="P2569" s="26">
        <f>Fre.!J2570</f>
        <v>91.773383064086261</v>
      </c>
      <c r="X2569">
        <v>105.35923807856626</v>
      </c>
      <c r="Y2569" s="3"/>
      <c r="Z2569" s="3"/>
      <c r="AD2569" s="3"/>
    </row>
    <row r="2570" spans="1:30" s="2" customFormat="1" ht="22.5" customHeight="1" x14ac:dyDescent="0.3">
      <c r="A2570" s="25">
        <f>Fre.!H2571</f>
        <v>162.07041364190519</v>
      </c>
      <c r="I2570">
        <v>154.30582484290352</v>
      </c>
      <c r="J2570" s="3"/>
      <c r="K2570" s="3"/>
      <c r="O2570" s="9"/>
      <c r="P2570" s="25">
        <f>Fre.!J2571</f>
        <v>97.242248185143367</v>
      </c>
      <c r="X2570">
        <v>92.776949535167219</v>
      </c>
      <c r="Y2570" s="3"/>
      <c r="Z2570" s="3"/>
      <c r="AD2570" s="3"/>
    </row>
    <row r="2571" spans="1:30" s="2" customFormat="1" ht="22.5" customHeight="1" x14ac:dyDescent="0.3">
      <c r="A2571" s="26">
        <f>Fre.!H2572</f>
        <v>157.02357554693381</v>
      </c>
      <c r="I2571">
        <v>163.2655256147147</v>
      </c>
      <c r="J2571" s="3"/>
      <c r="K2571" s="3"/>
      <c r="O2571" s="9"/>
      <c r="P2571" s="26">
        <f>Fre.!J2572</f>
        <v>94.214145328160683</v>
      </c>
      <c r="X2571">
        <v>88.339685864642448</v>
      </c>
      <c r="Y2571" s="3"/>
      <c r="Z2571" s="3"/>
      <c r="AD2571" s="3"/>
    </row>
    <row r="2572" spans="1:30" s="2" customFormat="1" ht="22.5" customHeight="1" x14ac:dyDescent="0.3">
      <c r="A2572" s="25">
        <f>Fre.!H2573</f>
        <v>161.53694714043809</v>
      </c>
      <c r="I2572">
        <v>159.69293283736914</v>
      </c>
      <c r="J2572" s="3"/>
      <c r="K2572" s="3"/>
      <c r="O2572" s="9"/>
      <c r="P2572" s="25">
        <f>Fre.!J2573</f>
        <v>96.922168284263122</v>
      </c>
      <c r="X2572">
        <v>96.160784397401144</v>
      </c>
      <c r="Y2572" s="3"/>
      <c r="Z2572" s="3"/>
      <c r="AD2572" s="3"/>
    </row>
    <row r="2573" spans="1:30" s="2" customFormat="1" ht="22.5" customHeight="1" x14ac:dyDescent="0.3">
      <c r="A2573" s="26">
        <f>Fre.!H2574</f>
        <v>156.50607603215386</v>
      </c>
      <c r="I2573">
        <v>121.99623403679578</v>
      </c>
      <c r="J2573" s="3"/>
      <c r="K2573" s="3"/>
      <c r="O2573" s="9"/>
      <c r="P2573" s="26">
        <f>Fre.!J2574</f>
        <v>93.903645619292575</v>
      </c>
      <c r="X2573">
        <v>92.526156852048658</v>
      </c>
      <c r="Y2573" s="3"/>
      <c r="Z2573" s="3"/>
      <c r="AD2573" s="3"/>
    </row>
    <row r="2574" spans="1:30" s="2" customFormat="1" ht="22.5" customHeight="1" x14ac:dyDescent="0.3">
      <c r="A2574" s="25">
        <f>Fre.!H2575</f>
        <v>158.29065193258469</v>
      </c>
      <c r="I2574">
        <v>154.69394510395358</v>
      </c>
      <c r="J2574" s="3"/>
      <c r="K2574" s="3"/>
      <c r="O2574" s="9"/>
      <c r="P2574" s="25">
        <f>Fre.!J2575</f>
        <v>94.974391159551203</v>
      </c>
      <c r="X2574">
        <v>88.206957724199597</v>
      </c>
      <c r="Y2574" s="3"/>
      <c r="Z2574" s="3"/>
      <c r="AD2574" s="3"/>
    </row>
    <row r="2575" spans="1:30" s="2" customFormat="1" ht="22.5" customHeight="1" x14ac:dyDescent="0.3">
      <c r="A2575" s="26">
        <f>Fre.!H2576</f>
        <v>153.4113125413426</v>
      </c>
      <c r="I2575">
        <v>168.88022760062012</v>
      </c>
      <c r="J2575" s="3"/>
      <c r="K2575" s="3"/>
      <c r="O2575" s="9"/>
      <c r="P2575" s="26">
        <f>Fre.!J2576</f>
        <v>92.046787524805822</v>
      </c>
      <c r="X2575">
        <v>86.670256917844668</v>
      </c>
      <c r="Y2575" s="3"/>
      <c r="Z2575" s="3"/>
      <c r="AD2575" s="3"/>
    </row>
    <row r="2576" spans="1:30" s="2" customFormat="1" ht="22.5" customHeight="1" x14ac:dyDescent="0.3">
      <c r="A2576" s="25">
        <f>Fre.!H2577</f>
        <v>157.77355569003495</v>
      </c>
      <c r="I2576">
        <v>141.04567907301242</v>
      </c>
      <c r="J2576" s="3"/>
      <c r="K2576" s="3"/>
      <c r="O2576" s="9"/>
      <c r="P2576" s="25">
        <f>Fre.!J2577</f>
        <v>94.664133414021492</v>
      </c>
      <c r="X2576">
        <v>91.783336408528626</v>
      </c>
      <c r="Y2576" s="3"/>
      <c r="Z2576" s="3"/>
      <c r="AD2576" s="3"/>
    </row>
    <row r="2577" spans="1:30" s="2" customFormat="1" ht="22.5" customHeight="1" x14ac:dyDescent="0.3">
      <c r="A2577" s="26">
        <f>Fre.!H2578</f>
        <v>152.90969331337229</v>
      </c>
      <c r="I2577">
        <v>150.57438018478859</v>
      </c>
      <c r="J2577" s="3"/>
      <c r="K2577" s="3"/>
      <c r="O2577" s="9"/>
      <c r="P2577" s="26">
        <f>Fre.!J2578</f>
        <v>91.745815988023637</v>
      </c>
      <c r="X2577">
        <v>85.892524024078298</v>
      </c>
      <c r="Y2577" s="3"/>
      <c r="Z2577" s="3"/>
      <c r="AD2577" s="3"/>
    </row>
    <row r="2578" spans="1:30" s="2" customFormat="1" ht="22.5" customHeight="1" x14ac:dyDescent="0.3">
      <c r="A2578" s="25">
        <f>Fre.!H2579</f>
        <v>161.65998624272038</v>
      </c>
      <c r="I2578">
        <v>154.30063270136014</v>
      </c>
      <c r="J2578" s="3"/>
      <c r="K2578" s="3"/>
      <c r="O2578" s="9"/>
      <c r="P2578" s="25">
        <f>Fre.!J2579</f>
        <v>96.995991745632878</v>
      </c>
      <c r="X2578">
        <v>92.351290453283141</v>
      </c>
      <c r="Y2578" s="3"/>
      <c r="Z2578" s="3"/>
      <c r="AD2578" s="3"/>
    </row>
    <row r="2579" spans="1:30" s="2" customFormat="1" ht="22.5" customHeight="1" x14ac:dyDescent="0.3">
      <c r="A2579" s="26">
        <f>Fre.!H2580</f>
        <v>156.62045338319371</v>
      </c>
      <c r="I2579">
        <v>142.42853991921874</v>
      </c>
      <c r="J2579" s="3"/>
      <c r="K2579" s="3"/>
      <c r="O2579" s="9"/>
      <c r="P2579" s="26">
        <f>Fre.!J2580</f>
        <v>93.972272029916212</v>
      </c>
      <c r="X2579">
        <v>84.970459300624057</v>
      </c>
      <c r="Y2579" s="3"/>
      <c r="Z2579" s="3"/>
      <c r="AD2579" s="3"/>
    </row>
    <row r="2580" spans="1:30" s="2" customFormat="1" ht="22.5" customHeight="1" x14ac:dyDescent="0.3">
      <c r="A2580" s="25">
        <f>Fre.!H2581</f>
        <v>161.125689846559</v>
      </c>
      <c r="I2580">
        <v>138.71545209289178</v>
      </c>
      <c r="J2580" s="3"/>
      <c r="K2580" s="3"/>
      <c r="O2580" s="9"/>
      <c r="P2580" s="25">
        <f>Fre.!J2581</f>
        <v>96.675413907935919</v>
      </c>
      <c r="X2580">
        <v>102.01693317958735</v>
      </c>
      <c r="Y2580" s="3"/>
      <c r="Z2580" s="3"/>
      <c r="AD2580" s="3"/>
    </row>
    <row r="2581" spans="1:30" s="2" customFormat="1" ht="22.5" customHeight="1" x14ac:dyDescent="0.3">
      <c r="A2581" s="26">
        <f>Fre.!H2582</f>
        <v>156.10219424018774</v>
      </c>
      <c r="I2581">
        <v>125.76800227938219</v>
      </c>
      <c r="J2581" s="3"/>
      <c r="K2581" s="3"/>
      <c r="O2581" s="9"/>
      <c r="P2581" s="26">
        <f>Fre.!J2582</f>
        <v>93.661316544112907</v>
      </c>
      <c r="X2581">
        <v>77.094125732404351</v>
      </c>
      <c r="Y2581" s="3"/>
      <c r="Z2581" s="3"/>
      <c r="AD2581" s="3"/>
    </row>
    <row r="2582" spans="1:30" s="2" customFormat="1" ht="22.5" customHeight="1" x14ac:dyDescent="0.3">
      <c r="A2582" s="25">
        <f>Fre.!H2583</f>
        <v>157.88822152538182</v>
      </c>
      <c r="I2582">
        <v>144.61711974794451</v>
      </c>
      <c r="J2582" s="3"/>
      <c r="K2582" s="3"/>
      <c r="O2582" s="9"/>
      <c r="P2582" s="25">
        <f>Fre.!J2583</f>
        <v>94.732932915229355</v>
      </c>
      <c r="X2582">
        <v>88.573639834297424</v>
      </c>
      <c r="Y2582" s="3"/>
      <c r="Z2582" s="3"/>
      <c r="AD2582" s="3"/>
    </row>
    <row r="2583" spans="1:30" s="2" customFormat="1" ht="22.5" customHeight="1" x14ac:dyDescent="0.3">
      <c r="A2583" s="26">
        <f>Fre.!H2584</f>
        <v>153.01587673548934</v>
      </c>
      <c r="I2583">
        <v>166.36630941169568</v>
      </c>
      <c r="J2583" s="3"/>
      <c r="K2583" s="3"/>
      <c r="O2583" s="9"/>
      <c r="P2583" s="26">
        <f>Fre.!J2584</f>
        <v>91.809526041293992</v>
      </c>
      <c r="X2583">
        <v>92.085437858944275</v>
      </c>
      <c r="Y2583" s="3"/>
      <c r="Z2583" s="3"/>
      <c r="AD2583" s="3"/>
    </row>
    <row r="2584" spans="1:30" s="2" customFormat="1" ht="22.5" customHeight="1" x14ac:dyDescent="0.3">
      <c r="A2584" s="25">
        <f>Fre.!H2585</f>
        <v>157.37032085476255</v>
      </c>
      <c r="I2584">
        <v>169.52586579312919</v>
      </c>
      <c r="J2584" s="3"/>
      <c r="K2584" s="3"/>
      <c r="O2584" s="9"/>
      <c r="P2584" s="25">
        <f>Fre.!J2585</f>
        <v>94.422192512857777</v>
      </c>
      <c r="X2584">
        <v>88.657261972915435</v>
      </c>
      <c r="Y2584" s="3"/>
      <c r="Z2584" s="3"/>
      <c r="AD2584" s="3"/>
    </row>
    <row r="2585" spans="1:30" s="2" customFormat="1" ht="22.5" customHeight="1" x14ac:dyDescent="0.3">
      <c r="A2585" s="26">
        <f>Fre.!H2586</f>
        <v>152.51352118968151</v>
      </c>
      <c r="I2585">
        <v>167.8651178447937</v>
      </c>
      <c r="J2585" s="3"/>
      <c r="K2585" s="3"/>
      <c r="O2585" s="9"/>
      <c r="P2585" s="26">
        <f>Fre.!J2586</f>
        <v>91.508112713808913</v>
      </c>
      <c r="X2585">
        <v>88.983280479400051</v>
      </c>
      <c r="Y2585" s="3"/>
      <c r="Z2585" s="3"/>
      <c r="AD2585" s="3"/>
    </row>
    <row r="2586" spans="1:30" s="2" customFormat="1" ht="22.5" customHeight="1" x14ac:dyDescent="0.3">
      <c r="A2586" s="25">
        <f>Fre.!H2587</f>
        <v>161.62300215125339</v>
      </c>
      <c r="I2586">
        <v>165.01361828735679</v>
      </c>
      <c r="J2586" s="3"/>
      <c r="K2586" s="3"/>
      <c r="O2586" s="9"/>
      <c r="P2586" s="25">
        <f>Fre.!J2587</f>
        <v>96.973801290752803</v>
      </c>
      <c r="X2586">
        <v>94.400636536196103</v>
      </c>
      <c r="Y2586" s="3"/>
      <c r="Z2586" s="3"/>
      <c r="AD2586" s="3"/>
    </row>
    <row r="2587" spans="1:30" s="2" customFormat="1" ht="22.5" customHeight="1" x14ac:dyDescent="0.3">
      <c r="A2587" s="26">
        <f>Fre.!H2588</f>
        <v>156.58227876715088</v>
      </c>
      <c r="I2587">
        <v>134.35242489171213</v>
      </c>
      <c r="J2587" s="3"/>
      <c r="K2587" s="3"/>
      <c r="O2587" s="9"/>
      <c r="P2587" s="26">
        <f>Fre.!J2588</f>
        <v>93.949367260290785</v>
      </c>
      <c r="X2587">
        <v>99.24861919307979</v>
      </c>
      <c r="Y2587" s="3"/>
      <c r="Z2587" s="3"/>
      <c r="AD2587" s="3"/>
    </row>
    <row r="2588" spans="1:30" s="2" customFormat="1" ht="22.5" customHeight="1" x14ac:dyDescent="0.3">
      <c r="A2588" s="25">
        <f>Fre.!H2589</f>
        <v>161.08874589681585</v>
      </c>
      <c r="I2588">
        <v>141.73282367513747</v>
      </c>
      <c r="J2588" s="3"/>
      <c r="K2588" s="3"/>
      <c r="O2588" s="9"/>
      <c r="P2588" s="25">
        <f>Fre.!J2589</f>
        <v>96.6532475380899</v>
      </c>
      <c r="X2588">
        <v>81.341278761104618</v>
      </c>
      <c r="Y2588" s="3"/>
      <c r="Z2588" s="3"/>
      <c r="AD2588" s="3"/>
    </row>
    <row r="2589" spans="1:30" s="2" customFormat="1" ht="22.5" customHeight="1" x14ac:dyDescent="0.3">
      <c r="A2589" s="26">
        <f>Fre.!H2590</f>
        <v>156.06405976586876</v>
      </c>
      <c r="I2589">
        <v>160.6092382902163</v>
      </c>
      <c r="J2589" s="3"/>
      <c r="K2589" s="3"/>
      <c r="O2589" s="9"/>
      <c r="P2589" s="26">
        <f>Fre.!J2590</f>
        <v>93.638435859521394</v>
      </c>
      <c r="X2589">
        <v>98.107955342132769</v>
      </c>
      <c r="Y2589" s="3"/>
      <c r="Z2589" s="3"/>
      <c r="AD2589" s="3"/>
    </row>
    <row r="2590" spans="1:30" s="2" customFormat="1" ht="22.5" customHeight="1" x14ac:dyDescent="0.3">
      <c r="A2590" s="25">
        <f>Fre.!H2591</f>
        <v>157.85128525251645</v>
      </c>
      <c r="I2590">
        <v>135.89430659370845</v>
      </c>
      <c r="J2590" s="3"/>
      <c r="K2590" s="3"/>
      <c r="O2590" s="9"/>
      <c r="P2590" s="25">
        <f>Fre.!J2591</f>
        <v>94.710771151510002</v>
      </c>
      <c r="X2590">
        <v>89.459013305262047</v>
      </c>
      <c r="Y2590" s="3"/>
      <c r="Z2590" s="3"/>
      <c r="AD2590" s="3"/>
    </row>
    <row r="2591" spans="1:30" s="2" customFormat="1" ht="22.5" customHeight="1" x14ac:dyDescent="0.3">
      <c r="A2591" s="26">
        <f>Fre.!H2592</f>
        <v>152.97774993804813</v>
      </c>
      <c r="I2591">
        <v>134.6310186166549</v>
      </c>
      <c r="J2591" s="3"/>
      <c r="K2591" s="3"/>
      <c r="O2591" s="9"/>
      <c r="P2591" s="26">
        <f>Fre.!J2592</f>
        <v>91.786649962829145</v>
      </c>
      <c r="X2591">
        <v>91.708912428660838</v>
      </c>
      <c r="Y2591" s="3"/>
      <c r="Z2591" s="3"/>
      <c r="AD2591" s="3"/>
    </row>
    <row r="2592" spans="1:30" s="2" customFormat="1" ht="22.5" customHeight="1" x14ac:dyDescent="0.3">
      <c r="A2592" s="25">
        <f>Fre.!H2593</f>
        <v>157.33342349180828</v>
      </c>
      <c r="I2592">
        <v>150.3820251658355</v>
      </c>
      <c r="J2592" s="3"/>
      <c r="K2592" s="3"/>
      <c r="O2592" s="9"/>
      <c r="P2592" s="25">
        <f>Fre.!J2593</f>
        <v>94.400054095085352</v>
      </c>
      <c r="X2592">
        <v>85.52590643012401</v>
      </c>
      <c r="Y2592" s="3"/>
      <c r="Z2592" s="3"/>
      <c r="AD2592" s="3"/>
    </row>
    <row r="2593" spans="1:30" s="2" customFormat="1" ht="22.5" customHeight="1" x14ac:dyDescent="0.3">
      <c r="A2593" s="26">
        <f>Fre.!H2594</f>
        <v>152.4754333021514</v>
      </c>
      <c r="I2593">
        <v>165.31221251019741</v>
      </c>
      <c r="J2593" s="3"/>
      <c r="K2593" s="3"/>
      <c r="O2593" s="9"/>
      <c r="P2593" s="26">
        <f>Fre.!J2594</f>
        <v>91.48525998129098</v>
      </c>
      <c r="X2593">
        <v>103.44469386928132</v>
      </c>
      <c r="Y2593" s="3"/>
      <c r="Z2593" s="3"/>
      <c r="AD2593" s="3"/>
    </row>
    <row r="2594" spans="1:30" s="2" customFormat="1" ht="22.5" customHeight="1" x14ac:dyDescent="0.3">
      <c r="A2594" s="25">
        <f>Fre.!H2595</f>
        <v>161.83773074661369</v>
      </c>
      <c r="I2594">
        <v>134.87163904604967</v>
      </c>
      <c r="J2594" s="3"/>
      <c r="K2594" s="3"/>
      <c r="O2594" s="9"/>
      <c r="P2594" s="25">
        <f>Fre.!J2595</f>
        <v>97.102638447968204</v>
      </c>
      <c r="X2594">
        <v>93.813511980218678</v>
      </c>
      <c r="Y2594" s="3"/>
      <c r="Z2594" s="3"/>
      <c r="AD2594" s="3"/>
    </row>
    <row r="2595" spans="1:30" s="2" customFormat="1" ht="22.5" customHeight="1" x14ac:dyDescent="0.3">
      <c r="A2595" s="26">
        <f>Fre.!H2596</f>
        <v>156.79739418825756</v>
      </c>
      <c r="I2595">
        <v>148.9613292763708</v>
      </c>
      <c r="J2595" s="3"/>
      <c r="K2595" s="3"/>
      <c r="O2595" s="9"/>
      <c r="P2595" s="26">
        <f>Fre.!J2596</f>
        <v>94.078436512954909</v>
      </c>
      <c r="X2595">
        <v>91.20114272923594</v>
      </c>
      <c r="Y2595" s="3"/>
      <c r="Z2595" s="3"/>
      <c r="AD2595" s="3"/>
    </row>
    <row r="2596" spans="1:30" s="2" customFormat="1" ht="22.5" customHeight="1" x14ac:dyDescent="0.3">
      <c r="A2596" s="25">
        <f>Fre.!H2597</f>
        <v>161.30526535837006</v>
      </c>
      <c r="I2596">
        <v>144.47915932427276</v>
      </c>
      <c r="J2596" s="3"/>
      <c r="K2596" s="3"/>
      <c r="O2596" s="9"/>
      <c r="P2596" s="25">
        <f>Fre.!J2597</f>
        <v>96.783159215022309</v>
      </c>
      <c r="X2596">
        <v>101.67066582062354</v>
      </c>
      <c r="Y2596" s="3"/>
      <c r="Z2596" s="3"/>
      <c r="AD2596" s="3"/>
    </row>
    <row r="2597" spans="1:30" s="2" customFormat="1" ht="22.5" customHeight="1" x14ac:dyDescent="0.3">
      <c r="A2597" s="26">
        <f>Fre.!H2598</f>
        <v>156.28083963000458</v>
      </c>
      <c r="I2597">
        <v>156.47024124367744</v>
      </c>
      <c r="J2597" s="3"/>
      <c r="K2597" s="3"/>
      <c r="O2597" s="9"/>
      <c r="P2597" s="26">
        <f>Fre.!J2598</f>
        <v>93.768503778002724</v>
      </c>
      <c r="X2597">
        <v>100.82568867210604</v>
      </c>
      <c r="Y2597" s="3"/>
      <c r="Z2597" s="3"/>
      <c r="AD2597" s="3"/>
    </row>
    <row r="2598" spans="1:30" s="2" customFormat="1" ht="22.5" customHeight="1" x14ac:dyDescent="0.3">
      <c r="A2598" s="25">
        <f>Fre.!H2599</f>
        <v>158.06361868347696</v>
      </c>
      <c r="I2598">
        <v>147.53422769748721</v>
      </c>
      <c r="J2598" s="3"/>
      <c r="K2598" s="3"/>
      <c r="O2598" s="9"/>
      <c r="P2598" s="25">
        <f>Fre.!J2599</f>
        <v>94.838171210086685</v>
      </c>
      <c r="X2598">
        <v>97.001945876857931</v>
      </c>
      <c r="Y2598" s="3"/>
      <c r="Z2598" s="3"/>
      <c r="AD2598" s="3"/>
    </row>
    <row r="2599" spans="1:30" s="2" customFormat="1" ht="22.5" customHeight="1" x14ac:dyDescent="0.3">
      <c r="A2599" s="26">
        <f>Fre.!H2600</f>
        <v>153.19056702460171</v>
      </c>
      <c r="I2599">
        <v>144.35679068659664</v>
      </c>
      <c r="J2599" s="3"/>
      <c r="K2599" s="3"/>
      <c r="O2599" s="9"/>
      <c r="P2599" s="26">
        <f>Fre.!J2600</f>
        <v>91.91434021476168</v>
      </c>
      <c r="X2599">
        <v>95.912185263162897</v>
      </c>
      <c r="Y2599" s="3"/>
      <c r="Z2599" s="3"/>
      <c r="AD2599" s="3"/>
    </row>
    <row r="2600" spans="1:30" s="2" customFormat="1" ht="22.5" customHeight="1" x14ac:dyDescent="0.3">
      <c r="A2600" s="25">
        <f>Fre.!H2601</f>
        <v>157.547492833418</v>
      </c>
      <c r="I2600">
        <v>148.41048607044212</v>
      </c>
      <c r="J2600" s="3"/>
      <c r="K2600" s="3"/>
      <c r="O2600" s="9"/>
      <c r="P2600" s="25">
        <f>Fre.!J2601</f>
        <v>94.528495700050811</v>
      </c>
      <c r="X2600">
        <v>94.01905119694085</v>
      </c>
      <c r="Y2600" s="3"/>
      <c r="Z2600" s="3"/>
      <c r="AD2600" s="3"/>
    </row>
    <row r="2601" spans="1:30" s="2" customFormat="1" ht="22.5" customHeight="1" x14ac:dyDescent="0.3">
      <c r="A2601" s="26">
        <f>Fre.!H2602</f>
        <v>152.68986375568031</v>
      </c>
      <c r="I2601">
        <v>135.88512049713171</v>
      </c>
      <c r="J2601" s="3"/>
      <c r="K2601" s="3"/>
      <c r="O2601" s="9"/>
      <c r="P2601" s="26">
        <f>Fre.!J2602</f>
        <v>91.613918253408826</v>
      </c>
      <c r="X2601">
        <v>92.720101596117743</v>
      </c>
      <c r="Y2601" s="3"/>
      <c r="Z2601" s="3"/>
      <c r="AD2601" s="3"/>
    </row>
    <row r="2602" spans="1:30" s="2" customFormat="1" ht="22.5" customHeight="1" x14ac:dyDescent="0.3">
      <c r="A2602" s="25">
        <f>Fre.!H2603</f>
        <v>161.79617697978983</v>
      </c>
      <c r="I2602">
        <v>147.26429778269375</v>
      </c>
      <c r="J2602" s="3"/>
      <c r="K2602" s="3"/>
      <c r="O2602" s="9"/>
      <c r="P2602" s="25">
        <f>Fre.!J2603</f>
        <v>97.077706187874284</v>
      </c>
      <c r="X2602">
        <v>83.613094940122679</v>
      </c>
      <c r="Y2602" s="3"/>
      <c r="Z2602" s="3"/>
      <c r="AD2602" s="3"/>
    </row>
    <row r="2603" spans="1:30" s="2" customFormat="1" ht="22.5" customHeight="1" x14ac:dyDescent="0.3">
      <c r="A2603" s="26">
        <f>Fre.!H2604</f>
        <v>156.75460950647533</v>
      </c>
      <c r="I2603">
        <v>127.50629440082702</v>
      </c>
      <c r="J2603" s="3"/>
      <c r="K2603" s="3"/>
      <c r="O2603" s="9"/>
      <c r="P2603" s="26">
        <f>Fre.!J2604</f>
        <v>94.052765703885854</v>
      </c>
      <c r="X2603">
        <v>84.229463742306976</v>
      </c>
      <c r="Y2603" s="3"/>
      <c r="Z2603" s="3"/>
      <c r="AD2603" s="3"/>
    </row>
    <row r="2604" spans="1:30" s="2" customFormat="1" ht="22.5" customHeight="1" x14ac:dyDescent="0.3">
      <c r="A2604" s="25">
        <f>Fre.!H2605</f>
        <v>161.26380409204006</v>
      </c>
      <c r="I2604">
        <v>138.59240755513309</v>
      </c>
      <c r="J2604" s="3"/>
      <c r="K2604" s="3"/>
      <c r="O2604" s="9"/>
      <c r="P2604" s="25">
        <f>Fre.!J2605</f>
        <v>96.758282455224162</v>
      </c>
      <c r="X2604">
        <v>96.288434195688311</v>
      </c>
      <c r="Y2604" s="3"/>
      <c r="Z2604" s="3"/>
      <c r="AD2604" s="3"/>
    </row>
    <row r="2605" spans="1:30" s="2" customFormat="1" ht="22.5" customHeight="1" x14ac:dyDescent="0.3">
      <c r="A2605" s="26">
        <f>Fre.!H2606</f>
        <v>156.2381474487149</v>
      </c>
      <c r="I2605">
        <v>156.36020778250821</v>
      </c>
      <c r="J2605" s="3"/>
      <c r="K2605" s="3"/>
      <c r="O2605" s="9"/>
      <c r="P2605" s="26">
        <f>Fre.!J2606</f>
        <v>93.74288846922947</v>
      </c>
      <c r="X2605">
        <v>89.659197682070513</v>
      </c>
      <c r="Y2605" s="3"/>
      <c r="Z2605" s="3"/>
      <c r="AD2605" s="3"/>
    </row>
    <row r="2606" spans="1:30" s="2" customFormat="1" ht="22.5" customHeight="1" x14ac:dyDescent="0.3">
      <c r="A2606" s="25">
        <f>Fre.!H2607</f>
        <v>158.02217510734414</v>
      </c>
      <c r="I2606">
        <v>142.02060349665697</v>
      </c>
      <c r="J2606" s="3"/>
      <c r="K2606" s="3"/>
      <c r="O2606" s="9"/>
      <c r="P2606" s="25">
        <f>Fre.!J2607</f>
        <v>94.81330506440662</v>
      </c>
      <c r="X2606">
        <v>97.529531248941126</v>
      </c>
      <c r="Y2606" s="3"/>
      <c r="Z2606" s="3"/>
      <c r="AD2606" s="3"/>
    </row>
    <row r="2607" spans="1:30" s="2" customFormat="1" ht="22.5" customHeight="1" x14ac:dyDescent="0.3">
      <c r="A2607" s="26">
        <f>Fre.!H2608</f>
        <v>153.14789253351054</v>
      </c>
      <c r="I2607">
        <v>166.31395787802757</v>
      </c>
      <c r="J2607" s="3"/>
      <c r="K2607" s="3"/>
      <c r="O2607" s="9"/>
      <c r="P2607" s="26">
        <f>Fre.!J2608</f>
        <v>91.888735520106451</v>
      </c>
      <c r="X2607">
        <v>74.121111239040616</v>
      </c>
      <c r="Y2607" s="3"/>
      <c r="Z2607" s="3"/>
      <c r="AD2607" s="3"/>
    </row>
    <row r="2608" spans="1:30" s="2" customFormat="1" ht="22.5" customHeight="1" x14ac:dyDescent="0.3">
      <c r="A2608" s="25">
        <f>Fre.!H2609</f>
        <v>157.50613891925363</v>
      </c>
      <c r="I2608">
        <v>171.13005319364601</v>
      </c>
      <c r="J2608" s="3"/>
      <c r="K2608" s="3"/>
      <c r="O2608" s="9"/>
      <c r="P2608" s="25">
        <f>Fre.!J2609</f>
        <v>94.503683351552695</v>
      </c>
      <c r="X2608">
        <v>101.52583629497123</v>
      </c>
      <c r="Y2608" s="3"/>
      <c r="Z2608" s="3"/>
      <c r="AD2608" s="3"/>
    </row>
    <row r="2609" spans="1:30" s="2" customFormat="1" ht="22.5" customHeight="1" x14ac:dyDescent="0.3">
      <c r="A2609" s="26">
        <f>Fre.!H2610</f>
        <v>152.64727892655884</v>
      </c>
      <c r="I2609">
        <v>146.16135173886431</v>
      </c>
      <c r="J2609" s="3"/>
      <c r="K2609" s="3"/>
      <c r="O2609" s="9"/>
      <c r="P2609" s="26">
        <f>Fre.!J2610</f>
        <v>91.588367355935574</v>
      </c>
      <c r="X2609">
        <v>101.17308045528581</v>
      </c>
      <c r="Y2609" s="3"/>
      <c r="Z2609" s="3"/>
      <c r="AD2609" s="3"/>
    </row>
    <row r="2610" spans="1:30" s="2" customFormat="1" ht="22.5" customHeight="1" x14ac:dyDescent="0.3">
      <c r="A2610" s="25">
        <f>Fre.!H2611</f>
        <v>161.40957224341031</v>
      </c>
      <c r="I2610">
        <v>145.72026548952562</v>
      </c>
      <c r="J2610" s="3"/>
      <c r="K2610" s="3"/>
      <c r="O2610" s="9"/>
      <c r="P2610" s="25">
        <f>Fre.!J2611</f>
        <v>96.845743346046845</v>
      </c>
      <c r="X2610">
        <v>81.314274146737731</v>
      </c>
      <c r="Y2610" s="3"/>
      <c r="Z2610" s="3"/>
      <c r="AD2610" s="3"/>
    </row>
    <row r="2611" spans="1:30" s="2" customFormat="1" ht="22.5" customHeight="1" x14ac:dyDescent="0.3">
      <c r="A2611" s="26">
        <f>Fre.!H2612</f>
        <v>156.37488444740487</v>
      </c>
      <c r="I2611">
        <v>143.19424254457698</v>
      </c>
      <c r="J2611" s="3"/>
      <c r="K2611" s="3"/>
      <c r="O2611" s="9"/>
      <c r="P2611" s="26">
        <f>Fre.!J2612</f>
        <v>93.824930668443571</v>
      </c>
      <c r="X2611">
        <v>88.080155852370368</v>
      </c>
      <c r="Y2611" s="3"/>
      <c r="Z2611" s="3"/>
      <c r="AD2611" s="3"/>
    </row>
    <row r="2612" spans="1:30" s="2" customFormat="1" ht="22.5" customHeight="1" x14ac:dyDescent="0.3">
      <c r="A2612" s="25">
        <f>Fre.!H2613</f>
        <v>160.87644966024402</v>
      </c>
      <c r="I2612">
        <v>168.55352207889081</v>
      </c>
      <c r="J2612" s="3"/>
      <c r="K2612" s="3"/>
      <c r="O2612" s="9"/>
      <c r="P2612" s="25">
        <f>Fre.!J2613</f>
        <v>96.525869796147077</v>
      </c>
      <c r="X2612">
        <v>77.586697271729932</v>
      </c>
      <c r="Y2612" s="3"/>
      <c r="Z2612" s="3"/>
      <c r="AD2612" s="3"/>
    </row>
    <row r="2613" spans="1:30" s="2" customFormat="1" ht="22.5" customHeight="1" x14ac:dyDescent="0.3">
      <c r="A2613" s="26">
        <f>Fre.!H2614</f>
        <v>155.85773683732501</v>
      </c>
      <c r="I2613">
        <v>155.24796811254345</v>
      </c>
      <c r="J2613" s="3"/>
      <c r="K2613" s="3"/>
      <c r="O2613" s="9"/>
      <c r="P2613" s="26">
        <f>Fre.!J2614</f>
        <v>93.514642102395143</v>
      </c>
      <c r="X2613">
        <v>74.270567493843842</v>
      </c>
      <c r="Y2613" s="3"/>
      <c r="Z2613" s="3"/>
      <c r="AD2613" s="3"/>
    </row>
    <row r="2614" spans="1:30" s="2" customFormat="1" ht="22.5" customHeight="1" x14ac:dyDescent="0.3">
      <c r="A2614" s="25">
        <f>Fre.!H2615</f>
        <v>157.64308213590178</v>
      </c>
      <c r="I2614">
        <v>141.26654478635754</v>
      </c>
      <c r="J2614" s="3"/>
      <c r="K2614" s="3"/>
      <c r="O2614" s="9"/>
      <c r="P2614" s="25">
        <f>Fre.!J2615</f>
        <v>94.585849281541343</v>
      </c>
      <c r="X2614">
        <v>87.893446132969544</v>
      </c>
      <c r="Y2614" s="3"/>
      <c r="Z2614" s="3"/>
      <c r="AD2614" s="3"/>
    </row>
    <row r="2615" spans="1:30" s="2" customFormat="1" ht="22.5" customHeight="1" x14ac:dyDescent="0.3">
      <c r="A2615" s="26">
        <f>Fre.!H2616</f>
        <v>152.77538627956767</v>
      </c>
      <c r="I2615">
        <v>134.41620528132188</v>
      </c>
      <c r="J2615" s="3"/>
      <c r="K2615" s="3"/>
      <c r="O2615" s="9"/>
      <c r="P2615" s="26">
        <f>Fre.!J2616</f>
        <v>91.665231767741119</v>
      </c>
      <c r="X2615">
        <v>90.82364034020749</v>
      </c>
      <c r="Y2615" s="3"/>
      <c r="Z2615" s="3"/>
      <c r="AD2615" s="3"/>
    </row>
    <row r="2616" spans="1:30" s="2" customFormat="1" ht="22.5" customHeight="1" x14ac:dyDescent="0.3">
      <c r="A2616" s="25">
        <f>Fre.!H2617</f>
        <v>157.12631925797876</v>
      </c>
      <c r="I2616">
        <v>181.81560338083654</v>
      </c>
      <c r="J2616" s="3"/>
      <c r="K2616" s="3"/>
      <c r="O2616" s="9"/>
      <c r="P2616" s="25">
        <f>Fre.!J2617</f>
        <v>94.275791554787901</v>
      </c>
      <c r="X2616">
        <v>86.605077179686774</v>
      </c>
      <c r="Y2616" s="3"/>
      <c r="Z2616" s="3"/>
      <c r="AD2616" s="3"/>
    </row>
    <row r="2617" spans="1:30" s="2" customFormat="1" ht="22.5" customHeight="1" x14ac:dyDescent="0.3">
      <c r="A2617" s="26">
        <f>Fre.!H2618</f>
        <v>152.274108157548</v>
      </c>
      <c r="I2617">
        <v>150.28724554062063</v>
      </c>
      <c r="J2617" s="3"/>
      <c r="K2617" s="3"/>
      <c r="O2617" s="9"/>
      <c r="P2617" s="26">
        <f>Fre.!J2618</f>
        <v>91.364464894529192</v>
      </c>
      <c r="X2617">
        <v>95.058397052756405</v>
      </c>
      <c r="Y2617" s="3"/>
      <c r="Z2617" s="3"/>
      <c r="AD2617" s="3"/>
    </row>
    <row r="2618" spans="1:30" s="2" customFormat="1" ht="22.5" customHeight="1" x14ac:dyDescent="0.3">
      <c r="A2618" s="25">
        <f>Fre.!H2619</f>
        <v>161.37538343137305</v>
      </c>
      <c r="I2618">
        <v>158.02693130202823</v>
      </c>
      <c r="J2618" s="3"/>
      <c r="K2618" s="3"/>
      <c r="O2618" s="9"/>
      <c r="P2618" s="25">
        <f>Fre.!J2619</f>
        <v>96.825230058824488</v>
      </c>
      <c r="X2618">
        <v>79.329001810950572</v>
      </c>
      <c r="Y2618" s="3"/>
      <c r="Z2618" s="3"/>
      <c r="AD2618" s="3"/>
    </row>
    <row r="2619" spans="1:30" s="2" customFormat="1" ht="22.5" customHeight="1" x14ac:dyDescent="0.3">
      <c r="A2619" s="26">
        <f>Fre.!H2620</f>
        <v>156.33957419847394</v>
      </c>
      <c r="I2619">
        <v>127.97180522133129</v>
      </c>
      <c r="J2619" s="3"/>
      <c r="K2619" s="3"/>
      <c r="O2619" s="9"/>
      <c r="P2619" s="26">
        <f>Fre.!J2620</f>
        <v>93.803744519084873</v>
      </c>
      <c r="X2619">
        <v>89.944082538753278</v>
      </c>
      <c r="Y2619" s="3"/>
      <c r="Z2619" s="3"/>
      <c r="AD2619" s="3"/>
    </row>
    <row r="2620" spans="1:30" s="2" customFormat="1" ht="22.5" customHeight="1" x14ac:dyDescent="0.3">
      <c r="A2620" s="25">
        <f>Fre.!H2621</f>
        <v>160.84229817296742</v>
      </c>
      <c r="I2620">
        <v>139.76024000688921</v>
      </c>
      <c r="J2620" s="3"/>
      <c r="K2620" s="3"/>
      <c r="O2620" s="9"/>
      <c r="P2620" s="25">
        <f>Fre.!J2621</f>
        <v>96.505378903780965</v>
      </c>
      <c r="X2620">
        <v>83.814293142043894</v>
      </c>
      <c r="Y2620" s="3"/>
      <c r="Z2620" s="3"/>
      <c r="AD2620" s="3"/>
    </row>
    <row r="2621" spans="1:30" s="2" customFormat="1" ht="22.5" customHeight="1" x14ac:dyDescent="0.3">
      <c r="A2621" s="26">
        <f>Fre.!H2622</f>
        <v>155.82246391315343</v>
      </c>
      <c r="I2621">
        <v>186.8364349760115</v>
      </c>
      <c r="J2621" s="3"/>
      <c r="K2621" s="3"/>
      <c r="O2621" s="9"/>
      <c r="P2621" s="26">
        <f>Fre.!J2622</f>
        <v>93.493478347892705</v>
      </c>
      <c r="X2621">
        <v>92.788202993918745</v>
      </c>
      <c r="Y2621" s="3"/>
      <c r="Z2621" s="3"/>
      <c r="AD2621" s="3"/>
    </row>
    <row r="2622" spans="1:30" s="2" customFormat="1" ht="22.5" customHeight="1" x14ac:dyDescent="0.3">
      <c r="A2622" s="25">
        <f>Fre.!H2623</f>
        <v>157.60893778677476</v>
      </c>
      <c r="I2622">
        <v>129.5781124902889</v>
      </c>
      <c r="J2622" s="3"/>
      <c r="K2622" s="3"/>
      <c r="O2622" s="9"/>
      <c r="P2622" s="25">
        <f>Fre.!J2623</f>
        <v>94.565362672064978</v>
      </c>
      <c r="X2622">
        <v>100.13219542861727</v>
      </c>
      <c r="Y2622" s="3"/>
      <c r="Z2622" s="3"/>
      <c r="AD2622" s="3"/>
    </row>
    <row r="2623" spans="1:30" s="2" customFormat="1" ht="22.5" customHeight="1" x14ac:dyDescent="0.3">
      <c r="A2623" s="26">
        <f>Fre.!H2624</f>
        <v>152.74012049354698</v>
      </c>
      <c r="I2623">
        <v>138.74420856913201</v>
      </c>
      <c r="J2623" s="3"/>
      <c r="K2623" s="3"/>
      <c r="O2623" s="9"/>
      <c r="P2623" s="26">
        <f>Fre.!J2624</f>
        <v>91.644072296128329</v>
      </c>
      <c r="X2623">
        <v>102.3712927062693</v>
      </c>
      <c r="Y2623" s="3"/>
      <c r="Z2623" s="3"/>
      <c r="AD2623" s="3"/>
    </row>
    <row r="2624" spans="1:30" s="2" customFormat="1" ht="22.5" customHeight="1" x14ac:dyDescent="0.3">
      <c r="A2624" s="25">
        <f>Fre.!H2625</f>
        <v>157.09221108824354</v>
      </c>
      <c r="I2624">
        <v>123.95130574835929</v>
      </c>
      <c r="J2624" s="3"/>
      <c r="K2624" s="3"/>
      <c r="O2624" s="9"/>
      <c r="P2624" s="25">
        <f>Fre.!J2625</f>
        <v>94.255326652946266</v>
      </c>
      <c r="X2624">
        <v>89.549934984691859</v>
      </c>
      <c r="Y2624" s="3"/>
      <c r="Z2624" s="3"/>
      <c r="AD2624" s="3"/>
    </row>
    <row r="2625" spans="1:30" s="2" customFormat="1" ht="22.5" customHeight="1" x14ac:dyDescent="0.3">
      <c r="A2625" s="26">
        <f>Fre.!H2626</f>
        <v>152.23887855091786</v>
      </c>
      <c r="I2625">
        <v>155.32036622820596</v>
      </c>
      <c r="J2625" s="3"/>
      <c r="K2625" s="3"/>
      <c r="O2625" s="9"/>
      <c r="P2625" s="26">
        <f>Fre.!J2626</f>
        <v>91.343327130551245</v>
      </c>
      <c r="X2625">
        <v>103.83595663006737</v>
      </c>
      <c r="Y2625" s="3"/>
      <c r="Z2625" s="3"/>
      <c r="AD2625" s="3"/>
    </row>
    <row r="2626" spans="1:30" s="2" customFormat="1" ht="22.5" customHeight="1" x14ac:dyDescent="0.3">
      <c r="A2626" s="25">
        <f>Fre.!H2627</f>
        <v>161.60807954569538</v>
      </c>
      <c r="I2626">
        <v>163.64873023880062</v>
      </c>
      <c r="J2626" s="3"/>
      <c r="K2626" s="3"/>
      <c r="O2626" s="9"/>
      <c r="P2626" s="25">
        <f>Fre.!J2627</f>
        <v>96.964847727417208</v>
      </c>
      <c r="X2626">
        <v>102.48908075118699</v>
      </c>
      <c r="Y2626" s="3"/>
      <c r="Z2626" s="3"/>
      <c r="AD2626" s="3"/>
    </row>
    <row r="2627" spans="1:30" s="2" customFormat="1" ht="22.5" customHeight="1" x14ac:dyDescent="0.3">
      <c r="A2627" s="26">
        <f>Fre.!H2628</f>
        <v>156.57464740143351</v>
      </c>
      <c r="I2627">
        <v>171.72779464848571</v>
      </c>
      <c r="J2627" s="3"/>
      <c r="K2627" s="3"/>
      <c r="O2627" s="9"/>
      <c r="P2627" s="26">
        <f>Fre.!J2628</f>
        <v>93.944788440860378</v>
      </c>
      <c r="X2627">
        <v>101.98393778046331</v>
      </c>
      <c r="Y2627" s="3"/>
      <c r="Z2627" s="3"/>
      <c r="AD2627" s="3"/>
    </row>
    <row r="2628" spans="1:30" s="2" customFormat="1" ht="22.5" customHeight="1" x14ac:dyDescent="0.3">
      <c r="A2628" s="25">
        <f>Fre.!H2629</f>
        <v>161.07659977524654</v>
      </c>
      <c r="I2628">
        <v>151.12368725416599</v>
      </c>
      <c r="J2628" s="3"/>
      <c r="K2628" s="3"/>
      <c r="O2628" s="9"/>
      <c r="P2628" s="25">
        <f>Fre.!J2629</f>
        <v>96.64595986514793</v>
      </c>
      <c r="X2628">
        <v>93.674885220938009</v>
      </c>
      <c r="Y2628" s="3"/>
      <c r="Z2628" s="3"/>
      <c r="AD2628" s="3"/>
    </row>
    <row r="2629" spans="1:30" s="2" customFormat="1" ht="22.5" customHeight="1" x14ac:dyDescent="0.3">
      <c r="A2629" s="26">
        <f>Fre.!H2630</f>
        <v>156.05907235867883</v>
      </c>
      <c r="I2629">
        <v>163.94548109777969</v>
      </c>
      <c r="J2629" s="3"/>
      <c r="K2629" s="3"/>
      <c r="O2629" s="9"/>
      <c r="P2629" s="26">
        <f>Fre.!J2630</f>
        <v>93.635443415207689</v>
      </c>
      <c r="X2629">
        <v>98.048342425503066</v>
      </c>
      <c r="Y2629" s="3"/>
      <c r="Z2629" s="3"/>
      <c r="AD2629" s="3"/>
    </row>
    <row r="2630" spans="1:30" s="2" customFormat="1" ht="22.5" customHeight="1" x14ac:dyDescent="0.3">
      <c r="A2630" s="25">
        <f>Fre.!H2631</f>
        <v>157.84171459161382</v>
      </c>
      <c r="I2630">
        <v>147.59800808709696</v>
      </c>
      <c r="J2630" s="3"/>
      <c r="K2630" s="3"/>
      <c r="O2630" s="9"/>
      <c r="P2630" s="25">
        <f>Fre.!J2631</f>
        <v>94.705028754968552</v>
      </c>
      <c r="X2630">
        <v>79.832080265081018</v>
      </c>
      <c r="Y2630" s="3"/>
      <c r="Z2630" s="3"/>
      <c r="AD2630" s="3"/>
    </row>
    <row r="2631" spans="1:30" s="2" customFormat="1" ht="22.5" customHeight="1" x14ac:dyDescent="0.3">
      <c r="A2631" s="26">
        <f>Fre.!H2632</f>
        <v>152.9753529910989</v>
      </c>
      <c r="I2631">
        <v>143.87680945977917</v>
      </c>
      <c r="J2631" s="3"/>
      <c r="K2631" s="3"/>
      <c r="O2631" s="9"/>
      <c r="P2631" s="26">
        <f>Fre.!J2632</f>
        <v>91.785211794659361</v>
      </c>
      <c r="X2631">
        <v>80.42820943137805</v>
      </c>
      <c r="Y2631" s="3"/>
      <c r="Z2631" s="3"/>
      <c r="AD2631" s="3"/>
    </row>
    <row r="2632" spans="1:30" s="2" customFormat="1" ht="22.5" customHeight="1" x14ac:dyDescent="0.3">
      <c r="A2632" s="25">
        <f>Fre.!H2633</f>
        <v>157.32654411411602</v>
      </c>
      <c r="I2632">
        <v>146.32971230488619</v>
      </c>
      <c r="J2632" s="3"/>
      <c r="K2632" s="3"/>
      <c r="O2632" s="9"/>
      <c r="P2632" s="25">
        <f>Fre.!J2633</f>
        <v>94.395926468469725</v>
      </c>
      <c r="X2632">
        <v>93.678074161747205</v>
      </c>
      <c r="Y2632" s="3"/>
      <c r="Z2632" s="3"/>
      <c r="AD2632" s="3"/>
    </row>
    <row r="2633" spans="1:30" s="2" customFormat="1" ht="22.5" customHeight="1" x14ac:dyDescent="0.3">
      <c r="A2633" s="26">
        <f>Fre.!H2634</f>
        <v>152.47559917970224</v>
      </c>
      <c r="I2633">
        <v>168.35191951789892</v>
      </c>
      <c r="J2633" s="3"/>
      <c r="K2633" s="3"/>
      <c r="O2633" s="9"/>
      <c r="P2633" s="26">
        <f>Fre.!J2634</f>
        <v>91.485359507821485</v>
      </c>
      <c r="X2633">
        <v>89.22354781452988</v>
      </c>
      <c r="Y2633" s="3"/>
      <c r="Z2633" s="3"/>
      <c r="AD2633" s="3"/>
    </row>
    <row r="2634" spans="1:30" s="2" customFormat="1" ht="22.5" customHeight="1" x14ac:dyDescent="0.3">
      <c r="A2634" s="25">
        <f>Fre.!H2635</f>
        <v>161.56274170493097</v>
      </c>
      <c r="I2634">
        <v>143.53589467495038</v>
      </c>
      <c r="J2634" s="3"/>
      <c r="K2634" s="3"/>
      <c r="O2634" s="9"/>
      <c r="P2634" s="25">
        <f>Fre.!J2635</f>
        <v>96.937645022959231</v>
      </c>
      <c r="X2634">
        <v>96.337779828903436</v>
      </c>
      <c r="Y2634" s="3"/>
      <c r="Z2634" s="3"/>
      <c r="AD2634" s="3"/>
    </row>
    <row r="2635" spans="1:30" s="2" customFormat="1" ht="22.5" customHeight="1" x14ac:dyDescent="0.3">
      <c r="A2635" s="26">
        <f>Fre.!H2636</f>
        <v>156.52804625432114</v>
      </c>
      <c r="I2635">
        <v>157.12366764850157</v>
      </c>
      <c r="J2635" s="3"/>
      <c r="K2635" s="3"/>
      <c r="O2635" s="9"/>
      <c r="P2635" s="26">
        <f>Fre.!J2636</f>
        <v>93.916827752593207</v>
      </c>
      <c r="X2635">
        <v>84.835509961525091</v>
      </c>
      <c r="Y2635" s="3"/>
      <c r="Z2635" s="3"/>
      <c r="AD2635" s="3"/>
    </row>
    <row r="2636" spans="1:30" s="2" customFormat="1" ht="22.5" customHeight="1" x14ac:dyDescent="0.3">
      <c r="A2636" s="25">
        <f>Fre.!H2637</f>
        <v>161.03137886906833</v>
      </c>
      <c r="I2636">
        <v>155.74567635516286</v>
      </c>
      <c r="J2636" s="3"/>
      <c r="K2636" s="3"/>
      <c r="O2636" s="9"/>
      <c r="P2636" s="25">
        <f>Fre.!J2637</f>
        <v>96.618827321441259</v>
      </c>
      <c r="X2636">
        <v>81.414624399716118</v>
      </c>
      <c r="Y2636" s="3"/>
      <c r="Z2636" s="3"/>
      <c r="AD2636" s="3"/>
    </row>
    <row r="2637" spans="1:30" s="2" customFormat="1" ht="22.5" customHeight="1" x14ac:dyDescent="0.3">
      <c r="A2637" s="26">
        <f>Fre.!H2638</f>
        <v>156.01258814615264</v>
      </c>
      <c r="I2637">
        <v>142.83939500122796</v>
      </c>
      <c r="J2637" s="3"/>
      <c r="K2637" s="3"/>
      <c r="O2637" s="9"/>
      <c r="P2637" s="26">
        <f>Fre.!J2638</f>
        <v>93.607552887691838</v>
      </c>
      <c r="X2637">
        <v>88.292828711249527</v>
      </c>
      <c r="Y2637" s="3"/>
      <c r="Z2637" s="3"/>
      <c r="AD2637" s="3"/>
    </row>
    <row r="2638" spans="1:30" s="2" customFormat="1" ht="22.5" customHeight="1" x14ac:dyDescent="0.3">
      <c r="A2638" s="25">
        <f>Fre.!H2639</f>
        <v>157.79651604851475</v>
      </c>
      <c r="I2638">
        <v>162.84849526376928</v>
      </c>
      <c r="J2638" s="3"/>
      <c r="K2638" s="3"/>
      <c r="O2638" s="9"/>
      <c r="P2638" s="25">
        <f>Fre.!J2639</f>
        <v>94.677909629109109</v>
      </c>
      <c r="X2638">
        <v>86.975823806827535</v>
      </c>
      <c r="Y2638" s="3"/>
      <c r="Z2638" s="3"/>
      <c r="AD2638" s="3"/>
    </row>
    <row r="2639" spans="1:30" s="2" customFormat="1" ht="22.5" customHeight="1" x14ac:dyDescent="0.3">
      <c r="A2639" s="26">
        <f>Fre.!H2640</f>
        <v>152.92889114165055</v>
      </c>
      <c r="I2639">
        <v>129.51328752782428</v>
      </c>
      <c r="J2639" s="3"/>
      <c r="K2639" s="3"/>
      <c r="O2639" s="9"/>
      <c r="P2639" s="26">
        <f>Fre.!J2640</f>
        <v>91.757334684990852</v>
      </c>
      <c r="X2639">
        <v>93.143087866340935</v>
      </c>
      <c r="Y2639" s="3"/>
      <c r="Z2639" s="3"/>
      <c r="AD2639" s="3"/>
    </row>
    <row r="2640" spans="1:30" s="2" customFormat="1" ht="22.5" customHeight="1" x14ac:dyDescent="0.3">
      <c r="A2640" s="25">
        <f>Fre.!H2641</f>
        <v>157.28145891728042</v>
      </c>
      <c r="I2640">
        <v>131.46504118443698</v>
      </c>
      <c r="J2640" s="3"/>
      <c r="K2640" s="3"/>
      <c r="O2640" s="9"/>
      <c r="P2640" s="25">
        <f>Fre.!J2641</f>
        <v>94.368875350368498</v>
      </c>
      <c r="X2640">
        <v>95.867023962685849</v>
      </c>
      <c r="Y2640" s="3"/>
      <c r="Z2640" s="3"/>
      <c r="AD2640" s="3"/>
    </row>
    <row r="2641" spans="1:30" s="2" customFormat="1" ht="22.5" customHeight="1" x14ac:dyDescent="0.3">
      <c r="A2641" s="26">
        <f>Fre.!H2642</f>
        <v>152.42925067651868</v>
      </c>
      <c r="I2641">
        <v>150.90332846588279</v>
      </c>
      <c r="J2641" s="3"/>
      <c r="K2641" s="3"/>
      <c r="O2641" s="9"/>
      <c r="P2641" s="26">
        <f>Fre.!J2642</f>
        <v>91.457550405911206</v>
      </c>
      <c r="X2641">
        <v>97.519955209921605</v>
      </c>
      <c r="Y2641" s="3"/>
      <c r="Z2641" s="3"/>
      <c r="AD2641" s="3"/>
    </row>
    <row r="2642" spans="1:30" s="2" customFormat="1" ht="22.5" customHeight="1" x14ac:dyDescent="0.3">
      <c r="A2642" s="25">
        <f>Fre.!H2643</f>
        <v>161.12702779755389</v>
      </c>
      <c r="I2642">
        <v>160.53167875574144</v>
      </c>
      <c r="J2642" s="3"/>
      <c r="K2642" s="3"/>
      <c r="O2642" s="9"/>
      <c r="P2642" s="25">
        <f>Fre.!J2643</f>
        <v>96.676216678532455</v>
      </c>
      <c r="X2642">
        <v>90.039372882759849</v>
      </c>
      <c r="Y2642" s="3"/>
      <c r="Z2642" s="3"/>
      <c r="AD2642" s="3"/>
    </row>
    <row r="2643" spans="1:30" s="2" customFormat="1" ht="22.5" customHeight="1" x14ac:dyDescent="0.3">
      <c r="A2643" s="26">
        <f>Fre.!H2644</f>
        <v>156.09980308341443</v>
      </c>
      <c r="I2643">
        <v>111.79235482662915</v>
      </c>
      <c r="J2643" s="3"/>
      <c r="K2643" s="3"/>
      <c r="O2643" s="9"/>
      <c r="P2643" s="26">
        <f>Fre.!J2644</f>
        <v>93.659881850048791</v>
      </c>
      <c r="X2643">
        <v>98.46257293338887</v>
      </c>
      <c r="Y2643" s="3"/>
      <c r="Z2643" s="3"/>
      <c r="AD2643" s="3"/>
    </row>
    <row r="2644" spans="1:30" s="2" customFormat="1" ht="22.5" customHeight="1" x14ac:dyDescent="0.3">
      <c r="A2644" s="25">
        <f>Fre.!H2645</f>
        <v>160.59491651397047</v>
      </c>
      <c r="I2644">
        <v>140.23644233779049</v>
      </c>
      <c r="J2644" s="3"/>
      <c r="K2644" s="3"/>
      <c r="O2644" s="9"/>
      <c r="P2644" s="25">
        <f>Fre.!J2645</f>
        <v>96.356949908382816</v>
      </c>
      <c r="X2644">
        <v>89.249593903335622</v>
      </c>
      <c r="Y2644" s="3"/>
      <c r="Z2644" s="3"/>
      <c r="AD2644" s="3"/>
    </row>
    <row r="2645" spans="1:30" s="2" customFormat="1" ht="22.5" customHeight="1" x14ac:dyDescent="0.3">
      <c r="A2645" s="26">
        <f>Fre.!H2646</f>
        <v>155.58366679399478</v>
      </c>
      <c r="I2645">
        <v>177.7144874616526</v>
      </c>
      <c r="J2645" s="3"/>
      <c r="K2645" s="3"/>
      <c r="O2645" s="9"/>
      <c r="P2645" s="26">
        <f>Fre.!J2646</f>
        <v>93.350200076397115</v>
      </c>
      <c r="X2645">
        <v>96.091991755205086</v>
      </c>
      <c r="Y2645" s="3"/>
      <c r="Z2645" s="3"/>
      <c r="AD2645" s="3"/>
    </row>
    <row r="2646" spans="1:30" s="2" customFormat="1" ht="22.5" customHeight="1" x14ac:dyDescent="0.3">
      <c r="A2646" s="25">
        <f>Fre.!H2647</f>
        <v>157.36940743370963</v>
      </c>
      <c r="I2646">
        <v>169.34742817133082</v>
      </c>
      <c r="J2646" s="3"/>
      <c r="K2646" s="3"/>
      <c r="O2646" s="9"/>
      <c r="P2646" s="25">
        <f>Fre.!J2647</f>
        <v>94.421644460226304</v>
      </c>
      <c r="X2646">
        <v>87.307952913764453</v>
      </c>
      <c r="Y2646" s="3"/>
      <c r="Z2646" s="3"/>
      <c r="AD2646" s="3"/>
    </row>
    <row r="2647" spans="1:30" s="2" customFormat="1" ht="22.5" customHeight="1" x14ac:dyDescent="0.3">
      <c r="A2647" s="26">
        <f>Fre.!H2648</f>
        <v>152.50893127980612</v>
      </c>
      <c r="I2647">
        <v>128.16326928108464</v>
      </c>
      <c r="J2647" s="3"/>
      <c r="K2647" s="3"/>
      <c r="O2647" s="9"/>
      <c r="P2647" s="26">
        <f>Fre.!J2648</f>
        <v>91.505358767883934</v>
      </c>
      <c r="X2647">
        <v>112.68384802042739</v>
      </c>
      <c r="Y2647" s="3"/>
      <c r="Z2647" s="3"/>
      <c r="AD2647" s="3"/>
    </row>
    <row r="2648" spans="1:30" s="2" customFormat="1" ht="22.5" customHeight="1" x14ac:dyDescent="0.3">
      <c r="A2648" s="25">
        <f>Fre.!H2649</f>
        <v>156.85362482205207</v>
      </c>
      <c r="I2648">
        <v>173.94781919241649</v>
      </c>
      <c r="J2648" s="3"/>
      <c r="K2648" s="3"/>
      <c r="O2648" s="9"/>
      <c r="P2648" s="25">
        <f>Fre.!J2649</f>
        <v>94.112174893231625</v>
      </c>
      <c r="X2648">
        <v>91.884423988861741</v>
      </c>
      <c r="Y2648" s="3"/>
      <c r="Z2648" s="3"/>
      <c r="AD2648" s="3"/>
    </row>
    <row r="2649" spans="1:30" s="2" customFormat="1" ht="22.5" customHeight="1" x14ac:dyDescent="0.3">
      <c r="A2649" s="26">
        <f>Fre.!H2650</f>
        <v>152.00863344448172</v>
      </c>
      <c r="I2649">
        <v>152.22869172097415</v>
      </c>
      <c r="J2649" s="3"/>
      <c r="K2649" s="3"/>
      <c r="O2649" s="9"/>
      <c r="P2649" s="26">
        <f>Fre.!J2650</f>
        <v>91.205180066689294</v>
      </c>
      <c r="X2649">
        <v>92.288507029028111</v>
      </c>
      <c r="Y2649" s="3"/>
      <c r="Z2649" s="3"/>
      <c r="AD2649" s="3"/>
    </row>
    <row r="2650" spans="1:30" s="2" customFormat="1" ht="22.5" customHeight="1" x14ac:dyDescent="0.3">
      <c r="A2650" s="25">
        <f>Fre.!H2651</f>
        <v>161.09013528381757</v>
      </c>
      <c r="I2650">
        <v>160.6250297739636</v>
      </c>
      <c r="J2650" s="3"/>
      <c r="K2650" s="3"/>
      <c r="O2650" s="9"/>
      <c r="P2650" s="25">
        <f>Fre.!J2651</f>
        <v>96.654081170291178</v>
      </c>
      <c r="X2650">
        <v>78.645720551324771</v>
      </c>
      <c r="Y2650" s="3"/>
      <c r="Z2650" s="3"/>
      <c r="AD2650" s="3"/>
    </row>
    <row r="2651" spans="1:30" s="2" customFormat="1" ht="22.5" customHeight="1" x14ac:dyDescent="0.3">
      <c r="A2651" s="26">
        <f>Fre.!H2652</f>
        <v>156.06176761437044</v>
      </c>
      <c r="I2651">
        <v>132.26801048252963</v>
      </c>
      <c r="J2651" s="3"/>
      <c r="K2651" s="3"/>
      <c r="O2651" s="9"/>
      <c r="P2651" s="26">
        <f>Fre.!J2652</f>
        <v>93.637060568622388</v>
      </c>
      <c r="X2651">
        <v>91.469456153621209</v>
      </c>
      <c r="Y2651" s="3"/>
      <c r="Z2651" s="3"/>
      <c r="AD2651" s="3"/>
    </row>
    <row r="2652" spans="1:30" s="2" customFormat="1" ht="22.5" customHeight="1" x14ac:dyDescent="0.3">
      <c r="A2652" s="25">
        <f>Fre.!H2653</f>
        <v>160.55807118436607</v>
      </c>
      <c r="I2652">
        <v>153.10349076420533</v>
      </c>
      <c r="J2652" s="3"/>
      <c r="K2652" s="3"/>
      <c r="O2652" s="9"/>
      <c r="P2652" s="25">
        <f>Fre.!J2653</f>
        <v>96.334842710620279</v>
      </c>
      <c r="X2652">
        <v>87.986367812849053</v>
      </c>
      <c r="Y2652" s="3"/>
      <c r="Z2652" s="3"/>
      <c r="AD2652" s="3"/>
    </row>
    <row r="2653" spans="1:30" s="2" customFormat="1" ht="22.5" customHeight="1" x14ac:dyDescent="0.3">
      <c r="A2653" s="26">
        <f>Fre.!H2654</f>
        <v>155.54567850908137</v>
      </c>
      <c r="I2653">
        <v>144.09322037712553</v>
      </c>
      <c r="J2653" s="3"/>
      <c r="K2653" s="3"/>
      <c r="O2653" s="9"/>
      <c r="P2653" s="26">
        <f>Fre.!J2654</f>
        <v>93.327407105449325</v>
      </c>
      <c r="X2653">
        <v>89.535123921453774</v>
      </c>
      <c r="Y2653" s="3"/>
      <c r="Z2653" s="3"/>
      <c r="AD2653" s="3"/>
    </row>
    <row r="2654" spans="1:30" s="2" customFormat="1" ht="22.5" customHeight="1" x14ac:dyDescent="0.3">
      <c r="A2654" s="25">
        <f>Fre.!H2655</f>
        <v>157.3325711278047</v>
      </c>
      <c r="I2654">
        <v>159.04947595876291</v>
      </c>
      <c r="J2654" s="3"/>
      <c r="K2654" s="3"/>
      <c r="O2654" s="9"/>
      <c r="P2654" s="25">
        <f>Fre.!J2655</f>
        <v>94.399542676682827</v>
      </c>
      <c r="X2654">
        <v>76.086309837595323</v>
      </c>
      <c r="Y2654" s="3"/>
      <c r="Z2654" s="3"/>
      <c r="AD2654" s="3"/>
    </row>
    <row r="2655" spans="1:30" s="2" customFormat="1" ht="22.5" customHeight="1" x14ac:dyDescent="0.3">
      <c r="A2655" s="26">
        <f>Fre.!H2656</f>
        <v>152.47095201859221</v>
      </c>
      <c r="I2655">
        <v>141.3877766829857</v>
      </c>
      <c r="J2655" s="3"/>
      <c r="K2655" s="3"/>
      <c r="O2655" s="9"/>
      <c r="P2655" s="26">
        <f>Fre.!J2656</f>
        <v>91.482571211155332</v>
      </c>
      <c r="X2655">
        <v>88.503805717212813</v>
      </c>
      <c r="Y2655" s="3"/>
      <c r="Z2655" s="3"/>
      <c r="AD2655" s="3"/>
    </row>
    <row r="2656" spans="1:30" s="2" customFormat="1" ht="22.5" customHeight="1" x14ac:dyDescent="0.3">
      <c r="A2656" s="25">
        <f>Fre.!H2657</f>
        <v>156.81683425235767</v>
      </c>
      <c r="I2656">
        <v>150.17543016105191</v>
      </c>
      <c r="J2656" s="3"/>
      <c r="K2656" s="3"/>
      <c r="O2656" s="9"/>
      <c r="P2656" s="25">
        <f>Fre.!J2657</f>
        <v>94.090100551415119</v>
      </c>
      <c r="X2656">
        <v>103.38898878763167</v>
      </c>
      <c r="Y2656" s="3"/>
      <c r="Z2656" s="3"/>
      <c r="AD2656" s="3"/>
    </row>
    <row r="2657" spans="1:30" s="2" customFormat="1" ht="22.5" customHeight="1" x14ac:dyDescent="0.3">
      <c r="A2657" s="26">
        <f>Fre.!H2658</f>
        <v>151.97069991947834</v>
      </c>
      <c r="I2657">
        <v>154.15735724522091</v>
      </c>
      <c r="J2657" s="3"/>
      <c r="K2657" s="3"/>
      <c r="O2657" s="9"/>
      <c r="P2657" s="26">
        <f>Fre.!J2658</f>
        <v>91.182419951687649</v>
      </c>
      <c r="X2657">
        <v>91.600368625453044</v>
      </c>
      <c r="Y2657" s="3"/>
      <c r="Z2657" s="3"/>
      <c r="AD2657" s="3"/>
    </row>
    <row r="2658" spans="1:30" s="2" customFormat="1" ht="22.5" customHeight="1" x14ac:dyDescent="0.3">
      <c r="A2658" s="25">
        <f>Fre.!H2659</f>
        <v>161.33054293296161</v>
      </c>
      <c r="I2658">
        <v>168.90926058143958</v>
      </c>
      <c r="J2658" s="3"/>
      <c r="K2658" s="3"/>
      <c r="O2658" s="9"/>
      <c r="P2658" s="25">
        <f>Fre.!J2659</f>
        <v>96.798325759777626</v>
      </c>
      <c r="X2658">
        <v>94.890756462067216</v>
      </c>
      <c r="Y2658" s="3"/>
      <c r="Z2658" s="3"/>
      <c r="AD2658" s="3"/>
    </row>
    <row r="2659" spans="1:30" s="2" customFormat="1" ht="22.5" customHeight="1" x14ac:dyDescent="0.3">
      <c r="A2659" s="26">
        <f>Fre.!H2660</f>
        <v>156.30230598010678</v>
      </c>
      <c r="I2659">
        <v>135.95602856033946</v>
      </c>
      <c r="J2659" s="3"/>
      <c r="K2659" s="3"/>
      <c r="O2659" s="9"/>
      <c r="P2659" s="26">
        <f>Fre.!J2660</f>
        <v>93.781383588064458</v>
      </c>
      <c r="X2659">
        <v>96.658314463187267</v>
      </c>
      <c r="Y2659" s="3"/>
      <c r="Z2659" s="3"/>
      <c r="AD2659" s="3"/>
    </row>
    <row r="2660" spans="1:30" s="2" customFormat="1" ht="22.5" customHeight="1" x14ac:dyDescent="0.3">
      <c r="A2660" s="25">
        <f>Fre.!H2661</f>
        <v>160.80016375739953</v>
      </c>
      <c r="I2660">
        <v>136.228416293615</v>
      </c>
      <c r="J2660" s="3"/>
      <c r="K2660" s="3"/>
      <c r="O2660" s="9"/>
      <c r="P2660" s="25">
        <f>Fre.!J2661</f>
        <v>96.480098254440108</v>
      </c>
      <c r="X2660">
        <v>104.2921779308049</v>
      </c>
      <c r="Y2660" s="3"/>
      <c r="Z2660" s="3"/>
      <c r="AD2660" s="3"/>
    </row>
    <row r="2661" spans="1:30" s="2" customFormat="1" ht="22.5" customHeight="1" x14ac:dyDescent="0.3">
      <c r="A2661" s="26">
        <f>Fre.!H2662</f>
        <v>155.78777537554103</v>
      </c>
      <c r="I2661">
        <v>142.53875771677411</v>
      </c>
      <c r="J2661" s="3"/>
      <c r="K2661" s="3"/>
      <c r="O2661" s="9"/>
      <c r="P2661" s="26">
        <f>Fre.!J2662</f>
        <v>93.47266522532513</v>
      </c>
      <c r="X2661">
        <v>84.452191902986229</v>
      </c>
      <c r="Y2661" s="3"/>
      <c r="Z2661" s="3"/>
      <c r="AD2661" s="3"/>
    </row>
    <row r="2662" spans="1:30" s="2" customFormat="1" ht="22.5" customHeight="1" x14ac:dyDescent="0.3">
      <c r="A2662" s="25">
        <f>Fre.!H2663</f>
        <v>157.569946132034</v>
      </c>
      <c r="I2662">
        <v>155.87465038000954</v>
      </c>
      <c r="J2662" s="3"/>
      <c r="K2662" s="3"/>
      <c r="O2662" s="9"/>
      <c r="P2662" s="25">
        <f>Fre.!J2663</f>
        <v>94.541967679220392</v>
      </c>
      <c r="X2662">
        <v>95.605576899291478</v>
      </c>
      <c r="Y2662" s="3"/>
      <c r="Z2662" s="3"/>
      <c r="AD2662" s="3"/>
    </row>
    <row r="2663" spans="1:30" s="2" customFormat="1" ht="22.5" customHeight="1" x14ac:dyDescent="0.3">
      <c r="A2663" s="26">
        <f>Fre.!H2664</f>
        <v>152.70856591867638</v>
      </c>
      <c r="I2663">
        <v>158.54546955628319</v>
      </c>
      <c r="J2663" s="3"/>
      <c r="K2663" s="3"/>
      <c r="O2663" s="9"/>
      <c r="P2663" s="26">
        <f>Fre.!J2664</f>
        <v>91.625139551206104</v>
      </c>
      <c r="X2663">
        <v>88.983934857427371</v>
      </c>
      <c r="Y2663" s="3"/>
      <c r="Z2663" s="3"/>
      <c r="AD2663" s="3"/>
    </row>
    <row r="2664" spans="1:30" s="2" customFormat="1" ht="22.5" customHeight="1" x14ac:dyDescent="0.3">
      <c r="A2664" s="25">
        <f>Fre.!H2665</f>
        <v>157.05584247593629</v>
      </c>
      <c r="I2664">
        <v>155.96041288366831</v>
      </c>
      <c r="J2664" s="3"/>
      <c r="K2664" s="3"/>
      <c r="O2664" s="9"/>
      <c r="P2664" s="25">
        <f>Fre.!J2665</f>
        <v>94.233505485561906</v>
      </c>
      <c r="X2664">
        <v>94.834728799699874</v>
      </c>
      <c r="Y2664" s="3"/>
      <c r="Z2664" s="3"/>
      <c r="AD2664" s="3"/>
    </row>
    <row r="2665" spans="1:30" s="2" customFormat="1" ht="22.5" customHeight="1" x14ac:dyDescent="0.3">
      <c r="A2665" s="26">
        <f>Fre.!H2666</f>
        <v>152.20982449523922</v>
      </c>
      <c r="I2665">
        <v>167.41896234483573</v>
      </c>
      <c r="J2665" s="3"/>
      <c r="K2665" s="3"/>
      <c r="O2665" s="9"/>
      <c r="P2665" s="26">
        <f>Fre.!J2666</f>
        <v>91.325894697144051</v>
      </c>
      <c r="X2665">
        <v>95.850120733078725</v>
      </c>
      <c r="Y2665" s="3"/>
      <c r="Z2665" s="3"/>
      <c r="AD2665" s="3"/>
    </row>
    <row r="2666" spans="1:30" s="2" customFormat="1" ht="22.5" customHeight="1" x14ac:dyDescent="0.3">
      <c r="A2666" s="25">
        <f>Fre.!H2667</f>
        <v>161.28850504281692</v>
      </c>
      <c r="I2666">
        <v>167.7761140930117</v>
      </c>
      <c r="J2666" s="3"/>
      <c r="K2666" s="3"/>
      <c r="O2666" s="9"/>
      <c r="P2666" s="25">
        <f>Fre.!J2667</f>
        <v>96.773103025690162</v>
      </c>
      <c r="X2666">
        <v>96.50374299986062</v>
      </c>
      <c r="Y2666" s="3"/>
      <c r="Z2666" s="3"/>
      <c r="AD2666" s="3"/>
    </row>
    <row r="2667" spans="1:30" s="2" customFormat="1" ht="22.5" customHeight="1" x14ac:dyDescent="0.3">
      <c r="A2667" s="26">
        <f>Fre.!H2668</f>
        <v>156.25908021386394</v>
      </c>
      <c r="I2667">
        <v>182.11644036304205</v>
      </c>
      <c r="J2667" s="3"/>
      <c r="K2667" s="3"/>
      <c r="O2667" s="9"/>
      <c r="P2667" s="26">
        <f>Fre.!J2668</f>
        <v>93.755448128318378</v>
      </c>
      <c r="X2667">
        <v>82.994735354080618</v>
      </c>
      <c r="Y2667" s="3"/>
      <c r="Z2667" s="3"/>
      <c r="AD2667" s="3"/>
    </row>
    <row r="2668" spans="1:30" s="2" customFormat="1" ht="22.5" customHeight="1" x14ac:dyDescent="0.3">
      <c r="A2668" s="25">
        <f>Fre.!H2669</f>
        <v>160.75823582067031</v>
      </c>
      <c r="I2668">
        <v>176.06320211447309</v>
      </c>
      <c r="J2668" s="3"/>
      <c r="K2668" s="3"/>
      <c r="O2668" s="9"/>
      <c r="P2668" s="25">
        <f>Fre.!J2669</f>
        <v>96.454941492402313</v>
      </c>
      <c r="X2668">
        <v>101.8845829194138</v>
      </c>
      <c r="Y2668" s="3"/>
      <c r="Z2668" s="3"/>
      <c r="AD2668" s="3"/>
    </row>
    <row r="2669" spans="1:30" s="2" customFormat="1" ht="22.5" customHeight="1" x14ac:dyDescent="0.3">
      <c r="A2669" s="26">
        <f>Fre.!H2670</f>
        <v>155.74465956271368</v>
      </c>
      <c r="I2669">
        <v>145.44803136990521</v>
      </c>
      <c r="J2669" s="3"/>
      <c r="K2669" s="3"/>
      <c r="O2669" s="9"/>
      <c r="P2669" s="26">
        <f>Fre.!J2670</f>
        <v>93.446795737628861</v>
      </c>
      <c r="X2669">
        <v>92.542977132328375</v>
      </c>
      <c r="Y2669" s="3"/>
      <c r="Z2669" s="3"/>
      <c r="AD2669" s="3"/>
    </row>
    <row r="2670" spans="1:30" s="2" customFormat="1" ht="22.5" customHeight="1" x14ac:dyDescent="0.3">
      <c r="A2670" s="25">
        <f>Fre.!H2671</f>
        <v>157.52803922327419</v>
      </c>
      <c r="I2670">
        <v>145.48660375870821</v>
      </c>
      <c r="J2670" s="3"/>
      <c r="K2670" s="3"/>
      <c r="O2670" s="9"/>
      <c r="P2670" s="25">
        <f>Fre.!J2671</f>
        <v>94.516823533964526</v>
      </c>
      <c r="X2670">
        <v>92.906461085025072</v>
      </c>
      <c r="Y2670" s="3"/>
      <c r="Z2670" s="3"/>
      <c r="AD2670" s="3"/>
    </row>
    <row r="2671" spans="1:30" s="2" customFormat="1" ht="22.5" customHeight="1" x14ac:dyDescent="0.3">
      <c r="A2671" s="26">
        <f>Fre.!H2672</f>
        <v>152.66547113381853</v>
      </c>
      <c r="I2671">
        <v>154.67726266100652</v>
      </c>
      <c r="J2671" s="3"/>
      <c r="K2671" s="3"/>
      <c r="O2671" s="9"/>
      <c r="P2671" s="26">
        <f>Fre.!J2672</f>
        <v>91.599282680291495</v>
      </c>
      <c r="X2671">
        <v>82.947804467952224</v>
      </c>
      <c r="Y2671" s="3"/>
      <c r="Z2671" s="3"/>
      <c r="AD2671" s="3"/>
    </row>
    <row r="2672" spans="1:30" s="2" customFormat="1" ht="22.5" customHeight="1" x14ac:dyDescent="0.3">
      <c r="A2672" s="25">
        <f>Fre.!H2673</f>
        <v>157.01404214649909</v>
      </c>
      <c r="I2672">
        <v>159.62629523377399</v>
      </c>
      <c r="J2672" s="3"/>
      <c r="K2672" s="3"/>
      <c r="O2672" s="9"/>
      <c r="P2672" s="25">
        <f>Fre.!J2673</f>
        <v>94.208425287899587</v>
      </c>
      <c r="X2672">
        <v>92.29348398867252</v>
      </c>
      <c r="Y2672" s="3"/>
      <c r="Z2672" s="3"/>
      <c r="AD2672" s="3"/>
    </row>
    <row r="2673" spans="1:30" s="2" customFormat="1" ht="22.5" customHeight="1" x14ac:dyDescent="0.3">
      <c r="A2673" s="26">
        <f>Fre.!H2674</f>
        <v>152.16683628970523</v>
      </c>
      <c r="I2673">
        <v>168.99678964213234</v>
      </c>
      <c r="J2673" s="3"/>
      <c r="K2673" s="3"/>
      <c r="O2673" s="9"/>
      <c r="P2673" s="26">
        <f>Fre.!J2674</f>
        <v>91.30010177382313</v>
      </c>
      <c r="X2673">
        <v>88.220616713445921</v>
      </c>
      <c r="Y2673" s="3"/>
      <c r="Z2673" s="3"/>
      <c r="AD2673" s="3"/>
    </row>
    <row r="2674" spans="1:30" s="2" customFormat="1" ht="22.5" customHeight="1" x14ac:dyDescent="0.3">
      <c r="A2674" s="25">
        <f>Fre.!H2675</f>
        <v>160.87661379824382</v>
      </c>
      <c r="I2674">
        <v>168.24156346805393</v>
      </c>
      <c r="J2674" s="3"/>
      <c r="K2674" s="3"/>
      <c r="O2674" s="9"/>
      <c r="P2674" s="25">
        <f>Fre.!J2675</f>
        <v>96.525968278946422</v>
      </c>
      <c r="X2674">
        <v>89.621962650656783</v>
      </c>
      <c r="Y2674" s="3"/>
      <c r="Z2674" s="3"/>
      <c r="AD2674" s="3"/>
    </row>
    <row r="2675" spans="1:30" s="2" customFormat="1" ht="22.5" customHeight="1" x14ac:dyDescent="0.3">
      <c r="A2675" s="26">
        <f>Fre.!H2676</f>
        <v>155.85423414762559</v>
      </c>
      <c r="I2675">
        <v>153.60404085944464</v>
      </c>
      <c r="J2675" s="3"/>
      <c r="K2675" s="3"/>
      <c r="O2675" s="9"/>
      <c r="P2675" s="26">
        <f>Fre.!J2676</f>
        <v>93.512540488576121</v>
      </c>
      <c r="X2675">
        <v>82.033334216251674</v>
      </c>
      <c r="Y2675" s="3"/>
      <c r="Z2675" s="3"/>
      <c r="AD2675" s="3"/>
    </row>
    <row r="2676" spans="1:30" s="2" customFormat="1" ht="22.5" customHeight="1" x14ac:dyDescent="0.3">
      <c r="A2676" s="25">
        <f>Fre.!H2677</f>
        <v>160.34567632765686</v>
      </c>
      <c r="I2676">
        <v>145.03447268756571</v>
      </c>
      <c r="J2676" s="3"/>
      <c r="K2676" s="3"/>
      <c r="O2676" s="9"/>
      <c r="P2676" s="25">
        <f>Fre.!J2677</f>
        <v>96.207405796594102</v>
      </c>
      <c r="X2676">
        <v>95.041576772476688</v>
      </c>
      <c r="Y2676" s="3"/>
      <c r="Z2676" s="3"/>
      <c r="AD2676" s="3"/>
    </row>
    <row r="2677" spans="1:30" s="2" customFormat="1" ht="22.5" customHeight="1" x14ac:dyDescent="0.3">
      <c r="A2677" s="26">
        <f>Fre.!H2678</f>
        <v>155.33920939113204</v>
      </c>
      <c r="I2677">
        <v>161.97403417057939</v>
      </c>
      <c r="J2677" s="3"/>
      <c r="K2677" s="3"/>
      <c r="O2677" s="9"/>
      <c r="P2677" s="26">
        <f>Fre.!J2678</f>
        <v>93.203525634679352</v>
      </c>
      <c r="X2677">
        <v>81.773205125503878</v>
      </c>
      <c r="Y2677" s="3"/>
      <c r="Z2677" s="3"/>
      <c r="AD2677" s="3"/>
    </row>
    <row r="2678" spans="1:30" s="2" customFormat="1" ht="22.5" customHeight="1" x14ac:dyDescent="0.3">
      <c r="A2678" s="25">
        <f>Fre.!H2679</f>
        <v>157.12426804422961</v>
      </c>
      <c r="I2678">
        <v>123.53445973380002</v>
      </c>
      <c r="J2678" s="3"/>
      <c r="K2678" s="3"/>
      <c r="O2678" s="9"/>
      <c r="P2678" s="25">
        <f>Fre.!J2679</f>
        <v>94.274560826538405</v>
      </c>
      <c r="X2678">
        <v>91.527161235720556</v>
      </c>
      <c r="Y2678" s="3"/>
      <c r="Z2678" s="3"/>
      <c r="AD2678" s="3"/>
    </row>
    <row r="2679" spans="1:30" s="2" customFormat="1" ht="22.5" customHeight="1" x14ac:dyDescent="0.3">
      <c r="A2679" s="26">
        <f>Fre.!H2680</f>
        <v>152.26844082388445</v>
      </c>
      <c r="I2679">
        <v>174.10831473929574</v>
      </c>
      <c r="J2679" s="3"/>
      <c r="K2679" s="3"/>
      <c r="O2679" s="9"/>
      <c r="P2679" s="26">
        <f>Fre.!J2680</f>
        <v>91.36106449433106</v>
      </c>
      <c r="X2679">
        <v>96.95925462301922</v>
      </c>
      <c r="Y2679" s="3"/>
      <c r="Z2679" s="3"/>
      <c r="AD2679" s="3"/>
    </row>
    <row r="2680" spans="1:30" s="2" customFormat="1" ht="22.5" customHeight="1" x14ac:dyDescent="0.3">
      <c r="A2680" s="25">
        <f>Fre.!H2681</f>
        <v>156.60962322526828</v>
      </c>
      <c r="I2680">
        <v>143.29725586170679</v>
      </c>
      <c r="J2680" s="3"/>
      <c r="K2680" s="3"/>
      <c r="O2680" s="9"/>
      <c r="P2680" s="25">
        <f>Fre.!J2681</f>
        <v>93.965773935161735</v>
      </c>
      <c r="X2680">
        <v>92.475096932733791</v>
      </c>
      <c r="Y2680" s="3"/>
      <c r="Z2680" s="3"/>
      <c r="AD2680" s="3"/>
    </row>
    <row r="2681" spans="1:30" s="2" customFormat="1" ht="22.5" customHeight="1" x14ac:dyDescent="0.3">
      <c r="A2681" s="26">
        <f>Fre.!H2682</f>
        <v>151.7692204123482</v>
      </c>
      <c r="I2681">
        <v>166.91550895151448</v>
      </c>
      <c r="J2681" s="3"/>
      <c r="K2681" s="3"/>
      <c r="O2681" s="9"/>
      <c r="P2681" s="26">
        <f>Fre.!J2682</f>
        <v>91.061532247409446</v>
      </c>
      <c r="X2681">
        <v>100.50858261002169</v>
      </c>
      <c r="Y2681" s="3"/>
      <c r="Z2681" s="3"/>
      <c r="AD2681" s="3"/>
    </row>
    <row r="2682" spans="1:30" s="2" customFormat="1" ht="22.5" customHeight="1" x14ac:dyDescent="0.3">
      <c r="A2682" s="25">
        <f>Fre.!H2683</f>
        <v>160.84251656393724</v>
      </c>
      <c r="I2682">
        <v>165.76045715586514</v>
      </c>
      <c r="J2682" s="3"/>
      <c r="K2682" s="3"/>
      <c r="O2682" s="9"/>
      <c r="P2682" s="25">
        <f>Fre.!J2683</f>
        <v>96.505509938362991</v>
      </c>
      <c r="X2682">
        <v>84.299915371051171</v>
      </c>
      <c r="Y2682" s="3"/>
      <c r="Z2682" s="3"/>
      <c r="AD2682" s="3"/>
    </row>
    <row r="2683" spans="1:30" s="2" customFormat="1" ht="22.5" customHeight="1" x14ac:dyDescent="0.3">
      <c r="A2683" s="26">
        <f>Fre.!H2684</f>
        <v>155.8190630456935</v>
      </c>
      <c r="I2683">
        <v>201.09964719116687</v>
      </c>
      <c r="J2683" s="3"/>
      <c r="K2683" s="3"/>
      <c r="O2683" s="9"/>
      <c r="P2683" s="26">
        <f>Fre.!J2684</f>
        <v>93.491437827416618</v>
      </c>
      <c r="X2683">
        <v>92.86701407154716</v>
      </c>
      <c r="Y2683" s="3"/>
      <c r="Z2683" s="3"/>
      <c r="AD2683" s="3"/>
    </row>
    <row r="2684" spans="1:30" s="2" customFormat="1" ht="22.5" customHeight="1" x14ac:dyDescent="0.3">
      <c r="A2684" s="25">
        <f>Fre.!H2685</f>
        <v>160.31162346051892</v>
      </c>
      <c r="I2684">
        <v>115.52922204677014</v>
      </c>
      <c r="J2684" s="3"/>
      <c r="K2684" s="3"/>
      <c r="O2684" s="9"/>
      <c r="P2684" s="25">
        <f>Fre.!J2685</f>
        <v>96.186974076311344</v>
      </c>
      <c r="X2684">
        <v>87.366293940707251</v>
      </c>
      <c r="Y2684" s="3"/>
      <c r="Z2684" s="3"/>
      <c r="AD2684" s="3"/>
    </row>
    <row r="2685" spans="1:30" s="2" customFormat="1" ht="22.5" customHeight="1" x14ac:dyDescent="0.3">
      <c r="A2685" s="26">
        <f>Fre.!H2686</f>
        <v>155.30408265636734</v>
      </c>
      <c r="I2685">
        <v>149.96501017625559</v>
      </c>
      <c r="J2685" s="3"/>
      <c r="K2685" s="3"/>
      <c r="O2685" s="9"/>
      <c r="P2685" s="26">
        <f>Fre.!J2686</f>
        <v>93.18244959382065</v>
      </c>
      <c r="X2685">
        <v>89.471280589126323</v>
      </c>
      <c r="Y2685" s="3"/>
      <c r="Z2685" s="3"/>
      <c r="AD2685" s="3"/>
    </row>
    <row r="2686" spans="1:30" s="2" customFormat="1" ht="22.5" customHeight="1" x14ac:dyDescent="0.3">
      <c r="A2686" s="25">
        <f>Fre.!H2687</f>
        <v>157.0902236620617</v>
      </c>
      <c r="I2686">
        <v>153.49849291700519</v>
      </c>
      <c r="J2686" s="3"/>
      <c r="K2686" s="3"/>
      <c r="O2686" s="9"/>
      <c r="P2686" s="25">
        <f>Fre.!J2687</f>
        <v>94.254134197237804</v>
      </c>
      <c r="X2686">
        <v>103.55956947114784</v>
      </c>
      <c r="Y2686" s="3"/>
      <c r="Z2686" s="3"/>
      <c r="AD2686" s="3"/>
    </row>
    <row r="2687" spans="1:30" s="2" customFormat="1" ht="22.5" customHeight="1" x14ac:dyDescent="0.3">
      <c r="A2687" s="26">
        <f>Fre.!H2688</f>
        <v>152.23332257408978</v>
      </c>
      <c r="I2687">
        <v>173.80717052977997</v>
      </c>
      <c r="J2687" s="3"/>
      <c r="K2687" s="3"/>
      <c r="O2687" s="9"/>
      <c r="P2687" s="26">
        <f>Fre.!J2688</f>
        <v>91.339993544454515</v>
      </c>
      <c r="X2687">
        <v>78.09147157877625</v>
      </c>
      <c r="Y2687" s="3"/>
      <c r="Z2687" s="3"/>
      <c r="AD2687" s="3"/>
    </row>
    <row r="2688" spans="1:30" s="2" customFormat="1" ht="22.5" customHeight="1" x14ac:dyDescent="0.3">
      <c r="A2688" s="25">
        <f>Fre.!H2689</f>
        <v>156.57562184879296</v>
      </c>
      <c r="I2688">
        <v>163.1841103774961</v>
      </c>
      <c r="J2688" s="3"/>
      <c r="K2688" s="3"/>
      <c r="O2688" s="9"/>
      <c r="P2688" s="25">
        <f>Fre.!J2689</f>
        <v>93.945373109276034</v>
      </c>
      <c r="X2688">
        <v>89.110580047193721</v>
      </c>
      <c r="Y2688" s="3"/>
      <c r="Z2688" s="3"/>
      <c r="AD2688" s="3"/>
    </row>
    <row r="2689" spans="1:30" s="2" customFormat="1" ht="22.5" customHeight="1" x14ac:dyDescent="0.3">
      <c r="A2689" s="26">
        <f>Fre.!H2690</f>
        <v>151.7341451682461</v>
      </c>
      <c r="I2689">
        <v>154.28298249238577</v>
      </c>
      <c r="J2689" s="3"/>
      <c r="K2689" s="3"/>
      <c r="O2689" s="9"/>
      <c r="P2689" s="26">
        <f>Fre.!J2690</f>
        <v>91.0404871009478</v>
      </c>
      <c r="X2689">
        <v>84.66043158114509</v>
      </c>
      <c r="Y2689" s="3"/>
      <c r="Z2689" s="3"/>
      <c r="AD2689" s="3"/>
    </row>
    <row r="2690" spans="1:30" s="2" customFormat="1" ht="22.5" customHeight="1" x14ac:dyDescent="0.3">
      <c r="A2690" s="25">
        <f>Fre.!H2691</f>
        <v>161.96541221730314</v>
      </c>
      <c r="I2690">
        <v>139.63986834672977</v>
      </c>
      <c r="J2690" s="3"/>
      <c r="K2690" s="3"/>
      <c r="O2690" s="9"/>
      <c r="P2690" s="25">
        <f>Fre.!J2691</f>
        <v>97.179247330381742</v>
      </c>
      <c r="X2690">
        <v>88.038146626334779</v>
      </c>
      <c r="Y2690" s="3"/>
      <c r="Z2690" s="3"/>
      <c r="AD2690" s="3"/>
    </row>
    <row r="2691" spans="1:30" s="2" customFormat="1" ht="22.5" customHeight="1" x14ac:dyDescent="0.3">
      <c r="A2691" s="26">
        <f>Fre.!H2692</f>
        <v>156.92320412129439</v>
      </c>
      <c r="I2691">
        <v>166.25005459749372</v>
      </c>
      <c r="J2691" s="3"/>
      <c r="K2691" s="3"/>
      <c r="O2691" s="9"/>
      <c r="P2691" s="26">
        <f>Fre.!J2692</f>
        <v>94.153922472776898</v>
      </c>
      <c r="X2691">
        <v>96.753116327821331</v>
      </c>
      <c r="Y2691" s="3"/>
      <c r="Z2691" s="3"/>
      <c r="AD2691" s="3"/>
    </row>
    <row r="2692" spans="1:30" s="2" customFormat="1" ht="22.5" customHeight="1" x14ac:dyDescent="0.3">
      <c r="A2692" s="25">
        <f>Fre.!H2693</f>
        <v>161.43352009903037</v>
      </c>
      <c r="I2692">
        <v>165.27614402397302</v>
      </c>
      <c r="J2692" s="3"/>
      <c r="K2692" s="3"/>
      <c r="O2692" s="9"/>
      <c r="P2692" s="25">
        <f>Fre.!J2693</f>
        <v>96.860112059418881</v>
      </c>
      <c r="X2692">
        <v>101.13914496378449</v>
      </c>
      <c r="Y2692" s="3"/>
      <c r="Z2692" s="3"/>
      <c r="AD2692" s="3"/>
    </row>
    <row r="2693" spans="1:30" s="2" customFormat="1" ht="22.5" customHeight="1" x14ac:dyDescent="0.3">
      <c r="A2693" s="26">
        <f>Fre.!H2694</f>
        <v>156.4071061045675</v>
      </c>
      <c r="I2693">
        <v>150.6404801405908</v>
      </c>
      <c r="J2693" s="3"/>
      <c r="K2693" s="3"/>
      <c r="O2693" s="9"/>
      <c r="P2693" s="26">
        <f>Fre.!J2694</f>
        <v>93.844263662740758</v>
      </c>
      <c r="X2693">
        <v>91.317972248592483</v>
      </c>
      <c r="Y2693" s="3"/>
      <c r="Z2693" s="3"/>
      <c r="AD2693" s="3"/>
    </row>
    <row r="2694" spans="1:30" s="2" customFormat="1" ht="22.5" customHeight="1" x14ac:dyDescent="0.3">
      <c r="A2694" s="25">
        <f>Fre.!H2695</f>
        <v>158.18908784181724</v>
      </c>
      <c r="I2694">
        <v>159.2942746795772</v>
      </c>
      <c r="J2694" s="3"/>
      <c r="K2694" s="3"/>
      <c r="O2694" s="9"/>
      <c r="P2694" s="25">
        <f>Fre.!J2695</f>
        <v>94.913452705090876</v>
      </c>
      <c r="X2694">
        <v>94.253336963905454</v>
      </c>
      <c r="Y2694" s="3"/>
      <c r="Z2694" s="3"/>
      <c r="AD2694" s="3"/>
    </row>
    <row r="2695" spans="1:30" s="2" customFormat="1" ht="22.5" customHeight="1" x14ac:dyDescent="0.3">
      <c r="A2695" s="26">
        <f>Fre.!H2696</f>
        <v>153.3142626814172</v>
      </c>
      <c r="I2695">
        <v>169.45369809794937</v>
      </c>
      <c r="J2695" s="3"/>
      <c r="K2695" s="3"/>
      <c r="O2695" s="9"/>
      <c r="P2695" s="26">
        <f>Fre.!J2696</f>
        <v>91.98855760885057</v>
      </c>
      <c r="X2695">
        <v>95.19624961831461</v>
      </c>
      <c r="Y2695" s="3"/>
      <c r="Z2695" s="3"/>
      <c r="AD2695" s="3"/>
    </row>
    <row r="2696" spans="1:30" s="2" customFormat="1" ht="22.5" customHeight="1" x14ac:dyDescent="0.3">
      <c r="A2696" s="25">
        <f>Fre.!H2697</f>
        <v>157.67351767003908</v>
      </c>
      <c r="I2696">
        <v>143.98658177773467</v>
      </c>
      <c r="J2696" s="3"/>
      <c r="K2696" s="3"/>
      <c r="O2696" s="9"/>
      <c r="P2696" s="25">
        <f>Fre.!J2697</f>
        <v>94.604110602023439</v>
      </c>
      <c r="X2696">
        <v>95.527383333322646</v>
      </c>
      <c r="Y2696" s="3"/>
      <c r="Z2696" s="3"/>
      <c r="AD2696" s="3"/>
    </row>
    <row r="2697" spans="1:30" s="2" customFormat="1" ht="22.5" customHeight="1" x14ac:dyDescent="0.3">
      <c r="A2697" s="26">
        <f>Fre.!H2698</f>
        <v>152.81400194432774</v>
      </c>
      <c r="I2697">
        <v>138.2178974639275</v>
      </c>
      <c r="J2697" s="3"/>
      <c r="K2697" s="3"/>
      <c r="O2697" s="9"/>
      <c r="P2697" s="26">
        <f>Fre.!J2698</f>
        <v>91.68840116659679</v>
      </c>
      <c r="X2697">
        <v>75.862899649112947</v>
      </c>
      <c r="Y2697" s="3"/>
      <c r="Z2697" s="3"/>
      <c r="AD2697" s="3"/>
    </row>
    <row r="2698" spans="1:30" s="2" customFormat="1" ht="22.5" customHeight="1" x14ac:dyDescent="0.3">
      <c r="A2698" s="25">
        <f>Fre.!H2699</f>
        <v>161.91602711230621</v>
      </c>
      <c r="I2698">
        <v>142.10782533003947</v>
      </c>
      <c r="J2698" s="3"/>
      <c r="K2698" s="3"/>
      <c r="O2698" s="9"/>
      <c r="P2698" s="25">
        <f>Fre.!J2699</f>
        <v>97.149616267384118</v>
      </c>
      <c r="X2698">
        <v>99.713669988890175</v>
      </c>
      <c r="Y2698" s="3"/>
      <c r="Z2698" s="3"/>
      <c r="AD2698" s="3"/>
    </row>
    <row r="2699" spans="1:30" s="2" customFormat="1" ht="22.5" customHeight="1" x14ac:dyDescent="0.3">
      <c r="A2699" s="26">
        <f>Fre.!H2700</f>
        <v>156.87247216392561</v>
      </c>
      <c r="I2699">
        <v>147.14437160213419</v>
      </c>
      <c r="J2699" s="3"/>
      <c r="K2699" s="3"/>
      <c r="O2699" s="9"/>
      <c r="P2699" s="26">
        <f>Fre.!J2700</f>
        <v>94.123483298355751</v>
      </c>
      <c r="X2699">
        <v>87.06711414993471</v>
      </c>
      <c r="Y2699" s="3"/>
      <c r="Z2699" s="3"/>
      <c r="AD2699" s="3"/>
    </row>
    <row r="2700" spans="1:30" s="2" customFormat="1" ht="22.5" customHeight="1" x14ac:dyDescent="0.3">
      <c r="A2700" s="25">
        <f>Fre.!H2701</f>
        <v>161.38430428738965</v>
      </c>
      <c r="I2700">
        <v>168.49527178086572</v>
      </c>
      <c r="J2700" s="3"/>
      <c r="K2700" s="3"/>
      <c r="O2700" s="9"/>
      <c r="P2700" s="25">
        <f>Fre.!J2701</f>
        <v>96.830582572434182</v>
      </c>
      <c r="X2700">
        <v>92.112129109185403</v>
      </c>
      <c r="Y2700" s="3"/>
      <c r="Z2700" s="3"/>
      <c r="AD2700" s="3"/>
    </row>
    <row r="2701" spans="1:30" s="2" customFormat="1" ht="22.5" customHeight="1" x14ac:dyDescent="0.3">
      <c r="A2701" s="26">
        <f>Fre.!H2702</f>
        <v>156.35654344055359</v>
      </c>
      <c r="I2701">
        <v>142.20595373293617</v>
      </c>
      <c r="J2701" s="3"/>
      <c r="K2701" s="3"/>
      <c r="O2701" s="9"/>
      <c r="P2701" s="26">
        <f>Fre.!J2702</f>
        <v>93.813926064332676</v>
      </c>
      <c r="X2701">
        <v>108.60996692008804</v>
      </c>
      <c r="Y2701" s="3"/>
      <c r="Z2701" s="3"/>
      <c r="AD2701" s="3"/>
    </row>
    <row r="2702" spans="1:30" s="2" customFormat="1" ht="22.5" customHeight="1" x14ac:dyDescent="0.3">
      <c r="A2702" s="25">
        <f>Fre.!H2703</f>
        <v>158.13990440657378</v>
      </c>
      <c r="I2702">
        <v>161.86066729309385</v>
      </c>
      <c r="J2702" s="3"/>
      <c r="K2702" s="3"/>
      <c r="O2702" s="9"/>
      <c r="P2702" s="25">
        <f>Fre.!J2703</f>
        <v>94.883942643944792</v>
      </c>
      <c r="X2702">
        <v>103.81346814574819</v>
      </c>
      <c r="Y2702" s="3"/>
      <c r="Z2702" s="3"/>
      <c r="AD2702" s="3"/>
    </row>
    <row r="2703" spans="1:30" s="2" customFormat="1" ht="22.5" customHeight="1" x14ac:dyDescent="0.3">
      <c r="A2703" s="26">
        <f>Fre.!H2704</f>
        <v>153.26373239380183</v>
      </c>
      <c r="I2703">
        <v>160.42543955185391</v>
      </c>
      <c r="J2703" s="3"/>
      <c r="K2703" s="3"/>
      <c r="O2703" s="9"/>
      <c r="P2703" s="26">
        <f>Fre.!J2704</f>
        <v>91.958239436281104</v>
      </c>
      <c r="X2703">
        <v>107.66441832038574</v>
      </c>
      <c r="Y2703" s="3"/>
      <c r="Z2703" s="3"/>
      <c r="AD2703" s="3"/>
    </row>
    <row r="2704" spans="1:30" s="2" customFormat="1" ht="22.5" customHeight="1" x14ac:dyDescent="0.3">
      <c r="A2704" s="25">
        <f>Fre.!H2705</f>
        <v>157.62449833311771</v>
      </c>
      <c r="I2704">
        <v>127.93174278007353</v>
      </c>
      <c r="J2704" s="3"/>
      <c r="K2704" s="3"/>
      <c r="O2704" s="9"/>
      <c r="P2704" s="25">
        <f>Fre.!J2705</f>
        <v>94.574698999870634</v>
      </c>
      <c r="X2704">
        <v>101.75090547000174</v>
      </c>
      <c r="Y2704" s="3"/>
      <c r="Z2704" s="3"/>
      <c r="AD2704" s="3"/>
    </row>
    <row r="2705" spans="1:30" s="2" customFormat="1" ht="22.5" customHeight="1" x14ac:dyDescent="0.3">
      <c r="A2705" s="26">
        <f>Fre.!H2706</f>
        <v>152.76363575503322</v>
      </c>
      <c r="I2705">
        <v>142.64829961424692</v>
      </c>
      <c r="J2705" s="3"/>
      <c r="K2705" s="3"/>
      <c r="O2705" s="9"/>
      <c r="P2705" s="26">
        <f>Fre.!J2706</f>
        <v>91.658181453020447</v>
      </c>
      <c r="X2705">
        <v>87.802109706902698</v>
      </c>
      <c r="Y2705" s="3"/>
      <c r="Z2705" s="3"/>
      <c r="AD2705" s="3"/>
    </row>
    <row r="2706" spans="1:30" s="2" customFormat="1" ht="22.5" customHeight="1" x14ac:dyDescent="0.3">
      <c r="A2706" s="25">
        <f>Fre.!H2707</f>
        <v>161.51013110067737</v>
      </c>
      <c r="I2706">
        <v>144.26674236195976</v>
      </c>
      <c r="J2706" s="3"/>
      <c r="K2706" s="3"/>
      <c r="O2706" s="9"/>
      <c r="P2706" s="25">
        <f>Fre.!J2707</f>
        <v>96.906078660406806</v>
      </c>
      <c r="X2706">
        <v>81.87847703857507</v>
      </c>
      <c r="Y2706" s="3"/>
      <c r="Z2706" s="3"/>
      <c r="AD2706" s="3"/>
    </row>
    <row r="2707" spans="1:30" s="2" customFormat="1" ht="22.5" customHeight="1" x14ac:dyDescent="0.3">
      <c r="A2707" s="26">
        <f>Fre.!H2708</f>
        <v>156.47392189490378</v>
      </c>
      <c r="I2707">
        <v>155.46957117143319</v>
      </c>
      <c r="J2707" s="3"/>
      <c r="K2707" s="3"/>
      <c r="O2707" s="9"/>
      <c r="P2707" s="26">
        <f>Fre.!J2708</f>
        <v>93.884353136942408</v>
      </c>
      <c r="X2707">
        <v>87.869796358066665</v>
      </c>
      <c r="Y2707" s="3"/>
      <c r="Z2707" s="3"/>
      <c r="AD2707" s="3"/>
    </row>
    <row r="2708" spans="1:30" s="2" customFormat="1" ht="22.5" customHeight="1" x14ac:dyDescent="0.3">
      <c r="A2708" s="25">
        <f>Fre.!H2709</f>
        <v>160.97750856937361</v>
      </c>
      <c r="I2708">
        <v>134.79037742248619</v>
      </c>
      <c r="J2708" s="3"/>
      <c r="K2708" s="3"/>
      <c r="O2708" s="9"/>
      <c r="P2708" s="25">
        <f>Fre.!J2709</f>
        <v>96.586505141624684</v>
      </c>
      <c r="X2708">
        <v>76.400706221651049</v>
      </c>
      <c r="Y2708" s="3"/>
      <c r="Z2708" s="3"/>
      <c r="AD2708" s="3"/>
    </row>
    <row r="2709" spans="1:30" s="2" customFormat="1" ht="22.5" customHeight="1" x14ac:dyDescent="0.3">
      <c r="A2709" s="26">
        <f>Fre.!H2710</f>
        <v>155.95716373161289</v>
      </c>
      <c r="I2709">
        <v>151.97495268543133</v>
      </c>
      <c r="J2709" s="3"/>
      <c r="K2709" s="3"/>
      <c r="O2709" s="9"/>
      <c r="P2709" s="26">
        <f>Fre.!J2710</f>
        <v>93.574298238968368</v>
      </c>
      <c r="X2709">
        <v>75.884060944193621</v>
      </c>
      <c r="Y2709" s="3"/>
      <c r="Z2709" s="3"/>
      <c r="AD2709" s="3"/>
    </row>
    <row r="2710" spans="1:30" s="2" customFormat="1" ht="22.5" customHeight="1" x14ac:dyDescent="0.3">
      <c r="A2710" s="25">
        <f>Fre.!H2711</f>
        <v>157.74192222414229</v>
      </c>
      <c r="I2710">
        <v>138.70282505044014</v>
      </c>
      <c r="J2710" s="3"/>
      <c r="K2710" s="3"/>
      <c r="O2710" s="9"/>
      <c r="P2710" s="25">
        <f>Fre.!J2711</f>
        <v>94.645153334485514</v>
      </c>
      <c r="X2710">
        <v>98.047512932228997</v>
      </c>
      <c r="Y2710" s="3"/>
      <c r="Z2710" s="3"/>
      <c r="AD2710" s="3"/>
    </row>
    <row r="2711" spans="1:30" s="2" customFormat="1" ht="22.5" customHeight="1" x14ac:dyDescent="0.3">
      <c r="A2711" s="26">
        <f>Fre.!H2712</f>
        <v>152.8727853198823</v>
      </c>
      <c r="I2711">
        <v>147.64828583642083</v>
      </c>
      <c r="J2711" s="3"/>
      <c r="K2711" s="3"/>
      <c r="O2711" s="9"/>
      <c r="P2711" s="26">
        <f>Fre.!J2712</f>
        <v>91.72367119192964</v>
      </c>
      <c r="X2711">
        <v>87.87187930784377</v>
      </c>
      <c r="Y2711" s="3"/>
      <c r="Z2711" s="3"/>
      <c r="AD2711" s="3"/>
    </row>
    <row r="2712" spans="1:30" s="2" customFormat="1" ht="22.5" customHeight="1" x14ac:dyDescent="0.3">
      <c r="A2712" s="25">
        <f>Fre.!H2713</f>
        <v>157.22564405320389</v>
      </c>
      <c r="I2712">
        <v>153.33922627936698</v>
      </c>
      <c r="J2712" s="3"/>
      <c r="K2712" s="3"/>
      <c r="O2712" s="9"/>
      <c r="P2712" s="25">
        <f>Fre.!J2713</f>
        <v>94.335386431922601</v>
      </c>
      <c r="X2712">
        <v>96.226277499684798</v>
      </c>
      <c r="Y2712" s="3"/>
      <c r="Z2712" s="3"/>
      <c r="AD2712" s="3"/>
    </row>
    <row r="2713" spans="1:30" s="2" customFormat="1" ht="22.5" customHeight="1" x14ac:dyDescent="0.3">
      <c r="A2713" s="26">
        <f>Fre.!H2714</f>
        <v>152.37188469386464</v>
      </c>
      <c r="I2713">
        <v>168.74025483806616</v>
      </c>
      <c r="J2713" s="3"/>
      <c r="K2713" s="3"/>
      <c r="O2713" s="9"/>
      <c r="P2713" s="26">
        <f>Fre.!J2714</f>
        <v>91.423130816319443</v>
      </c>
      <c r="X2713">
        <v>99.521448747512764</v>
      </c>
      <c r="Y2713" s="3"/>
      <c r="Z2713" s="3"/>
      <c r="AD2713" s="3"/>
    </row>
    <row r="2714" spans="1:30" s="2" customFormat="1" ht="22.5" customHeight="1" x14ac:dyDescent="0.3">
      <c r="A2714" s="25">
        <f>Fre.!H2715</f>
        <v>161.46861562165572</v>
      </c>
      <c r="I2714">
        <v>141.6699649674585</v>
      </c>
      <c r="J2714" s="3"/>
      <c r="K2714" s="3"/>
      <c r="O2714" s="9"/>
      <c r="P2714" s="25">
        <f>Fre.!J2715</f>
        <v>96.881169372993426</v>
      </c>
      <c r="X2714">
        <v>84.224689547685117</v>
      </c>
      <c r="Y2714" s="3"/>
      <c r="Z2714" s="3"/>
      <c r="AD2714" s="3"/>
    </row>
    <row r="2715" spans="1:30" s="2" customFormat="1" ht="22.5" customHeight="1" x14ac:dyDescent="0.3">
      <c r="A2715" s="26">
        <f>Fre.!H2716</f>
        <v>156.43117538414265</v>
      </c>
      <c r="I2715">
        <v>151.17061622580803</v>
      </c>
      <c r="J2715" s="3"/>
      <c r="K2715" s="3"/>
      <c r="O2715" s="9"/>
      <c r="P2715" s="26">
        <f>Fre.!J2716</f>
        <v>93.858705230485725</v>
      </c>
      <c r="X2715">
        <v>95.046959262166197</v>
      </c>
      <c r="Y2715" s="3"/>
      <c r="Z2715" s="3"/>
      <c r="AD2715" s="3"/>
    </row>
    <row r="2716" spans="1:30" s="2" customFormat="1" ht="22.5" customHeight="1" x14ac:dyDescent="0.3">
      <c r="A2716" s="25">
        <f>Fre.!H2717</f>
        <v>160.93610304376742</v>
      </c>
      <c r="I2716">
        <v>135.25641052941791</v>
      </c>
      <c r="J2716" s="3"/>
      <c r="K2716" s="3"/>
      <c r="O2716" s="9"/>
      <c r="P2716" s="25">
        <f>Fre.!J2717</f>
        <v>96.561661826261101</v>
      </c>
      <c r="X2716">
        <v>85.282809601270415</v>
      </c>
      <c r="Y2716" s="3"/>
      <c r="Z2716" s="3"/>
      <c r="AD2716" s="3"/>
    </row>
    <row r="2717" spans="1:30" s="2" customFormat="1" ht="22.5" customHeight="1" x14ac:dyDescent="0.3">
      <c r="A2717" s="26">
        <f>Fre.!H2718</f>
        <v>155.9145271742685</v>
      </c>
      <c r="I2717">
        <v>149.73472794585103</v>
      </c>
      <c r="J2717" s="3"/>
      <c r="K2717" s="3"/>
      <c r="O2717" s="9"/>
      <c r="P2717" s="26">
        <f>Fre.!J2718</f>
        <v>93.548716304561495</v>
      </c>
      <c r="X2717">
        <v>89.788524900089683</v>
      </c>
      <c r="Y2717" s="3"/>
      <c r="Z2717" s="3"/>
      <c r="AD2717" s="3"/>
    </row>
    <row r="2718" spans="1:30" s="2" customFormat="1" ht="22.5" customHeight="1" x14ac:dyDescent="0.3">
      <c r="A2718" s="25">
        <f>Fre.!H2719</f>
        <v>157.70053772650556</v>
      </c>
      <c r="I2718">
        <v>184.45628355797379</v>
      </c>
      <c r="J2718" s="3"/>
      <c r="K2718" s="3"/>
      <c r="O2718" s="9"/>
      <c r="P2718" s="25">
        <f>Fre.!J2719</f>
        <v>94.620322635903591</v>
      </c>
      <c r="X2718">
        <v>85.308394860479453</v>
      </c>
      <c r="Y2718" s="3"/>
      <c r="Z2718" s="3"/>
      <c r="AD2718" s="3"/>
    </row>
    <row r="2719" spans="1:30" s="2" customFormat="1" ht="22.5" customHeight="1" x14ac:dyDescent="0.3">
      <c r="A2719" s="26">
        <f>Fre.!H2720</f>
        <v>152.83016979050737</v>
      </c>
      <c r="I2719">
        <v>148.0269281349494</v>
      </c>
      <c r="J2719" s="3"/>
      <c r="K2719" s="3"/>
      <c r="O2719" s="9"/>
      <c r="P2719" s="26">
        <f>Fre.!J2720</f>
        <v>91.698101874304427</v>
      </c>
      <c r="X2719">
        <v>86.905464344002681</v>
      </c>
      <c r="Y2719" s="3"/>
      <c r="Z2719" s="3"/>
      <c r="AD2719" s="3"/>
    </row>
    <row r="2720" spans="1:30" s="2" customFormat="1" ht="22.5" customHeight="1" x14ac:dyDescent="0.3">
      <c r="A2720" s="25">
        <f>Fre.!H2721</f>
        <v>157.18436613488973</v>
      </c>
      <c r="I2720">
        <v>149.02822802317968</v>
      </c>
      <c r="J2720" s="3"/>
      <c r="K2720" s="3"/>
      <c r="O2720" s="9"/>
      <c r="P2720" s="25">
        <f>Fre.!J2721</f>
        <v>94.310619680934352</v>
      </c>
      <c r="X2720">
        <v>84.811344057473903</v>
      </c>
      <c r="Y2720" s="3"/>
      <c r="Z2720" s="3"/>
      <c r="AD2720" s="3"/>
    </row>
    <row r="2721" spans="1:30" s="2" customFormat="1" ht="22.5" customHeight="1" x14ac:dyDescent="0.3">
      <c r="A2721" s="26">
        <f>Fre.!H2722</f>
        <v>152.32937574381234</v>
      </c>
      <c r="I2721">
        <v>173.25330113484523</v>
      </c>
      <c r="J2721" s="3"/>
      <c r="K2721" s="3"/>
      <c r="O2721" s="9"/>
      <c r="P2721" s="26">
        <f>Fre.!J2722</f>
        <v>91.397625446287776</v>
      </c>
      <c r="X2721">
        <v>101.88592854183618</v>
      </c>
      <c r="Y2721" s="3"/>
      <c r="Z2721" s="3"/>
      <c r="AD2721" s="3"/>
    </row>
    <row r="2722" spans="1:30" s="2" customFormat="1" ht="22.5" customHeight="1" x14ac:dyDescent="0.3">
      <c r="A2722" s="25">
        <f>Fre.!H2723</f>
        <v>161.69796162779141</v>
      </c>
      <c r="I2722">
        <v>165.35470204720622</v>
      </c>
      <c r="J2722" s="3"/>
      <c r="K2722" s="3"/>
      <c r="O2722" s="9"/>
      <c r="P2722" s="25">
        <f>Fre.!J2723</f>
        <v>97.018776976675227</v>
      </c>
      <c r="X2722">
        <v>93.322746892912178</v>
      </c>
      <c r="Y2722" s="3"/>
      <c r="Z2722" s="3"/>
      <c r="AD2722" s="3"/>
    </row>
    <row r="2723" spans="1:30" s="2" customFormat="1" ht="22.5" customHeight="1" x14ac:dyDescent="0.3">
      <c r="A2723" s="26">
        <f>Fre.!H2724</f>
        <v>156.66052673121118</v>
      </c>
      <c r="I2723">
        <v>163.96419124097446</v>
      </c>
      <c r="J2723" s="3"/>
      <c r="K2723" s="3"/>
      <c r="O2723" s="9"/>
      <c r="P2723" s="26">
        <f>Fre.!J2724</f>
        <v>93.996316038727088</v>
      </c>
      <c r="X2723">
        <v>85.114846429863533</v>
      </c>
      <c r="Y2723" s="3"/>
      <c r="Z2723" s="3"/>
      <c r="AD2723" s="3"/>
    </row>
    <row r="2724" spans="1:30" s="2" customFormat="1" ht="22.5" customHeight="1" x14ac:dyDescent="0.3">
      <c r="A2724" s="25">
        <f>Fre.!H2725</f>
        <v>161.16686258798762</v>
      </c>
      <c r="I2724">
        <v>164.54955143521073</v>
      </c>
      <c r="J2724" s="3"/>
      <c r="K2724" s="3"/>
      <c r="O2724" s="9"/>
      <c r="P2724" s="25">
        <f>Fre.!J2725</f>
        <v>96.700117552792705</v>
      </c>
      <c r="X2724">
        <v>97.510388387494018</v>
      </c>
      <c r="Y2724" s="3"/>
      <c r="Z2724" s="3"/>
      <c r="AD2724" s="3"/>
    </row>
    <row r="2725" spans="1:30" s="2" customFormat="1" ht="22.5" customHeight="1" x14ac:dyDescent="0.3">
      <c r="A2725" s="26">
        <f>Fre.!H2726</f>
        <v>156.14518486008336</v>
      </c>
      <c r="I2725">
        <v>115.02586082164197</v>
      </c>
      <c r="J2725" s="3"/>
      <c r="K2725" s="3"/>
      <c r="O2725" s="9"/>
      <c r="P2725" s="26">
        <f>Fre.!J2726</f>
        <v>93.687110916050528</v>
      </c>
      <c r="X2725">
        <v>100.0596977164637</v>
      </c>
      <c r="Y2725" s="3"/>
      <c r="Z2725" s="3"/>
      <c r="AD2725" s="3"/>
    </row>
    <row r="2726" spans="1:30" s="2" customFormat="1" ht="22.5" customHeight="1" x14ac:dyDescent="0.3">
      <c r="A2726" s="25">
        <f>Fre.!H2727</f>
        <v>157.9270919625377</v>
      </c>
      <c r="I2726">
        <v>139.20999589421552</v>
      </c>
      <c r="J2726" s="3"/>
      <c r="K2726" s="3"/>
      <c r="O2726" s="9"/>
      <c r="P2726" s="25">
        <f>Fre.!J2727</f>
        <v>94.756255177522618</v>
      </c>
      <c r="X2726">
        <v>93.55141975538892</v>
      </c>
      <c r="Y2726" s="3"/>
      <c r="Z2726" s="3"/>
      <c r="AD2726" s="3"/>
    </row>
    <row r="2727" spans="1:30" s="2" customFormat="1" ht="22.5" customHeight="1" x14ac:dyDescent="0.3">
      <c r="A2727" s="26">
        <f>Fre.!H2728</f>
        <v>153.05683873233795</v>
      </c>
      <c r="I2727">
        <v>156.90628896512789</v>
      </c>
      <c r="J2727" s="3"/>
      <c r="K2727" s="3"/>
      <c r="O2727" s="9"/>
      <c r="P2727" s="26">
        <f>Fre.!J2728</f>
        <v>91.834103239403021</v>
      </c>
      <c r="X2727">
        <v>82.291177592199816</v>
      </c>
      <c r="Y2727" s="3"/>
      <c r="Z2727" s="3"/>
      <c r="AD2727" s="3"/>
    </row>
    <row r="2728" spans="1:30" s="2" customFormat="1" ht="22.5" customHeight="1" x14ac:dyDescent="0.3">
      <c r="A2728" s="25">
        <f>Fre.!H2729</f>
        <v>157.41229053236515</v>
      </c>
      <c r="I2728">
        <v>153.67545584771432</v>
      </c>
      <c r="J2728" s="3"/>
      <c r="K2728" s="3"/>
      <c r="O2728" s="9"/>
      <c r="P2728" s="25">
        <f>Fre.!J2729</f>
        <v>94.447374319419339</v>
      </c>
      <c r="X2728">
        <v>91.758525343042052</v>
      </c>
      <c r="Y2728" s="3"/>
      <c r="Z2728" s="3"/>
      <c r="AD2728" s="3"/>
    </row>
    <row r="2729" spans="1:30" s="2" customFormat="1" ht="22.5" customHeight="1" x14ac:dyDescent="0.3">
      <c r="A2729" s="26">
        <f>Fre.!H2730</f>
        <v>152.55731093733024</v>
      </c>
      <c r="I2729">
        <v>146.750767333596</v>
      </c>
      <c r="J2729" s="3"/>
      <c r="K2729" s="3"/>
      <c r="O2729" s="9"/>
      <c r="P2729" s="26">
        <f>Fre.!J2730</f>
        <v>91.534386562398396</v>
      </c>
      <c r="X2729">
        <v>84.510735694951578</v>
      </c>
      <c r="Y2729" s="3"/>
      <c r="Z2729" s="3"/>
      <c r="AD2729" s="3"/>
    </row>
    <row r="2730" spans="1:30" s="2" customFormat="1" ht="22.5" customHeight="1" x14ac:dyDescent="0.3">
      <c r="A2730" s="25">
        <f>Fre.!H2731</f>
        <v>161.65202614665327</v>
      </c>
      <c r="I2730">
        <v>160.17257611414533</v>
      </c>
      <c r="J2730" s="3"/>
      <c r="K2730" s="3"/>
      <c r="O2730" s="9"/>
      <c r="P2730" s="25">
        <f>Fre.!J2731</f>
        <v>96.991215687992096</v>
      </c>
      <c r="X2730">
        <v>101.14638920504468</v>
      </c>
      <c r="Y2730" s="3"/>
      <c r="Z2730" s="3"/>
      <c r="AD2730" s="3"/>
    </row>
    <row r="2731" spans="1:30" s="2" customFormat="1" ht="22.5" customHeight="1" x14ac:dyDescent="0.3">
      <c r="A2731" s="26">
        <f>Fre.!H2732</f>
        <v>156.613315564039</v>
      </c>
      <c r="I2731">
        <v>158.67863723391491</v>
      </c>
      <c r="J2731" s="3"/>
      <c r="K2731" s="3"/>
      <c r="O2731" s="9"/>
      <c r="P2731" s="26">
        <f>Fre.!J2732</f>
        <v>93.967989338423791</v>
      </c>
      <c r="X2731">
        <v>90.262082610255234</v>
      </c>
      <c r="Y2731" s="3"/>
      <c r="Z2731" s="3"/>
      <c r="AD2731" s="3"/>
    </row>
    <row r="2732" spans="1:30" s="2" customFormat="1" ht="22.5" customHeight="1" x14ac:dyDescent="0.3">
      <c r="A2732" s="25">
        <f>Fre.!H2733</f>
        <v>161.12108451996798</v>
      </c>
      <c r="I2732">
        <v>156.431745661702</v>
      </c>
      <c r="J2732" s="3"/>
      <c r="K2732" s="3"/>
      <c r="O2732" s="9"/>
      <c r="P2732" s="25">
        <f>Fre.!J2733</f>
        <v>96.672650711981447</v>
      </c>
      <c r="X2732">
        <v>98.645651315567662</v>
      </c>
      <c r="Y2732" s="3"/>
      <c r="Z2732" s="3"/>
      <c r="AD2732" s="3"/>
    </row>
    <row r="2733" spans="1:30" s="2" customFormat="1" ht="22.5" customHeight="1" x14ac:dyDescent="0.3">
      <c r="A2733" s="26">
        <f>Fre.!H2734</f>
        <v>156.09813110603099</v>
      </c>
      <c r="I2733">
        <v>151.49440308808988</v>
      </c>
      <c r="J2733" s="3"/>
      <c r="K2733" s="3"/>
      <c r="O2733" s="9"/>
      <c r="P2733" s="26">
        <f>Fre.!J2734</f>
        <v>93.658878663619106</v>
      </c>
      <c r="X2733">
        <v>90.061575652729076</v>
      </c>
      <c r="Y2733" s="3"/>
      <c r="Z2733" s="3"/>
      <c r="AD2733" s="3"/>
    </row>
    <row r="2734" spans="1:30" s="2" customFormat="1" ht="22.5" customHeight="1" x14ac:dyDescent="0.3">
      <c r="A2734" s="25">
        <f>Fre.!H2735</f>
        <v>157.88134399888864</v>
      </c>
      <c r="I2734">
        <v>120.28411768218501</v>
      </c>
      <c r="J2734" s="3"/>
      <c r="K2734" s="3"/>
      <c r="O2734" s="9"/>
      <c r="P2734" s="25">
        <f>Fre.!J2735</f>
        <v>94.72880639933318</v>
      </c>
      <c r="X2734">
        <v>89.594976469473764</v>
      </c>
      <c r="Y2734" s="3"/>
      <c r="Z2734" s="3"/>
      <c r="AD2734" s="3"/>
    </row>
    <row r="2735" spans="1:30" s="2" customFormat="1" ht="22.5" customHeight="1" x14ac:dyDescent="0.3">
      <c r="A2735" s="26">
        <f>Fre.!H2736</f>
        <v>153.00981508265485</v>
      </c>
      <c r="I2735">
        <v>138.52862716552335</v>
      </c>
      <c r="J2735" s="3"/>
      <c r="K2735" s="3"/>
      <c r="O2735" s="9"/>
      <c r="P2735" s="26">
        <f>Fre.!J2736</f>
        <v>91.805889049593432</v>
      </c>
      <c r="X2735">
        <v>88.781077668958019</v>
      </c>
      <c r="Y2735" s="3"/>
      <c r="Z2735" s="3"/>
      <c r="AD2735" s="3"/>
    </row>
    <row r="2736" spans="1:30" s="2" customFormat="1" ht="22.5" customHeight="1" x14ac:dyDescent="0.3">
      <c r="A2736" s="25">
        <f>Fre.!H2737</f>
        <v>157.36669515136657</v>
      </c>
      <c r="I2736">
        <v>151.63260929360985</v>
      </c>
      <c r="J2736" s="3"/>
      <c r="K2736" s="3"/>
      <c r="O2736" s="9"/>
      <c r="P2736" s="25">
        <f>Fre.!J2737</f>
        <v>94.420017090820082</v>
      </c>
      <c r="X2736">
        <v>85.031104475550379</v>
      </c>
      <c r="Y2736" s="3"/>
      <c r="Z2736" s="3"/>
      <c r="AD2736" s="3"/>
    </row>
    <row r="2737" spans="1:30" s="2" customFormat="1" ht="22.5" customHeight="1" x14ac:dyDescent="0.3">
      <c r="A2737" s="26">
        <f>Fre.!H2738</f>
        <v>152.51043987029763</v>
      </c>
      <c r="I2737">
        <v>155.65914578322844</v>
      </c>
      <c r="J2737" s="3"/>
      <c r="K2737" s="3"/>
      <c r="O2737" s="9"/>
      <c r="P2737" s="26">
        <f>Fre.!J2738</f>
        <v>91.50626392217896</v>
      </c>
      <c r="X2737">
        <v>96.316710699742103</v>
      </c>
      <c r="Y2737" s="3"/>
      <c r="Z2737" s="3"/>
      <c r="AD2737" s="3"/>
    </row>
    <row r="2738" spans="1:30" s="2" customFormat="1" ht="22.5" customHeight="1" x14ac:dyDescent="0.3">
      <c r="A2738" s="25">
        <f>Fre.!H2739</f>
        <v>161.26980312458932</v>
      </c>
      <c r="I2738">
        <v>163.1497009187471</v>
      </c>
      <c r="J2738" s="3"/>
      <c r="K2738" s="3"/>
      <c r="O2738" s="9"/>
      <c r="P2738" s="25">
        <f>Fre.!J2739</f>
        <v>96.761881874753868</v>
      </c>
      <c r="X2738">
        <v>98.345559082193645</v>
      </c>
      <c r="Y2738" s="3"/>
      <c r="Z2738" s="3"/>
      <c r="AD2738" s="3"/>
    </row>
    <row r="2739" spans="1:30" s="2" customFormat="1" ht="22.5" customHeight="1" x14ac:dyDescent="0.3">
      <c r="A2739" s="26">
        <f>Fre.!H2740</f>
        <v>156.23801699035846</v>
      </c>
      <c r="I2739">
        <v>161.26413938612967</v>
      </c>
      <c r="J2739" s="3"/>
      <c r="K2739" s="3"/>
      <c r="O2739" s="9"/>
      <c r="P2739" s="26">
        <f>Fre.!J2740</f>
        <v>93.742810194215735</v>
      </c>
      <c r="X2739">
        <v>105.9878096484713</v>
      </c>
      <c r="Y2739" s="3"/>
      <c r="Z2739" s="3"/>
      <c r="AD2739" s="3"/>
    </row>
    <row r="2740" spans="1:30" s="2" customFormat="1" ht="22.5" customHeight="1" x14ac:dyDescent="0.3">
      <c r="A2740" s="25">
        <f>Fre.!H2741</f>
        <v>160.73804688986161</v>
      </c>
      <c r="I2740">
        <v>139.39076844357186</v>
      </c>
      <c r="J2740" s="3"/>
      <c r="K2740" s="3"/>
      <c r="O2740" s="9"/>
      <c r="P2740" s="25">
        <f>Fre.!J2741</f>
        <v>96.442828133917615</v>
      </c>
      <c r="X2740">
        <v>78.711932547779284</v>
      </c>
      <c r="Y2740" s="3"/>
      <c r="Z2740" s="3"/>
      <c r="AD2740" s="3"/>
    </row>
    <row r="2741" spans="1:30" s="2" customFormat="1" ht="22.5" customHeight="1" x14ac:dyDescent="0.3">
      <c r="A2741" s="26">
        <f>Fre.!H2742</f>
        <v>155.7220820674051</v>
      </c>
      <c r="I2741">
        <v>161.13834516394417</v>
      </c>
      <c r="J2741" s="3"/>
      <c r="K2741" s="3"/>
      <c r="O2741" s="9"/>
      <c r="P2741" s="26">
        <f>Fre.!J2742</f>
        <v>93.433249240443047</v>
      </c>
      <c r="X2741">
        <v>75.913554038382713</v>
      </c>
      <c r="Y2741" s="3"/>
      <c r="Z2741" s="3"/>
      <c r="AD2741" s="3"/>
    </row>
    <row r="2742" spans="1:30" s="2" customFormat="1" ht="22.5" customHeight="1" x14ac:dyDescent="0.3">
      <c r="A2742" s="25">
        <f>Fre.!H2743</f>
        <v>157.50655541496124</v>
      </c>
      <c r="I2742">
        <v>162.39312294450355</v>
      </c>
      <c r="J2742" s="3"/>
      <c r="K2742" s="3"/>
      <c r="O2742" s="9"/>
      <c r="P2742" s="25">
        <f>Fre.!J2743</f>
        <v>94.50393324897739</v>
      </c>
      <c r="X2742">
        <v>95.981586200426605</v>
      </c>
      <c r="Y2742" s="3"/>
      <c r="Z2742" s="3"/>
      <c r="AD2742" s="3"/>
    </row>
    <row r="2743" spans="1:30" s="2" customFormat="1" ht="22.5" customHeight="1" x14ac:dyDescent="0.3">
      <c r="A2743" s="26">
        <f>Fre.!H2744</f>
        <v>152.64165798730392</v>
      </c>
      <c r="I2743">
        <v>133.12603491462067</v>
      </c>
      <c r="J2743" s="3"/>
      <c r="K2743" s="3"/>
      <c r="O2743" s="9"/>
      <c r="P2743" s="26">
        <f>Fre.!J2744</f>
        <v>91.58499479238246</v>
      </c>
      <c r="X2743">
        <v>89.412469515994886</v>
      </c>
      <c r="Y2743" s="3"/>
      <c r="Z2743" s="3"/>
      <c r="AD2743" s="3"/>
    </row>
    <row r="2744" spans="1:30" s="2" customFormat="1" ht="22.5" customHeight="1" x14ac:dyDescent="0.3">
      <c r="A2744" s="25">
        <f>Fre.!H2745</f>
        <v>156.99111695692719</v>
      </c>
      <c r="I2744">
        <v>154.75440743861253</v>
      </c>
      <c r="J2744" s="3"/>
      <c r="K2744" s="3"/>
      <c r="O2744" s="9"/>
      <c r="P2744" s="25">
        <f>Fre.!J2745</f>
        <v>94.194670174156315</v>
      </c>
      <c r="X2744">
        <v>87.37203587748219</v>
      </c>
      <c r="Y2744" s="3"/>
      <c r="Z2744" s="3"/>
      <c r="AD2744" s="3"/>
    </row>
    <row r="2745" spans="1:30" s="2" customFormat="1" ht="22.5" customHeight="1" x14ac:dyDescent="0.3">
      <c r="A2745" s="26">
        <f>Fre.!H2746</f>
        <v>152.14155533919666</v>
      </c>
      <c r="I2745">
        <v>151.01514384545152</v>
      </c>
      <c r="J2745" s="3"/>
      <c r="K2745" s="3"/>
      <c r="O2745" s="9"/>
      <c r="P2745" s="26">
        <f>Fre.!J2746</f>
        <v>91.284933203518634</v>
      </c>
      <c r="X2745">
        <v>101.75752298301042</v>
      </c>
      <c r="Y2745" s="3"/>
      <c r="Z2745" s="3"/>
      <c r="AD2745" s="3"/>
    </row>
    <row r="2746" spans="1:30" s="2" customFormat="1" ht="22.5" customHeight="1" x14ac:dyDescent="0.3">
      <c r="A2746" s="25">
        <f>Fre.!H2747</f>
        <v>161.23123259823649</v>
      </c>
      <c r="I2746">
        <v>151.48191429792786</v>
      </c>
      <c r="J2746" s="3"/>
      <c r="K2746" s="3"/>
      <c r="O2746" s="9"/>
      <c r="P2746" s="25">
        <f>Fre.!J2747</f>
        <v>96.738739558942271</v>
      </c>
      <c r="X2746">
        <v>104.26769866262795</v>
      </c>
      <c r="Y2746" s="3"/>
      <c r="Z2746" s="3"/>
      <c r="AD2746" s="3"/>
    </row>
    <row r="2747" spans="1:30" s="2" customFormat="1" ht="22.5" customHeight="1" x14ac:dyDescent="0.3">
      <c r="A2747" s="26">
        <f>Fre.!H2748</f>
        <v>156.19828025603761</v>
      </c>
      <c r="I2747">
        <v>163.95989005863083</v>
      </c>
      <c r="J2747" s="3"/>
      <c r="K2747" s="3"/>
      <c r="O2747" s="9"/>
      <c r="P2747" s="26">
        <f>Fre.!J2748</f>
        <v>93.718968153622811</v>
      </c>
      <c r="X2747">
        <v>88.998404906763895</v>
      </c>
      <c r="Y2747" s="3"/>
      <c r="Z2747" s="3"/>
      <c r="AD2747" s="3"/>
    </row>
    <row r="2748" spans="1:30" s="2" customFormat="1" ht="22.5" customHeight="1" x14ac:dyDescent="0.3">
      <c r="A2748" s="25">
        <f>Fre.!H2749</f>
        <v>160.69957860089664</v>
      </c>
      <c r="I2748">
        <v>168.40943247037939</v>
      </c>
      <c r="J2748" s="3"/>
      <c r="K2748" s="3"/>
      <c r="O2748" s="9"/>
      <c r="P2748" s="25">
        <f>Fre.!J2749</f>
        <v>96.41974716053825</v>
      </c>
      <c r="X2748">
        <v>94.047419866913984</v>
      </c>
      <c r="Y2748" s="3"/>
      <c r="Z2748" s="3"/>
      <c r="AD2748" s="3"/>
    </row>
    <row r="2749" spans="1:30" s="2" customFormat="1" ht="22.5" customHeight="1" x14ac:dyDescent="0.3">
      <c r="A2749" s="26">
        <f>Fre.!H2750</f>
        <v>155.68244757046949</v>
      </c>
      <c r="I2749">
        <v>142.05783944666035</v>
      </c>
      <c r="J2749" s="3"/>
      <c r="K2749" s="3"/>
      <c r="O2749" s="9"/>
      <c r="P2749" s="26">
        <f>Fre.!J2750</f>
        <v>93.40946854228234</v>
      </c>
      <c r="X2749">
        <v>80.400080392795203</v>
      </c>
      <c r="Y2749" s="3"/>
      <c r="Z2749" s="3"/>
      <c r="AD2749" s="3"/>
    </row>
    <row r="2750" spans="1:30" s="2" customFormat="1" ht="22.5" customHeight="1" x14ac:dyDescent="0.3">
      <c r="A2750" s="25">
        <f>Fre.!H2751</f>
        <v>157.46810667831926</v>
      </c>
      <c r="I2750">
        <v>150.37045805760425</v>
      </c>
      <c r="J2750" s="3"/>
      <c r="K2750" s="3"/>
      <c r="O2750" s="9"/>
      <c r="P2750" s="25">
        <f>Fre.!J2751</f>
        <v>94.480864006991553</v>
      </c>
      <c r="X2750">
        <v>85.009168986747241</v>
      </c>
      <c r="Y2750" s="3"/>
      <c r="Z2750" s="3"/>
      <c r="AD2750" s="3"/>
    </row>
    <row r="2751" spans="1:30" s="2" customFormat="1" ht="22.5" customHeight="1" x14ac:dyDescent="0.3">
      <c r="A2751" s="26">
        <f>Fre.!H2752</f>
        <v>152.60204304269129</v>
      </c>
      <c r="I2751">
        <v>160.76632361395167</v>
      </c>
      <c r="J2751" s="3"/>
      <c r="K2751" s="3"/>
      <c r="O2751" s="9"/>
      <c r="P2751" s="26">
        <f>Fre.!J2752</f>
        <v>91.561225825615296</v>
      </c>
      <c r="X2751">
        <v>88.047105153694716</v>
      </c>
      <c r="Y2751" s="3"/>
      <c r="Z2751" s="3"/>
      <c r="AD2751" s="3"/>
    </row>
    <row r="2752" spans="1:30" s="2" customFormat="1" ht="22.5" customHeight="1" x14ac:dyDescent="0.3">
      <c r="A2752" s="25">
        <f>Fre.!H2753</f>
        <v>156.95276732035521</v>
      </c>
      <c r="I2752">
        <v>160.21672467862953</v>
      </c>
      <c r="J2752" s="3"/>
      <c r="K2752" s="3"/>
      <c r="O2752" s="9"/>
      <c r="P2752" s="25">
        <f>Fre.!J2753</f>
        <v>94.171660392213653</v>
      </c>
      <c r="X2752">
        <v>97.581540477225204</v>
      </c>
      <c r="Y2752" s="3"/>
      <c r="Z2752" s="3"/>
      <c r="AD2752" s="3"/>
    </row>
    <row r="2753" spans="1:30" s="2" customFormat="1" ht="22.5" customHeight="1" x14ac:dyDescent="0.3">
      <c r="A2753" s="26">
        <f>Fre.!H2754</f>
        <v>152.10203949465665</v>
      </c>
      <c r="I2753">
        <v>156.45312868249601</v>
      </c>
      <c r="J2753" s="3"/>
      <c r="K2753" s="3"/>
      <c r="O2753" s="9"/>
      <c r="P2753" s="26">
        <f>Fre.!J2754</f>
        <v>91.261223696794644</v>
      </c>
      <c r="X2753">
        <v>97.248803075220636</v>
      </c>
      <c r="Y2753" s="3"/>
      <c r="Z2753" s="3"/>
      <c r="AD2753" s="3"/>
    </row>
    <row r="2754" spans="1:30" s="2" customFormat="1" ht="22.5" customHeight="1" x14ac:dyDescent="0.3">
      <c r="A2754" s="25">
        <f>Fre.!H2755</f>
        <v>161.43060684425706</v>
      </c>
      <c r="I2754">
        <v>151.39558342374511</v>
      </c>
      <c r="J2754" s="3"/>
      <c r="K2754" s="3"/>
      <c r="O2754" s="9"/>
      <c r="P2754" s="25">
        <f>Fre.!J2755</f>
        <v>96.858364106554632</v>
      </c>
      <c r="X2754">
        <v>85.416044654269641</v>
      </c>
      <c r="Y2754" s="3"/>
      <c r="Z2754" s="3"/>
      <c r="AD2754" s="3"/>
    </row>
    <row r="2755" spans="1:30" s="2" customFormat="1" ht="22.5" customHeight="1" x14ac:dyDescent="0.3">
      <c r="A2755" s="26">
        <f>Fre.!H2756</f>
        <v>156.40156345654592</v>
      </c>
      <c r="I2755">
        <v>150.41044369203445</v>
      </c>
      <c r="J2755" s="3"/>
      <c r="K2755" s="3"/>
      <c r="O2755" s="9"/>
      <c r="P2755" s="26">
        <f>Fre.!J2756</f>
        <v>93.840938073927802</v>
      </c>
      <c r="X2755">
        <v>108.74637248071259</v>
      </c>
      <c r="Y2755" s="3"/>
      <c r="Z2755" s="3"/>
      <c r="AD2755" s="3"/>
    </row>
    <row r="2756" spans="1:30" s="2" customFormat="1" ht="22.5" customHeight="1" x14ac:dyDescent="0.3">
      <c r="A2756" s="25">
        <f>Fre.!H2757</f>
        <v>160.90092164010287</v>
      </c>
      <c r="I2756">
        <v>174.6199711018009</v>
      </c>
      <c r="J2756" s="3"/>
      <c r="K2756" s="3"/>
      <c r="O2756" s="9"/>
      <c r="P2756" s="25">
        <f>Fre.!J2757</f>
        <v>96.540552984062117</v>
      </c>
      <c r="X2756">
        <v>88.735888718705169</v>
      </c>
      <c r="Y2756" s="3"/>
      <c r="Z2756" s="3"/>
      <c r="AD2756" s="3"/>
    </row>
    <row r="2757" spans="1:30" s="2" customFormat="1" ht="22.5" customHeight="1" x14ac:dyDescent="0.3">
      <c r="A2757" s="26">
        <f>Fre.!H2758</f>
        <v>155.887603541365</v>
      </c>
      <c r="I2757">
        <v>154.24662214021663</v>
      </c>
      <c r="J2757" s="3"/>
      <c r="K2757" s="3"/>
      <c r="O2757" s="9"/>
      <c r="P2757" s="26">
        <f>Fre.!J2758</f>
        <v>93.53256212481952</v>
      </c>
      <c r="X2757">
        <v>86.412929671044836</v>
      </c>
      <c r="Y2757" s="3"/>
      <c r="Z2757" s="3"/>
      <c r="AD2757" s="3"/>
    </row>
    <row r="2758" spans="1:30" s="2" customFormat="1" ht="22.5" customHeight="1" x14ac:dyDescent="0.3">
      <c r="A2758" s="25">
        <f>Fre.!H2759</f>
        <v>157.66859129887064</v>
      </c>
      <c r="I2758">
        <v>150.82487797220818</v>
      </c>
      <c r="J2758" s="3"/>
      <c r="K2758" s="3"/>
      <c r="O2758" s="9"/>
      <c r="P2758" s="25">
        <f>Fre.!J2759</f>
        <v>94.601154779322897</v>
      </c>
      <c r="X2758">
        <v>104.34766181424813</v>
      </c>
      <c r="Y2758" s="3"/>
      <c r="Z2758" s="3"/>
      <c r="AD2758" s="3"/>
    </row>
    <row r="2759" spans="1:30" s="2" customFormat="1" ht="22.5" customHeight="1" x14ac:dyDescent="0.3">
      <c r="A2759" s="26">
        <f>Fre.!H2760</f>
        <v>152.80646896673016</v>
      </c>
      <c r="I2759">
        <v>164.28727148044271</v>
      </c>
      <c r="J2759" s="3"/>
      <c r="K2759" s="3"/>
      <c r="O2759" s="9"/>
      <c r="P2759" s="26">
        <f>Fre.!J2760</f>
        <v>91.683881380038244</v>
      </c>
      <c r="X2759">
        <v>102.89158775413263</v>
      </c>
      <c r="Y2759" s="3"/>
      <c r="Z2759" s="3"/>
      <c r="AD2759" s="3"/>
    </row>
    <row r="2760" spans="1:30" s="2" customFormat="1" ht="22.5" customHeight="1" x14ac:dyDescent="0.3">
      <c r="A2760" s="25">
        <f>Fre.!H2761</f>
        <v>157.15516031857783</v>
      </c>
      <c r="I2760">
        <v>162.54412516749579</v>
      </c>
      <c r="J2760" s="3"/>
      <c r="K2760" s="3"/>
      <c r="O2760" s="9"/>
      <c r="P2760" s="25">
        <f>Fre.!J2761</f>
        <v>94.293096191146688</v>
      </c>
      <c r="X2760">
        <v>99.475550119680989</v>
      </c>
      <c r="Y2760" s="3"/>
      <c r="Z2760" s="3"/>
      <c r="AD2760" s="3"/>
    </row>
    <row r="2761" spans="1:30" s="2" customFormat="1" ht="22.5" customHeight="1" x14ac:dyDescent="0.3">
      <c r="A2761" s="26">
        <f>Fre.!H2762</f>
        <v>152.30828072017664</v>
      </c>
      <c r="I2761">
        <v>154.84937140021356</v>
      </c>
      <c r="J2761" s="3"/>
      <c r="K2761" s="3"/>
      <c r="O2761" s="9"/>
      <c r="P2761" s="26">
        <f>Fre.!J2762</f>
        <v>91.38496843210639</v>
      </c>
      <c r="X2761">
        <v>86.724561077520335</v>
      </c>
      <c r="Y2761" s="3"/>
      <c r="Z2761" s="3"/>
      <c r="AD2761" s="3"/>
    </row>
    <row r="2762" spans="1:30" s="2" customFormat="1" ht="22.5" customHeight="1" x14ac:dyDescent="0.3">
      <c r="A2762" s="25">
        <f>Fre.!H2763</f>
        <v>161.38011095453467</v>
      </c>
      <c r="I2762">
        <v>139.80014883449184</v>
      </c>
      <c r="J2762" s="3"/>
      <c r="K2762" s="3"/>
      <c r="O2762" s="9"/>
      <c r="P2762" s="25">
        <f>Fre.!J2763</f>
        <v>96.828066572721198</v>
      </c>
      <c r="X2762">
        <v>98.914241237710954</v>
      </c>
      <c r="Y2762" s="3"/>
      <c r="Z2762" s="3"/>
      <c r="AD2762" s="3"/>
    </row>
    <row r="2763" spans="1:30" s="2" customFormat="1" ht="22.5" customHeight="1" x14ac:dyDescent="0.3">
      <c r="A2763" s="26">
        <f>Fre.!H2764</f>
        <v>156.34976375331186</v>
      </c>
      <c r="I2763">
        <v>162.17397770409588</v>
      </c>
      <c r="J2763" s="3"/>
      <c r="K2763" s="3"/>
      <c r="O2763" s="9"/>
      <c r="P2763" s="26">
        <f>Fre.!J2764</f>
        <v>93.809858251987265</v>
      </c>
      <c r="X2763">
        <v>102.7720301235636</v>
      </c>
      <c r="Y2763" s="3"/>
      <c r="Z2763" s="3"/>
      <c r="AD2763" s="3"/>
    </row>
    <row r="2764" spans="1:30" s="2" customFormat="1" ht="22.5" customHeight="1" x14ac:dyDescent="0.3">
      <c r="A2764" s="25">
        <f>Fre.!H2765</f>
        <v>160.85062474432374</v>
      </c>
      <c r="I2764">
        <v>131.5451660669525</v>
      </c>
      <c r="J2764" s="3"/>
      <c r="K2764" s="3"/>
      <c r="O2764" s="9"/>
      <c r="P2764" s="25">
        <f>Fre.!J2765</f>
        <v>96.510374846594772</v>
      </c>
      <c r="X2764">
        <v>109.91503633795539</v>
      </c>
      <c r="Y2764" s="3"/>
      <c r="Z2764" s="3"/>
      <c r="AD2764" s="3"/>
    </row>
    <row r="2765" spans="1:30" s="2" customFormat="1" ht="22.5" customHeight="1" x14ac:dyDescent="0.3">
      <c r="A2765" s="26">
        <f>Fre.!H2766</f>
        <v>155.83600283207554</v>
      </c>
      <c r="I2765">
        <v>153.30096111787424</v>
      </c>
      <c r="J2765" s="3"/>
      <c r="K2765" s="3"/>
      <c r="O2765" s="9"/>
      <c r="P2765" s="26">
        <f>Fre.!J2766</f>
        <v>93.501601699245185</v>
      </c>
      <c r="X2765">
        <v>89.267815105589321</v>
      </c>
      <c r="Y2765" s="3"/>
      <c r="Z2765" s="3"/>
      <c r="AD2765" s="3"/>
    </row>
    <row r="2766" spans="1:30" s="2" customFormat="1" ht="22.5" customHeight="1" x14ac:dyDescent="0.3">
      <c r="A2766" s="25">
        <f>Fre.!H2767</f>
        <v>157.61833245955998</v>
      </c>
      <c r="I2766">
        <v>167.52947200833586</v>
      </c>
      <c r="J2766" s="3"/>
      <c r="K2766" s="3"/>
      <c r="O2766" s="9"/>
      <c r="P2766" s="25">
        <f>Fre.!J2767</f>
        <v>94.570999475735988</v>
      </c>
      <c r="X2766">
        <v>93.643023462621855</v>
      </c>
      <c r="Y2766" s="3"/>
      <c r="Z2766" s="3"/>
      <c r="AD2766" s="3"/>
    </row>
    <row r="2767" spans="1:30" s="2" customFormat="1" ht="22.5" customHeight="1" x14ac:dyDescent="0.3">
      <c r="A2767" s="26">
        <f>Fre.!H2768</f>
        <v>152.75490631390659</v>
      </c>
      <c r="I2767">
        <v>162.29441080971736</v>
      </c>
      <c r="J2767" s="3"/>
      <c r="K2767" s="3"/>
      <c r="O2767" s="9"/>
      <c r="P2767" s="26">
        <f>Fre.!J2768</f>
        <v>91.652943788344473</v>
      </c>
      <c r="X2767">
        <v>93.645567241995664</v>
      </c>
      <c r="Y2767" s="3"/>
      <c r="Z2767" s="3"/>
      <c r="AD2767" s="3"/>
    </row>
    <row r="2768" spans="1:30" s="2" customFormat="1" ht="22.5" customHeight="1" x14ac:dyDescent="0.3">
      <c r="A2768" s="25">
        <f>Fre.!H2769</f>
        <v>157.10509436676764</v>
      </c>
      <c r="I2768">
        <v>153.29268134186276</v>
      </c>
      <c r="J2768" s="3"/>
      <c r="K2768" s="3"/>
      <c r="O2768" s="9"/>
      <c r="P2768" s="25">
        <f>Fre.!J2769</f>
        <v>94.263056620060709</v>
      </c>
      <c r="X2768">
        <v>98.101218013428948</v>
      </c>
      <c r="Y2768" s="3"/>
      <c r="Z2768" s="3"/>
      <c r="AD2768" s="3"/>
    </row>
    <row r="2769" spans="1:30" s="2" customFormat="1" ht="22.5" customHeight="1" x14ac:dyDescent="0.3">
      <c r="A2769" s="26">
        <f>Fre.!H2770</f>
        <v>152.25691095485482</v>
      </c>
      <c r="I2769">
        <v>156.4349561870942</v>
      </c>
      <c r="J2769" s="3"/>
      <c r="K2769" s="3"/>
      <c r="O2769" s="9"/>
      <c r="P2769" s="26">
        <f>Fre.!J2770</f>
        <v>91.354146572913407</v>
      </c>
      <c r="X2769">
        <v>99.189043142817823</v>
      </c>
      <c r="Y2769" s="3"/>
      <c r="Z2769" s="3"/>
      <c r="AD2769" s="3"/>
    </row>
    <row r="2770" spans="1:30" s="2" customFormat="1" ht="22.5" customHeight="1" x14ac:dyDescent="0.3">
      <c r="A2770" s="25">
        <f>Fre.!H2771</f>
        <v>160.94955509611557</v>
      </c>
      <c r="I2770">
        <v>160.6602687464503</v>
      </c>
      <c r="J2770" s="3"/>
      <c r="K2770" s="3"/>
      <c r="O2770" s="9"/>
      <c r="P2770" s="25">
        <f>Fre.!J2771</f>
        <v>96.569733057669865</v>
      </c>
      <c r="X2770">
        <v>99.217356513239352</v>
      </c>
      <c r="Y2770" s="3"/>
      <c r="Z2770" s="3"/>
      <c r="AD2770" s="3"/>
    </row>
    <row r="2771" spans="1:30" s="2" customFormat="1" ht="22.5" customHeight="1" x14ac:dyDescent="0.3">
      <c r="A2771" s="26">
        <f>Fre.!H2772</f>
        <v>155.92671913852683</v>
      </c>
      <c r="I2771">
        <v>147.25866016155049</v>
      </c>
      <c r="J2771" s="3"/>
      <c r="K2771" s="3"/>
      <c r="O2771" s="9"/>
      <c r="P2771" s="26">
        <f>Fre.!J2772</f>
        <v>93.556031483116229</v>
      </c>
      <c r="X2771">
        <v>83.187233093216051</v>
      </c>
      <c r="Y2771" s="3"/>
      <c r="Z2771" s="3"/>
      <c r="AD2771" s="3"/>
    </row>
    <row r="2772" spans="1:30" s="2" customFormat="1" ht="22.5" customHeight="1" x14ac:dyDescent="0.3">
      <c r="A2772" s="25">
        <f>Fre.!H2773</f>
        <v>160.41923837882814</v>
      </c>
      <c r="I2772">
        <v>159.77265832438133</v>
      </c>
      <c r="J2772" s="3"/>
      <c r="K2772" s="3"/>
      <c r="O2772" s="9"/>
      <c r="P2772" s="25">
        <f>Fre.!J2773</f>
        <v>96.251543027297018</v>
      </c>
      <c r="X2772">
        <v>95.921374205321186</v>
      </c>
      <c r="Y2772" s="3"/>
      <c r="Z2772" s="3"/>
      <c r="AD2772" s="3"/>
    </row>
    <row r="2773" spans="1:30" s="2" customFormat="1" ht="22.5" customHeight="1" x14ac:dyDescent="0.3">
      <c r="A2773" s="26">
        <f>Fre.!H2774</f>
        <v>155.41219797668094</v>
      </c>
      <c r="I2773">
        <v>138.3334763780469</v>
      </c>
      <c r="J2773" s="3"/>
      <c r="K2773" s="3"/>
      <c r="O2773" s="9"/>
      <c r="P2773" s="26">
        <f>Fre.!J2774</f>
        <v>93.247318786008819</v>
      </c>
      <c r="X2773">
        <v>91.040626564111804</v>
      </c>
      <c r="Y2773" s="3"/>
      <c r="Z2773" s="3"/>
      <c r="AD2773" s="3"/>
    </row>
    <row r="2774" spans="1:30" s="2" customFormat="1" ht="22.5" customHeight="1" x14ac:dyDescent="0.3">
      <c r="A2774" s="25">
        <f>Fre.!H2775</f>
        <v>157.19628414096775</v>
      </c>
      <c r="I2774">
        <v>143.1095399751386</v>
      </c>
      <c r="J2774" s="3"/>
      <c r="K2774" s="3"/>
      <c r="O2774" s="9"/>
      <c r="P2774" s="25">
        <f>Fre.!J2775</f>
        <v>94.317770484580635</v>
      </c>
      <c r="X2774">
        <v>90.274700124613005</v>
      </c>
      <c r="Y2774" s="3"/>
      <c r="Z2774" s="3"/>
      <c r="AD2774" s="3"/>
    </row>
    <row r="2775" spans="1:30" s="2" customFormat="1" ht="22.5" customHeight="1" x14ac:dyDescent="0.3">
      <c r="A2775" s="26">
        <f>Fre.!H2776</f>
        <v>152.34004725543738</v>
      </c>
      <c r="I2775">
        <v>142.21587717505753</v>
      </c>
      <c r="J2775" s="3"/>
      <c r="K2775" s="3"/>
      <c r="O2775" s="9"/>
      <c r="P2775" s="26">
        <f>Fre.!J2776</f>
        <v>91.404028353262831</v>
      </c>
      <c r="X2775">
        <v>94.72841541174013</v>
      </c>
      <c r="Y2775" s="3"/>
      <c r="Z2775" s="3"/>
      <c r="AD2775" s="3"/>
    </row>
    <row r="2776" spans="1:30" s="2" customFormat="1" ht="22.5" customHeight="1" x14ac:dyDescent="0.3">
      <c r="A2776" s="25">
        <f>Fre.!H2777</f>
        <v>156.68224102651388</v>
      </c>
      <c r="I2776">
        <v>146.24565491279935</v>
      </c>
      <c r="J2776" s="3"/>
      <c r="K2776" s="3"/>
      <c r="O2776" s="9"/>
      <c r="P2776" s="25">
        <f>Fre.!J2777</f>
        <v>94.009344615908589</v>
      </c>
      <c r="X2776">
        <v>90.992663419686792</v>
      </c>
      <c r="Y2776" s="3"/>
      <c r="Z2776" s="3"/>
      <c r="AD2776" s="3"/>
    </row>
    <row r="2777" spans="1:30" s="2" customFormat="1" ht="22.5" customHeight="1" x14ac:dyDescent="0.3">
      <c r="A2777" s="26">
        <f>Fre.!H2778</f>
        <v>151.84131498495611</v>
      </c>
      <c r="I2777">
        <v>175.16468512288992</v>
      </c>
      <c r="J2777" s="3"/>
      <c r="K2777" s="3"/>
      <c r="O2777" s="9"/>
      <c r="P2777" s="26">
        <f>Fre.!J2778</f>
        <v>91.104788990974058</v>
      </c>
      <c r="X2777">
        <v>97.884729485489075</v>
      </c>
      <c r="Y2777" s="3"/>
      <c r="Z2777" s="3"/>
      <c r="AD2777" s="3"/>
    </row>
    <row r="2778" spans="1:30" s="2" customFormat="1" ht="22.5" customHeight="1" x14ac:dyDescent="0.3">
      <c r="A2778" s="25">
        <f>Fre.!H2779</f>
        <v>160.90750453342125</v>
      </c>
      <c r="I2778">
        <v>157.09657019973673</v>
      </c>
      <c r="J2778" s="3"/>
      <c r="K2778" s="3"/>
      <c r="O2778" s="9"/>
      <c r="P2778" s="25">
        <f>Fre.!J2779</f>
        <v>96.544502720053131</v>
      </c>
      <c r="X2778">
        <v>92.06682034323741</v>
      </c>
      <c r="Y2778" s="3"/>
      <c r="Z2778" s="3"/>
      <c r="AD2778" s="3"/>
    </row>
    <row r="2779" spans="1:30" s="2" customFormat="1" ht="22.5" customHeight="1" x14ac:dyDescent="0.3">
      <c r="A2779" s="26">
        <f>Fre.!H2780</f>
        <v>155.88348511335988</v>
      </c>
      <c r="I2779">
        <v>141.64209945041802</v>
      </c>
      <c r="J2779" s="3"/>
      <c r="K2779" s="3"/>
      <c r="O2779" s="9"/>
      <c r="P2779" s="26">
        <f>Fre.!J2780</f>
        <v>93.530091068016446</v>
      </c>
      <c r="X2779">
        <v>98.150130466823171</v>
      </c>
      <c r="Y2779" s="3"/>
      <c r="Z2779" s="3"/>
      <c r="AD2779" s="3"/>
    </row>
    <row r="2780" spans="1:30" s="2" customFormat="1" ht="22.5" customHeight="1" x14ac:dyDescent="0.3">
      <c r="A2780" s="25">
        <f>Fre.!H2781</f>
        <v>160.37731705962278</v>
      </c>
      <c r="I2780">
        <v>134.54772929284371</v>
      </c>
      <c r="J2780" s="3"/>
      <c r="K2780" s="3"/>
      <c r="O2780" s="9"/>
      <c r="P2780" s="25">
        <f>Fre.!J2781</f>
        <v>96.226390235773792</v>
      </c>
      <c r="X2780">
        <v>90.373631022433543</v>
      </c>
      <c r="Y2780" s="3"/>
      <c r="Z2780" s="3"/>
      <c r="AD2780" s="3"/>
    </row>
    <row r="2781" spans="1:30" s="2" customFormat="1" ht="22.5" customHeight="1" x14ac:dyDescent="0.3">
      <c r="A2781" s="26">
        <f>Fre.!H2782</f>
        <v>155.36909319500427</v>
      </c>
      <c r="I2781">
        <v>165.85145788516382</v>
      </c>
      <c r="J2781" s="3"/>
      <c r="K2781" s="3"/>
      <c r="O2781" s="9"/>
      <c r="P2781" s="26">
        <f>Fre.!J2782</f>
        <v>93.221455917002686</v>
      </c>
      <c r="X2781">
        <v>99.977485716411607</v>
      </c>
      <c r="Y2781" s="3"/>
      <c r="Z2781" s="3"/>
      <c r="AD2781" s="3"/>
    </row>
    <row r="2782" spans="1:30" s="2" customFormat="1" ht="22.5" customHeight="1" x14ac:dyDescent="0.3">
      <c r="A2782" s="25">
        <f>Fre.!H2783</f>
        <v>157.15438753884862</v>
      </c>
      <c r="I2782">
        <v>131.14810549117391</v>
      </c>
      <c r="J2782" s="3"/>
      <c r="K2782" s="3"/>
      <c r="O2782" s="9"/>
      <c r="P2782" s="25">
        <f>Fre.!J2783</f>
        <v>94.292632523309692</v>
      </c>
      <c r="X2782">
        <v>100.91068408292223</v>
      </c>
      <c r="Y2782" s="3"/>
      <c r="Z2782" s="3"/>
      <c r="AD2782" s="3"/>
    </row>
    <row r="2783" spans="1:30" s="2" customFormat="1" ht="22.5" customHeight="1" x14ac:dyDescent="0.3">
      <c r="A2783" s="26">
        <f>Fre.!H2784</f>
        <v>152.29696719084822</v>
      </c>
      <c r="I2783">
        <v>155.22701520998379</v>
      </c>
      <c r="J2783" s="3"/>
      <c r="K2783" s="3"/>
      <c r="O2783" s="9"/>
      <c r="P2783" s="26">
        <f>Fre.!J2784</f>
        <v>91.378180314508938</v>
      </c>
      <c r="X2783">
        <v>92.128267361661997</v>
      </c>
      <c r="Y2783" s="3"/>
      <c r="Z2783" s="3"/>
      <c r="AD2783" s="3"/>
    </row>
    <row r="2784" spans="1:30" s="2" customFormat="1" ht="22.5" customHeight="1" x14ac:dyDescent="0.3">
      <c r="A2784" s="25">
        <f>Fre.!H2785</f>
        <v>156.64046970184489</v>
      </c>
      <c r="I2784">
        <v>147.51069408552138</v>
      </c>
      <c r="J2784" s="3"/>
      <c r="K2784" s="3"/>
      <c r="O2784" s="9"/>
      <c r="P2784" s="25">
        <f>Fre.!J2785</f>
        <v>93.984281821107331</v>
      </c>
      <c r="X2784">
        <v>88.621169798901533</v>
      </c>
      <c r="Y2784" s="3"/>
      <c r="Z2784" s="3"/>
      <c r="AD2784" s="3"/>
    </row>
    <row r="2785" spans="1:30" s="2" customFormat="1" ht="22.5" customHeight="1" x14ac:dyDescent="0.3">
      <c r="A2785" s="26">
        <f>Fre.!H2786</f>
        <v>151.79836019781578</v>
      </c>
      <c r="I2785">
        <v>176.74862624366068</v>
      </c>
      <c r="J2785" s="3"/>
      <c r="K2785" s="3"/>
      <c r="O2785" s="9"/>
      <c r="P2785" s="26">
        <f>Fre.!J2786</f>
        <v>91.079016118689864</v>
      </c>
      <c r="X2785">
        <v>84.610182721920424</v>
      </c>
      <c r="Y2785" s="3"/>
      <c r="Z2785" s="3"/>
      <c r="AD2785" s="3"/>
    </row>
    <row r="2786" spans="1:30" s="2" customFormat="1" ht="22.5" customHeight="1" x14ac:dyDescent="0.3">
      <c r="A2786" s="25">
        <f>Fre.!H2787</f>
        <v>161.16315625474664</v>
      </c>
      <c r="I2786">
        <v>132.70722264527575</v>
      </c>
      <c r="J2786" s="3"/>
      <c r="K2786" s="3"/>
      <c r="O2786" s="9"/>
      <c r="P2786" s="25">
        <f>Fre.!J2787</f>
        <v>96.697893752848117</v>
      </c>
      <c r="X2786">
        <v>85.170275013755159</v>
      </c>
      <c r="Y2786" s="3"/>
      <c r="Z2786" s="3"/>
      <c r="AD2786" s="3"/>
    </row>
    <row r="2787" spans="1:30" s="2" customFormat="1" ht="22.5" customHeight="1" x14ac:dyDescent="0.3">
      <c r="A2787" s="26">
        <f>Fre.!H2788</f>
        <v>156.1388860664627</v>
      </c>
      <c r="I2787">
        <v>179.21203626277855</v>
      </c>
      <c r="J2787" s="3"/>
      <c r="K2787" s="3"/>
      <c r="O2787" s="9"/>
      <c r="P2787" s="26">
        <f>Fre.!J2788</f>
        <v>93.683331639878006</v>
      </c>
      <c r="X2787">
        <v>90.116700089086876</v>
      </c>
      <c r="Y2787" s="3"/>
      <c r="Z2787" s="3"/>
      <c r="AD2787" s="3"/>
    </row>
    <row r="2788" spans="1:30" s="2" customFormat="1" ht="22.5" customHeight="1" x14ac:dyDescent="0.3">
      <c r="A2788" s="25">
        <f>Fre.!H2789</f>
        <v>160.63426412905883</v>
      </c>
      <c r="I2788">
        <v>163.35151853885617</v>
      </c>
      <c r="J2788" s="3"/>
      <c r="K2788" s="3"/>
      <c r="O2788" s="9"/>
      <c r="P2788" s="25">
        <f>Fre.!J2789</f>
        <v>96.380558477435955</v>
      </c>
      <c r="X2788">
        <v>99.347881888209955</v>
      </c>
      <c r="Y2788" s="3"/>
      <c r="Z2788" s="3"/>
      <c r="AD2788" s="3"/>
    </row>
    <row r="2789" spans="1:30" s="2" customFormat="1" ht="22.5" customHeight="1" x14ac:dyDescent="0.3">
      <c r="A2789" s="26">
        <f>Fre.!H2790</f>
        <v>155.62568229688213</v>
      </c>
      <c r="I2789">
        <v>159.1664681185095</v>
      </c>
      <c r="J2789" s="3"/>
      <c r="K2789" s="3"/>
      <c r="O2789" s="9"/>
      <c r="P2789" s="26">
        <f>Fre.!J2790</f>
        <v>93.375409378129291</v>
      </c>
      <c r="X2789">
        <v>90.669852287195241</v>
      </c>
      <c r="Y2789" s="3"/>
      <c r="Z2789" s="3"/>
      <c r="AD2789" s="3"/>
    </row>
    <row r="2790" spans="1:30" s="2" customFormat="1" ht="22.5" customHeight="1" x14ac:dyDescent="0.3">
      <c r="A2790" s="25">
        <f>Fre.!H2791</f>
        <v>157.40659541959104</v>
      </c>
      <c r="I2790">
        <v>167.88984964326954</v>
      </c>
      <c r="J2790" s="3"/>
      <c r="K2790" s="3"/>
      <c r="O2790" s="9"/>
      <c r="P2790" s="25">
        <f>Fre.!J2791</f>
        <v>94.443957251754654</v>
      </c>
      <c r="X2790">
        <v>95.837457135761284</v>
      </c>
      <c r="Y2790" s="3"/>
      <c r="Z2790" s="3"/>
      <c r="AD2790" s="3"/>
    </row>
    <row r="2791" spans="1:30" s="2" customFormat="1" ht="22.5" customHeight="1" x14ac:dyDescent="0.3">
      <c r="A2791" s="26">
        <f>Fre.!H2792</f>
        <v>152.54904501765091</v>
      </c>
      <c r="I2791">
        <v>159.37518299173388</v>
      </c>
      <c r="J2791" s="3"/>
      <c r="K2791" s="3"/>
      <c r="O2791" s="9"/>
      <c r="P2791" s="26">
        <f>Fre.!J2792</f>
        <v>91.529427010590695</v>
      </c>
      <c r="X2791">
        <v>86.383584042326689</v>
      </c>
      <c r="Y2791" s="3"/>
      <c r="Z2791" s="3"/>
      <c r="AD2791" s="3"/>
    </row>
    <row r="2792" spans="1:30" s="2" customFormat="1" ht="22.5" customHeight="1" x14ac:dyDescent="0.3">
      <c r="A2792" s="25">
        <f>Fre.!H2793</f>
        <v>156.8939331809039</v>
      </c>
      <c r="I2792">
        <v>152.89574365700827</v>
      </c>
      <c r="J2792" s="3"/>
      <c r="K2792" s="3"/>
      <c r="O2792" s="9"/>
      <c r="P2792" s="25">
        <f>Fre.!J2793</f>
        <v>94.136359908542474</v>
      </c>
      <c r="X2792">
        <v>87.346146470739328</v>
      </c>
      <c r="Y2792" s="3"/>
      <c r="Z2792" s="3"/>
      <c r="AD2792" s="3"/>
    </row>
    <row r="2793" spans="1:30" s="2" customFormat="1" ht="22.5" customHeight="1" x14ac:dyDescent="0.3">
      <c r="A2793" s="26">
        <f>Fre.!H2794</f>
        <v>152.05158971317911</v>
      </c>
      <c r="I2793">
        <v>153.25650532607978</v>
      </c>
      <c r="J2793" s="3"/>
      <c r="K2793" s="3"/>
      <c r="O2793" s="9"/>
      <c r="P2793" s="26">
        <f>Fre.!J2794</f>
        <v>91.230953827907996</v>
      </c>
      <c r="X2793">
        <v>94.758922331041973</v>
      </c>
      <c r="Y2793" s="3"/>
      <c r="Z2793" s="3"/>
      <c r="AD2793" s="3"/>
    </row>
    <row r="2794" spans="1:30" s="2" customFormat="1" ht="22.5" customHeight="1" x14ac:dyDescent="0.3">
      <c r="A2794" s="25">
        <f>Fre.!H2795</f>
        <v>161.11610998888173</v>
      </c>
      <c r="I2794">
        <v>165.68451056476914</v>
      </c>
      <c r="J2794" s="3"/>
      <c r="K2794" s="3"/>
      <c r="O2794" s="9"/>
      <c r="P2794" s="25">
        <f>Fre.!J2795</f>
        <v>96.669665993329161</v>
      </c>
      <c r="X2794">
        <v>97.693549719000217</v>
      </c>
      <c r="Y2794" s="3"/>
      <c r="Z2794" s="3"/>
      <c r="AD2794" s="3"/>
    </row>
    <row r="2795" spans="1:30" s="2" customFormat="1" ht="22.5" customHeight="1" x14ac:dyDescent="0.3">
      <c r="A2795" s="26">
        <f>Fre.!H2796</f>
        <v>156.09060715342531</v>
      </c>
      <c r="I2795">
        <v>139.32907719967187</v>
      </c>
      <c r="J2795" s="3"/>
      <c r="K2795" s="3"/>
      <c r="O2795" s="9"/>
      <c r="P2795" s="26">
        <f>Fre.!J2796</f>
        <v>93.654364292055433</v>
      </c>
      <c r="X2795">
        <v>94.002940594240059</v>
      </c>
      <c r="Y2795" s="3"/>
      <c r="Z2795" s="3"/>
      <c r="AD2795" s="3"/>
    </row>
    <row r="2796" spans="1:30" s="2" customFormat="1" ht="22.5" customHeight="1" x14ac:dyDescent="0.3">
      <c r="A2796" s="25">
        <f>Fre.!H2797</f>
        <v>160.58740497690337</v>
      </c>
      <c r="I2796">
        <v>165.12179302329895</v>
      </c>
      <c r="J2796" s="3"/>
      <c r="K2796" s="3"/>
      <c r="O2796" s="9"/>
      <c r="P2796" s="25">
        <f>Fre.!J2797</f>
        <v>96.352442986142037</v>
      </c>
      <c r="X2796">
        <v>96.454554048708374</v>
      </c>
      <c r="Y2796" s="3"/>
      <c r="Z2796" s="3"/>
      <c r="AD2796" s="3"/>
    </row>
    <row r="2797" spans="1:30" s="2" customFormat="1" ht="22.5" customHeight="1" x14ac:dyDescent="0.3">
      <c r="A2797" s="26">
        <f>Fre.!H2798</f>
        <v>155.57759049755163</v>
      </c>
      <c r="I2797">
        <v>169.80129507677628</v>
      </c>
      <c r="J2797" s="3"/>
      <c r="K2797" s="3"/>
      <c r="O2797" s="9"/>
      <c r="P2797" s="26">
        <f>Fre.!J2798</f>
        <v>93.346554298531743</v>
      </c>
      <c r="X2797">
        <v>84.454993746934193</v>
      </c>
      <c r="Y2797" s="3"/>
      <c r="Z2797" s="3"/>
      <c r="AD2797" s="3"/>
    </row>
    <row r="2798" spans="1:30" s="2" customFormat="1" ht="22.5" customHeight="1" x14ac:dyDescent="0.3">
      <c r="A2798" s="25">
        <f>Fre.!H2799</f>
        <v>157.35977205187353</v>
      </c>
      <c r="I2798">
        <v>183.72115004998631</v>
      </c>
      <c r="J2798" s="3"/>
      <c r="K2798" s="3"/>
      <c r="O2798" s="9"/>
      <c r="P2798" s="25">
        <f>Fre.!J2799</f>
        <v>94.415863231124362</v>
      </c>
      <c r="X2798">
        <v>99.366149173423324</v>
      </c>
      <c r="Y2798" s="3"/>
      <c r="Z2798" s="3"/>
      <c r="AD2798" s="3"/>
    </row>
    <row r="2799" spans="1:30" s="2" customFormat="1" ht="22.5" customHeight="1" x14ac:dyDescent="0.3">
      <c r="A2799" s="26">
        <f>Fre.!H2800</f>
        <v>152.50098900276089</v>
      </c>
      <c r="I2799">
        <v>161.39693839098908</v>
      </c>
      <c r="J2799" s="3"/>
      <c r="K2799" s="3"/>
      <c r="O2799" s="9"/>
      <c r="P2799" s="26">
        <f>Fre.!J2800</f>
        <v>91.500593401656801</v>
      </c>
      <c r="X2799">
        <v>75.447047021046743</v>
      </c>
      <c r="Y2799" s="3"/>
      <c r="Z2799" s="3"/>
      <c r="AD2799" s="3"/>
    </row>
    <row r="2800" spans="1:30" s="2" customFormat="1" ht="22.5" customHeight="1" x14ac:dyDescent="0.3">
      <c r="A2800" s="25">
        <f>Fre.!H2801</f>
        <v>156.8472911850165</v>
      </c>
      <c r="I2800">
        <v>168.08377152150496</v>
      </c>
      <c r="J2800" s="3"/>
      <c r="K2800" s="3"/>
      <c r="O2800" s="9"/>
      <c r="P2800" s="25">
        <f>Fre.!J2801</f>
        <v>94.108374711010171</v>
      </c>
      <c r="X2800">
        <v>100.40616784045007</v>
      </c>
      <c r="Y2800" s="3"/>
      <c r="Z2800" s="3"/>
      <c r="AD2800" s="3"/>
    </row>
    <row r="2801" spans="1:30" s="2" customFormat="1" ht="22.5" customHeight="1" x14ac:dyDescent="0.3">
      <c r="A2801" s="26">
        <f>Fre.!H2802</f>
        <v>152.00371507011926</v>
      </c>
      <c r="I2801">
        <v>151.95940698353223</v>
      </c>
      <c r="J2801" s="3"/>
      <c r="K2801" s="3"/>
      <c r="O2801" s="9"/>
      <c r="P2801" s="26">
        <f>Fre.!J2802</f>
        <v>91.202229042071949</v>
      </c>
      <c r="X2801">
        <v>85.060837201129758</v>
      </c>
      <c r="Y2801" s="3"/>
      <c r="Z2801" s="3"/>
      <c r="AD2801" s="3"/>
    </row>
    <row r="2802" spans="1:30" s="2" customFormat="1" ht="22.5" customHeight="1" x14ac:dyDescent="0.3">
      <c r="A2802" s="25">
        <f>Fre.!H2803</f>
        <v>160.70922712002755</v>
      </c>
      <c r="I2802">
        <v>163.87653928935759</v>
      </c>
      <c r="J2802" s="3"/>
      <c r="K2802" s="3"/>
      <c r="O2802" s="9"/>
      <c r="P2802" s="25">
        <f>Fre.!J2803</f>
        <v>96.425536272016913</v>
      </c>
      <c r="X2802">
        <v>97.011881362962882</v>
      </c>
      <c r="Y2802" s="3"/>
      <c r="Z2802" s="3"/>
      <c r="AD2802" s="3"/>
    </row>
    <row r="2803" spans="1:30" s="2" customFormat="1" ht="22.5" customHeight="1" x14ac:dyDescent="0.3">
      <c r="A2803" s="26">
        <f>Fre.!H2804</f>
        <v>155.69081423398151</v>
      </c>
      <c r="I2803">
        <v>153.6309386104578</v>
      </c>
      <c r="J2803" s="3"/>
      <c r="K2803" s="3"/>
      <c r="O2803" s="9"/>
      <c r="P2803" s="26">
        <f>Fre.!J2804</f>
        <v>93.414488540389556</v>
      </c>
      <c r="X2803">
        <v>91.676046061823868</v>
      </c>
      <c r="Y2803" s="3"/>
      <c r="Z2803" s="3"/>
      <c r="AD2803" s="3"/>
    </row>
    <row r="2804" spans="1:30" s="2" customFormat="1" ht="22.5" customHeight="1" x14ac:dyDescent="0.3">
      <c r="A2804" s="25">
        <f>Fre.!H2805</f>
        <v>160.17977669931614</v>
      </c>
      <c r="I2804">
        <v>155.02803944249462</v>
      </c>
      <c r="J2804" s="3"/>
      <c r="K2804" s="3"/>
      <c r="O2804" s="9"/>
      <c r="P2804" s="25">
        <f>Fre.!J2805</f>
        <v>96.107866019589935</v>
      </c>
      <c r="X2804">
        <v>88.12618351248922</v>
      </c>
      <c r="Y2804" s="3"/>
      <c r="Z2804" s="3"/>
      <c r="AD2804" s="3"/>
    </row>
    <row r="2805" spans="1:30" s="2" customFormat="1" ht="22.5" customHeight="1" x14ac:dyDescent="0.3">
      <c r="A2805" s="26">
        <f>Fre.!H2806</f>
        <v>155.17711631247184</v>
      </c>
      <c r="I2805">
        <v>148.12951133384485</v>
      </c>
      <c r="J2805" s="3"/>
      <c r="K2805" s="3"/>
      <c r="O2805" s="9"/>
      <c r="P2805" s="26">
        <f>Fre.!J2806</f>
        <v>93.106269787483626</v>
      </c>
      <c r="X2805">
        <v>91.317354736932899</v>
      </c>
      <c r="Y2805" s="3"/>
      <c r="Z2805" s="3"/>
      <c r="AD2805" s="3"/>
    </row>
    <row r="2806" spans="1:30" s="2" customFormat="1" ht="22.5" customHeight="1" x14ac:dyDescent="0.3">
      <c r="A2806" s="25">
        <f>Fre.!H2807</f>
        <v>156.96091733178667</v>
      </c>
      <c r="I2806">
        <v>167.66151830628513</v>
      </c>
      <c r="J2806" s="3"/>
      <c r="K2806" s="3"/>
      <c r="O2806" s="9"/>
      <c r="P2806" s="25">
        <f>Fre.!J2807</f>
        <v>94.176550399072539</v>
      </c>
      <c r="X2806">
        <v>98.835937072638913</v>
      </c>
      <c r="Y2806" s="3"/>
      <c r="Z2806" s="3"/>
      <c r="AD2806" s="3"/>
    </row>
    <row r="2807" spans="1:30" s="2" customFormat="1" ht="22.5" customHeight="1" x14ac:dyDescent="0.3">
      <c r="A2807" s="26">
        <f>Fre.!H2808</f>
        <v>152.10891992285897</v>
      </c>
      <c r="I2807">
        <v>139.31015199735992</v>
      </c>
      <c r="J2807" s="3"/>
      <c r="K2807" s="3"/>
      <c r="O2807" s="9"/>
      <c r="P2807" s="26">
        <f>Fre.!J2808</f>
        <v>91.265351953715779</v>
      </c>
      <c r="X2807">
        <v>98.875015422439461</v>
      </c>
      <c r="Y2807" s="3"/>
      <c r="Z2807" s="3"/>
      <c r="AD2807" s="3"/>
    </row>
    <row r="2808" spans="1:30" s="2" customFormat="1" ht="22.5" customHeight="1" x14ac:dyDescent="0.3">
      <c r="A2808" s="25">
        <f>Fre.!H2809</f>
        <v>156.44771393023717</v>
      </c>
      <c r="I2808">
        <v>169.20797769520431</v>
      </c>
      <c r="J2808" s="3"/>
      <c r="K2808" s="3"/>
      <c r="O2808" s="9"/>
      <c r="P2808" s="25">
        <f>Fre.!J2809</f>
        <v>93.868628358142317</v>
      </c>
      <c r="X2808">
        <v>87.314441394486053</v>
      </c>
      <c r="Y2808" s="3"/>
      <c r="Z2808" s="3"/>
      <c r="AD2808" s="3"/>
    </row>
    <row r="2809" spans="1:30" s="2" customFormat="1" ht="22.5" customHeight="1" x14ac:dyDescent="0.3">
      <c r="A2809" s="26">
        <f>Fre.!H2810</f>
        <v>151.6109856302881</v>
      </c>
      <c r="I2809">
        <v>147.30042771438019</v>
      </c>
      <c r="J2809" s="3"/>
      <c r="K2809" s="3"/>
      <c r="O2809" s="9"/>
      <c r="P2809" s="26">
        <f>Fre.!J2810</f>
        <v>90.966591378173376</v>
      </c>
      <c r="X2809">
        <v>91.694645144346865</v>
      </c>
      <c r="Y2809" s="3"/>
      <c r="Z2809" s="3"/>
      <c r="AD2809" s="3"/>
    </row>
    <row r="2810" spans="1:30" s="2" customFormat="1" ht="22.5" customHeight="1" x14ac:dyDescent="0.3">
      <c r="A2810" s="25">
        <f>Fre.!H2811</f>
        <v>160.67012151000205</v>
      </c>
      <c r="I2810">
        <v>137.5401847402274</v>
      </c>
      <c r="J2810" s="3"/>
      <c r="K2810" s="3"/>
      <c r="O2810" s="9"/>
      <c r="P2810" s="25">
        <f>Fre.!J2811</f>
        <v>96.402072906001877</v>
      </c>
      <c r="X2810">
        <v>81.824725874415449</v>
      </c>
      <c r="Y2810" s="3"/>
      <c r="Z2810" s="3"/>
      <c r="AD2810" s="3"/>
    </row>
    <row r="2811" spans="1:30" s="2" customFormat="1" ht="22.5" customHeight="1" x14ac:dyDescent="0.3">
      <c r="A2811" s="26">
        <f>Fre.!H2812</f>
        <v>155.65058998525484</v>
      </c>
      <c r="I2811">
        <v>157.18334655351936</v>
      </c>
      <c r="J2811" s="3"/>
      <c r="K2811" s="3"/>
      <c r="O2811" s="9"/>
      <c r="P2811" s="26">
        <f>Fre.!J2812</f>
        <v>93.390353991153546</v>
      </c>
      <c r="X2811">
        <v>92.694507120316771</v>
      </c>
      <c r="Y2811" s="3"/>
      <c r="Z2811" s="3"/>
      <c r="AD2811" s="3"/>
    </row>
    <row r="2812" spans="1:30" s="2" customFormat="1" ht="22.5" customHeight="1" x14ac:dyDescent="0.3">
      <c r="A2812" s="25">
        <f>Fre.!H2813</f>
        <v>160.1407926167507</v>
      </c>
      <c r="I2812">
        <v>138.26090928736375</v>
      </c>
      <c r="J2812" s="3"/>
      <c r="K2812" s="3"/>
      <c r="O2812" s="9"/>
      <c r="P2812" s="25">
        <f>Fre.!J2813</f>
        <v>96.084475570050941</v>
      </c>
      <c r="X2812">
        <v>75.549388057882894</v>
      </c>
      <c r="Y2812" s="3"/>
      <c r="Z2812" s="3"/>
      <c r="AD2812" s="3"/>
    </row>
    <row r="2813" spans="1:30" s="2" customFormat="1" ht="22.5" customHeight="1" x14ac:dyDescent="0.3">
      <c r="A2813" s="26">
        <f>Fre.!H2814</f>
        <v>155.13701359120523</v>
      </c>
      <c r="I2813">
        <v>145.96125459169269</v>
      </c>
      <c r="J2813" s="3"/>
      <c r="K2813" s="3"/>
      <c r="O2813" s="9"/>
      <c r="P2813" s="26">
        <f>Fre.!J2814</f>
        <v>93.082208154723531</v>
      </c>
      <c r="X2813">
        <v>102.22858299676183</v>
      </c>
      <c r="Y2813" s="3"/>
      <c r="Z2813" s="3"/>
      <c r="AD2813" s="3"/>
    </row>
    <row r="2814" spans="1:30" s="2" customFormat="1" ht="22.5" customHeight="1" x14ac:dyDescent="0.3">
      <c r="A2814" s="25">
        <f>Fre.!H2815</f>
        <v>156.92195649066235</v>
      </c>
      <c r="I2814">
        <v>124.6460081423167</v>
      </c>
      <c r="J2814" s="3"/>
      <c r="K2814" s="3"/>
      <c r="O2814" s="9"/>
      <c r="P2814" s="25">
        <f>Fre.!J2815</f>
        <v>94.153173894397653</v>
      </c>
      <c r="X2814">
        <v>100.10270233442817</v>
      </c>
      <c r="Y2814" s="3"/>
      <c r="Z2814" s="3"/>
      <c r="AD2814" s="3"/>
    </row>
    <row r="2815" spans="1:30" s="2" customFormat="1" ht="22.5" customHeight="1" x14ac:dyDescent="0.3">
      <c r="A2815" s="26">
        <f>Fre.!H2816</f>
        <v>152.06884044303214</v>
      </c>
      <c r="I2815">
        <v>161.24541388156939</v>
      </c>
      <c r="J2815" s="3"/>
      <c r="K2815" s="3"/>
      <c r="O2815" s="9"/>
      <c r="P2815" s="26">
        <f>Fre.!J2816</f>
        <v>91.241304265819807</v>
      </c>
      <c r="X2815">
        <v>85.363639112532397</v>
      </c>
      <c r="Y2815" s="3"/>
      <c r="Z2815" s="3"/>
      <c r="AD2815" s="3"/>
    </row>
    <row r="2816" spans="1:30" s="2" customFormat="1" ht="22.5" customHeight="1" x14ac:dyDescent="0.3">
      <c r="A2816" s="25">
        <f>Fre.!H2817</f>
        <v>156.40887088731037</v>
      </c>
      <c r="I2816">
        <v>133.07429783557308</v>
      </c>
      <c r="J2816" s="3"/>
      <c r="K2816" s="3"/>
      <c r="O2816" s="9"/>
      <c r="P2816" s="25">
        <f>Fre.!J2817</f>
        <v>93.845322532386618</v>
      </c>
      <c r="X2816">
        <v>82.716615475877475</v>
      </c>
      <c r="Y2816" s="3"/>
      <c r="Z2816" s="3"/>
      <c r="AD2816" s="3"/>
    </row>
    <row r="2817" spans="1:30" s="2" customFormat="1" ht="22.5" customHeight="1" x14ac:dyDescent="0.3">
      <c r="A2817" s="26">
        <f>Fre.!H2818</f>
        <v>151.57102394866013</v>
      </c>
      <c r="I2817">
        <v>175.98320012288167</v>
      </c>
      <c r="J2817" s="3"/>
      <c r="K2817" s="3"/>
      <c r="O2817" s="9"/>
      <c r="P2817" s="26">
        <f>Fre.!J2818</f>
        <v>90.942614369196718</v>
      </c>
      <c r="X2817">
        <v>103.09038964215098</v>
      </c>
      <c r="Y2817" s="3"/>
      <c r="Z2817" s="3"/>
      <c r="AD2817" s="3"/>
    </row>
    <row r="2818" spans="1:30" s="2" customFormat="1" ht="22.5" customHeight="1" x14ac:dyDescent="0.3">
      <c r="A2818" s="25">
        <f>Fre.!H2819</f>
        <v>162.11902766610626</v>
      </c>
      <c r="I2818">
        <v>132.97315860503585</v>
      </c>
      <c r="J2818" s="3"/>
      <c r="K2818" s="3"/>
      <c r="O2818" s="9"/>
      <c r="P2818" s="25">
        <f>Fre.!J2819</f>
        <v>97.271416599664406</v>
      </c>
      <c r="X2818">
        <v>95.311871764127787</v>
      </c>
      <c r="Y2818" s="3"/>
      <c r="Z2818" s="3"/>
      <c r="AD2818" s="3"/>
    </row>
    <row r="2819" spans="1:30" s="2" customFormat="1" ht="22.5" customHeight="1" x14ac:dyDescent="0.3">
      <c r="A2819" s="26">
        <f>Fre.!H2820</f>
        <v>157.07137168453826</v>
      </c>
      <c r="I2819">
        <v>151.48712180083675</v>
      </c>
      <c r="J2819" s="3"/>
      <c r="K2819" s="3"/>
      <c r="O2819" s="9"/>
      <c r="P2819" s="26">
        <f>Fre.!J2820</f>
        <v>94.242823010723342</v>
      </c>
      <c r="X2819">
        <v>89.91926225667477</v>
      </c>
      <c r="Y2819" s="3"/>
      <c r="Z2819" s="3"/>
      <c r="AD2819" s="3"/>
    </row>
    <row r="2820" spans="1:30" s="2" customFormat="1" ht="22.5" customHeight="1" x14ac:dyDescent="0.3">
      <c r="A2820" s="25">
        <f>Fre.!H2821</f>
        <v>161.58009262199934</v>
      </c>
      <c r="I2820">
        <v>152.92880131559212</v>
      </c>
      <c r="J2820" s="3"/>
      <c r="K2820" s="3"/>
      <c r="O2820" s="9"/>
      <c r="P2820" s="25">
        <f>Fre.!J2821</f>
        <v>96.948055573199596</v>
      </c>
      <c r="X2820">
        <v>97.180415963069677</v>
      </c>
      <c r="Y2820" s="3"/>
      <c r="Z2820" s="3"/>
      <c r="AD2820" s="3"/>
    </row>
    <row r="2821" spans="1:30" s="2" customFormat="1" ht="22.5" customHeight="1" x14ac:dyDescent="0.3">
      <c r="A2821" s="26">
        <f>Fre.!H2822</f>
        <v>156.54863834979201</v>
      </c>
      <c r="I2821">
        <v>134.73412410197778</v>
      </c>
      <c r="J2821" s="3"/>
      <c r="K2821" s="3"/>
      <c r="O2821" s="9"/>
      <c r="P2821" s="26">
        <f>Fre.!J2822</f>
        <v>93.929183009875203</v>
      </c>
      <c r="X2821">
        <v>104.97778177159809</v>
      </c>
      <c r="Y2821" s="3"/>
      <c r="Z2821" s="3"/>
      <c r="AD2821" s="3"/>
    </row>
    <row r="2822" spans="1:30" s="2" customFormat="1" ht="22.5" customHeight="1" x14ac:dyDescent="0.3">
      <c r="A2822" s="25">
        <f>Fre.!H2823</f>
        <v>158.33858756121373</v>
      </c>
      <c r="I2822">
        <v>159.31275440228927</v>
      </c>
      <c r="J2822" s="3"/>
      <c r="K2822" s="3"/>
      <c r="O2822" s="9"/>
      <c r="P2822" s="25">
        <f>Fre.!J2823</f>
        <v>95.003152536728507</v>
      </c>
      <c r="X2822">
        <v>92.066202831577826</v>
      </c>
      <c r="Y2822" s="3"/>
      <c r="Z2822" s="3"/>
      <c r="AD2822" s="3"/>
    </row>
    <row r="2823" spans="1:30" s="2" customFormat="1" ht="22.5" customHeight="1" x14ac:dyDescent="0.3">
      <c r="A2823" s="26">
        <f>Fre.!H2824</f>
        <v>153.45847723987873</v>
      </c>
      <c r="I2823">
        <v>163.7722356175247</v>
      </c>
      <c r="J2823" s="3"/>
      <c r="K2823" s="3"/>
      <c r="O2823" s="9"/>
      <c r="P2823" s="26">
        <f>Fre.!J2824</f>
        <v>92.075086343927239</v>
      </c>
      <c r="X2823">
        <v>89.198773615411042</v>
      </c>
      <c r="Y2823" s="3"/>
      <c r="Z2823" s="3"/>
      <c r="AD2823" s="3"/>
    </row>
    <row r="2824" spans="1:30" s="2" customFormat="1" ht="22.5" customHeight="1" x14ac:dyDescent="0.3">
      <c r="A2824" s="25">
        <f>Fre.!H2825</f>
        <v>157.81619058685854</v>
      </c>
      <c r="I2824">
        <v>150.04863745010806</v>
      </c>
      <c r="J2824" s="3"/>
      <c r="K2824" s="3"/>
      <c r="O2824" s="9"/>
      <c r="P2824" s="25">
        <f>Fre.!J2825</f>
        <v>94.689714352115132</v>
      </c>
      <c r="X2824">
        <v>90.167953556832359</v>
      </c>
      <c r="Y2824" s="3"/>
      <c r="Z2824" s="3"/>
      <c r="AD2824" s="3"/>
    </row>
    <row r="2825" spans="1:30" s="2" customFormat="1" ht="22.5" customHeight="1" x14ac:dyDescent="0.3">
      <c r="A2825" s="26">
        <f>Fre.!H2826</f>
        <v>152.95178479994149</v>
      </c>
      <c r="I2825">
        <v>149.06701547109986</v>
      </c>
      <c r="J2825" s="3"/>
      <c r="K2825" s="3"/>
      <c r="O2825" s="9"/>
      <c r="P2825" s="26">
        <f>Fre.!J2826</f>
        <v>91.771070879965166</v>
      </c>
      <c r="X2825">
        <v>107.22622467347129</v>
      </c>
      <c r="Y2825" s="3"/>
      <c r="Z2825" s="3"/>
      <c r="AD2825" s="3"/>
    </row>
    <row r="2826" spans="1:30" s="2" customFormat="1" ht="22.5" customHeight="1" x14ac:dyDescent="0.3">
      <c r="A2826" s="25">
        <f>Fre.!H2827</f>
        <v>162.0741739486653</v>
      </c>
      <c r="I2826">
        <v>146.85166078228502</v>
      </c>
      <c r="J2826" s="3"/>
      <c r="K2826" s="3"/>
      <c r="O2826" s="9"/>
      <c r="P2826" s="25">
        <f>Fre.!J2827</f>
        <v>97.244504369199831</v>
      </c>
      <c r="X2826">
        <v>76.463821443215707</v>
      </c>
      <c r="Y2826" s="3"/>
      <c r="Z2826" s="3"/>
      <c r="AD2826" s="3"/>
    </row>
    <row r="2827" spans="1:30" s="2" customFormat="1" ht="22.5" customHeight="1" x14ac:dyDescent="0.3">
      <c r="A2827" s="26">
        <f>Fre.!H2828</f>
        <v>157.02521162188779</v>
      </c>
      <c r="I2827">
        <v>142.32042662873863</v>
      </c>
      <c r="J2827" s="3"/>
      <c r="K2827" s="3"/>
      <c r="O2827" s="9"/>
      <c r="P2827" s="26">
        <f>Fre.!J2828</f>
        <v>94.215126973133323</v>
      </c>
      <c r="X2827">
        <v>102.81892414332425</v>
      </c>
      <c r="Y2827" s="3"/>
      <c r="Z2827" s="3"/>
      <c r="AD2827" s="3"/>
    </row>
    <row r="2828" spans="1:30" s="2" customFormat="1" ht="22.5" customHeight="1" x14ac:dyDescent="0.3">
      <c r="A2828" s="25">
        <f>Fre.!H2829</f>
        <v>161.53533838622036</v>
      </c>
      <c r="I2828">
        <v>136.59137463795486</v>
      </c>
      <c r="J2828" s="3"/>
      <c r="K2828" s="3"/>
      <c r="O2828" s="9"/>
      <c r="P2828" s="25">
        <f>Fre.!J2829</f>
        <v>96.921203031732475</v>
      </c>
      <c r="X2828">
        <v>78.075987704326977</v>
      </c>
      <c r="Y2828" s="3"/>
      <c r="Z2828" s="3"/>
      <c r="AD2828" s="3"/>
    </row>
    <row r="2829" spans="1:30" s="2" customFormat="1" ht="22.5" customHeight="1" x14ac:dyDescent="0.3">
      <c r="A2829" s="26">
        <f>Fre.!H2830</f>
        <v>156.50257776880352</v>
      </c>
      <c r="I2829">
        <v>139.481123995519</v>
      </c>
      <c r="J2829" s="3"/>
      <c r="K2829" s="3"/>
      <c r="O2829" s="9"/>
      <c r="P2829" s="26">
        <f>Fre.!J2830</f>
        <v>93.901546661282509</v>
      </c>
      <c r="X2829">
        <v>103.58640818685991</v>
      </c>
      <c r="Y2829" s="3"/>
      <c r="Z2829" s="3"/>
      <c r="AD2829" s="3"/>
    </row>
    <row r="2830" spans="1:30" s="2" customFormat="1" ht="22.5" customHeight="1" x14ac:dyDescent="0.3">
      <c r="A2830" s="25">
        <f>Fre.!H2831</f>
        <v>158.29385235074034</v>
      </c>
      <c r="I2830">
        <v>183.67985869948751</v>
      </c>
      <c r="J2830" s="3"/>
      <c r="K2830" s="3"/>
      <c r="O2830" s="9"/>
      <c r="P2830" s="25">
        <f>Fre.!J2831</f>
        <v>94.976311410444865</v>
      </c>
      <c r="X2830">
        <v>78.901241346105522</v>
      </c>
      <c r="Y2830" s="3"/>
      <c r="Z2830" s="3"/>
      <c r="AD2830" s="3"/>
    </row>
    <row r="2831" spans="1:30" s="2" customFormat="1" ht="22.5" customHeight="1" x14ac:dyDescent="0.3">
      <c r="A2831" s="26">
        <f>Fre.!H2832</f>
        <v>153.4124356841958</v>
      </c>
      <c r="I2831">
        <v>154.54395673108519</v>
      </c>
      <c r="J2831" s="3"/>
      <c r="K2831" s="3"/>
      <c r="O2831" s="9"/>
      <c r="P2831" s="26">
        <f>Fre.!J2832</f>
        <v>92.047461410517997</v>
      </c>
      <c r="X2831">
        <v>75.144005478253817</v>
      </c>
      <c r="Y2831" s="3"/>
      <c r="Z2831" s="3"/>
      <c r="AD2831" s="3"/>
    </row>
    <row r="2832" spans="1:30" s="2" customFormat="1" ht="22.5" customHeight="1" x14ac:dyDescent="0.3">
      <c r="A2832" s="25">
        <f>Fre.!H2833</f>
        <v>157.77155180529576</v>
      </c>
      <c r="I2832">
        <v>148.9170578209625</v>
      </c>
      <c r="J2832" s="3"/>
      <c r="K2832" s="3"/>
      <c r="O2832" s="9"/>
      <c r="P2832" s="25">
        <f>Fre.!J2833</f>
        <v>94.662931083178108</v>
      </c>
      <c r="X2832">
        <v>92.95344727070507</v>
      </c>
      <c r="Y2832" s="3"/>
      <c r="Z2832" s="3"/>
      <c r="AD2832" s="3"/>
    </row>
    <row r="2833" spans="1:30" s="2" customFormat="1" ht="22.5" customHeight="1" x14ac:dyDescent="0.3">
      <c r="A2833" s="26">
        <f>Fre.!H2834</f>
        <v>152.90583967317048</v>
      </c>
      <c r="I2833">
        <v>170.16508293485384</v>
      </c>
      <c r="J2833" s="3"/>
      <c r="K2833" s="3"/>
      <c r="O2833" s="9"/>
      <c r="P2833" s="26">
        <f>Fre.!J2834</f>
        <v>91.743503803902414</v>
      </c>
      <c r="X2833">
        <v>96.387291360773375</v>
      </c>
      <c r="Y2833" s="3"/>
      <c r="Z2833" s="3"/>
      <c r="AD2833" s="3"/>
    </row>
    <row r="2834" spans="1:30" s="2" customFormat="1" ht="22.5" customHeight="1" x14ac:dyDescent="0.3">
      <c r="A2834" s="25">
        <f>Fre.!H2835</f>
        <v>161.68687500656156</v>
      </c>
      <c r="I2834">
        <v>136.56550609843106</v>
      </c>
      <c r="J2834" s="3"/>
      <c r="K2834" s="3"/>
      <c r="O2834" s="9"/>
      <c r="P2834" s="25">
        <f>Fre.!J2835</f>
        <v>97.012125003937584</v>
      </c>
      <c r="X2834">
        <v>86.28730752298317</v>
      </c>
      <c r="Y2834" s="3"/>
      <c r="Z2834" s="3"/>
      <c r="AD2834" s="3"/>
    </row>
    <row r="2835" spans="1:30" s="2" customFormat="1" ht="22.5" customHeight="1" x14ac:dyDescent="0.3">
      <c r="A2835" s="26">
        <f>Fre.!H2836</f>
        <v>156.64426113639891</v>
      </c>
      <c r="I2835">
        <v>141.09283846513716</v>
      </c>
      <c r="J2835" s="3"/>
      <c r="K2835" s="3"/>
      <c r="O2835" s="9"/>
      <c r="P2835" s="26">
        <f>Fre.!J2836</f>
        <v>93.986556681839616</v>
      </c>
      <c r="X2835">
        <v>84.007767839924341</v>
      </c>
      <c r="Y2835" s="3"/>
      <c r="Z2835" s="3"/>
      <c r="AD2835" s="3"/>
    </row>
    <row r="2836" spans="1:30" s="2" customFormat="1" ht="22.5" customHeight="1" x14ac:dyDescent="0.3">
      <c r="A2836" s="25">
        <f>Fre.!H2837</f>
        <v>161.14746041787342</v>
      </c>
      <c r="I2836">
        <v>145.20685793135198</v>
      </c>
      <c r="J2836" s="3"/>
      <c r="K2836" s="3"/>
      <c r="O2836" s="9"/>
      <c r="P2836" s="25">
        <f>Fre.!J2837</f>
        <v>96.688476250724179</v>
      </c>
      <c r="X2836">
        <v>96.586351313365881</v>
      </c>
      <c r="Y2836" s="3"/>
      <c r="Z2836" s="3"/>
      <c r="AD2836" s="3"/>
    </row>
    <row r="2837" spans="1:30" s="2" customFormat="1" ht="22.5" customHeight="1" x14ac:dyDescent="0.3">
      <c r="A2837" s="26">
        <f>Fre.!H2838</f>
        <v>156.12111134625852</v>
      </c>
      <c r="I2837">
        <v>133.53532313734758</v>
      </c>
      <c r="J2837" s="3"/>
      <c r="K2837" s="3"/>
      <c r="O2837" s="9"/>
      <c r="P2837" s="26">
        <f>Fre.!J2838</f>
        <v>93.67266680775549</v>
      </c>
      <c r="X2837">
        <v>109.00487945127999</v>
      </c>
      <c r="Y2837" s="3"/>
      <c r="Z2837" s="3"/>
      <c r="AD2837" s="3"/>
    </row>
    <row r="2838" spans="1:30" s="2" customFormat="1" ht="22.5" customHeight="1" x14ac:dyDescent="0.3">
      <c r="A2838" s="25">
        <f>Fre.!H2839</f>
        <v>157.91393142335971</v>
      </c>
      <c r="I2838">
        <v>166.33758365818647</v>
      </c>
      <c r="J2838" s="3"/>
      <c r="K2838" s="3"/>
      <c r="O2838" s="9"/>
      <c r="P2838" s="25">
        <f>Fre.!J2839</f>
        <v>94.748358854015819</v>
      </c>
      <c r="X2838">
        <v>88.44723427592136</v>
      </c>
      <c r="Y2838" s="3"/>
      <c r="Z2838" s="3"/>
      <c r="AD2838" s="3"/>
    </row>
    <row r="2839" spans="1:30" s="2" customFormat="1" ht="22.5" customHeight="1" x14ac:dyDescent="0.3">
      <c r="A2839" s="26">
        <f>Fre.!H2840</f>
        <v>153.03858430866887</v>
      </c>
      <c r="I2839">
        <v>155.10025322177097</v>
      </c>
      <c r="J2839" s="3"/>
      <c r="K2839" s="3"/>
      <c r="O2839" s="9"/>
      <c r="P2839" s="26">
        <f>Fre.!J2840</f>
        <v>91.823150585201702</v>
      </c>
      <c r="X2839">
        <v>94.725097438643857</v>
      </c>
      <c r="Y2839" s="3"/>
      <c r="Z2839" s="3"/>
      <c r="AD2839" s="3"/>
    </row>
    <row r="2840" spans="1:30" s="2" customFormat="1" ht="22.5" customHeight="1" x14ac:dyDescent="0.3">
      <c r="A2840" s="25">
        <f>Fre.!H2841</f>
        <v>157.39106962000227</v>
      </c>
      <c r="I2840">
        <v>154.31101698444689</v>
      </c>
      <c r="J2840" s="3"/>
      <c r="K2840" s="3"/>
      <c r="O2840" s="9"/>
      <c r="P2840" s="25">
        <f>Fre.!J2841</f>
        <v>94.434641772001882</v>
      </c>
      <c r="X2840">
        <v>97.674941419885286</v>
      </c>
      <c r="Y2840" s="3"/>
      <c r="Z2840" s="3"/>
      <c r="AD2840" s="3"/>
    </row>
    <row r="2841" spans="1:30" s="2" customFormat="1" ht="22.5" customHeight="1" x14ac:dyDescent="0.3">
      <c r="A2841" s="26">
        <f>Fre.!H2842</f>
        <v>152.53148819292727</v>
      </c>
      <c r="I2841">
        <v>133.69643313884734</v>
      </c>
      <c r="J2841" s="3"/>
      <c r="K2841" s="3"/>
      <c r="O2841" s="9"/>
      <c r="P2841" s="26">
        <f>Fre.!J2842</f>
        <v>91.518892915756879</v>
      </c>
      <c r="X2841">
        <v>88.69261681957461</v>
      </c>
      <c r="Y2841" s="3"/>
      <c r="Z2841" s="3"/>
      <c r="AD2841" s="3"/>
    </row>
    <row r="2842" spans="1:30" s="2" customFormat="1" ht="22.5" customHeight="1" x14ac:dyDescent="0.3">
      <c r="A2842" s="25">
        <f>Fre.!H2843</f>
        <v>161.64989091509588</v>
      </c>
      <c r="I2842">
        <v>165.14041099830064</v>
      </c>
      <c r="J2842" s="3"/>
      <c r="K2842" s="3"/>
      <c r="O2842" s="9"/>
      <c r="P2842" s="25">
        <f>Fre.!J2843</f>
        <v>96.989934549057509</v>
      </c>
      <c r="X2842">
        <v>80.699048201953261</v>
      </c>
      <c r="Y2842" s="3"/>
      <c r="Z2842" s="3"/>
      <c r="AD2842" s="3"/>
    </row>
    <row r="2843" spans="1:30" s="2" customFormat="1" ht="22.5" customHeight="1" x14ac:dyDescent="0.3">
      <c r="A2843" s="26">
        <f>Fre.!H2844</f>
        <v>156.60608652035611</v>
      </c>
      <c r="I2843">
        <v>163.70682692317058</v>
      </c>
      <c r="J2843" s="3"/>
      <c r="K2843" s="3"/>
      <c r="O2843" s="9"/>
      <c r="P2843" s="26">
        <f>Fre.!J2844</f>
        <v>93.963651912214189</v>
      </c>
      <c r="X2843">
        <v>99.026499327468187</v>
      </c>
      <c r="Y2843" s="3"/>
      <c r="Z2843" s="3"/>
      <c r="AD2843" s="3"/>
    </row>
    <row r="2844" spans="1:30" s="2" customFormat="1" ht="22.5" customHeight="1" x14ac:dyDescent="0.3">
      <c r="A2844" s="25">
        <f>Fre.!H2845</f>
        <v>161.11051646813027</v>
      </c>
      <c r="I2844">
        <v>134.84125426506506</v>
      </c>
      <c r="J2844" s="3"/>
      <c r="K2844" s="3"/>
      <c r="O2844" s="9"/>
      <c r="P2844" s="25">
        <f>Fre.!J2845</f>
        <v>96.666309880878146</v>
      </c>
      <c r="X2844">
        <v>82.941057922656469</v>
      </c>
      <c r="Y2844" s="3"/>
      <c r="Z2844" s="3"/>
      <c r="AD2844" s="3"/>
    </row>
    <row r="2845" spans="1:30" s="2" customFormat="1" ht="22.5" customHeight="1" x14ac:dyDescent="0.3">
      <c r="A2845" s="26">
        <f>Fre.!H2846</f>
        <v>156.08297687193954</v>
      </c>
      <c r="I2845">
        <v>159.83262909534386</v>
      </c>
      <c r="J2845" s="3"/>
      <c r="K2845" s="3"/>
      <c r="O2845" s="9"/>
      <c r="P2845" s="26">
        <f>Fre.!J2846</f>
        <v>93.649786123163977</v>
      </c>
      <c r="X2845">
        <v>86.028818985599642</v>
      </c>
      <c r="Y2845" s="3"/>
      <c r="Z2845" s="3"/>
      <c r="AD2845" s="3"/>
    </row>
    <row r="2846" spans="1:30" s="2" customFormat="1" ht="22.5" customHeight="1" x14ac:dyDescent="0.3">
      <c r="A2846" s="25">
        <f>Fre.!H2847</f>
        <v>157.87699515049303</v>
      </c>
      <c r="I2846">
        <v>148.31194291067658</v>
      </c>
      <c r="J2846" s="3"/>
      <c r="K2846" s="3"/>
      <c r="O2846" s="9"/>
      <c r="P2846" s="25">
        <f>Fre.!J2847</f>
        <v>94.726197090296338</v>
      </c>
      <c r="X2846">
        <v>90.191345267161083</v>
      </c>
      <c r="Y2846" s="3"/>
      <c r="Z2846" s="3"/>
      <c r="AD2846" s="3"/>
    </row>
    <row r="2847" spans="1:30" s="2" customFormat="1" ht="22.5" customHeight="1" x14ac:dyDescent="0.3">
      <c r="A2847" s="26">
        <f>Fre.!H2848</f>
        <v>153.00045751122767</v>
      </c>
      <c r="I2847">
        <v>146.53638411649735</v>
      </c>
      <c r="J2847" s="3"/>
      <c r="K2847" s="3"/>
      <c r="O2847" s="9"/>
      <c r="P2847" s="26">
        <f>Fre.!J2848</f>
        <v>91.800274506736869</v>
      </c>
      <c r="X2847">
        <v>98.658112147862553</v>
      </c>
      <c r="Y2847" s="3"/>
      <c r="Z2847" s="3"/>
      <c r="AD2847" s="3"/>
    </row>
    <row r="2848" spans="1:30" s="2" customFormat="1" ht="22.5" customHeight="1" x14ac:dyDescent="0.3">
      <c r="A2848" s="25">
        <f>Fre.!H2849</f>
        <v>157.35417225704799</v>
      </c>
      <c r="I2848">
        <v>164.80107843411969</v>
      </c>
      <c r="J2848" s="3"/>
      <c r="K2848" s="3"/>
      <c r="O2848" s="9"/>
      <c r="P2848" s="25">
        <f>Fre.!J2849</f>
        <v>94.412503354229315</v>
      </c>
      <c r="X2848">
        <v>84.919196616286641</v>
      </c>
      <c r="Y2848" s="3"/>
      <c r="Z2848" s="3"/>
      <c r="AD2848" s="3"/>
    </row>
    <row r="2849" spans="1:30" s="2" customFormat="1" ht="22.5" customHeight="1" x14ac:dyDescent="0.3">
      <c r="A2849" s="26">
        <f>Fre.!H2850</f>
        <v>152.49340030539716</v>
      </c>
      <c r="I2849">
        <v>132.48866113675757</v>
      </c>
      <c r="J2849" s="3"/>
      <c r="K2849" s="3"/>
      <c r="O2849" s="9"/>
      <c r="P2849" s="26">
        <f>Fre.!J2850</f>
        <v>91.496040183238946</v>
      </c>
      <c r="X2849">
        <v>103.86983682201709</v>
      </c>
      <c r="Y2849" s="3"/>
      <c r="Z2849" s="3"/>
      <c r="AD2849" s="3"/>
    </row>
    <row r="2850" spans="1:30" s="2" customFormat="1" ht="22.5" customHeight="1" x14ac:dyDescent="0.3">
      <c r="A2850" s="25">
        <f>Fre.!H2851</f>
        <v>161.84684792881802</v>
      </c>
      <c r="I2850">
        <v>145.01729868092224</v>
      </c>
      <c r="J2850" s="3"/>
      <c r="K2850" s="3"/>
      <c r="O2850" s="9"/>
      <c r="P2850" s="25">
        <f>Fre.!J2851</f>
        <v>97.10810875729095</v>
      </c>
      <c r="X2850">
        <v>101.11739380682003</v>
      </c>
      <c r="Y2850" s="3"/>
      <c r="Z2850" s="3"/>
      <c r="AD2850" s="3"/>
    </row>
    <row r="2851" spans="1:30" s="2" customFormat="1" ht="22.5" customHeight="1" x14ac:dyDescent="0.3">
      <c r="A2851" s="26">
        <f>Fre.!H2852</f>
        <v>156.80416251604981</v>
      </c>
      <c r="I2851">
        <v>159.05178016358985</v>
      </c>
      <c r="J2851" s="3"/>
      <c r="K2851" s="3"/>
      <c r="O2851" s="9"/>
      <c r="P2851" s="26">
        <f>Fre.!J2852</f>
        <v>94.082497509630159</v>
      </c>
      <c r="X2851">
        <v>89.218985601522505</v>
      </c>
      <c r="Y2851" s="3"/>
      <c r="Z2851" s="3"/>
      <c r="AD2851" s="3"/>
    </row>
    <row r="2852" spans="1:30" s="2" customFormat="1" ht="22.5" customHeight="1" x14ac:dyDescent="0.3">
      <c r="A2852" s="25">
        <f>Fre.!H2853</f>
        <v>161.30932759717149</v>
      </c>
      <c r="I2852">
        <v>175.9567785741994</v>
      </c>
      <c r="J2852" s="3"/>
      <c r="K2852" s="3"/>
      <c r="O2852" s="9"/>
      <c r="P2852" s="25">
        <f>Fre.!J2853</f>
        <v>96.785596558303155</v>
      </c>
      <c r="X2852">
        <v>81.51340783206571</v>
      </c>
      <c r="Y2852" s="3"/>
      <c r="Z2852" s="3"/>
      <c r="AD2852" s="3"/>
    </row>
    <row r="2853" spans="1:30" s="2" customFormat="1" ht="22.5" customHeight="1" x14ac:dyDescent="0.3">
      <c r="A2853" s="26">
        <f>Fre.!H2854</f>
        <v>156.2827714399057</v>
      </c>
      <c r="I2853">
        <v>152.04644448052858</v>
      </c>
      <c r="J2853" s="3"/>
      <c r="K2853" s="3"/>
      <c r="O2853" s="9"/>
      <c r="P2853" s="26">
        <f>Fre.!J2854</f>
        <v>93.769662863943552</v>
      </c>
      <c r="X2853">
        <v>79.75263324260915</v>
      </c>
      <c r="Y2853" s="3"/>
      <c r="Z2853" s="3"/>
      <c r="AD2853" s="3"/>
    </row>
    <row r="2854" spans="1:30" s="2" customFormat="1" ht="22.5" customHeight="1" x14ac:dyDescent="0.3">
      <c r="A2854" s="25">
        <f>Fre.!H2855</f>
        <v>158.07203429256961</v>
      </c>
      <c r="I2854">
        <v>128.10188526449491</v>
      </c>
      <c r="J2854" s="3"/>
      <c r="K2854" s="3"/>
      <c r="O2854" s="9"/>
      <c r="P2854" s="25">
        <f>Fre.!J2855</f>
        <v>94.84322057554229</v>
      </c>
      <c r="X2854">
        <v>96.824471182575067</v>
      </c>
      <c r="Y2854" s="3"/>
      <c r="Z2854" s="3"/>
      <c r="AD2854" s="3"/>
    </row>
    <row r="2855" spans="1:30" s="2" customFormat="1" ht="22.5" customHeight="1" x14ac:dyDescent="0.3">
      <c r="A2855" s="26">
        <f>Fre.!H2856</f>
        <v>153.1966882076548</v>
      </c>
      <c r="I2855">
        <v>171.9474314525898</v>
      </c>
      <c r="J2855" s="3"/>
      <c r="K2855" s="3"/>
      <c r="O2855" s="9"/>
      <c r="P2855" s="26">
        <f>Fre.!J2856</f>
        <v>91.91801292459327</v>
      </c>
      <c r="X2855">
        <v>92.843861992608723</v>
      </c>
      <c r="Y2855" s="3"/>
      <c r="Z2855" s="3"/>
      <c r="AD2855" s="3"/>
    </row>
    <row r="2856" spans="1:30" s="2" customFormat="1" ht="22.5" customHeight="1" x14ac:dyDescent="0.3">
      <c r="A2856" s="25">
        <f>Fre.!H2857</f>
        <v>157.55100861799897</v>
      </c>
      <c r="I2856">
        <v>147.71074514859646</v>
      </c>
      <c r="J2856" s="3"/>
      <c r="K2856" s="3"/>
      <c r="O2856" s="9"/>
      <c r="P2856" s="25">
        <f>Fre.!J2857</f>
        <v>94.53060517079939</v>
      </c>
      <c r="X2856">
        <v>94.979106712347416</v>
      </c>
      <c r="Y2856" s="3"/>
      <c r="Z2856" s="3"/>
      <c r="AD2856" s="3"/>
    </row>
    <row r="2857" spans="1:30" s="2" customFormat="1" ht="22.5" customHeight="1" x14ac:dyDescent="0.3">
      <c r="A2857" s="26">
        <f>Fre.!H2858</f>
        <v>152.69129683700345</v>
      </c>
      <c r="I2857">
        <v>172.419977778499</v>
      </c>
      <c r="J2857" s="3"/>
      <c r="K2857" s="3"/>
      <c r="O2857" s="9"/>
      <c r="P2857" s="26">
        <f>Fre.!J2858</f>
        <v>91.61477810220245</v>
      </c>
      <c r="X2857">
        <v>84.570717275258644</v>
      </c>
      <c r="Y2857" s="3"/>
      <c r="Z2857" s="3"/>
      <c r="AD2857" s="3"/>
    </row>
    <row r="2858" spans="1:30" s="2" customFormat="1" ht="22.5" customHeight="1" x14ac:dyDescent="0.3">
      <c r="A2858" s="25">
        <f>Fre.!H2859</f>
        <v>161.80529416199417</v>
      </c>
      <c r="I2858">
        <v>160.22987400750861</v>
      </c>
      <c r="J2858" s="3"/>
      <c r="K2858" s="3"/>
      <c r="O2858" s="9"/>
      <c r="P2858" s="25">
        <f>Fre.!J2859</f>
        <v>97.083176497197158</v>
      </c>
      <c r="X2858">
        <v>77.250992127122586</v>
      </c>
      <c r="Y2858" s="3"/>
      <c r="Z2858" s="3"/>
      <c r="AD2858" s="3"/>
    </row>
    <row r="2859" spans="1:30" s="2" customFormat="1" ht="22.5" customHeight="1" x14ac:dyDescent="0.3">
      <c r="A2859" s="26">
        <f>Fre.!H2860</f>
        <v>156.76137783426762</v>
      </c>
      <c r="I2859">
        <v>130.72333301200996</v>
      </c>
      <c r="J2859" s="3"/>
      <c r="K2859" s="3"/>
      <c r="O2859" s="9"/>
      <c r="P2859" s="26">
        <f>Fre.!J2860</f>
        <v>94.056826700561217</v>
      </c>
      <c r="X2859">
        <v>97.459503583425899</v>
      </c>
      <c r="Y2859" s="3"/>
      <c r="Z2859" s="3"/>
      <c r="AD2859" s="3"/>
    </row>
    <row r="2860" spans="1:30" s="2" customFormat="1" ht="22.5" customHeight="1" x14ac:dyDescent="0.3">
      <c r="A2860" s="25">
        <f>Fre.!H2861</f>
        <v>161.26786633084149</v>
      </c>
      <c r="I2860">
        <v>166.17475318374926</v>
      </c>
      <c r="J2860" s="3"/>
      <c r="K2860" s="3"/>
      <c r="O2860" s="9"/>
      <c r="P2860" s="25">
        <f>Fre.!J2861</f>
        <v>96.76071979850515</v>
      </c>
      <c r="X2860">
        <v>90.269649432233123</v>
      </c>
      <c r="Y2860" s="3"/>
      <c r="Z2860" s="3"/>
      <c r="AD2860" s="3"/>
    </row>
    <row r="2861" spans="1:30" s="2" customFormat="1" ht="22.5" customHeight="1" x14ac:dyDescent="0.3">
      <c r="A2861" s="26">
        <f>Fre.!H2862</f>
        <v>156.24007925861738</v>
      </c>
      <c r="I2861">
        <v>169.5610125974228</v>
      </c>
      <c r="J2861" s="3"/>
      <c r="K2861" s="3"/>
      <c r="O2861" s="9"/>
      <c r="P2861" s="26">
        <f>Fre.!J2862</f>
        <v>93.744047555170425</v>
      </c>
      <c r="X2861">
        <v>91.547640502998107</v>
      </c>
      <c r="Y2861" s="3"/>
      <c r="Z2861" s="3"/>
      <c r="AD2861" s="3"/>
    </row>
    <row r="2862" spans="1:30" s="2" customFormat="1" ht="22.5" customHeight="1" x14ac:dyDescent="0.3">
      <c r="A2862" s="25">
        <f>Fre.!H2863</f>
        <v>158.03059071643679</v>
      </c>
      <c r="I2862">
        <v>148.09534765694406</v>
      </c>
      <c r="J2862" s="3"/>
      <c r="K2862" s="3"/>
      <c r="O2862" s="9"/>
      <c r="P2862" s="25">
        <f>Fre.!J2863</f>
        <v>94.818354429862211</v>
      </c>
      <c r="X2862">
        <v>102.10017743793607</v>
      </c>
      <c r="Y2862" s="3"/>
      <c r="Z2862" s="3"/>
      <c r="AD2862" s="3"/>
    </row>
    <row r="2863" spans="1:30" s="2" customFormat="1" ht="22.5" customHeight="1" x14ac:dyDescent="0.3">
      <c r="A2863" s="26">
        <f>Fre.!H2864</f>
        <v>153.15401371656233</v>
      </c>
      <c r="I2863">
        <v>174.34758336852536</v>
      </c>
      <c r="J2863" s="3"/>
      <c r="K2863" s="3"/>
      <c r="O2863" s="9"/>
      <c r="P2863" s="26">
        <f>Fre.!J2864</f>
        <v>91.892408229938056</v>
      </c>
      <c r="X2863">
        <v>110.44591203335905</v>
      </c>
      <c r="Y2863" s="3"/>
      <c r="Z2863" s="3"/>
      <c r="AD2863" s="3"/>
    </row>
    <row r="2864" spans="1:30" s="2" customFormat="1" ht="22.5" customHeight="1" x14ac:dyDescent="0.3">
      <c r="A2864" s="25">
        <f>Fre.!H2865</f>
        <v>157.50965470383457</v>
      </c>
      <c r="I2864">
        <v>131.28377707138424</v>
      </c>
      <c r="J2864" s="3"/>
      <c r="K2864" s="3"/>
      <c r="O2864" s="9"/>
      <c r="P2864" s="25">
        <f>Fre.!J2865</f>
        <v>94.505792822301274</v>
      </c>
      <c r="X2864">
        <v>103.50979987470375</v>
      </c>
      <c r="Y2864" s="3"/>
      <c r="Z2864" s="3"/>
      <c r="AD2864" s="3"/>
    </row>
    <row r="2865" spans="1:30" s="2" customFormat="1" ht="22.5" customHeight="1" x14ac:dyDescent="0.3">
      <c r="A2865" s="26">
        <f>Fre.!H2866</f>
        <v>152.64871200788198</v>
      </c>
      <c r="I2865">
        <v>137.65253776758908</v>
      </c>
      <c r="J2865" s="3"/>
      <c r="K2865" s="3"/>
      <c r="O2865" s="9"/>
      <c r="P2865" s="26">
        <f>Fre.!J2866</f>
        <v>91.589227204729184</v>
      </c>
      <c r="X2865">
        <v>91.498626667092608</v>
      </c>
      <c r="Y2865" s="3"/>
      <c r="Z2865" s="3"/>
      <c r="AD2865" s="3"/>
    </row>
    <row r="2866" spans="1:30" s="2" customFormat="1" ht="22.5" customHeight="1" x14ac:dyDescent="0.3">
      <c r="A2866" s="25">
        <f>Fre.!H2867</f>
        <v>161.44054653502482</v>
      </c>
      <c r="I2866">
        <v>141.66117826638509</v>
      </c>
      <c r="J2866" s="3"/>
      <c r="K2866" s="3"/>
      <c r="O2866" s="9"/>
      <c r="P2866" s="25">
        <f>Fre.!J2867</f>
        <v>96.864327921015004</v>
      </c>
      <c r="X2866">
        <v>84.940431644102787</v>
      </c>
      <c r="Y2866" s="3"/>
      <c r="Z2866" s="3"/>
      <c r="AD2866" s="3"/>
    </row>
    <row r="2867" spans="1:30" s="2" customFormat="1" ht="22.5" customHeight="1" x14ac:dyDescent="0.3">
      <c r="A2867" s="26">
        <f>Fre.!H2868</f>
        <v>156.40260770890495</v>
      </c>
      <c r="I2867">
        <v>128.89361004303208</v>
      </c>
      <c r="J2867" s="3"/>
      <c r="K2867" s="3"/>
      <c r="O2867" s="9"/>
      <c r="P2867" s="26">
        <f>Fre.!J2868</f>
        <v>93.841564625343096</v>
      </c>
      <c r="X2867">
        <v>100.3505917910875</v>
      </c>
      <c r="Y2867" s="3"/>
      <c r="Z2867" s="3"/>
      <c r="AD2867" s="3"/>
    </row>
    <row r="2868" spans="1:30" s="2" customFormat="1" ht="22.5" customHeight="1" x14ac:dyDescent="0.3">
      <c r="A2868" s="25">
        <f>Fre.!H2869</f>
        <v>160.90260002891822</v>
      </c>
      <c r="I2868">
        <v>128.93379537521395</v>
      </c>
      <c r="J2868" s="3"/>
      <c r="K2868" s="3"/>
      <c r="O2868" s="9"/>
      <c r="P2868" s="25">
        <f>Fre.!J2869</f>
        <v>96.541560017351188</v>
      </c>
      <c r="X2868">
        <v>79.877720828338639</v>
      </c>
      <c r="Y2868" s="3"/>
      <c r="Z2868" s="3"/>
      <c r="AD2868" s="3"/>
    </row>
    <row r="2869" spans="1:30" s="2" customFormat="1" ht="22.5" customHeight="1" x14ac:dyDescent="0.3">
      <c r="A2869" s="26">
        <f>Fre.!H2870</f>
        <v>155.88084804957873</v>
      </c>
      <c r="I2869">
        <v>98.77574814558028</v>
      </c>
      <c r="J2869" s="3"/>
      <c r="K2869" s="3"/>
      <c r="O2869" s="9"/>
      <c r="P2869" s="26">
        <f>Fre.!J2870</f>
        <v>93.528508829747892</v>
      </c>
      <c r="X2869">
        <v>95.541890249026906</v>
      </c>
      <c r="Y2869" s="3"/>
      <c r="Z2869" s="3"/>
      <c r="AD2869" s="3"/>
    </row>
    <row r="2870" spans="1:30" s="2" customFormat="1" ht="22.5" customHeight="1" x14ac:dyDescent="0.3">
      <c r="A2870" s="25">
        <f>Fre.!H2871</f>
        <v>157.6727715547554</v>
      </c>
      <c r="I2870">
        <v>144.53570451072591</v>
      </c>
      <c r="J2870" s="3"/>
      <c r="K2870" s="3"/>
      <c r="O2870" s="9"/>
      <c r="P2870" s="25">
        <f>Fre.!J2871</f>
        <v>94.603662932853894</v>
      </c>
      <c r="X2870">
        <v>84.329260999769318</v>
      </c>
      <c r="Y2870" s="3"/>
      <c r="Z2870" s="3"/>
      <c r="AD2870" s="3"/>
    </row>
    <row r="2871" spans="1:30" s="2" customFormat="1" ht="22.5" customHeight="1" x14ac:dyDescent="0.3">
      <c r="A2871" s="26">
        <f>Fre.!H2872</f>
        <v>152.80190902069637</v>
      </c>
      <c r="I2871">
        <v>148.77090978947234</v>
      </c>
      <c r="J2871" s="3"/>
      <c r="K2871" s="3"/>
      <c r="O2871" s="9"/>
      <c r="P2871" s="26">
        <f>Fre.!J2872</f>
        <v>91.681145412417834</v>
      </c>
      <c r="X2871">
        <v>103.54707177248521</v>
      </c>
      <c r="Y2871" s="3"/>
      <c r="Z2871" s="3"/>
      <c r="AD2871" s="3"/>
    </row>
    <row r="2872" spans="1:30" s="2" customFormat="1" ht="22.5" customHeight="1" x14ac:dyDescent="0.3">
      <c r="A2872" s="25">
        <f>Fre.!H2873</f>
        <v>157.15133278355825</v>
      </c>
      <c r="I2872">
        <v>159.64497465423773</v>
      </c>
      <c r="J2872" s="3"/>
      <c r="K2872" s="3"/>
      <c r="O2872" s="9"/>
      <c r="P2872" s="25">
        <f>Fre.!J2873</f>
        <v>94.2907996701352</v>
      </c>
      <c r="X2872">
        <v>98.009909237137904</v>
      </c>
      <c r="Y2872" s="3"/>
      <c r="Z2872" s="3"/>
      <c r="AD2872" s="3"/>
    </row>
    <row r="2873" spans="1:30" s="2" customFormat="1" ht="22.5" customHeight="1" x14ac:dyDescent="0.3">
      <c r="A2873" s="26">
        <f>Fre.!H2874</f>
        <v>152.296160377419</v>
      </c>
      <c r="I2873">
        <v>139.98316414321306</v>
      </c>
      <c r="J2873" s="3"/>
      <c r="K2873" s="3"/>
      <c r="O2873" s="9"/>
      <c r="P2873" s="26">
        <f>Fre.!J2874</f>
        <v>91.377696226451405</v>
      </c>
      <c r="X2873">
        <v>103.13328366101224</v>
      </c>
      <c r="Y2873" s="3"/>
      <c r="Z2873" s="3"/>
      <c r="AD2873" s="3"/>
    </row>
    <row r="2874" spans="1:30" s="2" customFormat="1" ht="22.5" customHeight="1" x14ac:dyDescent="0.3">
      <c r="A2874" s="25">
        <f>Fre.!H2875</f>
        <v>161.40635772298754</v>
      </c>
      <c r="I2874">
        <v>173.42436530119738</v>
      </c>
      <c r="J2874" s="3"/>
      <c r="K2874" s="3"/>
      <c r="O2874" s="9"/>
      <c r="P2874" s="25">
        <f>Fre.!J2875</f>
        <v>96.843814633792661</v>
      </c>
      <c r="X2874">
        <v>106.03131196240021</v>
      </c>
      <c r="Y2874" s="3"/>
      <c r="Z2874" s="3"/>
      <c r="AD2874" s="3"/>
    </row>
    <row r="2875" spans="1:30" s="2" customFormat="1" ht="22.5" customHeight="1" x14ac:dyDescent="0.3">
      <c r="A2875" s="26">
        <f>Fre.!H2876</f>
        <v>156.36729745997275</v>
      </c>
      <c r="I2875">
        <v>141.78815531371509</v>
      </c>
      <c r="J2875" s="3"/>
      <c r="K2875" s="3"/>
      <c r="O2875" s="9"/>
      <c r="P2875" s="26">
        <f>Fre.!J2876</f>
        <v>93.820378475984413</v>
      </c>
      <c r="X2875">
        <v>87.250109582786095</v>
      </c>
      <c r="Y2875" s="3"/>
      <c r="Z2875" s="3"/>
      <c r="AD2875" s="3"/>
    </row>
    <row r="2876" spans="1:30" s="2" customFormat="1" ht="22.5" customHeight="1" x14ac:dyDescent="0.3">
      <c r="A2876" s="25">
        <f>Fre.!H2877</f>
        <v>160.86844854164158</v>
      </c>
      <c r="I2876">
        <v>158.4678639377118</v>
      </c>
      <c r="J2876" s="3"/>
      <c r="K2876" s="3"/>
      <c r="O2876" s="9"/>
      <c r="P2876" s="25">
        <f>Fre.!J2877</f>
        <v>96.521069124985075</v>
      </c>
      <c r="X2876">
        <v>104.24332999355421</v>
      </c>
      <c r="Y2876" s="3"/>
      <c r="Z2876" s="3"/>
      <c r="AD2876" s="3"/>
    </row>
    <row r="2877" spans="1:30" s="2" customFormat="1" ht="22.5" customHeight="1" x14ac:dyDescent="0.3">
      <c r="A2877" s="26">
        <f>Fre.!H2878</f>
        <v>155.84557512540846</v>
      </c>
      <c r="I2877">
        <v>136.06939543782499</v>
      </c>
      <c r="J2877" s="3"/>
      <c r="K2877" s="3"/>
      <c r="O2877" s="9"/>
      <c r="P2877" s="26">
        <f>Fre.!J2878</f>
        <v>93.50734507524534</v>
      </c>
      <c r="X2877">
        <v>94.396065106596794</v>
      </c>
      <c r="Y2877" s="3"/>
      <c r="Z2877" s="3"/>
      <c r="AD2877" s="3"/>
    </row>
    <row r="2878" spans="1:30" s="2" customFormat="1" ht="22.5" customHeight="1" x14ac:dyDescent="0.3">
      <c r="A2878" s="25">
        <f>Fre.!H2879</f>
        <v>157.63862720562835</v>
      </c>
      <c r="I2878">
        <v>130.66717185969463</v>
      </c>
      <c r="J2878" s="3"/>
      <c r="K2878" s="3"/>
      <c r="O2878" s="9"/>
      <c r="P2878" s="25">
        <f>Fre.!J2879</f>
        <v>94.583176323377415</v>
      </c>
      <c r="X2878">
        <v>92.550451788386923</v>
      </c>
      <c r="Y2878" s="3"/>
      <c r="Z2878" s="3"/>
      <c r="AD2878" s="3"/>
    </row>
    <row r="2879" spans="1:30" s="2" customFormat="1" ht="22.5" customHeight="1" x14ac:dyDescent="0.3">
      <c r="A2879" s="26">
        <f>Fre.!H2880</f>
        <v>152.7666432346744</v>
      </c>
      <c r="I2879">
        <v>160.75655378548544</v>
      </c>
      <c r="J2879" s="3"/>
      <c r="K2879" s="3"/>
      <c r="O2879" s="9"/>
      <c r="P2879" s="26">
        <f>Fre.!J2880</f>
        <v>91.659985940805043</v>
      </c>
      <c r="X2879">
        <v>96.00644334887285</v>
      </c>
      <c r="Y2879" s="3"/>
      <c r="Z2879" s="3"/>
      <c r="AD2879" s="3"/>
    </row>
    <row r="2880" spans="1:30" s="2" customFormat="1" ht="22.5" customHeight="1" x14ac:dyDescent="0.3">
      <c r="A2880" s="25">
        <f>Fre.!H2881</f>
        <v>157.11722461382175</v>
      </c>
      <c r="I2880">
        <v>157.83995276100467</v>
      </c>
      <c r="J2880" s="3"/>
      <c r="K2880" s="3"/>
      <c r="O2880" s="9"/>
      <c r="P2880" s="25">
        <f>Fre.!J2881</f>
        <v>94.27033476829358</v>
      </c>
      <c r="X2880">
        <v>92.63086655301187</v>
      </c>
      <c r="Y2880" s="3"/>
      <c r="Z2880" s="3"/>
      <c r="AD2880" s="3"/>
    </row>
    <row r="2881" spans="1:30" s="2" customFormat="1" ht="22.5" customHeight="1" x14ac:dyDescent="0.3">
      <c r="A2881" s="26">
        <f>Fre.!H2882</f>
        <v>152.26093077078886</v>
      </c>
      <c r="I2881">
        <v>145.75959058523875</v>
      </c>
      <c r="J2881" s="3"/>
      <c r="K2881" s="3"/>
      <c r="O2881" s="9"/>
      <c r="P2881" s="26">
        <f>Fre.!J2882</f>
        <v>91.356558462473458</v>
      </c>
      <c r="X2881">
        <v>91.806903234104098</v>
      </c>
      <c r="Y2881" s="3"/>
      <c r="Z2881" s="3"/>
      <c r="AD2881" s="3"/>
    </row>
    <row r="2882" spans="1:30" s="2" customFormat="1" ht="22.5" customHeight="1" x14ac:dyDescent="0.3">
      <c r="A2882" s="25">
        <f>Fre.!H2883</f>
        <v>161.59893710797564</v>
      </c>
      <c r="I2882">
        <v>171.64935951617662</v>
      </c>
      <c r="J2882" s="3"/>
      <c r="K2882" s="3"/>
      <c r="O2882" s="9"/>
      <c r="P2882" s="25">
        <f>Fre.!J2883</f>
        <v>96.959362264785526</v>
      </c>
      <c r="X2882">
        <v>86.544155507002429</v>
      </c>
      <c r="Y2882" s="3"/>
      <c r="Z2882" s="3"/>
      <c r="AD2882" s="3"/>
    </row>
    <row r="2883" spans="1:30" s="2" customFormat="1" ht="22.5" customHeight="1" x14ac:dyDescent="0.3">
      <c r="A2883" s="26">
        <f>Fre.!H2884</f>
        <v>156.56411563359381</v>
      </c>
      <c r="I2883">
        <v>141.92281304380157</v>
      </c>
      <c r="J2883" s="3"/>
      <c r="K2883" s="3"/>
      <c r="O2883" s="9"/>
      <c r="P2883" s="26">
        <f>Fre.!J2884</f>
        <v>93.938469380156434</v>
      </c>
      <c r="X2883">
        <v>86.897298443549076</v>
      </c>
      <c r="Y2883" s="3"/>
      <c r="Z2883" s="3"/>
      <c r="AD2883" s="3"/>
    </row>
    <row r="2884" spans="1:30" s="2" customFormat="1" ht="22.5" customHeight="1" x14ac:dyDescent="0.3">
      <c r="A2884" s="25">
        <f>Fre.!H2885</f>
        <v>161.06229042495954</v>
      </c>
      <c r="I2884">
        <v>158.31428100531338</v>
      </c>
      <c r="J2884" s="3"/>
      <c r="K2884" s="3"/>
      <c r="O2884" s="9"/>
      <c r="P2884" s="25">
        <f>Fre.!J2885</f>
        <v>96.637374254975981</v>
      </c>
      <c r="X2884">
        <v>86.986902150332313</v>
      </c>
      <c r="Y2884" s="3"/>
      <c r="Z2884" s="3"/>
      <c r="AD2884" s="3"/>
    </row>
    <row r="2885" spans="1:30" s="2" customFormat="1" ht="22.5" customHeight="1" x14ac:dyDescent="0.3">
      <c r="A2885" s="26">
        <f>Fre.!H2886</f>
        <v>156.04360184736836</v>
      </c>
      <c r="I2885">
        <v>155.07512202779179</v>
      </c>
      <c r="J2885" s="3"/>
      <c r="K2885" s="3"/>
      <c r="O2885" s="9"/>
      <c r="P2885" s="26">
        <f>Fre.!J2886</f>
        <v>93.62616110842103</v>
      </c>
      <c r="X2885">
        <v>102.0487119885761</v>
      </c>
      <c r="Y2885" s="3"/>
      <c r="Z2885" s="3"/>
      <c r="AD2885" s="3"/>
    </row>
    <row r="2886" spans="1:30" s="2" customFormat="1" ht="22.5" customHeight="1" x14ac:dyDescent="0.3">
      <c r="A2886" s="25">
        <f>Fre.!H2887</f>
        <v>157.83240673043213</v>
      </c>
      <c r="I2886">
        <v>179.66390619070734</v>
      </c>
      <c r="J2886" s="3"/>
      <c r="K2886" s="3"/>
      <c r="O2886" s="9"/>
      <c r="P2886" s="25">
        <f>Fre.!J2887</f>
        <v>94.699444038259657</v>
      </c>
      <c r="X2886">
        <v>88.239040680722169</v>
      </c>
      <c r="Y2886" s="3"/>
      <c r="Z2886" s="3"/>
      <c r="AD2886" s="3"/>
    </row>
    <row r="2887" spans="1:30" s="2" customFormat="1" ht="22.5" customHeight="1" x14ac:dyDescent="0.3">
      <c r="A2887" s="26">
        <f>Fre.!H2888</f>
        <v>152.96468004933121</v>
      </c>
      <c r="I2887">
        <v>139.68177415184908</v>
      </c>
      <c r="J2887" s="3"/>
      <c r="K2887" s="3"/>
      <c r="O2887" s="9"/>
      <c r="P2887" s="26">
        <f>Fre.!J2888</f>
        <v>91.778808029599119</v>
      </c>
      <c r="X2887">
        <v>80.728909959819717</v>
      </c>
      <c r="Y2887" s="3"/>
      <c r="Z2887" s="3"/>
      <c r="AD2887" s="3"/>
    </row>
    <row r="2888" spans="1:30" s="2" customFormat="1" ht="22.5" customHeight="1" x14ac:dyDescent="0.3">
      <c r="A2888" s="25">
        <f>Fre.!H2889</f>
        <v>157.31222789520862</v>
      </c>
      <c r="I2888">
        <v>145.67372055202139</v>
      </c>
      <c r="J2888" s="3"/>
      <c r="K2888" s="3"/>
      <c r="O2888" s="9"/>
      <c r="P2888" s="25">
        <f>Fre.!J2889</f>
        <v>94.387336737125295</v>
      </c>
      <c r="X2888">
        <v>88.277188154737374</v>
      </c>
      <c r="Y2888" s="3"/>
      <c r="Z2888" s="3"/>
      <c r="AD2888" s="3"/>
    </row>
    <row r="2889" spans="1:30" s="2" customFormat="1" ht="22.5" customHeight="1" x14ac:dyDescent="0.3">
      <c r="A2889" s="26">
        <f>Fre.!H2890</f>
        <v>152.46013904757748</v>
      </c>
      <c r="I2889">
        <v>149.19826297804246</v>
      </c>
      <c r="J2889" s="3"/>
      <c r="K2889" s="3"/>
      <c r="O2889" s="9"/>
      <c r="P2889" s="26">
        <f>Fre.!J2890</f>
        <v>91.476083428546744</v>
      </c>
      <c r="X2889">
        <v>91.94458990100749</v>
      </c>
      <c r="Y2889" s="3"/>
      <c r="Z2889" s="3"/>
      <c r="AD2889" s="3"/>
    </row>
    <row r="2890" spans="1:30" s="2" customFormat="1" ht="22.5" customHeight="1" x14ac:dyDescent="0.3">
      <c r="A2890" s="25">
        <f>Fre.!H2891</f>
        <v>161.55359926721127</v>
      </c>
      <c r="I2890">
        <v>150.00736146097478</v>
      </c>
      <c r="J2890" s="3"/>
      <c r="K2890" s="3"/>
      <c r="O2890" s="9"/>
      <c r="P2890" s="25">
        <f>Fre.!J2891</f>
        <v>96.932159560327406</v>
      </c>
      <c r="X2890">
        <v>89.396285180558621</v>
      </c>
      <c r="Y2890" s="3"/>
      <c r="Z2890" s="3"/>
      <c r="AD2890" s="3"/>
    </row>
    <row r="2891" spans="1:30" s="2" customFormat="1" ht="22.5" customHeight="1" x14ac:dyDescent="0.3">
      <c r="A2891" s="26">
        <f>Fre.!H2892</f>
        <v>156.51751448648145</v>
      </c>
      <c r="I2891">
        <v>155.02909937671501</v>
      </c>
      <c r="J2891" s="3"/>
      <c r="K2891" s="3"/>
      <c r="O2891" s="9"/>
      <c r="P2891" s="26">
        <f>Fre.!J2892</f>
        <v>93.910508691889262</v>
      </c>
      <c r="X2891">
        <v>93.948240121111226</v>
      </c>
      <c r="Y2891" s="3"/>
      <c r="Z2891" s="3"/>
      <c r="AD2891" s="3"/>
    </row>
    <row r="2892" spans="1:30" s="2" customFormat="1" ht="22.5" customHeight="1" x14ac:dyDescent="0.3">
      <c r="A2892" s="25">
        <f>Fre.!H2893</f>
        <v>161.01706951878134</v>
      </c>
      <c r="I2892">
        <v>153.98827469501992</v>
      </c>
      <c r="J2892" s="3"/>
      <c r="K2892" s="3"/>
      <c r="O2892" s="9"/>
      <c r="P2892" s="25">
        <f>Fre.!J2893</f>
        <v>96.61024171126931</v>
      </c>
      <c r="X2892">
        <v>96.610056387820364</v>
      </c>
      <c r="Y2892" s="3"/>
      <c r="Z2892" s="3"/>
      <c r="AD2892" s="3"/>
    </row>
    <row r="2893" spans="1:30" s="2" customFormat="1" ht="22.5" customHeight="1" x14ac:dyDescent="0.3">
      <c r="A2893" s="26">
        <f>Fre.!H2894</f>
        <v>155.99711763484089</v>
      </c>
      <c r="I2893">
        <v>160.09638374120112</v>
      </c>
      <c r="J2893" s="3"/>
      <c r="K2893" s="3"/>
      <c r="O2893" s="9"/>
      <c r="P2893" s="26">
        <f>Fre.!J2894</f>
        <v>93.598270580905179</v>
      </c>
      <c r="X2893">
        <v>92.331391831297438</v>
      </c>
      <c r="Y2893" s="3"/>
      <c r="Z2893" s="3"/>
      <c r="AD2893" s="3"/>
    </row>
    <row r="2894" spans="1:30" s="2" customFormat="1" ht="22.5" customHeight="1" x14ac:dyDescent="0.3">
      <c r="A2894" s="25">
        <f>Fre.!H2895</f>
        <v>157.78720818733305</v>
      </c>
      <c r="I2894">
        <v>153.24201955840107</v>
      </c>
      <c r="J2894" s="3"/>
      <c r="K2894" s="3"/>
      <c r="O2894" s="9"/>
      <c r="P2894" s="25">
        <f>Fre.!J2895</f>
        <v>94.672324912400086</v>
      </c>
      <c r="X2894">
        <v>94.347088137059032</v>
      </c>
      <c r="Y2894" s="3"/>
      <c r="Z2894" s="3"/>
      <c r="AD2894" s="3"/>
    </row>
    <row r="2895" spans="1:30" s="2" customFormat="1" ht="22.5" customHeight="1" x14ac:dyDescent="0.3">
      <c r="A2895" s="26">
        <f>Fre.!H2896</f>
        <v>152.91821819988417</v>
      </c>
      <c r="I2895">
        <v>175.68396072268951</v>
      </c>
      <c r="J2895" s="3"/>
      <c r="K2895" s="3"/>
      <c r="O2895" s="9"/>
      <c r="P2895" s="26">
        <f>Fre.!J2896</f>
        <v>91.750930919930482</v>
      </c>
      <c r="X2895">
        <v>88.961556972211397</v>
      </c>
      <c r="Y2895" s="3"/>
      <c r="Z2895" s="3"/>
      <c r="AD2895" s="3"/>
    </row>
    <row r="2896" spans="1:30" s="2" customFormat="1" ht="22.5" customHeight="1" x14ac:dyDescent="0.3">
      <c r="A2896" s="25">
        <f>Fre.!H2897</f>
        <v>157.26714269837302</v>
      </c>
      <c r="I2896">
        <v>129.647054298711</v>
      </c>
      <c r="J2896" s="3"/>
      <c r="K2896" s="3"/>
      <c r="O2896" s="9"/>
      <c r="P2896" s="25">
        <f>Fre.!J2897</f>
        <v>94.360285619024069</v>
      </c>
      <c r="X2896">
        <v>102.47569825969869</v>
      </c>
      <c r="Y2896" s="3"/>
      <c r="Z2896" s="3"/>
      <c r="AD2896" s="3"/>
    </row>
    <row r="2897" spans="1:30" s="2" customFormat="1" ht="22.5" customHeight="1" x14ac:dyDescent="0.3">
      <c r="A2897" s="26">
        <f>Fre.!H2898</f>
        <v>152.41379054439389</v>
      </c>
      <c r="I2897">
        <v>173.50289260169956</v>
      </c>
      <c r="J2897" s="3"/>
      <c r="K2897" s="3"/>
      <c r="O2897" s="9"/>
      <c r="P2897" s="26">
        <f>Fre.!J2898</f>
        <v>91.448274326636337</v>
      </c>
      <c r="X2897">
        <v>103.77807643272128</v>
      </c>
      <c r="Y2897" s="3"/>
      <c r="Z2897" s="3"/>
      <c r="AD2897" s="3"/>
    </row>
    <row r="2898" spans="1:30" s="2" customFormat="1" ht="22.5" customHeight="1" x14ac:dyDescent="0.3">
      <c r="A2898" s="25">
        <f>Fre.!H2899</f>
        <v>161.14193608339568</v>
      </c>
      <c r="I2898">
        <v>181.8868801168166</v>
      </c>
      <c r="J2898" s="3"/>
      <c r="K2898" s="3"/>
      <c r="O2898" s="9"/>
      <c r="P2898" s="25">
        <f>Fre.!J2899</f>
        <v>96.685161650038069</v>
      </c>
      <c r="X2898">
        <v>93.867972821957224</v>
      </c>
      <c r="Y2898" s="3"/>
      <c r="Z2898" s="3"/>
      <c r="AD2898" s="3"/>
    </row>
    <row r="2899" spans="1:30" s="2" customFormat="1" ht="22.5" customHeight="1" x14ac:dyDescent="0.3">
      <c r="A2899" s="26">
        <f>Fre.!H2900</f>
        <v>156.11233050229532</v>
      </c>
      <c r="I2899">
        <v>154.1127324784058</v>
      </c>
      <c r="J2899" s="3"/>
      <c r="K2899" s="3"/>
      <c r="O2899" s="9"/>
      <c r="P2899" s="26">
        <f>Fre.!J2900</f>
        <v>93.667398301377716</v>
      </c>
      <c r="X2899">
        <v>97.837853898912286</v>
      </c>
      <c r="Y2899" s="3"/>
      <c r="Z2899" s="3"/>
      <c r="AD2899" s="3"/>
    </row>
    <row r="2900" spans="1:30" s="2" customFormat="1" ht="22.5" customHeight="1" x14ac:dyDescent="0.3">
      <c r="A2900" s="25">
        <f>Fre.!H2901</f>
        <v>160.60492957672841</v>
      </c>
      <c r="I2900">
        <v>158.47459221580647</v>
      </c>
      <c r="J2900" s="3"/>
      <c r="K2900" s="3"/>
      <c r="O2900" s="9"/>
      <c r="P2900" s="25">
        <f>Fre.!J2901</f>
        <v>96.362957746037566</v>
      </c>
      <c r="X2900">
        <v>105.86250086453539</v>
      </c>
      <c r="Y2900" s="3"/>
      <c r="Z2900" s="3"/>
      <c r="AD2900" s="3"/>
    </row>
    <row r="2901" spans="1:30" s="2" customFormat="1" ht="22.5" customHeight="1" x14ac:dyDescent="0.3">
      <c r="A2901" s="26">
        <f>Fre.!H2902</f>
        <v>155.59151998160581</v>
      </c>
      <c r="I2901">
        <v>168.95712659637792</v>
      </c>
      <c r="J2901" s="3"/>
      <c r="K2901" s="3"/>
      <c r="O2901" s="9"/>
      <c r="P2901" s="26">
        <f>Fre.!J2902</f>
        <v>93.354911988964005</v>
      </c>
      <c r="X2901">
        <v>78.039711198474393</v>
      </c>
      <c r="Y2901" s="3"/>
      <c r="Z2901" s="3"/>
      <c r="AD2901" s="3"/>
    </row>
    <row r="2902" spans="1:30" s="2" customFormat="1" ht="22.5" customHeight="1" x14ac:dyDescent="0.3">
      <c r="A2902" s="25">
        <f>Fre.!H2903</f>
        <v>157.3835038979777</v>
      </c>
      <c r="I2902">
        <v>139.10907172279548</v>
      </c>
      <c r="J2902" s="3"/>
      <c r="K2902" s="3"/>
      <c r="O2902" s="9"/>
      <c r="P2902" s="25">
        <f>Fre.!J2903</f>
        <v>94.430102338787265</v>
      </c>
      <c r="X2902">
        <v>82.801739918980743</v>
      </c>
      <c r="Y2902" s="3"/>
      <c r="Z2902" s="3"/>
      <c r="AD2902" s="3"/>
    </row>
    <row r="2903" spans="1:30" s="2" customFormat="1" ht="22.5" customHeight="1" x14ac:dyDescent="0.3">
      <c r="A2903" s="26">
        <f>Fre.!H2904</f>
        <v>152.5207040152541</v>
      </c>
      <c r="I2903">
        <v>165.74912046811659</v>
      </c>
      <c r="J2903" s="3"/>
      <c r="K2903" s="3"/>
      <c r="O2903" s="9"/>
      <c r="P2903" s="26">
        <f>Fre.!J2904</f>
        <v>91.512422409152464</v>
      </c>
      <c r="X2903">
        <v>91.382552908274661</v>
      </c>
      <c r="Y2903" s="3"/>
      <c r="Z2903" s="3"/>
      <c r="AD2903" s="3"/>
    </row>
    <row r="2904" spans="1:30" s="2" customFormat="1" ht="22.5" customHeight="1" x14ac:dyDescent="0.3">
      <c r="A2904" s="25">
        <f>Fre.!H2905</f>
        <v>156.86297628085799</v>
      </c>
      <c r="I2904">
        <v>170.84531492249806</v>
      </c>
      <c r="J2904" s="3"/>
      <c r="K2904" s="3"/>
      <c r="O2904" s="9"/>
      <c r="P2904" s="25">
        <f>Fre.!J2905</f>
        <v>94.117785768514935</v>
      </c>
      <c r="X2904">
        <v>82.470661503524312</v>
      </c>
      <c r="Y2904" s="3"/>
      <c r="Z2904" s="3"/>
      <c r="AD2904" s="3"/>
    </row>
    <row r="2905" spans="1:30" s="2" customFormat="1" ht="22.5" customHeight="1" x14ac:dyDescent="0.3">
      <c r="A2905" s="26">
        <f>Fre.!H2906</f>
        <v>152.01587538479947</v>
      </c>
      <c r="I2905">
        <v>138.65406807630205</v>
      </c>
      <c r="J2905" s="3"/>
      <c r="K2905" s="3"/>
      <c r="O2905" s="9"/>
      <c r="P2905" s="26">
        <f>Fre.!J2906</f>
        <v>91.209525230880075</v>
      </c>
      <c r="X2905">
        <v>78.95775748784537</v>
      </c>
      <c r="Y2905" s="3"/>
      <c r="Z2905" s="3"/>
      <c r="AD2905" s="3"/>
    </row>
    <row r="2906" spans="1:30" s="2" customFormat="1" ht="22.5" customHeight="1" x14ac:dyDescent="0.3">
      <c r="A2906" s="25">
        <f>Fre.!H2907</f>
        <v>161.10504356966067</v>
      </c>
      <c r="I2906">
        <v>138.08041324258664</v>
      </c>
      <c r="J2906" s="3"/>
      <c r="K2906" s="3"/>
      <c r="O2906" s="9"/>
      <c r="P2906" s="25">
        <f>Fre.!J2907</f>
        <v>96.663026141796777</v>
      </c>
      <c r="X2906">
        <v>89.882958101046384</v>
      </c>
      <c r="Y2906" s="3"/>
      <c r="Z2906" s="3"/>
      <c r="AD2906" s="3"/>
    </row>
    <row r="2907" spans="1:30" s="2" customFormat="1" ht="22.5" customHeight="1" x14ac:dyDescent="0.3">
      <c r="A2907" s="26">
        <f>Fre.!H2908</f>
        <v>156.07429503325133</v>
      </c>
      <c r="I2907">
        <v>139.91913797175511</v>
      </c>
      <c r="J2907" s="3"/>
      <c r="K2907" s="3"/>
      <c r="O2907" s="9"/>
      <c r="P2907" s="26">
        <f>Fre.!J2908</f>
        <v>93.644577019951441</v>
      </c>
      <c r="X2907">
        <v>84.802367096930098</v>
      </c>
      <c r="Y2907" s="3"/>
      <c r="Z2907" s="3"/>
      <c r="AD2907" s="3"/>
    </row>
    <row r="2908" spans="1:30" s="2" customFormat="1" ht="22.5" customHeight="1" x14ac:dyDescent="0.3">
      <c r="A2908" s="25">
        <f>Fre.!H2909</f>
        <v>160.56808424712401</v>
      </c>
      <c r="I2908">
        <v>142.37666458788152</v>
      </c>
      <c r="J2908" s="3"/>
      <c r="K2908" s="3"/>
      <c r="O2908" s="9"/>
      <c r="P2908" s="25">
        <f>Fre.!J2909</f>
        <v>96.340850548275043</v>
      </c>
      <c r="X2908">
        <v>110.42836364231654</v>
      </c>
      <c r="Y2908" s="3"/>
      <c r="Z2908" s="3"/>
      <c r="AD2908" s="3"/>
    </row>
    <row r="2909" spans="1:30" s="2" customFormat="1" ht="22.5" customHeight="1" x14ac:dyDescent="0.3">
      <c r="A2909" s="26">
        <f>Fre.!H2910</f>
        <v>155.55353169669368</v>
      </c>
      <c r="I2909">
        <v>158.7352285044646</v>
      </c>
      <c r="J2909" s="3"/>
      <c r="K2909" s="3"/>
      <c r="O2909" s="9"/>
      <c r="P2909" s="26">
        <f>Fre.!J2910</f>
        <v>93.332119018016343</v>
      </c>
      <c r="X2909">
        <v>94.123005137365467</v>
      </c>
      <c r="Y2909" s="3"/>
      <c r="Z2909" s="3"/>
      <c r="AD2909" s="3"/>
    </row>
    <row r="2910" spans="1:30" s="2" customFormat="1" ht="22.5" customHeight="1" x14ac:dyDescent="0.3">
      <c r="A2910" s="25">
        <f>Fre.!H2911</f>
        <v>157.34666759207275</v>
      </c>
      <c r="I2910">
        <v>172.81654679058119</v>
      </c>
      <c r="J2910" s="3"/>
      <c r="K2910" s="3"/>
      <c r="O2910" s="9"/>
      <c r="P2910" s="25">
        <f>Fre.!J2911</f>
        <v>94.40800055524366</v>
      </c>
      <c r="X2910">
        <v>98.431236520812959</v>
      </c>
      <c r="Y2910" s="3"/>
      <c r="Z2910" s="3"/>
      <c r="AD2910" s="3"/>
    </row>
    <row r="2911" spans="1:30" s="2" customFormat="1" ht="22.5" customHeight="1" x14ac:dyDescent="0.3">
      <c r="A2911" s="26">
        <f>Fre.!H2912</f>
        <v>152.48272475403891</v>
      </c>
      <c r="I2911">
        <v>156.50554166162618</v>
      </c>
      <c r="J2911" s="3"/>
      <c r="K2911" s="3"/>
      <c r="O2911" s="9"/>
      <c r="P2911" s="26">
        <f>Fre.!J2912</f>
        <v>91.489634852423862</v>
      </c>
      <c r="X2911">
        <v>88.789040804389074</v>
      </c>
      <c r="Y2911" s="3"/>
      <c r="Z2911" s="3"/>
      <c r="AD2911" s="3"/>
    </row>
    <row r="2912" spans="1:30" s="2" customFormat="1" ht="22.5" customHeight="1" x14ac:dyDescent="0.3">
      <c r="A2912" s="25">
        <f>Fre.!H2913</f>
        <v>156.82618571116359</v>
      </c>
      <c r="I2912">
        <v>164.4067521814024</v>
      </c>
      <c r="J2912" s="3"/>
      <c r="K2912" s="3"/>
      <c r="O2912" s="9"/>
      <c r="P2912" s="25">
        <f>Fre.!J2913</f>
        <v>94.095711426698415</v>
      </c>
      <c r="X2912">
        <v>79.192338185751865</v>
      </c>
      <c r="Y2912" s="3"/>
      <c r="Z2912" s="3"/>
      <c r="AD2912" s="3"/>
    </row>
    <row r="2913" spans="1:30" s="2" customFormat="1" ht="22.5" customHeight="1" x14ac:dyDescent="0.3">
      <c r="A2913" s="26">
        <f>Fre.!H2914</f>
        <v>151.9779418597974</v>
      </c>
      <c r="I2913">
        <v>141.240983474144</v>
      </c>
      <c r="J2913" s="3"/>
      <c r="K2913" s="3"/>
      <c r="O2913" s="9"/>
      <c r="P2913" s="26">
        <f>Fre.!J2914</f>
        <v>91.18676511587843</v>
      </c>
      <c r="X2913">
        <v>84.393279447343517</v>
      </c>
      <c r="Y2913" s="3"/>
      <c r="Z2913" s="3"/>
      <c r="AD2913" s="3"/>
    </row>
    <row r="2914" spans="1:30" s="2" customFormat="1" ht="22.5" customHeight="1" x14ac:dyDescent="0.3">
      <c r="A2914" s="25">
        <f>Fre.!H2915</f>
        <v>161.32675737068612</v>
      </c>
      <c r="I2914">
        <v>156.84482814171059</v>
      </c>
      <c r="J2914" s="3"/>
      <c r="K2914" s="3"/>
      <c r="O2914" s="9"/>
      <c r="P2914" s="25">
        <f>Fre.!J2915</f>
        <v>96.796054422412084</v>
      </c>
      <c r="X2914">
        <v>89.908441977744147</v>
      </c>
      <c r="Y2914" s="3"/>
      <c r="Z2914" s="3"/>
      <c r="AD2914" s="3"/>
    </row>
    <row r="2915" spans="1:30" s="2" customFormat="1" ht="22.5" customHeight="1" x14ac:dyDescent="0.3">
      <c r="A2915" s="26">
        <f>Fre.!H2916</f>
        <v>156.29690646510406</v>
      </c>
      <c r="I2915">
        <v>150.17014585131545</v>
      </c>
      <c r="J2915" s="3"/>
      <c r="K2915" s="3"/>
      <c r="O2915" s="9"/>
      <c r="P2915" s="26">
        <f>Fre.!J2916</f>
        <v>93.778143879063222</v>
      </c>
      <c r="X2915">
        <v>93.56349349082258</v>
      </c>
      <c r="Y2915" s="3"/>
      <c r="Z2915" s="3"/>
      <c r="AD2915" s="3"/>
    </row>
    <row r="2916" spans="1:30" s="2" customFormat="1" ht="22.5" customHeight="1" x14ac:dyDescent="0.3">
      <c r="A2916" s="25">
        <f>Fre.!H2917</f>
        <v>160.79152540013169</v>
      </c>
      <c r="I2916">
        <v>162.39312294450355</v>
      </c>
      <c r="J2916" s="3"/>
      <c r="K2916" s="3"/>
      <c r="O2916" s="9"/>
      <c r="P2916" s="25">
        <f>Fre.!J2917</f>
        <v>96.474915240079667</v>
      </c>
      <c r="X2916">
        <v>79.489591708810181</v>
      </c>
      <c r="Y2916" s="3"/>
      <c r="Z2916" s="3"/>
      <c r="AD2916" s="3"/>
    </row>
    <row r="2917" spans="1:30" s="2" customFormat="1" ht="22.5" customHeight="1" x14ac:dyDescent="0.3">
      <c r="A2917" s="26">
        <f>Fre.!H2918</f>
        <v>155.77773493748208</v>
      </c>
      <c r="I2917">
        <v>137.0176832536701</v>
      </c>
      <c r="J2917" s="3"/>
      <c r="K2917" s="3"/>
      <c r="O2917" s="9"/>
      <c r="P2917" s="26">
        <f>Fre.!J2918</f>
        <v>93.466640962489379</v>
      </c>
      <c r="X2917">
        <v>87.610846991086433</v>
      </c>
      <c r="Y2917" s="3"/>
      <c r="Z2917" s="3"/>
      <c r="AD2917" s="3"/>
    </row>
    <row r="2918" spans="1:30" s="2" customFormat="1" ht="22.5" customHeight="1" x14ac:dyDescent="0.3">
      <c r="A2918" s="25">
        <f>Fre.!H2919</f>
        <v>157.56585346178798</v>
      </c>
      <c r="I2918">
        <v>151.97701110841007</v>
      </c>
      <c r="J2918" s="3"/>
      <c r="K2918" s="3"/>
      <c r="O2918" s="9"/>
      <c r="P2918" s="25">
        <f>Fre.!J2919</f>
        <v>94.539512077073439</v>
      </c>
      <c r="X2918">
        <v>104.92657438681228</v>
      </c>
      <c r="Y2918" s="3"/>
      <c r="Z2918" s="3"/>
      <c r="AD2918" s="3"/>
    </row>
    <row r="2919" spans="1:30" s="2" customFormat="1" ht="22.5" customHeight="1" x14ac:dyDescent="0.3">
      <c r="A2919" s="26">
        <f>Fre.!H2920</f>
        <v>152.70289101710731</v>
      </c>
      <c r="I2919">
        <v>169.08293617992894</v>
      </c>
      <c r="J2919" s="3"/>
      <c r="K2919" s="3"/>
      <c r="O2919" s="9"/>
      <c r="P2919" s="26">
        <f>Fre.!J2920</f>
        <v>91.621734610265023</v>
      </c>
      <c r="X2919">
        <v>87.764321679972923</v>
      </c>
      <c r="Y2919" s="3"/>
      <c r="Z2919" s="3"/>
      <c r="AD2919" s="3"/>
    </row>
    <row r="2920" spans="1:30" s="2" customFormat="1" ht="22.5" customHeight="1" x14ac:dyDescent="0.3">
      <c r="A2920" s="25">
        <f>Fre.!H2921</f>
        <v>157.04704592634903</v>
      </c>
      <c r="I2920">
        <v>149.65385035642538</v>
      </c>
      <c r="J2920" s="3"/>
      <c r="K2920" s="3"/>
      <c r="O2920" s="9"/>
      <c r="P2920" s="25">
        <f>Fre.!J2921</f>
        <v>94.228227555809553</v>
      </c>
      <c r="X2920">
        <v>96.259494097015263</v>
      </c>
      <c r="Y2920" s="3"/>
      <c r="Z2920" s="3"/>
      <c r="AD2920" s="3"/>
    </row>
    <row r="2921" spans="1:30" s="2" customFormat="1" ht="22.5" customHeight="1" x14ac:dyDescent="0.3">
      <c r="A2921" s="26">
        <f>Fre.!H2922</f>
        <v>152.19965108463941</v>
      </c>
      <c r="I2921">
        <v>155.72561441180295</v>
      </c>
      <c r="J2921" s="3"/>
      <c r="K2921" s="3"/>
      <c r="O2921" s="9"/>
      <c r="P2921" s="26">
        <f>Fre.!J2922</f>
        <v>91.319790650784043</v>
      </c>
      <c r="X2921">
        <v>90.44030384848476</v>
      </c>
      <c r="Y2921" s="3"/>
      <c r="Z2921" s="3"/>
      <c r="AD2921" s="3"/>
    </row>
    <row r="2922" spans="1:30" s="2" customFormat="1" ht="22.5" customHeight="1" x14ac:dyDescent="0.3">
      <c r="A2922" s="25">
        <f>Fre.!H2923</f>
        <v>161.28471948054013</v>
      </c>
      <c r="I2922">
        <v>146.17542274967417</v>
      </c>
      <c r="J2922" s="3"/>
      <c r="K2922" s="3"/>
      <c r="O2922" s="9"/>
      <c r="P2922" s="25">
        <f>Fre.!J2923</f>
        <v>96.770831688324733</v>
      </c>
      <c r="X2922">
        <v>99.387328901687866</v>
      </c>
      <c r="Y2922" s="3"/>
      <c r="Z2922" s="3"/>
      <c r="AD2922" s="3"/>
    </row>
    <row r="2923" spans="1:30" s="2" customFormat="1" ht="22.5" customHeight="1" x14ac:dyDescent="0.3">
      <c r="A2923" s="26">
        <f>Fre.!H2924</f>
        <v>156.25368069886127</v>
      </c>
      <c r="I2923">
        <v>150.634197342096</v>
      </c>
      <c r="J2923" s="3"/>
      <c r="K2923" s="3"/>
      <c r="O2923" s="9"/>
      <c r="P2923" s="26">
        <f>Fre.!J2924</f>
        <v>93.752208419317157</v>
      </c>
      <c r="X2923">
        <v>90.726792392164057</v>
      </c>
      <c r="Y2923" s="3"/>
      <c r="Z2923" s="3"/>
      <c r="AD2923" s="3"/>
    </row>
    <row r="2924" spans="1:30" s="2" customFormat="1" ht="22.5" customHeight="1" x14ac:dyDescent="0.3">
      <c r="A2924" s="25">
        <f>Fre.!H2925</f>
        <v>160.74959746340249</v>
      </c>
      <c r="I2924">
        <v>149.45542759809467</v>
      </c>
      <c r="J2924" s="3"/>
      <c r="K2924" s="3"/>
      <c r="O2924" s="9"/>
      <c r="P2924" s="25">
        <f>Fre.!J2925</f>
        <v>96.449758478042014</v>
      </c>
      <c r="X2924">
        <v>85.227989312446439</v>
      </c>
      <c r="Y2924" s="3"/>
      <c r="Z2924" s="3"/>
      <c r="AD2924" s="3"/>
    </row>
    <row r="2925" spans="1:30" s="2" customFormat="1" ht="22.5" customHeight="1" x14ac:dyDescent="0.3">
      <c r="A2925" s="26">
        <f>Fre.!H2926</f>
        <v>155.73461912465476</v>
      </c>
      <c r="I2925">
        <v>143.33059002486988</v>
      </c>
      <c r="J2925" s="3"/>
      <c r="K2925" s="3"/>
      <c r="O2925" s="9"/>
      <c r="P2925" s="26">
        <f>Fre.!J2926</f>
        <v>93.44077147479311</v>
      </c>
      <c r="X2925">
        <v>91.44028564014981</v>
      </c>
      <c r="Y2925" s="3"/>
      <c r="Z2925" s="3"/>
      <c r="AD2925" s="3"/>
    </row>
    <row r="2926" spans="1:30" s="2" customFormat="1" ht="22.5" customHeight="1" x14ac:dyDescent="0.3">
      <c r="A2926" s="25">
        <f>Fre.!H2927</f>
        <v>157.5239465530282</v>
      </c>
      <c r="I2926">
        <v>161.98050130546034</v>
      </c>
      <c r="J2926" s="3"/>
      <c r="K2926" s="3"/>
      <c r="O2926" s="9"/>
      <c r="P2926" s="25">
        <f>Fre.!J2927</f>
        <v>94.514367931817574</v>
      </c>
      <c r="X2926">
        <v>83.784118020051679</v>
      </c>
      <c r="Y2926" s="3"/>
      <c r="Z2926" s="3"/>
      <c r="AD2926" s="3"/>
    </row>
    <row r="2927" spans="1:30" s="2" customFormat="1" ht="22.5" customHeight="1" x14ac:dyDescent="0.3">
      <c r="A2927" s="26">
        <f>Fre.!H2928</f>
        <v>152.6597962322507</v>
      </c>
      <c r="I2927">
        <v>169.51926040595862</v>
      </c>
      <c r="J2927" s="3"/>
      <c r="K2927" s="3"/>
      <c r="O2927" s="9"/>
      <c r="P2927" s="26">
        <f>Fre.!J2928</f>
        <v>91.595877739350541</v>
      </c>
      <c r="X2927">
        <v>94.070018950336376</v>
      </c>
      <c r="Y2927" s="3"/>
      <c r="Z2927" s="3"/>
      <c r="AD2927" s="3"/>
    </row>
    <row r="2928" spans="1:30" s="2" customFormat="1" ht="22.5" customHeight="1" x14ac:dyDescent="0.3">
      <c r="A2928" s="25">
        <f>Fre.!H2929</f>
        <v>157.00524559691183</v>
      </c>
      <c r="I2928">
        <v>158.56350379939539</v>
      </c>
      <c r="J2928" s="3"/>
      <c r="K2928" s="3"/>
      <c r="O2928" s="9"/>
      <c r="P2928" s="25">
        <f>Fre.!J2929</f>
        <v>94.203147358147234</v>
      </c>
      <c r="X2928">
        <v>88.671934787274509</v>
      </c>
      <c r="Y2928" s="3"/>
      <c r="Z2928" s="3"/>
      <c r="AD2928" s="3"/>
    </row>
    <row r="2929" spans="1:30" s="2" customFormat="1" ht="22.5" customHeight="1" x14ac:dyDescent="0.3">
      <c r="A2929" s="26">
        <f>Fre.!H2930</f>
        <v>152.15666287910412</v>
      </c>
      <c r="I2929">
        <v>157.2822430246917</v>
      </c>
      <c r="J2929" s="3"/>
      <c r="K2929" s="3"/>
      <c r="O2929" s="9"/>
      <c r="P2929" s="26">
        <f>Fre.!J2930</f>
        <v>91.293997727463122</v>
      </c>
      <c r="X2929">
        <v>97.04172468764547</v>
      </c>
      <c r="Y2929" s="3"/>
      <c r="Z2929" s="3"/>
      <c r="AD2929" s="3"/>
    </row>
    <row r="2930" spans="1:30" s="2" customFormat="1" ht="22.5" customHeight="1" x14ac:dyDescent="0.3">
      <c r="A2930" s="25">
        <f>Fre.!H2931</f>
        <v>160.89560761185894</v>
      </c>
      <c r="I2930">
        <v>163.9095355024794</v>
      </c>
      <c r="J2930" s="3"/>
      <c r="K2930" s="3"/>
      <c r="O2930" s="9"/>
      <c r="P2930" s="25">
        <f>Fre.!J2931</f>
        <v>96.537364567115489</v>
      </c>
      <c r="X2930">
        <v>94.302129601604534</v>
      </c>
      <c r="Y2930" s="3"/>
      <c r="Z2930" s="3"/>
      <c r="AD2930" s="3"/>
    </row>
    <row r="2931" spans="1:30" s="2" customFormat="1" ht="22.5" customHeight="1" x14ac:dyDescent="0.3">
      <c r="A2931" s="26">
        <f>Fre.!H2932</f>
        <v>155.87067707480134</v>
      </c>
      <c r="I2931">
        <v>173.25330113484523</v>
      </c>
      <c r="J2931" s="3"/>
      <c r="K2931" s="3"/>
      <c r="O2931" s="9"/>
      <c r="P2931" s="26">
        <f>Fre.!J2932</f>
        <v>93.522406244881182</v>
      </c>
      <c r="X2931">
        <v>95.426166720702454</v>
      </c>
      <c r="Y2931" s="3"/>
      <c r="Z2931" s="3"/>
      <c r="AD2931" s="3"/>
    </row>
    <row r="2932" spans="1:30" s="2" customFormat="1" ht="22.5" customHeight="1" x14ac:dyDescent="0.3">
      <c r="A2932" s="25">
        <f>Fre.!H2933</f>
        <v>160.36006918777323</v>
      </c>
      <c r="I2932">
        <v>157.67037864710727</v>
      </c>
      <c r="J2932" s="3"/>
      <c r="K2932" s="3"/>
      <c r="O2932" s="9"/>
      <c r="P2932" s="25">
        <f>Fre.!J2933</f>
        <v>96.216041512664589</v>
      </c>
      <c r="X2932">
        <v>89.363252915066838</v>
      </c>
      <c r="Y2932" s="3"/>
      <c r="Z2932" s="3"/>
      <c r="AD2932" s="3"/>
    </row>
    <row r="2933" spans="1:30" s="2" customFormat="1" ht="22.5" customHeight="1" x14ac:dyDescent="0.3">
      <c r="A2933" s="26">
        <f>Fre.!H2934</f>
        <v>155.35125668492734</v>
      </c>
      <c r="I2933">
        <v>152.93397809576999</v>
      </c>
      <c r="J2933" s="3"/>
      <c r="K2933" s="3"/>
      <c r="O2933" s="9"/>
      <c r="P2933" s="26">
        <f>Fre.!J2934</f>
        <v>93.210754010956407</v>
      </c>
      <c r="X2933">
        <v>88.477556863384521</v>
      </c>
      <c r="Y2933" s="3"/>
      <c r="Z2933" s="3"/>
      <c r="AD2933" s="3"/>
    </row>
    <row r="2934" spans="1:30" s="2" customFormat="1" ht="22.5" customHeight="1" x14ac:dyDescent="0.3">
      <c r="A2934" s="25">
        <f>Fre.!H2935</f>
        <v>157.1423440293747</v>
      </c>
      <c r="I2934">
        <v>149.93640731367049</v>
      </c>
      <c r="J2934" s="3"/>
      <c r="K2934" s="3"/>
      <c r="O2934" s="9"/>
      <c r="P2934" s="25">
        <f>Fre.!J2935</f>
        <v>94.285406417625325</v>
      </c>
      <c r="X2934">
        <v>95.400784226515967</v>
      </c>
      <c r="Y2934" s="3"/>
      <c r="Z2934" s="3"/>
      <c r="AD2934" s="3"/>
    </row>
    <row r="2935" spans="1:30" s="2" customFormat="1" ht="22.5" customHeight="1" x14ac:dyDescent="0.3">
      <c r="A2935" s="26">
        <f>Fre.!H2936</f>
        <v>152.28402872728032</v>
      </c>
      <c r="I2935">
        <v>150.19970111856236</v>
      </c>
      <c r="J2935" s="3"/>
      <c r="K2935" s="3"/>
      <c r="O2935" s="9"/>
      <c r="P2935" s="26">
        <f>Fre.!J2936</f>
        <v>91.370417236368709</v>
      </c>
      <c r="X2935">
        <v>83.485537307754853</v>
      </c>
      <c r="Y2935" s="3"/>
      <c r="Z2935" s="3"/>
      <c r="AD2935" s="3"/>
    </row>
    <row r="2936" spans="1:30" s="2" customFormat="1" ht="22.5" customHeight="1" x14ac:dyDescent="0.3">
      <c r="A2936" s="25">
        <f>Fre.!H2937</f>
        <v>156.62323944441266</v>
      </c>
      <c r="I2936">
        <v>172.04233396872877</v>
      </c>
      <c r="J2936" s="3"/>
      <c r="K2936" s="3"/>
      <c r="O2936" s="9"/>
      <c r="P2936" s="25">
        <f>Fre.!J2937</f>
        <v>93.973943666648253</v>
      </c>
      <c r="X2936">
        <v>91.963824928373938</v>
      </c>
      <c r="Y2936" s="3"/>
      <c r="Z2936" s="3"/>
      <c r="AD2936" s="3"/>
    </row>
    <row r="2937" spans="1:30" s="2" customFormat="1" ht="22.5" customHeight="1" x14ac:dyDescent="0.3">
      <c r="A2937" s="26">
        <f>Fre.!H2938</f>
        <v>151.78054756928987</v>
      </c>
      <c r="I2937">
        <v>133.00394278152379</v>
      </c>
      <c r="J2937" s="3"/>
      <c r="K2937" s="3"/>
      <c r="O2937" s="9"/>
      <c r="P2937" s="26">
        <f>Fre.!J2938</f>
        <v>91.068328541574573</v>
      </c>
      <c r="X2937">
        <v>102.38004846860669</v>
      </c>
      <c r="Y2937" s="3"/>
      <c r="Z2937" s="3"/>
      <c r="AD2937" s="3"/>
    </row>
    <row r="2938" spans="1:30" s="2" customFormat="1" ht="22.5" customHeight="1" x14ac:dyDescent="0.3">
      <c r="A2938" s="25">
        <f>Fre.!H2939</f>
        <v>160.86151037755235</v>
      </c>
      <c r="I2938">
        <v>152.15829058282833</v>
      </c>
      <c r="J2938" s="3"/>
      <c r="K2938" s="3"/>
      <c r="O2938" s="9"/>
      <c r="P2938" s="25">
        <f>Fre.!J2939</f>
        <v>96.51690622653193</v>
      </c>
      <c r="X2938">
        <v>86.508994208773871</v>
      </c>
      <c r="Y2938" s="3"/>
      <c r="Z2938" s="3"/>
      <c r="AD2938" s="3"/>
    </row>
    <row r="2939" spans="1:30" s="2" customFormat="1" ht="22.5" customHeight="1" x14ac:dyDescent="0.3">
      <c r="A2939" s="26">
        <f>Fre.!H2940</f>
        <v>155.83550597286924</v>
      </c>
      <c r="I2939">
        <v>162.04650909306946</v>
      </c>
      <c r="J2939" s="3"/>
      <c r="K2939" s="3"/>
      <c r="O2939" s="9"/>
      <c r="P2939" s="26">
        <f>Fre.!J2940</f>
        <v>93.501303583721679</v>
      </c>
      <c r="X2939">
        <v>87.356229422315224</v>
      </c>
      <c r="Y2939" s="3"/>
      <c r="Z2939" s="3"/>
      <c r="AD2939" s="3"/>
    </row>
    <row r="2940" spans="1:30" s="2" customFormat="1" ht="22.5" customHeight="1" x14ac:dyDescent="0.3">
      <c r="A2940" s="25">
        <f>Fre.!H2941</f>
        <v>160.32601632063532</v>
      </c>
      <c r="I2940">
        <v>164.08569964218185</v>
      </c>
      <c r="J2940" s="3"/>
      <c r="K2940" s="3"/>
      <c r="O2940" s="9"/>
      <c r="P2940" s="25">
        <f>Fre.!J2941</f>
        <v>96.195609792381845</v>
      </c>
      <c r="X2940">
        <v>86.67327995999905</v>
      </c>
      <c r="Y2940" s="3"/>
      <c r="Z2940" s="3"/>
      <c r="AD2940" s="3"/>
    </row>
    <row r="2941" spans="1:30" s="2" customFormat="1" ht="22.5" customHeight="1" x14ac:dyDescent="0.3">
      <c r="A2941" s="26">
        <f>Fre.!H2942</f>
        <v>155.31612995016263</v>
      </c>
      <c r="I2941">
        <v>154.16981531265191</v>
      </c>
      <c r="J2941" s="3"/>
      <c r="K2941" s="3"/>
      <c r="O2941" s="9"/>
      <c r="P2941" s="26">
        <f>Fre.!J2942</f>
        <v>93.189677970097705</v>
      </c>
      <c r="X2941">
        <v>92.427170654676516</v>
      </c>
      <c r="Y2941" s="3"/>
      <c r="Z2941" s="3"/>
      <c r="AD2941" s="3"/>
    </row>
    <row r="2942" spans="1:30" s="2" customFormat="1" ht="22.5" customHeight="1" x14ac:dyDescent="0.3">
      <c r="A2942" s="25">
        <f>Fre.!H2943</f>
        <v>157.10829964720679</v>
      </c>
      <c r="I2942">
        <v>162.96238442768225</v>
      </c>
      <c r="J2942" s="3"/>
      <c r="K2942" s="3"/>
      <c r="O2942" s="9"/>
      <c r="P2942" s="25">
        <f>Fre.!J2943</f>
        <v>94.264979788324723</v>
      </c>
      <c r="X2942">
        <v>90.690506669719539</v>
      </c>
      <c r="Y2942" s="3"/>
      <c r="Z2942" s="3"/>
      <c r="AD2942" s="3"/>
    </row>
    <row r="2943" spans="1:30" s="2" customFormat="1" ht="22.5" customHeight="1" x14ac:dyDescent="0.3">
      <c r="A2943" s="26">
        <f>Fre.!H2944</f>
        <v>152.24891047748565</v>
      </c>
      <c r="I2943">
        <v>172.537461501942</v>
      </c>
      <c r="J2943" s="3"/>
      <c r="K2943" s="3"/>
      <c r="O2943" s="9"/>
      <c r="P2943" s="26">
        <f>Fre.!J2944</f>
        <v>91.349346286492036</v>
      </c>
      <c r="X2943">
        <v>86.441445806488915</v>
      </c>
      <c r="Y2943" s="3"/>
      <c r="Z2943" s="3"/>
      <c r="AD2943" s="3"/>
    </row>
    <row r="2944" spans="1:30" s="2" customFormat="1" ht="22.5" customHeight="1" x14ac:dyDescent="0.3">
      <c r="A2944" s="25">
        <f>Fre.!H2945</f>
        <v>156.58923806793737</v>
      </c>
      <c r="I2944">
        <v>159.42266497253439</v>
      </c>
      <c r="J2944" s="3"/>
      <c r="K2944" s="3"/>
      <c r="O2944" s="9"/>
      <c r="P2944" s="25">
        <f>Fre.!J2945</f>
        <v>93.95354284076268</v>
      </c>
      <c r="X2944">
        <v>92.96034128147177</v>
      </c>
      <c r="Y2944" s="3"/>
      <c r="Z2944" s="3"/>
      <c r="AD2944" s="3"/>
    </row>
    <row r="2945" spans="1:30" s="2" customFormat="1" ht="22.5" customHeight="1" x14ac:dyDescent="0.3">
      <c r="A2945" s="26">
        <f>Fre.!H2946</f>
        <v>151.74547232518779</v>
      </c>
      <c r="I2945">
        <v>165.51946805369806</v>
      </c>
      <c r="J2945" s="3"/>
      <c r="K2945" s="3"/>
      <c r="O2945" s="9"/>
      <c r="P2945" s="26">
        <f>Fre.!J2946</f>
        <v>91.047283395112942</v>
      </c>
      <c r="X2945">
        <v>98.778996967670096</v>
      </c>
      <c r="Y2945" s="3"/>
      <c r="Z2945" s="3"/>
      <c r="AD2945" s="3"/>
    </row>
    <row r="2946" spans="1:30" s="2" customFormat="1" ht="22.5" customHeight="1" x14ac:dyDescent="0.3">
      <c r="A2946" s="25">
        <f>Fre.!H2947</f>
        <v>161.95792968614057</v>
      </c>
      <c r="I2946">
        <v>149.66236055291955</v>
      </c>
      <c r="J2946" s="3"/>
      <c r="K2946" s="3"/>
      <c r="O2946" s="9"/>
      <c r="P2946" s="25">
        <f>Fre.!J2947</f>
        <v>97.1747578116846</v>
      </c>
      <c r="X2946">
        <v>79.728412039006358</v>
      </c>
      <c r="Y2946" s="3"/>
      <c r="Z2946" s="3"/>
      <c r="AD2946" s="3"/>
    </row>
    <row r="2947" spans="1:30" s="2" customFormat="1" ht="22.5" customHeight="1" x14ac:dyDescent="0.3">
      <c r="A2947" s="26">
        <f>Fre.!H2948</f>
        <v>156.91398772377832</v>
      </c>
      <c r="I2947">
        <v>151.3143986070092</v>
      </c>
      <c r="J2947" s="3"/>
      <c r="K2947" s="3"/>
      <c r="O2947" s="9"/>
      <c r="P2947" s="26">
        <f>Fre.!J2948</f>
        <v>94.148392634267651</v>
      </c>
      <c r="X2947">
        <v>88.297593689279452</v>
      </c>
      <c r="Y2947" s="3"/>
      <c r="Z2947" s="3"/>
      <c r="AD2947" s="3"/>
    </row>
    <row r="2948" spans="1:30" s="2" customFormat="1" ht="22.5" customHeight="1" x14ac:dyDescent="0.3">
      <c r="A2948" s="25">
        <f>Fre.!H2949</f>
        <v>161.4207748914985</v>
      </c>
      <c r="I2948">
        <v>134.3444369816454</v>
      </c>
      <c r="J2948" s="3"/>
      <c r="K2948" s="3"/>
      <c r="O2948" s="9"/>
      <c r="P2948" s="25">
        <f>Fre.!J2949</f>
        <v>96.852464934899345</v>
      </c>
      <c r="X2948">
        <v>95.212526119670216</v>
      </c>
      <c r="Y2948" s="3"/>
      <c r="Z2948" s="3"/>
      <c r="AD2948" s="3"/>
    </row>
    <row r="2949" spans="1:30" s="2" customFormat="1" ht="22.5" customHeight="1" x14ac:dyDescent="0.3">
      <c r="A2949" s="26">
        <f>Fre.!H2950</f>
        <v>156.39284355491952</v>
      </c>
      <c r="I2949">
        <v>173.69896507110678</v>
      </c>
      <c r="J2949" s="3"/>
      <c r="K2949" s="3"/>
      <c r="O2949" s="9"/>
      <c r="P2949" s="26">
        <f>Fre.!J2950</f>
        <v>93.835706132951856</v>
      </c>
      <c r="X2949">
        <v>104.37250974610244</v>
      </c>
      <c r="Y2949" s="3"/>
      <c r="Z2949" s="3"/>
      <c r="AD2949" s="3"/>
    </row>
    <row r="2950" spans="1:30" s="2" customFormat="1" ht="22.5" customHeight="1" x14ac:dyDescent="0.3">
      <c r="A2950" s="25">
        <f>Fre.!H2951</f>
        <v>158.18133655829874</v>
      </c>
      <c r="I2950">
        <v>149.04870472340843</v>
      </c>
      <c r="J2950" s="3"/>
      <c r="K2950" s="3"/>
      <c r="O2950" s="9"/>
      <c r="P2950" s="25">
        <f>Fre.!J2951</f>
        <v>94.908801934979238</v>
      </c>
      <c r="X2950">
        <v>101.17429704542111</v>
      </c>
      <c r="Y2950" s="3"/>
      <c r="Z2950" s="3"/>
      <c r="AD2950" s="3"/>
    </row>
    <row r="2951" spans="1:30" s="2" customFormat="1" ht="22.5" customHeight="1" x14ac:dyDescent="0.3">
      <c r="A2951" s="26">
        <f>Fre.!H2952</f>
        <v>153.30481230193007</v>
      </c>
      <c r="I2951">
        <v>161.22421519716153</v>
      </c>
      <c r="J2951" s="3"/>
      <c r="K2951" s="3"/>
      <c r="O2951" s="9"/>
      <c r="P2951" s="26">
        <f>Fre.!J2952</f>
        <v>91.982887381158449</v>
      </c>
      <c r="X2951">
        <v>93.597189350933618</v>
      </c>
      <c r="Y2951" s="3"/>
      <c r="Z2951" s="3"/>
      <c r="AD2951" s="3"/>
    </row>
    <row r="2952" spans="1:30" s="2" customFormat="1" ht="22.5" customHeight="1" x14ac:dyDescent="0.3">
      <c r="A2952" s="25">
        <f>Fre.!H2953</f>
        <v>157.66066520365311</v>
      </c>
      <c r="I2952">
        <v>181.17104048391337</v>
      </c>
      <c r="J2952" s="3"/>
      <c r="K2952" s="3"/>
      <c r="O2952" s="9"/>
      <c r="P2952" s="25">
        <f>Fre.!J2953</f>
        <v>94.596399122191997</v>
      </c>
      <c r="X2952">
        <v>104.43518257125426</v>
      </c>
      <c r="Y2952" s="3"/>
      <c r="Z2952" s="3"/>
      <c r="AD2952" s="3"/>
    </row>
    <row r="2953" spans="1:30" s="2" customFormat="1" ht="22.5" customHeight="1" x14ac:dyDescent="0.3">
      <c r="A2953" s="26">
        <f>Fre.!H2954</f>
        <v>152.79966026182507</v>
      </c>
      <c r="I2953">
        <v>165.67160701773827</v>
      </c>
      <c r="J2953" s="3"/>
      <c r="K2953" s="3"/>
      <c r="O2953" s="9"/>
      <c r="P2953" s="26">
        <f>Fre.!J2954</f>
        <v>91.679796157095552</v>
      </c>
      <c r="X2953">
        <v>97.152544989060985</v>
      </c>
      <c r="Y2953" s="3"/>
      <c r="Z2953" s="3"/>
      <c r="AD2953" s="3"/>
    </row>
    <row r="2954" spans="1:30" s="2" customFormat="1" ht="22.5" customHeight="1" x14ac:dyDescent="0.3">
      <c r="A2954" s="25">
        <f>Fre.!H2955</f>
        <v>161.90854458114367</v>
      </c>
      <c r="I2954">
        <v>158.14582827109842</v>
      </c>
      <c r="J2954" s="3"/>
      <c r="K2954" s="3"/>
      <c r="O2954" s="9"/>
      <c r="P2954" s="25">
        <f>Fre.!J2955</f>
        <v>97.145126748686977</v>
      </c>
      <c r="X2954">
        <v>86.787639432717256</v>
      </c>
      <c r="Y2954" s="3"/>
      <c r="Z2954" s="3"/>
      <c r="AD2954" s="3"/>
    </row>
    <row r="2955" spans="1:30" s="2" customFormat="1" ht="22.5" customHeight="1" x14ac:dyDescent="0.3">
      <c r="A2955" s="26">
        <f>Fre.!H2956</f>
        <v>156.86325576640957</v>
      </c>
      <c r="I2955">
        <v>137.51041441386332</v>
      </c>
      <c r="J2955" s="3"/>
      <c r="K2955" s="3"/>
      <c r="O2955" s="9"/>
      <c r="P2955" s="26">
        <f>Fre.!J2956</f>
        <v>94.117953459846362</v>
      </c>
      <c r="X2955">
        <v>98.948139862844542</v>
      </c>
      <c r="Y2955" s="3"/>
      <c r="Z2955" s="3"/>
      <c r="AD2955" s="3"/>
    </row>
    <row r="2956" spans="1:30" s="2" customFormat="1" ht="22.5" customHeight="1" x14ac:dyDescent="0.3">
      <c r="A2956" s="25">
        <f>Fre.!H2957</f>
        <v>161.37155907985778</v>
      </c>
      <c r="I2956">
        <v>145.69879030053852</v>
      </c>
      <c r="J2956" s="3"/>
      <c r="K2956" s="3"/>
      <c r="O2956" s="9"/>
      <c r="P2956" s="25">
        <f>Fre.!J2957</f>
        <v>96.822935447914659</v>
      </c>
      <c r="X2956">
        <v>92.951567085950515</v>
      </c>
      <c r="Y2956" s="3"/>
      <c r="Z2956" s="3"/>
      <c r="AD2956" s="3"/>
    </row>
    <row r="2957" spans="1:30" s="2" customFormat="1" ht="22.5" customHeight="1" x14ac:dyDescent="0.3">
      <c r="A2957" s="26">
        <f>Fre.!H2958</f>
        <v>156.34228089090567</v>
      </c>
      <c r="I2957">
        <v>140.45998092873486</v>
      </c>
      <c r="J2957" s="3"/>
      <c r="K2957" s="3"/>
      <c r="O2957" s="9"/>
      <c r="P2957" s="26">
        <f>Fre.!J2958</f>
        <v>93.805368534543788</v>
      </c>
      <c r="X2957">
        <v>93.396710043183262</v>
      </c>
      <c r="Y2957" s="3"/>
      <c r="Z2957" s="3"/>
      <c r="AD2957" s="3"/>
    </row>
    <row r="2958" spans="1:30" s="2" customFormat="1" ht="22.5" customHeight="1" x14ac:dyDescent="0.3">
      <c r="A2958" s="25">
        <f>Fre.!H2959</f>
        <v>158.13215312305525</v>
      </c>
      <c r="I2958">
        <v>145.74410632880171</v>
      </c>
      <c r="J2958" s="3"/>
      <c r="K2958" s="3"/>
      <c r="O2958" s="9"/>
      <c r="P2958" s="25">
        <f>Fre.!J2959</f>
        <v>94.879291873833139</v>
      </c>
      <c r="X2958">
        <v>81.176006834542491</v>
      </c>
      <c r="Y2958" s="3"/>
      <c r="Z2958" s="3"/>
      <c r="AD2958" s="3"/>
    </row>
    <row r="2959" spans="1:30" s="2" customFormat="1" ht="22.5" customHeight="1" x14ac:dyDescent="0.3">
      <c r="A2959" s="26">
        <f>Fre.!H2960</f>
        <v>153.25428201431473</v>
      </c>
      <c r="I2959">
        <v>147.55774594808753</v>
      </c>
      <c r="J2959" s="3"/>
      <c r="K2959" s="3"/>
      <c r="O2959" s="9"/>
      <c r="P2959" s="26">
        <f>Fre.!J2960</f>
        <v>91.952569208588969</v>
      </c>
      <c r="X2959">
        <v>85.730017075096399</v>
      </c>
      <c r="Y2959" s="3"/>
      <c r="Z2959" s="3"/>
      <c r="AD2959" s="3"/>
    </row>
    <row r="2960" spans="1:30" s="2" customFormat="1" ht="22.5" customHeight="1" x14ac:dyDescent="0.3">
      <c r="A2960" s="25">
        <f>Fre.!H2961</f>
        <v>157.61164586673175</v>
      </c>
      <c r="I2960">
        <v>148.88028271192451</v>
      </c>
      <c r="J2960" s="3"/>
      <c r="K2960" s="3"/>
      <c r="O2960" s="9"/>
      <c r="P2960" s="25">
        <f>Fre.!J2961</f>
        <v>94.566987520039177</v>
      </c>
      <c r="X2960">
        <v>74.743268060959522</v>
      </c>
      <c r="Y2960" s="3"/>
      <c r="Z2960" s="3"/>
      <c r="AD2960" s="3"/>
    </row>
    <row r="2961" spans="1:30" s="2" customFormat="1" ht="22.5" customHeight="1" x14ac:dyDescent="0.3">
      <c r="A2961" s="26">
        <f>Fre.!H2962</f>
        <v>152.7492940725318</v>
      </c>
      <c r="I2961">
        <v>128.57421653128694</v>
      </c>
      <c r="J2961" s="3"/>
      <c r="K2961" s="3"/>
      <c r="O2961" s="9"/>
      <c r="P2961" s="26">
        <f>Fre.!J2962</f>
        <v>91.649576443519337</v>
      </c>
      <c r="X2961">
        <v>102.0279746567244</v>
      </c>
      <c r="Y2961" s="3"/>
      <c r="Z2961" s="3"/>
      <c r="AD2961" s="3"/>
    </row>
    <row r="2962" spans="1:30" s="2" customFormat="1" ht="22.5" customHeight="1" x14ac:dyDescent="0.3">
      <c r="A2962" s="25">
        <f>Fre.!H2963</f>
        <v>161.5257770265959</v>
      </c>
      <c r="I2962">
        <v>148.20324588830698</v>
      </c>
      <c r="J2962" s="3"/>
      <c r="K2962" s="3"/>
      <c r="O2962" s="9"/>
      <c r="P2962" s="25">
        <f>Fre.!J2963</f>
        <v>96.91546621595792</v>
      </c>
      <c r="X2962">
        <v>93.486673197051928</v>
      </c>
      <c r="Y2962" s="3"/>
      <c r="Z2962" s="3"/>
      <c r="AD2962" s="3"/>
    </row>
    <row r="2963" spans="1:30" s="2" customFormat="1" ht="22.5" customHeight="1" x14ac:dyDescent="0.3">
      <c r="A2963" s="26">
        <f>Fre.!H2964</f>
        <v>156.48687717563899</v>
      </c>
      <c r="I2963">
        <v>144.65707465964368</v>
      </c>
      <c r="J2963" s="3"/>
      <c r="K2963" s="3"/>
      <c r="O2963" s="9"/>
      <c r="P2963" s="26">
        <f>Fre.!J2964</f>
        <v>93.892126305383911</v>
      </c>
      <c r="X2963">
        <v>99.859292141448819</v>
      </c>
      <c r="Y2963" s="3"/>
      <c r="Z2963" s="3"/>
      <c r="AD2963" s="3"/>
    </row>
    <row r="2964" spans="1:30" s="2" customFormat="1" ht="22.5" customHeight="1" x14ac:dyDescent="0.3">
      <c r="A2964" s="25">
        <f>Fre.!H2965</f>
        <v>160.98814268737257</v>
      </c>
      <c r="I2964">
        <v>136.94705169504158</v>
      </c>
      <c r="J2964" s="3"/>
      <c r="K2964" s="3"/>
      <c r="O2964" s="9"/>
      <c r="P2964" s="25">
        <f>Fre.!J2965</f>
        <v>96.592885612424055</v>
      </c>
      <c r="X2964">
        <v>97.157964345118231</v>
      </c>
      <c r="Y2964" s="3"/>
      <c r="Z2964" s="3"/>
      <c r="AD2964" s="3"/>
    </row>
    <row r="2965" spans="1:30" s="2" customFormat="1" ht="22.5" customHeight="1" x14ac:dyDescent="0.3">
      <c r="A2965" s="26">
        <f>Fre.!H2966</f>
        <v>155.96531655138605</v>
      </c>
      <c r="I2965">
        <v>158.6243962522887</v>
      </c>
      <c r="J2965" s="3"/>
      <c r="K2965" s="3"/>
      <c r="O2965" s="9"/>
      <c r="P2965" s="26">
        <f>Fre.!J2966</f>
        <v>93.579189930832143</v>
      </c>
      <c r="X2965">
        <v>94.094553518064927</v>
      </c>
      <c r="Y2965" s="3"/>
      <c r="Z2965" s="3"/>
      <c r="AD2965" s="3"/>
    </row>
    <row r="2966" spans="1:30" s="2" customFormat="1" ht="22.5" customHeight="1" x14ac:dyDescent="0.3">
      <c r="A2966" s="25">
        <f>Fre.!H2967</f>
        <v>157.75668042044336</v>
      </c>
      <c r="I2966">
        <v>167.79310376326902</v>
      </c>
      <c r="J2966" s="3"/>
      <c r="K2966" s="3"/>
      <c r="O2966" s="9"/>
      <c r="P2966" s="25">
        <f>Fre.!J2967</f>
        <v>94.65400825226655</v>
      </c>
      <c r="X2966">
        <v>103.06740346186736</v>
      </c>
      <c r="Y2966" s="3"/>
      <c r="Z2966" s="3"/>
      <c r="AD2966" s="3"/>
    </row>
    <row r="2967" spans="1:30" s="2" customFormat="1" ht="22.5" customHeight="1" x14ac:dyDescent="0.3">
      <c r="A2967" s="26">
        <f>Fre.!H2968</f>
        <v>152.88491937072152</v>
      </c>
      <c r="I2967">
        <v>173.98241298755164</v>
      </c>
      <c r="J2967" s="3"/>
      <c r="K2967" s="3"/>
      <c r="O2967" s="9"/>
      <c r="P2967" s="26">
        <f>Fre.!J2968</f>
        <v>91.730951622432912</v>
      </c>
      <c r="X2967">
        <v>99.32966990254819</v>
      </c>
      <c r="Y2967" s="3"/>
      <c r="Z2967" s="3"/>
      <c r="AD2967" s="3"/>
    </row>
    <row r="2968" spans="1:30" s="2" customFormat="1" ht="22.5" customHeight="1" x14ac:dyDescent="0.3">
      <c r="A2968" s="25">
        <f>Fre.!H2969</f>
        <v>157.23554423679684</v>
      </c>
      <c r="I2968">
        <v>156.95378630729391</v>
      </c>
      <c r="J2968" s="3"/>
      <c r="K2968" s="3"/>
      <c r="O2968" s="9"/>
      <c r="P2968" s="25">
        <f>Fre.!J2969</f>
        <v>94.341326542078761</v>
      </c>
      <c r="X2968">
        <v>92.592212166440291</v>
      </c>
      <c r="Y2968" s="3"/>
      <c r="Z2968" s="3"/>
      <c r="AD2968" s="3"/>
    </row>
    <row r="2969" spans="1:30" s="2" customFormat="1" ht="22.5" customHeight="1" x14ac:dyDescent="0.3">
      <c r="A2969" s="26">
        <f>Fre.!H2970</f>
        <v>152.37936365481215</v>
      </c>
      <c r="I2969">
        <v>154.25493263895913</v>
      </c>
      <c r="J2969" s="3"/>
      <c r="K2969" s="3"/>
      <c r="O2969" s="9"/>
      <c r="P2969" s="26">
        <f>Fre.!J2970</f>
        <v>91.427618192887408</v>
      </c>
      <c r="X2969">
        <v>101.44065655231636</v>
      </c>
      <c r="Y2969" s="3"/>
      <c r="Z2969" s="3"/>
      <c r="AD2969" s="3"/>
    </row>
    <row r="2970" spans="1:30" s="2" customFormat="1" ht="22.5" customHeight="1" x14ac:dyDescent="0.3">
      <c r="A2970" s="25">
        <f>Fre.!H2971</f>
        <v>161.48426154757422</v>
      </c>
      <c r="I2970">
        <v>150.3409642358194</v>
      </c>
      <c r="J2970" s="3"/>
      <c r="K2970" s="3"/>
      <c r="O2970" s="9"/>
      <c r="P2970" s="25">
        <f>Fre.!J2971</f>
        <v>96.890556928544541</v>
      </c>
      <c r="X2970">
        <v>91.728138239435353</v>
      </c>
      <c r="Y2970" s="3"/>
      <c r="Z2970" s="3"/>
      <c r="AD2970" s="3"/>
    </row>
    <row r="2971" spans="1:30" s="2" customFormat="1" ht="22.5" customHeight="1" x14ac:dyDescent="0.3">
      <c r="A2971" s="26">
        <f>Fre.!H2972</f>
        <v>156.44413066487786</v>
      </c>
      <c r="I2971">
        <v>164.59443734523956</v>
      </c>
      <c r="J2971" s="3"/>
      <c r="K2971" s="3"/>
      <c r="O2971" s="9"/>
      <c r="P2971" s="26">
        <f>Fre.!J2972</f>
        <v>93.866478398927228</v>
      </c>
      <c r="X2971">
        <v>101.01566106505153</v>
      </c>
      <c r="Y2971" s="3"/>
      <c r="Z2971" s="3"/>
      <c r="AD2971" s="3"/>
    </row>
    <row r="2972" spans="1:30" s="2" customFormat="1" ht="22.5" customHeight="1" x14ac:dyDescent="0.3">
      <c r="A2972" s="25">
        <f>Fre.!H2973</f>
        <v>160.94673716176638</v>
      </c>
      <c r="I2972">
        <v>133.83241194636793</v>
      </c>
      <c r="J2972" s="3"/>
      <c r="K2972" s="3"/>
      <c r="O2972" s="9"/>
      <c r="P2972" s="25">
        <f>Fre.!J2973</f>
        <v>96.568042297060458</v>
      </c>
      <c r="X2972">
        <v>83.141481930855221</v>
      </c>
      <c r="Y2972" s="3"/>
      <c r="Z2972" s="3"/>
      <c r="AD2972" s="3"/>
    </row>
    <row r="2973" spans="1:30" s="2" customFormat="1" ht="22.5" customHeight="1" x14ac:dyDescent="0.3">
      <c r="A2973" s="26">
        <f>Fre.!H2974</f>
        <v>155.92267999404166</v>
      </c>
      <c r="I2973">
        <v>170.99548763175261</v>
      </c>
      <c r="J2973" s="3"/>
      <c r="K2973" s="3"/>
      <c r="O2973" s="9"/>
      <c r="P2973" s="26">
        <f>Fre.!J2974</f>
        <v>93.553607996425271</v>
      </c>
      <c r="X2973">
        <v>91.646276469876753</v>
      </c>
      <c r="Y2973" s="3"/>
      <c r="Z2973" s="3"/>
      <c r="AD2973" s="3"/>
    </row>
    <row r="2974" spans="1:30" s="2" customFormat="1" ht="22.5" customHeight="1" x14ac:dyDescent="0.3">
      <c r="A2974" s="25">
        <f>Fre.!H2975</f>
        <v>157.7152959228066</v>
      </c>
      <c r="I2974">
        <v>143.65935396957792</v>
      </c>
      <c r="J2974" s="3"/>
      <c r="K2974" s="3"/>
      <c r="O2974" s="9"/>
      <c r="P2974" s="25">
        <f>Fre.!J2975</f>
        <v>94.629177553684627</v>
      </c>
      <c r="X2974">
        <v>89.898257643656976</v>
      </c>
      <c r="Y2974" s="3"/>
      <c r="Z2974" s="3"/>
      <c r="AD2974" s="3"/>
    </row>
    <row r="2975" spans="1:30" s="2" customFormat="1" ht="22.5" customHeight="1" x14ac:dyDescent="0.3">
      <c r="A2975" s="26">
        <f>Fre.!H2976</f>
        <v>152.84230384134531</v>
      </c>
      <c r="I2975">
        <v>171.91968882647342</v>
      </c>
      <c r="J2975" s="3"/>
      <c r="K2975" s="3"/>
      <c r="O2975" s="9"/>
      <c r="P2975" s="26">
        <f>Fre.!J2976</f>
        <v>91.705382304807841</v>
      </c>
      <c r="X2975">
        <v>102.59702547591907</v>
      </c>
      <c r="Y2975" s="3"/>
      <c r="Z2975" s="3"/>
      <c r="AD2975" s="3"/>
    </row>
    <row r="2976" spans="1:30" s="2" customFormat="1" ht="22.5" customHeight="1" x14ac:dyDescent="0.3">
      <c r="A2976" s="25">
        <f>Fre.!H2977</f>
        <v>157.19426631848398</v>
      </c>
      <c r="I2976">
        <v>166.23162095887818</v>
      </c>
      <c r="J2976" s="3"/>
      <c r="K2976" s="3"/>
      <c r="O2976" s="9"/>
      <c r="P2976" s="25">
        <f>Fre.!J2977</f>
        <v>94.316559791090512</v>
      </c>
      <c r="X2976">
        <v>97.17035144467765</v>
      </c>
      <c r="Y2976" s="3"/>
      <c r="Z2976" s="3"/>
      <c r="AD2976" s="3"/>
    </row>
    <row r="2977" spans="1:30" s="2" customFormat="1" ht="22.5" customHeight="1" x14ac:dyDescent="0.3">
      <c r="A2977" s="26">
        <f>Fre.!H2978</f>
        <v>152.33685470475982</v>
      </c>
      <c r="I2977">
        <v>163.96276263398175</v>
      </c>
      <c r="J2977" s="3"/>
      <c r="K2977" s="3"/>
      <c r="O2977" s="9"/>
      <c r="P2977" s="26">
        <f>Fre.!J2978</f>
        <v>91.402112822855869</v>
      </c>
      <c r="X2977">
        <v>91.627041442510304</v>
      </c>
      <c r="Y2977" s="3"/>
      <c r="Z2977" s="3"/>
      <c r="AD2977" s="3"/>
    </row>
    <row r="2978" spans="1:30" s="2" customFormat="1" ht="22.5" customHeight="1" x14ac:dyDescent="0.3">
      <c r="A2978" s="25">
        <f>Fre.!H2979</f>
        <v>161.69674798548817</v>
      </c>
      <c r="I2978">
        <v>161.22295556518947</v>
      </c>
      <c r="J2978" s="3"/>
      <c r="K2978" s="3"/>
      <c r="O2978" s="9"/>
      <c r="P2978" s="25">
        <f>Fre.!J2979</f>
        <v>97.01804879129331</v>
      </c>
      <c r="X2978">
        <v>82.971306777384157</v>
      </c>
      <c r="Y2978" s="3"/>
      <c r="Z2978" s="3"/>
      <c r="AD2978" s="3"/>
    </row>
    <row r="2979" spans="1:30" s="2" customFormat="1" ht="22.5" customHeight="1" x14ac:dyDescent="0.3">
      <c r="A2979" s="26">
        <f>Fre.!H2980</f>
        <v>156.65731444365221</v>
      </c>
      <c r="I2979">
        <v>143.06637453804723</v>
      </c>
      <c r="J2979" s="3"/>
      <c r="K2979" s="3"/>
      <c r="O2979" s="9"/>
      <c r="P2979" s="26">
        <f>Fre.!J2980</f>
        <v>93.994388666191597</v>
      </c>
      <c r="X2979">
        <v>79.30275295712228</v>
      </c>
      <c r="Y2979" s="3"/>
      <c r="Z2979" s="3"/>
      <c r="AD2979" s="3"/>
    </row>
    <row r="2980" spans="1:30" s="2" customFormat="1" ht="22.5" customHeight="1" x14ac:dyDescent="0.3">
      <c r="A2980" s="25">
        <f>Fre.!H2981</f>
        <v>161.16067291580586</v>
      </c>
      <c r="I2980">
        <v>136.30814178062718</v>
      </c>
      <c r="J2980" s="3"/>
      <c r="K2980" s="3"/>
      <c r="O2980" s="9"/>
      <c r="P2980" s="25">
        <f>Fre.!J2981</f>
        <v>96.696403749483764</v>
      </c>
      <c r="X2980">
        <v>95.602111460724259</v>
      </c>
      <c r="Y2980" s="3"/>
      <c r="Z2980" s="3"/>
      <c r="AD2980" s="3"/>
    </row>
    <row r="2981" spans="1:30" s="2" customFormat="1" ht="22.5" customHeight="1" x14ac:dyDescent="0.3">
      <c r="A2981" s="26">
        <f>Fre.!H2982</f>
        <v>156.13719879328326</v>
      </c>
      <c r="I2981">
        <v>166.57608421914045</v>
      </c>
      <c r="J2981" s="3"/>
      <c r="K2981" s="3"/>
      <c r="O2981" s="9"/>
      <c r="P2981" s="26">
        <f>Fre.!J2982</f>
        <v>93.682319275970471</v>
      </c>
      <c r="X2981">
        <v>86.000892712039345</v>
      </c>
      <c r="Y2981" s="3"/>
      <c r="Z2981" s="3"/>
      <c r="AD2981" s="3"/>
    </row>
    <row r="2982" spans="1:30" s="2" customFormat="1" ht="22.5" customHeight="1" x14ac:dyDescent="0.3">
      <c r="A2982" s="25">
        <f>Fre.!H2983</f>
        <v>157.92544072536202</v>
      </c>
      <c r="I2982">
        <v>152.7799650451372</v>
      </c>
      <c r="J2982" s="3"/>
      <c r="K2982" s="3"/>
      <c r="O2982" s="9"/>
      <c r="P2982" s="25">
        <f>Fre.!J2983</f>
        <v>94.755264435217853</v>
      </c>
      <c r="X2982">
        <v>79.857665524290056</v>
      </c>
      <c r="Y2982" s="3"/>
      <c r="Z2982" s="3"/>
      <c r="AD2982" s="3"/>
    </row>
    <row r="2983" spans="1:30" s="2" customFormat="1" ht="22.5" customHeight="1" x14ac:dyDescent="0.3">
      <c r="A2983" s="26">
        <f>Fre.!H2984</f>
        <v>153.05323241163791</v>
      </c>
      <c r="I2983">
        <v>157.44688614025944</v>
      </c>
      <c r="J2983" s="3"/>
      <c r="K2983" s="3"/>
      <c r="O2983" s="9"/>
      <c r="P2983" s="26">
        <f>Fre.!J2984</f>
        <v>91.831939446982872</v>
      </c>
      <c r="X2983">
        <v>87.93234015093141</v>
      </c>
      <c r="Y2983" s="3"/>
      <c r="Z2983" s="3"/>
      <c r="AD2983" s="3"/>
    </row>
    <row r="2984" spans="1:30" s="2" customFormat="1" ht="22.5" customHeight="1" x14ac:dyDescent="0.3">
      <c r="A2984" s="25">
        <f>Fre.!H2985</f>
        <v>157.40581596261799</v>
      </c>
      <c r="I2984">
        <v>152.68278904690231</v>
      </c>
      <c r="J2984" s="3"/>
      <c r="K2984" s="3"/>
      <c r="O2984" s="9"/>
      <c r="P2984" s="25">
        <f>Fre.!J2985</f>
        <v>94.443489577570915</v>
      </c>
      <c r="X2984">
        <v>80.814532098887426</v>
      </c>
      <c r="Y2984" s="3"/>
      <c r="Z2984" s="3"/>
      <c r="AD2984" s="3"/>
    </row>
    <row r="2985" spans="1:30" s="2" customFormat="1" ht="22.5" customHeight="1" x14ac:dyDescent="0.3">
      <c r="A2985" s="26">
        <f>Fre.!H2986</f>
        <v>152.54907732831612</v>
      </c>
      <c r="I2985">
        <v>183.20525395059957</v>
      </c>
      <c r="J2985" s="3"/>
      <c r="K2985" s="3"/>
      <c r="O2985" s="9"/>
      <c r="P2985" s="26">
        <f>Fre.!J2986</f>
        <v>91.52944639698967</v>
      </c>
      <c r="X2985">
        <v>91.885668228772843</v>
      </c>
      <c r="Y2985" s="3"/>
      <c r="Z2985" s="3"/>
      <c r="AD2985" s="3"/>
    </row>
    <row r="2986" spans="1:30" s="2" customFormat="1" ht="22.5" customHeight="1" x14ac:dyDescent="0.3">
      <c r="A2986" s="25">
        <f>Fre.!H2987</f>
        <v>161.65081250435006</v>
      </c>
      <c r="I2986">
        <v>136.15701666671083</v>
      </c>
      <c r="J2986" s="3"/>
      <c r="K2986" s="3"/>
      <c r="O2986" s="9"/>
      <c r="P2986" s="25">
        <f>Fre.!J2987</f>
        <v>96.990487502610165</v>
      </c>
      <c r="X2986">
        <v>98.002406931303554</v>
      </c>
      <c r="Y2986" s="3"/>
      <c r="Z2986" s="3"/>
      <c r="AD2986" s="3"/>
    </row>
    <row r="2987" spans="1:30" s="2" customFormat="1" ht="22.5" customHeight="1" x14ac:dyDescent="0.3">
      <c r="A2987" s="26">
        <f>Fre.!H2988</f>
        <v>156.61010327648006</v>
      </c>
      <c r="I2987">
        <v>169.5566192468861</v>
      </c>
      <c r="J2987" s="3"/>
      <c r="K2987" s="3"/>
      <c r="O2987" s="9"/>
      <c r="P2987" s="26">
        <f>Fre.!J2988</f>
        <v>93.966061965888429</v>
      </c>
      <c r="X2987">
        <v>97.273761606178155</v>
      </c>
      <c r="Y2987" s="3"/>
      <c r="Z2987" s="3"/>
      <c r="AD2987" s="3"/>
    </row>
    <row r="2988" spans="1:30" s="2" customFormat="1" ht="22.5" customHeight="1" x14ac:dyDescent="0.3">
      <c r="A2988" s="25">
        <f>Fre.!H2989</f>
        <v>161.1148948477875</v>
      </c>
      <c r="I2988">
        <v>161.55841706526115</v>
      </c>
      <c r="J2988" s="3"/>
      <c r="K2988" s="3"/>
      <c r="O2988" s="9"/>
      <c r="P2988" s="25">
        <f>Fre.!J2989</f>
        <v>96.668936908672507</v>
      </c>
      <c r="X2988">
        <v>100.21818623136234</v>
      </c>
      <c r="Y2988" s="3"/>
      <c r="Z2988" s="3"/>
      <c r="AD2988" s="3"/>
    </row>
    <row r="2989" spans="1:30" s="2" customFormat="1" ht="22.5" customHeight="1" x14ac:dyDescent="0.3">
      <c r="A2989" s="26">
        <f>Fre.!H2990</f>
        <v>156.09014503923089</v>
      </c>
      <c r="I2989">
        <v>142.87902732425135</v>
      </c>
      <c r="J2989" s="3"/>
      <c r="K2989" s="3"/>
      <c r="O2989" s="9"/>
      <c r="P2989" s="26">
        <f>Fre.!J2990</f>
        <v>93.654087023539049</v>
      </c>
      <c r="X2989">
        <v>99.128914097039811</v>
      </c>
      <c r="Y2989" s="3"/>
      <c r="Z2989" s="3"/>
      <c r="AD2989" s="3"/>
    </row>
    <row r="2990" spans="1:30" s="2" customFormat="1" ht="22.5" customHeight="1" x14ac:dyDescent="0.3">
      <c r="A2990" s="25">
        <f>Fre.!H2991</f>
        <v>157.87969276171296</v>
      </c>
      <c r="I2990">
        <v>145.09697808383788</v>
      </c>
      <c r="J2990" s="3"/>
      <c r="K2990" s="3"/>
      <c r="O2990" s="9"/>
      <c r="P2990" s="25">
        <f>Fre.!J2991</f>
        <v>94.727815657028287</v>
      </c>
      <c r="X2990">
        <v>95.230857921027123</v>
      </c>
      <c r="Y2990" s="3"/>
      <c r="Z2990" s="3"/>
      <c r="AD2990" s="3"/>
    </row>
    <row r="2991" spans="1:30" s="2" customFormat="1" ht="22.5" customHeight="1" x14ac:dyDescent="0.3">
      <c r="A2991" s="26">
        <f>Fre.!H2992</f>
        <v>153.00620876195481</v>
      </c>
      <c r="I2991">
        <v>141.23496181886293</v>
      </c>
      <c r="J2991" s="3"/>
      <c r="K2991" s="3"/>
      <c r="O2991" s="9"/>
      <c r="P2991" s="26">
        <f>Fre.!J2992</f>
        <v>91.803725257173284</v>
      </c>
      <c r="X2991">
        <v>97.047862937873575</v>
      </c>
      <c r="Y2991" s="3"/>
      <c r="Z2991" s="3"/>
      <c r="AD2991" s="3"/>
    </row>
    <row r="2992" spans="1:30" s="2" customFormat="1" ht="22.5" customHeight="1" x14ac:dyDescent="0.3">
      <c r="A2992" s="25">
        <f>Fre.!H2993</f>
        <v>157.36022058161942</v>
      </c>
      <c r="I2992">
        <v>165.90700458285863</v>
      </c>
      <c r="J2992" s="3"/>
      <c r="K2992" s="3"/>
      <c r="O2992" s="9"/>
      <c r="P2992" s="25">
        <f>Fre.!J2993</f>
        <v>94.416132348971644</v>
      </c>
      <c r="X2992">
        <v>93.221170833206557</v>
      </c>
      <c r="Y2992" s="3"/>
      <c r="Z2992" s="3"/>
      <c r="AD2992" s="3"/>
    </row>
    <row r="2993" spans="1:30" s="2" customFormat="1" ht="22.5" customHeight="1" x14ac:dyDescent="0.3">
      <c r="A2993" s="26">
        <f>Fre.!H2994</f>
        <v>152.50220626128353</v>
      </c>
      <c r="I2993">
        <v>154.10028977234032</v>
      </c>
      <c r="J2993" s="3"/>
      <c r="K2993" s="3"/>
      <c r="O2993" s="9"/>
      <c r="P2993" s="26">
        <f>Fre.!J2994</f>
        <v>91.501323756770248</v>
      </c>
      <c r="X2993">
        <v>94.946258778694315</v>
      </c>
      <c r="Y2993" s="3"/>
      <c r="Z2993" s="3"/>
      <c r="AD2993" s="3"/>
    </row>
    <row r="2994" spans="1:30" s="2" customFormat="1" ht="22.5" customHeight="1" x14ac:dyDescent="0.3">
      <c r="A2994" s="25">
        <f>Fre.!H2995</f>
        <v>161.29044659169497</v>
      </c>
      <c r="I2994">
        <v>166.53660550977219</v>
      </c>
      <c r="J2994" s="3"/>
      <c r="K2994" s="3"/>
      <c r="O2994" s="9"/>
      <c r="P2994" s="25">
        <f>Fre.!J2995</f>
        <v>96.774267955017379</v>
      </c>
      <c r="X2994">
        <v>106.41722909986449</v>
      </c>
      <c r="Y2994" s="3"/>
      <c r="Z2994" s="3"/>
      <c r="AD2994" s="3"/>
    </row>
    <row r="2995" spans="1:30" s="2" customFormat="1" ht="22.5" customHeight="1" x14ac:dyDescent="0.3">
      <c r="A2995" s="26">
        <f>Fre.!H2996</f>
        <v>156.25575963650735</v>
      </c>
      <c r="I2995">
        <v>148.05012379687395</v>
      </c>
      <c r="J2995" s="3"/>
      <c r="K2995" s="3"/>
      <c r="O2995" s="9"/>
      <c r="P2995" s="26">
        <f>Fre.!J2996</f>
        <v>93.753455781904549</v>
      </c>
      <c r="X2995">
        <v>80.749241761626322</v>
      </c>
      <c r="Y2995" s="3"/>
      <c r="Z2995" s="3"/>
      <c r="AD2995" s="3"/>
    </row>
    <row r="2996" spans="1:30" s="2" customFormat="1" ht="22.5" customHeight="1" x14ac:dyDescent="0.3">
      <c r="A2996" s="25">
        <f>Fre.!H2997</f>
        <v>160.75394534755256</v>
      </c>
      <c r="I2996">
        <v>170.77105808160849</v>
      </c>
      <c r="J2996" s="3"/>
      <c r="K2996" s="3"/>
      <c r="O2996" s="9"/>
      <c r="P2996" s="25">
        <f>Fre.!J2997</f>
        <v>96.452367208531797</v>
      </c>
      <c r="X2996">
        <v>100.47319089699478</v>
      </c>
      <c r="Y2996" s="3"/>
      <c r="Z2996" s="3"/>
      <c r="AD2996" s="3"/>
    </row>
    <row r="2997" spans="1:30" s="2" customFormat="1" ht="22.5" customHeight="1" x14ac:dyDescent="0.3">
      <c r="A2997" s="26">
        <f>Fre.!H2998</f>
        <v>155.73527540295757</v>
      </c>
      <c r="I2997">
        <v>142.17470871548284</v>
      </c>
      <c r="O2997" s="9"/>
      <c r="P2997" s="26">
        <f>Fre.!J2998</f>
        <v>93.441165241774812</v>
      </c>
      <c r="X2997">
        <v>95.56609301944583</v>
      </c>
      <c r="AD2997" s="3"/>
    </row>
    <row r="2998" spans="1:30" s="2" customFormat="1" ht="22.5" customHeight="1" x14ac:dyDescent="0.3">
      <c r="A2998" s="25">
        <f>Fre.!H2999</f>
        <v>157.52617798754784</v>
      </c>
      <c r="I2998">
        <v>143.24782298748613</v>
      </c>
      <c r="O2998" s="9"/>
      <c r="P2998" s="25">
        <f>Fre.!J2999</f>
        <v>94.515706792529329</v>
      </c>
      <c r="X2998">
        <v>94.8954292741778</v>
      </c>
      <c r="AD2998" s="3"/>
    </row>
    <row r="2999" spans="1:30" s="2" customFormat="1" ht="22.5" customHeight="1" x14ac:dyDescent="0.3">
      <c r="A2999" s="26">
        <f>Fre.!H3000</f>
        <v>152.6584532246782</v>
      </c>
      <c r="I2999">
        <v>151.60560401303809</v>
      </c>
      <c r="O2999" s="9"/>
      <c r="P2999" s="26">
        <f>Fre.!J3000</f>
        <v>91.595071934807436</v>
      </c>
      <c r="X2999">
        <v>89.828755323881992</v>
      </c>
      <c r="AD2999" s="3"/>
    </row>
    <row r="3000" spans="1:30" s="2" customFormat="1" ht="22.5" customHeight="1" x14ac:dyDescent="0.3">
      <c r="A3000" s="25">
        <f>Fre.!H3001</f>
        <v>157.00614012817726</v>
      </c>
      <c r="I3000">
        <v>128.38238379876128</v>
      </c>
      <c r="O3000" s="9"/>
      <c r="P3000" s="25">
        <f>Fre.!J3001</f>
        <v>94.203684076906612</v>
      </c>
      <c r="X3000">
        <v>96.839549526979241</v>
      </c>
      <c r="AD3000" s="3"/>
    </row>
    <row r="3001" spans="1:30" s="2" customFormat="1" ht="22.5" customHeight="1" x14ac:dyDescent="0.3">
      <c r="A3001" s="26">
        <f>Fre.!H3002</f>
        <v>152.15394086873039</v>
      </c>
      <c r="I3001">
        <v>159.14462425675009</v>
      </c>
      <c r="O3001" s="9"/>
      <c r="P3001" s="26">
        <f>Fre.!J3002</f>
        <v>91.292364521238497</v>
      </c>
      <c r="X3001">
        <v>95.929153008913559</v>
      </c>
      <c r="AD3001" s="3"/>
    </row>
    <row r="3002" spans="1:30" s="2" customFormat="1" ht="22.5" customHeight="1" x14ac:dyDescent="0.3">
      <c r="A3002" s="25">
        <f>Fre.!H3003</f>
        <v>161.25187606534212</v>
      </c>
      <c r="I3002">
        <v>166.79965353281585</v>
      </c>
      <c r="O3002" s="9"/>
      <c r="P3002" s="25">
        <f>Fre.!J3003</f>
        <v>96.751125639205668</v>
      </c>
      <c r="X3002">
        <v>86.802607178018221</v>
      </c>
      <c r="AD3002" s="3"/>
    </row>
    <row r="3003" spans="1:30" s="2" customFormat="1" ht="22.5" customHeight="1" x14ac:dyDescent="0.3">
      <c r="A3003" s="26">
        <f>Fre.!H3004</f>
        <v>156.21602290218519</v>
      </c>
      <c r="I3003">
        <v>178.6539885764243</v>
      </c>
      <c r="O3003" s="9"/>
      <c r="P3003" s="26">
        <f>Fre.!J3004</f>
        <v>93.729613741311624</v>
      </c>
      <c r="X3003">
        <v>97.396213246614494</v>
      </c>
      <c r="AD3003" s="3"/>
    </row>
    <row r="3004" spans="1:30" s="2" customFormat="1" ht="22.5" customHeight="1" x14ac:dyDescent="0.3">
      <c r="A3004" s="25">
        <f>Fre.!H3005</f>
        <v>160.71547705858629</v>
      </c>
      <c r="O3004" s="9"/>
      <c r="P3004" s="25">
        <f>Fre.!J3005</f>
        <v>96.429286235152418</v>
      </c>
      <c r="AD3004" s="3"/>
    </row>
    <row r="3005" spans="1:30" s="2" customFormat="1" ht="22.5" customHeight="1" x14ac:dyDescent="0.3">
      <c r="A3005" s="26">
        <f>Fre.!H3006</f>
        <v>155.69564090602327</v>
      </c>
      <c r="O3005" s="9"/>
      <c r="P3005" s="26">
        <f>Fre.!J3006</f>
        <v>93.417384543614105</v>
      </c>
      <c r="AD3005" s="3"/>
    </row>
    <row r="3006" spans="1:30" s="2" customFormat="1" ht="22.5" customHeight="1" x14ac:dyDescent="0.3">
      <c r="A3006" s="25">
        <f>Fre.!H3007</f>
        <v>157.48772925090583</v>
      </c>
      <c r="O3006" s="9"/>
      <c r="P3006" s="25">
        <f>Fre.!J3007</f>
        <v>94.492637550543492</v>
      </c>
      <c r="AD3006" s="3"/>
    </row>
    <row r="3007" spans="1:30" s="2" customFormat="1" ht="22.5" customHeight="1" x14ac:dyDescent="0.3">
      <c r="A3007" s="26">
        <f>Fre.!H3008</f>
        <v>152.61883828006688</v>
      </c>
      <c r="O3007" s="9"/>
      <c r="P3007" s="26">
        <f>Fre.!J3008</f>
        <v>91.571302968040257</v>
      </c>
      <c r="AD3007" s="3"/>
    </row>
    <row r="3008" spans="1:30" s="2" customFormat="1" ht="22.5" customHeight="1" x14ac:dyDescent="0.3">
      <c r="A3008" s="25">
        <f>Fre.!H3009</f>
        <v>156.96779049160659</v>
      </c>
      <c r="O3008" s="9"/>
      <c r="P3008" s="25">
        <f>Fre.!J3009</f>
        <v>94.180674294963964</v>
      </c>
      <c r="AD3008" s="3"/>
    </row>
    <row r="3009" spans="1:30" s="2" customFormat="1" ht="22.5" customHeight="1" x14ac:dyDescent="0.3">
      <c r="A3009" s="26">
        <f>Fre.!H3010</f>
        <v>152.11442502419038</v>
      </c>
      <c r="O3009" s="9"/>
      <c r="P3009" s="26">
        <f>Fre.!J3010</f>
        <v>91.268655014514508</v>
      </c>
      <c r="AD3009" s="3"/>
    </row>
    <row r="3010" spans="1:30" s="2" customFormat="1" ht="22.5" customHeight="1" x14ac:dyDescent="0.3">
      <c r="A3010" s="25">
        <f>Fre.!H3011</f>
        <v>161.40794111850349</v>
      </c>
      <c r="O3010" s="9"/>
      <c r="P3010" s="25">
        <f>Fre.!J3011</f>
        <v>96.844764671102368</v>
      </c>
      <c r="AD3010" s="3"/>
    </row>
    <row r="3011" spans="1:30" s="2" customFormat="1" ht="22.5" customHeight="1" x14ac:dyDescent="0.3">
      <c r="A3011" s="26">
        <f>Fre.!H3012</f>
        <v>156.37801088220874</v>
      </c>
      <c r="O3011" s="9"/>
      <c r="P3011" s="26">
        <f>Fre.!J3012</f>
        <v>93.826806529325239</v>
      </c>
      <c r="AD3011" s="3"/>
    </row>
    <row r="3012" spans="1:30" s="2" customFormat="1" ht="22.5" customHeight="1" x14ac:dyDescent="0.3">
      <c r="A3012" s="25">
        <f>Fre.!H3013</f>
        <v>160.87319584413942</v>
      </c>
      <c r="O3012" s="9"/>
      <c r="P3012" s="25">
        <f>Fre.!J3013</f>
        <v>96.52391750648377</v>
      </c>
      <c r="AD3012" s="3"/>
    </row>
    <row r="3013" spans="1:30" s="2" customFormat="1" ht="22.5" customHeight="1" x14ac:dyDescent="0.3">
      <c r="A3013" s="26">
        <f>Fre.!H3014</f>
        <v>155.85920017762734</v>
      </c>
      <c r="O3013" s="9"/>
      <c r="P3013" s="26">
        <f>Fre.!J3014</f>
        <v>93.515520106576673</v>
      </c>
      <c r="AD3013" s="3"/>
    </row>
    <row r="3014" spans="1:30" s="2" customFormat="1" ht="22.5" customHeight="1" x14ac:dyDescent="0.3">
      <c r="A3014" s="25">
        <f>Fre.!H3015</f>
        <v>157.64612022940196</v>
      </c>
      <c r="O3014" s="9"/>
      <c r="P3014" s="25">
        <f>Fre.!J3015</f>
        <v>94.587672137641803</v>
      </c>
      <c r="AD3014" s="3"/>
    </row>
    <row r="3015" spans="1:30" s="2" customFormat="1" ht="22.5" customHeight="1" x14ac:dyDescent="0.3">
      <c r="A3015" s="26">
        <f>Fre.!H3016</f>
        <v>152.78311956261467</v>
      </c>
      <c r="O3015" s="9"/>
      <c r="P3015" s="26">
        <f>Fre.!J3016</f>
        <v>91.669871737569466</v>
      </c>
      <c r="AD3015" s="3"/>
    </row>
    <row r="3016" spans="1:30" s="2" customFormat="1" ht="22.5" customHeight="1" x14ac:dyDescent="0.3">
      <c r="A3016" s="25">
        <f>Fre.!H3017</f>
        <v>157.12778445511387</v>
      </c>
      <c r="O3016" s="9"/>
      <c r="P3016" s="25">
        <f>Fre.!J3017</f>
        <v>94.276670673068836</v>
      </c>
      <c r="AD3016" s="3"/>
    </row>
    <row r="3017" spans="1:30" s="2" customFormat="1" ht="22.5" customHeight="1" x14ac:dyDescent="0.3">
      <c r="A3017" s="26">
        <f>Fre.!H3018</f>
        <v>152.28022938076634</v>
      </c>
      <c r="O3017" s="9"/>
      <c r="P3017" s="26">
        <f>Fre.!J3018</f>
        <v>91.368137628459934</v>
      </c>
      <c r="AD3017" s="3"/>
    </row>
    <row r="3018" spans="1:30" s="2" customFormat="1" ht="22.5" customHeight="1" x14ac:dyDescent="0.3">
      <c r="A3018" s="25">
        <f>Fre.!H3019</f>
        <v>161.3574452287811</v>
      </c>
      <c r="O3018" s="9"/>
      <c r="P3018" s="25">
        <f>Fre.!J3019</f>
        <v>96.814467137268792</v>
      </c>
      <c r="AD3018" s="3"/>
    </row>
    <row r="3019" spans="1:30" s="2" customFormat="1" ht="22.5" customHeight="1" x14ac:dyDescent="0.3">
      <c r="A3019" s="26">
        <f>Fre.!H3020</f>
        <v>156.32621117897341</v>
      </c>
      <c r="O3019" s="9"/>
      <c r="P3019" s="26">
        <f>Fre.!J3020</f>
        <v>93.79572670738483</v>
      </c>
      <c r="AD3019" s="3"/>
    </row>
    <row r="3020" spans="1:30" s="2" customFormat="1" ht="22.5" customHeight="1" x14ac:dyDescent="0.3">
      <c r="A3020" s="25">
        <f>Fre.!H3021</f>
        <v>160.82289894836029</v>
      </c>
      <c r="O3020" s="9"/>
      <c r="P3020" s="25">
        <f>Fre.!J3021</f>
        <v>96.493739369016424</v>
      </c>
      <c r="AD3020" s="3"/>
    </row>
    <row r="3021" spans="1:30" s="2" customFormat="1" ht="22.5" customHeight="1" x14ac:dyDescent="0.3">
      <c r="A3021" s="26">
        <f>Fre.!H3022</f>
        <v>155.8075994683366</v>
      </c>
      <c r="O3021" s="9"/>
      <c r="P3021" s="26">
        <f>Fre.!J3022</f>
        <v>93.48455968100248</v>
      </c>
      <c r="AD3021" s="3"/>
    </row>
    <row r="3022" spans="1:30" s="2" customFormat="1" ht="22.5" customHeight="1" x14ac:dyDescent="0.3">
      <c r="A3022" s="25">
        <f>Fre.!H3023</f>
        <v>157.59586139009124</v>
      </c>
      <c r="O3022" s="9"/>
      <c r="P3022" s="25">
        <f>Fre.!J3023</f>
        <v>94.55751683405488</v>
      </c>
      <c r="AD3022" s="3"/>
    </row>
    <row r="3023" spans="1:30" s="2" customFormat="1" ht="22.5" customHeight="1" x14ac:dyDescent="0.3">
      <c r="A3023" s="26">
        <f>Fre.!H3024</f>
        <v>152.73155690979237</v>
      </c>
      <c r="O3023" s="9"/>
      <c r="P3023" s="26">
        <f>Fre.!J3024</f>
        <v>91.638934145875567</v>
      </c>
      <c r="AD3023" s="3"/>
    </row>
    <row r="3024" spans="1:30" s="2" customFormat="1" ht="22.5" customHeight="1" x14ac:dyDescent="0.3">
      <c r="A3024" s="25">
        <f>Fre.!H3025</f>
        <v>157.07771850330366</v>
      </c>
      <c r="O3024" s="9"/>
      <c r="P3024" s="25">
        <f>Fre.!J3025</f>
        <v>94.246631101982857</v>
      </c>
      <c r="AD3024" s="3"/>
    </row>
    <row r="3025" spans="1:30" s="2" customFormat="1" ht="22.5" customHeight="1" x14ac:dyDescent="0.3">
      <c r="A3025" s="26">
        <f>Fre.!H3026</f>
        <v>152.22885961544452</v>
      </c>
      <c r="O3025" s="9"/>
      <c r="P3025" s="26">
        <f>Fre.!J3026</f>
        <v>91.337315769266979</v>
      </c>
      <c r="AD3025" s="3"/>
    </row>
    <row r="3026" spans="1:30" s="2" customFormat="1" ht="22.5" customHeight="1" x14ac:dyDescent="0.3">
      <c r="A3026" s="25">
        <f>Fre.!H3027</f>
        <v>160.95094009392483</v>
      </c>
      <c r="O3026" s="9"/>
      <c r="P3026" s="25">
        <f>Fre.!J3027</f>
        <v>96.570564056354883</v>
      </c>
      <c r="AD3026" s="3"/>
    </row>
    <row r="3027" spans="1:30" s="2" customFormat="1" ht="22.5" customHeight="1" x14ac:dyDescent="0.3">
      <c r="A3027" s="26">
        <f>Fre.!H3028</f>
        <v>155.92622575091025</v>
      </c>
      <c r="O3027" s="9"/>
      <c r="P3027" s="26">
        <f>Fre.!J3028</f>
        <v>93.555735450546663</v>
      </c>
      <c r="AD3027" s="3"/>
    </row>
    <row r="3028" spans="1:30" s="2" customFormat="1" ht="22.5" customHeight="1" x14ac:dyDescent="0.3">
      <c r="A3028" s="25">
        <f>Fre.!H3029</f>
        <v>160.41583499590828</v>
      </c>
      <c r="O3028" s="9"/>
      <c r="P3028" s="25">
        <f>Fre.!J3029</f>
        <v>96.249500997545354</v>
      </c>
      <c r="AD3028" s="3"/>
    </row>
    <row r="3029" spans="1:30" s="2" customFormat="1" ht="22.5" customHeight="1" x14ac:dyDescent="0.3">
      <c r="A3029" s="26">
        <f>Fre.!H3030</f>
        <v>155.40711831186607</v>
      </c>
      <c r="O3029" s="9"/>
      <c r="P3029" s="26">
        <f>Fre.!J3030</f>
        <v>93.244270987119648</v>
      </c>
      <c r="AD3029" s="3"/>
    </row>
    <row r="3030" spans="1:30" s="2" customFormat="1" ht="22.5" customHeight="1" x14ac:dyDescent="0.3">
      <c r="A3030" s="25">
        <f>Fre.!H3031</f>
        <v>157.19721739694879</v>
      </c>
      <c r="O3030" s="9"/>
      <c r="P3030" s="25">
        <f>Fre.!J3031</f>
        <v>94.318330438169397</v>
      </c>
      <c r="AD3030" s="3"/>
    </row>
    <row r="3031" spans="1:30" s="2" customFormat="1" ht="22.5" customHeight="1" x14ac:dyDescent="0.3">
      <c r="A3031" s="26">
        <f>Fre.!H3032</f>
        <v>152.33914352853759</v>
      </c>
      <c r="O3031" s="9"/>
      <c r="P3031" s="26">
        <f>Fre.!J3032</f>
        <v>91.40348611712281</v>
      </c>
      <c r="AD3031" s="3"/>
    </row>
    <row r="3032" spans="1:30" s="2" customFormat="1" ht="22.5" customHeight="1" x14ac:dyDescent="0.3">
      <c r="A3032" s="25">
        <f>Fre.!H3033</f>
        <v>156.67853284076324</v>
      </c>
      <c r="O3032" s="9"/>
      <c r="P3032" s="25">
        <f>Fre.!J3033</f>
        <v>94.007119704458461</v>
      </c>
      <c r="AD3032" s="3"/>
    </row>
    <row r="3033" spans="1:30" s="2" customFormat="1" ht="22.5" customHeight="1" x14ac:dyDescent="0.3">
      <c r="A3033" s="26">
        <f>Fre.!H3034</f>
        <v>151.83596571798833</v>
      </c>
      <c r="O3033" s="9"/>
      <c r="P3033" s="26">
        <f>Fre.!J3034</f>
        <v>91.101579430793265</v>
      </c>
      <c r="AD3033" s="3"/>
    </row>
    <row r="3034" spans="1:30" s="2" customFormat="1" ht="22.5" customHeight="1" x14ac:dyDescent="0.3">
      <c r="A3034" s="25">
        <f>Fre.!H3035</f>
        <v>160.90888953122919</v>
      </c>
      <c r="O3034" s="9"/>
      <c r="P3034" s="25">
        <f>Fre.!J3035</f>
        <v>96.545333718738163</v>
      </c>
      <c r="AD3034" s="3"/>
    </row>
    <row r="3035" spans="1:30" s="2" customFormat="1" ht="22.5" customHeight="1" x14ac:dyDescent="0.3">
      <c r="A3035" s="26">
        <f>Fre.!H3036</f>
        <v>155.88299172574457</v>
      </c>
      <c r="O3035" s="9"/>
      <c r="P3035" s="26">
        <f>Fre.!J3036</f>
        <v>93.529795035446881</v>
      </c>
      <c r="AD3035" s="3"/>
    </row>
    <row r="3036" spans="1:30" s="2" customFormat="1" ht="22.5" customHeight="1" x14ac:dyDescent="0.3">
      <c r="A3036" s="25">
        <f>Fre.!H3037</f>
        <v>160.37391367670293</v>
      </c>
      <c r="O3036" s="9"/>
      <c r="P3036" s="25">
        <f>Fre.!J3037</f>
        <v>96.224348206022142</v>
      </c>
      <c r="AD3036" s="3"/>
    </row>
    <row r="3037" spans="1:30" s="2" customFormat="1" ht="22.5" customHeight="1" x14ac:dyDescent="0.3">
      <c r="A3037" s="26">
        <f>Fre.!H3038</f>
        <v>155.36401353018812</v>
      </c>
      <c r="O3037" s="9"/>
      <c r="P3037" s="26">
        <f>Fre.!J3038</f>
        <v>93.218408118113516</v>
      </c>
      <c r="AD3037" s="3"/>
    </row>
    <row r="3038" spans="1:30" s="2" customFormat="1" ht="22.5" customHeight="1" x14ac:dyDescent="0.3">
      <c r="A3038" s="25">
        <f>Fre.!H3039</f>
        <v>157.15532079482966</v>
      </c>
      <c r="O3038" s="9"/>
      <c r="P3038" s="25">
        <f>Fre.!J3039</f>
        <v>94.293192476898454</v>
      </c>
      <c r="AD3038" s="3"/>
    </row>
    <row r="3039" spans="1:30" s="2" customFormat="1" ht="22.5" customHeight="1" x14ac:dyDescent="0.3">
      <c r="A3039" s="26">
        <f>Fre.!H3040</f>
        <v>152.29606346394712</v>
      </c>
      <c r="O3039" s="9"/>
      <c r="P3039" s="26">
        <f>Fre.!J3040</f>
        <v>91.377638078368918</v>
      </c>
      <c r="AD3039" s="3"/>
    </row>
    <row r="3040" spans="1:30" s="2" customFormat="1" ht="22.5" customHeight="1" x14ac:dyDescent="0.3">
      <c r="A3040" s="25">
        <f>Fre.!H3041</f>
        <v>156.63676151609425</v>
      </c>
      <c r="O3040" s="9"/>
      <c r="P3040" s="25">
        <f>Fre.!J3041</f>
        <v>93.982056909657075</v>
      </c>
      <c r="AD3040" s="3"/>
    </row>
    <row r="3041" spans="1:30" s="2" customFormat="1" ht="22.5" customHeight="1" x14ac:dyDescent="0.3">
      <c r="A3041" s="26">
        <f>Fre.!H3042</f>
        <v>151.79301093084803</v>
      </c>
      <c r="O3041" s="9"/>
      <c r="P3041" s="26">
        <f>Fre.!J3042</f>
        <v>91.075806558509072</v>
      </c>
      <c r="AD3041" s="3"/>
    </row>
    <row r="3042" spans="1:30" s="2" customFormat="1" ht="22.5" customHeight="1" x14ac:dyDescent="0.3">
      <c r="A3042" s="25">
        <f>Fre.!H3043</f>
        <v>161.14675941785114</v>
      </c>
      <c r="O3042" s="9"/>
      <c r="P3042" s="25">
        <f>Fre.!J3043</f>
        <v>96.688055650710936</v>
      </c>
      <c r="AD3042" s="3"/>
    </row>
    <row r="3043" spans="1:30" s="2" customFormat="1" ht="22.5" customHeight="1" x14ac:dyDescent="0.3">
      <c r="A3043" s="26">
        <f>Fre.!H3044</f>
        <v>156.12133760208133</v>
      </c>
      <c r="O3043" s="9"/>
      <c r="P3043" s="26">
        <f>Fre.!J3044</f>
        <v>93.672802561249327</v>
      </c>
      <c r="AD3043" s="3"/>
    </row>
    <row r="3044" spans="1:30" s="2" customFormat="1" ht="22.5" customHeight="1" x14ac:dyDescent="0.3">
      <c r="A3044" s="25">
        <f>Fre.!H3045</f>
        <v>160.61309386844678</v>
      </c>
      <c r="O3044" s="9"/>
      <c r="P3044" s="25">
        <f>Fre.!J3045</f>
        <v>96.367856321068189</v>
      </c>
      <c r="AD3044" s="3"/>
    </row>
    <row r="3045" spans="1:30" s="2" customFormat="1" ht="22.5" customHeight="1" x14ac:dyDescent="0.3">
      <c r="A3045" s="26">
        <f>Fre.!H3046</f>
        <v>155.60355541599105</v>
      </c>
      <c r="O3045" s="9"/>
      <c r="P3045" s="26">
        <f>Fre.!J3046</f>
        <v>93.362133249595274</v>
      </c>
      <c r="AD3045" s="3"/>
    </row>
    <row r="3046" spans="1:30" s="2" customFormat="1" ht="22.5" customHeight="1" x14ac:dyDescent="0.3">
      <c r="A3046" s="25">
        <f>Fre.!H3047</f>
        <v>157.39022439646652</v>
      </c>
      <c r="O3046" s="9"/>
      <c r="P3046" s="25">
        <f>Fre.!J3047</f>
        <v>94.434134637880305</v>
      </c>
      <c r="AD3046" s="3"/>
    </row>
    <row r="3047" spans="1:30" s="2" customFormat="1" ht="22.5" customHeight="1" x14ac:dyDescent="0.3">
      <c r="A3047" s="26">
        <f>Fre.!H3048</f>
        <v>152.53153967232251</v>
      </c>
      <c r="O3047" s="9"/>
      <c r="P3047" s="26">
        <f>Fre.!J3048</f>
        <v>91.518923803393761</v>
      </c>
      <c r="AD3047" s="3"/>
    </row>
    <row r="3048" spans="1:30" s="2" customFormat="1" ht="22.5" customHeight="1" x14ac:dyDescent="0.3">
      <c r="A3048" s="25">
        <f>Fre.!H3049</f>
        <v>156.87293521407875</v>
      </c>
      <c r="O3048" s="9"/>
      <c r="P3048" s="25">
        <f>Fre.!J3049</f>
        <v>94.123761128447626</v>
      </c>
      <c r="AD3048" s="3"/>
    </row>
    <row r="3049" spans="1:30" s="2" customFormat="1" ht="22.5" customHeight="1" x14ac:dyDescent="0.3">
      <c r="A3049" s="26">
        <f>Fre.!H3050</f>
        <v>152.02964644725611</v>
      </c>
      <c r="O3049" s="9"/>
      <c r="P3049" s="26">
        <f>Fre.!J3050</f>
        <v>91.217787868353938</v>
      </c>
      <c r="AD3049" s="3"/>
    </row>
    <row r="3050" spans="1:30" s="2" customFormat="1" ht="22.5" customHeight="1" x14ac:dyDescent="0.3">
      <c r="A3050" s="25">
        <f>Fre.!H3051</f>
        <v>161.09971315198621</v>
      </c>
      <c r="O3050" s="9"/>
      <c r="P3050" s="25">
        <f>Fre.!J3051</f>
        <v>96.659827891192108</v>
      </c>
      <c r="AD3050" s="3"/>
    </row>
    <row r="3051" spans="1:30" s="2" customFormat="1" ht="22.5" customHeight="1" x14ac:dyDescent="0.3">
      <c r="A3051" s="26">
        <f>Fre.!H3052</f>
        <v>156.07305868904393</v>
      </c>
      <c r="O3051" s="9"/>
      <c r="P3051" s="26">
        <f>Fre.!J3052</f>
        <v>93.643835213426755</v>
      </c>
      <c r="AD3051" s="3"/>
    </row>
    <row r="3052" spans="1:30" s="2" customFormat="1" ht="22.5" customHeight="1" x14ac:dyDescent="0.3">
      <c r="A3052" s="25">
        <f>Fre.!H3053</f>
        <v>160.56623471629001</v>
      </c>
      <c r="O3052" s="9"/>
      <c r="P3052" s="25">
        <f>Fre.!J3053</f>
        <v>96.339740829774271</v>
      </c>
      <c r="AD3052" s="3"/>
    </row>
    <row r="3053" spans="1:30" s="2" customFormat="1" ht="22.5" customHeight="1" x14ac:dyDescent="0.3">
      <c r="A3053" s="26">
        <f>Fre.!H3054</f>
        <v>155.55546361666183</v>
      </c>
      <c r="O3053" s="9"/>
      <c r="P3053" s="26">
        <f>Fre.!J3054</f>
        <v>93.33327816999774</v>
      </c>
      <c r="AD3053" s="3"/>
    </row>
    <row r="3054" spans="1:30" s="2" customFormat="1" ht="22.5" customHeight="1" x14ac:dyDescent="0.3">
      <c r="A3054" s="25">
        <f>Fre.!H3055</f>
        <v>157.34340102875026</v>
      </c>
      <c r="O3054" s="9"/>
      <c r="P3054" s="25">
        <f>Fre.!J3055</f>
        <v>94.406040617250042</v>
      </c>
      <c r="AD3054" s="3"/>
    </row>
    <row r="3055" spans="1:30" s="2" customFormat="1" ht="22.5" customHeight="1" x14ac:dyDescent="0.3">
      <c r="A3055" s="26">
        <f>Fre.!H3056</f>
        <v>152.48348365743246</v>
      </c>
      <c r="O3055" s="9"/>
      <c r="P3055" s="26">
        <f>Fre.!J3056</f>
        <v>91.490090194459867</v>
      </c>
      <c r="AD3055" s="3"/>
    </row>
    <row r="3056" spans="1:30" s="2" customFormat="1" ht="22.5" customHeight="1" x14ac:dyDescent="0.3">
      <c r="A3056" s="25">
        <f>Fre.!H3057</f>
        <v>156.82629321819135</v>
      </c>
      <c r="O3056" s="9"/>
      <c r="P3056" s="25">
        <f>Fre.!J3057</f>
        <v>94.095775930915337</v>
      </c>
      <c r="AD3056" s="3"/>
    </row>
    <row r="3057" spans="1:30" s="2" customFormat="1" ht="22.5" customHeight="1" x14ac:dyDescent="0.3">
      <c r="A3057" s="26">
        <f>Fre.!H3058</f>
        <v>151.98177180419626</v>
      </c>
      <c r="O3057" s="9"/>
      <c r="P3057" s="26">
        <f>Fre.!J3058</f>
        <v>91.189063082517876</v>
      </c>
      <c r="AD3057" s="3"/>
    </row>
    <row r="3058" spans="1:30" s="2" customFormat="1" ht="22.5" customHeight="1" x14ac:dyDescent="0.3">
      <c r="A3058" s="25">
        <f>Fre.!H3059</f>
        <v>160.71560965902393</v>
      </c>
      <c r="O3058" s="9"/>
      <c r="P3058" s="25">
        <f>Fre.!J3059</f>
        <v>96.429365795414355</v>
      </c>
      <c r="AD3058" s="3"/>
    </row>
    <row r="3059" spans="1:30" s="2" customFormat="1" ht="22.5" customHeight="1" x14ac:dyDescent="0.3">
      <c r="A3059" s="26">
        <f>Fre.!H3060</f>
        <v>155.6951082117786</v>
      </c>
      <c r="O3059" s="9"/>
      <c r="P3059" s="26">
        <f>Fre.!J3060</f>
        <v>93.417064927067301</v>
      </c>
      <c r="AD3059" s="3"/>
    </row>
    <row r="3060" spans="1:30" s="2" customFormat="1" ht="22.5" customHeight="1" x14ac:dyDescent="0.3">
      <c r="A3060" s="25">
        <f>Fre.!H3061</f>
        <v>160.1816376560883</v>
      </c>
      <c r="O3060" s="9"/>
      <c r="P3060" s="25">
        <f>Fre.!J3061</f>
        <v>96.108982593653096</v>
      </c>
      <c r="AD3060" s="3"/>
    </row>
    <row r="3061" spans="1:30" s="2" customFormat="1" ht="22.5" customHeight="1" x14ac:dyDescent="0.3">
      <c r="A3061" s="26">
        <f>Fre.!H3062</f>
        <v>155.17707716343631</v>
      </c>
      <c r="O3061" s="9"/>
      <c r="P3061" s="26">
        <f>Fre.!J3062</f>
        <v>93.106246298062317</v>
      </c>
      <c r="AD3061" s="3"/>
    </row>
    <row r="3062" spans="1:30" s="2" customFormat="1" ht="22.5" customHeight="1" x14ac:dyDescent="0.3">
      <c r="A3062" s="25">
        <f>Fre.!H3063</f>
        <v>156.96671496405324</v>
      </c>
      <c r="O3062" s="9"/>
      <c r="P3062" s="25">
        <f>Fre.!J3063</f>
        <v>94.180028978432205</v>
      </c>
      <c r="AD3062" s="3"/>
    </row>
    <row r="3063" spans="1:30" s="2" customFormat="1" ht="22.5" customHeight="1" x14ac:dyDescent="0.3">
      <c r="A3063" s="26">
        <f>Fre.!H3064</f>
        <v>152.11267738249555</v>
      </c>
      <c r="O3063" s="9"/>
      <c r="P3063" s="26">
        <f>Fre.!J3064</f>
        <v>91.26760642949732</v>
      </c>
      <c r="AD3063" s="3"/>
    </row>
    <row r="3064" spans="1:30" s="2" customFormat="1" ht="22.5" customHeight="1" x14ac:dyDescent="0.3">
      <c r="A3064" s="25">
        <f>Fre.!H3065</f>
        <v>156.44912873214366</v>
      </c>
      <c r="O3064" s="9"/>
      <c r="P3064" s="25">
        <f>Fre.!J3065</f>
        <v>93.869477239286326</v>
      </c>
      <c r="AD3064" s="3"/>
    </row>
    <row r="3065" spans="1:30" s="2" customFormat="1" ht="22.5" customHeight="1" x14ac:dyDescent="0.3">
      <c r="A3065" s="26">
        <f>Fre.!H3066</f>
        <v>151.61054293190659</v>
      </c>
      <c r="O3065" s="9"/>
      <c r="P3065" s="26">
        <f>Fre.!J3066</f>
        <v>90.966325759144468</v>
      </c>
      <c r="AD3065" s="3"/>
    </row>
    <row r="3066" spans="1:30" s="2" customFormat="1" ht="22.5" customHeight="1" x14ac:dyDescent="0.3">
      <c r="A3066" s="25">
        <f>Fre.!H3067</f>
        <v>160.6765040489984</v>
      </c>
      <c r="O3066" s="9"/>
      <c r="P3066" s="25">
        <f>Fre.!J3067</f>
        <v>96.405902429399291</v>
      </c>
      <c r="AD3066" s="3"/>
    </row>
    <row r="3067" spans="1:30" s="2" customFormat="1" ht="22.5" customHeight="1" x14ac:dyDescent="0.3">
      <c r="A3067" s="26">
        <f>Fre.!H3068</f>
        <v>155.6548839630519</v>
      </c>
      <c r="O3067" s="9"/>
      <c r="P3067" s="26">
        <f>Fre.!J3068</f>
        <v>93.392930377831277</v>
      </c>
      <c r="AD3067" s="3"/>
    </row>
    <row r="3068" spans="1:30" s="2" customFormat="1" ht="22.5" customHeight="1" x14ac:dyDescent="0.3">
      <c r="A3068" s="25">
        <f>Fre.!H3069</f>
        <v>160.14265357352284</v>
      </c>
      <c r="O3068" s="9"/>
      <c r="P3068" s="25">
        <f>Fre.!J3069</f>
        <v>96.085592144114102</v>
      </c>
      <c r="AD3068" s="3"/>
    </row>
    <row r="3069" spans="1:30" s="2" customFormat="1" ht="22.5" customHeight="1" x14ac:dyDescent="0.3">
      <c r="A3069" s="26">
        <f>Fre.!H3070</f>
        <v>155.13697444216973</v>
      </c>
      <c r="O3069" s="9"/>
      <c r="P3069" s="26">
        <f>Fre.!J3070</f>
        <v>93.082184665302364</v>
      </c>
      <c r="AD3069" s="3"/>
    </row>
    <row r="3070" spans="1:30" s="2" customFormat="1" ht="22.5" customHeight="1" x14ac:dyDescent="0.3">
      <c r="A3070" s="25">
        <f>Fre.!H3071</f>
        <v>156.92775412292886</v>
      </c>
      <c r="O3070" s="9"/>
      <c r="P3070" s="25">
        <f>Fre.!J3071</f>
        <v>94.156652473757191</v>
      </c>
      <c r="AD3070" s="3"/>
    </row>
    <row r="3071" spans="1:30" s="2" customFormat="1" ht="22.5" customHeight="1" x14ac:dyDescent="0.3">
      <c r="A3071" s="26">
        <f>Fre.!H3072</f>
        <v>152.07259790266872</v>
      </c>
      <c r="O3071" s="9"/>
      <c r="P3071" s="26">
        <f>Fre.!J3072</f>
        <v>91.243558741601362</v>
      </c>
      <c r="AD3071" s="3"/>
    </row>
    <row r="3072" spans="1:30" s="2" customFormat="1" ht="22.5" customHeight="1" x14ac:dyDescent="0.3">
      <c r="A3072" s="25">
        <f>Fre.!H3073</f>
        <v>156.41028568921686</v>
      </c>
      <c r="O3072" s="9"/>
      <c r="P3072" s="25">
        <f>Fre.!J3073</f>
        <v>93.846171413530641</v>
      </c>
      <c r="AD3072" s="3"/>
    </row>
    <row r="3073" spans="1:30" s="2" customFormat="1" ht="22.5" customHeight="1" x14ac:dyDescent="0.3">
      <c r="A3073" s="26">
        <f>Fre.!H3074</f>
        <v>151.57058125027862</v>
      </c>
      <c r="O3073" s="9"/>
      <c r="P3073" s="26">
        <f>Fre.!J3074</f>
        <v>90.942348750167696</v>
      </c>
      <c r="AD3073" s="3"/>
    </row>
    <row r="3074" spans="1:30" s="2" customFormat="1" ht="22.5" customHeight="1" x14ac:dyDescent="0.3">
      <c r="A3074" s="25">
        <f>Fre.!H3075</f>
        <v>157.05463628915081</v>
      </c>
      <c r="O3074" s="9"/>
      <c r="P3074" s="25">
        <f>Fre.!J3075</f>
        <v>94.232781773490615</v>
      </c>
      <c r="AD3074" s="3"/>
    </row>
    <row r="3075" spans="1:30" s="2" customFormat="1" ht="22.5" customHeight="1" x14ac:dyDescent="0.3">
      <c r="A3075" s="26">
        <f>Fre.!H3076</f>
        <v>152.242280948407</v>
      </c>
      <c r="O3075" s="9"/>
      <c r="P3075" s="26">
        <f>Fre.!J3076</f>
        <v>91.345368569044723</v>
      </c>
      <c r="AD3075" s="3"/>
    </row>
    <row r="3076" spans="1:30" s="2" customFormat="1" ht="22.5" customHeight="1" x14ac:dyDescent="0.3">
      <c r="A3076" s="25">
        <f>Fre.!H3077</f>
        <v>156.53892147395342</v>
      </c>
      <c r="O3076" s="9"/>
      <c r="P3076" s="25">
        <f>Fre.!J3077</f>
        <v>93.923352884372065</v>
      </c>
      <c r="AD3076" s="3"/>
    </row>
    <row r="3077" spans="1:30" s="2" customFormat="1" ht="22.5" customHeight="1" x14ac:dyDescent="0.3">
      <c r="A3077" s="26">
        <f>Fre.!H3078</f>
        <v>151.74044920004093</v>
      </c>
      <c r="O3077" s="9"/>
      <c r="P3077" s="26">
        <f>Fre.!J3078</f>
        <v>91.044269520024812</v>
      </c>
      <c r="AD3077" s="3"/>
    </row>
    <row r="3078" spans="1:30" s="2" customFormat="1" ht="22.5" customHeight="1" x14ac:dyDescent="0.3">
      <c r="A3078" s="25">
        <f>Fre.!H3079</f>
        <v>153.40764687380306</v>
      </c>
      <c r="O3078" s="9"/>
      <c r="P3078" s="25">
        <f>Fre.!J3079</f>
        <v>92.044588124282228</v>
      </c>
      <c r="AD3078" s="3"/>
    </row>
    <row r="3079" spans="1:30" s="2" customFormat="1" ht="22.5" customHeight="1" x14ac:dyDescent="0.3">
      <c r="A3079" s="26">
        <f>Fre.!H3080</f>
        <v>148.75540569141589</v>
      </c>
      <c r="O3079" s="9"/>
      <c r="P3079" s="26">
        <f>Fre.!J3080</f>
        <v>89.253243414849521</v>
      </c>
      <c r="AD3079" s="3"/>
    </row>
    <row r="3080" spans="1:30" s="2" customFormat="1" ht="22.5" customHeight="1" x14ac:dyDescent="0.3">
      <c r="A3080" s="25">
        <f>Fre.!H3081</f>
        <v>152.9077575791006</v>
      </c>
      <c r="O3080" s="9"/>
      <c r="P3080" s="25">
        <f>Fre.!J3081</f>
        <v>91.74465454746074</v>
      </c>
      <c r="AD3080" s="3"/>
    </row>
    <row r="3081" spans="1:30" s="2" customFormat="1" ht="22.5" customHeight="1" x14ac:dyDescent="0.3">
      <c r="A3081" s="26">
        <f>Fre.!H3082</f>
        <v>148.26897343979661</v>
      </c>
      <c r="O3081" s="9"/>
      <c r="P3081" s="26">
        <f>Fre.!J3082</f>
        <v>88.961384063877844</v>
      </c>
      <c r="AD3081" s="3"/>
    </row>
    <row r="3082" spans="1:30" s="2" customFormat="1" ht="22.5" customHeight="1" x14ac:dyDescent="0.3">
      <c r="A3082" s="25">
        <f>Fre.!H3083</f>
        <v>157.00720261381463</v>
      </c>
      <c r="O3082" s="9"/>
      <c r="P3082" s="25">
        <f>Fre.!J3083</f>
        <v>94.204321568289444</v>
      </c>
      <c r="AD3082" s="3"/>
    </row>
    <row r="3083" spans="1:30" s="2" customFormat="1" ht="22.5" customHeight="1" x14ac:dyDescent="0.3">
      <c r="A3083" s="26">
        <f>Fre.!H3084</f>
        <v>152.19346578770043</v>
      </c>
      <c r="O3083" s="9"/>
      <c r="P3083" s="26">
        <f>Fre.!J3084</f>
        <v>91.316079472620245</v>
      </c>
      <c r="AD3083" s="3"/>
    </row>
    <row r="3084" spans="1:30" s="2" customFormat="1" ht="22.5" customHeight="1" x14ac:dyDescent="0.3">
      <c r="A3084" s="25">
        <f>Fre.!H3085</f>
        <v>156.49159300240353</v>
      </c>
      <c r="O3084" s="9"/>
      <c r="P3084" s="25">
        <f>Fre.!J3085</f>
        <v>93.894955801442137</v>
      </c>
      <c r="AD3084" s="3"/>
    </row>
    <row r="3085" spans="1:30" s="2" customFormat="1" ht="22.5" customHeight="1" x14ac:dyDescent="0.3">
      <c r="A3085" s="26">
        <f>Fre.!H3086</f>
        <v>151.69173924311932</v>
      </c>
      <c r="O3085" s="9"/>
      <c r="P3085" s="26">
        <f>Fre.!J3086</f>
        <v>91.015043545871734</v>
      </c>
      <c r="AD3085" s="3"/>
    </row>
    <row r="3086" spans="1:30" s="2" customFormat="1" ht="22.5" customHeight="1" x14ac:dyDescent="0.3">
      <c r="A3086" s="25">
        <f>Fre.!H3087</f>
        <v>153.36033852188237</v>
      </c>
      <c r="O3086" s="9"/>
      <c r="P3086" s="25">
        <f>Fre.!J3087</f>
        <v>92.016203113130075</v>
      </c>
      <c r="AD3086" s="3"/>
    </row>
    <row r="3087" spans="1:30" s="2" customFormat="1" ht="22.5" customHeight="1" x14ac:dyDescent="0.3">
      <c r="A3087" s="26">
        <f>Fre.!H3088</f>
        <v>148.70671585412347</v>
      </c>
      <c r="O3087" s="9"/>
      <c r="P3087" s="26">
        <f>Fre.!J3088</f>
        <v>89.22402951247409</v>
      </c>
      <c r="AD3087" s="3"/>
    </row>
    <row r="3088" spans="1:30" s="2" customFormat="1" ht="22.5" customHeight="1" x14ac:dyDescent="0.3">
      <c r="A3088" s="25">
        <f>Fre.!H3089</f>
        <v>152.86055120262253</v>
      </c>
      <c r="O3088" s="9"/>
      <c r="P3088" s="25">
        <f>Fre.!J3089</f>
        <v>91.716330721573783</v>
      </c>
      <c r="AD3088" s="3"/>
    </row>
    <row r="3089" spans="1:30" s="2" customFormat="1" ht="22.5" customHeight="1" x14ac:dyDescent="0.3">
      <c r="A3089" s="26">
        <f>Fre.!H3090</f>
        <v>148.22038557794556</v>
      </c>
      <c r="O3089" s="9"/>
      <c r="P3089" s="26">
        <f>Fre.!J3090</f>
        <v>88.932231346767608</v>
      </c>
      <c r="AD3089" s="3"/>
    </row>
    <row r="3090" spans="1:30" s="2" customFormat="1" ht="22.5" customHeight="1" x14ac:dyDescent="0.3">
      <c r="A3090" s="25">
        <f>Fre.!H3091</f>
        <v>156.57316768622499</v>
      </c>
      <c r="O3090" s="9"/>
      <c r="P3090" s="25">
        <f>Fre.!J3091</f>
        <v>93.943900611735259</v>
      </c>
      <c r="AD3090" s="3"/>
    </row>
    <row r="3091" spans="1:30" s="2" customFormat="1" ht="22.5" customHeight="1" x14ac:dyDescent="0.3">
      <c r="A3091" s="26">
        <f>Fre.!H3092</f>
        <v>151.76715628814588</v>
      </c>
      <c r="O3091" s="9"/>
      <c r="P3091" s="26">
        <f>Fre.!J3092</f>
        <v>91.060293772888045</v>
      </c>
      <c r="AD3091" s="3"/>
    </row>
    <row r="3092" spans="1:30" s="2" customFormat="1" ht="22.5" customHeight="1" x14ac:dyDescent="0.3">
      <c r="A3092" s="25">
        <f>Fre.!H3093</f>
        <v>156.05668044509247</v>
      </c>
      <c r="O3092" s="9"/>
      <c r="P3092" s="25">
        <f>Fre.!J3093</f>
        <v>93.634008267055876</v>
      </c>
      <c r="AD3092" s="3"/>
    </row>
    <row r="3093" spans="1:30" s="2" customFormat="1" ht="22.5" customHeight="1" x14ac:dyDescent="0.3">
      <c r="A3093" s="26">
        <f>Fre.!H3094</f>
        <v>151.26462642199769</v>
      </c>
      <c r="O3093" s="9"/>
      <c r="P3093" s="26">
        <f>Fre.!J3094</f>
        <v>90.758775853198742</v>
      </c>
      <c r="AD3093" s="3"/>
    </row>
    <row r="3094" spans="1:30" s="2" customFormat="1" ht="22.5" customHeight="1" x14ac:dyDescent="0.3">
      <c r="A3094" s="25">
        <f>Fre.!H3095</f>
        <v>152.93476056827188</v>
      </c>
      <c r="O3094" s="9"/>
      <c r="P3094" s="25">
        <f>Fre.!J3095</f>
        <v>91.760856340963912</v>
      </c>
      <c r="AD3094" s="3"/>
    </row>
    <row r="3095" spans="1:30" s="2" customFormat="1" ht="22.5" customHeight="1" x14ac:dyDescent="0.3">
      <c r="A3095" s="26">
        <f>Fre.!H3096</f>
        <v>148.28853482697588</v>
      </c>
      <c r="O3095" s="9"/>
      <c r="P3095" s="26">
        <f>Fre.!J3096</f>
        <v>88.973120896186046</v>
      </c>
      <c r="AD3095" s="3"/>
    </row>
    <row r="3096" spans="1:30" s="2" customFormat="1" ht="22.5" customHeight="1" x14ac:dyDescent="0.3">
      <c r="A3096" s="25">
        <f>Fre.!H3097</f>
        <v>152.43412255074037</v>
      </c>
      <c r="O3096" s="9"/>
      <c r="P3096" s="25">
        <f>Fre.!J3097</f>
        <v>91.460473530444744</v>
      </c>
      <c r="AD3096" s="3"/>
    </row>
    <row r="3097" spans="1:30" s="2" customFormat="1" ht="22.5" customHeight="1" x14ac:dyDescent="0.3">
      <c r="A3097" s="26">
        <f>Fre.!H3098</f>
        <v>147.80142588041736</v>
      </c>
      <c r="O3097" s="9"/>
      <c r="P3097" s="26">
        <f>Fre.!J3098</f>
        <v>88.680855528250532</v>
      </c>
      <c r="AD3097" s="3"/>
    </row>
    <row r="3098" spans="1:30" s="2" customFormat="1" ht="22.5" customHeight="1" x14ac:dyDescent="0.3">
      <c r="A3098" s="25">
        <f>Fre.!H3099</f>
        <v>156.53405629284953</v>
      </c>
      <c r="O3098" s="9"/>
      <c r="P3098" s="25">
        <f>Fre.!J3099</f>
        <v>93.920433775709725</v>
      </c>
      <c r="AD3098" s="3"/>
    </row>
    <row r="3099" spans="1:30" s="2" customFormat="1" ht="22.5" customHeight="1" x14ac:dyDescent="0.3">
      <c r="A3099" s="26">
        <f>Fre.!H3100</f>
        <v>151.72678589196272</v>
      </c>
      <c r="O3099" s="9"/>
      <c r="P3099" s="26">
        <f>Fre.!J3100</f>
        <v>91.036071535177769</v>
      </c>
      <c r="AD3099" s="3"/>
    </row>
    <row r="3100" spans="1:30" s="2" customFormat="1" ht="22.5" customHeight="1" x14ac:dyDescent="0.3">
      <c r="A3100" s="25">
        <f>Fre.!H3101</f>
        <v>156.01761150236672</v>
      </c>
      <c r="O3100" s="9"/>
      <c r="P3100" s="25">
        <f>Fre.!J3101</f>
        <v>93.610566901420412</v>
      </c>
      <c r="AD3100" s="3"/>
    </row>
    <row r="3101" spans="1:30" s="2" customFormat="1" ht="22.5" customHeight="1" x14ac:dyDescent="0.3">
      <c r="A3101" s="26">
        <f>Fre.!H3102</f>
        <v>151.22429847646424</v>
      </c>
      <c r="O3101" s="9"/>
      <c r="P3101" s="26">
        <f>Fre.!J3102</f>
        <v>90.734579085878678</v>
      </c>
      <c r="AD3101" s="3"/>
    </row>
    <row r="3102" spans="1:30" s="2" customFormat="1" ht="22.5" customHeight="1" x14ac:dyDescent="0.3">
      <c r="A3102" s="25">
        <f>Fre.!H3103</f>
        <v>152.8956997439933</v>
      </c>
      <c r="O3102" s="9"/>
      <c r="P3102" s="25">
        <f>Fre.!J3103</f>
        <v>91.737419846396634</v>
      </c>
      <c r="AD3102" s="3"/>
    </row>
    <row r="3103" spans="1:30" s="2" customFormat="1" ht="22.5" customHeight="1" x14ac:dyDescent="0.3">
      <c r="A3103" s="26">
        <f>Fre.!H3104</f>
        <v>148.24821499988963</v>
      </c>
      <c r="O3103" s="9"/>
      <c r="P3103" s="26">
        <f>Fre.!J3104</f>
        <v>88.948928999934168</v>
      </c>
      <c r="AD3103" s="3"/>
    </row>
    <row r="3104" spans="1:30" s="2" customFormat="1" ht="22.5" customHeight="1" x14ac:dyDescent="0.3">
      <c r="A3104" s="25">
        <f>Fre.!H3105</f>
        <v>152.39510287444656</v>
      </c>
      <c r="O3104" s="9"/>
      <c r="P3104" s="25">
        <f>Fre.!J3105</f>
        <v>91.437061724668595</v>
      </c>
      <c r="AD3104" s="3"/>
    </row>
    <row r="3105" spans="1:30" s="2" customFormat="1" ht="22.5" customHeight="1" x14ac:dyDescent="0.3">
      <c r="A3105" s="26">
        <f>Fre.!H3106</f>
        <v>147.76114720131585</v>
      </c>
      <c r="O3105" s="9"/>
      <c r="P3105" s="26">
        <f>Fre.!J3106</f>
        <v>88.656688320789769</v>
      </c>
      <c r="AD3105" s="3"/>
    </row>
    <row r="3106" spans="1:30" s="2" customFormat="1" ht="22.5" customHeight="1" x14ac:dyDescent="0.3">
      <c r="A3106" s="25">
        <f>Fre.!H3107</f>
        <v>156.76113594329064</v>
      </c>
      <c r="O3106" s="9"/>
      <c r="P3106" s="25">
        <f>Fre.!J3107</f>
        <v>94.056681565974401</v>
      </c>
      <c r="AD3106" s="3"/>
    </row>
    <row r="3107" spans="1:30" s="2" customFormat="1" ht="22.5" customHeight="1" x14ac:dyDescent="0.3">
      <c r="A3107" s="26">
        <f>Fre.!H3108</f>
        <v>151.95427461812773</v>
      </c>
      <c r="O3107" s="9"/>
      <c r="P3107" s="26">
        <f>Fre.!J3108</f>
        <v>91.172564770876761</v>
      </c>
      <c r="AD3107" s="3"/>
    </row>
    <row r="3108" spans="1:30" s="2" customFormat="1" ht="22.5" customHeight="1" x14ac:dyDescent="0.3">
      <c r="A3108" s="25">
        <f>Fre.!H3109</f>
        <v>156.24658502851102</v>
      </c>
      <c r="O3108" s="9"/>
      <c r="P3108" s="25">
        <f>Fre.!J3109</f>
        <v>93.747951017106999</v>
      </c>
      <c r="AD3108" s="3"/>
    </row>
    <row r="3109" spans="1:30" s="2" customFormat="1" ht="22.5" customHeight="1" x14ac:dyDescent="0.3">
      <c r="A3109" s="26">
        <f>Fre.!H3110</f>
        <v>151.45354738338395</v>
      </c>
      <c r="O3109" s="9"/>
      <c r="P3109" s="26">
        <f>Fre.!J3110</f>
        <v>90.872128430030756</v>
      </c>
      <c r="AD3109" s="3"/>
    </row>
    <row r="3110" spans="1:30" s="2" customFormat="1" ht="22.5" customHeight="1" x14ac:dyDescent="0.3">
      <c r="A3110" s="25">
        <f>Fre.!H3111</f>
        <v>153.12024646167299</v>
      </c>
      <c r="O3110" s="9"/>
      <c r="P3110" s="25">
        <f>Fre.!J3111</f>
        <v>91.87214787700394</v>
      </c>
      <c r="AD3110" s="3"/>
    </row>
    <row r="3111" spans="1:30" s="2" customFormat="1" ht="22.5" customHeight="1" x14ac:dyDescent="0.3">
      <c r="A3111" s="26">
        <f>Fre.!H3112</f>
        <v>148.47327319272938</v>
      </c>
      <c r="O3111" s="9"/>
      <c r="P3111" s="26">
        <f>Fre.!J3112</f>
        <v>89.083963915638279</v>
      </c>
      <c r="AD3111" s="3"/>
    </row>
    <row r="3112" spans="1:30" s="2" customFormat="1" ht="22.5" customHeight="1" x14ac:dyDescent="0.3">
      <c r="A3112" s="25">
        <f>Fre.!H3113</f>
        <v>152.62148535127369</v>
      </c>
      <c r="O3112" s="9"/>
      <c r="P3112" s="25">
        <f>Fre.!J3113</f>
        <v>91.572891210764354</v>
      </c>
      <c r="AD3112" s="3"/>
    </row>
    <row r="3113" spans="1:30" s="2" customFormat="1" ht="22.5" customHeight="1" x14ac:dyDescent="0.3">
      <c r="A3113" s="26">
        <f>Fre.!H3114</f>
        <v>147.98791156099583</v>
      </c>
      <c r="O3113" s="9"/>
      <c r="P3113" s="26">
        <f>Fre.!J3114</f>
        <v>88.792746936597482</v>
      </c>
      <c r="AD3113" s="3"/>
    </row>
    <row r="3114" spans="1:30" s="2" customFormat="1" ht="22.5" customHeight="1" x14ac:dyDescent="0.3">
      <c r="A3114" s="25">
        <f>Fre.!H3115</f>
        <v>156.71719202967685</v>
      </c>
      <c r="O3114" s="9"/>
      <c r="P3114" s="25">
        <f>Fre.!J3115</f>
        <v>94.030315217806617</v>
      </c>
      <c r="AD3114" s="3"/>
    </row>
    <row r="3115" spans="1:30" s="2" customFormat="1" ht="22.5" customHeight="1" x14ac:dyDescent="0.3">
      <c r="A3115" s="26">
        <f>Fre.!H3116</f>
        <v>151.90902898809455</v>
      </c>
      <c r="O3115" s="9"/>
      <c r="P3115" s="26">
        <f>Fre.!J3116</f>
        <v>91.145417392856729</v>
      </c>
      <c r="AD3115" s="3"/>
    </row>
    <row r="3116" spans="1:30" s="2" customFormat="1" ht="22.5" customHeight="1" x14ac:dyDescent="0.3">
      <c r="A3116" s="25">
        <f>Fre.!H3117</f>
        <v>156.20273893596172</v>
      </c>
      <c r="O3116" s="9"/>
      <c r="P3116" s="25">
        <f>Fre.!J3117</f>
        <v>93.721643361577421</v>
      </c>
      <c r="AD3116" s="3"/>
    </row>
    <row r="3117" spans="1:30" s="2" customFormat="1" ht="22.5" customHeight="1" x14ac:dyDescent="0.3">
      <c r="A3117" s="26">
        <f>Fre.!H3118</f>
        <v>151.40839957441398</v>
      </c>
      <c r="O3117" s="9"/>
      <c r="P3117" s="26">
        <f>Fre.!J3118</f>
        <v>90.845039744649043</v>
      </c>
      <c r="AD3117" s="3"/>
    </row>
    <row r="3118" spans="1:30" s="2" customFormat="1" ht="22.5" customHeight="1" x14ac:dyDescent="0.3">
      <c r="A3118" s="25">
        <f>Fre.!H3119</f>
        <v>153.07641907684922</v>
      </c>
      <c r="O3118" s="9"/>
      <c r="P3118" s="25">
        <f>Fre.!J3119</f>
        <v>91.845851446109791</v>
      </c>
      <c r="AD3118" s="3"/>
    </row>
    <row r="3119" spans="1:30" s="2" customFormat="1" ht="22.5" customHeight="1" x14ac:dyDescent="0.3">
      <c r="A3119" s="26">
        <f>Fre.!H3120</f>
        <v>148.42814409148622</v>
      </c>
      <c r="O3119" s="9"/>
      <c r="P3119" s="26">
        <f>Fre.!J3120</f>
        <v>89.056886454891853</v>
      </c>
      <c r="AD3119" s="3"/>
    </row>
    <row r="3120" spans="1:30" s="2" customFormat="1" ht="22.5" customHeight="1" x14ac:dyDescent="0.3">
      <c r="A3120" s="25">
        <f>Fre.!H3121</f>
        <v>152.57775278571984</v>
      </c>
      <c r="O3120" s="9"/>
      <c r="P3120" s="25">
        <f>Fre.!J3121</f>
        <v>91.546651671432528</v>
      </c>
      <c r="AD3120" s="3"/>
    </row>
    <row r="3121" spans="1:30" s="2" customFormat="1" ht="22.5" customHeight="1" x14ac:dyDescent="0.3">
      <c r="A3121" s="26">
        <f>Fre.!H3122</f>
        <v>147.94287727902125</v>
      </c>
      <c r="O3121" s="9"/>
      <c r="P3121" s="26">
        <f>Fre.!J3122</f>
        <v>88.765726367413393</v>
      </c>
      <c r="AD3121" s="3"/>
    </row>
    <row r="3122" spans="1:30" s="2" customFormat="1" ht="22.5" customHeight="1" x14ac:dyDescent="0.3">
      <c r="A3122" s="25">
        <f>Fre.!H3123</f>
        <v>156.30835002962101</v>
      </c>
      <c r="O3122" s="9"/>
      <c r="P3122" s="25">
        <f>Fre.!J3123</f>
        <v>93.785010017772734</v>
      </c>
      <c r="AD3122" s="3"/>
    </row>
    <row r="3123" spans="1:30" s="2" customFormat="1" ht="22.5" customHeight="1" x14ac:dyDescent="0.3">
      <c r="A3123" s="26">
        <f>Fre.!H3124</f>
        <v>151.50746238010115</v>
      </c>
      <c r="O3123" s="9"/>
      <c r="P3123" s="26">
        <f>Fre.!J3124</f>
        <v>90.904477428060801</v>
      </c>
      <c r="AD3123" s="3"/>
    </row>
    <row r="3124" spans="1:30" s="2" customFormat="1" ht="22.5" customHeight="1" x14ac:dyDescent="0.3">
      <c r="A3124" s="25">
        <f>Fre.!H3125</f>
        <v>155.79310411847592</v>
      </c>
      <c r="O3124" s="9"/>
      <c r="P3124" s="25">
        <f>Fre.!J3125</f>
        <v>93.475862471085946</v>
      </c>
      <c r="AD3124" s="3"/>
    </row>
    <row r="3125" spans="1:30" s="2" customFormat="1" ht="22.5" customHeight="1" x14ac:dyDescent="0.3">
      <c r="A3125" s="26">
        <f>Fre.!H3126</f>
        <v>151.00610798155816</v>
      </c>
      <c r="O3125" s="9"/>
      <c r="P3125" s="26">
        <f>Fre.!J3126</f>
        <v>90.603664788935561</v>
      </c>
      <c r="AD3125" s="3"/>
    </row>
    <row r="3126" spans="1:30" s="2" customFormat="1" ht="22.5" customHeight="1" x14ac:dyDescent="0.3">
      <c r="A3126" s="25">
        <f>Fre.!H3127</f>
        <v>152.67552091377073</v>
      </c>
      <c r="O3126" s="9"/>
      <c r="P3126" s="25">
        <f>Fre.!J3127</f>
        <v>91.605312548262958</v>
      </c>
      <c r="AD3126" s="3"/>
    </row>
    <row r="3127" spans="1:30" s="2" customFormat="1" ht="22.5" customHeight="1" x14ac:dyDescent="0.3">
      <c r="A3127" s="26">
        <f>Fre.!H3128</f>
        <v>148.03421150979648</v>
      </c>
      <c r="O3127" s="9"/>
      <c r="P3127" s="26">
        <f>Fre.!J3128</f>
        <v>88.820526905878154</v>
      </c>
      <c r="AD3127" s="3"/>
    </row>
    <row r="3128" spans="1:30" s="2" customFormat="1" ht="22.5" customHeight="1" x14ac:dyDescent="0.3">
      <c r="A3128" s="25">
        <f>Fre.!H3129</f>
        <v>152.17608613406298</v>
      </c>
      <c r="O3128" s="9"/>
      <c r="P3128" s="25">
        <f>Fre.!J3129</f>
        <v>91.305651680438189</v>
      </c>
      <c r="AD3128" s="3"/>
    </row>
    <row r="3129" spans="1:30" s="2" customFormat="1" ht="22.5" customHeight="1" x14ac:dyDescent="0.3">
      <c r="A3129" s="26">
        <f>Fre.!H3130</f>
        <v>147.54824195977082</v>
      </c>
      <c r="O3129" s="9"/>
      <c r="P3129" s="26">
        <f>Fre.!J3130</f>
        <v>88.528945175862887</v>
      </c>
      <c r="AD3129" s="3"/>
    </row>
    <row r="3130" spans="1:30" s="2" customFormat="1" ht="22.5" customHeight="1" x14ac:dyDescent="0.3">
      <c r="A3130" s="25">
        <f>Fre.!H3131</f>
        <v>156.27219469840625</v>
      </c>
      <c r="O3130" s="9"/>
      <c r="P3130" s="25">
        <f>Fre.!J3131</f>
        <v>93.763316819044135</v>
      </c>
      <c r="AD3130" s="3"/>
    </row>
    <row r="3131" spans="1:30" s="2" customFormat="1" ht="22.5" customHeight="1" x14ac:dyDescent="0.3">
      <c r="A3131" s="26">
        <f>Fre.!H3132</f>
        <v>151.47012110764109</v>
      </c>
      <c r="O3131" s="9"/>
      <c r="P3131" s="26">
        <f>Fre.!J3132</f>
        <v>90.882072664584783</v>
      </c>
      <c r="AD3131" s="3"/>
    </row>
    <row r="3132" spans="1:30" s="2" customFormat="1" ht="22.5" customHeight="1" x14ac:dyDescent="0.3">
      <c r="A3132" s="25">
        <f>Fre.!H3133</f>
        <v>155.75698825891885</v>
      </c>
      <c r="O3132" s="9"/>
      <c r="P3132" s="25">
        <f>Fre.!J3133</f>
        <v>93.454192955351701</v>
      </c>
      <c r="AD3132" s="3"/>
    </row>
    <row r="3133" spans="1:30" s="2" customFormat="1" ht="22.5" customHeight="1" x14ac:dyDescent="0.3">
      <c r="A3133" s="26">
        <f>Fre.!H3134</f>
        <v>150.96880618075582</v>
      </c>
      <c r="O3133" s="9"/>
      <c r="P3133" s="26">
        <f>Fre.!J3134</f>
        <v>90.581283708453881</v>
      </c>
      <c r="AD3133" s="3"/>
    </row>
    <row r="3134" spans="1:30" s="2" customFormat="1" ht="22.5" customHeight="1" x14ac:dyDescent="0.3">
      <c r="A3134" s="25">
        <f>Fre.!H3135</f>
        <v>152.63941260294538</v>
      </c>
      <c r="O3134" s="9"/>
      <c r="P3134" s="25">
        <f>Fre.!J3135</f>
        <v>91.583647561767492</v>
      </c>
      <c r="AD3134" s="3"/>
    </row>
    <row r="3135" spans="1:30" s="2" customFormat="1" ht="22.5" customHeight="1" x14ac:dyDescent="0.3">
      <c r="A3135" s="26">
        <f>Fre.!H3136</f>
        <v>147.99691725772459</v>
      </c>
      <c r="O3135" s="9"/>
      <c r="P3135" s="26">
        <f>Fre.!J3136</f>
        <v>88.798150354635411</v>
      </c>
      <c r="AD3135" s="3"/>
    </row>
    <row r="3136" spans="1:30" s="2" customFormat="1" ht="22.5" customHeight="1" x14ac:dyDescent="0.3">
      <c r="A3136" s="25">
        <f>Fre.!H3137</f>
        <v>152.14001608364501</v>
      </c>
      <c r="O3136" s="9"/>
      <c r="P3136" s="25">
        <f>Fre.!J3137</f>
        <v>91.284009650187258</v>
      </c>
      <c r="AD3136" s="3"/>
    </row>
    <row r="3137" spans="1:30" s="2" customFormat="1" ht="22.5" customHeight="1" x14ac:dyDescent="0.3">
      <c r="A3137" s="26">
        <f>Fre.!H3138</f>
        <v>147.5109859681076</v>
      </c>
      <c r="O3137" s="9"/>
      <c r="P3137" s="26">
        <f>Fre.!J3138</f>
        <v>88.506591580864551</v>
      </c>
      <c r="AD3137" s="3"/>
    </row>
    <row r="3138" spans="1:30" s="2" customFormat="1" ht="22.5" customHeight="1" x14ac:dyDescent="0.3">
      <c r="A3138" s="25">
        <f>Fre.!H3139</f>
        <v>156.51827534831057</v>
      </c>
      <c r="O3138" s="9"/>
      <c r="P3138" s="25">
        <f>Fre.!J3139</f>
        <v>93.910965208986994</v>
      </c>
      <c r="AD3138" s="3"/>
    </row>
    <row r="3139" spans="1:30" s="2" customFormat="1" ht="22.5" customHeight="1" x14ac:dyDescent="0.3">
      <c r="A3139" s="26">
        <f>Fre.!H3140</f>
        <v>151.71871557484138</v>
      </c>
      <c r="O3139" s="9"/>
      <c r="P3139" s="26">
        <f>Fre.!J3140</f>
        <v>91.031229344905228</v>
      </c>
      <c r="AD3139" s="3"/>
    </row>
    <row r="3140" spans="1:30" s="2" customFormat="1" ht="22.5" customHeight="1" x14ac:dyDescent="0.3">
      <c r="A3140" s="25">
        <f>Fre.!H3141</f>
        <v>156.00476674344793</v>
      </c>
      <c r="O3140" s="9"/>
      <c r="P3140" s="25">
        <f>Fre.!J3141</f>
        <v>93.602860046069267</v>
      </c>
      <c r="AD3140" s="3"/>
    </row>
    <row r="3141" spans="1:30" s="2" customFormat="1" ht="22.5" customHeight="1" x14ac:dyDescent="0.3">
      <c r="A3141" s="26">
        <f>Fre.!H3142</f>
        <v>151.21902419671943</v>
      </c>
      <c r="O3141" s="9"/>
      <c r="P3141" s="26">
        <f>Fre.!J3142</f>
        <v>90.73141451803167</v>
      </c>
      <c r="AD3141" s="3"/>
    </row>
    <row r="3142" spans="1:30" s="2" customFormat="1" ht="22.5" customHeight="1" x14ac:dyDescent="0.3">
      <c r="A3142" s="25">
        <f>Fre.!H3143</f>
        <v>152.88557858463707</v>
      </c>
      <c r="O3142" s="9"/>
      <c r="P3142" s="25">
        <f>Fre.!J3143</f>
        <v>91.731347150782256</v>
      </c>
      <c r="AD3142" s="3"/>
    </row>
    <row r="3143" spans="1:30" s="2" customFormat="1" ht="22.5" customHeight="1" x14ac:dyDescent="0.3">
      <c r="A3143" s="26">
        <f>Fre.!H3144</f>
        <v>148.24568018204377</v>
      </c>
      <c r="O3143" s="9"/>
      <c r="P3143" s="26">
        <f>Fre.!J3144</f>
        <v>88.947408109226771</v>
      </c>
      <c r="AD3143" s="3"/>
    </row>
    <row r="3144" spans="1:30" s="2" customFormat="1" ht="22.5" customHeight="1" x14ac:dyDescent="0.3">
      <c r="A3144" s="25">
        <f>Fre.!H3145</f>
        <v>152.38782779923352</v>
      </c>
      <c r="O3144" s="9"/>
      <c r="P3144" s="25">
        <f>Fre.!J3145</f>
        <v>91.432696679540626</v>
      </c>
      <c r="AD3144" s="3"/>
    </row>
    <row r="3145" spans="1:30" s="2" customFormat="1" ht="22.5" customHeight="1" x14ac:dyDescent="0.3">
      <c r="A3145" s="26">
        <f>Fre.!H3146</f>
        <v>147.76132262004029</v>
      </c>
      <c r="O3145" s="9"/>
      <c r="P3145" s="26">
        <f>Fre.!J3146</f>
        <v>88.656793572024441</v>
      </c>
      <c r="AD3145" s="3"/>
    </row>
    <row r="3146" spans="1:30" s="2" customFormat="1" ht="22.5" customHeight="1" x14ac:dyDescent="0.3">
      <c r="A3146" s="25">
        <f>Fre.!H3147</f>
        <v>156.47032970318185</v>
      </c>
      <c r="O3146" s="9"/>
      <c r="P3146" s="25">
        <f>Fre.!J3147</f>
        <v>93.882197821909116</v>
      </c>
      <c r="AD3146" s="3"/>
    </row>
    <row r="3147" spans="1:30" s="2" customFormat="1" ht="22.5" customHeight="1" x14ac:dyDescent="0.3">
      <c r="A3147" s="26">
        <f>Fre.!H3148</f>
        <v>151.66943395876888</v>
      </c>
      <c r="O3147" s="9"/>
      <c r="P3147" s="26">
        <f>Fre.!J3148</f>
        <v>91.001660375261594</v>
      </c>
      <c r="AD3147" s="3"/>
    </row>
    <row r="3148" spans="1:30" s="2" customFormat="1" ht="22.5" customHeight="1" x14ac:dyDescent="0.3">
      <c r="A3148" s="25">
        <f>Fre.!H3149</f>
        <v>155.95694475890872</v>
      </c>
      <c r="O3148" s="9"/>
      <c r="P3148" s="25">
        <f>Fre.!J3149</f>
        <v>93.574166855345368</v>
      </c>
      <c r="AD3148" s="3"/>
    </row>
    <row r="3149" spans="1:30" s="2" customFormat="1" ht="22.5" customHeight="1" x14ac:dyDescent="0.3">
      <c r="A3149" s="26">
        <f>Fre.!H3150</f>
        <v>151.16986624123646</v>
      </c>
      <c r="O3149" s="9"/>
      <c r="P3149" s="26">
        <f>Fre.!J3150</f>
        <v>90.701919744742014</v>
      </c>
      <c r="AD3149" s="3"/>
    </row>
    <row r="3150" spans="1:30" s="2" customFormat="1" ht="22.5" customHeight="1" x14ac:dyDescent="0.3">
      <c r="A3150" s="25">
        <f>Fre.!H3151</f>
        <v>152.83778024948563</v>
      </c>
      <c r="O3150" s="9"/>
      <c r="P3150" s="25">
        <f>Fre.!J3151</f>
        <v>91.702668149691775</v>
      </c>
      <c r="AD3150" s="3"/>
    </row>
    <row r="3151" spans="1:30" s="2" customFormat="1" ht="22.5" customHeight="1" x14ac:dyDescent="0.3">
      <c r="A3151" s="26">
        <f>Fre.!H3152</f>
        <v>148.19654587595116</v>
      </c>
      <c r="O3151" s="9"/>
      <c r="P3151" s="26">
        <f>Fre.!J3152</f>
        <v>88.91792752557069</v>
      </c>
      <c r="AD3151" s="3"/>
    </row>
    <row r="3152" spans="1:30" s="2" customFormat="1" ht="22.5" customHeight="1" x14ac:dyDescent="0.3">
      <c r="A3152" s="25">
        <f>Fre.!H3153</f>
        <v>152.34014932995265</v>
      </c>
      <c r="O3152" s="9"/>
      <c r="P3152" s="25">
        <f>Fre.!J3153</f>
        <v>91.404089597972373</v>
      </c>
      <c r="AD3152" s="3"/>
    </row>
    <row r="3153" spans="1:30" s="2" customFormat="1" ht="22.5" customHeight="1" x14ac:dyDescent="0.3">
      <c r="A3153" s="26">
        <f>Fre.!H3154</f>
        <v>147.71230817981697</v>
      </c>
      <c r="O3153" s="9"/>
      <c r="P3153" s="26">
        <f>Fre.!J3154</f>
        <v>88.627384907890317</v>
      </c>
      <c r="AD3153" s="3"/>
    </row>
    <row r="3154" spans="1:30" s="2" customFormat="1" ht="22.5" customHeight="1" x14ac:dyDescent="0.3">
      <c r="A3154" s="25">
        <f>Fre.!H3155</f>
        <v>156.00955380319252</v>
      </c>
      <c r="O3154" s="9"/>
      <c r="P3154" s="25">
        <f>Fre.!J3155</f>
        <v>93.605732281916161</v>
      </c>
      <c r="AD3154" s="3"/>
    </row>
    <row r="3155" spans="1:30" s="2" customFormat="1" ht="22.5" customHeight="1" x14ac:dyDescent="0.3">
      <c r="A3155" s="26">
        <f>Fre.!H3156</f>
        <v>151.21655850736073</v>
      </c>
      <c r="O3155" s="9"/>
      <c r="P3155" s="26">
        <f>Fre.!J3156</f>
        <v>90.729935104416555</v>
      </c>
      <c r="AD3155" s="3"/>
    </row>
    <row r="3156" spans="1:30" s="2" customFormat="1" ht="22.5" customHeight="1" x14ac:dyDescent="0.3">
      <c r="A3156" s="25">
        <f>Fre.!H3157</f>
        <v>155.49537736095405</v>
      </c>
      <c r="O3156" s="9"/>
      <c r="P3156" s="25">
        <f>Fre.!J3157</f>
        <v>93.29722641657294</v>
      </c>
      <c r="AD3156" s="3"/>
    </row>
    <row r="3157" spans="1:30" s="2" customFormat="1" ht="22.5" customHeight="1" x14ac:dyDescent="0.3">
      <c r="A3157" s="26">
        <f>Fre.!H3158</f>
        <v>150.71627360001466</v>
      </c>
      <c r="O3157" s="9"/>
      <c r="P3157" s="26">
        <f>Fre.!J3158</f>
        <v>90.429764160008801</v>
      </c>
      <c r="AD3157" s="3"/>
    </row>
    <row r="3158" spans="1:30" s="2" customFormat="1" ht="22.5" customHeight="1" x14ac:dyDescent="0.3">
      <c r="A3158" s="25">
        <f>Fre.!H3159</f>
        <v>152.38610461314121</v>
      </c>
      <c r="O3158" s="9"/>
      <c r="P3158" s="25">
        <f>Fre.!J3159</f>
        <v>91.431662767884845</v>
      </c>
      <c r="AD3158" s="3"/>
    </row>
    <row r="3159" spans="1:30" s="2" customFormat="1" ht="22.5" customHeight="1" x14ac:dyDescent="0.3">
      <c r="A3159" s="26">
        <f>Fre.!H3160</f>
        <v>147.75243018438442</v>
      </c>
      <c r="O3159" s="9"/>
      <c r="P3159" s="26">
        <f>Fre.!J3160</f>
        <v>88.651458110630657</v>
      </c>
      <c r="AD3159" s="3"/>
    </row>
    <row r="3160" spans="1:30" s="2" customFormat="1" ht="22.5" customHeight="1" x14ac:dyDescent="0.3">
      <c r="A3160" s="25">
        <f>Fre.!H3161</f>
        <v>151.8877064840029</v>
      </c>
      <c r="O3160" s="9"/>
      <c r="P3160" s="25">
        <f>Fre.!J3161</f>
        <v>91.132623890402002</v>
      </c>
      <c r="AD3160" s="3"/>
    </row>
    <row r="3161" spans="1:30" s="2" customFormat="1" ht="22.5" customHeight="1" x14ac:dyDescent="0.3">
      <c r="A3161" s="26">
        <f>Fre.!H3162</f>
        <v>147.26749730653461</v>
      </c>
      <c r="O3161" s="9"/>
      <c r="P3161" s="26">
        <f>Fre.!J3162</f>
        <v>88.36049838392077</v>
      </c>
      <c r="AD3161" s="3"/>
    </row>
    <row r="3162" spans="1:30" s="2" customFormat="1" ht="22.5" customHeight="1" x14ac:dyDescent="0.3">
      <c r="A3162" s="25">
        <f>Fre.!H3163</f>
        <v>155.9705392550423</v>
      </c>
      <c r="O3162" s="9"/>
      <c r="P3162" s="25">
        <f>Fre.!J3163</f>
        <v>93.582323553025915</v>
      </c>
      <c r="AD3162" s="3"/>
    </row>
    <row r="3163" spans="1:30" s="2" customFormat="1" ht="22.5" customHeight="1" x14ac:dyDescent="0.3">
      <c r="A3163" s="26">
        <f>Fre.!H3164</f>
        <v>151.17633526182394</v>
      </c>
      <c r="O3163" s="9"/>
      <c r="P3163" s="26">
        <f>Fre.!J3164</f>
        <v>90.705801157094612</v>
      </c>
      <c r="AD3163" s="3"/>
    </row>
    <row r="3164" spans="1:30" s="2" customFormat="1" ht="22.5" customHeight="1" x14ac:dyDescent="0.3">
      <c r="A3164" s="25">
        <f>Fre.!H3165</f>
        <v>155.45641271093615</v>
      </c>
      <c r="O3164" s="9"/>
      <c r="P3164" s="25">
        <f>Fre.!J3165</f>
        <v>93.273847626562329</v>
      </c>
      <c r="AD3164" s="3"/>
    </row>
    <row r="3165" spans="1:30" s="2" customFormat="1" ht="22.5" customHeight="1" x14ac:dyDescent="0.3">
      <c r="A3165" s="26">
        <f>Fre.!H3166</f>
        <v>150.67610025261021</v>
      </c>
      <c r="O3165" s="9"/>
      <c r="P3165" s="26">
        <f>Fre.!J3166</f>
        <v>90.405660151566508</v>
      </c>
      <c r="AD3165" s="3"/>
    </row>
    <row r="3166" spans="1:30" s="2" customFormat="1" ht="22.5" customHeight="1" x14ac:dyDescent="0.3">
      <c r="A3166" s="25">
        <f>Fre.!H3167</f>
        <v>152.34714950585976</v>
      </c>
      <c r="O3166" s="9"/>
      <c r="P3166" s="25">
        <f>Fre.!J3167</f>
        <v>91.408289703515976</v>
      </c>
      <c r="AD3166" s="3"/>
    </row>
    <row r="3167" spans="1:30" s="2" customFormat="1" ht="22.5" customHeight="1" x14ac:dyDescent="0.3">
      <c r="A3167" s="26">
        <f>Fre.!H3168</f>
        <v>147.71226637971637</v>
      </c>
      <c r="O3167" s="9"/>
      <c r="P3167" s="26">
        <f>Fre.!J3168</f>
        <v>88.627359827829949</v>
      </c>
      <c r="AD3167" s="3"/>
    </row>
    <row r="3168" spans="1:30" s="2" customFormat="1" ht="22.5" customHeight="1" x14ac:dyDescent="0.3">
      <c r="A3168" s="25">
        <f>Fre.!H3169</f>
        <v>151.84879974365177</v>
      </c>
      <c r="O3168" s="9"/>
      <c r="P3168" s="25">
        <f>Fre.!J3169</f>
        <v>91.109279846191043</v>
      </c>
      <c r="AD3168" s="3"/>
    </row>
    <row r="3169" spans="1:30" s="2" customFormat="1" ht="22.5" customHeight="1" x14ac:dyDescent="0.3">
      <c r="A3169" s="26">
        <f>Fre.!H3170</f>
        <v>147.22738186879693</v>
      </c>
      <c r="O3169" s="9"/>
      <c r="P3169" s="26">
        <f>Fre.!J3170</f>
        <v>88.336429121278144</v>
      </c>
      <c r="AD3169" s="3"/>
    </row>
    <row r="3170" spans="1:30" s="2" customFormat="1" ht="22.5" customHeight="1" x14ac:dyDescent="0.3">
      <c r="A3170" s="25">
        <f>Fre.!H3171</f>
        <v>156.2247750024504</v>
      </c>
      <c r="O3170" s="9"/>
      <c r="P3170" s="25">
        <f>Fre.!J3171</f>
        <v>93.734865001470752</v>
      </c>
      <c r="AD3170" s="3"/>
    </row>
    <row r="3171" spans="1:30" s="2" customFormat="1" ht="22.5" customHeight="1" x14ac:dyDescent="0.3">
      <c r="A3171" s="26">
        <f>Fre.!H3172</f>
        <v>151.43070924456211</v>
      </c>
      <c r="O3171" s="9"/>
      <c r="P3171" s="26">
        <f>Fre.!J3172</f>
        <v>90.858425546737379</v>
      </c>
      <c r="AD3171" s="3"/>
    </row>
    <row r="3172" spans="1:30" s="2" customFormat="1" ht="22.5" customHeight="1" x14ac:dyDescent="0.3">
      <c r="A3172" s="25">
        <f>Fre.!H3173</f>
        <v>155.71243029800681</v>
      </c>
      <c r="O3172" s="9"/>
      <c r="P3172" s="25">
        <f>Fre.!J3173</f>
        <v>93.427458178804216</v>
      </c>
      <c r="AD3172" s="3"/>
    </row>
    <row r="3173" spans="1:30" s="2" customFormat="1" ht="22.5" customHeight="1" x14ac:dyDescent="0.3">
      <c r="A3173" s="26">
        <f>Fre.!H3174</f>
        <v>150.93212238006248</v>
      </c>
      <c r="O3173" s="9"/>
      <c r="P3173" s="26">
        <f>Fre.!J3174</f>
        <v>90.559273428037628</v>
      </c>
      <c r="AD3173" s="3"/>
    </row>
    <row r="3174" spans="1:30" s="2" customFormat="1" ht="22.5" customHeight="1" x14ac:dyDescent="0.3">
      <c r="A3174" s="25">
        <f>Fre.!H3175</f>
        <v>152.59817817250573</v>
      </c>
      <c r="O3174" s="9"/>
      <c r="P3174" s="25">
        <f>Fre.!J3175</f>
        <v>91.558906903503825</v>
      </c>
      <c r="AD3174" s="3"/>
    </row>
    <row r="3175" spans="1:30" s="2" customFormat="1" ht="22.5" customHeight="1" x14ac:dyDescent="0.3">
      <c r="A3175" s="26">
        <f>Fre.!H3176</f>
        <v>147.96354768335857</v>
      </c>
      <c r="O3175" s="9"/>
      <c r="P3175" s="26">
        <f>Fre.!J3176</f>
        <v>88.778128610015528</v>
      </c>
      <c r="AD3175" s="3"/>
    </row>
    <row r="3176" spans="1:30" s="2" customFormat="1" ht="22.5" customHeight="1" x14ac:dyDescent="0.3">
      <c r="A3176" s="25">
        <f>Fre.!H3177</f>
        <v>152.10155557140666</v>
      </c>
      <c r="O3176" s="9"/>
      <c r="P3176" s="25">
        <f>Fre.!J3177</f>
        <v>91.260933342844126</v>
      </c>
      <c r="AD3176" s="3"/>
    </row>
    <row r="3177" spans="1:30" s="2" customFormat="1" ht="22.5" customHeight="1" x14ac:dyDescent="0.3">
      <c r="A3177" s="26">
        <f>Fre.!H3178</f>
        <v>147.48026074123948</v>
      </c>
      <c r="O3177" s="9"/>
      <c r="P3177" s="26">
        <f>Fre.!J3178</f>
        <v>88.48815644474395</v>
      </c>
      <c r="AD3177" s="3"/>
    </row>
    <row r="3178" spans="1:30" s="2" customFormat="1" ht="22.5" customHeight="1" x14ac:dyDescent="0.3">
      <c r="A3178" s="25">
        <f>Fre.!H3179</f>
        <v>156.18031911904274</v>
      </c>
      <c r="O3178" s="9"/>
      <c r="P3178" s="25">
        <f>Fre.!J3179</f>
        <v>93.708191471426161</v>
      </c>
      <c r="AD3178" s="3"/>
    </row>
    <row r="3179" spans="1:30" s="2" customFormat="1" ht="22.5" customHeight="1" x14ac:dyDescent="0.3">
      <c r="A3179" s="26">
        <f>Fre.!H3180</f>
        <v>151.38499715916302</v>
      </c>
      <c r="O3179" s="9"/>
      <c r="P3179" s="26">
        <f>Fre.!J3180</f>
        <v>90.83099829549819</v>
      </c>
      <c r="AD3179" s="3"/>
    </row>
    <row r="3180" spans="1:30" s="2" customFormat="1" ht="22.5" customHeight="1" x14ac:dyDescent="0.3">
      <c r="A3180" s="25">
        <f>Fre.!H3181</f>
        <v>155.6680906924669</v>
      </c>
      <c r="O3180" s="9"/>
      <c r="P3180" s="25">
        <f>Fre.!J3181</f>
        <v>93.400854415480651</v>
      </c>
      <c r="AD3180" s="3"/>
    </row>
    <row r="3181" spans="1:30" s="2" customFormat="1" ht="22.5" customHeight="1" x14ac:dyDescent="0.3">
      <c r="A3181" s="26">
        <f>Fre.!H3182</f>
        <v>150.88652657253112</v>
      </c>
      <c r="O3181" s="9"/>
      <c r="P3181" s="26">
        <f>Fre.!J3182</f>
        <v>90.531915943519323</v>
      </c>
      <c r="AD3181" s="3"/>
    </row>
    <row r="3182" spans="1:30" s="2" customFormat="1" ht="22.5" customHeight="1" x14ac:dyDescent="0.3">
      <c r="A3182" s="25">
        <f>Fre.!H3183</f>
        <v>152.55386080445246</v>
      </c>
      <c r="O3182" s="9"/>
      <c r="P3182" s="25">
        <f>Fre.!J3183</f>
        <v>91.53231648267149</v>
      </c>
      <c r="AD3182" s="3"/>
    </row>
    <row r="3183" spans="1:30" s="2" customFormat="1" ht="22.5" customHeight="1" x14ac:dyDescent="0.3">
      <c r="A3183" s="26">
        <f>Fre.!H3184</f>
        <v>147.91797411331387</v>
      </c>
      <c r="O3183" s="9"/>
      <c r="P3183" s="26">
        <f>Fre.!J3184</f>
        <v>88.750784467988453</v>
      </c>
      <c r="AD3183" s="3"/>
    </row>
    <row r="3184" spans="1:30" s="2" customFormat="1" ht="22.5" customHeight="1" x14ac:dyDescent="0.3">
      <c r="A3184" s="25">
        <f>Fre.!H3185</f>
        <v>152.05735091305124</v>
      </c>
      <c r="O3184" s="9"/>
      <c r="P3184" s="25">
        <f>Fre.!J3185</f>
        <v>91.23441054783099</v>
      </c>
      <c r="AD3184" s="3"/>
    </row>
    <row r="3185" spans="1:30" s="2" customFormat="1" ht="22.5" customHeight="1" x14ac:dyDescent="0.3">
      <c r="A3185" s="26">
        <f>Fre.!H3186</f>
        <v>147.43479988089263</v>
      </c>
      <c r="O3185" s="9"/>
      <c r="P3185" s="26">
        <f>Fre.!J3186</f>
        <v>88.460879928536229</v>
      </c>
      <c r="AD3185" s="3"/>
    </row>
    <row r="3186" spans="1:30" s="2" customFormat="1" ht="22.5" customHeight="1" x14ac:dyDescent="0.3">
      <c r="A3186" s="25">
        <f>Fre.!H3187</f>
        <v>155.74473614658851</v>
      </c>
      <c r="O3186" s="9"/>
      <c r="P3186" s="25">
        <f>Fre.!J3187</f>
        <v>93.446841687953636</v>
      </c>
      <c r="AD3186" s="3"/>
    </row>
    <row r="3187" spans="1:30" s="2" customFormat="1" ht="22.5" customHeight="1" x14ac:dyDescent="0.3">
      <c r="A3187" s="26">
        <f>Fre.!H3188</f>
        <v>150.95686459931468</v>
      </c>
      <c r="O3187" s="9"/>
      <c r="P3187" s="26">
        <f>Fre.!J3188</f>
        <v>90.574118759589311</v>
      </c>
      <c r="AD3187" s="3"/>
    </row>
    <row r="3188" spans="1:30" s="2" customFormat="1" ht="22.5" customHeight="1" x14ac:dyDescent="0.3">
      <c r="A3188" s="25">
        <f>Fre.!H3189</f>
        <v>155.23180103433751</v>
      </c>
      <c r="O3188" s="9"/>
      <c r="P3188" s="25">
        <f>Fre.!J3189</f>
        <v>93.139080620603011</v>
      </c>
      <c r="AD3188" s="3"/>
    </row>
    <row r="3189" spans="1:30" s="2" customFormat="1" ht="22.5" customHeight="1" x14ac:dyDescent="0.3">
      <c r="A3189" s="26">
        <f>Fre.!H3190</f>
        <v>150.45775515957513</v>
      </c>
      <c r="O3189" s="9"/>
      <c r="P3189" s="26">
        <f>Fre.!J3190</f>
        <v>90.274653095745478</v>
      </c>
      <c r="AD3189" s="3"/>
    </row>
    <row r="3190" spans="1:30" s="2" customFormat="1" ht="22.5" customHeight="1" x14ac:dyDescent="0.3">
      <c r="A3190" s="25">
        <f>Fre.!H3191</f>
        <v>152.12686495864006</v>
      </c>
      <c r="O3190" s="9"/>
      <c r="P3190" s="25">
        <f>Fre.!J3191</f>
        <v>91.276118975184019</v>
      </c>
      <c r="AD3190" s="3"/>
    </row>
    <row r="3191" spans="1:30" s="2" customFormat="1" ht="22.5" customHeight="1" x14ac:dyDescent="0.3">
      <c r="A3191" s="26">
        <f>Fre.!H3192</f>
        <v>147.49810686720369</v>
      </c>
      <c r="O3191" s="9"/>
      <c r="P3191" s="26">
        <f>Fre.!J3192</f>
        <v>88.49886412032275</v>
      </c>
      <c r="AD3191" s="3"/>
    </row>
    <row r="3192" spans="1:30" s="2" customFormat="1" ht="22.5" customHeight="1" x14ac:dyDescent="0.3">
      <c r="A3192" s="25">
        <f>Fre.!H3193</f>
        <v>151.62967006732549</v>
      </c>
      <c r="O3192" s="9"/>
      <c r="P3192" s="25">
        <f>Fre.!J3193</f>
        <v>90.977802040395559</v>
      </c>
      <c r="AD3192" s="3"/>
    </row>
    <row r="3193" spans="1:30" s="2" customFormat="1" ht="22.5" customHeight="1" x14ac:dyDescent="0.3">
      <c r="A3193" s="26">
        <f>Fre.!H3194</f>
        <v>147.0143133858881</v>
      </c>
      <c r="O3193" s="9"/>
      <c r="P3193" s="26">
        <f>Fre.!J3194</f>
        <v>88.208588031533125</v>
      </c>
      <c r="AD3193" s="3"/>
    </row>
    <row r="3194" spans="1:30" s="2" customFormat="1" ht="22.5" customHeight="1" x14ac:dyDescent="0.3">
      <c r="A3194" s="25">
        <f>Fre.!H3195</f>
        <v>155.70867766060033</v>
      </c>
      <c r="O3194" s="9"/>
      <c r="P3194" s="25">
        <f>Fre.!J3195</f>
        <v>93.425206596360312</v>
      </c>
      <c r="AD3194" s="3"/>
    </row>
    <row r="3195" spans="1:30" s="2" customFormat="1" ht="22.5" customHeight="1" x14ac:dyDescent="0.3">
      <c r="A3195" s="26">
        <f>Fre.!H3196</f>
        <v>150.91967047750231</v>
      </c>
      <c r="O3195" s="9"/>
      <c r="P3195" s="26">
        <f>Fre.!J3196</f>
        <v>90.551802286501641</v>
      </c>
      <c r="AD3195" s="3"/>
    </row>
    <row r="3196" spans="1:30" s="2" customFormat="1" ht="22.5" customHeight="1" x14ac:dyDescent="0.3">
      <c r="A3196" s="25">
        <f>Fre.!H3197</f>
        <v>155.19578946748828</v>
      </c>
      <c r="O3196" s="9"/>
      <c r="P3196" s="25">
        <f>Fre.!J3197</f>
        <v>93.117473680493632</v>
      </c>
      <c r="AD3196" s="3"/>
    </row>
    <row r="3197" spans="1:30" s="2" customFormat="1" ht="22.5" customHeight="1" x14ac:dyDescent="0.3">
      <c r="A3197" s="26">
        <f>Fre.!H3198</f>
        <v>150.42060795690307</v>
      </c>
      <c r="O3197" s="9"/>
      <c r="P3197" s="26">
        <f>Fre.!J3198</f>
        <v>90.252364774141711</v>
      </c>
      <c r="AD3197" s="3"/>
    </row>
    <row r="3198" spans="1:30" s="2" customFormat="1" ht="22.5" customHeight="1" x14ac:dyDescent="0.3">
      <c r="A3198" s="25">
        <f>Fre.!H3199</f>
        <v>152.09086236481053</v>
      </c>
      <c r="O3198" s="9"/>
      <c r="P3198" s="25">
        <f>Fre.!J3199</f>
        <v>91.254517418886692</v>
      </c>
      <c r="AD3198" s="3"/>
    </row>
    <row r="3199" spans="1:30" s="2" customFormat="1" ht="22.5" customHeight="1" x14ac:dyDescent="0.3">
      <c r="A3199" s="26">
        <f>Fre.!H3200</f>
        <v>147.4609686375513</v>
      </c>
      <c r="O3199" s="9"/>
      <c r="P3199" s="26">
        <f>Fre.!J3200</f>
        <v>88.476581182531319</v>
      </c>
      <c r="AD3199" s="3"/>
    </row>
    <row r="3200" spans="1:30" s="2" customFormat="1" ht="22.5" customHeight="1" x14ac:dyDescent="0.3">
      <c r="A3200" s="25">
        <f>Fre.!H3201</f>
        <v>151.59371295284885</v>
      </c>
      <c r="O3200" s="9"/>
      <c r="P3200" s="25">
        <f>Fre.!J3201</f>
        <v>90.956227771709592</v>
      </c>
      <c r="AD3200" s="3"/>
    </row>
    <row r="3201" spans="1:30" s="2" customFormat="1" ht="22.5" customHeight="1" x14ac:dyDescent="0.3">
      <c r="A3201" s="26">
        <f>Fre.!H3202</f>
        <v>146.97722063558734</v>
      </c>
      <c r="O3201" s="9"/>
      <c r="P3201" s="26">
        <f>Fre.!J3202</f>
        <v>88.186332381352926</v>
      </c>
      <c r="AD3201" s="3"/>
    </row>
    <row r="3202" spans="1:30" s="2" customFormat="1" ht="22.5" customHeight="1" x14ac:dyDescent="0.3">
      <c r="A3202" s="25">
        <f>Fre.!H3203</f>
        <v>156.89616157265885</v>
      </c>
      <c r="O3202" s="9"/>
      <c r="P3202" s="25">
        <f>Fre.!J3203</f>
        <v>94.137696943596083</v>
      </c>
      <c r="AD3202" s="3"/>
    </row>
    <row r="3203" spans="1:30" s="2" customFormat="1" ht="22.5" customHeight="1" x14ac:dyDescent="0.3">
      <c r="A3203" s="26">
        <f>Fre.!H3204</f>
        <v>152.08732106016339</v>
      </c>
      <c r="O3203" s="9"/>
      <c r="P3203" s="26">
        <f>Fre.!J3204</f>
        <v>91.252392636098676</v>
      </c>
      <c r="AD3203" s="3"/>
    </row>
    <row r="3204" spans="1:30" s="2" customFormat="1" ht="22.5" customHeight="1" x14ac:dyDescent="0.3">
      <c r="A3204" s="25">
        <f>Fre.!H3205</f>
        <v>156.38221690198429</v>
      </c>
      <c r="O3204" s="9"/>
      <c r="P3204" s="25">
        <f>Fre.!J3205</f>
        <v>93.829330141190695</v>
      </c>
      <c r="AD3204" s="3"/>
    </row>
    <row r="3205" spans="1:30" s="2" customFormat="1" ht="22.5" customHeight="1" x14ac:dyDescent="0.3">
      <c r="A3205" s="26">
        <f>Fre.!H3206</f>
        <v>151.58707662693163</v>
      </c>
      <c r="O3205" s="9"/>
      <c r="P3205" s="26">
        <f>Fre.!J3206</f>
        <v>90.952245976159375</v>
      </c>
      <c r="AD3205" s="3"/>
    </row>
    <row r="3206" spans="1:30" s="2" customFormat="1" ht="22.5" customHeight="1" x14ac:dyDescent="0.3">
      <c r="A3206" s="25">
        <f>Fre.!H3207</f>
        <v>153.25293252786469</v>
      </c>
      <c r="O3206" s="9"/>
      <c r="P3206" s="25">
        <f>Fre.!J3207</f>
        <v>91.951759516718937</v>
      </c>
      <c r="AD3206" s="3"/>
    </row>
    <row r="3207" spans="1:30" s="2" customFormat="1" ht="22.5" customHeight="1" x14ac:dyDescent="0.3">
      <c r="A3207" s="26">
        <f>Fre.!H3208</f>
        <v>148.60408374669262</v>
      </c>
      <c r="O3207" s="9"/>
      <c r="P3207" s="26">
        <f>Fre.!J3208</f>
        <v>89.1624502480161</v>
      </c>
      <c r="AD3207" s="3"/>
    </row>
    <row r="3208" spans="1:30" s="2" customFormat="1" ht="22.5" customHeight="1" x14ac:dyDescent="0.3">
      <c r="A3208" s="25">
        <f>Fre.!H3209</f>
        <v>152.75475905801432</v>
      </c>
      <c r="O3208" s="9"/>
      <c r="P3208" s="25">
        <f>Fre.!J3209</f>
        <v>91.65285543480897</v>
      </c>
      <c r="AD3208" s="3"/>
    </row>
    <row r="3209" spans="1:30" s="2" customFormat="1" ht="22.5" customHeight="1" x14ac:dyDescent="0.3">
      <c r="A3209" s="26">
        <f>Fre.!H3210</f>
        <v>148.11919010094573</v>
      </c>
      <c r="O3209" s="9"/>
      <c r="P3209" s="26">
        <f>Fre.!J3210</f>
        <v>88.871514060567563</v>
      </c>
      <c r="AD3209" s="3"/>
    </row>
    <row r="3210" spans="1:30" s="2" customFormat="1" ht="22.5" customHeight="1" x14ac:dyDescent="0.3">
      <c r="A3210" s="25">
        <f>Fre.!H3211</f>
        <v>156.84393586717914</v>
      </c>
      <c r="O3210" s="9"/>
      <c r="P3210" s="25">
        <f>Fre.!J3211</f>
        <v>94.106361520307487</v>
      </c>
      <c r="AD3210" s="3"/>
    </row>
    <row r="3211" spans="1:30" s="2" customFormat="1" ht="22.5" customHeight="1" x14ac:dyDescent="0.3">
      <c r="A3211" s="26">
        <f>Fre.!H3212</f>
        <v>152.03367103220114</v>
      </c>
      <c r="O3211" s="9"/>
      <c r="P3211" s="26">
        <f>Fre.!J3212</f>
        <v>91.220202619320816</v>
      </c>
      <c r="AD3211" s="3"/>
    </row>
    <row r="3212" spans="1:30" s="2" customFormat="1" ht="22.5" customHeight="1" x14ac:dyDescent="0.3">
      <c r="A3212" s="25">
        <f>Fre.!H3213</f>
        <v>156.33017022750633</v>
      </c>
      <c r="O3212" s="9"/>
      <c r="P3212" s="25">
        <f>Fre.!J3213</f>
        <v>93.798102136504184</v>
      </c>
      <c r="AD3212" s="3"/>
    </row>
    <row r="3213" spans="1:30" s="2" customFormat="1" ht="22.5" customHeight="1" x14ac:dyDescent="0.3">
      <c r="A3213" s="26">
        <f>Fre.!H3214</f>
        <v>151.53360562997241</v>
      </c>
      <c r="O3213" s="9"/>
      <c r="P3213" s="26">
        <f>Fre.!J3214</f>
        <v>90.92016337798357</v>
      </c>
      <c r="AD3213" s="3"/>
    </row>
    <row r="3214" spans="1:30" s="2" customFormat="1" ht="22.5" customHeight="1" x14ac:dyDescent="0.3">
      <c r="A3214" s="25">
        <f>Fre.!H3215</f>
        <v>153.20092009205408</v>
      </c>
      <c r="O3214" s="9"/>
      <c r="P3214" s="25">
        <f>Fre.!J3215</f>
        <v>91.920552055233088</v>
      </c>
      <c r="AD3214" s="3"/>
    </row>
    <row r="3215" spans="1:30" s="2" customFormat="1" ht="22.5" customHeight="1" x14ac:dyDescent="0.3">
      <c r="A3215" s="26">
        <f>Fre.!H3216</f>
        <v>148.55064698840076</v>
      </c>
      <c r="O3215" s="9"/>
      <c r="P3215" s="26">
        <f>Fre.!J3216</f>
        <v>89.130388193041114</v>
      </c>
      <c r="AD3215" s="3"/>
    </row>
    <row r="3216" spans="1:30" s="2" customFormat="1" ht="22.5" customHeight="1" x14ac:dyDescent="0.3">
      <c r="A3216" s="25">
        <f>Fre.!H3217</f>
        <v>152.70292015936073</v>
      </c>
      <c r="O3216" s="9"/>
      <c r="P3216" s="25">
        <f>Fre.!J3217</f>
        <v>91.621752095616557</v>
      </c>
      <c r="AD3216" s="3"/>
    </row>
    <row r="3217" spans="1:30" s="2" customFormat="1" ht="22.5" customHeight="1" x14ac:dyDescent="0.3">
      <c r="A3217" s="26">
        <f>Fre.!H3218</f>
        <v>148.06592687980955</v>
      </c>
      <c r="O3217" s="9"/>
      <c r="P3217" s="26">
        <f>Fre.!J3218</f>
        <v>88.839556127885743</v>
      </c>
      <c r="AD3217" s="3"/>
    </row>
    <row r="3218" spans="1:30" s="2" customFormat="1" ht="22.5" customHeight="1" x14ac:dyDescent="0.3">
      <c r="A3218" s="25">
        <f>Fre.!H3219</f>
        <v>156.41469296973432</v>
      </c>
      <c r="O3218" s="9"/>
      <c r="P3218" s="25">
        <f>Fre.!J3219</f>
        <v>93.848815781840713</v>
      </c>
      <c r="AD3218" s="3"/>
    </row>
    <row r="3219" spans="1:30" s="2" customFormat="1" ht="22.5" customHeight="1" x14ac:dyDescent="0.3">
      <c r="A3219" s="26">
        <f>Fre.!H3220</f>
        <v>151.61219639990355</v>
      </c>
      <c r="O3219" s="9"/>
      <c r="P3219" s="26">
        <f>Fre.!J3220</f>
        <v>90.967317839942126</v>
      </c>
      <c r="AD3219" s="3"/>
    </row>
    <row r="3220" spans="1:30" s="2" customFormat="1" ht="22.5" customHeight="1" x14ac:dyDescent="0.3">
      <c r="A3220" s="25">
        <f>Fre.!H3221</f>
        <v>155.89997587312334</v>
      </c>
      <c r="O3220" s="9"/>
      <c r="P3220" s="25">
        <f>Fre.!J3221</f>
        <v>93.539985523874506</v>
      </c>
      <c r="AD3220" s="3"/>
    </row>
    <row r="3221" spans="1:30" s="2" customFormat="1" ht="22.5" customHeight="1" x14ac:dyDescent="0.3">
      <c r="A3221" s="26">
        <f>Fre.!H3222</f>
        <v>151.11125384888842</v>
      </c>
      <c r="O3221" s="9"/>
      <c r="P3221" s="26">
        <f>Fre.!J3222</f>
        <v>90.666752309333319</v>
      </c>
      <c r="AD3221" s="3"/>
    </row>
    <row r="3222" spans="1:30" s="2" customFormat="1" ht="22.5" customHeight="1" x14ac:dyDescent="0.3">
      <c r="A3222" s="25">
        <f>Fre.!H3223</f>
        <v>152.78004622233351</v>
      </c>
      <c r="O3222" s="9"/>
      <c r="P3222" s="25">
        <f>Fre.!J3223</f>
        <v>91.668027733400621</v>
      </c>
      <c r="AD3222" s="3"/>
    </row>
    <row r="3223" spans="1:30" s="2" customFormat="1" ht="22.5" customHeight="1" x14ac:dyDescent="0.3">
      <c r="A3223" s="26">
        <f>Fre.!H3224</f>
        <v>148.13721288225395</v>
      </c>
      <c r="O3223" s="9"/>
      <c r="P3223" s="26">
        <f>Fre.!J3224</f>
        <v>88.882327729352625</v>
      </c>
      <c r="AD3223" s="3"/>
    </row>
    <row r="3224" spans="1:30" s="2" customFormat="1" ht="22.5" customHeight="1" x14ac:dyDescent="0.3">
      <c r="A3224" s="25">
        <f>Fre.!H3225</f>
        <v>152.28112402965411</v>
      </c>
      <c r="O3224" s="9"/>
      <c r="P3224" s="25">
        <f>Fre.!J3225</f>
        <v>91.36867441779286</v>
      </c>
      <c r="AD3224" s="3"/>
    </row>
    <row r="3225" spans="1:30" s="2" customFormat="1" ht="22.5" customHeight="1" x14ac:dyDescent="0.3">
      <c r="A3225" s="26">
        <f>Fre.!H3226</f>
        <v>147.65164254156645</v>
      </c>
      <c r="O3225" s="9"/>
      <c r="P3225" s="26">
        <f>Fre.!J3226</f>
        <v>88.590985524940123</v>
      </c>
      <c r="AD3225" s="3"/>
    </row>
    <row r="3226" spans="1:30" s="2" customFormat="1" ht="22.5" customHeight="1" x14ac:dyDescent="0.3">
      <c r="A3226" s="25">
        <f>Fre.!H3227</f>
        <v>156.37078954621273</v>
      </c>
      <c r="O3226" s="9"/>
      <c r="P3226" s="25">
        <f>Fre.!J3227</f>
        <v>93.822473727727655</v>
      </c>
      <c r="AD3226" s="3"/>
    </row>
    <row r="3227" spans="1:30" s="2" customFormat="1" ht="22.5" customHeight="1" x14ac:dyDescent="0.3">
      <c r="A3227" s="26">
        <f>Fre.!H3228</f>
        <v>151.56699113646343</v>
      </c>
      <c r="O3227" s="9"/>
      <c r="P3227" s="26">
        <f>Fre.!J3228</f>
        <v>90.940194681878452</v>
      </c>
      <c r="AD3227" s="3"/>
    </row>
    <row r="3228" spans="1:30" s="2" customFormat="1" ht="22.5" customHeight="1" x14ac:dyDescent="0.3">
      <c r="A3228" s="25">
        <f>Fre.!H3229</f>
        <v>155.85618872747077</v>
      </c>
      <c r="O3228" s="9"/>
      <c r="P3228" s="25">
        <f>Fre.!J3229</f>
        <v>93.513713236482459</v>
      </c>
      <c r="AD3228" s="3"/>
    </row>
    <row r="3229" spans="1:30" s="2" customFormat="1" ht="22.5" customHeight="1" x14ac:dyDescent="0.3">
      <c r="A3229" s="26">
        <f>Fre.!H3230</f>
        <v>151.06616486331734</v>
      </c>
      <c r="O3229" s="9"/>
      <c r="P3229" s="26">
        <f>Fre.!J3230</f>
        <v>90.639698917990529</v>
      </c>
      <c r="AD3229" s="3"/>
    </row>
    <row r="3230" spans="1:30" s="2" customFormat="1" ht="22.5" customHeight="1" x14ac:dyDescent="0.3">
      <c r="A3230" s="25">
        <f>Fre.!H3231</f>
        <v>152.73628131416501</v>
      </c>
      <c r="O3230" s="9"/>
      <c r="P3230" s="25">
        <f>Fre.!J3231</f>
        <v>91.641768788499647</v>
      </c>
      <c r="AD3230" s="3"/>
    </row>
    <row r="3231" spans="1:30" s="2" customFormat="1" ht="22.5" customHeight="1" x14ac:dyDescent="0.3">
      <c r="A3231" s="26">
        <f>Fre.!H3232</f>
        <v>148.09214613416822</v>
      </c>
      <c r="O3231" s="9"/>
      <c r="P3231" s="26">
        <f>Fre.!J3232</f>
        <v>88.85528768050105</v>
      </c>
      <c r="AD3231" s="3"/>
    </row>
    <row r="3232" spans="1:30" s="2" customFormat="1" ht="22.5" customHeight="1" x14ac:dyDescent="0.3">
      <c r="A3232" s="25">
        <f>Fre.!H3233</f>
        <v>152.23747183118479</v>
      </c>
      <c r="O3232" s="9"/>
      <c r="P3232" s="25">
        <f>Fre.!J3233</f>
        <v>91.342483098711256</v>
      </c>
      <c r="AD3232" s="3"/>
    </row>
    <row r="3233" spans="1:30" s="2" customFormat="1" ht="22.5" customHeight="1" x14ac:dyDescent="0.3">
      <c r="A3233" s="26">
        <f>Fre.!H3234</f>
        <v>147.60668850317984</v>
      </c>
      <c r="O3233" s="9"/>
      <c r="P3233" s="26">
        <f>Fre.!J3234</f>
        <v>88.564013101907904</v>
      </c>
      <c r="AD3233" s="3"/>
    </row>
    <row r="3234" spans="1:30" s="2" customFormat="1" ht="22.5" customHeight="1" x14ac:dyDescent="0.3">
      <c r="A3234" s="25">
        <f>Fre.!H3235</f>
        <v>156.6133273917961</v>
      </c>
      <c r="O3234" s="9"/>
      <c r="P3234" s="25">
        <f>Fre.!J3235</f>
        <v>93.967996435077666</v>
      </c>
      <c r="AD3234" s="3"/>
    </row>
    <row r="3235" spans="1:30" s="2" customFormat="1" ht="22.5" customHeight="1" x14ac:dyDescent="0.3">
      <c r="A3235" s="26">
        <f>Fre.!H3236</f>
        <v>151.80953463018682</v>
      </c>
      <c r="O3235" s="9"/>
      <c r="P3235" s="26">
        <f>Fre.!J3236</f>
        <v>91.085720778112233</v>
      </c>
      <c r="AD3235" s="3"/>
    </row>
    <row r="3236" spans="1:30" s="2" customFormat="1" ht="22.5" customHeight="1" x14ac:dyDescent="0.3">
      <c r="A3236" s="25">
        <f>Fre.!H3237</f>
        <v>156.10022141696697</v>
      </c>
      <c r="O3236" s="9"/>
      <c r="P3236" s="25">
        <f>Fre.!J3237</f>
        <v>93.660132850180432</v>
      </c>
      <c r="AD3236" s="3"/>
    </row>
    <row r="3237" spans="1:30" s="2" customFormat="1" ht="22.5" customHeight="1" x14ac:dyDescent="0.3">
      <c r="A3237" s="26">
        <f>Fre.!H3238</f>
        <v>151.31008983557737</v>
      </c>
      <c r="O3237" s="9"/>
      <c r="P3237" s="26">
        <f>Fre.!J3238</f>
        <v>90.786053901346804</v>
      </c>
      <c r="AD3237" s="3"/>
    </row>
    <row r="3238" spans="1:30" s="2" customFormat="1" ht="22.5" customHeight="1" x14ac:dyDescent="0.3">
      <c r="A3238" s="25">
        <f>Fre.!H3239</f>
        <v>152.97586680876597</v>
      </c>
      <c r="O3238" s="9"/>
      <c r="P3238" s="25">
        <f>Fre.!J3239</f>
        <v>91.785520085260231</v>
      </c>
      <c r="AD3238" s="3"/>
    </row>
    <row r="3239" spans="1:30" s="2" customFormat="1" ht="22.5" customHeight="1" x14ac:dyDescent="0.3">
      <c r="A3239" s="26">
        <f>Fre.!H3240</f>
        <v>148.33185293237415</v>
      </c>
      <c r="O3239" s="9"/>
      <c r="P3239" s="26">
        <f>Fre.!J3240</f>
        <v>88.999111759424892</v>
      </c>
      <c r="AD3239" s="3"/>
    </row>
    <row r="3240" spans="1:30" s="2" customFormat="1" ht="22.5" customHeight="1" x14ac:dyDescent="0.3">
      <c r="A3240" s="25">
        <f>Fre.!H3241</f>
        <v>152.47850629806226</v>
      </c>
      <c r="O3240" s="9"/>
      <c r="P3240" s="25">
        <f>Fre.!J3241</f>
        <v>91.487103778837493</v>
      </c>
      <c r="AD3240" s="3"/>
    </row>
    <row r="3241" spans="1:30" s="2" customFormat="1" ht="22.5" customHeight="1" x14ac:dyDescent="0.3">
      <c r="A3241" s="26">
        <f>Fre.!H3242</f>
        <v>147.84773438708018</v>
      </c>
      <c r="O3241" s="9"/>
      <c r="P3241" s="26">
        <f>Fre.!J3242</f>
        <v>88.708640632248631</v>
      </c>
      <c r="AD3241" s="3"/>
    </row>
    <row r="3242" spans="1:30" s="2" customFormat="1" ht="22.5" customHeight="1" x14ac:dyDescent="0.3">
      <c r="A3242" s="25">
        <f>Fre.!H3243</f>
        <v>156.56474973038809</v>
      </c>
      <c r="O3242" s="9"/>
      <c r="P3242" s="25">
        <f>Fre.!J3243</f>
        <v>93.938849838233367</v>
      </c>
      <c r="AD3242" s="3"/>
    </row>
    <row r="3243" spans="1:30" s="2" customFormat="1" ht="22.5" customHeight="1" x14ac:dyDescent="0.3">
      <c r="A3243" s="26">
        <f>Fre.!H3244</f>
        <v>151.75960790607911</v>
      </c>
      <c r="O3243" s="9"/>
      <c r="P3243" s="26">
        <f>Fre.!J3244</f>
        <v>91.055764743648126</v>
      </c>
      <c r="AD3243" s="3"/>
    </row>
    <row r="3244" spans="1:30" s="2" customFormat="1" ht="22.5" customHeight="1" x14ac:dyDescent="0.3">
      <c r="A3244" s="25">
        <f>Fre.!H3245</f>
        <v>156.05181022298453</v>
      </c>
      <c r="O3244" s="9"/>
      <c r="P3244" s="25">
        <f>Fre.!J3245</f>
        <v>93.631086133790731</v>
      </c>
      <c r="AD3244" s="3"/>
    </row>
    <row r="3245" spans="1:30" s="2" customFormat="1" ht="22.5" customHeight="1" x14ac:dyDescent="0.3">
      <c r="A3245" s="26">
        <f>Fre.!H3246</f>
        <v>151.26032957889527</v>
      </c>
      <c r="O3245" s="9"/>
      <c r="P3245" s="26">
        <f>Fre.!J3246</f>
        <v>90.75619774733731</v>
      </c>
      <c r="AD3245" s="3"/>
    </row>
    <row r="3246" spans="1:30" s="2" customFormat="1" ht="22.5" customHeight="1" x14ac:dyDescent="0.3">
      <c r="A3246" s="25">
        <f>Fre.!H3247</f>
        <v>152.92748745073769</v>
      </c>
      <c r="O3246" s="9"/>
      <c r="P3246" s="25">
        <f>Fre.!J3247</f>
        <v>91.756492470443121</v>
      </c>
      <c r="AD3246" s="3"/>
    </row>
    <row r="3247" spans="1:30" s="2" customFormat="1" ht="22.5" customHeight="1" x14ac:dyDescent="0.3">
      <c r="A3247" s="26">
        <f>Fre.!H3248</f>
        <v>148.2821245116462</v>
      </c>
      <c r="O3247" s="9"/>
      <c r="P3247" s="26">
        <f>Fre.!J3248</f>
        <v>88.969274706987846</v>
      </c>
      <c r="AD3247" s="3"/>
    </row>
    <row r="3248" spans="1:30" s="2" customFormat="1" ht="22.5" customHeight="1" x14ac:dyDescent="0.3">
      <c r="A3248" s="25">
        <f>Fre.!H3249</f>
        <v>152.43028829914249</v>
      </c>
      <c r="O3248" s="9"/>
      <c r="P3248" s="25">
        <f>Fre.!J3249</f>
        <v>91.458172979486022</v>
      </c>
      <c r="AD3248" s="3"/>
    </row>
    <row r="3249" spans="1:30" s="2" customFormat="1" ht="22.5" customHeight="1" x14ac:dyDescent="0.3">
      <c r="A3249" s="26">
        <f>Fre.!H3250</f>
        <v>147.79816732546206</v>
      </c>
      <c r="O3249" s="9"/>
      <c r="P3249" s="26">
        <f>Fre.!J3250</f>
        <v>88.678900395277367</v>
      </c>
      <c r="AD3249" s="3"/>
    </row>
    <row r="3250" spans="1:30" s="2" customFormat="1" ht="22.5" customHeight="1" x14ac:dyDescent="0.3">
      <c r="A3250" s="25">
        <f>Fre.!H3251</f>
        <v>156.16054147812645</v>
      </c>
      <c r="O3250" s="9"/>
      <c r="P3250" s="25">
        <f>Fre.!J3251</f>
        <v>93.696324886876013</v>
      </c>
      <c r="AD3250" s="3"/>
    </row>
    <row r="3251" spans="1:30" s="2" customFormat="1" ht="22.5" customHeight="1" x14ac:dyDescent="0.3">
      <c r="A3251" s="26">
        <f>Fre.!H3252</f>
        <v>151.36272239216024</v>
      </c>
      <c r="O3251" s="9"/>
      <c r="P3251" s="26">
        <f>Fre.!J3252</f>
        <v>90.817633435296273</v>
      </c>
      <c r="AD3251" s="3"/>
    </row>
    <row r="3252" spans="1:30" s="2" customFormat="1" ht="22.5" customHeight="1" x14ac:dyDescent="0.3">
      <c r="A3252" s="25">
        <f>Fre.!H3253</f>
        <v>155.64674050693188</v>
      </c>
      <c r="O3252" s="9"/>
      <c r="P3252" s="25">
        <f>Fre.!J3253</f>
        <v>93.388044304159521</v>
      </c>
      <c r="AD3252" s="3"/>
    </row>
    <row r="3253" spans="1:30" s="2" customFormat="1" ht="22.5" customHeight="1" x14ac:dyDescent="0.3">
      <c r="A3253" s="26">
        <f>Fre.!H3254</f>
        <v>150.86265043375158</v>
      </c>
      <c r="O3253" s="9"/>
      <c r="P3253" s="26">
        <f>Fre.!J3254</f>
        <v>90.517590260251595</v>
      </c>
      <c r="AD3253" s="3"/>
    </row>
    <row r="3254" spans="1:30" s="2" customFormat="1" ht="22.5" customHeight="1" x14ac:dyDescent="0.3">
      <c r="A3254" s="25">
        <f>Fre.!H3255</f>
        <v>152.53114126086496</v>
      </c>
      <c r="O3254" s="9"/>
      <c r="P3254" s="25">
        <f>Fre.!J3255</f>
        <v>91.518684756519249</v>
      </c>
      <c r="AD3254" s="3"/>
    </row>
    <row r="3255" spans="1:30" s="2" customFormat="1" ht="22.5" customHeight="1" x14ac:dyDescent="0.3">
      <c r="A3255" s="26">
        <f>Fre.!H3256</f>
        <v>147.89279124944125</v>
      </c>
      <c r="O3255" s="9"/>
      <c r="P3255" s="26">
        <f>Fre.!J3256</f>
        <v>88.735674749664753</v>
      </c>
      <c r="AD3255" s="3"/>
    </row>
    <row r="3256" spans="1:30" s="2" customFormat="1" ht="22.5" customHeight="1" x14ac:dyDescent="0.3">
      <c r="A3256" s="25">
        <f>Fre.!H3257</f>
        <v>152.03310708085155</v>
      </c>
      <c r="O3256" s="9"/>
      <c r="P3256" s="25">
        <f>Fre.!J3257</f>
        <v>91.219864248511314</v>
      </c>
      <c r="AD3256" s="3"/>
    </row>
    <row r="3257" spans="1:30" s="2" customFormat="1" ht="22.5" customHeight="1" x14ac:dyDescent="0.3">
      <c r="A3257" s="26">
        <f>Fre.!H3258</f>
        <v>147.40806478585651</v>
      </c>
      <c r="O3257" s="9"/>
      <c r="P3257" s="26">
        <f>Fre.!J3258</f>
        <v>88.444838871514037</v>
      </c>
      <c r="AD3257" s="3"/>
    </row>
    <row r="3258" spans="1:30" s="2" customFormat="1" ht="22.5" customHeight="1" x14ac:dyDescent="0.3">
      <c r="A3258" s="25">
        <f>Fre.!H3259</f>
        <v>156.11975239911749</v>
      </c>
      <c r="O3258" s="9"/>
      <c r="P3258" s="25">
        <f>Fre.!J3259</f>
        <v>93.671851439470871</v>
      </c>
      <c r="AD3258" s="3"/>
    </row>
    <row r="3259" spans="1:30" s="2" customFormat="1" ht="22.5" customHeight="1" x14ac:dyDescent="0.3">
      <c r="A3259" s="26">
        <f>Fre.!H3260</f>
        <v>151.32070002562568</v>
      </c>
      <c r="O3259" s="9"/>
      <c r="P3259" s="26">
        <f>Fre.!J3260</f>
        <v>90.792420015376052</v>
      </c>
      <c r="AD3259" s="3"/>
    </row>
    <row r="3260" spans="1:30" s="2" customFormat="1" ht="22.5" customHeight="1" x14ac:dyDescent="0.3">
      <c r="A3260" s="25">
        <f>Fre.!H3261</f>
        <v>155.60605954594166</v>
      </c>
      <c r="O3260" s="9"/>
      <c r="P3260" s="25">
        <f>Fre.!J3261</f>
        <v>93.363635727565011</v>
      </c>
      <c r="AD3260" s="3"/>
    </row>
    <row r="3261" spans="1:30" s="2" customFormat="1" ht="22.5" customHeight="1" x14ac:dyDescent="0.3">
      <c r="A3261" s="26">
        <f>Fre.!H3262</f>
        <v>150.8207361852358</v>
      </c>
      <c r="O3261" s="9"/>
      <c r="P3261" s="26">
        <f>Fre.!J3262</f>
        <v>90.492441711142149</v>
      </c>
      <c r="AD3261" s="3"/>
    </row>
    <row r="3262" spans="1:30" s="2" customFormat="1" ht="22.5" customHeight="1" x14ac:dyDescent="0.3">
      <c r="A3262" s="25">
        <f>Fre.!H3263</f>
        <v>152.49048097683385</v>
      </c>
      <c r="O3262" s="9"/>
      <c r="P3262" s="25">
        <f>Fre.!J3263</f>
        <v>91.494288586100836</v>
      </c>
      <c r="AD3262" s="3"/>
    </row>
    <row r="3263" spans="1:30" s="2" customFormat="1" ht="22.5" customHeight="1" x14ac:dyDescent="0.3">
      <c r="A3263" s="26">
        <f>Fre.!H3264</f>
        <v>147.85089767788457</v>
      </c>
      <c r="O3263" s="9"/>
      <c r="P3263" s="26">
        <f>Fre.!J3264</f>
        <v>88.710538606731404</v>
      </c>
      <c r="AD3263" s="3"/>
    </row>
    <row r="3264" spans="1:30" s="2" customFormat="1" ht="22.5" customHeight="1" x14ac:dyDescent="0.3">
      <c r="A3264" s="25">
        <f>Fre.!H3265</f>
        <v>151.99255159706769</v>
      </c>
      <c r="O3264" s="9"/>
      <c r="P3264" s="25">
        <f>Fre.!J3265</f>
        <v>91.195530958240738</v>
      </c>
      <c r="AD3264" s="3"/>
    </row>
    <row r="3265" spans="1:30" s="2" customFormat="1" ht="22.5" customHeight="1" x14ac:dyDescent="0.3">
      <c r="A3265" s="26">
        <f>Fre.!H3266</f>
        <v>147.36627601454711</v>
      </c>
      <c r="O3265" s="9"/>
      <c r="P3265" s="26">
        <f>Fre.!J3266</f>
        <v>88.419765608728397</v>
      </c>
      <c r="AD3265" s="3"/>
    </row>
    <row r="3266" spans="1:30" s="2" customFormat="1" ht="22.5" customHeight="1" x14ac:dyDescent="0.3">
      <c r="A3266" s="25">
        <f>Fre.!H3267</f>
        <v>156.33059452760847</v>
      </c>
      <c r="O3266" s="9"/>
      <c r="P3266" s="25">
        <f>Fre.!J3267</f>
        <v>93.798356716565465</v>
      </c>
      <c r="AD3266" s="3"/>
    </row>
    <row r="3267" spans="1:30" s="2" customFormat="1" ht="22.5" customHeight="1" x14ac:dyDescent="0.3">
      <c r="A3267" s="26">
        <f>Fre.!H3268</f>
        <v>151.5356759492328</v>
      </c>
      <c r="O3267" s="9"/>
      <c r="P3267" s="26">
        <f>Fre.!J3268</f>
        <v>90.921405569539814</v>
      </c>
      <c r="AD3267" s="3"/>
    </row>
    <row r="3268" spans="1:30" s="2" customFormat="1" ht="22.5" customHeight="1" x14ac:dyDescent="0.3">
      <c r="A3268" s="25">
        <f>Fre.!H3269</f>
        <v>155.81898371137541</v>
      </c>
      <c r="O3268" s="9"/>
      <c r="P3268" s="25">
        <f>Fre.!J3269</f>
        <v>93.491390226825899</v>
      </c>
      <c r="AD3268" s="3"/>
    </row>
    <row r="3269" spans="1:30" s="2" customFormat="1" ht="22.5" customHeight="1" x14ac:dyDescent="0.3">
      <c r="A3269" s="26">
        <f>Fre.!H3270</f>
        <v>151.03769259981553</v>
      </c>
      <c r="O3269" s="9"/>
      <c r="P3269" s="26">
        <f>Fre.!J3270</f>
        <v>90.622615559889979</v>
      </c>
      <c r="AD3269" s="3"/>
    </row>
    <row r="3270" spans="1:30" s="2" customFormat="1" ht="22.5" customHeight="1" x14ac:dyDescent="0.3">
      <c r="A3270" s="25">
        <f>Fre.!H3271</f>
        <v>152.70249734790818</v>
      </c>
      <c r="O3270" s="9"/>
      <c r="P3270" s="25">
        <f>Fre.!J3271</f>
        <v>91.621498408745168</v>
      </c>
      <c r="AD3270" s="3"/>
    </row>
    <row r="3271" spans="1:30" s="2" customFormat="1" ht="22.5" customHeight="1" x14ac:dyDescent="0.3">
      <c r="A3271" s="26">
        <f>Fre.!H3272</f>
        <v>148.06708205376651</v>
      </c>
      <c r="O3271" s="9"/>
      <c r="P3271" s="26">
        <f>Fre.!J3272</f>
        <v>88.840249232260575</v>
      </c>
      <c r="AD3271" s="3"/>
    </row>
    <row r="3272" spans="1:30" s="2" customFormat="1" ht="22.5" customHeight="1" x14ac:dyDescent="0.3">
      <c r="A3272" s="25">
        <f>Fre.!H3273</f>
        <v>152.2065861145052</v>
      </c>
      <c r="O3272" s="9"/>
      <c r="P3272" s="25">
        <f>Fre.!J3273</f>
        <v>91.323951668703785</v>
      </c>
      <c r="AD3272" s="3"/>
    </row>
    <row r="3273" spans="1:30" s="2" customFormat="1" ht="22.5" customHeight="1" x14ac:dyDescent="0.3">
      <c r="A3273" s="26">
        <f>Fre.!H3274</f>
        <v>147.58438010692103</v>
      </c>
      <c r="O3273" s="9"/>
      <c r="P3273" s="26">
        <f>Fre.!J3274</f>
        <v>88.550628064153003</v>
      </c>
      <c r="AD3273" s="3"/>
    </row>
    <row r="3274" spans="1:30" s="2" customFormat="1" ht="22.5" customHeight="1" x14ac:dyDescent="0.3">
      <c r="A3274" s="25">
        <f>Fre.!H3275</f>
        <v>156.27719414575506</v>
      </c>
      <c r="O3274" s="9"/>
      <c r="P3274" s="25">
        <f>Fre.!J3275</f>
        <v>93.766316487453693</v>
      </c>
      <c r="AD3274" s="3"/>
    </row>
    <row r="3275" spans="1:30" s="2" customFormat="1" ht="22.5" customHeight="1" x14ac:dyDescent="0.3">
      <c r="A3275" s="26">
        <f>Fre.!H3276</f>
        <v>151.48089675932604</v>
      </c>
      <c r="O3275" s="9"/>
      <c r="P3275" s="26">
        <f>Fre.!J3276</f>
        <v>90.888538055596285</v>
      </c>
      <c r="AD3275" s="3"/>
    </row>
    <row r="3276" spans="1:30" s="2" customFormat="1" ht="22.5" customHeight="1" x14ac:dyDescent="0.3">
      <c r="A3276" s="25">
        <f>Fre.!H3277</f>
        <v>155.76579376947436</v>
      </c>
      <c r="O3276" s="9"/>
      <c r="P3276" s="25">
        <f>Fre.!J3277</f>
        <v>93.459476261685026</v>
      </c>
      <c r="AD3276" s="3"/>
    </row>
    <row r="3277" spans="1:30" s="2" customFormat="1" ht="22.5" customHeight="1" x14ac:dyDescent="0.3">
      <c r="A3277" s="26">
        <f>Fre.!H3278</f>
        <v>150.98312384986119</v>
      </c>
      <c r="O3277" s="9"/>
      <c r="P3277" s="26">
        <f>Fre.!J3278</f>
        <v>90.589874309917363</v>
      </c>
      <c r="AD3277" s="3"/>
    </row>
    <row r="3278" spans="1:30" s="2" customFormat="1" ht="22.5" customHeight="1" x14ac:dyDescent="0.3">
      <c r="A3278" s="25">
        <f>Fre.!H3279</f>
        <v>152.64934765145827</v>
      </c>
      <c r="O3278" s="9"/>
      <c r="P3278" s="25">
        <f>Fre.!J3279</f>
        <v>91.589608590875358</v>
      </c>
      <c r="AD3278" s="3"/>
    </row>
    <row r="3279" spans="1:30" s="2" customFormat="1" ht="22.5" customHeight="1" x14ac:dyDescent="0.3">
      <c r="A3279" s="26">
        <f>Fre.!H3280</f>
        <v>148.01255354926462</v>
      </c>
      <c r="O3279" s="9"/>
      <c r="P3279" s="26">
        <f>Fre.!J3280</f>
        <v>88.807532129559021</v>
      </c>
      <c r="AD3279" s="3"/>
    </row>
    <row r="3280" spans="1:30" s="2" customFormat="1" ht="22.5" customHeight="1" x14ac:dyDescent="0.3">
      <c r="A3280" s="25">
        <f>Fre.!H3281</f>
        <v>152.15364040032705</v>
      </c>
      <c r="O3280" s="9"/>
      <c r="P3280" s="25">
        <f>Fre.!J3281</f>
        <v>91.292184240196221</v>
      </c>
      <c r="AD3280" s="3"/>
    </row>
    <row r="3281" spans="1:30" s="2" customFormat="1" ht="22.5" customHeight="1" x14ac:dyDescent="0.3">
      <c r="A3281" s="26">
        <f>Fre.!H3282</f>
        <v>147.53005558468951</v>
      </c>
      <c r="O3281" s="9"/>
      <c r="P3281" s="26">
        <f>Fre.!J3282</f>
        <v>88.51803335081371</v>
      </c>
      <c r="AD3281" s="3"/>
    </row>
    <row r="3282" spans="1:30" s="2" customFormat="1" ht="22.5" customHeight="1" x14ac:dyDescent="0.3">
      <c r="A3282" s="25">
        <f>Fre.!H3283</f>
        <v>155.82187298249042</v>
      </c>
      <c r="O3282" s="9"/>
      <c r="P3282" s="25">
        <f>Fre.!J3283</f>
        <v>93.493123789494661</v>
      </c>
      <c r="AD3282" s="3"/>
    </row>
    <row r="3283" spans="1:30" s="2" customFormat="1" ht="22.5" customHeight="1" x14ac:dyDescent="0.3">
      <c r="A3283" s="26">
        <f>Fre.!H3284</f>
        <v>151.03351888175081</v>
      </c>
      <c r="O3283" s="9"/>
      <c r="P3283" s="26">
        <f>Fre.!J3284</f>
        <v>90.620111329051142</v>
      </c>
      <c r="AD3283" s="3"/>
    </row>
    <row r="3284" spans="1:30" s="2" customFormat="1" ht="22.5" customHeight="1" x14ac:dyDescent="0.3">
      <c r="A3284" s="25">
        <f>Fre.!H3285</f>
        <v>155.3095943288815</v>
      </c>
      <c r="O3284" s="9"/>
      <c r="P3284" s="25">
        <f>Fre.!J3285</f>
        <v>93.185756597329558</v>
      </c>
      <c r="AD3284" s="3"/>
    </row>
    <row r="3285" spans="1:30" s="2" customFormat="1" ht="22.5" customHeight="1" x14ac:dyDescent="0.3">
      <c r="A3285" s="26">
        <f>Fre.!H3286</f>
        <v>150.53494200311076</v>
      </c>
      <c r="O3285" s="9"/>
      <c r="P3285" s="26">
        <f>Fre.!J3286</f>
        <v>90.320965201867097</v>
      </c>
      <c r="AD3285" s="3"/>
    </row>
    <row r="3286" spans="1:30" s="2" customFormat="1" ht="22.5" customHeight="1" x14ac:dyDescent="0.3">
      <c r="A3286" s="25">
        <f>Fre.!H3287</f>
        <v>152.20302337641229</v>
      </c>
      <c r="O3286" s="9"/>
      <c r="P3286" s="25">
        <f>Fre.!J3287</f>
        <v>91.3218140258479</v>
      </c>
      <c r="AD3286" s="3"/>
    </row>
    <row r="3287" spans="1:30" s="2" customFormat="1" ht="22.5" customHeight="1" x14ac:dyDescent="0.3">
      <c r="A3287" s="26">
        <f>Fre.!H3288</f>
        <v>147.57383205610716</v>
      </c>
      <c r="O3287" s="9"/>
      <c r="P3287" s="26">
        <f>Fre.!J3288</f>
        <v>88.544299233664304</v>
      </c>
      <c r="AD3287" s="3"/>
    </row>
    <row r="3288" spans="1:30" s="2" customFormat="1" ht="22.5" customHeight="1" x14ac:dyDescent="0.3">
      <c r="A3288" s="25">
        <f>Fre.!H3289</f>
        <v>151.70646479927458</v>
      </c>
      <c r="O3288" s="9"/>
      <c r="P3288" s="25">
        <f>Fre.!J3289</f>
        <v>91.023878879565274</v>
      </c>
      <c r="AD3288" s="3"/>
    </row>
    <row r="3289" spans="1:30" s="2" customFormat="1" ht="22.5" customHeight="1" x14ac:dyDescent="0.3">
      <c r="A3289" s="26">
        <f>Fre.!H3290</f>
        <v>147.09055479341535</v>
      </c>
      <c r="O3289" s="9"/>
      <c r="P3289" s="26">
        <f>Fre.!J3290</f>
        <v>88.254332876049332</v>
      </c>
      <c r="AD3289" s="3"/>
    </row>
    <row r="3290" spans="1:30" s="2" customFormat="1" ht="22.5" customHeight="1" x14ac:dyDescent="0.3">
      <c r="A3290" s="25">
        <f>Fre.!H3291</f>
        <v>155.77740369761682</v>
      </c>
      <c r="O3290" s="9"/>
      <c r="P3290" s="25">
        <f>Fre.!J3291</f>
        <v>93.466442218570492</v>
      </c>
      <c r="AD3290" s="3"/>
    </row>
    <row r="3291" spans="1:30" s="2" customFormat="1" ht="22.5" customHeight="1" x14ac:dyDescent="0.3">
      <c r="A3291" s="26">
        <f>Fre.!H3292</f>
        <v>150.98779806238238</v>
      </c>
      <c r="O3291" s="9"/>
      <c r="P3291" s="26">
        <f>Fre.!J3292</f>
        <v>90.592678837429432</v>
      </c>
      <c r="AD3291" s="3"/>
    </row>
    <row r="3292" spans="1:30" s="2" customFormat="1" ht="22.5" customHeight="1" x14ac:dyDescent="0.3">
      <c r="A3292" s="25">
        <f>Fre.!H3293</f>
        <v>155.26526172150309</v>
      </c>
      <c r="O3292" s="9"/>
      <c r="P3292" s="25">
        <f>Fre.!J3293</f>
        <v>93.159157032901859</v>
      </c>
      <c r="AD3292" s="3"/>
    </row>
    <row r="3293" spans="1:30" s="2" customFormat="1" ht="22.5" customHeight="1" x14ac:dyDescent="0.3">
      <c r="A3293" s="26">
        <f>Fre.!H3294</f>
        <v>150.48935786123621</v>
      </c>
      <c r="O3293" s="9"/>
      <c r="P3293" s="26">
        <f>Fre.!J3294</f>
        <v>90.293614716741857</v>
      </c>
      <c r="AD3293" s="3"/>
    </row>
    <row r="3294" spans="1:30" s="2" customFormat="1" ht="22.5" customHeight="1" x14ac:dyDescent="0.3">
      <c r="A3294" s="25">
        <f>Fre.!H3295</f>
        <v>152.1587169078324</v>
      </c>
      <c r="O3294" s="9"/>
      <c r="P3294" s="25">
        <f>Fre.!J3295</f>
        <v>91.295230144699431</v>
      </c>
      <c r="AD3294" s="3"/>
    </row>
    <row r="3295" spans="1:30" s="2" customFormat="1" ht="22.5" customHeight="1" x14ac:dyDescent="0.3">
      <c r="A3295" s="26">
        <f>Fre.!H3296</f>
        <v>147.52827405302983</v>
      </c>
      <c r="O3295" s="9"/>
      <c r="P3295" s="26">
        <f>Fre.!J3296</f>
        <v>88.51696443181828</v>
      </c>
      <c r="AD3295" s="3"/>
    </row>
    <row r="3296" spans="1:30" s="2" customFormat="1" ht="22.5" customHeight="1" x14ac:dyDescent="0.3">
      <c r="A3296" s="25">
        <f>Fre.!H3297</f>
        <v>151.66229081402483</v>
      </c>
      <c r="O3296" s="9"/>
      <c r="P3296" s="25">
        <f>Fre.!J3297</f>
        <v>90.997374488414891</v>
      </c>
      <c r="AD3296" s="3"/>
    </row>
    <row r="3297" spans="1:30" s="2" customFormat="1" ht="22.5" customHeight="1" x14ac:dyDescent="0.3">
      <c r="A3297" s="26">
        <f>Fre.!H3298</f>
        <v>147.04512927366815</v>
      </c>
      <c r="O3297" s="9"/>
      <c r="P3297" s="26">
        <f>Fre.!J3298</f>
        <v>88.227077564201409</v>
      </c>
      <c r="AD3297" s="3"/>
    </row>
    <row r="3298" spans="1:30" s="2" customFormat="1" ht="22.5" customHeight="1" x14ac:dyDescent="0.3">
      <c r="A3298" s="25">
        <f>Fre.!H3299</f>
        <v>156.04776034674444</v>
      </c>
      <c r="O3298" s="9"/>
      <c r="P3298" s="25">
        <f>Fre.!J3299</f>
        <v>93.628656208047047</v>
      </c>
      <c r="AD3298" s="3"/>
    </row>
    <row r="3299" spans="1:30" s="2" customFormat="1" ht="22.5" customHeight="1" x14ac:dyDescent="0.3">
      <c r="A3299" s="26">
        <f>Fre.!H3300</f>
        <v>151.25788951925492</v>
      </c>
      <c r="O3299" s="9"/>
      <c r="P3299" s="26">
        <f>Fre.!J3300</f>
        <v>90.754733711553357</v>
      </c>
      <c r="AD3299" s="3"/>
    </row>
    <row r="3300" spans="1:30" s="2" customFormat="1" ht="22.5" customHeight="1" x14ac:dyDescent="0.3">
      <c r="A3300" s="25">
        <f>Fre.!H3301</f>
        <v>155.53698822635937</v>
      </c>
      <c r="O3300" s="9"/>
      <c r="P3300" s="25">
        <f>Fre.!J3301</f>
        <v>93.322192935815622</v>
      </c>
      <c r="AD3300" s="3"/>
    </row>
    <row r="3301" spans="1:30" s="2" customFormat="1" ht="22.5" customHeight="1" x14ac:dyDescent="0.3">
      <c r="A3301" s="26">
        <f>Fre.!H3302</f>
        <v>150.76070580846127</v>
      </c>
      <c r="O3301" s="9"/>
      <c r="P3301" s="26">
        <f>Fre.!J3302</f>
        <v>90.456423485077408</v>
      </c>
      <c r="AD3301" s="3"/>
    </row>
    <row r="3302" spans="1:30" s="2" customFormat="1" ht="22.5" customHeight="1" x14ac:dyDescent="0.3">
      <c r="A3302" s="25">
        <f>Fre.!H3303</f>
        <v>152.42543162881077</v>
      </c>
      <c r="O3302" s="9"/>
      <c r="P3302" s="25">
        <f>Fre.!J3303</f>
        <v>91.45525897728659</v>
      </c>
      <c r="AD3302" s="3"/>
    </row>
    <row r="3303" spans="1:30" s="2" customFormat="1" ht="22.5" customHeight="1" x14ac:dyDescent="0.3">
      <c r="A3303" s="26">
        <f>Fre.!H3304</f>
        <v>147.79485123944806</v>
      </c>
      <c r="O3303" s="9"/>
      <c r="P3303" s="26">
        <f>Fre.!J3304</f>
        <v>88.676910743669367</v>
      </c>
      <c r="AD3303" s="3"/>
    </row>
    <row r="3304" spans="1:30" s="2" customFormat="1" ht="22.5" customHeight="1" x14ac:dyDescent="0.3">
      <c r="A3304" s="25">
        <f>Fre.!H3305</f>
        <v>151.9303333545532</v>
      </c>
      <c r="O3304" s="9"/>
      <c r="P3304" s="25">
        <f>Fre.!J3305</f>
        <v>91.158200012732294</v>
      </c>
      <c r="AD3304" s="3"/>
    </row>
    <row r="3305" spans="1:30" s="2" customFormat="1" ht="22.5" customHeight="1" x14ac:dyDescent="0.3">
      <c r="A3305" s="26">
        <f>Fre.!H3306</f>
        <v>147.31292439305676</v>
      </c>
      <c r="O3305" s="9"/>
      <c r="P3305" s="26">
        <f>Fre.!J3306</f>
        <v>88.387754635834071</v>
      </c>
      <c r="AD3305" s="3"/>
    </row>
    <row r="3306" spans="1:30" s="2" customFormat="1" ht="22.5" customHeight="1" x14ac:dyDescent="0.3">
      <c r="A3306" s="25">
        <f>Fre.!H3307</f>
        <v>155.99800800896529</v>
      </c>
      <c r="O3306" s="9"/>
      <c r="P3306" s="25">
        <f>Fre.!J3307</f>
        <v>93.598804805379558</v>
      </c>
      <c r="AD3306" s="3"/>
    </row>
    <row r="3307" spans="1:30" s="2" customFormat="1" ht="22.5" customHeight="1" x14ac:dyDescent="0.3">
      <c r="A3307" s="26">
        <f>Fre.!H3308</f>
        <v>151.20683363320535</v>
      </c>
      <c r="O3307" s="9"/>
      <c r="P3307" s="26">
        <f>Fre.!J3308</f>
        <v>90.724100179923596</v>
      </c>
      <c r="AD3307" s="3"/>
    </row>
    <row r="3308" spans="1:30" s="2" customFormat="1" ht="22.5" customHeight="1" x14ac:dyDescent="0.3">
      <c r="A3308" s="25">
        <f>Fre.!H3309</f>
        <v>155.48743376495258</v>
      </c>
      <c r="O3308" s="9"/>
      <c r="P3308" s="25">
        <f>Fre.!J3309</f>
        <v>93.292460258971417</v>
      </c>
      <c r="AD3308" s="3"/>
    </row>
    <row r="3309" spans="1:30" s="2" customFormat="1" ht="22.5" customHeight="1" x14ac:dyDescent="0.3">
      <c r="A3309" s="26">
        <f>Fre.!H3310</f>
        <v>150.70984779878404</v>
      </c>
      <c r="O3309" s="9"/>
      <c r="P3309" s="26">
        <f>Fre.!J3310</f>
        <v>90.425908679271075</v>
      </c>
      <c r="AD3309" s="3"/>
    </row>
    <row r="3310" spans="1:30" s="2" customFormat="1" ht="22.5" customHeight="1" x14ac:dyDescent="0.3">
      <c r="A3310" s="25">
        <f>Fre.!H3311</f>
        <v>152.37591501014188</v>
      </c>
      <c r="O3310" s="9"/>
      <c r="P3310" s="25">
        <f>Fre.!J3311</f>
        <v>91.42554900608539</v>
      </c>
      <c r="AD3310" s="3"/>
    </row>
    <row r="3311" spans="1:30" s="2" customFormat="1" ht="22.5" customHeight="1" x14ac:dyDescent="0.3">
      <c r="A3311" s="26">
        <f>Fre.!H3312</f>
        <v>147.74403107250876</v>
      </c>
      <c r="O3311" s="9"/>
      <c r="P3311" s="26">
        <f>Fre.!J3312</f>
        <v>88.646418643505768</v>
      </c>
      <c r="AD3311" s="3"/>
    </row>
    <row r="3312" spans="1:30" s="2" customFormat="1" ht="22.5" customHeight="1" x14ac:dyDescent="0.3">
      <c r="A3312" s="25">
        <f>Fre.!H3313</f>
        <v>151.88100854010881</v>
      </c>
      <c r="O3312" s="9"/>
      <c r="P3312" s="25">
        <f>Fre.!J3313</f>
        <v>91.128605124065672</v>
      </c>
      <c r="AD3312" s="3"/>
    </row>
    <row r="3313" spans="1:30" s="2" customFormat="1" ht="22.5" customHeight="1" x14ac:dyDescent="0.3">
      <c r="A3313" s="26">
        <f>Fre.!H3314</f>
        <v>147.26229603034199</v>
      </c>
      <c r="O3313" s="9"/>
      <c r="P3313" s="26">
        <f>Fre.!J3314</f>
        <v>88.357377618205305</v>
      </c>
      <c r="AD3313" s="3"/>
    </row>
    <row r="3314" spans="1:30" s="2" customFormat="1" ht="22.5" customHeight="1" x14ac:dyDescent="0.3">
      <c r="A3314" s="25">
        <f>Fre.!H3315</f>
        <v>155.56772149088258</v>
      </c>
      <c r="O3314" s="9"/>
      <c r="P3314" s="25">
        <f>Fre.!J3315</f>
        <v>93.340632894529946</v>
      </c>
      <c r="AD3314" s="3"/>
    </row>
    <row r="3315" spans="1:30" s="2" customFormat="1" ht="22.5" customHeight="1" x14ac:dyDescent="0.3">
      <c r="A3315" s="26">
        <f>Fre.!H3316</f>
        <v>150.7840448740088</v>
      </c>
      <c r="O3315" s="9"/>
      <c r="P3315" s="26">
        <f>Fre.!J3316</f>
        <v>90.470426924405288</v>
      </c>
      <c r="AD3315" s="3"/>
    </row>
    <row r="3316" spans="1:30" s="2" customFormat="1" ht="22.5" customHeight="1" x14ac:dyDescent="0.3">
      <c r="A3316" s="25">
        <f>Fre.!H3317</f>
        <v>155.05635896269004</v>
      </c>
      <c r="O3316" s="9"/>
      <c r="P3316" s="25">
        <f>Fre.!J3317</f>
        <v>93.033815377614417</v>
      </c>
      <c r="AD3316" s="3"/>
    </row>
    <row r="3317" spans="1:30" s="2" customFormat="1" ht="22.5" customHeight="1" x14ac:dyDescent="0.3">
      <c r="A3317" s="26">
        <f>Fre.!H3318</f>
        <v>150.28633858797519</v>
      </c>
      <c r="O3317" s="9"/>
      <c r="P3317" s="26">
        <f>Fre.!J3318</f>
        <v>90.171803152785387</v>
      </c>
      <c r="AD3317" s="3"/>
    </row>
    <row r="3318" spans="1:30" s="2" customFormat="1" ht="22.5" customHeight="1" x14ac:dyDescent="0.3">
      <c r="A3318" s="25">
        <f>Fre.!H3319</f>
        <v>151.95411841494379</v>
      </c>
      <c r="O3318" s="9"/>
      <c r="P3318" s="25">
        <f>Fre.!J3319</f>
        <v>91.172471048966671</v>
      </c>
      <c r="AD3318" s="3"/>
    </row>
    <row r="3319" spans="1:30" s="2" customFormat="1" ht="22.5" customHeight="1" x14ac:dyDescent="0.3">
      <c r="A3319" s="26">
        <f>Fre.!H3320</f>
        <v>147.32941042329321</v>
      </c>
      <c r="O3319" s="9"/>
      <c r="P3319" s="26">
        <f>Fre.!J3320</f>
        <v>88.397646253976561</v>
      </c>
      <c r="AD3319" s="3"/>
    </row>
    <row r="3320" spans="1:30" s="2" customFormat="1" ht="22.5" customHeight="1" x14ac:dyDescent="0.3">
      <c r="A3320" s="25">
        <f>Fre.!H3321</f>
        <v>151.45844785047203</v>
      </c>
      <c r="O3320" s="9"/>
      <c r="P3320" s="25">
        <f>Fre.!J3321</f>
        <v>90.875068710283728</v>
      </c>
      <c r="AD3320" s="3"/>
    </row>
    <row r="3321" spans="1:30" s="2" customFormat="1" ht="22.5" customHeight="1" x14ac:dyDescent="0.3">
      <c r="A3321" s="26">
        <f>Fre.!H3322</f>
        <v>146.84697703770541</v>
      </c>
      <c r="O3321" s="9"/>
      <c r="P3321" s="26">
        <f>Fre.!J3322</f>
        <v>88.108186222623374</v>
      </c>
      <c r="AD3321" s="3"/>
    </row>
    <row r="3322" spans="1:30" s="2" customFormat="1" ht="22.5" customHeight="1" x14ac:dyDescent="0.3">
      <c r="A3322" s="25">
        <f>Fre.!H3323</f>
        <v>155.52636655052157</v>
      </c>
      <c r="O3322" s="9"/>
      <c r="P3322" s="25">
        <f>Fre.!J3323</f>
        <v>93.315819930313708</v>
      </c>
      <c r="AD3322" s="3"/>
    </row>
    <row r="3323" spans="1:30" s="2" customFormat="1" ht="22.5" customHeight="1" x14ac:dyDescent="0.3">
      <c r="A3323" s="26">
        <f>Fre.!H3324</f>
        <v>150.74150695154464</v>
      </c>
      <c r="O3323" s="9"/>
      <c r="P3323" s="26">
        <f>Fre.!J3324</f>
        <v>90.444904170927046</v>
      </c>
      <c r="AD3323" s="3"/>
    </row>
    <row r="3324" spans="1:30" s="2" customFormat="1" ht="22.5" customHeight="1" x14ac:dyDescent="0.3">
      <c r="A3324" s="25">
        <f>Fre.!H3325</f>
        <v>155.01513253997399</v>
      </c>
      <c r="O3324" s="9"/>
      <c r="P3324" s="25">
        <f>Fre.!J3325</f>
        <v>93.009079523984383</v>
      </c>
      <c r="AD3324" s="3"/>
    </row>
    <row r="3325" spans="1:30" s="2" customFormat="1" ht="22.5" customHeight="1" x14ac:dyDescent="0.3">
      <c r="A3325" s="26">
        <f>Fre.!H3326</f>
        <v>150.24392918315471</v>
      </c>
      <c r="O3325" s="9"/>
      <c r="P3325" s="26">
        <f>Fre.!J3326</f>
        <v>90.146357509893463</v>
      </c>
      <c r="AD3325" s="3"/>
    </row>
    <row r="3326" spans="1:30" s="2" customFormat="1" ht="22.5" customHeight="1" x14ac:dyDescent="0.3">
      <c r="A3326" s="25">
        <f>Fre.!H3327</f>
        <v>151.91291657049996</v>
      </c>
      <c r="O3326" s="9"/>
      <c r="P3326" s="25">
        <f>Fre.!J3327</f>
        <v>91.147749942300607</v>
      </c>
      <c r="AD3326" s="3"/>
    </row>
    <row r="3327" spans="1:30" s="2" customFormat="1" ht="22.5" customHeight="1" x14ac:dyDescent="0.3">
      <c r="A3327" s="26">
        <f>Fre.!H3328</f>
        <v>147.2870255967475</v>
      </c>
      <c r="O3327" s="9"/>
      <c r="P3327" s="26">
        <f>Fre.!J3328</f>
        <v>88.372215358048635</v>
      </c>
      <c r="AD3327" s="3"/>
    </row>
    <row r="3328" spans="1:30" s="2" customFormat="1" ht="22.5" customHeight="1" x14ac:dyDescent="0.3">
      <c r="A3328" s="25">
        <f>Fre.!H3329</f>
        <v>151.41737057990645</v>
      </c>
      <c r="O3328" s="9"/>
      <c r="P3328" s="25">
        <f>Fre.!J3329</f>
        <v>90.85042234794426</v>
      </c>
      <c r="AD3328" s="3"/>
    </row>
    <row r="3329" spans="1:30" s="2" customFormat="1" ht="22.5" customHeight="1" x14ac:dyDescent="0.3">
      <c r="A3329" s="26">
        <f>Fre.!H3330</f>
        <v>146.80471678503667</v>
      </c>
      <c r="O3329" s="9"/>
      <c r="P3329" s="26">
        <f>Fre.!J3330</f>
        <v>88.082830071022002</v>
      </c>
      <c r="AD3329" s="3"/>
    </row>
    <row r="3330" spans="1:30" s="2" customFormat="1" ht="22.5" customHeight="1" x14ac:dyDescent="0.3">
      <c r="A3330" s="25">
        <f>Fre.!H3331</f>
        <v>157.05861288641452</v>
      </c>
      <c r="O3330" s="9"/>
      <c r="P3330" s="25">
        <f>Fre.!J3331</f>
        <v>94.235167731848975</v>
      </c>
      <c r="AD3330" s="3"/>
    </row>
    <row r="3331" spans="1:30" s="2" customFormat="1" ht="22.5" customHeight="1" x14ac:dyDescent="0.3">
      <c r="A3331" s="26">
        <f>Fre.!H3332</f>
        <v>152.24401112937397</v>
      </c>
      <c r="O3331" s="9"/>
      <c r="P3331" s="26">
        <f>Fre.!J3332</f>
        <v>91.346406677624785</v>
      </c>
      <c r="AD3331" s="3"/>
    </row>
    <row r="3332" spans="1:30" s="2" customFormat="1" ht="22.5" customHeight="1" x14ac:dyDescent="0.3">
      <c r="A3332" s="25">
        <f>Fre.!H3333</f>
        <v>156.53722018519395</v>
      </c>
      <c r="O3332" s="9"/>
      <c r="P3332" s="25">
        <f>Fre.!J3333</f>
        <v>93.922332111116887</v>
      </c>
      <c r="AD3332" s="3"/>
    </row>
    <row r="3333" spans="1:30" s="2" customFormat="1" ht="22.5" customHeight="1" x14ac:dyDescent="0.3">
      <c r="A3333" s="26">
        <f>Fre.!H3334</f>
        <v>151.73674971876108</v>
      </c>
      <c r="O3333" s="9"/>
      <c r="P3333" s="26">
        <f>Fre.!J3334</f>
        <v>91.042049831257032</v>
      </c>
      <c r="AD3333" s="3"/>
    </row>
    <row r="3334" spans="1:30" s="2" customFormat="1" ht="22.5" customHeight="1" x14ac:dyDescent="0.3">
      <c r="A3334" s="25">
        <f>Fre.!H3335</f>
        <v>153.41103137801818</v>
      </c>
      <c r="O3334" s="9"/>
      <c r="P3334" s="25">
        <f>Fre.!J3335</f>
        <v>92.046618826811411</v>
      </c>
      <c r="AD3334" s="3"/>
    </row>
    <row r="3335" spans="1:30" s="2" customFormat="1" ht="22.5" customHeight="1" x14ac:dyDescent="0.3">
      <c r="A3335" s="26">
        <f>Fre.!H3336</f>
        <v>148.75659343674681</v>
      </c>
      <c r="O3335" s="9"/>
      <c r="P3335" s="26">
        <f>Fre.!J3336</f>
        <v>89.253956062048218</v>
      </c>
      <c r="AD3335" s="3"/>
    </row>
    <row r="3336" spans="1:30" s="2" customFormat="1" ht="22.5" customHeight="1" x14ac:dyDescent="0.3">
      <c r="A3336" s="25">
        <f>Fre.!H3337</f>
        <v>152.90563843215884</v>
      </c>
      <c r="O3336" s="9"/>
      <c r="P3336" s="25">
        <f>Fre.!J3337</f>
        <v>91.743383059295951</v>
      </c>
      <c r="AD3336" s="3"/>
    </row>
    <row r="3337" spans="1:30" s="2" customFormat="1" ht="22.5" customHeight="1" x14ac:dyDescent="0.3">
      <c r="A3337" s="26">
        <f>Fre.!H3338</f>
        <v>148.26489814060881</v>
      </c>
      <c r="O3337" s="9"/>
      <c r="P3337" s="26">
        <f>Fre.!J3338</f>
        <v>88.958938884365935</v>
      </c>
      <c r="AD3337" s="3"/>
    </row>
    <row r="3338" spans="1:30" s="2" customFormat="1" ht="22.5" customHeight="1" x14ac:dyDescent="0.3">
      <c r="A3338" s="25">
        <f>Fre.!H3339</f>
        <v>157.01117921107962</v>
      </c>
      <c r="O3338" s="9"/>
      <c r="P3338" s="25">
        <f>Fre.!J3339</f>
        <v>94.206707526647918</v>
      </c>
      <c r="AD3338" s="3"/>
    </row>
    <row r="3339" spans="1:30" s="2" customFormat="1" ht="22.5" customHeight="1" x14ac:dyDescent="0.3">
      <c r="A3339" s="26">
        <f>Fre.!H3340</f>
        <v>152.19519596866607</v>
      </c>
      <c r="O3339" s="9"/>
      <c r="P3339" s="26">
        <f>Fre.!J3340</f>
        <v>91.317117581200293</v>
      </c>
      <c r="AD3339" s="3"/>
    </row>
    <row r="3340" spans="1:30" s="2" customFormat="1" ht="22.5" customHeight="1" x14ac:dyDescent="0.3">
      <c r="A3340" s="25">
        <f>Fre.!H3341</f>
        <v>156.48989171364408</v>
      </c>
      <c r="O3340" s="9"/>
      <c r="P3340" s="25">
        <f>Fre.!J3341</f>
        <v>93.893935028187101</v>
      </c>
      <c r="AD3340" s="3"/>
    </row>
    <row r="3341" spans="1:30" s="2" customFormat="1" ht="22.5" customHeight="1" x14ac:dyDescent="0.3">
      <c r="A3341" s="26">
        <f>Fre.!H3342</f>
        <v>151.68803976183949</v>
      </c>
      <c r="O3341" s="9"/>
      <c r="P3341" s="26">
        <f>Fre.!J3342</f>
        <v>91.012823857103953</v>
      </c>
      <c r="AD3341" s="3"/>
    </row>
    <row r="3342" spans="1:30" s="2" customFormat="1" ht="22.5" customHeight="1" x14ac:dyDescent="0.3">
      <c r="A3342" s="25">
        <f>Fre.!H3343</f>
        <v>153.36372302609877</v>
      </c>
      <c r="O3342" s="9"/>
      <c r="P3342" s="25">
        <f>Fre.!J3343</f>
        <v>92.0182338156594</v>
      </c>
      <c r="AD3342" s="3"/>
    </row>
    <row r="3343" spans="1:30" s="2" customFormat="1" ht="22.5" customHeight="1" x14ac:dyDescent="0.3">
      <c r="A3343" s="26">
        <f>Fre.!H3344</f>
        <v>148.7079035994544</v>
      </c>
      <c r="O3343" s="9"/>
      <c r="P3343" s="26">
        <f>Fre.!J3344</f>
        <v>89.2247421596729</v>
      </c>
      <c r="AD3343" s="3"/>
    </row>
    <row r="3344" spans="1:30" s="2" customFormat="1" ht="22.5" customHeight="1" x14ac:dyDescent="0.3">
      <c r="A3344" s="25">
        <f>Fre.!H3345</f>
        <v>152.85843205568079</v>
      </c>
      <c r="O3344" s="9"/>
      <c r="P3344" s="25">
        <f>Fre.!J3345</f>
        <v>91.715059233408994</v>
      </c>
      <c r="AD3344" s="3"/>
    </row>
    <row r="3345" spans="1:30" s="2" customFormat="1" ht="22.5" customHeight="1" x14ac:dyDescent="0.3">
      <c r="A3345" s="26">
        <f>Fre.!H3346</f>
        <v>148.21631027875907</v>
      </c>
      <c r="O3345" s="9"/>
      <c r="P3345" s="26">
        <f>Fre.!J3346</f>
        <v>88.929786167255685</v>
      </c>
      <c r="AD3345" s="3"/>
    </row>
    <row r="3346" spans="1:30" s="2" customFormat="1" ht="22.5" customHeight="1" x14ac:dyDescent="0.3">
      <c r="A3346" s="25">
        <f>Fre.!H3347</f>
        <v>156.60160307501795</v>
      </c>
      <c r="O3346" s="9"/>
      <c r="P3346" s="25">
        <f>Fre.!J3347</f>
        <v>93.960961845010772</v>
      </c>
      <c r="AD3346" s="3"/>
    </row>
    <row r="3347" spans="1:30" s="2" customFormat="1" ht="22.5" customHeight="1" x14ac:dyDescent="0.3">
      <c r="A3347" s="26">
        <f>Fre.!H3348</f>
        <v>151.79233344848936</v>
      </c>
      <c r="O3347" s="9"/>
      <c r="P3347" s="26">
        <f>Fre.!J3348</f>
        <v>91.075400069094286</v>
      </c>
      <c r="AD3347" s="3"/>
    </row>
    <row r="3348" spans="1:30" s="2" customFormat="1" ht="22.5" customHeight="1" x14ac:dyDescent="0.3">
      <c r="A3348" s="25">
        <f>Fre.!H3349</f>
        <v>156.0797032461108</v>
      </c>
      <c r="O3348" s="9"/>
      <c r="P3348" s="25">
        <f>Fre.!J3349</f>
        <v>93.6478219476666</v>
      </c>
      <c r="AD3348" s="3"/>
    </row>
    <row r="3349" spans="1:30" s="2" customFormat="1" ht="22.5" customHeight="1" x14ac:dyDescent="0.3">
      <c r="A3349" s="26">
        <f>Fre.!H3350</f>
        <v>151.28463162822899</v>
      </c>
      <c r="O3349" s="9"/>
      <c r="P3349" s="26">
        <f>Fre.!J3350</f>
        <v>90.770778976937649</v>
      </c>
      <c r="AD3349" s="3"/>
    </row>
    <row r="3350" spans="1:30" s="2" customFormat="1" ht="22.5" customHeight="1" x14ac:dyDescent="0.3">
      <c r="A3350" s="25">
        <f>Fre.!H3351</f>
        <v>152.96194928357022</v>
      </c>
      <c r="O3350" s="9"/>
      <c r="P3350" s="25">
        <f>Fre.!J3351</f>
        <v>91.777169570142647</v>
      </c>
      <c r="AD3350" s="3"/>
    </row>
    <row r="3351" spans="1:30" s="2" customFormat="1" ht="22.5" customHeight="1" x14ac:dyDescent="0.3">
      <c r="A3351" s="26">
        <f>Fre.!H3352</f>
        <v>148.31254852562364</v>
      </c>
      <c r="O3351" s="9"/>
      <c r="P3351" s="26">
        <f>Fre.!J3352</f>
        <v>88.987529115374571</v>
      </c>
      <c r="AD3351" s="3"/>
    </row>
    <row r="3352" spans="1:30" s="2" customFormat="1" ht="22.5" customHeight="1" x14ac:dyDescent="0.3">
      <c r="A3352" s="25">
        <f>Fre.!H3353</f>
        <v>152.45606477203535</v>
      </c>
      <c r="O3352" s="9"/>
      <c r="P3352" s="25">
        <f>Fre.!J3353</f>
        <v>91.473638863221723</v>
      </c>
      <c r="AD3352" s="3"/>
    </row>
    <row r="3353" spans="1:30" s="2" customFormat="1" ht="22.5" customHeight="1" x14ac:dyDescent="0.3">
      <c r="A3353" s="26">
        <f>Fre.!H3354</f>
        <v>147.82042633450192</v>
      </c>
      <c r="O3353" s="9"/>
      <c r="P3353" s="26">
        <f>Fre.!J3354</f>
        <v>88.692255800701162</v>
      </c>
      <c r="AD3353" s="3"/>
    </row>
    <row r="3354" spans="1:30" s="2" customFormat="1" ht="22.5" customHeight="1" x14ac:dyDescent="0.3">
      <c r="A3354" s="25">
        <f>Fre.!H3355</f>
        <v>156.56249168164118</v>
      </c>
      <c r="O3354" s="9"/>
      <c r="P3354" s="25">
        <f>Fre.!J3355</f>
        <v>93.93749500898511</v>
      </c>
      <c r="AD3354" s="3"/>
    </row>
    <row r="3355" spans="1:30" s="2" customFormat="1" ht="22.5" customHeight="1" x14ac:dyDescent="0.3">
      <c r="A3355" s="26">
        <f>Fre.!H3356</f>
        <v>151.75196305230622</v>
      </c>
      <c r="O3355" s="9"/>
      <c r="P3355" s="26">
        <f>Fre.!J3356</f>
        <v>91.051177831383995</v>
      </c>
      <c r="AD3355" s="3"/>
    </row>
    <row r="3356" spans="1:30" s="2" customFormat="1" ht="22.5" customHeight="1" x14ac:dyDescent="0.3">
      <c r="A3356" s="25">
        <f>Fre.!H3357</f>
        <v>156.04063430338505</v>
      </c>
      <c r="O3356" s="9"/>
      <c r="P3356" s="25">
        <f>Fre.!J3357</f>
        <v>93.624380582031279</v>
      </c>
      <c r="AD3356" s="3"/>
    </row>
    <row r="3357" spans="1:30" s="2" customFormat="1" ht="22.5" customHeight="1" x14ac:dyDescent="0.3">
      <c r="A3357" s="26">
        <f>Fre.!H3358</f>
        <v>151.24430368269554</v>
      </c>
      <c r="O3357" s="9"/>
      <c r="P3357" s="26">
        <f>Fre.!J3358</f>
        <v>90.746582209617586</v>
      </c>
      <c r="AD3357" s="3"/>
    </row>
    <row r="3358" spans="1:30" s="2" customFormat="1" ht="22.5" customHeight="1" x14ac:dyDescent="0.3">
      <c r="A3358" s="25">
        <f>Fre.!H3359</f>
        <v>152.92288845929164</v>
      </c>
      <c r="O3358" s="9"/>
      <c r="P3358" s="25">
        <f>Fre.!J3359</f>
        <v>91.753733075575497</v>
      </c>
      <c r="AD3358" s="3"/>
    </row>
    <row r="3359" spans="1:30" s="2" customFormat="1" ht="22.5" customHeight="1" x14ac:dyDescent="0.3">
      <c r="A3359" s="26">
        <f>Fre.!H3360</f>
        <v>148.27222869853739</v>
      </c>
      <c r="O3359" s="9"/>
      <c r="P3359" s="26">
        <f>Fre.!J3360</f>
        <v>88.963337219122678</v>
      </c>
      <c r="AD3359" s="3"/>
    </row>
    <row r="3360" spans="1:30" s="2" customFormat="1" ht="22.5" customHeight="1" x14ac:dyDescent="0.3">
      <c r="A3360" s="25">
        <f>Fre.!H3361</f>
        <v>152.41704509574285</v>
      </c>
      <c r="O3360" s="9"/>
      <c r="P3360" s="25">
        <f>Fre.!J3361</f>
        <v>91.450227057445716</v>
      </c>
      <c r="AD3360" s="3"/>
    </row>
    <row r="3361" spans="1:30" s="2" customFormat="1" ht="22.5" customHeight="1" x14ac:dyDescent="0.3">
      <c r="A3361" s="26">
        <f>Fre.!H3362</f>
        <v>147.78014765540047</v>
      </c>
      <c r="O3361" s="9"/>
      <c r="P3361" s="26">
        <f>Fre.!J3362</f>
        <v>88.668088593240412</v>
      </c>
      <c r="AD3361" s="3"/>
    </row>
    <row r="3362" spans="1:30" s="2" customFormat="1" ht="22.5" customHeight="1" x14ac:dyDescent="0.3">
      <c r="A3362" s="25">
        <f>Fre.!H3363</f>
        <v>156.77077754013743</v>
      </c>
      <c r="O3362" s="9"/>
      <c r="P3362" s="25">
        <f>Fre.!J3363</f>
        <v>94.062466524082851</v>
      </c>
      <c r="AD3362" s="3"/>
    </row>
    <row r="3363" spans="1:30" s="2" customFormat="1" ht="22.5" customHeight="1" x14ac:dyDescent="0.3">
      <c r="A3363" s="26">
        <f>Fre.!H3364</f>
        <v>151.96143225591928</v>
      </c>
      <c r="O3363" s="9"/>
      <c r="P3363" s="26">
        <f>Fre.!J3364</f>
        <v>91.176859353551819</v>
      </c>
      <c r="AD3363" s="3"/>
    </row>
    <row r="3364" spans="1:30" s="2" customFormat="1" ht="22.5" customHeight="1" x14ac:dyDescent="0.3">
      <c r="A3364" s="25">
        <f>Fre.!H3365</f>
        <v>156.25088092475914</v>
      </c>
      <c r="O3364" s="9"/>
      <c r="P3364" s="25">
        <f>Fre.!J3365</f>
        <v>93.750528554855606</v>
      </c>
      <c r="AD3364" s="3"/>
    </row>
    <row r="3365" spans="1:30" s="2" customFormat="1" ht="22.5" customHeight="1" x14ac:dyDescent="0.3">
      <c r="A3365" s="26">
        <f>Fre.!H3366</f>
        <v>151.45559030978828</v>
      </c>
      <c r="O3365" s="9"/>
      <c r="P3365" s="26">
        <f>Fre.!J3366</f>
        <v>90.873354185873211</v>
      </c>
      <c r="AD3365" s="3"/>
    </row>
    <row r="3366" spans="1:30" s="2" customFormat="1" ht="22.5" customHeight="1" x14ac:dyDescent="0.3">
      <c r="A3366" s="25">
        <f>Fre.!H3367</f>
        <v>153.12914613135919</v>
      </c>
      <c r="O3366" s="9"/>
      <c r="P3366" s="25">
        <f>Fre.!J3367</f>
        <v>91.877487678816024</v>
      </c>
      <c r="AD3366" s="3"/>
    </row>
    <row r="3367" spans="1:30" s="2" customFormat="1" ht="22.5" customHeight="1" x14ac:dyDescent="0.3">
      <c r="A3367" s="26">
        <f>Fre.!H3368</f>
        <v>148.47974646241977</v>
      </c>
      <c r="O3367" s="9"/>
      <c r="P3367" s="26">
        <f>Fre.!J3368</f>
        <v>89.08784787745212</v>
      </c>
      <c r="AD3367" s="3"/>
    </row>
    <row r="3368" spans="1:30" s="2" customFormat="1" ht="22.5" customHeight="1" x14ac:dyDescent="0.3">
      <c r="A3368" s="25">
        <f>Fre.!H3369</f>
        <v>152.62520336159361</v>
      </c>
      <c r="O3368" s="9"/>
      <c r="P3368" s="25">
        <f>Fre.!J3369</f>
        <v>91.575122016956698</v>
      </c>
      <c r="AD3368" s="3"/>
    </row>
    <row r="3369" spans="1:30" s="2" customFormat="1" ht="22.5" customHeight="1" x14ac:dyDescent="0.3">
      <c r="A3369" s="26">
        <f>Fre.!H3370</f>
        <v>147.98942707226325</v>
      </c>
      <c r="O3369" s="9"/>
      <c r="P3369" s="26">
        <f>Fre.!J3370</f>
        <v>88.793656243358342</v>
      </c>
      <c r="AD3369" s="3"/>
    </row>
    <row r="3370" spans="1:30" s="2" customFormat="1" ht="22.5" customHeight="1" x14ac:dyDescent="0.3">
      <c r="A3370" s="25">
        <f>Fre.!H3371</f>
        <v>156.72683362652492</v>
      </c>
      <c r="O3370" s="9"/>
      <c r="P3370" s="25">
        <f>Fre.!J3371</f>
        <v>94.036100175915067</v>
      </c>
      <c r="AD3370" s="3"/>
    </row>
    <row r="3371" spans="1:30" s="2" customFormat="1" ht="22.5" customHeight="1" x14ac:dyDescent="0.3">
      <c r="A3371" s="26">
        <f>Fre.!H3372</f>
        <v>151.9161866258861</v>
      </c>
      <c r="O3371" s="9"/>
      <c r="P3371" s="26">
        <f>Fre.!J3372</f>
        <v>91.149711975531773</v>
      </c>
      <c r="AD3371" s="3"/>
    </row>
    <row r="3372" spans="1:30" s="2" customFormat="1" ht="22.5" customHeight="1" x14ac:dyDescent="0.3">
      <c r="A3372" s="25">
        <f>Fre.!H3373</f>
        <v>156.20703483220984</v>
      </c>
      <c r="O3372" s="9"/>
      <c r="P3372" s="25">
        <f>Fre.!J3373</f>
        <v>93.724220899326042</v>
      </c>
      <c r="AD3372" s="3"/>
    </row>
    <row r="3373" spans="1:30" s="2" customFormat="1" ht="22.5" customHeight="1" x14ac:dyDescent="0.3">
      <c r="A3373" s="26">
        <f>Fre.!H3374</f>
        <v>151.41044250081831</v>
      </c>
      <c r="O3373" s="9"/>
      <c r="P3373" s="26">
        <f>Fre.!J3374</f>
        <v>90.846265500491356</v>
      </c>
      <c r="AD3373" s="3"/>
    </row>
    <row r="3374" spans="1:30" s="2" customFormat="1" ht="22.5" customHeight="1" x14ac:dyDescent="0.3">
      <c r="A3374" s="25">
        <f>Fre.!H3375</f>
        <v>153.08531874653536</v>
      </c>
      <c r="O3374" s="9"/>
      <c r="P3374" s="25">
        <f>Fre.!J3375</f>
        <v>91.851191247921889</v>
      </c>
      <c r="AD3374" s="3"/>
    </row>
    <row r="3375" spans="1:30" s="2" customFormat="1" ht="22.5" customHeight="1" x14ac:dyDescent="0.3">
      <c r="A3375" s="26">
        <f>Fre.!H3376</f>
        <v>148.4346173611753</v>
      </c>
      <c r="O3375" s="9"/>
      <c r="P3375" s="26">
        <f>Fre.!J3376</f>
        <v>89.060770416705694</v>
      </c>
      <c r="AD3375" s="3"/>
    </row>
    <row r="3376" spans="1:30" s="2" customFormat="1" ht="22.5" customHeight="1" x14ac:dyDescent="0.3">
      <c r="A3376" s="25">
        <f>Fre.!H3377</f>
        <v>152.581470796041</v>
      </c>
      <c r="O3376" s="9"/>
      <c r="P3376" s="25">
        <f>Fre.!J3377</f>
        <v>91.548882477624872</v>
      </c>
      <c r="AD3376" s="3"/>
    </row>
    <row r="3377" spans="1:30" s="2" customFormat="1" ht="22.5" customHeight="1" x14ac:dyDescent="0.3">
      <c r="A3377" s="26">
        <f>Fre.!H3378</f>
        <v>147.94439279028998</v>
      </c>
      <c r="O3377" s="9"/>
      <c r="P3377" s="26">
        <f>Fre.!J3378</f>
        <v>88.766635674174239</v>
      </c>
      <c r="AD3377" s="3"/>
    </row>
    <row r="3378" spans="1:30" s="2" customFormat="1" ht="22.5" customHeight="1" x14ac:dyDescent="0.3">
      <c r="A3378" s="25">
        <f>Fre.!H3379</f>
        <v>156.34110594319807</v>
      </c>
      <c r="O3378" s="9"/>
      <c r="P3378" s="25">
        <f>Fre.!J3379</f>
        <v>93.804663565919498</v>
      </c>
      <c r="AD3378" s="3"/>
    </row>
    <row r="3379" spans="1:30" s="2" customFormat="1" ht="22.5" customHeight="1" x14ac:dyDescent="0.3">
      <c r="A3379" s="26">
        <f>Fre.!H3380</f>
        <v>151.53678026633639</v>
      </c>
      <c r="O3379" s="9"/>
      <c r="P3379" s="26">
        <f>Fre.!J3380</f>
        <v>90.922068159802237</v>
      </c>
      <c r="AD3379" s="3"/>
    </row>
    <row r="3380" spans="1:30" s="2" customFormat="1" ht="22.5" customHeight="1" x14ac:dyDescent="0.3">
      <c r="A3380" s="25">
        <f>Fre.!H3381</f>
        <v>155.82075864007066</v>
      </c>
      <c r="O3380" s="9"/>
      <c r="P3380" s="25">
        <f>Fre.!J3381</f>
        <v>93.492455184042512</v>
      </c>
      <c r="AD3380" s="3"/>
    </row>
    <row r="3381" spans="1:30" s="2" customFormat="1" ht="22.5" customHeight="1" x14ac:dyDescent="0.3">
      <c r="A3381" s="26">
        <f>Fre.!H3382</f>
        <v>151.03054853634927</v>
      </c>
      <c r="O3381" s="9"/>
      <c r="P3381" s="26">
        <f>Fre.!J3382</f>
        <v>90.61832912180995</v>
      </c>
      <c r="AD3381" s="3"/>
    </row>
    <row r="3382" spans="1:30" s="2" customFormat="1" ht="22.5" customHeight="1" x14ac:dyDescent="0.3">
      <c r="A3382" s="25">
        <f>Fre.!H3383</f>
        <v>152.70691804950874</v>
      </c>
      <c r="O3382" s="9"/>
      <c r="P3382" s="25">
        <f>Fre.!J3383</f>
        <v>91.624150829705371</v>
      </c>
      <c r="AD3382" s="3"/>
    </row>
    <row r="3383" spans="1:30" s="2" customFormat="1" ht="22.5" customHeight="1" x14ac:dyDescent="0.3">
      <c r="A3383" s="26">
        <f>Fre.!H3384</f>
        <v>148.06225982247724</v>
      </c>
      <c r="O3383" s="9"/>
      <c r="P3383" s="26">
        <f>Fre.!J3384</f>
        <v>88.837355893486347</v>
      </c>
      <c r="AD3383" s="3"/>
    </row>
    <row r="3384" spans="1:30" s="2" customFormat="1" ht="22.5" customHeight="1" x14ac:dyDescent="0.3">
      <c r="A3384" s="25">
        <f>Fre.!H3385</f>
        <v>152.20253842205619</v>
      </c>
      <c r="O3384" s="9"/>
      <c r="P3384" s="25">
        <f>Fre.!J3385</f>
        <v>91.321523053233832</v>
      </c>
      <c r="AD3384" s="3"/>
    </row>
    <row r="3385" spans="1:30" s="2" customFormat="1" ht="22.5" customHeight="1" x14ac:dyDescent="0.3">
      <c r="A3385" s="26">
        <f>Fre.!H3386</f>
        <v>147.57156260959576</v>
      </c>
      <c r="O3385" s="9"/>
      <c r="P3385" s="26">
        <f>Fre.!J3386</f>
        <v>88.542937565757455</v>
      </c>
      <c r="AD3385" s="3"/>
    </row>
    <row r="3386" spans="1:30" s="2" customFormat="1" ht="22.5" customHeight="1" x14ac:dyDescent="0.3">
      <c r="A3386" s="25">
        <f>Fre.!H3387</f>
        <v>156.30495061198459</v>
      </c>
      <c r="O3386" s="9"/>
      <c r="P3386" s="25">
        <f>Fre.!J3387</f>
        <v>93.782970367190885</v>
      </c>
      <c r="AD3386" s="3"/>
    </row>
    <row r="3387" spans="1:30" s="2" customFormat="1" ht="22.5" customHeight="1" x14ac:dyDescent="0.3">
      <c r="A3387" s="26">
        <f>Fre.!H3388</f>
        <v>151.49943899387637</v>
      </c>
      <c r="O3387" s="9"/>
      <c r="P3387" s="26">
        <f>Fre.!J3388</f>
        <v>90.899663396326204</v>
      </c>
      <c r="AD3387" s="3"/>
    </row>
    <row r="3388" spans="1:30" s="2" customFormat="1" ht="22.5" customHeight="1" x14ac:dyDescent="0.3">
      <c r="A3388" s="25">
        <f>Fre.!H3389</f>
        <v>155.78464278051356</v>
      </c>
      <c r="O3388" s="9"/>
      <c r="P3388" s="25">
        <f>Fre.!J3389</f>
        <v>93.470785668308267</v>
      </c>
      <c r="AD3388" s="3"/>
    </row>
    <row r="3389" spans="1:30" s="2" customFormat="1" ht="22.5" customHeight="1" x14ac:dyDescent="0.3">
      <c r="A3389" s="26">
        <f>Fre.!H3390</f>
        <v>150.99324673554693</v>
      </c>
      <c r="O3389" s="9"/>
      <c r="P3389" s="26">
        <f>Fre.!J3390</f>
        <v>90.595948041328413</v>
      </c>
      <c r="AD3389" s="3"/>
    </row>
    <row r="3390" spans="1:30" s="2" customFormat="1" ht="22.5" customHeight="1" x14ac:dyDescent="0.3">
      <c r="A3390" s="25">
        <f>Fre.!H3391</f>
        <v>152.6708097386821</v>
      </c>
      <c r="O3390" s="9"/>
      <c r="P3390" s="25">
        <f>Fre.!J3391</f>
        <v>91.602485843210047</v>
      </c>
      <c r="AD3390" s="3"/>
    </row>
    <row r="3391" spans="1:30" s="2" customFormat="1" ht="22.5" customHeight="1" x14ac:dyDescent="0.3">
      <c r="A3391" s="26">
        <f>Fre.!H3392</f>
        <v>148.02496557040539</v>
      </c>
      <c r="O3391" s="9"/>
      <c r="P3391" s="26">
        <f>Fre.!J3392</f>
        <v>88.814979342243618</v>
      </c>
      <c r="AD3391" s="3"/>
    </row>
    <row r="3392" spans="1:30" s="2" customFormat="1" ht="22.5" customHeight="1" x14ac:dyDescent="0.3">
      <c r="A3392" s="25">
        <f>Fre.!H3393</f>
        <v>152.16646837163819</v>
      </c>
      <c r="O3392" s="9"/>
      <c r="P3392" s="25">
        <f>Fre.!J3393</f>
        <v>91.299881022982902</v>
      </c>
      <c r="AD3392" s="3"/>
    </row>
    <row r="3393" spans="1:30" s="2" customFormat="1" ht="22.5" customHeight="1" x14ac:dyDescent="0.3">
      <c r="A3393" s="26">
        <f>Fre.!H3394</f>
        <v>147.53430661793124</v>
      </c>
      <c r="O3393" s="9"/>
      <c r="P3393" s="26">
        <f>Fre.!J3394</f>
        <v>88.52058397075912</v>
      </c>
      <c r="AD3393" s="3"/>
    </row>
    <row r="3394" spans="1:30" s="2" customFormat="1" ht="22.5" customHeight="1" x14ac:dyDescent="0.3">
      <c r="A3394" s="25">
        <f>Fre.!H3395</f>
        <v>156.50860704326712</v>
      </c>
      <c r="O3394" s="9"/>
      <c r="P3394" s="25">
        <f>Fre.!J3395</f>
        <v>93.905164225960775</v>
      </c>
      <c r="AD3394" s="3"/>
    </row>
    <row r="3395" spans="1:30" s="2" customFormat="1" ht="22.5" customHeight="1" x14ac:dyDescent="0.3">
      <c r="A3395" s="26">
        <f>Fre.!H3396</f>
        <v>151.70757802627398</v>
      </c>
      <c r="O3395" s="9"/>
      <c r="P3395" s="26">
        <f>Fre.!J3396</f>
        <v>91.024546815764779</v>
      </c>
      <c r="AD3395" s="3"/>
    </row>
    <row r="3396" spans="1:30" s="2" customFormat="1" ht="22.5" customHeight="1" x14ac:dyDescent="0.3">
      <c r="A3396" s="25">
        <f>Fre.!H3397</f>
        <v>155.98963432824408</v>
      </c>
      <c r="O3396" s="9"/>
      <c r="P3396" s="25">
        <f>Fre.!J3397</f>
        <v>93.593780596946971</v>
      </c>
      <c r="AD3396" s="3"/>
    </row>
    <row r="3397" spans="1:30" s="2" customFormat="1" ht="22.5" customHeight="1" x14ac:dyDescent="0.3">
      <c r="A3397" s="26">
        <f>Fre.!H3398</f>
        <v>151.20266383123166</v>
      </c>
      <c r="O3397" s="9"/>
      <c r="P3397" s="26">
        <f>Fre.!J3398</f>
        <v>90.72159829873911</v>
      </c>
      <c r="AD3397" s="3"/>
    </row>
    <row r="3398" spans="1:30" s="2" customFormat="1" ht="22.5" customHeight="1" x14ac:dyDescent="0.3">
      <c r="A3398" s="25">
        <f>Fre.!H3399</f>
        <v>152.87573534107611</v>
      </c>
      <c r="O3398" s="9"/>
      <c r="P3398" s="25">
        <f>Fre.!J3399</f>
        <v>91.72544120464606</v>
      </c>
      <c r="AD3398" s="3"/>
    </row>
    <row r="3399" spans="1:30" s="2" customFormat="1" ht="22.5" customHeight="1" x14ac:dyDescent="0.3">
      <c r="A3399" s="26">
        <f>Fre.!H3400</f>
        <v>148.23439333931339</v>
      </c>
      <c r="O3399" s="9"/>
      <c r="P3399" s="26">
        <f>Fre.!J3400</f>
        <v>88.940636003588182</v>
      </c>
      <c r="AD3399" s="3"/>
    </row>
    <row r="3400" spans="1:30" s="2" customFormat="1" ht="22.5" customHeight="1" x14ac:dyDescent="0.3">
      <c r="A3400" s="25">
        <f>Fre.!H3401</f>
        <v>152.37268812033048</v>
      </c>
      <c r="O3400" s="9"/>
      <c r="P3400" s="25">
        <f>Fre.!J3401</f>
        <v>91.423612872198561</v>
      </c>
      <c r="AD3400" s="3"/>
    </row>
    <row r="3401" spans="1:30" s="2" customFormat="1" ht="22.5" customHeight="1" x14ac:dyDescent="0.3">
      <c r="A3401" s="26">
        <f>Fre.!H3402</f>
        <v>147.74497323074311</v>
      </c>
      <c r="O3401" s="9"/>
      <c r="P3401" s="26">
        <f>Fre.!J3402</f>
        <v>88.646983938446397</v>
      </c>
      <c r="AD3401" s="3"/>
    </row>
    <row r="3402" spans="1:30" s="2" customFormat="1" ht="22.5" customHeight="1" x14ac:dyDescent="0.3">
      <c r="A3402" s="25">
        <f>Fre.!H3403</f>
        <v>156.46066139813706</v>
      </c>
      <c r="O3402" s="9"/>
      <c r="P3402" s="25">
        <f>Fre.!J3403</f>
        <v>93.876396838882897</v>
      </c>
      <c r="AD3402" s="3"/>
    </row>
    <row r="3403" spans="1:30" s="2" customFormat="1" ht="22.5" customHeight="1" x14ac:dyDescent="0.3">
      <c r="A3403" s="26">
        <f>Fre.!H3404</f>
        <v>151.6582964102015</v>
      </c>
      <c r="O3403" s="9"/>
      <c r="P3403" s="26">
        <f>Fre.!J3404</f>
        <v>90.994977846121017</v>
      </c>
      <c r="AD3403" s="3"/>
    </row>
    <row r="3404" spans="1:30" s="2" customFormat="1" ht="22.5" customHeight="1" x14ac:dyDescent="0.3">
      <c r="A3404" s="25">
        <f>Fre.!H3405</f>
        <v>155.94181234370487</v>
      </c>
      <c r="O3404" s="9"/>
      <c r="P3404" s="25">
        <f>Fre.!J3405</f>
        <v>93.565087406223057</v>
      </c>
      <c r="AD3404" s="3"/>
    </row>
    <row r="3405" spans="1:30" s="2" customFormat="1" ht="22.5" customHeight="1" x14ac:dyDescent="0.3">
      <c r="A3405" s="26">
        <f>Fre.!H3406</f>
        <v>151.15350587574866</v>
      </c>
      <c r="O3405" s="9"/>
      <c r="P3405" s="26">
        <f>Fre.!J3406</f>
        <v>90.692103525449468</v>
      </c>
      <c r="AD3405" s="3"/>
    </row>
    <row r="3406" spans="1:30" s="2" customFormat="1" ht="22.5" customHeight="1" x14ac:dyDescent="0.3">
      <c r="A3406" s="25">
        <f>Fre.!H3407</f>
        <v>152.82793700592597</v>
      </c>
      <c r="O3406" s="9"/>
      <c r="P3406" s="25">
        <f>Fre.!J3407</f>
        <v>91.696762203555707</v>
      </c>
      <c r="AD3406" s="3"/>
    </row>
    <row r="3407" spans="1:30" s="2" customFormat="1" ht="22.5" customHeight="1" x14ac:dyDescent="0.3">
      <c r="A3407" s="26">
        <f>Fre.!H3408</f>
        <v>148.18525903321949</v>
      </c>
      <c r="O3407" s="9"/>
      <c r="P3407" s="26">
        <f>Fre.!J3408</f>
        <v>88.911155419932086</v>
      </c>
      <c r="AD3407" s="3"/>
    </row>
    <row r="3408" spans="1:30" s="2" customFormat="1" ht="22.5" customHeight="1" x14ac:dyDescent="0.3">
      <c r="A3408" s="25">
        <f>Fre.!H3409</f>
        <v>152.32500965104967</v>
      </c>
      <c r="O3408" s="9"/>
      <c r="P3408" s="25">
        <f>Fre.!J3409</f>
        <v>91.395005790630435</v>
      </c>
      <c r="AD3408" s="3"/>
    </row>
    <row r="3409" spans="1:30" s="2" customFormat="1" ht="22.5" customHeight="1" x14ac:dyDescent="0.3">
      <c r="A3409" s="26">
        <f>Fre.!H3410</f>
        <v>147.69595879051977</v>
      </c>
      <c r="O3409" s="9"/>
      <c r="P3409" s="26">
        <f>Fre.!J3410</f>
        <v>88.617575274312401</v>
      </c>
      <c r="AD3409" s="3"/>
    </row>
    <row r="3410" spans="1:30" s="2" customFormat="1" ht="22.5" customHeight="1" x14ac:dyDescent="0.3">
      <c r="A3410" s="25">
        <f>Fre.!H3411</f>
        <v>156.02531960435334</v>
      </c>
      <c r="O3410" s="9"/>
      <c r="P3410" s="25">
        <f>Fre.!J3411</f>
        <v>93.615191762612397</v>
      </c>
      <c r="AD3410" s="3"/>
    </row>
    <row r="3411" spans="1:30" s="2" customFormat="1" ht="22.5" customHeight="1" x14ac:dyDescent="0.3">
      <c r="A3411" s="26">
        <f>Fre.!H3412</f>
        <v>151.22980649557508</v>
      </c>
      <c r="O3411" s="9"/>
      <c r="P3411" s="26">
        <f>Fre.!J3412</f>
        <v>90.737883897345171</v>
      </c>
      <c r="AD3411" s="3"/>
    </row>
    <row r="3412" spans="1:30" s="2" customFormat="1" ht="22.5" customHeight="1" x14ac:dyDescent="0.3">
      <c r="A3412" s="25">
        <f>Fre.!H3413</f>
        <v>155.50596636884683</v>
      </c>
      <c r="O3412" s="9"/>
      <c r="P3412" s="25">
        <f>Fre.!J3413</f>
        <v>93.303579821308219</v>
      </c>
      <c r="AD3412" s="3"/>
    </row>
    <row r="3413" spans="1:30" s="2" customFormat="1" ht="22.5" customHeight="1" x14ac:dyDescent="0.3">
      <c r="A3413" s="26">
        <f>Fre.!H3414</f>
        <v>150.724578498087</v>
      </c>
      <c r="O3413" s="9"/>
      <c r="P3413" s="26">
        <f>Fre.!J3414</f>
        <v>90.434747098852199</v>
      </c>
      <c r="AD3413" s="3"/>
    </row>
    <row r="3414" spans="1:30" s="2" customFormat="1" ht="22.5" customHeight="1" x14ac:dyDescent="0.3">
      <c r="A3414" s="25">
        <f>Fre.!H3415</f>
        <v>152.40101189725453</v>
      </c>
      <c r="O3414" s="9"/>
      <c r="P3414" s="25">
        <f>Fre.!J3415</f>
        <v>91.440607138353371</v>
      </c>
      <c r="AD3414" s="3"/>
    </row>
    <row r="3415" spans="1:30" s="2" customFormat="1" ht="22.5" customHeight="1" x14ac:dyDescent="0.3">
      <c r="A3415" s="26">
        <f>Fre.!H3416</f>
        <v>147.76488008024236</v>
      </c>
      <c r="O3415" s="9"/>
      <c r="P3415" s="26">
        <f>Fre.!J3416</f>
        <v>88.658928048146066</v>
      </c>
      <c r="AD3415" s="3"/>
    </row>
    <row r="3416" spans="1:30" s="2" customFormat="1" ht="22.5" customHeight="1" x14ac:dyDescent="0.3">
      <c r="A3416" s="25">
        <f>Fre.!H3417</f>
        <v>151.89759583289501</v>
      </c>
      <c r="O3416" s="9"/>
      <c r="P3416" s="25">
        <f>Fre.!J3417</f>
        <v>91.138557499737388</v>
      </c>
      <c r="AD3416" s="3"/>
    </row>
    <row r="3417" spans="1:30" s="2" customFormat="1" ht="22.5" customHeight="1" x14ac:dyDescent="0.3">
      <c r="A3417" s="26">
        <f>Fre.!H3418</f>
        <v>147.27515579874867</v>
      </c>
      <c r="O3417" s="9"/>
      <c r="P3417" s="26">
        <f>Fre.!J3418</f>
        <v>88.365093479249992</v>
      </c>
      <c r="AD3417" s="3"/>
    </row>
    <row r="3418" spans="1:30" s="2" customFormat="1" ht="22.5" customHeight="1" x14ac:dyDescent="0.3">
      <c r="A3418" s="25">
        <f>Fre.!H3419</f>
        <v>155.98630505620315</v>
      </c>
      <c r="O3418" s="9"/>
      <c r="P3418" s="25">
        <f>Fre.!J3419</f>
        <v>93.59178303372201</v>
      </c>
      <c r="AD3418" s="3"/>
    </row>
    <row r="3419" spans="1:30" s="2" customFormat="1" ht="22.5" customHeight="1" x14ac:dyDescent="0.3">
      <c r="A3419" s="26">
        <f>Fre.!H3420</f>
        <v>151.18958325003828</v>
      </c>
      <c r="O3419" s="9"/>
      <c r="P3419" s="26">
        <f>Fre.!J3420</f>
        <v>90.713749950023228</v>
      </c>
      <c r="AD3419" s="3"/>
    </row>
    <row r="3420" spans="1:30" s="2" customFormat="1" ht="22.5" customHeight="1" x14ac:dyDescent="0.3">
      <c r="A3420" s="25">
        <f>Fre.!H3421</f>
        <v>155.46700171882893</v>
      </c>
      <c r="O3420" s="9"/>
      <c r="P3420" s="25">
        <f>Fre.!J3421</f>
        <v>93.280201031297622</v>
      </c>
      <c r="AD3420" s="3"/>
    </row>
    <row r="3421" spans="1:30" s="2" customFormat="1" ht="22.5" customHeight="1" x14ac:dyDescent="0.3">
      <c r="A3421" s="26">
        <f>Fre.!H3422</f>
        <v>150.68440515068252</v>
      </c>
      <c r="O3421" s="9"/>
      <c r="P3421" s="26">
        <f>Fre.!J3422</f>
        <v>90.410643090409906</v>
      </c>
      <c r="AD3421" s="3"/>
    </row>
    <row r="3422" spans="1:30" s="2" customFormat="1" ht="22.5" customHeight="1" x14ac:dyDescent="0.3">
      <c r="A3422" s="25">
        <f>Fre.!H3423</f>
        <v>152.36205678997305</v>
      </c>
      <c r="O3422" s="9"/>
      <c r="P3422" s="25">
        <f>Fre.!J3423</f>
        <v>91.417234073984361</v>
      </c>
      <c r="AD3422" s="3"/>
    </row>
    <row r="3423" spans="1:30" s="2" customFormat="1" ht="22.5" customHeight="1" x14ac:dyDescent="0.3">
      <c r="A3423" s="26">
        <f>Fre.!H3424</f>
        <v>147.72471627557562</v>
      </c>
      <c r="O3423" s="9"/>
      <c r="P3423" s="26">
        <f>Fre.!J3424</f>
        <v>88.634829765345359</v>
      </c>
      <c r="AD3423" s="3"/>
    </row>
    <row r="3424" spans="1:30" s="2" customFormat="1" ht="22.5" customHeight="1" x14ac:dyDescent="0.3">
      <c r="A3424" s="25">
        <f>Fre.!H3425</f>
        <v>151.85868909254387</v>
      </c>
      <c r="O3424" s="9"/>
      <c r="P3424" s="25">
        <f>Fre.!J3425</f>
        <v>91.115213455526444</v>
      </c>
      <c r="AD3424" s="3"/>
    </row>
    <row r="3425" spans="1:30" s="2" customFormat="1" ht="22.5" customHeight="1" x14ac:dyDescent="0.3">
      <c r="A3425" s="26">
        <f>Fre.!H3426</f>
        <v>147.23504036101227</v>
      </c>
      <c r="O3425" s="9"/>
      <c r="P3425" s="26">
        <f>Fre.!J3426</f>
        <v>88.34102421660738</v>
      </c>
      <c r="AD3425" s="3"/>
    </row>
    <row r="3426" spans="1:30" s="2" customFormat="1" ht="22.5" customHeight="1" x14ac:dyDescent="0.3">
      <c r="A3426" s="25">
        <f>Fre.!H3427</f>
        <v>156.22077169699</v>
      </c>
      <c r="O3426" s="9"/>
      <c r="P3426" s="25">
        <f>Fre.!J3427</f>
        <v>93.732463018194522</v>
      </c>
      <c r="AD3426" s="3"/>
    </row>
    <row r="3427" spans="1:30" s="2" customFormat="1" ht="22.5" customHeight="1" x14ac:dyDescent="0.3">
      <c r="A3427" s="26">
        <f>Fre.!H3428</f>
        <v>151.42499915281928</v>
      </c>
      <c r="O3427" s="9"/>
      <c r="P3427" s="26">
        <f>Fre.!J3428</f>
        <v>90.854999491691828</v>
      </c>
      <c r="AD3427" s="3"/>
    </row>
    <row r="3428" spans="1:30" s="2" customFormat="1" ht="22.5" customHeight="1" x14ac:dyDescent="0.3">
      <c r="A3428" s="25">
        <f>Fre.!H3429</f>
        <v>155.70329506780928</v>
      </c>
      <c r="O3428" s="9"/>
      <c r="P3428" s="25">
        <f>Fre.!J3429</f>
        <v>93.421977040685576</v>
      </c>
      <c r="AD3428" s="3"/>
    </row>
    <row r="3429" spans="1:30" s="2" customFormat="1" ht="22.5" customHeight="1" x14ac:dyDescent="0.3">
      <c r="A3429" s="26">
        <f>Fre.!H3430</f>
        <v>150.92150442225753</v>
      </c>
      <c r="O3429" s="9"/>
      <c r="P3429" s="26">
        <f>Fre.!J3430</f>
        <v>90.552902653355289</v>
      </c>
      <c r="AD3429" s="3"/>
    </row>
    <row r="3430" spans="1:30" s="2" customFormat="1" ht="22.5" customHeight="1" x14ac:dyDescent="0.3">
      <c r="A3430" s="25">
        <f>Fre.!H3431</f>
        <v>152.59385009441712</v>
      </c>
      <c r="O3430" s="9"/>
      <c r="P3430" s="25">
        <f>Fre.!J3431</f>
        <v>91.556310056650659</v>
      </c>
      <c r="AD3430" s="3"/>
    </row>
    <row r="3431" spans="1:30" s="2" customFormat="1" ht="22.5" customHeight="1" x14ac:dyDescent="0.3">
      <c r="A3431" s="26">
        <f>Fre.!H3432</f>
        <v>147.9575463649864</v>
      </c>
      <c r="O3431" s="9"/>
      <c r="P3431" s="26">
        <f>Fre.!J3432</f>
        <v>88.774527818992098</v>
      </c>
      <c r="AD3431" s="3"/>
    </row>
    <row r="3432" spans="1:30" s="2" customFormat="1" ht="22.5" customHeight="1" x14ac:dyDescent="0.3">
      <c r="A3432" s="25">
        <f>Fre.!H3433</f>
        <v>152.09225304976528</v>
      </c>
      <c r="O3432" s="9"/>
      <c r="P3432" s="25">
        <f>Fre.!J3433</f>
        <v>91.255351829859293</v>
      </c>
      <c r="AD3432" s="3"/>
    </row>
    <row r="3433" spans="1:30" s="2" customFormat="1" ht="22.5" customHeight="1" x14ac:dyDescent="0.3">
      <c r="A3433" s="26">
        <f>Fre.!H3434</f>
        <v>147.46950216239756</v>
      </c>
      <c r="O3433" s="9"/>
      <c r="P3433" s="26">
        <f>Fre.!J3434</f>
        <v>88.481701297438676</v>
      </c>
      <c r="AD3433" s="3"/>
    </row>
    <row r="3434" spans="1:30" s="2" customFormat="1" ht="22.5" customHeight="1" x14ac:dyDescent="0.3">
      <c r="A3434" s="25">
        <f>Fre.!H3435</f>
        <v>156.17631581358233</v>
      </c>
      <c r="O3434" s="9"/>
      <c r="P3434" s="25">
        <f>Fre.!J3435</f>
        <v>93.705789488149932</v>
      </c>
      <c r="AD3434" s="3"/>
    </row>
    <row r="3435" spans="1:30" s="2" customFormat="1" ht="22.5" customHeight="1" x14ac:dyDescent="0.3">
      <c r="A3435" s="26">
        <f>Fre.!H3436</f>
        <v>151.37928706742022</v>
      </c>
      <c r="O3435" s="9"/>
      <c r="P3435" s="26">
        <f>Fre.!J3436</f>
        <v>90.827572240452639</v>
      </c>
      <c r="AD3435" s="3"/>
    </row>
    <row r="3436" spans="1:30" s="2" customFormat="1" ht="22.5" customHeight="1" x14ac:dyDescent="0.3">
      <c r="A3436" s="25">
        <f>Fre.!H3437</f>
        <v>155.65895546226935</v>
      </c>
      <c r="O3436" s="9"/>
      <c r="P3436" s="25">
        <f>Fre.!J3437</f>
        <v>93.395373277361998</v>
      </c>
      <c r="AD3436" s="3"/>
    </row>
    <row r="3437" spans="1:30" s="2" customFormat="1" ht="22.5" customHeight="1" x14ac:dyDescent="0.3">
      <c r="A3437" s="26">
        <f>Fre.!H3438</f>
        <v>150.87590861472748</v>
      </c>
      <c r="O3437" s="9"/>
      <c r="P3437" s="26">
        <f>Fre.!J3438</f>
        <v>90.525545168836999</v>
      </c>
      <c r="AD3437" s="3"/>
    </row>
    <row r="3438" spans="1:30" s="2" customFormat="1" ht="22.5" customHeight="1" x14ac:dyDescent="0.3">
      <c r="A3438" s="25">
        <f>Fre.!H3439</f>
        <v>152.54953272636257</v>
      </c>
      <c r="O3438" s="9"/>
      <c r="P3438" s="25">
        <f>Fre.!J3439</f>
        <v>91.529719635818196</v>
      </c>
      <c r="AD3438" s="3"/>
    </row>
    <row r="3439" spans="1:30" s="2" customFormat="1" ht="22.5" customHeight="1" x14ac:dyDescent="0.3">
      <c r="A3439" s="26">
        <f>Fre.!H3440</f>
        <v>147.9119727949404</v>
      </c>
      <c r="O3439" s="9"/>
      <c r="P3439" s="26">
        <f>Fre.!J3440</f>
        <v>88.74718367696488</v>
      </c>
      <c r="AD3439" s="3"/>
    </row>
    <row r="3440" spans="1:30" s="2" customFormat="1" ht="22.5" customHeight="1" x14ac:dyDescent="0.3">
      <c r="A3440" s="25">
        <f>Fre.!H3441</f>
        <v>152.04804839140985</v>
      </c>
      <c r="O3440" s="9"/>
      <c r="P3440" s="25">
        <f>Fre.!J3441</f>
        <v>91.228829034846186</v>
      </c>
      <c r="AD3440" s="3"/>
    </row>
    <row r="3441" spans="1:30" s="2" customFormat="1" ht="22.5" customHeight="1" x14ac:dyDescent="0.3">
      <c r="A3441" s="26">
        <f>Fre.!H3442</f>
        <v>147.42404130205071</v>
      </c>
      <c r="O3441" s="9"/>
      <c r="P3441" s="26">
        <f>Fre.!J3442</f>
        <v>88.454424781230941</v>
      </c>
      <c r="AD3441" s="3"/>
    </row>
    <row r="3442" spans="1:30" s="2" customFormat="1" ht="22.5" customHeight="1" x14ac:dyDescent="0.3">
      <c r="A3442" s="25">
        <f>Fre.!H3443</f>
        <v>155.76482247253475</v>
      </c>
      <c r="O3442" s="9"/>
      <c r="P3442" s="25">
        <f>Fre.!J3443</f>
        <v>93.458893483521237</v>
      </c>
      <c r="AD3442" s="3"/>
    </row>
    <row r="3443" spans="1:30" s="2" customFormat="1" ht="22.5" customHeight="1" x14ac:dyDescent="0.3">
      <c r="A3443" s="26">
        <f>Fre.!H3444</f>
        <v>150.97425331342077</v>
      </c>
      <c r="O3443" s="9"/>
      <c r="P3443" s="26">
        <f>Fre.!J3444</f>
        <v>90.584551988053121</v>
      </c>
      <c r="AD3443" s="3"/>
    </row>
    <row r="3444" spans="1:30" s="2" customFormat="1" ht="22.5" customHeight="1" x14ac:dyDescent="0.3">
      <c r="A3444" s="25">
        <f>Fre.!H3445</f>
        <v>155.24702176280667</v>
      </c>
      <c r="O3444" s="9"/>
      <c r="P3444" s="25">
        <f>Fre.!J3445</f>
        <v>93.148213057683989</v>
      </c>
      <c r="AD3444" s="3"/>
    </row>
    <row r="3445" spans="1:30" s="2" customFormat="1" ht="22.5" customHeight="1" x14ac:dyDescent="0.3">
      <c r="A3445" s="26">
        <f>Fre.!H3446</f>
        <v>150.47049540620728</v>
      </c>
      <c r="O3445" s="9"/>
      <c r="P3445" s="26">
        <f>Fre.!J3446</f>
        <v>90.282297243724486</v>
      </c>
      <c r="AD3445" s="3"/>
    </row>
    <row r="3446" spans="1:30" s="2" customFormat="1" ht="22.5" customHeight="1" x14ac:dyDescent="0.3">
      <c r="A3446" s="25">
        <f>Fre.!H3447</f>
        <v>152.14598066319306</v>
      </c>
      <c r="O3446" s="9"/>
      <c r="P3446" s="25">
        <f>Fre.!J3447</f>
        <v>91.287588397916096</v>
      </c>
      <c r="AD3446" s="3"/>
    </row>
    <row r="3447" spans="1:30" s="2" customFormat="1" ht="22.5" customHeight="1" x14ac:dyDescent="0.3">
      <c r="A3447" s="26">
        <f>Fre.!H3448</f>
        <v>147.51459137709597</v>
      </c>
      <c r="O3447" s="9"/>
      <c r="P3447" s="26">
        <f>Fre.!J3448</f>
        <v>88.508754826257842</v>
      </c>
      <c r="AD3447" s="3"/>
    </row>
    <row r="3448" spans="1:30" s="2" customFormat="1" ht="22.5" customHeight="1" x14ac:dyDescent="0.3">
      <c r="A3448" s="25">
        <f>Fre.!H3449</f>
        <v>151.64406948291582</v>
      </c>
      <c r="O3448" s="9"/>
      <c r="P3448" s="25">
        <f>Fre.!J3449</f>
        <v>90.986441689749498</v>
      </c>
      <c r="AD3448" s="3"/>
    </row>
    <row r="3449" spans="1:30" s="2" customFormat="1" ht="22.5" customHeight="1" x14ac:dyDescent="0.3">
      <c r="A3449" s="26">
        <f>Fre.!H3450</f>
        <v>147.02629207384382</v>
      </c>
      <c r="O3449" s="9"/>
      <c r="P3449" s="26">
        <f>Fre.!J3450</f>
        <v>88.215775244306286</v>
      </c>
      <c r="AD3449" s="3"/>
    </row>
    <row r="3450" spans="1:30" s="2" customFormat="1" ht="22.5" customHeight="1" x14ac:dyDescent="0.3">
      <c r="A3450" s="25">
        <f>Fre.!H3451</f>
        <v>155.72876398654523</v>
      </c>
      <c r="O3450" s="9"/>
      <c r="P3450" s="25">
        <f>Fre.!J3451</f>
        <v>93.437258391927799</v>
      </c>
      <c r="AD3450" s="3"/>
    </row>
    <row r="3451" spans="1:30" s="2" customFormat="1" ht="22.5" customHeight="1" x14ac:dyDescent="0.3">
      <c r="A3451" s="26">
        <f>Fre.!H3452</f>
        <v>150.9370591916084</v>
      </c>
      <c r="O3451" s="9"/>
      <c r="P3451" s="26">
        <f>Fre.!J3452</f>
        <v>90.562235514965437</v>
      </c>
      <c r="AD3451" s="3"/>
    </row>
    <row r="3452" spans="1:30" s="2" customFormat="1" ht="22.5" customHeight="1" x14ac:dyDescent="0.3">
      <c r="A3452" s="25">
        <f>Fre.!H3453</f>
        <v>155.21101019595747</v>
      </c>
      <c r="O3452" s="9"/>
      <c r="P3452" s="25">
        <f>Fre.!J3453</f>
        <v>93.12660611757461</v>
      </c>
      <c r="AD3452" s="3"/>
    </row>
    <row r="3453" spans="1:30" s="2" customFormat="1" ht="22.5" customHeight="1" x14ac:dyDescent="0.3">
      <c r="A3453" s="26">
        <f>Fre.!H3454</f>
        <v>150.43334820353391</v>
      </c>
      <c r="O3453" s="9"/>
      <c r="P3453" s="26">
        <f>Fre.!J3454</f>
        <v>90.260008922120747</v>
      </c>
      <c r="AD3453" s="3"/>
    </row>
    <row r="3454" spans="1:30" s="2" customFormat="1" ht="22.5" customHeight="1" x14ac:dyDescent="0.3">
      <c r="A3454" s="25">
        <f>Fre.!H3455</f>
        <v>152.10997806936484</v>
      </c>
      <c r="O3454" s="9"/>
      <c r="P3454" s="25">
        <f>Fre.!J3455</f>
        <v>91.265986841618897</v>
      </c>
      <c r="AD3454" s="3"/>
    </row>
    <row r="3455" spans="1:30" s="2" customFormat="1" ht="22.5" customHeight="1" x14ac:dyDescent="0.3">
      <c r="A3455" s="26">
        <f>Fre.!H3456</f>
        <v>147.47745314744358</v>
      </c>
      <c r="O3455" s="9"/>
      <c r="P3455" s="26">
        <f>Fre.!J3456</f>
        <v>88.486471888466298</v>
      </c>
      <c r="AD3455" s="3"/>
    </row>
    <row r="3456" spans="1:30" s="2" customFormat="1" ht="22.5" customHeight="1" x14ac:dyDescent="0.3">
      <c r="A3456" s="25">
        <f>Fre.!H3457</f>
        <v>151.60811236843921</v>
      </c>
      <c r="O3456" s="9"/>
      <c r="P3456" s="25">
        <f>Fre.!J3457</f>
        <v>90.964867421063659</v>
      </c>
      <c r="AD3456" s="3"/>
    </row>
    <row r="3457" spans="1:30" s="2" customFormat="1" ht="22.5" customHeight="1" x14ac:dyDescent="0.3">
      <c r="A3457" s="26">
        <f>Fre.!H3458</f>
        <v>146.98919932354303</v>
      </c>
      <c r="O3457" s="9"/>
      <c r="P3457" s="26">
        <f>Fre.!J3458</f>
        <v>88.193519594126087</v>
      </c>
      <c r="AD3457" s="3"/>
    </row>
    <row r="3458" spans="1:30" s="2" customFormat="1" ht="22.5" customHeight="1" x14ac:dyDescent="0.3">
      <c r="A3458" s="25">
        <f>Fre.!H3459</f>
        <v>156.88824865096441</v>
      </c>
      <c r="O3458" s="9"/>
      <c r="P3458" s="25">
        <f>Fre.!J3459</f>
        <v>94.132949190579296</v>
      </c>
      <c r="AD3458" s="3"/>
    </row>
    <row r="3459" spans="1:30" s="2" customFormat="1" ht="22.5" customHeight="1" x14ac:dyDescent="0.3">
      <c r="A3459" s="26">
        <f>Fre.!H3460</f>
        <v>152.07757454120321</v>
      </c>
      <c r="O3459" s="9"/>
      <c r="P3459" s="26">
        <f>Fre.!J3460</f>
        <v>91.246544724722057</v>
      </c>
      <c r="AD3459" s="3"/>
    </row>
    <row r="3460" spans="1:30" s="2" customFormat="1" ht="22.5" customHeight="1" x14ac:dyDescent="0.3">
      <c r="A3460" s="25">
        <f>Fre.!H3461</f>
        <v>156.36873859805067</v>
      </c>
      <c r="O3460" s="9"/>
      <c r="P3460" s="25">
        <f>Fre.!J3461</f>
        <v>93.82124315883118</v>
      </c>
      <c r="AD3460" s="3"/>
    </row>
    <row r="3461" spans="1:30" s="2" customFormat="1" ht="22.5" customHeight="1" x14ac:dyDescent="0.3">
      <c r="A3461" s="26">
        <f>Fre.!H3462</f>
        <v>151.57199370430965</v>
      </c>
      <c r="O3461" s="9"/>
      <c r="P3461" s="26">
        <f>Fre.!J3462</f>
        <v>90.943196222586195</v>
      </c>
      <c r="AD3461" s="3"/>
    </row>
    <row r="3462" spans="1:30" s="2" customFormat="1" ht="22.5" customHeight="1" x14ac:dyDescent="0.3">
      <c r="A3462" s="25">
        <f>Fre.!H3463</f>
        <v>153.24473539534458</v>
      </c>
      <c r="O3462" s="9"/>
      <c r="P3462" s="25">
        <f>Fre.!J3463</f>
        <v>91.946841237206741</v>
      </c>
      <c r="AD3462" s="3"/>
    </row>
    <row r="3463" spans="1:30" s="2" customFormat="1" ht="22.5" customHeight="1" x14ac:dyDescent="0.3">
      <c r="A3463" s="26">
        <f>Fre.!H3464</f>
        <v>148.59408978726296</v>
      </c>
      <c r="O3463" s="9"/>
      <c r="P3463" s="26">
        <f>Fre.!J3464</f>
        <v>89.156453872358284</v>
      </c>
      <c r="AD3463" s="3"/>
    </row>
    <row r="3464" spans="1:30" s="2" customFormat="1" ht="22.5" customHeight="1" x14ac:dyDescent="0.3">
      <c r="A3464" s="25">
        <f>Fre.!H3465</f>
        <v>152.74116732576658</v>
      </c>
      <c r="O3464" s="9"/>
      <c r="P3464" s="25">
        <f>Fre.!J3465</f>
        <v>91.644700395460077</v>
      </c>
      <c r="AD3464" s="3"/>
    </row>
    <row r="3465" spans="1:30" s="2" customFormat="1" ht="22.5" customHeight="1" x14ac:dyDescent="0.3">
      <c r="A3465" s="26">
        <f>Fre.!H3466</f>
        <v>148.10402349379657</v>
      </c>
      <c r="O3465" s="9"/>
      <c r="P3465" s="26">
        <f>Fre.!J3466</f>
        <v>88.862414096278599</v>
      </c>
      <c r="AD3465" s="3"/>
    </row>
    <row r="3466" spans="1:30" s="2" customFormat="1" ht="22.5" customHeight="1" x14ac:dyDescent="0.3">
      <c r="A3466" s="25">
        <f>Fre.!H3467</f>
        <v>156.83602294548342</v>
      </c>
      <c r="O3466" s="9"/>
      <c r="P3466" s="25">
        <f>Fre.!J3467</f>
        <v>94.101613767290715</v>
      </c>
      <c r="AD3466" s="3"/>
    </row>
    <row r="3467" spans="1:30" s="2" customFormat="1" ht="22.5" customHeight="1" x14ac:dyDescent="0.3">
      <c r="A3467" s="26">
        <f>Fre.!H3468</f>
        <v>152.02392451323965</v>
      </c>
      <c r="O3467" s="9"/>
      <c r="P3467" s="26">
        <f>Fre.!J3468</f>
        <v>91.214354707944182</v>
      </c>
      <c r="AD3467" s="3"/>
    </row>
    <row r="3468" spans="1:30" s="2" customFormat="1" ht="22.5" customHeight="1" x14ac:dyDescent="0.3">
      <c r="A3468" s="25">
        <f>Fre.!H3469</f>
        <v>156.31669192357401</v>
      </c>
      <c r="O3468" s="9"/>
      <c r="P3468" s="25">
        <f>Fre.!J3469</f>
        <v>93.790015154144655</v>
      </c>
      <c r="AD3468" s="3"/>
    </row>
    <row r="3469" spans="1:30" s="2" customFormat="1" ht="22.5" customHeight="1" x14ac:dyDescent="0.3">
      <c r="A3469" s="26">
        <f>Fre.!H3470</f>
        <v>151.51852270735046</v>
      </c>
      <c r="O3469" s="9"/>
      <c r="P3469" s="26">
        <f>Fre.!J3470</f>
        <v>90.911113624410532</v>
      </c>
      <c r="AD3469" s="3"/>
    </row>
    <row r="3470" spans="1:30" s="2" customFormat="1" ht="22.5" customHeight="1" x14ac:dyDescent="0.3">
      <c r="A3470" s="25">
        <f>Fre.!H3471</f>
        <v>153.192722959534</v>
      </c>
      <c r="O3470" s="9"/>
      <c r="P3470" s="25">
        <f>Fre.!J3471</f>
        <v>91.915633775721034</v>
      </c>
      <c r="AD3470" s="3"/>
    </row>
    <row r="3471" spans="1:30" s="2" customFormat="1" ht="22.5" customHeight="1" x14ac:dyDescent="0.3">
      <c r="A3471" s="26">
        <f>Fre.!H3472</f>
        <v>148.54065302897106</v>
      </c>
      <c r="O3471" s="9"/>
      <c r="P3471" s="26">
        <f>Fre.!J3472</f>
        <v>89.124391817383156</v>
      </c>
      <c r="AD3471" s="3"/>
    </row>
    <row r="3472" spans="1:30" s="2" customFormat="1" ht="22.5" customHeight="1" x14ac:dyDescent="0.3">
      <c r="A3472" s="25">
        <f>Fre.!H3473</f>
        <v>152.68932842711169</v>
      </c>
      <c r="O3472" s="9"/>
      <c r="P3472" s="25">
        <f>Fre.!J3473</f>
        <v>91.613597056267665</v>
      </c>
      <c r="AD3472" s="3"/>
    </row>
    <row r="3473" spans="1:30" s="2" customFormat="1" ht="22.5" customHeight="1" x14ac:dyDescent="0.3">
      <c r="A3473" s="26">
        <f>Fre.!H3474</f>
        <v>148.05076027266043</v>
      </c>
      <c r="O3473" s="9"/>
      <c r="P3473" s="26">
        <f>Fre.!J3474</f>
        <v>88.830456163596907</v>
      </c>
      <c r="AD3473" s="3"/>
    </row>
    <row r="3474" spans="1:30" s="2" customFormat="1" ht="22.5" customHeight="1" x14ac:dyDescent="0.3">
      <c r="A3474" s="25">
        <f>Fre.!H3475</f>
        <v>156.43123883956784</v>
      </c>
      <c r="O3474" s="9"/>
      <c r="P3474" s="25">
        <f>Fre.!J3475</f>
        <v>93.85874330374098</v>
      </c>
      <c r="AD3474" s="3"/>
    </row>
    <row r="3475" spans="1:30" s="2" customFormat="1" ht="22.5" customHeight="1" x14ac:dyDescent="0.3">
      <c r="A3475" s="26">
        <f>Fre.!H3476</f>
        <v>151.62589686031862</v>
      </c>
      <c r="O3475" s="9"/>
      <c r="P3475" s="26">
        <f>Fre.!J3476</f>
        <v>90.975538116191686</v>
      </c>
      <c r="AD3475" s="3"/>
    </row>
    <row r="3476" spans="1:30" s="2" customFormat="1" ht="22.5" customHeight="1" x14ac:dyDescent="0.3">
      <c r="A3476" s="25">
        <f>Fre.!H3477</f>
        <v>155.91122165896752</v>
      </c>
      <c r="O3476" s="9"/>
      <c r="P3476" s="25">
        <f>Fre.!J3477</f>
        <v>93.546732995380893</v>
      </c>
      <c r="AD3476" s="3"/>
    </row>
    <row r="3477" spans="1:30" s="2" customFormat="1" ht="22.5" customHeight="1" x14ac:dyDescent="0.3">
      <c r="A3477" s="26">
        <f>Fre.!H3478</f>
        <v>151.11987561377757</v>
      </c>
      <c r="O3477" s="9"/>
      <c r="P3477" s="26">
        <f>Fre.!J3478</f>
        <v>90.671925368266798</v>
      </c>
      <c r="AD3477" s="3"/>
    </row>
    <row r="3478" spans="1:30" s="2" customFormat="1" ht="22.5" customHeight="1" x14ac:dyDescent="0.3">
      <c r="A3478" s="25">
        <f>Fre.!H3479</f>
        <v>152.79565330089659</v>
      </c>
      <c r="O3478" s="9"/>
      <c r="P3478" s="25">
        <f>Fre.!J3479</f>
        <v>91.677391980537976</v>
      </c>
      <c r="AD3478" s="3"/>
    </row>
    <row r="3479" spans="1:30" s="2" customFormat="1" ht="22.5" customHeight="1" x14ac:dyDescent="0.3">
      <c r="A3479" s="26">
        <f>Fre.!H3480</f>
        <v>148.15004487614107</v>
      </c>
      <c r="O3479" s="9"/>
      <c r="P3479" s="26">
        <f>Fre.!J3480</f>
        <v>88.890026925684637</v>
      </c>
      <c r="AD3479" s="3"/>
    </row>
    <row r="3480" spans="1:30" s="2" customFormat="1" ht="22.5" customHeight="1" x14ac:dyDescent="0.3">
      <c r="A3480" s="25">
        <f>Fre.!H3481</f>
        <v>152.29159366564309</v>
      </c>
      <c r="O3480" s="9"/>
      <c r="P3480" s="25">
        <f>Fre.!J3481</f>
        <v>91.374956199385849</v>
      </c>
      <c r="AD3480" s="3"/>
    </row>
    <row r="3481" spans="1:30" s="2" customFormat="1" ht="22.5" customHeight="1" x14ac:dyDescent="0.3">
      <c r="A3481" s="26">
        <f>Fre.!H3482</f>
        <v>147.65955168768841</v>
      </c>
      <c r="O3481" s="9"/>
      <c r="P3481" s="26">
        <f>Fre.!J3482</f>
        <v>88.595731012613697</v>
      </c>
      <c r="AD3481" s="3"/>
    </row>
    <row r="3482" spans="1:30" s="2" customFormat="1" ht="22.5" customHeight="1" x14ac:dyDescent="0.3">
      <c r="A3482" s="25">
        <f>Fre.!H3483</f>
        <v>156.38733541604628</v>
      </c>
      <c r="O3482" s="9"/>
      <c r="P3482" s="25">
        <f>Fre.!J3483</f>
        <v>93.832401249627893</v>
      </c>
      <c r="AD3482" s="3"/>
    </row>
    <row r="3483" spans="1:30" s="2" customFormat="1" ht="22.5" customHeight="1" x14ac:dyDescent="0.3">
      <c r="A3483" s="26">
        <f>Fre.!H3484</f>
        <v>151.5806915968798</v>
      </c>
      <c r="O3483" s="9"/>
      <c r="P3483" s="26">
        <f>Fre.!J3484</f>
        <v>90.948414958127884</v>
      </c>
      <c r="AD3483" s="3"/>
    </row>
    <row r="3484" spans="1:30" s="2" customFormat="1" ht="22.5" customHeight="1" x14ac:dyDescent="0.3">
      <c r="A3484" s="25">
        <f>Fre.!H3485</f>
        <v>155.8674345133137</v>
      </c>
      <c r="O3484" s="9"/>
      <c r="P3484" s="25">
        <f>Fre.!J3485</f>
        <v>93.520460707988732</v>
      </c>
      <c r="AD3484" s="3"/>
    </row>
    <row r="3485" spans="1:30" s="2" customFormat="1" ht="22.5" customHeight="1" x14ac:dyDescent="0.3">
      <c r="A3485" s="26">
        <f>Fre.!H3486</f>
        <v>151.07478662820648</v>
      </c>
      <c r="O3485" s="9"/>
      <c r="P3485" s="26">
        <f>Fre.!J3486</f>
        <v>90.644871976924151</v>
      </c>
      <c r="AD3485" s="3"/>
    </row>
    <row r="3486" spans="1:30" s="2" customFormat="1" ht="22.5" customHeight="1" x14ac:dyDescent="0.3">
      <c r="A3486" s="25">
        <f>Fre.!H3487</f>
        <v>152.75188839272815</v>
      </c>
      <c r="O3486" s="9"/>
      <c r="P3486" s="25">
        <f>Fre.!J3487</f>
        <v>91.651133035637145</v>
      </c>
      <c r="AD3486" s="3"/>
    </row>
    <row r="3487" spans="1:30" s="2" customFormat="1" ht="22.5" customHeight="1" x14ac:dyDescent="0.3">
      <c r="A3487" s="26">
        <f>Fre.!H3488</f>
        <v>148.10497812805406</v>
      </c>
      <c r="O3487" s="9"/>
      <c r="P3487" s="26">
        <f>Fre.!J3488</f>
        <v>88.862986876833091</v>
      </c>
      <c r="AD3487" s="3"/>
    </row>
    <row r="3488" spans="1:30" s="2" customFormat="1" ht="22.5" customHeight="1" x14ac:dyDescent="0.3">
      <c r="A3488" s="25">
        <f>Fre.!H3489</f>
        <v>152.24794146717375</v>
      </c>
      <c r="O3488" s="9"/>
      <c r="P3488" s="25">
        <f>Fre.!J3489</f>
        <v>91.348764880304373</v>
      </c>
      <c r="AD3488" s="3"/>
    </row>
    <row r="3489" spans="1:30" s="2" customFormat="1" ht="22.5" customHeight="1" x14ac:dyDescent="0.3">
      <c r="A3489" s="26">
        <f>Fre.!H3490</f>
        <v>147.61459764930183</v>
      </c>
      <c r="O3489" s="9"/>
      <c r="P3489" s="26">
        <f>Fre.!J3490</f>
        <v>88.568758589581492</v>
      </c>
      <c r="AD3489" s="3"/>
    </row>
    <row r="3490" spans="1:30" s="2" customFormat="1" ht="22.5" customHeight="1" x14ac:dyDescent="0.3">
      <c r="A3490" s="25">
        <f>Fre.!H3491</f>
        <v>156.61204394154322</v>
      </c>
      <c r="O3490" s="9"/>
      <c r="P3490" s="25">
        <f>Fre.!J3491</f>
        <v>93.967226364926063</v>
      </c>
      <c r="AD3490" s="3"/>
    </row>
    <row r="3491" spans="1:30" s="2" customFormat="1" ht="22.5" customHeight="1" x14ac:dyDescent="0.3">
      <c r="A3491" s="26">
        <f>Fre.!H3492</f>
        <v>151.80613757384762</v>
      </c>
      <c r="O3491" s="9"/>
      <c r="P3491" s="26">
        <f>Fre.!J3492</f>
        <v>91.083682544308829</v>
      </c>
      <c r="AD3491" s="3"/>
    </row>
    <row r="3492" spans="1:30" s="2" customFormat="1" ht="22.5" customHeight="1" x14ac:dyDescent="0.3">
      <c r="A3492" s="25">
        <f>Fre.!H3493</f>
        <v>156.09367571869646</v>
      </c>
      <c r="O3492" s="9"/>
      <c r="P3492" s="25">
        <f>Fre.!J3493</f>
        <v>93.656205431218012</v>
      </c>
      <c r="AD3492" s="3"/>
    </row>
    <row r="3493" spans="1:30" s="2" customFormat="1" ht="22.5" customHeight="1" x14ac:dyDescent="0.3">
      <c r="A3493" s="26">
        <f>Fre.!H3494</f>
        <v>151.30164441518835</v>
      </c>
      <c r="O3493" s="9"/>
      <c r="P3493" s="26">
        <f>Fre.!J3494</f>
        <v>90.780986649113416</v>
      </c>
      <c r="AD3493" s="3"/>
    </row>
    <row r="3494" spans="1:30" s="2" customFormat="1" ht="22.5" customHeight="1" x14ac:dyDescent="0.3">
      <c r="A3494" s="25">
        <f>Fre.!H3495</f>
        <v>152.97412059345754</v>
      </c>
      <c r="O3494" s="9"/>
      <c r="P3494" s="25">
        <f>Fre.!J3495</f>
        <v>91.784472356075042</v>
      </c>
      <c r="AD3494" s="3"/>
    </row>
    <row r="3495" spans="1:30" s="2" customFormat="1" ht="22.5" customHeight="1" x14ac:dyDescent="0.3">
      <c r="A3495" s="26">
        <f>Fre.!H3496</f>
        <v>148.32803917835304</v>
      </c>
      <c r="O3495" s="9"/>
      <c r="P3495" s="26">
        <f>Fre.!J3496</f>
        <v>88.996823507012081</v>
      </c>
      <c r="AD3495" s="3"/>
    </row>
    <row r="3496" spans="1:30" s="2" customFormat="1" ht="22.5" customHeight="1" x14ac:dyDescent="0.3">
      <c r="A3496" s="25">
        <f>Fre.!H3497</f>
        <v>152.47165931509463</v>
      </c>
      <c r="O3496" s="9"/>
      <c r="P3496" s="25">
        <f>Fre.!J3497</f>
        <v>91.482995589057154</v>
      </c>
      <c r="AD3496" s="3"/>
    </row>
    <row r="3497" spans="1:30" s="2" customFormat="1" ht="22.5" customHeight="1" x14ac:dyDescent="0.3">
      <c r="A3497" s="26">
        <f>Fre.!H3498</f>
        <v>147.83902718600288</v>
      </c>
      <c r="O3497" s="9"/>
      <c r="P3497" s="26">
        <f>Fre.!J3498</f>
        <v>88.703416311602112</v>
      </c>
      <c r="AD3497" s="3"/>
    </row>
    <row r="3498" spans="1:30" s="2" customFormat="1" ht="22.5" customHeight="1" x14ac:dyDescent="0.3">
      <c r="A3498" s="25">
        <f>Fre.!H3499</f>
        <v>156.5634662801352</v>
      </c>
      <c r="O3498" s="9"/>
      <c r="P3498" s="25">
        <f>Fre.!J3499</f>
        <v>93.938079768081749</v>
      </c>
      <c r="AD3498" s="3"/>
    </row>
    <row r="3499" spans="1:30" s="2" customFormat="1" ht="22.5" customHeight="1" x14ac:dyDescent="0.3">
      <c r="A3499" s="26">
        <f>Fre.!H3500</f>
        <v>151.75621084974122</v>
      </c>
      <c r="O3499" s="9"/>
      <c r="P3499" s="26">
        <f>Fre.!J3500</f>
        <v>91.053726509844722</v>
      </c>
      <c r="AD3499" s="3"/>
    </row>
    <row r="3500" spans="1:30" s="2" customFormat="1" ht="22.5" customHeight="1" x14ac:dyDescent="0.3">
      <c r="A3500" s="25">
        <f>Fre.!H3501</f>
        <v>156.04526452471276</v>
      </c>
      <c r="O3500" s="9"/>
      <c r="P3500" s="25">
        <f>Fre.!J3501</f>
        <v>93.627158714828298</v>
      </c>
      <c r="AD3500" s="3"/>
    </row>
    <row r="3501" spans="1:30" s="2" customFormat="1" ht="22.5" customHeight="1" x14ac:dyDescent="0.3">
      <c r="A3501" s="26">
        <f>Fre.!H3502</f>
        <v>151.2518841585063</v>
      </c>
      <c r="O3501" s="9"/>
      <c r="P3501" s="26">
        <f>Fre.!J3502</f>
        <v>90.751130495103766</v>
      </c>
      <c r="AD3501" s="3"/>
    </row>
    <row r="3502" spans="1:30" s="2" customFormat="1" ht="22.5" customHeight="1" x14ac:dyDescent="0.3">
      <c r="A3502" s="25">
        <f>Fre.!H3503</f>
        <v>152.92574123542923</v>
      </c>
      <c r="O3502" s="9"/>
      <c r="P3502" s="25">
        <f>Fre.!J3503</f>
        <v>91.755444741257804</v>
      </c>
      <c r="AD3502" s="3"/>
    </row>
    <row r="3503" spans="1:30" s="2" customFormat="1" ht="22.5" customHeight="1" x14ac:dyDescent="0.3">
      <c r="A3503" s="26">
        <f>Fre.!H3504</f>
        <v>148.27831075762506</v>
      </c>
      <c r="O3503" s="9"/>
      <c r="P3503" s="26">
        <f>Fre.!J3504</f>
        <v>88.966986454575178</v>
      </c>
      <c r="AD3503" s="3"/>
    </row>
    <row r="3504" spans="1:30" s="2" customFormat="1" ht="22.5" customHeight="1" x14ac:dyDescent="0.3">
      <c r="A3504" s="25">
        <f>Fre.!H3505</f>
        <v>152.42344131617614</v>
      </c>
      <c r="O3504" s="9"/>
      <c r="P3504" s="25">
        <f>Fre.!J3505</f>
        <v>91.454064789705697</v>
      </c>
      <c r="AD3504" s="3"/>
    </row>
    <row r="3505" spans="1:30" s="2" customFormat="1" ht="22.5" customHeight="1" x14ac:dyDescent="0.3">
      <c r="A3505" s="26">
        <f>Fre.!H3506</f>
        <v>147.78946012438476</v>
      </c>
      <c r="O3505" s="9"/>
      <c r="P3505" s="26">
        <f>Fre.!J3506</f>
        <v>88.673676074630848</v>
      </c>
      <c r="AD3505" s="3"/>
    </row>
    <row r="3506" spans="1:30" s="2" customFormat="1" ht="22.5" customHeight="1" x14ac:dyDescent="0.3">
      <c r="A3506" s="25">
        <f>Fre.!H3507</f>
        <v>156.18237234460386</v>
      </c>
      <c r="O3506" s="9"/>
      <c r="P3506" s="25">
        <f>Fre.!J3507</f>
        <v>93.709423406762838</v>
      </c>
      <c r="AD3506" s="3"/>
    </row>
    <row r="3507" spans="1:30" s="2" customFormat="1" ht="22.5" customHeight="1" x14ac:dyDescent="0.3">
      <c r="A3507" s="26">
        <f>Fre.!H3508</f>
        <v>151.38148558426477</v>
      </c>
      <c r="O3507" s="9"/>
      <c r="P3507" s="26">
        <f>Fre.!J3508</f>
        <v>90.828891350559246</v>
      </c>
      <c r="AD3507" s="3"/>
    </row>
    <row r="3508" spans="1:30" s="2" customFormat="1" ht="22.5" customHeight="1" x14ac:dyDescent="0.3">
      <c r="A3508" s="25">
        <f>Fre.!H3509</f>
        <v>155.66355343400798</v>
      </c>
      <c r="O3508" s="9"/>
      <c r="P3508" s="25">
        <f>Fre.!J3509</f>
        <v>93.398132060404905</v>
      </c>
      <c r="AD3508" s="3"/>
    </row>
    <row r="3509" spans="1:30" s="2" customFormat="1" ht="22.5" customHeight="1" x14ac:dyDescent="0.3">
      <c r="A3509" s="26">
        <f>Fre.!H3510</f>
        <v>150.87660264174937</v>
      </c>
      <c r="O3509" s="9"/>
      <c r="P3509" s="26">
        <f>Fre.!J3510</f>
        <v>90.525961585050268</v>
      </c>
      <c r="AD3509" s="3"/>
    </row>
    <row r="3510" spans="1:30" s="2" customFormat="1" ht="22.5" customHeight="1" x14ac:dyDescent="0.3">
      <c r="A3510" s="25">
        <f>Fre.!H3511</f>
        <v>152.55189251160709</v>
      </c>
      <c r="O3510" s="9"/>
      <c r="P3510" s="25">
        <f>Fre.!J3511</f>
        <v>91.531135506964389</v>
      </c>
      <c r="AD3510" s="3"/>
    </row>
    <row r="3511" spans="1:30" s="2" customFormat="1" ht="22.5" customHeight="1" x14ac:dyDescent="0.3">
      <c r="A3511" s="26">
        <f>Fre.!H3512</f>
        <v>147.91055253841051</v>
      </c>
      <c r="O3511" s="9"/>
      <c r="P3511" s="26">
        <f>Fre.!J3512</f>
        <v>88.746331523046436</v>
      </c>
      <c r="AD3511" s="3"/>
    </row>
    <row r="3512" spans="1:30" s="2" customFormat="1" ht="22.5" customHeight="1" x14ac:dyDescent="0.3">
      <c r="A3512" s="25">
        <f>Fre.!H3513</f>
        <v>152.04899437555716</v>
      </c>
      <c r="O3512" s="9"/>
      <c r="P3512" s="25">
        <f>Fre.!J3513</f>
        <v>91.229396625334445</v>
      </c>
      <c r="AD3512" s="3"/>
    </row>
    <row r="3513" spans="1:30" s="2" customFormat="1" ht="22.5" customHeight="1" x14ac:dyDescent="0.3">
      <c r="A3513" s="26">
        <f>Fre.!H3514</f>
        <v>147.42116272333541</v>
      </c>
      <c r="O3513" s="9"/>
      <c r="P3513" s="26">
        <f>Fre.!J3514</f>
        <v>88.452697634001368</v>
      </c>
      <c r="AD3513" s="3"/>
    </row>
    <row r="3514" spans="1:30" s="2" customFormat="1" ht="22.5" customHeight="1" x14ac:dyDescent="0.3">
      <c r="A3514" s="25">
        <f>Fre.!H3515</f>
        <v>156.14158326559485</v>
      </c>
      <c r="O3514" s="9"/>
      <c r="P3514" s="25">
        <f>Fre.!J3515</f>
        <v>93.684949959357695</v>
      </c>
      <c r="AD3514" s="3"/>
    </row>
    <row r="3515" spans="1:30" s="2" customFormat="1" ht="22.5" customHeight="1" x14ac:dyDescent="0.3">
      <c r="A3515" s="26">
        <f>Fre.!H3516</f>
        <v>151.33946321773149</v>
      </c>
      <c r="O3515" s="9"/>
      <c r="P3515" s="26">
        <f>Fre.!J3516</f>
        <v>90.803677930639026</v>
      </c>
      <c r="AD3515" s="3"/>
    </row>
    <row r="3516" spans="1:30" s="2" customFormat="1" ht="22.5" customHeight="1" x14ac:dyDescent="0.3">
      <c r="A3516" s="25">
        <f>Fre.!H3517</f>
        <v>155.62287247301649</v>
      </c>
      <c r="O3516" s="9"/>
      <c r="P3516" s="25">
        <f>Fre.!J3517</f>
        <v>93.373723483810537</v>
      </c>
      <c r="AD3516" s="3"/>
    </row>
    <row r="3517" spans="1:30" s="2" customFormat="1" ht="22.5" customHeight="1" x14ac:dyDescent="0.3">
      <c r="A3517" s="26">
        <f>Fre.!H3518</f>
        <v>150.83468839323362</v>
      </c>
      <c r="O3517" s="9"/>
      <c r="P3517" s="26">
        <f>Fre.!J3518</f>
        <v>90.500813035940823</v>
      </c>
      <c r="AD3517" s="3"/>
    </row>
    <row r="3518" spans="1:30" s="2" customFormat="1" ht="22.5" customHeight="1" x14ac:dyDescent="0.3">
      <c r="A3518" s="25">
        <f>Fre.!H3519</f>
        <v>152.51123222757596</v>
      </c>
      <c r="O3518" s="9"/>
      <c r="P3518" s="25">
        <f>Fre.!J3519</f>
        <v>91.506739336545976</v>
      </c>
      <c r="AD3518" s="3"/>
    </row>
    <row r="3519" spans="1:30" s="2" customFormat="1" ht="22.5" customHeight="1" x14ac:dyDescent="0.3">
      <c r="A3519" s="26">
        <f>Fre.!H3520</f>
        <v>147.86865896685384</v>
      </c>
      <c r="O3519" s="9"/>
      <c r="P3519" s="26">
        <f>Fre.!J3520</f>
        <v>88.721195380112945</v>
      </c>
      <c r="AD3519" s="3"/>
    </row>
    <row r="3520" spans="1:30" s="2" customFormat="1" ht="22.5" customHeight="1" x14ac:dyDescent="0.3">
      <c r="A3520" s="25">
        <f>Fre.!H3521</f>
        <v>152.00843889177202</v>
      </c>
      <c r="O3520" s="9"/>
      <c r="P3520" s="25">
        <f>Fre.!J3521</f>
        <v>91.205063335063741</v>
      </c>
      <c r="AD3520" s="3"/>
    </row>
    <row r="3521" spans="1:30" s="2" customFormat="1" ht="22.5" customHeight="1" x14ac:dyDescent="0.3">
      <c r="A3521" s="26">
        <f>Fre.!H3522</f>
        <v>147.37937395202599</v>
      </c>
      <c r="O3521" s="9"/>
      <c r="P3521" s="26">
        <f>Fre.!J3522</f>
        <v>88.427624371215714</v>
      </c>
      <c r="AD3521" s="3"/>
    </row>
    <row r="3522" spans="1:30" s="2" customFormat="1" ht="22.5" customHeight="1" x14ac:dyDescent="0.3">
      <c r="A3522" s="25">
        <f>Fre.!H3523</f>
        <v>156.30662508342434</v>
      </c>
      <c r="O3522" s="9"/>
      <c r="P3522" s="25">
        <f>Fre.!J3523</f>
        <v>93.783975050054991</v>
      </c>
      <c r="AD3522" s="3"/>
    </row>
    <row r="3523" spans="1:30" s="2" customFormat="1" ht="22.5" customHeight="1" x14ac:dyDescent="0.3">
      <c r="A3523" s="26">
        <f>Fre.!H3524</f>
        <v>151.51076864548673</v>
      </c>
      <c r="O3523" s="9"/>
      <c r="P3523" s="26">
        <f>Fre.!J3524</f>
        <v>90.906461187292166</v>
      </c>
      <c r="AD3523" s="3"/>
    </row>
    <row r="3524" spans="1:30" s="2" customFormat="1" ht="22.5" customHeight="1" x14ac:dyDescent="0.3">
      <c r="A3524" s="25">
        <f>Fre.!H3525</f>
        <v>155.78966314489503</v>
      </c>
      <c r="O3524" s="9"/>
      <c r="P3524" s="25">
        <f>Fre.!J3525</f>
        <v>93.473797886937021</v>
      </c>
      <c r="AD3524" s="3"/>
    </row>
    <row r="3525" spans="1:30" s="2" customFormat="1" ht="22.5" customHeight="1" x14ac:dyDescent="0.3">
      <c r="A3525" s="26">
        <f>Fre.!H3526</f>
        <v>151.00765549228421</v>
      </c>
      <c r="O3525" s="9"/>
      <c r="P3525" s="26">
        <f>Fre.!J3526</f>
        <v>90.60459329537079</v>
      </c>
      <c r="AD3525" s="3"/>
    </row>
    <row r="3526" spans="1:30" s="2" customFormat="1" ht="22.5" customHeight="1" x14ac:dyDescent="0.3">
      <c r="A3526" s="25">
        <f>Fre.!H3527</f>
        <v>152.67873375651814</v>
      </c>
      <c r="O3526" s="9"/>
      <c r="P3526" s="25">
        <f>Fre.!J3527</f>
        <v>91.607240253911016</v>
      </c>
      <c r="AD3526" s="3"/>
    </row>
    <row r="3527" spans="1:30" s="2" customFormat="1" ht="22.5" customHeight="1" x14ac:dyDescent="0.3">
      <c r="A3527" s="26">
        <f>Fre.!H3528</f>
        <v>148.04238960646913</v>
      </c>
      <c r="O3527" s="9"/>
      <c r="P3527" s="26">
        <f>Fre.!J3528</f>
        <v>88.825433763881463</v>
      </c>
      <c r="AD3527" s="3"/>
    </row>
    <row r="3528" spans="1:30" s="2" customFormat="1" ht="22.5" customHeight="1" x14ac:dyDescent="0.3">
      <c r="A3528" s="25">
        <f>Fre.!H3529</f>
        <v>152.17763560842533</v>
      </c>
      <c r="O3528" s="9"/>
      <c r="P3528" s="25">
        <f>Fre.!J3529</f>
        <v>91.306581365055195</v>
      </c>
      <c r="AD3528" s="3"/>
    </row>
    <row r="3529" spans="1:30" s="2" customFormat="1" ht="22.5" customHeight="1" x14ac:dyDescent="0.3">
      <c r="A3529" s="26">
        <f>Fre.!H3530</f>
        <v>147.55471527193691</v>
      </c>
      <c r="O3529" s="9"/>
      <c r="P3529" s="26">
        <f>Fre.!J3530</f>
        <v>88.532829163162148</v>
      </c>
      <c r="AD3529" s="3"/>
    </row>
    <row r="3530" spans="1:30" s="2" customFormat="1" ht="22.5" customHeight="1" x14ac:dyDescent="0.3">
      <c r="A3530" s="25">
        <f>Fre.!H3531</f>
        <v>156.25322470157093</v>
      </c>
      <c r="O3530" s="9"/>
      <c r="P3530" s="25">
        <f>Fre.!J3531</f>
        <v>93.75193482094322</v>
      </c>
      <c r="AD3530" s="3"/>
    </row>
    <row r="3531" spans="1:30" s="2" customFormat="1" ht="22.5" customHeight="1" x14ac:dyDescent="0.3">
      <c r="A3531" s="26">
        <f>Fre.!H3532</f>
        <v>151.45598945558126</v>
      </c>
      <c r="O3531" s="9"/>
      <c r="P3531" s="26">
        <f>Fre.!J3532</f>
        <v>90.873593673348751</v>
      </c>
      <c r="AD3531" s="3"/>
    </row>
    <row r="3532" spans="1:30" s="2" customFormat="1" ht="22.5" customHeight="1" x14ac:dyDescent="0.3">
      <c r="A3532" s="25">
        <f>Fre.!H3533</f>
        <v>155.73647320299273</v>
      </c>
      <c r="O3532" s="9"/>
      <c r="P3532" s="25">
        <f>Fre.!J3533</f>
        <v>93.441883921796148</v>
      </c>
      <c r="AD3532" s="3"/>
    </row>
    <row r="3533" spans="1:30" s="2" customFormat="1" ht="22.5" customHeight="1" x14ac:dyDescent="0.3">
      <c r="A3533" s="26">
        <f>Fre.!H3534</f>
        <v>150.95308674232987</v>
      </c>
      <c r="O3533" s="9"/>
      <c r="P3533" s="26">
        <f>Fre.!J3534</f>
        <v>90.571852045398188</v>
      </c>
      <c r="AD3533" s="3"/>
    </row>
    <row r="3534" spans="1:30" s="2" customFormat="1" ht="22.5" customHeight="1" x14ac:dyDescent="0.3">
      <c r="A3534" s="25">
        <f>Fre.!H3535</f>
        <v>152.62558406006826</v>
      </c>
      <c r="O3534" s="9"/>
      <c r="P3534" s="25">
        <f>Fre.!J3535</f>
        <v>91.575350436041205</v>
      </c>
      <c r="AD3534" s="3"/>
    </row>
    <row r="3535" spans="1:30" s="2" customFormat="1" ht="22.5" customHeight="1" x14ac:dyDescent="0.3">
      <c r="A3535" s="26">
        <f>Fre.!H3536</f>
        <v>147.9878611019659</v>
      </c>
      <c r="O3535" s="9"/>
      <c r="P3535" s="26">
        <f>Fre.!J3536</f>
        <v>88.792716661179796</v>
      </c>
      <c r="AD3535" s="3"/>
    </row>
    <row r="3536" spans="1:30" s="2" customFormat="1" ht="22.5" customHeight="1" x14ac:dyDescent="0.3">
      <c r="A3536" s="25">
        <f>Fre.!H3537</f>
        <v>152.12468989424585</v>
      </c>
      <c r="O3536" s="9"/>
      <c r="P3536" s="25">
        <f>Fre.!J3537</f>
        <v>91.274813936547631</v>
      </c>
      <c r="AD3536" s="3"/>
    </row>
    <row r="3537" spans="1:30" s="2" customFormat="1" ht="22.5" customHeight="1" x14ac:dyDescent="0.3">
      <c r="A3537" s="26">
        <f>Fre.!H3538</f>
        <v>147.50039074970408</v>
      </c>
      <c r="O3537" s="9"/>
      <c r="P3537" s="26">
        <f>Fre.!J3538</f>
        <v>88.500234449822841</v>
      </c>
      <c r="AD3537" s="3"/>
    </row>
    <row r="3538" spans="1:30" s="2" customFormat="1" ht="22.5" customHeight="1" x14ac:dyDescent="0.3">
      <c r="A3538" s="25">
        <f>Fre.!H3539</f>
        <v>155.82333764451059</v>
      </c>
      <c r="O3538" s="9"/>
      <c r="P3538" s="25">
        <f>Fre.!J3539</f>
        <v>93.494002586706614</v>
      </c>
      <c r="AD3538" s="3"/>
    </row>
    <row r="3539" spans="1:30" s="2" customFormat="1" ht="22.5" customHeight="1" x14ac:dyDescent="0.3">
      <c r="A3539" s="26">
        <f>Fre.!H3540</f>
        <v>151.0329971147878</v>
      </c>
      <c r="O3539" s="9"/>
      <c r="P3539" s="26">
        <f>Fre.!J3540</f>
        <v>90.619798268872685</v>
      </c>
      <c r="AD3539" s="3"/>
    </row>
    <row r="3540" spans="1:30" s="2" customFormat="1" ht="22.5" customHeight="1" x14ac:dyDescent="0.3">
      <c r="A3540" s="25">
        <f>Fre.!H3541</f>
        <v>155.30599518549647</v>
      </c>
      <c r="O3540" s="9"/>
      <c r="P3540" s="25">
        <f>Fre.!J3541</f>
        <v>93.183597111298269</v>
      </c>
      <c r="AD3540" s="3"/>
    </row>
    <row r="3541" spans="1:30" s="2" customFormat="1" ht="22.5" customHeight="1" x14ac:dyDescent="0.3">
      <c r="A3541" s="26">
        <f>Fre.!H3542</f>
        <v>150.52957015913958</v>
      </c>
      <c r="O3541" s="9"/>
      <c r="P3541" s="26">
        <f>Fre.!J3542</f>
        <v>90.317742095483879</v>
      </c>
      <c r="AD3541" s="3"/>
    </row>
    <row r="3542" spans="1:30" s="2" customFormat="1" ht="22.5" customHeight="1" x14ac:dyDescent="0.3">
      <c r="A3542" s="25">
        <f>Fre.!H3543</f>
        <v>152.20401031269654</v>
      </c>
      <c r="O3542" s="9"/>
      <c r="P3542" s="25">
        <f>Fre.!J3543</f>
        <v>91.322406187618313</v>
      </c>
      <c r="AD3542" s="3"/>
    </row>
    <row r="3543" spans="1:30" s="2" customFormat="1" ht="22.5" customHeight="1" x14ac:dyDescent="0.3">
      <c r="A3543" s="26">
        <f>Fre.!H3544</f>
        <v>147.57287634739808</v>
      </c>
      <c r="O3543" s="9"/>
      <c r="P3543" s="26">
        <f>Fre.!J3544</f>
        <v>88.543725808439248</v>
      </c>
      <c r="AD3543" s="3"/>
    </row>
    <row r="3544" spans="1:30" s="2" customFormat="1" ht="22.5" customHeight="1" x14ac:dyDescent="0.3">
      <c r="A3544" s="25">
        <f>Fre.!H3545</f>
        <v>151.70254332098983</v>
      </c>
      <c r="O3544" s="9"/>
      <c r="P3544" s="25">
        <f>Fre.!J3545</f>
        <v>91.021525992594022</v>
      </c>
      <c r="AD3544" s="3"/>
    </row>
    <row r="3545" spans="1:30" s="2" customFormat="1" ht="22.5" customHeight="1" x14ac:dyDescent="0.3">
      <c r="A3545" s="26">
        <f>Fre.!H3546</f>
        <v>147.08489783994247</v>
      </c>
      <c r="O3545" s="9"/>
      <c r="P3545" s="26">
        <f>Fre.!J3546</f>
        <v>88.250938703965744</v>
      </c>
      <c r="AD3545" s="3"/>
    </row>
    <row r="3546" spans="1:30" s="2" customFormat="1" ht="22.5" customHeight="1" x14ac:dyDescent="0.3">
      <c r="A3546" s="25">
        <f>Fre.!H3547</f>
        <v>155.77886835963699</v>
      </c>
      <c r="O3546" s="9"/>
      <c r="P3546" s="25">
        <f>Fre.!J3547</f>
        <v>93.467321015782446</v>
      </c>
      <c r="AD3546" s="3"/>
    </row>
    <row r="3547" spans="1:30" s="2" customFormat="1" ht="22.5" customHeight="1" x14ac:dyDescent="0.3">
      <c r="A3547" s="26">
        <f>Fre.!H3548</f>
        <v>150.98727629541804</v>
      </c>
      <c r="O3547" s="9"/>
      <c r="P3547" s="26">
        <f>Fre.!J3548</f>
        <v>90.592365777250834</v>
      </c>
      <c r="AD3547" s="3"/>
    </row>
    <row r="3548" spans="1:30" s="2" customFormat="1" ht="22.5" customHeight="1" x14ac:dyDescent="0.3">
      <c r="A3548" s="25">
        <f>Fre.!H3549</f>
        <v>155.26166257811676</v>
      </c>
      <c r="O3548" s="9"/>
      <c r="P3548" s="25">
        <f>Fre.!J3549</f>
        <v>93.156997546870571</v>
      </c>
      <c r="AD3548" s="3"/>
    </row>
    <row r="3549" spans="1:30" s="2" customFormat="1" ht="22.5" customHeight="1" x14ac:dyDescent="0.3">
      <c r="A3549" s="26">
        <f>Fre.!H3550</f>
        <v>150.48398601726373</v>
      </c>
      <c r="O3549" s="9"/>
      <c r="P3549" s="26">
        <f>Fre.!J3550</f>
        <v>90.290391610358625</v>
      </c>
      <c r="AD3549" s="3"/>
    </row>
    <row r="3550" spans="1:30" s="2" customFormat="1" ht="22.5" customHeight="1" x14ac:dyDescent="0.3">
      <c r="A3550" s="25">
        <f>Fre.!H3551</f>
        <v>152.15970384411534</v>
      </c>
      <c r="O3550" s="9"/>
      <c r="P3550" s="25">
        <f>Fre.!J3551</f>
        <v>91.295822306469844</v>
      </c>
      <c r="AD3550" s="3"/>
    </row>
    <row r="3551" spans="1:30" s="2" customFormat="1" ht="22.5" customHeight="1" x14ac:dyDescent="0.3">
      <c r="A3551" s="26">
        <f>Fre.!H3552</f>
        <v>147.52731834432203</v>
      </c>
      <c r="O3551" s="9"/>
      <c r="P3551" s="26">
        <f>Fre.!J3552</f>
        <v>88.51639100659321</v>
      </c>
      <c r="AD3551" s="3"/>
    </row>
    <row r="3552" spans="1:30" s="2" customFormat="1" ht="22.5" customHeight="1" x14ac:dyDescent="0.3">
      <c r="A3552" s="25">
        <f>Fre.!H3553</f>
        <v>151.6583693357388</v>
      </c>
      <c r="O3552" s="9"/>
      <c r="P3552" s="25">
        <f>Fre.!J3553</f>
        <v>90.995021601443653</v>
      </c>
      <c r="AD3552" s="3"/>
    </row>
    <row r="3553" spans="1:30" s="2" customFormat="1" ht="22.5" customHeight="1" x14ac:dyDescent="0.3">
      <c r="A3553" s="26">
        <f>Fre.!H3554</f>
        <v>147.03947232019527</v>
      </c>
      <c r="O3553" s="9"/>
      <c r="P3553" s="26">
        <f>Fre.!J3554</f>
        <v>88.22368339211782</v>
      </c>
      <c r="AD3553" s="3"/>
    </row>
    <row r="3554" spans="1:30" s="2" customFormat="1" ht="22.5" customHeight="1" x14ac:dyDescent="0.3">
      <c r="A3554" s="25">
        <f>Fre.!H3555</f>
        <v>156.03042037400186</v>
      </c>
      <c r="O3554" s="9"/>
      <c r="P3554" s="25">
        <f>Fre.!J3555</f>
        <v>93.618252224401758</v>
      </c>
      <c r="AD3554" s="3"/>
    </row>
    <row r="3555" spans="1:30" s="2" customFormat="1" ht="22.5" customHeight="1" x14ac:dyDescent="0.3">
      <c r="A3555" s="26">
        <f>Fre.!H3556</f>
        <v>151.23933167813112</v>
      </c>
      <c r="O3555" s="9"/>
      <c r="P3555" s="26">
        <f>Fre.!J3556</f>
        <v>90.743599006878938</v>
      </c>
      <c r="AD3555" s="3"/>
    </row>
    <row r="3556" spans="1:30" s="2" customFormat="1" ht="22.5" customHeight="1" x14ac:dyDescent="0.3">
      <c r="A3556" s="25">
        <f>Fre.!H3557</f>
        <v>155.51460026553954</v>
      </c>
      <c r="O3556" s="9"/>
      <c r="P3556" s="25">
        <f>Fre.!J3557</f>
        <v>93.308760159323867</v>
      </c>
      <c r="AD3556" s="3"/>
    </row>
    <row r="3557" spans="1:30" s="2" customFormat="1" ht="22.5" customHeight="1" x14ac:dyDescent="0.3">
      <c r="A3557" s="26">
        <f>Fre.!H3558</f>
        <v>150.73730620316292</v>
      </c>
      <c r="O3557" s="9"/>
      <c r="P3557" s="26">
        <f>Fre.!J3558</f>
        <v>90.442383721897869</v>
      </c>
      <c r="AD3557" s="3"/>
    </row>
    <row r="3558" spans="1:30" s="2" customFormat="1" ht="22.5" customHeight="1" x14ac:dyDescent="0.3">
      <c r="A3558" s="25">
        <f>Fre.!H3559</f>
        <v>152.40811895463111</v>
      </c>
      <c r="O3558" s="9"/>
      <c r="P3558" s="25">
        <f>Fre.!J3559</f>
        <v>91.444871372779303</v>
      </c>
      <c r="AD3558" s="3"/>
    </row>
    <row r="3559" spans="1:30" s="2" customFormat="1" ht="22.5" customHeight="1" x14ac:dyDescent="0.3">
      <c r="A3559" s="26">
        <f>Fre.!H3560</f>
        <v>147.77633899755793</v>
      </c>
      <c r="O3559" s="9"/>
      <c r="P3559" s="26">
        <f>Fre.!J3560</f>
        <v>88.665803398535274</v>
      </c>
      <c r="AD3559" s="3"/>
    </row>
    <row r="3560" spans="1:30" s="2" customFormat="1" ht="22.5" customHeight="1" x14ac:dyDescent="0.3">
      <c r="A3560" s="25">
        <f>Fre.!H3561</f>
        <v>151.90812759775338</v>
      </c>
      <c r="O3560" s="9"/>
      <c r="P3560" s="25">
        <f>Fre.!J3561</f>
        <v>91.144876558652413</v>
      </c>
      <c r="AD3560" s="3"/>
    </row>
    <row r="3561" spans="1:30" s="2" customFormat="1" ht="22.5" customHeight="1" x14ac:dyDescent="0.3">
      <c r="A3561" s="26">
        <f>Fre.!H3562</f>
        <v>147.28971896414191</v>
      </c>
      <c r="O3561" s="9"/>
      <c r="P3561" s="26">
        <f>Fre.!J3562</f>
        <v>88.373831378485662</v>
      </c>
      <c r="AD3561" s="3"/>
    </row>
    <row r="3562" spans="1:30" s="2" customFormat="1" ht="22.5" customHeight="1" x14ac:dyDescent="0.3">
      <c r="A3562" s="25">
        <f>Fre.!H3563</f>
        <v>155.98066803622268</v>
      </c>
      <c r="O3562" s="9"/>
      <c r="P3562" s="25">
        <f>Fre.!J3563</f>
        <v>93.588400821734254</v>
      </c>
      <c r="AD3562" s="3"/>
    </row>
    <row r="3563" spans="1:30" s="2" customFormat="1" ht="22.5" customHeight="1" x14ac:dyDescent="0.3">
      <c r="A3563" s="26">
        <f>Fre.!H3564</f>
        <v>151.18827579208153</v>
      </c>
      <c r="O3563" s="9"/>
      <c r="P3563" s="26">
        <f>Fre.!J3564</f>
        <v>90.712965475249192</v>
      </c>
      <c r="AD3563" s="3"/>
    </row>
    <row r="3564" spans="1:30" s="2" customFormat="1" ht="22.5" customHeight="1" x14ac:dyDescent="0.3">
      <c r="A3564" s="25">
        <f>Fre.!H3565</f>
        <v>155.46504580413276</v>
      </c>
      <c r="O3564" s="9"/>
      <c r="P3564" s="25">
        <f>Fre.!J3565</f>
        <v>93.27902748247979</v>
      </c>
      <c r="AD3564" s="3"/>
    </row>
    <row r="3565" spans="1:30" s="2" customFormat="1" ht="22.5" customHeight="1" x14ac:dyDescent="0.3">
      <c r="A3565" s="26">
        <f>Fre.!H3566</f>
        <v>150.68644819348572</v>
      </c>
      <c r="O3565" s="9"/>
      <c r="P3565" s="26">
        <f>Fre.!J3566</f>
        <v>90.411868916091549</v>
      </c>
      <c r="AD3565" s="3"/>
    </row>
    <row r="3566" spans="1:30" s="2" customFormat="1" ht="22.5" customHeight="1" x14ac:dyDescent="0.3">
      <c r="A3566" s="25">
        <f>Fre.!H3567</f>
        <v>152.35860233596219</v>
      </c>
      <c r="O3566" s="9"/>
      <c r="P3566" s="25">
        <f>Fre.!J3567</f>
        <v>91.415161401577976</v>
      </c>
      <c r="AD3566" s="3"/>
    </row>
    <row r="3567" spans="1:30" s="2" customFormat="1" ht="22.5" customHeight="1" x14ac:dyDescent="0.3">
      <c r="A3567" s="26">
        <f>Fre.!H3568</f>
        <v>147.7255188306186</v>
      </c>
      <c r="O3567" s="9"/>
      <c r="P3567" s="26">
        <f>Fre.!J3568</f>
        <v>88.63531129837169</v>
      </c>
      <c r="AD3567" s="3"/>
    </row>
    <row r="3568" spans="1:30" s="2" customFormat="1" ht="22.5" customHeight="1" x14ac:dyDescent="0.3">
      <c r="A3568" s="25">
        <f>Fre.!H3569</f>
        <v>151.85880278330902</v>
      </c>
      <c r="O3568" s="9"/>
      <c r="P3568" s="25">
        <f>Fre.!J3569</f>
        <v>91.115281669985791</v>
      </c>
      <c r="AD3568" s="3"/>
    </row>
    <row r="3569" spans="1:30" s="2" customFormat="1" ht="22.5" customHeight="1" x14ac:dyDescent="0.3">
      <c r="A3569" s="26">
        <f>Fre.!H3570</f>
        <v>147.23909060142708</v>
      </c>
      <c r="O3569" s="9"/>
      <c r="P3569" s="26">
        <f>Fre.!J3570</f>
        <v>88.343454360856924</v>
      </c>
      <c r="AD3569" s="3"/>
    </row>
    <row r="3570" spans="1:30" s="2" customFormat="1" ht="22.5" customHeight="1" x14ac:dyDescent="0.3">
      <c r="A3570" s="25">
        <f>Fre.!H3571</f>
        <v>155.57447114954661</v>
      </c>
      <c r="O3570" s="9"/>
      <c r="P3570" s="25">
        <f>Fre.!J3571</f>
        <v>93.344682689728344</v>
      </c>
      <c r="AD3570" s="3"/>
    </row>
    <row r="3571" spans="1:30" s="2" customFormat="1" ht="22.5" customHeight="1" x14ac:dyDescent="0.3">
      <c r="A3571" s="26">
        <f>Fre.!H3572</f>
        <v>150.78858583873262</v>
      </c>
      <c r="O3571" s="9"/>
      <c r="P3571" s="26">
        <f>Fre.!J3572</f>
        <v>90.473151503240231</v>
      </c>
      <c r="AD3571" s="3"/>
    </row>
    <row r="3572" spans="1:30" s="2" customFormat="1" ht="22.5" customHeight="1" x14ac:dyDescent="0.3">
      <c r="A3572" s="25">
        <f>Fre.!H3573</f>
        <v>155.05832696053693</v>
      </c>
      <c r="O3572" s="9"/>
      <c r="P3572" s="25">
        <f>Fre.!J3573</f>
        <v>93.034996176322281</v>
      </c>
      <c r="AD3572" s="3"/>
    </row>
    <row r="3573" spans="1:30" s="2" customFormat="1" ht="22.5" customHeight="1" x14ac:dyDescent="0.3">
      <c r="A3573" s="26">
        <f>Fre.!H3574</f>
        <v>150.28629718711136</v>
      </c>
      <c r="O3573" s="9"/>
      <c r="P3573" s="26">
        <f>Fre.!J3574</f>
        <v>90.171778312267207</v>
      </c>
      <c r="AD3573" s="3"/>
    </row>
    <row r="3574" spans="1:30" s="2" customFormat="1" ht="22.5" customHeight="1" x14ac:dyDescent="0.3">
      <c r="A3574" s="25">
        <f>Fre.!H3575</f>
        <v>151.96024952340704</v>
      </c>
      <c r="O3574" s="9"/>
      <c r="P3574" s="25">
        <f>Fre.!J3575</f>
        <v>91.176149714044726</v>
      </c>
      <c r="AD3574" s="3"/>
    </row>
    <row r="3575" spans="1:30" s="2" customFormat="1" ht="22.5" customHeight="1" x14ac:dyDescent="0.3">
      <c r="A3575" s="26">
        <f>Fre.!H3576</f>
        <v>147.33338400966753</v>
      </c>
      <c r="O3575" s="9"/>
      <c r="P3575" s="26">
        <f>Fre.!J3576</f>
        <v>88.400030405801033</v>
      </c>
      <c r="AD3575" s="3"/>
    </row>
    <row r="3576" spans="1:30" s="2" customFormat="1" ht="22.5" customHeight="1" x14ac:dyDescent="0.3">
      <c r="A3576" s="25">
        <f>Fre.!H3577</f>
        <v>151.45994403090393</v>
      </c>
      <c r="O3576" s="9"/>
      <c r="P3576" s="25">
        <f>Fre.!J3577</f>
        <v>90.875966418542603</v>
      </c>
      <c r="AD3576" s="3"/>
    </row>
    <row r="3577" spans="1:30" s="2" customFormat="1" ht="22.5" customHeight="1" x14ac:dyDescent="0.3">
      <c r="A3577" s="26">
        <f>Fre.!H3578</f>
        <v>146.84650887558814</v>
      </c>
      <c r="O3577" s="9"/>
      <c r="P3577" s="26">
        <f>Fre.!J3578</f>
        <v>88.107905325353286</v>
      </c>
      <c r="AD3577" s="3"/>
    </row>
    <row r="3578" spans="1:30" s="2" customFormat="1" ht="22.5" customHeight="1" x14ac:dyDescent="0.3">
      <c r="A3578" s="25">
        <f>Fre.!H3579</f>
        <v>155.53311620918683</v>
      </c>
      <c r="O3578" s="9"/>
      <c r="P3578" s="25">
        <f>Fre.!J3579</f>
        <v>93.31986972551212</v>
      </c>
      <c r="AD3578" s="3"/>
    </row>
    <row r="3579" spans="1:30" s="2" customFormat="1" ht="22.5" customHeight="1" x14ac:dyDescent="0.3">
      <c r="A3579" s="26">
        <f>Fre.!H3580</f>
        <v>150.74604791626976</v>
      </c>
      <c r="O3579" s="9"/>
      <c r="P3579" s="26">
        <f>Fre.!J3580</f>
        <v>90.447628749761975</v>
      </c>
      <c r="AD3579" s="3"/>
    </row>
    <row r="3580" spans="1:30" s="2" customFormat="1" ht="22.5" customHeight="1" x14ac:dyDescent="0.3">
      <c r="A3580" s="25">
        <f>Fre.!H3581</f>
        <v>155.01710053781957</v>
      </c>
      <c r="O3580" s="9"/>
      <c r="P3580" s="25">
        <f>Fre.!J3581</f>
        <v>93.010260322692403</v>
      </c>
      <c r="AD3580" s="3"/>
    </row>
    <row r="3581" spans="1:30" s="2" customFormat="1" ht="22.5" customHeight="1" x14ac:dyDescent="0.3">
      <c r="A3581" s="26">
        <f>Fre.!H3582</f>
        <v>150.24388778229215</v>
      </c>
      <c r="O3581" s="9"/>
      <c r="P3581" s="26">
        <f>Fre.!J3582</f>
        <v>90.146332669375298</v>
      </c>
      <c r="AD3581" s="3"/>
    </row>
    <row r="3582" spans="1:30" s="2" customFormat="1" ht="22.5" customHeight="1" x14ac:dyDescent="0.3">
      <c r="A3582" s="25">
        <f>Fre.!H3583</f>
        <v>151.91904767896449</v>
      </c>
      <c r="O3582" s="9"/>
      <c r="P3582" s="25">
        <f>Fre.!J3583</f>
        <v>91.151428607378691</v>
      </c>
      <c r="AD3582" s="3"/>
    </row>
    <row r="3583" spans="1:30" s="2" customFormat="1" ht="22.5" customHeight="1" x14ac:dyDescent="0.3">
      <c r="A3583" s="26">
        <f>Fre.!H3584</f>
        <v>147.29099918312181</v>
      </c>
      <c r="O3583" s="9"/>
      <c r="P3583" s="26">
        <f>Fre.!J3584</f>
        <v>88.374599509873093</v>
      </c>
      <c r="AD3583" s="3"/>
    </row>
    <row r="3584" spans="1:30" s="2" customFormat="1" ht="22.5" customHeight="1" x14ac:dyDescent="0.3">
      <c r="A3584" s="25">
        <f>Fre.!H3585</f>
        <v>151.41886676033835</v>
      </c>
      <c r="O3584" s="9"/>
      <c r="P3584" s="25">
        <f>Fre.!J3585</f>
        <v>90.851320056203136</v>
      </c>
      <c r="AD3584" s="3"/>
    </row>
    <row r="3585" spans="1:30" s="2" customFormat="1" ht="22.5" customHeight="1" x14ac:dyDescent="0.3">
      <c r="A3585" s="26">
        <f>Fre.!H3586</f>
        <v>146.80424862291943</v>
      </c>
      <c r="O3585" s="9"/>
      <c r="P3585" s="26">
        <f>Fre.!J3586</f>
        <v>88.082549173752042</v>
      </c>
      <c r="AD3585" s="3"/>
    </row>
    <row r="3586" spans="1:30" s="2" customFormat="1" ht="22.5" customHeight="1" x14ac:dyDescent="0.3">
      <c r="A3586" s="25">
        <f>Fre.!H3587</f>
        <v>152.51660121191586</v>
      </c>
      <c r="O3586" s="9"/>
      <c r="P3586" s="25">
        <f>Fre.!J3587</f>
        <v>91.50996072714976</v>
      </c>
      <c r="AD3586" s="3"/>
    </row>
    <row r="3587" spans="1:30" s="2" customFormat="1" ht="22.5" customHeight="1" x14ac:dyDescent="0.3">
      <c r="A3587" s="26">
        <f>Fre.!H3588</f>
        <v>147.73406689523699</v>
      </c>
      <c r="O3587" s="9"/>
      <c r="P3587" s="26">
        <f>Fre.!J3588</f>
        <v>88.640440137142846</v>
      </c>
      <c r="AD3587" s="3"/>
    </row>
    <row r="3588" spans="1:30" s="2" customFormat="1" ht="22.5" customHeight="1" x14ac:dyDescent="0.3">
      <c r="A3588" s="25">
        <f>Fre.!H3589</f>
        <v>152.00973430361893</v>
      </c>
      <c r="O3588" s="9"/>
      <c r="P3588" s="25">
        <f>Fre.!J3589</f>
        <v>91.205840582171618</v>
      </c>
      <c r="AD3588" s="3"/>
    </row>
    <row r="3589" spans="1:30" s="2" customFormat="1" ht="22.5" customHeight="1" x14ac:dyDescent="0.3">
      <c r="A3589" s="26">
        <f>Fre.!H3590</f>
        <v>147.24075054780886</v>
      </c>
      <c r="O3589" s="9"/>
      <c r="P3589" s="26">
        <f>Fre.!J3590</f>
        <v>88.344450328685582</v>
      </c>
      <c r="AD3589" s="3"/>
    </row>
    <row r="3590" spans="1:30" s="2" customFormat="1" ht="22.5" customHeight="1" x14ac:dyDescent="0.3">
      <c r="A3590" s="25">
        <f>Fre.!H3591</f>
        <v>148.96321261508544</v>
      </c>
      <c r="O3590" s="9"/>
      <c r="P3590" s="25">
        <f>Fre.!J3591</f>
        <v>89.377927569051792</v>
      </c>
      <c r="AD3590" s="3"/>
    </row>
    <row r="3591" spans="1:30" s="2" customFormat="1" ht="22.5" customHeight="1" x14ac:dyDescent="0.3">
      <c r="A3591" s="26">
        <f>Fre.!H3592</f>
        <v>144.3382693141227</v>
      </c>
      <c r="O3591" s="9"/>
      <c r="P3591" s="26">
        <f>Fre.!J3592</f>
        <v>86.602961588474159</v>
      </c>
      <c r="AD3591" s="3"/>
    </row>
    <row r="3592" spans="1:30" s="2" customFormat="1" ht="22.5" customHeight="1" x14ac:dyDescent="0.3">
      <c r="A3592" s="25">
        <f>Fre.!H3593</f>
        <v>148.47189971534002</v>
      </c>
      <c r="O3592" s="9"/>
      <c r="P3592" s="25">
        <f>Fre.!J3593</f>
        <v>89.083139829204526</v>
      </c>
      <c r="AD3592" s="3"/>
    </row>
    <row r="3593" spans="1:30" s="2" customFormat="1" ht="22.5" customHeight="1" x14ac:dyDescent="0.3">
      <c r="A3593" s="26">
        <f>Fre.!H3594</f>
        <v>143.86009115496523</v>
      </c>
      <c r="O3593" s="9"/>
      <c r="P3593" s="26">
        <f>Fre.!J3594</f>
        <v>86.31605469297979</v>
      </c>
      <c r="AD3593" s="3"/>
    </row>
    <row r="3594" spans="1:30" s="2" customFormat="1" ht="22.5" customHeight="1" x14ac:dyDescent="0.3">
      <c r="A3594" s="25">
        <f>Fre.!H3595</f>
        <v>152.48275477811796</v>
      </c>
      <c r="O3594" s="9"/>
      <c r="P3594" s="25">
        <f>Fre.!J3595</f>
        <v>91.489652866870912</v>
      </c>
      <c r="AD3594" s="3"/>
    </row>
    <row r="3595" spans="1:30" s="2" customFormat="1" ht="22.5" customHeight="1" x14ac:dyDescent="0.3">
      <c r="A3595" s="26">
        <f>Fre.!H3596</f>
        <v>147.69923469862715</v>
      </c>
      <c r="O3595" s="9"/>
      <c r="P3595" s="26">
        <f>Fre.!J3596</f>
        <v>88.619540819176791</v>
      </c>
      <c r="AD3595" s="3"/>
    </row>
    <row r="3596" spans="1:30" s="2" customFormat="1" ht="22.5" customHeight="1" x14ac:dyDescent="0.3">
      <c r="A3596" s="25">
        <f>Fre.!H3597</f>
        <v>151.97596293828076</v>
      </c>
      <c r="O3596" s="9"/>
      <c r="P3596" s="25">
        <f>Fre.!J3597</f>
        <v>91.18557776296899</v>
      </c>
      <c r="AD3596" s="3"/>
    </row>
    <row r="3597" spans="1:30" s="2" customFormat="1" ht="22.5" customHeight="1" x14ac:dyDescent="0.3">
      <c r="A3597" s="26">
        <f>Fre.!H3598</f>
        <v>147.20599341965871</v>
      </c>
      <c r="O3597" s="9"/>
      <c r="P3597" s="26">
        <f>Fre.!J3598</f>
        <v>88.323596051795477</v>
      </c>
      <c r="AD3597" s="3"/>
    </row>
    <row r="3598" spans="1:30" s="2" customFormat="1" ht="22.5" customHeight="1" x14ac:dyDescent="0.3">
      <c r="A3598" s="25">
        <f>Fre.!H3599</f>
        <v>148.92945560616633</v>
      </c>
      <c r="O3598" s="9"/>
      <c r="P3598" s="25">
        <f>Fre.!J3599</f>
        <v>89.357673363700329</v>
      </c>
      <c r="AD3598" s="3"/>
    </row>
    <row r="3599" spans="1:30" s="2" customFormat="1" ht="22.5" customHeight="1" x14ac:dyDescent="0.3">
      <c r="A3599" s="26">
        <f>Fre.!H3600</f>
        <v>144.30352654239164</v>
      </c>
      <c r="O3599" s="9"/>
      <c r="P3599" s="26">
        <f>Fre.!J3600</f>
        <v>86.582115925435488</v>
      </c>
      <c r="AD3599" s="3"/>
    </row>
    <row r="3600" spans="1:30" s="2" customFormat="1" ht="22.5" customHeight="1" x14ac:dyDescent="0.3">
      <c r="A3600" s="25">
        <f>Fre.!H3601</f>
        <v>148.43821547128809</v>
      </c>
      <c r="O3600" s="9"/>
      <c r="P3600" s="25">
        <f>Fre.!J3601</f>
        <v>89.062929282772856</v>
      </c>
      <c r="AD3600" s="3"/>
    </row>
    <row r="3601" spans="1:30" s="2" customFormat="1" ht="22.5" customHeight="1" x14ac:dyDescent="0.3">
      <c r="A3601" s="26">
        <f>Fre.!H3602</f>
        <v>143.82542114810133</v>
      </c>
      <c r="O3601" s="9"/>
      <c r="P3601" s="26">
        <f>Fre.!J3602</f>
        <v>86.295252688860799</v>
      </c>
      <c r="AD3601" s="3"/>
    </row>
    <row r="3602" spans="1:30" s="2" customFormat="1" ht="22.5" customHeight="1" x14ac:dyDescent="0.3">
      <c r="A3602" s="25">
        <f>Fre.!H3603</f>
        <v>152.17304792241131</v>
      </c>
      <c r="O3602" s="9"/>
      <c r="P3602" s="25">
        <f>Fre.!J3603</f>
        <v>91.303828753447448</v>
      </c>
      <c r="AD3602" s="3"/>
    </row>
    <row r="3603" spans="1:30" s="2" customFormat="1" ht="22.5" customHeight="1" x14ac:dyDescent="0.3">
      <c r="A3603" s="26">
        <f>Fre.!H3604</f>
        <v>147.3950403440451</v>
      </c>
      <c r="O3603" s="9"/>
      <c r="P3603" s="26">
        <f>Fre.!J3604</f>
        <v>88.437024206427722</v>
      </c>
      <c r="AD3603" s="3"/>
    </row>
    <row r="3604" spans="1:30" s="2" customFormat="1" ht="22.5" customHeight="1" x14ac:dyDescent="0.3">
      <c r="A3604" s="25">
        <f>Fre.!H3605</f>
        <v>151.66562984739411</v>
      </c>
      <c r="O3604" s="9"/>
      <c r="P3604" s="25">
        <f>Fre.!J3605</f>
        <v>90.999377908437125</v>
      </c>
      <c r="AD3604" s="3"/>
    </row>
    <row r="3605" spans="1:30" s="2" customFormat="1" ht="22.5" customHeight="1" x14ac:dyDescent="0.3">
      <c r="A3605" s="26">
        <f>Fre.!H3606</f>
        <v>146.90122585268961</v>
      </c>
      <c r="O3605" s="9"/>
      <c r="P3605" s="26">
        <f>Fre.!J3606</f>
        <v>88.140735511614153</v>
      </c>
      <c r="AD3605" s="3"/>
    </row>
    <row r="3606" spans="1:30" s="2" customFormat="1" ht="22.5" customHeight="1" x14ac:dyDescent="0.3">
      <c r="A3606" s="25">
        <f>Fre.!H3607</f>
        <v>148.62578324827146</v>
      </c>
      <c r="O3606" s="9"/>
      <c r="P3606" s="25">
        <f>Fre.!J3607</f>
        <v>89.175469948962885</v>
      </c>
      <c r="AD3606" s="3"/>
    </row>
    <row r="3607" spans="1:30" s="2" customFormat="1" ht="22.5" customHeight="1" x14ac:dyDescent="0.3">
      <c r="A3607" s="26">
        <f>Fre.!H3608</f>
        <v>144.00513228238975</v>
      </c>
      <c r="O3607" s="9"/>
      <c r="P3607" s="26">
        <f>Fre.!J3608</f>
        <v>86.40307936943401</v>
      </c>
      <c r="AD3607" s="3"/>
    </row>
    <row r="3608" spans="1:30" s="2" customFormat="1" ht="22.5" customHeight="1" x14ac:dyDescent="0.3">
      <c r="A3608" s="25">
        <f>Fre.!H3609</f>
        <v>148.13393609522296</v>
      </c>
      <c r="O3608" s="9"/>
      <c r="P3608" s="25">
        <f>Fre.!J3609</f>
        <v>88.880361657134301</v>
      </c>
      <c r="AD3608" s="3"/>
    </row>
    <row r="3609" spans="1:30" s="2" customFormat="1" ht="22.5" customHeight="1" x14ac:dyDescent="0.3">
      <c r="A3609" s="26">
        <f>Fre.!H3610</f>
        <v>143.52647126563556</v>
      </c>
      <c r="O3609" s="9"/>
      <c r="P3609" s="26">
        <f>Fre.!J3610</f>
        <v>86.115882759381478</v>
      </c>
      <c r="AD3609" s="3"/>
    </row>
    <row r="3610" spans="1:30" s="2" customFormat="1" ht="22.5" customHeight="1" x14ac:dyDescent="0.3">
      <c r="A3610" s="25">
        <f>Fre.!H3611</f>
        <v>152.14513987654959</v>
      </c>
      <c r="O3610" s="9"/>
      <c r="P3610" s="25">
        <f>Fre.!J3611</f>
        <v>91.287083925930403</v>
      </c>
      <c r="AD3610" s="3"/>
    </row>
    <row r="3611" spans="1:30" s="2" customFormat="1" ht="22.5" customHeight="1" x14ac:dyDescent="0.3">
      <c r="A3611" s="26">
        <f>Fre.!H3612</f>
        <v>147.36623393315324</v>
      </c>
      <c r="O3611" s="9"/>
      <c r="P3611" s="26">
        <f>Fre.!J3612</f>
        <v>88.419740359892458</v>
      </c>
      <c r="AD3611" s="3"/>
    </row>
    <row r="3612" spans="1:30" s="2" customFormat="1" ht="22.5" customHeight="1" x14ac:dyDescent="0.3">
      <c r="A3612" s="25">
        <f>Fre.!H3613</f>
        <v>151.6377520923154</v>
      </c>
      <c r="O3612" s="9"/>
      <c r="P3612" s="25">
        <f>Fre.!J3613</f>
        <v>90.982651255389484</v>
      </c>
      <c r="AD3612" s="3"/>
    </row>
    <row r="3613" spans="1:30" s="2" customFormat="1" ht="22.5" customHeight="1" x14ac:dyDescent="0.3">
      <c r="A3613" s="26">
        <f>Fre.!H3614</f>
        <v>146.87244973257938</v>
      </c>
      <c r="O3613" s="9"/>
      <c r="P3613" s="26">
        <f>Fre.!J3614</f>
        <v>88.12346983954815</v>
      </c>
      <c r="AD3613" s="3"/>
    </row>
    <row r="3614" spans="1:30" s="2" customFormat="1" ht="22.5" customHeight="1" x14ac:dyDescent="0.3">
      <c r="A3614" s="25">
        <f>Fre.!H3615</f>
        <v>148.59791128613278</v>
      </c>
      <c r="O3614" s="9"/>
      <c r="P3614" s="25">
        <f>Fre.!J3615</f>
        <v>89.158746771679802</v>
      </c>
      <c r="AD3614" s="3"/>
    </row>
    <row r="3615" spans="1:30" s="2" customFormat="1" ht="22.5" customHeight="1" x14ac:dyDescent="0.3">
      <c r="A3615" s="26">
        <f>Fre.!H3616</f>
        <v>143.97636195522097</v>
      </c>
      <c r="O3615" s="9"/>
      <c r="P3615" s="26">
        <f>Fre.!J3616</f>
        <v>86.38581717313258</v>
      </c>
      <c r="AD3615" s="3"/>
    </row>
    <row r="3616" spans="1:30" s="2" customFormat="1" ht="22.5" customHeight="1" x14ac:dyDescent="0.3">
      <c r="A3616" s="25">
        <f>Fre.!H3617</f>
        <v>148.10609349434705</v>
      </c>
      <c r="O3616" s="9"/>
      <c r="P3616" s="25">
        <f>Fre.!J3617</f>
        <v>88.863656096608224</v>
      </c>
      <c r="AD3616" s="3"/>
    </row>
    <row r="3617" spans="1:30" s="2" customFormat="1" ht="22.5" customHeight="1" x14ac:dyDescent="0.3">
      <c r="A3617" s="26">
        <f>Fre.!H3618</f>
        <v>143.4977302997282</v>
      </c>
      <c r="O3617" s="9"/>
      <c r="P3617" s="26">
        <f>Fre.!J3618</f>
        <v>86.098638179837181</v>
      </c>
      <c r="AD3617" s="3"/>
    </row>
    <row r="3618" spans="1:30" s="2" customFormat="1" ht="22.5" customHeight="1" x14ac:dyDescent="0.3">
      <c r="A3618" s="25">
        <f>Fre.!H3619</f>
        <v>152.30717320627181</v>
      </c>
      <c r="O3618" s="9"/>
      <c r="P3618" s="25">
        <f>Fre.!J3619</f>
        <v>91.384303923763355</v>
      </c>
      <c r="AD3618" s="3"/>
    </row>
    <row r="3619" spans="1:30" s="2" customFormat="1" ht="22.5" customHeight="1" x14ac:dyDescent="0.3">
      <c r="A3619" s="26">
        <f>Fre.!H3620</f>
        <v>147.52855916001954</v>
      </c>
      <c r="O3619" s="9"/>
      <c r="P3619" s="26">
        <f>Fre.!J3620</f>
        <v>88.5171354960125</v>
      </c>
      <c r="AD3619" s="3"/>
    </row>
    <row r="3620" spans="1:30" s="2" customFormat="1" ht="22.5" customHeight="1" x14ac:dyDescent="0.3">
      <c r="A3620" s="25">
        <f>Fre.!H3621</f>
        <v>151.80113680242505</v>
      </c>
      <c r="O3620" s="9"/>
      <c r="P3620" s="25">
        <f>Fre.!J3621</f>
        <v>91.080682081455549</v>
      </c>
      <c r="AD3620" s="3"/>
    </row>
    <row r="3621" spans="1:30" s="2" customFormat="1" ht="22.5" customHeight="1" x14ac:dyDescent="0.3">
      <c r="A3621" s="26">
        <f>Fre.!H3622</f>
        <v>147.03603094142539</v>
      </c>
      <c r="O3621" s="9"/>
      <c r="P3621" s="26">
        <f>Fre.!J3622</f>
        <v>88.221618564855362</v>
      </c>
      <c r="AD3621" s="3"/>
    </row>
    <row r="3622" spans="1:30" s="2" customFormat="1" ht="22.5" customHeight="1" x14ac:dyDescent="0.3">
      <c r="A3622" s="25">
        <f>Fre.!H3623</f>
        <v>148.75813723448471</v>
      </c>
      <c r="O3622" s="9"/>
      <c r="P3622" s="25">
        <f>Fre.!J3623</f>
        <v>89.254882340691353</v>
      </c>
      <c r="AD3622" s="3"/>
    </row>
    <row r="3623" spans="1:30" s="2" customFormat="1" ht="22.5" customHeight="1" x14ac:dyDescent="0.3">
      <c r="A3623" s="26">
        <f>Fre.!H3624</f>
        <v>144.13695286812762</v>
      </c>
      <c r="O3623" s="9"/>
      <c r="P3623" s="26">
        <f>Fre.!J3624</f>
        <v>86.482171720876948</v>
      </c>
      <c r="AD3623" s="3"/>
    </row>
    <row r="3624" spans="1:30" s="2" customFormat="1" ht="22.5" customHeight="1" x14ac:dyDescent="0.3">
      <c r="A3624" s="25">
        <f>Fre.!H3625</f>
        <v>148.26762935385506</v>
      </c>
      <c r="O3624" s="9"/>
      <c r="P3624" s="25">
        <f>Fre.!J3625</f>
        <v>88.960577612313031</v>
      </c>
      <c r="AD3624" s="3"/>
    </row>
    <row r="3625" spans="1:30" s="2" customFormat="1" ht="22.5" customHeight="1" x14ac:dyDescent="0.3">
      <c r="A3625" s="26">
        <f>Fre.!H3626</f>
        <v>143.65953865283072</v>
      </c>
      <c r="O3625" s="9"/>
      <c r="P3625" s="26">
        <f>Fre.!J3626</f>
        <v>86.19572319169896</v>
      </c>
      <c r="AD3625" s="3"/>
    </row>
    <row r="3626" spans="1:30" s="2" customFormat="1" ht="22.5" customHeight="1" x14ac:dyDescent="0.3">
      <c r="A3626" s="25">
        <f>Fre.!H3627</f>
        <v>152.27581690186554</v>
      </c>
      <c r="O3626" s="9"/>
      <c r="P3626" s="25">
        <f>Fre.!J3627</f>
        <v>91.365490141119579</v>
      </c>
      <c r="AD3626" s="3"/>
    </row>
    <row r="3627" spans="1:30" s="2" customFormat="1" ht="22.5" customHeight="1" x14ac:dyDescent="0.3">
      <c r="A3627" s="26">
        <f>Fre.!H3628</f>
        <v>147.49627401216426</v>
      </c>
      <c r="O3627" s="9"/>
      <c r="P3627" s="26">
        <f>Fre.!J3628</f>
        <v>88.497764407298675</v>
      </c>
      <c r="AD3627" s="3"/>
    </row>
    <row r="3628" spans="1:30" s="2" customFormat="1" ht="22.5" customHeight="1" x14ac:dyDescent="0.3">
      <c r="A3628" s="25">
        <f>Fre.!H3629</f>
        <v>151.76985029851713</v>
      </c>
      <c r="O3628" s="9"/>
      <c r="P3628" s="25">
        <f>Fre.!J3629</f>
        <v>91.061910179110527</v>
      </c>
      <c r="AD3628" s="3"/>
    </row>
    <row r="3629" spans="1:30" s="2" customFormat="1" ht="22.5" customHeight="1" x14ac:dyDescent="0.3">
      <c r="A3629" s="26">
        <f>Fre.!H3630</f>
        <v>147.00381559406713</v>
      </c>
      <c r="O3629" s="9"/>
      <c r="P3629" s="26">
        <f>Fre.!J3630</f>
        <v>88.202289356440289</v>
      </c>
      <c r="AD3629" s="3"/>
    </row>
    <row r="3630" spans="1:30" s="2" customFormat="1" ht="22.5" customHeight="1" x14ac:dyDescent="0.3">
      <c r="A3630" s="25">
        <f>Fre.!H3631</f>
        <v>148.72686407952705</v>
      </c>
      <c r="O3630" s="9"/>
      <c r="P3630" s="25">
        <f>Fre.!J3631</f>
        <v>89.236118447716876</v>
      </c>
      <c r="AD3630" s="3"/>
    </row>
    <row r="3631" spans="1:30" s="2" customFormat="1" ht="22.5" customHeight="1" x14ac:dyDescent="0.3">
      <c r="A3631" s="26">
        <f>Fre.!H3632</f>
        <v>144.10475086971962</v>
      </c>
      <c r="O3631" s="9"/>
      <c r="P3631" s="26">
        <f>Fre.!J3632</f>
        <v>86.46285052183255</v>
      </c>
      <c r="AD3631" s="3"/>
    </row>
    <row r="3632" spans="1:30" s="2" customFormat="1" ht="22.5" customHeight="1" x14ac:dyDescent="0.3">
      <c r="A3632" s="25">
        <f>Fre.!H3633</f>
        <v>148.23642385745623</v>
      </c>
      <c r="O3632" s="9"/>
      <c r="P3632" s="25">
        <f>Fre.!J3633</f>
        <v>88.941854314474412</v>
      </c>
      <c r="AD3632" s="3"/>
    </row>
    <row r="3633" spans="1:30" s="2" customFormat="1" ht="22.5" customHeight="1" x14ac:dyDescent="0.3">
      <c r="A3633" s="26">
        <f>Fre.!H3634</f>
        <v>143.62740431298292</v>
      </c>
      <c r="O3633" s="9"/>
      <c r="P3633" s="26">
        <f>Fre.!J3634</f>
        <v>86.176442587790262</v>
      </c>
      <c r="AD3633" s="3"/>
    </row>
    <row r="3634" spans="1:30" s="2" customFormat="1" ht="22.5" customHeight="1" x14ac:dyDescent="0.3">
      <c r="A3634" s="25">
        <f>Fre.!H3635</f>
        <v>151.98408653117679</v>
      </c>
      <c r="O3634" s="9"/>
      <c r="P3634" s="25">
        <f>Fre.!J3635</f>
        <v>91.190451918706074</v>
      </c>
      <c r="AD3634" s="3"/>
    </row>
    <row r="3635" spans="1:30" s="2" customFormat="1" ht="22.5" customHeight="1" x14ac:dyDescent="0.3">
      <c r="A3635" s="26">
        <f>Fre.!H3636</f>
        <v>147.20973501815115</v>
      </c>
      <c r="O3635" s="9"/>
      <c r="P3635" s="26">
        <f>Fre.!J3636</f>
        <v>88.325841010891068</v>
      </c>
      <c r="AD3635" s="3"/>
    </row>
    <row r="3636" spans="1:30" s="2" customFormat="1" ht="22.5" customHeight="1" x14ac:dyDescent="0.3">
      <c r="A3636" s="25">
        <f>Fre.!H3637</f>
        <v>151.47755421069911</v>
      </c>
      <c r="O3636" s="9"/>
      <c r="P3636" s="25">
        <f>Fre.!J3637</f>
        <v>90.8865325264196</v>
      </c>
      <c r="AD3636" s="3"/>
    </row>
    <row r="3637" spans="1:30" s="2" customFormat="1" ht="22.5" customHeight="1" x14ac:dyDescent="0.3">
      <c r="A3637" s="26">
        <f>Fre.!H3638</f>
        <v>146.71675928504587</v>
      </c>
      <c r="O3637" s="9"/>
      <c r="P3637" s="26">
        <f>Fre.!J3638</f>
        <v>88.03005557102766</v>
      </c>
      <c r="AD3637" s="3"/>
    </row>
    <row r="3638" spans="1:30" s="2" customFormat="1" ht="22.5" customHeight="1" x14ac:dyDescent="0.3">
      <c r="A3638" s="25">
        <f>Fre.!H3639</f>
        <v>148.44080205628305</v>
      </c>
      <c r="O3638" s="9"/>
      <c r="P3638" s="25">
        <f>Fre.!J3639</f>
        <v>89.064481233770351</v>
      </c>
      <c r="AD3638" s="3"/>
    </row>
    <row r="3639" spans="1:30" s="2" customFormat="1" ht="22.5" customHeight="1" x14ac:dyDescent="0.3">
      <c r="A3639" s="26">
        <f>Fre.!H3640</f>
        <v>143.82365915686538</v>
      </c>
      <c r="O3639" s="9"/>
      <c r="P3639" s="26">
        <f>Fre.!J3640</f>
        <v>86.294195494119606</v>
      </c>
      <c r="AD3639" s="3"/>
    </row>
    <row r="3640" spans="1:30" s="2" customFormat="1" ht="22.5" customHeight="1" x14ac:dyDescent="0.3">
      <c r="A3640" s="25">
        <f>Fre.!H3641</f>
        <v>147.94981347700383</v>
      </c>
      <c r="O3640" s="9"/>
      <c r="P3640" s="25">
        <f>Fre.!J3641</f>
        <v>88.769888086202428</v>
      </c>
      <c r="AD3640" s="3"/>
    </row>
    <row r="3641" spans="1:30" s="2" customFormat="1" ht="22.5" customHeight="1" x14ac:dyDescent="0.3">
      <c r="A3641" s="26">
        <f>Fre.!H3642</f>
        <v>143.34581115974493</v>
      </c>
      <c r="O3641" s="9"/>
      <c r="P3641" s="26">
        <f>Fre.!J3642</f>
        <v>86.007486695847348</v>
      </c>
      <c r="AD3641" s="3"/>
    </row>
    <row r="3642" spans="1:30" s="2" customFormat="1" ht="22.5" customHeight="1" x14ac:dyDescent="0.3">
      <c r="A3642" s="25">
        <f>Fre.!H3643</f>
        <v>151.95828779186823</v>
      </c>
      <c r="O3642" s="9"/>
      <c r="P3642" s="25">
        <f>Fre.!J3643</f>
        <v>91.174972675121325</v>
      </c>
      <c r="AD3642" s="3"/>
    </row>
    <row r="3643" spans="1:30" s="2" customFormat="1" ht="22.5" customHeight="1" x14ac:dyDescent="0.3">
      <c r="A3643" s="26">
        <f>Fre.!H3644</f>
        <v>147.1830900470982</v>
      </c>
      <c r="O3643" s="9"/>
      <c r="P3643" s="26">
        <f>Fre.!J3644</f>
        <v>88.309854028259196</v>
      </c>
      <c r="AD3643" s="3"/>
    </row>
    <row r="3644" spans="1:30" s="2" customFormat="1" ht="22.5" customHeight="1" x14ac:dyDescent="0.3">
      <c r="A3644" s="25">
        <f>Fre.!H3645</f>
        <v>151.45178363650456</v>
      </c>
      <c r="O3644" s="9"/>
      <c r="P3644" s="25">
        <f>Fre.!J3645</f>
        <v>90.871070181902738</v>
      </c>
      <c r="AD3644" s="3"/>
    </row>
    <row r="3645" spans="1:30" s="2" customFormat="1" ht="22.5" customHeight="1" x14ac:dyDescent="0.3">
      <c r="A3645" s="26">
        <f>Fre.!H3646</f>
        <v>146.69014247910567</v>
      </c>
      <c r="O3645" s="9"/>
      <c r="P3645" s="26">
        <f>Fre.!J3646</f>
        <v>88.01408548746366</v>
      </c>
      <c r="AD3645" s="3"/>
    </row>
    <row r="3646" spans="1:30" s="2" customFormat="1" ht="22.5" customHeight="1" x14ac:dyDescent="0.3">
      <c r="A3646" s="25">
        <f>Fre.!H3647</f>
        <v>148.41503686850689</v>
      </c>
      <c r="O3646" s="9"/>
      <c r="P3646" s="25">
        <f>Fre.!J3647</f>
        <v>89.049022121104784</v>
      </c>
      <c r="AD3646" s="3"/>
    </row>
    <row r="3647" spans="1:30" s="2" customFormat="1" ht="22.5" customHeight="1" x14ac:dyDescent="0.3">
      <c r="A3647" s="26">
        <f>Fre.!H3648</f>
        <v>143.79704773734485</v>
      </c>
      <c r="O3647" s="9"/>
      <c r="P3647" s="26">
        <f>Fre.!J3648</f>
        <v>86.27822864240693</v>
      </c>
      <c r="AD3647" s="3"/>
    </row>
    <row r="3648" spans="1:30" s="2" customFormat="1" ht="22.5" customHeight="1" x14ac:dyDescent="0.3">
      <c r="A3648" s="25">
        <f>Fre.!H3649</f>
        <v>147.92407559005031</v>
      </c>
      <c r="O3648" s="9"/>
      <c r="P3648" s="25">
        <f>Fre.!J3649</f>
        <v>88.754445354030196</v>
      </c>
      <c r="AD3648" s="3"/>
    </row>
    <row r="3649" spans="1:30" s="2" customFormat="1" ht="22.5" customHeight="1" x14ac:dyDescent="0.3">
      <c r="A3649" s="26">
        <f>Fre.!H3650</f>
        <v>143.31922704104576</v>
      </c>
      <c r="O3649" s="9"/>
      <c r="P3649" s="26">
        <f>Fre.!J3650</f>
        <v>85.991536224628106</v>
      </c>
      <c r="AD3649" s="3"/>
    </row>
    <row r="3650" spans="1:30" s="2" customFormat="1" ht="22.5" customHeight="1" x14ac:dyDescent="0.3">
      <c r="A3650" s="25">
        <f>Fre.!H3651</f>
        <v>152.1338793387408</v>
      </c>
      <c r="O3650" s="9"/>
      <c r="P3650" s="25">
        <f>Fre.!J3651</f>
        <v>91.280327603244601</v>
      </c>
      <c r="AD3650" s="3"/>
    </row>
    <row r="3651" spans="1:30" s="2" customFormat="1" ht="22.5" customHeight="1" x14ac:dyDescent="0.3">
      <c r="A3651" s="26">
        <f>Fre.!H3652</f>
        <v>147.36047533544374</v>
      </c>
      <c r="O3651" s="9"/>
      <c r="P3651" s="26">
        <f>Fre.!J3652</f>
        <v>88.41628520126649</v>
      </c>
      <c r="AD3651" s="3"/>
    </row>
    <row r="3652" spans="1:30" s="2" customFormat="1" ht="22.5" customHeight="1" x14ac:dyDescent="0.3">
      <c r="A3652" s="25">
        <f>Fre.!H3653</f>
        <v>151.62858667809547</v>
      </c>
      <c r="O3652" s="9"/>
      <c r="P3652" s="25">
        <f>Fre.!J3653</f>
        <v>90.977152006857921</v>
      </c>
      <c r="AD3652" s="3"/>
    </row>
    <row r="3653" spans="1:30" s="2" customFormat="1" ht="22.5" customHeight="1" x14ac:dyDescent="0.3">
      <c r="A3653" s="26">
        <f>Fre.!H3654</f>
        <v>146.86868625528302</v>
      </c>
      <c r="O3653" s="9"/>
      <c r="P3653" s="26">
        <f>Fre.!J3654</f>
        <v>88.121211753170087</v>
      </c>
      <c r="AD3653" s="3"/>
    </row>
    <row r="3654" spans="1:30" s="2" customFormat="1" ht="22.5" customHeight="1" x14ac:dyDescent="0.3">
      <c r="A3654" s="25">
        <f>Fre.!H3655</f>
        <v>148.59068930411757</v>
      </c>
      <c r="O3654" s="9"/>
      <c r="P3654" s="25">
        <f>Fre.!J3655</f>
        <v>89.154413582471051</v>
      </c>
      <c r="AD3654" s="3"/>
    </row>
    <row r="3655" spans="1:30" s="2" customFormat="1" ht="22.5" customHeight="1" x14ac:dyDescent="0.3">
      <c r="A3655" s="26">
        <f>Fre.!H3656</f>
        <v>143.97455322874515</v>
      </c>
      <c r="O3655" s="9"/>
      <c r="P3655" s="26">
        <f>Fre.!J3656</f>
        <v>86.38473193724748</v>
      </c>
      <c r="AD3655" s="3"/>
    </row>
    <row r="3656" spans="1:30" s="2" customFormat="1" ht="22.5" customHeight="1" x14ac:dyDescent="0.3">
      <c r="A3656" s="25">
        <f>Fre.!H3657</f>
        <v>148.10090234375889</v>
      </c>
      <c r="O3656" s="9"/>
      <c r="P3656" s="25">
        <f>Fre.!J3657</f>
        <v>88.860541406255734</v>
      </c>
      <c r="AD3656" s="3"/>
    </row>
    <row r="3657" spans="1:30" s="2" customFormat="1" ht="22.5" customHeight="1" x14ac:dyDescent="0.3">
      <c r="A3657" s="26">
        <f>Fre.!H3658</f>
        <v>143.49785547025783</v>
      </c>
      <c r="O3657" s="9"/>
      <c r="P3657" s="26">
        <f>Fre.!J3658</f>
        <v>86.098713282154691</v>
      </c>
      <c r="AD3657" s="3"/>
    </row>
    <row r="3658" spans="1:30" s="2" customFormat="1" ht="22.5" customHeight="1" x14ac:dyDescent="0.3">
      <c r="A3658" s="25">
        <f>Fre.!H3659</f>
        <v>152.09966758744054</v>
      </c>
      <c r="O3658" s="9"/>
      <c r="P3658" s="25">
        <f>Fre.!J3659</f>
        <v>91.259800552464966</v>
      </c>
      <c r="AD3658" s="3"/>
    </row>
    <row r="3659" spans="1:30" s="2" customFormat="1" ht="22.5" customHeight="1" x14ac:dyDescent="0.3">
      <c r="A3659" s="26">
        <f>Fre.!H3660</f>
        <v>147.32531029828226</v>
      </c>
      <c r="O3659" s="9"/>
      <c r="P3659" s="26">
        <f>Fre.!J3660</f>
        <v>88.395186178969752</v>
      </c>
      <c r="AD3659" s="3"/>
    </row>
    <row r="3660" spans="1:30" s="2" customFormat="1" ht="22.5" customHeight="1" x14ac:dyDescent="0.3">
      <c r="A3660" s="25">
        <f>Fre.!H3661</f>
        <v>151.59446316516218</v>
      </c>
      <c r="O3660" s="9"/>
      <c r="P3660" s="25">
        <f>Fre.!J3661</f>
        <v>90.956677899097585</v>
      </c>
      <c r="AD3660" s="3"/>
    </row>
    <row r="3661" spans="1:30" s="2" customFormat="1" ht="22.5" customHeight="1" x14ac:dyDescent="0.3">
      <c r="A3661" s="26">
        <f>Fre.!H3662</f>
        <v>146.83360945648727</v>
      </c>
      <c r="O3661" s="9"/>
      <c r="P3661" s="26">
        <f>Fre.!J3662</f>
        <v>88.100165673892619</v>
      </c>
      <c r="AD3661" s="3"/>
    </row>
    <row r="3662" spans="1:30" s="2" customFormat="1" ht="22.5" customHeight="1" x14ac:dyDescent="0.3">
      <c r="A3662" s="25">
        <f>Fre.!H3663</f>
        <v>148.55658266627341</v>
      </c>
      <c r="O3662" s="9"/>
      <c r="P3662" s="25">
        <f>Fre.!J3663</f>
        <v>89.133949599764051</v>
      </c>
      <c r="AD3662" s="3"/>
    </row>
    <row r="3663" spans="1:30" s="2" customFormat="1" ht="22.5" customHeight="1" x14ac:dyDescent="0.3">
      <c r="A3663" s="26">
        <f>Fre.!H3664</f>
        <v>143.93949330503852</v>
      </c>
      <c r="O3663" s="9"/>
      <c r="P3663" s="26">
        <f>Fre.!J3664</f>
        <v>86.363695983023106</v>
      </c>
      <c r="AD3663" s="3"/>
    </row>
    <row r="3664" spans="1:30" s="2" customFormat="1" ht="22.5" customHeight="1" x14ac:dyDescent="0.3">
      <c r="A3664" s="25">
        <f>Fre.!H3665</f>
        <v>148.06688123654561</v>
      </c>
      <c r="O3664" s="9"/>
      <c r="P3664" s="25">
        <f>Fre.!J3665</f>
        <v>88.840128741927884</v>
      </c>
      <c r="AD3664" s="3"/>
    </row>
    <row r="3665" spans="1:30" s="2" customFormat="1" ht="22.5" customHeight="1" x14ac:dyDescent="0.3">
      <c r="A3665" s="26">
        <f>Fre.!H3666</f>
        <v>143.462881077182</v>
      </c>
      <c r="O3665" s="9"/>
      <c r="P3665" s="26">
        <f>Fre.!J3666</f>
        <v>86.077728646309723</v>
      </c>
      <c r="AD3665" s="3"/>
    </row>
    <row r="3666" spans="1:30" s="2" customFormat="1" ht="22.5" customHeight="1" x14ac:dyDescent="0.3">
      <c r="A3666" s="25">
        <f>Fre.!H3667</f>
        <v>151.77087963490777</v>
      </c>
      <c r="O3666" s="9"/>
      <c r="P3666" s="25">
        <f>Fre.!J3667</f>
        <v>91.062527780944919</v>
      </c>
      <c r="AD3666" s="3"/>
    </row>
    <row r="3667" spans="1:30" s="2" customFormat="1" ht="22.5" customHeight="1" x14ac:dyDescent="0.3">
      <c r="A3667" s="26">
        <f>Fre.!H3668</f>
        <v>147.00215973327866</v>
      </c>
      <c r="O3667" s="9"/>
      <c r="P3667" s="26">
        <f>Fre.!J3668</f>
        <v>88.201295839967699</v>
      </c>
      <c r="AD3667" s="3"/>
    </row>
    <row r="3668" spans="1:30" s="2" customFormat="1" ht="22.5" customHeight="1" x14ac:dyDescent="0.3">
      <c r="A3668" s="25">
        <f>Fre.!H3669</f>
        <v>151.2651104370068</v>
      </c>
      <c r="O3668" s="9"/>
      <c r="P3668" s="25">
        <f>Fre.!J3669</f>
        <v>90.759066262204087</v>
      </c>
      <c r="AD3668" s="3"/>
    </row>
    <row r="3669" spans="1:30" s="2" customFormat="1" ht="22.5" customHeight="1" x14ac:dyDescent="0.3">
      <c r="A3669" s="26">
        <f>Fre.!H3670</f>
        <v>146.50994713865393</v>
      </c>
      <c r="O3669" s="9"/>
      <c r="P3669" s="26">
        <f>Fre.!J3670</f>
        <v>87.90596828319299</v>
      </c>
      <c r="AD3669" s="3"/>
    </row>
    <row r="3670" spans="1:30" s="2" customFormat="1" ht="22.5" customHeight="1" x14ac:dyDescent="0.3">
      <c r="A3670" s="25">
        <f>Fre.!H3671</f>
        <v>148.23428823271706</v>
      </c>
      <c r="O3670" s="9"/>
      <c r="P3670" s="25">
        <f>Fre.!J3671</f>
        <v>88.940572939630229</v>
      </c>
      <c r="AD3670" s="3"/>
    </row>
    <row r="3671" spans="1:30" s="2" customFormat="1" ht="22.5" customHeight="1" x14ac:dyDescent="0.3">
      <c r="A3671" s="26">
        <f>Fre.!H3672</f>
        <v>143.62259329155705</v>
      </c>
      <c r="O3671" s="9"/>
      <c r="P3671" s="26">
        <f>Fre.!J3672</f>
        <v>86.173555974934359</v>
      </c>
      <c r="AD3671" s="3"/>
    </row>
    <row r="3672" spans="1:30" s="2" customFormat="1" ht="22.5" customHeight="1" x14ac:dyDescent="0.3">
      <c r="A3672" s="25">
        <f>Fre.!H3673</f>
        <v>147.74403935839609</v>
      </c>
      <c r="O3672" s="9"/>
      <c r="P3672" s="25">
        <f>Fre.!J3673</f>
        <v>88.646423615037904</v>
      </c>
      <c r="AD3672" s="3"/>
    </row>
    <row r="3673" spans="1:30" s="2" customFormat="1" ht="22.5" customHeight="1" x14ac:dyDescent="0.3">
      <c r="A3673" s="26">
        <f>Fre.!H3674</f>
        <v>143.14548501481241</v>
      </c>
      <c r="O3673" s="9"/>
      <c r="P3673" s="26">
        <f>Fre.!J3674</f>
        <v>85.887291008887829</v>
      </c>
      <c r="AD3673" s="3"/>
    </row>
    <row r="3674" spans="1:30" s="2" customFormat="1" ht="22.5" customHeight="1" x14ac:dyDescent="0.3">
      <c r="A3674" s="25">
        <f>Fre.!H3675</f>
        <v>151.74304069323142</v>
      </c>
      <c r="O3674" s="9"/>
      <c r="P3674" s="25">
        <f>Fre.!J3675</f>
        <v>91.045824415939364</v>
      </c>
      <c r="AD3674" s="3"/>
    </row>
    <row r="3675" spans="1:30" s="2" customFormat="1" ht="22.5" customHeight="1" x14ac:dyDescent="0.3">
      <c r="A3675" s="26">
        <f>Fre.!H3676</f>
        <v>146.97345832214967</v>
      </c>
      <c r="O3675" s="9"/>
      <c r="P3675" s="26">
        <f>Fre.!J3676</f>
        <v>88.184074993289926</v>
      </c>
      <c r="AD3675" s="3"/>
    </row>
    <row r="3676" spans="1:30" s="2" customFormat="1" ht="22.5" customHeight="1" x14ac:dyDescent="0.3">
      <c r="A3676" s="25">
        <f>Fre.!H3677</f>
        <v>151.23730710028462</v>
      </c>
      <c r="O3676" s="9"/>
      <c r="P3676" s="25">
        <f>Fre.!J3677</f>
        <v>90.742384260171278</v>
      </c>
      <c r="AD3676" s="3"/>
    </row>
    <row r="3677" spans="1:30" s="2" customFormat="1" ht="22.5" customHeight="1" x14ac:dyDescent="0.3">
      <c r="A3677" s="26">
        <f>Fre.!H3678</f>
        <v>146.48128133247911</v>
      </c>
      <c r="O3677" s="9"/>
      <c r="P3677" s="26">
        <f>Fre.!J3678</f>
        <v>87.888768799487863</v>
      </c>
      <c r="AD3677" s="3"/>
    </row>
    <row r="3678" spans="1:30" s="2" customFormat="1" ht="22.5" customHeight="1" x14ac:dyDescent="0.3">
      <c r="A3678" s="25">
        <f>Fre.!H3679</f>
        <v>148.20649170524109</v>
      </c>
      <c r="O3678" s="9"/>
      <c r="P3678" s="25">
        <f>Fre.!J3679</f>
        <v>88.923895023145178</v>
      </c>
      <c r="AD3678" s="3"/>
    </row>
    <row r="3679" spans="1:30" s="2" customFormat="1" ht="22.5" customHeight="1" x14ac:dyDescent="0.3">
      <c r="A3679" s="26">
        <f>Fre.!H3680</f>
        <v>143.59393429462716</v>
      </c>
      <c r="O3679" s="9"/>
      <c r="P3679" s="26">
        <f>Fre.!J3680</f>
        <v>86.156360576776947</v>
      </c>
      <c r="AD3679" s="3"/>
    </row>
    <row r="3680" spans="1:30" s="2" customFormat="1" ht="22.5" customHeight="1" x14ac:dyDescent="0.3">
      <c r="A3680" s="25">
        <f>Fre.!H3681</f>
        <v>147.71627734328118</v>
      </c>
      <c r="O3680" s="9"/>
      <c r="P3680" s="25">
        <f>Fre.!J3681</f>
        <v>88.629766405969107</v>
      </c>
      <c r="AD3680" s="3"/>
    </row>
    <row r="3681" spans="1:30" s="2" customFormat="1" ht="22.5" customHeight="1" x14ac:dyDescent="0.3">
      <c r="A3681" s="26">
        <f>Fre.!H3682</f>
        <v>143.11686053024357</v>
      </c>
      <c r="O3681" s="9"/>
      <c r="P3681" s="26">
        <f>Fre.!J3682</f>
        <v>85.870116318146685</v>
      </c>
      <c r="AD3681" s="3"/>
    </row>
    <row r="3682" spans="1:30" s="2" customFormat="1" ht="22.5" customHeight="1" x14ac:dyDescent="0.3">
      <c r="A3682" s="25">
        <f>Fre.!H3683</f>
        <v>151.92445133309675</v>
      </c>
      <c r="O3682" s="9"/>
      <c r="P3682" s="25">
        <f>Fre.!J3683</f>
        <v>91.154670799858309</v>
      </c>
      <c r="AD3682" s="3"/>
    </row>
    <row r="3683" spans="1:30" s="2" customFormat="1" ht="22.5" customHeight="1" x14ac:dyDescent="0.3">
      <c r="A3683" s="26">
        <f>Fre.!H3684</f>
        <v>147.15496760022623</v>
      </c>
      <c r="O3683" s="9"/>
      <c r="P3683" s="26">
        <f>Fre.!J3684</f>
        <v>88.292980560136144</v>
      </c>
      <c r="AD3683" s="3"/>
    </row>
    <row r="3684" spans="1:30" s="2" customFormat="1" ht="22.5" customHeight="1" x14ac:dyDescent="0.3">
      <c r="A3684" s="25">
        <f>Fre.!H3685</f>
        <v>151.4199891769029</v>
      </c>
      <c r="O3684" s="9"/>
      <c r="P3684" s="25">
        <f>Fre.!J3685</f>
        <v>90.851993506141866</v>
      </c>
      <c r="AD3684" s="3"/>
    </row>
    <row r="3685" spans="1:30" s="2" customFormat="1" ht="22.5" customHeight="1" x14ac:dyDescent="0.3">
      <c r="A3685" s="26">
        <f>Fre.!H3686</f>
        <v>146.66396664889959</v>
      </c>
      <c r="O3685" s="9"/>
      <c r="P3685" s="26">
        <f>Fre.!J3686</f>
        <v>87.998379989339881</v>
      </c>
      <c r="AD3685" s="3"/>
    </row>
    <row r="3686" spans="1:30" s="2" customFormat="1" ht="22.5" customHeight="1" x14ac:dyDescent="0.3">
      <c r="A3686" s="25">
        <f>Fre.!H3687</f>
        <v>148.38561392351679</v>
      </c>
      <c r="O3686" s="9"/>
      <c r="P3686" s="25">
        <f>Fre.!J3687</f>
        <v>89.031368354110739</v>
      </c>
      <c r="AD3686" s="3"/>
    </row>
    <row r="3687" spans="1:30" s="2" customFormat="1" ht="22.5" customHeight="1" x14ac:dyDescent="0.3">
      <c r="A3687" s="26">
        <f>Fre.!H3688</f>
        <v>143.77323678275005</v>
      </c>
      <c r="O3687" s="9"/>
      <c r="P3687" s="26">
        <f>Fre.!J3688</f>
        <v>86.263942069650298</v>
      </c>
      <c r="AD3687" s="3"/>
    </row>
    <row r="3688" spans="1:30" s="2" customFormat="1" ht="22.5" customHeight="1" x14ac:dyDescent="0.3">
      <c r="A3688" s="25">
        <f>Fre.!H3689</f>
        <v>147.89663198227262</v>
      </c>
      <c r="O3688" s="9"/>
      <c r="P3688" s="25">
        <f>Fre.!J3689</f>
        <v>88.737979189364239</v>
      </c>
      <c r="AD3688" s="3"/>
    </row>
    <row r="3689" spans="1:30" s="2" customFormat="1" ht="22.5" customHeight="1" x14ac:dyDescent="0.3">
      <c r="A3689" s="26">
        <f>Fre.!H3690</f>
        <v>143.29730296812201</v>
      </c>
      <c r="O3689" s="9"/>
      <c r="P3689" s="26">
        <f>Fre.!J3690</f>
        <v>85.978381780873733</v>
      </c>
      <c r="AD3689" s="3"/>
    </row>
    <row r="3690" spans="1:30" s="2" customFormat="1" ht="22.5" customHeight="1" x14ac:dyDescent="0.3">
      <c r="A3690" s="25">
        <f>Fre.!H3691</f>
        <v>151.89272971118942</v>
      </c>
      <c r="O3690" s="9"/>
      <c r="P3690" s="25">
        <f>Fre.!J3691</f>
        <v>91.135637826713648</v>
      </c>
      <c r="AD3690" s="3"/>
    </row>
    <row r="3691" spans="1:30" s="2" customFormat="1" ht="22.5" customHeight="1" x14ac:dyDescent="0.3">
      <c r="A3691" s="26">
        <f>Fre.!H3692</f>
        <v>147.12234961181809</v>
      </c>
      <c r="O3691" s="9"/>
      <c r="P3691" s="26">
        <f>Fre.!J3692</f>
        <v>88.273409767091493</v>
      </c>
      <c r="AD3691" s="3"/>
    </row>
    <row r="3692" spans="1:30" s="2" customFormat="1" ht="22.5" customHeight="1" x14ac:dyDescent="0.3">
      <c r="A3692" s="25">
        <f>Fre.!H3693</f>
        <v>151.38835052539858</v>
      </c>
      <c r="O3692" s="9"/>
      <c r="P3692" s="25">
        <f>Fre.!J3693</f>
        <v>90.833010315239136</v>
      </c>
      <c r="AD3692" s="3"/>
    </row>
    <row r="3693" spans="1:30" s="2" customFormat="1" ht="22.5" customHeight="1" x14ac:dyDescent="0.3">
      <c r="A3693" s="26">
        <f>Fre.!H3694</f>
        <v>146.63143163089444</v>
      </c>
      <c r="O3693" s="9"/>
      <c r="P3693" s="26">
        <f>Fre.!J3694</f>
        <v>87.978858978537303</v>
      </c>
      <c r="AD3693" s="3"/>
    </row>
    <row r="3694" spans="1:30" s="2" customFormat="1" ht="22.5" customHeight="1" x14ac:dyDescent="0.3">
      <c r="A3694" s="25">
        <f>Fre.!H3695</f>
        <v>148.3539911396341</v>
      </c>
      <c r="O3694" s="9"/>
      <c r="P3694" s="25">
        <f>Fre.!J3695</f>
        <v>89.012394683780471</v>
      </c>
      <c r="AD3694" s="3"/>
    </row>
    <row r="3695" spans="1:30" s="2" customFormat="1" ht="22.5" customHeight="1" x14ac:dyDescent="0.3">
      <c r="A3695" s="26">
        <f>Fre.!H3696</f>
        <v>143.74071763236651</v>
      </c>
      <c r="O3695" s="9"/>
      <c r="P3695" s="26">
        <f>Fre.!J3696</f>
        <v>86.244430579420182</v>
      </c>
      <c r="AD3695" s="3"/>
    </row>
    <row r="3696" spans="1:30" s="2" customFormat="1" ht="22.5" customHeight="1" x14ac:dyDescent="0.3">
      <c r="A3696" s="25">
        <f>Fre.!H3697</f>
        <v>147.86508962271506</v>
      </c>
      <c r="O3696" s="9"/>
      <c r="P3696" s="25">
        <f>Fre.!J3697</f>
        <v>88.719053773629426</v>
      </c>
      <c r="AD3696" s="3"/>
    </row>
    <row r="3697" spans="1:30" s="2" customFormat="1" ht="22.5" customHeight="1" x14ac:dyDescent="0.3">
      <c r="A3697" s="26">
        <f>Fre.!H3698</f>
        <v>143.26486424206487</v>
      </c>
      <c r="O3697" s="9"/>
      <c r="P3697" s="26">
        <f>Fre.!J3698</f>
        <v>85.9589185452392</v>
      </c>
      <c r="AD3697" s="3"/>
    </row>
    <row r="3698" spans="1:30" s="2" customFormat="1" ht="22.5" customHeight="1" x14ac:dyDescent="0.3">
      <c r="A3698" s="25">
        <f>Fre.!H3699</f>
        <v>151.58191824367194</v>
      </c>
      <c r="O3698" s="9"/>
      <c r="P3698" s="25">
        <f>Fre.!J3699</f>
        <v>90.949150946203545</v>
      </c>
      <c r="AD3698" s="3"/>
    </row>
    <row r="3699" spans="1:30" s="2" customFormat="1" ht="22.5" customHeight="1" x14ac:dyDescent="0.3">
      <c r="A3699" s="26">
        <f>Fre.!H3700</f>
        <v>146.81685440738465</v>
      </c>
      <c r="O3699" s="9"/>
      <c r="P3699" s="26">
        <f>Fre.!J3700</f>
        <v>88.090112644430917</v>
      </c>
      <c r="AD3699" s="3"/>
    </row>
    <row r="3700" spans="1:30" s="2" customFormat="1" ht="22.5" customHeight="1" x14ac:dyDescent="0.3">
      <c r="A3700" s="25">
        <f>Fre.!H3701</f>
        <v>151.07703480031049</v>
      </c>
      <c r="O3700" s="9"/>
      <c r="P3700" s="25">
        <f>Fre.!J3701</f>
        <v>90.646220880186434</v>
      </c>
      <c r="AD3700" s="3"/>
    </row>
    <row r="3701" spans="1:30" s="2" customFormat="1" ht="22.5" customHeight="1" x14ac:dyDescent="0.3">
      <c r="A3701" s="26">
        <f>Fre.!H3702</f>
        <v>146.32548057101022</v>
      </c>
      <c r="O3701" s="9"/>
      <c r="P3701" s="26">
        <f>Fre.!J3702</f>
        <v>87.795288342606511</v>
      </c>
      <c r="AD3701" s="3"/>
    </row>
    <row r="3702" spans="1:30" s="2" customFormat="1" ht="22.5" customHeight="1" x14ac:dyDescent="0.3">
      <c r="A3702" s="25">
        <f>Fre.!H3703</f>
        <v>148.04930704072865</v>
      </c>
      <c r="O3702" s="9"/>
      <c r="P3702" s="25">
        <f>Fre.!J3703</f>
        <v>88.82958422443771</v>
      </c>
      <c r="AD3702" s="3"/>
    </row>
    <row r="3703" spans="1:30" s="2" customFormat="1" ht="22.5" customHeight="1" x14ac:dyDescent="0.3">
      <c r="A3703" s="26">
        <f>Fre.!H3704</f>
        <v>143.44112016603262</v>
      </c>
      <c r="O3703" s="9"/>
      <c r="P3703" s="26">
        <f>Fre.!J3704</f>
        <v>86.064672099619827</v>
      </c>
      <c r="AD3703" s="3"/>
    </row>
    <row r="3704" spans="1:30" s="2" customFormat="1" ht="22.5" customHeight="1" x14ac:dyDescent="0.3">
      <c r="A3704" s="25">
        <f>Fre.!H3705</f>
        <v>147.55991674017565</v>
      </c>
      <c r="O3704" s="9"/>
      <c r="P3704" s="25">
        <f>Fre.!J3705</f>
        <v>88.535950044106045</v>
      </c>
      <c r="AD3704" s="3"/>
    </row>
    <row r="3705" spans="1:30" s="2" customFormat="1" ht="22.5" customHeight="1" x14ac:dyDescent="0.3">
      <c r="A3705" s="26">
        <f>Fre.!H3706</f>
        <v>142.96482490892174</v>
      </c>
      <c r="O3705" s="9"/>
      <c r="P3705" s="26">
        <f>Fre.!J3706</f>
        <v>85.778894945353571</v>
      </c>
      <c r="AD3705" s="3"/>
    </row>
    <row r="3706" spans="1:30" s="2" customFormat="1" ht="22.5" customHeight="1" x14ac:dyDescent="0.3">
      <c r="A3706" s="25">
        <f>Fre.!H3707</f>
        <v>151.55618860855003</v>
      </c>
      <c r="O3706" s="9"/>
      <c r="P3706" s="25">
        <f>Fre.!J3707</f>
        <v>90.933713165130428</v>
      </c>
      <c r="AD3706" s="3"/>
    </row>
    <row r="3707" spans="1:30" s="2" customFormat="1" ht="22.5" customHeight="1" x14ac:dyDescent="0.3">
      <c r="A3707" s="26">
        <f>Fre.!H3708</f>
        <v>146.79031443609335</v>
      </c>
      <c r="O3707" s="9"/>
      <c r="P3707" s="26">
        <f>Fre.!J3708</f>
        <v>88.074188661656535</v>
      </c>
      <c r="AD3707" s="3"/>
    </row>
    <row r="3708" spans="1:30" s="2" customFormat="1" ht="22.5" customHeight="1" x14ac:dyDescent="0.3">
      <c r="A3708" s="25">
        <f>Fre.!H3709</f>
        <v>151.05133864447379</v>
      </c>
      <c r="O3708" s="9"/>
      <c r="P3708" s="25">
        <f>Fre.!J3709</f>
        <v>90.630803186684531</v>
      </c>
      <c r="AD3708" s="3"/>
    </row>
    <row r="3709" spans="1:30" s="2" customFormat="1" ht="22.5" customHeight="1" x14ac:dyDescent="0.3">
      <c r="A3709" s="26">
        <f>Fre.!H3710</f>
        <v>146.29897407900538</v>
      </c>
      <c r="O3709" s="9"/>
      <c r="P3709" s="26">
        <f>Fre.!J3710</f>
        <v>87.779384447403487</v>
      </c>
      <c r="AD3709" s="3"/>
    </row>
    <row r="3710" spans="1:30" s="2" customFormat="1" ht="22.5" customHeight="1" x14ac:dyDescent="0.3">
      <c r="A3710" s="25">
        <f>Fre.!H3711</f>
        <v>148.0236172876165</v>
      </c>
      <c r="O3710" s="9"/>
      <c r="P3710" s="25">
        <f>Fre.!J3711</f>
        <v>88.81417037257016</v>
      </c>
      <c r="AD3710" s="3"/>
    </row>
    <row r="3711" spans="1:30" s="2" customFormat="1" ht="22.5" customHeight="1" x14ac:dyDescent="0.3">
      <c r="A3711" s="26">
        <f>Fre.!H3712</f>
        <v>143.41462007675105</v>
      </c>
      <c r="O3711" s="9"/>
      <c r="P3711" s="26">
        <f>Fre.!J3712</f>
        <v>86.048772046051269</v>
      </c>
      <c r="AD3711" s="3"/>
    </row>
    <row r="3712" spans="1:30" s="2" customFormat="1" ht="22.5" customHeight="1" x14ac:dyDescent="0.3">
      <c r="A3712" s="25">
        <f>Fre.!H3713</f>
        <v>147.53425943898446</v>
      </c>
      <c r="O3712" s="9"/>
      <c r="P3712" s="25">
        <f>Fre.!J3713</f>
        <v>88.520555663391193</v>
      </c>
      <c r="AD3712" s="3"/>
    </row>
    <row r="3713" spans="1:30" s="2" customFormat="1" ht="22.5" customHeight="1" x14ac:dyDescent="0.3">
      <c r="A3713" s="26">
        <f>Fre.!H3714</f>
        <v>142.93835727156244</v>
      </c>
      <c r="O3713" s="9"/>
      <c r="P3713" s="26">
        <f>Fre.!J3714</f>
        <v>85.763014362937597</v>
      </c>
      <c r="AD3713" s="3"/>
    </row>
    <row r="3714" spans="1:30" s="2" customFormat="1" ht="22.5" customHeight="1" x14ac:dyDescent="0.3">
      <c r="A3714" s="25">
        <f>Fre.!H3715</f>
        <v>152.40352112772504</v>
      </c>
      <c r="O3714" s="9"/>
      <c r="P3714" s="25">
        <f>Fre.!J3715</f>
        <v>91.442112676635674</v>
      </c>
      <c r="AD3714" s="3"/>
    </row>
    <row r="3715" spans="1:30" s="2" customFormat="1" ht="22.5" customHeight="1" x14ac:dyDescent="0.3">
      <c r="A3715" s="26">
        <f>Fre.!H3716</f>
        <v>147.62349482672985</v>
      </c>
      <c r="O3715" s="9"/>
      <c r="P3715" s="26">
        <f>Fre.!J3716</f>
        <v>88.574096896038185</v>
      </c>
      <c r="AD3715" s="3"/>
    </row>
    <row r="3716" spans="1:30" s="2" customFormat="1" ht="22.5" customHeight="1" x14ac:dyDescent="0.3">
      <c r="A3716" s="25">
        <f>Fre.!H3717</f>
        <v>151.89791731108213</v>
      </c>
      <c r="O3716" s="9"/>
      <c r="P3716" s="25">
        <f>Fre.!J3717</f>
        <v>91.138750386649278</v>
      </c>
      <c r="AD3716" s="3"/>
    </row>
    <row r="3717" spans="1:30" s="2" customFormat="1" ht="22.5" customHeight="1" x14ac:dyDescent="0.3">
      <c r="A3717" s="26">
        <f>Fre.!H3718</f>
        <v>147.13131111252386</v>
      </c>
      <c r="O3717" s="9"/>
      <c r="P3717" s="26">
        <f>Fre.!J3718</f>
        <v>88.278786667514964</v>
      </c>
      <c r="AD3717" s="3"/>
    </row>
    <row r="3718" spans="1:30" s="2" customFormat="1" ht="22.5" customHeight="1" x14ac:dyDescent="0.3">
      <c r="A3718" s="25">
        <f>Fre.!H3719</f>
        <v>148.85281575398665</v>
      </c>
      <c r="O3718" s="9"/>
      <c r="P3718" s="25">
        <f>Fre.!J3719</f>
        <v>89.311689452392372</v>
      </c>
      <c r="AD3718" s="3"/>
    </row>
    <row r="3719" spans="1:30" s="2" customFormat="1" ht="22.5" customHeight="1" x14ac:dyDescent="0.3">
      <c r="A3719" s="26">
        <f>Fre.!H3720</f>
        <v>144.23029311055009</v>
      </c>
      <c r="O3719" s="9"/>
      <c r="P3719" s="26">
        <f>Fre.!J3720</f>
        <v>86.538175866330434</v>
      </c>
      <c r="AD3719" s="3"/>
    </row>
    <row r="3720" spans="1:30" s="2" customFormat="1" ht="22.5" customHeight="1" x14ac:dyDescent="0.3">
      <c r="A3720" s="25">
        <f>Fre.!H3721</f>
        <v>148.36272718593941</v>
      </c>
      <c r="O3720" s="9"/>
      <c r="P3720" s="25">
        <f>Fre.!J3721</f>
        <v>89.017636311564033</v>
      </c>
      <c r="AD3720" s="3"/>
    </row>
    <row r="3721" spans="1:30" s="2" customFormat="1" ht="22.5" customHeight="1" x14ac:dyDescent="0.3">
      <c r="A3721" s="26">
        <f>Fre.!H3722</f>
        <v>143.75321282798441</v>
      </c>
      <c r="O3721" s="9"/>
      <c r="P3721" s="26">
        <f>Fre.!J3722</f>
        <v>86.251927696790645</v>
      </c>
      <c r="AD3721" s="3"/>
    </row>
    <row r="3722" spans="1:30" s="2" customFormat="1" ht="22.5" customHeight="1" x14ac:dyDescent="0.3">
      <c r="A3722" s="25">
        <f>Fre.!H3723</f>
        <v>152.36625532720265</v>
      </c>
      <c r="O3722" s="9"/>
      <c r="P3722" s="25">
        <f>Fre.!J3723</f>
        <v>91.419753196321977</v>
      </c>
      <c r="AD3722" s="3"/>
    </row>
    <row r="3723" spans="1:30" s="2" customFormat="1" ht="22.5" customHeight="1" x14ac:dyDescent="0.3">
      <c r="A3723" s="26">
        <f>Fre.!H3724</f>
        <v>147.58521269685281</v>
      </c>
      <c r="O3723" s="9"/>
      <c r="P3723" s="26">
        <f>Fre.!J3724</f>
        <v>88.55112761811219</v>
      </c>
      <c r="AD3723" s="3"/>
    </row>
    <row r="3724" spans="1:30" s="2" customFormat="1" ht="22.5" customHeight="1" x14ac:dyDescent="0.3">
      <c r="A3724" s="25">
        <f>Fre.!H3725</f>
        <v>151.86077925863947</v>
      </c>
      <c r="O3724" s="9"/>
      <c r="P3724" s="25">
        <f>Fre.!J3725</f>
        <v>91.116467555184329</v>
      </c>
      <c r="AD3724" s="3"/>
    </row>
    <row r="3725" spans="1:30" s="2" customFormat="1" ht="22.5" customHeight="1" x14ac:dyDescent="0.3">
      <c r="A3725" s="26">
        <f>Fre.!H3726</f>
        <v>147.09315673072916</v>
      </c>
      <c r="O3725" s="9"/>
      <c r="P3725" s="26">
        <f>Fre.!J3726</f>
        <v>88.255894038437731</v>
      </c>
      <c r="AD3725" s="3"/>
    </row>
    <row r="3726" spans="1:30" s="2" customFormat="1" ht="22.5" customHeight="1" x14ac:dyDescent="0.3">
      <c r="A3726" s="25">
        <f>Fre.!H3727</f>
        <v>148.81570213264325</v>
      </c>
      <c r="O3726" s="9"/>
      <c r="P3726" s="25">
        <f>Fre.!J3727</f>
        <v>89.28942127958662</v>
      </c>
      <c r="AD3726" s="3"/>
    </row>
    <row r="3727" spans="1:30" s="2" customFormat="1" ht="22.5" customHeight="1" x14ac:dyDescent="0.3">
      <c r="A3727" s="26">
        <f>Fre.!H3728</f>
        <v>144.19216315985338</v>
      </c>
      <c r="O3727" s="9"/>
      <c r="P3727" s="26">
        <f>Fre.!J3728</f>
        <v>86.515297895912425</v>
      </c>
      <c r="AD3727" s="3"/>
    </row>
    <row r="3728" spans="1:30" s="2" customFormat="1" ht="22.5" customHeight="1" x14ac:dyDescent="0.3">
      <c r="A3728" s="25">
        <f>Fre.!H3729</f>
        <v>148.32573739252689</v>
      </c>
      <c r="O3728" s="9"/>
      <c r="P3728" s="25">
        <f>Fre.!J3729</f>
        <v>88.995442435516523</v>
      </c>
      <c r="AD3728" s="3"/>
    </row>
    <row r="3729" spans="1:30" s="2" customFormat="1" ht="22.5" customHeight="1" x14ac:dyDescent="0.3">
      <c r="A3729" s="26">
        <f>Fre.!H3730</f>
        <v>143.71520670521727</v>
      </c>
      <c r="O3729" s="9"/>
      <c r="P3729" s="26">
        <f>Fre.!J3730</f>
        <v>86.229124023130879</v>
      </c>
      <c r="AD3729" s="3"/>
    </row>
    <row r="3730" spans="1:30" s="2" customFormat="1" ht="22.5" customHeight="1" x14ac:dyDescent="0.3">
      <c r="A3730" s="25">
        <f>Fre.!H3731</f>
        <v>152.05996783822184</v>
      </c>
      <c r="O3730" s="9"/>
      <c r="P3730" s="25">
        <f>Fre.!J3731</f>
        <v>91.235980702933489</v>
      </c>
      <c r="AD3730" s="3"/>
    </row>
    <row r="3731" spans="1:30" s="2" customFormat="1" ht="22.5" customHeight="1" x14ac:dyDescent="0.3">
      <c r="A3731" s="26">
        <f>Fre.!H3732</f>
        <v>147.28446827553799</v>
      </c>
      <c r="O3731" s="9"/>
      <c r="P3731" s="26">
        <f>Fre.!J3732</f>
        <v>88.370680965323047</v>
      </c>
      <c r="AD3731" s="3"/>
    </row>
    <row r="3732" spans="1:30" s="2" customFormat="1" ht="22.5" customHeight="1" x14ac:dyDescent="0.3">
      <c r="A3732" s="25">
        <f>Fre.!H3733</f>
        <v>151.55381285485731</v>
      </c>
      <c r="O3732" s="9"/>
      <c r="P3732" s="25">
        <f>Fre.!J3733</f>
        <v>90.932287712914913</v>
      </c>
      <c r="AD3732" s="3"/>
    </row>
    <row r="3733" spans="1:30" s="2" customFormat="1" ht="22.5" customHeight="1" x14ac:dyDescent="0.3">
      <c r="A3733" s="26">
        <f>Fre.!H3734</f>
        <v>146.79178641740589</v>
      </c>
      <c r="O3733" s="9"/>
      <c r="P3733" s="26">
        <f>Fre.!J3734</f>
        <v>88.075071850443535</v>
      </c>
      <c r="AD3733" s="3"/>
    </row>
    <row r="3734" spans="1:30" s="2" customFormat="1" ht="22.5" customHeight="1" x14ac:dyDescent="0.3">
      <c r="A3734" s="25">
        <f>Fre.!H3735</f>
        <v>148.51538638717264</v>
      </c>
      <c r="O3734" s="9"/>
      <c r="P3734" s="25">
        <f>Fre.!J3735</f>
        <v>89.109231832303465</v>
      </c>
      <c r="AD3734" s="3"/>
    </row>
    <row r="3735" spans="1:30" s="2" customFormat="1" ht="22.5" customHeight="1" x14ac:dyDescent="0.3">
      <c r="A3735" s="26">
        <f>Fre.!H3736</f>
        <v>143.89715607881715</v>
      </c>
      <c r="O3735" s="9"/>
      <c r="P3735" s="26">
        <f>Fre.!J3736</f>
        <v>86.338293647290286</v>
      </c>
      <c r="AD3735" s="3"/>
    </row>
    <row r="3736" spans="1:30" s="2" customFormat="1" ht="22.5" customHeight="1" x14ac:dyDescent="0.3">
      <c r="A3736" s="25">
        <f>Fre.!H3737</f>
        <v>148.02476356582235</v>
      </c>
      <c r="O3736" s="9"/>
      <c r="P3736" s="25">
        <f>Fre.!J3737</f>
        <v>88.814858139493808</v>
      </c>
      <c r="AD3736" s="3"/>
    </row>
    <row r="3737" spans="1:30" s="2" customFormat="1" ht="22.5" customHeight="1" x14ac:dyDescent="0.3">
      <c r="A3737" s="26">
        <f>Fre.!H3738</f>
        <v>143.41959293865347</v>
      </c>
      <c r="O3737" s="9"/>
      <c r="P3737" s="26">
        <f>Fre.!J3738</f>
        <v>86.051755763192332</v>
      </c>
      <c r="AD3737" s="3"/>
    </row>
    <row r="3738" spans="1:30" s="2" customFormat="1" ht="22.5" customHeight="1" x14ac:dyDescent="0.3">
      <c r="A3738" s="25">
        <f>Fre.!H3739</f>
        <v>152.02864042563556</v>
      </c>
      <c r="O3738" s="9"/>
      <c r="P3738" s="25">
        <f>Fre.!J3739</f>
        <v>91.217184255381468</v>
      </c>
      <c r="AD3738" s="3"/>
    </row>
    <row r="3739" spans="1:30" s="2" customFormat="1" ht="22.5" customHeight="1" x14ac:dyDescent="0.3">
      <c r="A3739" s="26">
        <f>Fre.!H3740</f>
        <v>147.25221193137889</v>
      </c>
      <c r="O3739" s="9"/>
      <c r="P3739" s="26">
        <f>Fre.!J3740</f>
        <v>88.351327158827857</v>
      </c>
      <c r="AD3739" s="3"/>
    </row>
    <row r="3740" spans="1:30" s="2" customFormat="1" ht="22.5" customHeight="1" x14ac:dyDescent="0.3">
      <c r="A3740" s="25">
        <f>Fre.!H3741</f>
        <v>151.52256841267408</v>
      </c>
      <c r="O3740" s="9"/>
      <c r="P3740" s="25">
        <f>Fre.!J3741</f>
        <v>90.913541047604852</v>
      </c>
      <c r="AD3740" s="3"/>
    </row>
    <row r="3741" spans="1:30" s="2" customFormat="1" ht="22.5" customHeight="1" x14ac:dyDescent="0.3">
      <c r="A3741" s="26">
        <f>Fre.!H3742</f>
        <v>146.75961304364984</v>
      </c>
      <c r="O3741" s="9"/>
      <c r="P3741" s="26">
        <f>Fre.!J3742</f>
        <v>88.055767826190291</v>
      </c>
      <c r="AD3741" s="3"/>
    </row>
    <row r="3742" spans="1:30" s="2" customFormat="1" ht="22.5" customHeight="1" x14ac:dyDescent="0.3">
      <c r="A3742" s="25">
        <f>Fre.!H3743</f>
        <v>148.48415781260974</v>
      </c>
      <c r="O3742" s="9"/>
      <c r="P3742" s="25">
        <f>Fre.!J3743</f>
        <v>89.090494687565979</v>
      </c>
      <c r="AD3742" s="3"/>
    </row>
    <row r="3743" spans="1:30" s="2" customFormat="1" ht="22.5" customHeight="1" x14ac:dyDescent="0.3">
      <c r="A3743" s="26">
        <f>Fre.!H3744</f>
        <v>143.86499857268143</v>
      </c>
      <c r="O3743" s="9"/>
      <c r="P3743" s="26">
        <f>Fre.!J3744</f>
        <v>86.318999143609503</v>
      </c>
      <c r="AD3743" s="3"/>
    </row>
    <row r="3744" spans="1:30" s="2" customFormat="1" ht="22.5" customHeight="1" x14ac:dyDescent="0.3">
      <c r="A3744" s="25">
        <f>Fre.!H3745</f>
        <v>147.99361541558585</v>
      </c>
      <c r="O3744" s="9"/>
      <c r="P3744" s="25">
        <f>Fre.!J3745</f>
        <v>88.796169249351763</v>
      </c>
      <c r="AD3744" s="3"/>
    </row>
    <row r="3745" spans="1:30" s="2" customFormat="1" ht="22.5" customHeight="1" x14ac:dyDescent="0.3">
      <c r="A3745" s="26">
        <f>Fre.!H3746</f>
        <v>143.38751585684415</v>
      </c>
      <c r="O3745" s="9"/>
      <c r="P3745" s="26">
        <f>Fre.!J3746</f>
        <v>86.032509514107133</v>
      </c>
      <c r="AD3745" s="3"/>
    </row>
    <row r="3746" spans="1:30" s="2" customFormat="1" ht="22.5" customHeight="1" x14ac:dyDescent="0.3">
      <c r="A3746" s="25">
        <f>Fre.!H3747</f>
        <v>152.20170399441864</v>
      </c>
      <c r="O3746" s="9"/>
      <c r="P3746" s="25">
        <f>Fre.!J3747</f>
        <v>91.321022396651301</v>
      </c>
      <c r="AD3746" s="3"/>
    </row>
    <row r="3747" spans="1:30" s="2" customFormat="1" ht="22.5" customHeight="1" x14ac:dyDescent="0.3">
      <c r="A3747" s="26">
        <f>Fre.!H3748</f>
        <v>147.425279530409</v>
      </c>
      <c r="O3747" s="9"/>
      <c r="P3747" s="26">
        <f>Fre.!J3748</f>
        <v>88.455167718245406</v>
      </c>
      <c r="AD3747" s="3"/>
    </row>
    <row r="3748" spans="1:30" s="2" customFormat="1" ht="22.5" customHeight="1" x14ac:dyDescent="0.3">
      <c r="A3748" s="25">
        <f>Fre.!H3749</f>
        <v>151.69669863157895</v>
      </c>
      <c r="O3748" s="9"/>
      <c r="P3748" s="25">
        <f>Fre.!J3749</f>
        <v>91.018019178947497</v>
      </c>
      <c r="AD3748" s="3"/>
    </row>
    <row r="3749" spans="1:30" s="2" customFormat="1" ht="22.5" customHeight="1" x14ac:dyDescent="0.3">
      <c r="A3749" s="26">
        <f>Fre.!H3750</f>
        <v>146.93366640061495</v>
      </c>
      <c r="O3749" s="9"/>
      <c r="P3749" s="26">
        <f>Fre.!J3750</f>
        <v>88.160199840368975</v>
      </c>
      <c r="AD3749" s="3"/>
    </row>
    <row r="3750" spans="1:30" s="2" customFormat="1" ht="22.5" customHeight="1" x14ac:dyDescent="0.3">
      <c r="A3750" s="25">
        <f>Fre.!H3751</f>
        <v>148.65511472296109</v>
      </c>
      <c r="O3750" s="9"/>
      <c r="P3750" s="25">
        <f>Fre.!J3751</f>
        <v>89.193068833777033</v>
      </c>
      <c r="AD3750" s="3"/>
    </row>
    <row r="3751" spans="1:30" s="2" customFormat="1" ht="22.5" customHeight="1" x14ac:dyDescent="0.3">
      <c r="A3751" s="26">
        <f>Fre.!H3752</f>
        <v>144.03604203956638</v>
      </c>
      <c r="O3751" s="9"/>
      <c r="P3751" s="26">
        <f>Fre.!J3752</f>
        <v>86.421625223739966</v>
      </c>
      <c r="AD3751" s="3"/>
    </row>
    <row r="3752" spans="1:30" s="2" customFormat="1" ht="22.5" customHeight="1" x14ac:dyDescent="0.3">
      <c r="A3752" s="25">
        <f>Fre.!H3753</f>
        <v>148.16560624422169</v>
      </c>
      <c r="O3752" s="9"/>
      <c r="P3752" s="25">
        <f>Fre.!J3753</f>
        <v>88.89936374653341</v>
      </c>
      <c r="AD3752" s="3"/>
    </row>
    <row r="3753" spans="1:30" s="2" customFormat="1" ht="22.5" customHeight="1" x14ac:dyDescent="0.3">
      <c r="A3753" s="26">
        <f>Fre.!H3754</f>
        <v>143.55951483213076</v>
      </c>
      <c r="O3753" s="9"/>
      <c r="P3753" s="26">
        <f>Fre.!J3754</f>
        <v>86.135708899278839</v>
      </c>
      <c r="AD3753" s="3"/>
    </row>
    <row r="3754" spans="1:30" s="2" customFormat="1" ht="22.5" customHeight="1" x14ac:dyDescent="0.3">
      <c r="A3754" s="25">
        <f>Fre.!H3755</f>
        <v>152.16704126610847</v>
      </c>
      <c r="O3754" s="9"/>
      <c r="P3754" s="25">
        <f>Fre.!J3755</f>
        <v>91.300224759665596</v>
      </c>
      <c r="AD3754" s="3"/>
    </row>
    <row r="3755" spans="1:30" s="2" customFormat="1" ht="22.5" customHeight="1" x14ac:dyDescent="0.3">
      <c r="A3755" s="26">
        <f>Fre.!H3756</f>
        <v>147.38965417457709</v>
      </c>
      <c r="O3755" s="9"/>
      <c r="P3755" s="26">
        <f>Fre.!J3756</f>
        <v>88.433792504746265</v>
      </c>
      <c r="AD3755" s="3"/>
    </row>
    <row r="3756" spans="1:30" s="2" customFormat="1" ht="22.5" customHeight="1" x14ac:dyDescent="0.3">
      <c r="A3756" s="25">
        <f>Fre.!H3757</f>
        <v>151.66215468657202</v>
      </c>
      <c r="O3756" s="9"/>
      <c r="P3756" s="25">
        <f>Fre.!J3757</f>
        <v>90.997292811943865</v>
      </c>
      <c r="AD3756" s="3"/>
    </row>
    <row r="3757" spans="1:30" s="2" customFormat="1" ht="22.5" customHeight="1" x14ac:dyDescent="0.3">
      <c r="A3757" s="26">
        <f>Fre.!H3758</f>
        <v>146.89815982808628</v>
      </c>
      <c r="O3757" s="9"/>
      <c r="P3757" s="26">
        <f>Fre.!J3758</f>
        <v>88.13889589685202</v>
      </c>
      <c r="AD3757" s="3"/>
    </row>
    <row r="3758" spans="1:30" s="2" customFormat="1" ht="22.5" customHeight="1" x14ac:dyDescent="0.3">
      <c r="A3758" s="25">
        <f>Fre.!H3759</f>
        <v>148.62059349459068</v>
      </c>
      <c r="O3758" s="9"/>
      <c r="P3758" s="25">
        <f>Fre.!J3759</f>
        <v>89.172356096754825</v>
      </c>
      <c r="AD3758" s="3"/>
    </row>
    <row r="3759" spans="1:30" s="2" customFormat="1" ht="22.5" customHeight="1" x14ac:dyDescent="0.3">
      <c r="A3759" s="26">
        <f>Fre.!H3760</f>
        <v>144.00055818367298</v>
      </c>
      <c r="O3759" s="9"/>
      <c r="P3759" s="26">
        <f>Fre.!J3760</f>
        <v>86.400334910204435</v>
      </c>
      <c r="AD3759" s="3"/>
    </row>
    <row r="3760" spans="1:30" s="2" customFormat="1" ht="22.5" customHeight="1" x14ac:dyDescent="0.3">
      <c r="A3760" s="25">
        <f>Fre.!H3761</f>
        <v>148.13120015410223</v>
      </c>
      <c r="O3760" s="9"/>
      <c r="P3760" s="25">
        <f>Fre.!J3761</f>
        <v>88.878720092461734</v>
      </c>
      <c r="AD3760" s="3"/>
    </row>
    <row r="3761" spans="1:30" s="2" customFormat="1" ht="22.5" customHeight="1" x14ac:dyDescent="0.3">
      <c r="A3761" s="26">
        <f>Fre.!H3762</f>
        <v>143.52414611448955</v>
      </c>
      <c r="O3761" s="9"/>
      <c r="P3761" s="26">
        <f>Fre.!J3762</f>
        <v>86.114487668693855</v>
      </c>
      <c r="AD3761" s="3"/>
    </row>
    <row r="3762" spans="1:30" s="2" customFormat="1" ht="22.5" customHeight="1" x14ac:dyDescent="0.3">
      <c r="A3762" s="25">
        <f>Fre.!H3763</f>
        <v>151.87861731932227</v>
      </c>
      <c r="O3762" s="9"/>
      <c r="P3762" s="25">
        <f>Fre.!J3763</f>
        <v>91.127170391594021</v>
      </c>
      <c r="AD3762" s="3"/>
    </row>
    <row r="3763" spans="1:30" s="2" customFormat="1" ht="22.5" customHeight="1" x14ac:dyDescent="0.3">
      <c r="A3763" s="26">
        <f>Fre.!H3764</f>
        <v>147.1064553885393</v>
      </c>
      <c r="O3763" s="9"/>
      <c r="P3763" s="26">
        <f>Fre.!J3764</f>
        <v>88.263873233123974</v>
      </c>
      <c r="AD3763" s="3"/>
    </row>
    <row r="3764" spans="1:30" s="2" customFormat="1" ht="22.5" customHeight="1" x14ac:dyDescent="0.3">
      <c r="A3764" s="25">
        <f>Fre.!H3765</f>
        <v>151.37311603985174</v>
      </c>
      <c r="O3764" s="9"/>
      <c r="P3764" s="25">
        <f>Fre.!J3765</f>
        <v>90.823869623911563</v>
      </c>
      <c r="AD3764" s="3"/>
    </row>
    <row r="3765" spans="1:30" s="2" customFormat="1" ht="22.5" customHeight="1" x14ac:dyDescent="0.3">
      <c r="A3765" s="26">
        <f>Fre.!H3766</f>
        <v>146.61439474423545</v>
      </c>
      <c r="O3765" s="9"/>
      <c r="P3765" s="26">
        <f>Fre.!J3766</f>
        <v>87.968636846541401</v>
      </c>
      <c r="AD3765" s="3"/>
    </row>
    <row r="3766" spans="1:30" s="2" customFormat="1" ht="22.5" customHeight="1" x14ac:dyDescent="0.3">
      <c r="A3766" s="25">
        <f>Fre.!H3767</f>
        <v>148.33777954475943</v>
      </c>
      <c r="O3766" s="9"/>
      <c r="P3766" s="25">
        <f>Fre.!J3767</f>
        <v>89.002667726855918</v>
      </c>
      <c r="AD3766" s="3"/>
    </row>
    <row r="3767" spans="1:30" s="2" customFormat="1" ht="22.5" customHeight="1" x14ac:dyDescent="0.3">
      <c r="A3767" s="26">
        <f>Fre.!H3768</f>
        <v>143.72274832830416</v>
      </c>
      <c r="O3767" s="9"/>
      <c r="P3767" s="26">
        <f>Fre.!J3768</f>
        <v>86.233648996982495</v>
      </c>
      <c r="AD3767" s="3"/>
    </row>
    <row r="3768" spans="1:30" s="2" customFormat="1" ht="22.5" customHeight="1" x14ac:dyDescent="0.3">
      <c r="A3768" s="25">
        <f>Fre.!H3769</f>
        <v>147.84779036737046</v>
      </c>
      <c r="O3768" s="9"/>
      <c r="P3768" s="25">
        <f>Fre.!J3769</f>
        <v>88.708674220422807</v>
      </c>
      <c r="AD3768" s="3"/>
    </row>
    <row r="3769" spans="1:30" s="2" customFormat="1" ht="22.5" customHeight="1" x14ac:dyDescent="0.3">
      <c r="A3769" s="26">
        <f>Fre.!H3770</f>
        <v>143.24578733904494</v>
      </c>
      <c r="O3769" s="9"/>
      <c r="P3769" s="26">
        <f>Fre.!J3770</f>
        <v>85.947472403427213</v>
      </c>
      <c r="AD3769" s="3"/>
    </row>
    <row r="3770" spans="1:30" s="2" customFormat="1" ht="22.5" customHeight="1" x14ac:dyDescent="0.3">
      <c r="A3770" s="25">
        <f>Fre.!H3771</f>
        <v>151.84951215611113</v>
      </c>
      <c r="O3770" s="9"/>
      <c r="P3770" s="25">
        <f>Fre.!J3771</f>
        <v>91.109707293667327</v>
      </c>
      <c r="AD3770" s="3"/>
    </row>
    <row r="3771" spans="1:30" s="2" customFormat="1" ht="22.5" customHeight="1" x14ac:dyDescent="0.3">
      <c r="A3771" s="26">
        <f>Fre.!H3772</f>
        <v>147.07647020951109</v>
      </c>
      <c r="O3771" s="9"/>
      <c r="P3771" s="26">
        <f>Fre.!J3772</f>
        <v>88.245882125706785</v>
      </c>
      <c r="AD3771" s="3"/>
    </row>
    <row r="3772" spans="1:30" s="2" customFormat="1" ht="22.5" customHeight="1" x14ac:dyDescent="0.3">
      <c r="A3772" s="25">
        <f>Fre.!H3773</f>
        <v>151.34408802455945</v>
      </c>
      <c r="O3772" s="9"/>
      <c r="P3772" s="25">
        <f>Fre.!J3773</f>
        <v>90.806452814736062</v>
      </c>
      <c r="AD3772" s="3"/>
    </row>
    <row r="3773" spans="1:30" s="2" customFormat="1" ht="22.5" customHeight="1" x14ac:dyDescent="0.3">
      <c r="A3773" s="26">
        <f>Fre.!H3774</f>
        <v>146.58448671312482</v>
      </c>
      <c r="O3773" s="9"/>
      <c r="P3773" s="26">
        <f>Fre.!J3774</f>
        <v>87.950692027875533</v>
      </c>
      <c r="AD3773" s="3"/>
    </row>
    <row r="3774" spans="1:30" s="2" customFormat="1" ht="22.5" customHeight="1" x14ac:dyDescent="0.3">
      <c r="A3774" s="25">
        <f>Fre.!H3775</f>
        <v>148.30876628357055</v>
      </c>
      <c r="O3774" s="9"/>
      <c r="P3774" s="25">
        <f>Fre.!J3775</f>
        <v>88.985259770142591</v>
      </c>
      <c r="AD3774" s="3"/>
    </row>
    <row r="3775" spans="1:30" s="2" customFormat="1" ht="22.5" customHeight="1" x14ac:dyDescent="0.3">
      <c r="A3775" s="26">
        <f>Fre.!H3776</f>
        <v>143.6928550512969</v>
      </c>
      <c r="O3775" s="9"/>
      <c r="P3775" s="26">
        <f>Fre.!J3776</f>
        <v>86.215713030778801</v>
      </c>
      <c r="AD3775" s="3"/>
    </row>
    <row r="3776" spans="1:30" s="2" customFormat="1" ht="22.5" customHeight="1" x14ac:dyDescent="0.3">
      <c r="A3776" s="25">
        <f>Fre.!H3777</f>
        <v>147.818851886695</v>
      </c>
      <c r="O3776" s="9"/>
      <c r="P3776" s="25">
        <f>Fre.!J3777</f>
        <v>88.691311132017645</v>
      </c>
      <c r="AD3776" s="3"/>
    </row>
    <row r="3777" spans="1:30" s="2" customFormat="1" ht="22.5" customHeight="1" x14ac:dyDescent="0.3">
      <c r="A3777" s="26">
        <f>Fre.!H3778</f>
        <v>143.2159688425524</v>
      </c>
      <c r="O3777" s="9"/>
      <c r="P3777" s="26">
        <f>Fre.!J3778</f>
        <v>85.929581305531684</v>
      </c>
      <c r="AD3777" s="3"/>
    </row>
    <row r="3778" spans="1:30" s="2" customFormat="1" ht="22.5" customHeight="1" x14ac:dyDescent="0.3">
      <c r="A3778" s="25">
        <f>Fre.!H3779</f>
        <v>151.99995915591384</v>
      </c>
      <c r="O3778" s="9"/>
      <c r="P3778" s="25">
        <f>Fre.!J3779</f>
        <v>91.199975493548436</v>
      </c>
      <c r="AD3778" s="3"/>
    </row>
    <row r="3779" spans="1:30" s="2" customFormat="1" ht="22.5" customHeight="1" x14ac:dyDescent="0.3">
      <c r="A3779" s="26">
        <f>Fre.!H3780</f>
        <v>147.22986689056179</v>
      </c>
      <c r="O3779" s="9"/>
      <c r="P3779" s="26">
        <f>Fre.!J3780</f>
        <v>88.337920134337466</v>
      </c>
      <c r="AD3779" s="3"/>
    </row>
    <row r="3780" spans="1:30" s="2" customFormat="1" ht="22.5" customHeight="1" x14ac:dyDescent="0.3">
      <c r="A3780" s="25">
        <f>Fre.!H3781</f>
        <v>151.49602066773758</v>
      </c>
      <c r="O3780" s="9"/>
      <c r="P3780" s="25">
        <f>Fre.!J3781</f>
        <v>90.897612400643226</v>
      </c>
      <c r="AD3780" s="3"/>
    </row>
    <row r="3781" spans="1:30" s="2" customFormat="1" ht="22.5" customHeight="1" x14ac:dyDescent="0.3">
      <c r="A3781" s="26">
        <f>Fre.!H3782</f>
        <v>146.73929657913686</v>
      </c>
      <c r="O3781" s="9"/>
      <c r="P3781" s="26">
        <f>Fre.!J3782</f>
        <v>88.043577947482646</v>
      </c>
      <c r="AD3781" s="3"/>
    </row>
    <row r="3782" spans="1:30" s="2" customFormat="1" ht="22.5" customHeight="1" x14ac:dyDescent="0.3">
      <c r="A3782" s="25">
        <f>Fre.!H3783</f>
        <v>148.4600511675041</v>
      </c>
      <c r="O3782" s="9"/>
      <c r="P3782" s="25">
        <f>Fre.!J3783</f>
        <v>89.076030700502599</v>
      </c>
      <c r="AD3782" s="3"/>
    </row>
    <row r="3783" spans="1:30" s="2" customFormat="1" ht="22.5" customHeight="1" x14ac:dyDescent="0.3">
      <c r="A3783" s="26">
        <f>Fre.!H3784</f>
        <v>143.84711402690354</v>
      </c>
      <c r="O3783" s="9"/>
      <c r="P3783" s="26">
        <f>Fre.!J3784</f>
        <v>86.308268416142269</v>
      </c>
      <c r="AD3783" s="3"/>
    </row>
    <row r="3784" spans="1:30" s="2" customFormat="1" ht="22.5" customHeight="1" x14ac:dyDescent="0.3">
      <c r="A3784" s="25">
        <f>Fre.!H3785</f>
        <v>147.97157682470112</v>
      </c>
      <c r="O3784" s="9"/>
      <c r="P3784" s="25">
        <f>Fre.!J3785</f>
        <v>88.782946094820801</v>
      </c>
      <c r="AD3784" s="3"/>
    </row>
    <row r="3785" spans="1:30" s="2" customFormat="1" ht="22.5" customHeight="1" x14ac:dyDescent="0.3">
      <c r="A3785" s="26">
        <f>Fre.!H3786</f>
        <v>143.37159763731484</v>
      </c>
      <c r="O3785" s="9"/>
      <c r="P3785" s="26">
        <f>Fre.!J3786</f>
        <v>86.022958582389293</v>
      </c>
      <c r="AD3785" s="3"/>
    </row>
    <row r="3786" spans="1:30" s="2" customFormat="1" ht="22.5" customHeight="1" x14ac:dyDescent="0.3">
      <c r="A3786" s="25">
        <f>Fre.!H3787</f>
        <v>151.96185516172869</v>
      </c>
      <c r="O3786" s="9"/>
      <c r="P3786" s="25">
        <f>Fre.!J3787</f>
        <v>91.177113097037221</v>
      </c>
      <c r="AD3786" s="3"/>
    </row>
    <row r="3787" spans="1:30" s="2" customFormat="1" ht="22.5" customHeight="1" x14ac:dyDescent="0.3">
      <c r="A3787" s="26">
        <f>Fre.!H3788</f>
        <v>147.19077904397278</v>
      </c>
      <c r="O3787" s="9"/>
      <c r="P3787" s="26">
        <f>Fre.!J3788</f>
        <v>88.314467426384184</v>
      </c>
      <c r="AD3787" s="3"/>
    </row>
    <row r="3788" spans="1:30" s="2" customFormat="1" ht="22.5" customHeight="1" x14ac:dyDescent="0.3">
      <c r="A3788" s="25">
        <f>Fre.!H3789</f>
        <v>151.45806683357739</v>
      </c>
      <c r="O3788" s="9"/>
      <c r="P3788" s="25">
        <f>Fre.!J3789</f>
        <v>90.874840100147082</v>
      </c>
      <c r="AD3788" s="3"/>
    </row>
    <row r="3789" spans="1:30" s="2" customFormat="1" ht="22.5" customHeight="1" x14ac:dyDescent="0.3">
      <c r="A3789" s="26">
        <f>Fre.!H3790</f>
        <v>146.70035889257406</v>
      </c>
      <c r="O3789" s="9"/>
      <c r="P3789" s="26">
        <f>Fre.!J3790</f>
        <v>88.020215335544449</v>
      </c>
      <c r="AD3789" s="3"/>
    </row>
    <row r="3790" spans="1:30" s="2" customFormat="1" ht="22.5" customHeight="1" x14ac:dyDescent="0.3">
      <c r="A3790" s="25">
        <f>Fre.!H3791</f>
        <v>148.42212605060007</v>
      </c>
      <c r="O3790" s="9"/>
      <c r="P3790" s="25">
        <f>Fre.!J3791</f>
        <v>89.053275630360289</v>
      </c>
      <c r="AD3790" s="3"/>
    </row>
    <row r="3791" spans="1:30" s="2" customFormat="1" ht="22.5" customHeight="1" x14ac:dyDescent="0.3">
      <c r="A3791" s="26">
        <f>Fre.!H3792</f>
        <v>143.80820505759561</v>
      </c>
      <c r="O3791" s="9"/>
      <c r="P3791" s="26">
        <f>Fre.!J3792</f>
        <v>86.284923034557892</v>
      </c>
      <c r="AD3791" s="3"/>
    </row>
    <row r="3792" spans="1:30" s="2" customFormat="1" ht="22.5" customHeight="1" x14ac:dyDescent="0.3">
      <c r="A3792" s="25">
        <f>Fre.!H3793</f>
        <v>147.9337972599258</v>
      </c>
      <c r="O3792" s="9"/>
      <c r="P3792" s="25">
        <f>Fre.!J3793</f>
        <v>88.760278355955748</v>
      </c>
      <c r="AD3792" s="3"/>
    </row>
    <row r="3793" spans="1:30" s="2" customFormat="1" ht="22.5" customHeight="1" x14ac:dyDescent="0.3">
      <c r="A3793" s="26">
        <f>Fre.!H3794</f>
        <v>143.33283422013693</v>
      </c>
      <c r="O3793" s="9"/>
      <c r="P3793" s="26">
        <f>Fre.!J3794</f>
        <v>85.999700532082159</v>
      </c>
      <c r="AD3793" s="3"/>
    </row>
    <row r="3794" spans="1:30" s="2" customFormat="1" ht="22.5" customHeight="1" x14ac:dyDescent="0.3">
      <c r="A3794" s="25">
        <f>Fre.!H3795</f>
        <v>151.63695945208084</v>
      </c>
      <c r="O3794" s="9"/>
      <c r="P3794" s="25">
        <f>Fre.!J3795</f>
        <v>90.982175671248768</v>
      </c>
      <c r="AD3794" s="3"/>
    </row>
    <row r="3795" spans="1:30" s="2" customFormat="1" ht="22.5" customHeight="1" x14ac:dyDescent="0.3">
      <c r="A3795" s="26">
        <f>Fre.!H3796</f>
        <v>146.87155128839672</v>
      </c>
      <c r="O3795" s="9"/>
      <c r="P3795" s="26">
        <f>Fre.!J3796</f>
        <v>88.122930773038547</v>
      </c>
      <c r="AD3795" s="3"/>
    </row>
    <row r="3796" spans="1:30" s="2" customFormat="1" ht="22.5" customHeight="1" x14ac:dyDescent="0.3">
      <c r="A3796" s="25">
        <f>Fre.!H3797</f>
        <v>151.13254442664893</v>
      </c>
      <c r="O3796" s="9"/>
      <c r="P3796" s="25">
        <f>Fre.!J3797</f>
        <v>90.679526655989363</v>
      </c>
      <c r="AD3796" s="3"/>
    </row>
    <row r="3797" spans="1:30" s="2" customFormat="1" ht="22.5" customHeight="1" x14ac:dyDescent="0.3">
      <c r="A3797" s="26">
        <f>Fre.!H3798</f>
        <v>146.38055746250907</v>
      </c>
      <c r="O3797" s="9"/>
      <c r="P3797" s="26">
        <f>Fre.!J3798</f>
        <v>87.828334477505564</v>
      </c>
      <c r="AD3797" s="3"/>
    </row>
    <row r="3798" spans="1:30" s="2" customFormat="1" ht="22.5" customHeight="1" x14ac:dyDescent="0.3">
      <c r="A3798" s="25">
        <f>Fre.!H3799</f>
        <v>148.10365009610231</v>
      </c>
      <c r="O3798" s="9"/>
      <c r="P3798" s="25">
        <f>Fre.!J3799</f>
        <v>88.862190057661778</v>
      </c>
      <c r="AD3798" s="3"/>
    </row>
    <row r="3799" spans="1:30" s="2" customFormat="1" ht="22.5" customHeight="1" x14ac:dyDescent="0.3">
      <c r="A3799" s="26">
        <f>Fre.!H3800</f>
        <v>143.49515408971413</v>
      </c>
      <c r="O3799" s="9"/>
      <c r="P3799" s="26">
        <f>Fre.!J3800</f>
        <v>86.09709245382912</v>
      </c>
      <c r="AD3799" s="3"/>
    </row>
    <row r="3800" spans="1:30" s="2" customFormat="1" ht="22.5" customHeight="1" x14ac:dyDescent="0.3">
      <c r="A3800" s="25">
        <f>Fre.!H3801</f>
        <v>147.61471383933829</v>
      </c>
      <c r="O3800" s="9"/>
      <c r="P3800" s="25">
        <f>Fre.!J3801</f>
        <v>88.568828303603112</v>
      </c>
      <c r="AD3800" s="3"/>
    </row>
    <row r="3801" spans="1:30" s="2" customFormat="1" ht="22.5" customHeight="1" x14ac:dyDescent="0.3">
      <c r="A3801" s="26">
        <f>Fre.!H3802</f>
        <v>143.01922718187075</v>
      </c>
      <c r="O3801" s="9"/>
      <c r="P3801" s="26">
        <f>Fre.!J3802</f>
        <v>85.811536309122445</v>
      </c>
      <c r="AD3801" s="3"/>
    </row>
    <row r="3802" spans="1:30" s="2" customFormat="1" ht="22.5" customHeight="1" x14ac:dyDescent="0.3">
      <c r="A3802" s="25">
        <f>Fre.!H3803</f>
        <v>151.60522826751958</v>
      </c>
      <c r="O3802" s="9"/>
      <c r="P3802" s="25">
        <f>Fre.!J3803</f>
        <v>90.963136960511619</v>
      </c>
      <c r="AD3802" s="3"/>
    </row>
    <row r="3803" spans="1:30" s="2" customFormat="1" ht="22.5" customHeight="1" x14ac:dyDescent="0.3">
      <c r="A3803" s="26">
        <f>Fre.!H3804</f>
        <v>146.83892706784019</v>
      </c>
      <c r="O3803" s="9"/>
      <c r="P3803" s="26">
        <f>Fre.!J3804</f>
        <v>88.10335624070423</v>
      </c>
      <c r="AD3803" s="3"/>
    </row>
    <row r="3804" spans="1:30" s="2" customFormat="1" ht="22.5" customHeight="1" x14ac:dyDescent="0.3">
      <c r="A3804" s="25">
        <f>Fre.!H3805</f>
        <v>151.10091076870108</v>
      </c>
      <c r="O3804" s="9"/>
      <c r="P3804" s="25">
        <f>Fre.!J3805</f>
        <v>90.660546461220775</v>
      </c>
      <c r="AD3804" s="3"/>
    </row>
    <row r="3805" spans="1:30" s="2" customFormat="1" ht="22.5" customHeight="1" x14ac:dyDescent="0.3">
      <c r="A3805" s="26">
        <f>Fre.!H3806</f>
        <v>146.34803076856591</v>
      </c>
      <c r="O3805" s="9"/>
      <c r="P3805" s="26">
        <f>Fre.!J3806</f>
        <v>87.808818461139808</v>
      </c>
      <c r="AD3805" s="3"/>
    </row>
    <row r="3806" spans="1:30" s="2" customFormat="1" ht="22.5" customHeight="1" x14ac:dyDescent="0.3">
      <c r="A3806" s="25">
        <f>Fre.!H3807</f>
        <v>148.07203508956903</v>
      </c>
      <c r="O3806" s="9"/>
      <c r="P3806" s="25">
        <f>Fre.!J3807</f>
        <v>88.843221053741559</v>
      </c>
      <c r="AD3806" s="3"/>
    </row>
    <row r="3807" spans="1:30" s="2" customFormat="1" ht="22.5" customHeight="1" x14ac:dyDescent="0.3">
      <c r="A3807" s="26">
        <f>Fre.!H3808</f>
        <v>143.46264604718556</v>
      </c>
      <c r="O3807" s="9"/>
      <c r="P3807" s="26">
        <f>Fre.!J3808</f>
        <v>86.077587628311719</v>
      </c>
      <c r="AD3807" s="3"/>
    </row>
    <row r="3808" spans="1:30" s="2" customFormat="1" ht="22.5" customHeight="1" x14ac:dyDescent="0.3">
      <c r="A3808" s="25">
        <f>Fre.!H3809</f>
        <v>147.58319336666136</v>
      </c>
      <c r="O3808" s="9"/>
      <c r="P3808" s="25">
        <f>Fre.!J3809</f>
        <v>88.549916019996957</v>
      </c>
      <c r="AD3808" s="3"/>
    </row>
    <row r="3809" spans="1:30" s="2" customFormat="1" ht="22.5" customHeight="1" x14ac:dyDescent="0.3">
      <c r="A3809" s="26">
        <f>Fre.!H3810</f>
        <v>142.98681367319855</v>
      </c>
      <c r="O3809" s="9"/>
      <c r="P3809" s="26">
        <f>Fre.!J3810</f>
        <v>85.792088203919107</v>
      </c>
      <c r="AD3809" s="3"/>
    </row>
    <row r="3810" spans="1:30" s="2" customFormat="1" ht="22.5" customHeight="1" x14ac:dyDescent="0.3">
      <c r="A3810" s="25">
        <f>Fre.!H3811</f>
        <v>151.79814202260613</v>
      </c>
      <c r="O3810" s="9"/>
      <c r="P3810" s="25">
        <f>Fre.!J3811</f>
        <v>91.078885213564064</v>
      </c>
      <c r="AD3810" s="3"/>
    </row>
    <row r="3811" spans="1:30" s="2" customFormat="1" ht="22.5" customHeight="1" x14ac:dyDescent="0.3">
      <c r="A3811" s="26">
        <f>Fre.!H3812</f>
        <v>147.03165159424097</v>
      </c>
      <c r="O3811" s="9"/>
      <c r="P3811" s="26">
        <f>Fre.!J3812</f>
        <v>88.218990956544715</v>
      </c>
      <c r="AD3811" s="3"/>
    </row>
    <row r="3812" spans="1:30" s="2" customFormat="1" ht="22.5" customHeight="1" x14ac:dyDescent="0.3">
      <c r="A3812" s="25">
        <f>Fre.!H3813</f>
        <v>151.29480198823572</v>
      </c>
      <c r="O3812" s="9"/>
      <c r="P3812" s="25">
        <f>Fre.!J3813</f>
        <v>90.776881192941431</v>
      </c>
      <c r="AD3812" s="3"/>
    </row>
    <row r="3813" spans="1:30" s="2" customFormat="1" ht="22.5" customHeight="1" x14ac:dyDescent="0.3">
      <c r="A3813" s="26">
        <f>Fre.!H3814</f>
        <v>146.54165186722798</v>
      </c>
      <c r="O3813" s="9"/>
      <c r="P3813" s="26">
        <f>Fre.!J3814</f>
        <v>87.924991120336784</v>
      </c>
      <c r="AD3813" s="3"/>
    </row>
    <row r="3814" spans="1:30" s="2" customFormat="1" ht="22.5" customHeight="1" x14ac:dyDescent="0.3">
      <c r="A3814" s="25">
        <f>Fre.!H3815</f>
        <v>148.26235013647855</v>
      </c>
      <c r="O3814" s="9"/>
      <c r="P3814" s="25">
        <f>Fre.!J3815</f>
        <v>88.957410081887275</v>
      </c>
      <c r="AD3814" s="3"/>
    </row>
    <row r="3815" spans="1:30" s="2" customFormat="1" ht="22.5" customHeight="1" x14ac:dyDescent="0.3">
      <c r="A3815" s="26">
        <f>Fre.!H3816</f>
        <v>143.65286295591855</v>
      </c>
      <c r="O3815" s="9"/>
      <c r="P3815" s="26">
        <f>Fre.!J3816</f>
        <v>86.191717773551773</v>
      </c>
      <c r="AD3815" s="3"/>
    </row>
    <row r="3816" spans="1:30" s="2" customFormat="1" ht="22.5" customHeight="1" x14ac:dyDescent="0.3">
      <c r="A3816" s="25">
        <f>Fre.!H3817</f>
        <v>147.7744558829834</v>
      </c>
      <c r="O3816" s="9"/>
      <c r="P3816" s="25">
        <f>Fre.!J3817</f>
        <v>88.664673529790306</v>
      </c>
      <c r="AD3816" s="3"/>
    </row>
    <row r="3817" spans="1:30" s="2" customFormat="1" ht="22.5" customHeight="1" x14ac:dyDescent="0.3">
      <c r="A3817" s="26">
        <f>Fre.!H3818</f>
        <v>143.17789964146246</v>
      </c>
      <c r="O3817" s="9"/>
      <c r="P3817" s="26">
        <f>Fre.!J3818</f>
        <v>85.906739784877487</v>
      </c>
      <c r="AD3817" s="3"/>
    </row>
    <row r="3818" spans="1:30" s="2" customFormat="1" ht="22.5" customHeight="1" x14ac:dyDescent="0.3">
      <c r="A3818" s="25">
        <f>Fre.!H3819</f>
        <v>151.76264110063448</v>
      </c>
      <c r="O3818" s="9"/>
      <c r="P3818" s="25">
        <f>Fre.!J3819</f>
        <v>91.057584660380698</v>
      </c>
      <c r="AD3818" s="3"/>
    </row>
    <row r="3819" spans="1:30" s="2" customFormat="1" ht="22.5" customHeight="1" x14ac:dyDescent="0.3">
      <c r="A3819" s="26">
        <f>Fre.!H3820</f>
        <v>146.99522052169706</v>
      </c>
      <c r="O3819" s="9"/>
      <c r="P3819" s="26">
        <f>Fre.!J3820</f>
        <v>88.197132313018244</v>
      </c>
      <c r="AD3819" s="3"/>
    </row>
    <row r="3820" spans="1:30" s="2" customFormat="1" ht="22.5" customHeight="1" x14ac:dyDescent="0.3">
      <c r="A3820" s="25">
        <f>Fre.!H3821</f>
        <v>151.25944226150992</v>
      </c>
      <c r="O3820" s="9"/>
      <c r="P3820" s="25">
        <f>Fre.!J3821</f>
        <v>90.755665356906604</v>
      </c>
      <c r="AD3820" s="3"/>
    </row>
    <row r="3821" spans="1:30" s="2" customFormat="1" ht="22.5" customHeight="1" x14ac:dyDescent="0.3">
      <c r="A3821" s="26">
        <f>Fre.!H3822</f>
        <v>146.5053619899312</v>
      </c>
      <c r="O3821" s="9"/>
      <c r="P3821" s="26">
        <f>Fre.!J3822</f>
        <v>87.903217193958852</v>
      </c>
      <c r="AD3821" s="3"/>
    </row>
    <row r="3822" spans="1:30" s="2" customFormat="1" ht="22.5" customHeight="1" x14ac:dyDescent="0.3">
      <c r="A3822" s="25">
        <f>Fre.!H3823</f>
        <v>148.22701741254747</v>
      </c>
      <c r="O3822" s="9"/>
      <c r="P3822" s="25">
        <f>Fre.!J3823</f>
        <v>88.936210447528609</v>
      </c>
      <c r="AD3822" s="3"/>
    </row>
    <row r="3823" spans="1:30" s="2" customFormat="1" ht="22.5" customHeight="1" x14ac:dyDescent="0.3">
      <c r="A3823" s="26">
        <f>Fre.!H3824</f>
        <v>143.61660008141649</v>
      </c>
      <c r="O3823" s="9"/>
      <c r="P3823" s="26">
        <f>Fre.!J3824</f>
        <v>86.169960048849902</v>
      </c>
      <c r="AD3823" s="3"/>
    </row>
    <row r="3824" spans="1:30" s="2" customFormat="1" ht="22.5" customHeight="1" x14ac:dyDescent="0.3">
      <c r="A3824" s="25">
        <f>Fre.!H3825</f>
        <v>147.73926002150114</v>
      </c>
      <c r="O3824" s="9"/>
      <c r="P3824" s="25">
        <f>Fre.!J3825</f>
        <v>88.643556012901072</v>
      </c>
      <c r="AD3824" s="3"/>
    </row>
    <row r="3825" spans="1:30" s="2" customFormat="1" ht="22.5" customHeight="1" x14ac:dyDescent="0.3">
      <c r="A3825" s="26">
        <f>Fre.!H3826</f>
        <v>143.14177362940791</v>
      </c>
      <c r="O3825" s="9"/>
      <c r="P3825" s="26">
        <f>Fre.!J3826</f>
        <v>85.885064177645148</v>
      </c>
      <c r="AD3825" s="3"/>
    </row>
    <row r="3826" spans="1:30" s="2" customFormat="1" ht="22.5" customHeight="1" x14ac:dyDescent="0.3">
      <c r="A3826" s="25">
        <f>Fre.!H3827</f>
        <v>151.45560893318128</v>
      </c>
      <c r="O3826" s="9"/>
      <c r="P3826" s="25">
        <f>Fre.!J3827</f>
        <v>90.873365359909428</v>
      </c>
      <c r="AD3826" s="3"/>
    </row>
    <row r="3827" spans="1:30" s="2" customFormat="1" ht="22.5" customHeight="1" x14ac:dyDescent="0.3">
      <c r="A3827" s="26">
        <f>Fre.!H3828</f>
        <v>146.69353840139937</v>
      </c>
      <c r="O3827" s="9"/>
      <c r="P3827" s="26">
        <f>Fre.!J3828</f>
        <v>88.016123040839616</v>
      </c>
      <c r="AD3827" s="3"/>
    </row>
    <row r="3828" spans="1:30" s="2" customFormat="1" ht="22.5" customHeight="1" x14ac:dyDescent="0.3">
      <c r="A3828" s="25">
        <f>Fre.!H3829</f>
        <v>150.95184761164205</v>
      </c>
      <c r="O3828" s="9"/>
      <c r="P3828" s="25">
        <f>Fre.!J3829</f>
        <v>90.57110856698587</v>
      </c>
      <c r="AD3828" s="3"/>
    </row>
    <row r="3829" spans="1:30" s="2" customFormat="1" ht="22.5" customHeight="1" x14ac:dyDescent="0.3">
      <c r="A3829" s="26">
        <f>Fre.!H3830</f>
        <v>146.20316578933864</v>
      </c>
      <c r="O3829" s="9"/>
      <c r="P3829" s="26">
        <f>Fre.!J3830</f>
        <v>87.721899473603301</v>
      </c>
      <c r="AD3829" s="3"/>
    </row>
    <row r="3830" spans="1:30" s="2" customFormat="1" ht="22.5" customHeight="1" x14ac:dyDescent="0.3">
      <c r="A3830" s="25">
        <f>Fre.!H3831</f>
        <v>147.92604325369041</v>
      </c>
      <c r="O3830" s="9"/>
      <c r="P3830" s="25">
        <f>Fre.!J3831</f>
        <v>88.755625952214231</v>
      </c>
      <c r="AD3830" s="3"/>
    </row>
    <row r="3831" spans="1:30" s="2" customFormat="1" ht="22.5" customHeight="1" x14ac:dyDescent="0.3">
      <c r="A3831" s="26">
        <f>Fre.!H3832</f>
        <v>143.32074633920112</v>
      </c>
      <c r="O3831" s="9"/>
      <c r="P3831" s="26">
        <f>Fre.!J3832</f>
        <v>85.99244780352133</v>
      </c>
      <c r="AD3831" s="3"/>
    </row>
    <row r="3832" spans="1:30" s="2" customFormat="1" ht="22.5" customHeight="1" x14ac:dyDescent="0.3">
      <c r="A3832" s="25">
        <f>Fre.!H3833</f>
        <v>147.43774064088643</v>
      </c>
      <c r="O3832" s="9"/>
      <c r="P3832" s="25">
        <f>Fre.!J3833</f>
        <v>88.462644384532126</v>
      </c>
      <c r="AD3832" s="3"/>
    </row>
    <row r="3833" spans="1:30" s="2" customFormat="1" ht="22.5" customHeight="1" x14ac:dyDescent="0.3">
      <c r="A3833" s="26">
        <f>Fre.!H3834</f>
        <v>142.84542158226222</v>
      </c>
      <c r="O3833" s="9"/>
      <c r="P3833" s="26">
        <f>Fre.!J3834</f>
        <v>85.707252949357326</v>
      </c>
      <c r="AD3833" s="3"/>
    </row>
    <row r="3834" spans="1:30" s="2" customFormat="1" ht="22.5" customHeight="1" x14ac:dyDescent="0.3">
      <c r="A3834" s="25">
        <f>Fre.!H3835</f>
        <v>151.42609999799515</v>
      </c>
      <c r="O3834" s="9"/>
      <c r="P3834" s="25">
        <f>Fre.!J3835</f>
        <v>90.855659998797478</v>
      </c>
      <c r="AD3834" s="3"/>
    </row>
    <row r="3835" spans="1:30" s="2" customFormat="1" ht="22.5" customHeight="1" x14ac:dyDescent="0.3">
      <c r="A3835" s="26">
        <f>Fre.!H3836</f>
        <v>146.66318534597107</v>
      </c>
      <c r="O3835" s="9"/>
      <c r="P3835" s="26">
        <f>Fre.!J3836</f>
        <v>87.997911207583286</v>
      </c>
      <c r="AD3835" s="3"/>
    </row>
    <row r="3836" spans="1:30" s="2" customFormat="1" ht="22.5" customHeight="1" x14ac:dyDescent="0.3">
      <c r="A3836" s="25">
        <f>Fre.!H3837</f>
        <v>150.92243038058643</v>
      </c>
      <c r="O3836" s="9"/>
      <c r="P3836" s="25">
        <f>Fre.!J3837</f>
        <v>90.553458228352</v>
      </c>
      <c r="AD3836" s="3"/>
    </row>
    <row r="3837" spans="1:30" s="2" customFormat="1" ht="22.5" customHeight="1" x14ac:dyDescent="0.3">
      <c r="A3837" s="26">
        <f>Fre.!H3838</f>
        <v>146.17290443804083</v>
      </c>
      <c r="O3837" s="9"/>
      <c r="P3837" s="26">
        <f>Fre.!J3838</f>
        <v>87.703742662824908</v>
      </c>
      <c r="AD3837" s="3"/>
    </row>
    <row r="3838" spans="1:30" s="2" customFormat="1" ht="22.5" customHeight="1" x14ac:dyDescent="0.3">
      <c r="A3838" s="25">
        <f>Fre.!H3839</f>
        <v>147.89664356052984</v>
      </c>
      <c r="O3838" s="9"/>
      <c r="P3838" s="25">
        <f>Fre.!J3839</f>
        <v>88.737986136318298</v>
      </c>
      <c r="AD3838" s="3"/>
    </row>
    <row r="3839" spans="1:30" s="2" customFormat="1" ht="22.5" customHeight="1" x14ac:dyDescent="0.3">
      <c r="A3839" s="26">
        <f>Fre.!H3840</f>
        <v>143.29050252580103</v>
      </c>
      <c r="O3839" s="9"/>
      <c r="P3839" s="26">
        <f>Fre.!J3840</f>
        <v>85.974301515481017</v>
      </c>
      <c r="AD3839" s="3"/>
    </row>
    <row r="3840" spans="1:30" s="2" customFormat="1" ht="22.5" customHeight="1" x14ac:dyDescent="0.3">
      <c r="A3840" s="25">
        <f>Fre.!H3841</f>
        <v>147.40842983777051</v>
      </c>
      <c r="O3840" s="9"/>
      <c r="P3840" s="25">
        <f>Fre.!J3841</f>
        <v>88.445057902662697</v>
      </c>
      <c r="AD3840" s="3"/>
    </row>
    <row r="3841" spans="1:30" s="2" customFormat="1" ht="22.5" customHeight="1" x14ac:dyDescent="0.3">
      <c r="A3841" s="26">
        <f>Fre.!H3842</f>
        <v>142.81526665890544</v>
      </c>
      <c r="O3841" s="9"/>
      <c r="P3841" s="26">
        <f>Fre.!J3842</f>
        <v>85.689159995343658</v>
      </c>
      <c r="AD3841" s="3"/>
    </row>
    <row r="3842" spans="1:30" s="2" customFormat="1" ht="22.5" customHeight="1" x14ac:dyDescent="0.3">
      <c r="A3842" s="25">
        <f>Fre.!H3843</f>
        <v>152.51943872419125</v>
      </c>
      <c r="O3842" s="9"/>
      <c r="P3842" s="25">
        <f>Fre.!J3843</f>
        <v>91.511663234515012</v>
      </c>
      <c r="AD3842" s="3"/>
    </row>
    <row r="3843" spans="1:30" s="2" customFormat="1" ht="22.5" customHeight="1" x14ac:dyDescent="0.3">
      <c r="A3843" s="26">
        <f>Fre.!H3844</f>
        <v>147.73530147078222</v>
      </c>
      <c r="O3843" s="9"/>
      <c r="P3843" s="26">
        <f>Fre.!J3844</f>
        <v>88.641180882469598</v>
      </c>
      <c r="AD3843" s="3"/>
    </row>
    <row r="3844" spans="1:30" s="2" customFormat="1" ht="22.5" customHeight="1" x14ac:dyDescent="0.3">
      <c r="A3844" s="25">
        <f>Fre.!H3845</f>
        <v>152.00852034419205</v>
      </c>
      <c r="O3844" s="9"/>
      <c r="P3844" s="25">
        <f>Fre.!J3845</f>
        <v>91.205112206515352</v>
      </c>
      <c r="AD3844" s="3"/>
    </row>
    <row r="3845" spans="1:30" s="2" customFormat="1" ht="22.5" customHeight="1" x14ac:dyDescent="0.3">
      <c r="A3845" s="26">
        <f>Fre.!H3846</f>
        <v>147.23811077243133</v>
      </c>
      <c r="O3845" s="9"/>
      <c r="P3845" s="26">
        <f>Fre.!J3846</f>
        <v>88.34286646345906</v>
      </c>
      <c r="AD3845" s="3"/>
    </row>
    <row r="3846" spans="1:30" s="2" customFormat="1" ht="22.5" customHeight="1" x14ac:dyDescent="0.3">
      <c r="A3846" s="25">
        <f>Fre.!H3847</f>
        <v>148.96562763768407</v>
      </c>
      <c r="O3846" s="9"/>
      <c r="P3846" s="25">
        <f>Fre.!J3847</f>
        <v>89.379376582610817</v>
      </c>
      <c r="AD3846" s="3"/>
    </row>
    <row r="3847" spans="1:30" s="2" customFormat="1" ht="22.5" customHeight="1" x14ac:dyDescent="0.3">
      <c r="A3847" s="26">
        <f>Fre.!H3848</f>
        <v>144.33911683317811</v>
      </c>
      <c r="O3847" s="9"/>
      <c r="P3847" s="26">
        <f>Fre.!J3848</f>
        <v>86.603470099907526</v>
      </c>
      <c r="AD3847" s="3"/>
    </row>
    <row r="3848" spans="1:30" s="2" customFormat="1" ht="22.5" customHeight="1" x14ac:dyDescent="0.3">
      <c r="A3848" s="25">
        <f>Fre.!H3849</f>
        <v>148.47038759202022</v>
      </c>
      <c r="O3848" s="9"/>
      <c r="P3848" s="25">
        <f>Fre.!J3849</f>
        <v>89.082232555212116</v>
      </c>
      <c r="AD3848" s="3"/>
    </row>
    <row r="3849" spans="1:30" s="2" customFormat="1" ht="22.5" customHeight="1" x14ac:dyDescent="0.3">
      <c r="A3849" s="26">
        <f>Fre.!H3850</f>
        <v>143.85718321365317</v>
      </c>
      <c r="O3849" s="9"/>
      <c r="P3849" s="26">
        <f>Fre.!J3850</f>
        <v>86.314309928192174</v>
      </c>
      <c r="AD3849" s="3"/>
    </row>
    <row r="3850" spans="1:30" s="2" customFormat="1" ht="22.5" customHeight="1" x14ac:dyDescent="0.3">
      <c r="A3850" s="25">
        <f>Fre.!H3851</f>
        <v>152.48559229039336</v>
      </c>
      <c r="O3850" s="9"/>
      <c r="P3850" s="25">
        <f>Fre.!J3851</f>
        <v>91.491355374236292</v>
      </c>
      <c r="AD3850" s="3"/>
    </row>
    <row r="3851" spans="1:30" s="2" customFormat="1" ht="22.5" customHeight="1" x14ac:dyDescent="0.3">
      <c r="A3851" s="26">
        <f>Fre.!H3852</f>
        <v>147.70046927417235</v>
      </c>
      <c r="O3851" s="9"/>
      <c r="P3851" s="26">
        <f>Fre.!J3852</f>
        <v>88.620281564503543</v>
      </c>
      <c r="AD3851" s="3"/>
    </row>
    <row r="3852" spans="1:30" s="2" customFormat="1" ht="22.5" customHeight="1" x14ac:dyDescent="0.3">
      <c r="A3852" s="25">
        <f>Fre.!H3853</f>
        <v>151.97474897885385</v>
      </c>
      <c r="O3852" s="9"/>
      <c r="P3852" s="25">
        <f>Fre.!J3853</f>
        <v>91.184849387312696</v>
      </c>
      <c r="AD3852" s="3"/>
    </row>
    <row r="3853" spans="1:30" s="2" customFormat="1" ht="22.5" customHeight="1" x14ac:dyDescent="0.3">
      <c r="A3853" s="26">
        <f>Fre.!H3854</f>
        <v>147.20335364428115</v>
      </c>
      <c r="O3853" s="9"/>
      <c r="P3853" s="26">
        <f>Fre.!J3854</f>
        <v>88.322012186568955</v>
      </c>
      <c r="AD3853" s="3"/>
    </row>
    <row r="3854" spans="1:30" s="2" customFormat="1" ht="22.5" customHeight="1" x14ac:dyDescent="0.3">
      <c r="A3854" s="25">
        <f>Fre.!H3855</f>
        <v>148.93187062876495</v>
      </c>
      <c r="O3854" s="9"/>
      <c r="P3854" s="25">
        <f>Fre.!J3855</f>
        <v>89.359122377259482</v>
      </c>
      <c r="AD3854" s="3"/>
    </row>
    <row r="3855" spans="1:30" s="2" customFormat="1" ht="22.5" customHeight="1" x14ac:dyDescent="0.3">
      <c r="A3855" s="26">
        <f>Fre.!H3856</f>
        <v>144.30437406144702</v>
      </c>
      <c r="O3855" s="9"/>
      <c r="P3855" s="26">
        <f>Fre.!J3856</f>
        <v>86.582624436868855</v>
      </c>
      <c r="AD3855" s="3"/>
    </row>
    <row r="3856" spans="1:30" s="2" customFormat="1" ht="22.5" customHeight="1" x14ac:dyDescent="0.3">
      <c r="A3856" s="25">
        <f>Fre.!H3857</f>
        <v>148.43670334796698</v>
      </c>
      <c r="O3856" s="9"/>
      <c r="P3856" s="25">
        <f>Fre.!J3857</f>
        <v>89.062022008780446</v>
      </c>
      <c r="AD3856" s="3"/>
    </row>
    <row r="3857" spans="1:30" s="2" customFormat="1" ht="22.5" customHeight="1" x14ac:dyDescent="0.3">
      <c r="A3857" s="26">
        <f>Fre.!H3858</f>
        <v>143.82251320678799</v>
      </c>
      <c r="O3857" s="9"/>
      <c r="P3857" s="26">
        <f>Fre.!J3858</f>
        <v>86.293507924073168</v>
      </c>
      <c r="AD3857" s="3"/>
    </row>
    <row r="3858" spans="1:30" s="2" customFormat="1" ht="22.5" customHeight="1" x14ac:dyDescent="0.3">
      <c r="A3858" s="25">
        <f>Fre.!H3859</f>
        <v>152.19333807487126</v>
      </c>
      <c r="O3858" s="9"/>
      <c r="P3858" s="25">
        <f>Fre.!J3859</f>
        <v>91.316002844923261</v>
      </c>
      <c r="AD3858" s="3"/>
    </row>
    <row r="3859" spans="1:30" s="2" customFormat="1" ht="22.5" customHeight="1" x14ac:dyDescent="0.3">
      <c r="A3859" s="26">
        <f>Fre.!H3860</f>
        <v>147.41300557833878</v>
      </c>
      <c r="O3859" s="9"/>
      <c r="P3859" s="26">
        <f>Fre.!J3860</f>
        <v>88.447803347003784</v>
      </c>
      <c r="AD3859" s="3"/>
    </row>
    <row r="3860" spans="1:30" s="2" customFormat="1" ht="22.5" customHeight="1" x14ac:dyDescent="0.3">
      <c r="A3860" s="25">
        <f>Fre.!H3861</f>
        <v>151.68205783247043</v>
      </c>
      <c r="O3860" s="9"/>
      <c r="P3860" s="25">
        <f>Fre.!J3861</f>
        <v>91.009234699482647</v>
      </c>
      <c r="AD3860" s="3"/>
    </row>
    <row r="3861" spans="1:30" s="2" customFormat="1" ht="22.5" customHeight="1" x14ac:dyDescent="0.3">
      <c r="A3861" s="26">
        <f>Fre.!H3862</f>
        <v>146.9155006244323</v>
      </c>
      <c r="O3861" s="9"/>
      <c r="P3861" s="26">
        <f>Fre.!J3862</f>
        <v>88.149300374659774</v>
      </c>
      <c r="AD3861" s="3"/>
    </row>
    <row r="3862" spans="1:30" s="2" customFormat="1" ht="22.5" customHeight="1" x14ac:dyDescent="0.3">
      <c r="A3862" s="25">
        <f>Fre.!H3863</f>
        <v>148.64518383331716</v>
      </c>
      <c r="O3862" s="9"/>
      <c r="P3862" s="25">
        <f>Fre.!J3863</f>
        <v>89.187110299990536</v>
      </c>
      <c r="AD3862" s="3"/>
    </row>
    <row r="3863" spans="1:30" s="2" customFormat="1" ht="22.5" customHeight="1" x14ac:dyDescent="0.3">
      <c r="A3863" s="26">
        <f>Fre.!H3864</f>
        <v>144.02226732528351</v>
      </c>
      <c r="O3863" s="9"/>
      <c r="P3863" s="26">
        <f>Fre.!J3864</f>
        <v>86.413360395170756</v>
      </c>
      <c r="AD3863" s="3"/>
    </row>
    <row r="3864" spans="1:30" s="2" customFormat="1" ht="22.5" customHeight="1" x14ac:dyDescent="0.3">
      <c r="A3864" s="25">
        <f>Fre.!H3865</f>
        <v>148.14959302956754</v>
      </c>
      <c r="O3864" s="9"/>
      <c r="P3864" s="25">
        <f>Fre.!J3865</f>
        <v>88.889755817741047</v>
      </c>
      <c r="AD3864" s="3"/>
    </row>
    <row r="3865" spans="1:30" s="2" customFormat="1" ht="22.5" customHeight="1" x14ac:dyDescent="0.3">
      <c r="A3865" s="26">
        <f>Fre.!H3866</f>
        <v>143.54002909362819</v>
      </c>
      <c r="O3865" s="9"/>
      <c r="P3865" s="26">
        <f>Fre.!J3866</f>
        <v>86.124017456177555</v>
      </c>
      <c r="AD3865" s="3"/>
    </row>
    <row r="3866" spans="1:30" s="2" customFormat="1" ht="22.5" customHeight="1" x14ac:dyDescent="0.3">
      <c r="A3866" s="25">
        <f>Fre.!H3867</f>
        <v>152.16543002900951</v>
      </c>
      <c r="O3866" s="9"/>
      <c r="P3866" s="25">
        <f>Fre.!J3867</f>
        <v>91.299258017406345</v>
      </c>
      <c r="AD3866" s="3"/>
    </row>
    <row r="3867" spans="1:30" s="2" customFormat="1" ht="22.5" customHeight="1" x14ac:dyDescent="0.3">
      <c r="A3867" s="26">
        <f>Fre.!H3868</f>
        <v>147.38419916744687</v>
      </c>
      <c r="O3867" s="9"/>
      <c r="P3867" s="26">
        <f>Fre.!J3868</f>
        <v>88.43051950046852</v>
      </c>
      <c r="AD3867" s="3"/>
    </row>
    <row r="3868" spans="1:30" s="2" customFormat="1" ht="22.5" customHeight="1" x14ac:dyDescent="0.3">
      <c r="A3868" s="25">
        <f>Fre.!H3869</f>
        <v>151.65418007739038</v>
      </c>
      <c r="O3868" s="9"/>
      <c r="P3868" s="25">
        <f>Fre.!J3869</f>
        <v>90.992508046434878</v>
      </c>
      <c r="AD3868" s="3"/>
    </row>
    <row r="3869" spans="1:30" s="2" customFormat="1" ht="22.5" customHeight="1" x14ac:dyDescent="0.3">
      <c r="A3869" s="26">
        <f>Fre.!H3870</f>
        <v>146.8867245043221</v>
      </c>
      <c r="O3869" s="9"/>
      <c r="P3869" s="26">
        <f>Fre.!J3870</f>
        <v>88.132034702593785</v>
      </c>
      <c r="AD3869" s="3"/>
    </row>
    <row r="3870" spans="1:30" s="2" customFormat="1" ht="22.5" customHeight="1" x14ac:dyDescent="0.3">
      <c r="A3870" s="25">
        <f>Fre.!H3871</f>
        <v>148.61731187117849</v>
      </c>
      <c r="O3870" s="9"/>
      <c r="P3870" s="25">
        <f>Fre.!J3871</f>
        <v>89.170387122707353</v>
      </c>
      <c r="AD3870" s="3"/>
    </row>
    <row r="3871" spans="1:30" s="2" customFormat="1" ht="22.5" customHeight="1" x14ac:dyDescent="0.3">
      <c r="A3871" s="26">
        <f>Fre.!H3872</f>
        <v>143.99349699811469</v>
      </c>
      <c r="O3871" s="9"/>
      <c r="P3871" s="26">
        <f>Fre.!J3872</f>
        <v>86.396098198869339</v>
      </c>
      <c r="AD3871" s="3"/>
    </row>
    <row r="3872" spans="1:30" s="2" customFormat="1" ht="22.5" customHeight="1" x14ac:dyDescent="0.3">
      <c r="A3872" s="25">
        <f>Fre.!H3873</f>
        <v>148.12175042869163</v>
      </c>
      <c r="O3872" s="9"/>
      <c r="P3872" s="25">
        <f>Fre.!J3873</f>
        <v>88.87305025721497</v>
      </c>
      <c r="AD3872" s="3"/>
    </row>
    <row r="3873" spans="1:30" s="2" customFormat="1" ht="22.5" customHeight="1" x14ac:dyDescent="0.3">
      <c r="A3873" s="26">
        <f>Fre.!H3874</f>
        <v>143.51128812772211</v>
      </c>
      <c r="O3873" s="9"/>
      <c r="P3873" s="26">
        <f>Fre.!J3874</f>
        <v>86.106772876633272</v>
      </c>
      <c r="AD3873" s="3"/>
    </row>
    <row r="3874" spans="1:30" s="2" customFormat="1" ht="22.5" customHeight="1" x14ac:dyDescent="0.3">
      <c r="A3874" s="25">
        <f>Fre.!H3875</f>
        <v>152.3140529950949</v>
      </c>
      <c r="O3874" s="9"/>
      <c r="P3874" s="25">
        <f>Fre.!J3875</f>
        <v>91.388431797057208</v>
      </c>
      <c r="AD3874" s="3"/>
    </row>
    <row r="3875" spans="1:30" s="2" customFormat="1" ht="22.5" customHeight="1" x14ac:dyDescent="0.3">
      <c r="A3875" s="26">
        <f>Fre.!H3876</f>
        <v>147.53366651280206</v>
      </c>
      <c r="O3875" s="9"/>
      <c r="P3875" s="26">
        <f>Fre.!J3876</f>
        <v>88.520199907681516</v>
      </c>
      <c r="AD3875" s="3"/>
    </row>
    <row r="3876" spans="1:30" s="2" customFormat="1" ht="22.5" customHeight="1" x14ac:dyDescent="0.3">
      <c r="A3876" s="25">
        <f>Fre.!H3877</f>
        <v>151.80420215139748</v>
      </c>
      <c r="O3876" s="9"/>
      <c r="P3876" s="25">
        <f>Fre.!J3877</f>
        <v>91.082521290838997</v>
      </c>
      <c r="AD3876" s="3"/>
    </row>
    <row r="3877" spans="1:30" s="2" customFormat="1" ht="22.5" customHeight="1" x14ac:dyDescent="0.3">
      <c r="A3877" s="26">
        <f>Fre.!H3878</f>
        <v>147.03748867736488</v>
      </c>
      <c r="O3877" s="9"/>
      <c r="P3877" s="26">
        <f>Fre.!J3878</f>
        <v>88.222493206419045</v>
      </c>
      <c r="AD3877" s="3"/>
    </row>
    <row r="3878" spans="1:30" s="2" customFormat="1" ht="22.5" customHeight="1" x14ac:dyDescent="0.3">
      <c r="A3878" s="25">
        <f>Fre.!H3879</f>
        <v>148.76448761907446</v>
      </c>
      <c r="O3878" s="9"/>
      <c r="P3878" s="25">
        <f>Fre.!J3879</f>
        <v>89.258692571445195</v>
      </c>
      <c r="AD3878" s="3"/>
    </row>
    <row r="3879" spans="1:30" s="2" customFormat="1" ht="22.5" customHeight="1" x14ac:dyDescent="0.3">
      <c r="A3879" s="26">
        <f>Fre.!H3880</f>
        <v>144.14157188810552</v>
      </c>
      <c r="O3879" s="9"/>
      <c r="P3879" s="26">
        <f>Fre.!J3880</f>
        <v>86.484943132863833</v>
      </c>
      <c r="AD3879" s="3"/>
    </row>
    <row r="3880" spans="1:30" s="2" customFormat="1" ht="22.5" customHeight="1" x14ac:dyDescent="0.3">
      <c r="A3880" s="25">
        <f>Fre.!H3881</f>
        <v>148.27028235068173</v>
      </c>
      <c r="O3880" s="9"/>
      <c r="P3880" s="25">
        <f>Fre.!J3881</f>
        <v>88.962169410409416</v>
      </c>
      <c r="AD3880" s="3"/>
    </row>
    <row r="3881" spans="1:30" s="2" customFormat="1" ht="22.5" customHeight="1" x14ac:dyDescent="0.3">
      <c r="A3881" s="26">
        <f>Fre.!H3882</f>
        <v>143.6606200502014</v>
      </c>
      <c r="O3881" s="9"/>
      <c r="P3881" s="26">
        <f>Fre.!J3882</f>
        <v>86.196372030121481</v>
      </c>
      <c r="AD3881" s="3"/>
    </row>
    <row r="3882" spans="1:30" s="2" customFormat="1" ht="22.5" customHeight="1" x14ac:dyDescent="0.3">
      <c r="A3882" s="25">
        <f>Fre.!H3883</f>
        <v>152.28269669068862</v>
      </c>
      <c r="O3882" s="9"/>
      <c r="P3882" s="25">
        <f>Fre.!J3883</f>
        <v>91.369618014413305</v>
      </c>
      <c r="AD3882" s="3"/>
    </row>
    <row r="3883" spans="1:30" s="2" customFormat="1" ht="22.5" customHeight="1" x14ac:dyDescent="0.3">
      <c r="A3883" s="26">
        <f>Fre.!H3884</f>
        <v>147.50138136494547</v>
      </c>
      <c r="O3883" s="9"/>
      <c r="P3883" s="26">
        <f>Fre.!J3884</f>
        <v>88.500828818967676</v>
      </c>
      <c r="AD3883" s="3"/>
    </row>
    <row r="3884" spans="1:30" s="2" customFormat="1" ht="22.5" customHeight="1" x14ac:dyDescent="0.3">
      <c r="A3884" s="25">
        <f>Fre.!H3885</f>
        <v>151.77291564748953</v>
      </c>
      <c r="O3884" s="9"/>
      <c r="P3884" s="25">
        <f>Fre.!J3885</f>
        <v>91.063749388493974</v>
      </c>
      <c r="AD3884" s="3"/>
    </row>
    <row r="3885" spans="1:30" s="2" customFormat="1" ht="22.5" customHeight="1" x14ac:dyDescent="0.3">
      <c r="A3885" s="26">
        <f>Fre.!H3886</f>
        <v>147.00527333000662</v>
      </c>
      <c r="O3885" s="9"/>
      <c r="P3885" s="26">
        <f>Fre.!J3886</f>
        <v>88.203163998003973</v>
      </c>
      <c r="AD3885" s="3"/>
    </row>
    <row r="3886" spans="1:30" s="2" customFormat="1" ht="22.5" customHeight="1" x14ac:dyDescent="0.3">
      <c r="A3886" s="25">
        <f>Fre.!H3887</f>
        <v>148.7332144641168</v>
      </c>
      <c r="O3886" s="9"/>
      <c r="P3886" s="25">
        <f>Fre.!J3887</f>
        <v>89.239928678470733</v>
      </c>
      <c r="AD3886" s="3"/>
    </row>
    <row r="3887" spans="1:30" s="2" customFormat="1" ht="22.5" customHeight="1" x14ac:dyDescent="0.3">
      <c r="A3887" s="26">
        <f>Fre.!H3888</f>
        <v>144.10936988969883</v>
      </c>
      <c r="O3887" s="9"/>
      <c r="P3887" s="26">
        <f>Fre.!J3888</f>
        <v>86.465621933819307</v>
      </c>
      <c r="AD3887" s="3"/>
    </row>
    <row r="3888" spans="1:30" s="2" customFormat="1" ht="22.5" customHeight="1" x14ac:dyDescent="0.3">
      <c r="A3888" s="25">
        <f>Fre.!H3889</f>
        <v>148.23907685428424</v>
      </c>
      <c r="O3888" s="9"/>
      <c r="P3888" s="25">
        <f>Fre.!J3889</f>
        <v>88.943446112570797</v>
      </c>
      <c r="AD3888" s="3"/>
    </row>
    <row r="3889" spans="1:30" s="2" customFormat="1" ht="22.5" customHeight="1" x14ac:dyDescent="0.3">
      <c r="A3889" s="26">
        <f>Fre.!H3890</f>
        <v>143.62848571035357</v>
      </c>
      <c r="O3889" s="9"/>
      <c r="P3889" s="26">
        <f>Fre.!J3890</f>
        <v>86.177091426212812</v>
      </c>
      <c r="AD3889" s="3"/>
    </row>
    <row r="3890" spans="1:30" s="2" customFormat="1" ht="22.5" customHeight="1" x14ac:dyDescent="0.3">
      <c r="A3890" s="25">
        <f>Fre.!H3891</f>
        <v>152.00745960637229</v>
      </c>
      <c r="O3890" s="9"/>
      <c r="P3890" s="25">
        <f>Fre.!J3891</f>
        <v>91.204475763823368</v>
      </c>
      <c r="AD3890" s="3"/>
    </row>
    <row r="3891" spans="1:30" s="2" customFormat="1" ht="22.5" customHeight="1" x14ac:dyDescent="0.3">
      <c r="A3891" s="26">
        <f>Fre.!H3892</f>
        <v>147.23065487916847</v>
      </c>
      <c r="O3891" s="9"/>
      <c r="P3891" s="26">
        <f>Fre.!J3892</f>
        <v>88.338392927501616</v>
      </c>
      <c r="AD3891" s="3"/>
    </row>
    <row r="3892" spans="1:30" s="2" customFormat="1" ht="22.5" customHeight="1" x14ac:dyDescent="0.3">
      <c r="A3892" s="25">
        <f>Fre.!H3893</f>
        <v>151.49728717315045</v>
      </c>
      <c r="O3892" s="9"/>
      <c r="P3892" s="25">
        <f>Fre.!J3893</f>
        <v>90.898372303890795</v>
      </c>
      <c r="AD3892" s="3"/>
    </row>
    <row r="3893" spans="1:30" s="2" customFormat="1" ht="22.5" customHeight="1" x14ac:dyDescent="0.3">
      <c r="A3893" s="26">
        <f>Fre.!H3894</f>
        <v>146.734198912354</v>
      </c>
      <c r="O3893" s="9"/>
      <c r="P3893" s="26">
        <f>Fre.!J3894</f>
        <v>88.040519347412527</v>
      </c>
      <c r="AD3893" s="3"/>
    </row>
    <row r="3894" spans="1:30" s="2" customFormat="1" ht="22.5" customHeight="1" x14ac:dyDescent="0.3">
      <c r="A3894" s="25">
        <f>Fre.!H3895</f>
        <v>148.46320557168988</v>
      </c>
      <c r="O3894" s="9"/>
      <c r="P3894" s="25">
        <f>Fre.!J3895</f>
        <v>89.077923343014447</v>
      </c>
      <c r="AD3894" s="3"/>
    </row>
    <row r="3895" spans="1:30" s="2" customFormat="1" ht="22.5" customHeight="1" x14ac:dyDescent="0.3">
      <c r="A3895" s="26">
        <f>Fre.!H3896</f>
        <v>143.84367311006525</v>
      </c>
      <c r="O3895" s="9"/>
      <c r="P3895" s="26">
        <f>Fre.!J3896</f>
        <v>86.306203866039667</v>
      </c>
      <c r="AD3895" s="3"/>
    </row>
    <row r="3896" spans="1:30" s="2" customFormat="1" ht="22.5" customHeight="1" x14ac:dyDescent="0.3">
      <c r="A3896" s="25">
        <f>Fre.!H3897</f>
        <v>147.96868858225307</v>
      </c>
      <c r="O3896" s="9"/>
      <c r="P3896" s="25">
        <f>Fre.!J3897</f>
        <v>88.781213149352496</v>
      </c>
      <c r="AD3896" s="3"/>
    </row>
    <row r="3897" spans="1:30" s="2" customFormat="1" ht="22.5" customHeight="1" x14ac:dyDescent="0.3">
      <c r="A3897" s="26">
        <f>Fre.!H3898</f>
        <v>143.36245167568219</v>
      </c>
      <c r="O3897" s="9"/>
      <c r="P3897" s="26">
        <f>Fre.!J3898</f>
        <v>86.017471005409973</v>
      </c>
      <c r="AD3897" s="3"/>
    </row>
    <row r="3898" spans="1:30" s="2" customFormat="1" ht="22.5" customHeight="1" x14ac:dyDescent="0.3">
      <c r="A3898" s="25">
        <f>Fre.!H3899</f>
        <v>151.98166086706374</v>
      </c>
      <c r="O3898" s="9"/>
      <c r="P3898" s="25">
        <f>Fre.!J3899</f>
        <v>91.188996520238618</v>
      </c>
      <c r="AD3898" s="3"/>
    </row>
    <row r="3899" spans="1:30" s="2" customFormat="1" ht="22.5" customHeight="1" x14ac:dyDescent="0.3">
      <c r="A3899" s="26">
        <f>Fre.!H3900</f>
        <v>147.20400990811555</v>
      </c>
      <c r="O3899" s="9"/>
      <c r="P3899" s="26">
        <f>Fre.!J3900</f>
        <v>88.322405944869857</v>
      </c>
      <c r="AD3899" s="3"/>
    </row>
    <row r="3900" spans="1:30" s="2" customFormat="1" ht="22.5" customHeight="1" x14ac:dyDescent="0.3">
      <c r="A3900" s="25">
        <f>Fre.!H3901</f>
        <v>151.47151659895587</v>
      </c>
      <c r="O3900" s="9"/>
      <c r="P3900" s="25">
        <f>Fre.!J3901</f>
        <v>90.882909959373919</v>
      </c>
      <c r="AD3900" s="3"/>
    </row>
    <row r="3901" spans="1:30" s="2" customFormat="1" ht="22.5" customHeight="1" x14ac:dyDescent="0.3">
      <c r="A3901" s="26">
        <f>Fre.!H3902</f>
        <v>146.70758210641378</v>
      </c>
      <c r="O3901" s="9"/>
      <c r="P3901" s="26">
        <f>Fre.!J3902</f>
        <v>88.024549263848655</v>
      </c>
      <c r="AD3901" s="3"/>
    </row>
    <row r="3902" spans="1:30" s="2" customFormat="1" ht="22.5" customHeight="1" x14ac:dyDescent="0.3">
      <c r="A3902" s="25">
        <f>Fre.!H3903</f>
        <v>148.43744038391372</v>
      </c>
      <c r="O3902" s="9"/>
      <c r="P3902" s="25">
        <f>Fre.!J3903</f>
        <v>89.06246423034888</v>
      </c>
      <c r="AD3902" s="3"/>
    </row>
    <row r="3903" spans="1:30" s="2" customFormat="1" ht="22.5" customHeight="1" x14ac:dyDescent="0.3">
      <c r="A3903" s="26">
        <f>Fre.!H3904</f>
        <v>143.81706169054476</v>
      </c>
      <c r="O3903" s="9"/>
      <c r="P3903" s="26">
        <f>Fre.!J3904</f>
        <v>86.290237014327104</v>
      </c>
      <c r="AD3903" s="3"/>
    </row>
    <row r="3904" spans="1:30" s="2" customFormat="1" ht="22.5" customHeight="1" x14ac:dyDescent="0.3">
      <c r="A3904" s="25">
        <f>Fre.!H3905</f>
        <v>147.94295069529954</v>
      </c>
      <c r="O3904" s="9"/>
      <c r="P3904" s="25">
        <f>Fre.!J3905</f>
        <v>88.765770417180377</v>
      </c>
      <c r="AD3904" s="3"/>
    </row>
    <row r="3905" spans="1:30" s="2" customFormat="1" ht="22.5" customHeight="1" x14ac:dyDescent="0.3">
      <c r="A3905" s="26">
        <f>Fre.!H3906</f>
        <v>143.33586755698434</v>
      </c>
      <c r="O3905" s="9"/>
      <c r="P3905" s="26">
        <f>Fre.!J3906</f>
        <v>86.001520534190732</v>
      </c>
      <c r="AD3905" s="3"/>
    </row>
    <row r="3906" spans="1:30" s="2" customFormat="1" ht="22.5" customHeight="1" x14ac:dyDescent="0.3">
      <c r="A3906" s="25">
        <f>Fre.!H3907</f>
        <v>152.12698049220768</v>
      </c>
      <c r="O3906" s="9"/>
      <c r="P3906" s="25">
        <f>Fre.!J3907</f>
        <v>91.276188295325255</v>
      </c>
      <c r="AD3906" s="3"/>
    </row>
    <row r="3907" spans="1:30" s="2" customFormat="1" ht="22.5" customHeight="1" x14ac:dyDescent="0.3">
      <c r="A3907" s="26">
        <f>Fre.!H3908</f>
        <v>147.35252810602012</v>
      </c>
      <c r="O3907" s="9"/>
      <c r="P3907" s="26">
        <f>Fre.!J3908</f>
        <v>88.411516863612732</v>
      </c>
      <c r="AD3907" s="3"/>
    </row>
    <row r="3908" spans="1:30" s="2" customFormat="1" ht="22.5" customHeight="1" x14ac:dyDescent="0.3">
      <c r="A3908" s="25">
        <f>Fre.!H3909</f>
        <v>151.6177889002351</v>
      </c>
      <c r="O3908" s="9"/>
      <c r="P3908" s="25">
        <f>Fre.!J3909</f>
        <v>90.970673340141303</v>
      </c>
      <c r="AD3908" s="3"/>
    </row>
    <row r="3909" spans="1:30" s="2" customFormat="1" ht="22.5" customHeight="1" x14ac:dyDescent="0.3">
      <c r="A3909" s="26">
        <f>Fre.!H3910</f>
        <v>146.85701227000894</v>
      </c>
      <c r="O3909" s="9"/>
      <c r="P3909" s="26">
        <f>Fre.!J3910</f>
        <v>88.114207362005374</v>
      </c>
      <c r="AD3909" s="3"/>
    </row>
    <row r="3910" spans="1:30" s="2" customFormat="1" ht="22.5" customHeight="1" x14ac:dyDescent="0.3">
      <c r="A3910" s="25">
        <f>Fre.!H3911</f>
        <v>148.58366562971025</v>
      </c>
      <c r="O3910" s="9"/>
      <c r="P3910" s="25">
        <f>Fre.!J3911</f>
        <v>89.150199377826524</v>
      </c>
      <c r="AD3910" s="3"/>
    </row>
    <row r="3911" spans="1:30" s="2" customFormat="1" ht="22.5" customHeight="1" x14ac:dyDescent="0.3">
      <c r="A3911" s="26">
        <f>Fre.!H3912</f>
        <v>143.96649947004823</v>
      </c>
      <c r="O3911" s="9"/>
      <c r="P3911" s="26">
        <f>Fre.!J3912</f>
        <v>86.379899682028935</v>
      </c>
      <c r="AD3911" s="3"/>
    </row>
    <row r="3912" spans="1:30" s="2" customFormat="1" ht="22.5" customHeight="1" x14ac:dyDescent="0.3">
      <c r="A3912" s="25">
        <f>Fre.!H3913</f>
        <v>148.09009938286511</v>
      </c>
      <c r="O3912" s="9"/>
      <c r="P3912" s="25">
        <f>Fre.!J3913</f>
        <v>88.854059629719075</v>
      </c>
      <c r="AD3912" s="3"/>
    </row>
    <row r="3913" spans="1:30" s="2" customFormat="1" ht="22.5" customHeight="1" x14ac:dyDescent="0.3">
      <c r="A3913" s="26">
        <f>Fre.!H3914</f>
        <v>143.48618931707472</v>
      </c>
      <c r="O3913" s="9"/>
      <c r="P3913" s="26">
        <f>Fre.!J3914</f>
        <v>86.091713590245234</v>
      </c>
      <c r="AD3913" s="3"/>
    </row>
    <row r="3914" spans="1:30" s="2" customFormat="1" ht="22.5" customHeight="1" x14ac:dyDescent="0.3">
      <c r="A3914" s="25">
        <f>Fre.!H3915</f>
        <v>152.09276874090875</v>
      </c>
      <c r="O3914" s="9"/>
      <c r="P3914" s="25">
        <f>Fre.!J3915</f>
        <v>91.255661244545635</v>
      </c>
      <c r="AD3914" s="3"/>
    </row>
    <row r="3915" spans="1:30" s="2" customFormat="1" ht="22.5" customHeight="1" x14ac:dyDescent="0.3">
      <c r="A3915" s="26">
        <f>Fre.!H3916</f>
        <v>147.31736306885998</v>
      </c>
      <c r="O3915" s="9"/>
      <c r="P3915" s="26">
        <f>Fre.!J3916</f>
        <v>88.39041784131598</v>
      </c>
      <c r="AD3915" s="3"/>
    </row>
    <row r="3916" spans="1:30" s="2" customFormat="1" ht="22.5" customHeight="1" x14ac:dyDescent="0.3">
      <c r="A3916" s="25">
        <f>Fre.!H3917</f>
        <v>151.58366538730053</v>
      </c>
      <c r="O3916" s="9"/>
      <c r="P3916" s="25">
        <f>Fre.!J3917</f>
        <v>90.950199232380967</v>
      </c>
      <c r="AD3916" s="3"/>
    </row>
    <row r="3917" spans="1:30" s="2" customFormat="1" ht="22.5" customHeight="1" x14ac:dyDescent="0.3">
      <c r="A3917" s="26">
        <f>Fre.!H3918</f>
        <v>146.82193547121318</v>
      </c>
      <c r="O3917" s="9"/>
      <c r="P3917" s="26">
        <f>Fre.!J3918</f>
        <v>88.093161282727905</v>
      </c>
      <c r="AD3917" s="3"/>
    </row>
    <row r="3918" spans="1:30" s="2" customFormat="1" ht="22.5" customHeight="1" x14ac:dyDescent="0.3">
      <c r="A3918" s="25">
        <f>Fre.!H3919</f>
        <v>148.54955899186481</v>
      </c>
      <c r="O3918" s="9"/>
      <c r="P3918" s="25">
        <f>Fre.!J3919</f>
        <v>89.129735395119411</v>
      </c>
      <c r="AD3918" s="3"/>
    </row>
    <row r="3919" spans="1:30" s="2" customFormat="1" ht="22.5" customHeight="1" x14ac:dyDescent="0.3">
      <c r="A3919" s="26">
        <f>Fre.!H3920</f>
        <v>143.93143954634027</v>
      </c>
      <c r="O3919" s="9"/>
      <c r="P3919" s="26">
        <f>Fre.!J3920</f>
        <v>86.358863727804689</v>
      </c>
      <c r="AD3919" s="3"/>
    </row>
    <row r="3920" spans="1:30" s="2" customFormat="1" ht="22.5" customHeight="1" x14ac:dyDescent="0.3">
      <c r="A3920" s="25">
        <f>Fre.!H3921</f>
        <v>148.05607827565183</v>
      </c>
      <c r="O3920" s="9"/>
      <c r="P3920" s="25">
        <f>Fre.!J3921</f>
        <v>88.833646965391353</v>
      </c>
      <c r="AD3920" s="3"/>
    </row>
    <row r="3921" spans="1:30" s="2" customFormat="1" ht="22.5" customHeight="1" x14ac:dyDescent="0.3">
      <c r="A3921" s="26">
        <f>Fre.!H3922</f>
        <v>143.45121492400023</v>
      </c>
      <c r="O3921" s="9"/>
      <c r="P3921" s="26">
        <f>Fre.!J3922</f>
        <v>86.070728954400266</v>
      </c>
      <c r="AD3921" s="3"/>
    </row>
    <row r="3922" spans="1:30" s="2" customFormat="1" ht="22.5" customHeight="1" x14ac:dyDescent="0.3">
      <c r="A3922" s="25">
        <f>Fre.!H3923</f>
        <v>151.7821293671177</v>
      </c>
      <c r="O3922" s="9"/>
      <c r="P3922" s="25">
        <f>Fre.!J3923</f>
        <v>91.069277620270768</v>
      </c>
      <c r="AD3922" s="3"/>
    </row>
    <row r="3923" spans="1:30" s="2" customFormat="1" ht="22.5" customHeight="1" x14ac:dyDescent="0.3">
      <c r="A3923" s="26">
        <f>Fre.!H3924</f>
        <v>147.01161287290708</v>
      </c>
      <c r="O3923" s="9"/>
      <c r="P3923" s="26">
        <f>Fre.!J3924</f>
        <v>88.206967723744881</v>
      </c>
      <c r="AD3923" s="3"/>
    </row>
    <row r="3924" spans="1:30" s="2" customFormat="1" ht="22.5" customHeight="1" x14ac:dyDescent="0.3">
      <c r="A3924" s="25">
        <f>Fre.!H3925</f>
        <v>151.27266625367136</v>
      </c>
      <c r="O3924" s="9"/>
      <c r="P3924" s="25">
        <f>Fre.!J3925</f>
        <v>90.763599752203476</v>
      </c>
      <c r="AD3924" s="3"/>
    </row>
    <row r="3925" spans="1:30" s="2" customFormat="1" ht="22.5" customHeight="1" x14ac:dyDescent="0.3">
      <c r="A3925" s="26">
        <f>Fre.!H3926</f>
        <v>146.51587312226815</v>
      </c>
      <c r="O3925" s="9"/>
      <c r="P3925" s="26">
        <f>Fre.!J3926</f>
        <v>87.909523873361536</v>
      </c>
      <c r="AD3925" s="3"/>
    </row>
    <row r="3926" spans="1:30" s="2" customFormat="1" ht="22.5" customHeight="1" x14ac:dyDescent="0.3">
      <c r="A3926" s="25">
        <f>Fre.!H3927</f>
        <v>148.24492536764862</v>
      </c>
      <c r="O3926" s="9"/>
      <c r="P3926" s="25">
        <f>Fre.!J3927</f>
        <v>88.9469552205897</v>
      </c>
      <c r="AD3926" s="3"/>
    </row>
    <row r="3927" spans="1:30" s="2" customFormat="1" ht="22.5" customHeight="1" x14ac:dyDescent="0.3">
      <c r="A3927" s="26">
        <f>Fre.!H3928</f>
        <v>143.63147695011781</v>
      </c>
      <c r="O3927" s="9"/>
      <c r="P3927" s="26">
        <f>Fre.!J3928</f>
        <v>86.178886170071081</v>
      </c>
      <c r="AD3927" s="3"/>
    </row>
    <row r="3928" spans="1:30" s="2" customFormat="1" ht="22.5" customHeight="1" x14ac:dyDescent="0.3">
      <c r="A3928" s="25">
        <f>Fre.!H3929</f>
        <v>147.75109593139436</v>
      </c>
      <c r="O3928" s="9"/>
      <c r="P3928" s="25">
        <f>Fre.!J3929</f>
        <v>88.650657558837025</v>
      </c>
      <c r="AD3928" s="3"/>
    </row>
    <row r="3929" spans="1:30" s="2" customFormat="1" ht="22.5" customHeight="1" x14ac:dyDescent="0.3">
      <c r="A3929" s="26">
        <f>Fre.!H3930</f>
        <v>143.15094975369055</v>
      </c>
      <c r="O3929" s="9"/>
      <c r="P3929" s="26">
        <f>Fre.!J3930</f>
        <v>85.890569852214838</v>
      </c>
      <c r="AD3929" s="3"/>
    </row>
    <row r="3930" spans="1:30" s="2" customFormat="1" ht="22.5" customHeight="1" x14ac:dyDescent="0.3">
      <c r="A3930" s="25">
        <f>Fre.!H3931</f>
        <v>151.75429042544138</v>
      </c>
      <c r="O3930" s="9"/>
      <c r="P3930" s="25">
        <f>Fre.!J3931</f>
        <v>91.052574255265213</v>
      </c>
      <c r="AD3930" s="3"/>
    </row>
    <row r="3931" spans="1:30" s="2" customFormat="1" ht="22.5" customHeight="1" x14ac:dyDescent="0.3">
      <c r="A3931" s="26">
        <f>Fre.!H3932</f>
        <v>146.98291146177809</v>
      </c>
      <c r="O3931" s="9"/>
      <c r="P3931" s="26">
        <f>Fre.!J3932</f>
        <v>88.189746877067122</v>
      </c>
      <c r="AD3931" s="3"/>
    </row>
    <row r="3932" spans="1:30" s="2" customFormat="1" ht="22.5" customHeight="1" x14ac:dyDescent="0.3">
      <c r="A3932" s="25">
        <f>Fre.!H3933</f>
        <v>151.24486291695047</v>
      </c>
      <c r="O3932" s="9"/>
      <c r="P3932" s="25">
        <f>Fre.!J3933</f>
        <v>90.746917750170539</v>
      </c>
      <c r="AD3932" s="3"/>
    </row>
    <row r="3933" spans="1:30" s="2" customFormat="1" ht="22.5" customHeight="1" x14ac:dyDescent="0.3">
      <c r="A3933" s="26">
        <f>Fre.!H3934</f>
        <v>146.48720731609333</v>
      </c>
      <c r="O3933" s="9"/>
      <c r="P3933" s="26">
        <f>Fre.!J3934</f>
        <v>87.892324389656522</v>
      </c>
      <c r="AD3933" s="3"/>
    </row>
    <row r="3934" spans="1:30" s="2" customFormat="1" ht="22.5" customHeight="1" x14ac:dyDescent="0.3">
      <c r="A3934" s="25">
        <f>Fre.!H3935</f>
        <v>148.21712884017396</v>
      </c>
      <c r="O3934" s="9"/>
      <c r="P3934" s="25">
        <f>Fre.!J3935</f>
        <v>88.930277304104649</v>
      </c>
      <c r="AD3934" s="3"/>
    </row>
    <row r="3935" spans="1:30" s="2" customFormat="1" ht="22.5" customHeight="1" x14ac:dyDescent="0.3">
      <c r="A3935" s="26">
        <f>Fre.!H3936</f>
        <v>143.6028179531892</v>
      </c>
      <c r="O3935" s="9"/>
      <c r="P3935" s="26">
        <f>Fre.!J3936</f>
        <v>86.161690771913669</v>
      </c>
      <c r="AD3935" s="3"/>
    </row>
    <row r="3936" spans="1:30" s="2" customFormat="1" ht="22.5" customHeight="1" x14ac:dyDescent="0.3">
      <c r="A3936" s="25">
        <f>Fre.!H3937</f>
        <v>147.7233339162795</v>
      </c>
      <c r="O3936" s="9"/>
      <c r="P3936" s="25">
        <f>Fre.!J3937</f>
        <v>88.634000349768201</v>
      </c>
      <c r="AD3936" s="3"/>
    </row>
    <row r="3937" spans="1:30" s="2" customFormat="1" ht="22.5" customHeight="1" x14ac:dyDescent="0.3">
      <c r="A3937" s="26">
        <f>Fre.!H3938</f>
        <v>143.122325269123</v>
      </c>
      <c r="O3937" s="9"/>
      <c r="P3937" s="26">
        <f>Fre.!J3938</f>
        <v>85.873395161473809</v>
      </c>
      <c r="AD3937" s="3"/>
    </row>
    <row r="3938" spans="1:30" s="2" customFormat="1" ht="22.5" customHeight="1" x14ac:dyDescent="0.3">
      <c r="A3938" s="25">
        <f>Fre.!H3939</f>
        <v>151.92159476311133</v>
      </c>
      <c r="O3938" s="9"/>
      <c r="P3938" s="25">
        <f>Fre.!J3939</f>
        <v>91.152956857867323</v>
      </c>
      <c r="AD3938" s="3"/>
    </row>
    <row r="3939" spans="1:30" s="2" customFormat="1" ht="22.5" customHeight="1" x14ac:dyDescent="0.3">
      <c r="A3939" s="26">
        <f>Fre.!H3940</f>
        <v>147.15089314803996</v>
      </c>
      <c r="O3939" s="9"/>
      <c r="P3939" s="26">
        <f>Fre.!J3940</f>
        <v>88.290535888824635</v>
      </c>
      <c r="AD3939" s="3"/>
    </row>
    <row r="3940" spans="1:30" s="2" customFormat="1" ht="22.5" customHeight="1" x14ac:dyDescent="0.3">
      <c r="A3940" s="25">
        <f>Fre.!H3941</f>
        <v>151.4134707074418</v>
      </c>
      <c r="O3940" s="9"/>
      <c r="P3940" s="25">
        <f>Fre.!J3941</f>
        <v>90.848082424465076</v>
      </c>
      <c r="AD3940" s="3"/>
    </row>
    <row r="3941" spans="1:30" s="2" customFormat="1" ht="22.5" customHeight="1" x14ac:dyDescent="0.3">
      <c r="A3941" s="26">
        <f>Fre.!H3942</f>
        <v>146.65639017494249</v>
      </c>
      <c r="O3941" s="9"/>
      <c r="P3941" s="26">
        <f>Fre.!J3942</f>
        <v>87.993834104965501</v>
      </c>
      <c r="AD3941" s="3"/>
    </row>
    <row r="3942" spans="1:30" s="2" customFormat="1" ht="22.5" customHeight="1" x14ac:dyDescent="0.3">
      <c r="A3942" s="25">
        <f>Fre.!H3943</f>
        <v>148.38252561110062</v>
      </c>
      <c r="O3942" s="9"/>
      <c r="P3942" s="25">
        <f>Fre.!J3943</f>
        <v>89.029515366660902</v>
      </c>
      <c r="AD3942" s="3"/>
    </row>
    <row r="3943" spans="1:30" s="2" customFormat="1" ht="22.5" customHeight="1" x14ac:dyDescent="0.3">
      <c r="A3943" s="26">
        <f>Fre.!H3944</f>
        <v>143.76895452497433</v>
      </c>
      <c r="O3943" s="9"/>
      <c r="P3943" s="26">
        <f>Fre.!J3944</f>
        <v>86.26137271498537</v>
      </c>
      <c r="AD3943" s="3"/>
    </row>
    <row r="3944" spans="1:30" s="2" customFormat="1" ht="22.5" customHeight="1" x14ac:dyDescent="0.3">
      <c r="A3944" s="25">
        <f>Fre.!H3945</f>
        <v>147.88999414152664</v>
      </c>
      <c r="O3944" s="9"/>
      <c r="P3944" s="25">
        <f>Fre.!J3945</f>
        <v>88.733996484916375</v>
      </c>
      <c r="AD3944" s="3"/>
    </row>
    <row r="3945" spans="1:30" s="2" customFormat="1" ht="22.5" customHeight="1" x14ac:dyDescent="0.3">
      <c r="A3945" s="26">
        <f>Fre.!H3946</f>
        <v>143.28962615362425</v>
      </c>
      <c r="O3945" s="9"/>
      <c r="P3945" s="26">
        <f>Fre.!J3946</f>
        <v>85.973775692174556</v>
      </c>
      <c r="AD3945" s="3"/>
    </row>
    <row r="3946" spans="1:30" s="2" customFormat="1" ht="22.5" customHeight="1" x14ac:dyDescent="0.3">
      <c r="A3946" s="25">
        <f>Fre.!H3947</f>
        <v>151.88987314120399</v>
      </c>
      <c r="O3946" s="9"/>
      <c r="P3946" s="25">
        <f>Fre.!J3947</f>
        <v>91.133923884722662</v>
      </c>
      <c r="AD3946" s="3"/>
    </row>
    <row r="3947" spans="1:30" s="2" customFormat="1" ht="22.5" customHeight="1" x14ac:dyDescent="0.3">
      <c r="A3947" s="26">
        <f>Fre.!H3948</f>
        <v>147.1182751596331</v>
      </c>
      <c r="O3947" s="9"/>
      <c r="P3947" s="26">
        <f>Fre.!J3948</f>
        <v>88.270965095780127</v>
      </c>
      <c r="AD3947" s="3"/>
    </row>
    <row r="3948" spans="1:30" s="2" customFormat="1" ht="22.5" customHeight="1" x14ac:dyDescent="0.3">
      <c r="A3948" s="25">
        <f>Fre.!H3949</f>
        <v>151.38183205593617</v>
      </c>
      <c r="O3948" s="9"/>
      <c r="P3948" s="25">
        <f>Fre.!J3949</f>
        <v>90.829099233562232</v>
      </c>
      <c r="AD3948" s="3"/>
    </row>
    <row r="3949" spans="1:30" s="2" customFormat="1" ht="22.5" customHeight="1" x14ac:dyDescent="0.3">
      <c r="A3949" s="26">
        <f>Fre.!H3950</f>
        <v>146.62385515693734</v>
      </c>
      <c r="O3949" s="9"/>
      <c r="P3949" s="26">
        <f>Fre.!J3950</f>
        <v>87.974313094162923</v>
      </c>
      <c r="AD3949" s="3"/>
    </row>
    <row r="3950" spans="1:30" s="2" customFormat="1" ht="22.5" customHeight="1" x14ac:dyDescent="0.3">
      <c r="A3950" s="25">
        <f>Fre.!H3951</f>
        <v>148.35090282721666</v>
      </c>
      <c r="O3950" s="9"/>
      <c r="P3950" s="25">
        <f>Fre.!J3951</f>
        <v>89.010541696330634</v>
      </c>
      <c r="AD3950" s="3"/>
    </row>
    <row r="3951" spans="1:30" s="2" customFormat="1" ht="22.5" customHeight="1" x14ac:dyDescent="0.3">
      <c r="A3951" s="26">
        <f>Fre.!H3952</f>
        <v>143.73643537459208</v>
      </c>
      <c r="O3951" s="9"/>
      <c r="P3951" s="26">
        <f>Fre.!J3952</f>
        <v>86.241861224755255</v>
      </c>
      <c r="AD3951" s="3"/>
    </row>
    <row r="3952" spans="1:30" s="2" customFormat="1" ht="22.5" customHeight="1" x14ac:dyDescent="0.3">
      <c r="A3952" s="25">
        <f>Fre.!H3953</f>
        <v>147.85845178196908</v>
      </c>
      <c r="O3952" s="9"/>
      <c r="P3952" s="25">
        <f>Fre.!J3953</f>
        <v>88.715071069181704</v>
      </c>
      <c r="AD3952" s="3"/>
    </row>
    <row r="3953" spans="1:30" s="2" customFormat="1" ht="22.5" customHeight="1" x14ac:dyDescent="0.3">
      <c r="A3953" s="26">
        <f>Fre.!H3954</f>
        <v>143.25718742756584</v>
      </c>
      <c r="O3953" s="9"/>
      <c r="P3953" s="26">
        <f>Fre.!J3954</f>
        <v>85.954312456539895</v>
      </c>
      <c r="AD3953" s="3"/>
    </row>
    <row r="3954" spans="1:30" s="2" customFormat="1" ht="22.5" customHeight="1" x14ac:dyDescent="0.3">
      <c r="A3954" s="25">
        <f>Fre.!H3955</f>
        <v>151.59625089861748</v>
      </c>
      <c r="O3954" s="9"/>
      <c r="P3954" s="25">
        <f>Fre.!J3955</f>
        <v>90.957750539170746</v>
      </c>
      <c r="AD3954" s="3"/>
    </row>
    <row r="3955" spans="1:30" s="2" customFormat="1" ht="22.5" customHeight="1" x14ac:dyDescent="0.3">
      <c r="A3955" s="26">
        <f>Fre.!H3956</f>
        <v>146.82926217373807</v>
      </c>
      <c r="O3955" s="9"/>
      <c r="P3955" s="26">
        <f>Fre.!J3956</f>
        <v>88.097557304242841</v>
      </c>
      <c r="AD3955" s="3"/>
    </row>
    <row r="3956" spans="1:30" s="2" customFormat="1" ht="22.5" customHeight="1" x14ac:dyDescent="0.3">
      <c r="A3956" s="25">
        <f>Fre.!H3957</f>
        <v>151.08789559435141</v>
      </c>
      <c r="O3956" s="9"/>
      <c r="P3956" s="25">
        <f>Fre.!J3957</f>
        <v>90.652737356611482</v>
      </c>
      <c r="AD3956" s="3"/>
    </row>
    <row r="3957" spans="1:30" s="2" customFormat="1" ht="22.5" customHeight="1" x14ac:dyDescent="0.3">
      <c r="A3957" s="26">
        <f>Fre.!H3958</f>
        <v>146.33457141018982</v>
      </c>
      <c r="O3957" s="9"/>
      <c r="P3957" s="26">
        <f>Fre.!J3958</f>
        <v>87.800742846114417</v>
      </c>
      <c r="AD3957" s="3"/>
    </row>
    <row r="3958" spans="1:30" s="2" customFormat="1" ht="22.5" customHeight="1" x14ac:dyDescent="0.3">
      <c r="A3958" s="25">
        <f>Fre.!H3959</f>
        <v>148.06294710602268</v>
      </c>
      <c r="O3958" s="9"/>
      <c r="P3958" s="25">
        <f>Fre.!J3959</f>
        <v>88.837768263613725</v>
      </c>
      <c r="AD3958" s="3"/>
    </row>
    <row r="3959" spans="1:30" s="2" customFormat="1" ht="22.5" customHeight="1" x14ac:dyDescent="0.3">
      <c r="A3959" s="26">
        <f>Fre.!H3960</f>
        <v>143.45288273489953</v>
      </c>
      <c r="O3959" s="9"/>
      <c r="P3959" s="26">
        <f>Fre.!J3960</f>
        <v>86.071729640939992</v>
      </c>
      <c r="AD3959" s="3"/>
    </row>
    <row r="3960" spans="1:30" s="2" customFormat="1" ht="22.5" customHeight="1" x14ac:dyDescent="0.3">
      <c r="A3960" s="25">
        <f>Fre.!H3961</f>
        <v>147.57019148407991</v>
      </c>
      <c r="O3960" s="9"/>
      <c r="P3960" s="25">
        <f>Fre.!J3961</f>
        <v>88.54211489044846</v>
      </c>
      <c r="AD3960" s="3"/>
    </row>
    <row r="3961" spans="1:30" s="2" customFormat="1" ht="22.5" customHeight="1" x14ac:dyDescent="0.3">
      <c r="A3961" s="26">
        <f>Fre.!H3962</f>
        <v>142.97337233574456</v>
      </c>
      <c r="O3961" s="9"/>
      <c r="P3961" s="26">
        <f>Fre.!J3962</f>
        <v>85.784023401447257</v>
      </c>
      <c r="AD3961" s="3"/>
    </row>
    <row r="3962" spans="1:30" s="2" customFormat="1" ht="22.5" customHeight="1" x14ac:dyDescent="0.3">
      <c r="A3962" s="25">
        <f>Fre.!H3963</f>
        <v>151.57052126349561</v>
      </c>
      <c r="O3962" s="9"/>
      <c r="P3962" s="25">
        <f>Fre.!J3963</f>
        <v>90.942312758097501</v>
      </c>
      <c r="AD3962" s="3"/>
    </row>
    <row r="3963" spans="1:30" s="2" customFormat="1" ht="22.5" customHeight="1" x14ac:dyDescent="0.3">
      <c r="A3963" s="26">
        <f>Fre.!H3964</f>
        <v>146.80272220244677</v>
      </c>
      <c r="O3963" s="9"/>
      <c r="P3963" s="26">
        <f>Fre.!J3964</f>
        <v>88.081633321468459</v>
      </c>
      <c r="AD3963" s="3"/>
    </row>
    <row r="3964" spans="1:30" s="2" customFormat="1" ht="22.5" customHeight="1" x14ac:dyDescent="0.3">
      <c r="A3964" s="25">
        <f>Fre.!H3965</f>
        <v>151.06219943851596</v>
      </c>
      <c r="O3964" s="9"/>
      <c r="P3964" s="25">
        <f>Fre.!J3965</f>
        <v>90.637319663109579</v>
      </c>
      <c r="AD3964" s="3"/>
    </row>
    <row r="3965" spans="1:30" s="2" customFormat="1" ht="22.5" customHeight="1" x14ac:dyDescent="0.3">
      <c r="A3965" s="26">
        <f>Fre.!H3966</f>
        <v>146.30806491818498</v>
      </c>
      <c r="O3965" s="9"/>
      <c r="P3965" s="26">
        <f>Fre.!J3966</f>
        <v>87.784838950911393</v>
      </c>
      <c r="AD3965" s="3"/>
    </row>
    <row r="3966" spans="1:30" s="2" customFormat="1" ht="22.5" customHeight="1" x14ac:dyDescent="0.3">
      <c r="A3966" s="25">
        <f>Fre.!H3967</f>
        <v>148.03725735290922</v>
      </c>
      <c r="O3966" s="9"/>
      <c r="P3966" s="25">
        <f>Fre.!J3967</f>
        <v>88.822354411746176</v>
      </c>
      <c r="AD3966" s="3"/>
    </row>
    <row r="3967" spans="1:30" s="2" customFormat="1" ht="22.5" customHeight="1" x14ac:dyDescent="0.3">
      <c r="A3967" s="26">
        <f>Fre.!H3968</f>
        <v>143.42638264561796</v>
      </c>
      <c r="O3967" s="9"/>
      <c r="P3967" s="26">
        <f>Fre.!J3968</f>
        <v>86.055829587371434</v>
      </c>
      <c r="AD3967" s="3"/>
    </row>
    <row r="3968" spans="1:30" s="2" customFormat="1" ht="22.5" customHeight="1" x14ac:dyDescent="0.3">
      <c r="A3968" s="25">
        <f>Fre.!H3969</f>
        <v>147.5445341828887</v>
      </c>
      <c r="O3968" s="9"/>
      <c r="P3968" s="25">
        <f>Fre.!J3969</f>
        <v>88.526720509733607</v>
      </c>
      <c r="AD3968" s="3"/>
    </row>
    <row r="3969" spans="1:30" s="2" customFormat="1" ht="22.5" customHeight="1" x14ac:dyDescent="0.3">
      <c r="A3969" s="26">
        <f>Fre.!H3970</f>
        <v>142.94690469838523</v>
      </c>
      <c r="O3969" s="9"/>
      <c r="P3969" s="26">
        <f>Fre.!J3970</f>
        <v>85.768142819031269</v>
      </c>
      <c r="AD3969" s="3"/>
    </row>
    <row r="3970" spans="1:30" s="2" customFormat="1" ht="22.5" customHeight="1" x14ac:dyDescent="0.3">
      <c r="A3970" s="25">
        <f>Fre.!H3971</f>
        <v>152.39787483996955</v>
      </c>
      <c r="O3970" s="9"/>
      <c r="P3970" s="25">
        <f>Fre.!J3971</f>
        <v>91.438724903981864</v>
      </c>
      <c r="AD3970" s="3"/>
    </row>
    <row r="3971" spans="1:30" s="2" customFormat="1" ht="22.5" customHeight="1" x14ac:dyDescent="0.3">
      <c r="A3971" s="26">
        <f>Fre.!H3972</f>
        <v>147.61654017043455</v>
      </c>
      <c r="O3971" s="9"/>
      <c r="P3971" s="26">
        <f>Fre.!J3972</f>
        <v>88.569924102260984</v>
      </c>
      <c r="AD3971" s="3"/>
    </row>
    <row r="3972" spans="1:30" s="2" customFormat="1" ht="22.5" customHeight="1" x14ac:dyDescent="0.3">
      <c r="A3972" s="25">
        <f>Fre.!H3973</f>
        <v>151.88829982901839</v>
      </c>
      <c r="O3972" s="9"/>
      <c r="P3972" s="25">
        <f>Fre.!J3973</f>
        <v>91.132979897410891</v>
      </c>
      <c r="AD3972" s="3"/>
    </row>
    <row r="3973" spans="1:30" s="2" customFormat="1" ht="22.5" customHeight="1" x14ac:dyDescent="0.3">
      <c r="A3973" s="26">
        <f>Fre.!H3974</f>
        <v>147.12054865023592</v>
      </c>
      <c r="O3973" s="9"/>
      <c r="P3973" s="26">
        <f>Fre.!J3974</f>
        <v>88.272329190141804</v>
      </c>
      <c r="AD3973" s="3"/>
    </row>
    <row r="3974" spans="1:30" s="2" customFormat="1" ht="22.5" customHeight="1" x14ac:dyDescent="0.3">
      <c r="A3974" s="25">
        <f>Fre.!H3975</f>
        <v>148.84696666678781</v>
      </c>
      <c r="O3974" s="9"/>
      <c r="P3974" s="25">
        <f>Fre.!J3975</f>
        <v>89.308180000073193</v>
      </c>
      <c r="AD3974" s="3"/>
    </row>
    <row r="3975" spans="1:30" s="2" customFormat="1" ht="22.5" customHeight="1" x14ac:dyDescent="0.3">
      <c r="A3975" s="26">
        <f>Fre.!H3976</f>
        <v>144.22316189240564</v>
      </c>
      <c r="O3975" s="9"/>
      <c r="P3975" s="26">
        <f>Fre.!J3976</f>
        <v>86.533897135443652</v>
      </c>
      <c r="AD3975" s="3"/>
    </row>
    <row r="3976" spans="1:30" s="2" customFormat="1" ht="22.5" customHeight="1" x14ac:dyDescent="0.3">
      <c r="A3976" s="25">
        <f>Fre.!H3977</f>
        <v>148.3530287667792</v>
      </c>
      <c r="O3976" s="9"/>
      <c r="P3976" s="25">
        <f>Fre.!J3977</f>
        <v>89.011817260067531</v>
      </c>
      <c r="AD3976" s="3"/>
    </row>
    <row r="3977" spans="1:30" s="2" customFormat="1" ht="22.5" customHeight="1" x14ac:dyDescent="0.3">
      <c r="A3977" s="26">
        <f>Fre.!H3978</f>
        <v>143.74239065236401</v>
      </c>
      <c r="O3977" s="9"/>
      <c r="P3977" s="26">
        <f>Fre.!J3978</f>
        <v>86.245434391418669</v>
      </c>
      <c r="AD3977" s="3"/>
    </row>
    <row r="3978" spans="1:30" s="2" customFormat="1" ht="22.5" customHeight="1" x14ac:dyDescent="0.3">
      <c r="A3978" s="25">
        <f>Fre.!H3979</f>
        <v>152.36060903944585</v>
      </c>
      <c r="O3978" s="9"/>
      <c r="P3978" s="25">
        <f>Fre.!J3979</f>
        <v>91.416365423668168</v>
      </c>
      <c r="AD3978" s="3"/>
    </row>
    <row r="3979" spans="1:30" s="2" customFormat="1" ht="22.5" customHeight="1" x14ac:dyDescent="0.3">
      <c r="A3979" s="26">
        <f>Fre.!H3980</f>
        <v>147.57825804055747</v>
      </c>
      <c r="O3979" s="9"/>
      <c r="P3979" s="26">
        <f>Fre.!J3980</f>
        <v>88.546954824335145</v>
      </c>
      <c r="AD3979" s="3"/>
    </row>
    <row r="3980" spans="1:30" s="2" customFormat="1" ht="22.5" customHeight="1" x14ac:dyDescent="0.3">
      <c r="A3980" s="25">
        <f>Fre.!H3981</f>
        <v>151.85116177657574</v>
      </c>
      <c r="O3980" s="9"/>
      <c r="P3980" s="25">
        <f>Fre.!J3981</f>
        <v>91.110697065945942</v>
      </c>
      <c r="AD3980" s="3"/>
    </row>
    <row r="3981" spans="1:30" s="2" customFormat="1" ht="22.5" customHeight="1" x14ac:dyDescent="0.3">
      <c r="A3981" s="26">
        <f>Fre.!H3982</f>
        <v>147.08239426843991</v>
      </c>
      <c r="O3981" s="9"/>
      <c r="P3981" s="26">
        <f>Fre.!J3982</f>
        <v>88.249436561064599</v>
      </c>
      <c r="AD3981" s="3"/>
    </row>
    <row r="3982" spans="1:30" s="2" customFormat="1" ht="22.5" customHeight="1" x14ac:dyDescent="0.3">
      <c r="A3982" s="25">
        <f>Fre.!H3983</f>
        <v>148.80985304544575</v>
      </c>
      <c r="O3982" s="9"/>
      <c r="P3982" s="25">
        <f>Fre.!J3983</f>
        <v>89.285911827267455</v>
      </c>
      <c r="AD3982" s="3"/>
    </row>
    <row r="3983" spans="1:30" s="2" customFormat="1" ht="22.5" customHeight="1" x14ac:dyDescent="0.3">
      <c r="A3983" s="26">
        <f>Fre.!H3984</f>
        <v>144.18503194170893</v>
      </c>
      <c r="O3983" s="9"/>
      <c r="P3983" s="26">
        <f>Fre.!J3984</f>
        <v>86.511019165025616</v>
      </c>
      <c r="AD3983" s="3"/>
    </row>
    <row r="3984" spans="1:30" s="2" customFormat="1" ht="22.5" customHeight="1" x14ac:dyDescent="0.3">
      <c r="A3984" s="25">
        <f>Fre.!H3985</f>
        <v>148.31603897336669</v>
      </c>
      <c r="O3984" s="9"/>
      <c r="P3984" s="25">
        <f>Fre.!J3985</f>
        <v>88.989623384020021</v>
      </c>
      <c r="AD3984" s="3"/>
    </row>
    <row r="3985" spans="1:30" s="2" customFormat="1" ht="22.5" customHeight="1" x14ac:dyDescent="0.3">
      <c r="A3985" s="26">
        <f>Fre.!H3986</f>
        <v>143.70438452959817</v>
      </c>
      <c r="O3985" s="9"/>
      <c r="P3985" s="26">
        <f>Fre.!J3986</f>
        <v>86.222630717758904</v>
      </c>
      <c r="AD3985" s="3"/>
    </row>
    <row r="3986" spans="1:30" s="2" customFormat="1" ht="22.5" customHeight="1" x14ac:dyDescent="0.3">
      <c r="A3986" s="25">
        <f>Fre.!H3987</f>
        <v>152.07177419064953</v>
      </c>
      <c r="O3986" s="9"/>
      <c r="P3986" s="25">
        <f>Fre.!J3987</f>
        <v>91.243064514390113</v>
      </c>
      <c r="AD3986" s="3"/>
    </row>
    <row r="3987" spans="1:30" s="2" customFormat="1" ht="22.5" customHeight="1" x14ac:dyDescent="0.3">
      <c r="A3987" s="26">
        <f>Fre.!H3988</f>
        <v>147.29424427799108</v>
      </c>
      <c r="O3987" s="9"/>
      <c r="P3987" s="26">
        <f>Fre.!J3988</f>
        <v>88.376546566795184</v>
      </c>
      <c r="AD3987" s="3"/>
    </row>
    <row r="3988" spans="1:30" s="2" customFormat="1" ht="22.5" customHeight="1" x14ac:dyDescent="0.3">
      <c r="A3988" s="25">
        <f>Fre.!H3989</f>
        <v>151.56183731729678</v>
      </c>
      <c r="O3988" s="9"/>
      <c r="P3988" s="25">
        <f>Fre.!J3989</f>
        <v>90.937102390378314</v>
      </c>
      <c r="AD3988" s="3"/>
    </row>
    <row r="3989" spans="1:30" s="2" customFormat="1" ht="22.5" customHeight="1" x14ac:dyDescent="0.3">
      <c r="A3989" s="26">
        <f>Fre.!H3990</f>
        <v>146.79793850223692</v>
      </c>
      <c r="O3989" s="9"/>
      <c r="P3989" s="26">
        <f>Fre.!J3990</f>
        <v>88.078763101342531</v>
      </c>
      <c r="AD3989" s="3"/>
    </row>
    <row r="3990" spans="1:30" s="2" customFormat="1" ht="22.5" customHeight="1" x14ac:dyDescent="0.3">
      <c r="A3990" s="25">
        <f>Fre.!H3991</f>
        <v>148.52652286242088</v>
      </c>
      <c r="O3990" s="9"/>
      <c r="P3990" s="25">
        <f>Fre.!J3991</f>
        <v>89.115913717452926</v>
      </c>
      <c r="AD3990" s="3"/>
    </row>
    <row r="3991" spans="1:30" s="2" customFormat="1" ht="22.5" customHeight="1" x14ac:dyDescent="0.3">
      <c r="A3991" s="26">
        <f>Fre.!H3992</f>
        <v>143.90631238451101</v>
      </c>
      <c r="O3991" s="9"/>
      <c r="P3991" s="26">
        <f>Fre.!J3992</f>
        <v>86.343787430706868</v>
      </c>
      <c r="AD3991" s="3"/>
    </row>
    <row r="3992" spans="1:30" s="2" customFormat="1" ht="22.5" customHeight="1" x14ac:dyDescent="0.3">
      <c r="A3992" s="25">
        <f>Fre.!H3993</f>
        <v>148.03223420432653</v>
      </c>
      <c r="O3992" s="9"/>
      <c r="P3992" s="25">
        <f>Fre.!J3993</f>
        <v>88.819340522596576</v>
      </c>
      <c r="AD3992" s="3"/>
    </row>
    <row r="3993" spans="1:30" s="2" customFormat="1" ht="22.5" customHeight="1" x14ac:dyDescent="0.3">
      <c r="A3993" s="26">
        <f>Fre.!H3994</f>
        <v>143.42523653234034</v>
      </c>
      <c r="O3993" s="9"/>
      <c r="P3993" s="26">
        <f>Fre.!J3994</f>
        <v>86.055141919404207</v>
      </c>
      <c r="AD3993" s="3"/>
    </row>
    <row r="3994" spans="1:30" s="2" customFormat="1" ht="22.5" customHeight="1" x14ac:dyDescent="0.3">
      <c r="A3994" s="25">
        <f>Fre.!H3995</f>
        <v>152.04044677806326</v>
      </c>
      <c r="O3994" s="9"/>
      <c r="P3994" s="25">
        <f>Fre.!J3995</f>
        <v>91.224268066838235</v>
      </c>
      <c r="AD3994" s="3"/>
    </row>
    <row r="3995" spans="1:30" s="2" customFormat="1" ht="22.5" customHeight="1" x14ac:dyDescent="0.3">
      <c r="A3995" s="26">
        <f>Fre.!H3996</f>
        <v>147.26198793383332</v>
      </c>
      <c r="O3995" s="9"/>
      <c r="P3995" s="26">
        <f>Fre.!J3996</f>
        <v>88.357192760300109</v>
      </c>
      <c r="AD3995" s="3"/>
    </row>
    <row r="3996" spans="1:30" s="2" customFormat="1" ht="22.5" customHeight="1" x14ac:dyDescent="0.3">
      <c r="A3996" s="25">
        <f>Fre.!H3997</f>
        <v>151.53059287511354</v>
      </c>
      <c r="O3996" s="9"/>
      <c r="P3996" s="25">
        <f>Fre.!J3997</f>
        <v>90.918355725068253</v>
      </c>
      <c r="AD3996" s="3"/>
    </row>
    <row r="3997" spans="1:30" s="2" customFormat="1" ht="22.5" customHeight="1" x14ac:dyDescent="0.3">
      <c r="A3997" s="26">
        <f>Fre.!H3998</f>
        <v>146.76576512848217</v>
      </c>
      <c r="O3997" s="9"/>
      <c r="P3997" s="26">
        <f>Fre.!J3998</f>
        <v>88.059459077089429</v>
      </c>
      <c r="AD3997" s="3"/>
    </row>
    <row r="3998" spans="1:30" s="2" customFormat="1" ht="22.5" customHeight="1" x14ac:dyDescent="0.3">
      <c r="A3998" s="25">
        <f>Fre.!H3999</f>
        <v>148.495294287858</v>
      </c>
      <c r="O3998" s="9"/>
      <c r="P3998" s="25">
        <f>Fre.!J3999</f>
        <v>89.097176572715441</v>
      </c>
      <c r="AD3998" s="3"/>
    </row>
    <row r="3999" spans="1:30" s="2" customFormat="1" ht="22.5" customHeight="1" x14ac:dyDescent="0.3">
      <c r="A3999" s="26">
        <f>Fre.!H4000</f>
        <v>143.8741548783766</v>
      </c>
      <c r="O3999" s="9"/>
      <c r="P3999" s="26">
        <f>Fre.!J4000</f>
        <v>86.324492927026213</v>
      </c>
      <c r="AD3999" s="3"/>
    </row>
    <row r="4000" spans="1:30" s="2" customFormat="1" ht="22.5" customHeight="1" x14ac:dyDescent="0.3">
      <c r="A4000" s="25">
        <f>Fre.!H4001</f>
        <v>148.00108605409005</v>
      </c>
      <c r="O4000" s="9"/>
      <c r="P4000" s="25">
        <f>Fre.!J4001</f>
        <v>88.80065163245456</v>
      </c>
      <c r="AD4000" s="3"/>
    </row>
    <row r="4001" spans="1:30" s="2" customFormat="1" ht="22.5" customHeight="1" x14ac:dyDescent="0.3">
      <c r="A4001" s="26">
        <f>Fre.!H4002</f>
        <v>143.39315945053102</v>
      </c>
      <c r="O4001" s="9"/>
      <c r="P4001" s="26">
        <f>Fre.!J4002</f>
        <v>86.035895670319007</v>
      </c>
      <c r="AD4001" s="3"/>
    </row>
    <row r="4002" spans="1:30" s="2" customFormat="1" ht="22.5" customHeight="1" x14ac:dyDescent="0.3">
      <c r="A4002" s="25">
        <f>Fre.!H4003</f>
        <v>152.20078818484396</v>
      </c>
      <c r="O4002" s="9"/>
      <c r="P4002" s="25">
        <f>Fre.!J4003</f>
        <v>91.320472910906759</v>
      </c>
      <c r="AD4002" s="3"/>
    </row>
    <row r="4003" spans="1:30" s="2" customFormat="1" ht="22.5" customHeight="1" x14ac:dyDescent="0.3">
      <c r="A4003" s="26">
        <f>Fre.!H4004</f>
        <v>147.42285555120682</v>
      </c>
      <c r="O4003" s="9"/>
      <c r="P4003" s="26">
        <f>Fre.!J4004</f>
        <v>88.453713330724241</v>
      </c>
      <c r="AD4003" s="3"/>
    </row>
    <row r="4004" spans="1:30" s="2" customFormat="1" ht="22.5" customHeight="1" x14ac:dyDescent="0.3">
      <c r="A4004" s="25">
        <f>Fre.!H4005</f>
        <v>151.69202792998058</v>
      </c>
      <c r="O4004" s="9"/>
      <c r="P4004" s="25">
        <f>Fre.!J4005</f>
        <v>91.015216757988867</v>
      </c>
      <c r="AD4004" s="3"/>
    </row>
    <row r="4005" spans="1:30" s="2" customFormat="1" ht="22.5" customHeight="1" x14ac:dyDescent="0.3">
      <c r="A4005" s="26">
        <f>Fre.!H4006</f>
        <v>146.92764014690133</v>
      </c>
      <c r="O4005" s="9"/>
      <c r="P4005" s="26">
        <f>Fre.!J4006</f>
        <v>88.156584088141472</v>
      </c>
      <c r="AD4005" s="3"/>
    </row>
    <row r="4006" spans="1:30" s="2" customFormat="1" ht="22.5" customHeight="1" x14ac:dyDescent="0.3">
      <c r="A4006" s="25">
        <f>Fre.!H4007</f>
        <v>148.65386870606662</v>
      </c>
      <c r="O4006" s="9"/>
      <c r="P4006" s="25">
        <f>Fre.!J4007</f>
        <v>89.192321223640221</v>
      </c>
      <c r="AD4006" s="3"/>
    </row>
    <row r="4007" spans="1:30" s="2" customFormat="1" ht="22.5" customHeight="1" x14ac:dyDescent="0.3">
      <c r="A4007" s="26">
        <f>Fre.!H4008</f>
        <v>144.03332072454867</v>
      </c>
      <c r="O4007" s="9"/>
      <c r="P4007" s="26">
        <f>Fre.!J4008</f>
        <v>86.419992434729721</v>
      </c>
      <c r="AD4007" s="3"/>
    </row>
    <row r="4008" spans="1:30" s="2" customFormat="1" ht="22.5" customHeight="1" x14ac:dyDescent="0.3">
      <c r="A4008" s="25">
        <f>Fre.!H4009</f>
        <v>148.16072056007249</v>
      </c>
      <c r="O4008" s="9"/>
      <c r="P4008" s="25">
        <f>Fre.!J4009</f>
        <v>88.896432336044015</v>
      </c>
      <c r="AD4008" s="3"/>
    </row>
    <row r="4009" spans="1:30" s="2" customFormat="1" ht="22.5" customHeight="1" x14ac:dyDescent="0.3">
      <c r="A4009" s="26">
        <f>Fre.!H4010</f>
        <v>143.55330178406376</v>
      </c>
      <c r="O4009" s="9"/>
      <c r="P4009" s="26">
        <f>Fre.!J4010</f>
        <v>86.131981070438783</v>
      </c>
      <c r="AD4009" s="3"/>
    </row>
    <row r="4010" spans="1:30" s="2" customFormat="1" ht="22.5" customHeight="1" x14ac:dyDescent="0.3">
      <c r="A4010" s="25">
        <f>Fre.!H4011</f>
        <v>152.1661254565351</v>
      </c>
      <c r="O4010" s="9"/>
      <c r="P4010" s="25">
        <f>Fre.!J4011</f>
        <v>91.299675273921054</v>
      </c>
      <c r="AD4010" s="3"/>
    </row>
    <row r="4011" spans="1:30" s="2" customFormat="1" ht="22.5" customHeight="1" x14ac:dyDescent="0.3">
      <c r="A4011" s="26">
        <f>Fre.!H4012</f>
        <v>147.38723019537491</v>
      </c>
      <c r="O4011" s="9"/>
      <c r="P4011" s="26">
        <f>Fre.!J4012</f>
        <v>88.432338117225072</v>
      </c>
      <c r="AD4011" s="3"/>
    </row>
    <row r="4012" spans="1:30" s="2" customFormat="1" ht="22.5" customHeight="1" x14ac:dyDescent="0.3">
      <c r="A4012" s="25">
        <f>Fre.!H4013</f>
        <v>151.65748398497493</v>
      </c>
      <c r="O4012" s="9"/>
      <c r="P4012" s="25">
        <f>Fre.!J4013</f>
        <v>90.994490390985206</v>
      </c>
      <c r="AD4012" s="3"/>
    </row>
    <row r="4013" spans="1:30" s="2" customFormat="1" ht="22.5" customHeight="1" x14ac:dyDescent="0.3">
      <c r="A4013" s="26">
        <f>Fre.!H4014</f>
        <v>146.89213357437396</v>
      </c>
      <c r="O4013" s="9"/>
      <c r="P4013" s="26">
        <f>Fre.!J4014</f>
        <v>88.135280144624502</v>
      </c>
      <c r="AD4013" s="3"/>
    </row>
    <row r="4014" spans="1:30" s="2" customFormat="1" ht="22.5" customHeight="1" x14ac:dyDescent="0.3">
      <c r="A4014" s="25">
        <f>Fre.!H4015</f>
        <v>148.61934747769624</v>
      </c>
      <c r="O4014" s="9"/>
      <c r="P4014" s="25">
        <f>Fre.!J4015</f>
        <v>89.171608486617984</v>
      </c>
      <c r="AD4014" s="3"/>
    </row>
    <row r="4015" spans="1:30" s="2" customFormat="1" ht="22.5" customHeight="1" x14ac:dyDescent="0.3">
      <c r="A4015" s="26">
        <f>Fre.!H4016</f>
        <v>143.99783686865655</v>
      </c>
      <c r="O4015" s="9"/>
      <c r="P4015" s="26">
        <f>Fre.!J4016</f>
        <v>86.398702121194177</v>
      </c>
      <c r="AD4015" s="3"/>
    </row>
    <row r="4016" spans="1:30" s="2" customFormat="1" ht="22.5" customHeight="1" x14ac:dyDescent="0.3">
      <c r="A4016" s="25">
        <f>Fre.!H4017</f>
        <v>148.12631446995303</v>
      </c>
      <c r="O4016" s="9"/>
      <c r="P4016" s="25">
        <f>Fre.!J4017</f>
        <v>88.875788681972352</v>
      </c>
      <c r="AD4016" s="3"/>
    </row>
    <row r="4017" spans="1:30" s="2" customFormat="1" ht="22.5" customHeight="1" x14ac:dyDescent="0.3">
      <c r="A4017" s="26">
        <f>Fre.!H4018</f>
        <v>143.51793306642256</v>
      </c>
      <c r="O4017" s="9"/>
      <c r="P4017" s="26">
        <f>Fre.!J4018</f>
        <v>86.110759839853799</v>
      </c>
      <c r="AD4017" s="3"/>
    </row>
    <row r="4018" spans="1:30" s="2" customFormat="1" ht="22.5" customHeight="1" x14ac:dyDescent="0.3">
      <c r="A4018" s="25">
        <f>Fre.!H4019</f>
        <v>151.89419479612133</v>
      </c>
      <c r="O4018" s="9"/>
      <c r="P4018" s="25">
        <f>Fre.!J4019</f>
        <v>91.136516877673074</v>
      </c>
      <c r="AD4018" s="3"/>
    </row>
    <row r="4019" spans="1:30" s="2" customFormat="1" ht="22.5" customHeight="1" x14ac:dyDescent="0.3">
      <c r="A4019" s="26">
        <f>Fre.!H4020</f>
        <v>147.11984391757323</v>
      </c>
      <c r="O4019" s="9"/>
      <c r="P4019" s="26">
        <f>Fre.!J4020</f>
        <v>88.271906350544469</v>
      </c>
      <c r="AD4019" s="3"/>
    </row>
    <row r="4020" spans="1:30" s="2" customFormat="1" ht="22.5" customHeight="1" x14ac:dyDescent="0.3">
      <c r="A4020" s="25">
        <f>Fre.!H4021</f>
        <v>151.38511295173356</v>
      </c>
      <c r="O4020" s="9"/>
      <c r="P4020" s="25">
        <f>Fre.!J4021</f>
        <v>90.831067771040537</v>
      </c>
      <c r="AD4020" s="3"/>
    </row>
    <row r="4021" spans="1:30" s="2" customFormat="1" ht="22.5" customHeight="1" x14ac:dyDescent="0.3">
      <c r="A4021" s="26">
        <f>Fre.!H4022</f>
        <v>146.62435038189048</v>
      </c>
      <c r="O4021" s="9"/>
      <c r="P4021" s="26">
        <f>Fre.!J4022</f>
        <v>87.974610229134925</v>
      </c>
      <c r="AD4021" s="3"/>
    </row>
    <row r="4022" spans="1:30" s="2" customFormat="1" ht="22.5" customHeight="1" x14ac:dyDescent="0.3">
      <c r="A4022" s="25">
        <f>Fre.!H4023</f>
        <v>148.35258665868201</v>
      </c>
      <c r="O4022" s="9"/>
      <c r="P4022" s="25">
        <f>Fre.!J4023</f>
        <v>89.011551995209601</v>
      </c>
      <c r="AD4022" s="3"/>
    </row>
    <row r="4023" spans="1:30" s="2" customFormat="1" ht="22.5" customHeight="1" x14ac:dyDescent="0.3">
      <c r="A4023" s="26">
        <f>Fre.!H4024</f>
        <v>143.73542194650838</v>
      </c>
      <c r="O4023" s="9"/>
      <c r="P4023" s="26">
        <f>Fre.!J4024</f>
        <v>86.241253167905555</v>
      </c>
      <c r="AD4023" s="3"/>
    </row>
    <row r="4024" spans="1:30" s="2" customFormat="1" ht="22.5" customHeight="1" x14ac:dyDescent="0.3">
      <c r="A4024" s="25">
        <f>Fre.!H4025</f>
        <v>147.85912679164514</v>
      </c>
      <c r="O4024" s="9"/>
      <c r="P4024" s="25">
        <f>Fre.!J4025</f>
        <v>88.71547607498708</v>
      </c>
      <c r="AD4024" s="3"/>
    </row>
    <row r="4025" spans="1:30" s="2" customFormat="1" ht="22.5" customHeight="1" x14ac:dyDescent="0.3">
      <c r="A4025" s="26">
        <f>Fre.!H4026</f>
        <v>143.25513340954456</v>
      </c>
      <c r="O4025" s="9"/>
      <c r="P4025" s="26">
        <f>Fre.!J4026</f>
        <v>85.953080045727262</v>
      </c>
      <c r="AD4025" s="3"/>
    </row>
    <row r="4026" spans="1:30" s="2" customFormat="1" ht="22.5" customHeight="1" x14ac:dyDescent="0.3">
      <c r="A4026" s="25">
        <f>Fre.!H4027</f>
        <v>151.86508963291018</v>
      </c>
      <c r="O4026" s="9"/>
      <c r="P4026" s="25">
        <f>Fre.!J4027</f>
        <v>91.119053779746366</v>
      </c>
      <c r="AD4026" s="3"/>
    </row>
    <row r="4027" spans="1:30" s="2" customFormat="1" ht="22.5" customHeight="1" x14ac:dyDescent="0.3">
      <c r="A4027" s="26">
        <f>Fre.!H4028</f>
        <v>147.08985873854499</v>
      </c>
      <c r="O4027" s="9"/>
      <c r="P4027" s="26">
        <f>Fre.!J4028</f>
        <v>88.253915243127267</v>
      </c>
      <c r="AD4027" s="3"/>
    </row>
    <row r="4028" spans="1:30" s="2" customFormat="1" ht="22.5" customHeight="1" x14ac:dyDescent="0.3">
      <c r="A4028" s="25">
        <f>Fre.!H4029</f>
        <v>151.35608493644131</v>
      </c>
      <c r="O4028" s="9"/>
      <c r="P4028" s="25">
        <f>Fre.!J4029</f>
        <v>90.813650961865036</v>
      </c>
      <c r="AD4028" s="3"/>
    </row>
    <row r="4029" spans="1:30" s="2" customFormat="1" ht="22.5" customHeight="1" x14ac:dyDescent="0.3">
      <c r="A4029" s="26">
        <f>Fre.!H4030</f>
        <v>146.59444235078112</v>
      </c>
      <c r="O4029" s="9"/>
      <c r="P4029" s="26">
        <f>Fre.!J4030</f>
        <v>87.956665410469057</v>
      </c>
      <c r="AD4029" s="3"/>
    </row>
    <row r="4030" spans="1:30" s="2" customFormat="1" ht="22.5" customHeight="1" x14ac:dyDescent="0.3">
      <c r="A4030" s="25">
        <f>Fre.!H4031</f>
        <v>148.32357339749316</v>
      </c>
      <c r="O4030" s="9"/>
      <c r="P4030" s="25">
        <f>Fre.!J4031</f>
        <v>88.994144038496273</v>
      </c>
      <c r="AD4030" s="3"/>
    </row>
    <row r="4031" spans="1:30" s="2" customFormat="1" ht="22.5" customHeight="1" x14ac:dyDescent="0.3">
      <c r="A4031" s="26">
        <f>Fre.!H4032</f>
        <v>143.70552866950243</v>
      </c>
      <c r="O4031" s="9"/>
      <c r="P4031" s="26">
        <f>Fre.!J4032</f>
        <v>86.22331720170186</v>
      </c>
      <c r="AD4031" s="3"/>
    </row>
    <row r="4032" spans="1:30" s="2" customFormat="1" ht="22.5" customHeight="1" x14ac:dyDescent="0.3">
      <c r="A4032" s="25">
        <f>Fre.!H4033</f>
        <v>147.83018831096965</v>
      </c>
      <c r="O4032" s="9"/>
      <c r="P4032" s="25">
        <f>Fre.!J4033</f>
        <v>88.698112986581918</v>
      </c>
      <c r="AD4032" s="3"/>
    </row>
    <row r="4033" spans="1:30" s="2" customFormat="1" ht="22.5" customHeight="1" x14ac:dyDescent="0.3">
      <c r="A4033" s="26">
        <f>Fre.!H4034</f>
        <v>143.22531491305202</v>
      </c>
      <c r="O4033" s="9"/>
      <c r="P4033" s="26">
        <f>Fre.!J4034</f>
        <v>85.935188947831733</v>
      </c>
      <c r="AD4033" s="3"/>
    </row>
    <row r="4034" spans="1:30" s="2" customFormat="1" ht="22.5" customHeight="1" x14ac:dyDescent="0.3">
      <c r="A4034" s="25">
        <f>Fre.!H4035</f>
        <v>151.98285569091655</v>
      </c>
      <c r="O4034" s="9"/>
      <c r="P4034" s="25">
        <f>Fre.!J4035</f>
        <v>91.189713414550582</v>
      </c>
      <c r="AD4034" s="3"/>
    </row>
    <row r="4035" spans="1:30" s="2" customFormat="1" ht="22.5" customHeight="1" x14ac:dyDescent="0.3">
      <c r="A4035" s="26">
        <f>Fre.!H4036</f>
        <v>147.21209421321015</v>
      </c>
      <c r="O4035" s="9"/>
      <c r="P4035" s="26">
        <f>Fre.!J4036</f>
        <v>88.327256527926608</v>
      </c>
      <c r="AD4035" s="3"/>
    </row>
    <row r="4036" spans="1:30" s="2" customFormat="1" ht="22.5" customHeight="1" x14ac:dyDescent="0.3">
      <c r="A4036" s="25">
        <f>Fre.!H4037</f>
        <v>151.47509889422278</v>
      </c>
      <c r="O4036" s="9"/>
      <c r="P4036" s="25">
        <f>Fre.!J4037</f>
        <v>90.885059336534312</v>
      </c>
      <c r="AD4036" s="3"/>
    </row>
    <row r="4037" spans="1:30" s="2" customFormat="1" ht="22.5" customHeight="1" x14ac:dyDescent="0.3">
      <c r="A4037" s="26">
        <f>Fre.!H4038</f>
        <v>146.71786351571981</v>
      </c>
      <c r="O4037" s="9"/>
      <c r="P4037" s="26">
        <f>Fre.!J4038</f>
        <v>88.030718109432428</v>
      </c>
      <c r="AD4037" s="3"/>
    </row>
    <row r="4038" spans="1:30" s="2" customFormat="1" ht="22.5" customHeight="1" x14ac:dyDescent="0.3">
      <c r="A4038" s="25">
        <f>Fre.!H4039</f>
        <v>148.44309458935257</v>
      </c>
      <c r="O4038" s="9"/>
      <c r="P4038" s="25">
        <f>Fre.!J4039</f>
        <v>89.065856753612309</v>
      </c>
      <c r="AD4038" s="3"/>
    </row>
    <row r="4039" spans="1:30" s="2" customFormat="1" ht="22.5" customHeight="1" x14ac:dyDescent="0.3">
      <c r="A4039" s="26">
        <f>Fre.!H4040</f>
        <v>143.82949466098091</v>
      </c>
      <c r="O4039" s="9"/>
      <c r="P4039" s="26">
        <f>Fre.!J4040</f>
        <v>86.297696796588539</v>
      </c>
      <c r="AD4039" s="3"/>
    </row>
    <row r="4040" spans="1:30" s="2" customFormat="1" ht="22.5" customHeight="1" x14ac:dyDescent="0.3">
      <c r="A4040" s="25">
        <f>Fre.!H4041</f>
        <v>147.95091910883676</v>
      </c>
      <c r="O4040" s="9"/>
      <c r="P4040" s="25">
        <f>Fre.!J4041</f>
        <v>88.770551465302177</v>
      </c>
      <c r="AD4040" s="3"/>
    </row>
    <row r="4041" spans="1:30" s="2" customFormat="1" ht="22.5" customHeight="1" x14ac:dyDescent="0.3">
      <c r="A4041" s="26">
        <f>Fre.!H4042</f>
        <v>143.35043021003139</v>
      </c>
      <c r="O4041" s="9"/>
      <c r="P4041" s="26">
        <f>Fre.!J4042</f>
        <v>86.010258126019352</v>
      </c>
      <c r="AD4041" s="3"/>
    </row>
    <row r="4042" spans="1:30" s="2" customFormat="1" ht="22.5" customHeight="1" x14ac:dyDescent="0.3">
      <c r="A4042" s="25">
        <f>Fre.!H4043</f>
        <v>151.9447516967314</v>
      </c>
      <c r="O4042" s="9"/>
      <c r="P4042" s="25">
        <f>Fre.!J4043</f>
        <v>91.166851018039353</v>
      </c>
      <c r="AD4042" s="3"/>
    </row>
    <row r="4043" spans="1:30" s="2" customFormat="1" ht="22.5" customHeight="1" x14ac:dyDescent="0.3">
      <c r="A4043" s="26">
        <f>Fre.!H4044</f>
        <v>147.17300636662111</v>
      </c>
      <c r="O4043" s="9"/>
      <c r="P4043" s="26">
        <f>Fre.!J4044</f>
        <v>88.303803819973311</v>
      </c>
      <c r="AD4043" s="3"/>
    </row>
    <row r="4044" spans="1:30" s="2" customFormat="1" ht="22.5" customHeight="1" x14ac:dyDescent="0.3">
      <c r="A4044" s="25">
        <f>Fre.!H4045</f>
        <v>151.43714506006384</v>
      </c>
      <c r="O4044" s="9"/>
      <c r="P4044" s="25">
        <f>Fre.!J4045</f>
        <v>90.86228703603831</v>
      </c>
      <c r="AD4044" s="3"/>
    </row>
    <row r="4045" spans="1:30" s="2" customFormat="1" ht="22.5" customHeight="1" x14ac:dyDescent="0.3">
      <c r="A4045" s="26">
        <f>Fre.!H4046</f>
        <v>146.67892582915704</v>
      </c>
      <c r="O4045" s="9"/>
      <c r="P4045" s="26">
        <f>Fre.!J4046</f>
        <v>88.007355497494359</v>
      </c>
      <c r="AD4045" s="3"/>
    </row>
    <row r="4046" spans="1:30" s="2" customFormat="1" ht="22.5" customHeight="1" x14ac:dyDescent="0.3">
      <c r="A4046" s="25">
        <f>Fre.!H4047</f>
        <v>148.40516947244981</v>
      </c>
      <c r="O4046" s="9"/>
      <c r="P4046" s="25">
        <f>Fre.!J4047</f>
        <v>89.043101683470013</v>
      </c>
      <c r="AD4046" s="3"/>
    </row>
    <row r="4047" spans="1:30" s="2" customFormat="1" ht="22.5" customHeight="1" x14ac:dyDescent="0.3">
      <c r="A4047" s="26">
        <f>Fre.!H4048</f>
        <v>143.79058569167296</v>
      </c>
      <c r="O4047" s="9"/>
      <c r="P4047" s="26">
        <f>Fre.!J4048</f>
        <v>86.274351415004162</v>
      </c>
      <c r="AD4047" s="3"/>
    </row>
    <row r="4048" spans="1:30" s="2" customFormat="1" ht="22.5" customHeight="1" x14ac:dyDescent="0.3">
      <c r="A4048" s="25">
        <f>Fre.!H4049</f>
        <v>147.91313954406144</v>
      </c>
      <c r="O4048" s="9"/>
      <c r="P4048" s="25">
        <f>Fre.!J4049</f>
        <v>88.747883726437124</v>
      </c>
      <c r="AD4048" s="3"/>
    </row>
    <row r="4049" spans="1:30" s="2" customFormat="1" ht="22.5" customHeight="1" x14ac:dyDescent="0.3">
      <c r="A4049" s="26">
        <f>Fre.!H4050</f>
        <v>143.31166679285349</v>
      </c>
      <c r="O4049" s="9"/>
      <c r="P4049" s="26">
        <f>Fre.!J4050</f>
        <v>85.987000075712217</v>
      </c>
      <c r="AD4049" s="3"/>
    </row>
    <row r="4050" spans="1:30" s="2" customFormat="1" ht="22.5" customHeight="1" x14ac:dyDescent="0.3">
      <c r="A4050" s="25">
        <f>Fre.!H4051</f>
        <v>151.63800456582661</v>
      </c>
      <c r="O4050" s="9"/>
      <c r="P4050" s="25">
        <f>Fre.!J4051</f>
        <v>90.982802739496094</v>
      </c>
      <c r="AD4050" s="3"/>
    </row>
    <row r="4051" spans="1:30" s="2" customFormat="1" ht="22.5" customHeight="1" x14ac:dyDescent="0.3">
      <c r="A4051" s="26">
        <f>Fre.!H4052</f>
        <v>146.87117898009708</v>
      </c>
      <c r="O4051" s="9"/>
      <c r="P4051" s="26">
        <f>Fre.!J4052</f>
        <v>88.122707388058771</v>
      </c>
      <c r="AD4051" s="3"/>
    </row>
    <row r="4052" spans="1:30" s="2" customFormat="1" ht="22.5" customHeight="1" x14ac:dyDescent="0.3">
      <c r="A4052" s="25">
        <f>Fre.!H4053</f>
        <v>151.12997624766035</v>
      </c>
      <c r="O4052" s="9"/>
      <c r="P4052" s="25">
        <f>Fre.!J4053</f>
        <v>90.67798574859647</v>
      </c>
      <c r="AD4052" s="3"/>
    </row>
    <row r="4053" spans="1:30" s="2" customFormat="1" ht="22.5" customHeight="1" x14ac:dyDescent="0.3">
      <c r="A4053" s="26">
        <f>Fre.!H4054</f>
        <v>146.37672436798033</v>
      </c>
      <c r="O4053" s="9"/>
      <c r="P4053" s="26">
        <f>Fre.!J4054</f>
        <v>87.826034620788576</v>
      </c>
      <c r="AD4053" s="3"/>
    </row>
    <row r="4054" spans="1:30" s="2" customFormat="1" ht="22.5" customHeight="1" x14ac:dyDescent="0.3">
      <c r="A4054" s="25">
        <f>Fre.!H4055</f>
        <v>148.10435432729227</v>
      </c>
      <c r="O4054" s="9"/>
      <c r="P4054" s="25">
        <f>Fre.!J4055</f>
        <v>88.862612596375484</v>
      </c>
      <c r="AD4054" s="3"/>
    </row>
    <row r="4055" spans="1:30" s="2" customFormat="1" ht="22.5" customHeight="1" x14ac:dyDescent="0.3">
      <c r="A4055" s="26">
        <f>Fre.!H4056</f>
        <v>143.49447214105049</v>
      </c>
      <c r="O4055" s="9"/>
      <c r="P4055" s="26">
        <f>Fre.!J4056</f>
        <v>86.096683284630544</v>
      </c>
      <c r="AD4055" s="3"/>
    </row>
    <row r="4056" spans="1:30" s="2" customFormat="1" ht="22.5" customHeight="1" x14ac:dyDescent="0.3">
      <c r="A4056" s="25">
        <f>Fre.!H4057</f>
        <v>147.61191565736601</v>
      </c>
      <c r="O4056" s="9"/>
      <c r="P4056" s="25">
        <f>Fre.!J4057</f>
        <v>88.567149394420127</v>
      </c>
      <c r="AD4056" s="3"/>
    </row>
    <row r="4057" spans="1:30" s="2" customFormat="1" ht="22.5" customHeight="1" x14ac:dyDescent="0.3">
      <c r="A4057" s="26">
        <f>Fre.!H4058</f>
        <v>143.01519064664851</v>
      </c>
      <c r="O4057" s="9"/>
      <c r="P4057" s="26">
        <f>Fre.!J4058</f>
        <v>85.809114387989098</v>
      </c>
      <c r="AD4057" s="3"/>
    </row>
    <row r="4058" spans="1:30" s="2" customFormat="1" ht="22.5" customHeight="1" x14ac:dyDescent="0.3">
      <c r="A4058" s="25">
        <f>Fre.!H4059</f>
        <v>151.60627338126406</v>
      </c>
      <c r="O4058" s="9"/>
      <c r="P4058" s="25">
        <f>Fre.!J4059</f>
        <v>90.963764028758945</v>
      </c>
      <c r="AD4058" s="3"/>
    </row>
    <row r="4059" spans="1:30" s="2" customFormat="1" ht="22.5" customHeight="1" x14ac:dyDescent="0.3">
      <c r="A4059" s="26">
        <f>Fre.!H4060</f>
        <v>146.83855475954053</v>
      </c>
      <c r="O4059" s="9"/>
      <c r="P4059" s="26">
        <f>Fre.!J4060</f>
        <v>88.103132855724454</v>
      </c>
      <c r="AD4059" s="3"/>
    </row>
    <row r="4060" spans="1:30" s="2" customFormat="1" ht="22.5" customHeight="1" x14ac:dyDescent="0.3">
      <c r="A4060" s="25">
        <f>Fre.!H4061</f>
        <v>151.0983425897125</v>
      </c>
      <c r="O4060" s="9"/>
      <c r="P4060" s="25">
        <f>Fre.!J4061</f>
        <v>90.659005553827882</v>
      </c>
      <c r="AD4060" s="3"/>
    </row>
    <row r="4061" spans="1:30" s="2" customFormat="1" ht="22.5" customHeight="1" x14ac:dyDescent="0.3">
      <c r="A4061" s="26">
        <f>Fre.!H4062</f>
        <v>146.34419767403719</v>
      </c>
      <c r="O4061" s="9"/>
      <c r="P4061" s="26">
        <f>Fre.!J4062</f>
        <v>87.806518604422962</v>
      </c>
      <c r="AD4061" s="3"/>
    </row>
    <row r="4062" spans="1:30" s="2" customFormat="1" ht="22.5" customHeight="1" x14ac:dyDescent="0.3">
      <c r="A4062" s="25">
        <f>Fre.!H4063</f>
        <v>148.07273932075771</v>
      </c>
      <c r="O4062" s="9"/>
      <c r="P4062" s="25">
        <f>Fre.!J4063</f>
        <v>88.843643592455265</v>
      </c>
      <c r="AD4062" s="3"/>
    </row>
    <row r="4063" spans="1:30" s="2" customFormat="1" ht="22.5" customHeight="1" x14ac:dyDescent="0.3">
      <c r="A4063" s="26">
        <f>Fre.!H4064</f>
        <v>143.46196409852189</v>
      </c>
      <c r="O4063" s="9"/>
      <c r="P4063" s="26">
        <f>Fre.!J4064</f>
        <v>86.07717845911327</v>
      </c>
      <c r="AD4063" s="3"/>
    </row>
    <row r="4064" spans="1:30" s="2" customFormat="1" ht="22.5" customHeight="1" x14ac:dyDescent="0.3">
      <c r="A4064" s="25">
        <f>Fre.!H4065</f>
        <v>147.58039518468908</v>
      </c>
      <c r="O4064" s="9"/>
      <c r="P4064" s="25">
        <f>Fre.!J4065</f>
        <v>88.548237110813986</v>
      </c>
      <c r="AD4064" s="3"/>
    </row>
    <row r="4065" spans="1:30" s="2" customFormat="1" ht="22.5" customHeight="1" x14ac:dyDescent="0.3">
      <c r="A4065" s="26">
        <f>Fre.!H4066</f>
        <v>142.98277713797629</v>
      </c>
      <c r="O4065" s="9"/>
      <c r="P4065" s="26">
        <f>Fre.!J4066</f>
        <v>85.789666282785774</v>
      </c>
      <c r="AD4065" s="3"/>
    </row>
    <row r="4066" spans="1:30" s="2" customFormat="1" ht="22.5" customHeight="1" x14ac:dyDescent="0.3">
      <c r="A4066" s="25">
        <f>Fre.!H4067</f>
        <v>151.78576903579224</v>
      </c>
      <c r="O4066" s="9"/>
      <c r="P4066" s="25">
        <f>Fre.!J4067</f>
        <v>91.071461421475618</v>
      </c>
      <c r="AD4066" s="3"/>
    </row>
    <row r="4067" spans="1:30" s="2" customFormat="1" ht="22.5" customHeight="1" x14ac:dyDescent="0.3">
      <c r="A4067" s="26">
        <f>Fre.!H4068</f>
        <v>147.01840959398243</v>
      </c>
      <c r="O4067" s="9"/>
      <c r="P4067" s="26">
        <f>Fre.!J4068</f>
        <v>88.211045756389851</v>
      </c>
      <c r="AD4067" s="3"/>
    </row>
    <row r="4068" spans="1:30" s="2" customFormat="1" ht="22.5" customHeight="1" x14ac:dyDescent="0.3">
      <c r="A4068" s="25">
        <f>Fre.!H4069</f>
        <v>151.27882699518625</v>
      </c>
      <c r="O4068" s="9"/>
      <c r="P4068" s="25">
        <f>Fre.!J4069</f>
        <v>90.767296197112287</v>
      </c>
      <c r="AD4068" s="3"/>
    </row>
    <row r="4069" spans="1:30" s="2" customFormat="1" ht="22.5" customHeight="1" x14ac:dyDescent="0.3">
      <c r="A4069" s="26">
        <f>Fre.!H4070</f>
        <v>146.52495501238656</v>
      </c>
      <c r="O4069" s="9"/>
      <c r="P4069" s="26">
        <f>Fre.!J4070</f>
        <v>87.914973007432067</v>
      </c>
      <c r="AD4069" s="3"/>
    </row>
    <row r="4070" spans="1:30" s="2" customFormat="1" ht="22.5" customHeight="1" x14ac:dyDescent="0.3">
      <c r="A4070" s="25">
        <f>Fre.!H4071</f>
        <v>148.24999662863135</v>
      </c>
      <c r="O4070" s="9"/>
      <c r="P4070" s="25">
        <f>Fre.!J4071</f>
        <v>88.949997977179208</v>
      </c>
      <c r="AD4070" s="3"/>
    </row>
    <row r="4071" spans="1:30" s="2" customFormat="1" ht="22.5" customHeight="1" x14ac:dyDescent="0.3">
      <c r="A4071" s="26">
        <f>Fre.!H4072</f>
        <v>143.63965349312392</v>
      </c>
      <c r="O4071" s="9"/>
      <c r="P4071" s="26">
        <f>Fre.!J4072</f>
        <v>86.183792095874622</v>
      </c>
      <c r="AD4071" s="3"/>
    </row>
    <row r="4072" spans="1:30" s="2" customFormat="1" ht="22.5" customHeight="1" x14ac:dyDescent="0.3">
      <c r="A4072" s="25">
        <f>Fre.!H4073</f>
        <v>147.75861090213002</v>
      </c>
      <c r="O4072" s="9"/>
      <c r="P4072" s="25">
        <f>Fre.!J4073</f>
        <v>88.655166541278675</v>
      </c>
      <c r="AD4072" s="3"/>
    </row>
    <row r="4073" spans="1:30" s="2" customFormat="1" ht="22.5" customHeight="1" x14ac:dyDescent="0.3">
      <c r="A4073" s="26">
        <f>Fre.!H4074</f>
        <v>143.16134134173242</v>
      </c>
      <c r="O4073" s="9"/>
      <c r="P4073" s="26">
        <f>Fre.!J4074</f>
        <v>85.896804805039594</v>
      </c>
      <c r="AD4073" s="3"/>
    </row>
    <row r="4074" spans="1:30" s="2" customFormat="1" ht="22.5" customHeight="1" x14ac:dyDescent="0.3">
      <c r="A4074" s="25">
        <f>Fre.!H4075</f>
        <v>151.75026811381935</v>
      </c>
      <c r="O4074" s="9"/>
      <c r="P4074" s="25">
        <f>Fre.!J4075</f>
        <v>91.050160868292252</v>
      </c>
      <c r="AD4074" s="3"/>
    </row>
    <row r="4075" spans="1:30" s="2" customFormat="1" ht="22.5" customHeight="1" x14ac:dyDescent="0.3">
      <c r="A4075" s="26">
        <f>Fre.!H4076</f>
        <v>146.98197852143852</v>
      </c>
      <c r="O4075" s="9"/>
      <c r="P4075" s="26">
        <f>Fre.!J4076</f>
        <v>88.18918711286338</v>
      </c>
      <c r="AD4075" s="3"/>
    </row>
    <row r="4076" spans="1:30" s="2" customFormat="1" ht="22.5" customHeight="1" x14ac:dyDescent="0.3">
      <c r="A4076" s="25">
        <f>Fre.!H4077</f>
        <v>151.24346726846176</v>
      </c>
      <c r="O4076" s="9"/>
      <c r="P4076" s="25">
        <f>Fre.!J4077</f>
        <v>90.74608036107746</v>
      </c>
      <c r="AD4076" s="3"/>
    </row>
    <row r="4077" spans="1:30" s="2" customFormat="1" ht="22.5" customHeight="1" x14ac:dyDescent="0.3">
      <c r="A4077" s="26">
        <f>Fre.!H4078</f>
        <v>146.4886651350898</v>
      </c>
      <c r="O4077" s="9"/>
      <c r="P4077" s="26">
        <f>Fre.!J4078</f>
        <v>87.893199081054121</v>
      </c>
      <c r="AD4077" s="3"/>
    </row>
    <row r="4078" spans="1:30" s="2" customFormat="1" ht="22.5" customHeight="1" x14ac:dyDescent="0.3">
      <c r="A4078" s="25">
        <f>Fre.!H4079</f>
        <v>148.21466390470027</v>
      </c>
      <c r="O4078" s="9"/>
      <c r="P4078" s="25">
        <f>Fre.!J4079</f>
        <v>88.928798342820429</v>
      </c>
      <c r="AD4078" s="3"/>
    </row>
    <row r="4079" spans="1:30" s="2" customFormat="1" ht="22.5" customHeight="1" x14ac:dyDescent="0.3">
      <c r="A4079" s="26">
        <f>Fre.!H4080</f>
        <v>143.60339061862055</v>
      </c>
      <c r="O4079" s="9"/>
      <c r="P4079" s="26">
        <f>Fre.!J4080</f>
        <v>86.162034371172723</v>
      </c>
      <c r="AD4079" s="3"/>
    </row>
    <row r="4080" spans="1:30" s="2" customFormat="1" ht="22.5" customHeight="1" x14ac:dyDescent="0.3">
      <c r="A4080" s="25">
        <f>Fre.!H4081</f>
        <v>147.72341504064903</v>
      </c>
      <c r="O4080" s="9"/>
      <c r="P4080" s="25">
        <f>Fre.!J4081</f>
        <v>88.634049024389441</v>
      </c>
      <c r="AD4080" s="3"/>
    </row>
    <row r="4081" spans="1:30" s="2" customFormat="1" ht="22.5" customHeight="1" x14ac:dyDescent="0.3">
      <c r="A4081" s="26">
        <f>Fre.!H4082</f>
        <v>143.1252153296779</v>
      </c>
      <c r="O4081" s="9"/>
      <c r="P4081" s="26">
        <f>Fre.!J4082</f>
        <v>85.875129197807254</v>
      </c>
      <c r="AD4081" s="3"/>
    </row>
    <row r="4082" spans="1:30" s="2" customFormat="1" ht="22.5" customHeight="1" x14ac:dyDescent="0.3">
      <c r="A4082" s="25">
        <f>Fre.!H4083</f>
        <v>151.4604251712984</v>
      </c>
      <c r="O4082" s="9"/>
      <c r="P4082" s="25">
        <f>Fre.!J4083</f>
        <v>90.876255102779041</v>
      </c>
      <c r="AD4082" s="3"/>
    </row>
    <row r="4083" spans="1:30" s="2" customFormat="1" ht="22.5" customHeight="1" x14ac:dyDescent="0.3">
      <c r="A4083" s="26">
        <f>Fre.!H4084</f>
        <v>146.69677861967924</v>
      </c>
      <c r="O4083" s="9"/>
      <c r="P4083" s="26">
        <f>Fre.!J4084</f>
        <v>88.018067171807928</v>
      </c>
      <c r="AD4083" s="3"/>
    </row>
    <row r="4084" spans="1:30" s="2" customFormat="1" ht="22.5" customHeight="1" x14ac:dyDescent="0.3">
      <c r="A4084" s="25">
        <f>Fre.!H4085</f>
        <v>150.95325188209713</v>
      </c>
      <c r="O4084" s="9"/>
      <c r="P4084" s="25">
        <f>Fre.!J4085</f>
        <v>90.571951129258665</v>
      </c>
      <c r="AD4084" s="3"/>
    </row>
    <row r="4085" spans="1:30" s="2" customFormat="1" ht="22.5" customHeight="1" x14ac:dyDescent="0.3">
      <c r="A4085" s="26">
        <f>Fre.!H4086</f>
        <v>146.20313624763389</v>
      </c>
      <c r="O4085" s="9"/>
      <c r="P4085" s="26">
        <f>Fre.!J4086</f>
        <v>87.721881748580984</v>
      </c>
      <c r="AD4085" s="3"/>
    </row>
    <row r="4086" spans="1:30" s="2" customFormat="1" ht="22.5" customHeight="1" x14ac:dyDescent="0.3">
      <c r="A4086" s="25">
        <f>Fre.!H4087</f>
        <v>147.93041812355338</v>
      </c>
      <c r="O4086" s="9"/>
      <c r="P4086" s="25">
        <f>Fre.!J4087</f>
        <v>88.758250874132031</v>
      </c>
      <c r="AD4086" s="3"/>
    </row>
    <row r="4087" spans="1:30" s="2" customFormat="1" ht="22.5" customHeight="1" x14ac:dyDescent="0.3">
      <c r="A4087" s="26">
        <f>Fre.!H4088</f>
        <v>143.32358170304786</v>
      </c>
      <c r="O4087" s="9"/>
      <c r="P4087" s="26">
        <f>Fre.!J4088</f>
        <v>85.99414902182923</v>
      </c>
      <c r="AD4087" s="3"/>
    </row>
    <row r="4088" spans="1:30" s="2" customFormat="1" ht="22.5" customHeight="1" x14ac:dyDescent="0.3">
      <c r="A4088" s="25">
        <f>Fre.!H4089</f>
        <v>147.43880824468329</v>
      </c>
      <c r="O4088" s="9"/>
      <c r="P4088" s="25">
        <f>Fre.!J4089</f>
        <v>88.463284946810631</v>
      </c>
      <c r="AD4088" s="3"/>
    </row>
    <row r="4089" spans="1:30" s="2" customFormat="1" ht="22.5" customHeight="1" x14ac:dyDescent="0.3">
      <c r="A4089" s="26">
        <f>Fre.!H4090</f>
        <v>142.84508752385273</v>
      </c>
      <c r="O4089" s="9"/>
      <c r="P4089" s="26">
        <f>Fre.!J4090</f>
        <v>85.707052514312295</v>
      </c>
      <c r="AD4089" s="3"/>
    </row>
    <row r="4090" spans="1:30" s="2" customFormat="1" ht="22.5" customHeight="1" x14ac:dyDescent="0.3">
      <c r="A4090" s="25">
        <f>Fre.!H4091</f>
        <v>151.43091623611096</v>
      </c>
      <c r="O4090" s="9"/>
      <c r="P4090" s="25">
        <f>Fre.!J4091</f>
        <v>90.85854974166709</v>
      </c>
      <c r="AD4090" s="3"/>
    </row>
    <row r="4091" spans="1:30" s="2" customFormat="1" ht="22.5" customHeight="1" x14ac:dyDescent="0.3">
      <c r="A4091" s="26">
        <f>Fre.!H4092</f>
        <v>146.66642556425222</v>
      </c>
      <c r="O4091" s="9"/>
      <c r="P4091" s="26">
        <f>Fre.!J4092</f>
        <v>87.999855338551583</v>
      </c>
      <c r="AD4091" s="3"/>
    </row>
    <row r="4092" spans="1:30" s="2" customFormat="1" ht="22.5" customHeight="1" x14ac:dyDescent="0.3">
      <c r="A4092" s="25">
        <f>Fre.!H4093</f>
        <v>150.92383465104024</v>
      </c>
      <c r="O4092" s="9"/>
      <c r="P4092" s="25">
        <f>Fre.!J4093</f>
        <v>90.554300790624666</v>
      </c>
      <c r="AD4092" s="3"/>
    </row>
    <row r="4093" spans="1:30" s="2" customFormat="1" ht="22.5" customHeight="1" x14ac:dyDescent="0.3">
      <c r="A4093" s="26">
        <f>Fre.!H4094</f>
        <v>146.17287489633742</v>
      </c>
      <c r="O4093" s="9"/>
      <c r="P4093" s="26">
        <f>Fre.!J4094</f>
        <v>87.70372493780259</v>
      </c>
      <c r="AD4093" s="3"/>
    </row>
    <row r="4094" spans="1:30" s="2" customFormat="1" ht="22.5" customHeight="1" x14ac:dyDescent="0.3">
      <c r="A4094" s="25">
        <f>Fre.!H4095</f>
        <v>147.90101843039284</v>
      </c>
      <c r="O4094" s="9"/>
      <c r="P4094" s="25">
        <f>Fre.!J4095</f>
        <v>88.740611058236098</v>
      </c>
      <c r="AD4094" s="3"/>
    </row>
    <row r="4095" spans="1:30" s="2" customFormat="1" ht="22.5" customHeight="1" x14ac:dyDescent="0.3">
      <c r="A4095" s="26">
        <f>Fre.!H4096</f>
        <v>143.29333788964777</v>
      </c>
      <c r="O4095" s="9"/>
      <c r="P4095" s="26">
        <f>Fre.!J4096</f>
        <v>85.976002733788917</v>
      </c>
      <c r="AD4095" s="3"/>
    </row>
    <row r="4096" spans="1:30" s="2" customFormat="1" ht="22.5" customHeight="1" x14ac:dyDescent="0.3">
      <c r="A4096" s="25">
        <f>Fre.!H4097</f>
        <v>147.4094974415687</v>
      </c>
      <c r="O4096" s="9"/>
      <c r="P4096" s="25">
        <f>Fre.!J4097</f>
        <v>88.445698464941344</v>
      </c>
      <c r="AD4096" s="3"/>
    </row>
    <row r="4097" spans="1:30" s="2" customFormat="1" ht="22.5" customHeight="1" x14ac:dyDescent="0.3">
      <c r="A4097" s="26">
        <f>Fre.!H4098</f>
        <v>142.81493260049729</v>
      </c>
      <c r="O4097" s="9"/>
      <c r="P4097" s="26">
        <f>Fre.!J4098</f>
        <v>85.688959560298628</v>
      </c>
      <c r="AD4097" s="3"/>
    </row>
    <row r="4098" spans="1:30" s="2" customFormat="1" ht="22.5" customHeight="1" x14ac:dyDescent="0.3">
      <c r="A4098" s="25">
        <f>Fre.!H4099</f>
        <v>190.16770065310152</v>
      </c>
      <c r="O4098" s="9"/>
      <c r="P4098" s="25">
        <f>Fre.!J4099</f>
        <v>114.10062039186157</v>
      </c>
      <c r="AD4098" s="3"/>
    </row>
    <row r="4099" spans="1:30" s="2" customFormat="1" ht="22.5" customHeight="1" x14ac:dyDescent="0.3">
      <c r="A4099" s="26">
        <f>Fre.!H4100</f>
        <v>184.3718817670638</v>
      </c>
      <c r="O4099" s="9"/>
      <c r="P4099" s="26">
        <f>Fre.!J4100</f>
        <v>110.62312906023853</v>
      </c>
      <c r="AD4099" s="3"/>
    </row>
    <row r="4100" spans="1:30" s="2" customFormat="1" ht="22.5" customHeight="1" x14ac:dyDescent="0.3">
      <c r="A4100" s="25">
        <f>Fre.!H4101</f>
        <v>189.29674357957234</v>
      </c>
      <c r="O4100" s="9"/>
      <c r="P4100" s="25">
        <f>Fre.!J4101</f>
        <v>113.57804614774392</v>
      </c>
      <c r="AD4100" s="3"/>
    </row>
    <row r="4101" spans="1:30" s="2" customFormat="1" ht="22.5" customHeight="1" x14ac:dyDescent="0.3">
      <c r="A4101" s="26">
        <f>Fre.!H4102</f>
        <v>183.53304197696849</v>
      </c>
      <c r="O4101" s="9"/>
      <c r="P4101" s="26">
        <f>Fre.!J4102</f>
        <v>110.11982518618174</v>
      </c>
      <c r="AD4101" s="3"/>
    </row>
    <row r="4102" spans="1:30" s="2" customFormat="1" ht="22.5" customHeight="1" x14ac:dyDescent="0.3">
      <c r="A4102" s="25">
        <f>Fre.!H4103</f>
        <v>185.66827616558123</v>
      </c>
      <c r="O4102" s="9"/>
      <c r="P4102" s="25">
        <f>Fre.!J4103</f>
        <v>111.40096569934886</v>
      </c>
      <c r="AD4102" s="3"/>
    </row>
    <row r="4103" spans="1:30" s="2" customFormat="1" ht="22.5" customHeight="1" x14ac:dyDescent="0.3">
      <c r="A4103" s="26">
        <f>Fre.!H4104</f>
        <v>180.0682490890739</v>
      </c>
      <c r="O4103" s="9"/>
      <c r="P4103" s="26">
        <f>Fre.!J4104</f>
        <v>108.04094945344448</v>
      </c>
      <c r="AD4103" s="3"/>
    </row>
    <row r="4104" spans="1:30" s="2" customFormat="1" ht="22.5" customHeight="1" x14ac:dyDescent="0.3">
      <c r="A4104" s="25">
        <f>Fre.!H4105</f>
        <v>184.82404578015769</v>
      </c>
      <c r="O4104" s="9"/>
      <c r="P4104" s="25">
        <f>Fre.!J4105</f>
        <v>110.89442746809515</v>
      </c>
      <c r="AD4104" s="3"/>
    </row>
    <row r="4105" spans="1:30" s="2" customFormat="1" ht="22.5" customHeight="1" x14ac:dyDescent="0.3">
      <c r="A4105" s="26">
        <f>Fre.!H4106</f>
        <v>179.2551504177122</v>
      </c>
      <c r="O4105" s="9"/>
      <c r="P4105" s="26">
        <f>Fre.!J4106</f>
        <v>107.5530902506277</v>
      </c>
      <c r="AD4105" s="3"/>
    </row>
    <row r="4106" spans="1:30" s="2" customFormat="1" ht="22.5" customHeight="1" x14ac:dyDescent="0.3">
      <c r="A4106" s="25">
        <f>Fre.!H4107</f>
        <v>190.0947977508938</v>
      </c>
      <c r="O4106" s="9"/>
      <c r="P4106" s="25">
        <f>Fre.!J4107</f>
        <v>114.05687865053667</v>
      </c>
      <c r="AD4106" s="3"/>
    </row>
    <row r="4107" spans="1:30" s="2" customFormat="1" ht="22.5" customHeight="1" x14ac:dyDescent="0.3">
      <c r="A4107" s="26">
        <f>Fre.!H4108</f>
        <v>184.29686222509861</v>
      </c>
      <c r="O4107" s="9"/>
      <c r="P4107" s="26">
        <f>Fre.!J4108</f>
        <v>110.57811733505955</v>
      </c>
      <c r="AD4107" s="3"/>
    </row>
    <row r="4108" spans="1:30" s="2" customFormat="1" ht="22.5" customHeight="1" x14ac:dyDescent="0.3">
      <c r="A4108" s="25">
        <f>Fre.!H4109</f>
        <v>189.22400772557287</v>
      </c>
      <c r="O4108" s="9"/>
      <c r="P4108" s="25">
        <f>Fre.!J4109</f>
        <v>113.53440463534398</v>
      </c>
      <c r="AD4108" s="3"/>
    </row>
    <row r="4109" spans="1:30" s="2" customFormat="1" ht="22.5" customHeight="1" x14ac:dyDescent="0.3">
      <c r="A4109" s="26">
        <f>Fre.!H4110</f>
        <v>183.45818948321281</v>
      </c>
      <c r="O4109" s="9"/>
      <c r="P4109" s="26">
        <f>Fre.!J4110</f>
        <v>110.07491368992781</v>
      </c>
      <c r="AD4109" s="3"/>
    </row>
    <row r="4110" spans="1:30" s="2" customFormat="1" ht="22.5" customHeight="1" x14ac:dyDescent="0.3">
      <c r="A4110" s="25">
        <f>Fre.!H4111</f>
        <v>185.59557225860661</v>
      </c>
      <c r="O4110" s="9"/>
      <c r="P4110" s="25">
        <f>Fre.!J4111</f>
        <v>111.35734335516449</v>
      </c>
      <c r="AD4110" s="3"/>
    </row>
    <row r="4111" spans="1:30" s="2" customFormat="1" ht="22.5" customHeight="1" x14ac:dyDescent="0.3">
      <c r="A4111" s="26">
        <f>Fre.!H4112</f>
        <v>179.99342854234308</v>
      </c>
      <c r="O4111" s="9"/>
      <c r="P4111" s="26">
        <f>Fre.!J4112</f>
        <v>107.99605712540611</v>
      </c>
      <c r="AD4111" s="3"/>
    </row>
    <row r="4112" spans="1:30" s="2" customFormat="1" ht="22.5" customHeight="1" x14ac:dyDescent="0.3">
      <c r="A4112" s="25">
        <f>Fre.!H4113</f>
        <v>184.75150379525519</v>
      </c>
      <c r="O4112" s="9"/>
      <c r="P4112" s="25">
        <f>Fre.!J4113</f>
        <v>110.85090227715337</v>
      </c>
      <c r="AD4112" s="3"/>
    </row>
    <row r="4113" spans="1:30" s="2" customFormat="1" ht="22.5" customHeight="1" x14ac:dyDescent="0.3">
      <c r="A4113" s="26">
        <f>Fre.!H4114</f>
        <v>179.18049179305217</v>
      </c>
      <c r="O4113" s="9"/>
      <c r="P4113" s="26">
        <f>Fre.!J4114</f>
        <v>107.50829507583195</v>
      </c>
      <c r="AD4113" s="3"/>
    </row>
    <row r="4114" spans="1:30" s="2" customFormat="1" ht="22.5" customHeight="1" x14ac:dyDescent="0.3">
      <c r="A4114" s="25">
        <f>Fre.!H4115</f>
        <v>189.40761644991994</v>
      </c>
      <c r="O4114" s="9"/>
      <c r="P4114" s="25">
        <f>Fre.!J4115</f>
        <v>113.64456986995235</v>
      </c>
      <c r="AD4114" s="3"/>
    </row>
    <row r="4115" spans="1:30" s="2" customFormat="1" ht="22.5" customHeight="1" x14ac:dyDescent="0.3">
      <c r="A4115" s="26">
        <f>Fre.!H4116</f>
        <v>183.62193563438683</v>
      </c>
      <c r="O4115" s="9"/>
      <c r="P4115" s="26">
        <f>Fre.!J4116</f>
        <v>110.17316138063275</v>
      </c>
      <c r="AD4115" s="3"/>
    </row>
    <row r="4116" spans="1:30" s="2" customFormat="1" ht="22.5" customHeight="1" x14ac:dyDescent="0.3">
      <c r="A4116" s="25">
        <f>Fre.!H4117</f>
        <v>188.53543287710048</v>
      </c>
      <c r="O4116" s="9"/>
      <c r="P4116" s="25">
        <f>Fre.!J4117</f>
        <v>113.12125972626042</v>
      </c>
      <c r="AD4116" s="3"/>
    </row>
    <row r="4117" spans="1:30" s="2" customFormat="1" ht="22.5" customHeight="1" x14ac:dyDescent="0.3">
      <c r="A4117" s="26">
        <f>Fre.!H4118</f>
        <v>182.78198733546856</v>
      </c>
      <c r="O4117" s="9"/>
      <c r="P4117" s="26">
        <f>Fre.!J4118</f>
        <v>109.66919240128141</v>
      </c>
      <c r="AD4117" s="3"/>
    </row>
    <row r="4118" spans="1:30" s="2" customFormat="1" ht="22.5" customHeight="1" x14ac:dyDescent="0.3">
      <c r="A4118" s="25">
        <f>Fre.!H4119</f>
        <v>184.92181939409491</v>
      </c>
      <c r="O4118" s="9"/>
      <c r="P4118" s="25">
        <f>Fre.!J4119</f>
        <v>110.95309163645695</v>
      </c>
      <c r="AD4118" s="3"/>
    </row>
    <row r="4119" spans="1:30" s="2" customFormat="1" ht="22.5" customHeight="1" x14ac:dyDescent="0.3">
      <c r="A4119" s="26">
        <f>Fre.!H4120</f>
        <v>179.33140877569232</v>
      </c>
      <c r="O4119" s="9"/>
      <c r="P4119" s="26">
        <f>Fre.!J4120</f>
        <v>107.59884526541553</v>
      </c>
      <c r="AD4119" s="3"/>
    </row>
    <row r="4120" spans="1:30" s="2" customFormat="1" ht="22.5" customHeight="1" x14ac:dyDescent="0.3">
      <c r="A4120" s="25">
        <f>Fre.!H4121</f>
        <v>184.07640014644178</v>
      </c>
      <c r="O4120" s="9"/>
      <c r="P4120" s="25">
        <f>Fre.!J4121</f>
        <v>110.44584008786508</v>
      </c>
      <c r="AD4120" s="3"/>
    </row>
    <row r="4121" spans="1:30" s="2" customFormat="1" ht="22.5" customHeight="1" x14ac:dyDescent="0.3">
      <c r="A4121" s="26">
        <f>Fre.!H4122</f>
        <v>178.51723561184374</v>
      </c>
      <c r="O4121" s="9"/>
      <c r="P4121" s="26">
        <f>Fre.!J4122</f>
        <v>107.11034136710637</v>
      </c>
      <c r="AD4121" s="3"/>
    </row>
    <row r="4122" spans="1:30" s="2" customFormat="1" ht="22.5" customHeight="1" x14ac:dyDescent="0.3">
      <c r="A4122" s="25">
        <f>Fre.!H4123</f>
        <v>189.34760021624214</v>
      </c>
      <c r="O4122" s="9"/>
      <c r="P4122" s="25">
        <f>Fre.!J4123</f>
        <v>113.6085601297458</v>
      </c>
      <c r="AD4122" s="3"/>
    </row>
    <row r="4123" spans="1:30" s="2" customFormat="1" ht="22.5" customHeight="1" x14ac:dyDescent="0.3">
      <c r="A4123" s="26">
        <f>Fre.!H4124</f>
        <v>183.55999042234225</v>
      </c>
      <c r="O4123" s="9"/>
      <c r="P4123" s="26">
        <f>Fre.!J4124</f>
        <v>110.135994253406</v>
      </c>
      <c r="AD4123" s="3"/>
    </row>
    <row r="4124" spans="1:30" s="2" customFormat="1" ht="22.5" customHeight="1" x14ac:dyDescent="0.3">
      <c r="A4124" s="25">
        <f>Fre.!H4125</f>
        <v>188.47548404883986</v>
      </c>
      <c r="O4124" s="9"/>
      <c r="P4124" s="25">
        <f>Fre.!J4125</f>
        <v>113.08529042930417</v>
      </c>
      <c r="AD4124" s="3"/>
    </row>
    <row r="4125" spans="1:30" s="2" customFormat="1" ht="22.5" customHeight="1" x14ac:dyDescent="0.3">
      <c r="A4125" s="26">
        <f>Fre.!H4126</f>
        <v>182.72010952884114</v>
      </c>
      <c r="O4125" s="9"/>
      <c r="P4125" s="26">
        <f>Fre.!J4126</f>
        <v>109.63206571730508</v>
      </c>
      <c r="AD4125" s="3"/>
    </row>
    <row r="4126" spans="1:30" s="2" customFormat="1" ht="22.5" customHeight="1" x14ac:dyDescent="0.3">
      <c r="A4126" s="25">
        <f>Fre.!H4127</f>
        <v>184.86188345673921</v>
      </c>
      <c r="O4126" s="9"/>
      <c r="P4126" s="25">
        <f>Fre.!J4127</f>
        <v>110.91713007404392</v>
      </c>
      <c r="AD4126" s="3"/>
    </row>
    <row r="4127" spans="1:30" s="2" customFormat="1" ht="22.5" customHeight="1" x14ac:dyDescent="0.3">
      <c r="A4127" s="26">
        <f>Fre.!H4128</f>
        <v>179.26954385996987</v>
      </c>
      <c r="O4127" s="9"/>
      <c r="P4127" s="26">
        <f>Fre.!J4128</f>
        <v>107.56172631598231</v>
      </c>
      <c r="AD4127" s="3"/>
    </row>
    <row r="4128" spans="1:30" s="2" customFormat="1" ht="22.5" customHeight="1" x14ac:dyDescent="0.3">
      <c r="A4128" s="25">
        <f>Fre.!H4129</f>
        <v>184.01652954606183</v>
      </c>
      <c r="O4128" s="9"/>
      <c r="P4128" s="25">
        <f>Fre.!J4129</f>
        <v>110.40991772763762</v>
      </c>
      <c r="AD4128" s="3"/>
    </row>
    <row r="4129" spans="1:30" s="2" customFormat="1" ht="22.5" customHeight="1" x14ac:dyDescent="0.3">
      <c r="A4129" s="26">
        <f>Fre.!H4130</f>
        <v>178.45543603309829</v>
      </c>
      <c r="O4129" s="9"/>
      <c r="P4129" s="26">
        <f>Fre.!J4130</f>
        <v>107.07326161985885</v>
      </c>
      <c r="AD4129" s="3"/>
    </row>
    <row r="4130" spans="1:30" s="2" customFormat="1" ht="22.5" customHeight="1" x14ac:dyDescent="0.3">
      <c r="A4130" s="25">
        <f>Fre.!H4131</f>
        <v>189.70455644741045</v>
      </c>
      <c r="O4130" s="9"/>
      <c r="P4130" s="25">
        <f>Fre.!J4131</f>
        <v>113.82273386844679</v>
      </c>
      <c r="AD4130" s="3"/>
    </row>
    <row r="4131" spans="1:30" s="2" customFormat="1" ht="22.5" customHeight="1" x14ac:dyDescent="0.3">
      <c r="A4131" s="26">
        <f>Fre.!H4132</f>
        <v>183.91745072114261</v>
      </c>
      <c r="O4131" s="9"/>
      <c r="P4131" s="26">
        <f>Fre.!J4132</f>
        <v>110.35047043268584</v>
      </c>
      <c r="AD4131" s="3"/>
    </row>
    <row r="4132" spans="1:30" s="2" customFormat="1" ht="22.5" customHeight="1" x14ac:dyDescent="0.3">
      <c r="A4132" s="25">
        <f>Fre.!H4133</f>
        <v>188.83544747733546</v>
      </c>
      <c r="O4132" s="9"/>
      <c r="P4132" s="25">
        <f>Fre.!J4133</f>
        <v>113.30126848640128</v>
      </c>
      <c r="AD4132" s="3"/>
    </row>
    <row r="4133" spans="1:30" s="2" customFormat="1" ht="22.5" customHeight="1" x14ac:dyDescent="0.3">
      <c r="A4133" s="26">
        <f>Fre.!H4134</f>
        <v>183.08036473696509</v>
      </c>
      <c r="O4133" s="9"/>
      <c r="P4133" s="26">
        <f>Fre.!J4134</f>
        <v>109.84821884217945</v>
      </c>
      <c r="AD4133" s="3"/>
    </row>
    <row r="4134" spans="1:30" s="2" customFormat="1" ht="22.5" customHeight="1" x14ac:dyDescent="0.3">
      <c r="A4134" s="25">
        <f>Fre.!H4135</f>
        <v>185.21481776153749</v>
      </c>
      <c r="O4134" s="9"/>
      <c r="P4134" s="25">
        <f>Fre.!J4135</f>
        <v>111.12889065692275</v>
      </c>
      <c r="AD4134" s="3"/>
    </row>
    <row r="4135" spans="1:30" s="2" customFormat="1" ht="22.5" customHeight="1" x14ac:dyDescent="0.3">
      <c r="A4135" s="26">
        <f>Fre.!H4136</f>
        <v>179.6231448277135</v>
      </c>
      <c r="O4135" s="9"/>
      <c r="P4135" s="26">
        <f>Fre.!J4136</f>
        <v>107.77388689662847</v>
      </c>
      <c r="AD4135" s="3"/>
    </row>
    <row r="4136" spans="1:30" s="2" customFormat="1" ht="22.5" customHeight="1" x14ac:dyDescent="0.3">
      <c r="A4136" s="25">
        <f>Fre.!H4137</f>
        <v>184.37237876760645</v>
      </c>
      <c r="O4136" s="9"/>
      <c r="P4136" s="25">
        <f>Fre.!J4137</f>
        <v>110.62342726056387</v>
      </c>
      <c r="AD4136" s="3"/>
    </row>
    <row r="4137" spans="1:30" s="2" customFormat="1" ht="22.5" customHeight="1" x14ac:dyDescent="0.3">
      <c r="A4137" s="26">
        <f>Fre.!H4138</f>
        <v>178.81174614397534</v>
      </c>
      <c r="O4137" s="9"/>
      <c r="P4137" s="26">
        <f>Fre.!J4138</f>
        <v>107.28704768638572</v>
      </c>
      <c r="AD4137" s="3"/>
    </row>
    <row r="4138" spans="1:30" s="2" customFormat="1" ht="22.5" customHeight="1" x14ac:dyDescent="0.3">
      <c r="A4138" s="25">
        <f>Fre.!H4139</f>
        <v>189.63701634092047</v>
      </c>
      <c r="O4138" s="9"/>
      <c r="P4138" s="25">
        <f>Fre.!J4139</f>
        <v>113.78220980455293</v>
      </c>
      <c r="AD4138" s="3"/>
    </row>
    <row r="4139" spans="1:30" s="2" customFormat="1" ht="22.5" customHeight="1" x14ac:dyDescent="0.3">
      <c r="A4139" s="26">
        <f>Fre.!H4140</f>
        <v>183.84791619271857</v>
      </c>
      <c r="O4139" s="9"/>
      <c r="P4139" s="26">
        <f>Fre.!J4140</f>
        <v>110.30874971563178</v>
      </c>
      <c r="AD4139" s="3"/>
    </row>
    <row r="4140" spans="1:30" s="2" customFormat="1" ht="22.5" customHeight="1" x14ac:dyDescent="0.3">
      <c r="A4140" s="25">
        <f>Fre.!H4141</f>
        <v>188.7680626963722</v>
      </c>
      <c r="O4140" s="9"/>
      <c r="P4140" s="25">
        <f>Fre.!J4141</f>
        <v>113.26083761782371</v>
      </c>
      <c r="AD4140" s="3"/>
    </row>
    <row r="4141" spans="1:30" s="2" customFormat="1" ht="22.5" customHeight="1" x14ac:dyDescent="0.3">
      <c r="A4141" s="26">
        <f>Fre.!H4142</f>
        <v>183.01098553406902</v>
      </c>
      <c r="O4141" s="9"/>
      <c r="P4141" s="26">
        <f>Fre.!J4142</f>
        <v>109.80659132044154</v>
      </c>
      <c r="AD4141" s="3"/>
    </row>
    <row r="4142" spans="1:30" s="2" customFormat="1" ht="22.5" customHeight="1" x14ac:dyDescent="0.3">
      <c r="A4142" s="25">
        <f>Fre.!H4143</f>
        <v>185.14746268570408</v>
      </c>
      <c r="O4142" s="9"/>
      <c r="P4142" s="25">
        <f>Fre.!J4143</f>
        <v>111.08847761142272</v>
      </c>
      <c r="AD4142" s="3"/>
    </row>
    <row r="4143" spans="1:30" s="2" customFormat="1" ht="22.5" customHeight="1" x14ac:dyDescent="0.3">
      <c r="A4143" s="26">
        <f>Fre.!H4144</f>
        <v>179.55379532994732</v>
      </c>
      <c r="O4143" s="9"/>
      <c r="P4143" s="26">
        <f>Fre.!J4144</f>
        <v>107.73227719796824</v>
      </c>
      <c r="AD4143" s="3"/>
    </row>
    <row r="4144" spans="1:30" s="2" customFormat="1" ht="22.5" customHeight="1" x14ac:dyDescent="0.3">
      <c r="A4144" s="25">
        <f>Fre.!H4145</f>
        <v>184.30517425089175</v>
      </c>
      <c r="O4144" s="9"/>
      <c r="P4144" s="25">
        <f>Fre.!J4145</f>
        <v>110.58310455053505</v>
      </c>
      <c r="AD4144" s="3"/>
    </row>
    <row r="4145" spans="1:30" s="2" customFormat="1" ht="22.5" customHeight="1" x14ac:dyDescent="0.3">
      <c r="A4145" s="26">
        <f>Fre.!H4146</f>
        <v>178.74254720532784</v>
      </c>
      <c r="O4145" s="9"/>
      <c r="P4145" s="26">
        <f>Fre.!J4146</f>
        <v>107.24552832319671</v>
      </c>
      <c r="AD4145" s="3"/>
    </row>
    <row r="4146" spans="1:30" s="2" customFormat="1" ht="22.5" customHeight="1" x14ac:dyDescent="0.3">
      <c r="A4146" s="25">
        <f>Fre.!H4147</f>
        <v>188.98961663102131</v>
      </c>
      <c r="O4146" s="9"/>
      <c r="P4146" s="25">
        <f>Fre.!J4147</f>
        <v>113.39376997861329</v>
      </c>
      <c r="AD4146" s="3"/>
    </row>
    <row r="4147" spans="1:30" s="2" customFormat="1" ht="22.5" customHeight="1" x14ac:dyDescent="0.3">
      <c r="A4147" s="26">
        <f>Fre.!H4148</f>
        <v>183.21205749585553</v>
      </c>
      <c r="O4147" s="9"/>
      <c r="P4147" s="26">
        <f>Fre.!J4148</f>
        <v>109.92723449751384</v>
      </c>
      <c r="AD4147" s="3"/>
    </row>
    <row r="4148" spans="1:30" s="2" customFormat="1" ht="22.5" customHeight="1" x14ac:dyDescent="0.3">
      <c r="A4148" s="25">
        <f>Fre.!H4149</f>
        <v>188.11940410847376</v>
      </c>
      <c r="O4148" s="9"/>
      <c r="P4148" s="25">
        <f>Fre.!J4149</f>
        <v>112.87164246508492</v>
      </c>
      <c r="AD4148" s="3"/>
    </row>
    <row r="4149" spans="1:30" s="2" customFormat="1" ht="22.5" customHeight="1" x14ac:dyDescent="0.3">
      <c r="A4149" s="26">
        <f>Fre.!H4150</f>
        <v>182.37397566739102</v>
      </c>
      <c r="O4149" s="9"/>
      <c r="P4149" s="26">
        <f>Fre.!J4150</f>
        <v>109.42438540043527</v>
      </c>
      <c r="AD4149" s="3"/>
    </row>
    <row r="4150" spans="1:30" s="2" customFormat="1" ht="22.5" customHeight="1" x14ac:dyDescent="0.3">
      <c r="A4150" s="25">
        <f>Fre.!H4151</f>
        <v>184.51267662583825</v>
      </c>
      <c r="O4150" s="9"/>
      <c r="P4150" s="25">
        <f>Fre.!J4151</f>
        <v>110.70760597550294</v>
      </c>
      <c r="AD4150" s="3"/>
    </row>
    <row r="4151" spans="1:30" s="2" customFormat="1" ht="22.5" customHeight="1" x14ac:dyDescent="0.3">
      <c r="A4151" s="26">
        <f>Fre.!H4152</f>
        <v>178.93005834912628</v>
      </c>
      <c r="O4151" s="9"/>
      <c r="P4151" s="26">
        <f>Fre.!J4152</f>
        <v>107.3580350094759</v>
      </c>
      <c r="AD4151" s="3"/>
    </row>
    <row r="4152" spans="1:30" s="2" customFormat="1" ht="22.5" customHeight="1" x14ac:dyDescent="0.3">
      <c r="A4152" s="25">
        <f>Fre.!H4153</f>
        <v>183.6691679436793</v>
      </c>
      <c r="O4152" s="9"/>
      <c r="P4152" s="25">
        <f>Fre.!J4153</f>
        <v>110.20150076620745</v>
      </c>
      <c r="AD4152" s="3"/>
    </row>
    <row r="4153" spans="1:30" s="2" customFormat="1" ht="22.5" customHeight="1" x14ac:dyDescent="0.3">
      <c r="A4153" s="26">
        <f>Fre.!H4154</f>
        <v>178.1176943801496</v>
      </c>
      <c r="O4153" s="9"/>
      <c r="P4153" s="26">
        <f>Fre.!J4154</f>
        <v>106.87061662809026</v>
      </c>
      <c r="AD4153" s="3"/>
    </row>
    <row r="4154" spans="1:30" s="2" customFormat="1" ht="22.5" customHeight="1" x14ac:dyDescent="0.3">
      <c r="A4154" s="25">
        <f>Fre.!H4155</f>
        <v>188.93413596346878</v>
      </c>
      <c r="O4154" s="9"/>
      <c r="P4154" s="25">
        <f>Fre.!J4155</f>
        <v>113.36048157808179</v>
      </c>
      <c r="AD4154" s="3"/>
    </row>
    <row r="4155" spans="1:30" s="2" customFormat="1" ht="22.5" customHeight="1" x14ac:dyDescent="0.3">
      <c r="A4155" s="26">
        <f>Fre.!H4156</f>
        <v>183.15475979104789</v>
      </c>
      <c r="O4155" s="9"/>
      <c r="P4155" s="26">
        <f>Fre.!J4156</f>
        <v>109.89285587462885</v>
      </c>
      <c r="AD4155" s="3"/>
    </row>
    <row r="4156" spans="1:30" s="2" customFormat="1" ht="22.5" customHeight="1" x14ac:dyDescent="0.3">
      <c r="A4156" s="25">
        <f>Fre.!H4157</f>
        <v>188.063986116134</v>
      </c>
      <c r="O4156" s="9"/>
      <c r="P4156" s="25">
        <f>Fre.!J4157</f>
        <v>112.83839166968106</v>
      </c>
      <c r="AD4156" s="3"/>
    </row>
    <row r="4157" spans="1:30" s="2" customFormat="1" ht="22.5" customHeight="1" x14ac:dyDescent="0.3">
      <c r="A4157" s="26">
        <f>Fre.!H4158</f>
        <v>182.31674063779613</v>
      </c>
      <c r="O4157" s="9"/>
      <c r="P4157" s="26">
        <f>Fre.!J4158</f>
        <v>109.39004438267793</v>
      </c>
      <c r="AD4157" s="3"/>
    </row>
    <row r="4158" spans="1:30" s="2" customFormat="1" ht="22.5" customHeight="1" x14ac:dyDescent="0.3">
      <c r="A4158" s="25">
        <f>Fre.!H4159</f>
        <v>184.4572706197778</v>
      </c>
      <c r="O4158" s="9"/>
      <c r="P4158" s="25">
        <f>Fre.!J4159</f>
        <v>110.6743623718672</v>
      </c>
      <c r="AD4158" s="3"/>
    </row>
    <row r="4159" spans="1:30" s="2" customFormat="1" ht="22.5" customHeight="1" x14ac:dyDescent="0.3">
      <c r="A4159" s="26">
        <f>Fre.!H4160</f>
        <v>178.8728353058107</v>
      </c>
      <c r="O4159" s="9"/>
      <c r="P4159" s="26">
        <f>Fre.!J4160</f>
        <v>107.32370118348666</v>
      </c>
      <c r="AD4159" s="3"/>
    </row>
    <row r="4160" spans="1:30" s="2" customFormat="1" ht="22.5" customHeight="1" x14ac:dyDescent="0.3">
      <c r="A4160" s="25">
        <f>Fre.!H4161</f>
        <v>183.61382268954387</v>
      </c>
      <c r="O4160" s="9"/>
      <c r="P4160" s="25">
        <f>Fre.!J4161</f>
        <v>110.16829361372686</v>
      </c>
      <c r="AD4160" s="3"/>
    </row>
    <row r="4161" spans="1:30" s="2" customFormat="1" ht="22.5" customHeight="1" x14ac:dyDescent="0.3">
      <c r="A4161" s="26">
        <f>Fre.!H4162</f>
        <v>178.060532088759</v>
      </c>
      <c r="O4161" s="9"/>
      <c r="P4161" s="26">
        <f>Fre.!J4162</f>
        <v>106.83631925325605</v>
      </c>
      <c r="AD4161" s="3"/>
    </row>
    <row r="4162" spans="1:30" s="2" customFormat="1" ht="22.5" customHeight="1" x14ac:dyDescent="0.3">
      <c r="A4162" s="25">
        <f>Fre.!H4163</f>
        <v>189.31862411254798</v>
      </c>
      <c r="O4162" s="9"/>
      <c r="P4162" s="25">
        <f>Fre.!J4163</f>
        <v>113.59117446752904</v>
      </c>
      <c r="AD4162" s="3"/>
    </row>
    <row r="4163" spans="1:30" s="2" customFormat="1" ht="22.5" customHeight="1" x14ac:dyDescent="0.3">
      <c r="A4163" s="26">
        <f>Fre.!H4164</f>
        <v>183.54309012631714</v>
      </c>
      <c r="O4163" s="9"/>
      <c r="P4163" s="26">
        <f>Fre.!J4164</f>
        <v>110.12585407579081</v>
      </c>
      <c r="AD4163" s="3"/>
    </row>
    <row r="4164" spans="1:30" s="2" customFormat="1" ht="22.5" customHeight="1" x14ac:dyDescent="0.3">
      <c r="A4164" s="25">
        <f>Fre.!H4165</f>
        <v>188.45117017801073</v>
      </c>
      <c r="O4164" s="9"/>
      <c r="P4164" s="25">
        <f>Fre.!J4165</f>
        <v>113.07070210680656</v>
      </c>
      <c r="AD4164" s="3"/>
    </row>
    <row r="4165" spans="1:30" s="2" customFormat="1" ht="22.5" customHeight="1" x14ac:dyDescent="0.3">
      <c r="A4165" s="26">
        <f>Fre.!H4166</f>
        <v>182.7076489307905</v>
      </c>
      <c r="O4165" s="9"/>
      <c r="P4165" s="26">
        <f>Fre.!J4166</f>
        <v>109.62458935847431</v>
      </c>
      <c r="AD4165" s="3"/>
    </row>
    <row r="4166" spans="1:30" s="2" customFormat="1" ht="22.5" customHeight="1" x14ac:dyDescent="0.3">
      <c r="A4166" s="25">
        <f>Fre.!H4167</f>
        <v>184.84189426324036</v>
      </c>
      <c r="O4166" s="9"/>
      <c r="P4166" s="25">
        <f>Fre.!J4167</f>
        <v>110.90513655794435</v>
      </c>
      <c r="AD4166" s="3"/>
    </row>
    <row r="4167" spans="1:30" s="2" customFormat="1" ht="22.5" customHeight="1" x14ac:dyDescent="0.3">
      <c r="A4167" s="26">
        <f>Fre.!H4168</f>
        <v>179.2614331263193</v>
      </c>
      <c r="O4167" s="9"/>
      <c r="P4167" s="26">
        <f>Fre.!J4168</f>
        <v>107.55685987579226</v>
      </c>
      <c r="AD4167" s="3"/>
    </row>
    <row r="4168" spans="1:30" s="2" customFormat="1" ht="22.5" customHeight="1" x14ac:dyDescent="0.3">
      <c r="A4168" s="25">
        <f>Fre.!H4169</f>
        <v>184.00105951747679</v>
      </c>
      <c r="O4168" s="9"/>
      <c r="P4168" s="25">
        <f>Fre.!J4169</f>
        <v>110.40063571048672</v>
      </c>
      <c r="AD4168" s="3"/>
    </row>
    <row r="4169" spans="1:30" s="2" customFormat="1" ht="22.5" customHeight="1" x14ac:dyDescent="0.3">
      <c r="A4169" s="26">
        <f>Fre.!H4170</f>
        <v>178.45162875830448</v>
      </c>
      <c r="O4169" s="9"/>
      <c r="P4169" s="26">
        <f>Fre.!J4170</f>
        <v>107.07097725498282</v>
      </c>
      <c r="AD4169" s="3"/>
    </row>
    <row r="4170" spans="1:30" s="2" customFormat="1" ht="22.5" customHeight="1" x14ac:dyDescent="0.3">
      <c r="A4170" s="25">
        <f>Fre.!H4171</f>
        <v>189.24489688441116</v>
      </c>
      <c r="O4170" s="9"/>
      <c r="P4170" s="25">
        <f>Fre.!J4171</f>
        <v>113.54693813064695</v>
      </c>
      <c r="AD4170" s="3"/>
    </row>
    <row r="4171" spans="1:30" s="2" customFormat="1" ht="22.5" customHeight="1" x14ac:dyDescent="0.3">
      <c r="A4171" s="26">
        <f>Fre.!H4172</f>
        <v>183.46731599325545</v>
      </c>
      <c r="O4171" s="9"/>
      <c r="P4171" s="26">
        <f>Fre.!J4172</f>
        <v>110.08038959595378</v>
      </c>
      <c r="AD4171" s="3"/>
    </row>
    <row r="4172" spans="1:30" s="2" customFormat="1" ht="22.5" customHeight="1" x14ac:dyDescent="0.3">
      <c r="A4172" s="25">
        <f>Fre.!H4173</f>
        <v>188.3776393047853</v>
      </c>
      <c r="O4172" s="9"/>
      <c r="P4172" s="25">
        <f>Fre.!J4173</f>
        <v>113.02658358287117</v>
      </c>
      <c r="AD4172" s="3"/>
    </row>
    <row r="4173" spans="1:30" s="2" customFormat="1" ht="22.5" customHeight="1" x14ac:dyDescent="0.3">
      <c r="A4173" s="26">
        <f>Fre.!H4174</f>
        <v>182.63207115264018</v>
      </c>
      <c r="O4173" s="9"/>
      <c r="P4173" s="26">
        <f>Fre.!J4174</f>
        <v>109.57924269158424</v>
      </c>
      <c r="AD4173" s="3"/>
    </row>
    <row r="4174" spans="1:30" s="2" customFormat="1" ht="22.5" customHeight="1" x14ac:dyDescent="0.3">
      <c r="A4174" s="25">
        <f>Fre.!H4175</f>
        <v>184.76840094178229</v>
      </c>
      <c r="O4174" s="9"/>
      <c r="P4174" s="25">
        <f>Fre.!J4175</f>
        <v>110.86104056506939</v>
      </c>
      <c r="AD4174" s="3"/>
    </row>
    <row r="4175" spans="1:30" s="2" customFormat="1" ht="22.5" customHeight="1" x14ac:dyDescent="0.3">
      <c r="A4175" s="26">
        <f>Fre.!H4176</f>
        <v>179.18589289993767</v>
      </c>
      <c r="O4175" s="9"/>
      <c r="P4175" s="26">
        <f>Fre.!J4176</f>
        <v>107.5115357399626</v>
      </c>
      <c r="AD4175" s="3"/>
    </row>
    <row r="4176" spans="1:30" s="2" customFormat="1" ht="22.5" customHeight="1" x14ac:dyDescent="0.3">
      <c r="A4176" s="25">
        <f>Fre.!H4177</f>
        <v>183.92775652547053</v>
      </c>
      <c r="O4176" s="9"/>
      <c r="P4176" s="25">
        <f>Fre.!J4177</f>
        <v>110.35665391528296</v>
      </c>
      <c r="AD4176" s="3"/>
    </row>
    <row r="4177" spans="1:30" s="2" customFormat="1" ht="22.5" customHeight="1" x14ac:dyDescent="0.3">
      <c r="A4177" s="26">
        <f>Fre.!H4178</f>
        <v>178.37627886137332</v>
      </c>
      <c r="O4177" s="9"/>
      <c r="P4177" s="26">
        <f>Fre.!J4178</f>
        <v>107.02576731682426</v>
      </c>
      <c r="AD4177" s="3"/>
    </row>
    <row r="4178" spans="1:30" s="2" customFormat="1" ht="22.5" customHeight="1" x14ac:dyDescent="0.3">
      <c r="A4178" s="25">
        <f>Fre.!H4179</f>
        <v>188.51551049867595</v>
      </c>
      <c r="O4178" s="9"/>
      <c r="P4178" s="25">
        <f>Fre.!J4179</f>
        <v>113.10930629920583</v>
      </c>
      <c r="AD4178" s="3"/>
    </row>
    <row r="4179" spans="1:30" s="2" customFormat="1" ht="22.5" customHeight="1" x14ac:dyDescent="0.3">
      <c r="A4179" s="26">
        <f>Fre.!H4180</f>
        <v>182.75046729561601</v>
      </c>
      <c r="O4179" s="9"/>
      <c r="P4179" s="26">
        <f>Fre.!J4180</f>
        <v>109.65028037736961</v>
      </c>
      <c r="AD4179" s="3"/>
    </row>
    <row r="4180" spans="1:30" s="2" customFormat="1" ht="22.5" customHeight="1" x14ac:dyDescent="0.3">
      <c r="A4180" s="25">
        <f>Fre.!H4181</f>
        <v>187.64699613616554</v>
      </c>
      <c r="O4180" s="9"/>
      <c r="P4180" s="25">
        <f>Fre.!J4181</f>
        <v>112.58819768169984</v>
      </c>
      <c r="AD4180" s="3"/>
    </row>
    <row r="4181" spans="1:30" s="2" customFormat="1" ht="22.5" customHeight="1" x14ac:dyDescent="0.3">
      <c r="A4181" s="26">
        <f>Fre.!H4182</f>
        <v>181.91408366258221</v>
      </c>
      <c r="O4181" s="9"/>
      <c r="P4181" s="26">
        <f>Fre.!J4182</f>
        <v>109.14845019754934</v>
      </c>
      <c r="AD4181" s="3"/>
    </row>
    <row r="4182" spans="1:30" s="2" customFormat="1" ht="22.5" customHeight="1" x14ac:dyDescent="0.3">
      <c r="A4182" s="25">
        <f>Fre.!H4183</f>
        <v>184.05346444230659</v>
      </c>
      <c r="O4182" s="9"/>
      <c r="P4182" s="25">
        <f>Fre.!J4183</f>
        <v>110.43207866538459</v>
      </c>
      <c r="AD4182" s="3"/>
    </row>
    <row r="4183" spans="1:30" s="2" customFormat="1" ht="22.5" customHeight="1" x14ac:dyDescent="0.3">
      <c r="A4183" s="26">
        <f>Fre.!H4184</f>
        <v>178.48295341837371</v>
      </c>
      <c r="O4183" s="9"/>
      <c r="P4183" s="26">
        <f>Fre.!J4184</f>
        <v>107.08977205102488</v>
      </c>
      <c r="AD4183" s="3"/>
    </row>
    <row r="4184" spans="1:30" s="2" customFormat="1" ht="22.5" customHeight="1" x14ac:dyDescent="0.3">
      <c r="A4184" s="25">
        <f>Fre.!H4185</f>
        <v>183.21160180947271</v>
      </c>
      <c r="O4184" s="9"/>
      <c r="P4184" s="25">
        <f>Fre.!J4185</f>
        <v>109.9269610856839</v>
      </c>
      <c r="AD4184" s="3"/>
    </row>
    <row r="4185" spans="1:30" s="2" customFormat="1" ht="22.5" customHeight="1" x14ac:dyDescent="0.3">
      <c r="A4185" s="26">
        <f>Fre.!H4186</f>
        <v>177.67223553303</v>
      </c>
      <c r="O4185" s="9"/>
      <c r="P4185" s="26">
        <f>Fre.!J4186</f>
        <v>106.60334131981827</v>
      </c>
      <c r="AD4185" s="3"/>
    </row>
    <row r="4186" spans="1:30" s="2" customFormat="1" ht="22.5" customHeight="1" x14ac:dyDescent="0.3">
      <c r="A4186" s="25">
        <f>Fre.!H4187</f>
        <v>188.45562654113638</v>
      </c>
      <c r="O4186" s="9"/>
      <c r="P4186" s="25">
        <f>Fre.!J4187</f>
        <v>113.07337592468183</v>
      </c>
      <c r="AD4186" s="3"/>
    </row>
    <row r="4187" spans="1:30" s="2" customFormat="1" ht="22.5" customHeight="1" x14ac:dyDescent="0.3">
      <c r="A4187" s="26">
        <f>Fre.!H4188</f>
        <v>182.68873143504973</v>
      </c>
      <c r="O4187" s="9"/>
      <c r="P4187" s="26">
        <f>Fre.!J4188</f>
        <v>109.61323886102997</v>
      </c>
      <c r="AD4187" s="3"/>
    </row>
    <row r="4188" spans="1:30" s="2" customFormat="1" ht="22.5" customHeight="1" x14ac:dyDescent="0.3">
      <c r="A4188" s="25">
        <f>Fre.!H4189</f>
        <v>187.58719140955483</v>
      </c>
      <c r="O4188" s="9"/>
      <c r="P4188" s="25">
        <f>Fre.!J4189</f>
        <v>112.55231484573329</v>
      </c>
      <c r="AD4188" s="3"/>
    </row>
    <row r="4189" spans="1:30" s="2" customFormat="1" ht="22.5" customHeight="1" x14ac:dyDescent="0.3">
      <c r="A4189" s="26">
        <f>Fre.!H4190</f>
        <v>181.8524270329448</v>
      </c>
      <c r="O4189" s="9"/>
      <c r="P4189" s="26">
        <f>Fre.!J4190</f>
        <v>109.11145621976726</v>
      </c>
      <c r="AD4189" s="3"/>
    </row>
    <row r="4190" spans="1:30" s="2" customFormat="1" ht="22.5" customHeight="1" x14ac:dyDescent="0.3">
      <c r="A4190" s="25">
        <f>Fre.!H4191</f>
        <v>183.99367486816359</v>
      </c>
      <c r="O4190" s="9"/>
      <c r="P4190" s="25">
        <f>Fre.!J4191</f>
        <v>110.39620492089855</v>
      </c>
      <c r="AD4190" s="3"/>
    </row>
    <row r="4191" spans="1:30" s="2" customFormat="1" ht="22.5" customHeight="1" x14ac:dyDescent="0.3">
      <c r="A4191" s="26">
        <f>Fre.!H4192</f>
        <v>178.42131194120532</v>
      </c>
      <c r="O4191" s="9"/>
      <c r="P4191" s="26">
        <f>Fre.!J4192</f>
        <v>107.05278716472333</v>
      </c>
      <c r="AD4191" s="3"/>
    </row>
    <row r="4192" spans="1:30" s="2" customFormat="1" ht="22.5" customHeight="1" x14ac:dyDescent="0.3">
      <c r="A4192" s="25">
        <f>Fre.!H4193</f>
        <v>183.15188903493222</v>
      </c>
      <c r="O4192" s="9"/>
      <c r="P4192" s="25">
        <f>Fre.!J4193</f>
        <v>109.89113342095997</v>
      </c>
      <c r="AD4192" s="3"/>
    </row>
    <row r="4193" spans="1:30" s="2" customFormat="1" ht="22.5" customHeight="1" x14ac:dyDescent="0.3">
      <c r="A4193" s="26">
        <f>Fre.!H4194</f>
        <v>177.61067085546412</v>
      </c>
      <c r="O4193" s="9"/>
      <c r="P4193" s="26">
        <f>Fre.!J4194</f>
        <v>106.56640251327873</v>
      </c>
      <c r="AD4193" s="3"/>
    </row>
    <row r="4194" spans="1:30" s="2" customFormat="1" ht="22.5" customHeight="1" x14ac:dyDescent="0.3">
      <c r="A4194" s="25">
        <f>Fre.!H4195</f>
        <v>188.85547990685691</v>
      </c>
      <c r="O4194" s="9"/>
      <c r="P4194" s="25">
        <f>Fre.!J4195</f>
        <v>113.31328794411414</v>
      </c>
      <c r="AD4194" s="3"/>
    </row>
    <row r="4195" spans="1:30" s="2" customFormat="1" ht="22.5" customHeight="1" x14ac:dyDescent="0.3">
      <c r="A4195" s="26">
        <f>Fre.!H4196</f>
        <v>183.08865908039598</v>
      </c>
      <c r="O4195" s="9"/>
      <c r="P4195" s="26">
        <f>Fre.!J4196</f>
        <v>109.85319544823811</v>
      </c>
      <c r="AD4195" s="3"/>
    </row>
    <row r="4196" spans="1:30" s="2" customFormat="1" ht="22.5" customHeight="1" x14ac:dyDescent="0.3">
      <c r="A4196" s="25">
        <f>Fre.!H4197</f>
        <v>187.98987407577258</v>
      </c>
      <c r="O4196" s="9"/>
      <c r="P4196" s="25">
        <f>Fre.!J4197</f>
        <v>112.79392444546393</v>
      </c>
      <c r="AD4196" s="3"/>
    </row>
    <row r="4197" spans="1:30" s="2" customFormat="1" ht="22.5" customHeight="1" x14ac:dyDescent="0.3">
      <c r="A4197" s="26">
        <f>Fre.!H4198</f>
        <v>182.25497169078582</v>
      </c>
      <c r="O4197" s="9"/>
      <c r="P4197" s="26">
        <f>Fre.!J4198</f>
        <v>109.35298301447189</v>
      </c>
      <c r="AD4197" s="3"/>
    </row>
    <row r="4198" spans="1:30" s="2" customFormat="1" ht="22.5" customHeight="1" x14ac:dyDescent="0.3">
      <c r="A4198" s="25">
        <f>Fre.!H4199</f>
        <v>184.38843585919659</v>
      </c>
      <c r="O4198" s="9"/>
      <c r="P4198" s="25">
        <f>Fre.!J4199</f>
        <v>110.63306151551822</v>
      </c>
      <c r="AD4198" s="3"/>
    </row>
    <row r="4199" spans="1:30" s="2" customFormat="1" ht="22.5" customHeight="1" x14ac:dyDescent="0.3">
      <c r="A4199" s="26">
        <f>Fre.!H4200</f>
        <v>178.81632886496018</v>
      </c>
      <c r="O4199" s="9"/>
      <c r="P4199" s="26">
        <f>Fre.!J4200</f>
        <v>107.28979731897624</v>
      </c>
      <c r="AD4199" s="3"/>
    </row>
    <row r="4200" spans="1:30" s="2" customFormat="1" ht="22.5" customHeight="1" x14ac:dyDescent="0.3">
      <c r="A4200" s="25">
        <f>Fre.!H4201</f>
        <v>183.54939250492552</v>
      </c>
      <c r="O4200" s="9"/>
      <c r="P4200" s="25">
        <f>Fre.!J4201</f>
        <v>110.12963550295544</v>
      </c>
      <c r="AD4200" s="3"/>
    </row>
    <row r="4201" spans="1:30" s="2" customFormat="1" ht="22.5" customHeight="1" x14ac:dyDescent="0.3">
      <c r="A4201" s="26">
        <f>Fre.!H4202</f>
        <v>178.00822448456765</v>
      </c>
      <c r="O4201" s="9"/>
      <c r="P4201" s="26">
        <f>Fre.!J4202</f>
        <v>106.80493469074084</v>
      </c>
      <c r="AD4201" s="3"/>
    </row>
    <row r="4202" spans="1:30" s="2" customFormat="1" ht="22.5" customHeight="1" x14ac:dyDescent="0.3">
      <c r="A4202" s="25">
        <f>Fre.!H4203</f>
        <v>188.78711547443783</v>
      </c>
      <c r="O4202" s="9"/>
      <c r="P4202" s="25">
        <f>Fre.!J4203</f>
        <v>113.27226928466321</v>
      </c>
      <c r="AD4202" s="3"/>
    </row>
    <row r="4203" spans="1:30" s="2" customFormat="1" ht="22.5" customHeight="1" x14ac:dyDescent="0.3">
      <c r="A4203" s="26">
        <f>Fre.!H4204</f>
        <v>183.0183699608767</v>
      </c>
      <c r="O4203" s="9"/>
      <c r="P4203" s="26">
        <f>Fre.!J4204</f>
        <v>109.81102197652616</v>
      </c>
      <c r="AD4203" s="3"/>
    </row>
    <row r="4204" spans="1:30" s="2" customFormat="1" ht="22.5" customHeight="1" x14ac:dyDescent="0.3">
      <c r="A4204" s="25">
        <f>Fre.!H4205</f>
        <v>187.92169427558463</v>
      </c>
      <c r="O4204" s="9"/>
      <c r="P4204" s="25">
        <f>Fre.!J4205</f>
        <v>112.7530165653509</v>
      </c>
      <c r="AD4204" s="3"/>
    </row>
    <row r="4205" spans="1:30" s="2" customFormat="1" ht="22.5" customHeight="1" x14ac:dyDescent="0.3">
      <c r="A4205" s="26">
        <f>Fre.!H4206</f>
        <v>182.1848672034964</v>
      </c>
      <c r="O4205" s="9"/>
      <c r="P4205" s="26">
        <f>Fre.!J4206</f>
        <v>109.31092032209796</v>
      </c>
      <c r="AD4205" s="3"/>
    </row>
    <row r="4206" spans="1:30" s="2" customFormat="1" ht="22.5" customHeight="1" x14ac:dyDescent="0.3">
      <c r="A4206" s="25">
        <f>Fre.!H4207</f>
        <v>184.32029136887851</v>
      </c>
      <c r="O4206" s="9"/>
      <c r="P4206" s="25">
        <f>Fre.!J4207</f>
        <v>110.59217482132763</v>
      </c>
      <c r="AD4206" s="3"/>
    </row>
    <row r="4207" spans="1:30" s="2" customFormat="1" ht="22.5" customHeight="1" x14ac:dyDescent="0.3">
      <c r="A4207" s="26">
        <f>Fre.!H4208</f>
        <v>178.74625968754057</v>
      </c>
      <c r="O4207" s="9"/>
      <c r="P4207" s="26">
        <f>Fre.!J4208</f>
        <v>107.24775581252474</v>
      </c>
      <c r="AD4207" s="3"/>
    </row>
    <row r="4208" spans="1:30" s="2" customFormat="1" ht="22.5" customHeight="1" x14ac:dyDescent="0.3">
      <c r="A4208" s="25">
        <f>Fre.!H4209</f>
        <v>183.48142698110709</v>
      </c>
      <c r="O4208" s="9"/>
      <c r="P4208" s="25">
        <f>Fre.!J4209</f>
        <v>110.08885618866476</v>
      </c>
      <c r="AD4208" s="3"/>
    </row>
    <row r="4209" spans="1:30" s="2" customFormat="1" ht="22.5" customHeight="1" x14ac:dyDescent="0.3">
      <c r="A4209" s="26">
        <f>Fre.!H4210</f>
        <v>177.93833427364768</v>
      </c>
      <c